19714" i="1"/>
  <c r="N19714" i="1"/>
  <c r="P19714" i="1"/>
  <c r="E19715" i="1"/>
  <c r="F19715" i="1"/>
  <c r="G19715" i="1"/>
  <c r="H19715" i="1"/>
  <c r="I19715" i="1"/>
  <c r="J19715" i="1"/>
  <c r="K19715" i="1"/>
  <c r="L19715" i="1"/>
  <c r="M19715" i="1"/>
  <c r="N19715" i="1"/>
  <c r="P19715" i="1"/>
  <c r="E19716" i="1"/>
  <c r="F19716" i="1"/>
  <c r="G19716" i="1"/>
  <c r="H19716" i="1"/>
  <c r="I19716" i="1"/>
  <c r="J19716" i="1"/>
  <c r="K19716" i="1"/>
  <c r="L19716" i="1"/>
  <c r="M19716" i="1"/>
  <c r="N19716" i="1"/>
  <c r="P19716" i="1"/>
  <c r="E19717" i="1"/>
  <c r="F19717" i="1"/>
  <c r="G19717" i="1"/>
  <c r="H19717" i="1"/>
  <c r="I19717" i="1"/>
  <c r="J19717" i="1"/>
  <c r="K19717" i="1"/>
  <c r="L19717" i="1"/>
  <c r="M19717" i="1"/>
  <c r="N19717" i="1"/>
  <c r="P19717" i="1"/>
  <c r="E19718" i="1"/>
  <c r="F19718" i="1"/>
  <c r="G19718" i="1"/>
  <c r="H19718" i="1"/>
  <c r="I19718" i="1"/>
  <c r="J19718" i="1"/>
  <c r="K19718" i="1"/>
  <c r="L19718" i="1"/>
  <c r="M19718" i="1"/>
  <c r="N19718" i="1"/>
  <c r="P19718" i="1"/>
  <c r="E19719" i="1"/>
  <c r="F19719" i="1"/>
  <c r="G19719" i="1"/>
  <c r="H19719" i="1"/>
  <c r="I19719" i="1"/>
  <c r="J19719" i="1"/>
  <c r="K19719" i="1"/>
  <c r="L19719" i="1"/>
  <c r="M19719" i="1"/>
  <c r="N19719" i="1"/>
  <c r="P19719" i="1"/>
  <c r="E19720" i="1"/>
  <c r="F19720" i="1"/>
  <c r="G19720" i="1"/>
  <c r="H19720" i="1"/>
  <c r="I19720" i="1"/>
  <c r="J19720" i="1"/>
  <c r="K19720" i="1"/>
  <c r="L19720" i="1"/>
  <c r="M19720" i="1"/>
  <c r="N19720" i="1"/>
  <c r="P19720" i="1"/>
  <c r="E19721" i="1"/>
  <c r="F19721" i="1"/>
  <c r="G19721" i="1"/>
  <c r="H19721" i="1"/>
  <c r="I19721" i="1"/>
  <c r="J19721" i="1"/>
  <c r="K19721" i="1"/>
  <c r="L19721" i="1"/>
  <c r="M19721" i="1"/>
  <c r="N19721" i="1"/>
  <c r="P19721" i="1"/>
  <c r="E19722" i="1"/>
  <c r="F19722" i="1"/>
  <c r="G19722" i="1"/>
  <c r="H19722" i="1"/>
  <c r="I19722" i="1"/>
  <c r="J19722" i="1"/>
  <c r="K19722" i="1"/>
  <c r="L19722" i="1"/>
  <c r="M19722" i="1"/>
  <c r="N19722" i="1"/>
  <c r="P19722" i="1"/>
  <c r="E19723" i="1"/>
  <c r="F19723" i="1"/>
  <c r="G19723" i="1"/>
  <c r="H19723" i="1"/>
  <c r="I19723" i="1"/>
  <c r="J19723" i="1"/>
  <c r="K19723" i="1"/>
  <c r="L19723" i="1"/>
  <c r="M19723" i="1"/>
  <c r="N19723" i="1"/>
  <c r="P19723" i="1"/>
  <c r="E19724" i="1"/>
  <c r="F19724" i="1"/>
  <c r="G19724" i="1"/>
  <c r="H19724" i="1"/>
  <c r="I19724" i="1"/>
  <c r="J19724" i="1"/>
  <c r="K19724" i="1"/>
  <c r="L19724" i="1"/>
  <c r="M19724" i="1"/>
  <c r="N19724" i="1"/>
  <c r="P19724" i="1"/>
  <c r="E19725" i="1"/>
  <c r="F19725" i="1"/>
  <c r="G19725" i="1"/>
  <c r="H19725" i="1"/>
  <c r="I19725" i="1"/>
  <c r="J19725" i="1"/>
  <c r="K19725" i="1"/>
  <c r="L19725" i="1"/>
  <c r="M19725" i="1"/>
  <c r="N19725" i="1"/>
  <c r="P19725" i="1"/>
  <c r="E19726" i="1"/>
  <c r="F19726" i="1"/>
  <c r="G19726" i="1"/>
  <c r="H19726" i="1"/>
  <c r="I19726" i="1"/>
  <c r="J19726" i="1"/>
  <c r="K19726" i="1"/>
  <c r="L19726" i="1"/>
  <c r="M19726" i="1"/>
  <c r="N19726" i="1"/>
  <c r="P19726" i="1"/>
  <c r="E19727" i="1"/>
  <c r="F19727" i="1"/>
  <c r="G19727" i="1"/>
  <c r="H19727" i="1"/>
  <c r="I19727" i="1"/>
  <c r="J19727" i="1"/>
  <c r="K19727" i="1"/>
  <c r="L19727" i="1"/>
  <c r="M19727" i="1"/>
  <c r="N19727" i="1"/>
  <c r="P19727" i="1"/>
  <c r="E19728" i="1"/>
  <c r="F19728" i="1"/>
  <c r="G19728" i="1"/>
  <c r="H19728" i="1"/>
  <c r="I19728" i="1"/>
  <c r="J19728" i="1"/>
  <c r="K19728" i="1"/>
  <c r="L19728" i="1"/>
  <c r="M19728" i="1"/>
  <c r="N19728" i="1"/>
  <c r="P19728" i="1"/>
  <c r="E19729" i="1"/>
  <c r="F19729" i="1"/>
  <c r="G19729" i="1"/>
  <c r="H19729" i="1"/>
  <c r="I19729" i="1"/>
  <c r="J19729" i="1"/>
  <c r="K19729" i="1"/>
  <c r="L19729" i="1"/>
  <c r="M19729" i="1"/>
  <c r="N19729" i="1"/>
  <c r="P19729" i="1"/>
  <c r="E19730" i="1"/>
  <c r="F19730" i="1"/>
  <c r="G19730" i="1"/>
  <c r="H19730" i="1"/>
  <c r="I19730" i="1"/>
  <c r="J19730" i="1"/>
  <c r="K19730" i="1"/>
  <c r="L19730" i="1"/>
  <c r="M19730" i="1"/>
  <c r="N19730" i="1"/>
  <c r="P19730" i="1"/>
  <c r="E19731" i="1"/>
  <c r="F19731" i="1"/>
  <c r="G19731" i="1"/>
  <c r="H19731" i="1"/>
  <c r="I19731" i="1"/>
  <c r="J19731" i="1"/>
  <c r="K19731" i="1"/>
  <c r="L19731" i="1"/>
  <c r="M19731" i="1"/>
  <c r="N19731" i="1"/>
  <c r="P19731" i="1"/>
  <c r="E19732" i="1"/>
  <c r="F19732" i="1"/>
  <c r="G19732" i="1"/>
  <c r="H19732" i="1"/>
  <c r="I19732" i="1"/>
  <c r="J19732" i="1"/>
  <c r="K19732" i="1"/>
  <c r="L19732" i="1"/>
  <c r="M19732" i="1"/>
  <c r="N19732" i="1"/>
  <c r="P19732" i="1"/>
  <c r="E19733" i="1"/>
  <c r="F19733" i="1"/>
  <c r="G19733" i="1"/>
  <c r="H19733" i="1"/>
  <c r="I19733" i="1"/>
  <c r="J19733" i="1"/>
  <c r="K19733" i="1"/>
  <c r="L19733" i="1"/>
  <c r="M19733" i="1"/>
  <c r="N19733" i="1"/>
  <c r="P19733" i="1"/>
  <c r="E19734" i="1"/>
  <c r="F19734" i="1"/>
  <c r="G19734" i="1"/>
  <c r="H19734" i="1"/>
  <c r="I19734" i="1"/>
  <c r="J19734" i="1"/>
  <c r="K19734" i="1"/>
  <c r="L19734" i="1"/>
  <c r="M19734" i="1"/>
  <c r="N19734" i="1"/>
  <c r="P19734" i="1"/>
  <c r="E19735" i="1"/>
  <c r="F19735" i="1"/>
  <c r="G19735" i="1"/>
  <c r="H19735" i="1"/>
  <c r="I19735" i="1"/>
  <c r="J19735" i="1"/>
  <c r="K19735" i="1"/>
  <c r="L19735" i="1"/>
  <c r="M19735" i="1"/>
  <c r="N19735" i="1"/>
  <c r="P19735" i="1"/>
  <c r="E19736" i="1"/>
  <c r="F19736" i="1"/>
  <c r="G19736" i="1"/>
  <c r="H19736" i="1"/>
  <c r="I19736" i="1"/>
  <c r="J19736" i="1"/>
  <c r="K19736" i="1"/>
  <c r="L19736" i="1"/>
  <c r="M19736" i="1"/>
  <c r="N19736" i="1"/>
  <c r="P19736" i="1"/>
  <c r="E19737" i="1"/>
  <c r="F19737" i="1"/>
  <c r="G19737" i="1"/>
  <c r="H19737" i="1"/>
  <c r="I19737" i="1"/>
  <c r="J19737" i="1"/>
  <c r="K19737" i="1"/>
  <c r="L19737" i="1"/>
  <c r="M19737" i="1"/>
  <c r="N19737" i="1"/>
  <c r="P19737" i="1"/>
  <c r="E19738" i="1"/>
  <c r="F19738" i="1"/>
  <c r="G19738" i="1"/>
  <c r="H19738" i="1"/>
  <c r="I19738" i="1"/>
  <c r="J19738" i="1"/>
  <c r="K19738" i="1"/>
  <c r="L19738" i="1"/>
  <c r="M19738" i="1"/>
  <c r="N19738" i="1"/>
  <c r="P19738" i="1"/>
  <c r="E19739" i="1"/>
  <c r="F19739" i="1"/>
  <c r="G19739" i="1"/>
  <c r="H19739" i="1"/>
  <c r="I19739" i="1"/>
  <c r="J19739" i="1"/>
  <c r="K19739" i="1"/>
  <c r="L19739" i="1"/>
  <c r="M19739" i="1"/>
  <c r="N19739" i="1"/>
  <c r="P19739" i="1"/>
  <c r="E19740" i="1"/>
  <c r="F19740" i="1"/>
  <c r="G19740" i="1"/>
  <c r="H19740" i="1"/>
  <c r="I19740" i="1"/>
  <c r="J19740" i="1"/>
  <c r="K19740" i="1"/>
  <c r="L19740" i="1"/>
  <c r="M19740" i="1"/>
  <c r="N19740" i="1"/>
  <c r="P19740" i="1"/>
  <c r="E19741" i="1"/>
  <c r="F19741" i="1"/>
  <c r="G19741" i="1"/>
  <c r="H19741" i="1"/>
  <c r="I19741" i="1"/>
  <c r="J19741" i="1"/>
  <c r="K19741" i="1"/>
  <c r="L19741" i="1"/>
  <c r="M19741" i="1"/>
  <c r="N19741" i="1"/>
  <c r="P19741" i="1"/>
  <c r="E19742" i="1"/>
  <c r="F19742" i="1"/>
  <c r="G19742" i="1"/>
  <c r="H19742" i="1"/>
  <c r="I19742" i="1"/>
  <c r="J19742" i="1"/>
  <c r="K19742" i="1"/>
  <c r="L19742" i="1"/>
  <c r="M19742" i="1"/>
  <c r="N19742" i="1"/>
  <c r="P19742" i="1"/>
  <c r="E19743" i="1"/>
  <c r="F19743" i="1"/>
  <c r="G19743" i="1"/>
  <c r="H19743" i="1"/>
  <c r="I19743" i="1"/>
  <c r="J19743" i="1"/>
  <c r="K19743" i="1"/>
  <c r="L19743" i="1"/>
  <c r="M19743" i="1"/>
  <c r="N19743" i="1"/>
  <c r="P19743" i="1"/>
  <c r="E19744" i="1"/>
  <c r="F19744" i="1"/>
  <c r="G19744" i="1"/>
  <c r="H19744" i="1"/>
  <c r="I19744" i="1"/>
  <c r="J19744" i="1"/>
  <c r="K19744" i="1"/>
  <c r="L19744" i="1"/>
  <c r="M19744" i="1"/>
  <c r="N19744" i="1"/>
  <c r="P19744" i="1"/>
  <c r="E19745" i="1"/>
  <c r="F19745" i="1"/>
  <c r="G19745" i="1"/>
  <c r="H19745" i="1"/>
  <c r="I19745" i="1"/>
  <c r="J19745" i="1"/>
  <c r="K19745" i="1"/>
  <c r="L19745" i="1"/>
  <c r="M19745" i="1"/>
  <c r="N19745" i="1"/>
  <c r="P19745" i="1"/>
  <c r="E19746" i="1"/>
  <c r="F19746" i="1"/>
  <c r="G19746" i="1"/>
  <c r="H19746" i="1"/>
  <c r="I19746" i="1"/>
  <c r="J19746" i="1"/>
  <c r="K19746" i="1"/>
  <c r="L19746" i="1"/>
  <c r="M19746" i="1"/>
  <c r="N19746" i="1"/>
  <c r="P19746" i="1"/>
  <c r="E19747" i="1"/>
  <c r="F19747" i="1"/>
  <c r="G19747" i="1"/>
  <c r="H19747" i="1"/>
  <c r="I19747" i="1"/>
  <c r="J19747" i="1"/>
  <c r="K19747" i="1"/>
  <c r="L19747" i="1"/>
  <c r="M19747" i="1"/>
  <c r="N19747" i="1"/>
  <c r="P19747" i="1"/>
  <c r="E19748" i="1"/>
  <c r="F19748" i="1"/>
  <c r="G19748" i="1"/>
  <c r="H19748" i="1"/>
  <c r="I19748" i="1"/>
  <c r="J19748" i="1"/>
  <c r="K19748" i="1"/>
  <c r="L19748" i="1"/>
  <c r="M19748" i="1"/>
  <c r="N19748" i="1"/>
  <c r="P19748" i="1"/>
  <c r="E19749" i="1"/>
  <c r="F19749" i="1"/>
  <c r="G19749" i="1"/>
  <c r="H19749" i="1"/>
  <c r="I19749" i="1"/>
  <c r="J19749" i="1"/>
  <c r="K19749" i="1"/>
  <c r="L19749" i="1"/>
  <c r="M19749" i="1"/>
  <c r="N19749" i="1"/>
  <c r="P19749" i="1"/>
  <c r="E19750" i="1"/>
  <c r="F19750" i="1"/>
  <c r="G19750" i="1"/>
  <c r="H19750" i="1"/>
  <c r="I19750" i="1"/>
  <c r="J19750" i="1"/>
  <c r="K19750" i="1"/>
  <c r="L19750" i="1"/>
  <c r="M19750" i="1"/>
  <c r="N19750" i="1"/>
  <c r="P19750" i="1"/>
  <c r="E19751" i="1"/>
  <c r="F19751" i="1"/>
  <c r="G19751" i="1"/>
  <c r="H19751" i="1"/>
  <c r="I19751" i="1"/>
  <c r="J19751" i="1"/>
  <c r="K19751" i="1"/>
  <c r="L19751" i="1"/>
  <c r="M19751" i="1"/>
  <c r="N19751" i="1"/>
  <c r="P19751" i="1"/>
  <c r="E19752" i="1"/>
  <c r="F19752" i="1"/>
  <c r="G19752" i="1"/>
  <c r="H19752" i="1"/>
  <c r="I19752" i="1"/>
  <c r="J19752" i="1"/>
  <c r="K19752" i="1"/>
  <c r="L19752" i="1"/>
  <c r="M19752" i="1"/>
  <c r="N19752" i="1"/>
  <c r="P19752" i="1"/>
  <c r="E19753" i="1"/>
  <c r="F19753" i="1"/>
  <c r="G19753" i="1"/>
  <c r="H19753" i="1"/>
  <c r="I19753" i="1"/>
  <c r="J19753" i="1"/>
  <c r="K19753" i="1"/>
  <c r="L19753" i="1"/>
  <c r="M19753" i="1"/>
  <c r="N19753" i="1"/>
  <c r="P19753" i="1"/>
  <c r="E19754" i="1"/>
  <c r="F19754" i="1"/>
  <c r="G19754" i="1"/>
  <c r="H19754" i="1"/>
  <c r="I19754" i="1"/>
  <c r="J19754" i="1"/>
  <c r="K19754" i="1"/>
  <c r="L19754" i="1"/>
  <c r="M19754" i="1"/>
  <c r="N19754" i="1"/>
  <c r="P19754" i="1"/>
  <c r="E19755" i="1"/>
  <c r="F19755" i="1"/>
  <c r="G19755" i="1"/>
  <c r="H19755" i="1"/>
  <c r="I19755" i="1"/>
  <c r="J19755" i="1"/>
  <c r="K19755" i="1"/>
  <c r="L19755" i="1"/>
  <c r="M19755" i="1"/>
  <c r="N19755" i="1"/>
  <c r="P19755" i="1"/>
  <c r="E19756" i="1"/>
  <c r="F19756" i="1"/>
  <c r="G19756" i="1"/>
  <c r="H19756" i="1"/>
  <c r="I19756" i="1"/>
  <c r="J19756" i="1"/>
  <c r="K19756" i="1"/>
  <c r="L19756" i="1"/>
  <c r="M19756" i="1"/>
  <c r="N19756" i="1"/>
  <c r="P19756" i="1"/>
  <c r="E19757" i="1"/>
  <c r="F19757" i="1"/>
  <c r="G19757" i="1"/>
  <c r="H19757" i="1"/>
  <c r="I19757" i="1"/>
  <c r="J19757" i="1"/>
  <c r="K19757" i="1"/>
  <c r="L19757" i="1"/>
  <c r="M19757" i="1"/>
  <c r="N19757" i="1"/>
  <c r="P19757" i="1"/>
  <c r="E19758" i="1"/>
  <c r="F19758" i="1"/>
  <c r="G19758" i="1"/>
  <c r="H19758" i="1"/>
  <c r="I19758" i="1"/>
  <c r="J19758" i="1"/>
  <c r="K19758" i="1"/>
  <c r="L19758" i="1"/>
  <c r="M19758" i="1"/>
  <c r="N19758" i="1"/>
  <c r="P19758" i="1"/>
  <c r="E19759" i="1"/>
  <c r="F19759" i="1"/>
  <c r="G19759" i="1"/>
  <c r="H19759" i="1"/>
  <c r="I19759" i="1"/>
  <c r="J19759" i="1"/>
  <c r="K19759" i="1"/>
  <c r="L19759" i="1"/>
  <c r="M19759" i="1"/>
  <c r="N19759" i="1"/>
  <c r="P19759" i="1"/>
  <c r="E19760" i="1"/>
  <c r="F19760" i="1"/>
  <c r="G19760" i="1"/>
  <c r="H19760" i="1"/>
  <c r="I19760" i="1"/>
  <c r="J19760" i="1"/>
  <c r="K19760" i="1"/>
  <c r="L19760" i="1"/>
  <c r="M19760" i="1"/>
  <c r="N19760" i="1"/>
  <c r="P19760" i="1"/>
  <c r="E19761" i="1"/>
  <c r="F19761" i="1"/>
  <c r="G19761" i="1"/>
  <c r="H19761" i="1"/>
  <c r="I19761" i="1"/>
  <c r="J19761" i="1"/>
  <c r="K19761" i="1"/>
  <c r="L19761" i="1"/>
  <c r="M19761" i="1"/>
  <c r="N19761" i="1"/>
  <c r="P19761" i="1"/>
  <c r="E19762" i="1"/>
  <c r="F19762" i="1"/>
  <c r="G19762" i="1"/>
  <c r="H19762" i="1"/>
  <c r="I19762" i="1"/>
  <c r="J19762" i="1"/>
  <c r="K19762" i="1"/>
  <c r="L19762" i="1"/>
  <c r="M19762" i="1"/>
  <c r="N19762" i="1"/>
  <c r="P19762" i="1"/>
  <c r="E19763" i="1"/>
  <c r="F19763" i="1"/>
  <c r="G19763" i="1"/>
  <c r="H19763" i="1"/>
  <c r="I19763" i="1"/>
  <c r="J19763" i="1"/>
  <c r="K19763" i="1"/>
  <c r="L19763" i="1"/>
  <c r="M19763" i="1"/>
  <c r="N19763" i="1"/>
  <c r="P19763" i="1"/>
  <c r="E19764" i="1"/>
  <c r="F19764" i="1"/>
  <c r="G19764" i="1"/>
  <c r="H19764" i="1"/>
  <c r="I19764" i="1"/>
  <c r="J19764" i="1"/>
  <c r="K19764" i="1"/>
  <c r="L19764" i="1"/>
  <c r="M19764" i="1"/>
  <c r="N19764" i="1"/>
  <c r="P19764" i="1"/>
  <c r="E19765" i="1"/>
  <c r="F19765" i="1"/>
  <c r="G19765" i="1"/>
  <c r="H19765" i="1"/>
  <c r="I19765" i="1"/>
  <c r="J19765" i="1"/>
  <c r="K19765" i="1"/>
  <c r="L19765" i="1"/>
  <c r="M19765" i="1"/>
  <c r="N19765" i="1"/>
  <c r="P19765" i="1"/>
  <c r="E19766" i="1"/>
  <c r="F19766" i="1"/>
  <c r="G19766" i="1"/>
  <c r="H19766" i="1"/>
  <c r="I19766" i="1"/>
  <c r="J19766" i="1"/>
  <c r="K19766" i="1"/>
  <c r="L19766" i="1"/>
  <c r="M19766" i="1"/>
  <c r="N19766" i="1"/>
  <c r="P19766" i="1"/>
  <c r="E19767" i="1"/>
  <c r="F19767" i="1"/>
  <c r="G19767" i="1"/>
  <c r="H19767" i="1"/>
  <c r="I19767" i="1"/>
  <c r="J19767" i="1"/>
  <c r="K19767" i="1"/>
  <c r="L19767" i="1"/>
  <c r="M19767" i="1"/>
  <c r="N19767" i="1"/>
  <c r="P19767" i="1"/>
  <c r="E19768" i="1"/>
  <c r="F19768" i="1"/>
  <c r="G19768" i="1"/>
  <c r="H19768" i="1"/>
  <c r="I19768" i="1"/>
  <c r="J19768" i="1"/>
  <c r="K19768" i="1"/>
  <c r="L19768" i="1"/>
  <c r="M19768" i="1"/>
  <c r="N19768" i="1"/>
  <c r="P19768" i="1"/>
  <c r="E19769" i="1"/>
  <c r="F19769" i="1"/>
  <c r="G19769" i="1"/>
  <c r="H19769" i="1"/>
  <c r="I19769" i="1"/>
  <c r="J19769" i="1"/>
  <c r="K19769" i="1"/>
  <c r="L19769" i="1"/>
  <c r="M19769" i="1"/>
  <c r="N19769" i="1"/>
  <c r="P19769" i="1"/>
  <c r="E19770" i="1"/>
  <c r="F19770" i="1"/>
  <c r="G19770" i="1"/>
  <c r="H19770" i="1"/>
  <c r="I19770" i="1"/>
  <c r="J19770" i="1"/>
  <c r="K19770" i="1"/>
  <c r="L19770" i="1"/>
  <c r="M19770" i="1"/>
  <c r="N19770" i="1"/>
  <c r="P19770" i="1"/>
  <c r="E19771" i="1"/>
  <c r="F19771" i="1"/>
  <c r="G19771" i="1"/>
  <c r="H19771" i="1"/>
  <c r="I19771" i="1"/>
  <c r="J19771" i="1"/>
  <c r="K19771" i="1"/>
  <c r="L19771" i="1"/>
  <c r="M19771" i="1"/>
  <c r="N19771" i="1"/>
  <c r="P19771" i="1"/>
  <c r="E19772" i="1"/>
  <c r="F19772" i="1"/>
  <c r="G19772" i="1"/>
  <c r="H19772" i="1"/>
  <c r="I19772" i="1"/>
  <c r="J19772" i="1"/>
  <c r="K19772" i="1"/>
  <c r="L19772" i="1"/>
  <c r="M19772" i="1"/>
  <c r="N19772" i="1"/>
  <c r="P19772" i="1"/>
  <c r="E19773" i="1"/>
  <c r="F19773" i="1"/>
  <c r="G19773" i="1"/>
  <c r="H19773" i="1"/>
  <c r="I19773" i="1"/>
  <c r="J19773" i="1"/>
  <c r="K19773" i="1"/>
  <c r="L19773" i="1"/>
  <c r="M19773" i="1"/>
  <c r="N19773" i="1"/>
  <c r="P19773" i="1"/>
  <c r="E19774" i="1"/>
  <c r="F19774" i="1"/>
  <c r="G19774" i="1"/>
  <c r="H19774" i="1"/>
  <c r="I19774" i="1"/>
  <c r="J19774" i="1"/>
  <c r="K19774" i="1"/>
  <c r="L19774" i="1"/>
  <c r="M19774" i="1"/>
  <c r="N19774" i="1"/>
  <c r="P19774" i="1"/>
  <c r="E19775" i="1"/>
  <c r="F19775" i="1"/>
  <c r="G19775" i="1"/>
  <c r="H19775" i="1"/>
  <c r="I19775" i="1"/>
  <c r="J19775" i="1"/>
  <c r="K19775" i="1"/>
  <c r="L19775" i="1"/>
  <c r="M19775" i="1"/>
  <c r="N19775" i="1"/>
  <c r="P19775" i="1"/>
  <c r="E19776" i="1"/>
  <c r="F19776" i="1"/>
  <c r="G19776" i="1"/>
  <c r="H19776" i="1"/>
  <c r="I19776" i="1"/>
  <c r="J19776" i="1"/>
  <c r="K19776" i="1"/>
  <c r="L19776" i="1"/>
  <c r="M19776" i="1"/>
  <c r="N19776" i="1"/>
  <c r="P19776" i="1"/>
  <c r="E19777" i="1"/>
  <c r="F19777" i="1"/>
  <c r="G19777" i="1"/>
  <c r="H19777" i="1"/>
  <c r="I19777" i="1"/>
  <c r="J19777" i="1"/>
  <c r="K19777" i="1"/>
  <c r="L19777" i="1"/>
  <c r="M19777" i="1"/>
  <c r="N19777" i="1"/>
  <c r="P19777" i="1"/>
  <c r="E19778" i="1"/>
  <c r="F19778" i="1"/>
  <c r="G19778" i="1"/>
  <c r="H19778" i="1"/>
  <c r="I19778" i="1"/>
  <c r="J19778" i="1"/>
  <c r="K19778" i="1"/>
  <c r="L19778" i="1"/>
  <c r="M19778" i="1"/>
  <c r="N19778" i="1"/>
  <c r="P19778" i="1"/>
  <c r="E19779" i="1"/>
  <c r="F19779" i="1"/>
  <c r="G19779" i="1"/>
  <c r="H19779" i="1"/>
  <c r="I19779" i="1"/>
  <c r="J19779" i="1"/>
  <c r="K19779" i="1"/>
  <c r="L19779" i="1"/>
  <c r="M19779" i="1"/>
  <c r="N19779" i="1"/>
  <c r="P19779" i="1"/>
  <c r="E19780" i="1"/>
  <c r="F19780" i="1"/>
  <c r="G19780" i="1"/>
  <c r="H19780" i="1"/>
  <c r="I19780" i="1"/>
  <c r="J19780" i="1"/>
  <c r="K19780" i="1"/>
  <c r="L19780" i="1"/>
  <c r="M19780" i="1"/>
  <c r="N19780" i="1"/>
  <c r="P19780" i="1"/>
  <c r="E19781" i="1"/>
  <c r="F19781" i="1"/>
  <c r="G19781" i="1"/>
  <c r="H19781" i="1"/>
  <c r="I19781" i="1"/>
  <c r="J19781" i="1"/>
  <c r="K19781" i="1"/>
  <c r="L19781" i="1"/>
  <c r="M19781" i="1"/>
  <c r="N19781" i="1"/>
  <c r="P19781" i="1"/>
  <c r="E19782" i="1"/>
  <c r="F19782" i="1"/>
  <c r="G19782" i="1"/>
  <c r="H19782" i="1"/>
  <c r="I19782" i="1"/>
  <c r="J19782" i="1"/>
  <c r="K19782" i="1"/>
  <c r="L19782" i="1"/>
  <c r="M19782" i="1"/>
  <c r="N19782" i="1"/>
  <c r="P19782" i="1"/>
  <c r="E19783" i="1"/>
  <c r="F19783" i="1"/>
  <c r="G19783" i="1"/>
  <c r="H19783" i="1"/>
  <c r="I19783" i="1"/>
  <c r="J19783" i="1"/>
  <c r="K19783" i="1"/>
  <c r="L19783" i="1"/>
  <c r="M19783" i="1"/>
  <c r="N19783" i="1"/>
  <c r="P19783" i="1"/>
  <c r="E19784" i="1"/>
  <c r="F19784" i="1"/>
  <c r="G19784" i="1"/>
  <c r="H19784" i="1"/>
  <c r="I19784" i="1"/>
  <c r="J19784" i="1"/>
  <c r="K19784" i="1"/>
  <c r="L19784" i="1"/>
  <c r="M19784" i="1"/>
  <c r="N19784" i="1"/>
  <c r="P19784" i="1"/>
  <c r="E19785" i="1"/>
  <c r="F19785" i="1"/>
  <c r="G19785" i="1"/>
  <c r="H19785" i="1"/>
  <c r="I19785" i="1"/>
  <c r="J19785" i="1"/>
  <c r="K19785" i="1"/>
  <c r="L19785" i="1"/>
  <c r="M19785" i="1"/>
  <c r="N19785" i="1"/>
  <c r="P19785" i="1"/>
  <c r="E19786" i="1"/>
  <c r="F19786" i="1"/>
  <c r="G19786" i="1"/>
  <c r="H19786" i="1"/>
  <c r="I19786" i="1"/>
  <c r="J19786" i="1"/>
  <c r="K19786" i="1"/>
  <c r="L19786" i="1"/>
  <c r="M19786" i="1"/>
  <c r="N19786" i="1"/>
  <c r="P19786" i="1"/>
  <c r="E19787" i="1"/>
  <c r="F19787" i="1"/>
  <c r="G19787" i="1"/>
  <c r="H19787" i="1"/>
  <c r="I19787" i="1"/>
  <c r="J19787" i="1"/>
  <c r="K19787" i="1"/>
  <c r="L19787" i="1"/>
  <c r="M19787" i="1"/>
  <c r="N19787" i="1"/>
  <c r="P19787" i="1"/>
  <c r="E19788" i="1"/>
  <c r="F19788" i="1"/>
  <c r="G19788" i="1"/>
  <c r="H19788" i="1"/>
  <c r="I19788" i="1"/>
  <c r="J19788" i="1"/>
  <c r="K19788" i="1"/>
  <c r="L19788" i="1"/>
  <c r="M19788" i="1"/>
  <c r="N19788" i="1"/>
  <c r="P19788" i="1"/>
  <c r="E19789" i="1"/>
  <c r="F19789" i="1"/>
  <c r="G19789" i="1"/>
  <c r="H19789" i="1"/>
  <c r="I19789" i="1"/>
  <c r="J19789" i="1"/>
  <c r="K19789" i="1"/>
  <c r="L19789" i="1"/>
  <c r="M19789" i="1"/>
  <c r="N19789" i="1"/>
  <c r="P19789" i="1"/>
  <c r="E19790" i="1"/>
  <c r="F19790" i="1"/>
  <c r="G19790" i="1"/>
  <c r="H19790" i="1"/>
  <c r="I19790" i="1"/>
  <c r="J19790" i="1"/>
  <c r="K19790" i="1"/>
  <c r="L19790" i="1"/>
  <c r="M19790" i="1"/>
  <c r="N19790" i="1"/>
  <c r="P19790" i="1"/>
  <c r="E19791" i="1"/>
  <c r="F19791" i="1"/>
  <c r="G19791" i="1"/>
  <c r="H19791" i="1"/>
  <c r="I19791" i="1"/>
  <c r="J19791" i="1"/>
  <c r="K19791" i="1"/>
  <c r="L19791" i="1"/>
  <c r="M19791" i="1"/>
  <c r="N19791" i="1"/>
  <c r="P19791" i="1"/>
  <c r="E19792" i="1"/>
  <c r="F19792" i="1"/>
  <c r="G19792" i="1"/>
  <c r="H19792" i="1"/>
  <c r="I19792" i="1"/>
  <c r="J19792" i="1"/>
  <c r="K19792" i="1"/>
  <c r="L19792" i="1"/>
  <c r="M19792" i="1"/>
  <c r="N19792" i="1"/>
  <c r="P19792" i="1"/>
  <c r="E19793" i="1"/>
  <c r="F19793" i="1"/>
  <c r="G19793" i="1"/>
  <c r="H19793" i="1"/>
  <c r="I19793" i="1"/>
  <c r="J19793" i="1"/>
  <c r="K19793" i="1"/>
  <c r="L19793" i="1"/>
  <c r="M19793" i="1"/>
  <c r="N19793" i="1"/>
  <c r="P19793" i="1"/>
  <c r="E19794" i="1"/>
  <c r="F19794" i="1"/>
  <c r="G19794" i="1"/>
  <c r="H19794" i="1"/>
  <c r="I19794" i="1"/>
  <c r="J19794" i="1"/>
  <c r="K19794" i="1"/>
  <c r="L19794" i="1"/>
  <c r="M19794" i="1"/>
  <c r="N19794" i="1"/>
  <c r="P19794" i="1"/>
  <c r="E19795" i="1"/>
  <c r="F19795" i="1"/>
  <c r="G19795" i="1"/>
  <c r="H19795" i="1"/>
  <c r="I19795" i="1"/>
  <c r="J19795" i="1"/>
  <c r="K19795" i="1"/>
  <c r="L19795" i="1"/>
  <c r="M19795" i="1"/>
  <c r="N19795" i="1"/>
  <c r="P19795" i="1"/>
  <c r="E19796" i="1"/>
  <c r="F19796" i="1"/>
  <c r="G19796" i="1"/>
  <c r="H19796" i="1"/>
  <c r="I19796" i="1"/>
  <c r="J19796" i="1"/>
  <c r="K19796" i="1"/>
  <c r="L19796" i="1"/>
  <c r="M19796" i="1"/>
  <c r="N19796" i="1"/>
  <c r="P19796" i="1"/>
  <c r="E19797" i="1"/>
  <c r="F19797" i="1"/>
  <c r="G19797" i="1"/>
  <c r="H19797" i="1"/>
  <c r="I19797" i="1"/>
  <c r="J19797" i="1"/>
  <c r="K19797" i="1"/>
  <c r="L19797" i="1"/>
  <c r="M19797" i="1"/>
  <c r="N19797" i="1"/>
  <c r="P19797" i="1"/>
  <c r="E19798" i="1"/>
  <c r="F19798" i="1"/>
  <c r="G19798" i="1"/>
  <c r="H19798" i="1"/>
  <c r="I19798" i="1"/>
  <c r="J19798" i="1"/>
  <c r="K19798" i="1"/>
  <c r="L19798" i="1"/>
  <c r="M19798" i="1"/>
  <c r="N19798" i="1"/>
  <c r="P19798" i="1"/>
  <c r="E19799" i="1"/>
  <c r="F19799" i="1"/>
  <c r="G19799" i="1"/>
  <c r="H19799" i="1"/>
  <c r="I19799" i="1"/>
  <c r="J19799" i="1"/>
  <c r="K19799" i="1"/>
  <c r="L19799" i="1"/>
  <c r="M19799" i="1"/>
  <c r="N19799" i="1"/>
  <c r="P19799" i="1"/>
  <c r="E19800" i="1"/>
  <c r="F19800" i="1"/>
  <c r="G19800" i="1"/>
  <c r="H19800" i="1"/>
  <c r="I19800" i="1"/>
  <c r="J19800" i="1"/>
  <c r="K19800" i="1"/>
  <c r="L19800" i="1"/>
  <c r="M19800" i="1"/>
  <c r="N19800" i="1"/>
  <c r="P19800" i="1"/>
  <c r="E19801" i="1"/>
  <c r="F19801" i="1"/>
  <c r="G19801" i="1"/>
  <c r="H19801" i="1"/>
  <c r="I19801" i="1"/>
  <c r="J19801" i="1"/>
  <c r="K19801" i="1"/>
  <c r="L19801" i="1"/>
  <c r="M19801" i="1"/>
  <c r="N19801" i="1"/>
  <c r="P19801" i="1"/>
  <c r="E19802" i="1"/>
  <c r="F19802" i="1"/>
  <c r="G19802" i="1"/>
  <c r="H19802" i="1"/>
  <c r="I19802" i="1"/>
  <c r="J19802" i="1"/>
  <c r="K19802" i="1"/>
  <c r="L19802" i="1"/>
  <c r="M19802" i="1"/>
  <c r="N19802" i="1"/>
  <c r="P19802" i="1"/>
  <c r="E19803" i="1"/>
  <c r="F19803" i="1"/>
  <c r="G19803" i="1"/>
  <c r="H19803" i="1"/>
  <c r="I19803" i="1"/>
  <c r="J19803" i="1"/>
  <c r="K19803" i="1"/>
  <c r="L19803" i="1"/>
  <c r="M19803" i="1"/>
  <c r="N19803" i="1"/>
  <c r="P19803" i="1"/>
  <c r="E19804" i="1"/>
  <c r="F19804" i="1"/>
  <c r="G19804" i="1"/>
  <c r="H19804" i="1"/>
  <c r="I19804" i="1"/>
  <c r="J19804" i="1"/>
  <c r="K19804" i="1"/>
  <c r="L19804" i="1"/>
  <c r="M19804" i="1"/>
  <c r="N19804" i="1"/>
  <c r="P19804" i="1"/>
  <c r="E19805" i="1"/>
  <c r="F19805" i="1"/>
  <c r="G19805" i="1"/>
  <c r="H19805" i="1"/>
  <c r="I19805" i="1"/>
  <c r="J19805" i="1"/>
  <c r="K19805" i="1"/>
  <c r="L19805" i="1"/>
  <c r="M19805" i="1"/>
  <c r="N19805" i="1"/>
  <c r="P19805" i="1"/>
  <c r="E19806" i="1"/>
  <c r="F19806" i="1"/>
  <c r="G19806" i="1"/>
  <c r="H19806" i="1"/>
  <c r="I19806" i="1"/>
  <c r="J19806" i="1"/>
  <c r="K19806" i="1"/>
  <c r="L19806" i="1"/>
  <c r="M19806" i="1"/>
  <c r="N19806" i="1"/>
  <c r="P19806" i="1"/>
  <c r="E19807" i="1"/>
  <c r="F19807" i="1"/>
  <c r="G19807" i="1"/>
  <c r="H19807" i="1"/>
  <c r="I19807" i="1"/>
  <c r="J19807" i="1"/>
  <c r="K19807" i="1"/>
  <c r="L19807" i="1"/>
  <c r="M19807" i="1"/>
  <c r="N19807" i="1"/>
  <c r="P19807" i="1"/>
  <c r="E19808" i="1"/>
  <c r="F19808" i="1"/>
  <c r="G19808" i="1"/>
  <c r="H19808" i="1"/>
  <c r="I19808" i="1"/>
  <c r="J19808" i="1"/>
  <c r="K19808" i="1"/>
  <c r="L19808" i="1"/>
  <c r="M19808" i="1"/>
  <c r="N19808" i="1"/>
  <c r="P19808" i="1"/>
  <c r="E19809" i="1"/>
  <c r="F19809" i="1"/>
  <c r="G19809" i="1"/>
  <c r="H19809" i="1"/>
  <c r="I19809" i="1"/>
  <c r="J19809" i="1"/>
  <c r="K19809" i="1"/>
  <c r="L19809" i="1"/>
  <c r="M19809" i="1"/>
  <c r="N19809" i="1"/>
  <c r="P19809" i="1"/>
  <c r="E19810" i="1"/>
  <c r="F19810" i="1"/>
  <c r="G19810" i="1"/>
  <c r="H19810" i="1"/>
  <c r="I19810" i="1"/>
  <c r="J19810" i="1"/>
  <c r="K19810" i="1"/>
  <c r="L19810" i="1"/>
  <c r="M19810" i="1"/>
  <c r="N19810" i="1"/>
  <c r="P19810" i="1"/>
  <c r="E19811" i="1"/>
  <c r="F19811" i="1"/>
  <c r="G19811" i="1"/>
  <c r="H19811" i="1"/>
  <c r="I19811" i="1"/>
  <c r="J19811" i="1"/>
  <c r="K19811" i="1"/>
  <c r="L19811" i="1"/>
  <c r="M19811" i="1"/>
  <c r="N19811" i="1"/>
  <c r="P19811" i="1"/>
  <c r="E19812" i="1"/>
  <c r="F19812" i="1"/>
  <c r="G19812" i="1"/>
  <c r="H19812" i="1"/>
  <c r="I19812" i="1"/>
  <c r="J19812" i="1"/>
  <c r="K19812" i="1"/>
  <c r="L19812" i="1"/>
  <c r="M19812" i="1"/>
  <c r="N19812" i="1"/>
  <c r="P19812" i="1"/>
  <c r="E19813" i="1"/>
  <c r="F19813" i="1"/>
  <c r="G19813" i="1"/>
  <c r="H19813" i="1"/>
  <c r="I19813" i="1"/>
  <c r="J19813" i="1"/>
  <c r="K19813" i="1"/>
  <c r="L19813" i="1"/>
  <c r="M19813" i="1"/>
  <c r="N19813" i="1"/>
  <c r="P19813" i="1"/>
  <c r="E19814" i="1"/>
  <c r="F19814" i="1"/>
  <c r="G19814" i="1"/>
  <c r="H19814" i="1"/>
  <c r="I19814" i="1"/>
  <c r="J19814" i="1"/>
  <c r="K19814" i="1"/>
  <c r="L19814" i="1"/>
  <c r="M19814" i="1"/>
  <c r="N19814" i="1"/>
  <c r="P19814" i="1"/>
  <c r="E19815" i="1"/>
  <c r="F19815" i="1"/>
  <c r="G19815" i="1"/>
  <c r="H19815" i="1"/>
  <c r="I19815" i="1"/>
  <c r="J19815" i="1"/>
  <c r="K19815" i="1"/>
  <c r="L19815" i="1"/>
  <c r="M19815" i="1"/>
  <c r="N19815" i="1"/>
  <c r="P19815" i="1"/>
  <c r="E19816" i="1"/>
  <c r="F19816" i="1"/>
  <c r="G19816" i="1"/>
  <c r="H19816" i="1"/>
  <c r="I19816" i="1"/>
  <c r="J19816" i="1"/>
  <c r="K19816" i="1"/>
  <c r="L19816" i="1"/>
  <c r="M19816" i="1"/>
  <c r="N19816" i="1"/>
  <c r="P19816" i="1"/>
  <c r="E19817" i="1"/>
  <c r="F19817" i="1"/>
  <c r="G19817" i="1"/>
  <c r="H19817" i="1"/>
  <c r="I19817" i="1"/>
  <c r="J19817" i="1"/>
  <c r="K19817" i="1"/>
  <c r="L19817" i="1"/>
  <c r="M19817" i="1"/>
  <c r="N19817" i="1"/>
  <c r="P19817" i="1"/>
  <c r="E19818" i="1"/>
  <c r="F19818" i="1"/>
  <c r="G19818" i="1"/>
  <c r="H19818" i="1"/>
  <c r="I19818" i="1"/>
  <c r="J19818" i="1"/>
  <c r="K19818" i="1"/>
  <c r="L19818" i="1"/>
  <c r="M19818" i="1"/>
  <c r="N19818" i="1"/>
  <c r="P19818" i="1"/>
  <c r="E19819" i="1"/>
  <c r="F19819" i="1"/>
  <c r="G19819" i="1"/>
  <c r="H19819" i="1"/>
  <c r="I19819" i="1"/>
  <c r="J19819" i="1"/>
  <c r="K19819" i="1"/>
  <c r="L19819" i="1"/>
  <c r="M19819" i="1"/>
  <c r="N19819" i="1"/>
  <c r="P19819" i="1"/>
  <c r="E19820" i="1"/>
  <c r="F19820" i="1"/>
  <c r="G19820" i="1"/>
  <c r="H19820" i="1"/>
  <c r="I19820" i="1"/>
  <c r="J19820" i="1"/>
  <c r="K19820" i="1"/>
  <c r="L19820" i="1"/>
  <c r="M19820" i="1"/>
  <c r="N19820" i="1"/>
  <c r="P19820" i="1"/>
  <c r="E19821" i="1"/>
  <c r="F19821" i="1"/>
  <c r="G19821" i="1"/>
  <c r="H19821" i="1"/>
  <c r="I19821" i="1"/>
  <c r="J19821" i="1"/>
  <c r="K19821" i="1"/>
  <c r="L19821" i="1"/>
  <c r="M19821" i="1"/>
  <c r="N19821" i="1"/>
  <c r="P19821" i="1"/>
  <c r="E19822" i="1"/>
  <c r="F19822" i="1"/>
  <c r="G19822" i="1"/>
  <c r="H19822" i="1"/>
  <c r="I19822" i="1"/>
  <c r="J19822" i="1"/>
  <c r="K19822" i="1"/>
  <c r="L19822" i="1"/>
  <c r="M19822" i="1"/>
  <c r="N19822" i="1"/>
  <c r="P19822" i="1"/>
  <c r="E19823" i="1"/>
  <c r="F19823" i="1"/>
  <c r="G19823" i="1"/>
  <c r="H19823" i="1"/>
  <c r="I19823" i="1"/>
  <c r="J19823" i="1"/>
  <c r="K19823" i="1"/>
  <c r="L19823" i="1"/>
  <c r="M19823" i="1"/>
  <c r="N19823" i="1"/>
  <c r="P19823" i="1"/>
  <c r="E19824" i="1"/>
  <c r="F19824" i="1"/>
  <c r="G19824" i="1"/>
  <c r="H19824" i="1"/>
  <c r="I19824" i="1"/>
  <c r="J19824" i="1"/>
  <c r="K19824" i="1"/>
  <c r="L19824" i="1"/>
  <c r="M19824" i="1"/>
  <c r="N19824" i="1"/>
  <c r="P19824" i="1"/>
  <c r="E19825" i="1"/>
  <c r="F19825" i="1"/>
  <c r="G19825" i="1"/>
  <c r="H19825" i="1"/>
  <c r="I19825" i="1"/>
  <c r="J19825" i="1"/>
  <c r="K19825" i="1"/>
  <c r="L19825" i="1"/>
  <c r="M19825" i="1"/>
  <c r="N19825" i="1"/>
  <c r="P19825" i="1"/>
  <c r="E19826" i="1"/>
  <c r="F19826" i="1"/>
  <c r="G19826" i="1"/>
  <c r="H19826" i="1"/>
  <c r="I19826" i="1"/>
  <c r="J19826" i="1"/>
  <c r="K19826" i="1"/>
  <c r="L19826" i="1"/>
  <c r="M19826" i="1"/>
  <c r="N19826" i="1"/>
  <c r="P19826" i="1"/>
  <c r="E19827" i="1"/>
  <c r="F19827" i="1"/>
  <c r="G19827" i="1"/>
  <c r="H19827" i="1"/>
  <c r="I19827" i="1"/>
  <c r="J19827" i="1"/>
  <c r="K19827" i="1"/>
  <c r="L19827" i="1"/>
  <c r="M19827" i="1"/>
  <c r="N19827" i="1"/>
  <c r="P19827" i="1"/>
  <c r="E19828" i="1"/>
  <c r="F19828" i="1"/>
  <c r="G19828" i="1"/>
  <c r="H19828" i="1"/>
  <c r="I19828" i="1"/>
  <c r="J19828" i="1"/>
  <c r="K19828" i="1"/>
  <c r="L19828" i="1"/>
  <c r="M19828" i="1"/>
  <c r="N19828" i="1"/>
  <c r="P19828" i="1"/>
  <c r="E19829" i="1"/>
  <c r="F19829" i="1"/>
  <c r="G19829" i="1"/>
  <c r="H19829" i="1"/>
  <c r="I19829" i="1"/>
  <c r="J19829" i="1"/>
  <c r="K19829" i="1"/>
  <c r="L19829" i="1"/>
  <c r="M19829" i="1"/>
  <c r="N19829" i="1"/>
  <c r="P19829" i="1"/>
  <c r="E19830" i="1"/>
  <c r="F19830" i="1"/>
  <c r="G19830" i="1"/>
  <c r="H19830" i="1"/>
  <c r="I19830" i="1"/>
  <c r="J19830" i="1"/>
  <c r="K19830" i="1"/>
  <c r="L19830" i="1"/>
  <c r="M19830" i="1"/>
  <c r="N19830" i="1"/>
  <c r="P19830" i="1"/>
  <c r="E19831" i="1"/>
  <c r="F19831" i="1"/>
  <c r="G19831" i="1"/>
  <c r="H19831" i="1"/>
  <c r="I19831" i="1"/>
  <c r="J19831" i="1"/>
  <c r="K19831" i="1"/>
  <c r="L19831" i="1"/>
  <c r="M19831" i="1"/>
  <c r="N19831" i="1"/>
  <c r="P19831" i="1"/>
  <c r="E19832" i="1"/>
  <c r="F19832" i="1"/>
  <c r="G19832" i="1"/>
  <c r="H19832" i="1"/>
  <c r="I19832" i="1"/>
  <c r="J19832" i="1"/>
  <c r="K19832" i="1"/>
  <c r="L19832" i="1"/>
  <c r="M19832" i="1"/>
  <c r="N19832" i="1"/>
  <c r="P19832" i="1"/>
  <c r="E19833" i="1"/>
  <c r="F19833" i="1"/>
  <c r="G19833" i="1"/>
  <c r="H19833" i="1"/>
  <c r="I19833" i="1"/>
  <c r="J19833" i="1"/>
  <c r="K19833" i="1"/>
  <c r="L19833" i="1"/>
  <c r="M19833" i="1"/>
  <c r="N19833" i="1"/>
  <c r="P19833" i="1"/>
  <c r="E19834" i="1"/>
  <c r="F19834" i="1"/>
  <c r="G19834" i="1"/>
  <c r="H19834" i="1"/>
  <c r="I19834" i="1"/>
  <c r="J19834" i="1"/>
  <c r="K19834" i="1"/>
  <c r="L19834" i="1"/>
  <c r="M19834" i="1"/>
  <c r="N19834" i="1"/>
  <c r="P19834" i="1"/>
  <c r="E19835" i="1"/>
  <c r="F19835" i="1"/>
  <c r="G19835" i="1"/>
  <c r="H19835" i="1"/>
  <c r="I19835" i="1"/>
  <c r="J19835" i="1"/>
  <c r="K19835" i="1"/>
  <c r="L19835" i="1"/>
  <c r="M19835" i="1"/>
  <c r="N19835" i="1"/>
  <c r="P19835" i="1"/>
  <c r="E19836" i="1"/>
  <c r="F19836" i="1"/>
  <c r="G19836" i="1"/>
  <c r="H19836" i="1"/>
  <c r="I19836" i="1"/>
  <c r="J19836" i="1"/>
  <c r="K19836" i="1"/>
  <c r="L19836" i="1"/>
  <c r="M19836" i="1"/>
  <c r="N19836" i="1"/>
  <c r="P19836" i="1"/>
  <c r="E19837" i="1"/>
  <c r="F19837" i="1"/>
  <c r="G19837" i="1"/>
  <c r="H19837" i="1"/>
  <c r="I19837" i="1"/>
  <c r="J19837" i="1"/>
  <c r="K19837" i="1"/>
  <c r="L19837" i="1"/>
  <c r="M19837" i="1"/>
  <c r="N19837" i="1"/>
  <c r="P19837" i="1"/>
  <c r="E19838" i="1"/>
  <c r="F19838" i="1"/>
  <c r="G19838" i="1"/>
  <c r="H19838" i="1"/>
  <c r="I19838" i="1"/>
  <c r="J19838" i="1"/>
  <c r="K19838" i="1"/>
  <c r="L19838" i="1"/>
  <c r="M19838" i="1"/>
  <c r="N19838" i="1"/>
  <c r="P19838" i="1"/>
  <c r="E19839" i="1"/>
  <c r="F19839" i="1"/>
  <c r="G19839" i="1"/>
  <c r="H19839" i="1"/>
  <c r="I19839" i="1"/>
  <c r="J19839" i="1"/>
  <c r="K19839" i="1"/>
  <c r="L19839" i="1"/>
  <c r="M19839" i="1"/>
  <c r="N19839" i="1"/>
  <c r="P19839" i="1"/>
  <c r="E19840" i="1"/>
  <c r="F19840" i="1"/>
  <c r="G19840" i="1"/>
  <c r="H19840" i="1"/>
  <c r="I19840" i="1"/>
  <c r="J19840" i="1"/>
  <c r="K19840" i="1"/>
  <c r="L19840" i="1"/>
  <c r="M19840" i="1"/>
  <c r="N19840" i="1"/>
  <c r="P19840" i="1"/>
  <c r="E19841" i="1"/>
  <c r="F19841" i="1"/>
  <c r="G19841" i="1"/>
  <c r="H19841" i="1"/>
  <c r="I19841" i="1"/>
  <c r="J19841" i="1"/>
  <c r="K19841" i="1"/>
  <c r="L19841" i="1"/>
  <c r="M19841" i="1"/>
  <c r="N19841" i="1"/>
  <c r="P19841" i="1"/>
  <c r="E19842" i="1"/>
  <c r="F19842" i="1"/>
  <c r="G19842" i="1"/>
  <c r="H19842" i="1"/>
  <c r="I19842" i="1"/>
  <c r="J19842" i="1"/>
  <c r="K19842" i="1"/>
  <c r="L19842" i="1"/>
  <c r="M19842" i="1"/>
  <c r="N19842" i="1"/>
  <c r="P19842" i="1"/>
  <c r="E19843" i="1"/>
  <c r="F19843" i="1"/>
  <c r="G19843" i="1"/>
  <c r="H19843" i="1"/>
  <c r="I19843" i="1"/>
  <c r="J19843" i="1"/>
  <c r="K19843" i="1"/>
  <c r="L19843" i="1"/>
  <c r="M19843" i="1"/>
  <c r="N19843" i="1"/>
  <c r="P19843" i="1"/>
  <c r="E19844" i="1"/>
  <c r="F19844" i="1"/>
  <c r="G19844" i="1"/>
  <c r="H19844" i="1"/>
  <c r="I19844" i="1"/>
  <c r="J19844" i="1"/>
  <c r="K19844" i="1"/>
  <c r="L19844" i="1"/>
  <c r="M19844" i="1"/>
  <c r="N19844" i="1"/>
  <c r="P19844" i="1"/>
  <c r="E19845" i="1"/>
  <c r="F19845" i="1"/>
  <c r="G19845" i="1"/>
  <c r="H19845" i="1"/>
  <c r="I19845" i="1"/>
  <c r="J19845" i="1"/>
  <c r="K19845" i="1"/>
  <c r="L19845" i="1"/>
  <c r="M19845" i="1"/>
  <c r="N19845" i="1"/>
  <c r="P19845" i="1"/>
  <c r="E19846" i="1"/>
  <c r="F19846" i="1"/>
  <c r="G19846" i="1"/>
  <c r="H19846" i="1"/>
  <c r="I19846" i="1"/>
  <c r="J19846" i="1"/>
  <c r="K19846" i="1"/>
  <c r="L19846" i="1"/>
  <c r="M19846" i="1"/>
  <c r="N19846" i="1"/>
  <c r="P19846" i="1"/>
  <c r="E19847" i="1"/>
  <c r="F19847" i="1"/>
  <c r="G19847" i="1"/>
  <c r="H19847" i="1"/>
  <c r="I19847" i="1"/>
  <c r="J19847" i="1"/>
  <c r="K19847" i="1"/>
  <c r="L19847" i="1"/>
  <c r="M19847" i="1"/>
  <c r="N19847" i="1"/>
  <c r="P19847" i="1"/>
  <c r="E19848" i="1"/>
  <c r="F19848" i="1"/>
  <c r="G19848" i="1"/>
  <c r="H19848" i="1"/>
  <c r="I19848" i="1"/>
  <c r="J19848" i="1"/>
  <c r="K19848" i="1"/>
  <c r="L19848" i="1"/>
  <c r="M19848" i="1"/>
  <c r="N19848" i="1"/>
  <c r="P19848" i="1"/>
  <c r="E19849" i="1"/>
  <c r="F19849" i="1"/>
  <c r="G19849" i="1"/>
  <c r="H19849" i="1"/>
  <c r="I19849" i="1"/>
  <c r="J19849" i="1"/>
  <c r="K19849" i="1"/>
  <c r="L19849" i="1"/>
  <c r="M19849" i="1"/>
  <c r="N19849" i="1"/>
  <c r="P19849" i="1"/>
  <c r="E19850" i="1"/>
  <c r="F19850" i="1"/>
  <c r="G19850" i="1"/>
  <c r="H19850" i="1"/>
  <c r="I19850" i="1"/>
  <c r="J19850" i="1"/>
  <c r="K19850" i="1"/>
  <c r="L19850" i="1"/>
  <c r="M19850" i="1"/>
  <c r="N19850" i="1"/>
  <c r="P19850" i="1"/>
  <c r="E19851" i="1"/>
  <c r="F19851" i="1"/>
  <c r="G19851" i="1"/>
  <c r="H19851" i="1"/>
  <c r="I19851" i="1"/>
  <c r="J19851" i="1"/>
  <c r="K19851" i="1"/>
  <c r="L19851" i="1"/>
  <c r="M19851" i="1"/>
  <c r="N19851" i="1"/>
  <c r="P19851" i="1"/>
  <c r="E19852" i="1"/>
  <c r="F19852" i="1"/>
  <c r="G19852" i="1"/>
  <c r="H19852" i="1"/>
  <c r="I19852" i="1"/>
  <c r="J19852" i="1"/>
  <c r="K19852" i="1"/>
  <c r="L19852" i="1"/>
  <c r="M19852" i="1"/>
  <c r="N19852" i="1"/>
  <c r="P19852" i="1"/>
  <c r="E19853" i="1"/>
  <c r="F19853" i="1"/>
  <c r="G19853" i="1"/>
  <c r="H19853" i="1"/>
  <c r="I19853" i="1"/>
  <c r="J19853" i="1"/>
  <c r="K19853" i="1"/>
  <c r="L19853" i="1"/>
  <c r="M19853" i="1"/>
  <c r="N19853" i="1"/>
  <c r="P19853" i="1"/>
  <c r="E19854" i="1"/>
  <c r="F19854" i="1"/>
  <c r="G19854" i="1"/>
  <c r="H19854" i="1"/>
  <c r="I19854" i="1"/>
  <c r="J19854" i="1"/>
  <c r="K19854" i="1"/>
  <c r="L19854" i="1"/>
  <c r="M19854" i="1"/>
  <c r="N19854" i="1"/>
  <c r="P19854" i="1"/>
  <c r="E19855" i="1"/>
  <c r="F19855" i="1"/>
  <c r="G19855" i="1"/>
  <c r="H19855" i="1"/>
  <c r="I19855" i="1"/>
  <c r="J19855" i="1"/>
  <c r="K19855" i="1"/>
  <c r="L19855" i="1"/>
  <c r="M19855" i="1"/>
  <c r="N19855" i="1"/>
  <c r="P19855" i="1"/>
  <c r="E19856" i="1"/>
  <c r="F19856" i="1"/>
  <c r="G19856" i="1"/>
  <c r="H19856" i="1"/>
  <c r="I19856" i="1"/>
  <c r="J19856" i="1"/>
  <c r="K19856" i="1"/>
  <c r="L19856" i="1"/>
  <c r="M19856" i="1"/>
  <c r="N19856" i="1"/>
  <c r="P19856" i="1"/>
  <c r="E19857" i="1"/>
  <c r="F19857" i="1"/>
  <c r="G19857" i="1"/>
  <c r="H19857" i="1"/>
  <c r="I19857" i="1"/>
  <c r="J19857" i="1"/>
  <c r="K19857" i="1"/>
  <c r="L19857" i="1"/>
  <c r="M19857" i="1"/>
  <c r="N19857" i="1"/>
  <c r="P19857" i="1"/>
  <c r="E19858" i="1"/>
  <c r="F19858" i="1"/>
  <c r="G19858" i="1"/>
  <c r="H19858" i="1"/>
  <c r="I19858" i="1"/>
  <c r="J19858" i="1"/>
  <c r="K19858" i="1"/>
  <c r="L19858" i="1"/>
  <c r="M19858" i="1"/>
  <c r="N19858" i="1"/>
  <c r="P19858" i="1"/>
  <c r="E19859" i="1"/>
  <c r="F19859" i="1"/>
  <c r="G19859" i="1"/>
  <c r="H19859" i="1"/>
  <c r="I19859" i="1"/>
  <c r="J19859" i="1"/>
  <c r="K19859" i="1"/>
  <c r="L19859" i="1"/>
  <c r="M19859" i="1"/>
  <c r="N19859" i="1"/>
  <c r="P19859" i="1"/>
  <c r="E19860" i="1"/>
  <c r="F19860" i="1"/>
  <c r="G19860" i="1"/>
  <c r="H19860" i="1"/>
  <c r="I19860" i="1"/>
  <c r="J19860" i="1"/>
  <c r="K19860" i="1"/>
  <c r="L19860" i="1"/>
  <c r="M19860" i="1"/>
  <c r="N19860" i="1"/>
  <c r="P19860" i="1"/>
  <c r="E19861" i="1"/>
  <c r="F19861" i="1"/>
  <c r="G19861" i="1"/>
  <c r="H19861" i="1"/>
  <c r="I19861" i="1"/>
  <c r="J19861" i="1"/>
  <c r="K19861" i="1"/>
  <c r="L19861" i="1"/>
  <c r="M19861" i="1"/>
  <c r="N19861" i="1"/>
  <c r="P19861" i="1"/>
  <c r="E19862" i="1"/>
  <c r="F19862" i="1"/>
  <c r="G19862" i="1"/>
  <c r="H19862" i="1"/>
  <c r="I19862" i="1"/>
  <c r="J19862" i="1"/>
  <c r="K19862" i="1"/>
  <c r="L19862" i="1"/>
  <c r="M19862" i="1"/>
  <c r="N19862" i="1"/>
  <c r="P19862" i="1"/>
  <c r="E19863" i="1"/>
  <c r="F19863" i="1"/>
  <c r="G19863" i="1"/>
  <c r="H19863" i="1"/>
  <c r="I19863" i="1"/>
  <c r="J19863" i="1"/>
  <c r="K19863" i="1"/>
  <c r="L19863" i="1"/>
  <c r="M19863" i="1"/>
  <c r="N19863" i="1"/>
  <c r="P19863" i="1"/>
  <c r="E19864" i="1"/>
  <c r="F19864" i="1"/>
  <c r="G19864" i="1"/>
  <c r="H19864" i="1"/>
  <c r="I19864" i="1"/>
  <c r="J19864" i="1"/>
  <c r="K19864" i="1"/>
  <c r="L19864" i="1"/>
  <c r="M19864" i="1"/>
  <c r="N19864" i="1"/>
  <c r="P19864" i="1"/>
  <c r="E19865" i="1"/>
  <c r="F19865" i="1"/>
  <c r="G19865" i="1"/>
  <c r="H19865" i="1"/>
  <c r="I19865" i="1"/>
  <c r="J19865" i="1"/>
  <c r="K19865" i="1"/>
  <c r="L19865" i="1"/>
  <c r="M19865" i="1"/>
  <c r="N19865" i="1"/>
  <c r="P19865" i="1"/>
  <c r="E19866" i="1"/>
  <c r="F19866" i="1"/>
  <c r="G19866" i="1"/>
  <c r="H19866" i="1"/>
  <c r="I19866" i="1"/>
  <c r="J19866" i="1"/>
  <c r="K19866" i="1"/>
  <c r="L19866" i="1"/>
  <c r="M19866" i="1"/>
  <c r="N19866" i="1"/>
  <c r="P19866" i="1"/>
  <c r="E19867" i="1"/>
  <c r="F19867" i="1"/>
  <c r="G19867" i="1"/>
  <c r="H19867" i="1"/>
  <c r="I19867" i="1"/>
  <c r="J19867" i="1"/>
  <c r="K19867" i="1"/>
  <c r="L19867" i="1"/>
  <c r="M19867" i="1"/>
  <c r="N19867" i="1"/>
  <c r="P19867" i="1"/>
  <c r="E19868" i="1"/>
  <c r="F19868" i="1"/>
  <c r="G19868" i="1"/>
  <c r="H19868" i="1"/>
  <c r="I19868" i="1"/>
  <c r="J19868" i="1"/>
  <c r="K19868" i="1"/>
  <c r="L19868" i="1"/>
  <c r="M19868" i="1"/>
  <c r="N19868" i="1"/>
  <c r="P19868" i="1"/>
  <c r="E19869" i="1"/>
  <c r="F19869" i="1"/>
  <c r="G19869" i="1"/>
  <c r="H19869" i="1"/>
  <c r="I19869" i="1"/>
  <c r="J19869" i="1"/>
  <c r="K19869" i="1"/>
  <c r="L19869" i="1"/>
  <c r="M19869" i="1"/>
  <c r="N19869" i="1"/>
  <c r="P19869" i="1"/>
  <c r="E19870" i="1"/>
  <c r="F19870" i="1"/>
  <c r="G19870" i="1"/>
  <c r="H19870" i="1"/>
  <c r="I19870" i="1"/>
  <c r="J19870" i="1"/>
  <c r="K19870" i="1"/>
  <c r="L19870" i="1"/>
  <c r="M19870" i="1"/>
  <c r="N19870" i="1"/>
  <c r="P19870" i="1"/>
  <c r="E19871" i="1"/>
  <c r="F19871" i="1"/>
  <c r="G19871" i="1"/>
  <c r="H19871" i="1"/>
  <c r="I19871" i="1"/>
  <c r="J19871" i="1"/>
  <c r="K19871" i="1"/>
  <c r="L19871" i="1"/>
  <c r="M19871" i="1"/>
  <c r="N19871" i="1"/>
  <c r="P19871" i="1"/>
  <c r="E19872" i="1"/>
  <c r="F19872" i="1"/>
  <c r="G19872" i="1"/>
  <c r="H19872" i="1"/>
  <c r="I19872" i="1"/>
  <c r="J19872" i="1"/>
  <c r="K19872" i="1"/>
  <c r="L19872" i="1"/>
  <c r="M19872" i="1"/>
  <c r="N19872" i="1"/>
  <c r="P19872" i="1"/>
  <c r="E19873" i="1"/>
  <c r="F19873" i="1"/>
  <c r="G19873" i="1"/>
  <c r="H19873" i="1"/>
  <c r="I19873" i="1"/>
  <c r="J19873" i="1"/>
  <c r="K19873" i="1"/>
  <c r="L19873" i="1"/>
  <c r="M19873" i="1"/>
  <c r="N19873" i="1"/>
  <c r="P19873" i="1"/>
  <c r="E19874" i="1"/>
  <c r="F19874" i="1"/>
  <c r="G19874" i="1"/>
  <c r="H19874" i="1"/>
  <c r="I19874" i="1"/>
  <c r="J19874" i="1"/>
  <c r="K19874" i="1"/>
  <c r="L19874" i="1"/>
  <c r="M19874" i="1"/>
  <c r="N19874" i="1"/>
  <c r="P19874" i="1"/>
  <c r="E19875" i="1"/>
  <c r="F19875" i="1"/>
  <c r="G19875" i="1"/>
  <c r="H19875" i="1"/>
  <c r="I19875" i="1"/>
  <c r="J19875" i="1"/>
  <c r="K19875" i="1"/>
  <c r="L19875" i="1"/>
  <c r="M19875" i="1"/>
  <c r="N19875" i="1"/>
  <c r="P19875" i="1"/>
  <c r="E19876" i="1"/>
  <c r="F19876" i="1"/>
  <c r="G19876" i="1"/>
  <c r="H19876" i="1"/>
  <c r="I19876" i="1"/>
  <c r="J19876" i="1"/>
  <c r="K19876" i="1"/>
  <c r="L19876" i="1"/>
  <c r="M19876" i="1"/>
  <c r="N19876" i="1"/>
  <c r="P19876" i="1"/>
  <c r="E19877" i="1"/>
  <c r="F19877" i="1"/>
  <c r="G19877" i="1"/>
  <c r="H19877" i="1"/>
  <c r="I19877" i="1"/>
  <c r="J19877" i="1"/>
  <c r="K19877" i="1"/>
  <c r="L19877" i="1"/>
  <c r="M19877" i="1"/>
  <c r="N19877" i="1"/>
  <c r="P19877" i="1"/>
  <c r="E19878" i="1"/>
  <c r="F19878" i="1"/>
  <c r="G19878" i="1"/>
  <c r="H19878" i="1"/>
  <c r="I19878" i="1"/>
  <c r="J19878" i="1"/>
  <c r="K19878" i="1"/>
  <c r="L19878" i="1"/>
  <c r="M19878" i="1"/>
  <c r="N19878" i="1"/>
  <c r="P19878" i="1"/>
  <c r="E19879" i="1"/>
  <c r="F19879" i="1"/>
  <c r="G19879" i="1"/>
  <c r="H19879" i="1"/>
  <c r="I19879" i="1"/>
  <c r="J19879" i="1"/>
  <c r="K19879" i="1"/>
  <c r="L19879" i="1"/>
  <c r="M19879" i="1"/>
  <c r="N19879" i="1"/>
  <c r="P19879" i="1"/>
  <c r="E19880" i="1"/>
  <c r="F19880" i="1"/>
  <c r="G19880" i="1"/>
  <c r="H19880" i="1"/>
  <c r="I19880" i="1"/>
  <c r="J19880" i="1"/>
  <c r="K19880" i="1"/>
  <c r="L19880" i="1"/>
  <c r="M19880" i="1"/>
  <c r="N19880" i="1"/>
  <c r="P19880" i="1"/>
  <c r="E19881" i="1"/>
  <c r="F19881" i="1"/>
  <c r="G19881" i="1"/>
  <c r="H19881" i="1"/>
  <c r="I19881" i="1"/>
  <c r="J19881" i="1"/>
  <c r="K19881" i="1"/>
  <c r="L19881" i="1"/>
  <c r="M19881" i="1"/>
  <c r="N19881" i="1"/>
  <c r="P19881" i="1"/>
  <c r="E19882" i="1"/>
  <c r="F19882" i="1"/>
  <c r="G19882" i="1"/>
  <c r="H19882" i="1"/>
  <c r="I19882" i="1"/>
  <c r="J19882" i="1"/>
  <c r="K19882" i="1"/>
  <c r="L19882" i="1"/>
  <c r="M19882" i="1"/>
  <c r="N19882" i="1"/>
  <c r="P19882" i="1"/>
  <c r="E19883" i="1"/>
  <c r="F19883" i="1"/>
  <c r="G19883" i="1"/>
  <c r="H19883" i="1"/>
  <c r="I19883" i="1"/>
  <c r="J19883" i="1"/>
  <c r="K19883" i="1"/>
  <c r="L19883" i="1"/>
  <c r="M19883" i="1"/>
  <c r="N19883" i="1"/>
  <c r="P19883" i="1"/>
  <c r="E19884" i="1"/>
  <c r="F19884" i="1"/>
  <c r="G19884" i="1"/>
  <c r="H19884" i="1"/>
  <c r="I19884" i="1"/>
  <c r="J19884" i="1"/>
  <c r="K19884" i="1"/>
  <c r="L19884" i="1"/>
  <c r="M19884" i="1"/>
  <c r="N19884" i="1"/>
  <c r="P19884" i="1"/>
  <c r="E19885" i="1"/>
  <c r="F19885" i="1"/>
  <c r="G19885" i="1"/>
  <c r="H19885" i="1"/>
  <c r="I19885" i="1"/>
  <c r="J19885" i="1"/>
  <c r="K19885" i="1"/>
  <c r="L19885" i="1"/>
  <c r="M19885" i="1"/>
  <c r="N19885" i="1"/>
  <c r="P19885" i="1"/>
  <c r="E19886" i="1"/>
  <c r="F19886" i="1"/>
  <c r="G19886" i="1"/>
  <c r="H19886" i="1"/>
  <c r="I19886" i="1"/>
  <c r="J19886" i="1"/>
  <c r="K19886" i="1"/>
  <c r="L19886" i="1"/>
  <c r="M19886" i="1"/>
  <c r="N19886" i="1"/>
  <c r="P19886" i="1"/>
  <c r="E19887" i="1"/>
  <c r="F19887" i="1"/>
  <c r="G19887" i="1"/>
  <c r="H19887" i="1"/>
  <c r="I19887" i="1"/>
  <c r="J19887" i="1"/>
  <c r="K19887" i="1"/>
  <c r="L19887" i="1"/>
  <c r="M19887" i="1"/>
  <c r="N19887" i="1"/>
  <c r="P19887" i="1"/>
  <c r="E19888" i="1"/>
  <c r="F19888" i="1"/>
  <c r="G19888" i="1"/>
  <c r="H19888" i="1"/>
  <c r="I19888" i="1"/>
  <c r="J19888" i="1"/>
  <c r="K19888" i="1"/>
  <c r="L19888" i="1"/>
  <c r="M19888" i="1"/>
  <c r="N19888" i="1"/>
  <c r="P19888" i="1"/>
  <c r="E19889" i="1"/>
  <c r="F19889" i="1"/>
  <c r="G19889" i="1"/>
  <c r="H19889" i="1"/>
  <c r="I19889" i="1"/>
  <c r="J19889" i="1"/>
  <c r="K19889" i="1"/>
  <c r="L19889" i="1"/>
  <c r="M19889" i="1"/>
  <c r="N19889" i="1"/>
  <c r="P19889" i="1"/>
  <c r="E19890" i="1"/>
  <c r="F19890" i="1"/>
  <c r="G19890" i="1"/>
  <c r="H19890" i="1"/>
  <c r="I19890" i="1"/>
  <c r="J19890" i="1"/>
  <c r="K19890" i="1"/>
  <c r="L19890" i="1"/>
  <c r="M19890" i="1"/>
  <c r="N19890" i="1"/>
  <c r="P19890" i="1"/>
  <c r="E19891" i="1"/>
  <c r="F19891" i="1"/>
  <c r="G19891" i="1"/>
  <c r="H19891" i="1"/>
  <c r="I19891" i="1"/>
  <c r="J19891" i="1"/>
  <c r="K19891" i="1"/>
  <c r="L19891" i="1"/>
  <c r="M19891" i="1"/>
  <c r="N19891" i="1"/>
  <c r="P19891" i="1"/>
  <c r="E19892" i="1"/>
  <c r="F19892" i="1"/>
  <c r="G19892" i="1"/>
  <c r="H19892" i="1"/>
  <c r="I19892" i="1"/>
  <c r="J19892" i="1"/>
  <c r="K19892" i="1"/>
  <c r="L19892" i="1"/>
  <c r="M19892" i="1"/>
  <c r="N19892" i="1"/>
  <c r="P19892" i="1"/>
  <c r="E19893" i="1"/>
  <c r="F19893" i="1"/>
  <c r="G19893" i="1"/>
  <c r="H19893" i="1"/>
  <c r="I19893" i="1"/>
  <c r="J19893" i="1"/>
  <c r="K19893" i="1"/>
  <c r="L19893" i="1"/>
  <c r="M19893" i="1"/>
  <c r="N19893" i="1"/>
  <c r="P19893" i="1"/>
  <c r="E19894" i="1"/>
  <c r="F19894" i="1"/>
  <c r="G19894" i="1"/>
  <c r="H19894" i="1"/>
  <c r="I19894" i="1"/>
  <c r="J19894" i="1"/>
  <c r="K19894" i="1"/>
  <c r="L19894" i="1"/>
  <c r="M19894" i="1"/>
  <c r="N19894" i="1"/>
  <c r="P19894" i="1"/>
  <c r="E19895" i="1"/>
  <c r="F19895" i="1"/>
  <c r="G19895" i="1"/>
  <c r="H19895" i="1"/>
  <c r="I19895" i="1"/>
  <c r="J19895" i="1"/>
  <c r="K19895" i="1"/>
  <c r="L19895" i="1"/>
  <c r="M19895" i="1"/>
  <c r="N19895" i="1"/>
  <c r="P19895" i="1"/>
  <c r="E19896" i="1"/>
  <c r="F19896" i="1"/>
  <c r="G19896" i="1"/>
  <c r="H19896" i="1"/>
  <c r="I19896" i="1"/>
  <c r="J19896" i="1"/>
  <c r="K19896" i="1"/>
  <c r="L19896" i="1"/>
  <c r="M19896" i="1"/>
  <c r="N19896" i="1"/>
  <c r="P19896" i="1"/>
  <c r="E19897" i="1"/>
  <c r="F19897" i="1"/>
  <c r="G19897" i="1"/>
  <c r="H19897" i="1"/>
  <c r="I19897" i="1"/>
  <c r="J19897" i="1"/>
  <c r="K19897" i="1"/>
  <c r="L19897" i="1"/>
  <c r="M19897" i="1"/>
  <c r="N19897" i="1"/>
  <c r="P19897" i="1"/>
  <c r="E19898" i="1"/>
  <c r="F19898" i="1"/>
  <c r="G19898" i="1"/>
  <c r="H19898" i="1"/>
  <c r="I19898" i="1"/>
  <c r="J19898" i="1"/>
  <c r="K19898" i="1"/>
  <c r="L19898" i="1"/>
  <c r="M19898" i="1"/>
  <c r="N19898" i="1"/>
  <c r="P19898" i="1"/>
  <c r="E19899" i="1"/>
  <c r="F19899" i="1"/>
  <c r="G19899" i="1"/>
  <c r="H19899" i="1"/>
  <c r="I19899" i="1"/>
  <c r="J19899" i="1"/>
  <c r="K19899" i="1"/>
  <c r="L19899" i="1"/>
  <c r="M19899" i="1"/>
  <c r="N19899" i="1"/>
  <c r="P19899" i="1"/>
  <c r="E19900" i="1"/>
  <c r="F19900" i="1"/>
  <c r="G19900" i="1"/>
  <c r="H19900" i="1"/>
  <c r="I19900" i="1"/>
  <c r="J19900" i="1"/>
  <c r="K19900" i="1"/>
  <c r="L19900" i="1"/>
  <c r="M19900" i="1"/>
  <c r="N19900" i="1"/>
  <c r="P19900" i="1"/>
  <c r="E19901" i="1"/>
  <c r="F19901" i="1"/>
  <c r="G19901" i="1"/>
  <c r="H19901" i="1"/>
  <c r="I19901" i="1"/>
  <c r="J19901" i="1"/>
  <c r="K19901" i="1"/>
  <c r="L19901" i="1"/>
  <c r="M19901" i="1"/>
  <c r="N19901" i="1"/>
  <c r="P19901" i="1"/>
  <c r="E19902" i="1"/>
  <c r="F19902" i="1"/>
  <c r="G19902" i="1"/>
  <c r="H19902" i="1"/>
  <c r="I19902" i="1"/>
  <c r="J19902" i="1"/>
  <c r="K19902" i="1"/>
  <c r="L19902" i="1"/>
  <c r="M19902" i="1"/>
  <c r="N19902" i="1"/>
  <c r="P19902" i="1"/>
  <c r="E19903" i="1"/>
  <c r="F19903" i="1"/>
  <c r="G19903" i="1"/>
  <c r="H19903" i="1"/>
  <c r="I19903" i="1"/>
  <c r="J19903" i="1"/>
  <c r="K19903" i="1"/>
  <c r="L19903" i="1"/>
  <c r="M19903" i="1"/>
  <c r="N19903" i="1"/>
  <c r="P19903" i="1"/>
  <c r="E19904" i="1"/>
  <c r="F19904" i="1"/>
  <c r="G19904" i="1"/>
  <c r="H19904" i="1"/>
  <c r="I19904" i="1"/>
  <c r="J19904" i="1"/>
  <c r="K19904" i="1"/>
  <c r="L19904" i="1"/>
  <c r="M19904" i="1"/>
  <c r="N19904" i="1"/>
  <c r="P19904" i="1"/>
  <c r="E19905" i="1"/>
  <c r="F19905" i="1"/>
  <c r="G19905" i="1"/>
  <c r="H19905" i="1"/>
  <c r="I19905" i="1"/>
  <c r="J19905" i="1"/>
  <c r="K19905" i="1"/>
  <c r="L19905" i="1"/>
  <c r="M19905" i="1"/>
  <c r="N19905" i="1"/>
  <c r="P19905" i="1"/>
  <c r="E19906" i="1"/>
  <c r="F19906" i="1"/>
  <c r="G19906" i="1"/>
  <c r="H19906" i="1"/>
  <c r="I19906" i="1"/>
  <c r="J19906" i="1"/>
  <c r="K19906" i="1"/>
  <c r="L19906" i="1"/>
  <c r="M19906" i="1"/>
  <c r="N19906" i="1"/>
  <c r="P19906" i="1"/>
  <c r="E19907" i="1"/>
  <c r="F19907" i="1"/>
  <c r="G19907" i="1"/>
  <c r="H19907" i="1"/>
  <c r="I19907" i="1"/>
  <c r="J19907" i="1"/>
  <c r="K19907" i="1"/>
  <c r="L19907" i="1"/>
  <c r="M19907" i="1"/>
  <c r="N19907" i="1"/>
  <c r="P19907" i="1"/>
  <c r="E19908" i="1"/>
  <c r="F19908" i="1"/>
  <c r="G19908" i="1"/>
  <c r="H19908" i="1"/>
  <c r="I19908" i="1"/>
  <c r="J19908" i="1"/>
  <c r="K19908" i="1"/>
  <c r="L19908" i="1"/>
  <c r="M19908" i="1"/>
  <c r="N19908" i="1"/>
  <c r="P19908" i="1"/>
  <c r="E19909" i="1"/>
  <c r="F19909" i="1"/>
  <c r="G19909" i="1"/>
  <c r="H19909" i="1"/>
  <c r="I19909" i="1"/>
  <c r="J19909" i="1"/>
  <c r="K19909" i="1"/>
  <c r="L19909" i="1"/>
  <c r="M19909" i="1"/>
  <c r="N19909" i="1"/>
  <c r="P19909" i="1"/>
  <c r="E19910" i="1"/>
  <c r="F19910" i="1"/>
  <c r="G19910" i="1"/>
  <c r="H19910" i="1"/>
  <c r="I19910" i="1"/>
  <c r="J19910" i="1"/>
  <c r="K19910" i="1"/>
  <c r="L19910" i="1"/>
  <c r="M19910" i="1"/>
  <c r="N19910" i="1"/>
  <c r="P19910" i="1"/>
  <c r="E19911" i="1"/>
  <c r="F19911" i="1"/>
  <c r="G19911" i="1"/>
  <c r="H19911" i="1"/>
  <c r="I19911" i="1"/>
  <c r="J19911" i="1"/>
  <c r="K19911" i="1"/>
  <c r="L19911" i="1"/>
  <c r="M19911" i="1"/>
  <c r="N19911" i="1"/>
  <c r="P19911" i="1"/>
  <c r="E19912" i="1"/>
  <c r="F19912" i="1"/>
  <c r="G19912" i="1"/>
  <c r="H19912" i="1"/>
  <c r="I19912" i="1"/>
  <c r="J19912" i="1"/>
  <c r="K19912" i="1"/>
  <c r="L19912" i="1"/>
  <c r="M19912" i="1"/>
  <c r="N19912" i="1"/>
  <c r="P19912" i="1"/>
  <c r="E19913" i="1"/>
  <c r="F19913" i="1"/>
  <c r="G19913" i="1"/>
  <c r="H19913" i="1"/>
  <c r="I19913" i="1"/>
  <c r="J19913" i="1"/>
  <c r="K19913" i="1"/>
  <c r="L19913" i="1"/>
  <c r="M19913" i="1"/>
  <c r="N19913" i="1"/>
  <c r="P19913" i="1"/>
  <c r="E19914" i="1"/>
  <c r="F19914" i="1"/>
  <c r="G19914" i="1"/>
  <c r="H19914" i="1"/>
  <c r="I19914" i="1"/>
  <c r="J19914" i="1"/>
  <c r="K19914" i="1"/>
  <c r="L19914" i="1"/>
  <c r="M19914" i="1"/>
  <c r="N19914" i="1"/>
  <c r="P19914" i="1"/>
  <c r="E19915" i="1"/>
  <c r="F19915" i="1"/>
  <c r="G19915" i="1"/>
  <c r="H19915" i="1"/>
  <c r="I19915" i="1"/>
  <c r="J19915" i="1"/>
  <c r="K19915" i="1"/>
  <c r="L19915" i="1"/>
  <c r="M19915" i="1"/>
  <c r="N19915" i="1"/>
  <c r="P19915" i="1"/>
  <c r="E19916" i="1"/>
  <c r="F19916" i="1"/>
  <c r="G19916" i="1"/>
  <c r="H19916" i="1"/>
  <c r="I19916" i="1"/>
  <c r="J19916" i="1"/>
  <c r="K19916" i="1"/>
  <c r="L19916" i="1"/>
  <c r="M19916" i="1"/>
  <c r="N19916" i="1"/>
  <c r="P19916" i="1"/>
  <c r="E19917" i="1"/>
  <c r="F19917" i="1"/>
  <c r="G19917" i="1"/>
  <c r="H19917" i="1"/>
  <c r="I19917" i="1"/>
  <c r="J19917" i="1"/>
  <c r="K19917" i="1"/>
  <c r="L19917" i="1"/>
  <c r="M19917" i="1"/>
  <c r="N19917" i="1"/>
  <c r="P19917" i="1"/>
  <c r="E19918" i="1"/>
  <c r="F19918" i="1"/>
  <c r="G19918" i="1"/>
  <c r="H19918" i="1"/>
  <c r="I19918" i="1"/>
  <c r="J19918" i="1"/>
  <c r="K19918" i="1"/>
  <c r="L19918" i="1"/>
  <c r="M19918" i="1"/>
  <c r="N19918" i="1"/>
  <c r="P19918" i="1"/>
  <c r="E19919" i="1"/>
  <c r="F19919" i="1"/>
  <c r="G19919" i="1"/>
  <c r="H19919" i="1"/>
  <c r="I19919" i="1"/>
  <c r="J19919" i="1"/>
  <c r="K19919" i="1"/>
  <c r="L19919" i="1"/>
  <c r="M19919" i="1"/>
  <c r="N19919" i="1"/>
  <c r="P19919" i="1"/>
  <c r="E19920" i="1"/>
  <c r="F19920" i="1"/>
  <c r="G19920" i="1"/>
  <c r="H19920" i="1"/>
  <c r="I19920" i="1"/>
  <c r="J19920" i="1"/>
  <c r="K19920" i="1"/>
  <c r="L19920" i="1"/>
  <c r="M19920" i="1"/>
  <c r="N19920" i="1"/>
  <c r="P19920" i="1"/>
  <c r="E19921" i="1"/>
  <c r="F19921" i="1"/>
  <c r="G19921" i="1"/>
  <c r="H19921" i="1"/>
  <c r="I19921" i="1"/>
  <c r="J19921" i="1"/>
  <c r="K19921" i="1"/>
  <c r="L19921" i="1"/>
  <c r="M19921" i="1"/>
  <c r="N19921" i="1"/>
  <c r="P19921" i="1"/>
  <c r="E19922" i="1"/>
  <c r="F19922" i="1"/>
  <c r="G19922" i="1"/>
  <c r="H19922" i="1"/>
  <c r="I19922" i="1"/>
  <c r="J19922" i="1"/>
  <c r="K19922" i="1"/>
  <c r="L19922" i="1"/>
  <c r="M19922" i="1"/>
  <c r="N19922" i="1"/>
  <c r="P19922" i="1"/>
  <c r="E19923" i="1"/>
  <c r="F19923" i="1"/>
  <c r="G19923" i="1"/>
  <c r="H19923" i="1"/>
  <c r="I19923" i="1"/>
  <c r="J19923" i="1"/>
  <c r="K19923" i="1"/>
  <c r="L19923" i="1"/>
  <c r="M19923" i="1"/>
  <c r="N19923" i="1"/>
  <c r="P19923" i="1"/>
  <c r="E19924" i="1"/>
  <c r="F19924" i="1"/>
  <c r="G19924" i="1"/>
  <c r="H19924" i="1"/>
  <c r="I19924" i="1"/>
  <c r="J19924" i="1"/>
  <c r="K19924" i="1"/>
  <c r="L19924" i="1"/>
  <c r="M19924" i="1"/>
  <c r="N19924" i="1"/>
  <c r="P19924" i="1"/>
  <c r="E19925" i="1"/>
  <c r="F19925" i="1"/>
  <c r="G19925" i="1"/>
  <c r="H19925" i="1"/>
  <c r="I19925" i="1"/>
  <c r="J19925" i="1"/>
  <c r="K19925" i="1"/>
  <c r="L19925" i="1"/>
  <c r="M19925" i="1"/>
  <c r="N19925" i="1"/>
  <c r="P19925" i="1"/>
  <c r="E19926" i="1"/>
  <c r="F19926" i="1"/>
  <c r="G19926" i="1"/>
  <c r="H19926" i="1"/>
  <c r="I19926" i="1"/>
  <c r="J19926" i="1"/>
  <c r="K19926" i="1"/>
  <c r="L19926" i="1"/>
  <c r="M19926" i="1"/>
  <c r="N19926" i="1"/>
  <c r="P19926" i="1"/>
  <c r="E19927" i="1"/>
  <c r="F19927" i="1"/>
  <c r="G19927" i="1"/>
  <c r="H19927" i="1"/>
  <c r="I19927" i="1"/>
  <c r="J19927" i="1"/>
  <c r="K19927" i="1"/>
  <c r="L19927" i="1"/>
  <c r="M19927" i="1"/>
  <c r="N19927" i="1"/>
  <c r="P19927" i="1"/>
  <c r="E19928" i="1"/>
  <c r="F19928" i="1"/>
  <c r="G19928" i="1"/>
  <c r="H19928" i="1"/>
  <c r="I19928" i="1"/>
  <c r="J19928" i="1"/>
  <c r="K19928" i="1"/>
  <c r="L19928" i="1"/>
  <c r="M19928" i="1"/>
  <c r="N19928" i="1"/>
  <c r="P19928" i="1"/>
  <c r="E19929" i="1"/>
  <c r="F19929" i="1"/>
  <c r="G19929" i="1"/>
  <c r="H19929" i="1"/>
  <c r="I19929" i="1"/>
  <c r="J19929" i="1"/>
  <c r="K19929" i="1"/>
  <c r="L19929" i="1"/>
  <c r="M19929" i="1"/>
  <c r="N19929" i="1"/>
  <c r="P19929" i="1"/>
  <c r="E19930" i="1"/>
  <c r="F19930" i="1"/>
  <c r="G19930" i="1"/>
  <c r="H19930" i="1"/>
  <c r="I19930" i="1"/>
  <c r="J19930" i="1"/>
  <c r="K19930" i="1"/>
  <c r="L19930" i="1"/>
  <c r="M19930" i="1"/>
  <c r="N19930" i="1"/>
  <c r="P19930" i="1"/>
  <c r="E19931" i="1"/>
  <c r="F19931" i="1"/>
  <c r="G19931" i="1"/>
  <c r="H19931" i="1"/>
  <c r="I19931" i="1"/>
  <c r="J19931" i="1"/>
  <c r="K19931" i="1"/>
  <c r="L19931" i="1"/>
  <c r="M19931" i="1"/>
  <c r="N19931" i="1"/>
  <c r="P19931" i="1"/>
  <c r="E19932" i="1"/>
  <c r="F19932" i="1"/>
  <c r="G19932" i="1"/>
  <c r="H19932" i="1"/>
  <c r="I19932" i="1"/>
  <c r="J19932" i="1"/>
  <c r="K19932" i="1"/>
  <c r="L19932" i="1"/>
  <c r="M19932" i="1"/>
  <c r="N19932" i="1"/>
  <c r="P19932" i="1"/>
  <c r="E19933" i="1"/>
  <c r="F19933" i="1"/>
  <c r="G19933" i="1"/>
  <c r="H19933" i="1"/>
  <c r="I19933" i="1"/>
  <c r="J19933" i="1"/>
  <c r="K19933" i="1"/>
  <c r="L19933" i="1"/>
  <c r="M19933" i="1"/>
  <c r="N19933" i="1"/>
  <c r="P19933" i="1"/>
  <c r="E19934" i="1"/>
  <c r="F19934" i="1"/>
  <c r="G19934" i="1"/>
  <c r="H19934" i="1"/>
  <c r="I19934" i="1"/>
  <c r="J19934" i="1"/>
  <c r="K19934" i="1"/>
  <c r="L19934" i="1"/>
  <c r="M19934" i="1"/>
  <c r="N19934" i="1"/>
  <c r="P19934" i="1"/>
  <c r="E19935" i="1"/>
  <c r="F19935" i="1"/>
  <c r="G19935" i="1"/>
  <c r="H19935" i="1"/>
  <c r="I19935" i="1"/>
  <c r="J19935" i="1"/>
  <c r="K19935" i="1"/>
  <c r="L19935" i="1"/>
  <c r="M19935" i="1"/>
  <c r="N19935" i="1"/>
  <c r="P19935" i="1"/>
  <c r="E19936" i="1"/>
  <c r="F19936" i="1"/>
  <c r="G19936" i="1"/>
  <c r="H19936" i="1"/>
  <c r="I19936" i="1"/>
  <c r="J19936" i="1"/>
  <c r="K19936" i="1"/>
  <c r="L19936" i="1"/>
  <c r="M19936" i="1"/>
  <c r="N19936" i="1"/>
  <c r="P19936" i="1"/>
  <c r="E19937" i="1"/>
  <c r="F19937" i="1"/>
  <c r="G19937" i="1"/>
  <c r="H19937" i="1"/>
  <c r="I19937" i="1"/>
  <c r="J19937" i="1"/>
  <c r="K19937" i="1"/>
  <c r="L19937" i="1"/>
  <c r="M19937" i="1"/>
  <c r="N19937" i="1"/>
  <c r="P19937" i="1"/>
  <c r="E19938" i="1"/>
  <c r="F19938" i="1"/>
  <c r="G19938" i="1"/>
  <c r="H19938" i="1"/>
  <c r="I19938" i="1"/>
  <c r="J19938" i="1"/>
  <c r="K19938" i="1"/>
  <c r="L19938" i="1"/>
  <c r="M19938" i="1"/>
  <c r="N19938" i="1"/>
  <c r="P19938" i="1"/>
  <c r="E19939" i="1"/>
  <c r="F19939" i="1"/>
  <c r="G19939" i="1"/>
  <c r="H19939" i="1"/>
  <c r="I19939" i="1"/>
  <c r="J19939" i="1"/>
  <c r="K19939" i="1"/>
  <c r="L19939" i="1"/>
  <c r="M19939" i="1"/>
  <c r="N19939" i="1"/>
  <c r="P19939" i="1"/>
  <c r="E19940" i="1"/>
  <c r="F19940" i="1"/>
  <c r="G19940" i="1"/>
  <c r="H19940" i="1"/>
  <c r="I19940" i="1"/>
  <c r="J19940" i="1"/>
  <c r="K19940" i="1"/>
  <c r="L19940" i="1"/>
  <c r="M19940" i="1"/>
  <c r="N19940" i="1"/>
  <c r="P19940" i="1"/>
  <c r="E19941" i="1"/>
  <c r="F19941" i="1"/>
  <c r="G19941" i="1"/>
  <c r="H19941" i="1"/>
  <c r="I19941" i="1"/>
  <c r="J19941" i="1"/>
  <c r="K19941" i="1"/>
  <c r="L19941" i="1"/>
  <c r="M19941" i="1"/>
  <c r="N19941" i="1"/>
  <c r="P19941" i="1"/>
  <c r="E19942" i="1"/>
  <c r="F19942" i="1"/>
  <c r="G19942" i="1"/>
  <c r="H19942" i="1"/>
  <c r="I19942" i="1"/>
  <c r="J19942" i="1"/>
  <c r="K19942" i="1"/>
  <c r="L19942" i="1"/>
  <c r="M19942" i="1"/>
  <c r="N19942" i="1"/>
  <c r="P19942" i="1"/>
  <c r="E19943" i="1"/>
  <c r="F19943" i="1"/>
  <c r="G19943" i="1"/>
  <c r="H19943" i="1"/>
  <c r="I19943" i="1"/>
  <c r="J19943" i="1"/>
  <c r="K19943" i="1"/>
  <c r="L19943" i="1"/>
  <c r="M19943" i="1"/>
  <c r="N19943" i="1"/>
  <c r="P19943" i="1"/>
  <c r="E19944" i="1"/>
  <c r="F19944" i="1"/>
  <c r="G19944" i="1"/>
  <c r="H19944" i="1"/>
  <c r="I19944" i="1"/>
  <c r="J19944" i="1"/>
  <c r="K19944" i="1"/>
  <c r="L19944" i="1"/>
  <c r="M19944" i="1"/>
  <c r="N19944" i="1"/>
  <c r="P19944" i="1"/>
  <c r="E19945" i="1"/>
  <c r="F19945" i="1"/>
  <c r="G19945" i="1"/>
  <c r="H19945" i="1"/>
  <c r="I19945" i="1"/>
  <c r="J19945" i="1"/>
  <c r="K19945" i="1"/>
  <c r="L19945" i="1"/>
  <c r="M19945" i="1"/>
  <c r="N19945" i="1"/>
  <c r="P19945" i="1"/>
  <c r="E19946" i="1"/>
  <c r="F19946" i="1"/>
  <c r="G19946" i="1"/>
  <c r="H19946" i="1"/>
  <c r="I19946" i="1"/>
  <c r="J19946" i="1"/>
  <c r="K19946" i="1"/>
  <c r="L19946" i="1"/>
  <c r="M19946" i="1"/>
  <c r="N19946" i="1"/>
  <c r="P19946" i="1"/>
  <c r="E19947" i="1"/>
  <c r="F19947" i="1"/>
  <c r="G19947" i="1"/>
  <c r="H19947" i="1"/>
  <c r="I19947" i="1"/>
  <c r="J19947" i="1"/>
  <c r="K19947" i="1"/>
  <c r="L19947" i="1"/>
  <c r="M19947" i="1"/>
  <c r="N19947" i="1"/>
  <c r="P19947" i="1"/>
  <c r="E19948" i="1"/>
  <c r="F19948" i="1"/>
  <c r="G19948" i="1"/>
  <c r="H19948" i="1"/>
  <c r="I19948" i="1"/>
  <c r="J19948" i="1"/>
  <c r="K19948" i="1"/>
  <c r="L19948" i="1"/>
  <c r="M19948" i="1"/>
  <c r="N19948" i="1"/>
  <c r="P19948" i="1"/>
  <c r="E19949" i="1"/>
  <c r="F19949" i="1"/>
  <c r="G19949" i="1"/>
  <c r="H19949" i="1"/>
  <c r="I19949" i="1"/>
  <c r="J19949" i="1"/>
  <c r="K19949" i="1"/>
  <c r="L19949" i="1"/>
  <c r="M19949" i="1"/>
  <c r="N19949" i="1"/>
  <c r="P19949" i="1"/>
  <c r="E19950" i="1"/>
  <c r="F19950" i="1"/>
  <c r="G19950" i="1"/>
  <c r="H19950" i="1"/>
  <c r="I19950" i="1"/>
  <c r="J19950" i="1"/>
  <c r="K19950" i="1"/>
  <c r="L19950" i="1"/>
  <c r="M19950" i="1"/>
  <c r="N19950" i="1"/>
  <c r="P19950" i="1"/>
  <c r="E19951" i="1"/>
  <c r="F19951" i="1"/>
  <c r="G19951" i="1"/>
  <c r="H19951" i="1"/>
  <c r="I19951" i="1"/>
  <c r="J19951" i="1"/>
  <c r="K19951" i="1"/>
  <c r="L19951" i="1"/>
  <c r="M19951" i="1"/>
  <c r="N19951" i="1"/>
  <c r="P19951" i="1"/>
  <c r="E19952" i="1"/>
  <c r="F19952" i="1"/>
  <c r="G19952" i="1"/>
  <c r="H19952" i="1"/>
  <c r="I19952" i="1"/>
  <c r="J19952" i="1"/>
  <c r="K19952" i="1"/>
  <c r="L19952" i="1"/>
  <c r="M19952" i="1"/>
  <c r="N19952" i="1"/>
  <c r="P19952" i="1"/>
  <c r="E19953" i="1"/>
  <c r="F19953" i="1"/>
  <c r="G19953" i="1"/>
  <c r="H19953" i="1"/>
  <c r="I19953" i="1"/>
  <c r="J19953" i="1"/>
  <c r="K19953" i="1"/>
  <c r="L19953" i="1"/>
  <c r="M19953" i="1"/>
  <c r="N19953" i="1"/>
  <c r="P19953" i="1"/>
  <c r="E19954" i="1"/>
  <c r="F19954" i="1"/>
  <c r="G19954" i="1"/>
  <c r="H19954" i="1"/>
  <c r="I19954" i="1"/>
  <c r="J19954" i="1"/>
  <c r="K19954" i="1"/>
  <c r="L19954" i="1"/>
  <c r="M19954" i="1"/>
  <c r="N19954" i="1"/>
  <c r="P19954" i="1"/>
  <c r="E19955" i="1"/>
  <c r="F19955" i="1"/>
  <c r="G19955" i="1"/>
  <c r="H19955" i="1"/>
  <c r="I19955" i="1"/>
  <c r="J19955" i="1"/>
  <c r="K19955" i="1"/>
  <c r="L19955" i="1"/>
  <c r="M19955" i="1"/>
  <c r="N19955" i="1"/>
  <c r="P19955" i="1"/>
  <c r="E19956" i="1"/>
  <c r="F19956" i="1"/>
  <c r="G19956" i="1"/>
  <c r="H19956" i="1"/>
  <c r="I19956" i="1"/>
  <c r="J19956" i="1"/>
  <c r="K19956" i="1"/>
  <c r="L19956" i="1"/>
  <c r="M19956" i="1"/>
  <c r="N19956" i="1"/>
  <c r="P19956" i="1"/>
  <c r="E19957" i="1"/>
  <c r="F19957" i="1"/>
  <c r="G19957" i="1"/>
  <c r="H19957" i="1"/>
  <c r="I19957" i="1"/>
  <c r="J19957" i="1"/>
  <c r="K19957" i="1"/>
  <c r="L19957" i="1"/>
  <c r="M19957" i="1"/>
  <c r="N19957" i="1"/>
  <c r="P19957" i="1"/>
  <c r="E19958" i="1"/>
  <c r="F19958" i="1"/>
  <c r="G19958" i="1"/>
  <c r="H19958" i="1"/>
  <c r="I19958" i="1"/>
  <c r="J19958" i="1"/>
  <c r="K19958" i="1"/>
  <c r="L19958" i="1"/>
  <c r="M19958" i="1"/>
  <c r="N19958" i="1"/>
  <c r="P19958" i="1"/>
  <c r="E19959" i="1"/>
  <c r="F19959" i="1"/>
  <c r="G19959" i="1"/>
  <c r="H19959" i="1"/>
  <c r="I19959" i="1"/>
  <c r="J19959" i="1"/>
  <c r="K19959" i="1"/>
  <c r="L19959" i="1"/>
  <c r="M19959" i="1"/>
  <c r="N19959" i="1"/>
  <c r="P19959" i="1"/>
  <c r="E19960" i="1"/>
  <c r="F19960" i="1"/>
  <c r="G19960" i="1"/>
  <c r="H19960" i="1"/>
  <c r="I19960" i="1"/>
  <c r="J19960" i="1"/>
  <c r="K19960" i="1"/>
  <c r="L19960" i="1"/>
  <c r="M19960" i="1"/>
  <c r="N19960" i="1"/>
  <c r="P19960" i="1"/>
  <c r="E19961" i="1"/>
  <c r="F19961" i="1"/>
  <c r="G19961" i="1"/>
  <c r="H19961" i="1"/>
  <c r="I19961" i="1"/>
  <c r="J19961" i="1"/>
  <c r="K19961" i="1"/>
  <c r="L19961" i="1"/>
  <c r="M19961" i="1"/>
  <c r="N19961" i="1"/>
  <c r="P19961" i="1"/>
  <c r="E19962" i="1"/>
  <c r="F19962" i="1"/>
  <c r="G19962" i="1"/>
  <c r="H19962" i="1"/>
  <c r="I19962" i="1"/>
  <c r="J19962" i="1"/>
  <c r="K19962" i="1"/>
  <c r="L19962" i="1"/>
  <c r="M19962" i="1"/>
  <c r="N19962" i="1"/>
  <c r="P19962" i="1"/>
  <c r="E19963" i="1"/>
  <c r="F19963" i="1"/>
  <c r="G19963" i="1"/>
  <c r="H19963" i="1"/>
  <c r="I19963" i="1"/>
  <c r="J19963" i="1"/>
  <c r="K19963" i="1"/>
  <c r="L19963" i="1"/>
  <c r="M19963" i="1"/>
  <c r="N19963" i="1"/>
  <c r="P19963" i="1"/>
  <c r="E19964" i="1"/>
  <c r="F19964" i="1"/>
  <c r="G19964" i="1"/>
  <c r="H19964" i="1"/>
  <c r="I19964" i="1"/>
  <c r="J19964" i="1"/>
  <c r="K19964" i="1"/>
  <c r="L19964" i="1"/>
  <c r="M19964" i="1"/>
  <c r="N19964" i="1"/>
  <c r="P19964" i="1"/>
  <c r="E19965" i="1"/>
  <c r="F19965" i="1"/>
  <c r="G19965" i="1"/>
  <c r="H19965" i="1"/>
  <c r="I19965" i="1"/>
  <c r="J19965" i="1"/>
  <c r="K19965" i="1"/>
  <c r="L19965" i="1"/>
  <c r="M19965" i="1"/>
  <c r="N19965" i="1"/>
  <c r="P19965" i="1"/>
  <c r="E19966" i="1"/>
  <c r="F19966" i="1"/>
  <c r="G19966" i="1"/>
  <c r="H19966" i="1"/>
  <c r="I19966" i="1"/>
  <c r="J19966" i="1"/>
  <c r="K19966" i="1"/>
  <c r="L19966" i="1"/>
  <c r="M19966" i="1"/>
  <c r="N19966" i="1"/>
  <c r="P19966" i="1"/>
  <c r="E19967" i="1"/>
  <c r="F19967" i="1"/>
  <c r="G19967" i="1"/>
  <c r="H19967" i="1"/>
  <c r="I19967" i="1"/>
  <c r="J19967" i="1"/>
  <c r="K19967" i="1"/>
  <c r="L19967" i="1"/>
  <c r="M19967" i="1"/>
  <c r="N19967" i="1"/>
  <c r="P19967" i="1"/>
  <c r="E19968" i="1"/>
  <c r="F19968" i="1"/>
  <c r="G19968" i="1"/>
  <c r="H19968" i="1"/>
  <c r="I19968" i="1"/>
  <c r="J19968" i="1"/>
  <c r="K19968" i="1"/>
  <c r="L19968" i="1"/>
  <c r="M19968" i="1"/>
  <c r="N19968" i="1"/>
  <c r="P19968" i="1"/>
  <c r="E19969" i="1"/>
  <c r="F19969" i="1"/>
  <c r="G19969" i="1"/>
  <c r="H19969" i="1"/>
  <c r="I19969" i="1"/>
  <c r="J19969" i="1"/>
  <c r="K19969" i="1"/>
  <c r="L19969" i="1"/>
  <c r="M19969" i="1"/>
  <c r="N19969" i="1"/>
  <c r="P19969" i="1"/>
  <c r="E19970" i="1"/>
  <c r="F19970" i="1"/>
  <c r="G19970" i="1"/>
  <c r="H19970" i="1"/>
  <c r="I19970" i="1"/>
  <c r="J19970" i="1"/>
  <c r="K19970" i="1"/>
  <c r="L19970" i="1"/>
  <c r="M19970" i="1"/>
  <c r="N19970" i="1"/>
  <c r="P19970" i="1"/>
  <c r="E19971" i="1"/>
  <c r="F19971" i="1"/>
  <c r="G19971" i="1"/>
  <c r="H19971" i="1"/>
  <c r="I19971" i="1"/>
  <c r="J19971" i="1"/>
  <c r="K19971" i="1"/>
  <c r="L19971" i="1"/>
  <c r="M19971" i="1"/>
  <c r="N19971" i="1"/>
  <c r="P19971" i="1"/>
  <c r="E19972" i="1"/>
  <c r="F19972" i="1"/>
  <c r="G19972" i="1"/>
  <c r="H19972" i="1"/>
  <c r="I19972" i="1"/>
  <c r="J19972" i="1"/>
  <c r="K19972" i="1"/>
  <c r="L19972" i="1"/>
  <c r="M19972" i="1"/>
  <c r="N19972" i="1"/>
  <c r="P19972" i="1"/>
  <c r="E19973" i="1"/>
  <c r="F19973" i="1"/>
  <c r="G19973" i="1"/>
  <c r="H19973" i="1"/>
  <c r="I19973" i="1"/>
  <c r="J19973" i="1"/>
  <c r="K19973" i="1"/>
  <c r="L19973" i="1"/>
  <c r="M19973" i="1"/>
  <c r="N19973" i="1"/>
  <c r="P19973" i="1"/>
  <c r="E19974" i="1"/>
  <c r="F19974" i="1"/>
  <c r="G19974" i="1"/>
  <c r="H19974" i="1"/>
  <c r="I19974" i="1"/>
  <c r="J19974" i="1"/>
  <c r="K19974" i="1"/>
  <c r="L19974" i="1"/>
  <c r="M19974" i="1"/>
  <c r="N19974" i="1"/>
  <c r="P19974" i="1"/>
  <c r="E19975" i="1"/>
  <c r="F19975" i="1"/>
  <c r="G19975" i="1"/>
  <c r="H19975" i="1"/>
  <c r="I19975" i="1"/>
  <c r="J19975" i="1"/>
  <c r="K19975" i="1"/>
  <c r="L19975" i="1"/>
  <c r="M19975" i="1"/>
  <c r="N19975" i="1"/>
  <c r="P19975" i="1"/>
  <c r="E19976" i="1"/>
  <c r="F19976" i="1"/>
  <c r="G19976" i="1"/>
  <c r="H19976" i="1"/>
  <c r="I19976" i="1"/>
  <c r="J19976" i="1"/>
  <c r="K19976" i="1"/>
  <c r="L19976" i="1"/>
  <c r="M19976" i="1"/>
  <c r="N19976" i="1"/>
  <c r="P19976" i="1"/>
  <c r="E19977" i="1"/>
  <c r="F19977" i="1"/>
  <c r="G19977" i="1"/>
  <c r="H19977" i="1"/>
  <c r="I19977" i="1"/>
  <c r="J19977" i="1"/>
  <c r="K19977" i="1"/>
  <c r="L19977" i="1"/>
  <c r="M19977" i="1"/>
  <c r="N19977" i="1"/>
  <c r="P19977" i="1"/>
  <c r="E19978" i="1"/>
  <c r="F19978" i="1"/>
  <c r="G19978" i="1"/>
  <c r="H19978" i="1"/>
  <c r="I19978" i="1"/>
  <c r="J19978" i="1"/>
  <c r="K19978" i="1"/>
  <c r="L19978" i="1"/>
  <c r="M19978" i="1"/>
  <c r="N19978" i="1"/>
  <c r="P19978" i="1"/>
  <c r="E19979" i="1"/>
  <c r="F19979" i="1"/>
  <c r="G19979" i="1"/>
  <c r="H19979" i="1"/>
  <c r="I19979" i="1"/>
  <c r="J19979" i="1"/>
  <c r="K19979" i="1"/>
  <c r="L19979" i="1"/>
  <c r="M19979" i="1"/>
  <c r="N19979" i="1"/>
  <c r="P19979" i="1"/>
  <c r="E19980" i="1"/>
  <c r="F19980" i="1"/>
  <c r="G19980" i="1"/>
  <c r="H19980" i="1"/>
  <c r="I19980" i="1"/>
  <c r="J19980" i="1"/>
  <c r="K19980" i="1"/>
  <c r="L19980" i="1"/>
  <c r="M19980" i="1"/>
  <c r="N19980" i="1"/>
  <c r="P19980" i="1"/>
  <c r="E19981" i="1"/>
  <c r="F19981" i="1"/>
  <c r="G19981" i="1"/>
  <c r="H19981" i="1"/>
  <c r="I19981" i="1"/>
  <c r="J19981" i="1"/>
  <c r="K19981" i="1"/>
  <c r="L19981" i="1"/>
  <c r="M19981" i="1"/>
  <c r="N19981" i="1"/>
  <c r="P19981" i="1"/>
  <c r="E19982" i="1"/>
  <c r="F19982" i="1"/>
  <c r="G19982" i="1"/>
  <c r="H19982" i="1"/>
  <c r="I19982" i="1"/>
  <c r="J19982" i="1"/>
  <c r="K19982" i="1"/>
  <c r="L19982" i="1"/>
  <c r="M19982" i="1"/>
  <c r="N19982" i="1"/>
  <c r="P19982" i="1"/>
  <c r="E19983" i="1"/>
  <c r="F19983" i="1"/>
  <c r="G19983" i="1"/>
  <c r="H19983" i="1"/>
  <c r="I19983" i="1"/>
  <c r="J19983" i="1"/>
  <c r="K19983" i="1"/>
  <c r="L19983" i="1"/>
  <c r="M19983" i="1"/>
  <c r="N19983" i="1"/>
  <c r="P19983" i="1"/>
  <c r="E19984" i="1"/>
  <c r="F19984" i="1"/>
  <c r="G19984" i="1"/>
  <c r="H19984" i="1"/>
  <c r="I19984" i="1"/>
  <c r="J19984" i="1"/>
  <c r="K19984" i="1"/>
  <c r="L19984" i="1"/>
  <c r="M19984" i="1"/>
  <c r="N19984" i="1"/>
  <c r="P19984" i="1"/>
  <c r="E19985" i="1"/>
  <c r="F19985" i="1"/>
  <c r="G19985" i="1"/>
  <c r="H19985" i="1"/>
  <c r="I19985" i="1"/>
  <c r="J19985" i="1"/>
  <c r="K19985" i="1"/>
  <c r="L19985" i="1"/>
  <c r="M19985" i="1"/>
  <c r="N19985" i="1"/>
  <c r="P19985" i="1"/>
  <c r="E19986" i="1"/>
  <c r="F19986" i="1"/>
  <c r="G19986" i="1"/>
  <c r="H19986" i="1"/>
  <c r="I19986" i="1"/>
  <c r="J19986" i="1"/>
  <c r="K19986" i="1"/>
  <c r="L19986" i="1"/>
  <c r="M19986" i="1"/>
  <c r="N19986" i="1"/>
  <c r="P19986" i="1"/>
  <c r="E19987" i="1"/>
  <c r="F19987" i="1"/>
  <c r="G19987" i="1"/>
  <c r="H19987" i="1"/>
  <c r="I19987" i="1"/>
  <c r="J19987" i="1"/>
  <c r="K19987" i="1"/>
  <c r="L19987" i="1"/>
  <c r="M19987" i="1"/>
  <c r="N19987" i="1"/>
  <c r="P19987" i="1"/>
  <c r="E19988" i="1"/>
  <c r="F19988" i="1"/>
  <c r="G19988" i="1"/>
  <c r="H19988" i="1"/>
  <c r="I19988" i="1"/>
  <c r="J19988" i="1"/>
  <c r="K19988" i="1"/>
  <c r="L19988" i="1"/>
  <c r="M19988" i="1"/>
  <c r="N19988" i="1"/>
  <c r="P19988" i="1"/>
  <c r="E19989" i="1"/>
  <c r="F19989" i="1"/>
  <c r="G19989" i="1"/>
  <c r="H19989" i="1"/>
  <c r="I19989" i="1"/>
  <c r="J19989" i="1"/>
  <c r="K19989" i="1"/>
  <c r="L19989" i="1"/>
  <c r="M19989" i="1"/>
  <c r="N19989" i="1"/>
  <c r="P19989" i="1"/>
  <c r="E19990" i="1"/>
  <c r="F19990" i="1"/>
  <c r="G19990" i="1"/>
  <c r="H19990" i="1"/>
  <c r="I19990" i="1"/>
  <c r="J19990" i="1"/>
  <c r="K19990" i="1"/>
  <c r="L19990" i="1"/>
  <c r="M19990" i="1"/>
  <c r="N19990" i="1"/>
  <c r="P19990" i="1"/>
  <c r="E19991" i="1"/>
  <c r="F19991" i="1"/>
  <c r="G19991" i="1"/>
  <c r="H19991" i="1"/>
  <c r="I19991" i="1"/>
  <c r="J19991" i="1"/>
  <c r="K19991" i="1"/>
  <c r="L19991" i="1"/>
  <c r="M19991" i="1"/>
  <c r="N19991" i="1"/>
  <c r="P19991" i="1"/>
  <c r="E19992" i="1"/>
  <c r="F19992" i="1"/>
  <c r="G19992" i="1"/>
  <c r="H19992" i="1"/>
  <c r="I19992" i="1"/>
  <c r="J19992" i="1"/>
  <c r="K19992" i="1"/>
  <c r="L19992" i="1"/>
  <c r="M19992" i="1"/>
  <c r="N19992" i="1"/>
  <c r="P19992" i="1"/>
  <c r="E19993" i="1"/>
  <c r="F19993" i="1"/>
  <c r="G19993" i="1"/>
  <c r="H19993" i="1"/>
  <c r="I19993" i="1"/>
  <c r="J19993" i="1"/>
  <c r="K19993" i="1"/>
  <c r="L19993" i="1"/>
  <c r="M19993" i="1"/>
  <c r="N19993" i="1"/>
  <c r="P19993" i="1"/>
  <c r="E19994" i="1"/>
  <c r="F19994" i="1"/>
  <c r="G19994" i="1"/>
  <c r="H19994" i="1"/>
  <c r="I19994" i="1"/>
  <c r="J19994" i="1"/>
  <c r="K19994" i="1"/>
  <c r="L19994" i="1"/>
  <c r="M19994" i="1"/>
  <c r="N19994" i="1"/>
  <c r="P19994" i="1"/>
  <c r="E19995" i="1"/>
  <c r="F19995" i="1"/>
  <c r="G19995" i="1"/>
  <c r="H19995" i="1"/>
  <c r="I19995" i="1"/>
  <c r="J19995" i="1"/>
  <c r="K19995" i="1"/>
  <c r="L19995" i="1"/>
  <c r="M19995" i="1"/>
  <c r="N19995" i="1"/>
  <c r="P19995" i="1"/>
  <c r="E19996" i="1"/>
  <c r="F19996" i="1"/>
  <c r="G19996" i="1"/>
  <c r="H19996" i="1"/>
  <c r="I19996" i="1"/>
  <c r="J19996" i="1"/>
  <c r="K19996" i="1"/>
  <c r="L19996" i="1"/>
  <c r="M19996" i="1"/>
  <c r="N19996" i="1"/>
  <c r="P19996" i="1"/>
  <c r="E19997" i="1"/>
  <c r="F19997" i="1"/>
  <c r="G19997" i="1"/>
  <c r="H19997" i="1"/>
  <c r="I19997" i="1"/>
  <c r="J19997" i="1"/>
  <c r="K19997" i="1"/>
  <c r="L19997" i="1"/>
  <c r="M19997" i="1"/>
  <c r="N19997" i="1"/>
  <c r="P19997" i="1"/>
  <c r="E19998" i="1"/>
  <c r="F19998" i="1"/>
  <c r="G19998" i="1"/>
  <c r="H19998" i="1"/>
  <c r="I19998" i="1"/>
  <c r="J19998" i="1"/>
  <c r="K19998" i="1"/>
  <c r="L19998" i="1"/>
  <c r="M19998" i="1"/>
  <c r="N19998" i="1"/>
  <c r="P19998" i="1"/>
  <c r="E19999" i="1"/>
  <c r="F19999" i="1"/>
  <c r="G19999" i="1"/>
  <c r="H19999" i="1"/>
  <c r="I19999" i="1"/>
  <c r="J19999" i="1"/>
  <c r="K19999" i="1"/>
  <c r="L19999" i="1"/>
  <c r="M19999" i="1"/>
  <c r="N19999" i="1"/>
  <c r="P19999" i="1"/>
  <c r="E20000" i="1"/>
  <c r="F20000" i="1"/>
  <c r="G20000" i="1"/>
  <c r="H20000" i="1"/>
  <c r="I20000" i="1"/>
  <c r="J20000" i="1"/>
  <c r="K20000" i="1"/>
  <c r="L20000" i="1"/>
  <c r="M20000" i="1"/>
  <c r="N20000" i="1"/>
  <c r="P20000" i="1"/>
  <c r="E20001" i="1"/>
  <c r="F20001" i="1"/>
  <c r="G20001" i="1"/>
  <c r="H20001" i="1"/>
  <c r="I20001" i="1"/>
  <c r="J20001" i="1"/>
  <c r="K20001" i="1"/>
  <c r="L20001" i="1"/>
  <c r="M20001" i="1"/>
  <c r="N20001" i="1"/>
  <c r="P20001" i="1"/>
  <c r="E20002" i="1"/>
  <c r="F20002" i="1"/>
  <c r="G20002" i="1"/>
  <c r="H20002" i="1"/>
  <c r="I20002" i="1"/>
  <c r="J20002" i="1"/>
  <c r="K20002" i="1"/>
  <c r="L20002" i="1"/>
  <c r="M20002" i="1"/>
  <c r="N20002" i="1"/>
  <c r="P20002" i="1"/>
  <c r="E20003" i="1"/>
  <c r="F20003" i="1"/>
  <c r="G20003" i="1"/>
  <c r="H20003" i="1"/>
  <c r="I20003" i="1"/>
  <c r="J20003" i="1"/>
  <c r="K20003" i="1"/>
  <c r="L20003" i="1"/>
  <c r="M20003" i="1"/>
  <c r="N20003" i="1"/>
  <c r="P20003" i="1"/>
  <c r="E20004" i="1"/>
  <c r="F20004" i="1"/>
  <c r="G20004" i="1"/>
  <c r="H20004" i="1"/>
  <c r="I20004" i="1"/>
  <c r="J20004" i="1"/>
  <c r="K20004" i="1"/>
  <c r="L20004" i="1"/>
  <c r="M20004" i="1"/>
  <c r="N20004" i="1"/>
  <c r="P20004" i="1"/>
  <c r="E20005" i="1"/>
  <c r="F20005" i="1"/>
  <c r="G20005" i="1"/>
  <c r="H20005" i="1"/>
  <c r="I20005" i="1"/>
  <c r="J20005" i="1"/>
  <c r="K20005" i="1"/>
  <c r="L20005" i="1"/>
  <c r="M20005" i="1"/>
  <c r="N20005" i="1"/>
  <c r="P20005" i="1"/>
  <c r="E20006" i="1"/>
  <c r="F20006" i="1"/>
  <c r="G20006" i="1"/>
  <c r="H20006" i="1"/>
  <c r="I20006" i="1"/>
  <c r="J20006" i="1"/>
  <c r="K20006" i="1"/>
  <c r="L20006" i="1"/>
  <c r="M20006" i="1"/>
  <c r="N20006" i="1"/>
  <c r="P20006" i="1"/>
  <c r="E20007" i="1"/>
  <c r="F20007" i="1"/>
  <c r="G20007" i="1"/>
  <c r="H20007" i="1"/>
  <c r="I20007" i="1"/>
  <c r="J20007" i="1"/>
  <c r="K20007" i="1"/>
  <c r="L20007" i="1"/>
  <c r="M20007" i="1"/>
  <c r="N20007" i="1"/>
  <c r="P20007" i="1"/>
  <c r="E20008" i="1"/>
  <c r="F20008" i="1"/>
  <c r="G20008" i="1"/>
  <c r="H20008" i="1"/>
  <c r="I20008" i="1"/>
  <c r="J20008" i="1"/>
  <c r="K20008" i="1"/>
  <c r="L20008" i="1"/>
  <c r="M20008" i="1"/>
  <c r="N20008" i="1"/>
  <c r="P20008" i="1"/>
  <c r="E20009" i="1"/>
  <c r="F20009" i="1"/>
  <c r="G20009" i="1"/>
  <c r="H20009" i="1"/>
  <c r="I20009" i="1"/>
  <c r="J20009" i="1"/>
  <c r="K20009" i="1"/>
  <c r="L20009" i="1"/>
  <c r="M20009" i="1"/>
  <c r="N20009" i="1"/>
  <c r="P20009" i="1"/>
  <c r="E20010" i="1"/>
  <c r="F20010" i="1"/>
  <c r="G20010" i="1"/>
  <c r="H20010" i="1"/>
  <c r="I20010" i="1"/>
  <c r="J20010" i="1"/>
  <c r="K20010" i="1"/>
  <c r="L20010" i="1"/>
  <c r="M20010" i="1"/>
  <c r="N20010" i="1"/>
  <c r="P20010" i="1"/>
  <c r="E20011" i="1"/>
  <c r="F20011" i="1"/>
  <c r="G20011" i="1"/>
  <c r="H20011" i="1"/>
  <c r="I20011" i="1"/>
  <c r="J20011" i="1"/>
  <c r="K20011" i="1"/>
  <c r="L20011" i="1"/>
  <c r="M20011" i="1"/>
  <c r="N20011" i="1"/>
  <c r="P20011" i="1"/>
  <c r="E20012" i="1"/>
  <c r="F20012" i="1"/>
  <c r="G20012" i="1"/>
  <c r="H20012" i="1"/>
  <c r="I20012" i="1"/>
  <c r="J20012" i="1"/>
  <c r="K20012" i="1"/>
  <c r="L20012" i="1"/>
  <c r="M20012" i="1"/>
  <c r="N20012" i="1"/>
  <c r="P20012" i="1"/>
  <c r="E20013" i="1"/>
  <c r="F20013" i="1"/>
  <c r="G20013" i="1"/>
  <c r="H20013" i="1"/>
  <c r="I20013" i="1"/>
  <c r="J20013" i="1"/>
  <c r="K20013" i="1"/>
  <c r="L20013" i="1"/>
  <c r="M20013" i="1"/>
  <c r="N20013" i="1"/>
  <c r="P20013" i="1"/>
  <c r="E20014" i="1"/>
  <c r="F20014" i="1"/>
  <c r="G20014" i="1"/>
  <c r="H20014" i="1"/>
  <c r="I20014" i="1"/>
  <c r="J20014" i="1"/>
  <c r="K20014" i="1"/>
  <c r="L20014" i="1"/>
  <c r="M20014" i="1"/>
  <c r="N20014" i="1"/>
  <c r="P20014" i="1"/>
  <c r="E20015" i="1"/>
  <c r="F20015" i="1"/>
  <c r="G20015" i="1"/>
  <c r="H20015" i="1"/>
  <c r="I20015" i="1"/>
  <c r="J20015" i="1"/>
  <c r="K20015" i="1"/>
  <c r="L20015" i="1"/>
  <c r="M20015" i="1"/>
  <c r="N20015" i="1"/>
  <c r="P20015" i="1"/>
  <c r="E20016" i="1"/>
  <c r="F20016" i="1"/>
  <c r="G20016" i="1"/>
  <c r="H20016" i="1"/>
  <c r="I20016" i="1"/>
  <c r="J20016" i="1"/>
  <c r="K20016" i="1"/>
  <c r="L20016" i="1"/>
  <c r="M20016" i="1"/>
  <c r="N20016" i="1"/>
  <c r="P20016" i="1"/>
  <c r="E20017" i="1"/>
  <c r="F20017" i="1"/>
  <c r="G20017" i="1"/>
  <c r="H20017" i="1"/>
  <c r="I20017" i="1"/>
  <c r="J20017" i="1"/>
  <c r="K20017" i="1"/>
  <c r="L20017" i="1"/>
  <c r="M20017" i="1"/>
  <c r="N20017" i="1"/>
  <c r="P20017" i="1"/>
  <c r="E20018" i="1"/>
  <c r="F20018" i="1"/>
  <c r="G20018" i="1"/>
  <c r="H20018" i="1"/>
  <c r="I20018" i="1"/>
  <c r="J20018" i="1"/>
  <c r="K20018" i="1"/>
  <c r="L20018" i="1"/>
  <c r="M20018" i="1"/>
  <c r="N20018" i="1"/>
  <c r="P20018" i="1"/>
  <c r="E20019" i="1"/>
  <c r="F20019" i="1"/>
  <c r="G20019" i="1"/>
  <c r="H20019" i="1"/>
  <c r="I20019" i="1"/>
  <c r="J20019" i="1"/>
  <c r="K20019" i="1"/>
  <c r="L20019" i="1"/>
  <c r="M20019" i="1"/>
  <c r="N20019" i="1"/>
  <c r="P20019" i="1"/>
  <c r="E20020" i="1"/>
  <c r="F20020" i="1"/>
  <c r="G20020" i="1"/>
  <c r="H20020" i="1"/>
  <c r="I20020" i="1"/>
  <c r="J20020" i="1"/>
  <c r="K20020" i="1"/>
  <c r="L20020" i="1"/>
  <c r="M20020" i="1"/>
  <c r="N20020" i="1"/>
  <c r="P20020" i="1"/>
  <c r="E20021" i="1"/>
  <c r="F20021" i="1"/>
  <c r="G20021" i="1"/>
  <c r="H20021" i="1"/>
  <c r="I20021" i="1"/>
  <c r="J20021" i="1"/>
  <c r="K20021" i="1"/>
  <c r="L20021" i="1"/>
  <c r="M20021" i="1"/>
  <c r="N20021" i="1"/>
  <c r="P20021" i="1"/>
  <c r="E20022" i="1"/>
  <c r="F20022" i="1"/>
  <c r="G20022" i="1"/>
  <c r="H20022" i="1"/>
  <c r="I20022" i="1"/>
  <c r="J20022" i="1"/>
  <c r="K20022" i="1"/>
  <c r="L20022" i="1"/>
  <c r="M20022" i="1"/>
  <c r="N20022" i="1"/>
  <c r="P20022" i="1"/>
  <c r="E20023" i="1"/>
  <c r="F20023" i="1"/>
  <c r="G20023" i="1"/>
  <c r="H20023" i="1"/>
  <c r="I20023" i="1"/>
  <c r="J20023" i="1"/>
  <c r="K20023" i="1"/>
  <c r="L20023" i="1"/>
  <c r="M20023" i="1"/>
  <c r="N20023" i="1"/>
  <c r="P20023" i="1"/>
  <c r="E20024" i="1"/>
  <c r="F20024" i="1"/>
  <c r="G20024" i="1"/>
  <c r="H20024" i="1"/>
  <c r="I20024" i="1"/>
  <c r="J20024" i="1"/>
  <c r="K20024" i="1"/>
  <c r="L20024" i="1"/>
  <c r="M20024" i="1"/>
  <c r="N20024" i="1"/>
  <c r="P20024" i="1"/>
  <c r="E20025" i="1"/>
  <c r="F20025" i="1"/>
  <c r="G20025" i="1"/>
  <c r="H20025" i="1"/>
  <c r="I20025" i="1"/>
  <c r="J20025" i="1"/>
  <c r="K20025" i="1"/>
  <c r="L20025" i="1"/>
  <c r="M20025" i="1"/>
  <c r="N20025" i="1"/>
  <c r="P20025" i="1"/>
  <c r="E20026" i="1"/>
  <c r="F20026" i="1"/>
  <c r="G20026" i="1"/>
  <c r="H20026" i="1"/>
  <c r="I20026" i="1"/>
  <c r="J20026" i="1"/>
  <c r="K20026" i="1"/>
  <c r="L20026" i="1"/>
  <c r="M20026" i="1"/>
  <c r="N20026" i="1"/>
  <c r="P20026" i="1"/>
  <c r="E20027" i="1"/>
  <c r="F20027" i="1"/>
  <c r="G20027" i="1"/>
  <c r="H20027" i="1"/>
  <c r="I20027" i="1"/>
  <c r="J20027" i="1"/>
  <c r="K20027" i="1"/>
  <c r="L20027" i="1"/>
  <c r="M20027" i="1"/>
  <c r="N20027" i="1"/>
  <c r="P20027" i="1"/>
  <c r="E20028" i="1"/>
  <c r="F20028" i="1"/>
  <c r="G20028" i="1"/>
  <c r="H20028" i="1"/>
  <c r="I20028" i="1"/>
  <c r="J20028" i="1"/>
  <c r="K20028" i="1"/>
  <c r="L20028" i="1"/>
  <c r="M20028" i="1"/>
  <c r="N20028" i="1"/>
  <c r="P20028" i="1"/>
  <c r="E20029" i="1"/>
  <c r="F20029" i="1"/>
  <c r="G20029" i="1"/>
  <c r="H20029" i="1"/>
  <c r="I20029" i="1"/>
  <c r="J20029" i="1"/>
  <c r="K20029" i="1"/>
  <c r="L20029" i="1"/>
  <c r="M20029" i="1"/>
  <c r="N20029" i="1"/>
  <c r="P20029" i="1"/>
  <c r="E20030" i="1"/>
  <c r="F20030" i="1"/>
  <c r="G20030" i="1"/>
  <c r="H20030" i="1"/>
  <c r="I20030" i="1"/>
  <c r="J20030" i="1"/>
  <c r="K20030" i="1"/>
  <c r="L20030" i="1"/>
  <c r="M20030" i="1"/>
  <c r="N20030" i="1"/>
  <c r="P20030" i="1"/>
  <c r="E20031" i="1"/>
  <c r="F20031" i="1"/>
  <c r="G20031" i="1"/>
  <c r="H20031" i="1"/>
  <c r="I20031" i="1"/>
  <c r="J20031" i="1"/>
  <c r="K20031" i="1"/>
  <c r="L20031" i="1"/>
  <c r="M20031" i="1"/>
  <c r="N20031" i="1"/>
  <c r="P20031" i="1"/>
  <c r="E20032" i="1"/>
  <c r="F20032" i="1"/>
  <c r="G20032" i="1"/>
  <c r="H20032" i="1"/>
  <c r="I20032" i="1"/>
  <c r="J20032" i="1"/>
  <c r="K20032" i="1"/>
  <c r="L20032" i="1"/>
  <c r="M20032" i="1"/>
  <c r="N20032" i="1"/>
  <c r="P20032" i="1"/>
  <c r="E20033" i="1"/>
  <c r="F20033" i="1"/>
  <c r="G20033" i="1"/>
  <c r="H20033" i="1"/>
  <c r="I20033" i="1"/>
  <c r="J20033" i="1"/>
  <c r="K20033" i="1"/>
  <c r="L20033" i="1"/>
  <c r="M20033" i="1"/>
  <c r="N20033" i="1"/>
  <c r="P20033" i="1"/>
  <c r="E20034" i="1"/>
  <c r="F20034" i="1"/>
  <c r="G20034" i="1"/>
  <c r="H20034" i="1"/>
  <c r="I20034" i="1"/>
  <c r="J20034" i="1"/>
  <c r="K20034" i="1"/>
  <c r="L20034" i="1"/>
  <c r="M20034" i="1"/>
  <c r="N20034" i="1"/>
  <c r="P20034" i="1"/>
  <c r="E20035" i="1"/>
  <c r="F20035" i="1"/>
  <c r="G20035" i="1"/>
  <c r="H20035" i="1"/>
  <c r="I20035" i="1"/>
  <c r="J20035" i="1"/>
  <c r="K20035" i="1"/>
  <c r="L20035" i="1"/>
  <c r="M20035" i="1"/>
  <c r="N20035" i="1"/>
  <c r="P20035" i="1"/>
  <c r="E20036" i="1"/>
  <c r="F20036" i="1"/>
  <c r="G20036" i="1"/>
  <c r="H20036" i="1"/>
  <c r="I20036" i="1"/>
  <c r="J20036" i="1"/>
  <c r="K20036" i="1"/>
  <c r="L20036" i="1"/>
  <c r="M20036" i="1"/>
  <c r="N20036" i="1"/>
  <c r="P20036" i="1"/>
  <c r="E20037" i="1"/>
  <c r="F20037" i="1"/>
  <c r="G20037" i="1"/>
  <c r="H20037" i="1"/>
  <c r="I20037" i="1"/>
  <c r="J20037" i="1"/>
  <c r="K20037" i="1"/>
  <c r="L20037" i="1"/>
  <c r="M20037" i="1"/>
  <c r="N20037" i="1"/>
  <c r="P20037" i="1"/>
  <c r="E20038" i="1"/>
  <c r="F20038" i="1"/>
  <c r="G20038" i="1"/>
  <c r="H20038" i="1"/>
  <c r="I20038" i="1"/>
  <c r="J20038" i="1"/>
  <c r="K20038" i="1"/>
  <c r="L20038" i="1"/>
  <c r="M20038" i="1"/>
  <c r="N20038" i="1"/>
  <c r="P20038" i="1"/>
  <c r="E20039" i="1"/>
  <c r="F20039" i="1"/>
  <c r="G20039" i="1"/>
  <c r="H20039" i="1"/>
  <c r="I20039" i="1"/>
  <c r="J20039" i="1"/>
  <c r="K20039" i="1"/>
  <c r="L20039" i="1"/>
  <c r="M20039" i="1"/>
  <c r="N20039" i="1"/>
  <c r="P20039" i="1"/>
  <c r="E20040" i="1"/>
  <c r="F20040" i="1"/>
  <c r="G20040" i="1"/>
  <c r="H20040" i="1"/>
  <c r="I20040" i="1"/>
  <c r="J20040" i="1"/>
  <c r="K20040" i="1"/>
  <c r="L20040" i="1"/>
  <c r="M20040" i="1"/>
  <c r="N20040" i="1"/>
  <c r="P20040" i="1"/>
  <c r="E20041" i="1"/>
  <c r="F20041" i="1"/>
  <c r="G20041" i="1"/>
  <c r="H20041" i="1"/>
  <c r="I20041" i="1"/>
  <c r="J20041" i="1"/>
  <c r="K20041" i="1"/>
  <c r="L20041" i="1"/>
  <c r="M20041" i="1"/>
  <c r="N20041" i="1"/>
  <c r="P20041" i="1"/>
  <c r="E20042" i="1"/>
  <c r="F20042" i="1"/>
  <c r="G20042" i="1"/>
  <c r="H20042" i="1"/>
  <c r="I20042" i="1"/>
  <c r="J20042" i="1"/>
  <c r="K20042" i="1"/>
  <c r="L20042" i="1"/>
  <c r="M20042" i="1"/>
  <c r="N20042" i="1"/>
  <c r="P20042" i="1"/>
  <c r="E20043" i="1"/>
  <c r="F20043" i="1"/>
  <c r="G20043" i="1"/>
  <c r="H20043" i="1"/>
  <c r="I20043" i="1"/>
  <c r="J20043" i="1"/>
  <c r="K20043" i="1"/>
  <c r="L20043" i="1"/>
  <c r="M20043" i="1"/>
  <c r="N20043" i="1"/>
  <c r="P20043" i="1"/>
  <c r="E20044" i="1"/>
  <c r="F20044" i="1"/>
  <c r="G20044" i="1"/>
  <c r="H20044" i="1"/>
  <c r="I20044" i="1"/>
  <c r="J20044" i="1"/>
  <c r="K20044" i="1"/>
  <c r="L20044" i="1"/>
  <c r="M20044" i="1"/>
  <c r="N20044" i="1"/>
  <c r="P20044" i="1"/>
  <c r="E20045" i="1"/>
  <c r="F20045" i="1"/>
  <c r="G20045" i="1"/>
  <c r="H20045" i="1"/>
  <c r="I20045" i="1"/>
  <c r="J20045" i="1"/>
  <c r="K20045" i="1"/>
  <c r="L20045" i="1"/>
  <c r="M20045" i="1"/>
  <c r="N20045" i="1"/>
  <c r="P20045" i="1"/>
  <c r="E20046" i="1"/>
  <c r="F20046" i="1"/>
  <c r="G20046" i="1"/>
  <c r="H20046" i="1"/>
  <c r="I20046" i="1"/>
  <c r="J20046" i="1"/>
  <c r="K20046" i="1"/>
  <c r="L20046" i="1"/>
  <c r="M20046" i="1"/>
  <c r="N20046" i="1"/>
  <c r="P20046" i="1"/>
  <c r="E20047" i="1"/>
  <c r="F20047" i="1"/>
  <c r="G20047" i="1"/>
  <c r="H20047" i="1"/>
  <c r="I20047" i="1"/>
  <c r="J20047" i="1"/>
  <c r="K20047" i="1"/>
  <c r="L20047" i="1"/>
  <c r="M20047" i="1"/>
  <c r="N20047" i="1"/>
  <c r="P20047" i="1"/>
  <c r="E20048" i="1"/>
  <c r="F20048" i="1"/>
  <c r="G20048" i="1"/>
  <c r="H20048" i="1"/>
  <c r="I20048" i="1"/>
  <c r="J20048" i="1"/>
  <c r="K20048" i="1"/>
  <c r="L20048" i="1"/>
  <c r="M20048" i="1"/>
  <c r="N20048" i="1"/>
  <c r="P20048" i="1"/>
  <c r="E20049" i="1"/>
  <c r="F20049" i="1"/>
  <c r="G20049" i="1"/>
  <c r="H20049" i="1"/>
  <c r="I20049" i="1"/>
  <c r="J20049" i="1"/>
  <c r="K20049" i="1"/>
  <c r="L20049" i="1"/>
  <c r="M20049" i="1"/>
  <c r="N20049" i="1"/>
  <c r="P20049" i="1"/>
  <c r="E20050" i="1"/>
  <c r="F20050" i="1"/>
  <c r="G20050" i="1"/>
  <c r="H20050" i="1"/>
  <c r="I20050" i="1"/>
  <c r="J20050" i="1"/>
  <c r="K20050" i="1"/>
  <c r="L20050" i="1"/>
  <c r="M20050" i="1"/>
  <c r="N20050" i="1"/>
  <c r="P20050" i="1"/>
  <c r="E20051" i="1"/>
  <c r="F20051" i="1"/>
  <c r="G20051" i="1"/>
  <c r="H20051" i="1"/>
  <c r="I20051" i="1"/>
  <c r="J20051" i="1"/>
  <c r="K20051" i="1"/>
  <c r="L20051" i="1"/>
  <c r="M20051" i="1"/>
  <c r="N20051" i="1"/>
  <c r="P20051" i="1"/>
  <c r="E20052" i="1"/>
  <c r="F20052" i="1"/>
  <c r="G20052" i="1"/>
  <c r="H20052" i="1"/>
  <c r="I20052" i="1"/>
  <c r="J20052" i="1"/>
  <c r="K20052" i="1"/>
  <c r="L20052" i="1"/>
  <c r="M20052" i="1"/>
  <c r="N20052" i="1"/>
  <c r="P20052" i="1"/>
  <c r="E20053" i="1"/>
  <c r="F20053" i="1"/>
  <c r="G20053" i="1"/>
  <c r="H20053" i="1"/>
  <c r="I20053" i="1"/>
  <c r="J20053" i="1"/>
  <c r="K20053" i="1"/>
  <c r="L20053" i="1"/>
  <c r="M20053" i="1"/>
  <c r="N20053" i="1"/>
  <c r="P20053" i="1"/>
  <c r="E20054" i="1"/>
  <c r="F20054" i="1"/>
  <c r="G20054" i="1"/>
  <c r="H20054" i="1"/>
  <c r="I20054" i="1"/>
  <c r="J20054" i="1"/>
  <c r="K20054" i="1"/>
  <c r="L20054" i="1"/>
  <c r="M20054" i="1"/>
  <c r="N20054" i="1"/>
  <c r="P20054" i="1"/>
  <c r="E20055" i="1"/>
  <c r="F20055" i="1"/>
  <c r="G20055" i="1"/>
  <c r="H20055" i="1"/>
  <c r="I20055" i="1"/>
  <c r="J20055" i="1"/>
  <c r="K20055" i="1"/>
  <c r="L20055" i="1"/>
  <c r="M20055" i="1"/>
  <c r="N20055" i="1"/>
  <c r="P20055" i="1"/>
  <c r="E20056" i="1"/>
  <c r="F20056" i="1"/>
  <c r="G20056" i="1"/>
  <c r="H20056" i="1"/>
  <c r="I20056" i="1"/>
  <c r="J20056" i="1"/>
  <c r="K20056" i="1"/>
  <c r="L20056" i="1"/>
  <c r="M20056" i="1"/>
  <c r="N20056" i="1"/>
  <c r="P20056" i="1"/>
  <c r="E20057" i="1"/>
  <c r="F20057" i="1"/>
  <c r="G20057" i="1"/>
  <c r="H20057" i="1"/>
  <c r="I20057" i="1"/>
  <c r="J20057" i="1"/>
  <c r="K20057" i="1"/>
  <c r="L20057" i="1"/>
  <c r="M20057" i="1"/>
  <c r="N20057" i="1"/>
  <c r="P20057" i="1"/>
  <c r="E20058" i="1"/>
  <c r="F20058" i="1"/>
  <c r="G20058" i="1"/>
  <c r="H20058" i="1"/>
  <c r="I20058" i="1"/>
  <c r="J20058" i="1"/>
  <c r="K20058" i="1"/>
  <c r="L20058" i="1"/>
  <c r="M20058" i="1"/>
  <c r="N20058" i="1"/>
  <c r="P20058" i="1"/>
  <c r="E20059" i="1"/>
  <c r="F20059" i="1"/>
  <c r="G20059" i="1"/>
  <c r="H20059" i="1"/>
  <c r="I20059" i="1"/>
  <c r="J20059" i="1"/>
  <c r="K20059" i="1"/>
  <c r="L20059" i="1"/>
  <c r="M20059" i="1"/>
  <c r="N20059" i="1"/>
  <c r="P20059" i="1"/>
  <c r="E20060" i="1"/>
  <c r="F20060" i="1"/>
  <c r="G20060" i="1"/>
  <c r="H20060" i="1"/>
  <c r="I20060" i="1"/>
  <c r="J20060" i="1"/>
  <c r="K20060" i="1"/>
  <c r="L20060" i="1"/>
  <c r="M20060" i="1"/>
  <c r="N20060" i="1"/>
  <c r="P20060" i="1"/>
  <c r="E20061" i="1"/>
  <c r="F20061" i="1"/>
  <c r="G20061" i="1"/>
  <c r="H20061" i="1"/>
  <c r="I20061" i="1"/>
  <c r="J20061" i="1"/>
  <c r="K20061" i="1"/>
  <c r="L20061" i="1"/>
  <c r="M20061" i="1"/>
  <c r="N20061" i="1"/>
  <c r="P20061" i="1"/>
  <c r="E20062" i="1"/>
  <c r="F20062" i="1"/>
  <c r="G20062" i="1"/>
  <c r="H20062" i="1"/>
  <c r="I20062" i="1"/>
  <c r="J20062" i="1"/>
  <c r="K20062" i="1"/>
  <c r="L20062" i="1"/>
  <c r="M20062" i="1"/>
  <c r="N20062" i="1"/>
  <c r="P20062" i="1"/>
  <c r="E20063" i="1"/>
  <c r="F20063" i="1"/>
  <c r="G20063" i="1"/>
  <c r="H20063" i="1"/>
  <c r="I20063" i="1"/>
  <c r="J20063" i="1"/>
  <c r="K20063" i="1"/>
  <c r="L20063" i="1"/>
  <c r="M20063" i="1"/>
  <c r="N20063" i="1"/>
  <c r="P20063" i="1"/>
  <c r="E20064" i="1"/>
  <c r="F20064" i="1"/>
  <c r="G20064" i="1"/>
  <c r="H20064" i="1"/>
  <c r="I20064" i="1"/>
  <c r="J20064" i="1"/>
  <c r="K20064" i="1"/>
  <c r="L20064" i="1"/>
  <c r="M20064" i="1"/>
  <c r="N20064" i="1"/>
  <c r="P20064" i="1"/>
  <c r="E20065" i="1"/>
  <c r="F20065" i="1"/>
  <c r="G20065" i="1"/>
  <c r="H20065" i="1"/>
  <c r="I20065" i="1"/>
  <c r="J20065" i="1"/>
  <c r="K20065" i="1"/>
  <c r="L20065" i="1"/>
  <c r="M20065" i="1"/>
  <c r="N20065" i="1"/>
  <c r="P20065" i="1"/>
  <c r="E20066" i="1"/>
  <c r="F20066" i="1"/>
  <c r="G20066" i="1"/>
  <c r="H20066" i="1"/>
  <c r="I20066" i="1"/>
  <c r="J20066" i="1"/>
  <c r="K20066" i="1"/>
  <c r="L20066" i="1"/>
  <c r="M20066" i="1"/>
  <c r="N20066" i="1"/>
  <c r="P20066" i="1"/>
  <c r="E20067" i="1"/>
  <c r="F20067" i="1"/>
  <c r="G20067" i="1"/>
  <c r="H20067" i="1"/>
  <c r="I20067" i="1"/>
  <c r="J20067" i="1"/>
  <c r="K20067" i="1"/>
  <c r="L20067" i="1"/>
  <c r="M20067" i="1"/>
  <c r="N20067" i="1"/>
  <c r="P20067" i="1"/>
  <c r="E20068" i="1"/>
  <c r="F20068" i="1"/>
  <c r="G20068" i="1"/>
  <c r="H20068" i="1"/>
  <c r="I20068" i="1"/>
  <c r="J20068" i="1"/>
  <c r="K20068" i="1"/>
  <c r="L20068" i="1"/>
  <c r="M20068" i="1"/>
  <c r="N20068" i="1"/>
  <c r="P20068" i="1"/>
  <c r="E20069" i="1"/>
  <c r="F20069" i="1"/>
  <c r="G20069" i="1"/>
  <c r="H20069" i="1"/>
  <c r="I20069" i="1"/>
  <c r="J20069" i="1"/>
  <c r="K20069" i="1"/>
  <c r="L20069" i="1"/>
  <c r="M20069" i="1"/>
  <c r="N20069" i="1"/>
  <c r="P20069" i="1"/>
  <c r="E20070" i="1"/>
  <c r="F20070" i="1"/>
  <c r="G20070" i="1"/>
  <c r="H20070" i="1"/>
  <c r="I20070" i="1"/>
  <c r="J20070" i="1"/>
  <c r="K20070" i="1"/>
  <c r="L20070" i="1"/>
  <c r="M20070" i="1"/>
  <c r="N20070" i="1"/>
  <c r="P20070" i="1"/>
  <c r="E20071" i="1"/>
  <c r="F20071" i="1"/>
  <c r="G20071" i="1"/>
  <c r="H20071" i="1"/>
  <c r="I20071" i="1"/>
  <c r="J20071" i="1"/>
  <c r="K20071" i="1"/>
  <c r="L20071" i="1"/>
  <c r="M20071" i="1"/>
  <c r="N20071" i="1"/>
  <c r="P20071" i="1"/>
  <c r="E20072" i="1"/>
  <c r="F20072" i="1"/>
  <c r="G20072" i="1"/>
  <c r="H20072" i="1"/>
  <c r="I20072" i="1"/>
  <c r="J20072" i="1"/>
  <c r="K20072" i="1"/>
  <c r="L20072" i="1"/>
  <c r="M20072" i="1"/>
  <c r="N20072" i="1"/>
  <c r="P20072" i="1"/>
  <c r="E20073" i="1"/>
  <c r="F20073" i="1"/>
  <c r="G20073" i="1"/>
  <c r="H20073" i="1"/>
  <c r="I20073" i="1"/>
  <c r="J20073" i="1"/>
  <c r="K20073" i="1"/>
  <c r="L20073" i="1"/>
  <c r="M20073" i="1"/>
  <c r="N20073" i="1"/>
  <c r="P20073" i="1"/>
  <c r="E20074" i="1"/>
  <c r="F20074" i="1"/>
  <c r="G20074" i="1"/>
  <c r="H20074" i="1"/>
  <c r="I20074" i="1"/>
  <c r="J20074" i="1"/>
  <c r="K20074" i="1"/>
  <c r="L20074" i="1"/>
  <c r="M20074" i="1"/>
  <c r="N20074" i="1"/>
  <c r="P20074" i="1"/>
  <c r="E20075" i="1"/>
  <c r="F20075" i="1"/>
  <c r="G20075" i="1"/>
  <c r="H20075" i="1"/>
  <c r="I20075" i="1"/>
  <c r="J20075" i="1"/>
  <c r="K20075" i="1"/>
  <c r="L20075" i="1"/>
  <c r="M20075" i="1"/>
  <c r="N20075" i="1"/>
  <c r="P20075" i="1"/>
  <c r="E20076" i="1"/>
  <c r="F20076" i="1"/>
  <c r="G20076" i="1"/>
  <c r="H20076" i="1"/>
  <c r="I20076" i="1"/>
  <c r="J20076" i="1"/>
  <c r="K20076" i="1"/>
  <c r="L20076" i="1"/>
  <c r="M20076" i="1"/>
  <c r="N20076" i="1"/>
  <c r="P20076" i="1"/>
  <c r="E20077" i="1"/>
  <c r="F20077" i="1"/>
  <c r="G20077" i="1"/>
  <c r="H20077" i="1"/>
  <c r="I20077" i="1"/>
  <c r="J20077" i="1"/>
  <c r="K20077" i="1"/>
  <c r="L20077" i="1"/>
  <c r="M20077" i="1"/>
  <c r="N20077" i="1"/>
  <c r="P20077" i="1"/>
  <c r="E20078" i="1"/>
  <c r="F20078" i="1"/>
  <c r="G20078" i="1"/>
  <c r="H20078" i="1"/>
  <c r="I20078" i="1"/>
  <c r="J20078" i="1"/>
  <c r="K20078" i="1"/>
  <c r="L20078" i="1"/>
  <c r="M20078" i="1"/>
  <c r="N20078" i="1"/>
  <c r="P20078" i="1"/>
  <c r="E20079" i="1"/>
  <c r="F20079" i="1"/>
  <c r="G20079" i="1"/>
  <c r="H20079" i="1"/>
  <c r="I20079" i="1"/>
  <c r="J20079" i="1"/>
  <c r="K20079" i="1"/>
  <c r="L20079" i="1"/>
  <c r="M20079" i="1"/>
  <c r="N20079" i="1"/>
  <c r="P20079" i="1"/>
  <c r="E20080" i="1"/>
  <c r="F20080" i="1"/>
  <c r="G20080" i="1"/>
  <c r="H20080" i="1"/>
  <c r="I20080" i="1"/>
  <c r="J20080" i="1"/>
  <c r="K20080" i="1"/>
  <c r="L20080" i="1"/>
  <c r="M20080" i="1"/>
  <c r="N20080" i="1"/>
  <c r="P20080" i="1"/>
  <c r="E20081" i="1"/>
  <c r="F20081" i="1"/>
  <c r="G20081" i="1"/>
  <c r="H20081" i="1"/>
  <c r="I20081" i="1"/>
  <c r="J20081" i="1"/>
  <c r="K20081" i="1"/>
  <c r="L20081" i="1"/>
  <c r="M20081" i="1"/>
  <c r="N20081" i="1"/>
  <c r="P20081" i="1"/>
  <c r="E20082" i="1"/>
  <c r="F20082" i="1"/>
  <c r="G20082" i="1"/>
  <c r="H20082" i="1"/>
  <c r="I20082" i="1"/>
  <c r="J20082" i="1"/>
  <c r="K20082" i="1"/>
  <c r="L20082" i="1"/>
  <c r="M20082" i="1"/>
  <c r="N20082" i="1"/>
  <c r="P20082" i="1"/>
  <c r="E20083" i="1"/>
  <c r="F20083" i="1"/>
  <c r="G20083" i="1"/>
  <c r="H20083" i="1"/>
  <c r="I20083" i="1"/>
  <c r="J20083" i="1"/>
  <c r="K20083" i="1"/>
  <c r="L20083" i="1"/>
  <c r="M20083" i="1"/>
  <c r="N20083" i="1"/>
  <c r="P20083" i="1"/>
  <c r="E20084" i="1"/>
  <c r="F20084" i="1"/>
  <c r="G20084" i="1"/>
  <c r="H20084" i="1"/>
  <c r="I20084" i="1"/>
  <c r="J20084" i="1"/>
  <c r="K20084" i="1"/>
  <c r="L20084" i="1"/>
  <c r="M20084" i="1"/>
  <c r="N20084" i="1"/>
  <c r="P20084" i="1"/>
  <c r="E20085" i="1"/>
  <c r="F20085" i="1"/>
  <c r="G20085" i="1"/>
  <c r="H20085" i="1"/>
  <c r="I20085" i="1"/>
  <c r="J20085" i="1"/>
  <c r="K20085" i="1"/>
  <c r="L20085" i="1"/>
  <c r="M20085" i="1"/>
  <c r="N20085" i="1"/>
  <c r="P20085" i="1"/>
  <c r="E20086" i="1"/>
  <c r="F20086" i="1"/>
  <c r="G20086" i="1"/>
  <c r="H20086" i="1"/>
  <c r="I20086" i="1"/>
  <c r="J20086" i="1"/>
  <c r="K20086" i="1"/>
  <c r="L20086" i="1"/>
  <c r="M20086" i="1"/>
  <c r="N20086" i="1"/>
  <c r="P20086" i="1"/>
  <c r="E20087" i="1"/>
  <c r="F20087" i="1"/>
  <c r="G20087" i="1"/>
  <c r="H20087" i="1"/>
  <c r="I20087" i="1"/>
  <c r="J20087" i="1"/>
  <c r="K20087" i="1"/>
  <c r="L20087" i="1"/>
  <c r="M20087" i="1"/>
  <c r="N20087" i="1"/>
  <c r="P20087" i="1"/>
  <c r="E20088" i="1"/>
  <c r="F20088" i="1"/>
  <c r="G20088" i="1"/>
  <c r="H20088" i="1"/>
  <c r="I20088" i="1"/>
  <c r="J20088" i="1"/>
  <c r="K20088" i="1"/>
  <c r="L20088" i="1"/>
  <c r="M20088" i="1"/>
  <c r="N20088" i="1"/>
  <c r="P20088" i="1"/>
  <c r="E20089" i="1"/>
  <c r="F20089" i="1"/>
  <c r="G20089" i="1"/>
  <c r="H20089" i="1"/>
  <c r="I20089" i="1"/>
  <c r="J20089" i="1"/>
  <c r="K20089" i="1"/>
  <c r="L20089" i="1"/>
  <c r="M20089" i="1"/>
  <c r="N20089" i="1"/>
  <c r="P20089" i="1"/>
  <c r="E20090" i="1"/>
  <c r="F20090" i="1"/>
  <c r="G20090" i="1"/>
  <c r="H20090" i="1"/>
  <c r="I20090" i="1"/>
  <c r="J20090" i="1"/>
  <c r="K20090" i="1"/>
  <c r="L20090" i="1"/>
  <c r="M20090" i="1"/>
  <c r="N20090" i="1"/>
  <c r="P20090" i="1"/>
  <c r="E20091" i="1"/>
  <c r="F20091" i="1"/>
  <c r="G20091" i="1"/>
  <c r="H20091" i="1"/>
  <c r="I20091" i="1"/>
  <c r="J20091" i="1"/>
  <c r="K20091" i="1"/>
  <c r="L20091" i="1"/>
  <c r="M20091" i="1"/>
  <c r="N20091" i="1"/>
  <c r="P20091" i="1"/>
  <c r="E20092" i="1"/>
  <c r="F20092" i="1"/>
  <c r="G20092" i="1"/>
  <c r="H20092" i="1"/>
  <c r="I20092" i="1"/>
  <c r="J20092" i="1"/>
  <c r="K20092" i="1"/>
  <c r="L20092" i="1"/>
  <c r="M20092" i="1"/>
  <c r="N20092" i="1"/>
  <c r="P20092" i="1"/>
  <c r="E20093" i="1"/>
  <c r="F20093" i="1"/>
  <c r="G20093" i="1"/>
  <c r="H20093" i="1"/>
  <c r="I20093" i="1"/>
  <c r="J20093" i="1"/>
  <c r="K20093" i="1"/>
  <c r="L20093" i="1"/>
  <c r="M20093" i="1"/>
  <c r="N20093" i="1"/>
  <c r="P20093" i="1"/>
  <c r="E20094" i="1"/>
  <c r="F20094" i="1"/>
  <c r="G20094" i="1"/>
  <c r="H20094" i="1"/>
  <c r="I20094" i="1"/>
  <c r="J20094" i="1"/>
  <c r="K20094" i="1"/>
  <c r="L20094" i="1"/>
  <c r="M20094" i="1"/>
  <c r="N20094" i="1"/>
  <c r="P20094" i="1"/>
  <c r="E20095" i="1"/>
  <c r="F20095" i="1"/>
  <c r="G20095" i="1"/>
  <c r="H20095" i="1"/>
  <c r="I20095" i="1"/>
  <c r="J20095" i="1"/>
  <c r="K20095" i="1"/>
  <c r="L20095" i="1"/>
  <c r="M20095" i="1"/>
  <c r="N20095" i="1"/>
  <c r="P20095" i="1"/>
  <c r="E20096" i="1"/>
  <c r="F20096" i="1"/>
  <c r="G20096" i="1"/>
  <c r="H20096" i="1"/>
  <c r="I20096" i="1"/>
  <c r="J20096" i="1"/>
  <c r="K20096" i="1"/>
  <c r="L20096" i="1"/>
  <c r="M20096" i="1"/>
  <c r="N20096" i="1"/>
  <c r="P20096" i="1"/>
  <c r="E20097" i="1"/>
  <c r="F20097" i="1"/>
  <c r="G20097" i="1"/>
  <c r="H20097" i="1"/>
  <c r="I20097" i="1"/>
  <c r="J20097" i="1"/>
  <c r="K20097" i="1"/>
  <c r="L20097" i="1"/>
  <c r="M20097" i="1"/>
  <c r="N20097" i="1"/>
  <c r="P20097" i="1"/>
  <c r="E20098" i="1"/>
  <c r="F20098" i="1"/>
  <c r="G20098" i="1"/>
  <c r="H20098" i="1"/>
  <c r="I20098" i="1"/>
  <c r="J20098" i="1"/>
  <c r="K20098" i="1"/>
  <c r="L20098" i="1"/>
  <c r="M20098" i="1"/>
  <c r="N20098" i="1"/>
  <c r="P20098" i="1"/>
  <c r="E20099" i="1"/>
  <c r="F20099" i="1"/>
  <c r="G20099" i="1"/>
  <c r="H20099" i="1"/>
  <c r="I20099" i="1"/>
  <c r="J20099" i="1"/>
  <c r="K20099" i="1"/>
  <c r="L20099" i="1"/>
  <c r="M20099" i="1"/>
  <c r="N20099" i="1"/>
  <c r="P20099" i="1"/>
  <c r="E20100" i="1"/>
  <c r="F20100" i="1"/>
  <c r="G20100" i="1"/>
  <c r="H20100" i="1"/>
  <c r="I20100" i="1"/>
  <c r="J20100" i="1"/>
  <c r="K20100" i="1"/>
  <c r="L20100" i="1"/>
  <c r="M20100" i="1"/>
  <c r="N20100" i="1"/>
  <c r="P20100" i="1"/>
  <c r="E20101" i="1"/>
  <c r="F20101" i="1"/>
  <c r="G20101" i="1"/>
  <c r="H20101" i="1"/>
  <c r="I20101" i="1"/>
  <c r="J20101" i="1"/>
  <c r="K20101" i="1"/>
  <c r="L20101" i="1"/>
  <c r="M20101" i="1"/>
  <c r="N20101" i="1"/>
  <c r="P20101" i="1"/>
  <c r="E20102" i="1"/>
  <c r="F20102" i="1"/>
  <c r="G20102" i="1"/>
  <c r="H20102" i="1"/>
  <c r="I20102" i="1"/>
  <c r="J20102" i="1"/>
  <c r="K20102" i="1"/>
  <c r="L20102" i="1"/>
  <c r="M20102" i="1"/>
  <c r="N20102" i="1"/>
  <c r="P20102" i="1"/>
  <c r="E20103" i="1"/>
  <c r="F20103" i="1"/>
  <c r="G20103" i="1"/>
  <c r="H20103" i="1"/>
  <c r="I20103" i="1"/>
  <c r="J20103" i="1"/>
  <c r="K20103" i="1"/>
  <c r="L20103" i="1"/>
  <c r="M20103" i="1"/>
  <c r="N20103" i="1"/>
  <c r="P20103" i="1"/>
  <c r="E20104" i="1"/>
  <c r="F20104" i="1"/>
  <c r="G20104" i="1"/>
  <c r="H20104" i="1"/>
  <c r="I20104" i="1"/>
  <c r="J20104" i="1"/>
  <c r="K20104" i="1"/>
  <c r="L20104" i="1"/>
  <c r="M20104" i="1"/>
  <c r="N20104" i="1"/>
  <c r="P20104" i="1"/>
  <c r="E20105" i="1"/>
  <c r="F20105" i="1"/>
  <c r="G20105" i="1"/>
  <c r="H20105" i="1"/>
  <c r="I20105" i="1"/>
  <c r="J20105" i="1"/>
  <c r="K20105" i="1"/>
  <c r="L20105" i="1"/>
  <c r="M20105" i="1"/>
  <c r="N20105" i="1"/>
  <c r="P20105" i="1"/>
  <c r="E20106" i="1"/>
  <c r="F20106" i="1"/>
  <c r="G20106" i="1"/>
  <c r="H20106" i="1"/>
  <c r="I20106" i="1"/>
  <c r="J20106" i="1"/>
  <c r="K20106" i="1"/>
  <c r="L20106" i="1"/>
  <c r="M20106" i="1"/>
  <c r="N20106" i="1"/>
  <c r="P20106" i="1"/>
  <c r="E20107" i="1"/>
  <c r="F20107" i="1"/>
  <c r="G20107" i="1"/>
  <c r="H20107" i="1"/>
  <c r="I20107" i="1"/>
  <c r="J20107" i="1"/>
  <c r="K20107" i="1"/>
  <c r="L20107" i="1"/>
  <c r="M20107" i="1"/>
  <c r="N20107" i="1"/>
  <c r="P20107" i="1"/>
  <c r="E20108" i="1"/>
  <c r="F20108" i="1"/>
  <c r="G20108" i="1"/>
  <c r="H20108" i="1"/>
  <c r="I20108" i="1"/>
  <c r="J20108" i="1"/>
  <c r="K20108" i="1"/>
  <c r="L20108" i="1"/>
  <c r="M20108" i="1"/>
  <c r="N20108" i="1"/>
  <c r="P20108" i="1"/>
  <c r="E20109" i="1"/>
  <c r="F20109" i="1"/>
  <c r="G20109" i="1"/>
  <c r="H20109" i="1"/>
  <c r="I20109" i="1"/>
  <c r="J20109" i="1"/>
  <c r="K20109" i="1"/>
  <c r="L20109" i="1"/>
  <c r="M20109" i="1"/>
  <c r="N20109" i="1"/>
  <c r="P20109" i="1"/>
  <c r="E20110" i="1"/>
  <c r="F20110" i="1"/>
  <c r="G20110" i="1"/>
  <c r="H20110" i="1"/>
  <c r="I20110" i="1"/>
  <c r="J20110" i="1"/>
  <c r="K20110" i="1"/>
  <c r="L20110" i="1"/>
  <c r="M20110" i="1"/>
  <c r="N20110" i="1"/>
  <c r="P20110" i="1"/>
  <c r="E20111" i="1"/>
  <c r="F20111" i="1"/>
  <c r="G20111" i="1"/>
  <c r="H20111" i="1"/>
  <c r="I20111" i="1"/>
  <c r="J20111" i="1"/>
  <c r="K20111" i="1"/>
  <c r="L20111" i="1"/>
  <c r="M20111" i="1"/>
  <c r="N20111" i="1"/>
  <c r="P20111" i="1"/>
  <c r="E20112" i="1"/>
  <c r="F20112" i="1"/>
  <c r="G20112" i="1"/>
  <c r="H20112" i="1"/>
  <c r="I20112" i="1"/>
  <c r="J20112" i="1"/>
  <c r="K20112" i="1"/>
  <c r="L20112" i="1"/>
  <c r="M20112" i="1"/>
  <c r="N20112" i="1"/>
  <c r="P20112" i="1"/>
  <c r="E20113" i="1"/>
  <c r="F20113" i="1"/>
  <c r="G20113" i="1"/>
  <c r="H20113" i="1"/>
  <c r="I20113" i="1"/>
  <c r="J20113" i="1"/>
  <c r="K20113" i="1"/>
  <c r="L20113" i="1"/>
  <c r="M20113" i="1"/>
  <c r="N20113" i="1"/>
  <c r="P20113" i="1"/>
  <c r="E20114" i="1"/>
  <c r="F20114" i="1"/>
  <c r="G20114" i="1"/>
  <c r="H20114" i="1"/>
  <c r="I20114" i="1"/>
  <c r="J20114" i="1"/>
  <c r="K20114" i="1"/>
  <c r="L20114" i="1"/>
  <c r="M20114" i="1"/>
  <c r="N20114" i="1"/>
  <c r="P20114" i="1"/>
  <c r="E20115" i="1"/>
  <c r="F20115" i="1"/>
  <c r="G20115" i="1"/>
  <c r="H20115" i="1"/>
  <c r="I20115" i="1"/>
  <c r="J20115" i="1"/>
  <c r="K20115" i="1"/>
  <c r="L20115" i="1"/>
  <c r="M20115" i="1"/>
  <c r="N20115" i="1"/>
  <c r="P20115" i="1"/>
  <c r="E20116" i="1"/>
  <c r="F20116" i="1"/>
  <c r="G20116" i="1"/>
  <c r="H20116" i="1"/>
  <c r="I20116" i="1"/>
  <c r="J20116" i="1"/>
  <c r="K20116" i="1"/>
  <c r="L20116" i="1"/>
  <c r="M20116" i="1"/>
  <c r="N20116" i="1"/>
  <c r="P20116" i="1"/>
  <c r="E20117" i="1"/>
  <c r="F20117" i="1"/>
  <c r="G20117" i="1"/>
  <c r="H20117" i="1"/>
  <c r="I20117" i="1"/>
  <c r="J20117" i="1"/>
  <c r="K20117" i="1"/>
  <c r="L20117" i="1"/>
  <c r="M20117" i="1"/>
  <c r="N20117" i="1"/>
  <c r="P20117" i="1"/>
  <c r="E20118" i="1"/>
  <c r="F20118" i="1"/>
  <c r="G20118" i="1"/>
  <c r="H20118" i="1"/>
  <c r="I20118" i="1"/>
  <c r="J20118" i="1"/>
  <c r="K20118" i="1"/>
  <c r="L20118" i="1"/>
  <c r="M20118" i="1"/>
  <c r="N20118" i="1"/>
  <c r="P20118" i="1"/>
  <c r="E20119" i="1"/>
  <c r="F20119" i="1"/>
  <c r="G20119" i="1"/>
  <c r="H20119" i="1"/>
  <c r="I20119" i="1"/>
  <c r="J20119" i="1"/>
  <c r="K20119" i="1"/>
  <c r="L20119" i="1"/>
  <c r="M20119" i="1"/>
  <c r="N20119" i="1"/>
  <c r="P20119" i="1"/>
  <c r="E20120" i="1"/>
  <c r="F20120" i="1"/>
  <c r="G20120" i="1"/>
  <c r="H20120" i="1"/>
  <c r="I20120" i="1"/>
  <c r="J20120" i="1"/>
  <c r="K20120" i="1"/>
  <c r="L20120" i="1"/>
  <c r="M20120" i="1"/>
  <c r="N20120" i="1"/>
  <c r="P20120" i="1"/>
  <c r="E20121" i="1"/>
  <c r="F20121" i="1"/>
  <c r="G20121" i="1"/>
  <c r="H20121" i="1"/>
  <c r="I20121" i="1"/>
  <c r="J20121" i="1"/>
  <c r="K20121" i="1"/>
  <c r="L20121" i="1"/>
  <c r="M20121" i="1"/>
  <c r="N20121" i="1"/>
  <c r="P20121" i="1"/>
  <c r="E20122" i="1"/>
  <c r="F20122" i="1"/>
  <c r="G20122" i="1"/>
  <c r="H20122" i="1"/>
  <c r="I20122" i="1"/>
  <c r="J20122" i="1"/>
  <c r="K20122" i="1"/>
  <c r="L20122" i="1"/>
  <c r="M20122" i="1"/>
  <c r="N20122" i="1"/>
  <c r="P20122" i="1"/>
  <c r="E20123" i="1"/>
  <c r="F20123" i="1"/>
  <c r="G20123" i="1"/>
  <c r="H20123" i="1"/>
  <c r="I20123" i="1"/>
  <c r="J20123" i="1"/>
  <c r="K20123" i="1"/>
  <c r="L20123" i="1"/>
  <c r="M20123" i="1"/>
  <c r="N20123" i="1"/>
  <c r="P20123" i="1"/>
  <c r="E20124" i="1"/>
  <c r="F20124" i="1"/>
  <c r="G20124" i="1"/>
  <c r="H20124" i="1"/>
  <c r="I20124" i="1"/>
  <c r="J20124" i="1"/>
  <c r="K20124" i="1"/>
  <c r="L20124" i="1"/>
  <c r="M20124" i="1"/>
  <c r="N20124" i="1"/>
  <c r="P20124" i="1"/>
  <c r="E20125" i="1"/>
  <c r="F20125" i="1"/>
  <c r="G20125" i="1"/>
  <c r="H20125" i="1"/>
  <c r="I20125" i="1"/>
  <c r="J20125" i="1"/>
  <c r="K20125" i="1"/>
  <c r="L20125" i="1"/>
  <c r="M20125" i="1"/>
  <c r="N20125" i="1"/>
  <c r="P20125" i="1"/>
  <c r="E20126" i="1"/>
  <c r="F20126" i="1"/>
  <c r="G20126" i="1"/>
  <c r="H20126" i="1"/>
  <c r="I20126" i="1"/>
  <c r="J20126" i="1"/>
  <c r="K20126" i="1"/>
  <c r="L20126" i="1"/>
  <c r="M20126" i="1"/>
  <c r="N20126" i="1"/>
  <c r="P20126" i="1"/>
  <c r="E20127" i="1"/>
  <c r="F20127" i="1"/>
  <c r="G20127" i="1"/>
  <c r="H20127" i="1"/>
  <c r="I20127" i="1"/>
  <c r="J20127" i="1"/>
  <c r="K20127" i="1"/>
  <c r="L20127" i="1"/>
  <c r="M20127" i="1"/>
  <c r="N20127" i="1"/>
  <c r="P20127" i="1"/>
  <c r="E20128" i="1"/>
  <c r="F20128" i="1"/>
  <c r="G20128" i="1"/>
  <c r="H20128" i="1"/>
  <c r="I20128" i="1"/>
  <c r="J20128" i="1"/>
  <c r="K20128" i="1"/>
  <c r="L20128" i="1"/>
  <c r="M20128" i="1"/>
  <c r="N20128" i="1"/>
  <c r="P20128" i="1"/>
  <c r="E20129" i="1"/>
  <c r="F20129" i="1"/>
  <c r="G20129" i="1"/>
  <c r="H20129" i="1"/>
  <c r="I20129" i="1"/>
  <c r="J20129" i="1"/>
  <c r="K20129" i="1"/>
  <c r="L20129" i="1"/>
  <c r="M20129" i="1"/>
  <c r="N20129" i="1"/>
  <c r="P20129" i="1"/>
  <c r="E20130" i="1"/>
  <c r="F20130" i="1"/>
  <c r="G20130" i="1"/>
  <c r="H20130" i="1"/>
  <c r="I20130" i="1"/>
  <c r="J20130" i="1"/>
  <c r="K20130" i="1"/>
  <c r="L20130" i="1"/>
  <c r="M20130" i="1"/>
  <c r="N20130" i="1"/>
  <c r="P20130" i="1"/>
  <c r="E20131" i="1"/>
  <c r="F20131" i="1"/>
  <c r="G20131" i="1"/>
  <c r="H20131" i="1"/>
  <c r="I20131" i="1"/>
  <c r="J20131" i="1"/>
  <c r="K20131" i="1"/>
  <c r="L20131" i="1"/>
  <c r="M20131" i="1"/>
  <c r="N20131" i="1"/>
  <c r="P20131" i="1"/>
  <c r="E20132" i="1"/>
  <c r="F20132" i="1"/>
  <c r="G20132" i="1"/>
  <c r="H20132" i="1"/>
  <c r="I20132" i="1"/>
  <c r="J20132" i="1"/>
  <c r="K20132" i="1"/>
  <c r="L20132" i="1"/>
  <c r="M20132" i="1"/>
  <c r="N20132" i="1"/>
  <c r="P20132" i="1"/>
  <c r="E20133" i="1"/>
  <c r="F20133" i="1"/>
  <c r="G20133" i="1"/>
  <c r="H20133" i="1"/>
  <c r="I20133" i="1"/>
  <c r="J20133" i="1"/>
  <c r="K20133" i="1"/>
  <c r="L20133" i="1"/>
  <c r="M20133" i="1"/>
  <c r="N20133" i="1"/>
  <c r="P20133" i="1"/>
  <c r="E20134" i="1"/>
  <c r="F20134" i="1"/>
  <c r="G20134" i="1"/>
  <c r="H20134" i="1"/>
  <c r="I20134" i="1"/>
  <c r="J20134" i="1"/>
  <c r="K20134" i="1"/>
  <c r="L20134" i="1"/>
  <c r="M20134" i="1"/>
  <c r="N20134" i="1"/>
  <c r="P20134" i="1"/>
  <c r="E20135" i="1"/>
  <c r="F20135" i="1"/>
  <c r="G20135" i="1"/>
  <c r="H20135" i="1"/>
  <c r="I20135" i="1"/>
  <c r="J20135" i="1"/>
  <c r="K20135" i="1"/>
  <c r="L20135" i="1"/>
  <c r="M20135" i="1"/>
  <c r="N20135" i="1"/>
  <c r="P20135" i="1"/>
  <c r="E20136" i="1"/>
  <c r="F20136" i="1"/>
  <c r="G20136" i="1"/>
  <c r="H20136" i="1"/>
  <c r="I20136" i="1"/>
  <c r="J20136" i="1"/>
  <c r="K20136" i="1"/>
  <c r="L20136" i="1"/>
  <c r="M20136" i="1"/>
  <c r="N20136" i="1"/>
  <c r="P20136" i="1"/>
  <c r="E20137" i="1"/>
  <c r="F20137" i="1"/>
  <c r="G20137" i="1"/>
  <c r="H20137" i="1"/>
  <c r="I20137" i="1"/>
  <c r="J20137" i="1"/>
  <c r="K20137" i="1"/>
  <c r="L20137" i="1"/>
  <c r="M20137" i="1"/>
  <c r="N20137" i="1"/>
  <c r="P20137" i="1"/>
  <c r="E20138" i="1"/>
  <c r="F20138" i="1"/>
  <c r="G20138" i="1"/>
  <c r="H20138" i="1"/>
  <c r="I20138" i="1"/>
  <c r="J20138" i="1"/>
  <c r="K20138" i="1"/>
  <c r="L20138" i="1"/>
  <c r="M20138" i="1"/>
  <c r="N20138" i="1"/>
  <c r="P20138" i="1"/>
  <c r="E20139" i="1"/>
  <c r="F20139" i="1"/>
  <c r="G20139" i="1"/>
  <c r="H20139" i="1"/>
  <c r="I20139" i="1"/>
  <c r="J20139" i="1"/>
  <c r="K20139" i="1"/>
  <c r="L20139" i="1"/>
  <c r="M20139" i="1"/>
  <c r="N20139" i="1"/>
  <c r="P20139" i="1"/>
  <c r="E20140" i="1"/>
  <c r="F20140" i="1"/>
  <c r="G20140" i="1"/>
  <c r="H20140" i="1"/>
  <c r="I20140" i="1"/>
  <c r="J20140" i="1"/>
  <c r="K20140" i="1"/>
  <c r="L20140" i="1"/>
  <c r="M20140" i="1"/>
  <c r="N20140" i="1"/>
  <c r="P20140" i="1"/>
  <c r="E20141" i="1"/>
  <c r="F20141" i="1"/>
  <c r="G20141" i="1"/>
  <c r="H20141" i="1"/>
  <c r="I20141" i="1"/>
  <c r="J20141" i="1"/>
  <c r="K20141" i="1"/>
  <c r="L20141" i="1"/>
  <c r="M20141" i="1"/>
  <c r="N20141" i="1"/>
  <c r="P20141" i="1"/>
  <c r="E20142" i="1"/>
  <c r="F20142" i="1"/>
  <c r="G20142" i="1"/>
  <c r="H20142" i="1"/>
  <c r="I20142" i="1"/>
  <c r="J20142" i="1"/>
  <c r="K20142" i="1"/>
  <c r="L20142" i="1"/>
  <c r="M20142" i="1"/>
  <c r="N20142" i="1"/>
  <c r="P20142" i="1"/>
  <c r="E20143" i="1"/>
  <c r="F20143" i="1"/>
  <c r="G20143" i="1"/>
  <c r="H20143" i="1"/>
  <c r="I20143" i="1"/>
  <c r="J20143" i="1"/>
  <c r="K20143" i="1"/>
  <c r="L20143" i="1"/>
  <c r="M20143" i="1"/>
  <c r="N20143" i="1"/>
  <c r="P20143" i="1"/>
  <c r="E20144" i="1"/>
  <c r="F20144" i="1"/>
  <c r="G20144" i="1"/>
  <c r="H20144" i="1"/>
  <c r="I20144" i="1"/>
  <c r="J20144" i="1"/>
  <c r="K20144" i="1"/>
  <c r="L20144" i="1"/>
  <c r="M20144" i="1"/>
  <c r="N20144" i="1"/>
  <c r="P20144" i="1"/>
  <c r="E20145" i="1"/>
  <c r="F20145" i="1"/>
  <c r="G20145" i="1"/>
  <c r="H20145" i="1"/>
  <c r="I20145" i="1"/>
  <c r="J20145" i="1"/>
  <c r="K20145" i="1"/>
  <c r="L20145" i="1"/>
  <c r="M20145" i="1"/>
  <c r="N20145" i="1"/>
  <c r="P20145" i="1"/>
  <c r="E20146" i="1"/>
  <c r="F20146" i="1"/>
  <c r="G20146" i="1"/>
  <c r="H20146" i="1"/>
  <c r="I20146" i="1"/>
  <c r="J20146" i="1"/>
  <c r="K20146" i="1"/>
  <c r="L20146" i="1"/>
  <c r="M20146" i="1"/>
  <c r="N20146" i="1"/>
  <c r="P20146" i="1"/>
  <c r="E20147" i="1"/>
  <c r="F20147" i="1"/>
  <c r="G20147" i="1"/>
  <c r="H20147" i="1"/>
  <c r="I20147" i="1"/>
  <c r="J20147" i="1"/>
  <c r="K20147" i="1"/>
  <c r="L20147" i="1"/>
  <c r="M20147" i="1"/>
  <c r="N20147" i="1"/>
  <c r="P20147" i="1"/>
  <c r="E20148" i="1"/>
  <c r="F20148" i="1"/>
  <c r="G20148" i="1"/>
  <c r="H20148" i="1"/>
  <c r="I20148" i="1"/>
  <c r="J20148" i="1"/>
  <c r="K20148" i="1"/>
  <c r="L20148" i="1"/>
  <c r="M20148" i="1"/>
  <c r="N20148" i="1"/>
  <c r="P20148" i="1"/>
  <c r="E20149" i="1"/>
  <c r="F20149" i="1"/>
  <c r="G20149" i="1"/>
  <c r="H20149" i="1"/>
  <c r="I20149" i="1"/>
  <c r="J20149" i="1"/>
  <c r="K20149" i="1"/>
  <c r="L20149" i="1"/>
  <c r="M20149" i="1"/>
  <c r="N20149" i="1"/>
  <c r="P20149" i="1"/>
  <c r="E20150" i="1"/>
  <c r="F20150" i="1"/>
  <c r="G20150" i="1"/>
  <c r="H20150" i="1"/>
  <c r="I20150" i="1"/>
  <c r="J20150" i="1"/>
  <c r="K20150" i="1"/>
  <c r="L20150" i="1"/>
  <c r="M20150" i="1"/>
  <c r="N20150" i="1"/>
  <c r="P20150" i="1"/>
  <c r="E20151" i="1"/>
  <c r="F20151" i="1"/>
  <c r="G20151" i="1"/>
  <c r="H20151" i="1"/>
  <c r="I20151" i="1"/>
  <c r="J20151" i="1"/>
  <c r="K20151" i="1"/>
  <c r="L20151" i="1"/>
  <c r="M20151" i="1"/>
  <c r="N20151" i="1"/>
  <c r="P20151" i="1"/>
  <c r="E20152" i="1"/>
  <c r="F20152" i="1"/>
  <c r="G20152" i="1"/>
  <c r="H20152" i="1"/>
  <c r="I20152" i="1"/>
  <c r="J20152" i="1"/>
  <c r="K20152" i="1"/>
  <c r="L20152" i="1"/>
  <c r="M20152" i="1"/>
  <c r="N20152" i="1"/>
  <c r="P20152" i="1"/>
  <c r="E20153" i="1"/>
  <c r="F20153" i="1"/>
  <c r="G20153" i="1"/>
  <c r="H20153" i="1"/>
  <c r="I20153" i="1"/>
  <c r="J20153" i="1"/>
  <c r="K20153" i="1"/>
  <c r="L20153" i="1"/>
  <c r="M20153" i="1"/>
  <c r="N20153" i="1"/>
  <c r="P20153" i="1"/>
  <c r="E20154" i="1"/>
  <c r="F20154" i="1"/>
  <c r="G20154" i="1"/>
  <c r="H20154" i="1"/>
  <c r="I20154" i="1"/>
  <c r="J20154" i="1"/>
  <c r="K20154" i="1"/>
  <c r="L20154" i="1"/>
  <c r="M20154" i="1"/>
  <c r="N20154" i="1"/>
  <c r="P20154" i="1"/>
  <c r="E20155" i="1"/>
  <c r="F20155" i="1"/>
  <c r="G20155" i="1"/>
  <c r="H20155" i="1"/>
  <c r="I20155" i="1"/>
  <c r="J20155" i="1"/>
  <c r="K20155" i="1"/>
  <c r="L20155" i="1"/>
  <c r="M20155" i="1"/>
  <c r="N20155" i="1"/>
  <c r="P20155" i="1"/>
  <c r="E20156" i="1"/>
  <c r="F20156" i="1"/>
  <c r="G20156" i="1"/>
  <c r="H20156" i="1"/>
  <c r="I20156" i="1"/>
  <c r="J20156" i="1"/>
  <c r="K20156" i="1"/>
  <c r="L20156" i="1"/>
  <c r="M20156" i="1"/>
  <c r="N20156" i="1"/>
  <c r="P20156" i="1"/>
  <c r="E20157" i="1"/>
  <c r="F20157" i="1"/>
  <c r="G20157" i="1"/>
  <c r="H20157" i="1"/>
  <c r="I20157" i="1"/>
  <c r="J20157" i="1"/>
  <c r="K20157" i="1"/>
  <c r="L20157" i="1"/>
  <c r="M20157" i="1"/>
  <c r="N20157" i="1"/>
  <c r="P20157" i="1"/>
  <c r="E20158" i="1"/>
  <c r="F20158" i="1"/>
  <c r="G20158" i="1"/>
  <c r="H20158" i="1"/>
  <c r="I20158" i="1"/>
  <c r="J20158" i="1"/>
  <c r="K20158" i="1"/>
  <c r="L20158" i="1"/>
  <c r="M20158" i="1"/>
  <c r="N20158" i="1"/>
  <c r="P20158" i="1"/>
  <c r="E20159" i="1"/>
  <c r="F20159" i="1"/>
  <c r="G20159" i="1"/>
  <c r="H20159" i="1"/>
  <c r="I20159" i="1"/>
  <c r="J20159" i="1"/>
  <c r="K20159" i="1"/>
  <c r="L20159" i="1"/>
  <c r="M20159" i="1"/>
  <c r="N20159" i="1"/>
  <c r="P20159" i="1"/>
  <c r="E20160" i="1"/>
  <c r="F20160" i="1"/>
  <c r="G20160" i="1"/>
  <c r="H20160" i="1"/>
  <c r="I20160" i="1"/>
  <c r="J20160" i="1"/>
  <c r="K20160" i="1"/>
  <c r="L20160" i="1"/>
  <c r="M20160" i="1"/>
  <c r="N20160" i="1"/>
  <c r="P20160" i="1"/>
  <c r="E20161" i="1"/>
  <c r="F20161" i="1"/>
  <c r="G20161" i="1"/>
  <c r="H20161" i="1"/>
  <c r="I20161" i="1"/>
  <c r="J20161" i="1"/>
  <c r="K20161" i="1"/>
  <c r="L20161" i="1"/>
  <c r="M20161" i="1"/>
  <c r="N20161" i="1"/>
  <c r="P20161" i="1"/>
  <c r="E20162" i="1"/>
  <c r="F20162" i="1"/>
  <c r="G20162" i="1"/>
  <c r="H20162" i="1"/>
  <c r="I20162" i="1"/>
  <c r="J20162" i="1"/>
  <c r="K20162" i="1"/>
  <c r="L20162" i="1"/>
  <c r="M20162" i="1"/>
  <c r="N20162" i="1"/>
  <c r="P20162" i="1"/>
  <c r="E20163" i="1"/>
  <c r="F20163" i="1"/>
  <c r="G20163" i="1"/>
  <c r="H20163" i="1"/>
  <c r="I20163" i="1"/>
  <c r="J20163" i="1"/>
  <c r="K20163" i="1"/>
  <c r="L20163" i="1"/>
  <c r="M20163" i="1"/>
  <c r="N20163" i="1"/>
  <c r="P20163" i="1"/>
  <c r="E20164" i="1"/>
  <c r="F20164" i="1"/>
  <c r="G20164" i="1"/>
  <c r="H20164" i="1"/>
  <c r="I20164" i="1"/>
  <c r="J20164" i="1"/>
  <c r="K20164" i="1"/>
  <c r="L20164" i="1"/>
  <c r="M20164" i="1"/>
  <c r="N20164" i="1"/>
  <c r="P20164" i="1"/>
  <c r="E20165" i="1"/>
  <c r="F20165" i="1"/>
  <c r="G20165" i="1"/>
  <c r="H20165" i="1"/>
  <c r="I20165" i="1"/>
  <c r="J20165" i="1"/>
  <c r="K20165" i="1"/>
  <c r="L20165" i="1"/>
  <c r="M20165" i="1"/>
  <c r="N20165" i="1"/>
  <c r="P20165" i="1"/>
  <c r="E20166" i="1"/>
  <c r="F20166" i="1"/>
  <c r="G20166" i="1"/>
  <c r="H20166" i="1"/>
  <c r="I20166" i="1"/>
  <c r="J20166" i="1"/>
  <c r="K20166" i="1"/>
  <c r="L20166" i="1"/>
  <c r="M20166" i="1"/>
  <c r="N20166" i="1"/>
  <c r="P20166" i="1"/>
  <c r="E20167" i="1"/>
  <c r="F20167" i="1"/>
  <c r="G20167" i="1"/>
  <c r="H20167" i="1"/>
  <c r="I20167" i="1"/>
  <c r="J20167" i="1"/>
  <c r="K20167" i="1"/>
  <c r="L20167" i="1"/>
  <c r="M20167" i="1"/>
  <c r="N20167" i="1"/>
  <c r="P20167" i="1"/>
  <c r="E20168" i="1"/>
  <c r="F20168" i="1"/>
  <c r="G20168" i="1"/>
  <c r="H20168" i="1"/>
  <c r="I20168" i="1"/>
  <c r="J20168" i="1"/>
  <c r="K20168" i="1"/>
  <c r="L20168" i="1"/>
  <c r="M20168" i="1"/>
  <c r="N20168" i="1"/>
  <c r="P20168" i="1"/>
  <c r="E20169" i="1"/>
  <c r="F20169" i="1"/>
  <c r="G20169" i="1"/>
  <c r="H20169" i="1"/>
  <c r="I20169" i="1"/>
  <c r="J20169" i="1"/>
  <c r="K20169" i="1"/>
  <c r="L20169" i="1"/>
  <c r="M20169" i="1"/>
  <c r="N20169" i="1"/>
  <c r="P20169" i="1"/>
  <c r="E20170" i="1"/>
  <c r="F20170" i="1"/>
  <c r="G20170" i="1"/>
  <c r="H20170" i="1"/>
  <c r="I20170" i="1"/>
  <c r="J20170" i="1"/>
  <c r="K20170" i="1"/>
  <c r="L20170" i="1"/>
  <c r="M20170" i="1"/>
  <c r="N20170" i="1"/>
  <c r="P20170" i="1"/>
  <c r="E20171" i="1"/>
  <c r="F20171" i="1"/>
  <c r="G20171" i="1"/>
  <c r="H20171" i="1"/>
  <c r="I20171" i="1"/>
  <c r="J20171" i="1"/>
  <c r="K20171" i="1"/>
  <c r="L20171" i="1"/>
  <c r="M20171" i="1"/>
  <c r="N20171" i="1"/>
  <c r="P20171" i="1"/>
  <c r="E20172" i="1"/>
  <c r="F20172" i="1"/>
  <c r="G20172" i="1"/>
  <c r="H20172" i="1"/>
  <c r="I20172" i="1"/>
  <c r="J20172" i="1"/>
  <c r="K20172" i="1"/>
  <c r="L20172" i="1"/>
  <c r="M20172" i="1"/>
  <c r="N20172" i="1"/>
  <c r="P20172" i="1"/>
  <c r="E20173" i="1"/>
  <c r="F20173" i="1"/>
  <c r="G20173" i="1"/>
  <c r="H20173" i="1"/>
  <c r="I20173" i="1"/>
  <c r="J20173" i="1"/>
  <c r="K20173" i="1"/>
  <c r="L20173" i="1"/>
  <c r="M20173" i="1"/>
  <c r="N20173" i="1"/>
  <c r="P20173" i="1"/>
  <c r="E20174" i="1"/>
  <c r="F20174" i="1"/>
  <c r="G20174" i="1"/>
  <c r="H20174" i="1"/>
  <c r="I20174" i="1"/>
  <c r="J20174" i="1"/>
  <c r="K20174" i="1"/>
  <c r="L20174" i="1"/>
  <c r="M20174" i="1"/>
  <c r="N20174" i="1"/>
  <c r="P20174" i="1"/>
  <c r="E20175" i="1"/>
  <c r="F20175" i="1"/>
  <c r="G20175" i="1"/>
  <c r="H20175" i="1"/>
  <c r="I20175" i="1"/>
  <c r="J20175" i="1"/>
  <c r="K20175" i="1"/>
  <c r="L20175" i="1"/>
  <c r="M20175" i="1"/>
  <c r="N20175" i="1"/>
  <c r="P20175" i="1"/>
  <c r="E20176" i="1"/>
  <c r="F20176" i="1"/>
  <c r="G20176" i="1"/>
  <c r="H20176" i="1"/>
  <c r="I20176" i="1"/>
  <c r="J20176" i="1"/>
  <c r="K20176" i="1"/>
  <c r="L20176" i="1"/>
  <c r="M20176" i="1"/>
  <c r="N20176" i="1"/>
  <c r="P20176" i="1"/>
  <c r="E20177" i="1"/>
  <c r="F20177" i="1"/>
  <c r="G20177" i="1"/>
  <c r="H20177" i="1"/>
  <c r="I20177" i="1"/>
  <c r="J20177" i="1"/>
  <c r="K20177" i="1"/>
  <c r="L20177" i="1"/>
  <c r="M20177" i="1"/>
  <c r="N20177" i="1"/>
  <c r="P20177" i="1"/>
  <c r="E20178" i="1"/>
  <c r="F20178" i="1"/>
  <c r="G20178" i="1"/>
  <c r="H20178" i="1"/>
  <c r="I20178" i="1"/>
  <c r="J20178" i="1"/>
  <c r="K20178" i="1"/>
  <c r="L20178" i="1"/>
  <c r="M20178" i="1"/>
  <c r="N20178" i="1"/>
  <c r="P20178" i="1"/>
  <c r="E20179" i="1"/>
  <c r="F20179" i="1"/>
  <c r="G20179" i="1"/>
  <c r="H20179" i="1"/>
  <c r="I20179" i="1"/>
  <c r="J20179" i="1"/>
  <c r="K20179" i="1"/>
  <c r="L20179" i="1"/>
  <c r="M20179" i="1"/>
  <c r="N20179" i="1"/>
  <c r="P20179" i="1"/>
  <c r="E20180" i="1"/>
  <c r="F20180" i="1"/>
  <c r="G20180" i="1"/>
  <c r="H20180" i="1"/>
  <c r="I20180" i="1"/>
  <c r="J20180" i="1"/>
  <c r="K20180" i="1"/>
  <c r="L20180" i="1"/>
  <c r="M20180" i="1"/>
  <c r="N20180" i="1"/>
  <c r="P20180" i="1"/>
  <c r="E20181" i="1"/>
  <c r="F20181" i="1"/>
  <c r="G20181" i="1"/>
  <c r="H20181" i="1"/>
  <c r="I20181" i="1"/>
  <c r="J20181" i="1"/>
  <c r="K20181" i="1"/>
  <c r="L20181" i="1"/>
  <c r="M20181" i="1"/>
  <c r="N20181" i="1"/>
  <c r="P20181" i="1"/>
  <c r="E20182" i="1"/>
  <c r="F20182" i="1"/>
  <c r="G20182" i="1"/>
  <c r="H20182" i="1"/>
  <c r="I20182" i="1"/>
  <c r="J20182" i="1"/>
  <c r="K20182" i="1"/>
  <c r="L20182" i="1"/>
  <c r="M20182" i="1"/>
  <c r="N20182" i="1"/>
  <c r="P20182" i="1"/>
  <c r="E20183" i="1"/>
  <c r="F20183" i="1"/>
  <c r="G20183" i="1"/>
  <c r="H20183" i="1"/>
  <c r="I20183" i="1"/>
  <c r="J20183" i="1"/>
  <c r="K20183" i="1"/>
  <c r="L20183" i="1"/>
  <c r="M20183" i="1"/>
  <c r="N20183" i="1"/>
  <c r="P20183" i="1"/>
  <c r="E20184" i="1"/>
  <c r="F20184" i="1"/>
  <c r="G20184" i="1"/>
  <c r="H20184" i="1"/>
  <c r="I20184" i="1"/>
  <c r="J20184" i="1"/>
  <c r="K20184" i="1"/>
  <c r="L20184" i="1"/>
  <c r="M20184" i="1"/>
  <c r="N20184" i="1"/>
  <c r="P20184" i="1"/>
  <c r="E20185" i="1"/>
  <c r="F20185" i="1"/>
  <c r="G20185" i="1"/>
  <c r="H20185" i="1"/>
  <c r="I20185" i="1"/>
  <c r="J20185" i="1"/>
  <c r="K20185" i="1"/>
  <c r="L20185" i="1"/>
  <c r="M20185" i="1"/>
  <c r="N20185" i="1"/>
  <c r="P20185" i="1"/>
  <c r="E20186" i="1"/>
  <c r="F20186" i="1"/>
  <c r="G20186" i="1"/>
  <c r="H20186" i="1"/>
  <c r="I20186" i="1"/>
  <c r="J20186" i="1"/>
  <c r="K20186" i="1"/>
  <c r="L20186" i="1"/>
  <c r="M20186" i="1"/>
  <c r="N20186" i="1"/>
  <c r="P20186" i="1"/>
  <c r="E20187" i="1"/>
  <c r="F20187" i="1"/>
  <c r="G20187" i="1"/>
  <c r="H20187" i="1"/>
  <c r="I20187" i="1"/>
  <c r="J20187" i="1"/>
  <c r="K20187" i="1"/>
  <c r="L20187" i="1"/>
  <c r="M20187" i="1"/>
  <c r="N20187" i="1"/>
  <c r="P20187" i="1"/>
  <c r="E20188" i="1"/>
  <c r="F20188" i="1"/>
  <c r="G20188" i="1"/>
  <c r="H20188" i="1"/>
  <c r="I20188" i="1"/>
  <c r="J20188" i="1"/>
  <c r="K20188" i="1"/>
  <c r="L20188" i="1"/>
  <c r="M20188" i="1"/>
  <c r="N20188" i="1"/>
  <c r="P20188" i="1"/>
  <c r="E20189" i="1"/>
  <c r="F20189" i="1"/>
  <c r="G20189" i="1"/>
  <c r="H20189" i="1"/>
  <c r="I20189" i="1"/>
  <c r="J20189" i="1"/>
  <c r="K20189" i="1"/>
  <c r="L20189" i="1"/>
  <c r="M20189" i="1"/>
  <c r="N20189" i="1"/>
  <c r="P20189" i="1"/>
  <c r="E20190" i="1"/>
  <c r="F20190" i="1"/>
  <c r="G20190" i="1"/>
  <c r="H20190" i="1"/>
  <c r="I20190" i="1"/>
  <c r="J20190" i="1"/>
  <c r="K20190" i="1"/>
  <c r="L20190" i="1"/>
  <c r="M20190" i="1"/>
  <c r="N20190" i="1"/>
  <c r="P20190" i="1"/>
  <c r="E20191" i="1"/>
  <c r="F20191" i="1"/>
  <c r="G20191" i="1"/>
  <c r="H20191" i="1"/>
  <c r="I20191" i="1"/>
  <c r="J20191" i="1"/>
  <c r="K20191" i="1"/>
  <c r="L20191" i="1"/>
  <c r="M20191" i="1"/>
  <c r="N20191" i="1"/>
  <c r="P20191" i="1"/>
  <c r="E20192" i="1"/>
  <c r="F20192" i="1"/>
  <c r="G20192" i="1"/>
  <c r="H20192" i="1"/>
  <c r="I20192" i="1"/>
  <c r="J20192" i="1"/>
  <c r="K20192" i="1"/>
  <c r="L20192" i="1"/>
  <c r="M20192" i="1"/>
  <c r="N20192" i="1"/>
  <c r="P20192" i="1"/>
  <c r="E20193" i="1"/>
  <c r="F20193" i="1"/>
  <c r="G20193" i="1"/>
  <c r="H20193" i="1"/>
  <c r="I20193" i="1"/>
  <c r="J20193" i="1"/>
  <c r="K20193" i="1"/>
  <c r="L20193" i="1"/>
  <c r="M20193" i="1"/>
  <c r="N20193" i="1"/>
  <c r="P20193" i="1"/>
  <c r="E20194" i="1"/>
  <c r="F20194" i="1"/>
  <c r="G20194" i="1"/>
  <c r="H20194" i="1"/>
  <c r="I20194" i="1"/>
  <c r="J20194" i="1"/>
  <c r="K20194" i="1"/>
  <c r="L20194" i="1"/>
  <c r="M20194" i="1"/>
  <c r="N20194" i="1"/>
  <c r="P20194" i="1"/>
  <c r="E20195" i="1"/>
  <c r="F20195" i="1"/>
  <c r="G20195" i="1"/>
  <c r="H20195" i="1"/>
  <c r="I20195" i="1"/>
  <c r="J20195" i="1"/>
  <c r="K20195" i="1"/>
  <c r="L20195" i="1"/>
  <c r="M20195" i="1"/>
  <c r="N20195" i="1"/>
  <c r="P20195" i="1"/>
  <c r="E20196" i="1"/>
  <c r="F20196" i="1"/>
  <c r="G20196" i="1"/>
  <c r="H20196" i="1"/>
  <c r="I20196" i="1"/>
  <c r="J20196" i="1"/>
  <c r="K20196" i="1"/>
  <c r="L20196" i="1"/>
  <c r="M20196" i="1"/>
  <c r="N20196" i="1"/>
  <c r="P20196" i="1"/>
  <c r="E20197" i="1"/>
  <c r="F20197" i="1"/>
  <c r="G20197" i="1"/>
  <c r="H20197" i="1"/>
  <c r="I20197" i="1"/>
  <c r="J20197" i="1"/>
  <c r="K20197" i="1"/>
  <c r="L20197" i="1"/>
  <c r="M20197" i="1"/>
  <c r="N20197" i="1"/>
  <c r="P20197" i="1"/>
  <c r="E20198" i="1"/>
  <c r="F20198" i="1"/>
  <c r="G20198" i="1"/>
  <c r="H20198" i="1"/>
  <c r="I20198" i="1"/>
  <c r="J20198" i="1"/>
  <c r="K20198" i="1"/>
  <c r="L20198" i="1"/>
  <c r="M20198" i="1"/>
  <c r="N20198" i="1"/>
  <c r="P20198" i="1"/>
  <c r="E20199" i="1"/>
  <c r="F20199" i="1"/>
  <c r="G20199" i="1"/>
  <c r="H20199" i="1"/>
  <c r="I20199" i="1"/>
  <c r="J20199" i="1"/>
  <c r="K20199" i="1"/>
  <c r="L20199" i="1"/>
  <c r="M20199" i="1"/>
  <c r="N20199" i="1"/>
  <c r="P20199" i="1"/>
  <c r="E20200" i="1"/>
  <c r="F20200" i="1"/>
  <c r="G20200" i="1"/>
  <c r="H20200" i="1"/>
  <c r="I20200" i="1"/>
  <c r="J20200" i="1"/>
  <c r="K20200" i="1"/>
  <c r="L20200" i="1"/>
  <c r="M20200" i="1"/>
  <c r="N20200" i="1"/>
  <c r="P20200" i="1"/>
  <c r="E20201" i="1"/>
  <c r="F20201" i="1"/>
  <c r="G20201" i="1"/>
  <c r="H20201" i="1"/>
  <c r="I20201" i="1"/>
  <c r="J20201" i="1"/>
  <c r="K20201" i="1"/>
  <c r="L20201" i="1"/>
  <c r="M20201" i="1"/>
  <c r="N20201" i="1"/>
  <c r="P20201" i="1"/>
  <c r="E20202" i="1"/>
  <c r="F20202" i="1"/>
  <c r="G20202" i="1"/>
  <c r="H20202" i="1"/>
  <c r="I20202" i="1"/>
  <c r="J20202" i="1"/>
  <c r="K20202" i="1"/>
  <c r="L20202" i="1"/>
  <c r="M20202" i="1"/>
  <c r="N20202" i="1"/>
  <c r="P20202" i="1"/>
  <c r="E20203" i="1"/>
  <c r="F20203" i="1"/>
  <c r="G20203" i="1"/>
  <c r="H20203" i="1"/>
  <c r="I20203" i="1"/>
  <c r="J20203" i="1"/>
  <c r="K20203" i="1"/>
  <c r="L20203" i="1"/>
  <c r="M20203" i="1"/>
  <c r="N20203" i="1"/>
  <c r="P20203" i="1"/>
  <c r="E20204" i="1"/>
  <c r="F20204" i="1"/>
  <c r="G20204" i="1"/>
  <c r="H20204" i="1"/>
  <c r="I20204" i="1"/>
  <c r="J20204" i="1"/>
  <c r="K20204" i="1"/>
  <c r="L20204" i="1"/>
  <c r="M20204" i="1"/>
  <c r="N20204" i="1"/>
  <c r="P20204" i="1"/>
  <c r="E20205" i="1"/>
  <c r="F20205" i="1"/>
  <c r="G20205" i="1"/>
  <c r="H20205" i="1"/>
  <c r="I20205" i="1"/>
  <c r="J20205" i="1"/>
  <c r="K20205" i="1"/>
  <c r="L20205" i="1"/>
  <c r="M20205" i="1"/>
  <c r="N20205" i="1"/>
  <c r="P20205" i="1"/>
  <c r="E20206" i="1"/>
  <c r="F20206" i="1"/>
  <c r="G20206" i="1"/>
  <c r="H20206" i="1"/>
  <c r="I20206" i="1"/>
  <c r="J20206" i="1"/>
  <c r="K20206" i="1"/>
  <c r="L20206" i="1"/>
  <c r="M20206" i="1"/>
  <c r="N20206" i="1"/>
  <c r="P20206" i="1"/>
  <c r="E20207" i="1"/>
  <c r="F20207" i="1"/>
  <c r="G20207" i="1"/>
  <c r="H20207" i="1"/>
  <c r="I20207" i="1"/>
  <c r="J20207" i="1"/>
  <c r="K20207" i="1"/>
  <c r="L20207" i="1"/>
  <c r="M20207" i="1"/>
  <c r="N20207" i="1"/>
  <c r="P20207" i="1"/>
  <c r="E20208" i="1"/>
  <c r="F20208" i="1"/>
  <c r="G20208" i="1"/>
  <c r="H20208" i="1"/>
  <c r="I20208" i="1"/>
  <c r="J20208" i="1"/>
  <c r="K20208" i="1"/>
  <c r="L20208" i="1"/>
  <c r="M20208" i="1"/>
  <c r="N20208" i="1"/>
  <c r="P20208" i="1"/>
  <c r="E20209" i="1"/>
  <c r="F20209" i="1"/>
  <c r="G20209" i="1"/>
  <c r="H20209" i="1"/>
  <c r="I20209" i="1"/>
  <c r="J20209" i="1"/>
  <c r="K20209" i="1"/>
  <c r="L20209" i="1"/>
  <c r="M20209" i="1"/>
  <c r="N20209" i="1"/>
  <c r="P20209" i="1"/>
  <c r="E20210" i="1"/>
  <c r="F20210" i="1"/>
  <c r="G20210" i="1"/>
  <c r="H20210" i="1"/>
  <c r="I20210" i="1"/>
  <c r="J20210" i="1"/>
  <c r="K20210" i="1"/>
  <c r="L20210" i="1"/>
  <c r="M20210" i="1"/>
  <c r="N20210" i="1"/>
  <c r="P20210" i="1"/>
  <c r="E20211" i="1"/>
  <c r="F20211" i="1"/>
  <c r="G20211" i="1"/>
  <c r="H20211" i="1"/>
  <c r="I20211" i="1"/>
  <c r="J20211" i="1"/>
  <c r="K20211" i="1"/>
  <c r="L20211" i="1"/>
  <c r="M20211" i="1"/>
  <c r="N20211" i="1"/>
  <c r="P20211" i="1"/>
  <c r="E20212" i="1"/>
  <c r="F20212" i="1"/>
  <c r="G20212" i="1"/>
  <c r="H20212" i="1"/>
  <c r="I20212" i="1"/>
  <c r="J20212" i="1"/>
  <c r="K20212" i="1"/>
  <c r="L20212" i="1"/>
  <c r="M20212" i="1"/>
  <c r="N20212" i="1"/>
  <c r="P20212" i="1"/>
  <c r="E20213" i="1"/>
  <c r="F20213" i="1"/>
  <c r="G20213" i="1"/>
  <c r="H20213" i="1"/>
  <c r="I20213" i="1"/>
  <c r="J20213" i="1"/>
  <c r="K20213" i="1"/>
  <c r="L20213" i="1"/>
  <c r="M20213" i="1"/>
  <c r="N20213" i="1"/>
  <c r="P20213" i="1"/>
  <c r="E20214" i="1"/>
  <c r="F20214" i="1"/>
  <c r="G20214" i="1"/>
  <c r="H20214" i="1"/>
  <c r="I20214" i="1"/>
  <c r="J20214" i="1"/>
  <c r="K20214" i="1"/>
  <c r="L20214" i="1"/>
  <c r="M20214" i="1"/>
  <c r="N20214" i="1"/>
  <c r="P20214" i="1"/>
  <c r="E20215" i="1"/>
  <c r="F20215" i="1"/>
  <c r="G20215" i="1"/>
  <c r="H20215" i="1"/>
  <c r="I20215" i="1"/>
  <c r="J20215" i="1"/>
  <c r="K20215" i="1"/>
  <c r="L20215" i="1"/>
  <c r="M20215" i="1"/>
  <c r="N20215" i="1"/>
  <c r="P20215" i="1"/>
  <c r="E20216" i="1"/>
  <c r="F20216" i="1"/>
  <c r="G20216" i="1"/>
  <c r="H20216" i="1"/>
  <c r="I20216" i="1"/>
  <c r="J20216" i="1"/>
  <c r="K20216" i="1"/>
  <c r="L20216" i="1"/>
  <c r="M20216" i="1"/>
  <c r="N20216" i="1"/>
  <c r="P20216" i="1"/>
  <c r="E20217" i="1"/>
  <c r="F20217" i="1"/>
  <c r="G20217" i="1"/>
  <c r="H20217" i="1"/>
  <c r="I20217" i="1"/>
  <c r="J20217" i="1"/>
  <c r="K20217" i="1"/>
  <c r="L20217" i="1"/>
  <c r="M20217" i="1"/>
  <c r="N20217" i="1"/>
  <c r="P20217" i="1"/>
  <c r="E20218" i="1"/>
  <c r="F20218" i="1"/>
  <c r="G20218" i="1"/>
  <c r="H20218" i="1"/>
  <c r="I20218" i="1"/>
  <c r="J20218" i="1"/>
  <c r="K20218" i="1"/>
  <c r="L20218" i="1"/>
  <c r="M20218" i="1"/>
  <c r="N20218" i="1"/>
  <c r="P20218" i="1"/>
  <c r="E20219" i="1"/>
  <c r="F20219" i="1"/>
  <c r="G20219" i="1"/>
  <c r="H20219" i="1"/>
  <c r="I20219" i="1"/>
  <c r="J20219" i="1"/>
  <c r="K20219" i="1"/>
  <c r="L20219" i="1"/>
  <c r="M20219" i="1"/>
  <c r="N20219" i="1"/>
  <c r="P20219" i="1"/>
  <c r="E20220" i="1"/>
  <c r="F20220" i="1"/>
  <c r="G20220" i="1"/>
  <c r="H20220" i="1"/>
  <c r="I20220" i="1"/>
  <c r="J20220" i="1"/>
  <c r="K20220" i="1"/>
  <c r="L20220" i="1"/>
  <c r="M20220" i="1"/>
  <c r="N20220" i="1"/>
  <c r="P20220" i="1"/>
  <c r="E20221" i="1"/>
  <c r="F20221" i="1"/>
  <c r="G20221" i="1"/>
  <c r="H20221" i="1"/>
  <c r="I20221" i="1"/>
  <c r="J20221" i="1"/>
  <c r="K20221" i="1"/>
  <c r="L20221" i="1"/>
  <c r="M20221" i="1"/>
  <c r="N20221" i="1"/>
  <c r="P20221" i="1"/>
  <c r="E20222" i="1"/>
  <c r="F20222" i="1"/>
  <c r="G20222" i="1"/>
  <c r="H20222" i="1"/>
  <c r="I20222" i="1"/>
  <c r="J20222" i="1"/>
  <c r="K20222" i="1"/>
  <c r="L20222" i="1"/>
  <c r="M20222" i="1"/>
  <c r="N20222" i="1"/>
  <c r="P20222" i="1"/>
  <c r="E20223" i="1"/>
  <c r="F20223" i="1"/>
  <c r="G20223" i="1"/>
  <c r="H20223" i="1"/>
  <c r="I20223" i="1"/>
  <c r="J20223" i="1"/>
  <c r="K20223" i="1"/>
  <c r="L20223" i="1"/>
  <c r="M20223" i="1"/>
  <c r="N20223" i="1"/>
  <c r="P20223" i="1"/>
  <c r="E20224" i="1"/>
  <c r="F20224" i="1"/>
  <c r="G20224" i="1"/>
  <c r="H20224" i="1"/>
  <c r="I20224" i="1"/>
  <c r="J20224" i="1"/>
  <c r="K20224" i="1"/>
  <c r="L20224" i="1"/>
  <c r="M20224" i="1"/>
  <c r="N20224" i="1"/>
  <c r="P20224" i="1"/>
  <c r="E20225" i="1"/>
  <c r="F20225" i="1"/>
  <c r="G20225" i="1"/>
  <c r="H20225" i="1"/>
  <c r="I20225" i="1"/>
  <c r="J20225" i="1"/>
  <c r="K20225" i="1"/>
  <c r="L20225" i="1"/>
  <c r="M20225" i="1"/>
  <c r="N20225" i="1"/>
  <c r="P20225" i="1"/>
  <c r="E20226" i="1"/>
  <c r="F20226" i="1"/>
  <c r="G20226" i="1"/>
  <c r="H20226" i="1"/>
  <c r="I20226" i="1"/>
  <c r="J20226" i="1"/>
  <c r="K20226" i="1"/>
  <c r="L20226" i="1"/>
  <c r="M20226" i="1"/>
  <c r="N20226" i="1"/>
  <c r="P20226" i="1"/>
  <c r="E20227" i="1"/>
  <c r="F20227" i="1"/>
  <c r="G20227" i="1"/>
  <c r="H20227" i="1"/>
  <c r="I20227" i="1"/>
  <c r="J20227" i="1"/>
  <c r="K20227" i="1"/>
  <c r="L20227" i="1"/>
  <c r="M20227" i="1"/>
  <c r="N20227" i="1"/>
  <c r="P20227" i="1"/>
  <c r="E20228" i="1"/>
  <c r="F20228" i="1"/>
  <c r="G20228" i="1"/>
  <c r="H20228" i="1"/>
  <c r="I20228" i="1"/>
  <c r="J20228" i="1"/>
  <c r="K20228" i="1"/>
  <c r="L20228" i="1"/>
  <c r="M20228" i="1"/>
  <c r="N20228" i="1"/>
  <c r="P20228" i="1"/>
  <c r="E20229" i="1"/>
  <c r="F20229" i="1"/>
  <c r="G20229" i="1"/>
  <c r="H20229" i="1"/>
  <c r="I20229" i="1"/>
  <c r="J20229" i="1"/>
  <c r="K20229" i="1"/>
  <c r="L20229" i="1"/>
  <c r="M20229" i="1"/>
  <c r="N20229" i="1"/>
  <c r="P20229" i="1"/>
  <c r="E20230" i="1"/>
  <c r="F20230" i="1"/>
  <c r="G20230" i="1"/>
  <c r="H20230" i="1"/>
  <c r="I20230" i="1"/>
  <c r="J20230" i="1"/>
  <c r="K20230" i="1"/>
  <c r="L20230" i="1"/>
  <c r="M20230" i="1"/>
  <c r="N20230" i="1"/>
  <c r="P20230" i="1"/>
  <c r="E20231" i="1"/>
  <c r="F20231" i="1"/>
  <c r="G20231" i="1"/>
  <c r="H20231" i="1"/>
  <c r="I20231" i="1"/>
  <c r="J20231" i="1"/>
  <c r="K20231" i="1"/>
  <c r="L20231" i="1"/>
  <c r="M20231" i="1"/>
  <c r="N20231" i="1"/>
  <c r="P20231" i="1"/>
  <c r="E20232" i="1"/>
  <c r="F20232" i="1"/>
  <c r="G20232" i="1"/>
  <c r="H20232" i="1"/>
  <c r="I20232" i="1"/>
  <c r="J20232" i="1"/>
  <c r="K20232" i="1"/>
  <c r="L20232" i="1"/>
  <c r="M20232" i="1"/>
  <c r="N20232" i="1"/>
  <c r="P20232" i="1"/>
  <c r="E20233" i="1"/>
  <c r="F20233" i="1"/>
  <c r="G20233" i="1"/>
  <c r="H20233" i="1"/>
  <c r="I20233" i="1"/>
  <c r="J20233" i="1"/>
  <c r="K20233" i="1"/>
  <c r="L20233" i="1"/>
  <c r="M20233" i="1"/>
  <c r="N20233" i="1"/>
  <c r="P20233" i="1"/>
  <c r="E20234" i="1"/>
  <c r="F20234" i="1"/>
  <c r="G20234" i="1"/>
  <c r="H20234" i="1"/>
  <c r="I20234" i="1"/>
  <c r="J20234" i="1"/>
  <c r="K20234" i="1"/>
  <c r="L20234" i="1"/>
  <c r="M20234" i="1"/>
  <c r="N20234" i="1"/>
  <c r="P20234" i="1"/>
  <c r="E20235" i="1"/>
  <c r="F20235" i="1"/>
  <c r="G20235" i="1"/>
  <c r="H20235" i="1"/>
  <c r="I20235" i="1"/>
  <c r="J20235" i="1"/>
  <c r="K20235" i="1"/>
  <c r="L20235" i="1"/>
  <c r="M20235" i="1"/>
  <c r="N20235" i="1"/>
  <c r="P20235" i="1"/>
  <c r="E20236" i="1"/>
  <c r="F20236" i="1"/>
  <c r="G20236" i="1"/>
  <c r="H20236" i="1"/>
  <c r="I20236" i="1"/>
  <c r="J20236" i="1"/>
  <c r="K20236" i="1"/>
  <c r="L20236" i="1"/>
  <c r="M20236" i="1"/>
  <c r="N20236" i="1"/>
  <c r="P20236" i="1"/>
  <c r="E20237" i="1"/>
  <c r="F20237" i="1"/>
  <c r="G20237" i="1"/>
  <c r="H20237" i="1"/>
  <c r="I20237" i="1"/>
  <c r="J20237" i="1"/>
  <c r="K20237" i="1"/>
  <c r="L20237" i="1"/>
  <c r="M20237" i="1"/>
  <c r="N20237" i="1"/>
  <c r="P20237" i="1"/>
  <c r="E20238" i="1"/>
  <c r="F20238" i="1"/>
  <c r="G20238" i="1"/>
  <c r="H20238" i="1"/>
  <c r="I20238" i="1"/>
  <c r="J20238" i="1"/>
  <c r="K20238" i="1"/>
  <c r="L20238" i="1"/>
  <c r="M20238" i="1"/>
  <c r="N20238" i="1"/>
  <c r="P20238" i="1"/>
  <c r="E20239" i="1"/>
  <c r="F20239" i="1"/>
  <c r="G20239" i="1"/>
  <c r="H20239" i="1"/>
  <c r="I20239" i="1"/>
  <c r="J20239" i="1"/>
  <c r="K20239" i="1"/>
  <c r="L20239" i="1"/>
  <c r="M20239" i="1"/>
  <c r="N20239" i="1"/>
  <c r="P20239" i="1"/>
  <c r="E20240" i="1"/>
  <c r="F20240" i="1"/>
  <c r="G20240" i="1"/>
  <c r="H20240" i="1"/>
  <c r="I20240" i="1"/>
  <c r="J20240" i="1"/>
  <c r="K20240" i="1"/>
  <c r="L20240" i="1"/>
  <c r="M20240" i="1"/>
  <c r="N20240" i="1"/>
  <c r="P20240" i="1"/>
  <c r="E20241" i="1"/>
  <c r="F20241" i="1"/>
  <c r="G20241" i="1"/>
  <c r="H20241" i="1"/>
  <c r="I20241" i="1"/>
  <c r="J20241" i="1"/>
  <c r="K20241" i="1"/>
  <c r="L20241" i="1"/>
  <c r="M20241" i="1"/>
  <c r="N20241" i="1"/>
  <c r="P20241" i="1"/>
  <c r="E20242" i="1"/>
  <c r="F20242" i="1"/>
  <c r="G20242" i="1"/>
  <c r="H20242" i="1"/>
  <c r="I20242" i="1"/>
  <c r="J20242" i="1"/>
  <c r="K20242" i="1"/>
  <c r="L20242" i="1"/>
  <c r="M20242" i="1"/>
  <c r="N20242" i="1"/>
  <c r="P20242" i="1"/>
  <c r="E20243" i="1"/>
  <c r="F20243" i="1"/>
  <c r="G20243" i="1"/>
  <c r="H20243" i="1"/>
  <c r="I20243" i="1"/>
  <c r="J20243" i="1"/>
  <c r="K20243" i="1"/>
  <c r="L20243" i="1"/>
  <c r="M20243" i="1"/>
  <c r="N20243" i="1"/>
  <c r="P20243" i="1"/>
  <c r="E20244" i="1"/>
  <c r="F20244" i="1"/>
  <c r="G20244" i="1"/>
  <c r="H20244" i="1"/>
  <c r="I20244" i="1"/>
  <c r="J20244" i="1"/>
  <c r="K20244" i="1"/>
  <c r="L20244" i="1"/>
  <c r="M20244" i="1"/>
  <c r="N20244" i="1"/>
  <c r="P20244" i="1"/>
  <c r="E20245" i="1"/>
  <c r="F20245" i="1"/>
  <c r="G20245" i="1"/>
  <c r="H20245" i="1"/>
  <c r="I20245" i="1"/>
  <c r="J20245" i="1"/>
  <c r="K20245" i="1"/>
  <c r="L20245" i="1"/>
  <c r="M20245" i="1"/>
  <c r="N20245" i="1"/>
  <c r="P20245" i="1"/>
  <c r="E20246" i="1"/>
  <c r="F20246" i="1"/>
  <c r="G20246" i="1"/>
  <c r="H20246" i="1"/>
  <c r="I20246" i="1"/>
  <c r="J20246" i="1"/>
  <c r="K20246" i="1"/>
  <c r="L20246" i="1"/>
  <c r="M20246" i="1"/>
  <c r="N20246" i="1"/>
  <c r="P20246" i="1"/>
  <c r="E20247" i="1"/>
  <c r="F20247" i="1"/>
  <c r="G20247" i="1"/>
  <c r="H20247" i="1"/>
  <c r="I20247" i="1"/>
  <c r="J20247" i="1"/>
  <c r="K20247" i="1"/>
  <c r="L20247" i="1"/>
  <c r="M20247" i="1"/>
  <c r="N20247" i="1"/>
  <c r="P20247" i="1"/>
  <c r="E20248" i="1"/>
  <c r="F20248" i="1"/>
  <c r="G20248" i="1"/>
  <c r="H20248" i="1"/>
  <c r="I20248" i="1"/>
  <c r="J20248" i="1"/>
  <c r="K20248" i="1"/>
  <c r="L20248" i="1"/>
  <c r="M20248" i="1"/>
  <c r="N20248" i="1"/>
  <c r="P20248" i="1"/>
  <c r="E20249" i="1"/>
  <c r="F20249" i="1"/>
  <c r="G20249" i="1"/>
  <c r="H20249" i="1"/>
  <c r="I20249" i="1"/>
  <c r="J20249" i="1"/>
  <c r="K20249" i="1"/>
  <c r="L20249" i="1"/>
  <c r="M20249" i="1"/>
  <c r="N20249" i="1"/>
  <c r="P20249" i="1"/>
  <c r="E20250" i="1"/>
  <c r="F20250" i="1"/>
  <c r="G20250" i="1"/>
  <c r="H20250" i="1"/>
  <c r="I20250" i="1"/>
  <c r="J20250" i="1"/>
  <c r="K20250" i="1"/>
  <c r="L20250" i="1"/>
  <c r="M20250" i="1"/>
  <c r="N20250" i="1"/>
  <c r="P20250" i="1"/>
  <c r="E20251" i="1"/>
  <c r="F20251" i="1"/>
  <c r="G20251" i="1"/>
  <c r="H20251" i="1"/>
  <c r="I20251" i="1"/>
  <c r="J20251" i="1"/>
  <c r="K20251" i="1"/>
  <c r="L20251" i="1"/>
  <c r="M20251" i="1"/>
  <c r="N20251" i="1"/>
  <c r="P20251" i="1"/>
  <c r="E20252" i="1"/>
  <c r="F20252" i="1"/>
  <c r="G20252" i="1"/>
  <c r="H20252" i="1"/>
  <c r="I20252" i="1"/>
  <c r="J20252" i="1"/>
  <c r="K20252" i="1"/>
  <c r="L20252" i="1"/>
  <c r="M20252" i="1"/>
  <c r="N20252" i="1"/>
  <c r="P20252" i="1"/>
  <c r="E20253" i="1"/>
  <c r="F20253" i="1"/>
  <c r="G20253" i="1"/>
  <c r="H20253" i="1"/>
  <c r="I20253" i="1"/>
  <c r="J20253" i="1"/>
  <c r="K20253" i="1"/>
  <c r="L20253" i="1"/>
  <c r="M20253" i="1"/>
  <c r="N20253" i="1"/>
  <c r="P20253" i="1"/>
  <c r="E20254" i="1"/>
  <c r="F20254" i="1"/>
  <c r="G20254" i="1"/>
  <c r="H20254" i="1"/>
  <c r="I20254" i="1"/>
  <c r="J20254" i="1"/>
  <c r="K20254" i="1"/>
  <c r="L20254" i="1"/>
  <c r="M20254" i="1"/>
  <c r="N20254" i="1"/>
  <c r="P20254" i="1"/>
  <c r="E20255" i="1"/>
  <c r="F20255" i="1"/>
  <c r="G20255" i="1"/>
  <c r="H20255" i="1"/>
  <c r="I20255" i="1"/>
  <c r="J20255" i="1"/>
  <c r="K20255" i="1"/>
  <c r="L20255" i="1"/>
  <c r="M20255" i="1"/>
  <c r="N20255" i="1"/>
  <c r="P20255" i="1"/>
  <c r="E20256" i="1"/>
  <c r="F20256" i="1"/>
  <c r="G20256" i="1"/>
  <c r="H20256" i="1"/>
  <c r="I20256" i="1"/>
  <c r="J20256" i="1"/>
  <c r="K20256" i="1"/>
  <c r="L20256" i="1"/>
  <c r="M20256" i="1"/>
  <c r="N20256" i="1"/>
  <c r="P20256" i="1"/>
  <c r="E20257" i="1"/>
  <c r="F20257" i="1"/>
  <c r="G20257" i="1"/>
  <c r="H20257" i="1"/>
  <c r="I20257" i="1"/>
  <c r="J20257" i="1"/>
  <c r="K20257" i="1"/>
  <c r="L20257" i="1"/>
  <c r="M20257" i="1"/>
  <c r="N20257" i="1"/>
  <c r="P20257" i="1"/>
  <c r="E20258" i="1"/>
  <c r="F20258" i="1"/>
  <c r="G20258" i="1"/>
  <c r="H20258" i="1"/>
  <c r="I20258" i="1"/>
  <c r="J20258" i="1"/>
  <c r="K20258" i="1"/>
  <c r="L20258" i="1"/>
  <c r="M20258" i="1"/>
  <c r="N20258" i="1"/>
  <c r="P20258" i="1"/>
  <c r="E20259" i="1"/>
  <c r="F20259" i="1"/>
  <c r="G20259" i="1"/>
  <c r="H20259" i="1"/>
  <c r="I20259" i="1"/>
  <c r="J20259" i="1"/>
  <c r="K20259" i="1"/>
  <c r="L20259" i="1"/>
  <c r="M20259" i="1"/>
  <c r="N20259" i="1"/>
  <c r="P20259" i="1"/>
  <c r="E20260" i="1"/>
  <c r="F20260" i="1"/>
  <c r="G20260" i="1"/>
  <c r="H20260" i="1"/>
  <c r="I20260" i="1"/>
  <c r="J20260" i="1"/>
  <c r="K20260" i="1"/>
  <c r="L20260" i="1"/>
  <c r="M20260" i="1"/>
  <c r="N20260" i="1"/>
  <c r="P20260" i="1"/>
  <c r="E20261" i="1"/>
  <c r="F20261" i="1"/>
  <c r="G20261" i="1"/>
  <c r="H20261" i="1"/>
  <c r="I20261" i="1"/>
  <c r="J20261" i="1"/>
  <c r="K20261" i="1"/>
  <c r="L20261" i="1"/>
  <c r="M20261" i="1"/>
  <c r="N20261" i="1"/>
  <c r="P20261" i="1"/>
  <c r="E20262" i="1"/>
  <c r="F20262" i="1"/>
  <c r="G20262" i="1"/>
  <c r="H20262" i="1"/>
  <c r="I20262" i="1"/>
  <c r="J20262" i="1"/>
  <c r="K20262" i="1"/>
  <c r="L20262" i="1"/>
  <c r="M20262" i="1"/>
  <c r="N20262" i="1"/>
  <c r="P20262" i="1"/>
  <c r="E20263" i="1"/>
  <c r="F20263" i="1"/>
  <c r="G20263" i="1"/>
  <c r="H20263" i="1"/>
  <c r="I20263" i="1"/>
  <c r="J20263" i="1"/>
  <c r="K20263" i="1"/>
  <c r="L20263" i="1"/>
  <c r="M20263" i="1"/>
  <c r="N20263" i="1"/>
  <c r="P20263" i="1"/>
  <c r="E20264" i="1"/>
  <c r="F20264" i="1"/>
  <c r="G20264" i="1"/>
  <c r="H20264" i="1"/>
  <c r="I20264" i="1"/>
  <c r="J20264" i="1"/>
  <c r="K20264" i="1"/>
  <c r="L20264" i="1"/>
  <c r="M20264" i="1"/>
  <c r="N20264" i="1"/>
  <c r="P20264" i="1"/>
  <c r="E20265" i="1"/>
  <c r="F20265" i="1"/>
  <c r="G20265" i="1"/>
  <c r="H20265" i="1"/>
  <c r="I20265" i="1"/>
  <c r="J20265" i="1"/>
  <c r="K20265" i="1"/>
  <c r="L20265" i="1"/>
  <c r="M20265" i="1"/>
  <c r="N20265" i="1"/>
  <c r="P20265" i="1"/>
  <c r="E20266" i="1"/>
  <c r="F20266" i="1"/>
  <c r="G20266" i="1"/>
  <c r="H20266" i="1"/>
  <c r="I20266" i="1"/>
  <c r="J20266" i="1"/>
  <c r="K20266" i="1"/>
  <c r="L20266" i="1"/>
  <c r="M20266" i="1"/>
  <c r="N20266" i="1"/>
  <c r="P20266" i="1"/>
  <c r="E20267" i="1"/>
  <c r="F20267" i="1"/>
  <c r="G20267" i="1"/>
  <c r="H20267" i="1"/>
  <c r="I20267" i="1"/>
  <c r="J20267" i="1"/>
  <c r="K20267" i="1"/>
  <c r="L20267" i="1"/>
  <c r="M20267" i="1"/>
  <c r="N20267" i="1"/>
  <c r="P20267" i="1"/>
  <c r="E20268" i="1"/>
  <c r="F20268" i="1"/>
  <c r="G20268" i="1"/>
  <c r="H20268" i="1"/>
  <c r="I20268" i="1"/>
  <c r="J20268" i="1"/>
  <c r="K20268" i="1"/>
  <c r="L20268" i="1"/>
  <c r="M20268" i="1"/>
  <c r="N20268" i="1"/>
  <c r="P20268" i="1"/>
  <c r="E20269" i="1"/>
  <c r="F20269" i="1"/>
  <c r="G20269" i="1"/>
  <c r="H20269" i="1"/>
  <c r="I20269" i="1"/>
  <c r="J20269" i="1"/>
  <c r="K20269" i="1"/>
  <c r="L20269" i="1"/>
  <c r="M20269" i="1"/>
  <c r="N20269" i="1"/>
  <c r="P20269" i="1"/>
  <c r="E20270" i="1"/>
  <c r="F20270" i="1"/>
  <c r="G20270" i="1"/>
  <c r="H20270" i="1"/>
  <c r="I20270" i="1"/>
  <c r="J20270" i="1"/>
  <c r="K20270" i="1"/>
  <c r="L20270" i="1"/>
  <c r="M20270" i="1"/>
  <c r="N20270" i="1"/>
  <c r="P20270" i="1"/>
  <c r="E20271" i="1"/>
  <c r="F20271" i="1"/>
  <c r="G20271" i="1"/>
  <c r="H20271" i="1"/>
  <c r="I20271" i="1"/>
  <c r="J20271" i="1"/>
  <c r="K20271" i="1"/>
  <c r="L20271" i="1"/>
  <c r="M20271" i="1"/>
  <c r="N20271" i="1"/>
  <c r="P20271" i="1"/>
  <c r="E20272" i="1"/>
  <c r="F20272" i="1"/>
  <c r="G20272" i="1"/>
  <c r="H20272" i="1"/>
  <c r="I20272" i="1"/>
  <c r="J20272" i="1"/>
  <c r="K20272" i="1"/>
  <c r="L20272" i="1"/>
  <c r="M20272" i="1"/>
  <c r="N20272" i="1"/>
  <c r="P20272" i="1"/>
  <c r="E20273" i="1"/>
  <c r="F20273" i="1"/>
  <c r="G20273" i="1"/>
  <c r="H20273" i="1"/>
  <c r="I20273" i="1"/>
  <c r="J20273" i="1"/>
  <c r="K20273" i="1"/>
  <c r="L20273" i="1"/>
  <c r="M20273" i="1"/>
  <c r="N20273" i="1"/>
  <c r="P20273" i="1"/>
  <c r="E20274" i="1"/>
  <c r="F20274" i="1"/>
  <c r="G20274" i="1"/>
  <c r="H20274" i="1"/>
  <c r="I20274" i="1"/>
  <c r="J20274" i="1"/>
  <c r="K20274" i="1"/>
  <c r="L20274" i="1"/>
  <c r="M20274" i="1"/>
  <c r="N20274" i="1"/>
  <c r="P20274" i="1"/>
  <c r="E20275" i="1"/>
  <c r="F20275" i="1"/>
  <c r="G20275" i="1"/>
  <c r="H20275" i="1"/>
  <c r="I20275" i="1"/>
  <c r="J20275" i="1"/>
  <c r="K20275" i="1"/>
  <c r="L20275" i="1"/>
  <c r="M20275" i="1"/>
  <c r="N20275" i="1"/>
  <c r="P20275" i="1"/>
  <c r="E20276" i="1"/>
  <c r="F20276" i="1"/>
  <c r="G20276" i="1"/>
  <c r="H20276" i="1"/>
  <c r="I20276" i="1"/>
  <c r="J20276" i="1"/>
  <c r="K20276" i="1"/>
  <c r="L20276" i="1"/>
  <c r="M20276" i="1"/>
  <c r="N20276" i="1"/>
  <c r="P20276" i="1"/>
  <c r="E20277" i="1"/>
  <c r="F20277" i="1"/>
  <c r="G20277" i="1"/>
  <c r="H20277" i="1"/>
  <c r="I20277" i="1"/>
  <c r="J20277" i="1"/>
  <c r="K20277" i="1"/>
  <c r="L20277" i="1"/>
  <c r="M20277" i="1"/>
  <c r="N20277" i="1"/>
  <c r="P20277" i="1"/>
  <c r="E20278" i="1"/>
  <c r="F20278" i="1"/>
  <c r="G20278" i="1"/>
  <c r="H20278" i="1"/>
  <c r="I20278" i="1"/>
  <c r="J20278" i="1"/>
  <c r="K20278" i="1"/>
  <c r="L20278" i="1"/>
  <c r="M20278" i="1"/>
  <c r="N20278" i="1"/>
  <c r="P20278" i="1"/>
  <c r="E20279" i="1"/>
  <c r="F20279" i="1"/>
  <c r="G20279" i="1"/>
  <c r="H20279" i="1"/>
  <c r="I20279" i="1"/>
  <c r="J20279" i="1"/>
  <c r="K20279" i="1"/>
  <c r="L20279" i="1"/>
  <c r="M20279" i="1"/>
  <c r="N20279" i="1"/>
  <c r="P20279" i="1"/>
  <c r="E20280" i="1"/>
  <c r="F20280" i="1"/>
  <c r="G20280" i="1"/>
  <c r="H20280" i="1"/>
  <c r="I20280" i="1"/>
  <c r="J20280" i="1"/>
  <c r="K20280" i="1"/>
  <c r="L20280" i="1"/>
  <c r="M20280" i="1"/>
  <c r="N20280" i="1"/>
  <c r="P20280" i="1"/>
  <c r="E20281" i="1"/>
  <c r="F20281" i="1"/>
  <c r="G20281" i="1"/>
  <c r="H20281" i="1"/>
  <c r="I20281" i="1"/>
  <c r="J20281" i="1"/>
  <c r="K20281" i="1"/>
  <c r="L20281" i="1"/>
  <c r="M20281" i="1"/>
  <c r="N20281" i="1"/>
  <c r="P20281" i="1"/>
  <c r="E20282" i="1"/>
  <c r="F20282" i="1"/>
  <c r="G20282" i="1"/>
  <c r="H20282" i="1"/>
  <c r="I20282" i="1"/>
  <c r="J20282" i="1"/>
  <c r="K20282" i="1"/>
  <c r="L20282" i="1"/>
  <c r="M20282" i="1"/>
  <c r="N20282" i="1"/>
  <c r="P20282" i="1"/>
  <c r="E20283" i="1"/>
  <c r="F20283" i="1"/>
  <c r="G20283" i="1"/>
  <c r="H20283" i="1"/>
  <c r="I20283" i="1"/>
  <c r="J20283" i="1"/>
  <c r="K20283" i="1"/>
  <c r="L20283" i="1"/>
  <c r="M20283" i="1"/>
  <c r="N20283" i="1"/>
  <c r="P20283" i="1"/>
  <c r="E20284" i="1"/>
  <c r="F20284" i="1"/>
  <c r="G20284" i="1"/>
  <c r="H20284" i="1"/>
  <c r="I20284" i="1"/>
  <c r="J20284" i="1"/>
  <c r="K20284" i="1"/>
  <c r="L20284" i="1"/>
  <c r="M20284" i="1"/>
  <c r="N20284" i="1"/>
  <c r="P20284" i="1"/>
  <c r="E20285" i="1"/>
  <c r="F20285" i="1"/>
  <c r="G20285" i="1"/>
  <c r="H20285" i="1"/>
  <c r="I20285" i="1"/>
  <c r="J20285" i="1"/>
  <c r="K20285" i="1"/>
  <c r="L20285" i="1"/>
  <c r="M20285" i="1"/>
  <c r="N20285" i="1"/>
  <c r="P20285" i="1"/>
  <c r="E20286" i="1"/>
  <c r="F20286" i="1"/>
  <c r="G20286" i="1"/>
  <c r="H20286" i="1"/>
  <c r="I20286" i="1"/>
  <c r="J20286" i="1"/>
  <c r="K20286" i="1"/>
  <c r="L20286" i="1"/>
  <c r="M20286" i="1"/>
  <c r="N20286" i="1"/>
  <c r="P20286" i="1"/>
  <c r="E20287" i="1"/>
  <c r="F20287" i="1"/>
  <c r="G20287" i="1"/>
  <c r="H20287" i="1"/>
  <c r="I20287" i="1"/>
  <c r="J20287" i="1"/>
  <c r="K20287" i="1"/>
  <c r="L20287" i="1"/>
  <c r="M20287" i="1"/>
  <c r="N20287" i="1"/>
  <c r="P20287" i="1"/>
  <c r="E20288" i="1"/>
  <c r="F20288" i="1"/>
  <c r="G20288" i="1"/>
  <c r="H20288" i="1"/>
  <c r="I20288" i="1"/>
  <c r="J20288" i="1"/>
  <c r="K20288" i="1"/>
  <c r="L20288" i="1"/>
  <c r="M20288" i="1"/>
  <c r="N20288" i="1"/>
  <c r="P20288" i="1"/>
  <c r="E20289" i="1"/>
  <c r="F20289" i="1"/>
  <c r="G20289" i="1"/>
  <c r="H20289" i="1"/>
  <c r="I20289" i="1"/>
  <c r="J20289" i="1"/>
  <c r="K20289" i="1"/>
  <c r="L20289" i="1"/>
  <c r="M20289" i="1"/>
  <c r="N20289" i="1"/>
  <c r="P20289" i="1"/>
  <c r="E20290" i="1"/>
  <c r="F20290" i="1"/>
  <c r="G20290" i="1"/>
  <c r="H20290" i="1"/>
  <c r="I20290" i="1"/>
  <c r="J20290" i="1"/>
  <c r="K20290" i="1"/>
  <c r="L20290" i="1"/>
  <c r="M20290" i="1"/>
  <c r="N20290" i="1"/>
  <c r="P20290" i="1"/>
  <c r="E20291" i="1"/>
  <c r="F20291" i="1"/>
  <c r="G20291" i="1"/>
  <c r="H20291" i="1"/>
  <c r="I20291" i="1"/>
  <c r="J20291" i="1"/>
  <c r="K20291" i="1"/>
  <c r="L20291" i="1"/>
  <c r="M20291" i="1"/>
  <c r="N20291" i="1"/>
  <c r="P20291" i="1"/>
  <c r="E20292" i="1"/>
  <c r="F20292" i="1"/>
  <c r="G20292" i="1"/>
  <c r="H20292" i="1"/>
  <c r="I20292" i="1"/>
  <c r="J20292" i="1"/>
  <c r="K20292" i="1"/>
  <c r="L20292" i="1"/>
  <c r="M20292" i="1"/>
  <c r="N20292" i="1"/>
  <c r="P20292" i="1"/>
  <c r="E20293" i="1"/>
  <c r="F20293" i="1"/>
  <c r="G20293" i="1"/>
  <c r="H20293" i="1"/>
  <c r="I20293" i="1"/>
  <c r="J20293" i="1"/>
  <c r="K20293" i="1"/>
  <c r="L20293" i="1"/>
  <c r="M20293" i="1"/>
  <c r="N20293" i="1"/>
  <c r="P20293" i="1"/>
  <c r="E20294" i="1"/>
  <c r="F20294" i="1"/>
  <c r="G20294" i="1"/>
  <c r="H20294" i="1"/>
  <c r="I20294" i="1"/>
  <c r="J20294" i="1"/>
  <c r="K20294" i="1"/>
  <c r="L20294" i="1"/>
  <c r="M20294" i="1"/>
  <c r="N20294" i="1"/>
  <c r="P20294" i="1"/>
  <c r="E20295" i="1"/>
  <c r="F20295" i="1"/>
  <c r="G20295" i="1"/>
  <c r="H20295" i="1"/>
  <c r="I20295" i="1"/>
  <c r="J20295" i="1"/>
  <c r="K20295" i="1"/>
  <c r="L20295" i="1"/>
  <c r="M20295" i="1"/>
  <c r="N20295" i="1"/>
  <c r="P20295" i="1"/>
  <c r="E20296" i="1"/>
  <c r="F20296" i="1"/>
  <c r="G20296" i="1"/>
  <c r="H20296" i="1"/>
  <c r="I20296" i="1"/>
  <c r="J20296" i="1"/>
  <c r="K20296" i="1"/>
  <c r="L20296" i="1"/>
  <c r="M20296" i="1"/>
  <c r="N20296" i="1"/>
  <c r="P20296" i="1"/>
  <c r="E20297" i="1"/>
  <c r="F20297" i="1"/>
  <c r="G20297" i="1"/>
  <c r="H20297" i="1"/>
  <c r="I20297" i="1"/>
  <c r="J20297" i="1"/>
  <c r="K20297" i="1"/>
  <c r="L20297" i="1"/>
  <c r="M20297" i="1"/>
  <c r="N20297" i="1"/>
  <c r="P20297" i="1"/>
  <c r="E20298" i="1"/>
  <c r="F20298" i="1"/>
  <c r="G20298" i="1"/>
  <c r="H20298" i="1"/>
  <c r="I20298" i="1"/>
  <c r="J20298" i="1"/>
  <c r="K20298" i="1"/>
  <c r="L20298" i="1"/>
  <c r="M20298" i="1"/>
  <c r="N20298" i="1"/>
  <c r="P20298" i="1"/>
  <c r="E20299" i="1"/>
  <c r="F20299" i="1"/>
  <c r="G20299" i="1"/>
  <c r="H20299" i="1"/>
  <c r="I20299" i="1"/>
  <c r="J20299" i="1"/>
  <c r="K20299" i="1"/>
  <c r="L20299" i="1"/>
  <c r="M20299" i="1"/>
  <c r="N20299" i="1"/>
  <c r="P20299" i="1"/>
  <c r="E20300" i="1"/>
  <c r="F20300" i="1"/>
  <c r="G20300" i="1"/>
  <c r="H20300" i="1"/>
  <c r="I20300" i="1"/>
  <c r="J20300" i="1"/>
  <c r="K20300" i="1"/>
  <c r="L20300" i="1"/>
  <c r="M20300" i="1"/>
  <c r="N20300" i="1"/>
  <c r="P20300" i="1"/>
  <c r="E20301" i="1"/>
  <c r="F20301" i="1"/>
  <c r="G20301" i="1"/>
  <c r="H20301" i="1"/>
  <c r="I20301" i="1"/>
  <c r="J20301" i="1"/>
  <c r="K20301" i="1"/>
  <c r="L20301" i="1"/>
  <c r="M20301" i="1"/>
  <c r="N20301" i="1"/>
  <c r="P20301" i="1"/>
  <c r="E20302" i="1"/>
  <c r="F20302" i="1"/>
  <c r="G20302" i="1"/>
  <c r="H20302" i="1"/>
  <c r="I20302" i="1"/>
  <c r="J20302" i="1"/>
  <c r="K20302" i="1"/>
  <c r="L20302" i="1"/>
  <c r="M20302" i="1"/>
  <c r="N20302" i="1"/>
  <c r="P20302" i="1"/>
  <c r="E20303" i="1"/>
  <c r="F20303" i="1"/>
  <c r="G20303" i="1"/>
  <c r="H20303" i="1"/>
  <c r="I20303" i="1"/>
  <c r="J20303" i="1"/>
  <c r="K20303" i="1"/>
  <c r="L20303" i="1"/>
  <c r="M20303" i="1"/>
  <c r="N20303" i="1"/>
  <c r="P20303" i="1"/>
  <c r="E20304" i="1"/>
  <c r="F20304" i="1"/>
  <c r="G20304" i="1"/>
  <c r="H20304" i="1"/>
  <c r="I20304" i="1"/>
  <c r="J20304" i="1"/>
  <c r="K20304" i="1"/>
  <c r="L20304" i="1"/>
  <c r="M20304" i="1"/>
  <c r="N20304" i="1"/>
  <c r="P20304" i="1"/>
  <c r="E20305" i="1"/>
  <c r="F20305" i="1"/>
  <c r="G20305" i="1"/>
  <c r="H20305" i="1"/>
  <c r="I20305" i="1"/>
  <c r="J20305" i="1"/>
  <c r="K20305" i="1"/>
  <c r="L20305" i="1"/>
  <c r="M20305" i="1"/>
  <c r="N20305" i="1"/>
  <c r="P20305" i="1"/>
  <c r="E20306" i="1"/>
  <c r="F20306" i="1"/>
  <c r="G20306" i="1"/>
  <c r="H20306" i="1"/>
  <c r="I20306" i="1"/>
  <c r="J20306" i="1"/>
  <c r="K20306" i="1"/>
  <c r="L20306" i="1"/>
  <c r="M20306" i="1"/>
  <c r="N20306" i="1"/>
  <c r="P20306" i="1"/>
  <c r="E20307" i="1"/>
  <c r="F20307" i="1"/>
  <c r="G20307" i="1"/>
  <c r="H20307" i="1"/>
  <c r="I20307" i="1"/>
  <c r="J20307" i="1"/>
  <c r="K20307" i="1"/>
  <c r="L20307" i="1"/>
  <c r="M20307" i="1"/>
  <c r="N20307" i="1"/>
  <c r="P20307" i="1"/>
  <c r="E20308" i="1"/>
  <c r="F20308" i="1"/>
  <c r="G20308" i="1"/>
  <c r="H20308" i="1"/>
  <c r="I20308" i="1"/>
  <c r="J20308" i="1"/>
  <c r="K20308" i="1"/>
  <c r="L20308" i="1"/>
  <c r="M20308" i="1"/>
  <c r="N20308" i="1"/>
  <c r="P20308" i="1"/>
  <c r="E20309" i="1"/>
  <c r="F20309" i="1"/>
  <c r="G20309" i="1"/>
  <c r="H20309" i="1"/>
  <c r="I20309" i="1"/>
  <c r="J20309" i="1"/>
  <c r="K20309" i="1"/>
  <c r="L20309" i="1"/>
  <c r="M20309" i="1"/>
  <c r="N20309" i="1"/>
  <c r="P20309" i="1"/>
  <c r="E20310" i="1"/>
  <c r="F20310" i="1"/>
  <c r="G20310" i="1"/>
  <c r="H20310" i="1"/>
  <c r="I20310" i="1"/>
  <c r="J20310" i="1"/>
  <c r="K20310" i="1"/>
  <c r="L20310" i="1"/>
  <c r="M20310" i="1"/>
  <c r="N20310" i="1"/>
  <c r="P20310" i="1"/>
  <c r="E20311" i="1"/>
  <c r="F20311" i="1"/>
  <c r="G20311" i="1"/>
  <c r="H20311" i="1"/>
  <c r="I20311" i="1"/>
  <c r="J20311" i="1"/>
  <c r="K20311" i="1"/>
  <c r="L20311" i="1"/>
  <c r="M20311" i="1"/>
  <c r="N20311" i="1"/>
  <c r="P20311" i="1"/>
  <c r="E20312" i="1"/>
  <c r="F20312" i="1"/>
  <c r="G20312" i="1"/>
  <c r="H20312" i="1"/>
  <c r="I20312" i="1"/>
  <c r="J20312" i="1"/>
  <c r="K20312" i="1"/>
  <c r="L20312" i="1"/>
  <c r="M20312" i="1"/>
  <c r="N20312" i="1"/>
  <c r="P20312" i="1"/>
  <c r="E20313" i="1"/>
  <c r="F20313" i="1"/>
  <c r="G20313" i="1"/>
  <c r="H20313" i="1"/>
  <c r="I20313" i="1"/>
  <c r="J20313" i="1"/>
  <c r="K20313" i="1"/>
  <c r="L20313" i="1"/>
  <c r="M20313" i="1"/>
  <c r="N20313" i="1"/>
  <c r="P20313" i="1"/>
  <c r="E20314" i="1"/>
  <c r="F20314" i="1"/>
  <c r="G20314" i="1"/>
  <c r="H20314" i="1"/>
  <c r="I20314" i="1"/>
  <c r="J20314" i="1"/>
  <c r="K20314" i="1"/>
  <c r="L20314" i="1"/>
  <c r="M20314" i="1"/>
  <c r="N20314" i="1"/>
  <c r="P20314" i="1"/>
  <c r="E20315" i="1"/>
  <c r="F20315" i="1"/>
  <c r="G20315" i="1"/>
  <c r="H20315" i="1"/>
  <c r="I20315" i="1"/>
  <c r="J20315" i="1"/>
  <c r="K20315" i="1"/>
  <c r="L20315" i="1"/>
  <c r="M20315" i="1"/>
  <c r="N20315" i="1"/>
  <c r="P20315" i="1"/>
  <c r="E20316" i="1"/>
  <c r="F20316" i="1"/>
  <c r="G20316" i="1"/>
  <c r="H20316" i="1"/>
  <c r="I20316" i="1"/>
  <c r="J20316" i="1"/>
  <c r="K20316" i="1"/>
  <c r="L20316" i="1"/>
  <c r="M20316" i="1"/>
  <c r="N20316" i="1"/>
  <c r="P20316" i="1"/>
  <c r="E20317" i="1"/>
  <c r="F20317" i="1"/>
  <c r="G20317" i="1"/>
  <c r="H20317" i="1"/>
  <c r="I20317" i="1"/>
  <c r="J20317" i="1"/>
  <c r="K20317" i="1"/>
  <c r="L20317" i="1"/>
  <c r="M20317" i="1"/>
  <c r="N20317" i="1"/>
  <c r="P20317" i="1"/>
  <c r="E20318" i="1"/>
  <c r="F20318" i="1"/>
  <c r="G20318" i="1"/>
  <c r="H20318" i="1"/>
  <c r="I20318" i="1"/>
  <c r="J20318" i="1"/>
  <c r="K20318" i="1"/>
  <c r="L20318" i="1"/>
  <c r="M20318" i="1"/>
  <c r="N20318" i="1"/>
  <c r="P20318" i="1"/>
  <c r="E20319" i="1"/>
  <c r="F20319" i="1"/>
  <c r="G20319" i="1"/>
  <c r="H20319" i="1"/>
  <c r="I20319" i="1"/>
  <c r="J20319" i="1"/>
  <c r="K20319" i="1"/>
  <c r="L20319" i="1"/>
  <c r="M20319" i="1"/>
  <c r="N20319" i="1"/>
  <c r="P20319" i="1"/>
  <c r="E20320" i="1"/>
  <c r="F20320" i="1"/>
  <c r="G20320" i="1"/>
  <c r="H20320" i="1"/>
  <c r="I20320" i="1"/>
  <c r="J20320" i="1"/>
  <c r="K20320" i="1"/>
  <c r="L20320" i="1"/>
  <c r="M20320" i="1"/>
  <c r="N20320" i="1"/>
  <c r="P20320" i="1"/>
  <c r="E20321" i="1"/>
  <c r="F20321" i="1"/>
  <c r="G20321" i="1"/>
  <c r="H20321" i="1"/>
  <c r="I20321" i="1"/>
  <c r="J20321" i="1"/>
  <c r="K20321" i="1"/>
  <c r="L20321" i="1"/>
  <c r="M20321" i="1"/>
  <c r="N20321" i="1"/>
  <c r="P20321" i="1"/>
  <c r="E20322" i="1"/>
  <c r="F20322" i="1"/>
  <c r="G20322" i="1"/>
  <c r="H20322" i="1"/>
  <c r="I20322" i="1"/>
  <c r="J20322" i="1"/>
  <c r="K20322" i="1"/>
  <c r="L20322" i="1"/>
  <c r="M20322" i="1"/>
  <c r="N20322" i="1"/>
  <c r="P20322" i="1"/>
  <c r="E20323" i="1"/>
  <c r="F20323" i="1"/>
  <c r="G20323" i="1"/>
  <c r="H20323" i="1"/>
  <c r="I20323" i="1"/>
  <c r="J20323" i="1"/>
  <c r="K20323" i="1"/>
  <c r="L20323" i="1"/>
  <c r="M20323" i="1"/>
  <c r="N20323" i="1"/>
  <c r="P20323" i="1"/>
  <c r="E20324" i="1"/>
  <c r="F20324" i="1"/>
  <c r="G20324" i="1"/>
  <c r="H20324" i="1"/>
  <c r="I20324" i="1"/>
  <c r="J20324" i="1"/>
  <c r="K20324" i="1"/>
  <c r="L20324" i="1"/>
  <c r="M20324" i="1"/>
  <c r="N20324" i="1"/>
  <c r="P20324" i="1"/>
  <c r="E20325" i="1"/>
  <c r="F20325" i="1"/>
  <c r="G20325" i="1"/>
  <c r="H20325" i="1"/>
  <c r="I20325" i="1"/>
  <c r="J20325" i="1"/>
  <c r="K20325" i="1"/>
  <c r="L20325" i="1"/>
  <c r="M20325" i="1"/>
  <c r="N20325" i="1"/>
  <c r="P20325" i="1"/>
  <c r="E20326" i="1"/>
  <c r="F20326" i="1"/>
  <c r="G20326" i="1"/>
  <c r="H20326" i="1"/>
  <c r="I20326" i="1"/>
  <c r="J20326" i="1"/>
  <c r="K20326" i="1"/>
  <c r="L20326" i="1"/>
  <c r="M20326" i="1"/>
  <c r="N20326" i="1"/>
  <c r="P20326" i="1"/>
  <c r="E20327" i="1"/>
  <c r="F20327" i="1"/>
  <c r="G20327" i="1"/>
  <c r="H20327" i="1"/>
  <c r="I20327" i="1"/>
  <c r="J20327" i="1"/>
  <c r="K20327" i="1"/>
  <c r="L20327" i="1"/>
  <c r="M20327" i="1"/>
  <c r="N20327" i="1"/>
  <c r="P20327" i="1"/>
  <c r="E20328" i="1"/>
  <c r="F20328" i="1"/>
  <c r="G20328" i="1"/>
  <c r="H20328" i="1"/>
  <c r="I20328" i="1"/>
  <c r="J20328" i="1"/>
  <c r="K20328" i="1"/>
  <c r="L20328" i="1"/>
  <c r="M20328" i="1"/>
  <c r="N20328" i="1"/>
  <c r="P20328" i="1"/>
  <c r="E20329" i="1"/>
  <c r="F20329" i="1"/>
  <c r="G20329" i="1"/>
  <c r="H20329" i="1"/>
  <c r="I20329" i="1"/>
  <c r="J20329" i="1"/>
  <c r="K20329" i="1"/>
  <c r="L20329" i="1"/>
  <c r="M20329" i="1"/>
  <c r="N20329" i="1"/>
  <c r="P20329" i="1"/>
  <c r="E20330" i="1"/>
  <c r="F20330" i="1"/>
  <c r="G20330" i="1"/>
  <c r="H20330" i="1"/>
  <c r="I20330" i="1"/>
  <c r="J20330" i="1"/>
  <c r="K20330" i="1"/>
  <c r="L20330" i="1"/>
  <c r="M20330" i="1"/>
  <c r="N20330" i="1"/>
  <c r="P20330" i="1"/>
  <c r="E20331" i="1"/>
  <c r="F20331" i="1"/>
  <c r="G20331" i="1"/>
  <c r="H20331" i="1"/>
  <c r="I20331" i="1"/>
  <c r="J20331" i="1"/>
  <c r="K20331" i="1"/>
  <c r="L20331" i="1"/>
  <c r="M20331" i="1"/>
  <c r="N20331" i="1"/>
  <c r="P20331" i="1"/>
  <c r="E20332" i="1"/>
  <c r="F20332" i="1"/>
  <c r="G20332" i="1"/>
  <c r="H20332" i="1"/>
  <c r="I20332" i="1"/>
  <c r="J20332" i="1"/>
  <c r="K20332" i="1"/>
  <c r="L20332" i="1"/>
  <c r="M20332" i="1"/>
  <c r="N20332" i="1"/>
  <c r="P20332" i="1"/>
  <c r="E20333" i="1"/>
  <c r="F20333" i="1"/>
  <c r="G20333" i="1"/>
  <c r="H20333" i="1"/>
  <c r="I20333" i="1"/>
  <c r="J20333" i="1"/>
  <c r="K20333" i="1"/>
  <c r="L20333" i="1"/>
  <c r="M20333" i="1"/>
  <c r="N20333" i="1"/>
  <c r="P20333" i="1"/>
  <c r="E20334" i="1"/>
  <c r="F20334" i="1"/>
  <c r="G20334" i="1"/>
  <c r="H20334" i="1"/>
  <c r="I20334" i="1"/>
  <c r="J20334" i="1"/>
  <c r="K20334" i="1"/>
  <c r="L20334" i="1"/>
  <c r="M20334" i="1"/>
  <c r="N20334" i="1"/>
  <c r="P20334" i="1"/>
  <c r="E20335" i="1"/>
  <c r="F20335" i="1"/>
  <c r="G20335" i="1"/>
  <c r="H20335" i="1"/>
  <c r="I20335" i="1"/>
  <c r="J20335" i="1"/>
  <c r="K20335" i="1"/>
  <c r="L20335" i="1"/>
  <c r="M20335" i="1"/>
  <c r="N20335" i="1"/>
  <c r="P20335" i="1"/>
  <c r="E20336" i="1"/>
  <c r="F20336" i="1"/>
  <c r="G20336" i="1"/>
  <c r="H20336" i="1"/>
  <c r="I20336" i="1"/>
  <c r="J20336" i="1"/>
  <c r="K20336" i="1"/>
  <c r="L20336" i="1"/>
  <c r="M20336" i="1"/>
  <c r="N20336" i="1"/>
  <c r="P20336" i="1"/>
  <c r="E20337" i="1"/>
  <c r="F20337" i="1"/>
  <c r="G20337" i="1"/>
  <c r="H20337" i="1"/>
  <c r="I20337" i="1"/>
  <c r="J20337" i="1"/>
  <c r="K20337" i="1"/>
  <c r="L20337" i="1"/>
  <c r="M20337" i="1"/>
  <c r="N20337" i="1"/>
  <c r="P20337" i="1"/>
  <c r="E20338" i="1"/>
  <c r="F20338" i="1"/>
  <c r="G20338" i="1"/>
  <c r="H20338" i="1"/>
  <c r="I20338" i="1"/>
  <c r="J20338" i="1"/>
  <c r="K20338" i="1"/>
  <c r="L20338" i="1"/>
  <c r="M20338" i="1"/>
  <c r="N20338" i="1"/>
  <c r="P20338" i="1"/>
  <c r="E20339" i="1"/>
  <c r="F20339" i="1"/>
  <c r="G20339" i="1"/>
  <c r="H20339" i="1"/>
  <c r="I20339" i="1"/>
  <c r="J20339" i="1"/>
  <c r="K20339" i="1"/>
  <c r="L20339" i="1"/>
  <c r="M20339" i="1"/>
  <c r="N20339" i="1"/>
  <c r="P20339" i="1"/>
  <c r="E20340" i="1"/>
  <c r="F20340" i="1"/>
  <c r="G20340" i="1"/>
  <c r="H20340" i="1"/>
  <c r="I20340" i="1"/>
  <c r="J20340" i="1"/>
  <c r="K20340" i="1"/>
  <c r="L20340" i="1"/>
  <c r="M20340" i="1"/>
  <c r="N20340" i="1"/>
  <c r="P20340" i="1"/>
  <c r="E20341" i="1"/>
  <c r="F20341" i="1"/>
  <c r="G20341" i="1"/>
  <c r="H20341" i="1"/>
  <c r="I20341" i="1"/>
  <c r="J20341" i="1"/>
  <c r="K20341" i="1"/>
  <c r="L20341" i="1"/>
  <c r="M20341" i="1"/>
  <c r="N20341" i="1"/>
  <c r="P20341" i="1"/>
  <c r="E20342" i="1"/>
  <c r="F20342" i="1"/>
  <c r="G20342" i="1"/>
  <c r="H20342" i="1"/>
  <c r="I20342" i="1"/>
  <c r="J20342" i="1"/>
  <c r="K20342" i="1"/>
  <c r="L20342" i="1"/>
  <c r="M20342" i="1"/>
  <c r="N20342" i="1"/>
  <c r="P20342" i="1"/>
  <c r="E20343" i="1"/>
  <c r="F20343" i="1"/>
  <c r="G20343" i="1"/>
  <c r="H20343" i="1"/>
  <c r="I20343" i="1"/>
  <c r="J20343" i="1"/>
  <c r="K20343" i="1"/>
  <c r="L20343" i="1"/>
  <c r="M20343" i="1"/>
  <c r="N20343" i="1"/>
  <c r="P20343" i="1"/>
  <c r="E20344" i="1"/>
  <c r="F20344" i="1"/>
  <c r="G20344" i="1"/>
  <c r="H20344" i="1"/>
  <c r="I20344" i="1"/>
  <c r="J20344" i="1"/>
  <c r="K20344" i="1"/>
  <c r="L20344" i="1"/>
  <c r="M20344" i="1"/>
  <c r="N20344" i="1"/>
  <c r="P20344" i="1"/>
  <c r="E20345" i="1"/>
  <c r="F20345" i="1"/>
  <c r="G20345" i="1"/>
  <c r="H20345" i="1"/>
  <c r="I20345" i="1"/>
  <c r="J20345" i="1"/>
  <c r="K20345" i="1"/>
  <c r="L20345" i="1"/>
  <c r="M20345" i="1"/>
  <c r="N20345" i="1"/>
  <c r="P20345" i="1"/>
  <c r="E20346" i="1"/>
  <c r="F20346" i="1"/>
  <c r="G20346" i="1"/>
  <c r="H20346" i="1"/>
  <c r="I20346" i="1"/>
  <c r="J20346" i="1"/>
  <c r="K20346" i="1"/>
  <c r="L20346" i="1"/>
  <c r="M20346" i="1"/>
  <c r="N20346" i="1"/>
  <c r="P20346" i="1"/>
  <c r="E20347" i="1"/>
  <c r="F20347" i="1"/>
  <c r="G20347" i="1"/>
  <c r="H20347" i="1"/>
  <c r="I20347" i="1"/>
  <c r="J20347" i="1"/>
  <c r="K20347" i="1"/>
  <c r="L20347" i="1"/>
  <c r="M20347" i="1"/>
  <c r="N20347" i="1"/>
  <c r="P20347" i="1"/>
  <c r="E20348" i="1"/>
  <c r="F20348" i="1"/>
  <c r="G20348" i="1"/>
  <c r="H20348" i="1"/>
  <c r="I20348" i="1"/>
  <c r="J20348" i="1"/>
  <c r="K20348" i="1"/>
  <c r="L20348" i="1"/>
  <c r="M20348" i="1"/>
  <c r="N20348" i="1"/>
  <c r="P20348" i="1"/>
  <c r="E20349" i="1"/>
  <c r="F20349" i="1"/>
  <c r="G20349" i="1"/>
  <c r="H20349" i="1"/>
  <c r="I20349" i="1"/>
  <c r="J20349" i="1"/>
  <c r="K20349" i="1"/>
  <c r="L20349" i="1"/>
  <c r="M20349" i="1"/>
  <c r="N20349" i="1"/>
  <c r="P20349" i="1"/>
  <c r="E20350" i="1"/>
  <c r="F20350" i="1"/>
  <c r="G20350" i="1"/>
  <c r="H20350" i="1"/>
  <c r="I20350" i="1"/>
  <c r="J20350" i="1"/>
  <c r="K20350" i="1"/>
  <c r="L20350" i="1"/>
  <c r="M20350" i="1"/>
  <c r="N20350" i="1"/>
  <c r="P20350" i="1"/>
  <c r="E20351" i="1"/>
  <c r="F20351" i="1"/>
  <c r="G20351" i="1"/>
  <c r="H20351" i="1"/>
  <c r="I20351" i="1"/>
  <c r="J20351" i="1"/>
  <c r="K20351" i="1"/>
  <c r="L20351" i="1"/>
  <c r="M20351" i="1"/>
  <c r="N20351" i="1"/>
  <c r="P20351" i="1"/>
  <c r="E20352" i="1"/>
  <c r="F20352" i="1"/>
  <c r="G20352" i="1"/>
  <c r="H20352" i="1"/>
  <c r="I20352" i="1"/>
  <c r="J20352" i="1"/>
  <c r="K20352" i="1"/>
  <c r="L20352" i="1"/>
  <c r="M20352" i="1"/>
  <c r="N20352" i="1"/>
  <c r="P20352" i="1"/>
  <c r="E20353" i="1"/>
  <c r="F20353" i="1"/>
  <c r="G20353" i="1"/>
  <c r="H20353" i="1"/>
  <c r="I20353" i="1"/>
  <c r="J20353" i="1"/>
  <c r="K20353" i="1"/>
  <c r="L20353" i="1"/>
  <c r="M20353" i="1"/>
  <c r="N20353" i="1"/>
  <c r="P20353" i="1"/>
  <c r="E20354" i="1"/>
  <c r="F20354" i="1"/>
  <c r="G20354" i="1"/>
  <c r="H20354" i="1"/>
  <c r="I20354" i="1"/>
  <c r="J20354" i="1"/>
  <c r="K20354" i="1"/>
  <c r="L20354" i="1"/>
  <c r="M20354" i="1"/>
  <c r="N20354" i="1"/>
  <c r="P20354" i="1"/>
  <c r="E20355" i="1"/>
  <c r="F20355" i="1"/>
  <c r="G20355" i="1"/>
  <c r="H20355" i="1"/>
  <c r="I20355" i="1"/>
  <c r="J20355" i="1"/>
  <c r="K20355" i="1"/>
  <c r="L20355" i="1"/>
  <c r="M20355" i="1"/>
  <c r="N20355" i="1"/>
  <c r="P20355" i="1"/>
  <c r="E20356" i="1"/>
  <c r="F20356" i="1"/>
  <c r="G20356" i="1"/>
  <c r="H20356" i="1"/>
  <c r="I20356" i="1"/>
  <c r="J20356" i="1"/>
  <c r="K20356" i="1"/>
  <c r="L20356" i="1"/>
  <c r="M20356" i="1"/>
  <c r="N20356" i="1"/>
  <c r="P20356" i="1"/>
  <c r="E20357" i="1"/>
  <c r="F20357" i="1"/>
  <c r="G20357" i="1"/>
  <c r="H20357" i="1"/>
  <c r="I20357" i="1"/>
  <c r="J20357" i="1"/>
  <c r="K20357" i="1"/>
  <c r="L20357" i="1"/>
  <c r="M20357" i="1"/>
  <c r="N20357" i="1"/>
  <c r="P20357" i="1"/>
  <c r="E20358" i="1"/>
  <c r="F20358" i="1"/>
  <c r="G20358" i="1"/>
  <c r="H20358" i="1"/>
  <c r="I20358" i="1"/>
  <c r="J20358" i="1"/>
  <c r="K20358" i="1"/>
  <c r="L20358" i="1"/>
  <c r="M20358" i="1"/>
  <c r="N20358" i="1"/>
  <c r="P20358" i="1"/>
  <c r="E20359" i="1"/>
  <c r="F20359" i="1"/>
  <c r="G20359" i="1"/>
  <c r="H20359" i="1"/>
  <c r="I20359" i="1"/>
  <c r="J20359" i="1"/>
  <c r="K20359" i="1"/>
  <c r="L20359" i="1"/>
  <c r="M20359" i="1"/>
  <c r="N20359" i="1"/>
  <c r="P20359" i="1"/>
  <c r="E20360" i="1"/>
  <c r="F20360" i="1"/>
  <c r="G20360" i="1"/>
  <c r="H20360" i="1"/>
  <c r="I20360" i="1"/>
  <c r="J20360" i="1"/>
  <c r="K20360" i="1"/>
  <c r="L20360" i="1"/>
  <c r="M20360" i="1"/>
  <c r="N20360" i="1"/>
  <c r="P20360" i="1"/>
  <c r="E20361" i="1"/>
  <c r="F20361" i="1"/>
  <c r="G20361" i="1"/>
  <c r="H20361" i="1"/>
  <c r="I20361" i="1"/>
  <c r="J20361" i="1"/>
  <c r="K20361" i="1"/>
  <c r="L20361" i="1"/>
  <c r="M20361" i="1"/>
  <c r="N20361" i="1"/>
  <c r="P20361" i="1"/>
  <c r="E20362" i="1"/>
  <c r="F20362" i="1"/>
  <c r="G20362" i="1"/>
  <c r="H20362" i="1"/>
  <c r="I20362" i="1"/>
  <c r="J20362" i="1"/>
  <c r="K20362" i="1"/>
  <c r="L20362" i="1"/>
  <c r="M20362" i="1"/>
  <c r="N20362" i="1"/>
  <c r="P20362" i="1"/>
  <c r="E20363" i="1"/>
  <c r="F20363" i="1"/>
  <c r="G20363" i="1"/>
  <c r="H20363" i="1"/>
  <c r="I20363" i="1"/>
  <c r="J20363" i="1"/>
  <c r="K20363" i="1"/>
  <c r="L20363" i="1"/>
  <c r="M20363" i="1"/>
  <c r="N20363" i="1"/>
  <c r="P20363" i="1"/>
  <c r="E20364" i="1"/>
  <c r="F20364" i="1"/>
  <c r="G20364" i="1"/>
  <c r="H20364" i="1"/>
  <c r="I20364" i="1"/>
  <c r="J20364" i="1"/>
  <c r="K20364" i="1"/>
  <c r="L20364" i="1"/>
  <c r="M20364" i="1"/>
  <c r="N20364" i="1"/>
  <c r="P20364" i="1"/>
  <c r="E20365" i="1"/>
  <c r="F20365" i="1"/>
  <c r="G20365" i="1"/>
  <c r="H20365" i="1"/>
  <c r="I20365" i="1"/>
  <c r="J20365" i="1"/>
  <c r="K20365" i="1"/>
  <c r="L20365" i="1"/>
  <c r="M20365" i="1"/>
  <c r="N20365" i="1"/>
  <c r="P20365" i="1"/>
  <c r="E20366" i="1"/>
  <c r="F20366" i="1"/>
  <c r="G20366" i="1"/>
  <c r="H20366" i="1"/>
  <c r="I20366" i="1"/>
  <c r="J20366" i="1"/>
  <c r="K20366" i="1"/>
  <c r="L20366" i="1"/>
  <c r="M20366" i="1"/>
  <c r="N20366" i="1"/>
  <c r="P20366" i="1"/>
  <c r="E20367" i="1"/>
  <c r="F20367" i="1"/>
  <c r="G20367" i="1"/>
  <c r="H20367" i="1"/>
  <c r="I20367" i="1"/>
  <c r="J20367" i="1"/>
  <c r="K20367" i="1"/>
  <c r="L20367" i="1"/>
  <c r="M20367" i="1"/>
  <c r="N20367" i="1"/>
  <c r="P20367" i="1"/>
  <c r="E20368" i="1"/>
  <c r="F20368" i="1"/>
  <c r="G20368" i="1"/>
  <c r="H20368" i="1"/>
  <c r="I20368" i="1"/>
  <c r="J20368" i="1"/>
  <c r="K20368" i="1"/>
  <c r="L20368" i="1"/>
  <c r="M20368" i="1"/>
  <c r="N20368" i="1"/>
  <c r="P20368" i="1"/>
  <c r="E20369" i="1"/>
  <c r="F20369" i="1"/>
  <c r="G20369" i="1"/>
  <c r="H20369" i="1"/>
  <c r="I20369" i="1"/>
  <c r="J20369" i="1"/>
  <c r="K20369" i="1"/>
  <c r="L20369" i="1"/>
  <c r="M20369" i="1"/>
  <c r="N20369" i="1"/>
  <c r="P20369" i="1"/>
  <c r="E20370" i="1"/>
  <c r="F20370" i="1"/>
  <c r="G20370" i="1"/>
  <c r="H20370" i="1"/>
  <c r="I20370" i="1"/>
  <c r="J20370" i="1"/>
  <c r="K20370" i="1"/>
  <c r="L20370" i="1"/>
  <c r="M20370" i="1"/>
  <c r="N20370" i="1"/>
  <c r="P20370" i="1"/>
  <c r="E20371" i="1"/>
  <c r="F20371" i="1"/>
  <c r="G20371" i="1"/>
  <c r="H20371" i="1"/>
  <c r="I20371" i="1"/>
  <c r="J20371" i="1"/>
  <c r="K20371" i="1"/>
  <c r="L20371" i="1"/>
  <c r="M20371" i="1"/>
  <c r="N20371" i="1"/>
  <c r="P20371" i="1"/>
  <c r="E20372" i="1"/>
  <c r="F20372" i="1"/>
  <c r="G20372" i="1"/>
  <c r="H20372" i="1"/>
  <c r="I20372" i="1"/>
  <c r="J20372" i="1"/>
  <c r="K20372" i="1"/>
  <c r="L20372" i="1"/>
  <c r="M20372" i="1"/>
  <c r="N20372" i="1"/>
  <c r="P20372" i="1"/>
  <c r="E20373" i="1"/>
  <c r="F20373" i="1"/>
  <c r="G20373" i="1"/>
  <c r="H20373" i="1"/>
  <c r="I20373" i="1"/>
  <c r="J20373" i="1"/>
  <c r="K20373" i="1"/>
  <c r="L20373" i="1"/>
  <c r="M20373" i="1"/>
  <c r="N20373" i="1"/>
  <c r="P20373" i="1"/>
  <c r="E20374" i="1"/>
  <c r="F20374" i="1"/>
  <c r="G20374" i="1"/>
  <c r="H20374" i="1"/>
  <c r="I20374" i="1"/>
  <c r="J20374" i="1"/>
  <c r="K20374" i="1"/>
  <c r="L20374" i="1"/>
  <c r="M20374" i="1"/>
  <c r="N20374" i="1"/>
  <c r="P20374" i="1"/>
  <c r="E20375" i="1"/>
  <c r="F20375" i="1"/>
  <c r="G20375" i="1"/>
  <c r="H20375" i="1"/>
  <c r="I20375" i="1"/>
  <c r="J20375" i="1"/>
  <c r="K20375" i="1"/>
  <c r="L20375" i="1"/>
  <c r="M20375" i="1"/>
  <c r="N20375" i="1"/>
  <c r="P20375" i="1"/>
  <c r="E20376" i="1"/>
  <c r="F20376" i="1"/>
  <c r="G20376" i="1"/>
  <c r="H20376" i="1"/>
  <c r="I20376" i="1"/>
  <c r="J20376" i="1"/>
  <c r="K20376" i="1"/>
  <c r="L20376" i="1"/>
  <c r="M20376" i="1"/>
  <c r="N20376" i="1"/>
  <c r="P20376" i="1"/>
  <c r="E20377" i="1"/>
  <c r="F20377" i="1"/>
  <c r="G20377" i="1"/>
  <c r="H20377" i="1"/>
  <c r="I20377" i="1"/>
  <c r="J20377" i="1"/>
  <c r="K20377" i="1"/>
  <c r="L20377" i="1"/>
  <c r="M20377" i="1"/>
  <c r="N20377" i="1"/>
  <c r="P20377" i="1"/>
  <c r="E20378" i="1"/>
  <c r="F20378" i="1"/>
  <c r="G20378" i="1"/>
  <c r="H20378" i="1"/>
  <c r="I20378" i="1"/>
  <c r="J20378" i="1"/>
  <c r="K20378" i="1"/>
  <c r="L20378" i="1"/>
  <c r="M20378" i="1"/>
  <c r="N20378" i="1"/>
  <c r="P20378" i="1"/>
  <c r="E20379" i="1"/>
  <c r="F20379" i="1"/>
  <c r="G20379" i="1"/>
  <c r="H20379" i="1"/>
  <c r="I20379" i="1"/>
  <c r="J20379" i="1"/>
  <c r="K20379" i="1"/>
  <c r="L20379" i="1"/>
  <c r="M20379" i="1"/>
  <c r="N20379" i="1"/>
  <c r="P20379" i="1"/>
  <c r="E20380" i="1"/>
  <c r="F20380" i="1"/>
  <c r="G20380" i="1"/>
  <c r="H20380" i="1"/>
  <c r="I20380" i="1"/>
  <c r="J20380" i="1"/>
  <c r="K20380" i="1"/>
  <c r="L20380" i="1"/>
  <c r="M20380" i="1"/>
  <c r="N20380" i="1"/>
  <c r="P20380" i="1"/>
  <c r="E20381" i="1"/>
  <c r="F20381" i="1"/>
  <c r="G20381" i="1"/>
  <c r="H20381" i="1"/>
  <c r="I20381" i="1"/>
  <c r="J20381" i="1"/>
  <c r="K20381" i="1"/>
  <c r="L20381" i="1"/>
  <c r="M20381" i="1"/>
  <c r="N20381" i="1"/>
  <c r="P20381" i="1"/>
  <c r="E20382" i="1"/>
  <c r="F20382" i="1"/>
  <c r="G20382" i="1"/>
  <c r="H20382" i="1"/>
  <c r="I20382" i="1"/>
  <c r="J20382" i="1"/>
  <c r="K20382" i="1"/>
  <c r="L20382" i="1"/>
  <c r="M20382" i="1"/>
  <c r="N20382" i="1"/>
  <c r="P20382" i="1"/>
  <c r="E20383" i="1"/>
  <c r="F20383" i="1"/>
  <c r="G20383" i="1"/>
  <c r="H20383" i="1"/>
  <c r="I20383" i="1"/>
  <c r="J20383" i="1"/>
  <c r="K20383" i="1"/>
  <c r="L20383" i="1"/>
  <c r="M20383" i="1"/>
  <c r="N20383" i="1"/>
  <c r="P20383" i="1"/>
  <c r="E20384" i="1"/>
  <c r="F20384" i="1"/>
  <c r="G20384" i="1"/>
  <c r="H20384" i="1"/>
  <c r="I20384" i="1"/>
  <c r="J20384" i="1"/>
  <c r="K20384" i="1"/>
  <c r="L20384" i="1"/>
  <c r="M20384" i="1"/>
  <c r="N20384" i="1"/>
  <c r="P20384" i="1"/>
  <c r="E20385" i="1"/>
  <c r="F20385" i="1"/>
  <c r="G20385" i="1"/>
  <c r="H20385" i="1"/>
  <c r="I20385" i="1"/>
  <c r="J20385" i="1"/>
  <c r="K20385" i="1"/>
  <c r="L20385" i="1"/>
  <c r="M20385" i="1"/>
  <c r="N20385" i="1"/>
  <c r="P20385" i="1"/>
  <c r="E20386" i="1"/>
  <c r="F20386" i="1"/>
  <c r="G20386" i="1"/>
  <c r="H20386" i="1"/>
  <c r="I20386" i="1"/>
  <c r="J20386" i="1"/>
  <c r="K20386" i="1"/>
  <c r="L20386" i="1"/>
  <c r="M20386" i="1"/>
  <c r="N20386" i="1"/>
  <c r="P20386" i="1"/>
  <c r="E20387" i="1"/>
  <c r="F20387" i="1"/>
  <c r="G20387" i="1"/>
  <c r="H20387" i="1"/>
  <c r="I20387" i="1"/>
  <c r="J20387" i="1"/>
  <c r="K20387" i="1"/>
  <c r="L20387" i="1"/>
  <c r="M20387" i="1"/>
  <c r="N20387" i="1"/>
  <c r="P20387" i="1"/>
  <c r="E20388" i="1"/>
  <c r="F20388" i="1"/>
  <c r="G20388" i="1"/>
  <c r="H20388" i="1"/>
  <c r="I20388" i="1"/>
  <c r="J20388" i="1"/>
  <c r="K20388" i="1"/>
  <c r="L20388" i="1"/>
  <c r="M20388" i="1"/>
  <c r="N20388" i="1"/>
  <c r="P20388" i="1"/>
  <c r="E20389" i="1"/>
  <c r="F20389" i="1"/>
  <c r="G20389" i="1"/>
  <c r="H20389" i="1"/>
  <c r="I20389" i="1"/>
  <c r="J20389" i="1"/>
  <c r="K20389" i="1"/>
  <c r="L20389" i="1"/>
  <c r="M20389" i="1"/>
  <c r="N20389" i="1"/>
  <c r="P20389" i="1"/>
  <c r="E20390" i="1"/>
  <c r="F20390" i="1"/>
  <c r="G20390" i="1"/>
  <c r="H20390" i="1"/>
  <c r="I20390" i="1"/>
  <c r="J20390" i="1"/>
  <c r="K20390" i="1"/>
  <c r="L20390" i="1"/>
  <c r="M20390" i="1"/>
  <c r="N20390" i="1"/>
  <c r="P20390" i="1"/>
  <c r="E20391" i="1"/>
  <c r="F20391" i="1"/>
  <c r="G20391" i="1"/>
  <c r="H20391" i="1"/>
  <c r="I20391" i="1"/>
  <c r="J20391" i="1"/>
  <c r="K20391" i="1"/>
  <c r="L20391" i="1"/>
  <c r="M20391" i="1"/>
  <c r="N20391" i="1"/>
  <c r="P20391" i="1"/>
  <c r="E20392" i="1"/>
  <c r="F20392" i="1"/>
  <c r="G20392" i="1"/>
  <c r="H20392" i="1"/>
  <c r="I20392" i="1"/>
  <c r="J20392" i="1"/>
  <c r="K20392" i="1"/>
  <c r="L20392" i="1"/>
  <c r="M20392" i="1"/>
  <c r="N20392" i="1"/>
  <c r="P20392" i="1"/>
  <c r="E20393" i="1"/>
  <c r="F20393" i="1"/>
  <c r="G20393" i="1"/>
  <c r="H20393" i="1"/>
  <c r="I20393" i="1"/>
  <c r="J20393" i="1"/>
  <c r="K20393" i="1"/>
  <c r="L20393" i="1"/>
  <c r="M20393" i="1"/>
  <c r="N20393" i="1"/>
  <c r="P20393" i="1"/>
  <c r="E20394" i="1"/>
  <c r="F20394" i="1"/>
  <c r="G20394" i="1"/>
  <c r="H20394" i="1"/>
  <c r="I20394" i="1"/>
  <c r="J20394" i="1"/>
  <c r="K20394" i="1"/>
  <c r="L20394" i="1"/>
  <c r="M20394" i="1"/>
  <c r="N20394" i="1"/>
  <c r="P20394" i="1"/>
  <c r="E20395" i="1"/>
  <c r="F20395" i="1"/>
  <c r="G20395" i="1"/>
  <c r="H20395" i="1"/>
  <c r="I20395" i="1"/>
  <c r="J20395" i="1"/>
  <c r="K20395" i="1"/>
  <c r="L20395" i="1"/>
  <c r="M20395" i="1"/>
  <c r="N20395" i="1"/>
  <c r="P20395" i="1"/>
  <c r="E20396" i="1"/>
  <c r="F20396" i="1"/>
  <c r="G20396" i="1"/>
  <c r="H20396" i="1"/>
  <c r="I20396" i="1"/>
  <c r="J20396" i="1"/>
  <c r="K20396" i="1"/>
  <c r="L20396" i="1"/>
  <c r="M20396" i="1"/>
  <c r="N20396" i="1"/>
  <c r="P20396" i="1"/>
  <c r="E20397" i="1"/>
  <c r="F20397" i="1"/>
  <c r="G20397" i="1"/>
  <c r="H20397" i="1"/>
  <c r="I20397" i="1"/>
  <c r="J20397" i="1"/>
  <c r="K20397" i="1"/>
  <c r="L20397" i="1"/>
  <c r="M20397" i="1"/>
  <c r="N20397" i="1"/>
  <c r="P20397" i="1"/>
  <c r="E20398" i="1"/>
  <c r="F20398" i="1"/>
  <c r="G20398" i="1"/>
  <c r="H20398" i="1"/>
  <c r="I20398" i="1"/>
  <c r="J20398" i="1"/>
  <c r="K20398" i="1"/>
  <c r="L20398" i="1"/>
  <c r="M20398" i="1"/>
  <c r="N20398" i="1"/>
  <c r="P20398" i="1"/>
  <c r="E20399" i="1"/>
  <c r="F20399" i="1"/>
  <c r="G20399" i="1"/>
  <c r="H20399" i="1"/>
  <c r="I20399" i="1"/>
  <c r="J20399" i="1"/>
  <c r="K20399" i="1"/>
  <c r="L20399" i="1"/>
  <c r="M20399" i="1"/>
  <c r="N20399" i="1"/>
  <c r="P20399" i="1"/>
  <c r="E20400" i="1"/>
  <c r="F20400" i="1"/>
  <c r="G20400" i="1"/>
  <c r="H20400" i="1"/>
  <c r="I20400" i="1"/>
  <c r="J20400" i="1"/>
  <c r="K20400" i="1"/>
  <c r="L20400" i="1"/>
  <c r="M20400" i="1"/>
  <c r="N20400" i="1"/>
  <c r="P20400" i="1"/>
  <c r="E20401" i="1"/>
  <c r="F20401" i="1"/>
  <c r="G20401" i="1"/>
  <c r="H20401" i="1"/>
  <c r="I20401" i="1"/>
  <c r="J20401" i="1"/>
  <c r="K20401" i="1"/>
  <c r="L20401" i="1"/>
  <c r="M20401" i="1"/>
  <c r="N20401" i="1"/>
  <c r="P20401" i="1"/>
  <c r="E20402" i="1"/>
  <c r="F20402" i="1"/>
  <c r="G20402" i="1"/>
  <c r="H20402" i="1"/>
  <c r="I20402" i="1"/>
  <c r="J20402" i="1"/>
  <c r="K20402" i="1"/>
  <c r="L20402" i="1"/>
  <c r="M20402" i="1"/>
  <c r="N20402" i="1"/>
  <c r="P20402" i="1"/>
  <c r="E20403" i="1"/>
  <c r="F20403" i="1"/>
  <c r="G20403" i="1"/>
  <c r="H20403" i="1"/>
  <c r="I20403" i="1"/>
  <c r="J20403" i="1"/>
  <c r="K20403" i="1"/>
  <c r="L20403" i="1"/>
  <c r="M20403" i="1"/>
  <c r="N20403" i="1"/>
  <c r="P20403" i="1"/>
  <c r="E20404" i="1"/>
  <c r="F20404" i="1"/>
  <c r="G20404" i="1"/>
  <c r="H20404" i="1"/>
  <c r="I20404" i="1"/>
  <c r="J20404" i="1"/>
  <c r="K20404" i="1"/>
  <c r="L20404" i="1"/>
  <c r="M20404" i="1"/>
  <c r="N20404" i="1"/>
  <c r="P20404" i="1"/>
  <c r="E20405" i="1"/>
  <c r="F20405" i="1"/>
  <c r="G20405" i="1"/>
  <c r="H20405" i="1"/>
  <c r="I20405" i="1"/>
  <c r="J20405" i="1"/>
  <c r="K20405" i="1"/>
  <c r="L20405" i="1"/>
  <c r="M20405" i="1"/>
  <c r="N20405" i="1"/>
  <c r="P20405" i="1"/>
  <c r="E20406" i="1"/>
  <c r="F20406" i="1"/>
  <c r="G20406" i="1"/>
  <c r="H20406" i="1"/>
  <c r="I20406" i="1"/>
  <c r="J20406" i="1"/>
  <c r="K20406" i="1"/>
  <c r="L20406" i="1"/>
  <c r="M20406" i="1"/>
  <c r="N20406" i="1"/>
  <c r="P20406" i="1"/>
  <c r="E20407" i="1"/>
  <c r="F20407" i="1"/>
  <c r="G20407" i="1"/>
  <c r="H20407" i="1"/>
  <c r="I20407" i="1"/>
  <c r="J20407" i="1"/>
  <c r="K20407" i="1"/>
  <c r="L20407" i="1"/>
  <c r="M20407" i="1"/>
  <c r="N20407" i="1"/>
  <c r="P20407" i="1"/>
  <c r="E20408" i="1"/>
  <c r="F20408" i="1"/>
  <c r="G20408" i="1"/>
  <c r="H20408" i="1"/>
  <c r="I20408" i="1"/>
  <c r="J20408" i="1"/>
  <c r="K20408" i="1"/>
  <c r="L20408" i="1"/>
  <c r="M20408" i="1"/>
  <c r="N20408" i="1"/>
  <c r="P20408" i="1"/>
  <c r="E20409" i="1"/>
  <c r="F20409" i="1"/>
  <c r="G20409" i="1"/>
  <c r="H20409" i="1"/>
  <c r="I20409" i="1"/>
  <c r="J20409" i="1"/>
  <c r="K20409" i="1"/>
  <c r="L20409" i="1"/>
  <c r="M20409" i="1"/>
  <c r="N20409" i="1"/>
  <c r="P20409" i="1"/>
  <c r="E20410" i="1"/>
  <c r="F20410" i="1"/>
  <c r="G20410" i="1"/>
  <c r="H20410" i="1"/>
  <c r="I20410" i="1"/>
  <c r="J20410" i="1"/>
  <c r="K20410" i="1"/>
  <c r="L20410" i="1"/>
  <c r="M20410" i="1"/>
  <c r="N20410" i="1"/>
  <c r="P20410" i="1"/>
  <c r="E20411" i="1"/>
  <c r="F20411" i="1"/>
  <c r="G20411" i="1"/>
  <c r="H20411" i="1"/>
  <c r="I20411" i="1"/>
  <c r="J20411" i="1"/>
  <c r="K20411" i="1"/>
  <c r="L20411" i="1"/>
  <c r="M20411" i="1"/>
  <c r="N20411" i="1"/>
  <c r="P20411" i="1"/>
  <c r="E20412" i="1"/>
  <c r="F20412" i="1"/>
  <c r="G20412" i="1"/>
  <c r="H20412" i="1"/>
  <c r="I20412" i="1"/>
  <c r="J20412" i="1"/>
  <c r="K20412" i="1"/>
  <c r="L20412" i="1"/>
  <c r="M20412" i="1"/>
  <c r="N20412" i="1"/>
  <c r="P20412" i="1"/>
  <c r="E20413" i="1"/>
  <c r="F20413" i="1"/>
  <c r="G20413" i="1"/>
  <c r="H20413" i="1"/>
  <c r="I20413" i="1"/>
  <c r="J20413" i="1"/>
  <c r="K20413" i="1"/>
  <c r="L20413" i="1"/>
  <c r="M20413" i="1"/>
  <c r="N20413" i="1"/>
  <c r="P20413" i="1"/>
  <c r="E20414" i="1"/>
  <c r="F20414" i="1"/>
  <c r="G20414" i="1"/>
  <c r="H20414" i="1"/>
  <c r="I20414" i="1"/>
  <c r="J20414" i="1"/>
  <c r="K20414" i="1"/>
  <c r="L20414" i="1"/>
  <c r="M20414" i="1"/>
  <c r="N20414" i="1"/>
  <c r="P20414" i="1"/>
  <c r="E20415" i="1"/>
  <c r="F20415" i="1"/>
  <c r="G20415" i="1"/>
  <c r="H20415" i="1"/>
  <c r="I20415" i="1"/>
  <c r="J20415" i="1"/>
  <c r="K20415" i="1"/>
  <c r="L20415" i="1"/>
  <c r="M20415" i="1"/>
  <c r="N20415" i="1"/>
  <c r="P20415" i="1"/>
  <c r="E20416" i="1"/>
  <c r="F20416" i="1"/>
  <c r="G20416" i="1"/>
  <c r="H20416" i="1"/>
  <c r="I20416" i="1"/>
  <c r="J20416" i="1"/>
  <c r="K20416" i="1"/>
  <c r="L20416" i="1"/>
  <c r="M20416" i="1"/>
  <c r="N20416" i="1"/>
  <c r="P20416" i="1"/>
  <c r="E20417" i="1"/>
  <c r="F20417" i="1"/>
  <c r="G20417" i="1"/>
  <c r="H20417" i="1"/>
  <c r="I20417" i="1"/>
  <c r="J20417" i="1"/>
  <c r="K20417" i="1"/>
  <c r="L20417" i="1"/>
  <c r="M20417" i="1"/>
  <c r="N20417" i="1"/>
  <c r="P20417" i="1"/>
  <c r="E20418" i="1"/>
  <c r="F20418" i="1"/>
  <c r="G20418" i="1"/>
  <c r="H20418" i="1"/>
  <c r="I20418" i="1"/>
  <c r="J20418" i="1"/>
  <c r="K20418" i="1"/>
  <c r="L20418" i="1"/>
  <c r="M20418" i="1"/>
  <c r="N20418" i="1"/>
  <c r="P20418" i="1"/>
  <c r="E20419" i="1"/>
  <c r="F20419" i="1"/>
  <c r="G20419" i="1"/>
  <c r="H20419" i="1"/>
  <c r="I20419" i="1"/>
  <c r="J20419" i="1"/>
  <c r="K20419" i="1"/>
  <c r="L20419" i="1"/>
  <c r="M20419" i="1"/>
  <c r="N20419" i="1"/>
  <c r="P20419" i="1"/>
  <c r="E20420" i="1"/>
  <c r="F20420" i="1"/>
  <c r="G20420" i="1"/>
  <c r="H20420" i="1"/>
  <c r="I20420" i="1"/>
  <c r="J20420" i="1"/>
  <c r="K20420" i="1"/>
  <c r="L20420" i="1"/>
  <c r="M20420" i="1"/>
  <c r="N20420" i="1"/>
  <c r="P20420" i="1"/>
  <c r="E20421" i="1"/>
  <c r="F20421" i="1"/>
  <c r="G20421" i="1"/>
  <c r="H20421" i="1"/>
  <c r="I20421" i="1"/>
  <c r="J20421" i="1"/>
  <c r="K20421" i="1"/>
  <c r="L20421" i="1"/>
  <c r="M20421" i="1"/>
  <c r="N20421" i="1"/>
  <c r="P20421" i="1"/>
  <c r="E20422" i="1"/>
  <c r="F20422" i="1"/>
  <c r="G20422" i="1"/>
  <c r="H20422" i="1"/>
  <c r="I20422" i="1"/>
  <c r="J20422" i="1"/>
  <c r="K20422" i="1"/>
  <c r="L20422" i="1"/>
  <c r="M20422" i="1"/>
  <c r="N20422" i="1"/>
  <c r="P20422" i="1"/>
  <c r="E20423" i="1"/>
  <c r="F20423" i="1"/>
  <c r="G20423" i="1"/>
  <c r="H20423" i="1"/>
  <c r="I20423" i="1"/>
  <c r="J20423" i="1"/>
  <c r="K20423" i="1"/>
  <c r="L20423" i="1"/>
  <c r="M20423" i="1"/>
  <c r="N20423" i="1"/>
  <c r="P20423" i="1"/>
  <c r="E20424" i="1"/>
  <c r="F20424" i="1"/>
  <c r="G20424" i="1"/>
  <c r="H20424" i="1"/>
  <c r="I20424" i="1"/>
  <c r="J20424" i="1"/>
  <c r="K20424" i="1"/>
  <c r="L20424" i="1"/>
  <c r="M20424" i="1"/>
  <c r="N20424" i="1"/>
  <c r="P20424" i="1"/>
  <c r="E20425" i="1"/>
  <c r="F20425" i="1"/>
  <c r="G20425" i="1"/>
  <c r="H20425" i="1"/>
  <c r="I20425" i="1"/>
  <c r="J20425" i="1"/>
  <c r="K20425" i="1"/>
  <c r="L20425" i="1"/>
  <c r="M20425" i="1"/>
  <c r="N20425" i="1"/>
  <c r="P20425" i="1"/>
  <c r="E20426" i="1"/>
  <c r="F20426" i="1"/>
  <c r="G20426" i="1"/>
  <c r="H20426" i="1"/>
  <c r="I20426" i="1"/>
  <c r="J20426" i="1"/>
  <c r="K20426" i="1"/>
  <c r="L20426" i="1"/>
  <c r="M20426" i="1"/>
  <c r="N20426" i="1"/>
  <c r="P20426" i="1"/>
  <c r="E20427" i="1"/>
  <c r="F20427" i="1"/>
  <c r="G20427" i="1"/>
  <c r="H20427" i="1"/>
  <c r="I20427" i="1"/>
  <c r="J20427" i="1"/>
  <c r="K20427" i="1"/>
  <c r="L20427" i="1"/>
  <c r="M20427" i="1"/>
  <c r="N20427" i="1"/>
  <c r="P20427" i="1"/>
  <c r="E20428" i="1"/>
  <c r="F20428" i="1"/>
  <c r="G20428" i="1"/>
  <c r="H20428" i="1"/>
  <c r="I20428" i="1"/>
  <c r="J20428" i="1"/>
  <c r="K20428" i="1"/>
  <c r="L20428" i="1"/>
  <c r="M20428" i="1"/>
  <c r="N20428" i="1"/>
  <c r="P20428" i="1"/>
  <c r="E20429" i="1"/>
  <c r="F20429" i="1"/>
  <c r="G20429" i="1"/>
  <c r="H20429" i="1"/>
  <c r="I20429" i="1"/>
  <c r="J20429" i="1"/>
  <c r="K20429" i="1"/>
  <c r="L20429" i="1"/>
  <c r="M20429" i="1"/>
  <c r="N20429" i="1"/>
  <c r="P20429" i="1"/>
  <c r="E20430" i="1"/>
  <c r="F20430" i="1"/>
  <c r="G20430" i="1"/>
  <c r="H20430" i="1"/>
  <c r="I20430" i="1"/>
  <c r="J20430" i="1"/>
  <c r="K20430" i="1"/>
  <c r="L20430" i="1"/>
  <c r="M20430" i="1"/>
  <c r="N20430" i="1"/>
  <c r="P20430" i="1"/>
  <c r="E20431" i="1"/>
  <c r="F20431" i="1"/>
  <c r="G20431" i="1"/>
  <c r="H20431" i="1"/>
  <c r="I20431" i="1"/>
  <c r="J20431" i="1"/>
  <c r="K20431" i="1"/>
  <c r="L20431" i="1"/>
  <c r="M20431" i="1"/>
  <c r="N20431" i="1"/>
  <c r="P20431" i="1"/>
  <c r="E20432" i="1"/>
  <c r="F20432" i="1"/>
  <c r="G20432" i="1"/>
  <c r="H20432" i="1"/>
  <c r="I20432" i="1"/>
  <c r="J20432" i="1"/>
  <c r="K20432" i="1"/>
  <c r="L20432" i="1"/>
  <c r="M20432" i="1"/>
  <c r="N20432" i="1"/>
  <c r="P20432" i="1"/>
  <c r="E20433" i="1"/>
  <c r="F20433" i="1"/>
  <c r="G20433" i="1"/>
  <c r="H20433" i="1"/>
  <c r="I20433" i="1"/>
  <c r="J20433" i="1"/>
  <c r="K20433" i="1"/>
  <c r="L20433" i="1"/>
  <c r="M20433" i="1"/>
  <c r="N20433" i="1"/>
  <c r="P20433" i="1"/>
  <c r="E20434" i="1"/>
  <c r="F20434" i="1"/>
  <c r="G20434" i="1"/>
  <c r="H20434" i="1"/>
  <c r="I20434" i="1"/>
  <c r="J20434" i="1"/>
  <c r="K20434" i="1"/>
  <c r="L20434" i="1"/>
  <c r="M20434" i="1"/>
  <c r="N20434" i="1"/>
  <c r="P20434" i="1"/>
  <c r="E20435" i="1"/>
  <c r="F20435" i="1"/>
  <c r="G20435" i="1"/>
  <c r="H20435" i="1"/>
  <c r="I20435" i="1"/>
  <c r="J20435" i="1"/>
  <c r="K20435" i="1"/>
  <c r="L20435" i="1"/>
  <c r="M20435" i="1"/>
  <c r="N20435" i="1"/>
  <c r="P20435" i="1"/>
  <c r="E20436" i="1"/>
  <c r="F20436" i="1"/>
  <c r="G20436" i="1"/>
  <c r="H20436" i="1"/>
  <c r="I20436" i="1"/>
  <c r="J20436" i="1"/>
  <c r="K20436" i="1"/>
  <c r="L20436" i="1"/>
  <c r="M20436" i="1"/>
  <c r="N20436" i="1"/>
  <c r="P20436" i="1"/>
  <c r="E20437" i="1"/>
  <c r="F20437" i="1"/>
  <c r="G20437" i="1"/>
  <c r="H20437" i="1"/>
  <c r="I20437" i="1"/>
  <c r="J20437" i="1"/>
  <c r="K20437" i="1"/>
  <c r="L20437" i="1"/>
  <c r="M20437" i="1"/>
  <c r="N20437" i="1"/>
  <c r="P20437" i="1"/>
  <c r="E20438" i="1"/>
  <c r="F20438" i="1"/>
  <c r="G20438" i="1"/>
  <c r="H20438" i="1"/>
  <c r="I20438" i="1"/>
  <c r="J20438" i="1"/>
  <c r="K20438" i="1"/>
  <c r="L20438" i="1"/>
  <c r="M20438" i="1"/>
  <c r="N20438" i="1"/>
  <c r="P20438" i="1"/>
  <c r="E20439" i="1"/>
  <c r="F20439" i="1"/>
  <c r="G20439" i="1"/>
  <c r="H20439" i="1"/>
  <c r="I20439" i="1"/>
  <c r="J20439" i="1"/>
  <c r="K20439" i="1"/>
  <c r="L20439" i="1"/>
  <c r="M20439" i="1"/>
  <c r="N20439" i="1"/>
  <c r="P20439" i="1"/>
  <c r="E20440" i="1"/>
  <c r="F20440" i="1"/>
  <c r="G20440" i="1"/>
  <c r="H20440" i="1"/>
  <c r="I20440" i="1"/>
  <c r="J20440" i="1"/>
  <c r="K20440" i="1"/>
  <c r="L20440" i="1"/>
  <c r="M20440" i="1"/>
  <c r="N20440" i="1"/>
  <c r="P20440" i="1"/>
  <c r="E20441" i="1"/>
  <c r="F20441" i="1"/>
  <c r="G20441" i="1"/>
  <c r="H20441" i="1"/>
  <c r="I20441" i="1"/>
  <c r="J20441" i="1"/>
  <c r="K20441" i="1"/>
  <c r="L20441" i="1"/>
  <c r="M20441" i="1"/>
  <c r="N20441" i="1"/>
  <c r="P20441" i="1"/>
  <c r="E20442" i="1"/>
  <c r="F20442" i="1"/>
  <c r="G20442" i="1"/>
  <c r="H20442" i="1"/>
  <c r="I20442" i="1"/>
  <c r="J20442" i="1"/>
  <c r="K20442" i="1"/>
  <c r="L20442" i="1"/>
  <c r="M20442" i="1"/>
  <c r="N20442" i="1"/>
  <c r="P20442" i="1"/>
  <c r="E20443" i="1"/>
  <c r="F20443" i="1"/>
  <c r="G20443" i="1"/>
  <c r="H20443" i="1"/>
  <c r="I20443" i="1"/>
  <c r="J20443" i="1"/>
  <c r="K20443" i="1"/>
  <c r="L20443" i="1"/>
  <c r="M20443" i="1"/>
  <c r="N20443" i="1"/>
  <c r="P20443" i="1"/>
  <c r="E20444" i="1"/>
  <c r="F20444" i="1"/>
  <c r="G20444" i="1"/>
  <c r="H20444" i="1"/>
  <c r="I20444" i="1"/>
  <c r="J20444" i="1"/>
  <c r="K20444" i="1"/>
  <c r="L20444" i="1"/>
  <c r="M20444" i="1"/>
  <c r="N20444" i="1"/>
  <c r="P20444" i="1"/>
  <c r="E20445" i="1"/>
  <c r="F20445" i="1"/>
  <c r="G20445" i="1"/>
  <c r="H20445" i="1"/>
  <c r="I20445" i="1"/>
  <c r="J20445" i="1"/>
  <c r="K20445" i="1"/>
  <c r="L20445" i="1"/>
  <c r="M20445" i="1"/>
  <c r="N20445" i="1"/>
  <c r="P20445" i="1"/>
  <c r="E20446" i="1"/>
  <c r="F20446" i="1"/>
  <c r="G20446" i="1"/>
  <c r="H20446" i="1"/>
  <c r="I20446" i="1"/>
  <c r="J20446" i="1"/>
  <c r="K20446" i="1"/>
  <c r="L20446" i="1"/>
  <c r="M20446" i="1"/>
  <c r="N20446" i="1"/>
  <c r="P20446" i="1"/>
  <c r="E20447" i="1"/>
  <c r="F20447" i="1"/>
  <c r="G20447" i="1"/>
  <c r="H20447" i="1"/>
  <c r="I20447" i="1"/>
  <c r="J20447" i="1"/>
  <c r="K20447" i="1"/>
  <c r="L20447" i="1"/>
  <c r="M20447" i="1"/>
  <c r="N20447" i="1"/>
  <c r="P20447" i="1"/>
  <c r="E20448" i="1"/>
  <c r="F20448" i="1"/>
  <c r="G20448" i="1"/>
  <c r="H20448" i="1"/>
  <c r="I20448" i="1"/>
  <c r="J20448" i="1"/>
  <c r="K20448" i="1"/>
  <c r="L20448" i="1"/>
  <c r="M20448" i="1"/>
  <c r="N20448" i="1"/>
  <c r="P20448" i="1"/>
  <c r="E20449" i="1"/>
  <c r="F20449" i="1"/>
  <c r="G20449" i="1"/>
  <c r="H20449" i="1"/>
  <c r="I20449" i="1"/>
  <c r="J20449" i="1"/>
  <c r="K20449" i="1"/>
  <c r="L20449" i="1"/>
  <c r="M20449" i="1"/>
  <c r="N20449" i="1"/>
  <c r="P20449" i="1"/>
  <c r="E20450" i="1"/>
  <c r="F20450" i="1"/>
  <c r="G20450" i="1"/>
  <c r="H20450" i="1"/>
  <c r="I20450" i="1"/>
  <c r="J20450" i="1"/>
  <c r="K20450" i="1"/>
  <c r="L20450" i="1"/>
  <c r="M20450" i="1"/>
  <c r="N20450" i="1"/>
  <c r="P20450" i="1"/>
  <c r="E20451" i="1"/>
  <c r="F20451" i="1"/>
  <c r="G20451" i="1"/>
  <c r="H20451" i="1"/>
  <c r="I20451" i="1"/>
  <c r="J20451" i="1"/>
  <c r="K20451" i="1"/>
  <c r="L20451" i="1"/>
  <c r="M20451" i="1"/>
  <c r="N20451" i="1"/>
  <c r="P20451" i="1"/>
  <c r="E20452" i="1"/>
  <c r="F20452" i="1"/>
  <c r="G20452" i="1"/>
  <c r="H20452" i="1"/>
  <c r="I20452" i="1"/>
  <c r="J20452" i="1"/>
  <c r="K20452" i="1"/>
  <c r="L20452" i="1"/>
  <c r="M20452" i="1"/>
  <c r="N20452" i="1"/>
  <c r="P20452" i="1"/>
  <c r="E20453" i="1"/>
  <c r="F20453" i="1"/>
  <c r="G20453" i="1"/>
  <c r="H20453" i="1"/>
  <c r="I20453" i="1"/>
  <c r="J20453" i="1"/>
  <c r="K20453" i="1"/>
  <c r="L20453" i="1"/>
  <c r="M20453" i="1"/>
  <c r="N20453" i="1"/>
  <c r="P20453" i="1"/>
  <c r="E20454" i="1"/>
  <c r="F20454" i="1"/>
  <c r="G20454" i="1"/>
  <c r="H20454" i="1"/>
  <c r="I20454" i="1"/>
  <c r="J20454" i="1"/>
  <c r="K20454" i="1"/>
  <c r="L20454" i="1"/>
  <c r="M20454" i="1"/>
  <c r="N20454" i="1"/>
  <c r="P20454" i="1"/>
  <c r="E20455" i="1"/>
  <c r="F20455" i="1"/>
  <c r="G20455" i="1"/>
  <c r="H20455" i="1"/>
  <c r="I20455" i="1"/>
  <c r="J20455" i="1"/>
  <c r="K20455" i="1"/>
  <c r="L20455" i="1"/>
  <c r="M20455" i="1"/>
  <c r="N20455" i="1"/>
  <c r="P20455" i="1"/>
  <c r="E20456" i="1"/>
  <c r="F20456" i="1"/>
  <c r="G20456" i="1"/>
  <c r="H20456" i="1"/>
  <c r="I20456" i="1"/>
  <c r="J20456" i="1"/>
  <c r="K20456" i="1"/>
  <c r="L20456" i="1"/>
  <c r="M20456" i="1"/>
  <c r="N20456" i="1"/>
  <c r="P20456" i="1"/>
  <c r="E20457" i="1"/>
  <c r="F20457" i="1"/>
  <c r="G20457" i="1"/>
  <c r="H20457" i="1"/>
  <c r="I20457" i="1"/>
  <c r="J20457" i="1"/>
  <c r="K20457" i="1"/>
  <c r="L20457" i="1"/>
  <c r="M20457" i="1"/>
  <c r="N20457" i="1"/>
  <c r="P20457" i="1"/>
  <c r="E20458" i="1"/>
  <c r="F20458" i="1"/>
  <c r="G20458" i="1"/>
  <c r="H20458" i="1"/>
  <c r="I20458" i="1"/>
  <c r="J20458" i="1"/>
  <c r="K20458" i="1"/>
  <c r="L20458" i="1"/>
  <c r="M20458" i="1"/>
  <c r="N20458" i="1"/>
  <c r="P20458" i="1"/>
  <c r="E20459" i="1"/>
  <c r="F20459" i="1"/>
  <c r="G20459" i="1"/>
  <c r="H20459" i="1"/>
  <c r="I20459" i="1"/>
  <c r="J20459" i="1"/>
  <c r="K20459" i="1"/>
  <c r="L20459" i="1"/>
  <c r="M20459" i="1"/>
  <c r="N20459" i="1"/>
  <c r="P20459" i="1"/>
  <c r="E20460" i="1"/>
  <c r="F20460" i="1"/>
  <c r="G20460" i="1"/>
  <c r="H20460" i="1"/>
  <c r="I20460" i="1"/>
  <c r="J20460" i="1"/>
  <c r="K20460" i="1"/>
  <c r="L20460" i="1"/>
  <c r="M20460" i="1"/>
  <c r="N20460" i="1"/>
  <c r="P20460" i="1"/>
  <c r="E20461" i="1"/>
  <c r="F20461" i="1"/>
  <c r="G20461" i="1"/>
  <c r="H20461" i="1"/>
  <c r="I20461" i="1"/>
  <c r="J20461" i="1"/>
  <c r="K20461" i="1"/>
  <c r="L20461" i="1"/>
  <c r="M20461" i="1"/>
  <c r="N20461" i="1"/>
  <c r="P20461" i="1"/>
  <c r="E20462" i="1"/>
  <c r="F20462" i="1"/>
  <c r="G20462" i="1"/>
  <c r="H20462" i="1"/>
  <c r="I20462" i="1"/>
  <c r="J20462" i="1"/>
  <c r="K20462" i="1"/>
  <c r="L20462" i="1"/>
  <c r="M20462" i="1"/>
  <c r="N20462" i="1"/>
  <c r="P20462" i="1"/>
  <c r="E20463" i="1"/>
  <c r="F20463" i="1"/>
  <c r="G20463" i="1"/>
  <c r="H20463" i="1"/>
  <c r="I20463" i="1"/>
  <c r="J20463" i="1"/>
  <c r="K20463" i="1"/>
  <c r="L20463" i="1"/>
  <c r="M20463" i="1"/>
  <c r="N20463" i="1"/>
  <c r="P20463" i="1"/>
  <c r="E20464" i="1"/>
  <c r="F20464" i="1"/>
  <c r="G20464" i="1"/>
  <c r="H20464" i="1"/>
  <c r="I20464" i="1"/>
  <c r="J20464" i="1"/>
  <c r="K20464" i="1"/>
  <c r="L20464" i="1"/>
  <c r="M20464" i="1"/>
  <c r="N20464" i="1"/>
  <c r="P20464" i="1"/>
  <c r="E20465" i="1"/>
  <c r="F20465" i="1"/>
  <c r="G20465" i="1"/>
  <c r="H20465" i="1"/>
  <c r="I20465" i="1"/>
  <c r="J20465" i="1"/>
  <c r="K20465" i="1"/>
  <c r="L20465" i="1"/>
  <c r="M20465" i="1"/>
  <c r="N20465" i="1"/>
  <c r="P20465" i="1"/>
  <c r="E20466" i="1"/>
  <c r="F20466" i="1"/>
  <c r="G20466" i="1"/>
  <c r="H20466" i="1"/>
  <c r="I20466" i="1"/>
  <c r="J20466" i="1"/>
  <c r="K20466" i="1"/>
  <c r="L20466" i="1"/>
  <c r="M20466" i="1"/>
  <c r="N20466" i="1"/>
  <c r="P20466" i="1"/>
  <c r="E20467" i="1"/>
  <c r="F20467" i="1"/>
  <c r="G20467" i="1"/>
  <c r="H20467" i="1"/>
  <c r="I20467" i="1"/>
  <c r="J20467" i="1"/>
  <c r="K20467" i="1"/>
  <c r="L20467" i="1"/>
  <c r="M20467" i="1"/>
  <c r="N20467" i="1"/>
  <c r="P20467" i="1"/>
  <c r="E20468" i="1"/>
  <c r="F20468" i="1"/>
  <c r="G20468" i="1"/>
  <c r="H20468" i="1"/>
  <c r="I20468" i="1"/>
  <c r="J20468" i="1"/>
  <c r="K20468" i="1"/>
  <c r="L20468" i="1"/>
  <c r="M20468" i="1"/>
  <c r="N20468" i="1"/>
  <c r="P20468" i="1"/>
  <c r="E20469" i="1"/>
  <c r="F20469" i="1"/>
  <c r="G20469" i="1"/>
  <c r="H20469" i="1"/>
  <c r="I20469" i="1"/>
  <c r="J20469" i="1"/>
  <c r="K20469" i="1"/>
  <c r="L20469" i="1"/>
  <c r="M20469" i="1"/>
  <c r="N20469" i="1"/>
  <c r="P20469" i="1"/>
  <c r="E20470" i="1"/>
  <c r="F20470" i="1"/>
  <c r="G20470" i="1"/>
  <c r="H20470" i="1"/>
  <c r="I20470" i="1"/>
  <c r="J20470" i="1"/>
  <c r="K20470" i="1"/>
  <c r="L20470" i="1"/>
  <c r="M20470" i="1"/>
  <c r="N20470" i="1"/>
  <c r="P20470" i="1"/>
  <c r="E20471" i="1"/>
  <c r="F20471" i="1"/>
  <c r="G20471" i="1"/>
  <c r="H20471" i="1"/>
  <c r="I20471" i="1"/>
  <c r="J20471" i="1"/>
  <c r="K20471" i="1"/>
  <c r="L20471" i="1"/>
  <c r="M20471" i="1"/>
  <c r="N20471" i="1"/>
  <c r="P20471" i="1"/>
  <c r="E20472" i="1"/>
  <c r="F20472" i="1"/>
  <c r="G20472" i="1"/>
  <c r="H20472" i="1"/>
  <c r="I20472" i="1"/>
  <c r="J20472" i="1"/>
  <c r="K20472" i="1"/>
  <c r="L20472" i="1"/>
  <c r="M20472" i="1"/>
  <c r="N20472" i="1"/>
  <c r="P20472" i="1"/>
  <c r="E20473" i="1"/>
  <c r="F20473" i="1"/>
  <c r="G20473" i="1"/>
  <c r="H20473" i="1"/>
  <c r="I20473" i="1"/>
  <c r="J20473" i="1"/>
  <c r="K20473" i="1"/>
  <c r="L20473" i="1"/>
  <c r="M20473" i="1"/>
  <c r="N20473" i="1"/>
  <c r="P20473" i="1"/>
  <c r="E20474" i="1"/>
  <c r="F20474" i="1"/>
  <c r="G20474" i="1"/>
  <c r="H20474" i="1"/>
  <c r="I20474" i="1"/>
  <c r="J20474" i="1"/>
  <c r="K20474" i="1"/>
  <c r="L20474" i="1"/>
  <c r="M20474" i="1"/>
  <c r="N20474" i="1"/>
  <c r="P20474" i="1"/>
  <c r="E20475" i="1"/>
  <c r="F20475" i="1"/>
  <c r="G20475" i="1"/>
  <c r="H20475" i="1"/>
  <c r="I20475" i="1"/>
  <c r="J20475" i="1"/>
  <c r="K20475" i="1"/>
  <c r="L20475" i="1"/>
  <c r="M20475" i="1"/>
  <c r="N20475" i="1"/>
  <c r="P20475" i="1"/>
  <c r="E20476" i="1"/>
  <c r="F20476" i="1"/>
  <c r="G20476" i="1"/>
  <c r="H20476" i="1"/>
  <c r="I20476" i="1"/>
  <c r="J20476" i="1"/>
  <c r="K20476" i="1"/>
  <c r="L20476" i="1"/>
  <c r="M20476" i="1"/>
  <c r="N20476" i="1"/>
  <c r="P20476" i="1"/>
  <c r="E20477" i="1"/>
  <c r="F20477" i="1"/>
  <c r="G20477" i="1"/>
  <c r="H20477" i="1"/>
  <c r="I20477" i="1"/>
  <c r="J20477" i="1"/>
  <c r="K20477" i="1"/>
  <c r="L20477" i="1"/>
  <c r="M20477" i="1"/>
  <c r="N20477" i="1"/>
  <c r="P20477" i="1"/>
  <c r="E20478" i="1"/>
  <c r="F20478" i="1"/>
  <c r="G20478" i="1"/>
  <c r="H20478" i="1"/>
  <c r="I20478" i="1"/>
  <c r="J20478" i="1"/>
  <c r="K20478" i="1"/>
  <c r="L20478" i="1"/>
  <c r="M20478" i="1"/>
  <c r="N20478" i="1"/>
  <c r="P20478" i="1"/>
  <c r="E20479" i="1"/>
  <c r="F20479" i="1"/>
  <c r="G20479" i="1"/>
  <c r="H20479" i="1"/>
  <c r="I20479" i="1"/>
  <c r="J20479" i="1"/>
  <c r="K20479" i="1"/>
  <c r="L20479" i="1"/>
  <c r="M20479" i="1"/>
  <c r="N20479" i="1"/>
  <c r="P20479" i="1"/>
  <c r="E20480" i="1"/>
  <c r="F20480" i="1"/>
  <c r="G20480" i="1"/>
  <c r="H20480" i="1"/>
  <c r="I20480" i="1"/>
  <c r="J20480" i="1"/>
  <c r="K20480" i="1"/>
  <c r="L20480" i="1"/>
  <c r="M20480" i="1"/>
  <c r="N20480" i="1"/>
  <c r="P20480" i="1"/>
  <c r="E20481" i="1"/>
  <c r="F20481" i="1"/>
  <c r="G20481" i="1"/>
  <c r="H20481" i="1"/>
  <c r="I20481" i="1"/>
  <c r="J20481" i="1"/>
  <c r="K20481" i="1"/>
  <c r="L20481" i="1"/>
  <c r="M20481" i="1"/>
  <c r="N20481" i="1"/>
  <c r="P20481" i="1"/>
  <c r="E20482" i="1"/>
  <c r="F20482" i="1"/>
  <c r="G20482" i="1"/>
  <c r="H20482" i="1"/>
  <c r="I20482" i="1"/>
  <c r="J20482" i="1"/>
  <c r="K20482" i="1"/>
  <c r="L20482" i="1"/>
  <c r="M20482" i="1"/>
  <c r="N20482" i="1"/>
  <c r="P20482" i="1"/>
  <c r="E20483" i="1"/>
  <c r="F20483" i="1"/>
  <c r="G20483" i="1"/>
  <c r="H20483" i="1"/>
  <c r="I20483" i="1"/>
  <c r="J20483" i="1"/>
  <c r="K20483" i="1"/>
  <c r="L20483" i="1"/>
  <c r="M20483" i="1"/>
  <c r="N20483" i="1"/>
  <c r="P20483" i="1"/>
  <c r="E20484" i="1"/>
  <c r="F20484" i="1"/>
  <c r="G20484" i="1"/>
  <c r="H20484" i="1"/>
  <c r="I20484" i="1"/>
  <c r="J20484" i="1"/>
  <c r="K20484" i="1"/>
  <c r="L20484" i="1"/>
  <c r="M20484" i="1"/>
  <c r="N20484" i="1"/>
  <c r="P20484" i="1"/>
  <c r="E20485" i="1"/>
  <c r="F20485" i="1"/>
  <c r="G20485" i="1"/>
  <c r="H20485" i="1"/>
  <c r="I20485" i="1"/>
  <c r="J20485" i="1"/>
  <c r="K20485" i="1"/>
  <c r="L20485" i="1"/>
  <c r="M20485" i="1"/>
  <c r="N20485" i="1"/>
  <c r="P20485" i="1"/>
  <c r="E20486" i="1"/>
  <c r="F20486" i="1"/>
  <c r="G20486" i="1"/>
  <c r="H20486" i="1"/>
  <c r="I20486" i="1"/>
  <c r="J20486" i="1"/>
  <c r="K20486" i="1"/>
  <c r="L20486" i="1"/>
  <c r="M20486" i="1"/>
  <c r="N20486" i="1"/>
  <c r="P20486" i="1"/>
  <c r="E20487" i="1"/>
  <c r="F20487" i="1"/>
  <c r="G20487" i="1"/>
  <c r="H20487" i="1"/>
  <c r="I20487" i="1"/>
  <c r="J20487" i="1"/>
  <c r="K20487" i="1"/>
  <c r="L20487" i="1"/>
  <c r="M20487" i="1"/>
  <c r="N20487" i="1"/>
  <c r="P20487" i="1"/>
  <c r="E20488" i="1"/>
  <c r="F20488" i="1"/>
  <c r="G20488" i="1"/>
  <c r="H20488" i="1"/>
  <c r="I20488" i="1"/>
  <c r="J20488" i="1"/>
  <c r="K20488" i="1"/>
  <c r="L20488" i="1"/>
  <c r="M20488" i="1"/>
  <c r="N20488" i="1"/>
  <c r="P20488" i="1"/>
  <c r="E20489" i="1"/>
  <c r="F20489" i="1"/>
  <c r="G20489" i="1"/>
  <c r="H20489" i="1"/>
  <c r="I20489" i="1"/>
  <c r="J20489" i="1"/>
  <c r="K20489" i="1"/>
  <c r="L20489" i="1"/>
  <c r="M20489" i="1"/>
  <c r="N20489" i="1"/>
  <c r="P20489" i="1"/>
  <c r="E20490" i="1"/>
  <c r="F20490" i="1"/>
  <c r="G20490" i="1"/>
  <c r="H20490" i="1"/>
  <c r="I20490" i="1"/>
  <c r="J20490" i="1"/>
  <c r="K20490" i="1"/>
  <c r="L20490" i="1"/>
  <c r="M20490" i="1"/>
  <c r="N20490" i="1"/>
  <c r="P20490" i="1"/>
  <c r="E20491" i="1"/>
  <c r="F20491" i="1"/>
  <c r="G20491" i="1"/>
  <c r="H20491" i="1"/>
  <c r="I20491" i="1"/>
  <c r="J20491" i="1"/>
  <c r="K20491" i="1"/>
  <c r="L20491" i="1"/>
  <c r="M20491" i="1"/>
  <c r="N20491" i="1"/>
  <c r="P20491" i="1"/>
  <c r="E20492" i="1"/>
  <c r="F20492" i="1"/>
  <c r="G20492" i="1"/>
  <c r="H20492" i="1"/>
  <c r="I20492" i="1"/>
  <c r="J20492" i="1"/>
  <c r="K20492" i="1"/>
  <c r="L20492" i="1"/>
  <c r="M20492" i="1"/>
  <c r="N20492" i="1"/>
  <c r="P20492" i="1"/>
  <c r="E20493" i="1"/>
  <c r="F20493" i="1"/>
  <c r="G20493" i="1"/>
  <c r="H20493" i="1"/>
  <c r="I20493" i="1"/>
  <c r="J20493" i="1"/>
  <c r="K20493" i="1"/>
  <c r="L20493" i="1"/>
  <c r="M20493" i="1"/>
  <c r="N20493" i="1"/>
  <c r="P20493" i="1"/>
  <c r="E20494" i="1"/>
  <c r="F20494" i="1"/>
  <c r="G20494" i="1"/>
  <c r="H20494" i="1"/>
  <c r="I20494" i="1"/>
  <c r="J20494" i="1"/>
  <c r="K20494" i="1"/>
  <c r="L20494" i="1"/>
  <c r="M20494" i="1"/>
  <c r="N20494" i="1"/>
  <c r="P20494" i="1"/>
  <c r="E20495" i="1"/>
  <c r="F20495" i="1"/>
  <c r="G20495" i="1"/>
  <c r="H20495" i="1"/>
  <c r="I20495" i="1"/>
  <c r="J20495" i="1"/>
  <c r="K20495" i="1"/>
  <c r="L20495" i="1"/>
  <c r="M20495" i="1"/>
  <c r="N20495" i="1"/>
  <c r="P20495" i="1"/>
  <c r="E20496" i="1"/>
  <c r="F20496" i="1"/>
  <c r="G20496" i="1"/>
  <c r="H20496" i="1"/>
  <c r="I20496" i="1"/>
  <c r="J20496" i="1"/>
  <c r="K20496" i="1"/>
  <c r="L20496" i="1"/>
  <c r="M20496" i="1"/>
  <c r="N20496" i="1"/>
  <c r="P20496" i="1"/>
  <c r="E20497" i="1"/>
  <c r="F20497" i="1"/>
  <c r="G20497" i="1"/>
  <c r="H20497" i="1"/>
  <c r="I20497" i="1"/>
  <c r="J20497" i="1"/>
  <c r="K20497" i="1"/>
  <c r="L20497" i="1"/>
  <c r="M20497" i="1"/>
  <c r="N20497" i="1"/>
  <c r="P20497" i="1"/>
  <c r="E20498" i="1"/>
  <c r="F20498" i="1"/>
  <c r="G20498" i="1"/>
  <c r="H20498" i="1"/>
  <c r="I20498" i="1"/>
  <c r="J20498" i="1"/>
  <c r="K20498" i="1"/>
  <c r="L20498" i="1"/>
  <c r="M20498" i="1"/>
  <c r="N20498" i="1"/>
  <c r="P20498" i="1"/>
  <c r="E20499" i="1"/>
  <c r="F20499" i="1"/>
  <c r="G20499" i="1"/>
  <c r="H20499" i="1"/>
  <c r="I20499" i="1"/>
  <c r="J20499" i="1"/>
  <c r="K20499" i="1"/>
  <c r="L20499" i="1"/>
  <c r="M20499" i="1"/>
  <c r="N20499" i="1"/>
  <c r="P20499" i="1"/>
  <c r="E20500" i="1"/>
  <c r="F20500" i="1"/>
  <c r="G20500" i="1"/>
  <c r="H20500" i="1"/>
  <c r="I20500" i="1"/>
  <c r="J20500" i="1"/>
  <c r="K20500" i="1"/>
  <c r="L20500" i="1"/>
  <c r="M20500" i="1"/>
  <c r="N20500" i="1"/>
  <c r="P20500" i="1"/>
  <c r="E20501" i="1"/>
  <c r="F20501" i="1"/>
  <c r="G20501" i="1"/>
  <c r="H20501" i="1"/>
  <c r="I20501" i="1"/>
  <c r="J20501" i="1"/>
  <c r="K20501" i="1"/>
  <c r="L20501" i="1"/>
  <c r="M20501" i="1"/>
  <c r="N20501" i="1"/>
  <c r="P20501" i="1"/>
  <c r="E20502" i="1"/>
  <c r="F20502" i="1"/>
  <c r="G20502" i="1"/>
  <c r="H20502" i="1"/>
  <c r="I20502" i="1"/>
  <c r="J20502" i="1"/>
  <c r="K20502" i="1"/>
  <c r="L20502" i="1"/>
  <c r="M20502" i="1"/>
  <c r="N20502" i="1"/>
  <c r="P20502" i="1"/>
  <c r="E20503" i="1"/>
  <c r="F20503" i="1"/>
  <c r="G20503" i="1"/>
  <c r="H20503" i="1"/>
  <c r="I20503" i="1"/>
  <c r="J20503" i="1"/>
  <c r="K20503" i="1"/>
  <c r="L20503" i="1"/>
  <c r="M20503" i="1"/>
  <c r="N20503" i="1"/>
  <c r="P20503" i="1"/>
  <c r="E20504" i="1"/>
  <c r="F20504" i="1"/>
  <c r="G20504" i="1"/>
  <c r="H20504" i="1"/>
  <c r="I20504" i="1"/>
  <c r="J20504" i="1"/>
  <c r="K20504" i="1"/>
  <c r="L20504" i="1"/>
  <c r="M20504" i="1"/>
  <c r="N20504" i="1"/>
  <c r="P20504" i="1"/>
  <c r="E20505" i="1"/>
  <c r="F20505" i="1"/>
  <c r="G20505" i="1"/>
  <c r="H20505" i="1"/>
  <c r="I20505" i="1"/>
  <c r="J20505" i="1"/>
  <c r="K20505" i="1"/>
  <c r="L20505" i="1"/>
  <c r="M20505" i="1"/>
  <c r="N20505" i="1"/>
  <c r="P20505" i="1"/>
  <c r="E20506" i="1"/>
  <c r="F20506" i="1"/>
  <c r="G20506" i="1"/>
  <c r="H20506" i="1"/>
  <c r="I20506" i="1"/>
  <c r="J20506" i="1"/>
  <c r="K20506" i="1"/>
  <c r="L20506" i="1"/>
  <c r="M20506" i="1"/>
  <c r="N20506" i="1"/>
  <c r="P20506" i="1"/>
  <c r="E20507" i="1"/>
  <c r="F20507" i="1"/>
  <c r="G20507" i="1"/>
  <c r="H20507" i="1"/>
  <c r="I20507" i="1"/>
  <c r="J20507" i="1"/>
  <c r="K20507" i="1"/>
  <c r="L20507" i="1"/>
  <c r="M20507" i="1"/>
  <c r="N20507" i="1"/>
  <c r="P20507" i="1"/>
  <c r="E20508" i="1"/>
  <c r="F20508" i="1"/>
  <c r="G20508" i="1"/>
  <c r="H20508" i="1"/>
  <c r="I20508" i="1"/>
  <c r="J20508" i="1"/>
  <c r="K20508" i="1"/>
  <c r="L20508" i="1"/>
  <c r="M20508" i="1"/>
  <c r="N20508" i="1"/>
  <c r="P20508" i="1"/>
  <c r="E20509" i="1"/>
  <c r="F20509" i="1"/>
  <c r="G20509" i="1"/>
  <c r="H20509" i="1"/>
  <c r="I20509" i="1"/>
  <c r="J20509" i="1"/>
  <c r="K20509" i="1"/>
  <c r="L20509" i="1"/>
  <c r="M20509" i="1"/>
  <c r="N20509" i="1"/>
  <c r="P20509" i="1"/>
  <c r="E20510" i="1"/>
  <c r="F20510" i="1"/>
  <c r="G20510" i="1"/>
  <c r="H20510" i="1"/>
  <c r="I20510" i="1"/>
  <c r="J20510" i="1"/>
  <c r="K20510" i="1"/>
  <c r="L20510" i="1"/>
  <c r="M20510" i="1"/>
  <c r="N20510" i="1"/>
  <c r="P20510" i="1"/>
  <c r="E20511" i="1"/>
  <c r="F20511" i="1"/>
  <c r="G20511" i="1"/>
  <c r="H20511" i="1"/>
  <c r="I20511" i="1"/>
  <c r="J20511" i="1"/>
  <c r="K20511" i="1"/>
  <c r="L20511" i="1"/>
  <c r="M20511" i="1"/>
  <c r="N20511" i="1"/>
  <c r="P20511" i="1"/>
  <c r="E20512" i="1"/>
  <c r="F20512" i="1"/>
  <c r="G20512" i="1"/>
  <c r="H20512" i="1"/>
  <c r="I20512" i="1"/>
  <c r="J20512" i="1"/>
  <c r="K20512" i="1"/>
  <c r="L20512" i="1"/>
  <c r="M20512" i="1"/>
  <c r="N20512" i="1"/>
  <c r="P20512" i="1"/>
  <c r="E20513" i="1"/>
  <c r="F20513" i="1"/>
  <c r="G20513" i="1"/>
  <c r="H20513" i="1"/>
  <c r="I20513" i="1"/>
  <c r="J20513" i="1"/>
  <c r="K20513" i="1"/>
  <c r="L20513" i="1"/>
  <c r="M20513" i="1"/>
  <c r="N20513" i="1"/>
  <c r="P20513" i="1"/>
  <c r="E20514" i="1"/>
  <c r="F20514" i="1"/>
  <c r="G20514" i="1"/>
  <c r="H20514" i="1"/>
  <c r="I20514" i="1"/>
  <c r="J20514" i="1"/>
  <c r="K20514" i="1"/>
  <c r="L20514" i="1"/>
  <c r="M20514" i="1"/>
  <c r="N20514" i="1"/>
  <c r="P20514" i="1"/>
  <c r="E20515" i="1"/>
  <c r="F20515" i="1"/>
  <c r="G20515" i="1"/>
  <c r="H20515" i="1"/>
  <c r="I20515" i="1"/>
  <c r="J20515" i="1"/>
  <c r="K20515" i="1"/>
  <c r="L20515" i="1"/>
  <c r="M20515" i="1"/>
  <c r="N20515" i="1"/>
  <c r="P20515" i="1"/>
  <c r="E20516" i="1"/>
  <c r="F20516" i="1"/>
  <c r="G20516" i="1"/>
  <c r="H20516" i="1"/>
  <c r="I20516" i="1"/>
  <c r="J20516" i="1"/>
  <c r="K20516" i="1"/>
  <c r="L20516" i="1"/>
  <c r="M20516" i="1"/>
  <c r="N20516" i="1"/>
  <c r="P20516" i="1"/>
  <c r="E20517" i="1"/>
  <c r="F20517" i="1"/>
  <c r="G20517" i="1"/>
  <c r="H20517" i="1"/>
  <c r="I20517" i="1"/>
  <c r="J20517" i="1"/>
  <c r="K20517" i="1"/>
  <c r="L20517" i="1"/>
  <c r="M20517" i="1"/>
  <c r="N20517" i="1"/>
  <c r="P20517" i="1"/>
  <c r="E20518" i="1"/>
  <c r="F20518" i="1"/>
  <c r="G20518" i="1"/>
  <c r="H20518" i="1"/>
  <c r="I20518" i="1"/>
  <c r="J20518" i="1"/>
  <c r="K20518" i="1"/>
  <c r="L20518" i="1"/>
  <c r="M20518" i="1"/>
  <c r="N20518" i="1"/>
  <c r="P20518" i="1"/>
  <c r="E20519" i="1"/>
  <c r="F20519" i="1"/>
  <c r="G20519" i="1"/>
  <c r="H20519" i="1"/>
  <c r="I20519" i="1"/>
  <c r="J20519" i="1"/>
  <c r="K20519" i="1"/>
  <c r="L20519" i="1"/>
  <c r="M20519" i="1"/>
  <c r="N20519" i="1"/>
  <c r="P20519" i="1"/>
  <c r="E20520" i="1"/>
  <c r="F20520" i="1"/>
  <c r="G20520" i="1"/>
  <c r="H20520" i="1"/>
  <c r="I20520" i="1"/>
  <c r="J20520" i="1"/>
  <c r="K20520" i="1"/>
  <c r="L20520" i="1"/>
  <c r="M20520" i="1"/>
  <c r="N20520" i="1"/>
  <c r="P20520" i="1"/>
  <c r="E20521" i="1"/>
  <c r="F20521" i="1"/>
  <c r="G20521" i="1"/>
  <c r="H20521" i="1"/>
  <c r="I20521" i="1"/>
  <c r="J20521" i="1"/>
  <c r="K20521" i="1"/>
  <c r="L20521" i="1"/>
  <c r="M20521" i="1"/>
  <c r="N20521" i="1"/>
  <c r="P20521" i="1"/>
  <c r="E20522" i="1"/>
  <c r="F20522" i="1"/>
  <c r="G20522" i="1"/>
  <c r="H20522" i="1"/>
  <c r="I20522" i="1"/>
  <c r="J20522" i="1"/>
  <c r="K20522" i="1"/>
  <c r="L20522" i="1"/>
  <c r="M20522" i="1"/>
  <c r="N20522" i="1"/>
  <c r="P20522" i="1"/>
  <c r="E20523" i="1"/>
  <c r="F20523" i="1"/>
  <c r="G20523" i="1"/>
  <c r="H20523" i="1"/>
  <c r="I20523" i="1"/>
  <c r="J20523" i="1"/>
  <c r="K20523" i="1"/>
  <c r="L20523" i="1"/>
  <c r="M20523" i="1"/>
  <c r="N20523" i="1"/>
  <c r="P20523" i="1"/>
  <c r="E20524" i="1"/>
  <c r="F20524" i="1"/>
  <c r="G20524" i="1"/>
  <c r="H20524" i="1"/>
  <c r="I20524" i="1"/>
  <c r="J20524" i="1"/>
  <c r="K20524" i="1"/>
  <c r="L20524" i="1"/>
  <c r="M20524" i="1"/>
  <c r="N20524" i="1"/>
  <c r="P20524" i="1"/>
  <c r="E20525" i="1"/>
  <c r="F20525" i="1"/>
  <c r="G20525" i="1"/>
  <c r="H20525" i="1"/>
  <c r="I20525" i="1"/>
  <c r="J20525" i="1"/>
  <c r="K20525" i="1"/>
  <c r="L20525" i="1"/>
  <c r="M20525" i="1"/>
  <c r="N20525" i="1"/>
  <c r="P20525" i="1"/>
  <c r="E20526" i="1"/>
  <c r="F20526" i="1"/>
  <c r="G20526" i="1"/>
  <c r="H20526" i="1"/>
  <c r="I20526" i="1"/>
  <c r="J20526" i="1"/>
  <c r="K20526" i="1"/>
  <c r="L20526" i="1"/>
  <c r="M20526" i="1"/>
  <c r="N20526" i="1"/>
  <c r="P20526" i="1"/>
  <c r="E20527" i="1"/>
  <c r="F20527" i="1"/>
  <c r="G20527" i="1"/>
  <c r="H20527" i="1"/>
  <c r="I20527" i="1"/>
  <c r="J20527" i="1"/>
  <c r="K20527" i="1"/>
  <c r="L20527" i="1"/>
  <c r="M20527" i="1"/>
  <c r="N20527" i="1"/>
  <c r="P20527" i="1"/>
  <c r="E20528" i="1"/>
  <c r="F20528" i="1"/>
  <c r="G20528" i="1"/>
  <c r="H20528" i="1"/>
  <c r="I20528" i="1"/>
  <c r="J20528" i="1"/>
  <c r="K20528" i="1"/>
  <c r="L20528" i="1"/>
  <c r="M20528" i="1"/>
  <c r="N20528" i="1"/>
  <c r="P20528" i="1"/>
  <c r="E20529" i="1"/>
  <c r="F20529" i="1"/>
  <c r="G20529" i="1"/>
  <c r="H20529" i="1"/>
  <c r="I20529" i="1"/>
  <c r="J20529" i="1"/>
  <c r="K20529" i="1"/>
  <c r="L20529" i="1"/>
  <c r="M20529" i="1"/>
  <c r="N20529" i="1"/>
  <c r="P20529" i="1"/>
  <c r="E20530" i="1"/>
  <c r="F20530" i="1"/>
  <c r="G20530" i="1"/>
  <c r="H20530" i="1"/>
  <c r="I20530" i="1"/>
  <c r="J20530" i="1"/>
  <c r="K20530" i="1"/>
  <c r="L20530" i="1"/>
  <c r="M20530" i="1"/>
  <c r="N20530" i="1"/>
  <c r="P20530" i="1"/>
  <c r="E20531" i="1"/>
  <c r="F20531" i="1"/>
  <c r="G20531" i="1"/>
  <c r="H20531" i="1"/>
  <c r="I20531" i="1"/>
  <c r="J20531" i="1"/>
  <c r="K20531" i="1"/>
  <c r="L20531" i="1"/>
  <c r="M20531" i="1"/>
  <c r="N20531" i="1"/>
  <c r="P20531" i="1"/>
  <c r="E20532" i="1"/>
  <c r="F20532" i="1"/>
  <c r="G20532" i="1"/>
  <c r="H20532" i="1"/>
  <c r="I20532" i="1"/>
  <c r="J20532" i="1"/>
  <c r="K20532" i="1"/>
  <c r="L20532" i="1"/>
  <c r="M20532" i="1"/>
  <c r="N20532" i="1"/>
  <c r="P20532" i="1"/>
  <c r="E20533" i="1"/>
  <c r="F20533" i="1"/>
  <c r="G20533" i="1"/>
  <c r="H20533" i="1"/>
  <c r="I20533" i="1"/>
  <c r="J20533" i="1"/>
  <c r="K20533" i="1"/>
  <c r="L20533" i="1"/>
  <c r="M20533" i="1"/>
  <c r="N20533" i="1"/>
  <c r="P20533" i="1"/>
  <c r="E20534" i="1"/>
  <c r="F20534" i="1"/>
  <c r="G20534" i="1"/>
  <c r="H20534" i="1"/>
  <c r="I20534" i="1"/>
  <c r="J20534" i="1"/>
  <c r="K20534" i="1"/>
  <c r="L20534" i="1"/>
  <c r="M20534" i="1"/>
  <c r="N20534" i="1"/>
  <c r="P20534" i="1"/>
  <c r="E20535" i="1"/>
  <c r="F20535" i="1"/>
  <c r="G20535" i="1"/>
  <c r="H20535" i="1"/>
  <c r="I20535" i="1"/>
  <c r="J20535" i="1"/>
  <c r="K20535" i="1"/>
  <c r="L20535" i="1"/>
  <c r="M20535" i="1"/>
  <c r="N20535" i="1"/>
  <c r="P20535" i="1"/>
  <c r="E20536" i="1"/>
  <c r="F20536" i="1"/>
  <c r="G20536" i="1"/>
  <c r="H20536" i="1"/>
  <c r="I20536" i="1"/>
  <c r="J20536" i="1"/>
  <c r="K20536" i="1"/>
  <c r="L20536" i="1"/>
  <c r="M20536" i="1"/>
  <c r="N20536" i="1"/>
  <c r="P20536" i="1"/>
  <c r="E20537" i="1"/>
  <c r="F20537" i="1"/>
  <c r="G20537" i="1"/>
  <c r="H20537" i="1"/>
  <c r="I20537" i="1"/>
  <c r="J20537" i="1"/>
  <c r="K20537" i="1"/>
  <c r="L20537" i="1"/>
  <c r="M20537" i="1"/>
  <c r="N20537" i="1"/>
  <c r="P20537" i="1"/>
  <c r="E20538" i="1"/>
  <c r="F20538" i="1"/>
  <c r="G20538" i="1"/>
  <c r="H20538" i="1"/>
  <c r="I20538" i="1"/>
  <c r="J20538" i="1"/>
  <c r="K20538" i="1"/>
  <c r="L20538" i="1"/>
  <c r="M20538" i="1"/>
  <c r="N20538" i="1"/>
  <c r="P20538" i="1"/>
  <c r="E20539" i="1"/>
  <c r="F20539" i="1"/>
  <c r="G20539" i="1"/>
  <c r="H20539" i="1"/>
  <c r="I20539" i="1"/>
  <c r="J20539" i="1"/>
  <c r="K20539" i="1"/>
  <c r="L20539" i="1"/>
  <c r="M20539" i="1"/>
  <c r="N20539" i="1"/>
  <c r="P20539" i="1"/>
  <c r="E20540" i="1"/>
  <c r="F20540" i="1"/>
  <c r="G20540" i="1"/>
  <c r="H20540" i="1"/>
  <c r="I20540" i="1"/>
  <c r="J20540" i="1"/>
  <c r="K20540" i="1"/>
  <c r="L20540" i="1"/>
  <c r="M20540" i="1"/>
  <c r="N20540" i="1"/>
  <c r="P20540" i="1"/>
  <c r="E20541" i="1"/>
  <c r="F20541" i="1"/>
  <c r="G20541" i="1"/>
  <c r="H20541" i="1"/>
  <c r="I20541" i="1"/>
  <c r="J20541" i="1"/>
  <c r="K20541" i="1"/>
  <c r="L20541" i="1"/>
  <c r="M20541" i="1"/>
  <c r="N20541" i="1"/>
  <c r="P20541" i="1"/>
  <c r="E20542" i="1"/>
  <c r="F20542" i="1"/>
  <c r="G20542" i="1"/>
  <c r="H20542" i="1"/>
  <c r="I20542" i="1"/>
  <c r="J20542" i="1"/>
  <c r="K20542" i="1"/>
  <c r="L20542" i="1"/>
  <c r="M20542" i="1"/>
  <c r="N20542" i="1"/>
  <c r="P20542" i="1"/>
  <c r="E20543" i="1"/>
  <c r="F20543" i="1"/>
  <c r="G20543" i="1"/>
  <c r="H20543" i="1"/>
  <c r="I20543" i="1"/>
  <c r="J20543" i="1"/>
  <c r="K20543" i="1"/>
  <c r="L20543" i="1"/>
  <c r="M20543" i="1"/>
  <c r="N20543" i="1"/>
  <c r="P20543" i="1"/>
  <c r="E20544" i="1"/>
  <c r="F20544" i="1"/>
  <c r="G20544" i="1"/>
  <c r="H20544" i="1"/>
  <c r="I20544" i="1"/>
  <c r="J20544" i="1"/>
  <c r="K20544" i="1"/>
  <c r="L20544" i="1"/>
  <c r="M20544" i="1"/>
  <c r="N20544" i="1"/>
  <c r="P20544" i="1"/>
  <c r="E20545" i="1"/>
  <c r="F20545" i="1"/>
  <c r="G20545" i="1"/>
  <c r="H20545" i="1"/>
  <c r="I20545" i="1"/>
  <c r="J20545" i="1"/>
  <c r="K20545" i="1"/>
  <c r="L20545" i="1"/>
  <c r="M20545" i="1"/>
  <c r="N20545" i="1"/>
  <c r="P20545" i="1"/>
  <c r="E20546" i="1"/>
  <c r="F20546" i="1"/>
  <c r="G20546" i="1"/>
  <c r="H20546" i="1"/>
  <c r="I20546" i="1"/>
  <c r="J20546" i="1"/>
  <c r="K20546" i="1"/>
  <c r="L20546" i="1"/>
  <c r="M20546" i="1"/>
  <c r="N20546" i="1"/>
  <c r="P20546" i="1"/>
  <c r="E20547" i="1"/>
  <c r="F20547" i="1"/>
  <c r="G20547" i="1"/>
  <c r="H20547" i="1"/>
  <c r="I20547" i="1"/>
  <c r="J20547" i="1"/>
  <c r="K20547" i="1"/>
  <c r="L20547" i="1"/>
  <c r="M20547" i="1"/>
  <c r="N20547" i="1"/>
  <c r="P20547" i="1"/>
  <c r="E20548" i="1"/>
  <c r="F20548" i="1"/>
  <c r="G20548" i="1"/>
  <c r="H20548" i="1"/>
  <c r="I20548" i="1"/>
  <c r="J20548" i="1"/>
  <c r="K20548" i="1"/>
  <c r="L20548" i="1"/>
  <c r="M20548" i="1"/>
  <c r="N20548" i="1"/>
  <c r="P20548" i="1"/>
  <c r="E20549" i="1"/>
  <c r="F20549" i="1"/>
  <c r="G20549" i="1"/>
  <c r="H20549" i="1"/>
  <c r="I20549" i="1"/>
  <c r="J20549" i="1"/>
  <c r="K20549" i="1"/>
  <c r="L20549" i="1"/>
  <c r="M20549" i="1"/>
  <c r="N20549" i="1"/>
  <c r="P20549" i="1"/>
  <c r="E20550" i="1"/>
  <c r="F20550" i="1"/>
  <c r="G20550" i="1"/>
  <c r="H20550" i="1"/>
  <c r="I20550" i="1"/>
  <c r="J20550" i="1"/>
  <c r="K20550" i="1"/>
  <c r="L20550" i="1"/>
  <c r="M20550" i="1"/>
  <c r="N20550" i="1"/>
  <c r="P20550" i="1"/>
  <c r="E20551" i="1"/>
  <c r="F20551" i="1"/>
  <c r="G20551" i="1"/>
  <c r="H20551" i="1"/>
  <c r="I20551" i="1"/>
  <c r="J20551" i="1"/>
  <c r="K20551" i="1"/>
  <c r="L20551" i="1"/>
  <c r="M20551" i="1"/>
  <c r="N20551" i="1"/>
  <c r="P20551" i="1"/>
  <c r="E20552" i="1"/>
  <c r="F20552" i="1"/>
  <c r="G20552" i="1"/>
  <c r="H20552" i="1"/>
  <c r="I20552" i="1"/>
  <c r="J20552" i="1"/>
  <c r="K20552" i="1"/>
  <c r="L20552" i="1"/>
  <c r="M20552" i="1"/>
  <c r="N20552" i="1"/>
  <c r="P20552" i="1"/>
  <c r="E20553" i="1"/>
  <c r="F20553" i="1"/>
  <c r="G20553" i="1"/>
  <c r="H20553" i="1"/>
  <c r="I20553" i="1"/>
  <c r="J20553" i="1"/>
  <c r="K20553" i="1"/>
  <c r="L20553" i="1"/>
  <c r="M20553" i="1"/>
  <c r="N20553" i="1"/>
  <c r="P20553" i="1"/>
  <c r="E20554" i="1"/>
  <c r="F20554" i="1"/>
  <c r="G20554" i="1"/>
  <c r="H20554" i="1"/>
  <c r="I20554" i="1"/>
  <c r="J20554" i="1"/>
  <c r="K20554" i="1"/>
  <c r="L20554" i="1"/>
  <c r="M20554" i="1"/>
  <c r="N20554" i="1"/>
  <c r="P20554" i="1"/>
  <c r="E20555" i="1"/>
  <c r="F20555" i="1"/>
  <c r="G20555" i="1"/>
  <c r="H20555" i="1"/>
  <c r="I20555" i="1"/>
  <c r="J20555" i="1"/>
  <c r="K20555" i="1"/>
  <c r="L20555" i="1"/>
  <c r="M20555" i="1"/>
  <c r="N20555" i="1"/>
  <c r="P20555" i="1"/>
  <c r="E20556" i="1"/>
  <c r="F20556" i="1"/>
  <c r="G20556" i="1"/>
  <c r="H20556" i="1"/>
  <c r="I20556" i="1"/>
  <c r="J20556" i="1"/>
  <c r="K20556" i="1"/>
  <c r="L20556" i="1"/>
  <c r="M20556" i="1"/>
  <c r="N20556" i="1"/>
  <c r="P20556" i="1"/>
  <c r="E20557" i="1"/>
  <c r="F20557" i="1"/>
  <c r="G20557" i="1"/>
  <c r="H20557" i="1"/>
  <c r="I20557" i="1"/>
  <c r="J20557" i="1"/>
  <c r="K20557" i="1"/>
  <c r="L20557" i="1"/>
  <c r="M20557" i="1"/>
  <c r="N20557" i="1"/>
  <c r="P20557" i="1"/>
  <c r="E20558" i="1"/>
  <c r="F20558" i="1"/>
  <c r="G20558" i="1"/>
  <c r="H20558" i="1"/>
  <c r="I20558" i="1"/>
  <c r="J20558" i="1"/>
  <c r="K20558" i="1"/>
  <c r="L20558" i="1"/>
  <c r="M20558" i="1"/>
  <c r="N20558" i="1"/>
  <c r="P20558" i="1"/>
  <c r="E20559" i="1"/>
  <c r="F20559" i="1"/>
  <c r="G20559" i="1"/>
  <c r="H20559" i="1"/>
  <c r="I20559" i="1"/>
  <c r="J20559" i="1"/>
  <c r="K20559" i="1"/>
  <c r="L20559" i="1"/>
  <c r="M20559" i="1"/>
  <c r="N20559" i="1"/>
  <c r="P20559" i="1"/>
  <c r="E20560" i="1"/>
  <c r="F20560" i="1"/>
  <c r="G20560" i="1"/>
  <c r="H20560" i="1"/>
  <c r="I20560" i="1"/>
  <c r="J20560" i="1"/>
  <c r="K20560" i="1"/>
  <c r="L20560" i="1"/>
  <c r="M20560" i="1"/>
  <c r="N20560" i="1"/>
  <c r="P20560" i="1"/>
  <c r="E20561" i="1"/>
  <c r="F20561" i="1"/>
  <c r="G20561" i="1"/>
  <c r="H20561" i="1"/>
  <c r="I20561" i="1"/>
  <c r="J20561" i="1"/>
  <c r="K20561" i="1"/>
  <c r="L20561" i="1"/>
  <c r="M20561" i="1"/>
  <c r="N20561" i="1"/>
  <c r="P20561" i="1"/>
  <c r="E20562" i="1"/>
  <c r="F20562" i="1"/>
  <c r="G20562" i="1"/>
  <c r="H20562" i="1"/>
  <c r="I20562" i="1"/>
  <c r="J20562" i="1"/>
  <c r="K20562" i="1"/>
  <c r="L20562" i="1"/>
  <c r="M20562" i="1"/>
  <c r="N20562" i="1"/>
  <c r="P20562" i="1"/>
  <c r="E20563" i="1"/>
  <c r="F20563" i="1"/>
  <c r="G20563" i="1"/>
  <c r="H20563" i="1"/>
  <c r="I20563" i="1"/>
  <c r="J20563" i="1"/>
  <c r="K20563" i="1"/>
  <c r="L20563" i="1"/>
  <c r="M20563" i="1"/>
  <c r="N20563" i="1"/>
  <c r="P20563" i="1"/>
  <c r="E20564" i="1"/>
  <c r="F20564" i="1"/>
  <c r="G20564" i="1"/>
  <c r="H20564" i="1"/>
  <c r="I20564" i="1"/>
  <c r="J20564" i="1"/>
  <c r="K20564" i="1"/>
  <c r="L20564" i="1"/>
  <c r="M20564" i="1"/>
  <c r="N20564" i="1"/>
  <c r="P20564" i="1"/>
  <c r="E20565" i="1"/>
  <c r="F20565" i="1"/>
  <c r="G20565" i="1"/>
  <c r="H20565" i="1"/>
  <c r="I20565" i="1"/>
  <c r="J20565" i="1"/>
  <c r="K20565" i="1"/>
  <c r="L20565" i="1"/>
  <c r="M20565" i="1"/>
  <c r="N20565" i="1"/>
  <c r="P20565" i="1"/>
  <c r="E20566" i="1"/>
  <c r="F20566" i="1"/>
  <c r="G20566" i="1"/>
  <c r="H20566" i="1"/>
  <c r="I20566" i="1"/>
  <c r="J20566" i="1"/>
  <c r="K20566" i="1"/>
  <c r="L20566" i="1"/>
  <c r="M20566" i="1"/>
  <c r="N20566" i="1"/>
  <c r="P20566" i="1"/>
  <c r="E20567" i="1"/>
  <c r="F20567" i="1"/>
  <c r="G20567" i="1"/>
  <c r="H20567" i="1"/>
  <c r="I20567" i="1"/>
  <c r="J20567" i="1"/>
  <c r="K20567" i="1"/>
  <c r="L20567" i="1"/>
  <c r="M20567" i="1"/>
  <c r="N20567" i="1"/>
  <c r="P20567" i="1"/>
  <c r="E20568" i="1"/>
  <c r="F20568" i="1"/>
  <c r="G20568" i="1"/>
  <c r="H20568" i="1"/>
  <c r="I20568" i="1"/>
  <c r="J20568" i="1"/>
  <c r="K20568" i="1"/>
  <c r="L20568" i="1"/>
  <c r="M20568" i="1"/>
  <c r="N20568" i="1"/>
  <c r="P20568" i="1"/>
  <c r="E20569" i="1"/>
  <c r="F20569" i="1"/>
  <c r="G20569" i="1"/>
  <c r="H20569" i="1"/>
  <c r="I20569" i="1"/>
  <c r="J20569" i="1"/>
  <c r="K20569" i="1"/>
  <c r="L20569" i="1"/>
  <c r="M20569" i="1"/>
  <c r="N20569" i="1"/>
  <c r="P20569" i="1"/>
  <c r="E20570" i="1"/>
  <c r="F20570" i="1"/>
  <c r="G20570" i="1"/>
  <c r="H20570" i="1"/>
  <c r="I20570" i="1"/>
  <c r="J20570" i="1"/>
  <c r="K20570" i="1"/>
  <c r="L20570" i="1"/>
  <c r="M20570" i="1"/>
  <c r="N20570" i="1"/>
  <c r="P20570" i="1"/>
  <c r="E20571" i="1"/>
  <c r="F20571" i="1"/>
  <c r="G20571" i="1"/>
  <c r="H20571" i="1"/>
  <c r="I20571" i="1"/>
  <c r="J20571" i="1"/>
  <c r="K20571" i="1"/>
  <c r="L20571" i="1"/>
  <c r="M20571" i="1"/>
  <c r="N20571" i="1"/>
  <c r="P20571" i="1"/>
  <c r="E20572" i="1"/>
  <c r="F20572" i="1"/>
  <c r="G20572" i="1"/>
  <c r="H20572" i="1"/>
  <c r="I20572" i="1"/>
  <c r="J20572" i="1"/>
  <c r="K20572" i="1"/>
  <c r="L20572" i="1"/>
  <c r="M20572" i="1"/>
  <c r="N20572" i="1"/>
  <c r="P20572" i="1"/>
  <c r="E20573" i="1"/>
  <c r="F20573" i="1"/>
  <c r="G20573" i="1"/>
  <c r="H20573" i="1"/>
  <c r="I20573" i="1"/>
  <c r="J20573" i="1"/>
  <c r="K20573" i="1"/>
  <c r="L20573" i="1"/>
  <c r="M20573" i="1"/>
  <c r="N20573" i="1"/>
  <c r="P20573" i="1"/>
  <c r="E20574" i="1"/>
  <c r="F20574" i="1"/>
  <c r="G20574" i="1"/>
  <c r="H20574" i="1"/>
  <c r="I20574" i="1"/>
  <c r="J20574" i="1"/>
  <c r="K20574" i="1"/>
  <c r="L20574" i="1"/>
  <c r="M20574" i="1"/>
  <c r="N20574" i="1"/>
  <c r="P20574" i="1"/>
  <c r="E20575" i="1"/>
  <c r="F20575" i="1"/>
  <c r="G20575" i="1"/>
  <c r="H20575" i="1"/>
  <c r="I20575" i="1"/>
  <c r="J20575" i="1"/>
  <c r="K20575" i="1"/>
  <c r="L20575" i="1"/>
  <c r="M20575" i="1"/>
  <c r="N20575" i="1"/>
  <c r="P20575" i="1"/>
  <c r="E20576" i="1"/>
  <c r="F20576" i="1"/>
  <c r="G20576" i="1"/>
  <c r="H20576" i="1"/>
  <c r="I20576" i="1"/>
  <c r="J20576" i="1"/>
  <c r="K20576" i="1"/>
  <c r="L20576" i="1"/>
  <c r="M20576" i="1"/>
  <c r="N20576" i="1"/>
  <c r="P20576" i="1"/>
  <c r="E20577" i="1"/>
  <c r="F20577" i="1"/>
  <c r="G20577" i="1"/>
  <c r="H20577" i="1"/>
  <c r="I20577" i="1"/>
  <c r="J20577" i="1"/>
  <c r="K20577" i="1"/>
  <c r="L20577" i="1"/>
  <c r="M20577" i="1"/>
  <c r="N20577" i="1"/>
  <c r="P20577" i="1"/>
  <c r="E20578" i="1"/>
  <c r="F20578" i="1"/>
  <c r="G20578" i="1"/>
  <c r="H20578" i="1"/>
  <c r="I20578" i="1"/>
  <c r="J20578" i="1"/>
  <c r="K20578" i="1"/>
  <c r="L20578" i="1"/>
  <c r="M20578" i="1"/>
  <c r="N20578" i="1"/>
  <c r="P20578" i="1"/>
  <c r="E20579" i="1"/>
  <c r="F20579" i="1"/>
  <c r="G20579" i="1"/>
  <c r="H20579" i="1"/>
  <c r="I20579" i="1"/>
  <c r="J20579" i="1"/>
  <c r="K20579" i="1"/>
  <c r="L20579" i="1"/>
  <c r="M20579" i="1"/>
  <c r="N20579" i="1"/>
  <c r="P20579" i="1"/>
  <c r="E20580" i="1"/>
  <c r="F20580" i="1"/>
  <c r="G20580" i="1"/>
  <c r="H20580" i="1"/>
  <c r="I20580" i="1"/>
  <c r="J20580" i="1"/>
  <c r="K20580" i="1"/>
  <c r="L20580" i="1"/>
  <c r="M20580" i="1"/>
  <c r="N20580" i="1"/>
  <c r="P20580" i="1"/>
  <c r="E20581" i="1"/>
  <c r="F20581" i="1"/>
  <c r="G20581" i="1"/>
  <c r="H20581" i="1"/>
  <c r="I20581" i="1"/>
  <c r="J20581" i="1"/>
  <c r="K20581" i="1"/>
  <c r="L20581" i="1"/>
  <c r="M20581" i="1"/>
  <c r="N20581" i="1"/>
  <c r="P20581" i="1"/>
  <c r="E20582" i="1"/>
  <c r="F20582" i="1"/>
  <c r="G20582" i="1"/>
  <c r="H20582" i="1"/>
  <c r="I20582" i="1"/>
  <c r="J20582" i="1"/>
  <c r="K20582" i="1"/>
  <c r="L20582" i="1"/>
  <c r="M20582" i="1"/>
  <c r="N20582" i="1"/>
  <c r="P20582" i="1"/>
  <c r="E20583" i="1"/>
  <c r="F20583" i="1"/>
  <c r="G20583" i="1"/>
  <c r="H20583" i="1"/>
  <c r="I20583" i="1"/>
  <c r="J20583" i="1"/>
  <c r="K20583" i="1"/>
  <c r="L20583" i="1"/>
  <c r="M20583" i="1"/>
  <c r="N20583" i="1"/>
  <c r="P20583" i="1"/>
  <c r="E20584" i="1"/>
  <c r="F20584" i="1"/>
  <c r="G20584" i="1"/>
  <c r="H20584" i="1"/>
  <c r="I20584" i="1"/>
  <c r="J20584" i="1"/>
  <c r="K20584" i="1"/>
  <c r="L20584" i="1"/>
  <c r="M20584" i="1"/>
  <c r="N20584" i="1"/>
  <c r="P20584" i="1"/>
  <c r="E20585" i="1"/>
  <c r="F20585" i="1"/>
  <c r="G20585" i="1"/>
  <c r="H20585" i="1"/>
  <c r="I20585" i="1"/>
  <c r="J20585" i="1"/>
  <c r="K20585" i="1"/>
  <c r="L20585" i="1"/>
  <c r="M20585" i="1"/>
  <c r="N20585" i="1"/>
  <c r="P20585" i="1"/>
  <c r="E20586" i="1"/>
  <c r="F20586" i="1"/>
  <c r="G20586" i="1"/>
  <c r="H20586" i="1"/>
  <c r="I20586" i="1"/>
  <c r="J20586" i="1"/>
  <c r="K20586" i="1"/>
  <c r="L20586" i="1"/>
  <c r="M20586" i="1"/>
  <c r="N20586" i="1"/>
  <c r="P20586" i="1"/>
  <c r="E20587" i="1"/>
  <c r="F20587" i="1"/>
  <c r="G20587" i="1"/>
  <c r="H20587" i="1"/>
  <c r="I20587" i="1"/>
  <c r="J20587" i="1"/>
  <c r="K20587" i="1"/>
  <c r="L20587" i="1"/>
  <c r="M20587" i="1"/>
  <c r="N20587" i="1"/>
  <c r="P20587" i="1"/>
  <c r="E20588" i="1"/>
  <c r="F20588" i="1"/>
  <c r="G20588" i="1"/>
  <c r="H20588" i="1"/>
  <c r="I20588" i="1"/>
  <c r="J20588" i="1"/>
  <c r="K20588" i="1"/>
  <c r="L20588" i="1"/>
  <c r="M20588" i="1"/>
  <c r="N20588" i="1"/>
  <c r="P20588" i="1"/>
  <c r="E20589" i="1"/>
  <c r="F20589" i="1"/>
  <c r="G20589" i="1"/>
  <c r="H20589" i="1"/>
  <c r="I20589" i="1"/>
  <c r="J20589" i="1"/>
  <c r="K20589" i="1"/>
  <c r="L20589" i="1"/>
  <c r="M20589" i="1"/>
  <c r="N20589" i="1"/>
  <c r="P20589" i="1"/>
  <c r="E20590" i="1"/>
  <c r="F20590" i="1"/>
  <c r="G20590" i="1"/>
  <c r="H20590" i="1"/>
  <c r="I20590" i="1"/>
  <c r="J20590" i="1"/>
  <c r="K20590" i="1"/>
  <c r="L20590" i="1"/>
  <c r="M20590" i="1"/>
  <c r="N20590" i="1"/>
  <c r="P20590" i="1"/>
  <c r="E20591" i="1"/>
  <c r="F20591" i="1"/>
  <c r="G20591" i="1"/>
  <c r="H20591" i="1"/>
  <c r="I20591" i="1"/>
  <c r="J20591" i="1"/>
  <c r="K20591" i="1"/>
  <c r="L20591" i="1"/>
  <c r="M20591" i="1"/>
  <c r="N20591" i="1"/>
  <c r="P20591" i="1"/>
  <c r="E20592" i="1"/>
  <c r="F20592" i="1"/>
  <c r="G20592" i="1"/>
  <c r="H20592" i="1"/>
  <c r="I20592" i="1"/>
  <c r="J20592" i="1"/>
  <c r="K20592" i="1"/>
  <c r="L20592" i="1"/>
  <c r="M20592" i="1"/>
  <c r="N20592" i="1"/>
  <c r="P20592" i="1"/>
  <c r="E20593" i="1"/>
  <c r="F20593" i="1"/>
  <c r="G20593" i="1"/>
  <c r="H20593" i="1"/>
  <c r="I20593" i="1"/>
  <c r="J20593" i="1"/>
  <c r="K20593" i="1"/>
  <c r="L20593" i="1"/>
  <c r="M20593" i="1"/>
  <c r="N20593" i="1"/>
  <c r="P20593" i="1"/>
  <c r="E20594" i="1"/>
  <c r="F20594" i="1"/>
  <c r="G20594" i="1"/>
  <c r="H20594" i="1"/>
  <c r="I20594" i="1"/>
  <c r="J20594" i="1"/>
  <c r="K20594" i="1"/>
  <c r="L20594" i="1"/>
  <c r="M20594" i="1"/>
  <c r="N20594" i="1"/>
  <c r="P20594" i="1"/>
  <c r="E20595" i="1"/>
  <c r="F20595" i="1"/>
  <c r="G20595" i="1"/>
  <c r="H20595" i="1"/>
  <c r="I20595" i="1"/>
  <c r="J20595" i="1"/>
  <c r="K20595" i="1"/>
  <c r="L20595" i="1"/>
  <c r="M20595" i="1"/>
  <c r="N20595" i="1"/>
  <c r="P20595" i="1"/>
  <c r="E20596" i="1"/>
  <c r="F20596" i="1"/>
  <c r="G20596" i="1"/>
  <c r="H20596" i="1"/>
  <c r="I20596" i="1"/>
  <c r="J20596" i="1"/>
  <c r="K20596" i="1"/>
  <c r="L20596" i="1"/>
  <c r="M20596" i="1"/>
  <c r="N20596" i="1"/>
  <c r="P20596" i="1"/>
  <c r="E20597" i="1"/>
  <c r="F20597" i="1"/>
  <c r="G20597" i="1"/>
  <c r="H20597" i="1"/>
  <c r="I20597" i="1"/>
  <c r="J20597" i="1"/>
  <c r="K20597" i="1"/>
  <c r="L20597" i="1"/>
  <c r="M20597" i="1"/>
  <c r="N20597" i="1"/>
  <c r="P20597" i="1"/>
  <c r="E20598" i="1"/>
  <c r="F20598" i="1"/>
  <c r="G20598" i="1"/>
  <c r="H20598" i="1"/>
  <c r="I20598" i="1"/>
  <c r="J20598" i="1"/>
  <c r="K20598" i="1"/>
  <c r="L20598" i="1"/>
  <c r="M20598" i="1"/>
  <c r="N20598" i="1"/>
  <c r="P20598" i="1"/>
  <c r="E20599" i="1"/>
  <c r="F20599" i="1"/>
  <c r="G20599" i="1"/>
  <c r="H20599" i="1"/>
  <c r="I20599" i="1"/>
  <c r="J20599" i="1"/>
  <c r="K20599" i="1"/>
  <c r="L20599" i="1"/>
  <c r="M20599" i="1"/>
  <c r="N20599" i="1"/>
  <c r="P20599" i="1"/>
  <c r="E20600" i="1"/>
  <c r="F20600" i="1"/>
  <c r="G20600" i="1"/>
  <c r="H20600" i="1"/>
  <c r="I20600" i="1"/>
  <c r="J20600" i="1"/>
  <c r="K20600" i="1"/>
  <c r="L20600" i="1"/>
  <c r="M20600" i="1"/>
  <c r="N20600" i="1"/>
  <c r="P20600" i="1"/>
  <c r="E20601" i="1"/>
  <c r="F20601" i="1"/>
  <c r="G20601" i="1"/>
  <c r="H20601" i="1"/>
  <c r="I20601" i="1"/>
  <c r="J20601" i="1"/>
  <c r="K20601" i="1"/>
  <c r="L20601" i="1"/>
  <c r="M20601" i="1"/>
  <c r="N20601" i="1"/>
  <c r="P20601" i="1"/>
  <c r="E20602" i="1"/>
  <c r="F20602" i="1"/>
  <c r="G20602" i="1"/>
  <c r="H20602" i="1"/>
  <c r="I20602" i="1"/>
  <c r="J20602" i="1"/>
  <c r="K20602" i="1"/>
  <c r="L20602" i="1"/>
  <c r="M20602" i="1"/>
  <c r="N20602" i="1"/>
  <c r="P20602" i="1"/>
  <c r="E20603" i="1"/>
  <c r="F20603" i="1"/>
  <c r="G20603" i="1"/>
  <c r="H20603" i="1"/>
  <c r="I20603" i="1"/>
  <c r="J20603" i="1"/>
  <c r="K20603" i="1"/>
  <c r="L20603" i="1"/>
  <c r="M20603" i="1"/>
  <c r="N20603" i="1"/>
  <c r="P20603" i="1"/>
  <c r="E20604" i="1"/>
  <c r="F20604" i="1"/>
  <c r="G20604" i="1"/>
  <c r="H20604" i="1"/>
  <c r="I20604" i="1"/>
  <c r="J20604" i="1"/>
  <c r="K20604" i="1"/>
  <c r="L20604" i="1"/>
  <c r="M20604" i="1"/>
  <c r="N20604" i="1"/>
  <c r="P20604" i="1"/>
  <c r="E20605" i="1"/>
  <c r="F20605" i="1"/>
  <c r="G20605" i="1"/>
  <c r="H20605" i="1"/>
  <c r="I20605" i="1"/>
  <c r="J20605" i="1"/>
  <c r="K20605" i="1"/>
  <c r="L20605" i="1"/>
  <c r="M20605" i="1"/>
  <c r="N20605" i="1"/>
  <c r="P20605" i="1"/>
  <c r="E20606" i="1"/>
  <c r="F20606" i="1"/>
  <c r="G20606" i="1"/>
  <c r="H20606" i="1"/>
  <c r="I20606" i="1"/>
  <c r="J20606" i="1"/>
  <c r="K20606" i="1"/>
  <c r="L20606" i="1"/>
  <c r="M20606" i="1"/>
  <c r="N20606" i="1"/>
  <c r="P20606" i="1"/>
  <c r="E20607" i="1"/>
  <c r="F20607" i="1"/>
  <c r="G20607" i="1"/>
  <c r="H20607" i="1"/>
  <c r="I20607" i="1"/>
  <c r="J20607" i="1"/>
  <c r="K20607" i="1"/>
  <c r="L20607" i="1"/>
  <c r="M20607" i="1"/>
  <c r="N20607" i="1"/>
  <c r="P20607" i="1"/>
  <c r="E20608" i="1"/>
  <c r="F20608" i="1"/>
  <c r="G20608" i="1"/>
  <c r="H20608" i="1"/>
  <c r="I20608" i="1"/>
  <c r="J20608" i="1"/>
  <c r="K20608" i="1"/>
  <c r="L20608" i="1"/>
  <c r="M20608" i="1"/>
  <c r="N20608" i="1"/>
  <c r="P20608" i="1"/>
  <c r="E20609" i="1"/>
  <c r="F20609" i="1"/>
  <c r="G20609" i="1"/>
  <c r="H20609" i="1"/>
  <c r="I20609" i="1"/>
  <c r="J20609" i="1"/>
  <c r="K20609" i="1"/>
  <c r="L20609" i="1"/>
  <c r="M20609" i="1"/>
  <c r="N20609" i="1"/>
  <c r="P20609" i="1"/>
  <c r="E20610" i="1"/>
  <c r="F20610" i="1"/>
  <c r="G20610" i="1"/>
  <c r="H20610" i="1"/>
  <c r="I20610" i="1"/>
  <c r="J20610" i="1"/>
  <c r="K20610" i="1"/>
  <c r="L20610" i="1"/>
  <c r="M20610" i="1"/>
  <c r="N20610" i="1"/>
  <c r="P20610" i="1"/>
  <c r="E20611" i="1"/>
  <c r="F20611" i="1"/>
  <c r="G20611" i="1"/>
  <c r="H20611" i="1"/>
  <c r="I20611" i="1"/>
  <c r="J20611" i="1"/>
  <c r="K20611" i="1"/>
  <c r="L20611" i="1"/>
  <c r="M20611" i="1"/>
  <c r="N20611" i="1"/>
  <c r="P20611" i="1"/>
  <c r="E20612" i="1"/>
  <c r="F20612" i="1"/>
  <c r="G20612" i="1"/>
  <c r="H20612" i="1"/>
  <c r="I20612" i="1"/>
  <c r="J20612" i="1"/>
  <c r="K20612" i="1"/>
  <c r="L20612" i="1"/>
  <c r="M20612" i="1"/>
  <c r="N20612" i="1"/>
  <c r="P20612" i="1"/>
  <c r="E20613" i="1"/>
  <c r="F20613" i="1"/>
  <c r="G20613" i="1"/>
  <c r="H20613" i="1"/>
  <c r="I20613" i="1"/>
  <c r="J20613" i="1"/>
  <c r="K20613" i="1"/>
  <c r="L20613" i="1"/>
  <c r="M20613" i="1"/>
  <c r="N20613" i="1"/>
  <c r="P20613" i="1"/>
  <c r="E20614" i="1"/>
  <c r="F20614" i="1"/>
  <c r="G20614" i="1"/>
  <c r="H20614" i="1"/>
  <c r="I20614" i="1"/>
  <c r="J20614" i="1"/>
  <c r="K20614" i="1"/>
  <c r="L20614" i="1"/>
  <c r="M20614" i="1"/>
  <c r="N20614" i="1"/>
  <c r="P20614" i="1"/>
  <c r="E20615" i="1"/>
  <c r="F20615" i="1"/>
  <c r="G20615" i="1"/>
  <c r="H20615" i="1"/>
  <c r="I20615" i="1"/>
  <c r="J20615" i="1"/>
  <c r="K20615" i="1"/>
  <c r="L20615" i="1"/>
  <c r="M20615" i="1"/>
  <c r="N20615" i="1"/>
  <c r="P20615" i="1"/>
  <c r="E20616" i="1"/>
  <c r="F20616" i="1"/>
  <c r="G20616" i="1"/>
  <c r="H20616" i="1"/>
  <c r="I20616" i="1"/>
  <c r="J20616" i="1"/>
  <c r="K20616" i="1"/>
  <c r="L20616" i="1"/>
  <c r="M20616" i="1"/>
  <c r="N20616" i="1"/>
  <c r="P20616" i="1"/>
  <c r="E20617" i="1"/>
  <c r="F20617" i="1"/>
  <c r="G20617" i="1"/>
  <c r="H20617" i="1"/>
  <c r="I20617" i="1"/>
  <c r="J20617" i="1"/>
  <c r="K20617" i="1"/>
  <c r="L20617" i="1"/>
  <c r="M20617" i="1"/>
  <c r="N20617" i="1"/>
  <c r="P20617" i="1"/>
  <c r="E20618" i="1"/>
  <c r="F20618" i="1"/>
  <c r="G20618" i="1"/>
  <c r="H20618" i="1"/>
  <c r="I20618" i="1"/>
  <c r="J20618" i="1"/>
  <c r="K20618" i="1"/>
  <c r="L20618" i="1"/>
  <c r="M20618" i="1"/>
  <c r="N20618" i="1"/>
  <c r="P20618" i="1"/>
  <c r="E20619" i="1"/>
  <c r="F20619" i="1"/>
  <c r="G20619" i="1"/>
  <c r="H20619" i="1"/>
  <c r="I20619" i="1"/>
  <c r="J20619" i="1"/>
  <c r="K20619" i="1"/>
  <c r="L20619" i="1"/>
  <c r="M20619" i="1"/>
  <c r="N20619" i="1"/>
  <c r="P20619" i="1"/>
  <c r="E20620" i="1"/>
  <c r="F20620" i="1"/>
  <c r="G20620" i="1"/>
  <c r="H20620" i="1"/>
  <c r="I20620" i="1"/>
  <c r="J20620" i="1"/>
  <c r="K20620" i="1"/>
  <c r="L20620" i="1"/>
  <c r="M20620" i="1"/>
  <c r="N20620" i="1"/>
  <c r="P20620" i="1"/>
  <c r="E20621" i="1"/>
  <c r="F20621" i="1"/>
  <c r="G20621" i="1"/>
  <c r="H20621" i="1"/>
  <c r="I20621" i="1"/>
  <c r="J20621" i="1"/>
  <c r="K20621" i="1"/>
  <c r="L20621" i="1"/>
  <c r="M20621" i="1"/>
  <c r="N20621" i="1"/>
  <c r="P20621" i="1"/>
  <c r="E20622" i="1"/>
  <c r="F20622" i="1"/>
  <c r="G20622" i="1"/>
  <c r="H20622" i="1"/>
  <c r="I20622" i="1"/>
  <c r="J20622" i="1"/>
  <c r="K20622" i="1"/>
  <c r="L20622" i="1"/>
  <c r="M20622" i="1"/>
  <c r="N20622" i="1"/>
  <c r="P20622" i="1"/>
  <c r="E20623" i="1"/>
  <c r="F20623" i="1"/>
  <c r="G20623" i="1"/>
  <c r="H20623" i="1"/>
  <c r="I20623" i="1"/>
  <c r="J20623" i="1"/>
  <c r="K20623" i="1"/>
  <c r="L20623" i="1"/>
  <c r="M20623" i="1"/>
  <c r="N20623" i="1"/>
  <c r="P20623" i="1"/>
  <c r="E20624" i="1"/>
  <c r="F20624" i="1"/>
  <c r="G20624" i="1"/>
  <c r="H20624" i="1"/>
  <c r="I20624" i="1"/>
  <c r="J20624" i="1"/>
  <c r="K20624" i="1"/>
  <c r="L20624" i="1"/>
  <c r="M20624" i="1"/>
  <c r="N20624" i="1"/>
  <c r="P20624" i="1"/>
  <c r="E20625" i="1"/>
  <c r="F20625" i="1"/>
  <c r="G20625" i="1"/>
  <c r="H20625" i="1"/>
  <c r="I20625" i="1"/>
  <c r="J20625" i="1"/>
  <c r="K20625" i="1"/>
  <c r="L20625" i="1"/>
  <c r="M20625" i="1"/>
  <c r="N20625" i="1"/>
  <c r="P20625" i="1"/>
  <c r="E20626" i="1"/>
  <c r="F20626" i="1"/>
  <c r="G20626" i="1"/>
  <c r="H20626" i="1"/>
  <c r="I20626" i="1"/>
  <c r="J20626" i="1"/>
  <c r="K20626" i="1"/>
  <c r="L20626" i="1"/>
  <c r="M20626" i="1"/>
  <c r="N20626" i="1"/>
  <c r="P20626" i="1"/>
  <c r="E20627" i="1"/>
  <c r="F20627" i="1"/>
  <c r="G20627" i="1"/>
  <c r="H20627" i="1"/>
  <c r="I20627" i="1"/>
  <c r="J20627" i="1"/>
  <c r="K20627" i="1"/>
  <c r="L20627" i="1"/>
  <c r="M20627" i="1"/>
  <c r="N20627" i="1"/>
  <c r="P20627" i="1"/>
  <c r="E20628" i="1"/>
  <c r="F20628" i="1"/>
  <c r="G20628" i="1"/>
  <c r="H20628" i="1"/>
  <c r="I20628" i="1"/>
  <c r="J20628" i="1"/>
  <c r="K20628" i="1"/>
  <c r="L20628" i="1"/>
  <c r="M20628" i="1"/>
  <c r="N20628" i="1"/>
  <c r="P20628" i="1"/>
  <c r="E20629" i="1"/>
  <c r="F20629" i="1"/>
  <c r="G20629" i="1"/>
  <c r="H20629" i="1"/>
  <c r="I20629" i="1"/>
  <c r="J20629" i="1"/>
  <c r="K20629" i="1"/>
  <c r="L20629" i="1"/>
  <c r="M20629" i="1"/>
  <c r="N20629" i="1"/>
  <c r="P20629" i="1"/>
  <c r="E20630" i="1"/>
  <c r="F20630" i="1"/>
  <c r="G20630" i="1"/>
  <c r="H20630" i="1"/>
  <c r="I20630" i="1"/>
  <c r="J20630" i="1"/>
  <c r="K20630" i="1"/>
  <c r="L20630" i="1"/>
  <c r="M20630" i="1"/>
  <c r="N20630" i="1"/>
  <c r="P20630" i="1"/>
  <c r="E20631" i="1"/>
  <c r="F20631" i="1"/>
  <c r="G20631" i="1"/>
  <c r="H20631" i="1"/>
  <c r="I20631" i="1"/>
  <c r="J20631" i="1"/>
  <c r="K20631" i="1"/>
  <c r="L20631" i="1"/>
  <c r="M20631" i="1"/>
  <c r="N20631" i="1"/>
  <c r="P20631" i="1"/>
  <c r="E20632" i="1"/>
  <c r="F20632" i="1"/>
  <c r="G20632" i="1"/>
  <c r="H20632" i="1"/>
  <c r="I20632" i="1"/>
  <c r="J20632" i="1"/>
  <c r="K20632" i="1"/>
  <c r="L20632" i="1"/>
  <c r="M20632" i="1"/>
  <c r="N20632" i="1"/>
  <c r="P20632" i="1"/>
  <c r="E20633" i="1"/>
  <c r="F20633" i="1"/>
  <c r="G20633" i="1"/>
  <c r="H20633" i="1"/>
  <c r="I20633" i="1"/>
  <c r="J20633" i="1"/>
  <c r="K20633" i="1"/>
  <c r="L20633" i="1"/>
  <c r="M20633" i="1"/>
  <c r="N20633" i="1"/>
  <c r="P20633" i="1"/>
  <c r="E20634" i="1"/>
  <c r="F20634" i="1"/>
  <c r="G20634" i="1"/>
  <c r="H20634" i="1"/>
  <c r="I20634" i="1"/>
  <c r="J20634" i="1"/>
  <c r="K20634" i="1"/>
  <c r="L20634" i="1"/>
  <c r="M20634" i="1"/>
  <c r="N20634" i="1"/>
  <c r="P20634" i="1"/>
  <c r="E20635" i="1"/>
  <c r="F20635" i="1"/>
  <c r="G20635" i="1"/>
  <c r="H20635" i="1"/>
  <c r="I20635" i="1"/>
  <c r="J20635" i="1"/>
  <c r="K20635" i="1"/>
  <c r="L20635" i="1"/>
  <c r="M20635" i="1"/>
  <c r="N20635" i="1"/>
  <c r="P20635" i="1"/>
  <c r="E20636" i="1"/>
  <c r="F20636" i="1"/>
  <c r="G20636" i="1"/>
  <c r="H20636" i="1"/>
  <c r="I20636" i="1"/>
  <c r="J20636" i="1"/>
  <c r="K20636" i="1"/>
  <c r="L20636" i="1"/>
  <c r="M20636" i="1"/>
  <c r="N20636" i="1"/>
  <c r="P20636" i="1"/>
  <c r="E20637" i="1"/>
  <c r="F20637" i="1"/>
  <c r="G20637" i="1"/>
  <c r="H20637" i="1"/>
  <c r="I20637" i="1"/>
  <c r="J20637" i="1"/>
  <c r="K20637" i="1"/>
  <c r="L20637" i="1"/>
  <c r="M20637" i="1"/>
  <c r="N20637" i="1"/>
  <c r="P20637" i="1"/>
  <c r="E20638" i="1"/>
  <c r="F20638" i="1"/>
  <c r="G20638" i="1"/>
  <c r="H20638" i="1"/>
  <c r="I20638" i="1"/>
  <c r="J20638" i="1"/>
  <c r="K20638" i="1"/>
  <c r="L20638" i="1"/>
  <c r="M20638" i="1"/>
  <c r="N20638" i="1"/>
  <c r="P20638" i="1"/>
  <c r="E20639" i="1"/>
  <c r="F20639" i="1"/>
  <c r="G20639" i="1"/>
  <c r="H20639" i="1"/>
  <c r="I20639" i="1"/>
  <c r="J20639" i="1"/>
  <c r="K20639" i="1"/>
  <c r="L20639" i="1"/>
  <c r="M20639" i="1"/>
  <c r="N20639" i="1"/>
  <c r="P20639" i="1"/>
  <c r="E20640" i="1"/>
  <c r="F20640" i="1"/>
  <c r="G20640" i="1"/>
  <c r="H20640" i="1"/>
  <c r="I20640" i="1"/>
  <c r="J20640" i="1"/>
  <c r="K20640" i="1"/>
  <c r="L20640" i="1"/>
  <c r="M20640" i="1"/>
  <c r="N20640" i="1"/>
  <c r="P20640" i="1"/>
  <c r="E20641" i="1"/>
  <c r="F20641" i="1"/>
  <c r="G20641" i="1"/>
  <c r="H20641" i="1"/>
  <c r="I20641" i="1"/>
  <c r="J20641" i="1"/>
  <c r="K20641" i="1"/>
  <c r="L20641" i="1"/>
  <c r="M20641" i="1"/>
  <c r="N20641" i="1"/>
  <c r="P20641" i="1"/>
  <c r="E20642" i="1"/>
  <c r="F20642" i="1"/>
  <c r="G20642" i="1"/>
  <c r="H20642" i="1"/>
  <c r="I20642" i="1"/>
  <c r="J20642" i="1"/>
  <c r="K20642" i="1"/>
  <c r="L20642" i="1"/>
  <c r="M20642" i="1"/>
  <c r="N20642" i="1"/>
  <c r="P20642" i="1"/>
  <c r="E20643" i="1"/>
  <c r="F20643" i="1"/>
  <c r="G20643" i="1"/>
  <c r="H20643" i="1"/>
  <c r="I20643" i="1"/>
  <c r="J20643" i="1"/>
  <c r="K20643" i="1"/>
  <c r="L20643" i="1"/>
  <c r="M20643" i="1"/>
  <c r="N20643" i="1"/>
  <c r="P20643" i="1"/>
  <c r="E20644" i="1"/>
  <c r="F20644" i="1"/>
  <c r="G20644" i="1"/>
  <c r="H20644" i="1"/>
  <c r="I20644" i="1"/>
  <c r="J20644" i="1"/>
  <c r="K20644" i="1"/>
  <c r="L20644" i="1"/>
  <c r="M20644" i="1"/>
  <c r="N20644" i="1"/>
  <c r="P20644" i="1"/>
  <c r="E20645" i="1"/>
  <c r="F20645" i="1"/>
  <c r="G20645" i="1"/>
  <c r="H20645" i="1"/>
  <c r="I20645" i="1"/>
  <c r="J20645" i="1"/>
  <c r="K20645" i="1"/>
  <c r="L20645" i="1"/>
  <c r="M20645" i="1"/>
  <c r="N20645" i="1"/>
  <c r="P20645" i="1"/>
  <c r="E20646" i="1"/>
  <c r="F20646" i="1"/>
  <c r="G20646" i="1"/>
  <c r="H20646" i="1"/>
  <c r="I20646" i="1"/>
  <c r="J20646" i="1"/>
  <c r="K20646" i="1"/>
  <c r="L20646" i="1"/>
  <c r="M20646" i="1"/>
  <c r="N20646" i="1"/>
  <c r="P20646" i="1"/>
  <c r="E20647" i="1"/>
  <c r="F20647" i="1"/>
  <c r="G20647" i="1"/>
  <c r="H20647" i="1"/>
  <c r="I20647" i="1"/>
  <c r="J20647" i="1"/>
  <c r="K20647" i="1"/>
  <c r="L20647" i="1"/>
  <c r="M20647" i="1"/>
  <c r="N20647" i="1"/>
  <c r="P20647" i="1"/>
  <c r="E20648" i="1"/>
  <c r="F20648" i="1"/>
  <c r="G20648" i="1"/>
  <c r="H20648" i="1"/>
  <c r="I20648" i="1"/>
  <c r="J20648" i="1"/>
  <c r="K20648" i="1"/>
  <c r="L20648" i="1"/>
  <c r="M20648" i="1"/>
  <c r="N20648" i="1"/>
  <c r="P20648" i="1"/>
  <c r="E20649" i="1"/>
  <c r="F20649" i="1"/>
  <c r="G20649" i="1"/>
  <c r="H20649" i="1"/>
  <c r="I20649" i="1"/>
  <c r="J20649" i="1"/>
  <c r="K20649" i="1"/>
  <c r="L20649" i="1"/>
  <c r="M20649" i="1"/>
  <c r="N20649" i="1"/>
  <c r="P20649" i="1"/>
  <c r="E20650" i="1"/>
  <c r="F20650" i="1"/>
  <c r="G20650" i="1"/>
  <c r="H20650" i="1"/>
  <c r="I20650" i="1"/>
  <c r="J20650" i="1"/>
  <c r="K20650" i="1"/>
  <c r="L20650" i="1"/>
  <c r="M20650" i="1"/>
  <c r="N20650" i="1"/>
  <c r="P20650" i="1"/>
  <c r="E20651" i="1"/>
  <c r="F20651" i="1"/>
  <c r="G20651" i="1"/>
  <c r="H20651" i="1"/>
  <c r="I20651" i="1"/>
  <c r="J20651" i="1"/>
  <c r="K20651" i="1"/>
  <c r="L20651" i="1"/>
  <c r="M20651" i="1"/>
  <c r="N20651" i="1"/>
  <c r="P20651" i="1"/>
  <c r="E20652" i="1"/>
  <c r="F20652" i="1"/>
  <c r="G20652" i="1"/>
  <c r="H20652" i="1"/>
  <c r="I20652" i="1"/>
  <c r="J20652" i="1"/>
  <c r="K20652" i="1"/>
  <c r="L20652" i="1"/>
  <c r="M20652" i="1"/>
  <c r="N20652" i="1"/>
  <c r="P20652" i="1"/>
  <c r="E20653" i="1"/>
  <c r="F20653" i="1"/>
  <c r="G20653" i="1"/>
  <c r="H20653" i="1"/>
  <c r="I20653" i="1"/>
  <c r="J20653" i="1"/>
  <c r="K20653" i="1"/>
  <c r="L20653" i="1"/>
  <c r="M20653" i="1"/>
  <c r="N20653" i="1"/>
  <c r="P20653" i="1"/>
  <c r="E20654" i="1"/>
  <c r="F20654" i="1"/>
  <c r="G20654" i="1"/>
  <c r="H20654" i="1"/>
  <c r="I20654" i="1"/>
  <c r="J20654" i="1"/>
  <c r="K20654" i="1"/>
  <c r="L20654" i="1"/>
  <c r="M20654" i="1"/>
  <c r="N20654" i="1"/>
  <c r="P20654" i="1"/>
  <c r="E20655" i="1"/>
  <c r="F20655" i="1"/>
  <c r="G20655" i="1"/>
  <c r="H20655" i="1"/>
  <c r="I20655" i="1"/>
  <c r="J20655" i="1"/>
  <c r="K20655" i="1"/>
  <c r="L20655" i="1"/>
  <c r="M20655" i="1"/>
  <c r="N20655" i="1"/>
  <c r="P20655" i="1"/>
  <c r="E20656" i="1"/>
  <c r="F20656" i="1"/>
  <c r="G20656" i="1"/>
  <c r="H20656" i="1"/>
  <c r="I20656" i="1"/>
  <c r="J20656" i="1"/>
  <c r="K20656" i="1"/>
  <c r="L20656" i="1"/>
  <c r="M20656" i="1"/>
  <c r="N20656" i="1"/>
  <c r="P20656" i="1"/>
  <c r="E20657" i="1"/>
  <c r="F20657" i="1"/>
  <c r="G20657" i="1"/>
  <c r="H20657" i="1"/>
  <c r="I20657" i="1"/>
  <c r="J20657" i="1"/>
  <c r="K20657" i="1"/>
  <c r="L20657" i="1"/>
  <c r="M20657" i="1"/>
  <c r="N20657" i="1"/>
  <c r="P20657" i="1"/>
  <c r="E20658" i="1"/>
  <c r="F20658" i="1"/>
  <c r="G20658" i="1"/>
  <c r="H20658" i="1"/>
  <c r="I20658" i="1"/>
  <c r="J20658" i="1"/>
  <c r="K20658" i="1"/>
  <c r="L20658" i="1"/>
  <c r="M20658" i="1"/>
  <c r="N20658" i="1"/>
  <c r="P20658" i="1"/>
  <c r="E20659" i="1"/>
  <c r="F20659" i="1"/>
  <c r="G20659" i="1"/>
  <c r="H20659" i="1"/>
  <c r="I20659" i="1"/>
  <c r="J20659" i="1"/>
  <c r="K20659" i="1"/>
  <c r="L20659" i="1"/>
  <c r="M20659" i="1"/>
  <c r="N20659" i="1"/>
  <c r="P20659" i="1"/>
  <c r="E20660" i="1"/>
  <c r="F20660" i="1"/>
  <c r="G20660" i="1"/>
  <c r="H20660" i="1"/>
  <c r="I20660" i="1"/>
  <c r="J20660" i="1"/>
  <c r="K20660" i="1"/>
  <c r="L20660" i="1"/>
  <c r="M20660" i="1"/>
  <c r="N20660" i="1"/>
  <c r="P20660" i="1"/>
  <c r="E20661" i="1"/>
  <c r="F20661" i="1"/>
  <c r="G20661" i="1"/>
  <c r="H20661" i="1"/>
  <c r="I20661" i="1"/>
  <c r="J20661" i="1"/>
  <c r="K20661" i="1"/>
  <c r="L20661" i="1"/>
  <c r="M20661" i="1"/>
  <c r="N20661" i="1"/>
  <c r="P20661" i="1"/>
  <c r="E20662" i="1"/>
  <c r="F20662" i="1"/>
  <c r="G20662" i="1"/>
  <c r="H20662" i="1"/>
  <c r="I20662" i="1"/>
  <c r="J20662" i="1"/>
  <c r="K20662" i="1"/>
  <c r="L20662" i="1"/>
  <c r="M20662" i="1"/>
  <c r="N20662" i="1"/>
  <c r="P20662" i="1"/>
  <c r="E20663" i="1"/>
  <c r="F20663" i="1"/>
  <c r="G20663" i="1"/>
  <c r="H20663" i="1"/>
  <c r="I20663" i="1"/>
  <c r="J20663" i="1"/>
  <c r="K20663" i="1"/>
  <c r="L20663" i="1"/>
  <c r="M20663" i="1"/>
  <c r="N20663" i="1"/>
  <c r="P20663" i="1"/>
  <c r="E20664" i="1"/>
  <c r="F20664" i="1"/>
  <c r="G20664" i="1"/>
  <c r="H20664" i="1"/>
  <c r="I20664" i="1"/>
  <c r="J20664" i="1"/>
  <c r="K20664" i="1"/>
  <c r="L20664" i="1"/>
  <c r="M20664" i="1"/>
  <c r="N20664" i="1"/>
  <c r="P20664" i="1"/>
  <c r="E20665" i="1"/>
  <c r="F20665" i="1"/>
  <c r="G20665" i="1"/>
  <c r="H20665" i="1"/>
  <c r="I20665" i="1"/>
  <c r="J20665" i="1"/>
  <c r="K20665" i="1"/>
  <c r="L20665" i="1"/>
  <c r="M20665" i="1"/>
  <c r="N20665" i="1"/>
  <c r="P20665" i="1"/>
  <c r="E20666" i="1"/>
  <c r="F20666" i="1"/>
  <c r="G20666" i="1"/>
  <c r="H20666" i="1"/>
  <c r="I20666" i="1"/>
  <c r="J20666" i="1"/>
  <c r="K20666" i="1"/>
  <c r="L20666" i="1"/>
  <c r="M20666" i="1"/>
  <c r="N20666" i="1"/>
  <c r="P20666" i="1"/>
  <c r="E20667" i="1"/>
  <c r="F20667" i="1"/>
  <c r="G20667" i="1"/>
  <c r="H20667" i="1"/>
  <c r="I20667" i="1"/>
  <c r="J20667" i="1"/>
  <c r="K20667" i="1"/>
  <c r="L20667" i="1"/>
  <c r="M20667" i="1"/>
  <c r="N20667" i="1"/>
  <c r="P20667" i="1"/>
  <c r="E20668" i="1"/>
  <c r="F20668" i="1"/>
  <c r="G20668" i="1"/>
  <c r="H20668" i="1"/>
  <c r="I20668" i="1"/>
  <c r="J20668" i="1"/>
  <c r="K20668" i="1"/>
  <c r="L20668" i="1"/>
  <c r="M20668" i="1"/>
  <c r="N20668" i="1"/>
  <c r="P20668" i="1"/>
  <c r="E20669" i="1"/>
  <c r="F20669" i="1"/>
  <c r="G20669" i="1"/>
  <c r="H20669" i="1"/>
  <c r="I20669" i="1"/>
  <c r="J20669" i="1"/>
  <c r="K20669" i="1"/>
  <c r="L20669" i="1"/>
  <c r="M20669" i="1"/>
  <c r="N20669" i="1"/>
  <c r="P20669" i="1"/>
  <c r="E20670" i="1"/>
  <c r="F20670" i="1"/>
  <c r="G20670" i="1"/>
  <c r="H20670" i="1"/>
  <c r="I20670" i="1"/>
  <c r="J20670" i="1"/>
  <c r="K20670" i="1"/>
  <c r="L20670" i="1"/>
  <c r="M20670" i="1"/>
  <c r="N20670" i="1"/>
  <c r="P20670" i="1"/>
  <c r="E20671" i="1"/>
  <c r="F20671" i="1"/>
  <c r="G20671" i="1"/>
  <c r="H20671" i="1"/>
  <c r="I20671" i="1"/>
  <c r="J20671" i="1"/>
  <c r="K20671" i="1"/>
  <c r="L20671" i="1"/>
  <c r="M20671" i="1"/>
  <c r="N20671" i="1"/>
  <c r="P20671" i="1"/>
  <c r="E20672" i="1"/>
  <c r="F20672" i="1"/>
  <c r="G20672" i="1"/>
  <c r="H20672" i="1"/>
  <c r="I20672" i="1"/>
  <c r="J20672" i="1"/>
  <c r="K20672" i="1"/>
  <c r="L20672" i="1"/>
  <c r="M20672" i="1"/>
  <c r="N20672" i="1"/>
  <c r="P20672" i="1"/>
  <c r="E20673" i="1"/>
  <c r="F20673" i="1"/>
  <c r="G20673" i="1"/>
  <c r="H20673" i="1"/>
  <c r="I20673" i="1"/>
  <c r="J20673" i="1"/>
  <c r="K20673" i="1"/>
  <c r="L20673" i="1"/>
  <c r="M20673" i="1"/>
  <c r="N20673" i="1"/>
  <c r="P20673" i="1"/>
  <c r="E20674" i="1"/>
  <c r="F20674" i="1"/>
  <c r="G20674" i="1"/>
  <c r="H20674" i="1"/>
  <c r="I20674" i="1"/>
  <c r="J20674" i="1"/>
  <c r="K20674" i="1"/>
  <c r="L20674" i="1"/>
  <c r="M20674" i="1"/>
  <c r="N20674" i="1"/>
  <c r="P20674" i="1"/>
  <c r="E20675" i="1"/>
  <c r="F20675" i="1"/>
  <c r="G20675" i="1"/>
  <c r="H20675" i="1"/>
  <c r="I20675" i="1"/>
  <c r="J20675" i="1"/>
  <c r="K20675" i="1"/>
  <c r="L20675" i="1"/>
  <c r="M20675" i="1"/>
  <c r="N20675" i="1"/>
  <c r="P20675" i="1"/>
  <c r="E20676" i="1"/>
  <c r="F20676" i="1"/>
  <c r="G20676" i="1"/>
  <c r="H20676" i="1"/>
  <c r="I20676" i="1"/>
  <c r="J20676" i="1"/>
  <c r="K20676" i="1"/>
  <c r="L20676" i="1"/>
  <c r="M20676" i="1"/>
  <c r="N20676" i="1"/>
  <c r="P20676" i="1"/>
  <c r="E20677" i="1"/>
  <c r="F20677" i="1"/>
  <c r="G20677" i="1"/>
  <c r="H20677" i="1"/>
  <c r="I20677" i="1"/>
  <c r="J20677" i="1"/>
  <c r="K20677" i="1"/>
  <c r="L20677" i="1"/>
  <c r="M20677" i="1"/>
  <c r="N20677" i="1"/>
  <c r="P20677" i="1"/>
  <c r="E20678" i="1"/>
  <c r="F20678" i="1"/>
  <c r="G20678" i="1"/>
  <c r="H20678" i="1"/>
  <c r="I20678" i="1"/>
  <c r="J20678" i="1"/>
  <c r="K20678" i="1"/>
  <c r="L20678" i="1"/>
  <c r="M20678" i="1"/>
  <c r="N20678" i="1"/>
  <c r="P20678" i="1"/>
  <c r="E20679" i="1"/>
  <c r="F20679" i="1"/>
  <c r="G20679" i="1"/>
  <c r="H20679" i="1"/>
  <c r="I20679" i="1"/>
  <c r="J20679" i="1"/>
  <c r="K20679" i="1"/>
  <c r="L20679" i="1"/>
  <c r="M20679" i="1"/>
  <c r="N20679" i="1"/>
  <c r="P20679" i="1"/>
  <c r="E20680" i="1"/>
  <c r="F20680" i="1"/>
  <c r="G20680" i="1"/>
  <c r="H20680" i="1"/>
  <c r="I20680" i="1"/>
  <c r="J20680" i="1"/>
  <c r="K20680" i="1"/>
  <c r="L20680" i="1"/>
  <c r="M20680" i="1"/>
  <c r="N20680" i="1"/>
  <c r="P20680" i="1"/>
  <c r="E20681" i="1"/>
  <c r="F20681" i="1"/>
  <c r="G20681" i="1"/>
  <c r="H20681" i="1"/>
  <c r="I20681" i="1"/>
  <c r="J20681" i="1"/>
  <c r="K20681" i="1"/>
  <c r="L20681" i="1"/>
  <c r="M20681" i="1"/>
  <c r="N20681" i="1"/>
  <c r="P20681" i="1"/>
  <c r="E20682" i="1"/>
  <c r="F20682" i="1"/>
  <c r="G20682" i="1"/>
  <c r="H20682" i="1"/>
  <c r="I20682" i="1"/>
  <c r="J20682" i="1"/>
  <c r="K20682" i="1"/>
  <c r="L20682" i="1"/>
  <c r="M20682" i="1"/>
  <c r="N20682" i="1"/>
  <c r="P20682" i="1"/>
  <c r="E20683" i="1"/>
  <c r="F20683" i="1"/>
  <c r="G20683" i="1"/>
  <c r="H20683" i="1"/>
  <c r="I20683" i="1"/>
  <c r="J20683" i="1"/>
  <c r="K20683" i="1"/>
  <c r="L20683" i="1"/>
  <c r="M20683" i="1"/>
  <c r="N20683" i="1"/>
  <c r="P20683" i="1"/>
  <c r="E20684" i="1"/>
  <c r="F20684" i="1"/>
  <c r="G20684" i="1"/>
  <c r="H20684" i="1"/>
  <c r="I20684" i="1"/>
  <c r="J20684" i="1"/>
  <c r="K20684" i="1"/>
  <c r="L20684" i="1"/>
  <c r="M20684" i="1"/>
  <c r="N20684" i="1"/>
  <c r="P20684" i="1"/>
  <c r="E20685" i="1"/>
  <c r="F20685" i="1"/>
  <c r="G20685" i="1"/>
  <c r="H20685" i="1"/>
  <c r="I20685" i="1"/>
  <c r="J20685" i="1"/>
  <c r="K20685" i="1"/>
  <c r="L20685" i="1"/>
  <c r="M20685" i="1"/>
  <c r="N20685" i="1"/>
  <c r="P20685" i="1"/>
  <c r="E20686" i="1"/>
  <c r="F20686" i="1"/>
  <c r="G20686" i="1"/>
  <c r="H20686" i="1"/>
  <c r="I20686" i="1"/>
  <c r="J20686" i="1"/>
  <c r="K20686" i="1"/>
  <c r="L20686" i="1"/>
  <c r="M20686" i="1"/>
  <c r="N20686" i="1"/>
  <c r="P20686" i="1"/>
  <c r="E20687" i="1"/>
  <c r="F20687" i="1"/>
  <c r="G20687" i="1"/>
  <c r="H20687" i="1"/>
  <c r="I20687" i="1"/>
  <c r="J20687" i="1"/>
  <c r="K20687" i="1"/>
  <c r="L20687" i="1"/>
  <c r="M20687" i="1"/>
  <c r="N20687" i="1"/>
  <c r="P20687" i="1"/>
  <c r="E20688" i="1"/>
  <c r="F20688" i="1"/>
  <c r="G20688" i="1"/>
  <c r="H20688" i="1"/>
  <c r="I20688" i="1"/>
  <c r="J20688" i="1"/>
  <c r="K20688" i="1"/>
  <c r="L20688" i="1"/>
  <c r="M20688" i="1"/>
  <c r="N20688" i="1"/>
  <c r="P20688" i="1"/>
  <c r="E20689" i="1"/>
  <c r="F20689" i="1"/>
  <c r="G20689" i="1"/>
  <c r="H20689" i="1"/>
  <c r="I20689" i="1"/>
  <c r="J20689" i="1"/>
  <c r="K20689" i="1"/>
  <c r="L20689" i="1"/>
  <c r="M20689" i="1"/>
  <c r="N20689" i="1"/>
  <c r="P20689" i="1"/>
  <c r="E20690" i="1"/>
  <c r="F20690" i="1"/>
  <c r="G20690" i="1"/>
  <c r="H20690" i="1"/>
  <c r="I20690" i="1"/>
  <c r="J20690" i="1"/>
  <c r="K20690" i="1"/>
  <c r="L20690" i="1"/>
  <c r="M20690" i="1"/>
  <c r="N20690" i="1"/>
  <c r="P20690" i="1"/>
  <c r="E20691" i="1"/>
  <c r="F20691" i="1"/>
  <c r="G20691" i="1"/>
  <c r="H20691" i="1"/>
  <c r="I20691" i="1"/>
  <c r="J20691" i="1"/>
  <c r="K20691" i="1"/>
  <c r="L20691" i="1"/>
  <c r="M20691" i="1"/>
  <c r="N20691" i="1"/>
  <c r="P20691" i="1"/>
  <c r="E20692" i="1"/>
  <c r="F20692" i="1"/>
  <c r="G20692" i="1"/>
  <c r="H20692" i="1"/>
  <c r="I20692" i="1"/>
  <c r="J20692" i="1"/>
  <c r="K20692" i="1"/>
  <c r="L20692" i="1"/>
  <c r="M20692" i="1"/>
  <c r="N20692" i="1"/>
  <c r="P20692" i="1"/>
  <c r="E20693" i="1"/>
  <c r="F20693" i="1"/>
  <c r="G20693" i="1"/>
  <c r="H20693" i="1"/>
  <c r="I20693" i="1"/>
  <c r="J20693" i="1"/>
  <c r="K20693" i="1"/>
  <c r="L20693" i="1"/>
  <c r="M20693" i="1"/>
  <c r="N20693" i="1"/>
  <c r="P20693" i="1"/>
  <c r="E20694" i="1"/>
  <c r="F20694" i="1"/>
  <c r="G20694" i="1"/>
  <c r="H20694" i="1"/>
  <c r="I20694" i="1"/>
  <c r="J20694" i="1"/>
  <c r="K20694" i="1"/>
  <c r="L20694" i="1"/>
  <c r="M20694" i="1"/>
  <c r="N20694" i="1"/>
  <c r="P20694" i="1"/>
  <c r="E20695" i="1"/>
  <c r="F20695" i="1"/>
  <c r="G20695" i="1"/>
  <c r="H20695" i="1"/>
  <c r="I20695" i="1"/>
  <c r="J20695" i="1"/>
  <c r="K20695" i="1"/>
  <c r="L20695" i="1"/>
  <c r="M20695" i="1"/>
  <c r="N20695" i="1"/>
  <c r="P20695" i="1"/>
  <c r="E20696" i="1"/>
  <c r="F20696" i="1"/>
  <c r="G20696" i="1"/>
  <c r="H20696" i="1"/>
  <c r="I20696" i="1"/>
  <c r="J20696" i="1"/>
  <c r="K20696" i="1"/>
  <c r="L20696" i="1"/>
  <c r="M20696" i="1"/>
  <c r="N20696" i="1"/>
  <c r="P20696" i="1"/>
  <c r="E20697" i="1"/>
  <c r="F20697" i="1"/>
  <c r="G20697" i="1"/>
  <c r="H20697" i="1"/>
  <c r="I20697" i="1"/>
  <c r="J20697" i="1"/>
  <c r="K20697" i="1"/>
  <c r="L20697" i="1"/>
  <c r="M20697" i="1"/>
  <c r="N20697" i="1"/>
  <c r="P20697" i="1"/>
  <c r="E20698" i="1"/>
  <c r="F20698" i="1"/>
  <c r="G20698" i="1"/>
  <c r="H20698" i="1"/>
  <c r="I20698" i="1"/>
  <c r="J20698" i="1"/>
  <c r="K20698" i="1"/>
  <c r="L20698" i="1"/>
  <c r="M20698" i="1"/>
  <c r="N20698" i="1"/>
  <c r="P20698" i="1"/>
  <c r="E20699" i="1"/>
  <c r="F20699" i="1"/>
  <c r="G20699" i="1"/>
  <c r="H20699" i="1"/>
  <c r="I20699" i="1"/>
  <c r="J20699" i="1"/>
  <c r="K20699" i="1"/>
  <c r="L20699" i="1"/>
  <c r="M20699" i="1"/>
  <c r="N20699" i="1"/>
  <c r="P20699" i="1"/>
  <c r="E20700" i="1"/>
  <c r="F20700" i="1"/>
  <c r="G20700" i="1"/>
  <c r="H20700" i="1"/>
  <c r="I20700" i="1"/>
  <c r="J20700" i="1"/>
  <c r="K20700" i="1"/>
  <c r="L20700" i="1"/>
  <c r="M20700" i="1"/>
  <c r="N20700" i="1"/>
  <c r="P20700" i="1"/>
  <c r="E20701" i="1"/>
  <c r="F20701" i="1"/>
  <c r="G20701" i="1"/>
  <c r="H20701" i="1"/>
  <c r="I20701" i="1"/>
  <c r="J20701" i="1"/>
  <c r="K20701" i="1"/>
  <c r="L20701" i="1"/>
  <c r="M20701" i="1"/>
  <c r="N20701" i="1"/>
  <c r="P20701" i="1"/>
  <c r="E20702" i="1"/>
  <c r="F20702" i="1"/>
  <c r="G20702" i="1"/>
  <c r="H20702" i="1"/>
  <c r="I20702" i="1"/>
  <c r="J20702" i="1"/>
  <c r="K20702" i="1"/>
  <c r="L20702" i="1"/>
  <c r="M20702" i="1"/>
  <c r="N20702" i="1"/>
  <c r="P20702" i="1"/>
  <c r="E20703" i="1"/>
  <c r="F20703" i="1"/>
  <c r="G20703" i="1"/>
  <c r="H20703" i="1"/>
  <c r="I20703" i="1"/>
  <c r="J20703" i="1"/>
  <c r="K20703" i="1"/>
  <c r="L20703" i="1"/>
  <c r="M20703" i="1"/>
  <c r="N20703" i="1"/>
  <c r="P20703" i="1"/>
  <c r="E20704" i="1"/>
  <c r="F20704" i="1"/>
  <c r="G20704" i="1"/>
  <c r="H20704" i="1"/>
  <c r="I20704" i="1"/>
  <c r="J20704" i="1"/>
  <c r="K20704" i="1"/>
  <c r="L20704" i="1"/>
  <c r="M20704" i="1"/>
  <c r="N20704" i="1"/>
  <c r="P20704" i="1"/>
  <c r="E20705" i="1"/>
  <c r="F20705" i="1"/>
  <c r="G20705" i="1"/>
  <c r="H20705" i="1"/>
  <c r="I20705" i="1"/>
  <c r="J20705" i="1"/>
  <c r="K20705" i="1"/>
  <c r="L20705" i="1"/>
  <c r="M20705" i="1"/>
  <c r="N20705" i="1"/>
  <c r="P20705" i="1"/>
  <c r="E20706" i="1"/>
  <c r="F20706" i="1"/>
  <c r="G20706" i="1"/>
  <c r="H20706" i="1"/>
  <c r="I20706" i="1"/>
  <c r="J20706" i="1"/>
  <c r="K20706" i="1"/>
  <c r="L20706" i="1"/>
  <c r="M20706" i="1"/>
  <c r="N20706" i="1"/>
  <c r="P20706" i="1"/>
  <c r="E20707" i="1"/>
  <c r="F20707" i="1"/>
  <c r="G20707" i="1"/>
  <c r="H20707" i="1"/>
  <c r="I20707" i="1"/>
  <c r="J20707" i="1"/>
  <c r="K20707" i="1"/>
  <c r="L20707" i="1"/>
  <c r="M20707" i="1"/>
  <c r="N20707" i="1"/>
  <c r="P20707" i="1"/>
  <c r="E20708" i="1"/>
  <c r="F20708" i="1"/>
  <c r="G20708" i="1"/>
  <c r="H20708" i="1"/>
  <c r="I20708" i="1"/>
  <c r="J20708" i="1"/>
  <c r="K20708" i="1"/>
  <c r="L20708" i="1"/>
  <c r="M20708" i="1"/>
  <c r="N20708" i="1"/>
  <c r="P20708" i="1"/>
  <c r="E20709" i="1"/>
  <c r="F20709" i="1"/>
  <c r="G20709" i="1"/>
  <c r="H20709" i="1"/>
  <c r="I20709" i="1"/>
  <c r="J20709" i="1"/>
  <c r="K20709" i="1"/>
  <c r="L20709" i="1"/>
  <c r="M20709" i="1"/>
  <c r="N20709" i="1"/>
  <c r="P20709" i="1"/>
  <c r="E20710" i="1"/>
  <c r="F20710" i="1"/>
  <c r="G20710" i="1"/>
  <c r="H20710" i="1"/>
  <c r="I20710" i="1"/>
  <c r="J20710" i="1"/>
  <c r="K20710" i="1"/>
  <c r="L20710" i="1"/>
  <c r="M20710" i="1"/>
  <c r="N20710" i="1"/>
  <c r="P20710" i="1"/>
  <c r="E20711" i="1"/>
  <c r="F20711" i="1"/>
  <c r="G20711" i="1"/>
  <c r="H20711" i="1"/>
  <c r="I20711" i="1"/>
  <c r="J20711" i="1"/>
  <c r="K20711" i="1"/>
  <c r="L20711" i="1"/>
  <c r="M20711" i="1"/>
  <c r="N20711" i="1"/>
  <c r="P20711" i="1"/>
  <c r="E20712" i="1"/>
  <c r="F20712" i="1"/>
  <c r="G20712" i="1"/>
  <c r="H20712" i="1"/>
  <c r="I20712" i="1"/>
  <c r="J20712" i="1"/>
  <c r="K20712" i="1"/>
  <c r="L20712" i="1"/>
  <c r="M20712" i="1"/>
  <c r="N20712" i="1"/>
  <c r="P20712" i="1"/>
  <c r="E20713" i="1"/>
  <c r="F20713" i="1"/>
  <c r="G20713" i="1"/>
  <c r="H20713" i="1"/>
  <c r="I20713" i="1"/>
  <c r="J20713" i="1"/>
  <c r="K20713" i="1"/>
  <c r="L20713" i="1"/>
  <c r="M20713" i="1"/>
  <c r="N20713" i="1"/>
  <c r="P20713" i="1"/>
  <c r="E20714" i="1"/>
  <c r="F20714" i="1"/>
  <c r="G20714" i="1"/>
  <c r="H20714" i="1"/>
  <c r="I20714" i="1"/>
  <c r="J20714" i="1"/>
  <c r="K20714" i="1"/>
  <c r="L20714" i="1"/>
  <c r="M20714" i="1"/>
  <c r="N20714" i="1"/>
  <c r="P20714" i="1"/>
  <c r="E20715" i="1"/>
  <c r="F20715" i="1"/>
  <c r="G20715" i="1"/>
  <c r="H20715" i="1"/>
  <c r="I20715" i="1"/>
  <c r="J20715" i="1"/>
  <c r="K20715" i="1"/>
  <c r="L20715" i="1"/>
  <c r="M20715" i="1"/>
  <c r="N20715" i="1"/>
  <c r="P20715" i="1"/>
  <c r="E20716" i="1"/>
  <c r="F20716" i="1"/>
  <c r="G20716" i="1"/>
  <c r="H20716" i="1"/>
  <c r="I20716" i="1"/>
  <c r="J20716" i="1"/>
  <c r="K20716" i="1"/>
  <c r="L20716" i="1"/>
  <c r="M20716" i="1"/>
  <c r="N20716" i="1"/>
  <c r="P20716" i="1"/>
  <c r="E20717" i="1"/>
  <c r="F20717" i="1"/>
  <c r="G20717" i="1"/>
  <c r="H20717" i="1"/>
  <c r="I20717" i="1"/>
  <c r="J20717" i="1"/>
  <c r="K20717" i="1"/>
  <c r="L20717" i="1"/>
  <c r="M20717" i="1"/>
  <c r="N20717" i="1"/>
  <c r="P20717" i="1"/>
  <c r="E20718" i="1"/>
  <c r="F20718" i="1"/>
  <c r="G20718" i="1"/>
  <c r="H20718" i="1"/>
  <c r="I20718" i="1"/>
  <c r="J20718" i="1"/>
  <c r="K20718" i="1"/>
  <c r="L20718" i="1"/>
  <c r="M20718" i="1"/>
  <c r="N20718" i="1"/>
  <c r="P20718" i="1"/>
  <c r="E20719" i="1"/>
  <c r="F20719" i="1"/>
  <c r="G20719" i="1"/>
  <c r="H20719" i="1"/>
  <c r="I20719" i="1"/>
  <c r="J20719" i="1"/>
  <c r="K20719" i="1"/>
  <c r="L20719" i="1"/>
  <c r="M20719" i="1"/>
  <c r="N20719" i="1"/>
  <c r="P20719" i="1"/>
  <c r="E20720" i="1"/>
  <c r="F20720" i="1"/>
  <c r="G20720" i="1"/>
  <c r="H20720" i="1"/>
  <c r="I20720" i="1"/>
  <c r="J20720" i="1"/>
  <c r="K20720" i="1"/>
  <c r="L20720" i="1"/>
  <c r="M20720" i="1"/>
  <c r="N20720" i="1"/>
  <c r="P20720" i="1"/>
  <c r="E20721" i="1"/>
  <c r="F20721" i="1"/>
  <c r="G20721" i="1"/>
  <c r="H20721" i="1"/>
  <c r="I20721" i="1"/>
  <c r="J20721" i="1"/>
  <c r="K20721" i="1"/>
  <c r="L20721" i="1"/>
  <c r="M20721" i="1"/>
  <c r="N20721" i="1"/>
  <c r="P20721" i="1"/>
  <c r="E20722" i="1"/>
  <c r="F20722" i="1"/>
  <c r="G20722" i="1"/>
  <c r="H20722" i="1"/>
  <c r="I20722" i="1"/>
  <c r="J20722" i="1"/>
  <c r="K20722" i="1"/>
  <c r="L20722" i="1"/>
  <c r="M20722" i="1"/>
  <c r="N20722" i="1"/>
  <c r="P20722" i="1"/>
  <c r="E20723" i="1"/>
  <c r="F20723" i="1"/>
  <c r="G20723" i="1"/>
  <c r="H20723" i="1"/>
  <c r="I20723" i="1"/>
  <c r="J20723" i="1"/>
  <c r="K20723" i="1"/>
  <c r="L20723" i="1"/>
  <c r="M20723" i="1"/>
  <c r="N20723" i="1"/>
  <c r="P20723" i="1"/>
  <c r="E20724" i="1"/>
  <c r="F20724" i="1"/>
  <c r="G20724" i="1"/>
  <c r="H20724" i="1"/>
  <c r="I20724" i="1"/>
  <c r="J20724" i="1"/>
  <c r="K20724" i="1"/>
  <c r="L20724" i="1"/>
  <c r="M20724" i="1"/>
  <c r="N20724" i="1"/>
  <c r="P20724" i="1"/>
  <c r="E20725" i="1"/>
  <c r="F20725" i="1"/>
  <c r="G20725" i="1"/>
  <c r="H20725" i="1"/>
  <c r="I20725" i="1"/>
  <c r="J20725" i="1"/>
  <c r="K20725" i="1"/>
  <c r="L20725" i="1"/>
  <c r="M20725" i="1"/>
  <c r="N20725" i="1"/>
  <c r="P20725" i="1"/>
  <c r="E20726" i="1"/>
  <c r="F20726" i="1"/>
  <c r="G20726" i="1"/>
  <c r="H20726" i="1"/>
  <c r="I20726" i="1"/>
  <c r="J20726" i="1"/>
  <c r="K20726" i="1"/>
  <c r="L20726" i="1"/>
  <c r="M20726" i="1"/>
  <c r="N20726" i="1"/>
  <c r="P20726" i="1"/>
  <c r="E20727" i="1"/>
  <c r="F20727" i="1"/>
  <c r="G20727" i="1"/>
  <c r="H20727" i="1"/>
  <c r="I20727" i="1"/>
  <c r="J20727" i="1"/>
  <c r="K20727" i="1"/>
  <c r="L20727" i="1"/>
  <c r="M20727" i="1"/>
  <c r="N20727" i="1"/>
  <c r="P20727" i="1"/>
  <c r="E20728" i="1"/>
  <c r="F20728" i="1"/>
  <c r="G20728" i="1"/>
  <c r="H20728" i="1"/>
  <c r="I20728" i="1"/>
  <c r="J20728" i="1"/>
  <c r="K20728" i="1"/>
  <c r="L20728" i="1"/>
  <c r="M20728" i="1"/>
  <c r="N20728" i="1"/>
  <c r="P20728" i="1"/>
  <c r="E20729" i="1"/>
  <c r="F20729" i="1"/>
  <c r="G20729" i="1"/>
  <c r="H20729" i="1"/>
  <c r="I20729" i="1"/>
  <c r="J20729" i="1"/>
  <c r="K20729" i="1"/>
  <c r="L20729" i="1"/>
  <c r="M20729" i="1"/>
  <c r="N20729" i="1"/>
  <c r="P20729" i="1"/>
  <c r="E20730" i="1"/>
  <c r="F20730" i="1"/>
  <c r="G20730" i="1"/>
  <c r="H20730" i="1"/>
  <c r="I20730" i="1"/>
  <c r="J20730" i="1"/>
  <c r="K20730" i="1"/>
  <c r="L20730" i="1"/>
  <c r="M20730" i="1"/>
  <c r="N20730" i="1"/>
  <c r="P20730" i="1"/>
  <c r="E20731" i="1"/>
  <c r="F20731" i="1"/>
  <c r="G20731" i="1"/>
  <c r="H20731" i="1"/>
  <c r="I20731" i="1"/>
  <c r="J20731" i="1"/>
  <c r="K20731" i="1"/>
  <c r="L20731" i="1"/>
  <c r="M20731" i="1"/>
  <c r="N20731" i="1"/>
  <c r="P20731" i="1"/>
  <c r="E20732" i="1"/>
  <c r="F20732" i="1"/>
  <c r="G20732" i="1"/>
  <c r="H20732" i="1"/>
  <c r="I20732" i="1"/>
  <c r="J20732" i="1"/>
  <c r="K20732" i="1"/>
  <c r="L20732" i="1"/>
  <c r="M20732" i="1"/>
  <c r="N20732" i="1"/>
  <c r="P20732" i="1"/>
  <c r="E20733" i="1"/>
  <c r="F20733" i="1"/>
  <c r="G20733" i="1"/>
  <c r="H20733" i="1"/>
  <c r="I20733" i="1"/>
  <c r="J20733" i="1"/>
  <c r="K20733" i="1"/>
  <c r="L20733" i="1"/>
  <c r="M20733" i="1"/>
  <c r="N20733" i="1"/>
  <c r="P20733" i="1"/>
  <c r="E20734" i="1"/>
  <c r="F20734" i="1"/>
  <c r="G20734" i="1"/>
  <c r="H20734" i="1"/>
  <c r="I20734" i="1"/>
  <c r="J20734" i="1"/>
  <c r="K20734" i="1"/>
  <c r="L20734" i="1"/>
  <c r="M20734" i="1"/>
  <c r="N20734" i="1"/>
  <c r="P20734" i="1"/>
  <c r="E20735" i="1"/>
  <c r="F20735" i="1"/>
  <c r="G20735" i="1"/>
  <c r="H20735" i="1"/>
  <c r="I20735" i="1"/>
  <c r="J20735" i="1"/>
  <c r="K20735" i="1"/>
  <c r="L20735" i="1"/>
  <c r="M20735" i="1"/>
  <c r="N20735" i="1"/>
  <c r="P20735" i="1"/>
  <c r="E20736" i="1"/>
  <c r="F20736" i="1"/>
  <c r="G20736" i="1"/>
  <c r="H20736" i="1"/>
  <c r="I20736" i="1"/>
  <c r="J20736" i="1"/>
  <c r="K20736" i="1"/>
  <c r="L20736" i="1"/>
  <c r="M20736" i="1"/>
  <c r="N20736" i="1"/>
  <c r="P20736" i="1"/>
  <c r="E20737" i="1"/>
  <c r="F20737" i="1"/>
  <c r="G20737" i="1"/>
  <c r="H20737" i="1"/>
  <c r="I20737" i="1"/>
  <c r="J20737" i="1"/>
  <c r="K20737" i="1"/>
  <c r="L20737" i="1"/>
  <c r="M20737" i="1"/>
  <c r="N20737" i="1"/>
  <c r="P20737" i="1"/>
  <c r="E20738" i="1"/>
  <c r="F20738" i="1"/>
  <c r="G20738" i="1"/>
  <c r="H20738" i="1"/>
  <c r="I20738" i="1"/>
  <c r="J20738" i="1"/>
  <c r="K20738" i="1"/>
  <c r="L20738" i="1"/>
  <c r="M20738" i="1"/>
  <c r="N20738" i="1"/>
  <c r="P20738" i="1"/>
  <c r="E20739" i="1"/>
  <c r="F20739" i="1"/>
  <c r="G20739" i="1"/>
  <c r="H20739" i="1"/>
  <c r="I20739" i="1"/>
  <c r="J20739" i="1"/>
  <c r="K20739" i="1"/>
  <c r="L20739" i="1"/>
  <c r="M20739" i="1"/>
  <c r="N20739" i="1"/>
  <c r="P20739" i="1"/>
  <c r="E20740" i="1"/>
  <c r="F20740" i="1"/>
  <c r="G20740" i="1"/>
  <c r="H20740" i="1"/>
  <c r="I20740" i="1"/>
  <c r="J20740" i="1"/>
  <c r="K20740" i="1"/>
  <c r="L20740" i="1"/>
  <c r="M20740" i="1"/>
  <c r="N20740" i="1"/>
  <c r="P20740" i="1"/>
  <c r="E20741" i="1"/>
  <c r="F20741" i="1"/>
  <c r="G20741" i="1"/>
  <c r="H20741" i="1"/>
  <c r="I20741" i="1"/>
  <c r="J20741" i="1"/>
  <c r="K20741" i="1"/>
  <c r="L20741" i="1"/>
  <c r="M20741" i="1"/>
  <c r="N20741" i="1"/>
  <c r="P20741" i="1"/>
  <c r="E20742" i="1"/>
  <c r="F20742" i="1"/>
  <c r="G20742" i="1"/>
  <c r="H20742" i="1"/>
  <c r="I20742" i="1"/>
  <c r="J20742" i="1"/>
  <c r="K20742" i="1"/>
  <c r="L20742" i="1"/>
  <c r="M20742" i="1"/>
  <c r="N20742" i="1"/>
  <c r="P20742" i="1"/>
  <c r="E20743" i="1"/>
  <c r="F20743" i="1"/>
  <c r="G20743" i="1"/>
  <c r="H20743" i="1"/>
  <c r="I20743" i="1"/>
  <c r="J20743" i="1"/>
  <c r="K20743" i="1"/>
  <c r="L20743" i="1"/>
  <c r="M20743" i="1"/>
  <c r="N20743" i="1"/>
  <c r="P20743" i="1"/>
  <c r="E20744" i="1"/>
  <c r="F20744" i="1"/>
  <c r="G20744" i="1"/>
  <c r="H20744" i="1"/>
  <c r="I20744" i="1"/>
  <c r="J20744" i="1"/>
  <c r="K20744" i="1"/>
  <c r="L20744" i="1"/>
  <c r="M20744" i="1"/>
  <c r="N20744" i="1"/>
  <c r="P20744" i="1"/>
  <c r="E20745" i="1"/>
  <c r="F20745" i="1"/>
  <c r="G20745" i="1"/>
  <c r="H20745" i="1"/>
  <c r="I20745" i="1"/>
  <c r="J20745" i="1"/>
  <c r="K20745" i="1"/>
  <c r="L20745" i="1"/>
  <c r="M20745" i="1"/>
  <c r="N20745" i="1"/>
  <c r="P20745" i="1"/>
  <c r="E20746" i="1"/>
  <c r="F20746" i="1"/>
  <c r="G20746" i="1"/>
  <c r="H20746" i="1"/>
  <c r="I20746" i="1"/>
  <c r="J20746" i="1"/>
  <c r="K20746" i="1"/>
  <c r="L20746" i="1"/>
  <c r="M20746" i="1"/>
  <c r="N20746" i="1"/>
  <c r="P20746" i="1"/>
  <c r="E20747" i="1"/>
  <c r="F20747" i="1"/>
  <c r="G20747" i="1"/>
  <c r="H20747" i="1"/>
  <c r="I20747" i="1"/>
  <c r="J20747" i="1"/>
  <c r="K20747" i="1"/>
  <c r="L20747" i="1"/>
  <c r="M20747" i="1"/>
  <c r="N20747" i="1"/>
  <c r="P20747" i="1"/>
  <c r="E20748" i="1"/>
  <c r="F20748" i="1"/>
  <c r="G20748" i="1"/>
  <c r="H20748" i="1"/>
  <c r="I20748" i="1"/>
  <c r="J20748" i="1"/>
  <c r="K20748" i="1"/>
  <c r="L20748" i="1"/>
  <c r="M20748" i="1"/>
  <c r="N20748" i="1"/>
  <c r="P20748" i="1"/>
  <c r="E20749" i="1"/>
  <c r="F20749" i="1"/>
  <c r="G20749" i="1"/>
  <c r="H20749" i="1"/>
  <c r="I20749" i="1"/>
  <c r="J20749" i="1"/>
  <c r="K20749" i="1"/>
  <c r="L20749" i="1"/>
  <c r="M20749" i="1"/>
  <c r="N20749" i="1"/>
  <c r="P20749" i="1"/>
  <c r="E20750" i="1"/>
  <c r="F20750" i="1"/>
  <c r="G20750" i="1"/>
  <c r="H20750" i="1"/>
  <c r="I20750" i="1"/>
  <c r="J20750" i="1"/>
  <c r="K20750" i="1"/>
  <c r="L20750" i="1"/>
  <c r="M20750" i="1"/>
  <c r="N20750" i="1"/>
  <c r="P20750" i="1"/>
  <c r="E20751" i="1"/>
  <c r="F20751" i="1"/>
  <c r="G20751" i="1"/>
  <c r="H20751" i="1"/>
  <c r="I20751" i="1"/>
  <c r="J20751" i="1"/>
  <c r="K20751" i="1"/>
  <c r="L20751" i="1"/>
  <c r="M20751" i="1"/>
  <c r="N20751" i="1"/>
  <c r="P20751" i="1"/>
  <c r="E20752" i="1"/>
  <c r="F20752" i="1"/>
  <c r="G20752" i="1"/>
  <c r="H20752" i="1"/>
  <c r="I20752" i="1"/>
  <c r="J20752" i="1"/>
  <c r="K20752" i="1"/>
  <c r="L20752" i="1"/>
  <c r="M20752" i="1"/>
  <c r="N20752" i="1"/>
  <c r="P20752" i="1"/>
  <c r="E20753" i="1"/>
  <c r="F20753" i="1"/>
  <c r="G20753" i="1"/>
  <c r="H20753" i="1"/>
  <c r="I20753" i="1"/>
  <c r="J20753" i="1"/>
  <c r="K20753" i="1"/>
  <c r="L20753" i="1"/>
  <c r="M20753" i="1"/>
  <c r="N20753" i="1"/>
  <c r="P20753" i="1"/>
  <c r="E20754" i="1"/>
  <c r="F20754" i="1"/>
  <c r="G20754" i="1"/>
  <c r="H20754" i="1"/>
  <c r="I20754" i="1"/>
  <c r="J20754" i="1"/>
  <c r="K20754" i="1"/>
  <c r="L20754" i="1"/>
  <c r="M20754" i="1"/>
  <c r="N20754" i="1"/>
  <c r="P20754" i="1"/>
  <c r="E20755" i="1"/>
  <c r="F20755" i="1"/>
  <c r="G20755" i="1"/>
  <c r="H20755" i="1"/>
  <c r="I20755" i="1"/>
  <c r="J20755" i="1"/>
  <c r="K20755" i="1"/>
  <c r="L20755" i="1"/>
  <c r="M20755" i="1"/>
  <c r="N20755" i="1"/>
  <c r="P20755" i="1"/>
  <c r="E20756" i="1"/>
  <c r="F20756" i="1"/>
  <c r="G20756" i="1"/>
  <c r="H20756" i="1"/>
  <c r="I20756" i="1"/>
  <c r="J20756" i="1"/>
  <c r="K20756" i="1"/>
  <c r="L20756" i="1"/>
  <c r="M20756" i="1"/>
  <c r="N20756" i="1"/>
  <c r="P20756" i="1"/>
  <c r="E20757" i="1"/>
  <c r="F20757" i="1"/>
  <c r="G20757" i="1"/>
  <c r="H20757" i="1"/>
  <c r="I20757" i="1"/>
  <c r="J20757" i="1"/>
  <c r="K20757" i="1"/>
  <c r="L20757" i="1"/>
  <c r="M20757" i="1"/>
  <c r="N20757" i="1"/>
  <c r="P20757" i="1"/>
  <c r="E20758" i="1"/>
  <c r="F20758" i="1"/>
  <c r="G20758" i="1"/>
  <c r="H20758" i="1"/>
  <c r="I20758" i="1"/>
  <c r="J20758" i="1"/>
  <c r="K20758" i="1"/>
  <c r="L20758" i="1"/>
  <c r="M20758" i="1"/>
  <c r="N20758" i="1"/>
  <c r="P20758" i="1"/>
  <c r="E20759" i="1"/>
  <c r="F20759" i="1"/>
  <c r="G20759" i="1"/>
  <c r="H20759" i="1"/>
  <c r="I20759" i="1"/>
  <c r="J20759" i="1"/>
  <c r="K20759" i="1"/>
  <c r="L20759" i="1"/>
  <c r="M20759" i="1"/>
  <c r="N20759" i="1"/>
  <c r="P20759" i="1"/>
  <c r="E20760" i="1"/>
  <c r="F20760" i="1"/>
  <c r="G20760" i="1"/>
  <c r="H20760" i="1"/>
  <c r="I20760" i="1"/>
  <c r="J20760" i="1"/>
  <c r="K20760" i="1"/>
  <c r="L20760" i="1"/>
  <c r="M20760" i="1"/>
  <c r="N20760" i="1"/>
  <c r="P20760" i="1"/>
  <c r="E20761" i="1"/>
  <c r="F20761" i="1"/>
  <c r="G20761" i="1"/>
  <c r="H20761" i="1"/>
  <c r="I20761" i="1"/>
  <c r="J20761" i="1"/>
  <c r="K20761" i="1"/>
  <c r="L20761" i="1"/>
  <c r="M20761" i="1"/>
  <c r="N20761" i="1"/>
  <c r="P20761" i="1"/>
  <c r="E20762" i="1"/>
  <c r="F20762" i="1"/>
  <c r="G20762" i="1"/>
  <c r="H20762" i="1"/>
  <c r="I20762" i="1"/>
  <c r="J20762" i="1"/>
  <c r="K20762" i="1"/>
  <c r="L20762" i="1"/>
  <c r="M20762" i="1"/>
  <c r="N20762" i="1"/>
  <c r="P20762" i="1"/>
  <c r="E20763" i="1"/>
  <c r="F20763" i="1"/>
  <c r="G20763" i="1"/>
  <c r="H20763" i="1"/>
  <c r="I20763" i="1"/>
  <c r="J20763" i="1"/>
  <c r="K20763" i="1"/>
  <c r="L20763" i="1"/>
  <c r="M20763" i="1"/>
  <c r="N20763" i="1"/>
  <c r="P20763" i="1"/>
  <c r="E20764" i="1"/>
  <c r="F20764" i="1"/>
  <c r="G20764" i="1"/>
  <c r="H20764" i="1"/>
  <c r="I20764" i="1"/>
  <c r="J20764" i="1"/>
  <c r="K20764" i="1"/>
  <c r="L20764" i="1"/>
  <c r="M20764" i="1"/>
  <c r="N20764" i="1"/>
  <c r="P20764" i="1"/>
  <c r="E20765" i="1"/>
  <c r="F20765" i="1"/>
  <c r="G20765" i="1"/>
  <c r="H20765" i="1"/>
  <c r="I20765" i="1"/>
  <c r="J20765" i="1"/>
  <c r="K20765" i="1"/>
  <c r="L20765" i="1"/>
  <c r="M20765" i="1"/>
  <c r="N20765" i="1"/>
  <c r="P20765" i="1"/>
  <c r="E20766" i="1"/>
  <c r="F20766" i="1"/>
  <c r="G20766" i="1"/>
  <c r="H20766" i="1"/>
  <c r="I20766" i="1"/>
  <c r="J20766" i="1"/>
  <c r="K20766" i="1"/>
  <c r="L20766" i="1"/>
  <c r="M20766" i="1"/>
  <c r="N20766" i="1"/>
  <c r="P20766" i="1"/>
  <c r="E20767" i="1"/>
  <c r="F20767" i="1"/>
  <c r="G20767" i="1"/>
  <c r="H20767" i="1"/>
  <c r="I20767" i="1"/>
  <c r="J20767" i="1"/>
  <c r="K20767" i="1"/>
  <c r="L20767" i="1"/>
  <c r="M20767" i="1"/>
  <c r="N20767" i="1"/>
  <c r="P20767" i="1"/>
  <c r="E20768" i="1"/>
  <c r="F20768" i="1"/>
  <c r="G20768" i="1"/>
  <c r="H20768" i="1"/>
  <c r="I20768" i="1"/>
  <c r="J20768" i="1"/>
  <c r="K20768" i="1"/>
  <c r="L20768" i="1"/>
  <c r="M20768" i="1"/>
  <c r="N20768" i="1"/>
  <c r="P20768" i="1"/>
  <c r="E20769" i="1"/>
  <c r="F20769" i="1"/>
  <c r="G20769" i="1"/>
  <c r="H20769" i="1"/>
  <c r="I20769" i="1"/>
  <c r="J20769" i="1"/>
  <c r="K20769" i="1"/>
  <c r="L20769" i="1"/>
  <c r="M20769" i="1"/>
  <c r="N20769" i="1"/>
  <c r="P20769" i="1"/>
  <c r="E20770" i="1"/>
  <c r="F20770" i="1"/>
  <c r="G20770" i="1"/>
  <c r="H20770" i="1"/>
  <c r="I20770" i="1"/>
  <c r="J20770" i="1"/>
  <c r="K20770" i="1"/>
  <c r="L20770" i="1"/>
  <c r="M20770" i="1"/>
  <c r="N20770" i="1"/>
  <c r="P20770" i="1"/>
  <c r="E20771" i="1"/>
  <c r="F20771" i="1"/>
  <c r="G20771" i="1"/>
  <c r="H20771" i="1"/>
  <c r="I20771" i="1"/>
  <c r="J20771" i="1"/>
  <c r="K20771" i="1"/>
  <c r="L20771" i="1"/>
  <c r="M20771" i="1"/>
  <c r="N20771" i="1"/>
  <c r="P20771" i="1"/>
  <c r="E20772" i="1"/>
  <c r="F20772" i="1"/>
  <c r="G20772" i="1"/>
  <c r="H20772" i="1"/>
  <c r="I20772" i="1"/>
  <c r="J20772" i="1"/>
  <c r="K20772" i="1"/>
  <c r="L20772" i="1"/>
  <c r="M20772" i="1"/>
  <c r="N20772" i="1"/>
  <c r="P20772" i="1"/>
  <c r="E20773" i="1"/>
  <c r="F20773" i="1"/>
  <c r="G20773" i="1"/>
  <c r="H20773" i="1"/>
  <c r="I20773" i="1"/>
  <c r="J20773" i="1"/>
  <c r="K20773" i="1"/>
  <c r="L20773" i="1"/>
  <c r="M20773" i="1"/>
  <c r="N20773" i="1"/>
  <c r="P20773" i="1"/>
  <c r="E20774" i="1"/>
  <c r="F20774" i="1"/>
  <c r="G20774" i="1"/>
  <c r="H20774" i="1"/>
  <c r="I20774" i="1"/>
  <c r="J20774" i="1"/>
  <c r="K20774" i="1"/>
  <c r="L20774" i="1"/>
  <c r="M20774" i="1"/>
  <c r="N20774" i="1"/>
  <c r="P20774" i="1"/>
  <c r="E20775" i="1"/>
  <c r="F20775" i="1"/>
  <c r="G20775" i="1"/>
  <c r="H20775" i="1"/>
  <c r="I20775" i="1"/>
  <c r="J20775" i="1"/>
  <c r="K20775" i="1"/>
  <c r="L20775" i="1"/>
  <c r="M20775" i="1"/>
  <c r="N20775" i="1"/>
  <c r="P20775" i="1"/>
  <c r="E20776" i="1"/>
  <c r="F20776" i="1"/>
  <c r="G20776" i="1"/>
  <c r="H20776" i="1"/>
  <c r="I20776" i="1"/>
  <c r="J20776" i="1"/>
  <c r="K20776" i="1"/>
  <c r="L20776" i="1"/>
  <c r="M20776" i="1"/>
  <c r="N20776" i="1"/>
  <c r="P20776" i="1"/>
  <c r="E20777" i="1"/>
  <c r="F20777" i="1"/>
  <c r="G20777" i="1"/>
  <c r="H20777" i="1"/>
  <c r="I20777" i="1"/>
  <c r="J20777" i="1"/>
  <c r="K20777" i="1"/>
  <c r="L20777" i="1"/>
  <c r="M20777" i="1"/>
  <c r="N20777" i="1"/>
  <c r="P20777" i="1"/>
  <c r="E20778" i="1"/>
  <c r="F20778" i="1"/>
  <c r="G20778" i="1"/>
  <c r="H20778" i="1"/>
  <c r="I20778" i="1"/>
  <c r="J20778" i="1"/>
  <c r="K20778" i="1"/>
  <c r="L20778" i="1"/>
  <c r="M20778" i="1"/>
  <c r="N20778" i="1"/>
  <c r="P20778" i="1"/>
  <c r="E20779" i="1"/>
  <c r="F20779" i="1"/>
  <c r="G20779" i="1"/>
  <c r="H20779" i="1"/>
  <c r="I20779" i="1"/>
  <c r="J20779" i="1"/>
  <c r="K20779" i="1"/>
  <c r="L20779" i="1"/>
  <c r="M20779" i="1"/>
  <c r="N20779" i="1"/>
  <c r="P20779" i="1"/>
  <c r="E20780" i="1"/>
  <c r="F20780" i="1"/>
  <c r="G20780" i="1"/>
  <c r="H20780" i="1"/>
  <c r="I20780" i="1"/>
  <c r="J20780" i="1"/>
  <c r="K20780" i="1"/>
  <c r="L20780" i="1"/>
  <c r="M20780" i="1"/>
  <c r="N20780" i="1"/>
  <c r="P20780" i="1"/>
  <c r="E20781" i="1"/>
  <c r="F20781" i="1"/>
  <c r="G20781" i="1"/>
  <c r="H20781" i="1"/>
  <c r="I20781" i="1"/>
  <c r="J20781" i="1"/>
  <c r="K20781" i="1"/>
  <c r="L20781" i="1"/>
  <c r="M20781" i="1"/>
  <c r="N20781" i="1"/>
  <c r="P20781" i="1"/>
  <c r="E20782" i="1"/>
  <c r="F20782" i="1"/>
  <c r="G20782" i="1"/>
  <c r="H20782" i="1"/>
  <c r="I20782" i="1"/>
  <c r="J20782" i="1"/>
  <c r="K20782" i="1"/>
  <c r="L20782" i="1"/>
  <c r="M20782" i="1"/>
  <c r="N20782" i="1"/>
  <c r="P20782" i="1"/>
  <c r="E20783" i="1"/>
  <c r="F20783" i="1"/>
  <c r="G20783" i="1"/>
  <c r="H20783" i="1"/>
  <c r="I20783" i="1"/>
  <c r="J20783" i="1"/>
  <c r="K20783" i="1"/>
  <c r="L20783" i="1"/>
  <c r="M20783" i="1"/>
  <c r="N20783" i="1"/>
  <c r="P20783" i="1"/>
  <c r="E20784" i="1"/>
  <c r="F20784" i="1"/>
  <c r="G20784" i="1"/>
  <c r="H20784" i="1"/>
  <c r="I20784" i="1"/>
  <c r="J20784" i="1"/>
  <c r="K20784" i="1"/>
  <c r="L20784" i="1"/>
  <c r="M20784" i="1"/>
  <c r="N20784" i="1"/>
  <c r="P20784" i="1"/>
  <c r="E20785" i="1"/>
  <c r="F20785" i="1"/>
  <c r="G20785" i="1"/>
  <c r="H20785" i="1"/>
  <c r="I20785" i="1"/>
  <c r="J20785" i="1"/>
  <c r="K20785" i="1"/>
  <c r="L20785" i="1"/>
  <c r="M20785" i="1"/>
  <c r="N20785" i="1"/>
  <c r="P20785" i="1"/>
  <c r="E20786" i="1"/>
  <c r="F20786" i="1"/>
  <c r="G20786" i="1"/>
  <c r="H20786" i="1"/>
  <c r="I20786" i="1"/>
  <c r="J20786" i="1"/>
  <c r="K20786" i="1"/>
  <c r="L20786" i="1"/>
  <c r="M20786" i="1"/>
  <c r="N20786" i="1"/>
  <c r="P20786" i="1"/>
  <c r="E20787" i="1"/>
  <c r="F20787" i="1"/>
  <c r="G20787" i="1"/>
  <c r="H20787" i="1"/>
  <c r="I20787" i="1"/>
  <c r="J20787" i="1"/>
  <c r="K20787" i="1"/>
  <c r="L20787" i="1"/>
  <c r="M20787" i="1"/>
  <c r="N20787" i="1"/>
  <c r="P20787" i="1"/>
  <c r="E20788" i="1"/>
  <c r="F20788" i="1"/>
  <c r="G20788" i="1"/>
  <c r="H20788" i="1"/>
  <c r="I20788" i="1"/>
  <c r="J20788" i="1"/>
  <c r="K20788" i="1"/>
  <c r="L20788" i="1"/>
  <c r="M20788" i="1"/>
  <c r="N20788" i="1"/>
  <c r="P20788" i="1"/>
  <c r="E20789" i="1"/>
  <c r="F20789" i="1"/>
  <c r="G20789" i="1"/>
  <c r="H20789" i="1"/>
  <c r="I20789" i="1"/>
  <c r="J20789" i="1"/>
  <c r="K20789" i="1"/>
  <c r="L20789" i="1"/>
  <c r="M20789" i="1"/>
  <c r="N20789" i="1"/>
  <c r="P20789" i="1"/>
  <c r="E20790" i="1"/>
  <c r="F20790" i="1"/>
  <c r="G20790" i="1"/>
  <c r="H20790" i="1"/>
  <c r="I20790" i="1"/>
  <c r="J20790" i="1"/>
  <c r="K20790" i="1"/>
  <c r="L20790" i="1"/>
  <c r="M20790" i="1"/>
  <c r="N20790" i="1"/>
  <c r="P20790" i="1"/>
  <c r="E20791" i="1"/>
  <c r="F20791" i="1"/>
  <c r="G20791" i="1"/>
  <c r="H20791" i="1"/>
  <c r="I20791" i="1"/>
  <c r="J20791" i="1"/>
  <c r="K20791" i="1"/>
  <c r="L20791" i="1"/>
  <c r="M20791" i="1"/>
  <c r="N20791" i="1"/>
  <c r="P20791" i="1"/>
  <c r="E20792" i="1"/>
  <c r="F20792" i="1"/>
  <c r="G20792" i="1"/>
  <c r="H20792" i="1"/>
  <c r="I20792" i="1"/>
  <c r="J20792" i="1"/>
  <c r="K20792" i="1"/>
  <c r="L20792" i="1"/>
  <c r="M20792" i="1"/>
  <c r="N20792" i="1"/>
  <c r="P20792" i="1"/>
  <c r="E20793" i="1"/>
  <c r="F20793" i="1"/>
  <c r="G20793" i="1"/>
  <c r="H20793" i="1"/>
  <c r="I20793" i="1"/>
  <c r="J20793" i="1"/>
  <c r="K20793" i="1"/>
  <c r="L20793" i="1"/>
  <c r="M20793" i="1"/>
  <c r="N20793" i="1"/>
  <c r="P20793" i="1"/>
  <c r="E20794" i="1"/>
  <c r="F20794" i="1"/>
  <c r="G20794" i="1"/>
  <c r="H20794" i="1"/>
  <c r="I20794" i="1"/>
  <c r="J20794" i="1"/>
  <c r="K20794" i="1"/>
  <c r="L20794" i="1"/>
  <c r="M20794" i="1"/>
  <c r="N20794" i="1"/>
  <c r="P20794" i="1"/>
  <c r="E20795" i="1"/>
  <c r="F20795" i="1"/>
  <c r="G20795" i="1"/>
  <c r="H20795" i="1"/>
  <c r="I20795" i="1"/>
  <c r="J20795" i="1"/>
  <c r="K20795" i="1"/>
  <c r="L20795" i="1"/>
  <c r="M20795" i="1"/>
  <c r="N20795" i="1"/>
  <c r="P20795" i="1"/>
  <c r="E20796" i="1"/>
  <c r="F20796" i="1"/>
  <c r="G20796" i="1"/>
  <c r="H20796" i="1"/>
  <c r="I20796" i="1"/>
  <c r="J20796" i="1"/>
  <c r="K20796" i="1"/>
  <c r="L20796" i="1"/>
  <c r="M20796" i="1"/>
  <c r="N20796" i="1"/>
  <c r="P20796" i="1"/>
  <c r="E20797" i="1"/>
  <c r="F20797" i="1"/>
  <c r="G20797" i="1"/>
  <c r="H20797" i="1"/>
  <c r="I20797" i="1"/>
  <c r="J20797" i="1"/>
  <c r="K20797" i="1"/>
  <c r="L20797" i="1"/>
  <c r="M20797" i="1"/>
  <c r="N20797" i="1"/>
  <c r="P20797" i="1"/>
  <c r="E20798" i="1"/>
  <c r="F20798" i="1"/>
  <c r="G20798" i="1"/>
  <c r="H20798" i="1"/>
  <c r="I20798" i="1"/>
  <c r="J20798" i="1"/>
  <c r="K20798" i="1"/>
  <c r="L20798" i="1"/>
  <c r="M20798" i="1"/>
  <c r="N20798" i="1"/>
  <c r="P20798" i="1"/>
  <c r="E20799" i="1"/>
  <c r="F20799" i="1"/>
  <c r="G20799" i="1"/>
  <c r="H20799" i="1"/>
  <c r="I20799" i="1"/>
  <c r="J20799" i="1"/>
  <c r="K20799" i="1"/>
  <c r="L20799" i="1"/>
  <c r="M20799" i="1"/>
  <c r="N20799" i="1"/>
  <c r="P20799" i="1"/>
  <c r="E20800" i="1"/>
  <c r="F20800" i="1"/>
  <c r="G20800" i="1"/>
  <c r="H20800" i="1"/>
  <c r="I20800" i="1"/>
  <c r="J20800" i="1"/>
  <c r="K20800" i="1"/>
  <c r="L20800" i="1"/>
  <c r="M20800" i="1"/>
  <c r="N20800" i="1"/>
  <c r="P20800" i="1"/>
  <c r="E20801" i="1"/>
  <c r="F20801" i="1"/>
  <c r="G20801" i="1"/>
  <c r="H20801" i="1"/>
  <c r="I20801" i="1"/>
  <c r="J20801" i="1"/>
  <c r="K20801" i="1"/>
  <c r="L20801" i="1"/>
  <c r="M20801" i="1"/>
  <c r="N20801" i="1"/>
  <c r="P20801" i="1"/>
  <c r="E20802" i="1"/>
  <c r="F20802" i="1"/>
  <c r="G20802" i="1"/>
  <c r="H20802" i="1"/>
  <c r="I20802" i="1"/>
  <c r="J20802" i="1"/>
  <c r="K20802" i="1"/>
  <c r="L20802" i="1"/>
  <c r="M20802" i="1"/>
  <c r="N20802" i="1"/>
  <c r="P20802" i="1"/>
  <c r="E20803" i="1"/>
  <c r="F20803" i="1"/>
  <c r="G20803" i="1"/>
  <c r="H20803" i="1"/>
  <c r="I20803" i="1"/>
  <c r="J20803" i="1"/>
  <c r="K20803" i="1"/>
  <c r="L20803" i="1"/>
  <c r="M20803" i="1"/>
  <c r="N20803" i="1"/>
  <c r="P20803" i="1"/>
  <c r="E20804" i="1"/>
  <c r="F20804" i="1"/>
  <c r="G20804" i="1"/>
  <c r="H20804" i="1"/>
  <c r="I20804" i="1"/>
  <c r="J20804" i="1"/>
  <c r="K20804" i="1"/>
  <c r="L20804" i="1"/>
  <c r="M20804" i="1"/>
  <c r="N20804" i="1"/>
  <c r="P20804" i="1"/>
  <c r="E20805" i="1"/>
  <c r="F20805" i="1"/>
  <c r="G20805" i="1"/>
  <c r="H20805" i="1"/>
  <c r="I20805" i="1"/>
  <c r="J20805" i="1"/>
  <c r="K20805" i="1"/>
  <c r="L20805" i="1"/>
  <c r="M20805" i="1"/>
  <c r="N20805" i="1"/>
  <c r="P20805" i="1"/>
  <c r="E20806" i="1"/>
  <c r="F20806" i="1"/>
  <c r="G20806" i="1"/>
  <c r="H20806" i="1"/>
  <c r="I20806" i="1"/>
  <c r="J20806" i="1"/>
  <c r="K20806" i="1"/>
  <c r="L20806" i="1"/>
  <c r="M20806" i="1"/>
  <c r="N20806" i="1"/>
  <c r="P20806" i="1"/>
  <c r="E20807" i="1"/>
  <c r="F20807" i="1"/>
  <c r="G20807" i="1"/>
  <c r="H20807" i="1"/>
  <c r="I20807" i="1"/>
  <c r="J20807" i="1"/>
  <c r="K20807" i="1"/>
  <c r="L20807" i="1"/>
  <c r="M20807" i="1"/>
  <c r="N20807" i="1"/>
  <c r="P20807" i="1"/>
  <c r="E20808" i="1"/>
  <c r="F20808" i="1"/>
  <c r="G20808" i="1"/>
  <c r="H20808" i="1"/>
  <c r="I20808" i="1"/>
  <c r="J20808" i="1"/>
  <c r="K20808" i="1"/>
  <c r="L20808" i="1"/>
  <c r="M20808" i="1"/>
  <c r="N20808" i="1"/>
  <c r="P20808" i="1"/>
  <c r="E20809" i="1"/>
  <c r="F20809" i="1"/>
  <c r="G20809" i="1"/>
  <c r="H20809" i="1"/>
  <c r="I20809" i="1"/>
  <c r="J20809" i="1"/>
  <c r="K20809" i="1"/>
  <c r="L20809" i="1"/>
  <c r="M20809" i="1"/>
  <c r="N20809" i="1"/>
  <c r="P20809" i="1"/>
  <c r="E20810" i="1"/>
  <c r="F20810" i="1"/>
  <c r="G20810" i="1"/>
  <c r="H20810" i="1"/>
  <c r="I20810" i="1"/>
  <c r="J20810" i="1"/>
  <c r="K20810" i="1"/>
  <c r="L20810" i="1"/>
  <c r="M20810" i="1"/>
  <c r="N20810" i="1"/>
  <c r="P20810" i="1"/>
  <c r="E20811" i="1"/>
  <c r="F20811" i="1"/>
  <c r="G20811" i="1"/>
  <c r="H20811" i="1"/>
  <c r="I20811" i="1"/>
  <c r="J20811" i="1"/>
  <c r="K20811" i="1"/>
  <c r="L20811" i="1"/>
  <c r="M20811" i="1"/>
  <c r="N20811" i="1"/>
  <c r="P20811" i="1"/>
  <c r="E20812" i="1"/>
  <c r="F20812" i="1"/>
  <c r="G20812" i="1"/>
  <c r="H20812" i="1"/>
  <c r="I20812" i="1"/>
  <c r="J20812" i="1"/>
  <c r="K20812" i="1"/>
  <c r="L20812" i="1"/>
  <c r="M20812" i="1"/>
  <c r="N20812" i="1"/>
  <c r="P20812" i="1"/>
  <c r="E20813" i="1"/>
  <c r="F20813" i="1"/>
  <c r="G20813" i="1"/>
  <c r="H20813" i="1"/>
  <c r="I20813" i="1"/>
  <c r="J20813" i="1"/>
  <c r="K20813" i="1"/>
  <c r="L20813" i="1"/>
  <c r="M20813" i="1"/>
  <c r="N20813" i="1"/>
  <c r="P20813" i="1"/>
  <c r="E20814" i="1"/>
  <c r="F20814" i="1"/>
  <c r="G20814" i="1"/>
  <c r="H20814" i="1"/>
  <c r="I20814" i="1"/>
  <c r="J20814" i="1"/>
  <c r="K20814" i="1"/>
  <c r="L20814" i="1"/>
  <c r="M20814" i="1"/>
  <c r="N20814" i="1"/>
  <c r="P20814" i="1"/>
  <c r="E20815" i="1"/>
  <c r="F20815" i="1"/>
  <c r="G20815" i="1"/>
  <c r="H20815" i="1"/>
  <c r="I20815" i="1"/>
  <c r="J20815" i="1"/>
  <c r="K20815" i="1"/>
  <c r="L20815" i="1"/>
  <c r="M20815" i="1"/>
  <c r="N20815" i="1"/>
  <c r="P20815" i="1"/>
  <c r="E20816" i="1"/>
  <c r="F20816" i="1"/>
  <c r="G20816" i="1"/>
  <c r="H20816" i="1"/>
  <c r="I20816" i="1"/>
  <c r="J20816" i="1"/>
  <c r="K20816" i="1"/>
  <c r="L20816" i="1"/>
  <c r="M20816" i="1"/>
  <c r="N20816" i="1"/>
  <c r="P20816" i="1"/>
  <c r="E20817" i="1"/>
  <c r="F20817" i="1"/>
  <c r="G20817" i="1"/>
  <c r="H20817" i="1"/>
  <c r="I20817" i="1"/>
  <c r="J20817" i="1"/>
  <c r="K20817" i="1"/>
  <c r="L20817" i="1"/>
  <c r="M20817" i="1"/>
  <c r="N20817" i="1"/>
  <c r="P20817" i="1"/>
  <c r="E20818" i="1"/>
  <c r="F20818" i="1"/>
  <c r="G20818" i="1"/>
  <c r="H20818" i="1"/>
  <c r="I20818" i="1"/>
  <c r="J20818" i="1"/>
  <c r="K20818" i="1"/>
  <c r="L20818" i="1"/>
  <c r="M20818" i="1"/>
  <c r="N20818" i="1"/>
  <c r="P20818" i="1"/>
  <c r="E20819" i="1"/>
  <c r="F20819" i="1"/>
  <c r="G20819" i="1"/>
  <c r="H20819" i="1"/>
  <c r="I20819" i="1"/>
  <c r="J20819" i="1"/>
  <c r="K20819" i="1"/>
  <c r="L20819" i="1"/>
  <c r="M20819" i="1"/>
  <c r="N20819" i="1"/>
  <c r="P20819" i="1"/>
  <c r="E20820" i="1"/>
  <c r="F20820" i="1"/>
  <c r="G20820" i="1"/>
  <c r="H20820" i="1"/>
  <c r="I20820" i="1"/>
  <c r="J20820" i="1"/>
  <c r="K20820" i="1"/>
  <c r="L20820" i="1"/>
  <c r="M20820" i="1"/>
  <c r="N20820" i="1"/>
  <c r="P20820" i="1"/>
  <c r="E20821" i="1"/>
  <c r="F20821" i="1"/>
  <c r="G20821" i="1"/>
  <c r="H20821" i="1"/>
  <c r="I20821" i="1"/>
  <c r="J20821" i="1"/>
  <c r="K20821" i="1"/>
  <c r="L20821" i="1"/>
  <c r="M20821" i="1"/>
  <c r="N20821" i="1"/>
  <c r="P20821" i="1"/>
  <c r="E20822" i="1"/>
  <c r="F20822" i="1"/>
  <c r="G20822" i="1"/>
  <c r="H20822" i="1"/>
  <c r="I20822" i="1"/>
  <c r="J20822" i="1"/>
  <c r="K20822" i="1"/>
  <c r="L20822" i="1"/>
  <c r="M20822" i="1"/>
  <c r="N20822" i="1"/>
  <c r="P20822" i="1"/>
  <c r="E20823" i="1"/>
  <c r="F20823" i="1"/>
  <c r="G20823" i="1"/>
  <c r="H20823" i="1"/>
  <c r="I20823" i="1"/>
  <c r="J20823" i="1"/>
  <c r="K20823" i="1"/>
  <c r="L20823" i="1"/>
  <c r="M20823" i="1"/>
  <c r="N20823" i="1"/>
  <c r="P20823" i="1"/>
  <c r="E20824" i="1"/>
  <c r="F20824" i="1"/>
  <c r="G20824" i="1"/>
  <c r="H20824" i="1"/>
  <c r="I20824" i="1"/>
  <c r="J20824" i="1"/>
  <c r="K20824" i="1"/>
  <c r="L20824" i="1"/>
  <c r="M20824" i="1"/>
  <c r="N20824" i="1"/>
  <c r="P20824" i="1"/>
  <c r="E20825" i="1"/>
  <c r="F20825" i="1"/>
  <c r="G20825" i="1"/>
  <c r="H20825" i="1"/>
  <c r="I20825" i="1"/>
  <c r="J20825" i="1"/>
  <c r="K20825" i="1"/>
  <c r="L20825" i="1"/>
  <c r="M20825" i="1"/>
  <c r="N20825" i="1"/>
  <c r="P20825" i="1"/>
  <c r="E20826" i="1"/>
  <c r="F20826" i="1"/>
  <c r="G20826" i="1"/>
  <c r="H20826" i="1"/>
  <c r="I20826" i="1"/>
  <c r="J20826" i="1"/>
  <c r="K20826" i="1"/>
  <c r="L20826" i="1"/>
  <c r="M20826" i="1"/>
  <c r="N20826" i="1"/>
  <c r="P20826" i="1"/>
  <c r="E20827" i="1"/>
  <c r="F20827" i="1"/>
  <c r="G20827" i="1"/>
  <c r="H20827" i="1"/>
  <c r="I20827" i="1"/>
  <c r="J20827" i="1"/>
  <c r="K20827" i="1"/>
  <c r="L20827" i="1"/>
  <c r="M20827" i="1"/>
  <c r="N20827" i="1"/>
  <c r="P20827" i="1"/>
  <c r="E20828" i="1"/>
  <c r="F20828" i="1"/>
  <c r="G20828" i="1"/>
  <c r="H20828" i="1"/>
  <c r="I20828" i="1"/>
  <c r="J20828" i="1"/>
  <c r="K20828" i="1"/>
  <c r="L20828" i="1"/>
  <c r="M20828" i="1"/>
  <c r="N20828" i="1"/>
  <c r="P20828" i="1"/>
  <c r="E20829" i="1"/>
  <c r="F20829" i="1"/>
  <c r="G20829" i="1"/>
  <c r="H20829" i="1"/>
  <c r="I20829" i="1"/>
  <c r="J20829" i="1"/>
  <c r="K20829" i="1"/>
  <c r="L20829" i="1"/>
  <c r="M20829" i="1"/>
  <c r="N20829" i="1"/>
  <c r="P20829" i="1"/>
  <c r="E20830" i="1"/>
  <c r="F20830" i="1"/>
  <c r="G20830" i="1"/>
  <c r="H20830" i="1"/>
  <c r="I20830" i="1"/>
  <c r="J20830" i="1"/>
  <c r="K20830" i="1"/>
  <c r="L20830" i="1"/>
  <c r="M20830" i="1"/>
  <c r="N20830" i="1"/>
  <c r="P20830" i="1"/>
  <c r="E20831" i="1"/>
  <c r="F20831" i="1"/>
  <c r="G20831" i="1"/>
  <c r="H20831" i="1"/>
  <c r="I20831" i="1"/>
  <c r="J20831" i="1"/>
  <c r="K20831" i="1"/>
  <c r="L20831" i="1"/>
  <c r="M20831" i="1"/>
  <c r="N20831" i="1"/>
  <c r="P20831" i="1"/>
  <c r="E20832" i="1"/>
  <c r="F20832" i="1"/>
  <c r="G20832" i="1"/>
  <c r="H20832" i="1"/>
  <c r="I20832" i="1"/>
  <c r="J20832" i="1"/>
  <c r="K20832" i="1"/>
  <c r="L20832" i="1"/>
  <c r="M20832" i="1"/>
  <c r="N20832" i="1"/>
  <c r="P20832" i="1"/>
  <c r="E20833" i="1"/>
  <c r="F20833" i="1"/>
  <c r="G20833" i="1"/>
  <c r="H20833" i="1"/>
  <c r="I20833" i="1"/>
  <c r="J20833" i="1"/>
  <c r="K20833" i="1"/>
  <c r="L20833" i="1"/>
  <c r="M20833" i="1"/>
  <c r="N20833" i="1"/>
  <c r="P20833" i="1"/>
  <c r="E20834" i="1"/>
  <c r="F20834" i="1"/>
  <c r="G20834" i="1"/>
  <c r="H20834" i="1"/>
  <c r="I20834" i="1"/>
  <c r="J20834" i="1"/>
  <c r="K20834" i="1"/>
  <c r="L20834" i="1"/>
  <c r="M20834" i="1"/>
  <c r="N20834" i="1"/>
  <c r="P20834" i="1"/>
  <c r="E20835" i="1"/>
  <c r="F20835" i="1"/>
  <c r="G20835" i="1"/>
  <c r="H20835" i="1"/>
  <c r="I20835" i="1"/>
  <c r="J20835" i="1"/>
  <c r="K20835" i="1"/>
  <c r="L20835" i="1"/>
  <c r="M20835" i="1"/>
  <c r="N20835" i="1"/>
  <c r="P20835" i="1"/>
  <c r="E20836" i="1"/>
  <c r="F20836" i="1"/>
  <c r="G20836" i="1"/>
  <c r="H20836" i="1"/>
  <c r="I20836" i="1"/>
  <c r="J20836" i="1"/>
  <c r="K20836" i="1"/>
  <c r="L20836" i="1"/>
  <c r="M20836" i="1"/>
  <c r="N20836" i="1"/>
  <c r="P20836" i="1"/>
  <c r="E20837" i="1"/>
  <c r="F20837" i="1"/>
  <c r="G20837" i="1"/>
  <c r="H20837" i="1"/>
  <c r="I20837" i="1"/>
  <c r="J20837" i="1"/>
  <c r="K20837" i="1"/>
  <c r="L20837" i="1"/>
  <c r="M20837" i="1"/>
  <c r="N20837" i="1"/>
  <c r="P20837" i="1"/>
  <c r="E20838" i="1"/>
  <c r="F20838" i="1"/>
  <c r="G20838" i="1"/>
  <c r="H20838" i="1"/>
  <c r="I20838" i="1"/>
  <c r="J20838" i="1"/>
  <c r="K20838" i="1"/>
  <c r="L20838" i="1"/>
  <c r="M20838" i="1"/>
  <c r="N20838" i="1"/>
  <c r="P20838" i="1"/>
  <c r="E20839" i="1"/>
  <c r="F20839" i="1"/>
  <c r="G20839" i="1"/>
  <c r="H20839" i="1"/>
  <c r="I20839" i="1"/>
  <c r="J20839" i="1"/>
  <c r="K20839" i="1"/>
  <c r="L20839" i="1"/>
  <c r="M20839" i="1"/>
  <c r="N20839" i="1"/>
  <c r="P20839" i="1"/>
  <c r="E20840" i="1"/>
  <c r="F20840" i="1"/>
  <c r="G20840" i="1"/>
  <c r="H20840" i="1"/>
  <c r="I20840" i="1"/>
  <c r="J20840" i="1"/>
  <c r="K20840" i="1"/>
  <c r="L20840" i="1"/>
  <c r="M20840" i="1"/>
  <c r="N20840" i="1"/>
  <c r="P20840" i="1"/>
  <c r="E20841" i="1"/>
  <c r="F20841" i="1"/>
  <c r="G20841" i="1"/>
  <c r="H20841" i="1"/>
  <c r="I20841" i="1"/>
  <c r="J20841" i="1"/>
  <c r="K20841" i="1"/>
  <c r="L20841" i="1"/>
  <c r="M20841" i="1"/>
  <c r="N20841" i="1"/>
  <c r="P20841" i="1"/>
  <c r="E20842" i="1"/>
  <c r="F20842" i="1"/>
  <c r="G20842" i="1"/>
  <c r="H20842" i="1"/>
  <c r="I20842" i="1"/>
  <c r="J20842" i="1"/>
  <c r="K20842" i="1"/>
  <c r="L20842" i="1"/>
  <c r="M20842" i="1"/>
  <c r="N20842" i="1"/>
  <c r="P20842" i="1"/>
  <c r="E20843" i="1"/>
  <c r="F20843" i="1"/>
  <c r="G20843" i="1"/>
  <c r="H20843" i="1"/>
  <c r="I20843" i="1"/>
  <c r="J20843" i="1"/>
  <c r="K20843" i="1"/>
  <c r="L20843" i="1"/>
  <c r="M20843" i="1"/>
  <c r="N20843" i="1"/>
  <c r="P20843" i="1"/>
  <c r="E20844" i="1"/>
  <c r="F20844" i="1"/>
  <c r="G20844" i="1"/>
  <c r="H20844" i="1"/>
  <c r="I20844" i="1"/>
  <c r="J20844" i="1"/>
  <c r="K20844" i="1"/>
  <c r="L20844" i="1"/>
  <c r="M20844" i="1"/>
  <c r="N20844" i="1"/>
  <c r="P20844" i="1"/>
  <c r="E20845" i="1"/>
  <c r="F20845" i="1"/>
  <c r="G20845" i="1"/>
  <c r="H20845" i="1"/>
  <c r="I20845" i="1"/>
  <c r="J20845" i="1"/>
  <c r="K20845" i="1"/>
  <c r="L20845" i="1"/>
  <c r="M20845" i="1"/>
  <c r="N20845" i="1"/>
  <c r="P20845" i="1"/>
  <c r="E20846" i="1"/>
  <c r="F20846" i="1"/>
  <c r="G20846" i="1"/>
  <c r="H20846" i="1"/>
  <c r="I20846" i="1"/>
  <c r="J20846" i="1"/>
  <c r="K20846" i="1"/>
  <c r="L20846" i="1"/>
  <c r="M20846" i="1"/>
  <c r="N20846" i="1"/>
  <c r="P20846" i="1"/>
  <c r="E20847" i="1"/>
  <c r="F20847" i="1"/>
  <c r="G20847" i="1"/>
  <c r="H20847" i="1"/>
  <c r="I20847" i="1"/>
  <c r="J20847" i="1"/>
  <c r="K20847" i="1"/>
  <c r="L20847" i="1"/>
  <c r="M20847" i="1"/>
  <c r="N20847" i="1"/>
  <c r="P20847" i="1"/>
  <c r="E20848" i="1"/>
  <c r="F20848" i="1"/>
  <c r="G20848" i="1"/>
  <c r="H20848" i="1"/>
  <c r="I20848" i="1"/>
  <c r="J20848" i="1"/>
  <c r="K20848" i="1"/>
  <c r="L20848" i="1"/>
  <c r="M20848" i="1"/>
  <c r="N20848" i="1"/>
  <c r="P20848" i="1"/>
  <c r="E20849" i="1"/>
  <c r="F20849" i="1"/>
  <c r="G20849" i="1"/>
  <c r="H20849" i="1"/>
  <c r="I20849" i="1"/>
  <c r="J20849" i="1"/>
  <c r="K20849" i="1"/>
  <c r="L20849" i="1"/>
  <c r="M20849" i="1"/>
  <c r="N20849" i="1"/>
  <c r="P20849" i="1"/>
  <c r="E20850" i="1"/>
  <c r="F20850" i="1"/>
  <c r="G20850" i="1"/>
  <c r="H20850" i="1"/>
  <c r="I20850" i="1"/>
  <c r="J20850" i="1"/>
  <c r="K20850" i="1"/>
  <c r="L20850" i="1"/>
  <c r="M20850" i="1"/>
  <c r="N20850" i="1"/>
  <c r="P20850" i="1"/>
  <c r="E20851" i="1"/>
  <c r="F20851" i="1"/>
  <c r="G20851" i="1"/>
  <c r="H20851" i="1"/>
  <c r="I20851" i="1"/>
  <c r="J20851" i="1"/>
  <c r="K20851" i="1"/>
  <c r="L20851" i="1"/>
  <c r="M20851" i="1"/>
  <c r="N20851" i="1"/>
  <c r="P20851" i="1"/>
  <c r="E20852" i="1"/>
  <c r="F20852" i="1"/>
  <c r="G20852" i="1"/>
  <c r="H20852" i="1"/>
  <c r="I20852" i="1"/>
  <c r="J20852" i="1"/>
  <c r="K20852" i="1"/>
  <c r="L20852" i="1"/>
  <c r="M20852" i="1"/>
  <c r="N20852" i="1"/>
  <c r="P20852" i="1"/>
  <c r="E20853" i="1"/>
  <c r="F20853" i="1"/>
  <c r="G20853" i="1"/>
  <c r="H20853" i="1"/>
  <c r="I20853" i="1"/>
  <c r="J20853" i="1"/>
  <c r="K20853" i="1"/>
  <c r="L20853" i="1"/>
  <c r="M20853" i="1"/>
  <c r="N20853" i="1"/>
  <c r="P20853" i="1"/>
  <c r="E20854" i="1"/>
  <c r="F20854" i="1"/>
  <c r="G20854" i="1"/>
  <c r="H20854" i="1"/>
  <c r="I20854" i="1"/>
  <c r="J20854" i="1"/>
  <c r="K20854" i="1"/>
  <c r="L20854" i="1"/>
  <c r="M20854" i="1"/>
  <c r="N20854" i="1"/>
  <c r="P20854" i="1"/>
  <c r="E20855" i="1"/>
  <c r="F20855" i="1"/>
  <c r="G20855" i="1"/>
  <c r="H20855" i="1"/>
  <c r="I20855" i="1"/>
  <c r="J20855" i="1"/>
  <c r="K20855" i="1"/>
  <c r="L20855" i="1"/>
  <c r="M20855" i="1"/>
  <c r="N20855" i="1"/>
  <c r="P20855" i="1"/>
  <c r="E20856" i="1"/>
  <c r="F20856" i="1"/>
  <c r="G20856" i="1"/>
  <c r="H20856" i="1"/>
  <c r="I20856" i="1"/>
  <c r="J20856" i="1"/>
  <c r="K20856" i="1"/>
  <c r="L20856" i="1"/>
  <c r="M20856" i="1"/>
  <c r="N20856" i="1"/>
  <c r="P20856" i="1"/>
  <c r="E20857" i="1"/>
  <c r="F20857" i="1"/>
  <c r="G20857" i="1"/>
  <c r="H20857" i="1"/>
  <c r="I20857" i="1"/>
  <c r="J20857" i="1"/>
  <c r="K20857" i="1"/>
  <c r="L20857" i="1"/>
  <c r="M20857" i="1"/>
  <c r="N20857" i="1"/>
  <c r="P20857" i="1"/>
  <c r="E20858" i="1"/>
  <c r="F20858" i="1"/>
  <c r="G20858" i="1"/>
  <c r="H20858" i="1"/>
  <c r="I20858" i="1"/>
  <c r="J20858" i="1"/>
  <c r="K20858" i="1"/>
  <c r="L20858" i="1"/>
  <c r="M20858" i="1"/>
  <c r="N20858" i="1"/>
  <c r="P20858" i="1"/>
  <c r="E20859" i="1"/>
  <c r="F20859" i="1"/>
  <c r="G20859" i="1"/>
  <c r="H20859" i="1"/>
  <c r="I20859" i="1"/>
  <c r="J20859" i="1"/>
  <c r="K20859" i="1"/>
  <c r="L20859" i="1"/>
  <c r="M20859" i="1"/>
  <c r="N20859" i="1"/>
  <c r="P20859" i="1"/>
  <c r="E20860" i="1"/>
  <c r="F20860" i="1"/>
  <c r="G20860" i="1"/>
  <c r="H20860" i="1"/>
  <c r="I20860" i="1"/>
  <c r="J20860" i="1"/>
  <c r="K20860" i="1"/>
  <c r="L20860" i="1"/>
  <c r="M20860" i="1"/>
  <c r="N20860" i="1"/>
  <c r="P20860" i="1"/>
  <c r="E20861" i="1"/>
  <c r="F20861" i="1"/>
  <c r="G20861" i="1"/>
  <c r="H20861" i="1"/>
  <c r="I20861" i="1"/>
  <c r="J20861" i="1"/>
  <c r="K20861" i="1"/>
  <c r="L20861" i="1"/>
  <c r="M20861" i="1"/>
  <c r="N20861" i="1"/>
  <c r="P20861" i="1"/>
  <c r="E20862" i="1"/>
  <c r="F20862" i="1"/>
  <c r="G20862" i="1"/>
  <c r="H20862" i="1"/>
  <c r="I20862" i="1"/>
  <c r="J20862" i="1"/>
  <c r="K20862" i="1"/>
  <c r="L20862" i="1"/>
  <c r="M20862" i="1"/>
  <c r="N20862" i="1"/>
  <c r="P20862" i="1"/>
  <c r="E20863" i="1"/>
  <c r="F20863" i="1"/>
  <c r="G20863" i="1"/>
  <c r="H20863" i="1"/>
  <c r="I20863" i="1"/>
  <c r="J20863" i="1"/>
  <c r="K20863" i="1"/>
  <c r="L20863" i="1"/>
  <c r="M20863" i="1"/>
  <c r="N20863" i="1"/>
  <c r="P20863" i="1"/>
  <c r="E20864" i="1"/>
  <c r="F20864" i="1"/>
  <c r="G20864" i="1"/>
  <c r="H20864" i="1"/>
  <c r="I20864" i="1"/>
  <c r="J20864" i="1"/>
  <c r="K20864" i="1"/>
  <c r="L20864" i="1"/>
  <c r="M20864" i="1"/>
  <c r="N20864" i="1"/>
  <c r="P20864" i="1"/>
  <c r="E20865" i="1"/>
  <c r="F20865" i="1"/>
  <c r="G20865" i="1"/>
  <c r="H20865" i="1"/>
  <c r="I20865" i="1"/>
  <c r="J20865" i="1"/>
  <c r="K20865" i="1"/>
  <c r="L20865" i="1"/>
  <c r="M20865" i="1"/>
  <c r="N20865" i="1"/>
  <c r="P20865" i="1"/>
  <c r="E20866" i="1"/>
  <c r="F20866" i="1"/>
  <c r="G20866" i="1"/>
  <c r="H20866" i="1"/>
  <c r="I20866" i="1"/>
  <c r="J20866" i="1"/>
  <c r="K20866" i="1"/>
  <c r="L20866" i="1"/>
  <c r="M20866" i="1"/>
  <c r="N20866" i="1"/>
  <c r="P20866" i="1"/>
  <c r="E20867" i="1"/>
  <c r="F20867" i="1"/>
  <c r="G20867" i="1"/>
  <c r="H20867" i="1"/>
  <c r="I20867" i="1"/>
  <c r="J20867" i="1"/>
  <c r="K20867" i="1"/>
  <c r="L20867" i="1"/>
  <c r="M20867" i="1"/>
  <c r="N20867" i="1"/>
  <c r="P20867" i="1"/>
  <c r="E20868" i="1"/>
  <c r="F20868" i="1"/>
  <c r="G20868" i="1"/>
  <c r="H20868" i="1"/>
  <c r="I20868" i="1"/>
  <c r="J20868" i="1"/>
  <c r="K20868" i="1"/>
  <c r="L20868" i="1"/>
  <c r="M20868" i="1"/>
  <c r="N20868" i="1"/>
  <c r="P20868" i="1"/>
  <c r="E20869" i="1"/>
  <c r="F20869" i="1"/>
  <c r="G20869" i="1"/>
  <c r="H20869" i="1"/>
  <c r="I20869" i="1"/>
  <c r="J20869" i="1"/>
  <c r="K20869" i="1"/>
  <c r="L20869" i="1"/>
  <c r="M20869" i="1"/>
  <c r="N20869" i="1"/>
  <c r="P20869" i="1"/>
  <c r="E20870" i="1"/>
  <c r="F20870" i="1"/>
  <c r="G20870" i="1"/>
  <c r="H20870" i="1"/>
  <c r="I20870" i="1"/>
  <c r="J20870" i="1"/>
  <c r="K20870" i="1"/>
  <c r="L20870" i="1"/>
  <c r="M20870" i="1"/>
  <c r="N20870" i="1"/>
  <c r="P20870" i="1"/>
  <c r="E20871" i="1"/>
  <c r="F20871" i="1"/>
  <c r="G20871" i="1"/>
  <c r="H20871" i="1"/>
  <c r="I20871" i="1"/>
  <c r="J20871" i="1"/>
  <c r="K20871" i="1"/>
  <c r="L20871" i="1"/>
  <c r="M20871" i="1"/>
  <c r="N20871" i="1"/>
  <c r="P20871" i="1"/>
  <c r="E20872" i="1"/>
  <c r="F20872" i="1"/>
  <c r="G20872" i="1"/>
  <c r="H20872" i="1"/>
  <c r="I20872" i="1"/>
  <c r="J20872" i="1"/>
  <c r="K20872" i="1"/>
  <c r="L20872" i="1"/>
  <c r="M20872" i="1"/>
  <c r="N20872" i="1"/>
  <c r="P20872" i="1"/>
  <c r="E20873" i="1"/>
  <c r="F20873" i="1"/>
  <c r="G20873" i="1"/>
  <c r="H20873" i="1"/>
  <c r="I20873" i="1"/>
  <c r="J20873" i="1"/>
  <c r="K20873" i="1"/>
  <c r="L20873" i="1"/>
  <c r="M20873" i="1"/>
  <c r="N20873" i="1"/>
  <c r="P20873" i="1"/>
  <c r="E20874" i="1"/>
  <c r="F20874" i="1"/>
  <c r="G20874" i="1"/>
  <c r="H20874" i="1"/>
  <c r="I20874" i="1"/>
  <c r="J20874" i="1"/>
  <c r="K20874" i="1"/>
  <c r="L20874" i="1"/>
  <c r="M20874" i="1"/>
  <c r="N20874" i="1"/>
  <c r="P20874" i="1"/>
  <c r="E20875" i="1"/>
  <c r="F20875" i="1"/>
  <c r="G20875" i="1"/>
  <c r="H20875" i="1"/>
  <c r="I20875" i="1"/>
  <c r="J20875" i="1"/>
  <c r="K20875" i="1"/>
  <c r="L20875" i="1"/>
  <c r="M20875" i="1"/>
  <c r="N20875" i="1"/>
  <c r="P20875" i="1"/>
  <c r="E20876" i="1"/>
  <c r="F20876" i="1"/>
  <c r="G20876" i="1"/>
  <c r="H20876" i="1"/>
  <c r="I20876" i="1"/>
  <c r="J20876" i="1"/>
  <c r="K20876" i="1"/>
  <c r="L20876" i="1"/>
  <c r="M20876" i="1"/>
  <c r="N20876" i="1"/>
  <c r="P20876" i="1"/>
  <c r="E20877" i="1"/>
  <c r="F20877" i="1"/>
  <c r="G20877" i="1"/>
  <c r="H20877" i="1"/>
  <c r="I20877" i="1"/>
  <c r="J20877" i="1"/>
  <c r="K20877" i="1"/>
  <c r="L20877" i="1"/>
  <c r="M20877" i="1"/>
  <c r="N20877" i="1"/>
  <c r="P20877" i="1"/>
  <c r="E20878" i="1"/>
  <c r="F20878" i="1"/>
  <c r="G20878" i="1"/>
  <c r="H20878" i="1"/>
  <c r="I20878" i="1"/>
  <c r="J20878" i="1"/>
  <c r="K20878" i="1"/>
  <c r="L20878" i="1"/>
  <c r="M20878" i="1"/>
  <c r="N20878" i="1"/>
  <c r="P20878" i="1"/>
  <c r="E20879" i="1"/>
  <c r="F20879" i="1"/>
  <c r="G20879" i="1"/>
  <c r="H20879" i="1"/>
  <c r="I20879" i="1"/>
  <c r="J20879" i="1"/>
  <c r="K20879" i="1"/>
  <c r="L20879" i="1"/>
  <c r="M20879" i="1"/>
  <c r="N20879" i="1"/>
  <c r="P20879" i="1"/>
  <c r="E20880" i="1"/>
  <c r="F20880" i="1"/>
  <c r="G20880" i="1"/>
  <c r="H20880" i="1"/>
  <c r="I20880" i="1"/>
  <c r="J20880" i="1"/>
  <c r="K20880" i="1"/>
  <c r="L20880" i="1"/>
  <c r="M20880" i="1"/>
  <c r="N20880" i="1"/>
  <c r="P20880" i="1"/>
  <c r="E20881" i="1"/>
  <c r="F20881" i="1"/>
  <c r="G20881" i="1"/>
  <c r="H20881" i="1"/>
  <c r="I20881" i="1"/>
  <c r="J20881" i="1"/>
  <c r="K20881" i="1"/>
  <c r="L20881" i="1"/>
  <c r="M20881" i="1"/>
  <c r="N20881" i="1"/>
  <c r="P20881" i="1"/>
  <c r="E20882" i="1"/>
  <c r="F20882" i="1"/>
  <c r="G20882" i="1"/>
  <c r="H20882" i="1"/>
  <c r="I20882" i="1"/>
  <c r="J20882" i="1"/>
  <c r="K20882" i="1"/>
  <c r="L20882" i="1"/>
  <c r="M20882" i="1"/>
  <c r="N20882" i="1"/>
  <c r="P20882" i="1"/>
  <c r="E20883" i="1"/>
  <c r="F20883" i="1"/>
  <c r="G20883" i="1"/>
  <c r="H20883" i="1"/>
  <c r="I20883" i="1"/>
  <c r="J20883" i="1"/>
  <c r="K20883" i="1"/>
  <c r="L20883" i="1"/>
  <c r="M20883" i="1"/>
  <c r="N20883" i="1"/>
  <c r="P20883" i="1"/>
  <c r="E20884" i="1"/>
  <c r="F20884" i="1"/>
  <c r="G20884" i="1"/>
  <c r="H20884" i="1"/>
  <c r="I20884" i="1"/>
  <c r="J20884" i="1"/>
  <c r="K20884" i="1"/>
  <c r="L20884" i="1"/>
  <c r="M20884" i="1"/>
  <c r="N20884" i="1"/>
  <c r="P20884" i="1"/>
  <c r="E20885" i="1"/>
  <c r="F20885" i="1"/>
  <c r="G20885" i="1"/>
  <c r="H20885" i="1"/>
  <c r="I20885" i="1"/>
  <c r="J20885" i="1"/>
  <c r="K20885" i="1"/>
  <c r="L20885" i="1"/>
  <c r="M20885" i="1"/>
  <c r="N20885" i="1"/>
  <c r="P20885" i="1"/>
  <c r="E20886" i="1"/>
  <c r="F20886" i="1"/>
  <c r="G20886" i="1"/>
  <c r="H20886" i="1"/>
  <c r="I20886" i="1"/>
  <c r="J20886" i="1"/>
  <c r="K20886" i="1"/>
  <c r="L20886" i="1"/>
  <c r="M20886" i="1"/>
  <c r="N20886" i="1"/>
  <c r="P20886" i="1"/>
  <c r="E20887" i="1"/>
  <c r="F20887" i="1"/>
  <c r="G20887" i="1"/>
  <c r="H20887" i="1"/>
  <c r="I20887" i="1"/>
  <c r="J20887" i="1"/>
  <c r="K20887" i="1"/>
  <c r="L20887" i="1"/>
  <c r="M20887" i="1"/>
  <c r="N20887" i="1"/>
  <c r="P20887" i="1"/>
  <c r="E20888" i="1"/>
  <c r="F20888" i="1"/>
  <c r="G20888" i="1"/>
  <c r="H20888" i="1"/>
  <c r="I20888" i="1"/>
  <c r="J20888" i="1"/>
  <c r="K20888" i="1"/>
  <c r="L20888" i="1"/>
  <c r="M20888" i="1"/>
  <c r="N20888" i="1"/>
  <c r="P20888" i="1"/>
  <c r="E20889" i="1"/>
  <c r="F20889" i="1"/>
  <c r="G20889" i="1"/>
  <c r="H20889" i="1"/>
  <c r="I20889" i="1"/>
  <c r="J20889" i="1"/>
  <c r="K20889" i="1"/>
  <c r="L20889" i="1"/>
  <c r="M20889" i="1"/>
  <c r="N20889" i="1"/>
  <c r="P20889" i="1"/>
  <c r="E20890" i="1"/>
  <c r="F20890" i="1"/>
  <c r="G20890" i="1"/>
  <c r="H20890" i="1"/>
  <c r="I20890" i="1"/>
  <c r="J20890" i="1"/>
  <c r="K20890" i="1"/>
  <c r="L20890" i="1"/>
  <c r="M20890" i="1"/>
  <c r="N20890" i="1"/>
  <c r="P20890" i="1"/>
  <c r="E20891" i="1"/>
  <c r="F20891" i="1"/>
  <c r="G20891" i="1"/>
  <c r="H20891" i="1"/>
  <c r="I20891" i="1"/>
  <c r="J20891" i="1"/>
  <c r="K20891" i="1"/>
  <c r="L20891" i="1"/>
  <c r="M20891" i="1"/>
  <c r="N20891" i="1"/>
  <c r="P20891" i="1"/>
  <c r="E20892" i="1"/>
  <c r="F20892" i="1"/>
  <c r="G20892" i="1"/>
  <c r="H20892" i="1"/>
  <c r="I20892" i="1"/>
  <c r="J20892" i="1"/>
  <c r="K20892" i="1"/>
  <c r="L20892" i="1"/>
  <c r="M20892" i="1"/>
  <c r="N20892" i="1"/>
  <c r="P20892" i="1"/>
  <c r="E20893" i="1"/>
  <c r="F20893" i="1"/>
  <c r="G20893" i="1"/>
  <c r="H20893" i="1"/>
  <c r="I20893" i="1"/>
  <c r="J20893" i="1"/>
  <c r="K20893" i="1"/>
  <c r="L20893" i="1"/>
  <c r="M20893" i="1"/>
  <c r="N20893" i="1"/>
  <c r="P20893" i="1"/>
  <c r="E20894" i="1"/>
  <c r="F20894" i="1"/>
  <c r="G20894" i="1"/>
  <c r="H20894" i="1"/>
  <c r="I20894" i="1"/>
  <c r="J20894" i="1"/>
  <c r="K20894" i="1"/>
  <c r="L20894" i="1"/>
  <c r="M20894" i="1"/>
  <c r="N20894" i="1"/>
  <c r="P20894" i="1"/>
  <c r="E20895" i="1"/>
  <c r="F20895" i="1"/>
  <c r="G20895" i="1"/>
  <c r="H20895" i="1"/>
  <c r="I20895" i="1"/>
  <c r="J20895" i="1"/>
  <c r="K20895" i="1"/>
  <c r="L20895" i="1"/>
  <c r="M20895" i="1"/>
  <c r="N20895" i="1"/>
  <c r="P20895" i="1"/>
  <c r="E20896" i="1"/>
  <c r="F20896" i="1"/>
  <c r="G20896" i="1"/>
  <c r="H20896" i="1"/>
  <c r="I20896" i="1"/>
  <c r="J20896" i="1"/>
  <c r="K20896" i="1"/>
  <c r="L20896" i="1"/>
  <c r="M20896" i="1"/>
  <c r="N20896" i="1"/>
  <c r="P20896" i="1"/>
  <c r="E20897" i="1"/>
  <c r="F20897" i="1"/>
  <c r="G20897" i="1"/>
  <c r="H20897" i="1"/>
  <c r="I20897" i="1"/>
  <c r="J20897" i="1"/>
  <c r="K20897" i="1"/>
  <c r="L20897" i="1"/>
  <c r="M20897" i="1"/>
  <c r="N20897" i="1"/>
  <c r="P20897" i="1"/>
  <c r="E20898" i="1"/>
  <c r="F20898" i="1"/>
  <c r="G20898" i="1"/>
  <c r="H20898" i="1"/>
  <c r="I20898" i="1"/>
  <c r="J20898" i="1"/>
  <c r="K20898" i="1"/>
  <c r="L20898" i="1"/>
  <c r="M20898" i="1"/>
  <c r="N20898" i="1"/>
  <c r="P20898" i="1"/>
  <c r="E20899" i="1"/>
  <c r="F20899" i="1"/>
  <c r="G20899" i="1"/>
  <c r="H20899" i="1"/>
  <c r="I20899" i="1"/>
  <c r="J20899" i="1"/>
  <c r="K20899" i="1"/>
  <c r="L20899" i="1"/>
  <c r="M20899" i="1"/>
  <c r="N20899" i="1"/>
  <c r="P20899" i="1"/>
  <c r="E20900" i="1"/>
  <c r="F20900" i="1"/>
  <c r="G20900" i="1"/>
  <c r="H20900" i="1"/>
  <c r="I20900" i="1"/>
  <c r="J20900" i="1"/>
  <c r="K20900" i="1"/>
  <c r="L20900" i="1"/>
  <c r="M20900" i="1"/>
  <c r="N20900" i="1"/>
  <c r="P20900" i="1"/>
  <c r="E20901" i="1"/>
  <c r="F20901" i="1"/>
  <c r="G20901" i="1"/>
  <c r="H20901" i="1"/>
  <c r="I20901" i="1"/>
  <c r="J20901" i="1"/>
  <c r="K20901" i="1"/>
  <c r="L20901" i="1"/>
  <c r="M20901" i="1"/>
  <c r="N20901" i="1"/>
  <c r="P20901" i="1"/>
  <c r="E20902" i="1"/>
  <c r="F20902" i="1"/>
  <c r="G20902" i="1"/>
  <c r="H20902" i="1"/>
  <c r="I20902" i="1"/>
  <c r="J20902" i="1"/>
  <c r="K20902" i="1"/>
  <c r="L20902" i="1"/>
  <c r="M20902" i="1"/>
  <c r="N20902" i="1"/>
  <c r="P20902" i="1"/>
  <c r="E20903" i="1"/>
  <c r="F20903" i="1"/>
  <c r="G20903" i="1"/>
  <c r="H20903" i="1"/>
  <c r="I20903" i="1"/>
  <c r="J20903" i="1"/>
  <c r="K20903" i="1"/>
  <c r="L20903" i="1"/>
  <c r="M20903" i="1"/>
  <c r="N20903" i="1"/>
  <c r="P20903" i="1"/>
  <c r="E20904" i="1"/>
  <c r="F20904" i="1"/>
  <c r="G20904" i="1"/>
  <c r="H20904" i="1"/>
  <c r="I20904" i="1"/>
  <c r="J20904" i="1"/>
  <c r="K20904" i="1"/>
  <c r="L20904" i="1"/>
  <c r="M20904" i="1"/>
  <c r="N20904" i="1"/>
  <c r="P20904" i="1"/>
  <c r="E20905" i="1"/>
  <c r="F20905" i="1"/>
  <c r="G20905" i="1"/>
  <c r="H20905" i="1"/>
  <c r="I20905" i="1"/>
  <c r="J20905" i="1"/>
  <c r="K20905" i="1"/>
  <c r="L20905" i="1"/>
  <c r="M20905" i="1"/>
  <c r="N20905" i="1"/>
  <c r="P20905" i="1"/>
  <c r="E20906" i="1"/>
  <c r="F20906" i="1"/>
  <c r="G20906" i="1"/>
  <c r="H20906" i="1"/>
  <c r="I20906" i="1"/>
  <c r="J20906" i="1"/>
  <c r="K20906" i="1"/>
  <c r="L20906" i="1"/>
  <c r="M20906" i="1"/>
  <c r="N20906" i="1"/>
  <c r="P20906" i="1"/>
  <c r="E20907" i="1"/>
  <c r="F20907" i="1"/>
  <c r="G20907" i="1"/>
  <c r="H20907" i="1"/>
  <c r="I20907" i="1"/>
  <c r="J20907" i="1"/>
  <c r="K20907" i="1"/>
  <c r="L20907" i="1"/>
  <c r="M20907" i="1"/>
  <c r="N20907" i="1"/>
  <c r="P20907" i="1"/>
  <c r="E20908" i="1"/>
  <c r="F20908" i="1"/>
  <c r="G20908" i="1"/>
  <c r="H20908" i="1"/>
  <c r="I20908" i="1"/>
  <c r="J20908" i="1"/>
  <c r="K20908" i="1"/>
  <c r="L20908" i="1"/>
  <c r="M20908" i="1"/>
  <c r="N20908" i="1"/>
  <c r="P20908" i="1"/>
  <c r="E20909" i="1"/>
  <c r="F20909" i="1"/>
  <c r="G20909" i="1"/>
  <c r="H20909" i="1"/>
  <c r="I20909" i="1"/>
  <c r="J20909" i="1"/>
  <c r="K20909" i="1"/>
  <c r="L20909" i="1"/>
  <c r="M20909" i="1"/>
  <c r="N20909" i="1"/>
  <c r="P20909" i="1"/>
  <c r="E20910" i="1"/>
  <c r="F20910" i="1"/>
  <c r="G20910" i="1"/>
  <c r="H20910" i="1"/>
  <c r="I20910" i="1"/>
  <c r="J20910" i="1"/>
  <c r="K20910" i="1"/>
  <c r="L20910" i="1"/>
  <c r="M20910" i="1"/>
  <c r="N20910" i="1"/>
  <c r="P20910" i="1"/>
  <c r="E20911" i="1"/>
  <c r="F20911" i="1"/>
  <c r="G20911" i="1"/>
  <c r="H20911" i="1"/>
  <c r="I20911" i="1"/>
  <c r="J20911" i="1"/>
  <c r="K20911" i="1"/>
  <c r="L20911" i="1"/>
  <c r="M20911" i="1"/>
  <c r="N20911" i="1"/>
  <c r="P20911" i="1"/>
  <c r="E20912" i="1"/>
  <c r="F20912" i="1"/>
  <c r="G20912" i="1"/>
  <c r="H20912" i="1"/>
  <c r="I20912" i="1"/>
  <c r="J20912" i="1"/>
  <c r="K20912" i="1"/>
  <c r="L20912" i="1"/>
  <c r="M20912" i="1"/>
  <c r="N20912" i="1"/>
  <c r="P20912" i="1"/>
  <c r="E20913" i="1"/>
  <c r="F20913" i="1"/>
  <c r="G20913" i="1"/>
  <c r="H20913" i="1"/>
  <c r="I20913" i="1"/>
  <c r="J20913" i="1"/>
  <c r="K20913" i="1"/>
  <c r="L20913" i="1"/>
  <c r="M20913" i="1"/>
  <c r="N20913" i="1"/>
  <c r="P20913" i="1"/>
  <c r="E20914" i="1"/>
  <c r="F20914" i="1"/>
  <c r="G20914" i="1"/>
  <c r="H20914" i="1"/>
  <c r="I20914" i="1"/>
  <c r="J20914" i="1"/>
  <c r="K20914" i="1"/>
  <c r="L20914" i="1"/>
  <c r="M20914" i="1"/>
  <c r="N20914" i="1"/>
  <c r="P20914" i="1"/>
  <c r="E20915" i="1"/>
  <c r="F20915" i="1"/>
  <c r="G20915" i="1"/>
  <c r="H20915" i="1"/>
  <c r="I20915" i="1"/>
  <c r="J20915" i="1"/>
  <c r="K20915" i="1"/>
  <c r="L20915" i="1"/>
  <c r="M20915" i="1"/>
  <c r="N20915" i="1"/>
  <c r="P20915" i="1"/>
  <c r="E20916" i="1"/>
  <c r="F20916" i="1"/>
  <c r="G20916" i="1"/>
  <c r="H20916" i="1"/>
  <c r="I20916" i="1"/>
  <c r="J20916" i="1"/>
  <c r="K20916" i="1"/>
  <c r="L20916" i="1"/>
  <c r="M20916" i="1"/>
  <c r="N20916" i="1"/>
  <c r="P20916" i="1"/>
  <c r="E20917" i="1"/>
  <c r="F20917" i="1"/>
  <c r="G20917" i="1"/>
  <c r="H20917" i="1"/>
  <c r="I20917" i="1"/>
  <c r="J20917" i="1"/>
  <c r="K20917" i="1"/>
  <c r="L20917" i="1"/>
  <c r="M20917" i="1"/>
  <c r="N20917" i="1"/>
  <c r="P20917" i="1"/>
  <c r="E20918" i="1"/>
  <c r="F20918" i="1"/>
  <c r="G20918" i="1"/>
  <c r="H20918" i="1"/>
  <c r="I20918" i="1"/>
  <c r="J20918" i="1"/>
  <c r="K20918" i="1"/>
  <c r="L20918" i="1"/>
  <c r="M20918" i="1"/>
  <c r="N20918" i="1"/>
  <c r="P20918" i="1"/>
  <c r="E20919" i="1"/>
  <c r="F20919" i="1"/>
  <c r="G20919" i="1"/>
  <c r="H20919" i="1"/>
  <c r="I20919" i="1"/>
  <c r="J20919" i="1"/>
  <c r="K20919" i="1"/>
  <c r="L20919" i="1"/>
  <c r="M20919" i="1"/>
  <c r="N20919" i="1"/>
  <c r="P20919" i="1"/>
  <c r="E20920" i="1"/>
  <c r="F20920" i="1"/>
  <c r="G20920" i="1"/>
  <c r="H20920" i="1"/>
  <c r="I20920" i="1"/>
  <c r="J20920" i="1"/>
  <c r="K20920" i="1"/>
  <c r="L20920" i="1"/>
  <c r="M20920" i="1"/>
  <c r="N20920" i="1"/>
  <c r="P20920" i="1"/>
  <c r="E20921" i="1"/>
  <c r="F20921" i="1"/>
  <c r="G20921" i="1"/>
  <c r="H20921" i="1"/>
  <c r="I20921" i="1"/>
  <c r="J20921" i="1"/>
  <c r="K20921" i="1"/>
  <c r="L20921" i="1"/>
  <c r="M20921" i="1"/>
  <c r="N20921" i="1"/>
  <c r="P20921" i="1"/>
  <c r="E20922" i="1"/>
  <c r="F20922" i="1"/>
  <c r="G20922" i="1"/>
  <c r="H20922" i="1"/>
  <c r="I20922" i="1"/>
  <c r="J20922" i="1"/>
  <c r="K20922" i="1"/>
  <c r="L20922" i="1"/>
  <c r="M20922" i="1"/>
  <c r="N20922" i="1"/>
  <c r="P20922" i="1"/>
  <c r="E20923" i="1"/>
  <c r="F20923" i="1"/>
  <c r="G20923" i="1"/>
  <c r="H20923" i="1"/>
  <c r="I20923" i="1"/>
  <c r="J20923" i="1"/>
  <c r="K20923" i="1"/>
  <c r="L20923" i="1"/>
  <c r="M20923" i="1"/>
  <c r="N20923" i="1"/>
  <c r="P20923" i="1"/>
  <c r="E20924" i="1"/>
  <c r="F20924" i="1"/>
  <c r="G20924" i="1"/>
  <c r="H20924" i="1"/>
  <c r="I20924" i="1"/>
  <c r="J20924" i="1"/>
  <c r="K20924" i="1"/>
  <c r="L20924" i="1"/>
  <c r="M20924" i="1"/>
  <c r="N20924" i="1"/>
  <c r="P20924" i="1"/>
  <c r="E20925" i="1"/>
  <c r="F20925" i="1"/>
  <c r="G20925" i="1"/>
  <c r="H20925" i="1"/>
  <c r="I20925" i="1"/>
  <c r="J20925" i="1"/>
  <c r="K20925" i="1"/>
  <c r="L20925" i="1"/>
  <c r="M20925" i="1"/>
  <c r="N20925" i="1"/>
  <c r="P20925" i="1"/>
  <c r="E20926" i="1"/>
  <c r="F20926" i="1"/>
  <c r="G20926" i="1"/>
  <c r="H20926" i="1"/>
  <c r="I20926" i="1"/>
  <c r="J20926" i="1"/>
  <c r="K20926" i="1"/>
  <c r="L20926" i="1"/>
  <c r="M20926" i="1"/>
  <c r="N20926" i="1"/>
  <c r="P20926" i="1"/>
  <c r="E20927" i="1"/>
  <c r="F20927" i="1"/>
  <c r="G20927" i="1"/>
  <c r="H20927" i="1"/>
  <c r="I20927" i="1"/>
  <c r="J20927" i="1"/>
  <c r="K20927" i="1"/>
  <c r="L20927" i="1"/>
  <c r="M20927" i="1"/>
  <c r="N20927" i="1"/>
  <c r="P20927" i="1"/>
  <c r="E20928" i="1"/>
  <c r="F20928" i="1"/>
  <c r="G20928" i="1"/>
  <c r="H20928" i="1"/>
  <c r="I20928" i="1"/>
  <c r="J20928" i="1"/>
  <c r="K20928" i="1"/>
  <c r="L20928" i="1"/>
  <c r="M20928" i="1"/>
  <c r="N20928" i="1"/>
  <c r="P20928" i="1"/>
  <c r="E20929" i="1"/>
  <c r="F20929" i="1"/>
  <c r="G20929" i="1"/>
  <c r="H20929" i="1"/>
  <c r="I20929" i="1"/>
  <c r="J20929" i="1"/>
  <c r="K20929" i="1"/>
  <c r="L20929" i="1"/>
  <c r="M20929" i="1"/>
  <c r="N20929" i="1"/>
  <c r="P20929" i="1"/>
  <c r="E20930" i="1"/>
  <c r="F20930" i="1"/>
  <c r="G20930" i="1"/>
  <c r="H20930" i="1"/>
  <c r="I20930" i="1"/>
  <c r="J20930" i="1"/>
  <c r="K20930" i="1"/>
  <c r="L20930" i="1"/>
  <c r="M20930" i="1"/>
  <c r="N20930" i="1"/>
  <c r="P20930" i="1"/>
  <c r="E20931" i="1"/>
  <c r="F20931" i="1"/>
  <c r="G20931" i="1"/>
  <c r="H20931" i="1"/>
  <c r="I20931" i="1"/>
  <c r="J20931" i="1"/>
  <c r="K20931" i="1"/>
  <c r="L20931" i="1"/>
  <c r="M20931" i="1"/>
  <c r="N20931" i="1"/>
  <c r="P20931" i="1"/>
  <c r="E20932" i="1"/>
  <c r="F20932" i="1"/>
  <c r="G20932" i="1"/>
  <c r="H20932" i="1"/>
  <c r="I20932" i="1"/>
  <c r="J20932" i="1"/>
  <c r="K20932" i="1"/>
  <c r="L20932" i="1"/>
  <c r="M20932" i="1"/>
  <c r="N20932" i="1"/>
  <c r="P20932" i="1"/>
  <c r="E20933" i="1"/>
  <c r="F20933" i="1"/>
  <c r="G20933" i="1"/>
  <c r="H20933" i="1"/>
  <c r="I20933" i="1"/>
  <c r="J20933" i="1"/>
  <c r="K20933" i="1"/>
  <c r="L20933" i="1"/>
  <c r="M20933" i="1"/>
  <c r="N20933" i="1"/>
  <c r="P20933" i="1"/>
  <c r="E20934" i="1"/>
  <c r="F20934" i="1"/>
  <c r="G20934" i="1"/>
  <c r="H20934" i="1"/>
  <c r="I20934" i="1"/>
  <c r="J20934" i="1"/>
  <c r="K20934" i="1"/>
  <c r="L20934" i="1"/>
  <c r="M20934" i="1"/>
  <c r="N20934" i="1"/>
  <c r="P20934" i="1"/>
  <c r="E20935" i="1"/>
  <c r="F20935" i="1"/>
  <c r="G20935" i="1"/>
  <c r="H20935" i="1"/>
  <c r="I20935" i="1"/>
  <c r="J20935" i="1"/>
  <c r="K20935" i="1"/>
  <c r="L20935" i="1"/>
  <c r="M20935" i="1"/>
  <c r="N20935" i="1"/>
  <c r="P20935" i="1"/>
  <c r="E20936" i="1"/>
  <c r="F20936" i="1"/>
  <c r="G20936" i="1"/>
  <c r="H20936" i="1"/>
  <c r="I20936" i="1"/>
  <c r="J20936" i="1"/>
  <c r="K20936" i="1"/>
  <c r="L20936" i="1"/>
  <c r="M20936" i="1"/>
  <c r="N20936" i="1"/>
  <c r="P20936" i="1"/>
  <c r="E20937" i="1"/>
  <c r="F20937" i="1"/>
  <c r="G20937" i="1"/>
  <c r="H20937" i="1"/>
  <c r="I20937" i="1"/>
  <c r="J20937" i="1"/>
  <c r="K20937" i="1"/>
  <c r="L20937" i="1"/>
  <c r="M20937" i="1"/>
  <c r="N20937" i="1"/>
  <c r="P20937" i="1"/>
  <c r="E20938" i="1"/>
  <c r="F20938" i="1"/>
  <c r="G20938" i="1"/>
  <c r="H20938" i="1"/>
  <c r="I20938" i="1"/>
  <c r="J20938" i="1"/>
  <c r="K20938" i="1"/>
  <c r="L20938" i="1"/>
  <c r="M20938" i="1"/>
  <c r="N20938" i="1"/>
  <c r="P20938" i="1"/>
  <c r="E20939" i="1"/>
  <c r="F20939" i="1"/>
  <c r="G20939" i="1"/>
  <c r="H20939" i="1"/>
  <c r="I20939" i="1"/>
  <c r="J20939" i="1"/>
  <c r="K20939" i="1"/>
  <c r="L20939" i="1"/>
  <c r="M20939" i="1"/>
  <c r="N20939" i="1"/>
  <c r="P20939" i="1"/>
  <c r="E20940" i="1"/>
  <c r="F20940" i="1"/>
  <c r="G20940" i="1"/>
  <c r="H20940" i="1"/>
  <c r="I20940" i="1"/>
  <c r="J20940" i="1"/>
  <c r="K20940" i="1"/>
  <c r="L20940" i="1"/>
  <c r="M20940" i="1"/>
  <c r="N20940" i="1"/>
  <c r="P20940" i="1"/>
  <c r="E20941" i="1"/>
  <c r="F20941" i="1"/>
  <c r="G20941" i="1"/>
  <c r="H20941" i="1"/>
  <c r="I20941" i="1"/>
  <c r="J20941" i="1"/>
  <c r="K20941" i="1"/>
  <c r="L20941" i="1"/>
  <c r="M20941" i="1"/>
  <c r="N20941" i="1"/>
  <c r="P20941" i="1"/>
  <c r="E20942" i="1"/>
  <c r="F20942" i="1"/>
  <c r="G20942" i="1"/>
  <c r="H20942" i="1"/>
  <c r="I20942" i="1"/>
  <c r="J20942" i="1"/>
  <c r="K20942" i="1"/>
  <c r="L20942" i="1"/>
  <c r="M20942" i="1"/>
  <c r="N20942" i="1"/>
  <c r="P20942" i="1"/>
  <c r="E20943" i="1"/>
  <c r="F20943" i="1"/>
  <c r="G20943" i="1"/>
  <c r="H20943" i="1"/>
  <c r="I20943" i="1"/>
  <c r="J20943" i="1"/>
  <c r="K20943" i="1"/>
  <c r="L20943" i="1"/>
  <c r="M20943" i="1"/>
  <c r="N20943" i="1"/>
  <c r="P20943" i="1"/>
  <c r="E20944" i="1"/>
  <c r="F20944" i="1"/>
  <c r="G20944" i="1"/>
  <c r="H20944" i="1"/>
  <c r="I20944" i="1"/>
  <c r="J20944" i="1"/>
  <c r="K20944" i="1"/>
  <c r="L20944" i="1"/>
  <c r="M20944" i="1"/>
  <c r="N20944" i="1"/>
  <c r="P20944" i="1"/>
  <c r="E20945" i="1"/>
  <c r="F20945" i="1"/>
  <c r="G20945" i="1"/>
  <c r="H20945" i="1"/>
  <c r="I20945" i="1"/>
  <c r="J20945" i="1"/>
  <c r="K20945" i="1"/>
  <c r="L20945" i="1"/>
  <c r="M20945" i="1"/>
  <c r="N20945" i="1"/>
  <c r="P20945" i="1"/>
  <c r="E20946" i="1"/>
  <c r="F20946" i="1"/>
  <c r="G20946" i="1"/>
  <c r="H20946" i="1"/>
  <c r="I20946" i="1"/>
  <c r="J20946" i="1"/>
  <c r="K20946" i="1"/>
  <c r="L20946" i="1"/>
  <c r="M20946" i="1"/>
  <c r="N20946" i="1"/>
  <c r="P20946" i="1"/>
  <c r="E20947" i="1"/>
  <c r="F20947" i="1"/>
  <c r="G20947" i="1"/>
  <c r="H20947" i="1"/>
  <c r="I20947" i="1"/>
  <c r="J20947" i="1"/>
  <c r="K20947" i="1"/>
  <c r="L20947" i="1"/>
  <c r="M20947" i="1"/>
  <c r="N20947" i="1"/>
  <c r="P20947" i="1"/>
  <c r="E20948" i="1"/>
  <c r="F20948" i="1"/>
  <c r="G20948" i="1"/>
  <c r="H20948" i="1"/>
  <c r="I20948" i="1"/>
  <c r="J20948" i="1"/>
  <c r="K20948" i="1"/>
  <c r="L20948" i="1"/>
  <c r="M20948" i="1"/>
  <c r="N20948" i="1"/>
  <c r="P20948" i="1"/>
  <c r="E20949" i="1"/>
  <c r="F20949" i="1"/>
  <c r="G20949" i="1"/>
  <c r="H20949" i="1"/>
  <c r="I20949" i="1"/>
  <c r="J20949" i="1"/>
  <c r="K20949" i="1"/>
  <c r="L20949" i="1"/>
  <c r="M20949" i="1"/>
  <c r="N20949" i="1"/>
  <c r="P20949" i="1"/>
  <c r="E20950" i="1"/>
  <c r="F20950" i="1"/>
  <c r="G20950" i="1"/>
  <c r="H20950" i="1"/>
  <c r="I20950" i="1"/>
  <c r="J20950" i="1"/>
  <c r="K20950" i="1"/>
  <c r="L20950" i="1"/>
  <c r="M20950" i="1"/>
  <c r="N20950" i="1"/>
  <c r="P20950" i="1"/>
  <c r="E20951" i="1"/>
  <c r="F20951" i="1"/>
  <c r="G20951" i="1"/>
  <c r="H20951" i="1"/>
  <c r="I20951" i="1"/>
  <c r="J20951" i="1"/>
  <c r="K20951" i="1"/>
  <c r="L20951" i="1"/>
  <c r="M20951" i="1"/>
  <c r="N20951" i="1"/>
  <c r="P20951" i="1"/>
  <c r="E20952" i="1"/>
  <c r="F20952" i="1"/>
  <c r="G20952" i="1"/>
  <c r="H20952" i="1"/>
  <c r="I20952" i="1"/>
  <c r="J20952" i="1"/>
  <c r="K20952" i="1"/>
  <c r="L20952" i="1"/>
  <c r="M20952" i="1"/>
  <c r="N20952" i="1"/>
  <c r="P20952" i="1"/>
  <c r="E20953" i="1"/>
  <c r="F20953" i="1"/>
  <c r="G20953" i="1"/>
  <c r="H20953" i="1"/>
  <c r="I20953" i="1"/>
  <c r="J20953" i="1"/>
  <c r="K20953" i="1"/>
  <c r="L20953" i="1"/>
  <c r="M20953" i="1"/>
  <c r="N20953" i="1"/>
  <c r="P20953" i="1"/>
  <c r="E20954" i="1"/>
  <c r="F20954" i="1"/>
  <c r="G20954" i="1"/>
  <c r="H20954" i="1"/>
  <c r="I20954" i="1"/>
  <c r="J20954" i="1"/>
  <c r="K20954" i="1"/>
  <c r="L20954" i="1"/>
  <c r="M20954" i="1"/>
  <c r="N20954" i="1"/>
  <c r="P20954" i="1"/>
  <c r="E20955" i="1"/>
  <c r="F20955" i="1"/>
  <c r="G20955" i="1"/>
  <c r="H20955" i="1"/>
  <c r="I20955" i="1"/>
  <c r="J20955" i="1"/>
  <c r="K20955" i="1"/>
  <c r="L20955" i="1"/>
  <c r="M20955" i="1"/>
  <c r="N20955" i="1"/>
  <c r="P20955" i="1"/>
  <c r="E20956" i="1"/>
  <c r="F20956" i="1"/>
  <c r="G20956" i="1"/>
  <c r="H20956" i="1"/>
  <c r="I20956" i="1"/>
  <c r="J20956" i="1"/>
  <c r="K20956" i="1"/>
  <c r="L20956" i="1"/>
  <c r="M20956" i="1"/>
  <c r="N20956" i="1"/>
  <c r="P20956" i="1"/>
  <c r="E20957" i="1"/>
  <c r="F20957" i="1"/>
  <c r="G20957" i="1"/>
  <c r="H20957" i="1"/>
  <c r="I20957" i="1"/>
  <c r="J20957" i="1"/>
  <c r="K20957" i="1"/>
  <c r="L20957" i="1"/>
  <c r="M20957" i="1"/>
  <c r="N20957" i="1"/>
  <c r="P20957" i="1"/>
  <c r="E20958" i="1"/>
  <c r="F20958" i="1"/>
  <c r="G20958" i="1"/>
  <c r="H20958" i="1"/>
  <c r="I20958" i="1"/>
  <c r="J20958" i="1"/>
  <c r="K20958" i="1"/>
  <c r="L20958" i="1"/>
  <c r="M20958" i="1"/>
  <c r="N20958" i="1"/>
  <c r="P20958" i="1"/>
  <c r="E20959" i="1"/>
  <c r="F20959" i="1"/>
  <c r="G20959" i="1"/>
  <c r="H20959" i="1"/>
  <c r="I20959" i="1"/>
  <c r="J20959" i="1"/>
  <c r="K20959" i="1"/>
  <c r="L20959" i="1"/>
  <c r="M20959" i="1"/>
  <c r="N20959" i="1"/>
  <c r="P20959" i="1"/>
  <c r="E20960" i="1"/>
  <c r="F20960" i="1"/>
  <c r="G20960" i="1"/>
  <c r="H20960" i="1"/>
  <c r="I20960" i="1"/>
  <c r="J20960" i="1"/>
  <c r="K20960" i="1"/>
  <c r="L20960" i="1"/>
  <c r="M20960" i="1"/>
  <c r="N20960" i="1"/>
  <c r="P20960" i="1"/>
  <c r="E20961" i="1"/>
  <c r="F20961" i="1"/>
  <c r="G20961" i="1"/>
  <c r="H20961" i="1"/>
  <c r="I20961" i="1"/>
  <c r="J20961" i="1"/>
  <c r="K20961" i="1"/>
  <c r="L20961" i="1"/>
  <c r="M20961" i="1"/>
  <c r="N20961" i="1"/>
  <c r="P20961" i="1"/>
  <c r="E20962" i="1"/>
  <c r="F20962" i="1"/>
  <c r="G20962" i="1"/>
  <c r="H20962" i="1"/>
  <c r="I20962" i="1"/>
  <c r="J20962" i="1"/>
  <c r="K20962" i="1"/>
  <c r="L20962" i="1"/>
  <c r="M20962" i="1"/>
  <c r="N20962" i="1"/>
  <c r="P20962" i="1"/>
  <c r="E20963" i="1"/>
  <c r="F20963" i="1"/>
  <c r="G20963" i="1"/>
  <c r="H20963" i="1"/>
  <c r="I20963" i="1"/>
  <c r="J20963" i="1"/>
  <c r="K20963" i="1"/>
  <c r="L20963" i="1"/>
  <c r="M20963" i="1"/>
  <c r="N20963" i="1"/>
  <c r="P20963" i="1"/>
  <c r="E20964" i="1"/>
  <c r="F20964" i="1"/>
  <c r="G20964" i="1"/>
  <c r="H20964" i="1"/>
  <c r="I20964" i="1"/>
  <c r="J20964" i="1"/>
  <c r="K20964" i="1"/>
  <c r="L20964" i="1"/>
  <c r="M20964" i="1"/>
  <c r="N20964" i="1"/>
  <c r="P20964" i="1"/>
  <c r="E20965" i="1"/>
  <c r="F20965" i="1"/>
  <c r="G20965" i="1"/>
  <c r="H20965" i="1"/>
  <c r="I20965" i="1"/>
  <c r="J20965" i="1"/>
  <c r="K20965" i="1"/>
  <c r="L20965" i="1"/>
  <c r="M20965" i="1"/>
  <c r="N20965" i="1"/>
  <c r="P20965" i="1"/>
  <c r="E20966" i="1"/>
  <c r="F20966" i="1"/>
  <c r="G20966" i="1"/>
  <c r="H20966" i="1"/>
  <c r="I20966" i="1"/>
  <c r="J20966" i="1"/>
  <c r="K20966" i="1"/>
  <c r="L20966" i="1"/>
  <c r="M20966" i="1"/>
  <c r="N20966" i="1"/>
  <c r="P20966" i="1"/>
  <c r="E20967" i="1"/>
  <c r="F20967" i="1"/>
  <c r="G20967" i="1"/>
  <c r="H20967" i="1"/>
  <c r="I20967" i="1"/>
  <c r="J20967" i="1"/>
  <c r="K20967" i="1"/>
  <c r="L20967" i="1"/>
  <c r="M20967" i="1"/>
  <c r="N20967" i="1"/>
  <c r="P20967" i="1"/>
  <c r="E20968" i="1"/>
  <c r="F20968" i="1"/>
  <c r="G20968" i="1"/>
  <c r="H20968" i="1"/>
  <c r="I20968" i="1"/>
  <c r="J20968" i="1"/>
  <c r="K20968" i="1"/>
  <c r="L20968" i="1"/>
  <c r="M20968" i="1"/>
  <c r="N20968" i="1"/>
  <c r="P20968" i="1"/>
  <c r="E20969" i="1"/>
  <c r="F20969" i="1"/>
  <c r="G20969" i="1"/>
  <c r="H20969" i="1"/>
  <c r="I20969" i="1"/>
  <c r="J20969" i="1"/>
  <c r="K20969" i="1"/>
  <c r="L20969" i="1"/>
  <c r="M20969" i="1"/>
  <c r="N20969" i="1"/>
  <c r="P20969" i="1"/>
  <c r="E20970" i="1"/>
  <c r="F20970" i="1"/>
  <c r="G20970" i="1"/>
  <c r="H20970" i="1"/>
  <c r="I20970" i="1"/>
  <c r="J20970" i="1"/>
  <c r="K20970" i="1"/>
  <c r="L20970" i="1"/>
  <c r="M20970" i="1"/>
  <c r="N20970" i="1"/>
  <c r="P20970" i="1"/>
  <c r="E20971" i="1"/>
  <c r="F20971" i="1"/>
  <c r="G20971" i="1"/>
  <c r="H20971" i="1"/>
  <c r="I20971" i="1"/>
  <c r="J20971" i="1"/>
  <c r="K20971" i="1"/>
  <c r="L20971" i="1"/>
  <c r="M20971" i="1"/>
  <c r="N20971" i="1"/>
  <c r="P20971" i="1"/>
  <c r="E20972" i="1"/>
  <c r="F20972" i="1"/>
  <c r="G20972" i="1"/>
  <c r="H20972" i="1"/>
  <c r="I20972" i="1"/>
  <c r="J20972" i="1"/>
  <c r="K20972" i="1"/>
  <c r="L20972" i="1"/>
  <c r="M20972" i="1"/>
  <c r="N20972" i="1"/>
  <c r="P20972" i="1"/>
  <c r="E20973" i="1"/>
  <c r="F20973" i="1"/>
  <c r="G20973" i="1"/>
  <c r="H20973" i="1"/>
  <c r="I20973" i="1"/>
  <c r="J20973" i="1"/>
  <c r="K20973" i="1"/>
  <c r="L20973" i="1"/>
  <c r="M20973" i="1"/>
  <c r="N20973" i="1"/>
  <c r="P20973" i="1"/>
  <c r="E20974" i="1"/>
  <c r="F20974" i="1"/>
  <c r="G20974" i="1"/>
  <c r="H20974" i="1"/>
  <c r="I20974" i="1"/>
  <c r="J20974" i="1"/>
  <c r="K20974" i="1"/>
  <c r="L20974" i="1"/>
  <c r="M20974" i="1"/>
  <c r="N20974" i="1"/>
  <c r="P20974" i="1"/>
  <c r="E20975" i="1"/>
  <c r="F20975" i="1"/>
  <c r="G20975" i="1"/>
  <c r="H20975" i="1"/>
  <c r="I20975" i="1"/>
  <c r="J20975" i="1"/>
  <c r="K20975" i="1"/>
  <c r="L20975" i="1"/>
  <c r="M20975" i="1"/>
  <c r="N20975" i="1"/>
  <c r="P20975" i="1"/>
  <c r="E20976" i="1"/>
  <c r="F20976" i="1"/>
  <c r="G20976" i="1"/>
  <c r="H20976" i="1"/>
  <c r="I20976" i="1"/>
  <c r="J20976" i="1"/>
  <c r="K20976" i="1"/>
  <c r="L20976" i="1"/>
  <c r="M20976" i="1"/>
  <c r="N20976" i="1"/>
  <c r="P20976" i="1"/>
  <c r="E20977" i="1"/>
  <c r="F20977" i="1"/>
  <c r="G20977" i="1"/>
  <c r="H20977" i="1"/>
  <c r="I20977" i="1"/>
  <c r="J20977" i="1"/>
  <c r="K20977" i="1"/>
  <c r="L20977" i="1"/>
  <c r="M20977" i="1"/>
  <c r="N20977" i="1"/>
  <c r="P20977" i="1"/>
  <c r="E20978" i="1"/>
  <c r="F20978" i="1"/>
  <c r="G20978" i="1"/>
  <c r="H20978" i="1"/>
  <c r="I20978" i="1"/>
  <c r="J20978" i="1"/>
  <c r="K20978" i="1"/>
  <c r="L20978" i="1"/>
  <c r="M20978" i="1"/>
  <c r="N20978" i="1"/>
  <c r="P20978" i="1"/>
  <c r="E20979" i="1"/>
  <c r="F20979" i="1"/>
  <c r="G20979" i="1"/>
  <c r="H20979" i="1"/>
  <c r="I20979" i="1"/>
  <c r="J20979" i="1"/>
  <c r="K20979" i="1"/>
  <c r="L20979" i="1"/>
  <c r="M20979" i="1"/>
  <c r="N20979" i="1"/>
  <c r="P20979" i="1"/>
  <c r="E20980" i="1"/>
  <c r="F20980" i="1"/>
  <c r="G20980" i="1"/>
  <c r="H20980" i="1"/>
  <c r="I20980" i="1"/>
  <c r="J20980" i="1"/>
  <c r="K20980" i="1"/>
  <c r="L20980" i="1"/>
  <c r="M20980" i="1"/>
  <c r="N20980" i="1"/>
  <c r="P20980" i="1"/>
  <c r="E20981" i="1"/>
  <c r="F20981" i="1"/>
  <c r="G20981" i="1"/>
  <c r="H20981" i="1"/>
  <c r="I20981" i="1"/>
  <c r="J20981" i="1"/>
  <c r="K20981" i="1"/>
  <c r="L20981" i="1"/>
  <c r="M20981" i="1"/>
  <c r="N20981" i="1"/>
  <c r="P20981" i="1"/>
  <c r="E20982" i="1"/>
  <c r="F20982" i="1"/>
  <c r="G20982" i="1"/>
  <c r="H20982" i="1"/>
  <c r="I20982" i="1"/>
  <c r="J20982" i="1"/>
  <c r="K20982" i="1"/>
  <c r="L20982" i="1"/>
  <c r="M20982" i="1"/>
  <c r="N20982" i="1"/>
  <c r="P20982" i="1"/>
  <c r="E20983" i="1"/>
  <c r="F20983" i="1"/>
  <c r="G20983" i="1"/>
  <c r="H20983" i="1"/>
  <c r="I20983" i="1"/>
  <c r="J20983" i="1"/>
  <c r="K20983" i="1"/>
  <c r="L20983" i="1"/>
  <c r="M20983" i="1"/>
  <c r="N20983" i="1"/>
  <c r="P20983" i="1"/>
  <c r="E20984" i="1"/>
  <c r="F20984" i="1"/>
  <c r="G20984" i="1"/>
  <c r="H20984" i="1"/>
  <c r="I20984" i="1"/>
  <c r="J20984" i="1"/>
  <c r="K20984" i="1"/>
  <c r="L20984" i="1"/>
  <c r="M20984" i="1"/>
  <c r="N20984" i="1"/>
  <c r="P20984" i="1"/>
  <c r="E20985" i="1"/>
  <c r="F20985" i="1"/>
  <c r="G20985" i="1"/>
  <c r="H20985" i="1"/>
  <c r="I20985" i="1"/>
  <c r="J20985" i="1"/>
  <c r="K20985" i="1"/>
  <c r="L20985" i="1"/>
  <c r="M20985" i="1"/>
  <c r="N20985" i="1"/>
  <c r="P20985" i="1"/>
  <c r="E20986" i="1"/>
  <c r="F20986" i="1"/>
  <c r="G20986" i="1"/>
  <c r="H20986" i="1"/>
  <c r="I20986" i="1"/>
  <c r="J20986" i="1"/>
  <c r="K20986" i="1"/>
  <c r="L20986" i="1"/>
  <c r="M20986" i="1"/>
  <c r="N20986" i="1"/>
  <c r="P20986" i="1"/>
  <c r="E20987" i="1"/>
  <c r="F20987" i="1"/>
  <c r="G20987" i="1"/>
  <c r="H20987" i="1"/>
  <c r="I20987" i="1"/>
  <c r="J20987" i="1"/>
  <c r="K20987" i="1"/>
  <c r="L20987" i="1"/>
  <c r="M20987" i="1"/>
  <c r="N20987" i="1"/>
  <c r="P20987" i="1"/>
  <c r="E20988" i="1"/>
  <c r="F20988" i="1"/>
  <c r="G20988" i="1"/>
  <c r="H20988" i="1"/>
  <c r="I20988" i="1"/>
  <c r="J20988" i="1"/>
  <c r="K20988" i="1"/>
  <c r="L20988" i="1"/>
  <c r="M20988" i="1"/>
  <c r="N20988" i="1"/>
  <c r="P20988" i="1"/>
  <c r="E20989" i="1"/>
  <c r="F20989" i="1"/>
  <c r="G20989" i="1"/>
  <c r="H20989" i="1"/>
  <c r="I20989" i="1"/>
  <c r="J20989" i="1"/>
  <c r="K20989" i="1"/>
  <c r="L20989" i="1"/>
  <c r="M20989" i="1"/>
  <c r="N20989" i="1"/>
  <c r="P20989" i="1"/>
  <c r="E20990" i="1"/>
  <c r="F20990" i="1"/>
  <c r="G20990" i="1"/>
  <c r="H20990" i="1"/>
  <c r="I20990" i="1"/>
  <c r="J20990" i="1"/>
  <c r="K20990" i="1"/>
  <c r="L20990" i="1"/>
  <c r="M20990" i="1"/>
  <c r="N20990" i="1"/>
  <c r="P20990" i="1"/>
  <c r="E20991" i="1"/>
  <c r="F20991" i="1"/>
  <c r="G20991" i="1"/>
  <c r="H20991" i="1"/>
  <c r="I20991" i="1"/>
  <c r="J20991" i="1"/>
  <c r="K20991" i="1"/>
  <c r="L20991" i="1"/>
  <c r="M20991" i="1"/>
  <c r="N20991" i="1"/>
  <c r="P20991" i="1"/>
  <c r="E20992" i="1"/>
  <c r="F20992" i="1"/>
  <c r="G20992" i="1"/>
  <c r="H20992" i="1"/>
  <c r="I20992" i="1"/>
  <c r="J20992" i="1"/>
  <c r="K20992" i="1"/>
  <c r="L20992" i="1"/>
  <c r="M20992" i="1"/>
  <c r="N20992" i="1"/>
  <c r="P20992" i="1"/>
  <c r="E20993" i="1"/>
  <c r="F20993" i="1"/>
  <c r="G20993" i="1"/>
  <c r="H20993" i="1"/>
  <c r="I20993" i="1"/>
  <c r="J20993" i="1"/>
  <c r="K20993" i="1"/>
  <c r="L20993" i="1"/>
  <c r="M20993" i="1"/>
  <c r="N20993" i="1"/>
  <c r="P20993" i="1"/>
  <c r="E20994" i="1"/>
  <c r="F20994" i="1"/>
  <c r="G20994" i="1"/>
  <c r="H20994" i="1"/>
  <c r="I20994" i="1"/>
  <c r="J20994" i="1"/>
  <c r="K20994" i="1"/>
  <c r="L20994" i="1"/>
  <c r="M20994" i="1"/>
  <c r="N20994" i="1"/>
  <c r="P20994" i="1"/>
  <c r="E20995" i="1"/>
  <c r="F20995" i="1"/>
  <c r="G20995" i="1"/>
  <c r="H20995" i="1"/>
  <c r="I20995" i="1"/>
  <c r="J20995" i="1"/>
  <c r="K20995" i="1"/>
  <c r="L20995" i="1"/>
  <c r="M20995" i="1"/>
  <c r="N20995" i="1"/>
  <c r="P20995" i="1"/>
  <c r="E20996" i="1"/>
  <c r="F20996" i="1"/>
  <c r="G20996" i="1"/>
  <c r="H20996" i="1"/>
  <c r="I20996" i="1"/>
  <c r="J20996" i="1"/>
  <c r="K20996" i="1"/>
  <c r="L20996" i="1"/>
  <c r="M20996" i="1"/>
  <c r="N20996" i="1"/>
  <c r="P20996" i="1"/>
  <c r="E20997" i="1"/>
  <c r="F20997" i="1"/>
  <c r="G20997" i="1"/>
  <c r="H20997" i="1"/>
  <c r="I20997" i="1"/>
  <c r="J20997" i="1"/>
  <c r="K20997" i="1"/>
  <c r="L20997" i="1"/>
  <c r="M20997" i="1"/>
  <c r="N20997" i="1"/>
  <c r="P20997" i="1"/>
  <c r="E20998" i="1"/>
  <c r="F20998" i="1"/>
  <c r="G20998" i="1"/>
  <c r="H20998" i="1"/>
  <c r="I20998" i="1"/>
  <c r="J20998" i="1"/>
  <c r="K20998" i="1"/>
  <c r="L20998" i="1"/>
  <c r="M20998" i="1"/>
  <c r="N20998" i="1"/>
  <c r="P20998" i="1"/>
  <c r="E20999" i="1"/>
  <c r="F20999" i="1"/>
  <c r="G20999" i="1"/>
  <c r="H20999" i="1"/>
  <c r="I20999" i="1"/>
  <c r="J20999" i="1"/>
  <c r="K20999" i="1"/>
  <c r="L20999" i="1"/>
  <c r="M20999" i="1"/>
  <c r="N20999" i="1"/>
  <c r="P20999" i="1"/>
  <c r="E21000" i="1"/>
  <c r="F21000" i="1"/>
  <c r="G21000" i="1"/>
  <c r="H21000" i="1"/>
  <c r="I21000" i="1"/>
  <c r="J21000" i="1"/>
  <c r="K21000" i="1"/>
  <c r="L21000" i="1"/>
  <c r="M21000" i="1"/>
  <c r="N21000" i="1"/>
  <c r="P21000" i="1"/>
  <c r="E21001" i="1"/>
  <c r="F21001" i="1"/>
  <c r="G21001" i="1"/>
  <c r="H21001" i="1"/>
  <c r="I21001" i="1"/>
  <c r="J21001" i="1"/>
  <c r="K21001" i="1"/>
  <c r="L21001" i="1"/>
  <c r="M21001" i="1"/>
  <c r="N21001" i="1"/>
  <c r="P21001" i="1"/>
  <c r="E21002" i="1"/>
  <c r="F21002" i="1"/>
  <c r="G21002" i="1"/>
  <c r="H21002" i="1"/>
  <c r="I21002" i="1"/>
  <c r="J21002" i="1"/>
  <c r="K21002" i="1"/>
  <c r="L21002" i="1"/>
  <c r="M21002" i="1"/>
  <c r="N21002" i="1"/>
  <c r="P21002" i="1"/>
  <c r="E21003" i="1"/>
  <c r="F21003" i="1"/>
  <c r="G21003" i="1"/>
  <c r="H21003" i="1"/>
  <c r="I21003" i="1"/>
  <c r="J21003" i="1"/>
  <c r="K21003" i="1"/>
  <c r="L21003" i="1"/>
  <c r="M21003" i="1"/>
  <c r="N21003" i="1"/>
  <c r="P21003" i="1"/>
  <c r="E21004" i="1"/>
  <c r="F21004" i="1"/>
  <c r="G21004" i="1"/>
  <c r="H21004" i="1"/>
  <c r="I21004" i="1"/>
  <c r="J21004" i="1"/>
  <c r="K21004" i="1"/>
  <c r="L21004" i="1"/>
  <c r="M21004" i="1"/>
  <c r="N21004" i="1"/>
  <c r="P21004" i="1"/>
  <c r="E21005" i="1"/>
  <c r="F21005" i="1"/>
  <c r="G21005" i="1"/>
  <c r="H21005" i="1"/>
  <c r="I21005" i="1"/>
  <c r="J21005" i="1"/>
  <c r="K21005" i="1"/>
  <c r="L21005" i="1"/>
  <c r="M21005" i="1"/>
  <c r="N21005" i="1"/>
  <c r="P21005" i="1"/>
  <c r="E21006" i="1"/>
  <c r="F21006" i="1"/>
  <c r="G21006" i="1"/>
  <c r="H21006" i="1"/>
  <c r="I21006" i="1"/>
  <c r="J21006" i="1"/>
  <c r="K21006" i="1"/>
  <c r="L21006" i="1"/>
  <c r="M21006" i="1"/>
  <c r="N21006" i="1"/>
  <c r="P21006" i="1"/>
  <c r="E21007" i="1"/>
  <c r="F21007" i="1"/>
  <c r="G21007" i="1"/>
  <c r="H21007" i="1"/>
  <c r="I21007" i="1"/>
  <c r="J21007" i="1"/>
  <c r="K21007" i="1"/>
  <c r="L21007" i="1"/>
  <c r="M21007" i="1"/>
  <c r="N21007" i="1"/>
  <c r="P21007" i="1"/>
  <c r="E21008" i="1"/>
  <c r="F21008" i="1"/>
  <c r="G21008" i="1"/>
  <c r="H21008" i="1"/>
  <c r="I21008" i="1"/>
  <c r="J21008" i="1"/>
  <c r="K21008" i="1"/>
  <c r="L21008" i="1"/>
  <c r="M21008" i="1"/>
  <c r="N21008" i="1"/>
  <c r="P21008" i="1"/>
  <c r="E21009" i="1"/>
  <c r="F21009" i="1"/>
  <c r="G21009" i="1"/>
  <c r="H21009" i="1"/>
  <c r="I21009" i="1"/>
  <c r="J21009" i="1"/>
  <c r="K21009" i="1"/>
  <c r="L21009" i="1"/>
  <c r="M21009" i="1"/>
  <c r="N21009" i="1"/>
  <c r="P21009" i="1"/>
  <c r="E21010" i="1"/>
  <c r="F21010" i="1"/>
  <c r="G21010" i="1"/>
  <c r="H21010" i="1"/>
  <c r="I21010" i="1"/>
  <c r="J21010" i="1"/>
  <c r="K21010" i="1"/>
  <c r="L21010" i="1"/>
  <c r="M21010" i="1"/>
  <c r="N21010" i="1"/>
  <c r="P21010" i="1"/>
  <c r="E21011" i="1"/>
  <c r="F21011" i="1"/>
  <c r="G21011" i="1"/>
  <c r="H21011" i="1"/>
  <c r="I21011" i="1"/>
  <c r="J21011" i="1"/>
  <c r="K21011" i="1"/>
  <c r="L21011" i="1"/>
  <c r="M21011" i="1"/>
  <c r="N21011" i="1"/>
  <c r="P21011" i="1"/>
  <c r="E21012" i="1"/>
  <c r="F21012" i="1"/>
  <c r="G21012" i="1"/>
  <c r="H21012" i="1"/>
  <c r="I21012" i="1"/>
  <c r="J21012" i="1"/>
  <c r="K21012" i="1"/>
  <c r="L21012" i="1"/>
  <c r="M21012" i="1"/>
  <c r="N21012" i="1"/>
  <c r="P21012" i="1"/>
  <c r="E21013" i="1"/>
  <c r="F21013" i="1"/>
  <c r="G21013" i="1"/>
  <c r="H21013" i="1"/>
  <c r="I21013" i="1"/>
  <c r="J21013" i="1"/>
  <c r="K21013" i="1"/>
  <c r="L21013" i="1"/>
  <c r="M21013" i="1"/>
  <c r="N21013" i="1"/>
  <c r="P21013" i="1"/>
  <c r="E21014" i="1"/>
  <c r="F21014" i="1"/>
  <c r="G21014" i="1"/>
  <c r="H21014" i="1"/>
  <c r="I21014" i="1"/>
  <c r="J21014" i="1"/>
  <c r="K21014" i="1"/>
  <c r="L21014" i="1"/>
  <c r="M21014" i="1"/>
  <c r="N21014" i="1"/>
  <c r="P21014" i="1"/>
  <c r="E21015" i="1"/>
  <c r="F21015" i="1"/>
  <c r="G21015" i="1"/>
  <c r="H21015" i="1"/>
  <c r="I21015" i="1"/>
  <c r="J21015" i="1"/>
  <c r="K21015" i="1"/>
  <c r="L21015" i="1"/>
  <c r="M21015" i="1"/>
  <c r="N21015" i="1"/>
  <c r="P21015" i="1"/>
  <c r="E21016" i="1"/>
  <c r="F21016" i="1"/>
  <c r="G21016" i="1"/>
  <c r="H21016" i="1"/>
  <c r="I21016" i="1"/>
  <c r="J21016" i="1"/>
  <c r="K21016" i="1"/>
  <c r="L21016" i="1"/>
  <c r="M21016" i="1"/>
  <c r="N21016" i="1"/>
  <c r="P21016" i="1"/>
  <c r="E21017" i="1"/>
  <c r="F21017" i="1"/>
  <c r="G21017" i="1"/>
  <c r="H21017" i="1"/>
  <c r="I21017" i="1"/>
  <c r="J21017" i="1"/>
  <c r="K21017" i="1"/>
  <c r="L21017" i="1"/>
  <c r="M21017" i="1"/>
  <c r="N21017" i="1"/>
  <c r="P21017" i="1"/>
  <c r="E21018" i="1"/>
  <c r="F21018" i="1"/>
  <c r="G21018" i="1"/>
  <c r="H21018" i="1"/>
  <c r="I21018" i="1"/>
  <c r="J21018" i="1"/>
  <c r="K21018" i="1"/>
  <c r="L21018" i="1"/>
  <c r="M21018" i="1"/>
  <c r="N21018" i="1"/>
  <c r="P21018" i="1"/>
  <c r="E21019" i="1"/>
  <c r="F21019" i="1"/>
  <c r="G21019" i="1"/>
  <c r="H21019" i="1"/>
  <c r="I21019" i="1"/>
  <c r="J21019" i="1"/>
  <c r="K21019" i="1"/>
  <c r="L21019" i="1"/>
  <c r="M21019" i="1"/>
  <c r="N21019" i="1"/>
  <c r="P21019" i="1"/>
  <c r="E21020" i="1"/>
  <c r="F21020" i="1"/>
  <c r="G21020" i="1"/>
  <c r="H21020" i="1"/>
  <c r="I21020" i="1"/>
  <c r="J21020" i="1"/>
  <c r="K21020" i="1"/>
  <c r="L21020" i="1"/>
  <c r="M21020" i="1"/>
  <c r="N21020" i="1"/>
  <c r="P21020" i="1"/>
  <c r="E21021" i="1"/>
  <c r="F21021" i="1"/>
  <c r="G21021" i="1"/>
  <c r="H21021" i="1"/>
  <c r="I21021" i="1"/>
  <c r="J21021" i="1"/>
  <c r="K21021" i="1"/>
  <c r="L21021" i="1"/>
  <c r="M21021" i="1"/>
  <c r="N21021" i="1"/>
  <c r="P21021" i="1"/>
  <c r="E21022" i="1"/>
  <c r="F21022" i="1"/>
  <c r="G21022" i="1"/>
  <c r="H21022" i="1"/>
  <c r="I21022" i="1"/>
  <c r="J21022" i="1"/>
  <c r="K21022" i="1"/>
  <c r="L21022" i="1"/>
  <c r="M21022" i="1"/>
  <c r="N21022" i="1"/>
  <c r="P21022" i="1"/>
  <c r="E21023" i="1"/>
  <c r="F21023" i="1"/>
  <c r="G21023" i="1"/>
  <c r="H21023" i="1"/>
  <c r="I21023" i="1"/>
  <c r="J21023" i="1"/>
  <c r="K21023" i="1"/>
  <c r="L21023" i="1"/>
  <c r="M21023" i="1"/>
  <c r="N21023" i="1"/>
  <c r="P21023" i="1"/>
  <c r="E21024" i="1"/>
  <c r="F21024" i="1"/>
  <c r="G21024" i="1"/>
  <c r="H21024" i="1"/>
  <c r="I21024" i="1"/>
  <c r="J21024" i="1"/>
  <c r="K21024" i="1"/>
  <c r="L21024" i="1"/>
  <c r="M21024" i="1"/>
  <c r="N21024" i="1"/>
  <c r="P21024" i="1"/>
  <c r="E21025" i="1"/>
  <c r="F21025" i="1"/>
  <c r="G21025" i="1"/>
  <c r="H21025" i="1"/>
  <c r="I21025" i="1"/>
  <c r="J21025" i="1"/>
  <c r="K21025" i="1"/>
  <c r="L21025" i="1"/>
  <c r="M21025" i="1"/>
  <c r="N21025" i="1"/>
  <c r="P21025" i="1"/>
  <c r="E21026" i="1"/>
  <c r="F21026" i="1"/>
  <c r="G21026" i="1"/>
  <c r="H21026" i="1"/>
  <c r="I21026" i="1"/>
  <c r="J21026" i="1"/>
  <c r="K21026" i="1"/>
  <c r="L21026" i="1"/>
  <c r="M21026" i="1"/>
  <c r="N21026" i="1"/>
  <c r="P21026" i="1"/>
  <c r="E21027" i="1"/>
  <c r="F21027" i="1"/>
  <c r="G21027" i="1"/>
  <c r="H21027" i="1"/>
  <c r="I21027" i="1"/>
  <c r="J21027" i="1"/>
  <c r="K21027" i="1"/>
  <c r="L21027" i="1"/>
  <c r="M21027" i="1"/>
  <c r="N21027" i="1"/>
  <c r="P21027" i="1"/>
  <c r="E21028" i="1"/>
  <c r="F21028" i="1"/>
  <c r="G21028" i="1"/>
  <c r="H21028" i="1"/>
  <c r="I21028" i="1"/>
  <c r="J21028" i="1"/>
  <c r="K21028" i="1"/>
  <c r="L21028" i="1"/>
  <c r="M21028" i="1"/>
  <c r="N21028" i="1"/>
  <c r="P21028" i="1"/>
  <c r="E21029" i="1"/>
  <c r="F21029" i="1"/>
  <c r="G21029" i="1"/>
  <c r="H21029" i="1"/>
  <c r="I21029" i="1"/>
  <c r="J21029" i="1"/>
  <c r="K21029" i="1"/>
  <c r="L21029" i="1"/>
  <c r="M21029" i="1"/>
  <c r="N21029" i="1"/>
  <c r="P21029" i="1"/>
  <c r="E21030" i="1"/>
  <c r="F21030" i="1"/>
  <c r="G21030" i="1"/>
  <c r="H21030" i="1"/>
  <c r="I21030" i="1"/>
  <c r="J21030" i="1"/>
  <c r="K21030" i="1"/>
  <c r="L21030" i="1"/>
  <c r="M21030" i="1"/>
  <c r="N21030" i="1"/>
  <c r="P21030" i="1"/>
  <c r="E21031" i="1"/>
  <c r="F21031" i="1"/>
  <c r="G21031" i="1"/>
  <c r="H21031" i="1"/>
  <c r="I21031" i="1"/>
  <c r="J21031" i="1"/>
  <c r="K21031" i="1"/>
  <c r="L21031" i="1"/>
  <c r="M21031" i="1"/>
  <c r="N21031" i="1"/>
  <c r="P21031" i="1"/>
  <c r="E21032" i="1"/>
  <c r="F21032" i="1"/>
  <c r="G21032" i="1"/>
  <c r="H21032" i="1"/>
  <c r="I21032" i="1"/>
  <c r="J21032" i="1"/>
  <c r="K21032" i="1"/>
  <c r="L21032" i="1"/>
  <c r="M21032" i="1"/>
  <c r="N21032" i="1"/>
  <c r="P21032" i="1"/>
  <c r="E21033" i="1"/>
  <c r="F21033" i="1"/>
  <c r="G21033" i="1"/>
  <c r="H21033" i="1"/>
  <c r="I21033" i="1"/>
  <c r="J21033" i="1"/>
  <c r="K21033" i="1"/>
  <c r="L21033" i="1"/>
  <c r="M21033" i="1"/>
  <c r="N21033" i="1"/>
  <c r="P21033" i="1"/>
  <c r="E21034" i="1"/>
  <c r="F21034" i="1"/>
  <c r="G21034" i="1"/>
  <c r="H21034" i="1"/>
  <c r="I21034" i="1"/>
  <c r="J21034" i="1"/>
  <c r="K21034" i="1"/>
  <c r="L21034" i="1"/>
  <c r="M21034" i="1"/>
  <c r="N21034" i="1"/>
  <c r="P21034" i="1"/>
  <c r="E21035" i="1"/>
  <c r="F21035" i="1"/>
  <c r="G21035" i="1"/>
  <c r="H21035" i="1"/>
  <c r="I21035" i="1"/>
  <c r="J21035" i="1"/>
  <c r="K21035" i="1"/>
  <c r="L21035" i="1"/>
  <c r="M21035" i="1"/>
  <c r="N21035" i="1"/>
  <c r="P21035" i="1"/>
  <c r="E21036" i="1"/>
  <c r="F21036" i="1"/>
  <c r="G21036" i="1"/>
  <c r="H21036" i="1"/>
  <c r="I21036" i="1"/>
  <c r="J21036" i="1"/>
  <c r="K21036" i="1"/>
  <c r="L21036" i="1"/>
  <c r="M21036" i="1"/>
  <c r="N21036" i="1"/>
  <c r="P21036" i="1"/>
  <c r="E21037" i="1"/>
  <c r="F21037" i="1"/>
  <c r="G21037" i="1"/>
  <c r="H21037" i="1"/>
  <c r="I21037" i="1"/>
  <c r="J21037" i="1"/>
  <c r="K21037" i="1"/>
  <c r="L21037" i="1"/>
  <c r="M21037" i="1"/>
  <c r="N21037" i="1"/>
  <c r="P21037" i="1"/>
  <c r="E21038" i="1"/>
  <c r="F21038" i="1"/>
  <c r="G21038" i="1"/>
  <c r="H21038" i="1"/>
  <c r="I21038" i="1"/>
  <c r="J21038" i="1"/>
  <c r="K21038" i="1"/>
  <c r="L21038" i="1"/>
  <c r="M21038" i="1"/>
  <c r="N21038" i="1"/>
  <c r="P21038" i="1"/>
  <c r="E21039" i="1"/>
  <c r="F21039" i="1"/>
  <c r="G21039" i="1"/>
  <c r="H21039" i="1"/>
  <c r="I21039" i="1"/>
  <c r="J21039" i="1"/>
  <c r="K21039" i="1"/>
  <c r="L21039" i="1"/>
  <c r="M21039" i="1"/>
  <c r="N21039" i="1"/>
  <c r="P21039" i="1"/>
  <c r="E21040" i="1"/>
  <c r="F21040" i="1"/>
  <c r="G21040" i="1"/>
  <c r="H21040" i="1"/>
  <c r="I21040" i="1"/>
  <c r="J21040" i="1"/>
  <c r="K21040" i="1"/>
  <c r="L21040" i="1"/>
  <c r="M21040" i="1"/>
  <c r="N21040" i="1"/>
  <c r="P21040" i="1"/>
  <c r="E21041" i="1"/>
  <c r="F21041" i="1"/>
  <c r="G21041" i="1"/>
  <c r="H21041" i="1"/>
  <c r="I21041" i="1"/>
  <c r="J21041" i="1"/>
  <c r="K21041" i="1"/>
  <c r="L21041" i="1"/>
  <c r="M21041" i="1"/>
  <c r="N21041" i="1"/>
  <c r="P21041" i="1"/>
  <c r="E21042" i="1"/>
  <c r="F21042" i="1"/>
  <c r="G21042" i="1"/>
  <c r="H21042" i="1"/>
  <c r="I21042" i="1"/>
  <c r="J21042" i="1"/>
  <c r="K21042" i="1"/>
  <c r="L21042" i="1"/>
  <c r="M21042" i="1"/>
  <c r="N21042" i="1"/>
  <c r="P21042" i="1"/>
  <c r="E21043" i="1"/>
  <c r="F21043" i="1"/>
  <c r="G21043" i="1"/>
  <c r="H21043" i="1"/>
  <c r="I21043" i="1"/>
  <c r="J21043" i="1"/>
  <c r="K21043" i="1"/>
  <c r="L21043" i="1"/>
  <c r="M21043" i="1"/>
  <c r="N21043" i="1"/>
  <c r="P21043" i="1"/>
  <c r="E21044" i="1"/>
  <c r="F21044" i="1"/>
  <c r="G21044" i="1"/>
  <c r="H21044" i="1"/>
  <c r="I21044" i="1"/>
  <c r="J21044" i="1"/>
  <c r="K21044" i="1"/>
  <c r="L21044" i="1"/>
  <c r="M21044" i="1"/>
  <c r="N21044" i="1"/>
  <c r="P21044" i="1"/>
  <c r="E21045" i="1"/>
  <c r="F21045" i="1"/>
  <c r="G21045" i="1"/>
  <c r="H21045" i="1"/>
  <c r="I21045" i="1"/>
  <c r="J21045" i="1"/>
  <c r="K21045" i="1"/>
  <c r="L21045" i="1"/>
  <c r="M21045" i="1"/>
  <c r="N21045" i="1"/>
  <c r="P21045" i="1"/>
  <c r="E21046" i="1"/>
  <c r="F21046" i="1"/>
  <c r="G21046" i="1"/>
  <c r="H21046" i="1"/>
  <c r="I21046" i="1"/>
  <c r="J21046" i="1"/>
  <c r="K21046" i="1"/>
  <c r="L21046" i="1"/>
  <c r="M21046" i="1"/>
  <c r="N21046" i="1"/>
  <c r="P21046" i="1"/>
  <c r="E21047" i="1"/>
  <c r="F21047" i="1"/>
  <c r="G21047" i="1"/>
  <c r="H21047" i="1"/>
  <c r="I21047" i="1"/>
  <c r="J21047" i="1"/>
  <c r="K21047" i="1"/>
  <c r="L21047" i="1"/>
  <c r="M21047" i="1"/>
  <c r="N21047" i="1"/>
  <c r="P21047" i="1"/>
  <c r="E21048" i="1"/>
  <c r="F21048" i="1"/>
  <c r="G21048" i="1"/>
  <c r="H21048" i="1"/>
  <c r="I21048" i="1"/>
  <c r="J21048" i="1"/>
  <c r="K21048" i="1"/>
  <c r="L21048" i="1"/>
  <c r="M21048" i="1"/>
  <c r="N21048" i="1"/>
  <c r="P21048" i="1"/>
  <c r="E21049" i="1"/>
  <c r="F21049" i="1"/>
  <c r="G21049" i="1"/>
  <c r="H21049" i="1"/>
  <c r="I21049" i="1"/>
  <c r="J21049" i="1"/>
  <c r="K21049" i="1"/>
  <c r="L21049" i="1"/>
  <c r="M21049" i="1"/>
  <c r="N21049" i="1"/>
  <c r="P21049" i="1"/>
  <c r="E21050" i="1"/>
  <c r="F21050" i="1"/>
  <c r="G21050" i="1"/>
  <c r="H21050" i="1"/>
  <c r="I21050" i="1"/>
  <c r="J21050" i="1"/>
  <c r="K21050" i="1"/>
  <c r="L21050" i="1"/>
  <c r="M21050" i="1"/>
  <c r="N21050" i="1"/>
  <c r="P21050" i="1"/>
  <c r="E21051" i="1"/>
  <c r="F21051" i="1"/>
  <c r="G21051" i="1"/>
  <c r="H21051" i="1"/>
  <c r="I21051" i="1"/>
  <c r="J21051" i="1"/>
  <c r="K21051" i="1"/>
  <c r="L21051" i="1"/>
  <c r="M21051" i="1"/>
  <c r="N21051" i="1"/>
  <c r="P21051" i="1"/>
  <c r="E21052" i="1"/>
  <c r="F21052" i="1"/>
  <c r="G21052" i="1"/>
  <c r="H21052" i="1"/>
  <c r="I21052" i="1"/>
  <c r="J21052" i="1"/>
  <c r="K21052" i="1"/>
  <c r="L21052" i="1"/>
  <c r="M21052" i="1"/>
  <c r="N21052" i="1"/>
  <c r="P21052" i="1"/>
  <c r="E21053" i="1"/>
  <c r="F21053" i="1"/>
  <c r="G21053" i="1"/>
  <c r="H21053" i="1"/>
  <c r="I21053" i="1"/>
  <c r="J21053" i="1"/>
  <c r="K21053" i="1"/>
  <c r="L21053" i="1"/>
  <c r="M21053" i="1"/>
  <c r="N21053" i="1"/>
  <c r="P21053" i="1"/>
  <c r="E21054" i="1"/>
  <c r="F21054" i="1"/>
  <c r="G21054" i="1"/>
  <c r="H21054" i="1"/>
  <c r="I21054" i="1"/>
  <c r="J21054" i="1"/>
  <c r="K21054" i="1"/>
  <c r="L21054" i="1"/>
  <c r="M21054" i="1"/>
  <c r="N21054" i="1"/>
  <c r="P21054" i="1"/>
  <c r="E21055" i="1"/>
  <c r="F21055" i="1"/>
  <c r="G21055" i="1"/>
  <c r="H21055" i="1"/>
  <c r="I21055" i="1"/>
  <c r="J21055" i="1"/>
  <c r="K21055" i="1"/>
  <c r="L21055" i="1"/>
  <c r="M21055" i="1"/>
  <c r="N21055" i="1"/>
  <c r="P21055" i="1"/>
  <c r="E21056" i="1"/>
  <c r="F21056" i="1"/>
  <c r="G21056" i="1"/>
  <c r="H21056" i="1"/>
  <c r="I21056" i="1"/>
  <c r="J21056" i="1"/>
  <c r="K21056" i="1"/>
  <c r="L21056" i="1"/>
  <c r="M21056" i="1"/>
  <c r="N21056" i="1"/>
  <c r="P21056" i="1"/>
  <c r="E21057" i="1"/>
  <c r="F21057" i="1"/>
  <c r="G21057" i="1"/>
  <c r="H21057" i="1"/>
  <c r="I21057" i="1"/>
  <c r="J21057" i="1"/>
  <c r="K21057" i="1"/>
  <c r="L21057" i="1"/>
  <c r="M21057" i="1"/>
  <c r="N21057" i="1"/>
  <c r="P21057" i="1"/>
  <c r="E21058" i="1"/>
  <c r="F21058" i="1"/>
  <c r="G21058" i="1"/>
  <c r="H21058" i="1"/>
  <c r="I21058" i="1"/>
  <c r="J21058" i="1"/>
  <c r="K21058" i="1"/>
  <c r="L21058" i="1"/>
  <c r="M21058" i="1"/>
  <c r="N21058" i="1"/>
  <c r="P21058" i="1"/>
  <c r="E21059" i="1"/>
  <c r="F21059" i="1"/>
  <c r="G21059" i="1"/>
  <c r="H21059" i="1"/>
  <c r="I21059" i="1"/>
  <c r="J21059" i="1"/>
  <c r="K21059" i="1"/>
  <c r="L21059" i="1"/>
  <c r="M21059" i="1"/>
  <c r="N21059" i="1"/>
  <c r="P21059" i="1"/>
  <c r="E21060" i="1"/>
  <c r="F21060" i="1"/>
  <c r="G21060" i="1"/>
  <c r="H21060" i="1"/>
  <c r="I21060" i="1"/>
  <c r="J21060" i="1"/>
  <c r="K21060" i="1"/>
  <c r="L21060" i="1"/>
  <c r="M21060" i="1"/>
  <c r="N21060" i="1"/>
  <c r="P21060" i="1"/>
  <c r="E21061" i="1"/>
  <c r="F21061" i="1"/>
  <c r="G21061" i="1"/>
  <c r="H21061" i="1"/>
  <c r="I21061" i="1"/>
  <c r="J21061" i="1"/>
  <c r="K21061" i="1"/>
  <c r="L21061" i="1"/>
  <c r="M21061" i="1"/>
  <c r="N21061" i="1"/>
  <c r="P21061" i="1"/>
  <c r="E21062" i="1"/>
  <c r="F21062" i="1"/>
  <c r="G21062" i="1"/>
  <c r="H21062" i="1"/>
  <c r="I21062" i="1"/>
  <c r="J21062" i="1"/>
  <c r="K21062" i="1"/>
  <c r="L21062" i="1"/>
  <c r="M21062" i="1"/>
  <c r="N21062" i="1"/>
  <c r="P21062" i="1"/>
  <c r="E21063" i="1"/>
  <c r="F21063" i="1"/>
  <c r="G21063" i="1"/>
  <c r="H21063" i="1"/>
  <c r="I21063" i="1"/>
  <c r="J21063" i="1"/>
  <c r="K21063" i="1"/>
  <c r="L21063" i="1"/>
  <c r="M21063" i="1"/>
  <c r="N21063" i="1"/>
  <c r="P21063" i="1"/>
  <c r="E21064" i="1"/>
  <c r="F21064" i="1"/>
  <c r="G21064" i="1"/>
  <c r="H21064" i="1"/>
  <c r="I21064" i="1"/>
  <c r="J21064" i="1"/>
  <c r="K21064" i="1"/>
  <c r="L21064" i="1"/>
  <c r="M21064" i="1"/>
  <c r="N21064" i="1"/>
  <c r="P21064" i="1"/>
  <c r="E21065" i="1"/>
  <c r="F21065" i="1"/>
  <c r="G21065" i="1"/>
  <c r="H21065" i="1"/>
  <c r="I21065" i="1"/>
  <c r="J21065" i="1"/>
  <c r="K21065" i="1"/>
  <c r="L21065" i="1"/>
  <c r="M21065" i="1"/>
  <c r="N21065" i="1"/>
  <c r="P21065" i="1"/>
  <c r="E21066" i="1"/>
  <c r="F21066" i="1"/>
  <c r="G21066" i="1"/>
  <c r="H21066" i="1"/>
  <c r="I21066" i="1"/>
  <c r="J21066" i="1"/>
  <c r="K21066" i="1"/>
  <c r="L21066" i="1"/>
  <c r="M21066" i="1"/>
  <c r="N21066" i="1"/>
  <c r="P21066" i="1"/>
  <c r="E21067" i="1"/>
  <c r="F21067" i="1"/>
  <c r="G21067" i="1"/>
  <c r="H21067" i="1"/>
  <c r="I21067" i="1"/>
  <c r="J21067" i="1"/>
  <c r="K21067" i="1"/>
  <c r="L21067" i="1"/>
  <c r="M21067" i="1"/>
  <c r="N21067" i="1"/>
  <c r="P21067" i="1"/>
  <c r="E21068" i="1"/>
  <c r="F21068" i="1"/>
  <c r="G21068" i="1"/>
  <c r="H21068" i="1"/>
  <c r="I21068" i="1"/>
  <c r="J21068" i="1"/>
  <c r="K21068" i="1"/>
  <c r="L21068" i="1"/>
  <c r="M21068" i="1"/>
  <c r="N21068" i="1"/>
  <c r="P21068" i="1"/>
  <c r="E21069" i="1"/>
  <c r="F21069" i="1"/>
  <c r="G21069" i="1"/>
  <c r="H21069" i="1"/>
  <c r="I21069" i="1"/>
  <c r="J21069" i="1"/>
  <c r="K21069" i="1"/>
  <c r="L21069" i="1"/>
  <c r="M21069" i="1"/>
  <c r="N21069" i="1"/>
  <c r="P21069" i="1"/>
  <c r="E21070" i="1"/>
  <c r="F21070" i="1"/>
  <c r="G21070" i="1"/>
  <c r="H21070" i="1"/>
  <c r="I21070" i="1"/>
  <c r="J21070" i="1"/>
  <c r="K21070" i="1"/>
  <c r="L21070" i="1"/>
  <c r="M21070" i="1"/>
  <c r="N21070" i="1"/>
  <c r="P21070" i="1"/>
  <c r="E21071" i="1"/>
  <c r="F21071" i="1"/>
  <c r="G21071" i="1"/>
  <c r="H21071" i="1"/>
  <c r="I21071" i="1"/>
  <c r="J21071" i="1"/>
  <c r="K21071" i="1"/>
  <c r="L21071" i="1"/>
  <c r="M21071" i="1"/>
  <c r="N21071" i="1"/>
  <c r="P21071" i="1"/>
  <c r="E21072" i="1"/>
  <c r="F21072" i="1"/>
  <c r="G21072" i="1"/>
  <c r="H21072" i="1"/>
  <c r="I21072" i="1"/>
  <c r="J21072" i="1"/>
  <c r="K21072" i="1"/>
  <c r="L21072" i="1"/>
  <c r="M21072" i="1"/>
  <c r="N21072" i="1"/>
  <c r="P21072" i="1"/>
  <c r="E21073" i="1"/>
  <c r="F21073" i="1"/>
  <c r="G21073" i="1"/>
  <c r="H21073" i="1"/>
  <c r="I21073" i="1"/>
  <c r="J21073" i="1"/>
  <c r="K21073" i="1"/>
  <c r="L21073" i="1"/>
  <c r="M21073" i="1"/>
  <c r="N21073" i="1"/>
  <c r="P21073" i="1"/>
  <c r="E21074" i="1"/>
  <c r="F21074" i="1"/>
  <c r="G21074" i="1"/>
  <c r="H21074" i="1"/>
  <c r="I21074" i="1"/>
  <c r="J21074" i="1"/>
  <c r="K21074" i="1"/>
  <c r="L21074" i="1"/>
  <c r="M21074" i="1"/>
  <c r="N21074" i="1"/>
  <c r="P21074" i="1"/>
  <c r="E21075" i="1"/>
  <c r="F21075" i="1"/>
  <c r="G21075" i="1"/>
  <c r="H21075" i="1"/>
  <c r="I21075" i="1"/>
  <c r="J21075" i="1"/>
  <c r="K21075" i="1"/>
  <c r="L21075" i="1"/>
  <c r="M21075" i="1"/>
  <c r="N21075" i="1"/>
  <c r="P21075" i="1"/>
  <c r="E21076" i="1"/>
  <c r="F21076" i="1"/>
  <c r="G21076" i="1"/>
  <c r="H21076" i="1"/>
  <c r="I21076" i="1"/>
  <c r="J21076" i="1"/>
  <c r="K21076" i="1"/>
  <c r="L21076" i="1"/>
  <c r="M21076" i="1"/>
  <c r="N21076" i="1"/>
  <c r="P21076" i="1"/>
  <c r="E21077" i="1"/>
  <c r="F21077" i="1"/>
  <c r="G21077" i="1"/>
  <c r="H21077" i="1"/>
  <c r="I21077" i="1"/>
  <c r="J21077" i="1"/>
  <c r="K21077" i="1"/>
  <c r="L21077" i="1"/>
  <c r="M21077" i="1"/>
  <c r="N21077" i="1"/>
  <c r="P21077" i="1"/>
  <c r="E21078" i="1"/>
  <c r="F21078" i="1"/>
  <c r="G21078" i="1"/>
  <c r="H21078" i="1"/>
  <c r="I21078" i="1"/>
  <c r="J21078" i="1"/>
  <c r="K21078" i="1"/>
  <c r="L21078" i="1"/>
  <c r="M21078" i="1"/>
  <c r="N21078" i="1"/>
  <c r="P21078" i="1"/>
  <c r="E21079" i="1"/>
  <c r="F21079" i="1"/>
  <c r="G21079" i="1"/>
  <c r="H21079" i="1"/>
  <c r="I21079" i="1"/>
  <c r="J21079" i="1"/>
  <c r="K21079" i="1"/>
  <c r="L21079" i="1"/>
  <c r="M21079" i="1"/>
  <c r="N21079" i="1"/>
  <c r="P21079" i="1"/>
  <c r="E21080" i="1"/>
  <c r="F21080" i="1"/>
  <c r="G21080" i="1"/>
  <c r="H21080" i="1"/>
  <c r="I21080" i="1"/>
  <c r="J21080" i="1"/>
  <c r="K21080" i="1"/>
  <c r="L21080" i="1"/>
  <c r="M21080" i="1"/>
  <c r="N21080" i="1"/>
  <c r="P21080" i="1"/>
  <c r="E21081" i="1"/>
  <c r="F21081" i="1"/>
  <c r="G21081" i="1"/>
  <c r="H21081" i="1"/>
  <c r="I21081" i="1"/>
  <c r="J21081" i="1"/>
  <c r="K21081" i="1"/>
  <c r="L21081" i="1"/>
  <c r="M21081" i="1"/>
  <c r="N21081" i="1"/>
  <c r="P21081" i="1"/>
  <c r="E21082" i="1"/>
  <c r="F21082" i="1"/>
  <c r="G21082" i="1"/>
  <c r="H21082" i="1"/>
  <c r="I21082" i="1"/>
  <c r="J21082" i="1"/>
  <c r="K21082" i="1"/>
  <c r="L21082" i="1"/>
  <c r="M21082" i="1"/>
  <c r="N21082" i="1"/>
  <c r="P21082" i="1"/>
  <c r="E21083" i="1"/>
  <c r="F21083" i="1"/>
  <c r="G21083" i="1"/>
  <c r="H21083" i="1"/>
  <c r="I21083" i="1"/>
  <c r="J21083" i="1"/>
  <c r="K21083" i="1"/>
  <c r="L21083" i="1"/>
  <c r="M21083" i="1"/>
  <c r="N21083" i="1"/>
  <c r="P21083" i="1"/>
  <c r="E21084" i="1"/>
  <c r="F21084" i="1"/>
  <c r="G21084" i="1"/>
  <c r="H21084" i="1"/>
  <c r="I21084" i="1"/>
  <c r="J21084" i="1"/>
  <c r="K21084" i="1"/>
  <c r="L21084" i="1"/>
  <c r="M21084" i="1"/>
  <c r="N21084" i="1"/>
  <c r="P21084" i="1"/>
  <c r="E21085" i="1"/>
  <c r="F21085" i="1"/>
  <c r="G21085" i="1"/>
  <c r="H21085" i="1"/>
  <c r="I21085" i="1"/>
  <c r="J21085" i="1"/>
  <c r="K21085" i="1"/>
  <c r="L21085" i="1"/>
  <c r="M21085" i="1"/>
  <c r="N21085" i="1"/>
  <c r="P21085" i="1"/>
  <c r="E21086" i="1"/>
  <c r="F21086" i="1"/>
  <c r="G21086" i="1"/>
  <c r="H21086" i="1"/>
  <c r="I21086" i="1"/>
  <c r="J21086" i="1"/>
  <c r="K21086" i="1"/>
  <c r="L21086" i="1"/>
  <c r="M21086" i="1"/>
  <c r="N21086" i="1"/>
  <c r="P21086" i="1"/>
  <c r="E21087" i="1"/>
  <c r="F21087" i="1"/>
  <c r="G21087" i="1"/>
  <c r="H21087" i="1"/>
  <c r="I21087" i="1"/>
  <c r="J21087" i="1"/>
  <c r="K21087" i="1"/>
  <c r="L21087" i="1"/>
  <c r="M21087" i="1"/>
  <c r="N21087" i="1"/>
  <c r="P21087" i="1"/>
  <c r="E21088" i="1"/>
  <c r="F21088" i="1"/>
  <c r="G21088" i="1"/>
  <c r="H21088" i="1"/>
  <c r="I21088" i="1"/>
  <c r="J21088" i="1"/>
  <c r="K21088" i="1"/>
  <c r="L21088" i="1"/>
  <c r="M21088" i="1"/>
  <c r="N21088" i="1"/>
  <c r="P21088" i="1"/>
  <c r="E21089" i="1"/>
  <c r="F21089" i="1"/>
  <c r="G21089" i="1"/>
  <c r="H21089" i="1"/>
  <c r="I21089" i="1"/>
  <c r="J21089" i="1"/>
  <c r="K21089" i="1"/>
  <c r="L21089" i="1"/>
  <c r="M21089" i="1"/>
  <c r="N21089" i="1"/>
  <c r="P21089" i="1"/>
  <c r="E21090" i="1"/>
  <c r="F21090" i="1"/>
  <c r="G21090" i="1"/>
  <c r="H21090" i="1"/>
  <c r="I21090" i="1"/>
  <c r="J21090" i="1"/>
  <c r="K21090" i="1"/>
  <c r="L21090" i="1"/>
  <c r="M21090" i="1"/>
  <c r="N21090" i="1"/>
  <c r="P21090" i="1"/>
  <c r="E21091" i="1"/>
  <c r="F21091" i="1"/>
  <c r="G21091" i="1"/>
  <c r="H21091" i="1"/>
  <c r="I21091" i="1"/>
  <c r="J21091" i="1"/>
  <c r="K21091" i="1"/>
  <c r="L21091" i="1"/>
  <c r="M21091" i="1"/>
  <c r="N21091" i="1"/>
  <c r="P21091" i="1"/>
  <c r="E21092" i="1"/>
  <c r="F21092" i="1"/>
  <c r="G21092" i="1"/>
  <c r="H21092" i="1"/>
  <c r="I21092" i="1"/>
  <c r="J21092" i="1"/>
  <c r="K21092" i="1"/>
  <c r="L21092" i="1"/>
  <c r="M21092" i="1"/>
  <c r="N21092" i="1"/>
  <c r="P21092" i="1"/>
  <c r="E21093" i="1"/>
  <c r="F21093" i="1"/>
  <c r="G21093" i="1"/>
  <c r="H21093" i="1"/>
  <c r="I21093" i="1"/>
  <c r="J21093" i="1"/>
  <c r="K21093" i="1"/>
  <c r="L21093" i="1"/>
  <c r="M21093" i="1"/>
  <c r="N21093" i="1"/>
  <c r="P21093" i="1"/>
  <c r="E21094" i="1"/>
  <c r="F21094" i="1"/>
  <c r="G21094" i="1"/>
  <c r="H21094" i="1"/>
  <c r="I21094" i="1"/>
  <c r="J21094" i="1"/>
  <c r="K21094" i="1"/>
  <c r="L21094" i="1"/>
  <c r="M21094" i="1"/>
  <c r="N21094" i="1"/>
  <c r="P21094" i="1"/>
  <c r="E21095" i="1"/>
  <c r="F21095" i="1"/>
  <c r="G21095" i="1"/>
  <c r="H21095" i="1"/>
  <c r="I21095" i="1"/>
  <c r="J21095" i="1"/>
  <c r="K21095" i="1"/>
  <c r="L21095" i="1"/>
  <c r="M21095" i="1"/>
  <c r="N21095" i="1"/>
  <c r="P21095" i="1"/>
  <c r="E21096" i="1"/>
  <c r="F21096" i="1"/>
  <c r="G21096" i="1"/>
  <c r="H21096" i="1"/>
  <c r="I21096" i="1"/>
  <c r="J21096" i="1"/>
  <c r="K21096" i="1"/>
  <c r="L21096" i="1"/>
  <c r="M21096" i="1"/>
  <c r="N21096" i="1"/>
  <c r="P21096" i="1"/>
  <c r="E21097" i="1"/>
  <c r="F21097" i="1"/>
  <c r="G21097" i="1"/>
  <c r="H21097" i="1"/>
  <c r="I21097" i="1"/>
  <c r="J21097" i="1"/>
  <c r="K21097" i="1"/>
  <c r="L21097" i="1"/>
  <c r="M21097" i="1"/>
  <c r="N21097" i="1"/>
  <c r="P21097" i="1"/>
  <c r="E21098" i="1"/>
  <c r="F21098" i="1"/>
  <c r="G21098" i="1"/>
  <c r="H21098" i="1"/>
  <c r="I21098" i="1"/>
  <c r="J21098" i="1"/>
  <c r="K21098" i="1"/>
  <c r="L21098" i="1"/>
  <c r="M21098" i="1"/>
  <c r="N21098" i="1"/>
  <c r="P21098" i="1"/>
  <c r="E21099" i="1"/>
  <c r="F21099" i="1"/>
  <c r="G21099" i="1"/>
  <c r="H21099" i="1"/>
  <c r="I21099" i="1"/>
  <c r="J21099" i="1"/>
  <c r="K21099" i="1"/>
  <c r="L21099" i="1"/>
  <c r="M21099" i="1"/>
  <c r="N21099" i="1"/>
  <c r="P21099" i="1"/>
  <c r="E21100" i="1"/>
  <c r="F21100" i="1"/>
  <c r="G21100" i="1"/>
  <c r="H21100" i="1"/>
  <c r="I21100" i="1"/>
  <c r="J21100" i="1"/>
  <c r="K21100" i="1"/>
  <c r="L21100" i="1"/>
  <c r="M21100" i="1"/>
  <c r="N21100" i="1"/>
  <c r="P21100" i="1"/>
  <c r="E21101" i="1"/>
  <c r="F21101" i="1"/>
  <c r="G21101" i="1"/>
  <c r="H21101" i="1"/>
  <c r="I21101" i="1"/>
  <c r="J21101" i="1"/>
  <c r="K21101" i="1"/>
  <c r="L21101" i="1"/>
  <c r="M21101" i="1"/>
  <c r="N21101" i="1"/>
  <c r="P21101" i="1"/>
  <c r="E21102" i="1"/>
  <c r="F21102" i="1"/>
  <c r="G21102" i="1"/>
  <c r="H21102" i="1"/>
  <c r="I21102" i="1"/>
  <c r="J21102" i="1"/>
  <c r="K21102" i="1"/>
  <c r="L21102" i="1"/>
  <c r="M21102" i="1"/>
  <c r="N21102" i="1"/>
  <c r="P21102" i="1"/>
  <c r="E21103" i="1"/>
  <c r="F21103" i="1"/>
  <c r="G21103" i="1"/>
  <c r="H21103" i="1"/>
  <c r="I21103" i="1"/>
  <c r="J21103" i="1"/>
  <c r="K21103" i="1"/>
  <c r="L21103" i="1"/>
  <c r="M21103" i="1"/>
  <c r="N21103" i="1"/>
  <c r="P21103" i="1"/>
  <c r="E21104" i="1"/>
  <c r="F21104" i="1"/>
  <c r="G21104" i="1"/>
  <c r="H21104" i="1"/>
  <c r="I21104" i="1"/>
  <c r="J21104" i="1"/>
  <c r="K21104" i="1"/>
  <c r="L21104" i="1"/>
  <c r="M21104" i="1"/>
  <c r="N21104" i="1"/>
  <c r="P21104" i="1"/>
  <c r="E21105" i="1"/>
  <c r="F21105" i="1"/>
  <c r="G21105" i="1"/>
  <c r="H21105" i="1"/>
  <c r="I21105" i="1"/>
  <c r="J21105" i="1"/>
  <c r="K21105" i="1"/>
  <c r="L21105" i="1"/>
  <c r="M21105" i="1"/>
  <c r="N21105" i="1"/>
  <c r="P21105" i="1"/>
  <c r="E21106" i="1"/>
  <c r="F21106" i="1"/>
  <c r="G21106" i="1"/>
  <c r="H21106" i="1"/>
  <c r="I21106" i="1"/>
  <c r="J21106" i="1"/>
  <c r="K21106" i="1"/>
  <c r="L21106" i="1"/>
  <c r="M21106" i="1"/>
  <c r="N21106" i="1"/>
  <c r="P21106" i="1"/>
  <c r="E21107" i="1"/>
  <c r="F21107" i="1"/>
  <c r="G21107" i="1"/>
  <c r="H21107" i="1"/>
  <c r="I21107" i="1"/>
  <c r="J21107" i="1"/>
  <c r="K21107" i="1"/>
  <c r="L21107" i="1"/>
  <c r="M21107" i="1"/>
  <c r="N21107" i="1"/>
  <c r="P21107" i="1"/>
  <c r="E21108" i="1"/>
  <c r="F21108" i="1"/>
  <c r="G21108" i="1"/>
  <c r="H21108" i="1"/>
  <c r="I21108" i="1"/>
  <c r="J21108" i="1"/>
  <c r="K21108" i="1"/>
  <c r="L21108" i="1"/>
  <c r="M21108" i="1"/>
  <c r="N21108" i="1"/>
  <c r="P21108" i="1"/>
  <c r="E21109" i="1"/>
  <c r="F21109" i="1"/>
  <c r="G21109" i="1"/>
  <c r="H21109" i="1"/>
  <c r="I21109" i="1"/>
  <c r="J21109" i="1"/>
  <c r="K21109" i="1"/>
  <c r="L21109" i="1"/>
  <c r="M21109" i="1"/>
  <c r="N21109" i="1"/>
  <c r="P21109" i="1"/>
  <c r="E21110" i="1"/>
  <c r="F21110" i="1"/>
  <c r="G21110" i="1"/>
  <c r="H21110" i="1"/>
  <c r="I21110" i="1"/>
  <c r="J21110" i="1"/>
  <c r="K21110" i="1"/>
  <c r="L21110" i="1"/>
  <c r="M21110" i="1"/>
  <c r="N21110" i="1"/>
  <c r="P21110" i="1"/>
  <c r="E21111" i="1"/>
  <c r="F21111" i="1"/>
  <c r="G21111" i="1"/>
  <c r="H21111" i="1"/>
  <c r="I21111" i="1"/>
  <c r="J21111" i="1"/>
  <c r="K21111" i="1"/>
  <c r="L21111" i="1"/>
  <c r="M21111" i="1"/>
  <c r="N21111" i="1"/>
  <c r="P21111" i="1"/>
  <c r="E21112" i="1"/>
  <c r="F21112" i="1"/>
  <c r="G21112" i="1"/>
  <c r="H21112" i="1"/>
  <c r="I21112" i="1"/>
  <c r="J21112" i="1"/>
  <c r="K21112" i="1"/>
  <c r="L21112" i="1"/>
  <c r="M21112" i="1"/>
  <c r="N21112" i="1"/>
  <c r="P21112" i="1"/>
  <c r="E21113" i="1"/>
  <c r="F21113" i="1"/>
  <c r="G21113" i="1"/>
  <c r="H21113" i="1"/>
  <c r="I21113" i="1"/>
  <c r="J21113" i="1"/>
  <c r="K21113" i="1"/>
  <c r="L21113" i="1"/>
  <c r="M21113" i="1"/>
  <c r="N21113" i="1"/>
  <c r="P21113" i="1"/>
  <c r="E21114" i="1"/>
  <c r="F21114" i="1"/>
  <c r="G21114" i="1"/>
  <c r="H21114" i="1"/>
  <c r="I21114" i="1"/>
  <c r="J21114" i="1"/>
  <c r="K21114" i="1"/>
  <c r="L21114" i="1"/>
  <c r="M21114" i="1"/>
  <c r="N21114" i="1"/>
  <c r="P21114" i="1"/>
  <c r="E21115" i="1"/>
  <c r="F21115" i="1"/>
  <c r="G21115" i="1"/>
  <c r="H21115" i="1"/>
  <c r="I21115" i="1"/>
  <c r="J21115" i="1"/>
  <c r="K21115" i="1"/>
  <c r="L21115" i="1"/>
  <c r="M21115" i="1"/>
  <c r="N21115" i="1"/>
  <c r="P21115" i="1"/>
  <c r="E21116" i="1"/>
  <c r="F21116" i="1"/>
  <c r="G21116" i="1"/>
  <c r="H21116" i="1"/>
  <c r="I21116" i="1"/>
  <c r="J21116" i="1"/>
  <c r="K21116" i="1"/>
  <c r="L21116" i="1"/>
  <c r="M21116" i="1"/>
  <c r="N21116" i="1"/>
  <c r="P21116" i="1"/>
  <c r="E21117" i="1"/>
  <c r="F21117" i="1"/>
  <c r="G21117" i="1"/>
  <c r="H21117" i="1"/>
  <c r="I21117" i="1"/>
  <c r="J21117" i="1"/>
  <c r="K21117" i="1"/>
  <c r="L21117" i="1"/>
  <c r="M21117" i="1"/>
  <c r="N21117" i="1"/>
  <c r="P21117" i="1"/>
  <c r="E21118" i="1"/>
  <c r="F21118" i="1"/>
  <c r="G21118" i="1"/>
  <c r="H21118" i="1"/>
  <c r="I21118" i="1"/>
  <c r="J21118" i="1"/>
  <c r="K21118" i="1"/>
  <c r="L21118" i="1"/>
  <c r="M21118" i="1"/>
  <c r="N21118" i="1"/>
  <c r="P21118" i="1"/>
  <c r="E21119" i="1"/>
  <c r="F21119" i="1"/>
  <c r="G21119" i="1"/>
  <c r="H21119" i="1"/>
  <c r="I21119" i="1"/>
  <c r="J21119" i="1"/>
  <c r="K21119" i="1"/>
  <c r="L21119" i="1"/>
  <c r="M21119" i="1"/>
  <c r="N21119" i="1"/>
  <c r="P21119" i="1"/>
  <c r="E21120" i="1"/>
  <c r="F21120" i="1"/>
  <c r="G21120" i="1"/>
  <c r="H21120" i="1"/>
  <c r="I21120" i="1"/>
  <c r="J21120" i="1"/>
  <c r="K21120" i="1"/>
  <c r="L21120" i="1"/>
  <c r="M21120" i="1"/>
  <c r="N21120" i="1"/>
  <c r="P21120" i="1"/>
  <c r="E21121" i="1"/>
  <c r="F21121" i="1"/>
  <c r="G21121" i="1"/>
  <c r="H21121" i="1"/>
  <c r="I21121" i="1"/>
  <c r="J21121" i="1"/>
  <c r="K21121" i="1"/>
  <c r="L21121" i="1"/>
  <c r="M21121" i="1"/>
  <c r="N21121" i="1"/>
  <c r="P21121" i="1"/>
  <c r="E21122" i="1"/>
  <c r="F21122" i="1"/>
  <c r="G21122" i="1"/>
  <c r="H21122" i="1"/>
  <c r="I21122" i="1"/>
  <c r="J21122" i="1"/>
  <c r="K21122" i="1"/>
  <c r="L21122" i="1"/>
  <c r="M21122" i="1"/>
  <c r="N21122" i="1"/>
  <c r="P21122" i="1"/>
  <c r="E21123" i="1"/>
  <c r="F21123" i="1"/>
  <c r="G21123" i="1"/>
  <c r="H21123" i="1"/>
  <c r="I21123" i="1"/>
  <c r="J21123" i="1"/>
  <c r="K21123" i="1"/>
  <c r="L21123" i="1"/>
  <c r="M21123" i="1"/>
  <c r="N21123" i="1"/>
  <c r="P21123" i="1"/>
  <c r="E21124" i="1"/>
  <c r="F21124" i="1"/>
  <c r="G21124" i="1"/>
  <c r="H21124" i="1"/>
  <c r="I21124" i="1"/>
  <c r="J21124" i="1"/>
  <c r="K21124" i="1"/>
  <c r="L21124" i="1"/>
  <c r="M21124" i="1"/>
  <c r="N21124" i="1"/>
  <c r="P21124" i="1"/>
  <c r="E21125" i="1"/>
  <c r="F21125" i="1"/>
  <c r="G21125" i="1"/>
  <c r="H21125" i="1"/>
  <c r="I21125" i="1"/>
  <c r="J21125" i="1"/>
  <c r="K21125" i="1"/>
  <c r="L21125" i="1"/>
  <c r="M21125" i="1"/>
  <c r="N21125" i="1"/>
  <c r="P21125" i="1"/>
  <c r="E21126" i="1"/>
  <c r="F21126" i="1"/>
  <c r="G21126" i="1"/>
  <c r="H21126" i="1"/>
  <c r="I21126" i="1"/>
  <c r="J21126" i="1"/>
  <c r="K21126" i="1"/>
  <c r="L21126" i="1"/>
  <c r="M21126" i="1"/>
  <c r="N21126" i="1"/>
  <c r="P21126" i="1"/>
  <c r="E21127" i="1"/>
  <c r="F21127" i="1"/>
  <c r="G21127" i="1"/>
  <c r="H21127" i="1"/>
  <c r="I21127" i="1"/>
  <c r="J21127" i="1"/>
  <c r="K21127" i="1"/>
  <c r="L21127" i="1"/>
  <c r="M21127" i="1"/>
  <c r="N21127" i="1"/>
  <c r="P21127" i="1"/>
  <c r="E21128" i="1"/>
  <c r="F21128" i="1"/>
  <c r="G21128" i="1"/>
  <c r="H21128" i="1"/>
  <c r="I21128" i="1"/>
  <c r="J21128" i="1"/>
  <c r="K21128" i="1"/>
  <c r="L21128" i="1"/>
  <c r="M21128" i="1"/>
  <c r="N21128" i="1"/>
  <c r="P21128" i="1"/>
  <c r="E21129" i="1"/>
  <c r="F21129" i="1"/>
  <c r="G21129" i="1"/>
  <c r="H21129" i="1"/>
  <c r="I21129" i="1"/>
  <c r="J21129" i="1"/>
  <c r="K21129" i="1"/>
  <c r="L21129" i="1"/>
  <c r="M21129" i="1"/>
  <c r="N21129" i="1"/>
  <c r="P21129" i="1"/>
  <c r="E21130" i="1"/>
  <c r="F21130" i="1"/>
  <c r="G21130" i="1"/>
  <c r="H21130" i="1"/>
  <c r="I21130" i="1"/>
  <c r="J21130" i="1"/>
  <c r="K21130" i="1"/>
  <c r="L21130" i="1"/>
  <c r="M21130" i="1"/>
  <c r="N21130" i="1"/>
  <c r="P21130" i="1"/>
  <c r="E21131" i="1"/>
  <c r="F21131" i="1"/>
  <c r="G21131" i="1"/>
  <c r="H21131" i="1"/>
  <c r="I21131" i="1"/>
  <c r="J21131" i="1"/>
  <c r="K21131" i="1"/>
  <c r="L21131" i="1"/>
  <c r="M21131" i="1"/>
  <c r="N21131" i="1"/>
  <c r="P21131" i="1"/>
  <c r="E21132" i="1"/>
  <c r="F21132" i="1"/>
  <c r="G21132" i="1"/>
  <c r="H21132" i="1"/>
  <c r="I21132" i="1"/>
  <c r="J21132" i="1"/>
  <c r="K21132" i="1"/>
  <c r="L21132" i="1"/>
  <c r="M21132" i="1"/>
  <c r="N21132" i="1"/>
  <c r="P21132" i="1"/>
  <c r="E21133" i="1"/>
  <c r="F21133" i="1"/>
  <c r="G21133" i="1"/>
  <c r="H21133" i="1"/>
  <c r="I21133" i="1"/>
  <c r="J21133" i="1"/>
  <c r="K21133" i="1"/>
  <c r="L21133" i="1"/>
  <c r="M21133" i="1"/>
  <c r="N21133" i="1"/>
  <c r="P21133" i="1"/>
  <c r="E21134" i="1"/>
  <c r="F21134" i="1"/>
  <c r="G21134" i="1"/>
  <c r="H21134" i="1"/>
  <c r="I21134" i="1"/>
  <c r="J21134" i="1"/>
  <c r="K21134" i="1"/>
  <c r="L21134" i="1"/>
  <c r="M21134" i="1"/>
  <c r="N21134" i="1"/>
  <c r="P21134" i="1"/>
  <c r="E21135" i="1"/>
  <c r="F21135" i="1"/>
  <c r="G21135" i="1"/>
  <c r="H21135" i="1"/>
  <c r="I21135" i="1"/>
  <c r="J21135" i="1"/>
  <c r="K21135" i="1"/>
  <c r="L21135" i="1"/>
  <c r="M21135" i="1"/>
  <c r="N21135" i="1"/>
  <c r="P21135" i="1"/>
  <c r="E21136" i="1"/>
  <c r="F21136" i="1"/>
  <c r="G21136" i="1"/>
  <c r="H21136" i="1"/>
  <c r="I21136" i="1"/>
  <c r="J21136" i="1"/>
  <c r="K21136" i="1"/>
  <c r="L21136" i="1"/>
  <c r="M21136" i="1"/>
  <c r="N21136" i="1"/>
  <c r="P21136" i="1"/>
  <c r="E21137" i="1"/>
  <c r="F21137" i="1"/>
  <c r="G21137" i="1"/>
  <c r="H21137" i="1"/>
  <c r="I21137" i="1"/>
  <c r="J21137" i="1"/>
  <c r="K21137" i="1"/>
  <c r="L21137" i="1"/>
  <c r="M21137" i="1"/>
  <c r="N21137" i="1"/>
  <c r="P21137" i="1"/>
  <c r="E21138" i="1"/>
  <c r="F21138" i="1"/>
  <c r="G21138" i="1"/>
  <c r="H21138" i="1"/>
  <c r="I21138" i="1"/>
  <c r="J21138" i="1"/>
  <c r="K21138" i="1"/>
  <c r="L21138" i="1"/>
  <c r="M21138" i="1"/>
  <c r="N21138" i="1"/>
  <c r="P21138" i="1"/>
  <c r="E21139" i="1"/>
  <c r="F21139" i="1"/>
  <c r="G21139" i="1"/>
  <c r="H21139" i="1"/>
  <c r="I21139" i="1"/>
  <c r="J21139" i="1"/>
  <c r="K21139" i="1"/>
  <c r="L21139" i="1"/>
  <c r="M21139" i="1"/>
  <c r="N21139" i="1"/>
  <c r="P21139" i="1"/>
  <c r="E21140" i="1"/>
  <c r="F21140" i="1"/>
  <c r="G21140" i="1"/>
  <c r="H21140" i="1"/>
  <c r="I21140" i="1"/>
  <c r="J21140" i="1"/>
  <c r="K21140" i="1"/>
  <c r="L21140" i="1"/>
  <c r="M21140" i="1"/>
  <c r="N21140" i="1"/>
  <c r="P21140" i="1"/>
  <c r="E21141" i="1"/>
  <c r="F21141" i="1"/>
  <c r="G21141" i="1"/>
  <c r="H21141" i="1"/>
  <c r="I21141" i="1"/>
  <c r="J21141" i="1"/>
  <c r="K21141" i="1"/>
  <c r="L21141" i="1"/>
  <c r="M21141" i="1"/>
  <c r="N21141" i="1"/>
  <c r="P21141" i="1"/>
  <c r="E21142" i="1"/>
  <c r="F21142" i="1"/>
  <c r="G21142" i="1"/>
  <c r="H21142" i="1"/>
  <c r="I21142" i="1"/>
  <c r="J21142" i="1"/>
  <c r="K21142" i="1"/>
  <c r="L21142" i="1"/>
  <c r="M21142" i="1"/>
  <c r="N21142" i="1"/>
  <c r="P21142" i="1"/>
  <c r="E21143" i="1"/>
  <c r="F21143" i="1"/>
  <c r="G21143" i="1"/>
  <c r="H21143" i="1"/>
  <c r="I21143" i="1"/>
  <c r="J21143" i="1"/>
  <c r="K21143" i="1"/>
  <c r="L21143" i="1"/>
  <c r="M21143" i="1"/>
  <c r="N21143" i="1"/>
  <c r="P21143" i="1"/>
  <c r="E21144" i="1"/>
  <c r="F21144" i="1"/>
  <c r="G21144" i="1"/>
  <c r="H21144" i="1"/>
  <c r="I21144" i="1"/>
  <c r="J21144" i="1"/>
  <c r="K21144" i="1"/>
  <c r="L21144" i="1"/>
  <c r="M21144" i="1"/>
  <c r="N21144" i="1"/>
  <c r="P21144" i="1"/>
  <c r="E21145" i="1"/>
  <c r="F21145" i="1"/>
  <c r="G21145" i="1"/>
  <c r="H21145" i="1"/>
  <c r="I21145" i="1"/>
  <c r="J21145" i="1"/>
  <c r="K21145" i="1"/>
  <c r="L21145" i="1"/>
  <c r="M21145" i="1"/>
  <c r="N21145" i="1"/>
  <c r="P21145" i="1"/>
  <c r="E21146" i="1"/>
  <c r="F21146" i="1"/>
  <c r="G21146" i="1"/>
  <c r="H21146" i="1"/>
  <c r="I21146" i="1"/>
  <c r="J21146" i="1"/>
  <c r="K21146" i="1"/>
  <c r="L21146" i="1"/>
  <c r="M21146" i="1"/>
  <c r="N21146" i="1"/>
  <c r="P21146" i="1"/>
  <c r="E21147" i="1"/>
  <c r="F21147" i="1"/>
  <c r="G21147" i="1"/>
  <c r="H21147" i="1"/>
  <c r="I21147" i="1"/>
  <c r="J21147" i="1"/>
  <c r="K21147" i="1"/>
  <c r="L21147" i="1"/>
  <c r="M21147" i="1"/>
  <c r="N21147" i="1"/>
  <c r="P21147" i="1"/>
  <c r="E21148" i="1"/>
  <c r="F21148" i="1"/>
  <c r="G21148" i="1"/>
  <c r="H21148" i="1"/>
  <c r="I21148" i="1"/>
  <c r="J21148" i="1"/>
  <c r="K21148" i="1"/>
  <c r="L21148" i="1"/>
  <c r="M21148" i="1"/>
  <c r="N21148" i="1"/>
  <c r="P21148" i="1"/>
  <c r="E21149" i="1"/>
  <c r="F21149" i="1"/>
  <c r="G21149" i="1"/>
  <c r="H21149" i="1"/>
  <c r="I21149" i="1"/>
  <c r="J21149" i="1"/>
  <c r="K21149" i="1"/>
  <c r="L21149" i="1"/>
  <c r="M21149" i="1"/>
  <c r="N21149" i="1"/>
  <c r="P21149" i="1"/>
  <c r="E21150" i="1"/>
  <c r="F21150" i="1"/>
  <c r="G21150" i="1"/>
  <c r="H21150" i="1"/>
  <c r="I21150" i="1"/>
  <c r="J21150" i="1"/>
  <c r="K21150" i="1"/>
  <c r="L21150" i="1"/>
  <c r="M21150" i="1"/>
  <c r="N21150" i="1"/>
  <c r="P21150" i="1"/>
  <c r="E21151" i="1"/>
  <c r="F21151" i="1"/>
  <c r="G21151" i="1"/>
  <c r="H21151" i="1"/>
  <c r="I21151" i="1"/>
  <c r="J21151" i="1"/>
  <c r="K21151" i="1"/>
  <c r="L21151" i="1"/>
  <c r="M21151" i="1"/>
  <c r="N21151" i="1"/>
  <c r="P21151" i="1"/>
  <c r="E21152" i="1"/>
  <c r="F21152" i="1"/>
  <c r="G21152" i="1"/>
  <c r="H21152" i="1"/>
  <c r="I21152" i="1"/>
  <c r="J21152" i="1"/>
  <c r="K21152" i="1"/>
  <c r="L21152" i="1"/>
  <c r="M21152" i="1"/>
  <c r="N21152" i="1"/>
  <c r="P21152" i="1"/>
  <c r="E21153" i="1"/>
  <c r="F21153" i="1"/>
  <c r="G21153" i="1"/>
  <c r="H21153" i="1"/>
  <c r="I21153" i="1"/>
  <c r="J21153" i="1"/>
  <c r="K21153" i="1"/>
  <c r="L21153" i="1"/>
  <c r="M21153" i="1"/>
  <c r="N21153" i="1"/>
  <c r="P21153" i="1"/>
  <c r="E21154" i="1"/>
  <c r="F21154" i="1"/>
  <c r="G21154" i="1"/>
  <c r="H21154" i="1"/>
  <c r="I21154" i="1"/>
  <c r="J21154" i="1"/>
  <c r="K21154" i="1"/>
  <c r="L21154" i="1"/>
  <c r="M21154" i="1"/>
  <c r="N21154" i="1"/>
  <c r="P21154" i="1"/>
  <c r="E21155" i="1"/>
  <c r="F21155" i="1"/>
  <c r="G21155" i="1"/>
  <c r="H21155" i="1"/>
  <c r="I21155" i="1"/>
  <c r="J21155" i="1"/>
  <c r="K21155" i="1"/>
  <c r="L21155" i="1"/>
  <c r="M21155" i="1"/>
  <c r="N21155" i="1"/>
  <c r="P21155" i="1"/>
  <c r="E21156" i="1"/>
  <c r="F21156" i="1"/>
  <c r="G21156" i="1"/>
  <c r="H21156" i="1"/>
  <c r="I21156" i="1"/>
  <c r="J21156" i="1"/>
  <c r="K21156" i="1"/>
  <c r="L21156" i="1"/>
  <c r="M21156" i="1"/>
  <c r="N21156" i="1"/>
  <c r="P21156" i="1"/>
  <c r="E21157" i="1"/>
  <c r="F21157" i="1"/>
  <c r="G21157" i="1"/>
  <c r="H21157" i="1"/>
  <c r="I21157" i="1"/>
  <c r="J21157" i="1"/>
  <c r="K21157" i="1"/>
  <c r="L21157" i="1"/>
  <c r="M21157" i="1"/>
  <c r="N21157" i="1"/>
  <c r="P21157" i="1"/>
  <c r="E21158" i="1"/>
  <c r="F21158" i="1"/>
  <c r="G21158" i="1"/>
  <c r="H21158" i="1"/>
  <c r="I21158" i="1"/>
  <c r="J21158" i="1"/>
  <c r="K21158" i="1"/>
  <c r="L21158" i="1"/>
  <c r="M21158" i="1"/>
  <c r="N21158" i="1"/>
  <c r="P21158" i="1"/>
  <c r="E21159" i="1"/>
  <c r="F21159" i="1"/>
  <c r="G21159" i="1"/>
  <c r="H21159" i="1"/>
  <c r="I21159" i="1"/>
  <c r="J21159" i="1"/>
  <c r="K21159" i="1"/>
  <c r="L21159" i="1"/>
  <c r="M21159" i="1"/>
  <c r="N21159" i="1"/>
  <c r="P21159" i="1"/>
  <c r="E21160" i="1"/>
  <c r="F21160" i="1"/>
  <c r="G21160" i="1"/>
  <c r="H21160" i="1"/>
  <c r="I21160" i="1"/>
  <c r="J21160" i="1"/>
  <c r="K21160" i="1"/>
  <c r="L21160" i="1"/>
  <c r="M21160" i="1"/>
  <c r="N21160" i="1"/>
  <c r="P21160" i="1"/>
  <c r="E21161" i="1"/>
  <c r="F21161" i="1"/>
  <c r="G21161" i="1"/>
  <c r="H21161" i="1"/>
  <c r="I21161" i="1"/>
  <c r="J21161" i="1"/>
  <c r="K21161" i="1"/>
  <c r="L21161" i="1"/>
  <c r="M21161" i="1"/>
  <c r="N21161" i="1"/>
  <c r="P21161" i="1"/>
  <c r="E21162" i="1"/>
  <c r="F21162" i="1"/>
  <c r="G21162" i="1"/>
  <c r="H21162" i="1"/>
  <c r="I21162" i="1"/>
  <c r="J21162" i="1"/>
  <c r="K21162" i="1"/>
  <c r="L21162" i="1"/>
  <c r="M21162" i="1"/>
  <c r="N21162" i="1"/>
  <c r="P21162" i="1"/>
  <c r="E21163" i="1"/>
  <c r="F21163" i="1"/>
  <c r="G21163" i="1"/>
  <c r="H21163" i="1"/>
  <c r="I21163" i="1"/>
  <c r="J21163" i="1"/>
  <c r="K21163" i="1"/>
  <c r="L21163" i="1"/>
  <c r="M21163" i="1"/>
  <c r="N21163" i="1"/>
  <c r="P21163" i="1"/>
  <c r="E21164" i="1"/>
  <c r="F21164" i="1"/>
  <c r="G21164" i="1"/>
  <c r="H21164" i="1"/>
  <c r="I21164" i="1"/>
  <c r="J21164" i="1"/>
  <c r="K21164" i="1"/>
  <c r="L21164" i="1"/>
  <c r="M21164" i="1"/>
  <c r="N21164" i="1"/>
  <c r="P21164" i="1"/>
  <c r="E21165" i="1"/>
  <c r="F21165" i="1"/>
  <c r="G21165" i="1"/>
  <c r="H21165" i="1"/>
  <c r="I21165" i="1"/>
  <c r="J21165" i="1"/>
  <c r="K21165" i="1"/>
  <c r="L21165" i="1"/>
  <c r="M21165" i="1"/>
  <c r="N21165" i="1"/>
  <c r="P21165" i="1"/>
  <c r="E21166" i="1"/>
  <c r="F21166" i="1"/>
  <c r="G21166" i="1"/>
  <c r="H21166" i="1"/>
  <c r="I21166" i="1"/>
  <c r="J21166" i="1"/>
  <c r="K21166" i="1"/>
  <c r="L21166" i="1"/>
  <c r="M21166" i="1"/>
  <c r="N21166" i="1"/>
  <c r="P21166" i="1"/>
  <c r="E21167" i="1"/>
  <c r="F21167" i="1"/>
  <c r="G21167" i="1"/>
  <c r="H21167" i="1"/>
  <c r="I21167" i="1"/>
  <c r="J21167" i="1"/>
  <c r="K21167" i="1"/>
  <c r="L21167" i="1"/>
  <c r="M21167" i="1"/>
  <c r="N21167" i="1"/>
  <c r="P21167" i="1"/>
  <c r="E21168" i="1"/>
  <c r="F21168" i="1"/>
  <c r="G21168" i="1"/>
  <c r="H21168" i="1"/>
  <c r="I21168" i="1"/>
  <c r="J21168" i="1"/>
  <c r="K21168" i="1"/>
  <c r="L21168" i="1"/>
  <c r="M21168" i="1"/>
  <c r="N21168" i="1"/>
  <c r="P21168" i="1"/>
  <c r="E21169" i="1"/>
  <c r="F21169" i="1"/>
  <c r="G21169" i="1"/>
  <c r="H21169" i="1"/>
  <c r="I21169" i="1"/>
  <c r="J21169" i="1"/>
  <c r="K21169" i="1"/>
  <c r="L21169" i="1"/>
  <c r="M21169" i="1"/>
  <c r="N21169" i="1"/>
  <c r="P21169" i="1"/>
  <c r="E21170" i="1"/>
  <c r="F21170" i="1"/>
  <c r="G21170" i="1"/>
  <c r="H21170" i="1"/>
  <c r="I21170" i="1"/>
  <c r="J21170" i="1"/>
  <c r="K21170" i="1"/>
  <c r="L21170" i="1"/>
  <c r="M21170" i="1"/>
  <c r="N21170" i="1"/>
  <c r="P21170" i="1"/>
  <c r="E21171" i="1"/>
  <c r="F21171" i="1"/>
  <c r="G21171" i="1"/>
  <c r="H21171" i="1"/>
  <c r="I21171" i="1"/>
  <c r="J21171" i="1"/>
  <c r="K21171" i="1"/>
  <c r="L21171" i="1"/>
  <c r="M21171" i="1"/>
  <c r="N21171" i="1"/>
  <c r="P21171" i="1"/>
  <c r="E21172" i="1"/>
  <c r="F21172" i="1"/>
  <c r="G21172" i="1"/>
  <c r="H21172" i="1"/>
  <c r="I21172" i="1"/>
  <c r="J21172" i="1"/>
  <c r="K21172" i="1"/>
  <c r="L21172" i="1"/>
  <c r="M21172" i="1"/>
  <c r="N21172" i="1"/>
  <c r="P21172" i="1"/>
  <c r="E21173" i="1"/>
  <c r="F21173" i="1"/>
  <c r="G21173" i="1"/>
  <c r="H21173" i="1"/>
  <c r="I21173" i="1"/>
  <c r="J21173" i="1"/>
  <c r="K21173" i="1"/>
  <c r="L21173" i="1"/>
  <c r="M21173" i="1"/>
  <c r="N21173" i="1"/>
  <c r="P21173" i="1"/>
  <c r="E21174" i="1"/>
  <c r="F21174" i="1"/>
  <c r="G21174" i="1"/>
  <c r="H21174" i="1"/>
  <c r="I21174" i="1"/>
  <c r="J21174" i="1"/>
  <c r="K21174" i="1"/>
  <c r="L21174" i="1"/>
  <c r="M21174" i="1"/>
  <c r="N21174" i="1"/>
  <c r="P21174" i="1"/>
  <c r="E21175" i="1"/>
  <c r="F21175" i="1"/>
  <c r="G21175" i="1"/>
  <c r="H21175" i="1"/>
  <c r="I21175" i="1"/>
  <c r="J21175" i="1"/>
  <c r="K21175" i="1"/>
  <c r="L21175" i="1"/>
  <c r="M21175" i="1"/>
  <c r="N21175" i="1"/>
  <c r="P21175" i="1"/>
  <c r="E21176" i="1"/>
  <c r="F21176" i="1"/>
  <c r="G21176" i="1"/>
  <c r="H21176" i="1"/>
  <c r="I21176" i="1"/>
  <c r="J21176" i="1"/>
  <c r="K21176" i="1"/>
  <c r="L21176" i="1"/>
  <c r="M21176" i="1"/>
  <c r="N21176" i="1"/>
  <c r="P21176" i="1"/>
  <c r="E21177" i="1"/>
  <c r="F21177" i="1"/>
  <c r="G21177" i="1"/>
  <c r="H21177" i="1"/>
  <c r="I21177" i="1"/>
  <c r="J21177" i="1"/>
  <c r="K21177" i="1"/>
  <c r="L21177" i="1"/>
  <c r="M21177" i="1"/>
  <c r="N21177" i="1"/>
  <c r="P21177" i="1"/>
  <c r="E21178" i="1"/>
  <c r="F21178" i="1"/>
  <c r="G21178" i="1"/>
  <c r="H21178" i="1"/>
  <c r="I21178" i="1"/>
  <c r="J21178" i="1"/>
  <c r="K21178" i="1"/>
  <c r="L21178" i="1"/>
  <c r="M21178" i="1"/>
  <c r="N21178" i="1"/>
  <c r="P21178" i="1"/>
  <c r="E21179" i="1"/>
  <c r="F21179" i="1"/>
  <c r="G21179" i="1"/>
  <c r="H21179" i="1"/>
  <c r="I21179" i="1"/>
  <c r="J21179" i="1"/>
  <c r="K21179" i="1"/>
  <c r="L21179" i="1"/>
  <c r="M21179" i="1"/>
  <c r="N21179" i="1"/>
  <c r="P21179" i="1"/>
  <c r="E21180" i="1"/>
  <c r="F21180" i="1"/>
  <c r="G21180" i="1"/>
  <c r="H21180" i="1"/>
  <c r="I21180" i="1"/>
  <c r="J21180" i="1"/>
  <c r="K21180" i="1"/>
  <c r="L21180" i="1"/>
  <c r="M21180" i="1"/>
  <c r="N21180" i="1"/>
  <c r="P21180" i="1"/>
  <c r="E21181" i="1"/>
  <c r="F21181" i="1"/>
  <c r="G21181" i="1"/>
  <c r="H21181" i="1"/>
  <c r="I21181" i="1"/>
  <c r="J21181" i="1"/>
  <c r="K21181" i="1"/>
  <c r="L21181" i="1"/>
  <c r="M21181" i="1"/>
  <c r="N21181" i="1"/>
  <c r="P21181" i="1"/>
  <c r="E21182" i="1"/>
  <c r="F21182" i="1"/>
  <c r="G21182" i="1"/>
  <c r="H21182" i="1"/>
  <c r="I21182" i="1"/>
  <c r="J21182" i="1"/>
  <c r="K21182" i="1"/>
  <c r="L21182" i="1"/>
  <c r="M21182" i="1"/>
  <c r="N21182" i="1"/>
  <c r="P21182" i="1"/>
  <c r="E21183" i="1"/>
  <c r="F21183" i="1"/>
  <c r="G21183" i="1"/>
  <c r="H21183" i="1"/>
  <c r="I21183" i="1"/>
  <c r="J21183" i="1"/>
  <c r="K21183" i="1"/>
  <c r="L21183" i="1"/>
  <c r="M21183" i="1"/>
  <c r="N21183" i="1"/>
  <c r="P21183" i="1"/>
  <c r="E21184" i="1"/>
  <c r="F21184" i="1"/>
  <c r="G21184" i="1"/>
  <c r="H21184" i="1"/>
  <c r="I21184" i="1"/>
  <c r="J21184" i="1"/>
  <c r="K21184" i="1"/>
  <c r="L21184" i="1"/>
  <c r="M21184" i="1"/>
  <c r="N21184" i="1"/>
  <c r="P21184" i="1"/>
  <c r="E21185" i="1"/>
  <c r="F21185" i="1"/>
  <c r="G21185" i="1"/>
  <c r="H21185" i="1"/>
  <c r="I21185" i="1"/>
  <c r="J21185" i="1"/>
  <c r="K21185" i="1"/>
  <c r="L21185" i="1"/>
  <c r="M21185" i="1"/>
  <c r="N21185" i="1"/>
  <c r="P21185" i="1"/>
  <c r="E21186" i="1"/>
  <c r="F21186" i="1"/>
  <c r="G21186" i="1"/>
  <c r="H21186" i="1"/>
  <c r="I21186" i="1"/>
  <c r="J21186" i="1"/>
  <c r="K21186" i="1"/>
  <c r="L21186" i="1"/>
  <c r="M21186" i="1"/>
  <c r="N21186" i="1"/>
  <c r="P21186" i="1"/>
  <c r="E21187" i="1"/>
  <c r="F21187" i="1"/>
  <c r="G21187" i="1"/>
  <c r="H21187" i="1"/>
  <c r="I21187" i="1"/>
  <c r="J21187" i="1"/>
  <c r="K21187" i="1"/>
  <c r="L21187" i="1"/>
  <c r="M21187" i="1"/>
  <c r="N21187" i="1"/>
  <c r="P21187" i="1"/>
  <c r="E21188" i="1"/>
  <c r="F21188" i="1"/>
  <c r="G21188" i="1"/>
  <c r="H21188" i="1"/>
  <c r="I21188" i="1"/>
  <c r="J21188" i="1"/>
  <c r="K21188" i="1"/>
  <c r="L21188" i="1"/>
  <c r="M21188" i="1"/>
  <c r="N21188" i="1"/>
  <c r="P21188" i="1"/>
  <c r="E21189" i="1"/>
  <c r="F21189" i="1"/>
  <c r="G21189" i="1"/>
  <c r="H21189" i="1"/>
  <c r="I21189" i="1"/>
  <c r="J21189" i="1"/>
  <c r="K21189" i="1"/>
  <c r="L21189" i="1"/>
  <c r="M21189" i="1"/>
  <c r="N21189" i="1"/>
  <c r="P21189" i="1"/>
  <c r="E21190" i="1"/>
  <c r="F21190" i="1"/>
  <c r="G21190" i="1"/>
  <c r="H21190" i="1"/>
  <c r="I21190" i="1"/>
  <c r="J21190" i="1"/>
  <c r="K21190" i="1"/>
  <c r="L21190" i="1"/>
  <c r="M21190" i="1"/>
  <c r="N21190" i="1"/>
  <c r="P21190" i="1"/>
  <c r="E21191" i="1"/>
  <c r="F21191" i="1"/>
  <c r="G21191" i="1"/>
  <c r="H21191" i="1"/>
  <c r="I21191" i="1"/>
  <c r="J21191" i="1"/>
  <c r="K21191" i="1"/>
  <c r="L21191" i="1"/>
  <c r="M21191" i="1"/>
  <c r="N21191" i="1"/>
  <c r="P21191" i="1"/>
  <c r="E21192" i="1"/>
  <c r="F21192" i="1"/>
  <c r="G21192" i="1"/>
  <c r="H21192" i="1"/>
  <c r="I21192" i="1"/>
  <c r="J21192" i="1"/>
  <c r="K21192" i="1"/>
  <c r="L21192" i="1"/>
  <c r="M21192" i="1"/>
  <c r="N21192" i="1"/>
  <c r="P21192" i="1"/>
  <c r="E21193" i="1"/>
  <c r="F21193" i="1"/>
  <c r="G21193" i="1"/>
  <c r="H21193" i="1"/>
  <c r="I21193" i="1"/>
  <c r="J21193" i="1"/>
  <c r="K21193" i="1"/>
  <c r="L21193" i="1"/>
  <c r="M21193" i="1"/>
  <c r="N21193" i="1"/>
  <c r="P21193" i="1"/>
  <c r="E21194" i="1"/>
  <c r="F21194" i="1"/>
  <c r="G21194" i="1"/>
  <c r="H21194" i="1"/>
  <c r="I21194" i="1"/>
  <c r="J21194" i="1"/>
  <c r="K21194" i="1"/>
  <c r="L21194" i="1"/>
  <c r="M21194" i="1"/>
  <c r="N21194" i="1"/>
  <c r="P21194" i="1"/>
  <c r="E21195" i="1"/>
  <c r="F21195" i="1"/>
  <c r="G21195" i="1"/>
  <c r="H21195" i="1"/>
  <c r="I21195" i="1"/>
  <c r="J21195" i="1"/>
  <c r="K21195" i="1"/>
  <c r="L21195" i="1"/>
  <c r="M21195" i="1"/>
  <c r="N21195" i="1"/>
  <c r="P21195" i="1"/>
  <c r="E21196" i="1"/>
  <c r="F21196" i="1"/>
  <c r="G21196" i="1"/>
  <c r="H21196" i="1"/>
  <c r="I21196" i="1"/>
  <c r="J21196" i="1"/>
  <c r="K21196" i="1"/>
  <c r="L21196" i="1"/>
  <c r="M21196" i="1"/>
  <c r="N21196" i="1"/>
  <c r="P21196" i="1"/>
  <c r="E21197" i="1"/>
  <c r="F21197" i="1"/>
  <c r="G21197" i="1"/>
  <c r="H21197" i="1"/>
  <c r="I21197" i="1"/>
  <c r="J21197" i="1"/>
  <c r="K21197" i="1"/>
  <c r="L21197" i="1"/>
  <c r="M21197" i="1"/>
  <c r="N21197" i="1"/>
  <c r="P21197" i="1"/>
  <c r="E21198" i="1"/>
  <c r="F21198" i="1"/>
  <c r="G21198" i="1"/>
  <c r="H21198" i="1"/>
  <c r="I21198" i="1"/>
  <c r="J21198" i="1"/>
  <c r="K21198" i="1"/>
  <c r="L21198" i="1"/>
  <c r="M21198" i="1"/>
  <c r="N21198" i="1"/>
  <c r="P21198" i="1"/>
  <c r="E21199" i="1"/>
  <c r="F21199" i="1"/>
  <c r="G21199" i="1"/>
  <c r="H21199" i="1"/>
  <c r="I21199" i="1"/>
  <c r="J21199" i="1"/>
  <c r="K21199" i="1"/>
  <c r="L21199" i="1"/>
  <c r="M21199" i="1"/>
  <c r="N21199" i="1"/>
  <c r="P21199" i="1"/>
  <c r="E21200" i="1"/>
  <c r="F21200" i="1"/>
  <c r="G21200" i="1"/>
  <c r="H21200" i="1"/>
  <c r="I21200" i="1"/>
  <c r="J21200" i="1"/>
  <c r="K21200" i="1"/>
  <c r="L21200" i="1"/>
  <c r="M21200" i="1"/>
  <c r="N21200" i="1"/>
  <c r="P21200" i="1"/>
  <c r="E21201" i="1"/>
  <c r="F21201" i="1"/>
  <c r="G21201" i="1"/>
  <c r="H21201" i="1"/>
  <c r="I21201" i="1"/>
  <c r="J21201" i="1"/>
  <c r="K21201" i="1"/>
  <c r="L21201" i="1"/>
  <c r="M21201" i="1"/>
  <c r="N21201" i="1"/>
  <c r="P21201" i="1"/>
  <c r="E21202" i="1"/>
  <c r="F21202" i="1"/>
  <c r="G21202" i="1"/>
  <c r="H21202" i="1"/>
  <c r="I21202" i="1"/>
  <c r="J21202" i="1"/>
  <c r="K21202" i="1"/>
  <c r="L21202" i="1"/>
  <c r="M21202" i="1"/>
  <c r="N21202" i="1"/>
  <c r="P21202" i="1"/>
  <c r="E21203" i="1"/>
  <c r="F21203" i="1"/>
  <c r="G21203" i="1"/>
  <c r="H21203" i="1"/>
  <c r="I21203" i="1"/>
  <c r="J21203" i="1"/>
  <c r="K21203" i="1"/>
  <c r="L21203" i="1"/>
  <c r="M21203" i="1"/>
  <c r="N21203" i="1"/>
  <c r="P21203" i="1"/>
  <c r="E21204" i="1"/>
  <c r="F21204" i="1"/>
  <c r="G21204" i="1"/>
  <c r="H21204" i="1"/>
  <c r="I21204" i="1"/>
  <c r="J21204" i="1"/>
  <c r="K21204" i="1"/>
  <c r="L21204" i="1"/>
  <c r="M21204" i="1"/>
  <c r="N21204" i="1"/>
  <c r="P21204" i="1"/>
  <c r="E21205" i="1"/>
  <c r="F21205" i="1"/>
  <c r="G21205" i="1"/>
  <c r="H21205" i="1"/>
  <c r="I21205" i="1"/>
  <c r="J21205" i="1"/>
  <c r="K21205" i="1"/>
  <c r="L21205" i="1"/>
  <c r="M21205" i="1"/>
  <c r="N21205" i="1"/>
  <c r="P21205" i="1"/>
  <c r="E21206" i="1"/>
  <c r="F21206" i="1"/>
  <c r="G21206" i="1"/>
  <c r="H21206" i="1"/>
  <c r="I21206" i="1"/>
  <c r="J21206" i="1"/>
  <c r="K21206" i="1"/>
  <c r="L21206" i="1"/>
  <c r="M21206" i="1"/>
  <c r="N21206" i="1"/>
  <c r="P21206" i="1"/>
  <c r="E21207" i="1"/>
  <c r="F21207" i="1"/>
  <c r="G21207" i="1"/>
  <c r="H21207" i="1"/>
  <c r="I21207" i="1"/>
  <c r="J21207" i="1"/>
  <c r="K21207" i="1"/>
  <c r="L21207" i="1"/>
  <c r="M21207" i="1"/>
  <c r="N21207" i="1"/>
  <c r="P21207" i="1"/>
  <c r="E21208" i="1"/>
  <c r="F21208" i="1"/>
  <c r="G21208" i="1"/>
  <c r="H21208" i="1"/>
  <c r="I21208" i="1"/>
  <c r="J21208" i="1"/>
  <c r="K21208" i="1"/>
  <c r="L21208" i="1"/>
  <c r="M21208" i="1"/>
  <c r="N21208" i="1"/>
  <c r="P21208" i="1"/>
  <c r="E21209" i="1"/>
  <c r="F21209" i="1"/>
  <c r="G21209" i="1"/>
  <c r="H21209" i="1"/>
  <c r="I21209" i="1"/>
  <c r="J21209" i="1"/>
  <c r="K21209" i="1"/>
  <c r="L21209" i="1"/>
  <c r="M21209" i="1"/>
  <c r="N21209" i="1"/>
  <c r="P21209" i="1"/>
  <c r="E21210" i="1"/>
  <c r="F21210" i="1"/>
  <c r="G21210" i="1"/>
  <c r="H21210" i="1"/>
  <c r="I21210" i="1"/>
  <c r="J21210" i="1"/>
  <c r="K21210" i="1"/>
  <c r="L21210" i="1"/>
  <c r="M21210" i="1"/>
  <c r="N21210" i="1"/>
  <c r="P21210" i="1"/>
  <c r="E21211" i="1"/>
  <c r="F21211" i="1"/>
  <c r="G21211" i="1"/>
  <c r="H21211" i="1"/>
  <c r="I21211" i="1"/>
  <c r="J21211" i="1"/>
  <c r="K21211" i="1"/>
  <c r="L21211" i="1"/>
  <c r="M21211" i="1"/>
  <c r="N21211" i="1"/>
  <c r="P21211" i="1"/>
  <c r="E21212" i="1"/>
  <c r="F21212" i="1"/>
  <c r="G21212" i="1"/>
  <c r="H21212" i="1"/>
  <c r="I21212" i="1"/>
  <c r="J21212" i="1"/>
  <c r="K21212" i="1"/>
  <c r="L21212" i="1"/>
  <c r="M21212" i="1"/>
  <c r="N21212" i="1"/>
  <c r="P21212" i="1"/>
  <c r="E21213" i="1"/>
  <c r="F21213" i="1"/>
  <c r="G21213" i="1"/>
  <c r="H21213" i="1"/>
  <c r="I21213" i="1"/>
  <c r="J21213" i="1"/>
  <c r="K21213" i="1"/>
  <c r="L21213" i="1"/>
  <c r="M21213" i="1"/>
  <c r="N21213" i="1"/>
  <c r="P21213" i="1"/>
  <c r="E21214" i="1"/>
  <c r="F21214" i="1"/>
  <c r="G21214" i="1"/>
  <c r="H21214" i="1"/>
  <c r="I21214" i="1"/>
  <c r="J21214" i="1"/>
  <c r="K21214" i="1"/>
  <c r="L21214" i="1"/>
  <c r="M21214" i="1"/>
  <c r="N21214" i="1"/>
  <c r="P21214" i="1"/>
  <c r="E21215" i="1"/>
  <c r="F21215" i="1"/>
  <c r="G21215" i="1"/>
  <c r="H21215" i="1"/>
  <c r="I21215" i="1"/>
  <c r="J21215" i="1"/>
  <c r="K21215" i="1"/>
  <c r="L21215" i="1"/>
  <c r="M21215" i="1"/>
  <c r="N21215" i="1"/>
  <c r="P21215" i="1"/>
  <c r="E21216" i="1"/>
  <c r="F21216" i="1"/>
  <c r="G21216" i="1"/>
  <c r="H21216" i="1"/>
  <c r="I21216" i="1"/>
  <c r="J21216" i="1"/>
  <c r="K21216" i="1"/>
  <c r="L21216" i="1"/>
  <c r="M21216" i="1"/>
  <c r="N21216" i="1"/>
  <c r="P21216" i="1"/>
  <c r="E21217" i="1"/>
  <c r="F21217" i="1"/>
  <c r="G21217" i="1"/>
  <c r="H21217" i="1"/>
  <c r="I21217" i="1"/>
  <c r="J21217" i="1"/>
  <c r="K21217" i="1"/>
  <c r="L21217" i="1"/>
  <c r="M21217" i="1"/>
  <c r="N21217" i="1"/>
  <c r="P21217" i="1"/>
  <c r="E21218" i="1"/>
  <c r="F21218" i="1"/>
  <c r="G21218" i="1"/>
  <c r="H21218" i="1"/>
  <c r="I21218" i="1"/>
  <c r="J21218" i="1"/>
  <c r="K21218" i="1"/>
  <c r="L21218" i="1"/>
  <c r="M21218" i="1"/>
  <c r="N21218" i="1"/>
  <c r="P21218" i="1"/>
  <c r="E21219" i="1"/>
  <c r="F21219" i="1"/>
  <c r="G21219" i="1"/>
  <c r="H21219" i="1"/>
  <c r="I21219" i="1"/>
  <c r="J21219" i="1"/>
  <c r="K21219" i="1"/>
  <c r="L21219" i="1"/>
  <c r="M21219" i="1"/>
  <c r="N21219" i="1"/>
  <c r="P21219" i="1"/>
  <c r="E21220" i="1"/>
  <c r="F21220" i="1"/>
  <c r="G21220" i="1"/>
  <c r="H21220" i="1"/>
  <c r="I21220" i="1"/>
  <c r="J21220" i="1"/>
  <c r="K21220" i="1"/>
  <c r="L21220" i="1"/>
  <c r="M21220" i="1"/>
  <c r="N21220" i="1"/>
  <c r="P21220" i="1"/>
  <c r="E21221" i="1"/>
  <c r="F21221" i="1"/>
  <c r="G21221" i="1"/>
  <c r="H21221" i="1"/>
  <c r="I21221" i="1"/>
  <c r="J21221" i="1"/>
  <c r="K21221" i="1"/>
  <c r="L21221" i="1"/>
  <c r="M21221" i="1"/>
  <c r="N21221" i="1"/>
  <c r="P21221" i="1"/>
  <c r="E21222" i="1"/>
  <c r="F21222" i="1"/>
  <c r="G21222" i="1"/>
  <c r="H21222" i="1"/>
  <c r="I21222" i="1"/>
  <c r="J21222" i="1"/>
  <c r="K21222" i="1"/>
  <c r="L21222" i="1"/>
  <c r="M21222" i="1"/>
  <c r="N21222" i="1"/>
  <c r="P21222" i="1"/>
  <c r="E21223" i="1"/>
  <c r="F21223" i="1"/>
  <c r="G21223" i="1"/>
  <c r="H21223" i="1"/>
  <c r="I21223" i="1"/>
  <c r="J21223" i="1"/>
  <c r="K21223" i="1"/>
  <c r="L21223" i="1"/>
  <c r="M21223" i="1"/>
  <c r="N21223" i="1"/>
  <c r="P21223" i="1"/>
  <c r="E21224" i="1"/>
  <c r="F21224" i="1"/>
  <c r="G21224" i="1"/>
  <c r="H21224" i="1"/>
  <c r="I21224" i="1"/>
  <c r="J21224" i="1"/>
  <c r="K21224" i="1"/>
  <c r="L21224" i="1"/>
  <c r="M21224" i="1"/>
  <c r="N21224" i="1"/>
  <c r="P21224" i="1"/>
  <c r="E21225" i="1"/>
  <c r="F21225" i="1"/>
  <c r="G21225" i="1"/>
  <c r="H21225" i="1"/>
  <c r="I21225" i="1"/>
  <c r="J21225" i="1"/>
  <c r="K21225" i="1"/>
  <c r="L21225" i="1"/>
  <c r="M21225" i="1"/>
  <c r="N21225" i="1"/>
  <c r="P21225" i="1"/>
  <c r="E21226" i="1"/>
  <c r="F21226" i="1"/>
  <c r="G21226" i="1"/>
  <c r="H21226" i="1"/>
  <c r="I21226" i="1"/>
  <c r="J21226" i="1"/>
  <c r="K21226" i="1"/>
  <c r="L21226" i="1"/>
  <c r="M21226" i="1"/>
  <c r="N21226" i="1"/>
  <c r="P21226" i="1"/>
  <c r="E21227" i="1"/>
  <c r="F21227" i="1"/>
  <c r="G21227" i="1"/>
  <c r="H21227" i="1"/>
  <c r="I21227" i="1"/>
  <c r="J21227" i="1"/>
  <c r="K21227" i="1"/>
  <c r="L21227" i="1"/>
  <c r="M21227" i="1"/>
  <c r="N21227" i="1"/>
  <c r="P21227" i="1"/>
  <c r="E21228" i="1"/>
  <c r="F21228" i="1"/>
  <c r="G21228" i="1"/>
  <c r="H21228" i="1"/>
  <c r="I21228" i="1"/>
  <c r="J21228" i="1"/>
  <c r="K21228" i="1"/>
  <c r="L21228" i="1"/>
  <c r="M21228" i="1"/>
  <c r="N21228" i="1"/>
  <c r="P21228" i="1"/>
  <c r="E21229" i="1"/>
  <c r="F21229" i="1"/>
  <c r="G21229" i="1"/>
  <c r="H21229" i="1"/>
  <c r="I21229" i="1"/>
  <c r="J21229" i="1"/>
  <c r="K21229" i="1"/>
  <c r="L21229" i="1"/>
  <c r="M21229" i="1"/>
  <c r="N21229" i="1"/>
  <c r="P21229" i="1"/>
  <c r="E21230" i="1"/>
  <c r="F21230" i="1"/>
  <c r="G21230" i="1"/>
  <c r="H21230" i="1"/>
  <c r="I21230" i="1"/>
  <c r="J21230" i="1"/>
  <c r="K21230" i="1"/>
  <c r="L21230" i="1"/>
  <c r="M21230" i="1"/>
  <c r="N21230" i="1"/>
  <c r="P21230" i="1"/>
  <c r="E21231" i="1"/>
  <c r="F21231" i="1"/>
  <c r="G21231" i="1"/>
  <c r="H21231" i="1"/>
  <c r="I21231" i="1"/>
  <c r="J21231" i="1"/>
  <c r="K21231" i="1"/>
  <c r="L21231" i="1"/>
  <c r="M21231" i="1"/>
  <c r="N21231" i="1"/>
  <c r="P21231" i="1"/>
  <c r="E21232" i="1"/>
  <c r="F21232" i="1"/>
  <c r="G21232" i="1"/>
  <c r="H21232" i="1"/>
  <c r="I21232" i="1"/>
  <c r="J21232" i="1"/>
  <c r="K21232" i="1"/>
  <c r="L21232" i="1"/>
  <c r="M21232" i="1"/>
  <c r="N21232" i="1"/>
  <c r="P21232" i="1"/>
  <c r="E21233" i="1"/>
  <c r="F21233" i="1"/>
  <c r="G21233" i="1"/>
  <c r="H21233" i="1"/>
  <c r="I21233" i="1"/>
  <c r="J21233" i="1"/>
  <c r="K21233" i="1"/>
  <c r="L21233" i="1"/>
  <c r="M21233" i="1"/>
  <c r="N21233" i="1"/>
  <c r="P21233" i="1"/>
  <c r="E21234" i="1"/>
  <c r="F21234" i="1"/>
  <c r="G21234" i="1"/>
  <c r="H21234" i="1"/>
  <c r="I21234" i="1"/>
  <c r="J21234" i="1"/>
  <c r="K21234" i="1"/>
  <c r="L21234" i="1"/>
  <c r="M21234" i="1"/>
  <c r="N21234" i="1"/>
  <c r="P21234" i="1"/>
  <c r="E21235" i="1"/>
  <c r="F21235" i="1"/>
  <c r="G21235" i="1"/>
  <c r="H21235" i="1"/>
  <c r="I21235" i="1"/>
  <c r="J21235" i="1"/>
  <c r="K21235" i="1"/>
  <c r="L21235" i="1"/>
  <c r="M21235" i="1"/>
  <c r="N21235" i="1"/>
  <c r="P21235" i="1"/>
  <c r="E21236" i="1"/>
  <c r="F21236" i="1"/>
  <c r="G21236" i="1"/>
  <c r="H21236" i="1"/>
  <c r="I21236" i="1"/>
  <c r="J21236" i="1"/>
  <c r="K21236" i="1"/>
  <c r="L21236" i="1"/>
  <c r="M21236" i="1"/>
  <c r="N21236" i="1"/>
  <c r="P21236" i="1"/>
  <c r="E21237" i="1"/>
  <c r="F21237" i="1"/>
  <c r="G21237" i="1"/>
  <c r="H21237" i="1"/>
  <c r="I21237" i="1"/>
  <c r="J21237" i="1"/>
  <c r="K21237" i="1"/>
  <c r="L21237" i="1"/>
  <c r="M21237" i="1"/>
  <c r="N21237" i="1"/>
  <c r="P21237" i="1"/>
  <c r="E21238" i="1"/>
  <c r="F21238" i="1"/>
  <c r="G21238" i="1"/>
  <c r="H21238" i="1"/>
  <c r="I21238" i="1"/>
  <c r="J21238" i="1"/>
  <c r="K21238" i="1"/>
  <c r="L21238" i="1"/>
  <c r="M21238" i="1"/>
  <c r="N21238" i="1"/>
  <c r="P21238" i="1"/>
  <c r="E21239" i="1"/>
  <c r="F21239" i="1"/>
  <c r="G21239" i="1"/>
  <c r="H21239" i="1"/>
  <c r="I21239" i="1"/>
  <c r="J21239" i="1"/>
  <c r="K21239" i="1"/>
  <c r="L21239" i="1"/>
  <c r="M21239" i="1"/>
  <c r="N21239" i="1"/>
  <c r="P21239" i="1"/>
  <c r="E21240" i="1"/>
  <c r="F21240" i="1"/>
  <c r="G21240" i="1"/>
  <c r="H21240" i="1"/>
  <c r="I21240" i="1"/>
  <c r="J21240" i="1"/>
  <c r="K21240" i="1"/>
  <c r="L21240" i="1"/>
  <c r="M21240" i="1"/>
  <c r="N21240" i="1"/>
  <c r="P21240" i="1"/>
  <c r="E21241" i="1"/>
  <c r="F21241" i="1"/>
  <c r="G21241" i="1"/>
  <c r="H21241" i="1"/>
  <c r="I21241" i="1"/>
  <c r="J21241" i="1"/>
  <c r="K21241" i="1"/>
  <c r="L21241" i="1"/>
  <c r="M21241" i="1"/>
  <c r="N21241" i="1"/>
  <c r="P21241" i="1"/>
  <c r="E21242" i="1"/>
  <c r="F21242" i="1"/>
  <c r="G21242" i="1"/>
  <c r="H21242" i="1"/>
  <c r="I21242" i="1"/>
  <c r="J21242" i="1"/>
  <c r="K21242" i="1"/>
  <c r="L21242" i="1"/>
  <c r="M21242" i="1"/>
  <c r="N21242" i="1"/>
  <c r="P21242" i="1"/>
  <c r="E21243" i="1"/>
  <c r="F21243" i="1"/>
  <c r="G21243" i="1"/>
  <c r="H21243" i="1"/>
  <c r="I21243" i="1"/>
  <c r="J21243" i="1"/>
  <c r="K21243" i="1"/>
  <c r="L21243" i="1"/>
  <c r="M21243" i="1"/>
  <c r="N21243" i="1"/>
  <c r="P21243" i="1"/>
  <c r="E21244" i="1"/>
  <c r="F21244" i="1"/>
  <c r="G21244" i="1"/>
  <c r="H21244" i="1"/>
  <c r="I21244" i="1"/>
  <c r="J21244" i="1"/>
  <c r="K21244" i="1"/>
  <c r="L21244" i="1"/>
  <c r="M21244" i="1"/>
  <c r="N21244" i="1"/>
  <c r="P21244" i="1"/>
  <c r="E21245" i="1"/>
  <c r="F21245" i="1"/>
  <c r="G21245" i="1"/>
  <c r="H21245" i="1"/>
  <c r="I21245" i="1"/>
  <c r="J21245" i="1"/>
  <c r="K21245" i="1"/>
  <c r="L21245" i="1"/>
  <c r="M21245" i="1"/>
  <c r="N21245" i="1"/>
  <c r="P21245" i="1"/>
  <c r="E21246" i="1"/>
  <c r="F21246" i="1"/>
  <c r="G21246" i="1"/>
  <c r="H21246" i="1"/>
  <c r="I21246" i="1"/>
  <c r="J21246" i="1"/>
  <c r="K21246" i="1"/>
  <c r="L21246" i="1"/>
  <c r="M21246" i="1"/>
  <c r="N21246" i="1"/>
  <c r="P21246" i="1"/>
  <c r="E21247" i="1"/>
  <c r="F21247" i="1"/>
  <c r="G21247" i="1"/>
  <c r="H21247" i="1"/>
  <c r="I21247" i="1"/>
  <c r="J21247" i="1"/>
  <c r="K21247" i="1"/>
  <c r="L21247" i="1"/>
  <c r="M21247" i="1"/>
  <c r="N21247" i="1"/>
  <c r="P21247" i="1"/>
  <c r="E21248" i="1"/>
  <c r="F21248" i="1"/>
  <c r="G21248" i="1"/>
  <c r="H21248" i="1"/>
  <c r="I21248" i="1"/>
  <c r="J21248" i="1"/>
  <c r="K21248" i="1"/>
  <c r="L21248" i="1"/>
  <c r="M21248" i="1"/>
  <c r="N21248" i="1"/>
  <c r="P21248" i="1"/>
  <c r="E21249" i="1"/>
  <c r="F21249" i="1"/>
  <c r="G21249" i="1"/>
  <c r="H21249" i="1"/>
  <c r="I21249" i="1"/>
  <c r="J21249" i="1"/>
  <c r="K21249" i="1"/>
  <c r="L21249" i="1"/>
  <c r="M21249" i="1"/>
  <c r="N21249" i="1"/>
  <c r="P21249" i="1"/>
  <c r="E21250" i="1"/>
  <c r="F21250" i="1"/>
  <c r="G21250" i="1"/>
  <c r="H21250" i="1"/>
  <c r="I21250" i="1"/>
  <c r="J21250" i="1"/>
  <c r="K21250" i="1"/>
  <c r="L21250" i="1"/>
  <c r="M21250" i="1"/>
  <c r="N21250" i="1"/>
  <c r="P21250" i="1"/>
  <c r="E21251" i="1"/>
  <c r="F21251" i="1"/>
  <c r="G21251" i="1"/>
  <c r="H21251" i="1"/>
  <c r="I21251" i="1"/>
  <c r="J21251" i="1"/>
  <c r="K21251" i="1"/>
  <c r="L21251" i="1"/>
  <c r="M21251" i="1"/>
  <c r="N21251" i="1"/>
  <c r="P21251" i="1"/>
  <c r="E21252" i="1"/>
  <c r="F21252" i="1"/>
  <c r="G21252" i="1"/>
  <c r="H21252" i="1"/>
  <c r="I21252" i="1"/>
  <c r="J21252" i="1"/>
  <c r="K21252" i="1"/>
  <c r="L21252" i="1"/>
  <c r="M21252" i="1"/>
  <c r="N21252" i="1"/>
  <c r="P21252" i="1"/>
  <c r="E21253" i="1"/>
  <c r="F21253" i="1"/>
  <c r="G21253" i="1"/>
  <c r="H21253" i="1"/>
  <c r="I21253" i="1"/>
  <c r="J21253" i="1"/>
  <c r="K21253" i="1"/>
  <c r="L21253" i="1"/>
  <c r="M21253" i="1"/>
  <c r="N21253" i="1"/>
  <c r="P21253" i="1"/>
  <c r="E21254" i="1"/>
  <c r="F21254" i="1"/>
  <c r="G21254" i="1"/>
  <c r="H21254" i="1"/>
  <c r="I21254" i="1"/>
  <c r="J21254" i="1"/>
  <c r="K21254" i="1"/>
  <c r="L21254" i="1"/>
  <c r="M21254" i="1"/>
  <c r="N21254" i="1"/>
  <c r="P21254" i="1"/>
  <c r="E21255" i="1"/>
  <c r="F21255" i="1"/>
  <c r="G21255" i="1"/>
  <c r="H21255" i="1"/>
  <c r="I21255" i="1"/>
  <c r="J21255" i="1"/>
  <c r="K21255" i="1"/>
  <c r="L21255" i="1"/>
  <c r="M21255" i="1"/>
  <c r="N21255" i="1"/>
  <c r="P21255" i="1"/>
  <c r="E21256" i="1"/>
  <c r="F21256" i="1"/>
  <c r="G21256" i="1"/>
  <c r="H21256" i="1"/>
  <c r="I21256" i="1"/>
  <c r="J21256" i="1"/>
  <c r="K21256" i="1"/>
  <c r="L21256" i="1"/>
  <c r="M21256" i="1"/>
  <c r="N21256" i="1"/>
  <c r="P21256" i="1"/>
  <c r="E21257" i="1"/>
  <c r="F21257" i="1"/>
  <c r="G21257" i="1"/>
  <c r="H21257" i="1"/>
  <c r="I21257" i="1"/>
  <c r="J21257" i="1"/>
  <c r="K21257" i="1"/>
  <c r="L21257" i="1"/>
  <c r="M21257" i="1"/>
  <c r="N21257" i="1"/>
  <c r="P21257" i="1"/>
  <c r="E21258" i="1"/>
  <c r="F21258" i="1"/>
  <c r="G21258" i="1"/>
  <c r="H21258" i="1"/>
  <c r="I21258" i="1"/>
  <c r="J21258" i="1"/>
  <c r="K21258" i="1"/>
  <c r="L21258" i="1"/>
  <c r="M21258" i="1"/>
  <c r="N21258" i="1"/>
  <c r="P21258" i="1"/>
  <c r="E21259" i="1"/>
  <c r="F21259" i="1"/>
  <c r="G21259" i="1"/>
  <c r="H21259" i="1"/>
  <c r="I21259" i="1"/>
  <c r="J21259" i="1"/>
  <c r="K21259" i="1"/>
  <c r="L21259" i="1"/>
  <c r="M21259" i="1"/>
  <c r="N21259" i="1"/>
  <c r="P21259" i="1"/>
  <c r="E21260" i="1"/>
  <c r="F21260" i="1"/>
  <c r="G21260" i="1"/>
  <c r="H21260" i="1"/>
  <c r="I21260" i="1"/>
  <c r="J21260" i="1"/>
  <c r="K21260" i="1"/>
  <c r="L21260" i="1"/>
  <c r="M21260" i="1"/>
  <c r="N21260" i="1"/>
  <c r="P21260" i="1"/>
  <c r="E21261" i="1"/>
  <c r="F21261" i="1"/>
  <c r="G21261" i="1"/>
  <c r="H21261" i="1"/>
  <c r="I21261" i="1"/>
  <c r="J21261" i="1"/>
  <c r="K21261" i="1"/>
  <c r="L21261" i="1"/>
  <c r="M21261" i="1"/>
  <c r="N21261" i="1"/>
  <c r="P21261" i="1"/>
  <c r="E21262" i="1"/>
  <c r="F21262" i="1"/>
  <c r="G21262" i="1"/>
  <c r="H21262" i="1"/>
  <c r="I21262" i="1"/>
  <c r="J21262" i="1"/>
  <c r="K21262" i="1"/>
  <c r="L21262" i="1"/>
  <c r="M21262" i="1"/>
  <c r="N21262" i="1"/>
  <c r="P21262" i="1"/>
  <c r="E21263" i="1"/>
  <c r="F21263" i="1"/>
  <c r="G21263" i="1"/>
  <c r="H21263" i="1"/>
  <c r="I21263" i="1"/>
  <c r="J21263" i="1"/>
  <c r="K21263" i="1"/>
  <c r="L21263" i="1"/>
  <c r="M21263" i="1"/>
  <c r="N21263" i="1"/>
  <c r="P21263" i="1"/>
  <c r="E21264" i="1"/>
  <c r="F21264" i="1"/>
  <c r="G21264" i="1"/>
  <c r="H21264" i="1"/>
  <c r="I21264" i="1"/>
  <c r="J21264" i="1"/>
  <c r="K21264" i="1"/>
  <c r="L21264" i="1"/>
  <c r="M21264" i="1"/>
  <c r="N21264" i="1"/>
  <c r="P21264" i="1"/>
  <c r="E21265" i="1"/>
  <c r="F21265" i="1"/>
  <c r="G21265" i="1"/>
  <c r="H21265" i="1"/>
  <c r="I21265" i="1"/>
  <c r="J21265" i="1"/>
  <c r="K21265" i="1"/>
  <c r="L21265" i="1"/>
  <c r="M21265" i="1"/>
  <c r="N21265" i="1"/>
  <c r="P21265" i="1"/>
  <c r="E21266" i="1"/>
  <c r="F21266" i="1"/>
  <c r="G21266" i="1"/>
  <c r="H21266" i="1"/>
  <c r="I21266" i="1"/>
  <c r="J21266" i="1"/>
  <c r="K21266" i="1"/>
  <c r="L21266" i="1"/>
  <c r="M21266" i="1"/>
  <c r="N21266" i="1"/>
  <c r="P21266" i="1"/>
  <c r="E21267" i="1"/>
  <c r="F21267" i="1"/>
  <c r="G21267" i="1"/>
  <c r="H21267" i="1"/>
  <c r="I21267" i="1"/>
  <c r="J21267" i="1"/>
  <c r="K21267" i="1"/>
  <c r="L21267" i="1"/>
  <c r="M21267" i="1"/>
  <c r="N21267" i="1"/>
  <c r="P21267" i="1"/>
  <c r="E21268" i="1"/>
  <c r="F21268" i="1"/>
  <c r="G21268" i="1"/>
  <c r="H21268" i="1"/>
  <c r="I21268" i="1"/>
  <c r="J21268" i="1"/>
  <c r="K21268" i="1"/>
  <c r="L21268" i="1"/>
  <c r="M21268" i="1"/>
  <c r="N21268" i="1"/>
  <c r="P21268" i="1"/>
  <c r="E21269" i="1"/>
  <c r="F21269" i="1"/>
  <c r="G21269" i="1"/>
  <c r="H21269" i="1"/>
  <c r="I21269" i="1"/>
  <c r="J21269" i="1"/>
  <c r="K21269" i="1"/>
  <c r="L21269" i="1"/>
  <c r="M21269" i="1"/>
  <c r="N21269" i="1"/>
  <c r="P21269" i="1"/>
  <c r="E21270" i="1"/>
  <c r="F21270" i="1"/>
  <c r="G21270" i="1"/>
  <c r="H21270" i="1"/>
  <c r="I21270" i="1"/>
  <c r="J21270" i="1"/>
  <c r="K21270" i="1"/>
  <c r="L21270" i="1"/>
  <c r="M21270" i="1"/>
  <c r="N21270" i="1"/>
  <c r="P21270" i="1"/>
  <c r="E21271" i="1"/>
  <c r="F21271" i="1"/>
  <c r="G21271" i="1"/>
  <c r="H21271" i="1"/>
  <c r="I21271" i="1"/>
  <c r="J21271" i="1"/>
  <c r="K21271" i="1"/>
  <c r="L21271" i="1"/>
  <c r="M21271" i="1"/>
  <c r="N21271" i="1"/>
  <c r="P21271" i="1"/>
  <c r="E21272" i="1"/>
  <c r="F21272" i="1"/>
  <c r="G21272" i="1"/>
  <c r="H21272" i="1"/>
  <c r="I21272" i="1"/>
  <c r="J21272" i="1"/>
  <c r="K21272" i="1"/>
  <c r="L21272" i="1"/>
  <c r="M21272" i="1"/>
  <c r="N21272" i="1"/>
  <c r="P21272" i="1"/>
  <c r="E21273" i="1"/>
  <c r="F21273" i="1"/>
  <c r="G21273" i="1"/>
  <c r="H21273" i="1"/>
  <c r="I21273" i="1"/>
  <c r="J21273" i="1"/>
  <c r="K21273" i="1"/>
  <c r="L21273" i="1"/>
  <c r="M21273" i="1"/>
  <c r="N21273" i="1"/>
  <c r="P21273" i="1"/>
  <c r="E21274" i="1"/>
  <c r="F21274" i="1"/>
  <c r="G21274" i="1"/>
  <c r="H21274" i="1"/>
  <c r="I21274" i="1"/>
  <c r="J21274" i="1"/>
  <c r="K21274" i="1"/>
  <c r="L21274" i="1"/>
  <c r="M21274" i="1"/>
  <c r="N21274" i="1"/>
  <c r="P21274" i="1"/>
  <c r="E21275" i="1"/>
  <c r="F21275" i="1"/>
  <c r="G21275" i="1"/>
  <c r="H21275" i="1"/>
  <c r="I21275" i="1"/>
  <c r="J21275" i="1"/>
  <c r="K21275" i="1"/>
  <c r="L21275" i="1"/>
  <c r="M21275" i="1"/>
  <c r="N21275" i="1"/>
  <c r="P21275" i="1"/>
  <c r="E21276" i="1"/>
  <c r="F21276" i="1"/>
  <c r="G21276" i="1"/>
  <c r="H21276" i="1"/>
  <c r="I21276" i="1"/>
  <c r="J21276" i="1"/>
  <c r="K21276" i="1"/>
  <c r="L21276" i="1"/>
  <c r="M21276" i="1"/>
  <c r="N21276" i="1"/>
  <c r="P21276" i="1"/>
  <c r="E21277" i="1"/>
  <c r="F21277" i="1"/>
  <c r="G21277" i="1"/>
  <c r="H21277" i="1"/>
  <c r="I21277" i="1"/>
  <c r="J21277" i="1"/>
  <c r="K21277" i="1"/>
  <c r="L21277" i="1"/>
  <c r="M21277" i="1"/>
  <c r="N21277" i="1"/>
  <c r="P21277" i="1"/>
  <c r="E21278" i="1"/>
  <c r="F21278" i="1"/>
  <c r="G21278" i="1"/>
  <c r="H21278" i="1"/>
  <c r="I21278" i="1"/>
  <c r="J21278" i="1"/>
  <c r="K21278" i="1"/>
  <c r="L21278" i="1"/>
  <c r="M21278" i="1"/>
  <c r="N21278" i="1"/>
  <c r="P21278" i="1"/>
  <c r="E21279" i="1"/>
  <c r="F21279" i="1"/>
  <c r="G21279" i="1"/>
  <c r="H21279" i="1"/>
  <c r="I21279" i="1"/>
  <c r="J21279" i="1"/>
  <c r="K21279" i="1"/>
  <c r="L21279" i="1"/>
  <c r="M21279" i="1"/>
  <c r="N21279" i="1"/>
  <c r="P21279" i="1"/>
  <c r="E21280" i="1"/>
  <c r="F21280" i="1"/>
  <c r="G21280" i="1"/>
  <c r="H21280" i="1"/>
  <c r="I21280" i="1"/>
  <c r="J21280" i="1"/>
  <c r="K21280" i="1"/>
  <c r="L21280" i="1"/>
  <c r="M21280" i="1"/>
  <c r="N21280" i="1"/>
  <c r="P21280" i="1"/>
  <c r="E21281" i="1"/>
  <c r="F21281" i="1"/>
  <c r="G21281" i="1"/>
  <c r="H21281" i="1"/>
  <c r="I21281" i="1"/>
  <c r="J21281" i="1"/>
  <c r="K21281" i="1"/>
  <c r="L21281" i="1"/>
  <c r="M21281" i="1"/>
  <c r="N21281" i="1"/>
  <c r="P21281" i="1"/>
  <c r="E21282" i="1"/>
  <c r="F21282" i="1"/>
  <c r="G21282" i="1"/>
  <c r="H21282" i="1"/>
  <c r="I21282" i="1"/>
  <c r="J21282" i="1"/>
  <c r="K21282" i="1"/>
  <c r="L21282" i="1"/>
  <c r="M21282" i="1"/>
  <c r="N21282" i="1"/>
  <c r="P21282" i="1"/>
  <c r="E21283" i="1"/>
  <c r="F21283" i="1"/>
  <c r="G21283" i="1"/>
  <c r="H21283" i="1"/>
  <c r="I21283" i="1"/>
  <c r="J21283" i="1"/>
  <c r="K21283" i="1"/>
  <c r="L21283" i="1"/>
  <c r="M21283" i="1"/>
  <c r="N21283" i="1"/>
  <c r="P21283" i="1"/>
  <c r="E21284" i="1"/>
  <c r="F21284" i="1"/>
  <c r="G21284" i="1"/>
  <c r="H21284" i="1"/>
  <c r="I21284" i="1"/>
  <c r="J21284" i="1"/>
  <c r="K21284" i="1"/>
  <c r="L21284" i="1"/>
  <c r="M21284" i="1"/>
  <c r="N21284" i="1"/>
  <c r="P21284" i="1"/>
  <c r="E21285" i="1"/>
  <c r="F21285" i="1"/>
  <c r="G21285" i="1"/>
  <c r="H21285" i="1"/>
  <c r="I21285" i="1"/>
  <c r="J21285" i="1"/>
  <c r="K21285" i="1"/>
  <c r="L21285" i="1"/>
  <c r="M21285" i="1"/>
  <c r="N21285" i="1"/>
  <c r="P21285" i="1"/>
  <c r="E21286" i="1"/>
  <c r="F21286" i="1"/>
  <c r="G21286" i="1"/>
  <c r="H21286" i="1"/>
  <c r="I21286" i="1"/>
  <c r="J21286" i="1"/>
  <c r="K21286" i="1"/>
  <c r="L21286" i="1"/>
  <c r="M21286" i="1"/>
  <c r="N21286" i="1"/>
  <c r="P21286" i="1"/>
  <c r="E21287" i="1"/>
  <c r="F21287" i="1"/>
  <c r="G21287" i="1"/>
  <c r="H21287" i="1"/>
  <c r="I21287" i="1"/>
  <c r="J21287" i="1"/>
  <c r="K21287" i="1"/>
  <c r="L21287" i="1"/>
  <c r="M21287" i="1"/>
  <c r="N21287" i="1"/>
  <c r="P21287" i="1"/>
  <c r="E21288" i="1"/>
  <c r="F21288" i="1"/>
  <c r="G21288" i="1"/>
  <c r="H21288" i="1"/>
  <c r="I21288" i="1"/>
  <c r="J21288" i="1"/>
  <c r="K21288" i="1"/>
  <c r="L21288" i="1"/>
  <c r="M21288" i="1"/>
  <c r="N21288" i="1"/>
  <c r="P21288" i="1"/>
  <c r="E21289" i="1"/>
  <c r="F21289" i="1"/>
  <c r="G21289" i="1"/>
  <c r="H21289" i="1"/>
  <c r="I21289" i="1"/>
  <c r="J21289" i="1"/>
  <c r="K21289" i="1"/>
  <c r="L21289" i="1"/>
  <c r="M21289" i="1"/>
  <c r="N21289" i="1"/>
  <c r="P21289" i="1"/>
  <c r="E21290" i="1"/>
  <c r="F21290" i="1"/>
  <c r="G21290" i="1"/>
  <c r="H21290" i="1"/>
  <c r="I21290" i="1"/>
  <c r="J21290" i="1"/>
  <c r="K21290" i="1"/>
  <c r="L21290" i="1"/>
  <c r="M21290" i="1"/>
  <c r="N21290" i="1"/>
  <c r="P21290" i="1"/>
  <c r="E21291" i="1"/>
  <c r="F21291" i="1"/>
  <c r="G21291" i="1"/>
  <c r="H21291" i="1"/>
  <c r="I21291" i="1"/>
  <c r="J21291" i="1"/>
  <c r="K21291" i="1"/>
  <c r="L21291" i="1"/>
  <c r="M21291" i="1"/>
  <c r="N21291" i="1"/>
  <c r="P21291" i="1"/>
  <c r="E21292" i="1"/>
  <c r="F21292" i="1"/>
  <c r="G21292" i="1"/>
  <c r="H21292" i="1"/>
  <c r="I21292" i="1"/>
  <c r="J21292" i="1"/>
  <c r="K21292" i="1"/>
  <c r="L21292" i="1"/>
  <c r="M21292" i="1"/>
  <c r="N21292" i="1"/>
  <c r="P21292" i="1"/>
  <c r="E21293" i="1"/>
  <c r="F21293" i="1"/>
  <c r="G21293" i="1"/>
  <c r="H21293" i="1"/>
  <c r="I21293" i="1"/>
  <c r="J21293" i="1"/>
  <c r="K21293" i="1"/>
  <c r="L21293" i="1"/>
  <c r="M21293" i="1"/>
  <c r="N21293" i="1"/>
  <c r="P21293" i="1"/>
  <c r="E21294" i="1"/>
  <c r="F21294" i="1"/>
  <c r="G21294" i="1"/>
  <c r="H21294" i="1"/>
  <c r="I21294" i="1"/>
  <c r="J21294" i="1"/>
  <c r="K21294" i="1"/>
  <c r="L21294" i="1"/>
  <c r="M21294" i="1"/>
  <c r="N21294" i="1"/>
  <c r="P21294" i="1"/>
  <c r="E21295" i="1"/>
  <c r="F21295" i="1"/>
  <c r="G21295" i="1"/>
  <c r="H21295" i="1"/>
  <c r="I21295" i="1"/>
  <c r="J21295" i="1"/>
  <c r="K21295" i="1"/>
  <c r="L21295" i="1"/>
  <c r="M21295" i="1"/>
  <c r="N21295" i="1"/>
  <c r="P21295" i="1"/>
  <c r="E21296" i="1"/>
  <c r="F21296" i="1"/>
  <c r="G21296" i="1"/>
  <c r="H21296" i="1"/>
  <c r="I21296" i="1"/>
  <c r="J21296" i="1"/>
  <c r="K21296" i="1"/>
  <c r="L21296" i="1"/>
  <c r="M21296" i="1"/>
  <c r="N21296" i="1"/>
  <c r="P21296" i="1"/>
  <c r="E21297" i="1"/>
  <c r="F21297" i="1"/>
  <c r="G21297" i="1"/>
  <c r="H21297" i="1"/>
  <c r="I21297" i="1"/>
  <c r="J21297" i="1"/>
  <c r="K21297" i="1"/>
  <c r="L21297" i="1"/>
  <c r="M21297" i="1"/>
  <c r="N21297" i="1"/>
  <c r="P21297" i="1"/>
  <c r="E21298" i="1"/>
  <c r="F21298" i="1"/>
  <c r="G21298" i="1"/>
  <c r="H21298" i="1"/>
  <c r="I21298" i="1"/>
  <c r="J21298" i="1"/>
  <c r="K21298" i="1"/>
  <c r="L21298" i="1"/>
  <c r="M21298" i="1"/>
  <c r="N21298" i="1"/>
  <c r="P21298" i="1"/>
  <c r="E21299" i="1"/>
  <c r="F21299" i="1"/>
  <c r="G21299" i="1"/>
  <c r="H21299" i="1"/>
  <c r="I21299" i="1"/>
  <c r="J21299" i="1"/>
  <c r="K21299" i="1"/>
  <c r="L21299" i="1"/>
  <c r="M21299" i="1"/>
  <c r="N21299" i="1"/>
  <c r="P21299" i="1"/>
  <c r="E21300" i="1"/>
  <c r="F21300" i="1"/>
  <c r="G21300" i="1"/>
  <c r="H21300" i="1"/>
  <c r="I21300" i="1"/>
  <c r="J21300" i="1"/>
  <c r="K21300" i="1"/>
  <c r="L21300" i="1"/>
  <c r="M21300" i="1"/>
  <c r="N21300" i="1"/>
  <c r="P21300" i="1"/>
  <c r="E21301" i="1"/>
  <c r="F21301" i="1"/>
  <c r="G21301" i="1"/>
  <c r="H21301" i="1"/>
  <c r="I21301" i="1"/>
  <c r="J21301" i="1"/>
  <c r="K21301" i="1"/>
  <c r="L21301" i="1"/>
  <c r="M21301" i="1"/>
  <c r="N21301" i="1"/>
  <c r="P21301" i="1"/>
  <c r="E21302" i="1"/>
  <c r="F21302" i="1"/>
  <c r="G21302" i="1"/>
  <c r="H21302" i="1"/>
  <c r="I21302" i="1"/>
  <c r="J21302" i="1"/>
  <c r="K21302" i="1"/>
  <c r="L21302" i="1"/>
  <c r="M21302" i="1"/>
  <c r="N21302" i="1"/>
  <c r="P21302" i="1"/>
  <c r="E21303" i="1"/>
  <c r="F21303" i="1"/>
  <c r="G21303" i="1"/>
  <c r="H21303" i="1"/>
  <c r="I21303" i="1"/>
  <c r="J21303" i="1"/>
  <c r="K21303" i="1"/>
  <c r="L21303" i="1"/>
  <c r="M21303" i="1"/>
  <c r="N21303" i="1"/>
  <c r="P21303" i="1"/>
  <c r="E21304" i="1"/>
  <c r="F21304" i="1"/>
  <c r="G21304" i="1"/>
  <c r="H21304" i="1"/>
  <c r="I21304" i="1"/>
  <c r="J21304" i="1"/>
  <c r="K21304" i="1"/>
  <c r="L21304" i="1"/>
  <c r="M21304" i="1"/>
  <c r="N21304" i="1"/>
  <c r="P21304" i="1"/>
  <c r="E21305" i="1"/>
  <c r="F21305" i="1"/>
  <c r="G21305" i="1"/>
  <c r="H21305" i="1"/>
  <c r="I21305" i="1"/>
  <c r="J21305" i="1"/>
  <c r="K21305" i="1"/>
  <c r="L21305" i="1"/>
  <c r="M21305" i="1"/>
  <c r="N21305" i="1"/>
  <c r="P21305" i="1"/>
  <c r="E21306" i="1"/>
  <c r="F21306" i="1"/>
  <c r="G21306" i="1"/>
  <c r="H21306" i="1"/>
  <c r="I21306" i="1"/>
  <c r="J21306" i="1"/>
  <c r="K21306" i="1"/>
  <c r="L21306" i="1"/>
  <c r="M21306" i="1"/>
  <c r="N21306" i="1"/>
  <c r="P21306" i="1"/>
  <c r="E21307" i="1"/>
  <c r="F21307" i="1"/>
  <c r="G21307" i="1"/>
  <c r="H21307" i="1"/>
  <c r="I21307" i="1"/>
  <c r="J21307" i="1"/>
  <c r="K21307" i="1"/>
  <c r="L21307" i="1"/>
  <c r="M21307" i="1"/>
  <c r="N21307" i="1"/>
  <c r="P21307" i="1"/>
  <c r="E21308" i="1"/>
  <c r="F21308" i="1"/>
  <c r="G21308" i="1"/>
  <c r="H21308" i="1"/>
  <c r="I21308" i="1"/>
  <c r="J21308" i="1"/>
  <c r="K21308" i="1"/>
  <c r="L21308" i="1"/>
  <c r="M21308" i="1"/>
  <c r="N21308" i="1"/>
  <c r="P21308" i="1"/>
  <c r="E21309" i="1"/>
  <c r="F21309" i="1"/>
  <c r="G21309" i="1"/>
  <c r="H21309" i="1"/>
  <c r="I21309" i="1"/>
  <c r="J21309" i="1"/>
  <c r="K21309" i="1"/>
  <c r="L21309" i="1"/>
  <c r="M21309" i="1"/>
  <c r="N21309" i="1"/>
  <c r="P21309" i="1"/>
  <c r="E21310" i="1"/>
  <c r="F21310" i="1"/>
  <c r="G21310" i="1"/>
  <c r="H21310" i="1"/>
  <c r="I21310" i="1"/>
  <c r="J21310" i="1"/>
  <c r="K21310" i="1"/>
  <c r="L21310" i="1"/>
  <c r="M21310" i="1"/>
  <c r="N21310" i="1"/>
  <c r="P21310" i="1"/>
  <c r="E21311" i="1"/>
  <c r="F21311" i="1"/>
  <c r="G21311" i="1"/>
  <c r="H21311" i="1"/>
  <c r="I21311" i="1"/>
  <c r="J21311" i="1"/>
  <c r="K21311" i="1"/>
  <c r="L21311" i="1"/>
  <c r="M21311" i="1"/>
  <c r="N21311" i="1"/>
  <c r="P21311" i="1"/>
  <c r="E21312" i="1"/>
  <c r="F21312" i="1"/>
  <c r="G21312" i="1"/>
  <c r="H21312" i="1"/>
  <c r="I21312" i="1"/>
  <c r="J21312" i="1"/>
  <c r="K21312" i="1"/>
  <c r="L21312" i="1"/>
  <c r="M21312" i="1"/>
  <c r="N21312" i="1"/>
  <c r="P21312" i="1"/>
  <c r="E21313" i="1"/>
  <c r="F21313" i="1"/>
  <c r="G21313" i="1"/>
  <c r="H21313" i="1"/>
  <c r="I21313" i="1"/>
  <c r="J21313" i="1"/>
  <c r="K21313" i="1"/>
  <c r="L21313" i="1"/>
  <c r="M21313" i="1"/>
  <c r="N21313" i="1"/>
  <c r="P21313" i="1"/>
  <c r="E21314" i="1"/>
  <c r="F21314" i="1"/>
  <c r="G21314" i="1"/>
  <c r="H21314" i="1"/>
  <c r="I21314" i="1"/>
  <c r="J21314" i="1"/>
  <c r="K21314" i="1"/>
  <c r="L21314" i="1"/>
  <c r="M21314" i="1"/>
  <c r="N21314" i="1"/>
  <c r="P21314" i="1"/>
  <c r="E21315" i="1"/>
  <c r="F21315" i="1"/>
  <c r="G21315" i="1"/>
  <c r="H21315" i="1"/>
  <c r="I21315" i="1"/>
  <c r="J21315" i="1"/>
  <c r="K21315" i="1"/>
  <c r="L21315" i="1"/>
  <c r="M21315" i="1"/>
  <c r="N21315" i="1"/>
  <c r="P21315" i="1"/>
  <c r="E21316" i="1"/>
  <c r="F21316" i="1"/>
  <c r="G21316" i="1"/>
  <c r="H21316" i="1"/>
  <c r="I21316" i="1"/>
  <c r="J21316" i="1"/>
  <c r="K21316" i="1"/>
  <c r="L21316" i="1"/>
  <c r="M21316" i="1"/>
  <c r="N21316" i="1"/>
  <c r="P21316" i="1"/>
  <c r="E21317" i="1"/>
  <c r="F21317" i="1"/>
  <c r="G21317" i="1"/>
  <c r="H21317" i="1"/>
  <c r="I21317" i="1"/>
  <c r="J21317" i="1"/>
  <c r="K21317" i="1"/>
  <c r="L21317" i="1"/>
  <c r="M21317" i="1"/>
  <c r="N21317" i="1"/>
  <c r="P21317" i="1"/>
  <c r="E21318" i="1"/>
  <c r="F21318" i="1"/>
  <c r="G21318" i="1"/>
  <c r="H21318" i="1"/>
  <c r="I21318" i="1"/>
  <c r="J21318" i="1"/>
  <c r="K21318" i="1"/>
  <c r="L21318" i="1"/>
  <c r="M21318" i="1"/>
  <c r="N21318" i="1"/>
  <c r="P21318" i="1"/>
  <c r="E21319" i="1"/>
  <c r="F21319" i="1"/>
  <c r="G21319" i="1"/>
  <c r="H21319" i="1"/>
  <c r="I21319" i="1"/>
  <c r="J21319" i="1"/>
  <c r="K21319" i="1"/>
  <c r="L21319" i="1"/>
  <c r="M21319" i="1"/>
  <c r="N21319" i="1"/>
  <c r="P21319" i="1"/>
  <c r="E21320" i="1"/>
  <c r="F21320" i="1"/>
  <c r="G21320" i="1"/>
  <c r="H21320" i="1"/>
  <c r="I21320" i="1"/>
  <c r="J21320" i="1"/>
  <c r="K21320" i="1"/>
  <c r="L21320" i="1"/>
  <c r="M21320" i="1"/>
  <c r="N21320" i="1"/>
  <c r="P21320" i="1"/>
  <c r="E21321" i="1"/>
  <c r="F21321" i="1"/>
  <c r="G21321" i="1"/>
  <c r="H21321" i="1"/>
  <c r="I21321" i="1"/>
  <c r="J21321" i="1"/>
  <c r="K21321" i="1"/>
  <c r="L21321" i="1"/>
  <c r="M21321" i="1"/>
  <c r="N21321" i="1"/>
  <c r="P21321" i="1"/>
  <c r="E21322" i="1"/>
  <c r="F21322" i="1"/>
  <c r="G21322" i="1"/>
  <c r="H21322" i="1"/>
  <c r="I21322" i="1"/>
  <c r="J21322" i="1"/>
  <c r="K21322" i="1"/>
  <c r="L21322" i="1"/>
  <c r="M21322" i="1"/>
  <c r="N21322" i="1"/>
  <c r="P21322" i="1"/>
  <c r="E21323" i="1"/>
  <c r="F21323" i="1"/>
  <c r="G21323" i="1"/>
  <c r="H21323" i="1"/>
  <c r="I21323" i="1"/>
  <c r="J21323" i="1"/>
  <c r="K21323" i="1"/>
  <c r="L21323" i="1"/>
  <c r="M21323" i="1"/>
  <c r="N21323" i="1"/>
  <c r="P21323" i="1"/>
  <c r="E21324" i="1"/>
  <c r="F21324" i="1"/>
  <c r="G21324" i="1"/>
  <c r="H21324" i="1"/>
  <c r="I21324" i="1"/>
  <c r="J21324" i="1"/>
  <c r="K21324" i="1"/>
  <c r="L21324" i="1"/>
  <c r="M21324" i="1"/>
  <c r="N21324" i="1"/>
  <c r="P21324" i="1"/>
  <c r="E21325" i="1"/>
  <c r="F21325" i="1"/>
  <c r="G21325" i="1"/>
  <c r="H21325" i="1"/>
  <c r="I21325" i="1"/>
  <c r="J21325" i="1"/>
  <c r="K21325" i="1"/>
  <c r="L21325" i="1"/>
  <c r="M21325" i="1"/>
  <c r="N21325" i="1"/>
  <c r="P21325" i="1"/>
  <c r="E21326" i="1"/>
  <c r="F21326" i="1"/>
  <c r="G21326" i="1"/>
  <c r="H21326" i="1"/>
  <c r="I21326" i="1"/>
  <c r="J21326" i="1"/>
  <c r="K21326" i="1"/>
  <c r="L21326" i="1"/>
  <c r="M21326" i="1"/>
  <c r="N21326" i="1"/>
  <c r="P21326" i="1"/>
  <c r="E21327" i="1"/>
  <c r="F21327" i="1"/>
  <c r="G21327" i="1"/>
  <c r="H21327" i="1"/>
  <c r="I21327" i="1"/>
  <c r="J21327" i="1"/>
  <c r="K21327" i="1"/>
  <c r="L21327" i="1"/>
  <c r="M21327" i="1"/>
  <c r="N21327" i="1"/>
  <c r="P21327" i="1"/>
  <c r="E21328" i="1"/>
  <c r="F21328" i="1"/>
  <c r="G21328" i="1"/>
  <c r="H21328" i="1"/>
  <c r="I21328" i="1"/>
  <c r="J21328" i="1"/>
  <c r="K21328" i="1"/>
  <c r="L21328" i="1"/>
  <c r="M21328" i="1"/>
  <c r="N21328" i="1"/>
  <c r="P21328" i="1"/>
  <c r="E21329" i="1"/>
  <c r="F21329" i="1"/>
  <c r="G21329" i="1"/>
  <c r="H21329" i="1"/>
  <c r="I21329" i="1"/>
  <c r="J21329" i="1"/>
  <c r="K21329" i="1"/>
  <c r="L21329" i="1"/>
  <c r="M21329" i="1"/>
  <c r="N21329" i="1"/>
  <c r="P21329" i="1"/>
  <c r="E21330" i="1"/>
  <c r="F21330" i="1"/>
  <c r="G21330" i="1"/>
  <c r="H21330" i="1"/>
  <c r="I21330" i="1"/>
  <c r="J21330" i="1"/>
  <c r="K21330" i="1"/>
  <c r="L21330" i="1"/>
  <c r="M21330" i="1"/>
  <c r="N21330" i="1"/>
  <c r="P21330" i="1"/>
  <c r="E21331" i="1"/>
  <c r="F21331" i="1"/>
  <c r="G21331" i="1"/>
  <c r="H21331" i="1"/>
  <c r="I21331" i="1"/>
  <c r="J21331" i="1"/>
  <c r="K21331" i="1"/>
  <c r="L21331" i="1"/>
  <c r="M21331" i="1"/>
  <c r="N21331" i="1"/>
  <c r="P21331" i="1"/>
  <c r="E21332" i="1"/>
  <c r="F21332" i="1"/>
  <c r="G21332" i="1"/>
  <c r="H21332" i="1"/>
  <c r="I21332" i="1"/>
  <c r="J21332" i="1"/>
  <c r="K21332" i="1"/>
  <c r="L21332" i="1"/>
  <c r="M21332" i="1"/>
  <c r="N21332" i="1"/>
  <c r="P21332" i="1"/>
  <c r="E21333" i="1"/>
  <c r="F21333" i="1"/>
  <c r="G21333" i="1"/>
  <c r="H21333" i="1"/>
  <c r="I21333" i="1"/>
  <c r="J21333" i="1"/>
  <c r="K21333" i="1"/>
  <c r="L21333" i="1"/>
  <c r="M21333" i="1"/>
  <c r="N21333" i="1"/>
  <c r="P21333" i="1"/>
  <c r="E21334" i="1"/>
  <c r="F21334" i="1"/>
  <c r="G21334" i="1"/>
  <c r="H21334" i="1"/>
  <c r="I21334" i="1"/>
  <c r="J21334" i="1"/>
  <c r="K21334" i="1"/>
  <c r="L21334" i="1"/>
  <c r="M21334" i="1"/>
  <c r="N21334" i="1"/>
  <c r="P21334" i="1"/>
  <c r="E21335" i="1"/>
  <c r="F21335" i="1"/>
  <c r="G21335" i="1"/>
  <c r="H21335" i="1"/>
  <c r="I21335" i="1"/>
  <c r="J21335" i="1"/>
  <c r="K21335" i="1"/>
  <c r="L21335" i="1"/>
  <c r="M21335" i="1"/>
  <c r="N21335" i="1"/>
  <c r="P21335" i="1"/>
  <c r="E21336" i="1"/>
  <c r="F21336" i="1"/>
  <c r="G21336" i="1"/>
  <c r="H21336" i="1"/>
  <c r="I21336" i="1"/>
  <c r="J21336" i="1"/>
  <c r="K21336" i="1"/>
  <c r="L21336" i="1"/>
  <c r="M21336" i="1"/>
  <c r="N21336" i="1"/>
  <c r="P21336" i="1"/>
  <c r="E21337" i="1"/>
  <c r="F21337" i="1"/>
  <c r="G21337" i="1"/>
  <c r="H21337" i="1"/>
  <c r="I21337" i="1"/>
  <c r="J21337" i="1"/>
  <c r="K21337" i="1"/>
  <c r="L21337" i="1"/>
  <c r="M21337" i="1"/>
  <c r="N21337" i="1"/>
  <c r="P21337" i="1"/>
  <c r="E21338" i="1"/>
  <c r="F21338" i="1"/>
  <c r="G21338" i="1"/>
  <c r="H21338" i="1"/>
  <c r="I21338" i="1"/>
  <c r="J21338" i="1"/>
  <c r="K21338" i="1"/>
  <c r="L21338" i="1"/>
  <c r="M21338" i="1"/>
  <c r="N21338" i="1"/>
  <c r="P21338" i="1"/>
  <c r="E21339" i="1"/>
  <c r="F21339" i="1"/>
  <c r="G21339" i="1"/>
  <c r="H21339" i="1"/>
  <c r="I21339" i="1"/>
  <c r="J21339" i="1"/>
  <c r="K21339" i="1"/>
  <c r="L21339" i="1"/>
  <c r="M21339" i="1"/>
  <c r="N21339" i="1"/>
  <c r="P21339" i="1"/>
  <c r="E21340" i="1"/>
  <c r="F21340" i="1"/>
  <c r="G21340" i="1"/>
  <c r="H21340" i="1"/>
  <c r="I21340" i="1"/>
  <c r="J21340" i="1"/>
  <c r="K21340" i="1"/>
  <c r="L21340" i="1"/>
  <c r="M21340" i="1"/>
  <c r="N21340" i="1"/>
  <c r="P21340" i="1"/>
  <c r="E21341" i="1"/>
  <c r="F21341" i="1"/>
  <c r="G21341" i="1"/>
  <c r="H21341" i="1"/>
  <c r="I21341" i="1"/>
  <c r="J21341" i="1"/>
  <c r="K21341" i="1"/>
  <c r="L21341" i="1"/>
  <c r="M21341" i="1"/>
  <c r="N21341" i="1"/>
  <c r="P21341" i="1"/>
  <c r="E21342" i="1"/>
  <c r="F21342" i="1"/>
  <c r="G21342" i="1"/>
  <c r="H21342" i="1"/>
  <c r="I21342" i="1"/>
  <c r="J21342" i="1"/>
  <c r="K21342" i="1"/>
  <c r="L21342" i="1"/>
  <c r="M21342" i="1"/>
  <c r="N21342" i="1"/>
  <c r="P21342" i="1"/>
  <c r="E21343" i="1"/>
  <c r="F21343" i="1"/>
  <c r="G21343" i="1"/>
  <c r="H21343" i="1"/>
  <c r="I21343" i="1"/>
  <c r="J21343" i="1"/>
  <c r="K21343" i="1"/>
  <c r="L21343" i="1"/>
  <c r="M21343" i="1"/>
  <c r="N21343" i="1"/>
  <c r="P21343" i="1"/>
  <c r="E21344" i="1"/>
  <c r="F21344" i="1"/>
  <c r="G21344" i="1"/>
  <c r="H21344" i="1"/>
  <c r="I21344" i="1"/>
  <c r="J21344" i="1"/>
  <c r="K21344" i="1"/>
  <c r="L21344" i="1"/>
  <c r="M21344" i="1"/>
  <c r="N21344" i="1"/>
  <c r="P21344" i="1"/>
  <c r="E21345" i="1"/>
  <c r="F21345" i="1"/>
  <c r="G21345" i="1"/>
  <c r="H21345" i="1"/>
  <c r="I21345" i="1"/>
  <c r="J21345" i="1"/>
  <c r="K21345" i="1"/>
  <c r="L21345" i="1"/>
  <c r="M21345" i="1"/>
  <c r="N21345" i="1"/>
  <c r="P21345" i="1"/>
  <c r="E21346" i="1"/>
  <c r="F21346" i="1"/>
  <c r="G21346" i="1"/>
  <c r="H21346" i="1"/>
  <c r="I21346" i="1"/>
  <c r="J21346" i="1"/>
  <c r="K21346" i="1"/>
  <c r="L21346" i="1"/>
  <c r="M21346" i="1"/>
  <c r="N21346" i="1"/>
  <c r="P21346" i="1"/>
  <c r="E21347" i="1"/>
  <c r="F21347" i="1"/>
  <c r="G21347" i="1"/>
  <c r="H21347" i="1"/>
  <c r="I21347" i="1"/>
  <c r="J21347" i="1"/>
  <c r="K21347" i="1"/>
  <c r="L21347" i="1"/>
  <c r="M21347" i="1"/>
  <c r="N21347" i="1"/>
  <c r="P21347" i="1"/>
  <c r="E21348" i="1"/>
  <c r="F21348" i="1"/>
  <c r="G21348" i="1"/>
  <c r="H21348" i="1"/>
  <c r="I21348" i="1"/>
  <c r="J21348" i="1"/>
  <c r="K21348" i="1"/>
  <c r="L21348" i="1"/>
  <c r="M21348" i="1"/>
  <c r="N21348" i="1"/>
  <c r="P21348" i="1"/>
  <c r="E21349" i="1"/>
  <c r="F21349" i="1"/>
  <c r="G21349" i="1"/>
  <c r="H21349" i="1"/>
  <c r="I21349" i="1"/>
  <c r="J21349" i="1"/>
  <c r="K21349" i="1"/>
  <c r="L21349" i="1"/>
  <c r="M21349" i="1"/>
  <c r="N21349" i="1"/>
  <c r="P21349" i="1"/>
  <c r="E21350" i="1"/>
  <c r="F21350" i="1"/>
  <c r="G21350" i="1"/>
  <c r="H21350" i="1"/>
  <c r="I21350" i="1"/>
  <c r="J21350" i="1"/>
  <c r="K21350" i="1"/>
  <c r="L21350" i="1"/>
  <c r="M21350" i="1"/>
  <c r="N21350" i="1"/>
  <c r="P21350" i="1"/>
  <c r="E21351" i="1"/>
  <c r="F21351" i="1"/>
  <c r="G21351" i="1"/>
  <c r="H21351" i="1"/>
  <c r="I21351" i="1"/>
  <c r="J21351" i="1"/>
  <c r="K21351" i="1"/>
  <c r="L21351" i="1"/>
  <c r="M21351" i="1"/>
  <c r="N21351" i="1"/>
  <c r="P21351" i="1"/>
  <c r="E21352" i="1"/>
  <c r="F21352" i="1"/>
  <c r="G21352" i="1"/>
  <c r="H21352" i="1"/>
  <c r="I21352" i="1"/>
  <c r="J21352" i="1"/>
  <c r="K21352" i="1"/>
  <c r="L21352" i="1"/>
  <c r="M21352" i="1"/>
  <c r="N21352" i="1"/>
  <c r="P21352" i="1"/>
  <c r="E21353" i="1"/>
  <c r="F21353" i="1"/>
  <c r="G21353" i="1"/>
  <c r="H21353" i="1"/>
  <c r="I21353" i="1"/>
  <c r="J21353" i="1"/>
  <c r="K21353" i="1"/>
  <c r="L21353" i="1"/>
  <c r="M21353" i="1"/>
  <c r="N21353" i="1"/>
  <c r="P21353" i="1"/>
  <c r="E21354" i="1"/>
  <c r="F21354" i="1"/>
  <c r="G21354" i="1"/>
  <c r="H21354" i="1"/>
  <c r="I21354" i="1"/>
  <c r="J21354" i="1"/>
  <c r="K21354" i="1"/>
  <c r="L21354" i="1"/>
  <c r="M21354" i="1"/>
  <c r="N21354" i="1"/>
  <c r="P21354" i="1"/>
  <c r="E21355" i="1"/>
  <c r="F21355" i="1"/>
  <c r="G21355" i="1"/>
  <c r="H21355" i="1"/>
  <c r="I21355" i="1"/>
  <c r="J21355" i="1"/>
  <c r="K21355" i="1"/>
  <c r="L21355" i="1"/>
  <c r="M21355" i="1"/>
  <c r="N21355" i="1"/>
  <c r="P21355" i="1"/>
  <c r="E21356" i="1"/>
  <c r="F21356" i="1"/>
  <c r="G21356" i="1"/>
  <c r="H21356" i="1"/>
  <c r="I21356" i="1"/>
  <c r="J21356" i="1"/>
  <c r="K21356" i="1"/>
  <c r="L21356" i="1"/>
  <c r="M21356" i="1"/>
  <c r="N21356" i="1"/>
  <c r="P21356" i="1"/>
  <c r="E21357" i="1"/>
  <c r="F21357" i="1"/>
  <c r="G21357" i="1"/>
  <c r="H21357" i="1"/>
  <c r="I21357" i="1"/>
  <c r="J21357" i="1"/>
  <c r="K21357" i="1"/>
  <c r="L21357" i="1"/>
  <c r="M21357" i="1"/>
  <c r="N21357" i="1"/>
  <c r="P21357" i="1"/>
  <c r="E21358" i="1"/>
  <c r="F21358" i="1"/>
  <c r="G21358" i="1"/>
  <c r="H21358" i="1"/>
  <c r="I21358" i="1"/>
  <c r="J21358" i="1"/>
  <c r="K21358" i="1"/>
  <c r="L21358" i="1"/>
  <c r="M21358" i="1"/>
  <c r="N21358" i="1"/>
  <c r="P21358" i="1"/>
  <c r="E21359" i="1"/>
  <c r="F21359" i="1"/>
  <c r="G21359" i="1"/>
  <c r="H21359" i="1"/>
  <c r="I21359" i="1"/>
  <c r="J21359" i="1"/>
  <c r="K21359" i="1"/>
  <c r="L21359" i="1"/>
  <c r="M21359" i="1"/>
  <c r="N21359" i="1"/>
  <c r="P21359" i="1"/>
  <c r="E21360" i="1"/>
  <c r="F21360" i="1"/>
  <c r="G21360" i="1"/>
  <c r="H21360" i="1"/>
  <c r="I21360" i="1"/>
  <c r="J21360" i="1"/>
  <c r="K21360" i="1"/>
  <c r="L21360" i="1"/>
  <c r="M21360" i="1"/>
  <c r="N21360" i="1"/>
  <c r="P21360" i="1"/>
  <c r="E21361" i="1"/>
  <c r="F21361" i="1"/>
  <c r="G21361" i="1"/>
  <c r="H21361" i="1"/>
  <c r="I21361" i="1"/>
  <c r="J21361" i="1"/>
  <c r="K21361" i="1"/>
  <c r="L21361" i="1"/>
  <c r="M21361" i="1"/>
  <c r="N21361" i="1"/>
  <c r="P21361" i="1"/>
  <c r="E21362" i="1"/>
  <c r="F21362" i="1"/>
  <c r="G21362" i="1"/>
  <c r="H21362" i="1"/>
  <c r="I21362" i="1"/>
  <c r="J21362" i="1"/>
  <c r="K21362" i="1"/>
  <c r="L21362" i="1"/>
  <c r="M21362" i="1"/>
  <c r="N21362" i="1"/>
  <c r="P21362" i="1"/>
  <c r="E21363" i="1"/>
  <c r="F21363" i="1"/>
  <c r="G21363" i="1"/>
  <c r="H21363" i="1"/>
  <c r="I21363" i="1"/>
  <c r="J21363" i="1"/>
  <c r="K21363" i="1"/>
  <c r="L21363" i="1"/>
  <c r="M21363" i="1"/>
  <c r="N21363" i="1"/>
  <c r="P21363" i="1"/>
  <c r="E21364" i="1"/>
  <c r="F21364" i="1"/>
  <c r="G21364" i="1"/>
  <c r="H21364" i="1"/>
  <c r="I21364" i="1"/>
  <c r="J21364" i="1"/>
  <c r="K21364" i="1"/>
  <c r="L21364" i="1"/>
  <c r="M21364" i="1"/>
  <c r="N21364" i="1"/>
  <c r="P21364" i="1"/>
  <c r="E21365" i="1"/>
  <c r="F21365" i="1"/>
  <c r="G21365" i="1"/>
  <c r="H21365" i="1"/>
  <c r="I21365" i="1"/>
  <c r="J21365" i="1"/>
  <c r="K21365" i="1"/>
  <c r="L21365" i="1"/>
  <c r="M21365" i="1"/>
  <c r="N21365" i="1"/>
  <c r="P21365" i="1"/>
  <c r="E21366" i="1"/>
  <c r="F21366" i="1"/>
  <c r="G21366" i="1"/>
  <c r="H21366" i="1"/>
  <c r="I21366" i="1"/>
  <c r="J21366" i="1"/>
  <c r="K21366" i="1"/>
  <c r="L21366" i="1"/>
  <c r="M21366" i="1"/>
  <c r="N21366" i="1"/>
  <c r="P21366" i="1"/>
  <c r="E21367" i="1"/>
  <c r="F21367" i="1"/>
  <c r="G21367" i="1"/>
  <c r="H21367" i="1"/>
  <c r="I21367" i="1"/>
  <c r="J21367" i="1"/>
  <c r="K21367" i="1"/>
  <c r="L21367" i="1"/>
  <c r="M21367" i="1"/>
  <c r="N21367" i="1"/>
  <c r="P21367" i="1"/>
  <c r="E21368" i="1"/>
  <c r="F21368" i="1"/>
  <c r="G21368" i="1"/>
  <c r="H21368" i="1"/>
  <c r="I21368" i="1"/>
  <c r="J21368" i="1"/>
  <c r="K21368" i="1"/>
  <c r="L21368" i="1"/>
  <c r="M21368" i="1"/>
  <c r="N21368" i="1"/>
  <c r="P21368" i="1"/>
  <c r="E21369" i="1"/>
  <c r="F21369" i="1"/>
  <c r="G21369" i="1"/>
  <c r="H21369" i="1"/>
  <c r="I21369" i="1"/>
  <c r="J21369" i="1"/>
  <c r="K21369" i="1"/>
  <c r="L21369" i="1"/>
  <c r="M21369" i="1"/>
  <c r="N21369" i="1"/>
  <c r="P21369" i="1"/>
  <c r="E21370" i="1"/>
  <c r="F21370" i="1"/>
  <c r="G21370" i="1"/>
  <c r="H21370" i="1"/>
  <c r="I21370" i="1"/>
  <c r="J21370" i="1"/>
  <c r="K21370" i="1"/>
  <c r="L21370" i="1"/>
  <c r="M21370" i="1"/>
  <c r="N21370" i="1"/>
  <c r="P21370" i="1"/>
  <c r="E21371" i="1"/>
  <c r="F21371" i="1"/>
  <c r="G21371" i="1"/>
  <c r="H21371" i="1"/>
  <c r="I21371" i="1"/>
  <c r="J21371" i="1"/>
  <c r="K21371" i="1"/>
  <c r="L21371" i="1"/>
  <c r="M21371" i="1"/>
  <c r="N21371" i="1"/>
  <c r="P21371" i="1"/>
  <c r="E21372" i="1"/>
  <c r="F21372" i="1"/>
  <c r="G21372" i="1"/>
  <c r="H21372" i="1"/>
  <c r="I21372" i="1"/>
  <c r="J21372" i="1"/>
  <c r="K21372" i="1"/>
  <c r="L21372" i="1"/>
  <c r="M21372" i="1"/>
  <c r="N21372" i="1"/>
  <c r="P21372" i="1"/>
  <c r="E21373" i="1"/>
  <c r="F21373" i="1"/>
  <c r="G21373" i="1"/>
  <c r="H21373" i="1"/>
  <c r="I21373" i="1"/>
  <c r="J21373" i="1"/>
  <c r="K21373" i="1"/>
  <c r="L21373" i="1"/>
  <c r="M21373" i="1"/>
  <c r="N21373" i="1"/>
  <c r="P21373" i="1"/>
  <c r="E21374" i="1"/>
  <c r="F21374" i="1"/>
  <c r="G21374" i="1"/>
  <c r="H21374" i="1"/>
  <c r="I21374" i="1"/>
  <c r="J21374" i="1"/>
  <c r="K21374" i="1"/>
  <c r="L21374" i="1"/>
  <c r="M21374" i="1"/>
  <c r="N21374" i="1"/>
  <c r="P21374" i="1"/>
  <c r="E21375" i="1"/>
  <c r="F21375" i="1"/>
  <c r="G21375" i="1"/>
  <c r="H21375" i="1"/>
  <c r="I21375" i="1"/>
  <c r="J21375" i="1"/>
  <c r="K21375" i="1"/>
  <c r="L21375" i="1"/>
  <c r="M21375" i="1"/>
  <c r="N21375" i="1"/>
  <c r="P21375" i="1"/>
  <c r="E21376" i="1"/>
  <c r="F21376" i="1"/>
  <c r="G21376" i="1"/>
  <c r="H21376" i="1"/>
  <c r="I21376" i="1"/>
  <c r="J21376" i="1"/>
  <c r="K21376" i="1"/>
  <c r="L21376" i="1"/>
  <c r="M21376" i="1"/>
  <c r="N21376" i="1"/>
  <c r="P21376" i="1"/>
  <c r="E21377" i="1"/>
  <c r="F21377" i="1"/>
  <c r="G21377" i="1"/>
  <c r="H21377" i="1"/>
  <c r="I21377" i="1"/>
  <c r="J21377" i="1"/>
  <c r="K21377" i="1"/>
  <c r="L21377" i="1"/>
  <c r="M21377" i="1"/>
  <c r="N21377" i="1"/>
  <c r="P21377" i="1"/>
  <c r="E21378" i="1"/>
  <c r="F21378" i="1"/>
  <c r="G21378" i="1"/>
  <c r="H21378" i="1"/>
  <c r="I21378" i="1"/>
  <c r="J21378" i="1"/>
  <c r="K21378" i="1"/>
  <c r="L21378" i="1"/>
  <c r="M21378" i="1"/>
  <c r="N21378" i="1"/>
  <c r="P21378" i="1"/>
  <c r="E21379" i="1"/>
  <c r="F21379" i="1"/>
  <c r="G21379" i="1"/>
  <c r="H21379" i="1"/>
  <c r="I21379" i="1"/>
  <c r="J21379" i="1"/>
  <c r="K21379" i="1"/>
  <c r="L21379" i="1"/>
  <c r="M21379" i="1"/>
  <c r="N21379" i="1"/>
  <c r="P21379" i="1"/>
  <c r="E21380" i="1"/>
  <c r="F21380" i="1"/>
  <c r="G21380" i="1"/>
  <c r="H21380" i="1"/>
  <c r="I21380" i="1"/>
  <c r="J21380" i="1"/>
  <c r="K21380" i="1"/>
  <c r="L21380" i="1"/>
  <c r="M21380" i="1"/>
  <c r="N21380" i="1"/>
  <c r="P21380" i="1"/>
  <c r="E21381" i="1"/>
  <c r="F21381" i="1"/>
  <c r="G21381" i="1"/>
  <c r="H21381" i="1"/>
  <c r="I21381" i="1"/>
  <c r="J21381" i="1"/>
  <c r="K21381" i="1"/>
  <c r="L21381" i="1"/>
  <c r="M21381" i="1"/>
  <c r="N21381" i="1"/>
  <c r="P21381" i="1"/>
  <c r="E21382" i="1"/>
  <c r="F21382" i="1"/>
  <c r="G21382" i="1"/>
  <c r="H21382" i="1"/>
  <c r="I21382" i="1"/>
  <c r="J21382" i="1"/>
  <c r="K21382" i="1"/>
  <c r="L21382" i="1"/>
  <c r="M21382" i="1"/>
  <c r="N21382" i="1"/>
  <c r="P21382" i="1"/>
  <c r="E21383" i="1"/>
  <c r="F21383" i="1"/>
  <c r="G21383" i="1"/>
  <c r="H21383" i="1"/>
  <c r="I21383" i="1"/>
  <c r="J21383" i="1"/>
  <c r="K21383" i="1"/>
  <c r="L21383" i="1"/>
  <c r="M21383" i="1"/>
  <c r="N21383" i="1"/>
  <c r="P21383" i="1"/>
  <c r="E21384" i="1"/>
  <c r="F21384" i="1"/>
  <c r="G21384" i="1"/>
  <c r="H21384" i="1"/>
  <c r="I21384" i="1"/>
  <c r="J21384" i="1"/>
  <c r="K21384" i="1"/>
  <c r="L21384" i="1"/>
  <c r="M21384" i="1"/>
  <c r="N21384" i="1"/>
  <c r="P21384" i="1"/>
  <c r="E21385" i="1"/>
  <c r="F21385" i="1"/>
  <c r="G21385" i="1"/>
  <c r="H21385" i="1"/>
  <c r="I21385" i="1"/>
  <c r="J21385" i="1"/>
  <c r="K21385" i="1"/>
  <c r="L21385" i="1"/>
  <c r="M21385" i="1"/>
  <c r="N21385" i="1"/>
  <c r="P21385" i="1"/>
  <c r="E21386" i="1"/>
  <c r="F21386" i="1"/>
  <c r="G21386" i="1"/>
  <c r="H21386" i="1"/>
  <c r="I21386" i="1"/>
  <c r="J21386" i="1"/>
  <c r="K21386" i="1"/>
  <c r="L21386" i="1"/>
  <c r="M21386" i="1"/>
  <c r="N21386" i="1"/>
  <c r="P21386" i="1"/>
  <c r="E21387" i="1"/>
  <c r="F21387" i="1"/>
  <c r="G21387" i="1"/>
  <c r="H21387" i="1"/>
  <c r="I21387" i="1"/>
  <c r="J21387" i="1"/>
  <c r="K21387" i="1"/>
  <c r="L21387" i="1"/>
  <c r="M21387" i="1"/>
  <c r="N21387" i="1"/>
  <c r="P21387" i="1"/>
  <c r="E21388" i="1"/>
  <c r="F21388" i="1"/>
  <c r="G21388" i="1"/>
  <c r="H21388" i="1"/>
  <c r="I21388" i="1"/>
  <c r="J21388" i="1"/>
  <c r="K21388" i="1"/>
  <c r="L21388" i="1"/>
  <c r="M21388" i="1"/>
  <c r="N21388" i="1"/>
  <c r="P21388" i="1"/>
  <c r="E21389" i="1"/>
  <c r="F21389" i="1"/>
  <c r="G21389" i="1"/>
  <c r="H21389" i="1"/>
  <c r="I21389" i="1"/>
  <c r="J21389" i="1"/>
  <c r="K21389" i="1"/>
  <c r="L21389" i="1"/>
  <c r="M21389" i="1"/>
  <c r="N21389" i="1"/>
  <c r="P21389" i="1"/>
  <c r="E21390" i="1"/>
  <c r="F21390" i="1"/>
  <c r="G21390" i="1"/>
  <c r="H21390" i="1"/>
  <c r="I21390" i="1"/>
  <c r="J21390" i="1"/>
  <c r="K21390" i="1"/>
  <c r="L21390" i="1"/>
  <c r="M21390" i="1"/>
  <c r="N21390" i="1"/>
  <c r="P21390" i="1"/>
  <c r="E21391" i="1"/>
  <c r="F21391" i="1"/>
  <c r="G21391" i="1"/>
  <c r="H21391" i="1"/>
  <c r="I21391" i="1"/>
  <c r="J21391" i="1"/>
  <c r="K21391" i="1"/>
  <c r="L21391" i="1"/>
  <c r="M21391" i="1"/>
  <c r="N21391" i="1"/>
  <c r="P21391" i="1"/>
  <c r="E21392" i="1"/>
  <c r="F21392" i="1"/>
  <c r="G21392" i="1"/>
  <c r="H21392" i="1"/>
  <c r="I21392" i="1"/>
  <c r="J21392" i="1"/>
  <c r="K21392" i="1"/>
  <c r="L21392" i="1"/>
  <c r="M21392" i="1"/>
  <c r="N21392" i="1"/>
  <c r="P21392" i="1"/>
  <c r="E21393" i="1"/>
  <c r="F21393" i="1"/>
  <c r="G21393" i="1"/>
  <c r="H21393" i="1"/>
  <c r="I21393" i="1"/>
  <c r="J21393" i="1"/>
  <c r="K21393" i="1"/>
  <c r="L21393" i="1"/>
  <c r="M21393" i="1"/>
  <c r="N21393" i="1"/>
  <c r="P21393" i="1"/>
  <c r="E21394" i="1"/>
  <c r="F21394" i="1"/>
  <c r="G21394" i="1"/>
  <c r="H21394" i="1"/>
  <c r="I21394" i="1"/>
  <c r="J21394" i="1"/>
  <c r="K21394" i="1"/>
  <c r="L21394" i="1"/>
  <c r="M21394" i="1"/>
  <c r="N21394" i="1"/>
  <c r="P21394" i="1"/>
  <c r="E21395" i="1"/>
  <c r="F21395" i="1"/>
  <c r="G21395" i="1"/>
  <c r="H21395" i="1"/>
  <c r="I21395" i="1"/>
  <c r="J21395" i="1"/>
  <c r="K21395" i="1"/>
  <c r="L21395" i="1"/>
  <c r="M21395" i="1"/>
  <c r="N21395" i="1"/>
  <c r="P21395" i="1"/>
  <c r="E21396" i="1"/>
  <c r="F21396" i="1"/>
  <c r="G21396" i="1"/>
  <c r="H21396" i="1"/>
  <c r="I21396" i="1"/>
  <c r="J21396" i="1"/>
  <c r="K21396" i="1"/>
  <c r="L21396" i="1"/>
  <c r="M21396" i="1"/>
  <c r="N21396" i="1"/>
  <c r="P21396" i="1"/>
  <c r="E21397" i="1"/>
  <c r="F21397" i="1"/>
  <c r="G21397" i="1"/>
  <c r="H21397" i="1"/>
  <c r="I21397" i="1"/>
  <c r="J21397" i="1"/>
  <c r="K21397" i="1"/>
  <c r="L21397" i="1"/>
  <c r="M21397" i="1"/>
  <c r="N21397" i="1"/>
  <c r="P21397" i="1"/>
  <c r="E21398" i="1"/>
  <c r="F21398" i="1"/>
  <c r="G21398" i="1"/>
  <c r="H21398" i="1"/>
  <c r="I21398" i="1"/>
  <c r="J21398" i="1"/>
  <c r="K21398" i="1"/>
  <c r="L21398" i="1"/>
  <c r="M21398" i="1"/>
  <c r="N21398" i="1"/>
  <c r="P21398" i="1"/>
  <c r="E21399" i="1"/>
  <c r="F21399" i="1"/>
  <c r="G21399" i="1"/>
  <c r="H21399" i="1"/>
  <c r="I21399" i="1"/>
  <c r="J21399" i="1"/>
  <c r="K21399" i="1"/>
  <c r="L21399" i="1"/>
  <c r="M21399" i="1"/>
  <c r="N21399" i="1"/>
  <c r="P21399" i="1"/>
  <c r="E21400" i="1"/>
  <c r="F21400" i="1"/>
  <c r="G21400" i="1"/>
  <c r="H21400" i="1"/>
  <c r="I21400" i="1"/>
  <c r="J21400" i="1"/>
  <c r="K21400" i="1"/>
  <c r="L21400" i="1"/>
  <c r="M21400" i="1"/>
  <c r="N21400" i="1"/>
  <c r="P21400" i="1"/>
  <c r="E21401" i="1"/>
  <c r="F21401" i="1"/>
  <c r="G21401" i="1"/>
  <c r="H21401" i="1"/>
  <c r="I21401" i="1"/>
  <c r="J21401" i="1"/>
  <c r="K21401" i="1"/>
  <c r="L21401" i="1"/>
  <c r="M21401" i="1"/>
  <c r="N21401" i="1"/>
  <c r="P21401" i="1"/>
  <c r="E21402" i="1"/>
  <c r="F21402" i="1"/>
  <c r="G21402" i="1"/>
  <c r="H21402" i="1"/>
  <c r="I21402" i="1"/>
  <c r="J21402" i="1"/>
  <c r="K21402" i="1"/>
  <c r="L21402" i="1"/>
  <c r="M21402" i="1"/>
  <c r="N21402" i="1"/>
  <c r="P21402" i="1"/>
  <c r="E21403" i="1"/>
  <c r="F21403" i="1"/>
  <c r="G21403" i="1"/>
  <c r="H21403" i="1"/>
  <c r="I21403" i="1"/>
  <c r="J21403" i="1"/>
  <c r="K21403" i="1"/>
  <c r="L21403" i="1"/>
  <c r="M21403" i="1"/>
  <c r="N21403" i="1"/>
  <c r="P21403" i="1"/>
  <c r="E21404" i="1"/>
  <c r="F21404" i="1"/>
  <c r="G21404" i="1"/>
  <c r="H21404" i="1"/>
  <c r="I21404" i="1"/>
  <c r="J21404" i="1"/>
  <c r="K21404" i="1"/>
  <c r="L21404" i="1"/>
  <c r="M21404" i="1"/>
  <c r="N21404" i="1"/>
  <c r="P21404" i="1"/>
  <c r="E21405" i="1"/>
  <c r="F21405" i="1"/>
  <c r="G21405" i="1"/>
  <c r="H21405" i="1"/>
  <c r="I21405" i="1"/>
  <c r="J21405" i="1"/>
  <c r="K21405" i="1"/>
  <c r="L21405" i="1"/>
  <c r="M21405" i="1"/>
  <c r="N21405" i="1"/>
  <c r="P21405" i="1"/>
  <c r="E21406" i="1"/>
  <c r="F21406" i="1"/>
  <c r="G21406" i="1"/>
  <c r="H21406" i="1"/>
  <c r="I21406" i="1"/>
  <c r="J21406" i="1"/>
  <c r="K21406" i="1"/>
  <c r="L21406" i="1"/>
  <c r="M21406" i="1"/>
  <c r="N21406" i="1"/>
  <c r="P21406" i="1"/>
  <c r="E21407" i="1"/>
  <c r="F21407" i="1"/>
  <c r="G21407" i="1"/>
  <c r="H21407" i="1"/>
  <c r="I21407" i="1"/>
  <c r="J21407" i="1"/>
  <c r="K21407" i="1"/>
  <c r="L21407" i="1"/>
  <c r="M21407" i="1"/>
  <c r="N21407" i="1"/>
  <c r="P21407" i="1"/>
  <c r="E21408" i="1"/>
  <c r="F21408" i="1"/>
  <c r="G21408" i="1"/>
  <c r="H21408" i="1"/>
  <c r="I21408" i="1"/>
  <c r="J21408" i="1"/>
  <c r="K21408" i="1"/>
  <c r="L21408" i="1"/>
  <c r="M21408" i="1"/>
  <c r="N21408" i="1"/>
  <c r="P21408" i="1"/>
  <c r="E21409" i="1"/>
  <c r="F21409" i="1"/>
  <c r="G21409" i="1"/>
  <c r="H21409" i="1"/>
  <c r="I21409" i="1"/>
  <c r="J21409" i="1"/>
  <c r="K21409" i="1"/>
  <c r="L21409" i="1"/>
  <c r="M21409" i="1"/>
  <c r="N21409" i="1"/>
  <c r="P21409" i="1"/>
  <c r="E21410" i="1"/>
  <c r="F21410" i="1"/>
  <c r="G21410" i="1"/>
  <c r="H21410" i="1"/>
  <c r="I21410" i="1"/>
  <c r="J21410" i="1"/>
  <c r="K21410" i="1"/>
  <c r="L21410" i="1"/>
  <c r="M21410" i="1"/>
  <c r="N21410" i="1"/>
  <c r="P21410" i="1"/>
  <c r="E21411" i="1"/>
  <c r="F21411" i="1"/>
  <c r="G21411" i="1"/>
  <c r="H21411" i="1"/>
  <c r="I21411" i="1"/>
  <c r="J21411" i="1"/>
  <c r="K21411" i="1"/>
  <c r="L21411" i="1"/>
  <c r="M21411" i="1"/>
  <c r="N21411" i="1"/>
  <c r="P21411" i="1"/>
  <c r="E21412" i="1"/>
  <c r="F21412" i="1"/>
  <c r="G21412" i="1"/>
  <c r="H21412" i="1"/>
  <c r="I21412" i="1"/>
  <c r="J21412" i="1"/>
  <c r="K21412" i="1"/>
  <c r="L21412" i="1"/>
  <c r="M21412" i="1"/>
  <c r="N21412" i="1"/>
  <c r="P21412" i="1"/>
  <c r="E21413" i="1"/>
  <c r="F21413" i="1"/>
  <c r="G21413" i="1"/>
  <c r="H21413" i="1"/>
  <c r="I21413" i="1"/>
  <c r="J21413" i="1"/>
  <c r="K21413" i="1"/>
  <c r="L21413" i="1"/>
  <c r="M21413" i="1"/>
  <c r="N21413" i="1"/>
  <c r="P21413" i="1"/>
  <c r="E21414" i="1"/>
  <c r="F21414" i="1"/>
  <c r="G21414" i="1"/>
  <c r="H21414" i="1"/>
  <c r="I21414" i="1"/>
  <c r="J21414" i="1"/>
  <c r="K21414" i="1"/>
  <c r="L21414" i="1"/>
  <c r="M21414" i="1"/>
  <c r="N21414" i="1"/>
  <c r="P21414" i="1"/>
  <c r="E21415" i="1"/>
  <c r="F21415" i="1"/>
  <c r="G21415" i="1"/>
  <c r="H21415" i="1"/>
  <c r="I21415" i="1"/>
  <c r="J21415" i="1"/>
  <c r="K21415" i="1"/>
  <c r="L21415" i="1"/>
  <c r="M21415" i="1"/>
  <c r="N21415" i="1"/>
  <c r="P21415" i="1"/>
  <c r="E21416" i="1"/>
  <c r="F21416" i="1"/>
  <c r="G21416" i="1"/>
  <c r="H21416" i="1"/>
  <c r="I21416" i="1"/>
  <c r="J21416" i="1"/>
  <c r="K21416" i="1"/>
  <c r="L21416" i="1"/>
  <c r="M21416" i="1"/>
  <c r="N21416" i="1"/>
  <c r="P21416" i="1"/>
  <c r="E21417" i="1"/>
  <c r="F21417" i="1"/>
  <c r="G21417" i="1"/>
  <c r="H21417" i="1"/>
  <c r="I21417" i="1"/>
  <c r="J21417" i="1"/>
  <c r="K21417" i="1"/>
  <c r="L21417" i="1"/>
  <c r="M21417" i="1"/>
  <c r="N21417" i="1"/>
  <c r="P21417" i="1"/>
  <c r="E21418" i="1"/>
  <c r="F21418" i="1"/>
  <c r="G21418" i="1"/>
  <c r="H21418" i="1"/>
  <c r="I21418" i="1"/>
  <c r="J21418" i="1"/>
  <c r="K21418" i="1"/>
  <c r="L21418" i="1"/>
  <c r="M21418" i="1"/>
  <c r="N21418" i="1"/>
  <c r="P21418" i="1"/>
  <c r="E21419" i="1"/>
  <c r="F21419" i="1"/>
  <c r="G21419" i="1"/>
  <c r="H21419" i="1"/>
  <c r="I21419" i="1"/>
  <c r="J21419" i="1"/>
  <c r="K21419" i="1"/>
  <c r="L21419" i="1"/>
  <c r="M21419" i="1"/>
  <c r="N21419" i="1"/>
  <c r="P21419" i="1"/>
  <c r="E21420" i="1"/>
  <c r="F21420" i="1"/>
  <c r="G21420" i="1"/>
  <c r="H21420" i="1"/>
  <c r="I21420" i="1"/>
  <c r="J21420" i="1"/>
  <c r="K21420" i="1"/>
  <c r="L21420" i="1"/>
  <c r="M21420" i="1"/>
  <c r="N21420" i="1"/>
  <c r="P21420" i="1"/>
  <c r="E21421" i="1"/>
  <c r="F21421" i="1"/>
  <c r="G21421" i="1"/>
  <c r="H21421" i="1"/>
  <c r="I21421" i="1"/>
  <c r="J21421" i="1"/>
  <c r="K21421" i="1"/>
  <c r="L21421" i="1"/>
  <c r="M21421" i="1"/>
  <c r="N21421" i="1"/>
  <c r="P21421" i="1"/>
  <c r="E21422" i="1"/>
  <c r="F21422" i="1"/>
  <c r="G21422" i="1"/>
  <c r="H21422" i="1"/>
  <c r="I21422" i="1"/>
  <c r="J21422" i="1"/>
  <c r="K21422" i="1"/>
  <c r="L21422" i="1"/>
  <c r="M21422" i="1"/>
  <c r="N21422" i="1"/>
  <c r="P21422" i="1"/>
  <c r="E21423" i="1"/>
  <c r="F21423" i="1"/>
  <c r="G21423" i="1"/>
  <c r="H21423" i="1"/>
  <c r="I21423" i="1"/>
  <c r="J21423" i="1"/>
  <c r="K21423" i="1"/>
  <c r="L21423" i="1"/>
  <c r="M21423" i="1"/>
  <c r="N21423" i="1"/>
  <c r="P21423" i="1"/>
  <c r="E21424" i="1"/>
  <c r="F21424" i="1"/>
  <c r="G21424" i="1"/>
  <c r="H21424" i="1"/>
  <c r="I21424" i="1"/>
  <c r="J21424" i="1"/>
  <c r="K21424" i="1"/>
  <c r="L21424" i="1"/>
  <c r="M21424" i="1"/>
  <c r="N21424" i="1"/>
  <c r="P21424" i="1"/>
  <c r="E21425" i="1"/>
  <c r="F21425" i="1"/>
  <c r="G21425" i="1"/>
  <c r="H21425" i="1"/>
  <c r="I21425" i="1"/>
  <c r="J21425" i="1"/>
  <c r="K21425" i="1"/>
  <c r="L21425" i="1"/>
  <c r="M21425" i="1"/>
  <c r="N21425" i="1"/>
  <c r="P21425" i="1"/>
  <c r="E21426" i="1"/>
  <c r="F21426" i="1"/>
  <c r="G21426" i="1"/>
  <c r="H21426" i="1"/>
  <c r="I21426" i="1"/>
  <c r="J21426" i="1"/>
  <c r="K21426" i="1"/>
  <c r="L21426" i="1"/>
  <c r="M21426" i="1"/>
  <c r="N21426" i="1"/>
  <c r="P21426" i="1"/>
  <c r="E21427" i="1"/>
  <c r="F21427" i="1"/>
  <c r="G21427" i="1"/>
  <c r="H21427" i="1"/>
  <c r="I21427" i="1"/>
  <c r="J21427" i="1"/>
  <c r="K21427" i="1"/>
  <c r="L21427" i="1"/>
  <c r="M21427" i="1"/>
  <c r="N21427" i="1"/>
  <c r="P21427" i="1"/>
  <c r="E21428" i="1"/>
  <c r="F21428" i="1"/>
  <c r="G21428" i="1"/>
  <c r="H21428" i="1"/>
  <c r="I21428" i="1"/>
  <c r="J21428" i="1"/>
  <c r="K21428" i="1"/>
  <c r="L21428" i="1"/>
  <c r="M21428" i="1"/>
  <c r="N21428" i="1"/>
  <c r="P21428" i="1"/>
  <c r="E21429" i="1"/>
  <c r="F21429" i="1"/>
  <c r="G21429" i="1"/>
  <c r="H21429" i="1"/>
  <c r="I21429" i="1"/>
  <c r="J21429" i="1"/>
  <c r="K21429" i="1"/>
  <c r="L21429" i="1"/>
  <c r="M21429" i="1"/>
  <c r="N21429" i="1"/>
  <c r="P21429" i="1"/>
  <c r="E21430" i="1"/>
  <c r="F21430" i="1"/>
  <c r="G21430" i="1"/>
  <c r="H21430" i="1"/>
  <c r="I21430" i="1"/>
  <c r="J21430" i="1"/>
  <c r="K21430" i="1"/>
  <c r="L21430" i="1"/>
  <c r="M21430" i="1"/>
  <c r="N21430" i="1"/>
  <c r="P21430" i="1"/>
  <c r="E21431" i="1"/>
  <c r="F21431" i="1"/>
  <c r="G21431" i="1"/>
  <c r="H21431" i="1"/>
  <c r="I21431" i="1"/>
  <c r="J21431" i="1"/>
  <c r="K21431" i="1"/>
  <c r="L21431" i="1"/>
  <c r="M21431" i="1"/>
  <c r="N21431" i="1"/>
  <c r="P21431" i="1"/>
  <c r="E21432" i="1"/>
  <c r="F21432" i="1"/>
  <c r="G21432" i="1"/>
  <c r="H21432" i="1"/>
  <c r="I21432" i="1"/>
  <c r="J21432" i="1"/>
  <c r="K21432" i="1"/>
  <c r="L21432" i="1"/>
  <c r="M21432" i="1"/>
  <c r="N21432" i="1"/>
  <c r="P21432" i="1"/>
  <c r="E21433" i="1"/>
  <c r="F21433" i="1"/>
  <c r="G21433" i="1"/>
  <c r="H21433" i="1"/>
  <c r="I21433" i="1"/>
  <c r="J21433" i="1"/>
  <c r="K21433" i="1"/>
  <c r="L21433" i="1"/>
  <c r="M21433" i="1"/>
  <c r="N21433" i="1"/>
  <c r="P21433" i="1"/>
  <c r="E21434" i="1"/>
  <c r="F21434" i="1"/>
  <c r="G21434" i="1"/>
  <c r="H21434" i="1"/>
  <c r="I21434" i="1"/>
  <c r="J21434" i="1"/>
  <c r="K21434" i="1"/>
  <c r="L21434" i="1"/>
  <c r="M21434" i="1"/>
  <c r="N21434" i="1"/>
  <c r="P21434" i="1"/>
  <c r="E21435" i="1"/>
  <c r="F21435" i="1"/>
  <c r="G21435" i="1"/>
  <c r="H21435" i="1"/>
  <c r="I21435" i="1"/>
  <c r="J21435" i="1"/>
  <c r="K21435" i="1"/>
  <c r="L21435" i="1"/>
  <c r="M21435" i="1"/>
  <c r="N21435" i="1"/>
  <c r="P21435" i="1"/>
  <c r="E21436" i="1"/>
  <c r="F21436" i="1"/>
  <c r="G21436" i="1"/>
  <c r="H21436" i="1"/>
  <c r="I21436" i="1"/>
  <c r="J21436" i="1"/>
  <c r="K21436" i="1"/>
  <c r="L21436" i="1"/>
  <c r="M21436" i="1"/>
  <c r="N21436" i="1"/>
  <c r="P21436" i="1"/>
  <c r="E21437" i="1"/>
  <c r="F21437" i="1"/>
  <c r="G21437" i="1"/>
  <c r="H21437" i="1"/>
  <c r="I21437" i="1"/>
  <c r="J21437" i="1"/>
  <c r="K21437" i="1"/>
  <c r="L21437" i="1"/>
  <c r="M21437" i="1"/>
  <c r="N21437" i="1"/>
  <c r="P21437" i="1"/>
  <c r="E21438" i="1"/>
  <c r="F21438" i="1"/>
  <c r="G21438" i="1"/>
  <c r="H21438" i="1"/>
  <c r="I21438" i="1"/>
  <c r="J21438" i="1"/>
  <c r="K21438" i="1"/>
  <c r="L21438" i="1"/>
  <c r="M21438" i="1"/>
  <c r="N21438" i="1"/>
  <c r="P21438" i="1"/>
  <c r="E21439" i="1"/>
  <c r="F21439" i="1"/>
  <c r="G21439" i="1"/>
  <c r="H21439" i="1"/>
  <c r="I21439" i="1"/>
  <c r="J21439" i="1"/>
  <c r="K21439" i="1"/>
  <c r="L21439" i="1"/>
  <c r="M21439" i="1"/>
  <c r="N21439" i="1"/>
  <c r="P21439" i="1"/>
  <c r="E21440" i="1"/>
  <c r="F21440" i="1"/>
  <c r="G21440" i="1"/>
  <c r="H21440" i="1"/>
  <c r="I21440" i="1"/>
  <c r="J21440" i="1"/>
  <c r="K21440" i="1"/>
  <c r="L21440" i="1"/>
  <c r="M21440" i="1"/>
  <c r="N21440" i="1"/>
  <c r="P21440" i="1"/>
  <c r="E21441" i="1"/>
  <c r="F21441" i="1"/>
  <c r="G21441" i="1"/>
  <c r="H21441" i="1"/>
  <c r="I21441" i="1"/>
  <c r="J21441" i="1"/>
  <c r="K21441" i="1"/>
  <c r="L21441" i="1"/>
  <c r="M21441" i="1"/>
  <c r="N21441" i="1"/>
  <c r="P21441" i="1"/>
  <c r="E21442" i="1"/>
  <c r="F21442" i="1"/>
  <c r="G21442" i="1"/>
  <c r="H21442" i="1"/>
  <c r="I21442" i="1"/>
  <c r="J21442" i="1"/>
  <c r="K21442" i="1"/>
  <c r="L21442" i="1"/>
  <c r="M21442" i="1"/>
  <c r="N21442" i="1"/>
  <c r="P21442" i="1"/>
  <c r="E21443" i="1"/>
  <c r="F21443" i="1"/>
  <c r="G21443" i="1"/>
  <c r="H21443" i="1"/>
  <c r="I21443" i="1"/>
  <c r="J21443" i="1"/>
  <c r="K21443" i="1"/>
  <c r="L21443" i="1"/>
  <c r="M21443" i="1"/>
  <c r="N21443" i="1"/>
  <c r="P21443" i="1"/>
  <c r="E21444" i="1"/>
  <c r="F21444" i="1"/>
  <c r="G21444" i="1"/>
  <c r="H21444" i="1"/>
  <c r="I21444" i="1"/>
  <c r="J21444" i="1"/>
  <c r="K21444" i="1"/>
  <c r="L21444" i="1"/>
  <c r="M21444" i="1"/>
  <c r="N21444" i="1"/>
  <c r="P21444" i="1"/>
  <c r="E21445" i="1"/>
  <c r="F21445" i="1"/>
  <c r="G21445" i="1"/>
  <c r="H21445" i="1"/>
  <c r="I21445" i="1"/>
  <c r="J21445" i="1"/>
  <c r="K21445" i="1"/>
  <c r="L21445" i="1"/>
  <c r="M21445" i="1"/>
  <c r="N21445" i="1"/>
  <c r="P21445" i="1"/>
  <c r="E21446" i="1"/>
  <c r="F21446" i="1"/>
  <c r="G21446" i="1"/>
  <c r="H21446" i="1"/>
  <c r="I21446" i="1"/>
  <c r="J21446" i="1"/>
  <c r="K21446" i="1"/>
  <c r="L21446" i="1"/>
  <c r="M21446" i="1"/>
  <c r="N21446" i="1"/>
  <c r="P21446" i="1"/>
  <c r="E21447" i="1"/>
  <c r="F21447" i="1"/>
  <c r="G21447" i="1"/>
  <c r="H21447" i="1"/>
  <c r="I21447" i="1"/>
  <c r="J21447" i="1"/>
  <c r="K21447" i="1"/>
  <c r="L21447" i="1"/>
  <c r="M21447" i="1"/>
  <c r="N21447" i="1"/>
  <c r="P21447" i="1"/>
  <c r="E21448" i="1"/>
  <c r="F21448" i="1"/>
  <c r="G21448" i="1"/>
  <c r="H21448" i="1"/>
  <c r="I21448" i="1"/>
  <c r="J21448" i="1"/>
  <c r="K21448" i="1"/>
  <c r="L21448" i="1"/>
  <c r="M21448" i="1"/>
  <c r="N21448" i="1"/>
  <c r="P21448" i="1"/>
  <c r="E21449" i="1"/>
  <c r="F21449" i="1"/>
  <c r="G21449" i="1"/>
  <c r="H21449" i="1"/>
  <c r="I21449" i="1"/>
  <c r="J21449" i="1"/>
  <c r="K21449" i="1"/>
  <c r="L21449" i="1"/>
  <c r="M21449" i="1"/>
  <c r="N21449" i="1"/>
  <c r="P21449" i="1"/>
  <c r="E21450" i="1"/>
  <c r="F21450" i="1"/>
  <c r="G21450" i="1"/>
  <c r="H21450" i="1"/>
  <c r="I21450" i="1"/>
  <c r="J21450" i="1"/>
  <c r="K21450" i="1"/>
  <c r="L21450" i="1"/>
  <c r="M21450" i="1"/>
  <c r="N21450" i="1"/>
  <c r="P21450" i="1"/>
  <c r="E21451" i="1"/>
  <c r="F21451" i="1"/>
  <c r="G21451" i="1"/>
  <c r="H21451" i="1"/>
  <c r="I21451" i="1"/>
  <c r="J21451" i="1"/>
  <c r="K21451" i="1"/>
  <c r="L21451" i="1"/>
  <c r="M21451" i="1"/>
  <c r="N21451" i="1"/>
  <c r="P21451" i="1"/>
  <c r="E21452" i="1"/>
  <c r="F21452" i="1"/>
  <c r="G21452" i="1"/>
  <c r="H21452" i="1"/>
  <c r="I21452" i="1"/>
  <c r="J21452" i="1"/>
  <c r="K21452" i="1"/>
  <c r="L21452" i="1"/>
  <c r="M21452" i="1"/>
  <c r="N21452" i="1"/>
  <c r="P21452" i="1"/>
  <c r="E21453" i="1"/>
  <c r="F21453" i="1"/>
  <c r="G21453" i="1"/>
  <c r="H21453" i="1"/>
  <c r="I21453" i="1"/>
  <c r="J21453" i="1"/>
  <c r="K21453" i="1"/>
  <c r="L21453" i="1"/>
  <c r="M21453" i="1"/>
  <c r="N21453" i="1"/>
  <c r="P21453" i="1"/>
  <c r="E21454" i="1"/>
  <c r="F21454" i="1"/>
  <c r="G21454" i="1"/>
  <c r="H21454" i="1"/>
  <c r="I21454" i="1"/>
  <c r="J21454" i="1"/>
  <c r="K21454" i="1"/>
  <c r="L21454" i="1"/>
  <c r="M21454" i="1"/>
  <c r="N21454" i="1"/>
  <c r="P21454" i="1"/>
  <c r="E21455" i="1"/>
  <c r="F21455" i="1"/>
  <c r="G21455" i="1"/>
  <c r="H21455" i="1"/>
  <c r="I21455" i="1"/>
  <c r="J21455" i="1"/>
  <c r="K21455" i="1"/>
  <c r="L21455" i="1"/>
  <c r="M21455" i="1"/>
  <c r="N21455" i="1"/>
  <c r="P21455" i="1"/>
  <c r="E21456" i="1"/>
  <c r="F21456" i="1"/>
  <c r="G21456" i="1"/>
  <c r="H21456" i="1"/>
  <c r="I21456" i="1"/>
  <c r="J21456" i="1"/>
  <c r="K21456" i="1"/>
  <c r="L21456" i="1"/>
  <c r="M21456" i="1"/>
  <c r="N21456" i="1"/>
  <c r="P21456" i="1"/>
  <c r="E21457" i="1"/>
  <c r="F21457" i="1"/>
  <c r="G21457" i="1"/>
  <c r="H21457" i="1"/>
  <c r="I21457" i="1"/>
  <c r="J21457" i="1"/>
  <c r="K21457" i="1"/>
  <c r="L21457" i="1"/>
  <c r="M21457" i="1"/>
  <c r="N21457" i="1"/>
  <c r="P21457" i="1"/>
  <c r="E21458" i="1"/>
  <c r="F21458" i="1"/>
  <c r="G21458" i="1"/>
  <c r="H21458" i="1"/>
  <c r="I21458" i="1"/>
  <c r="J21458" i="1"/>
  <c r="K21458" i="1"/>
  <c r="L21458" i="1"/>
  <c r="M21458" i="1"/>
  <c r="N21458" i="1"/>
  <c r="P21458" i="1"/>
  <c r="E21459" i="1"/>
  <c r="F21459" i="1"/>
  <c r="G21459" i="1"/>
  <c r="H21459" i="1"/>
  <c r="I21459" i="1"/>
  <c r="J21459" i="1"/>
  <c r="K21459" i="1"/>
  <c r="L21459" i="1"/>
  <c r="M21459" i="1"/>
  <c r="N21459" i="1"/>
  <c r="P21459" i="1"/>
  <c r="E21460" i="1"/>
  <c r="F21460" i="1"/>
  <c r="G21460" i="1"/>
  <c r="H21460" i="1"/>
  <c r="I21460" i="1"/>
  <c r="J21460" i="1"/>
  <c r="K21460" i="1"/>
  <c r="L21460" i="1"/>
  <c r="M21460" i="1"/>
  <c r="N21460" i="1"/>
  <c r="P21460" i="1"/>
  <c r="E21461" i="1"/>
  <c r="F21461" i="1"/>
  <c r="G21461" i="1"/>
  <c r="H21461" i="1"/>
  <c r="I21461" i="1"/>
  <c r="J21461" i="1"/>
  <c r="K21461" i="1"/>
  <c r="L21461" i="1"/>
  <c r="M21461" i="1"/>
  <c r="N21461" i="1"/>
  <c r="P21461" i="1"/>
  <c r="E21462" i="1"/>
  <c r="F21462" i="1"/>
  <c r="G21462" i="1"/>
  <c r="H21462" i="1"/>
  <c r="I21462" i="1"/>
  <c r="J21462" i="1"/>
  <c r="K21462" i="1"/>
  <c r="L21462" i="1"/>
  <c r="M21462" i="1"/>
  <c r="N21462" i="1"/>
  <c r="P21462" i="1"/>
  <c r="E21463" i="1"/>
  <c r="F21463" i="1"/>
  <c r="G21463" i="1"/>
  <c r="H21463" i="1"/>
  <c r="I21463" i="1"/>
  <c r="J21463" i="1"/>
  <c r="K21463" i="1"/>
  <c r="L21463" i="1"/>
  <c r="M21463" i="1"/>
  <c r="N21463" i="1"/>
  <c r="P21463" i="1"/>
  <c r="E21464" i="1"/>
  <c r="F21464" i="1"/>
  <c r="G21464" i="1"/>
  <c r="H21464" i="1"/>
  <c r="I21464" i="1"/>
  <c r="J21464" i="1"/>
  <c r="K21464" i="1"/>
  <c r="L21464" i="1"/>
  <c r="M21464" i="1"/>
  <c r="N21464" i="1"/>
  <c r="P21464" i="1"/>
  <c r="E21465" i="1"/>
  <c r="F21465" i="1"/>
  <c r="G21465" i="1"/>
  <c r="H21465" i="1"/>
  <c r="I21465" i="1"/>
  <c r="J21465" i="1"/>
  <c r="K21465" i="1"/>
  <c r="L21465" i="1"/>
  <c r="M21465" i="1"/>
  <c r="N21465" i="1"/>
  <c r="P21465" i="1"/>
  <c r="E21466" i="1"/>
  <c r="F21466" i="1"/>
  <c r="G21466" i="1"/>
  <c r="H21466" i="1"/>
  <c r="I21466" i="1"/>
  <c r="J21466" i="1"/>
  <c r="K21466" i="1"/>
  <c r="L21466" i="1"/>
  <c r="M21466" i="1"/>
  <c r="N21466" i="1"/>
  <c r="P21466" i="1"/>
  <c r="E21467" i="1"/>
  <c r="F21467" i="1"/>
  <c r="G21467" i="1"/>
  <c r="H21467" i="1"/>
  <c r="I21467" i="1"/>
  <c r="J21467" i="1"/>
  <c r="K21467" i="1"/>
  <c r="L21467" i="1"/>
  <c r="M21467" i="1"/>
  <c r="N21467" i="1"/>
  <c r="P21467" i="1"/>
  <c r="E21468" i="1"/>
  <c r="F21468" i="1"/>
  <c r="G21468" i="1"/>
  <c r="H21468" i="1"/>
  <c r="I21468" i="1"/>
  <c r="J21468" i="1"/>
  <c r="K21468" i="1"/>
  <c r="L21468" i="1"/>
  <c r="M21468" i="1"/>
  <c r="N21468" i="1"/>
  <c r="P21468" i="1"/>
  <c r="E21469" i="1"/>
  <c r="F21469" i="1"/>
  <c r="G21469" i="1"/>
  <c r="H21469" i="1"/>
  <c r="I21469" i="1"/>
  <c r="J21469" i="1"/>
  <c r="K21469" i="1"/>
  <c r="L21469" i="1"/>
  <c r="M21469" i="1"/>
  <c r="N21469" i="1"/>
  <c r="P21469" i="1"/>
  <c r="E21470" i="1"/>
  <c r="F21470" i="1"/>
  <c r="G21470" i="1"/>
  <c r="H21470" i="1"/>
  <c r="I21470" i="1"/>
  <c r="J21470" i="1"/>
  <c r="K21470" i="1"/>
  <c r="L21470" i="1"/>
  <c r="M21470" i="1"/>
  <c r="N21470" i="1"/>
  <c r="P21470" i="1"/>
  <c r="E21471" i="1"/>
  <c r="F21471" i="1"/>
  <c r="G21471" i="1"/>
  <c r="H21471" i="1"/>
  <c r="I21471" i="1"/>
  <c r="J21471" i="1"/>
  <c r="K21471" i="1"/>
  <c r="L21471" i="1"/>
  <c r="M21471" i="1"/>
  <c r="N21471" i="1"/>
  <c r="P21471" i="1"/>
  <c r="E21472" i="1"/>
  <c r="F21472" i="1"/>
  <c r="G21472" i="1"/>
  <c r="H21472" i="1"/>
  <c r="I21472" i="1"/>
  <c r="J21472" i="1"/>
  <c r="K21472" i="1"/>
  <c r="L21472" i="1"/>
  <c r="M21472" i="1"/>
  <c r="N21472" i="1"/>
  <c r="P21472" i="1"/>
  <c r="E21473" i="1"/>
  <c r="F21473" i="1"/>
  <c r="G21473" i="1"/>
  <c r="H21473" i="1"/>
  <c r="I21473" i="1"/>
  <c r="J21473" i="1"/>
  <c r="K21473" i="1"/>
  <c r="L21473" i="1"/>
  <c r="M21473" i="1"/>
  <c r="N21473" i="1"/>
  <c r="P21473" i="1"/>
  <c r="E21474" i="1"/>
  <c r="F21474" i="1"/>
  <c r="G21474" i="1"/>
  <c r="H21474" i="1"/>
  <c r="I21474" i="1"/>
  <c r="J21474" i="1"/>
  <c r="K21474" i="1"/>
  <c r="L21474" i="1"/>
  <c r="M21474" i="1"/>
  <c r="N21474" i="1"/>
  <c r="P21474" i="1"/>
  <c r="E21475" i="1"/>
  <c r="F21475" i="1"/>
  <c r="G21475" i="1"/>
  <c r="H21475" i="1"/>
  <c r="I21475" i="1"/>
  <c r="J21475" i="1"/>
  <c r="K21475" i="1"/>
  <c r="L21475" i="1"/>
  <c r="M21475" i="1"/>
  <c r="N21475" i="1"/>
  <c r="P21475" i="1"/>
  <c r="E21476" i="1"/>
  <c r="F21476" i="1"/>
  <c r="G21476" i="1"/>
  <c r="H21476" i="1"/>
  <c r="I21476" i="1"/>
  <c r="J21476" i="1"/>
  <c r="K21476" i="1"/>
  <c r="L21476" i="1"/>
  <c r="M21476" i="1"/>
  <c r="N21476" i="1"/>
  <c r="P21476" i="1"/>
  <c r="E21477" i="1"/>
  <c r="F21477" i="1"/>
  <c r="G21477" i="1"/>
  <c r="H21477" i="1"/>
  <c r="I21477" i="1"/>
  <c r="J21477" i="1"/>
  <c r="K21477" i="1"/>
  <c r="L21477" i="1"/>
  <c r="M21477" i="1"/>
  <c r="N21477" i="1"/>
  <c r="P21477" i="1"/>
  <c r="E21478" i="1"/>
  <c r="F21478" i="1"/>
  <c r="G21478" i="1"/>
  <c r="H21478" i="1"/>
  <c r="I21478" i="1"/>
  <c r="J21478" i="1"/>
  <c r="K21478" i="1"/>
  <c r="L21478" i="1"/>
  <c r="M21478" i="1"/>
  <c r="N21478" i="1"/>
  <c r="P21478" i="1"/>
  <c r="E21479" i="1"/>
  <c r="F21479" i="1"/>
  <c r="G21479" i="1"/>
  <c r="H21479" i="1"/>
  <c r="I21479" i="1"/>
  <c r="J21479" i="1"/>
  <c r="K21479" i="1"/>
  <c r="L21479" i="1"/>
  <c r="M21479" i="1"/>
  <c r="N21479" i="1"/>
  <c r="P21479" i="1"/>
  <c r="E21480" i="1"/>
  <c r="F21480" i="1"/>
  <c r="G21480" i="1"/>
  <c r="H21480" i="1"/>
  <c r="I21480" i="1"/>
  <c r="J21480" i="1"/>
  <c r="K21480" i="1"/>
  <c r="L21480" i="1"/>
  <c r="M21480" i="1"/>
  <c r="N21480" i="1"/>
  <c r="P21480" i="1"/>
  <c r="E21481" i="1"/>
  <c r="F21481" i="1"/>
  <c r="G21481" i="1"/>
  <c r="H21481" i="1"/>
  <c r="I21481" i="1"/>
  <c r="J21481" i="1"/>
  <c r="K21481" i="1"/>
  <c r="L21481" i="1"/>
  <c r="M21481" i="1"/>
  <c r="N21481" i="1"/>
  <c r="P21481" i="1"/>
  <c r="E21482" i="1"/>
  <c r="F21482" i="1"/>
  <c r="G21482" i="1"/>
  <c r="H21482" i="1"/>
  <c r="I21482" i="1"/>
  <c r="J21482" i="1"/>
  <c r="K21482" i="1"/>
  <c r="L21482" i="1"/>
  <c r="M21482" i="1"/>
  <c r="N21482" i="1"/>
  <c r="P21482" i="1"/>
  <c r="E21483" i="1"/>
  <c r="F21483" i="1"/>
  <c r="G21483" i="1"/>
  <c r="H21483" i="1"/>
  <c r="I21483" i="1"/>
  <c r="J21483" i="1"/>
  <c r="K21483" i="1"/>
  <c r="L21483" i="1"/>
  <c r="M21483" i="1"/>
  <c r="N21483" i="1"/>
  <c r="P21483" i="1"/>
  <c r="E21484" i="1"/>
  <c r="F21484" i="1"/>
  <c r="G21484" i="1"/>
  <c r="H21484" i="1"/>
  <c r="I21484" i="1"/>
  <c r="J21484" i="1"/>
  <c r="K21484" i="1"/>
  <c r="L21484" i="1"/>
  <c r="M21484" i="1"/>
  <c r="N21484" i="1"/>
  <c r="P21484" i="1"/>
  <c r="E21485" i="1"/>
  <c r="F21485" i="1"/>
  <c r="G21485" i="1"/>
  <c r="H21485" i="1"/>
  <c r="I21485" i="1"/>
  <c r="J21485" i="1"/>
  <c r="K21485" i="1"/>
  <c r="L21485" i="1"/>
  <c r="M21485" i="1"/>
  <c r="N21485" i="1"/>
  <c r="P21485" i="1"/>
  <c r="E21486" i="1"/>
  <c r="F21486" i="1"/>
  <c r="G21486" i="1"/>
  <c r="H21486" i="1"/>
  <c r="I21486" i="1"/>
  <c r="J21486" i="1"/>
  <c r="K21486" i="1"/>
  <c r="L21486" i="1"/>
  <c r="M21486" i="1"/>
  <c r="N21486" i="1"/>
  <c r="P21486" i="1"/>
  <c r="E21487" i="1"/>
  <c r="F21487" i="1"/>
  <c r="G21487" i="1"/>
  <c r="H21487" i="1"/>
  <c r="I21487" i="1"/>
  <c r="J21487" i="1"/>
  <c r="K21487" i="1"/>
  <c r="L21487" i="1"/>
  <c r="M21487" i="1"/>
  <c r="N21487" i="1"/>
  <c r="P21487" i="1"/>
  <c r="E21488" i="1"/>
  <c r="F21488" i="1"/>
  <c r="G21488" i="1"/>
  <c r="H21488" i="1"/>
  <c r="I21488" i="1"/>
  <c r="J21488" i="1"/>
  <c r="K21488" i="1"/>
  <c r="L21488" i="1"/>
  <c r="M21488" i="1"/>
  <c r="N21488" i="1"/>
  <c r="P21488" i="1"/>
  <c r="E21489" i="1"/>
  <c r="F21489" i="1"/>
  <c r="G21489" i="1"/>
  <c r="H21489" i="1"/>
  <c r="I21489" i="1"/>
  <c r="J21489" i="1"/>
  <c r="K21489" i="1"/>
  <c r="L21489" i="1"/>
  <c r="M21489" i="1"/>
  <c r="N21489" i="1"/>
  <c r="P21489" i="1"/>
  <c r="E21490" i="1"/>
  <c r="F21490" i="1"/>
  <c r="G21490" i="1"/>
  <c r="H21490" i="1"/>
  <c r="I21490" i="1"/>
  <c r="J21490" i="1"/>
  <c r="K21490" i="1"/>
  <c r="L21490" i="1"/>
  <c r="M21490" i="1"/>
  <c r="N21490" i="1"/>
  <c r="P21490" i="1"/>
  <c r="E21491" i="1"/>
  <c r="F21491" i="1"/>
  <c r="G21491" i="1"/>
  <c r="H21491" i="1"/>
  <c r="I21491" i="1"/>
  <c r="J21491" i="1"/>
  <c r="K21491" i="1"/>
  <c r="L21491" i="1"/>
  <c r="M21491" i="1"/>
  <c r="N21491" i="1"/>
  <c r="P21491" i="1"/>
  <c r="E21492" i="1"/>
  <c r="F21492" i="1"/>
  <c r="G21492" i="1"/>
  <c r="H21492" i="1"/>
  <c r="I21492" i="1"/>
  <c r="J21492" i="1"/>
  <c r="K21492" i="1"/>
  <c r="L21492" i="1"/>
  <c r="M21492" i="1"/>
  <c r="N21492" i="1"/>
  <c r="P21492" i="1"/>
  <c r="E21493" i="1"/>
  <c r="F21493" i="1"/>
  <c r="G21493" i="1"/>
  <c r="H21493" i="1"/>
  <c r="I21493" i="1"/>
  <c r="J21493" i="1"/>
  <c r="K21493" i="1"/>
  <c r="L21493" i="1"/>
  <c r="M21493" i="1"/>
  <c r="N21493" i="1"/>
  <c r="P21493" i="1"/>
  <c r="E21494" i="1"/>
  <c r="F21494" i="1"/>
  <c r="G21494" i="1"/>
  <c r="H21494" i="1"/>
  <c r="I21494" i="1"/>
  <c r="J21494" i="1"/>
  <c r="K21494" i="1"/>
  <c r="L21494" i="1"/>
  <c r="M21494" i="1"/>
  <c r="N21494" i="1"/>
  <c r="P21494" i="1"/>
  <c r="E21495" i="1"/>
  <c r="F21495" i="1"/>
  <c r="G21495" i="1"/>
  <c r="H21495" i="1"/>
  <c r="I21495" i="1"/>
  <c r="J21495" i="1"/>
  <c r="K21495" i="1"/>
  <c r="L21495" i="1"/>
  <c r="M21495" i="1"/>
  <c r="N21495" i="1"/>
  <c r="P21495" i="1"/>
  <c r="E21496" i="1"/>
  <c r="F21496" i="1"/>
  <c r="G21496" i="1"/>
  <c r="H21496" i="1"/>
  <c r="I21496" i="1"/>
  <c r="J21496" i="1"/>
  <c r="K21496" i="1"/>
  <c r="L21496" i="1"/>
  <c r="M21496" i="1"/>
  <c r="N21496" i="1"/>
  <c r="P21496" i="1"/>
  <c r="E21497" i="1"/>
  <c r="F21497" i="1"/>
  <c r="G21497" i="1"/>
  <c r="H21497" i="1"/>
  <c r="I21497" i="1"/>
  <c r="J21497" i="1"/>
  <c r="K21497" i="1"/>
  <c r="L21497" i="1"/>
  <c r="M21497" i="1"/>
  <c r="N21497" i="1"/>
  <c r="P21497" i="1"/>
  <c r="E21498" i="1"/>
  <c r="F21498" i="1"/>
  <c r="G21498" i="1"/>
  <c r="H21498" i="1"/>
  <c r="I21498" i="1"/>
  <c r="J21498" i="1"/>
  <c r="K21498" i="1"/>
  <c r="L21498" i="1"/>
  <c r="M21498" i="1"/>
  <c r="N21498" i="1"/>
  <c r="P21498" i="1"/>
  <c r="E21499" i="1"/>
  <c r="F21499" i="1"/>
  <c r="G21499" i="1"/>
  <c r="H21499" i="1"/>
  <c r="I21499" i="1"/>
  <c r="J21499" i="1"/>
  <c r="K21499" i="1"/>
  <c r="L21499" i="1"/>
  <c r="M21499" i="1"/>
  <c r="N21499" i="1"/>
  <c r="P21499" i="1"/>
  <c r="E21500" i="1"/>
  <c r="F21500" i="1"/>
  <c r="G21500" i="1"/>
  <c r="H21500" i="1"/>
  <c r="I21500" i="1"/>
  <c r="J21500" i="1"/>
  <c r="K21500" i="1"/>
  <c r="L21500" i="1"/>
  <c r="M21500" i="1"/>
  <c r="N21500" i="1"/>
  <c r="P21500" i="1"/>
  <c r="E21501" i="1"/>
  <c r="F21501" i="1"/>
  <c r="G21501" i="1"/>
  <c r="H21501" i="1"/>
  <c r="I21501" i="1"/>
  <c r="J21501" i="1"/>
  <c r="K21501" i="1"/>
  <c r="L21501" i="1"/>
  <c r="M21501" i="1"/>
  <c r="N21501" i="1"/>
  <c r="P21501" i="1"/>
  <c r="E21502" i="1"/>
  <c r="F21502" i="1"/>
  <c r="G21502" i="1"/>
  <c r="H21502" i="1"/>
  <c r="I21502" i="1"/>
  <c r="J21502" i="1"/>
  <c r="K21502" i="1"/>
  <c r="L21502" i="1"/>
  <c r="M21502" i="1"/>
  <c r="N21502" i="1"/>
  <c r="P21502" i="1"/>
  <c r="E21503" i="1"/>
  <c r="F21503" i="1"/>
  <c r="G21503" i="1"/>
  <c r="H21503" i="1"/>
  <c r="I21503" i="1"/>
  <c r="J21503" i="1"/>
  <c r="K21503" i="1"/>
  <c r="L21503" i="1"/>
  <c r="M21503" i="1"/>
  <c r="N21503" i="1"/>
  <c r="P21503" i="1"/>
  <c r="E21504" i="1"/>
  <c r="F21504" i="1"/>
  <c r="G21504" i="1"/>
  <c r="H21504" i="1"/>
  <c r="I21504" i="1"/>
  <c r="J21504" i="1"/>
  <c r="K21504" i="1"/>
  <c r="L21504" i="1"/>
  <c r="M21504" i="1"/>
  <c r="N21504" i="1"/>
  <c r="P21504" i="1"/>
  <c r="E21505" i="1"/>
  <c r="F21505" i="1"/>
  <c r="G21505" i="1"/>
  <c r="H21505" i="1"/>
  <c r="I21505" i="1"/>
  <c r="J21505" i="1"/>
  <c r="K21505" i="1"/>
  <c r="L21505" i="1"/>
  <c r="M21505" i="1"/>
  <c r="N21505" i="1"/>
  <c r="P21505" i="1"/>
  <c r="E21506" i="1"/>
  <c r="F21506" i="1"/>
  <c r="G21506" i="1"/>
  <c r="H21506" i="1"/>
  <c r="I21506" i="1"/>
  <c r="J21506" i="1"/>
  <c r="K21506" i="1"/>
  <c r="L21506" i="1"/>
  <c r="M21506" i="1"/>
  <c r="N21506" i="1"/>
  <c r="P21506" i="1"/>
  <c r="E21507" i="1"/>
  <c r="F21507" i="1"/>
  <c r="G21507" i="1"/>
  <c r="H21507" i="1"/>
  <c r="I21507" i="1"/>
  <c r="J21507" i="1"/>
  <c r="K21507" i="1"/>
  <c r="L21507" i="1"/>
  <c r="M21507" i="1"/>
  <c r="N21507" i="1"/>
  <c r="P21507" i="1"/>
  <c r="E21508" i="1"/>
  <c r="F21508" i="1"/>
  <c r="G21508" i="1"/>
  <c r="H21508" i="1"/>
  <c r="I21508" i="1"/>
  <c r="J21508" i="1"/>
  <c r="K21508" i="1"/>
  <c r="L21508" i="1"/>
  <c r="M21508" i="1"/>
  <c r="N21508" i="1"/>
  <c r="P21508" i="1"/>
  <c r="E21509" i="1"/>
  <c r="F21509" i="1"/>
  <c r="G21509" i="1"/>
  <c r="H21509" i="1"/>
  <c r="I21509" i="1"/>
  <c r="J21509" i="1"/>
  <c r="K21509" i="1"/>
  <c r="L21509" i="1"/>
  <c r="M21509" i="1"/>
  <c r="N21509" i="1"/>
  <c r="P21509" i="1"/>
  <c r="E21510" i="1"/>
  <c r="F21510" i="1"/>
  <c r="G21510" i="1"/>
  <c r="H21510" i="1"/>
  <c r="I21510" i="1"/>
  <c r="J21510" i="1"/>
  <c r="K21510" i="1"/>
  <c r="L21510" i="1"/>
  <c r="M21510" i="1"/>
  <c r="N21510" i="1"/>
  <c r="P21510" i="1"/>
  <c r="E21511" i="1"/>
  <c r="F21511" i="1"/>
  <c r="G21511" i="1"/>
  <c r="H21511" i="1"/>
  <c r="I21511" i="1"/>
  <c r="J21511" i="1"/>
  <c r="K21511" i="1"/>
  <c r="L21511" i="1"/>
  <c r="M21511" i="1"/>
  <c r="N21511" i="1"/>
  <c r="P21511" i="1"/>
  <c r="E21512" i="1"/>
  <c r="F21512" i="1"/>
  <c r="G21512" i="1"/>
  <c r="H21512" i="1"/>
  <c r="I21512" i="1"/>
  <c r="J21512" i="1"/>
  <c r="K21512" i="1"/>
  <c r="L21512" i="1"/>
  <c r="M21512" i="1"/>
  <c r="N21512" i="1"/>
  <c r="P21512" i="1"/>
  <c r="E21513" i="1"/>
  <c r="F21513" i="1"/>
  <c r="G21513" i="1"/>
  <c r="H21513" i="1"/>
  <c r="I21513" i="1"/>
  <c r="J21513" i="1"/>
  <c r="K21513" i="1"/>
  <c r="L21513" i="1"/>
  <c r="M21513" i="1"/>
  <c r="N21513" i="1"/>
  <c r="P21513" i="1"/>
  <c r="E21514" i="1"/>
  <c r="F21514" i="1"/>
  <c r="G21514" i="1"/>
  <c r="H21514" i="1"/>
  <c r="I21514" i="1"/>
  <c r="J21514" i="1"/>
  <c r="K21514" i="1"/>
  <c r="L21514" i="1"/>
  <c r="M21514" i="1"/>
  <c r="N21514" i="1"/>
  <c r="P21514" i="1"/>
  <c r="E21515" i="1"/>
  <c r="F21515" i="1"/>
  <c r="G21515" i="1"/>
  <c r="H21515" i="1"/>
  <c r="I21515" i="1"/>
  <c r="J21515" i="1"/>
  <c r="K21515" i="1"/>
  <c r="L21515" i="1"/>
  <c r="M21515" i="1"/>
  <c r="N21515" i="1"/>
  <c r="P21515" i="1"/>
  <c r="E21516" i="1"/>
  <c r="F21516" i="1"/>
  <c r="G21516" i="1"/>
  <c r="H21516" i="1"/>
  <c r="I21516" i="1"/>
  <c r="J21516" i="1"/>
  <c r="K21516" i="1"/>
  <c r="L21516" i="1"/>
  <c r="M21516" i="1"/>
  <c r="N21516" i="1"/>
  <c r="P21516" i="1"/>
  <c r="E21517" i="1"/>
  <c r="F21517" i="1"/>
  <c r="G21517" i="1"/>
  <c r="H21517" i="1"/>
  <c r="I21517" i="1"/>
  <c r="J21517" i="1"/>
  <c r="K21517" i="1"/>
  <c r="L21517" i="1"/>
  <c r="M21517" i="1"/>
  <c r="N21517" i="1"/>
  <c r="P21517" i="1"/>
  <c r="E21518" i="1"/>
  <c r="F21518" i="1"/>
  <c r="G21518" i="1"/>
  <c r="H21518" i="1"/>
  <c r="I21518" i="1"/>
  <c r="J21518" i="1"/>
  <c r="K21518" i="1"/>
  <c r="L21518" i="1"/>
  <c r="M21518" i="1"/>
  <c r="N21518" i="1"/>
  <c r="P21518" i="1"/>
  <c r="E21519" i="1"/>
  <c r="F21519" i="1"/>
  <c r="G21519" i="1"/>
  <c r="H21519" i="1"/>
  <c r="I21519" i="1"/>
  <c r="J21519" i="1"/>
  <c r="K21519" i="1"/>
  <c r="L21519" i="1"/>
  <c r="M21519" i="1"/>
  <c r="N21519" i="1"/>
  <c r="P21519" i="1"/>
  <c r="E21520" i="1"/>
  <c r="F21520" i="1"/>
  <c r="G21520" i="1"/>
  <c r="H21520" i="1"/>
  <c r="I21520" i="1"/>
  <c r="J21520" i="1"/>
  <c r="K21520" i="1"/>
  <c r="L21520" i="1"/>
  <c r="M21520" i="1"/>
  <c r="N21520" i="1"/>
  <c r="P21520" i="1"/>
  <c r="E21521" i="1"/>
  <c r="F21521" i="1"/>
  <c r="G21521" i="1"/>
  <c r="H21521" i="1"/>
  <c r="I21521" i="1"/>
  <c r="J21521" i="1"/>
  <c r="K21521" i="1"/>
  <c r="L21521" i="1"/>
  <c r="M21521" i="1"/>
  <c r="N21521" i="1"/>
  <c r="P21521" i="1"/>
  <c r="E21522" i="1"/>
  <c r="F21522" i="1"/>
  <c r="G21522" i="1"/>
  <c r="H21522" i="1"/>
  <c r="I21522" i="1"/>
  <c r="J21522" i="1"/>
  <c r="K21522" i="1"/>
  <c r="L21522" i="1"/>
  <c r="M21522" i="1"/>
  <c r="N21522" i="1"/>
  <c r="P21522" i="1"/>
  <c r="E21523" i="1"/>
  <c r="F21523" i="1"/>
  <c r="G21523" i="1"/>
  <c r="H21523" i="1"/>
  <c r="I21523" i="1"/>
  <c r="J21523" i="1"/>
  <c r="K21523" i="1"/>
  <c r="L21523" i="1"/>
  <c r="M21523" i="1"/>
  <c r="N21523" i="1"/>
  <c r="P21523" i="1"/>
  <c r="E21524" i="1"/>
  <c r="F21524" i="1"/>
  <c r="G21524" i="1"/>
  <c r="H21524" i="1"/>
  <c r="I21524" i="1"/>
  <c r="J21524" i="1"/>
  <c r="K21524" i="1"/>
  <c r="L21524" i="1"/>
  <c r="M21524" i="1"/>
  <c r="N21524" i="1"/>
  <c r="P21524" i="1"/>
  <c r="E21525" i="1"/>
  <c r="F21525" i="1"/>
  <c r="G21525" i="1"/>
  <c r="H21525" i="1"/>
  <c r="I21525" i="1"/>
  <c r="J21525" i="1"/>
  <c r="K21525" i="1"/>
  <c r="L21525" i="1"/>
  <c r="M21525" i="1"/>
  <c r="N21525" i="1"/>
  <c r="P21525" i="1"/>
  <c r="E21526" i="1"/>
  <c r="F21526" i="1"/>
  <c r="G21526" i="1"/>
  <c r="H21526" i="1"/>
  <c r="I21526" i="1"/>
  <c r="J21526" i="1"/>
  <c r="K21526" i="1"/>
  <c r="L21526" i="1"/>
  <c r="M21526" i="1"/>
  <c r="N21526" i="1"/>
  <c r="P21526" i="1"/>
  <c r="E21527" i="1"/>
  <c r="F21527" i="1"/>
  <c r="G21527" i="1"/>
  <c r="H21527" i="1"/>
  <c r="I21527" i="1"/>
  <c r="J21527" i="1"/>
  <c r="K21527" i="1"/>
  <c r="L21527" i="1"/>
  <c r="M21527" i="1"/>
  <c r="N21527" i="1"/>
  <c r="P21527" i="1"/>
  <c r="E21528" i="1"/>
  <c r="F21528" i="1"/>
  <c r="G21528" i="1"/>
  <c r="H21528" i="1"/>
  <c r="I21528" i="1"/>
  <c r="J21528" i="1"/>
  <c r="K21528" i="1"/>
  <c r="L21528" i="1"/>
  <c r="M21528" i="1"/>
  <c r="N21528" i="1"/>
  <c r="P21528" i="1"/>
  <c r="E21529" i="1"/>
  <c r="F21529" i="1"/>
  <c r="G21529" i="1"/>
  <c r="H21529" i="1"/>
  <c r="I21529" i="1"/>
  <c r="J21529" i="1"/>
  <c r="K21529" i="1"/>
  <c r="L21529" i="1"/>
  <c r="M21529" i="1"/>
  <c r="N21529" i="1"/>
  <c r="P21529" i="1"/>
  <c r="E21530" i="1"/>
  <c r="F21530" i="1"/>
  <c r="G21530" i="1"/>
  <c r="H21530" i="1"/>
  <c r="I21530" i="1"/>
  <c r="J21530" i="1"/>
  <c r="K21530" i="1"/>
  <c r="L21530" i="1"/>
  <c r="M21530" i="1"/>
  <c r="N21530" i="1"/>
  <c r="P21530" i="1"/>
  <c r="E21531" i="1"/>
  <c r="F21531" i="1"/>
  <c r="G21531" i="1"/>
  <c r="H21531" i="1"/>
  <c r="I21531" i="1"/>
  <c r="J21531" i="1"/>
  <c r="K21531" i="1"/>
  <c r="L21531" i="1"/>
  <c r="M21531" i="1"/>
  <c r="N21531" i="1"/>
  <c r="P21531" i="1"/>
  <c r="E21532" i="1"/>
  <c r="F21532" i="1"/>
  <c r="G21532" i="1"/>
  <c r="H21532" i="1"/>
  <c r="I21532" i="1"/>
  <c r="J21532" i="1"/>
  <c r="K21532" i="1"/>
  <c r="L21532" i="1"/>
  <c r="M21532" i="1"/>
  <c r="N21532" i="1"/>
  <c r="P21532" i="1"/>
  <c r="E21533" i="1"/>
  <c r="F21533" i="1"/>
  <c r="G21533" i="1"/>
  <c r="H21533" i="1"/>
  <c r="I21533" i="1"/>
  <c r="J21533" i="1"/>
  <c r="K21533" i="1"/>
  <c r="L21533" i="1"/>
  <c r="M21533" i="1"/>
  <c r="N21533" i="1"/>
  <c r="P21533" i="1"/>
  <c r="E21534" i="1"/>
  <c r="F21534" i="1"/>
  <c r="G21534" i="1"/>
  <c r="H21534" i="1"/>
  <c r="I21534" i="1"/>
  <c r="J21534" i="1"/>
  <c r="K21534" i="1"/>
  <c r="L21534" i="1"/>
  <c r="M21534" i="1"/>
  <c r="N21534" i="1"/>
  <c r="P21534" i="1"/>
  <c r="E21535" i="1"/>
  <c r="F21535" i="1"/>
  <c r="G21535" i="1"/>
  <c r="H21535" i="1"/>
  <c r="I21535" i="1"/>
  <c r="J21535" i="1"/>
  <c r="K21535" i="1"/>
  <c r="L21535" i="1"/>
  <c r="M21535" i="1"/>
  <c r="N21535" i="1"/>
  <c r="P21535" i="1"/>
  <c r="E21536" i="1"/>
  <c r="F21536" i="1"/>
  <c r="G21536" i="1"/>
  <c r="H21536" i="1"/>
  <c r="I21536" i="1"/>
  <c r="J21536" i="1"/>
  <c r="K21536" i="1"/>
  <c r="L21536" i="1"/>
  <c r="M21536" i="1"/>
  <c r="N21536" i="1"/>
  <c r="P21536" i="1"/>
  <c r="E21537" i="1"/>
  <c r="F21537" i="1"/>
  <c r="G21537" i="1"/>
  <c r="H21537" i="1"/>
  <c r="I21537" i="1"/>
  <c r="J21537" i="1"/>
  <c r="K21537" i="1"/>
  <c r="L21537" i="1"/>
  <c r="M21537" i="1"/>
  <c r="N21537" i="1"/>
  <c r="P21537" i="1"/>
  <c r="E21538" i="1"/>
  <c r="F21538" i="1"/>
  <c r="G21538" i="1"/>
  <c r="H21538" i="1"/>
  <c r="I21538" i="1"/>
  <c r="J21538" i="1"/>
  <c r="K21538" i="1"/>
  <c r="L21538" i="1"/>
  <c r="M21538" i="1"/>
  <c r="N21538" i="1"/>
  <c r="P21538" i="1"/>
  <c r="E21539" i="1"/>
  <c r="F21539" i="1"/>
  <c r="G21539" i="1"/>
  <c r="H21539" i="1"/>
  <c r="I21539" i="1"/>
  <c r="J21539" i="1"/>
  <c r="K21539" i="1"/>
  <c r="L21539" i="1"/>
  <c r="M21539" i="1"/>
  <c r="N21539" i="1"/>
  <c r="P21539" i="1"/>
  <c r="E21540" i="1"/>
  <c r="F21540" i="1"/>
  <c r="G21540" i="1"/>
  <c r="H21540" i="1"/>
  <c r="I21540" i="1"/>
  <c r="J21540" i="1"/>
  <c r="K21540" i="1"/>
  <c r="L21540" i="1"/>
  <c r="M21540" i="1"/>
  <c r="N21540" i="1"/>
  <c r="P21540" i="1"/>
  <c r="E21541" i="1"/>
  <c r="F21541" i="1"/>
  <c r="G21541" i="1"/>
  <c r="H21541" i="1"/>
  <c r="I21541" i="1"/>
  <c r="J21541" i="1"/>
  <c r="K21541" i="1"/>
  <c r="L21541" i="1"/>
  <c r="M21541" i="1"/>
  <c r="N21541" i="1"/>
  <c r="P21541" i="1"/>
  <c r="E21542" i="1"/>
  <c r="F21542" i="1"/>
  <c r="G21542" i="1"/>
  <c r="H21542" i="1"/>
  <c r="I21542" i="1"/>
  <c r="J21542" i="1"/>
  <c r="K21542" i="1"/>
  <c r="L21542" i="1"/>
  <c r="M21542" i="1"/>
  <c r="N21542" i="1"/>
  <c r="P21542" i="1"/>
  <c r="E21543" i="1"/>
  <c r="F21543" i="1"/>
  <c r="G21543" i="1"/>
  <c r="H21543" i="1"/>
  <c r="I21543" i="1"/>
  <c r="J21543" i="1"/>
  <c r="K21543" i="1"/>
  <c r="L21543" i="1"/>
  <c r="M21543" i="1"/>
  <c r="N21543" i="1"/>
  <c r="P21543" i="1"/>
  <c r="E21544" i="1"/>
  <c r="F21544" i="1"/>
  <c r="G21544" i="1"/>
  <c r="H21544" i="1"/>
  <c r="I21544" i="1"/>
  <c r="J21544" i="1"/>
  <c r="K21544" i="1"/>
  <c r="L21544" i="1"/>
  <c r="M21544" i="1"/>
  <c r="N21544" i="1"/>
  <c r="P21544" i="1"/>
  <c r="E21545" i="1"/>
  <c r="F21545" i="1"/>
  <c r="G21545" i="1"/>
  <c r="H21545" i="1"/>
  <c r="I21545" i="1"/>
  <c r="J21545" i="1"/>
  <c r="K21545" i="1"/>
  <c r="L21545" i="1"/>
  <c r="M21545" i="1"/>
  <c r="N21545" i="1"/>
  <c r="P21545" i="1"/>
  <c r="E21546" i="1"/>
  <c r="F21546" i="1"/>
  <c r="G21546" i="1"/>
  <c r="H21546" i="1"/>
  <c r="I21546" i="1"/>
  <c r="J21546" i="1"/>
  <c r="K21546" i="1"/>
  <c r="L21546" i="1"/>
  <c r="M21546" i="1"/>
  <c r="N21546" i="1"/>
  <c r="P21546" i="1"/>
  <c r="E21547" i="1"/>
  <c r="F21547" i="1"/>
  <c r="G21547" i="1"/>
  <c r="H21547" i="1"/>
  <c r="I21547" i="1"/>
  <c r="J21547" i="1"/>
  <c r="K21547" i="1"/>
  <c r="L21547" i="1"/>
  <c r="M21547" i="1"/>
  <c r="N21547" i="1"/>
  <c r="P21547" i="1"/>
  <c r="E21548" i="1"/>
  <c r="F21548" i="1"/>
  <c r="G21548" i="1"/>
  <c r="H21548" i="1"/>
  <c r="I21548" i="1"/>
  <c r="J21548" i="1"/>
  <c r="K21548" i="1"/>
  <c r="L21548" i="1"/>
  <c r="M21548" i="1"/>
  <c r="N21548" i="1"/>
  <c r="P21548" i="1"/>
  <c r="E21549" i="1"/>
  <c r="F21549" i="1"/>
  <c r="G21549" i="1"/>
  <c r="H21549" i="1"/>
  <c r="I21549" i="1"/>
  <c r="J21549" i="1"/>
  <c r="K21549" i="1"/>
  <c r="L21549" i="1"/>
  <c r="M21549" i="1"/>
  <c r="N21549" i="1"/>
  <c r="P21549" i="1"/>
  <c r="E21550" i="1"/>
  <c r="F21550" i="1"/>
  <c r="G21550" i="1"/>
  <c r="H21550" i="1"/>
  <c r="I21550" i="1"/>
  <c r="J21550" i="1"/>
  <c r="K21550" i="1"/>
  <c r="L21550" i="1"/>
  <c r="M21550" i="1"/>
  <c r="N21550" i="1"/>
  <c r="P21550" i="1"/>
  <c r="E21551" i="1"/>
  <c r="F21551" i="1"/>
  <c r="G21551" i="1"/>
  <c r="H21551" i="1"/>
  <c r="I21551" i="1"/>
  <c r="J21551" i="1"/>
  <c r="K21551" i="1"/>
  <c r="L21551" i="1"/>
  <c r="M21551" i="1"/>
  <c r="N21551" i="1"/>
  <c r="P21551" i="1"/>
  <c r="E21552" i="1"/>
  <c r="F21552" i="1"/>
  <c r="G21552" i="1"/>
  <c r="H21552" i="1"/>
  <c r="I21552" i="1"/>
  <c r="J21552" i="1"/>
  <c r="K21552" i="1"/>
  <c r="L21552" i="1"/>
  <c r="M21552" i="1"/>
  <c r="N21552" i="1"/>
  <c r="P21552" i="1"/>
  <c r="E21553" i="1"/>
  <c r="F21553" i="1"/>
  <c r="G21553" i="1"/>
  <c r="H21553" i="1"/>
  <c r="I21553" i="1"/>
  <c r="J21553" i="1"/>
  <c r="K21553" i="1"/>
  <c r="L21553" i="1"/>
  <c r="M21553" i="1"/>
  <c r="N21553" i="1"/>
  <c r="P21553" i="1"/>
  <c r="E21554" i="1"/>
  <c r="F21554" i="1"/>
  <c r="G21554" i="1"/>
  <c r="H21554" i="1"/>
  <c r="I21554" i="1"/>
  <c r="J21554" i="1"/>
  <c r="K21554" i="1"/>
  <c r="L21554" i="1"/>
  <c r="M21554" i="1"/>
  <c r="N21554" i="1"/>
  <c r="P21554" i="1"/>
  <c r="E21555" i="1"/>
  <c r="F21555" i="1"/>
  <c r="G21555" i="1"/>
  <c r="H21555" i="1"/>
  <c r="I21555" i="1"/>
  <c r="J21555" i="1"/>
  <c r="K21555" i="1"/>
  <c r="L21555" i="1"/>
  <c r="M21555" i="1"/>
  <c r="N21555" i="1"/>
  <c r="P21555" i="1"/>
  <c r="E21556" i="1"/>
  <c r="F21556" i="1"/>
  <c r="G21556" i="1"/>
  <c r="H21556" i="1"/>
  <c r="I21556" i="1"/>
  <c r="J21556" i="1"/>
  <c r="K21556" i="1"/>
  <c r="L21556" i="1"/>
  <c r="M21556" i="1"/>
  <c r="N21556" i="1"/>
  <c r="P21556" i="1"/>
  <c r="E21557" i="1"/>
  <c r="F21557" i="1"/>
  <c r="G21557" i="1"/>
  <c r="H21557" i="1"/>
  <c r="I21557" i="1"/>
  <c r="J21557" i="1"/>
  <c r="K21557" i="1"/>
  <c r="L21557" i="1"/>
  <c r="M21557" i="1"/>
  <c r="N21557" i="1"/>
  <c r="P21557" i="1"/>
  <c r="E21558" i="1"/>
  <c r="F21558" i="1"/>
  <c r="G21558" i="1"/>
  <c r="H21558" i="1"/>
  <c r="I21558" i="1"/>
  <c r="J21558" i="1"/>
  <c r="K21558" i="1"/>
  <c r="L21558" i="1"/>
  <c r="M21558" i="1"/>
  <c r="N21558" i="1"/>
  <c r="P21558" i="1"/>
  <c r="E21559" i="1"/>
  <c r="F21559" i="1"/>
  <c r="G21559" i="1"/>
  <c r="H21559" i="1"/>
  <c r="I21559" i="1"/>
  <c r="J21559" i="1"/>
  <c r="K21559" i="1"/>
  <c r="L21559" i="1"/>
  <c r="M21559" i="1"/>
  <c r="N21559" i="1"/>
  <c r="P21559" i="1"/>
  <c r="E21560" i="1"/>
  <c r="F21560" i="1"/>
  <c r="G21560" i="1"/>
  <c r="H21560" i="1"/>
  <c r="I21560" i="1"/>
  <c r="J21560" i="1"/>
  <c r="K21560" i="1"/>
  <c r="L21560" i="1"/>
  <c r="M21560" i="1"/>
  <c r="N21560" i="1"/>
  <c r="P21560" i="1"/>
  <c r="E21561" i="1"/>
  <c r="F21561" i="1"/>
  <c r="G21561" i="1"/>
  <c r="H21561" i="1"/>
  <c r="I21561" i="1"/>
  <c r="J21561" i="1"/>
  <c r="K21561" i="1"/>
  <c r="L21561" i="1"/>
  <c r="M21561" i="1"/>
  <c r="N21561" i="1"/>
  <c r="P21561" i="1"/>
  <c r="E21562" i="1"/>
  <c r="F21562" i="1"/>
  <c r="G21562" i="1"/>
  <c r="H21562" i="1"/>
  <c r="I21562" i="1"/>
  <c r="J21562" i="1"/>
  <c r="K21562" i="1"/>
  <c r="L21562" i="1"/>
  <c r="M21562" i="1"/>
  <c r="N21562" i="1"/>
  <c r="P21562" i="1"/>
  <c r="E21563" i="1"/>
  <c r="F21563" i="1"/>
  <c r="G21563" i="1"/>
  <c r="H21563" i="1"/>
  <c r="I21563" i="1"/>
  <c r="J21563" i="1"/>
  <c r="K21563" i="1"/>
  <c r="L21563" i="1"/>
  <c r="M21563" i="1"/>
  <c r="N21563" i="1"/>
  <c r="P21563" i="1"/>
  <c r="E21564" i="1"/>
  <c r="F21564" i="1"/>
  <c r="G21564" i="1"/>
  <c r="H21564" i="1"/>
  <c r="I21564" i="1"/>
  <c r="J21564" i="1"/>
  <c r="K21564" i="1"/>
  <c r="L21564" i="1"/>
  <c r="M21564" i="1"/>
  <c r="N21564" i="1"/>
  <c r="P21564" i="1"/>
  <c r="E21565" i="1"/>
  <c r="F21565" i="1"/>
  <c r="G21565" i="1"/>
  <c r="H21565" i="1"/>
  <c r="I21565" i="1"/>
  <c r="J21565" i="1"/>
  <c r="K21565" i="1"/>
  <c r="L21565" i="1"/>
  <c r="M21565" i="1"/>
  <c r="N21565" i="1"/>
  <c r="P21565" i="1"/>
  <c r="E21566" i="1"/>
  <c r="F21566" i="1"/>
  <c r="G21566" i="1"/>
  <c r="H21566" i="1"/>
  <c r="I21566" i="1"/>
  <c r="J21566" i="1"/>
  <c r="K21566" i="1"/>
  <c r="L21566" i="1"/>
  <c r="M21566" i="1"/>
  <c r="N21566" i="1"/>
  <c r="P21566" i="1"/>
  <c r="E21567" i="1"/>
  <c r="F21567" i="1"/>
  <c r="G21567" i="1"/>
  <c r="H21567" i="1"/>
  <c r="I21567" i="1"/>
  <c r="J21567" i="1"/>
  <c r="K21567" i="1"/>
  <c r="L21567" i="1"/>
  <c r="M21567" i="1"/>
  <c r="N21567" i="1"/>
  <c r="P21567" i="1"/>
  <c r="E21568" i="1"/>
  <c r="F21568" i="1"/>
  <c r="G21568" i="1"/>
  <c r="H21568" i="1"/>
  <c r="I21568" i="1"/>
  <c r="J21568" i="1"/>
  <c r="K21568" i="1"/>
  <c r="L21568" i="1"/>
  <c r="M21568" i="1"/>
  <c r="N21568" i="1"/>
  <c r="P21568" i="1"/>
  <c r="E21569" i="1"/>
  <c r="F21569" i="1"/>
  <c r="G21569" i="1"/>
  <c r="H21569" i="1"/>
  <c r="I21569" i="1"/>
  <c r="J21569" i="1"/>
  <c r="K21569" i="1"/>
  <c r="L21569" i="1"/>
  <c r="M21569" i="1"/>
  <c r="N21569" i="1"/>
  <c r="P21569" i="1"/>
  <c r="E21570" i="1"/>
  <c r="F21570" i="1"/>
  <c r="G21570" i="1"/>
  <c r="H21570" i="1"/>
  <c r="I21570" i="1"/>
  <c r="J21570" i="1"/>
  <c r="K21570" i="1"/>
  <c r="L21570" i="1"/>
  <c r="M21570" i="1"/>
  <c r="N21570" i="1"/>
  <c r="P21570" i="1"/>
  <c r="E21571" i="1"/>
  <c r="F21571" i="1"/>
  <c r="G21571" i="1"/>
  <c r="H21571" i="1"/>
  <c r="I21571" i="1"/>
  <c r="J21571" i="1"/>
  <c r="K21571" i="1"/>
  <c r="L21571" i="1"/>
  <c r="M21571" i="1"/>
  <c r="N21571" i="1"/>
  <c r="P21571" i="1"/>
  <c r="E21572" i="1"/>
  <c r="F21572" i="1"/>
  <c r="G21572" i="1"/>
  <c r="H21572" i="1"/>
  <c r="I21572" i="1"/>
  <c r="J21572" i="1"/>
  <c r="K21572" i="1"/>
  <c r="L21572" i="1"/>
  <c r="M21572" i="1"/>
  <c r="N21572" i="1"/>
  <c r="P21572" i="1"/>
  <c r="E21573" i="1"/>
  <c r="F21573" i="1"/>
  <c r="G21573" i="1"/>
  <c r="H21573" i="1"/>
  <c r="I21573" i="1"/>
  <c r="J21573" i="1"/>
  <c r="K21573" i="1"/>
  <c r="L21573" i="1"/>
  <c r="M21573" i="1"/>
  <c r="N21573" i="1"/>
  <c r="P21573" i="1"/>
  <c r="E21574" i="1"/>
  <c r="F21574" i="1"/>
  <c r="G21574" i="1"/>
  <c r="H21574" i="1"/>
  <c r="I21574" i="1"/>
  <c r="J21574" i="1"/>
  <c r="K21574" i="1"/>
  <c r="L21574" i="1"/>
  <c r="M21574" i="1"/>
  <c r="N21574" i="1"/>
  <c r="P21574" i="1"/>
  <c r="E21575" i="1"/>
  <c r="F21575" i="1"/>
  <c r="G21575" i="1"/>
  <c r="H21575" i="1"/>
  <c r="I21575" i="1"/>
  <c r="J21575" i="1"/>
  <c r="K21575" i="1"/>
  <c r="L21575" i="1"/>
  <c r="M21575" i="1"/>
  <c r="N21575" i="1"/>
  <c r="P21575" i="1"/>
  <c r="E21576" i="1"/>
  <c r="F21576" i="1"/>
  <c r="G21576" i="1"/>
  <c r="H21576" i="1"/>
  <c r="I21576" i="1"/>
  <c r="J21576" i="1"/>
  <c r="K21576" i="1"/>
  <c r="L21576" i="1"/>
  <c r="M21576" i="1"/>
  <c r="N21576" i="1"/>
  <c r="P21576" i="1"/>
  <c r="E21577" i="1"/>
  <c r="F21577" i="1"/>
  <c r="G21577" i="1"/>
  <c r="H21577" i="1"/>
  <c r="I21577" i="1"/>
  <c r="J21577" i="1"/>
  <c r="K21577" i="1"/>
  <c r="L21577" i="1"/>
  <c r="M21577" i="1"/>
  <c r="N21577" i="1"/>
  <c r="P21577" i="1"/>
  <c r="E21578" i="1"/>
  <c r="F21578" i="1"/>
  <c r="G21578" i="1"/>
  <c r="H21578" i="1"/>
  <c r="I21578" i="1"/>
  <c r="J21578" i="1"/>
  <c r="K21578" i="1"/>
  <c r="L21578" i="1"/>
  <c r="M21578" i="1"/>
  <c r="N21578" i="1"/>
  <c r="P21578" i="1"/>
  <c r="E21579" i="1"/>
  <c r="F21579" i="1"/>
  <c r="G21579" i="1"/>
  <c r="H21579" i="1"/>
  <c r="I21579" i="1"/>
  <c r="J21579" i="1"/>
  <c r="K21579" i="1"/>
  <c r="L21579" i="1"/>
  <c r="M21579" i="1"/>
  <c r="N21579" i="1"/>
  <c r="P21579" i="1"/>
  <c r="E21580" i="1"/>
  <c r="F21580" i="1"/>
  <c r="G21580" i="1"/>
  <c r="H21580" i="1"/>
  <c r="I21580" i="1"/>
  <c r="J21580" i="1"/>
  <c r="K21580" i="1"/>
  <c r="L21580" i="1"/>
  <c r="M21580" i="1"/>
  <c r="N21580" i="1"/>
  <c r="P21580" i="1"/>
  <c r="E21581" i="1"/>
  <c r="F21581" i="1"/>
  <c r="G21581" i="1"/>
  <c r="H21581" i="1"/>
  <c r="I21581" i="1"/>
  <c r="J21581" i="1"/>
  <c r="K21581" i="1"/>
  <c r="L21581" i="1"/>
  <c r="M21581" i="1"/>
  <c r="N21581" i="1"/>
  <c r="P21581" i="1"/>
  <c r="E21582" i="1"/>
  <c r="F21582" i="1"/>
  <c r="G21582" i="1"/>
  <c r="H21582" i="1"/>
  <c r="I21582" i="1"/>
  <c r="J21582" i="1"/>
  <c r="K21582" i="1"/>
  <c r="L21582" i="1"/>
  <c r="M21582" i="1"/>
  <c r="N21582" i="1"/>
  <c r="P21582" i="1"/>
  <c r="E21583" i="1"/>
  <c r="F21583" i="1"/>
  <c r="G21583" i="1"/>
  <c r="H21583" i="1"/>
  <c r="I21583" i="1"/>
  <c r="J21583" i="1"/>
  <c r="K21583" i="1"/>
  <c r="L21583" i="1"/>
  <c r="M21583" i="1"/>
  <c r="N21583" i="1"/>
  <c r="P21583" i="1"/>
  <c r="E21584" i="1"/>
  <c r="F21584" i="1"/>
  <c r="G21584" i="1"/>
  <c r="H21584" i="1"/>
  <c r="I21584" i="1"/>
  <c r="J21584" i="1"/>
  <c r="K21584" i="1"/>
  <c r="L21584" i="1"/>
  <c r="M21584" i="1"/>
  <c r="N21584" i="1"/>
  <c r="P21584" i="1"/>
  <c r="E21585" i="1"/>
  <c r="F21585" i="1"/>
  <c r="G21585" i="1"/>
  <c r="H21585" i="1"/>
  <c r="I21585" i="1"/>
  <c r="J21585" i="1"/>
  <c r="K21585" i="1"/>
  <c r="L21585" i="1"/>
  <c r="M21585" i="1"/>
  <c r="N21585" i="1"/>
  <c r="P21585" i="1"/>
  <c r="E21586" i="1"/>
  <c r="F21586" i="1"/>
  <c r="G21586" i="1"/>
  <c r="H21586" i="1"/>
  <c r="I21586" i="1"/>
  <c r="J21586" i="1"/>
  <c r="K21586" i="1"/>
  <c r="L21586" i="1"/>
  <c r="M21586" i="1"/>
  <c r="N21586" i="1"/>
  <c r="P21586" i="1"/>
  <c r="E21587" i="1"/>
  <c r="F21587" i="1"/>
  <c r="G21587" i="1"/>
  <c r="H21587" i="1"/>
  <c r="I21587" i="1"/>
  <c r="J21587" i="1"/>
  <c r="K21587" i="1"/>
  <c r="L21587" i="1"/>
  <c r="M21587" i="1"/>
  <c r="N21587" i="1"/>
  <c r="P21587" i="1"/>
  <c r="E21588" i="1"/>
  <c r="F21588" i="1"/>
  <c r="G21588" i="1"/>
  <c r="H21588" i="1"/>
  <c r="I21588" i="1"/>
  <c r="J21588" i="1"/>
  <c r="K21588" i="1"/>
  <c r="L21588" i="1"/>
  <c r="M21588" i="1"/>
  <c r="N21588" i="1"/>
  <c r="P21588" i="1"/>
  <c r="E21589" i="1"/>
  <c r="F21589" i="1"/>
  <c r="G21589" i="1"/>
  <c r="H21589" i="1"/>
  <c r="I21589" i="1"/>
  <c r="J21589" i="1"/>
  <c r="K21589" i="1"/>
  <c r="L21589" i="1"/>
  <c r="M21589" i="1"/>
  <c r="N21589" i="1"/>
  <c r="P21589" i="1"/>
  <c r="E21590" i="1"/>
  <c r="F21590" i="1"/>
  <c r="G21590" i="1"/>
  <c r="H21590" i="1"/>
  <c r="I21590" i="1"/>
  <c r="J21590" i="1"/>
  <c r="K21590" i="1"/>
  <c r="L21590" i="1"/>
  <c r="M21590" i="1"/>
  <c r="N21590" i="1"/>
  <c r="P21590" i="1"/>
  <c r="E21591" i="1"/>
  <c r="F21591" i="1"/>
  <c r="G21591" i="1"/>
  <c r="H21591" i="1"/>
  <c r="I21591" i="1"/>
  <c r="J21591" i="1"/>
  <c r="K21591" i="1"/>
  <c r="L21591" i="1"/>
  <c r="M21591" i="1"/>
  <c r="N21591" i="1"/>
  <c r="P21591" i="1"/>
  <c r="E21592" i="1"/>
  <c r="F21592" i="1"/>
  <c r="G21592" i="1"/>
  <c r="H21592" i="1"/>
  <c r="I21592" i="1"/>
  <c r="J21592" i="1"/>
  <c r="K21592" i="1"/>
  <c r="L21592" i="1"/>
  <c r="M21592" i="1"/>
  <c r="N21592" i="1"/>
  <c r="P21592" i="1"/>
  <c r="E21593" i="1"/>
  <c r="F21593" i="1"/>
  <c r="G21593" i="1"/>
  <c r="H21593" i="1"/>
  <c r="I21593" i="1"/>
  <c r="J21593" i="1"/>
  <c r="K21593" i="1"/>
  <c r="L21593" i="1"/>
  <c r="M21593" i="1"/>
  <c r="N21593" i="1"/>
  <c r="P21593" i="1"/>
  <c r="E21594" i="1"/>
  <c r="F21594" i="1"/>
  <c r="G21594" i="1"/>
  <c r="H21594" i="1"/>
  <c r="I21594" i="1"/>
  <c r="J21594" i="1"/>
  <c r="K21594" i="1"/>
  <c r="L21594" i="1"/>
  <c r="M21594" i="1"/>
  <c r="N21594" i="1"/>
  <c r="P21594" i="1"/>
  <c r="E21595" i="1"/>
  <c r="F21595" i="1"/>
  <c r="G21595" i="1"/>
  <c r="H21595" i="1"/>
  <c r="I21595" i="1"/>
  <c r="J21595" i="1"/>
  <c r="K21595" i="1"/>
  <c r="L21595" i="1"/>
  <c r="M21595" i="1"/>
  <c r="N21595" i="1"/>
  <c r="P21595" i="1"/>
  <c r="E21596" i="1"/>
  <c r="F21596" i="1"/>
  <c r="G21596" i="1"/>
  <c r="H21596" i="1"/>
  <c r="I21596" i="1"/>
  <c r="J21596" i="1"/>
  <c r="K21596" i="1"/>
  <c r="L21596" i="1"/>
  <c r="M21596" i="1"/>
  <c r="N21596" i="1"/>
  <c r="P21596" i="1"/>
  <c r="E21597" i="1"/>
  <c r="F21597" i="1"/>
  <c r="G21597" i="1"/>
  <c r="H21597" i="1"/>
  <c r="I21597" i="1"/>
  <c r="J21597" i="1"/>
  <c r="K21597" i="1"/>
  <c r="L21597" i="1"/>
  <c r="M21597" i="1"/>
  <c r="N21597" i="1"/>
  <c r="P21597" i="1"/>
  <c r="E21598" i="1"/>
  <c r="F21598" i="1"/>
  <c r="G21598" i="1"/>
  <c r="H21598" i="1"/>
  <c r="I21598" i="1"/>
  <c r="J21598" i="1"/>
  <c r="K21598" i="1"/>
  <c r="L21598" i="1"/>
  <c r="M21598" i="1"/>
  <c r="N21598" i="1"/>
  <c r="P21598" i="1"/>
  <c r="E21599" i="1"/>
  <c r="F21599" i="1"/>
  <c r="G21599" i="1"/>
  <c r="H21599" i="1"/>
  <c r="I21599" i="1"/>
  <c r="J21599" i="1"/>
  <c r="K21599" i="1"/>
  <c r="L21599" i="1"/>
  <c r="M21599" i="1"/>
  <c r="N21599" i="1"/>
  <c r="P21599" i="1"/>
  <c r="E21600" i="1"/>
  <c r="F21600" i="1"/>
  <c r="G21600" i="1"/>
  <c r="H21600" i="1"/>
  <c r="I21600" i="1"/>
  <c r="J21600" i="1"/>
  <c r="K21600" i="1"/>
  <c r="L21600" i="1"/>
  <c r="M21600" i="1"/>
  <c r="N21600" i="1"/>
  <c r="P21600" i="1"/>
  <c r="E21601" i="1"/>
  <c r="F21601" i="1"/>
  <c r="G21601" i="1"/>
  <c r="H21601" i="1"/>
  <c r="I21601" i="1"/>
  <c r="J21601" i="1"/>
  <c r="K21601" i="1"/>
  <c r="L21601" i="1"/>
  <c r="M21601" i="1"/>
  <c r="N21601" i="1"/>
  <c r="P21601" i="1"/>
  <c r="E21602" i="1"/>
  <c r="F21602" i="1"/>
  <c r="G21602" i="1"/>
  <c r="H21602" i="1"/>
  <c r="I21602" i="1"/>
  <c r="J21602" i="1"/>
  <c r="K21602" i="1"/>
  <c r="L21602" i="1"/>
  <c r="M21602" i="1"/>
  <c r="N21602" i="1"/>
  <c r="P21602" i="1"/>
  <c r="E21603" i="1"/>
  <c r="F21603" i="1"/>
  <c r="G21603" i="1"/>
  <c r="H21603" i="1"/>
  <c r="I21603" i="1"/>
  <c r="J21603" i="1"/>
  <c r="K21603" i="1"/>
  <c r="L21603" i="1"/>
  <c r="M21603" i="1"/>
  <c r="N21603" i="1"/>
  <c r="P21603" i="1"/>
  <c r="E21604" i="1"/>
  <c r="F21604" i="1"/>
  <c r="G21604" i="1"/>
  <c r="H21604" i="1"/>
  <c r="I21604" i="1"/>
  <c r="J21604" i="1"/>
  <c r="K21604" i="1"/>
  <c r="L21604" i="1"/>
  <c r="M21604" i="1"/>
  <c r="N21604" i="1"/>
  <c r="P21604" i="1"/>
  <c r="E21605" i="1"/>
  <c r="F21605" i="1"/>
  <c r="G21605" i="1"/>
  <c r="H21605" i="1"/>
  <c r="I21605" i="1"/>
  <c r="J21605" i="1"/>
  <c r="K21605" i="1"/>
  <c r="L21605" i="1"/>
  <c r="M21605" i="1"/>
  <c r="N21605" i="1"/>
  <c r="P21605" i="1"/>
  <c r="E21606" i="1"/>
  <c r="F21606" i="1"/>
  <c r="G21606" i="1"/>
  <c r="H21606" i="1"/>
  <c r="I21606" i="1"/>
  <c r="J21606" i="1"/>
  <c r="K21606" i="1"/>
  <c r="L21606" i="1"/>
  <c r="M21606" i="1"/>
  <c r="N21606" i="1"/>
  <c r="P21606" i="1"/>
  <c r="E21607" i="1"/>
  <c r="F21607" i="1"/>
  <c r="G21607" i="1"/>
  <c r="H21607" i="1"/>
  <c r="I21607" i="1"/>
  <c r="J21607" i="1"/>
  <c r="K21607" i="1"/>
  <c r="L21607" i="1"/>
  <c r="M21607" i="1"/>
  <c r="N21607" i="1"/>
  <c r="P21607" i="1"/>
  <c r="E21608" i="1"/>
  <c r="F21608" i="1"/>
  <c r="G21608" i="1"/>
  <c r="H21608" i="1"/>
  <c r="I21608" i="1"/>
  <c r="J21608" i="1"/>
  <c r="K21608" i="1"/>
  <c r="L21608" i="1"/>
  <c r="M21608" i="1"/>
  <c r="N21608" i="1"/>
  <c r="P21608" i="1"/>
  <c r="E21609" i="1"/>
  <c r="F21609" i="1"/>
  <c r="G21609" i="1"/>
  <c r="H21609" i="1"/>
  <c r="I21609" i="1"/>
  <c r="J21609" i="1"/>
  <c r="K21609" i="1"/>
  <c r="L21609" i="1"/>
  <c r="M21609" i="1"/>
  <c r="N21609" i="1"/>
  <c r="P21609" i="1"/>
  <c r="E21610" i="1"/>
  <c r="F21610" i="1"/>
  <c r="G21610" i="1"/>
  <c r="H21610" i="1"/>
  <c r="I21610" i="1"/>
  <c r="J21610" i="1"/>
  <c r="K21610" i="1"/>
  <c r="L21610" i="1"/>
  <c r="M21610" i="1"/>
  <c r="N21610" i="1"/>
  <c r="P21610" i="1"/>
  <c r="E21611" i="1"/>
  <c r="F21611" i="1"/>
  <c r="G21611" i="1"/>
  <c r="H21611" i="1"/>
  <c r="I21611" i="1"/>
  <c r="J21611" i="1"/>
  <c r="K21611" i="1"/>
  <c r="L21611" i="1"/>
  <c r="M21611" i="1"/>
  <c r="N21611" i="1"/>
  <c r="P21611" i="1"/>
  <c r="E21612" i="1"/>
  <c r="F21612" i="1"/>
  <c r="G21612" i="1"/>
  <c r="H21612" i="1"/>
  <c r="I21612" i="1"/>
  <c r="J21612" i="1"/>
  <c r="K21612" i="1"/>
  <c r="L21612" i="1"/>
  <c r="M21612" i="1"/>
  <c r="N21612" i="1"/>
  <c r="P21612" i="1"/>
  <c r="E21613" i="1"/>
  <c r="F21613" i="1"/>
  <c r="G21613" i="1"/>
  <c r="H21613" i="1"/>
  <c r="I21613" i="1"/>
  <c r="J21613" i="1"/>
  <c r="K21613" i="1"/>
  <c r="L21613" i="1"/>
  <c r="M21613" i="1"/>
  <c r="N21613" i="1"/>
  <c r="P21613" i="1"/>
  <c r="E21614" i="1"/>
  <c r="F21614" i="1"/>
  <c r="G21614" i="1"/>
  <c r="H21614" i="1"/>
  <c r="I21614" i="1"/>
  <c r="J21614" i="1"/>
  <c r="K21614" i="1"/>
  <c r="L21614" i="1"/>
  <c r="M21614" i="1"/>
  <c r="N21614" i="1"/>
  <c r="P21614" i="1"/>
  <c r="E21615" i="1"/>
  <c r="F21615" i="1"/>
  <c r="G21615" i="1"/>
  <c r="H21615" i="1"/>
  <c r="I21615" i="1"/>
  <c r="J21615" i="1"/>
  <c r="K21615" i="1"/>
  <c r="L21615" i="1"/>
  <c r="M21615" i="1"/>
  <c r="N21615" i="1"/>
  <c r="P21615" i="1"/>
  <c r="E21616" i="1"/>
  <c r="F21616" i="1"/>
  <c r="G21616" i="1"/>
  <c r="H21616" i="1"/>
  <c r="I21616" i="1"/>
  <c r="J21616" i="1"/>
  <c r="K21616" i="1"/>
  <c r="L21616" i="1"/>
  <c r="M21616" i="1"/>
  <c r="N21616" i="1"/>
  <c r="P21616" i="1"/>
  <c r="E21617" i="1"/>
  <c r="F21617" i="1"/>
  <c r="G21617" i="1"/>
  <c r="H21617" i="1"/>
  <c r="I21617" i="1"/>
  <c r="J21617" i="1"/>
  <c r="K21617" i="1"/>
  <c r="L21617" i="1"/>
  <c r="M21617" i="1"/>
  <c r="N21617" i="1"/>
  <c r="P21617" i="1"/>
  <c r="E21618" i="1"/>
  <c r="F21618" i="1"/>
  <c r="G21618" i="1"/>
  <c r="H21618" i="1"/>
  <c r="I21618" i="1"/>
  <c r="J21618" i="1"/>
  <c r="K21618" i="1"/>
  <c r="L21618" i="1"/>
  <c r="M21618" i="1"/>
  <c r="N21618" i="1"/>
  <c r="P21618" i="1"/>
  <c r="E21619" i="1"/>
  <c r="F21619" i="1"/>
  <c r="G21619" i="1"/>
  <c r="H21619" i="1"/>
  <c r="I21619" i="1"/>
  <c r="J21619" i="1"/>
  <c r="K21619" i="1"/>
  <c r="L21619" i="1"/>
  <c r="M21619" i="1"/>
  <c r="N21619" i="1"/>
  <c r="P21619" i="1"/>
  <c r="E21620" i="1"/>
  <c r="F21620" i="1"/>
  <c r="G21620" i="1"/>
  <c r="H21620" i="1"/>
  <c r="I21620" i="1"/>
  <c r="J21620" i="1"/>
  <c r="K21620" i="1"/>
  <c r="L21620" i="1"/>
  <c r="M21620" i="1"/>
  <c r="N21620" i="1"/>
  <c r="P21620" i="1"/>
  <c r="E21621" i="1"/>
  <c r="F21621" i="1"/>
  <c r="G21621" i="1"/>
  <c r="H21621" i="1"/>
  <c r="I21621" i="1"/>
  <c r="J21621" i="1"/>
  <c r="K21621" i="1"/>
  <c r="L21621" i="1"/>
  <c r="M21621" i="1"/>
  <c r="N21621" i="1"/>
  <c r="P21621" i="1"/>
  <c r="E21622" i="1"/>
  <c r="F21622" i="1"/>
  <c r="G21622" i="1"/>
  <c r="H21622" i="1"/>
  <c r="I21622" i="1"/>
  <c r="J21622" i="1"/>
  <c r="K21622" i="1"/>
  <c r="L21622" i="1"/>
  <c r="M21622" i="1"/>
  <c r="N21622" i="1"/>
  <c r="P21622" i="1"/>
  <c r="E21623" i="1"/>
  <c r="F21623" i="1"/>
  <c r="G21623" i="1"/>
  <c r="H21623" i="1"/>
  <c r="I21623" i="1"/>
  <c r="J21623" i="1"/>
  <c r="K21623" i="1"/>
  <c r="L21623" i="1"/>
  <c r="M21623" i="1"/>
  <c r="N21623" i="1"/>
  <c r="P21623" i="1"/>
  <c r="E21624" i="1"/>
  <c r="F21624" i="1"/>
  <c r="G21624" i="1"/>
  <c r="H21624" i="1"/>
  <c r="I21624" i="1"/>
  <c r="J21624" i="1"/>
  <c r="K21624" i="1"/>
  <c r="L21624" i="1"/>
  <c r="M21624" i="1"/>
  <c r="N21624" i="1"/>
  <c r="P21624" i="1"/>
  <c r="E21625" i="1"/>
  <c r="F21625" i="1"/>
  <c r="G21625" i="1"/>
  <c r="H21625" i="1"/>
  <c r="I21625" i="1"/>
  <c r="J21625" i="1"/>
  <c r="K21625" i="1"/>
  <c r="L21625" i="1"/>
  <c r="M21625" i="1"/>
  <c r="N21625" i="1"/>
  <c r="P21625" i="1"/>
  <c r="E21626" i="1"/>
  <c r="F21626" i="1"/>
  <c r="G21626" i="1"/>
  <c r="H21626" i="1"/>
  <c r="I21626" i="1"/>
  <c r="J21626" i="1"/>
  <c r="K21626" i="1"/>
  <c r="L21626" i="1"/>
  <c r="M21626" i="1"/>
  <c r="N21626" i="1"/>
  <c r="P21626" i="1"/>
  <c r="E21627" i="1"/>
  <c r="F21627" i="1"/>
  <c r="G21627" i="1"/>
  <c r="H21627" i="1"/>
  <c r="I21627" i="1"/>
  <c r="J21627" i="1"/>
  <c r="K21627" i="1"/>
  <c r="L21627" i="1"/>
  <c r="M21627" i="1"/>
  <c r="N21627" i="1"/>
  <c r="P21627" i="1"/>
  <c r="E21628" i="1"/>
  <c r="F21628" i="1"/>
  <c r="G21628" i="1"/>
  <c r="H21628" i="1"/>
  <c r="I21628" i="1"/>
  <c r="J21628" i="1"/>
  <c r="K21628" i="1"/>
  <c r="L21628" i="1"/>
  <c r="M21628" i="1"/>
  <c r="N21628" i="1"/>
  <c r="P21628" i="1"/>
  <c r="E21629" i="1"/>
  <c r="F21629" i="1"/>
  <c r="G21629" i="1"/>
  <c r="H21629" i="1"/>
  <c r="I21629" i="1"/>
  <c r="J21629" i="1"/>
  <c r="K21629" i="1"/>
  <c r="L21629" i="1"/>
  <c r="M21629" i="1"/>
  <c r="N21629" i="1"/>
  <c r="P21629" i="1"/>
  <c r="E21630" i="1"/>
  <c r="F21630" i="1"/>
  <c r="G21630" i="1"/>
  <c r="H21630" i="1"/>
  <c r="I21630" i="1"/>
  <c r="J21630" i="1"/>
  <c r="K21630" i="1"/>
  <c r="L21630" i="1"/>
  <c r="M21630" i="1"/>
  <c r="N21630" i="1"/>
  <c r="P21630" i="1"/>
  <c r="E21631" i="1"/>
  <c r="F21631" i="1"/>
  <c r="G21631" i="1"/>
  <c r="H21631" i="1"/>
  <c r="I21631" i="1"/>
  <c r="J21631" i="1"/>
  <c r="K21631" i="1"/>
  <c r="L21631" i="1"/>
  <c r="M21631" i="1"/>
  <c r="N21631" i="1"/>
  <c r="P21631" i="1"/>
  <c r="E21632" i="1"/>
  <c r="F21632" i="1"/>
  <c r="G21632" i="1"/>
  <c r="H21632" i="1"/>
  <c r="I21632" i="1"/>
  <c r="J21632" i="1"/>
  <c r="K21632" i="1"/>
  <c r="L21632" i="1"/>
  <c r="M21632" i="1"/>
  <c r="N21632" i="1"/>
  <c r="P21632" i="1"/>
  <c r="E21633" i="1"/>
  <c r="F21633" i="1"/>
  <c r="G21633" i="1"/>
  <c r="H21633" i="1"/>
  <c r="I21633" i="1"/>
  <c r="J21633" i="1"/>
  <c r="K21633" i="1"/>
  <c r="L21633" i="1"/>
  <c r="M21633" i="1"/>
  <c r="N21633" i="1"/>
  <c r="P21633" i="1"/>
  <c r="E21634" i="1"/>
  <c r="F21634" i="1"/>
  <c r="G21634" i="1"/>
  <c r="H21634" i="1"/>
  <c r="I21634" i="1"/>
  <c r="J21634" i="1"/>
  <c r="K21634" i="1"/>
  <c r="L21634" i="1"/>
  <c r="M21634" i="1"/>
  <c r="N21634" i="1"/>
  <c r="P21634" i="1"/>
  <c r="E21635" i="1"/>
  <c r="F21635" i="1"/>
  <c r="G21635" i="1"/>
  <c r="H21635" i="1"/>
  <c r="I21635" i="1"/>
  <c r="J21635" i="1"/>
  <c r="K21635" i="1"/>
  <c r="L21635" i="1"/>
  <c r="M21635" i="1"/>
  <c r="N21635" i="1"/>
  <c r="P21635" i="1"/>
  <c r="E21636" i="1"/>
  <c r="F21636" i="1"/>
  <c r="G21636" i="1"/>
  <c r="H21636" i="1"/>
  <c r="I21636" i="1"/>
  <c r="J21636" i="1"/>
  <c r="K21636" i="1"/>
  <c r="L21636" i="1"/>
  <c r="M21636" i="1"/>
  <c r="N21636" i="1"/>
  <c r="P21636" i="1"/>
  <c r="E21637" i="1"/>
  <c r="F21637" i="1"/>
  <c r="G21637" i="1"/>
  <c r="H21637" i="1"/>
  <c r="I21637" i="1"/>
  <c r="J21637" i="1"/>
  <c r="K21637" i="1"/>
  <c r="L21637" i="1"/>
  <c r="M21637" i="1"/>
  <c r="N21637" i="1"/>
  <c r="P21637" i="1"/>
  <c r="E21638" i="1"/>
  <c r="F21638" i="1"/>
  <c r="G21638" i="1"/>
  <c r="H21638" i="1"/>
  <c r="I21638" i="1"/>
  <c r="J21638" i="1"/>
  <c r="K21638" i="1"/>
  <c r="L21638" i="1"/>
  <c r="M21638" i="1"/>
  <c r="N21638" i="1"/>
  <c r="P21638" i="1"/>
  <c r="E21639" i="1"/>
  <c r="F21639" i="1"/>
  <c r="G21639" i="1"/>
  <c r="H21639" i="1"/>
  <c r="I21639" i="1"/>
  <c r="J21639" i="1"/>
  <c r="K21639" i="1"/>
  <c r="L21639" i="1"/>
  <c r="M21639" i="1"/>
  <c r="N21639" i="1"/>
  <c r="P21639" i="1"/>
  <c r="E21640" i="1"/>
  <c r="F21640" i="1"/>
  <c r="G21640" i="1"/>
  <c r="H21640" i="1"/>
  <c r="I21640" i="1"/>
  <c r="J21640" i="1"/>
  <c r="K21640" i="1"/>
  <c r="L21640" i="1"/>
  <c r="M21640" i="1"/>
  <c r="N21640" i="1"/>
  <c r="P21640" i="1"/>
  <c r="E21641" i="1"/>
  <c r="F21641" i="1"/>
  <c r="G21641" i="1"/>
  <c r="H21641" i="1"/>
  <c r="I21641" i="1"/>
  <c r="J21641" i="1"/>
  <c r="K21641" i="1"/>
  <c r="L21641" i="1"/>
  <c r="M21641" i="1"/>
  <c r="N21641" i="1"/>
  <c r="P21641" i="1"/>
  <c r="E21642" i="1"/>
  <c r="F21642" i="1"/>
  <c r="G21642" i="1"/>
  <c r="H21642" i="1"/>
  <c r="I21642" i="1"/>
  <c r="J21642" i="1"/>
  <c r="K21642" i="1"/>
  <c r="L21642" i="1"/>
  <c r="M21642" i="1"/>
  <c r="N21642" i="1"/>
  <c r="P21642" i="1"/>
  <c r="E21643" i="1"/>
  <c r="F21643" i="1"/>
  <c r="G21643" i="1"/>
  <c r="H21643" i="1"/>
  <c r="I21643" i="1"/>
  <c r="J21643" i="1"/>
  <c r="K21643" i="1"/>
  <c r="L21643" i="1"/>
  <c r="M21643" i="1"/>
  <c r="N21643" i="1"/>
  <c r="P21643" i="1"/>
  <c r="E21644" i="1"/>
  <c r="F21644" i="1"/>
  <c r="G21644" i="1"/>
  <c r="H21644" i="1"/>
  <c r="I21644" i="1"/>
  <c r="J21644" i="1"/>
  <c r="K21644" i="1"/>
  <c r="L21644" i="1"/>
  <c r="M21644" i="1"/>
  <c r="N21644" i="1"/>
  <c r="P21644" i="1"/>
  <c r="E21645" i="1"/>
  <c r="F21645" i="1"/>
  <c r="G21645" i="1"/>
  <c r="H21645" i="1"/>
  <c r="I21645" i="1"/>
  <c r="J21645" i="1"/>
  <c r="K21645" i="1"/>
  <c r="L21645" i="1"/>
  <c r="M21645" i="1"/>
  <c r="N21645" i="1"/>
  <c r="P21645" i="1"/>
  <c r="E21646" i="1"/>
  <c r="F21646" i="1"/>
  <c r="G21646" i="1"/>
  <c r="H21646" i="1"/>
  <c r="I21646" i="1"/>
  <c r="J21646" i="1"/>
  <c r="K21646" i="1"/>
  <c r="L21646" i="1"/>
  <c r="M21646" i="1"/>
  <c r="N21646" i="1"/>
  <c r="P21646" i="1"/>
  <c r="E21647" i="1"/>
  <c r="F21647" i="1"/>
  <c r="G21647" i="1"/>
  <c r="H21647" i="1"/>
  <c r="I21647" i="1"/>
  <c r="J21647" i="1"/>
  <c r="K21647" i="1"/>
  <c r="L21647" i="1"/>
  <c r="M21647" i="1"/>
  <c r="N21647" i="1"/>
  <c r="P21647" i="1"/>
  <c r="E21648" i="1"/>
  <c r="F21648" i="1"/>
  <c r="G21648" i="1"/>
  <c r="H21648" i="1"/>
  <c r="I21648" i="1"/>
  <c r="J21648" i="1"/>
  <c r="K21648" i="1"/>
  <c r="L21648" i="1"/>
  <c r="M21648" i="1"/>
  <c r="N21648" i="1"/>
  <c r="P21648" i="1"/>
  <c r="E21649" i="1"/>
  <c r="F21649" i="1"/>
  <c r="G21649" i="1"/>
  <c r="H21649" i="1"/>
  <c r="I21649" i="1"/>
  <c r="J21649" i="1"/>
  <c r="K21649" i="1"/>
  <c r="L21649" i="1"/>
  <c r="M21649" i="1"/>
  <c r="N21649" i="1"/>
  <c r="P21649" i="1"/>
  <c r="E21650" i="1"/>
  <c r="F21650" i="1"/>
  <c r="G21650" i="1"/>
  <c r="H21650" i="1"/>
  <c r="I21650" i="1"/>
  <c r="J21650" i="1"/>
  <c r="K21650" i="1"/>
  <c r="L21650" i="1"/>
  <c r="M21650" i="1"/>
  <c r="N21650" i="1"/>
  <c r="P21650" i="1"/>
  <c r="E21651" i="1"/>
  <c r="F21651" i="1"/>
  <c r="G21651" i="1"/>
  <c r="H21651" i="1"/>
  <c r="I21651" i="1"/>
  <c r="J21651" i="1"/>
  <c r="K21651" i="1"/>
  <c r="L21651" i="1"/>
  <c r="M21651" i="1"/>
  <c r="N21651" i="1"/>
  <c r="P21651" i="1"/>
  <c r="E21652" i="1"/>
  <c r="F21652" i="1"/>
  <c r="G21652" i="1"/>
  <c r="H21652" i="1"/>
  <c r="I21652" i="1"/>
  <c r="J21652" i="1"/>
  <c r="K21652" i="1"/>
  <c r="L21652" i="1"/>
  <c r="M21652" i="1"/>
  <c r="N21652" i="1"/>
  <c r="P21652" i="1"/>
  <c r="E21653" i="1"/>
  <c r="F21653" i="1"/>
  <c r="G21653" i="1"/>
  <c r="H21653" i="1"/>
  <c r="I21653" i="1"/>
  <c r="J21653" i="1"/>
  <c r="K21653" i="1"/>
  <c r="L21653" i="1"/>
  <c r="M21653" i="1"/>
  <c r="N21653" i="1"/>
  <c r="P21653" i="1"/>
  <c r="E21654" i="1"/>
  <c r="F21654" i="1"/>
  <c r="G21654" i="1"/>
  <c r="H21654" i="1"/>
  <c r="I21654" i="1"/>
  <c r="J21654" i="1"/>
  <c r="K21654" i="1"/>
  <c r="L21654" i="1"/>
  <c r="M21654" i="1"/>
  <c r="N21654" i="1"/>
  <c r="P21654" i="1"/>
  <c r="E21655" i="1"/>
  <c r="F21655" i="1"/>
  <c r="G21655" i="1"/>
  <c r="H21655" i="1"/>
  <c r="I21655" i="1"/>
  <c r="J21655" i="1"/>
  <c r="K21655" i="1"/>
  <c r="L21655" i="1"/>
  <c r="M21655" i="1"/>
  <c r="N21655" i="1"/>
  <c r="P21655" i="1"/>
  <c r="E21656" i="1"/>
  <c r="F21656" i="1"/>
  <c r="G21656" i="1"/>
  <c r="H21656" i="1"/>
  <c r="I21656" i="1"/>
  <c r="J21656" i="1"/>
  <c r="K21656" i="1"/>
  <c r="L21656" i="1"/>
  <c r="M21656" i="1"/>
  <c r="N21656" i="1"/>
  <c r="P21656" i="1"/>
  <c r="E21657" i="1"/>
  <c r="F21657" i="1"/>
  <c r="G21657" i="1"/>
  <c r="H21657" i="1"/>
  <c r="I21657" i="1"/>
  <c r="J21657" i="1"/>
  <c r="K21657" i="1"/>
  <c r="L21657" i="1"/>
  <c r="M21657" i="1"/>
  <c r="N21657" i="1"/>
  <c r="P21657" i="1"/>
  <c r="E21658" i="1"/>
  <c r="F21658" i="1"/>
  <c r="G21658" i="1"/>
  <c r="H21658" i="1"/>
  <c r="I21658" i="1"/>
  <c r="J21658" i="1"/>
  <c r="K21658" i="1"/>
  <c r="L21658" i="1"/>
  <c r="M21658" i="1"/>
  <c r="N21658" i="1"/>
  <c r="P21658" i="1"/>
  <c r="E21659" i="1"/>
  <c r="F21659" i="1"/>
  <c r="G21659" i="1"/>
  <c r="H21659" i="1"/>
  <c r="I21659" i="1"/>
  <c r="J21659" i="1"/>
  <c r="K21659" i="1"/>
  <c r="L21659" i="1"/>
  <c r="M21659" i="1"/>
  <c r="N21659" i="1"/>
  <c r="P21659" i="1"/>
  <c r="E21660" i="1"/>
  <c r="F21660" i="1"/>
  <c r="G21660" i="1"/>
  <c r="H21660" i="1"/>
  <c r="I21660" i="1"/>
  <c r="J21660" i="1"/>
  <c r="K21660" i="1"/>
  <c r="L21660" i="1"/>
  <c r="M21660" i="1"/>
  <c r="N21660" i="1"/>
  <c r="P21660" i="1"/>
  <c r="E21661" i="1"/>
  <c r="F21661" i="1"/>
  <c r="G21661" i="1"/>
  <c r="H21661" i="1"/>
  <c r="I21661" i="1"/>
  <c r="J21661" i="1"/>
  <c r="K21661" i="1"/>
  <c r="L21661" i="1"/>
  <c r="M21661" i="1"/>
  <c r="N21661" i="1"/>
  <c r="P21661" i="1"/>
  <c r="E21662" i="1"/>
  <c r="F21662" i="1"/>
  <c r="G21662" i="1"/>
  <c r="H21662" i="1"/>
  <c r="I21662" i="1"/>
  <c r="J21662" i="1"/>
  <c r="K21662" i="1"/>
  <c r="L21662" i="1"/>
  <c r="M21662" i="1"/>
  <c r="N21662" i="1"/>
  <c r="P21662" i="1"/>
  <c r="E21663" i="1"/>
  <c r="F21663" i="1"/>
  <c r="G21663" i="1"/>
  <c r="H21663" i="1"/>
  <c r="I21663" i="1"/>
  <c r="J21663" i="1"/>
  <c r="K21663" i="1"/>
  <c r="L21663" i="1"/>
  <c r="M21663" i="1"/>
  <c r="N21663" i="1"/>
  <c r="P21663" i="1"/>
  <c r="E21664" i="1"/>
  <c r="F21664" i="1"/>
  <c r="G21664" i="1"/>
  <c r="H21664" i="1"/>
  <c r="I21664" i="1"/>
  <c r="J21664" i="1"/>
  <c r="K21664" i="1"/>
  <c r="L21664" i="1"/>
  <c r="M21664" i="1"/>
  <c r="N21664" i="1"/>
  <c r="P21664" i="1"/>
  <c r="E21665" i="1"/>
  <c r="F21665" i="1"/>
  <c r="G21665" i="1"/>
  <c r="H21665" i="1"/>
  <c r="I21665" i="1"/>
  <c r="J21665" i="1"/>
  <c r="K21665" i="1"/>
  <c r="L21665" i="1"/>
  <c r="M21665" i="1"/>
  <c r="N21665" i="1"/>
  <c r="P21665" i="1"/>
  <c r="E21666" i="1"/>
  <c r="F21666" i="1"/>
  <c r="G21666" i="1"/>
  <c r="H21666" i="1"/>
  <c r="I21666" i="1"/>
  <c r="J21666" i="1"/>
  <c r="K21666" i="1"/>
  <c r="L21666" i="1"/>
  <c r="M21666" i="1"/>
  <c r="N21666" i="1"/>
  <c r="P21666" i="1"/>
  <c r="E21667" i="1"/>
  <c r="F21667" i="1"/>
  <c r="G21667" i="1"/>
  <c r="H21667" i="1"/>
  <c r="I21667" i="1"/>
  <c r="J21667" i="1"/>
  <c r="K21667" i="1"/>
  <c r="L21667" i="1"/>
  <c r="M21667" i="1"/>
  <c r="N21667" i="1"/>
  <c r="P21667" i="1"/>
  <c r="E21668" i="1"/>
  <c r="F21668" i="1"/>
  <c r="G21668" i="1"/>
  <c r="H21668" i="1"/>
  <c r="I21668" i="1"/>
  <c r="J21668" i="1"/>
  <c r="K21668" i="1"/>
  <c r="L21668" i="1"/>
  <c r="M21668" i="1"/>
  <c r="N21668" i="1"/>
  <c r="P21668" i="1"/>
  <c r="E21669" i="1"/>
  <c r="F21669" i="1"/>
  <c r="G21669" i="1"/>
  <c r="H21669" i="1"/>
  <c r="I21669" i="1"/>
  <c r="J21669" i="1"/>
  <c r="K21669" i="1"/>
  <c r="L21669" i="1"/>
  <c r="M21669" i="1"/>
  <c r="N21669" i="1"/>
  <c r="P21669" i="1"/>
  <c r="E21670" i="1"/>
  <c r="F21670" i="1"/>
  <c r="G21670" i="1"/>
  <c r="H21670" i="1"/>
  <c r="I21670" i="1"/>
  <c r="J21670" i="1"/>
  <c r="K21670" i="1"/>
  <c r="L21670" i="1"/>
  <c r="M21670" i="1"/>
  <c r="N21670" i="1"/>
  <c r="P21670" i="1"/>
  <c r="E21671" i="1"/>
  <c r="F21671" i="1"/>
  <c r="G21671" i="1"/>
  <c r="H21671" i="1"/>
  <c r="I21671" i="1"/>
  <c r="J21671" i="1"/>
  <c r="K21671" i="1"/>
  <c r="L21671" i="1"/>
  <c r="M21671" i="1"/>
  <c r="N21671" i="1"/>
  <c r="P21671" i="1"/>
  <c r="E21672" i="1"/>
  <c r="F21672" i="1"/>
  <c r="G21672" i="1"/>
  <c r="H21672" i="1"/>
  <c r="I21672" i="1"/>
  <c r="J21672" i="1"/>
  <c r="K21672" i="1"/>
  <c r="L21672" i="1"/>
  <c r="M21672" i="1"/>
  <c r="N21672" i="1"/>
  <c r="P21672" i="1"/>
  <c r="E21673" i="1"/>
  <c r="F21673" i="1"/>
  <c r="G21673" i="1"/>
  <c r="H21673" i="1"/>
  <c r="I21673" i="1"/>
  <c r="J21673" i="1"/>
  <c r="K21673" i="1"/>
  <c r="L21673" i="1"/>
  <c r="M21673" i="1"/>
  <c r="N21673" i="1"/>
  <c r="P21673" i="1"/>
  <c r="E21674" i="1"/>
  <c r="F21674" i="1"/>
  <c r="G21674" i="1"/>
  <c r="H21674" i="1"/>
  <c r="I21674" i="1"/>
  <c r="J21674" i="1"/>
  <c r="K21674" i="1"/>
  <c r="L21674" i="1"/>
  <c r="M21674" i="1"/>
  <c r="N21674" i="1"/>
  <c r="P21674" i="1"/>
  <c r="E21675" i="1"/>
  <c r="F21675" i="1"/>
  <c r="G21675" i="1"/>
  <c r="H21675" i="1"/>
  <c r="I21675" i="1"/>
  <c r="J21675" i="1"/>
  <c r="K21675" i="1"/>
  <c r="L21675" i="1"/>
  <c r="M21675" i="1"/>
  <c r="N21675" i="1"/>
  <c r="P21675" i="1"/>
  <c r="E21676" i="1"/>
  <c r="F21676" i="1"/>
  <c r="G21676" i="1"/>
  <c r="H21676" i="1"/>
  <c r="I21676" i="1"/>
  <c r="J21676" i="1"/>
  <c r="K21676" i="1"/>
  <c r="L21676" i="1"/>
  <c r="M21676" i="1"/>
  <c r="N21676" i="1"/>
  <c r="P21676" i="1"/>
  <c r="E21677" i="1"/>
  <c r="F21677" i="1"/>
  <c r="G21677" i="1"/>
  <c r="H21677" i="1"/>
  <c r="I21677" i="1"/>
  <c r="J21677" i="1"/>
  <c r="K21677" i="1"/>
  <c r="L21677" i="1"/>
  <c r="M21677" i="1"/>
  <c r="N21677" i="1"/>
  <c r="P21677" i="1"/>
  <c r="E21678" i="1"/>
  <c r="F21678" i="1"/>
  <c r="G21678" i="1"/>
  <c r="H21678" i="1"/>
  <c r="I21678" i="1"/>
  <c r="J21678" i="1"/>
  <c r="K21678" i="1"/>
  <c r="L21678" i="1"/>
  <c r="M21678" i="1"/>
  <c r="N21678" i="1"/>
  <c r="P21678" i="1"/>
  <c r="E21679" i="1"/>
  <c r="F21679" i="1"/>
  <c r="G21679" i="1"/>
  <c r="H21679" i="1"/>
  <c r="I21679" i="1"/>
  <c r="J21679" i="1"/>
  <c r="K21679" i="1"/>
  <c r="L21679" i="1"/>
  <c r="M21679" i="1"/>
  <c r="N21679" i="1"/>
  <c r="P21679" i="1"/>
  <c r="E21680" i="1"/>
  <c r="F21680" i="1"/>
  <c r="G21680" i="1"/>
  <c r="H21680" i="1"/>
  <c r="I21680" i="1"/>
  <c r="J21680" i="1"/>
  <c r="K21680" i="1"/>
  <c r="L21680" i="1"/>
  <c r="M21680" i="1"/>
  <c r="N21680" i="1"/>
  <c r="P21680" i="1"/>
  <c r="E21681" i="1"/>
  <c r="F21681" i="1"/>
  <c r="G21681" i="1"/>
  <c r="H21681" i="1"/>
  <c r="I21681" i="1"/>
  <c r="J21681" i="1"/>
  <c r="K21681" i="1"/>
  <c r="L21681" i="1"/>
  <c r="M21681" i="1"/>
  <c r="N21681" i="1"/>
  <c r="P21681" i="1"/>
  <c r="E21682" i="1"/>
  <c r="F21682" i="1"/>
  <c r="G21682" i="1"/>
  <c r="H21682" i="1"/>
  <c r="I21682" i="1"/>
  <c r="J21682" i="1"/>
  <c r="K21682" i="1"/>
  <c r="L21682" i="1"/>
  <c r="M21682" i="1"/>
  <c r="N21682" i="1"/>
  <c r="P21682" i="1"/>
  <c r="E21683" i="1"/>
  <c r="F21683" i="1"/>
  <c r="G21683" i="1"/>
  <c r="H21683" i="1"/>
  <c r="I21683" i="1"/>
  <c r="J21683" i="1"/>
  <c r="K21683" i="1"/>
  <c r="L21683" i="1"/>
  <c r="M21683" i="1"/>
  <c r="N21683" i="1"/>
  <c r="P21683" i="1"/>
  <c r="E21684" i="1"/>
  <c r="F21684" i="1"/>
  <c r="G21684" i="1"/>
  <c r="H21684" i="1"/>
  <c r="I21684" i="1"/>
  <c r="J21684" i="1"/>
  <c r="K21684" i="1"/>
  <c r="L21684" i="1"/>
  <c r="M21684" i="1"/>
  <c r="N21684" i="1"/>
  <c r="P21684" i="1"/>
  <c r="E21685" i="1"/>
  <c r="F21685" i="1"/>
  <c r="G21685" i="1"/>
  <c r="H21685" i="1"/>
  <c r="I21685" i="1"/>
  <c r="J21685" i="1"/>
  <c r="K21685" i="1"/>
  <c r="L21685" i="1"/>
  <c r="M21685" i="1"/>
  <c r="N21685" i="1"/>
  <c r="P21685" i="1"/>
  <c r="E21686" i="1"/>
  <c r="F21686" i="1"/>
  <c r="G21686" i="1"/>
  <c r="H21686" i="1"/>
  <c r="I21686" i="1"/>
  <c r="J21686" i="1"/>
  <c r="K21686" i="1"/>
  <c r="L21686" i="1"/>
  <c r="M21686" i="1"/>
  <c r="N21686" i="1"/>
  <c r="P21686" i="1"/>
  <c r="E21687" i="1"/>
  <c r="F21687" i="1"/>
  <c r="G21687" i="1"/>
  <c r="H21687" i="1"/>
  <c r="I21687" i="1"/>
  <c r="J21687" i="1"/>
  <c r="K21687" i="1"/>
  <c r="L21687" i="1"/>
  <c r="M21687" i="1"/>
  <c r="N21687" i="1"/>
  <c r="P21687" i="1"/>
  <c r="E21688" i="1"/>
  <c r="F21688" i="1"/>
  <c r="G21688" i="1"/>
  <c r="H21688" i="1"/>
  <c r="I21688" i="1"/>
  <c r="J21688" i="1"/>
  <c r="K21688" i="1"/>
  <c r="L21688" i="1"/>
  <c r="M21688" i="1"/>
  <c r="N21688" i="1"/>
  <c r="P21688" i="1"/>
  <c r="E21689" i="1"/>
  <c r="F21689" i="1"/>
  <c r="G21689" i="1"/>
  <c r="H21689" i="1"/>
  <c r="I21689" i="1"/>
  <c r="J21689" i="1"/>
  <c r="K21689" i="1"/>
  <c r="L21689" i="1"/>
  <c r="M21689" i="1"/>
  <c r="N21689" i="1"/>
  <c r="P21689" i="1"/>
  <c r="E21690" i="1"/>
  <c r="F21690" i="1"/>
  <c r="G21690" i="1"/>
  <c r="H21690" i="1"/>
  <c r="I21690" i="1"/>
  <c r="J21690" i="1"/>
  <c r="K21690" i="1"/>
  <c r="L21690" i="1"/>
  <c r="M21690" i="1"/>
  <c r="N21690" i="1"/>
  <c r="P21690" i="1"/>
  <c r="E21691" i="1"/>
  <c r="F21691" i="1"/>
  <c r="G21691" i="1"/>
  <c r="H21691" i="1"/>
  <c r="I21691" i="1"/>
  <c r="J21691" i="1"/>
  <c r="K21691" i="1"/>
  <c r="L21691" i="1"/>
  <c r="M21691" i="1"/>
  <c r="N21691" i="1"/>
  <c r="P21691" i="1"/>
  <c r="E21692" i="1"/>
  <c r="F21692" i="1"/>
  <c r="G21692" i="1"/>
  <c r="H21692" i="1"/>
  <c r="I21692" i="1"/>
  <c r="J21692" i="1"/>
  <c r="K21692" i="1"/>
  <c r="L21692" i="1"/>
  <c r="M21692" i="1"/>
  <c r="N21692" i="1"/>
  <c r="P21692" i="1"/>
  <c r="E21693" i="1"/>
  <c r="F21693" i="1"/>
  <c r="G21693" i="1"/>
  <c r="H21693" i="1"/>
  <c r="I21693" i="1"/>
  <c r="J21693" i="1"/>
  <c r="K21693" i="1"/>
  <c r="L21693" i="1"/>
  <c r="M21693" i="1"/>
  <c r="N21693" i="1"/>
  <c r="P21693" i="1"/>
  <c r="E21694" i="1"/>
  <c r="F21694" i="1"/>
  <c r="G21694" i="1"/>
  <c r="H21694" i="1"/>
  <c r="I21694" i="1"/>
  <c r="J21694" i="1"/>
  <c r="K21694" i="1"/>
  <c r="L21694" i="1"/>
  <c r="M21694" i="1"/>
  <c r="N21694" i="1"/>
  <c r="P21694" i="1"/>
  <c r="E21695" i="1"/>
  <c r="F21695" i="1"/>
  <c r="G21695" i="1"/>
  <c r="H21695" i="1"/>
  <c r="I21695" i="1"/>
  <c r="J21695" i="1"/>
  <c r="K21695" i="1"/>
  <c r="L21695" i="1"/>
  <c r="M21695" i="1"/>
  <c r="N21695" i="1"/>
  <c r="P21695" i="1"/>
  <c r="E21696" i="1"/>
  <c r="F21696" i="1"/>
  <c r="G21696" i="1"/>
  <c r="H21696" i="1"/>
  <c r="I21696" i="1"/>
  <c r="J21696" i="1"/>
  <c r="K21696" i="1"/>
  <c r="L21696" i="1"/>
  <c r="M21696" i="1"/>
  <c r="N21696" i="1"/>
  <c r="P21696" i="1"/>
  <c r="E21697" i="1"/>
  <c r="F21697" i="1"/>
  <c r="G21697" i="1"/>
  <c r="H21697" i="1"/>
  <c r="I21697" i="1"/>
  <c r="J21697" i="1"/>
  <c r="K21697" i="1"/>
  <c r="L21697" i="1"/>
  <c r="M21697" i="1"/>
  <c r="N21697" i="1"/>
  <c r="P21697" i="1"/>
  <c r="E21698" i="1"/>
  <c r="F21698" i="1"/>
  <c r="G21698" i="1"/>
  <c r="H21698" i="1"/>
  <c r="I21698" i="1"/>
  <c r="J21698" i="1"/>
  <c r="K21698" i="1"/>
  <c r="L21698" i="1"/>
  <c r="M21698" i="1"/>
  <c r="N21698" i="1"/>
  <c r="P21698" i="1"/>
  <c r="E21699" i="1"/>
  <c r="F21699" i="1"/>
  <c r="G21699" i="1"/>
  <c r="H21699" i="1"/>
  <c r="I21699" i="1"/>
  <c r="J21699" i="1"/>
  <c r="K21699" i="1"/>
  <c r="L21699" i="1"/>
  <c r="M21699" i="1"/>
  <c r="N21699" i="1"/>
  <c r="P21699" i="1"/>
  <c r="E21700" i="1"/>
  <c r="F21700" i="1"/>
  <c r="G21700" i="1"/>
  <c r="H21700" i="1"/>
  <c r="I21700" i="1"/>
  <c r="J21700" i="1"/>
  <c r="K21700" i="1"/>
  <c r="L21700" i="1"/>
  <c r="M21700" i="1"/>
  <c r="N21700" i="1"/>
  <c r="P21700" i="1"/>
  <c r="E21701" i="1"/>
  <c r="F21701" i="1"/>
  <c r="G21701" i="1"/>
  <c r="H21701" i="1"/>
  <c r="I21701" i="1"/>
  <c r="J21701" i="1"/>
  <c r="K21701" i="1"/>
  <c r="L21701" i="1"/>
  <c r="M21701" i="1"/>
  <c r="N21701" i="1"/>
  <c r="P21701" i="1"/>
  <c r="E21702" i="1"/>
  <c r="F21702" i="1"/>
  <c r="G21702" i="1"/>
  <c r="H21702" i="1"/>
  <c r="I21702" i="1"/>
  <c r="J21702" i="1"/>
  <c r="K21702" i="1"/>
  <c r="L21702" i="1"/>
  <c r="M21702" i="1"/>
  <c r="N21702" i="1"/>
  <c r="P21702" i="1"/>
  <c r="E21703" i="1"/>
  <c r="F21703" i="1"/>
  <c r="G21703" i="1"/>
  <c r="H21703" i="1"/>
  <c r="I21703" i="1"/>
  <c r="J21703" i="1"/>
  <c r="K21703" i="1"/>
  <c r="L21703" i="1"/>
  <c r="M21703" i="1"/>
  <c r="N21703" i="1"/>
  <c r="P21703" i="1"/>
  <c r="E21704" i="1"/>
  <c r="F21704" i="1"/>
  <c r="G21704" i="1"/>
  <c r="H21704" i="1"/>
  <c r="I21704" i="1"/>
  <c r="J21704" i="1"/>
  <c r="K21704" i="1"/>
  <c r="L21704" i="1"/>
  <c r="M21704" i="1"/>
  <c r="N21704" i="1"/>
  <c r="P21704" i="1"/>
  <c r="E21705" i="1"/>
  <c r="F21705" i="1"/>
  <c r="G21705" i="1"/>
  <c r="H21705" i="1"/>
  <c r="I21705" i="1"/>
  <c r="J21705" i="1"/>
  <c r="K21705" i="1"/>
  <c r="L21705" i="1"/>
  <c r="M21705" i="1"/>
  <c r="N21705" i="1"/>
  <c r="P21705" i="1"/>
  <c r="E21706" i="1"/>
  <c r="F21706" i="1"/>
  <c r="G21706" i="1"/>
  <c r="H21706" i="1"/>
  <c r="I21706" i="1"/>
  <c r="J21706" i="1"/>
  <c r="K21706" i="1"/>
  <c r="L21706" i="1"/>
  <c r="M21706" i="1"/>
  <c r="N21706" i="1"/>
  <c r="P21706" i="1"/>
  <c r="E21707" i="1"/>
  <c r="F21707" i="1"/>
  <c r="G21707" i="1"/>
  <c r="H21707" i="1"/>
  <c r="I21707" i="1"/>
  <c r="J21707" i="1"/>
  <c r="K21707" i="1"/>
  <c r="L21707" i="1"/>
  <c r="M21707" i="1"/>
  <c r="N21707" i="1"/>
  <c r="P21707" i="1"/>
  <c r="E21708" i="1"/>
  <c r="F21708" i="1"/>
  <c r="G21708" i="1"/>
  <c r="H21708" i="1"/>
  <c r="I21708" i="1"/>
  <c r="J21708" i="1"/>
  <c r="K21708" i="1"/>
  <c r="L21708" i="1"/>
  <c r="M21708" i="1"/>
  <c r="N21708" i="1"/>
  <c r="P21708" i="1"/>
  <c r="E21709" i="1"/>
  <c r="F21709" i="1"/>
  <c r="G21709" i="1"/>
  <c r="H21709" i="1"/>
  <c r="I21709" i="1"/>
  <c r="J21709" i="1"/>
  <c r="K21709" i="1"/>
  <c r="L21709" i="1"/>
  <c r="M21709" i="1"/>
  <c r="N21709" i="1"/>
  <c r="P21709" i="1"/>
  <c r="E21710" i="1"/>
  <c r="F21710" i="1"/>
  <c r="G21710" i="1"/>
  <c r="H21710" i="1"/>
  <c r="I21710" i="1"/>
  <c r="J21710" i="1"/>
  <c r="K21710" i="1"/>
  <c r="L21710" i="1"/>
  <c r="M21710" i="1"/>
  <c r="N21710" i="1"/>
  <c r="P21710" i="1"/>
  <c r="E21711" i="1"/>
  <c r="F21711" i="1"/>
  <c r="G21711" i="1"/>
  <c r="H21711" i="1"/>
  <c r="I21711" i="1"/>
  <c r="J21711" i="1"/>
  <c r="K21711" i="1"/>
  <c r="L21711" i="1"/>
  <c r="M21711" i="1"/>
  <c r="N21711" i="1"/>
  <c r="P21711" i="1"/>
  <c r="E21712" i="1"/>
  <c r="F21712" i="1"/>
  <c r="G21712" i="1"/>
  <c r="H21712" i="1"/>
  <c r="I21712" i="1"/>
  <c r="J21712" i="1"/>
  <c r="K21712" i="1"/>
  <c r="L21712" i="1"/>
  <c r="M21712" i="1"/>
  <c r="N21712" i="1"/>
  <c r="P21712" i="1"/>
  <c r="E21713" i="1"/>
  <c r="F21713" i="1"/>
  <c r="G21713" i="1"/>
  <c r="H21713" i="1"/>
  <c r="I21713" i="1"/>
  <c r="J21713" i="1"/>
  <c r="K21713" i="1"/>
  <c r="L21713" i="1"/>
  <c r="M21713" i="1"/>
  <c r="N21713" i="1"/>
  <c r="P21713" i="1"/>
  <c r="E21714" i="1"/>
  <c r="F21714" i="1"/>
  <c r="G21714" i="1"/>
  <c r="H21714" i="1"/>
  <c r="I21714" i="1"/>
  <c r="J21714" i="1"/>
  <c r="K21714" i="1"/>
  <c r="L21714" i="1"/>
  <c r="M21714" i="1"/>
  <c r="N21714" i="1"/>
  <c r="P21714" i="1"/>
  <c r="E21715" i="1"/>
  <c r="F21715" i="1"/>
  <c r="G21715" i="1"/>
  <c r="H21715" i="1"/>
  <c r="I21715" i="1"/>
  <c r="J21715" i="1"/>
  <c r="K21715" i="1"/>
  <c r="L21715" i="1"/>
  <c r="M21715" i="1"/>
  <c r="N21715" i="1"/>
  <c r="P21715" i="1"/>
  <c r="E21716" i="1"/>
  <c r="F21716" i="1"/>
  <c r="G21716" i="1"/>
  <c r="H21716" i="1"/>
  <c r="I21716" i="1"/>
  <c r="J21716" i="1"/>
  <c r="K21716" i="1"/>
  <c r="L21716" i="1"/>
  <c r="M21716" i="1"/>
  <c r="N21716" i="1"/>
  <c r="P21716" i="1"/>
  <c r="E21717" i="1"/>
  <c r="F21717" i="1"/>
  <c r="G21717" i="1"/>
  <c r="H21717" i="1"/>
  <c r="I21717" i="1"/>
  <c r="J21717" i="1"/>
  <c r="K21717" i="1"/>
  <c r="L21717" i="1"/>
  <c r="M21717" i="1"/>
  <c r="N21717" i="1"/>
  <c r="P21717" i="1"/>
  <c r="E21718" i="1"/>
  <c r="F21718" i="1"/>
  <c r="G21718" i="1"/>
  <c r="H21718" i="1"/>
  <c r="I21718" i="1"/>
  <c r="J21718" i="1"/>
  <c r="K21718" i="1"/>
  <c r="L21718" i="1"/>
  <c r="M21718" i="1"/>
  <c r="N21718" i="1"/>
  <c r="P21718" i="1"/>
  <c r="E21719" i="1"/>
  <c r="F21719" i="1"/>
  <c r="G21719" i="1"/>
  <c r="H21719" i="1"/>
  <c r="I21719" i="1"/>
  <c r="J21719" i="1"/>
  <c r="K21719" i="1"/>
  <c r="L21719" i="1"/>
  <c r="M21719" i="1"/>
  <c r="N21719" i="1"/>
  <c r="P21719" i="1"/>
  <c r="E21720" i="1"/>
  <c r="F21720" i="1"/>
  <c r="G21720" i="1"/>
  <c r="H21720" i="1"/>
  <c r="I21720" i="1"/>
  <c r="J21720" i="1"/>
  <c r="K21720" i="1"/>
  <c r="L21720" i="1"/>
  <c r="M21720" i="1"/>
  <c r="N21720" i="1"/>
  <c r="P21720" i="1"/>
  <c r="E21721" i="1"/>
  <c r="F21721" i="1"/>
  <c r="G21721" i="1"/>
  <c r="H21721" i="1"/>
  <c r="I21721" i="1"/>
  <c r="J21721" i="1"/>
  <c r="K21721" i="1"/>
  <c r="L21721" i="1"/>
  <c r="M21721" i="1"/>
  <c r="N21721" i="1"/>
  <c r="P21721" i="1"/>
  <c r="E21722" i="1"/>
  <c r="F21722" i="1"/>
  <c r="G21722" i="1"/>
  <c r="H21722" i="1"/>
  <c r="I21722" i="1"/>
  <c r="J21722" i="1"/>
  <c r="K21722" i="1"/>
  <c r="L21722" i="1"/>
  <c r="M21722" i="1"/>
  <c r="N21722" i="1"/>
  <c r="P21722" i="1"/>
  <c r="E21723" i="1"/>
  <c r="F21723" i="1"/>
  <c r="G21723" i="1"/>
  <c r="H21723" i="1"/>
  <c r="I21723" i="1"/>
  <c r="J21723" i="1"/>
  <c r="K21723" i="1"/>
  <c r="L21723" i="1"/>
  <c r="M21723" i="1"/>
  <c r="N21723" i="1"/>
  <c r="P21723" i="1"/>
  <c r="E21724" i="1"/>
  <c r="F21724" i="1"/>
  <c r="G21724" i="1"/>
  <c r="H21724" i="1"/>
  <c r="I21724" i="1"/>
  <c r="J21724" i="1"/>
  <c r="K21724" i="1"/>
  <c r="L21724" i="1"/>
  <c r="M21724" i="1"/>
  <c r="N21724" i="1"/>
  <c r="P21724" i="1"/>
  <c r="E21725" i="1"/>
  <c r="F21725" i="1"/>
  <c r="G21725" i="1"/>
  <c r="H21725" i="1"/>
  <c r="I21725" i="1"/>
  <c r="J21725" i="1"/>
  <c r="K21725" i="1"/>
  <c r="L21725" i="1"/>
  <c r="M21725" i="1"/>
  <c r="N21725" i="1"/>
  <c r="P21725" i="1"/>
  <c r="E21726" i="1"/>
  <c r="F21726" i="1"/>
  <c r="G21726" i="1"/>
  <c r="H21726" i="1"/>
  <c r="I21726" i="1"/>
  <c r="J21726" i="1"/>
  <c r="K21726" i="1"/>
  <c r="L21726" i="1"/>
  <c r="M21726" i="1"/>
  <c r="N21726" i="1"/>
  <c r="P21726" i="1"/>
  <c r="E21727" i="1"/>
  <c r="F21727" i="1"/>
  <c r="G21727" i="1"/>
  <c r="H21727" i="1"/>
  <c r="I21727" i="1"/>
  <c r="J21727" i="1"/>
  <c r="K21727" i="1"/>
  <c r="L21727" i="1"/>
  <c r="M21727" i="1"/>
  <c r="N21727" i="1"/>
  <c r="P21727" i="1"/>
  <c r="E21728" i="1"/>
  <c r="F21728" i="1"/>
  <c r="G21728" i="1"/>
  <c r="H21728" i="1"/>
  <c r="I21728" i="1"/>
  <c r="J21728" i="1"/>
  <c r="K21728" i="1"/>
  <c r="L21728" i="1"/>
  <c r="M21728" i="1"/>
  <c r="N21728" i="1"/>
  <c r="P21728" i="1"/>
  <c r="E21729" i="1"/>
  <c r="F21729" i="1"/>
  <c r="G21729" i="1"/>
  <c r="H21729" i="1"/>
  <c r="I21729" i="1"/>
  <c r="J21729" i="1"/>
  <c r="K21729" i="1"/>
  <c r="L21729" i="1"/>
  <c r="M21729" i="1"/>
  <c r="N21729" i="1"/>
  <c r="P21729" i="1"/>
  <c r="E21730" i="1"/>
  <c r="F21730" i="1"/>
  <c r="G21730" i="1"/>
  <c r="H21730" i="1"/>
  <c r="I21730" i="1"/>
  <c r="J21730" i="1"/>
  <c r="K21730" i="1"/>
  <c r="L21730" i="1"/>
  <c r="M21730" i="1"/>
  <c r="N21730" i="1"/>
  <c r="P21730" i="1"/>
  <c r="E21731" i="1"/>
  <c r="F21731" i="1"/>
  <c r="G21731" i="1"/>
  <c r="H21731" i="1"/>
  <c r="I21731" i="1"/>
  <c r="J21731" i="1"/>
  <c r="K21731" i="1"/>
  <c r="L21731" i="1"/>
  <c r="M21731" i="1"/>
  <c r="N21731" i="1"/>
  <c r="P21731" i="1"/>
  <c r="E21732" i="1"/>
  <c r="F21732" i="1"/>
  <c r="G21732" i="1"/>
  <c r="H21732" i="1"/>
  <c r="I21732" i="1"/>
  <c r="J21732" i="1"/>
  <c r="K21732" i="1"/>
  <c r="L21732" i="1"/>
  <c r="M21732" i="1"/>
  <c r="N21732" i="1"/>
  <c r="P21732" i="1"/>
  <c r="E21733" i="1"/>
  <c r="F21733" i="1"/>
  <c r="G21733" i="1"/>
  <c r="H21733" i="1"/>
  <c r="I21733" i="1"/>
  <c r="J21733" i="1"/>
  <c r="K21733" i="1"/>
  <c r="L21733" i="1"/>
  <c r="M21733" i="1"/>
  <c r="N21733" i="1"/>
  <c r="P21733" i="1"/>
  <c r="E21734" i="1"/>
  <c r="F21734" i="1"/>
  <c r="G21734" i="1"/>
  <c r="H21734" i="1"/>
  <c r="I21734" i="1"/>
  <c r="J21734" i="1"/>
  <c r="K21734" i="1"/>
  <c r="L21734" i="1"/>
  <c r="M21734" i="1"/>
  <c r="N21734" i="1"/>
  <c r="P21734" i="1"/>
  <c r="E21735" i="1"/>
  <c r="F21735" i="1"/>
  <c r="G21735" i="1"/>
  <c r="H21735" i="1"/>
  <c r="I21735" i="1"/>
  <c r="J21735" i="1"/>
  <c r="K21735" i="1"/>
  <c r="L21735" i="1"/>
  <c r="M21735" i="1"/>
  <c r="N21735" i="1"/>
  <c r="P21735" i="1"/>
  <c r="E21736" i="1"/>
  <c r="F21736" i="1"/>
  <c r="G21736" i="1"/>
  <c r="H21736" i="1"/>
  <c r="I21736" i="1"/>
  <c r="J21736" i="1"/>
  <c r="K21736" i="1"/>
  <c r="L21736" i="1"/>
  <c r="M21736" i="1"/>
  <c r="N21736" i="1"/>
  <c r="P21736" i="1"/>
  <c r="E21737" i="1"/>
  <c r="F21737" i="1"/>
  <c r="G21737" i="1"/>
  <c r="H21737" i="1"/>
  <c r="I21737" i="1"/>
  <c r="J21737" i="1"/>
  <c r="K21737" i="1"/>
  <c r="L21737" i="1"/>
  <c r="M21737" i="1"/>
  <c r="N21737" i="1"/>
  <c r="P21737" i="1"/>
  <c r="E21738" i="1"/>
  <c r="F21738" i="1"/>
  <c r="G21738" i="1"/>
  <c r="H21738" i="1"/>
  <c r="I21738" i="1"/>
  <c r="J21738" i="1"/>
  <c r="K21738" i="1"/>
  <c r="L21738" i="1"/>
  <c r="M21738" i="1"/>
  <c r="N21738" i="1"/>
  <c r="P21738" i="1"/>
  <c r="E21739" i="1"/>
  <c r="F21739" i="1"/>
  <c r="G21739" i="1"/>
  <c r="H21739" i="1"/>
  <c r="I21739" i="1"/>
  <c r="J21739" i="1"/>
  <c r="K21739" i="1"/>
  <c r="L21739" i="1"/>
  <c r="M21739" i="1"/>
  <c r="N21739" i="1"/>
  <c r="P21739" i="1"/>
  <c r="E21740" i="1"/>
  <c r="F21740" i="1"/>
  <c r="G21740" i="1"/>
  <c r="H21740" i="1"/>
  <c r="I21740" i="1"/>
  <c r="J21740" i="1"/>
  <c r="K21740" i="1"/>
  <c r="L21740" i="1"/>
  <c r="M21740" i="1"/>
  <c r="N21740" i="1"/>
  <c r="P21740" i="1"/>
  <c r="E21741" i="1"/>
  <c r="F21741" i="1"/>
  <c r="G21741" i="1"/>
  <c r="H21741" i="1"/>
  <c r="I21741" i="1"/>
  <c r="J21741" i="1"/>
  <c r="K21741" i="1"/>
  <c r="L21741" i="1"/>
  <c r="M21741" i="1"/>
  <c r="N21741" i="1"/>
  <c r="P21741" i="1"/>
  <c r="E21742" i="1"/>
  <c r="F21742" i="1"/>
  <c r="G21742" i="1"/>
  <c r="H21742" i="1"/>
  <c r="I21742" i="1"/>
  <c r="J21742" i="1"/>
  <c r="K21742" i="1"/>
  <c r="L21742" i="1"/>
  <c r="M21742" i="1"/>
  <c r="N21742" i="1"/>
  <c r="P21742" i="1"/>
  <c r="E21743" i="1"/>
  <c r="F21743" i="1"/>
  <c r="G21743" i="1"/>
  <c r="H21743" i="1"/>
  <c r="I21743" i="1"/>
  <c r="J21743" i="1"/>
  <c r="K21743" i="1"/>
  <c r="L21743" i="1"/>
  <c r="M21743" i="1"/>
  <c r="N21743" i="1"/>
  <c r="P21743" i="1"/>
  <c r="E21744" i="1"/>
  <c r="F21744" i="1"/>
  <c r="G21744" i="1"/>
  <c r="H21744" i="1"/>
  <c r="I21744" i="1"/>
  <c r="J21744" i="1"/>
  <c r="K21744" i="1"/>
  <c r="L21744" i="1"/>
  <c r="M21744" i="1"/>
  <c r="N21744" i="1"/>
  <c r="P21744" i="1"/>
  <c r="E21745" i="1"/>
  <c r="F21745" i="1"/>
  <c r="G21745" i="1"/>
  <c r="H21745" i="1"/>
  <c r="I21745" i="1"/>
  <c r="J21745" i="1"/>
  <c r="K21745" i="1"/>
  <c r="L21745" i="1"/>
  <c r="M21745" i="1"/>
  <c r="N21745" i="1"/>
  <c r="P21745" i="1"/>
  <c r="E21746" i="1"/>
  <c r="F21746" i="1"/>
  <c r="G21746" i="1"/>
  <c r="H21746" i="1"/>
  <c r="I21746" i="1"/>
  <c r="J21746" i="1"/>
  <c r="K21746" i="1"/>
  <c r="L21746" i="1"/>
  <c r="M21746" i="1"/>
  <c r="N21746" i="1"/>
  <c r="P21746" i="1"/>
  <c r="E21747" i="1"/>
  <c r="F21747" i="1"/>
  <c r="G21747" i="1"/>
  <c r="H21747" i="1"/>
  <c r="I21747" i="1"/>
  <c r="J21747" i="1"/>
  <c r="K21747" i="1"/>
  <c r="L21747" i="1"/>
  <c r="M21747" i="1"/>
  <c r="N21747" i="1"/>
  <c r="P21747" i="1"/>
  <c r="E21748" i="1"/>
  <c r="F21748" i="1"/>
  <c r="G21748" i="1"/>
  <c r="H21748" i="1"/>
  <c r="I21748" i="1"/>
  <c r="J21748" i="1"/>
  <c r="K21748" i="1"/>
  <c r="L21748" i="1"/>
  <c r="M21748" i="1"/>
  <c r="N21748" i="1"/>
  <c r="P21748" i="1"/>
  <c r="E21749" i="1"/>
  <c r="F21749" i="1"/>
  <c r="G21749" i="1"/>
  <c r="H21749" i="1"/>
  <c r="I21749" i="1"/>
  <c r="J21749" i="1"/>
  <c r="K21749" i="1"/>
  <c r="L21749" i="1"/>
  <c r="M21749" i="1"/>
  <c r="N21749" i="1"/>
  <c r="P21749" i="1"/>
  <c r="E21750" i="1"/>
  <c r="F21750" i="1"/>
  <c r="G21750" i="1"/>
  <c r="H21750" i="1"/>
  <c r="I21750" i="1"/>
  <c r="J21750" i="1"/>
  <c r="K21750" i="1"/>
  <c r="L21750" i="1"/>
  <c r="M21750" i="1"/>
  <c r="N21750" i="1"/>
  <c r="P21750" i="1"/>
  <c r="E21751" i="1"/>
  <c r="F21751" i="1"/>
  <c r="G21751" i="1"/>
  <c r="H21751" i="1"/>
  <c r="I21751" i="1"/>
  <c r="J21751" i="1"/>
  <c r="K21751" i="1"/>
  <c r="L21751" i="1"/>
  <c r="M21751" i="1"/>
  <c r="N21751" i="1"/>
  <c r="P21751" i="1"/>
  <c r="E21752" i="1"/>
  <c r="F21752" i="1"/>
  <c r="G21752" i="1"/>
  <c r="H21752" i="1"/>
  <c r="I21752" i="1"/>
  <c r="J21752" i="1"/>
  <c r="K21752" i="1"/>
  <c r="L21752" i="1"/>
  <c r="M21752" i="1"/>
  <c r="N21752" i="1"/>
  <c r="P21752" i="1"/>
  <c r="E21753" i="1"/>
  <c r="F21753" i="1"/>
  <c r="G21753" i="1"/>
  <c r="H21753" i="1"/>
  <c r="I21753" i="1"/>
  <c r="J21753" i="1"/>
  <c r="K21753" i="1"/>
  <c r="L21753" i="1"/>
  <c r="M21753" i="1"/>
  <c r="N21753" i="1"/>
  <c r="P21753" i="1"/>
  <c r="E21754" i="1"/>
  <c r="F21754" i="1"/>
  <c r="G21754" i="1"/>
  <c r="H21754" i="1"/>
  <c r="I21754" i="1"/>
  <c r="J21754" i="1"/>
  <c r="K21754" i="1"/>
  <c r="L21754" i="1"/>
  <c r="M21754" i="1"/>
  <c r="N21754" i="1"/>
  <c r="P21754" i="1"/>
  <c r="E21755" i="1"/>
  <c r="F21755" i="1"/>
  <c r="G21755" i="1"/>
  <c r="H21755" i="1"/>
  <c r="I21755" i="1"/>
  <c r="J21755" i="1"/>
  <c r="K21755" i="1"/>
  <c r="L21755" i="1"/>
  <c r="M21755" i="1"/>
  <c r="N21755" i="1"/>
  <c r="P21755" i="1"/>
  <c r="E21756" i="1"/>
  <c r="F21756" i="1"/>
  <c r="G21756" i="1"/>
  <c r="H21756" i="1"/>
  <c r="I21756" i="1"/>
  <c r="J21756" i="1"/>
  <c r="K21756" i="1"/>
  <c r="L21756" i="1"/>
  <c r="M21756" i="1"/>
  <c r="N21756" i="1"/>
  <c r="P21756" i="1"/>
  <c r="E21757" i="1"/>
  <c r="F21757" i="1"/>
  <c r="G21757" i="1"/>
  <c r="H21757" i="1"/>
  <c r="I21757" i="1"/>
  <c r="J21757" i="1"/>
  <c r="K21757" i="1"/>
  <c r="L21757" i="1"/>
  <c r="M21757" i="1"/>
  <c r="N21757" i="1"/>
  <c r="P21757" i="1"/>
  <c r="E21758" i="1"/>
  <c r="F21758" i="1"/>
  <c r="G21758" i="1"/>
  <c r="H21758" i="1"/>
  <c r="I21758" i="1"/>
  <c r="J21758" i="1"/>
  <c r="K21758" i="1"/>
  <c r="L21758" i="1"/>
  <c r="M21758" i="1"/>
  <c r="N21758" i="1"/>
  <c r="P21758" i="1"/>
  <c r="E21759" i="1"/>
  <c r="F21759" i="1"/>
  <c r="G21759" i="1"/>
  <c r="H21759" i="1"/>
  <c r="I21759" i="1"/>
  <c r="J21759" i="1"/>
  <c r="K21759" i="1"/>
  <c r="L21759" i="1"/>
  <c r="M21759" i="1"/>
  <c r="N21759" i="1"/>
  <c r="P21759" i="1"/>
  <c r="E21760" i="1"/>
  <c r="F21760" i="1"/>
  <c r="G21760" i="1"/>
  <c r="H21760" i="1"/>
  <c r="I21760" i="1"/>
  <c r="J21760" i="1"/>
  <c r="K21760" i="1"/>
  <c r="L21760" i="1"/>
  <c r="M21760" i="1"/>
  <c r="N21760" i="1"/>
  <c r="P21760" i="1"/>
  <c r="E21761" i="1"/>
  <c r="F21761" i="1"/>
  <c r="G21761" i="1"/>
  <c r="H21761" i="1"/>
  <c r="I21761" i="1"/>
  <c r="J21761" i="1"/>
  <c r="K21761" i="1"/>
  <c r="L21761" i="1"/>
  <c r="M21761" i="1"/>
  <c r="N21761" i="1"/>
  <c r="P21761" i="1"/>
  <c r="E21762" i="1"/>
  <c r="F21762" i="1"/>
  <c r="G21762" i="1"/>
  <c r="H21762" i="1"/>
  <c r="I21762" i="1"/>
  <c r="J21762" i="1"/>
  <c r="K21762" i="1"/>
  <c r="L21762" i="1"/>
  <c r="M21762" i="1"/>
  <c r="N21762" i="1"/>
  <c r="P21762" i="1"/>
  <c r="E21763" i="1"/>
  <c r="F21763" i="1"/>
  <c r="G21763" i="1"/>
  <c r="H21763" i="1"/>
  <c r="I21763" i="1"/>
  <c r="J21763" i="1"/>
  <c r="K21763" i="1"/>
  <c r="L21763" i="1"/>
  <c r="M21763" i="1"/>
  <c r="N21763" i="1"/>
  <c r="P21763" i="1"/>
  <c r="E21764" i="1"/>
  <c r="F21764" i="1"/>
  <c r="G21764" i="1"/>
  <c r="H21764" i="1"/>
  <c r="I21764" i="1"/>
  <c r="J21764" i="1"/>
  <c r="K21764" i="1"/>
  <c r="L21764" i="1"/>
  <c r="M21764" i="1"/>
  <c r="N21764" i="1"/>
  <c r="P21764" i="1"/>
  <c r="E21765" i="1"/>
  <c r="F21765" i="1"/>
  <c r="G21765" i="1"/>
  <c r="H21765" i="1"/>
  <c r="I21765" i="1"/>
  <c r="J21765" i="1"/>
  <c r="K21765" i="1"/>
  <c r="L21765" i="1"/>
  <c r="M21765" i="1"/>
  <c r="N21765" i="1"/>
  <c r="P21765" i="1"/>
  <c r="E21766" i="1"/>
  <c r="F21766" i="1"/>
  <c r="G21766" i="1"/>
  <c r="H21766" i="1"/>
  <c r="I21766" i="1"/>
  <c r="J21766" i="1"/>
  <c r="K21766" i="1"/>
  <c r="L21766" i="1"/>
  <c r="M21766" i="1"/>
  <c r="N21766" i="1"/>
  <c r="P21766" i="1"/>
  <c r="E21767" i="1"/>
  <c r="F21767" i="1"/>
  <c r="G21767" i="1"/>
  <c r="H21767" i="1"/>
  <c r="I21767" i="1"/>
  <c r="J21767" i="1"/>
  <c r="K21767" i="1"/>
  <c r="L21767" i="1"/>
  <c r="M21767" i="1"/>
  <c r="N21767" i="1"/>
  <c r="P21767" i="1"/>
  <c r="E21768" i="1"/>
  <c r="F21768" i="1"/>
  <c r="G21768" i="1"/>
  <c r="H21768" i="1"/>
  <c r="I21768" i="1"/>
  <c r="J21768" i="1"/>
  <c r="K21768" i="1"/>
  <c r="L21768" i="1"/>
  <c r="M21768" i="1"/>
  <c r="N21768" i="1"/>
  <c r="P21768" i="1"/>
  <c r="E21769" i="1"/>
  <c r="F21769" i="1"/>
  <c r="G21769" i="1"/>
  <c r="H21769" i="1"/>
  <c r="I21769" i="1"/>
  <c r="J21769" i="1"/>
  <c r="K21769" i="1"/>
  <c r="L21769" i="1"/>
  <c r="M21769" i="1"/>
  <c r="N21769" i="1"/>
  <c r="P21769" i="1"/>
  <c r="E21770" i="1"/>
  <c r="F21770" i="1"/>
  <c r="G21770" i="1"/>
  <c r="H21770" i="1"/>
  <c r="I21770" i="1"/>
  <c r="J21770" i="1"/>
  <c r="K21770" i="1"/>
  <c r="L21770" i="1"/>
  <c r="M21770" i="1"/>
  <c r="N21770" i="1"/>
  <c r="P21770" i="1"/>
  <c r="E21771" i="1"/>
  <c r="F21771" i="1"/>
  <c r="G21771" i="1"/>
  <c r="H21771" i="1"/>
  <c r="I21771" i="1"/>
  <c r="J21771" i="1"/>
  <c r="K21771" i="1"/>
  <c r="L21771" i="1"/>
  <c r="M21771" i="1"/>
  <c r="N21771" i="1"/>
  <c r="P21771" i="1"/>
  <c r="E21772" i="1"/>
  <c r="F21772" i="1"/>
  <c r="G21772" i="1"/>
  <c r="H21772" i="1"/>
  <c r="I21772" i="1"/>
  <c r="J21772" i="1"/>
  <c r="K21772" i="1"/>
  <c r="L21772" i="1"/>
  <c r="M21772" i="1"/>
  <c r="N21772" i="1"/>
  <c r="P21772" i="1"/>
  <c r="E21773" i="1"/>
  <c r="F21773" i="1"/>
  <c r="G21773" i="1"/>
  <c r="H21773" i="1"/>
  <c r="I21773" i="1"/>
  <c r="J21773" i="1"/>
  <c r="K21773" i="1"/>
  <c r="L21773" i="1"/>
  <c r="M21773" i="1"/>
  <c r="N21773" i="1"/>
  <c r="P21773" i="1"/>
  <c r="E21774" i="1"/>
  <c r="F21774" i="1"/>
  <c r="G21774" i="1"/>
  <c r="H21774" i="1"/>
  <c r="I21774" i="1"/>
  <c r="J21774" i="1"/>
  <c r="K21774" i="1"/>
  <c r="L21774" i="1"/>
  <c r="M21774" i="1"/>
  <c r="N21774" i="1"/>
  <c r="P21774" i="1"/>
  <c r="E21775" i="1"/>
  <c r="F21775" i="1"/>
  <c r="G21775" i="1"/>
  <c r="H21775" i="1"/>
  <c r="I21775" i="1"/>
  <c r="J21775" i="1"/>
  <c r="K21775" i="1"/>
  <c r="L21775" i="1"/>
  <c r="M21775" i="1"/>
  <c r="N21775" i="1"/>
  <c r="P21775" i="1"/>
  <c r="E21776" i="1"/>
  <c r="F21776" i="1"/>
  <c r="G21776" i="1"/>
  <c r="H21776" i="1"/>
  <c r="I21776" i="1"/>
  <c r="J21776" i="1"/>
  <c r="K21776" i="1"/>
  <c r="L21776" i="1"/>
  <c r="M21776" i="1"/>
  <c r="N21776" i="1"/>
  <c r="P21776" i="1"/>
  <c r="E21777" i="1"/>
  <c r="F21777" i="1"/>
  <c r="G21777" i="1"/>
  <c r="H21777" i="1"/>
  <c r="I21777" i="1"/>
  <c r="J21777" i="1"/>
  <c r="K21777" i="1"/>
  <c r="L21777" i="1"/>
  <c r="M21777" i="1"/>
  <c r="N21777" i="1"/>
  <c r="P21777" i="1"/>
  <c r="E21778" i="1"/>
  <c r="F21778" i="1"/>
  <c r="G21778" i="1"/>
  <c r="H21778" i="1"/>
  <c r="I21778" i="1"/>
  <c r="J21778" i="1"/>
  <c r="K21778" i="1"/>
  <c r="L21778" i="1"/>
  <c r="M21778" i="1"/>
  <c r="N21778" i="1"/>
  <c r="P21778" i="1"/>
  <c r="E21779" i="1"/>
  <c r="F21779" i="1"/>
  <c r="G21779" i="1"/>
  <c r="H21779" i="1"/>
  <c r="I21779" i="1"/>
  <c r="J21779" i="1"/>
  <c r="K21779" i="1"/>
  <c r="L21779" i="1"/>
  <c r="M21779" i="1"/>
  <c r="N21779" i="1"/>
  <c r="P21779" i="1"/>
  <c r="E21780" i="1"/>
  <c r="F21780" i="1"/>
  <c r="G21780" i="1"/>
  <c r="H21780" i="1"/>
  <c r="I21780" i="1"/>
  <c r="J21780" i="1"/>
  <c r="K21780" i="1"/>
  <c r="L21780" i="1"/>
  <c r="M21780" i="1"/>
  <c r="N21780" i="1"/>
  <c r="P21780" i="1"/>
  <c r="E21781" i="1"/>
  <c r="F21781" i="1"/>
  <c r="G21781" i="1"/>
  <c r="H21781" i="1"/>
  <c r="I21781" i="1"/>
  <c r="J21781" i="1"/>
  <c r="K21781" i="1"/>
  <c r="L21781" i="1"/>
  <c r="M21781" i="1"/>
  <c r="N21781" i="1"/>
  <c r="P21781" i="1"/>
  <c r="E21782" i="1"/>
  <c r="F21782" i="1"/>
  <c r="G21782" i="1"/>
  <c r="H21782" i="1"/>
  <c r="I21782" i="1"/>
  <c r="J21782" i="1"/>
  <c r="K21782" i="1"/>
  <c r="L21782" i="1"/>
  <c r="M21782" i="1"/>
  <c r="N21782" i="1"/>
  <c r="P21782" i="1"/>
  <c r="E21783" i="1"/>
  <c r="F21783" i="1"/>
  <c r="G21783" i="1"/>
  <c r="H21783" i="1"/>
  <c r="I21783" i="1"/>
  <c r="J21783" i="1"/>
  <c r="K21783" i="1"/>
  <c r="L21783" i="1"/>
  <c r="M21783" i="1"/>
  <c r="N21783" i="1"/>
  <c r="P21783" i="1"/>
  <c r="E21784" i="1"/>
  <c r="F21784" i="1"/>
  <c r="G21784" i="1"/>
  <c r="H21784" i="1"/>
  <c r="I21784" i="1"/>
  <c r="J21784" i="1"/>
  <c r="K21784" i="1"/>
  <c r="L21784" i="1"/>
  <c r="M21784" i="1"/>
  <c r="N21784" i="1"/>
  <c r="P21784" i="1"/>
  <c r="E21785" i="1"/>
  <c r="F21785" i="1"/>
  <c r="G21785" i="1"/>
  <c r="H21785" i="1"/>
  <c r="I21785" i="1"/>
  <c r="J21785" i="1"/>
  <c r="K21785" i="1"/>
  <c r="L21785" i="1"/>
  <c r="M21785" i="1"/>
  <c r="N21785" i="1"/>
  <c r="P21785" i="1"/>
  <c r="E21786" i="1"/>
  <c r="F21786" i="1"/>
  <c r="G21786" i="1"/>
  <c r="H21786" i="1"/>
  <c r="I21786" i="1"/>
  <c r="J21786" i="1"/>
  <c r="K21786" i="1"/>
  <c r="L21786" i="1"/>
  <c r="M21786" i="1"/>
  <c r="N21786" i="1"/>
  <c r="P21786" i="1"/>
  <c r="E21787" i="1"/>
  <c r="F21787" i="1"/>
  <c r="G21787" i="1"/>
  <c r="H21787" i="1"/>
  <c r="I21787" i="1"/>
  <c r="J21787" i="1"/>
  <c r="K21787" i="1"/>
  <c r="L21787" i="1"/>
  <c r="M21787" i="1"/>
  <c r="N21787" i="1"/>
  <c r="P21787" i="1"/>
  <c r="E21788" i="1"/>
  <c r="F21788" i="1"/>
  <c r="G21788" i="1"/>
  <c r="H21788" i="1"/>
  <c r="I21788" i="1"/>
  <c r="J21788" i="1"/>
  <c r="K21788" i="1"/>
  <c r="L21788" i="1"/>
  <c r="M21788" i="1"/>
  <c r="N21788" i="1"/>
  <c r="P21788" i="1"/>
  <c r="E21789" i="1"/>
  <c r="F21789" i="1"/>
  <c r="G21789" i="1"/>
  <c r="H21789" i="1"/>
  <c r="I21789" i="1"/>
  <c r="J21789" i="1"/>
  <c r="K21789" i="1"/>
  <c r="L21789" i="1"/>
  <c r="M21789" i="1"/>
  <c r="N21789" i="1"/>
  <c r="P21789" i="1"/>
  <c r="E21790" i="1"/>
  <c r="F21790" i="1"/>
  <c r="G21790" i="1"/>
  <c r="H21790" i="1"/>
  <c r="I21790" i="1"/>
  <c r="J21790" i="1"/>
  <c r="K21790" i="1"/>
  <c r="L21790" i="1"/>
  <c r="M21790" i="1"/>
  <c r="N21790" i="1"/>
  <c r="P21790" i="1"/>
  <c r="E21791" i="1"/>
  <c r="F21791" i="1"/>
  <c r="G21791" i="1"/>
  <c r="H21791" i="1"/>
  <c r="I21791" i="1"/>
  <c r="J21791" i="1"/>
  <c r="K21791" i="1"/>
  <c r="L21791" i="1"/>
  <c r="M21791" i="1"/>
  <c r="N21791" i="1"/>
  <c r="P21791" i="1"/>
  <c r="E21792" i="1"/>
  <c r="F21792" i="1"/>
  <c r="G21792" i="1"/>
  <c r="H21792" i="1"/>
  <c r="I21792" i="1"/>
  <c r="J21792" i="1"/>
  <c r="K21792" i="1"/>
  <c r="L21792" i="1"/>
  <c r="M21792" i="1"/>
  <c r="N21792" i="1"/>
  <c r="P21792" i="1"/>
  <c r="E21793" i="1"/>
  <c r="F21793" i="1"/>
  <c r="G21793" i="1"/>
  <c r="H21793" i="1"/>
  <c r="I21793" i="1"/>
  <c r="J21793" i="1"/>
  <c r="K21793" i="1"/>
  <c r="L21793" i="1"/>
  <c r="M21793" i="1"/>
  <c r="N21793" i="1"/>
  <c r="P21793" i="1"/>
  <c r="E21794" i="1"/>
  <c r="F21794" i="1"/>
  <c r="G21794" i="1"/>
  <c r="H21794" i="1"/>
  <c r="I21794" i="1"/>
  <c r="J21794" i="1"/>
  <c r="K21794" i="1"/>
  <c r="L21794" i="1"/>
  <c r="M21794" i="1"/>
  <c r="N21794" i="1"/>
  <c r="P21794" i="1"/>
  <c r="E21795" i="1"/>
  <c r="F21795" i="1"/>
  <c r="G21795" i="1"/>
  <c r="H21795" i="1"/>
  <c r="I21795" i="1"/>
  <c r="J21795" i="1"/>
  <c r="K21795" i="1"/>
  <c r="L21795" i="1"/>
  <c r="M21795" i="1"/>
  <c r="N21795" i="1"/>
  <c r="P21795" i="1"/>
  <c r="E21796" i="1"/>
  <c r="F21796" i="1"/>
  <c r="G21796" i="1"/>
  <c r="H21796" i="1"/>
  <c r="I21796" i="1"/>
  <c r="J21796" i="1"/>
  <c r="K21796" i="1"/>
  <c r="L21796" i="1"/>
  <c r="M21796" i="1"/>
  <c r="N21796" i="1"/>
  <c r="P21796" i="1"/>
  <c r="E21797" i="1"/>
  <c r="F21797" i="1"/>
  <c r="G21797" i="1"/>
  <c r="H21797" i="1"/>
  <c r="I21797" i="1"/>
  <c r="J21797" i="1"/>
  <c r="K21797" i="1"/>
  <c r="L21797" i="1"/>
  <c r="M21797" i="1"/>
  <c r="N21797" i="1"/>
  <c r="P21797" i="1"/>
  <c r="E21798" i="1"/>
  <c r="F21798" i="1"/>
  <c r="G21798" i="1"/>
  <c r="H21798" i="1"/>
  <c r="I21798" i="1"/>
  <c r="J21798" i="1"/>
  <c r="K21798" i="1"/>
  <c r="L21798" i="1"/>
  <c r="M21798" i="1"/>
  <c r="N21798" i="1"/>
  <c r="P21798" i="1"/>
  <c r="E21799" i="1"/>
  <c r="F21799" i="1"/>
  <c r="G21799" i="1"/>
  <c r="H21799" i="1"/>
  <c r="I21799" i="1"/>
  <c r="J21799" i="1"/>
  <c r="K21799" i="1"/>
  <c r="L21799" i="1"/>
  <c r="M21799" i="1"/>
  <c r="N21799" i="1"/>
  <c r="P21799" i="1"/>
  <c r="E21800" i="1"/>
  <c r="F21800" i="1"/>
  <c r="G21800" i="1"/>
  <c r="H21800" i="1"/>
  <c r="I21800" i="1"/>
  <c r="J21800" i="1"/>
  <c r="K21800" i="1"/>
  <c r="L21800" i="1"/>
  <c r="M21800" i="1"/>
  <c r="N21800" i="1"/>
  <c r="P21800" i="1"/>
  <c r="E21801" i="1"/>
  <c r="F21801" i="1"/>
  <c r="G21801" i="1"/>
  <c r="H21801" i="1"/>
  <c r="I21801" i="1"/>
  <c r="J21801" i="1"/>
  <c r="K21801" i="1"/>
  <c r="L21801" i="1"/>
  <c r="M21801" i="1"/>
  <c r="N21801" i="1"/>
  <c r="P21801" i="1"/>
  <c r="E21802" i="1"/>
  <c r="F21802" i="1"/>
  <c r="G21802" i="1"/>
  <c r="H21802" i="1"/>
  <c r="I21802" i="1"/>
  <c r="J21802" i="1"/>
  <c r="K21802" i="1"/>
  <c r="L21802" i="1"/>
  <c r="M21802" i="1"/>
  <c r="N21802" i="1"/>
  <c r="P21802" i="1"/>
  <c r="E21803" i="1"/>
  <c r="F21803" i="1"/>
  <c r="G21803" i="1"/>
  <c r="H21803" i="1"/>
  <c r="I21803" i="1"/>
  <c r="J21803" i="1"/>
  <c r="K21803" i="1"/>
  <c r="L21803" i="1"/>
  <c r="M21803" i="1"/>
  <c r="N21803" i="1"/>
  <c r="P21803" i="1"/>
  <c r="E21804" i="1"/>
  <c r="F21804" i="1"/>
  <c r="G21804" i="1"/>
  <c r="H21804" i="1"/>
  <c r="I21804" i="1"/>
  <c r="J21804" i="1"/>
  <c r="K21804" i="1"/>
  <c r="L21804" i="1"/>
  <c r="M21804" i="1"/>
  <c r="N21804" i="1"/>
  <c r="P21804" i="1"/>
  <c r="E21805" i="1"/>
  <c r="F21805" i="1"/>
  <c r="G21805" i="1"/>
  <c r="H21805" i="1"/>
  <c r="I21805" i="1"/>
  <c r="J21805" i="1"/>
  <c r="K21805" i="1"/>
  <c r="L21805" i="1"/>
  <c r="M21805" i="1"/>
  <c r="N21805" i="1"/>
  <c r="P21805" i="1"/>
  <c r="E21806" i="1"/>
  <c r="F21806" i="1"/>
  <c r="G21806" i="1"/>
  <c r="H21806" i="1"/>
  <c r="I21806" i="1"/>
  <c r="J21806" i="1"/>
  <c r="K21806" i="1"/>
  <c r="L21806" i="1"/>
  <c r="M21806" i="1"/>
  <c r="N21806" i="1"/>
  <c r="P21806" i="1"/>
  <c r="E21807" i="1"/>
  <c r="F21807" i="1"/>
  <c r="G21807" i="1"/>
  <c r="H21807" i="1"/>
  <c r="I21807" i="1"/>
  <c r="J21807" i="1"/>
  <c r="K21807" i="1"/>
  <c r="L21807" i="1"/>
  <c r="M21807" i="1"/>
  <c r="N21807" i="1"/>
  <c r="P21807" i="1"/>
  <c r="E21808" i="1"/>
  <c r="F21808" i="1"/>
  <c r="G21808" i="1"/>
  <c r="H21808" i="1"/>
  <c r="I21808" i="1"/>
  <c r="J21808" i="1"/>
  <c r="K21808" i="1"/>
  <c r="L21808" i="1"/>
  <c r="M21808" i="1"/>
  <c r="N21808" i="1"/>
  <c r="P21808" i="1"/>
  <c r="E21809" i="1"/>
  <c r="F21809" i="1"/>
  <c r="G21809" i="1"/>
  <c r="H21809" i="1"/>
  <c r="I21809" i="1"/>
  <c r="J21809" i="1"/>
  <c r="K21809" i="1"/>
  <c r="L21809" i="1"/>
  <c r="M21809" i="1"/>
  <c r="N21809" i="1"/>
  <c r="P21809" i="1"/>
  <c r="E21810" i="1"/>
  <c r="F21810" i="1"/>
  <c r="G21810" i="1"/>
  <c r="H21810" i="1"/>
  <c r="I21810" i="1"/>
  <c r="J21810" i="1"/>
  <c r="K21810" i="1"/>
  <c r="L21810" i="1"/>
  <c r="M21810" i="1"/>
  <c r="N21810" i="1"/>
  <c r="P21810" i="1"/>
  <c r="E21811" i="1"/>
  <c r="F21811" i="1"/>
  <c r="G21811" i="1"/>
  <c r="H21811" i="1"/>
  <c r="I21811" i="1"/>
  <c r="J21811" i="1"/>
  <c r="K21811" i="1"/>
  <c r="L21811" i="1"/>
  <c r="M21811" i="1"/>
  <c r="N21811" i="1"/>
  <c r="P21811" i="1"/>
  <c r="E21812" i="1"/>
  <c r="F21812" i="1"/>
  <c r="G21812" i="1"/>
  <c r="H21812" i="1"/>
  <c r="I21812" i="1"/>
  <c r="J21812" i="1"/>
  <c r="K21812" i="1"/>
  <c r="L21812" i="1"/>
  <c r="M21812" i="1"/>
  <c r="N21812" i="1"/>
  <c r="P21812" i="1"/>
  <c r="E21813" i="1"/>
  <c r="F21813" i="1"/>
  <c r="G21813" i="1"/>
  <c r="H21813" i="1"/>
  <c r="I21813" i="1"/>
  <c r="J21813" i="1"/>
  <c r="K21813" i="1"/>
  <c r="L21813" i="1"/>
  <c r="M21813" i="1"/>
  <c r="N21813" i="1"/>
  <c r="P21813" i="1"/>
  <c r="E21814" i="1"/>
  <c r="F21814" i="1"/>
  <c r="G21814" i="1"/>
  <c r="H21814" i="1"/>
  <c r="I21814" i="1"/>
  <c r="J21814" i="1"/>
  <c r="K21814" i="1"/>
  <c r="L21814" i="1"/>
  <c r="M21814" i="1"/>
  <c r="N21814" i="1"/>
  <c r="P21814" i="1"/>
  <c r="E21815" i="1"/>
  <c r="F21815" i="1"/>
  <c r="G21815" i="1"/>
  <c r="H21815" i="1"/>
  <c r="I21815" i="1"/>
  <c r="J21815" i="1"/>
  <c r="K21815" i="1"/>
  <c r="L21815" i="1"/>
  <c r="M21815" i="1"/>
  <c r="N21815" i="1"/>
  <c r="P21815" i="1"/>
  <c r="E21816" i="1"/>
  <c r="F21816" i="1"/>
  <c r="G21816" i="1"/>
  <c r="H21816" i="1"/>
  <c r="I21816" i="1"/>
  <c r="J21816" i="1"/>
  <c r="K21816" i="1"/>
  <c r="L21816" i="1"/>
  <c r="M21816" i="1"/>
  <c r="N21816" i="1"/>
  <c r="P21816" i="1"/>
  <c r="E21817" i="1"/>
  <c r="F21817" i="1"/>
  <c r="G21817" i="1"/>
  <c r="H21817" i="1"/>
  <c r="I21817" i="1"/>
  <c r="J21817" i="1"/>
  <c r="K21817" i="1"/>
  <c r="L21817" i="1"/>
  <c r="M21817" i="1"/>
  <c r="N21817" i="1"/>
  <c r="P21817" i="1"/>
  <c r="E21818" i="1"/>
  <c r="F21818" i="1"/>
  <c r="G21818" i="1"/>
  <c r="H21818" i="1"/>
  <c r="I21818" i="1"/>
  <c r="J21818" i="1"/>
  <c r="K21818" i="1"/>
  <c r="L21818" i="1"/>
  <c r="M21818" i="1"/>
  <c r="N21818" i="1"/>
  <c r="P21818" i="1"/>
  <c r="E21819" i="1"/>
  <c r="F21819" i="1"/>
  <c r="G21819" i="1"/>
  <c r="H21819" i="1"/>
  <c r="I21819" i="1"/>
  <c r="J21819" i="1"/>
  <c r="K21819" i="1"/>
  <c r="L21819" i="1"/>
  <c r="M21819" i="1"/>
  <c r="N21819" i="1"/>
  <c r="P21819" i="1"/>
  <c r="E21820" i="1"/>
  <c r="F21820" i="1"/>
  <c r="G21820" i="1"/>
  <c r="H21820" i="1"/>
  <c r="I21820" i="1"/>
  <c r="J21820" i="1"/>
  <c r="K21820" i="1"/>
  <c r="L21820" i="1"/>
  <c r="M21820" i="1"/>
  <c r="N21820" i="1"/>
  <c r="P21820" i="1"/>
  <c r="E21821" i="1"/>
  <c r="F21821" i="1"/>
  <c r="G21821" i="1"/>
  <c r="H21821" i="1"/>
  <c r="I21821" i="1"/>
  <c r="J21821" i="1"/>
  <c r="K21821" i="1"/>
  <c r="L21821" i="1"/>
  <c r="M21821" i="1"/>
  <c r="N21821" i="1"/>
  <c r="P21821" i="1"/>
  <c r="E21822" i="1"/>
  <c r="F21822" i="1"/>
  <c r="G21822" i="1"/>
  <c r="H21822" i="1"/>
  <c r="I21822" i="1"/>
  <c r="J21822" i="1"/>
  <c r="K21822" i="1"/>
  <c r="L21822" i="1"/>
  <c r="M21822" i="1"/>
  <c r="N21822" i="1"/>
  <c r="P21822" i="1"/>
  <c r="E21823" i="1"/>
  <c r="F21823" i="1"/>
  <c r="G21823" i="1"/>
  <c r="H21823" i="1"/>
  <c r="I21823" i="1"/>
  <c r="J21823" i="1"/>
  <c r="K21823" i="1"/>
  <c r="L21823" i="1"/>
  <c r="M21823" i="1"/>
  <c r="N21823" i="1"/>
  <c r="P21823" i="1"/>
  <c r="E21824" i="1"/>
  <c r="F21824" i="1"/>
  <c r="G21824" i="1"/>
  <c r="H21824" i="1"/>
  <c r="I21824" i="1"/>
  <c r="J21824" i="1"/>
  <c r="K21824" i="1"/>
  <c r="L21824" i="1"/>
  <c r="M21824" i="1"/>
  <c r="N21824" i="1"/>
  <c r="P21824" i="1"/>
  <c r="E21825" i="1"/>
  <c r="F21825" i="1"/>
  <c r="G21825" i="1"/>
  <c r="H21825" i="1"/>
  <c r="I21825" i="1"/>
  <c r="J21825" i="1"/>
  <c r="K21825" i="1"/>
  <c r="L21825" i="1"/>
  <c r="M21825" i="1"/>
  <c r="N21825" i="1"/>
  <c r="P21825" i="1"/>
  <c r="E21826" i="1"/>
  <c r="F21826" i="1"/>
  <c r="G21826" i="1"/>
  <c r="H21826" i="1"/>
  <c r="I21826" i="1"/>
  <c r="J21826" i="1"/>
  <c r="K21826" i="1"/>
  <c r="L21826" i="1"/>
  <c r="M21826" i="1"/>
  <c r="N21826" i="1"/>
  <c r="P21826" i="1"/>
  <c r="E21827" i="1"/>
  <c r="F21827" i="1"/>
  <c r="G21827" i="1"/>
  <c r="H21827" i="1"/>
  <c r="I21827" i="1"/>
  <c r="J21827" i="1"/>
  <c r="K21827" i="1"/>
  <c r="L21827" i="1"/>
  <c r="M21827" i="1"/>
  <c r="N21827" i="1"/>
  <c r="P21827" i="1"/>
  <c r="E21828" i="1"/>
  <c r="F21828" i="1"/>
  <c r="G21828" i="1"/>
  <c r="H21828" i="1"/>
  <c r="I21828" i="1"/>
  <c r="J21828" i="1"/>
  <c r="K21828" i="1"/>
  <c r="L21828" i="1"/>
  <c r="M21828" i="1"/>
  <c r="N21828" i="1"/>
  <c r="P21828" i="1"/>
  <c r="E21829" i="1"/>
  <c r="F21829" i="1"/>
  <c r="G21829" i="1"/>
  <c r="H21829" i="1"/>
  <c r="I21829" i="1"/>
  <c r="J21829" i="1"/>
  <c r="K21829" i="1"/>
  <c r="L21829" i="1"/>
  <c r="M21829" i="1"/>
  <c r="N21829" i="1"/>
  <c r="P21829" i="1"/>
  <c r="E21830" i="1"/>
  <c r="F21830" i="1"/>
  <c r="G21830" i="1"/>
  <c r="H21830" i="1"/>
  <c r="I21830" i="1"/>
  <c r="J21830" i="1"/>
  <c r="K21830" i="1"/>
  <c r="L21830" i="1"/>
  <c r="M21830" i="1"/>
  <c r="N21830" i="1"/>
  <c r="P21830" i="1"/>
  <c r="E21831" i="1"/>
  <c r="F21831" i="1"/>
  <c r="G21831" i="1"/>
  <c r="H21831" i="1"/>
  <c r="I21831" i="1"/>
  <c r="J21831" i="1"/>
  <c r="K21831" i="1"/>
  <c r="L21831" i="1"/>
  <c r="M21831" i="1"/>
  <c r="N21831" i="1"/>
  <c r="P21831" i="1"/>
  <c r="E21832" i="1"/>
  <c r="F21832" i="1"/>
  <c r="G21832" i="1"/>
  <c r="H21832" i="1"/>
  <c r="I21832" i="1"/>
  <c r="J21832" i="1"/>
  <c r="K21832" i="1"/>
  <c r="L21832" i="1"/>
  <c r="M21832" i="1"/>
  <c r="N21832" i="1"/>
  <c r="P21832" i="1"/>
  <c r="E21833" i="1"/>
  <c r="F21833" i="1"/>
  <c r="G21833" i="1"/>
  <c r="H21833" i="1"/>
  <c r="I21833" i="1"/>
  <c r="J21833" i="1"/>
  <c r="K21833" i="1"/>
  <c r="L21833" i="1"/>
  <c r="M21833" i="1"/>
  <c r="N21833" i="1"/>
  <c r="P21833" i="1"/>
  <c r="E21834" i="1"/>
  <c r="F21834" i="1"/>
  <c r="G21834" i="1"/>
  <c r="H21834" i="1"/>
  <c r="I21834" i="1"/>
  <c r="J21834" i="1"/>
  <c r="K21834" i="1"/>
  <c r="L21834" i="1"/>
  <c r="M21834" i="1"/>
  <c r="N21834" i="1"/>
  <c r="P21834" i="1"/>
  <c r="E21835" i="1"/>
  <c r="F21835" i="1"/>
  <c r="G21835" i="1"/>
  <c r="H21835" i="1"/>
  <c r="I21835" i="1"/>
  <c r="J21835" i="1"/>
  <c r="K21835" i="1"/>
  <c r="L21835" i="1"/>
  <c r="M21835" i="1"/>
  <c r="N21835" i="1"/>
  <c r="P21835" i="1"/>
  <c r="E21836" i="1"/>
  <c r="F21836" i="1"/>
  <c r="G21836" i="1"/>
  <c r="H21836" i="1"/>
  <c r="I21836" i="1"/>
  <c r="J21836" i="1"/>
  <c r="K21836" i="1"/>
  <c r="L21836" i="1"/>
  <c r="M21836" i="1"/>
  <c r="N21836" i="1"/>
  <c r="P21836" i="1"/>
  <c r="E21837" i="1"/>
  <c r="F21837" i="1"/>
  <c r="G21837" i="1"/>
  <c r="H21837" i="1"/>
  <c r="I21837" i="1"/>
  <c r="J21837" i="1"/>
  <c r="K21837" i="1"/>
  <c r="L21837" i="1"/>
  <c r="M21837" i="1"/>
  <c r="N21837" i="1"/>
  <c r="P21837" i="1"/>
  <c r="E21838" i="1"/>
  <c r="F21838" i="1"/>
  <c r="G21838" i="1"/>
  <c r="H21838" i="1"/>
  <c r="I21838" i="1"/>
  <c r="J21838" i="1"/>
  <c r="K21838" i="1"/>
  <c r="L21838" i="1"/>
  <c r="M21838" i="1"/>
  <c r="N21838" i="1"/>
  <c r="P21838" i="1"/>
  <c r="E21839" i="1"/>
  <c r="F21839" i="1"/>
  <c r="G21839" i="1"/>
  <c r="H21839" i="1"/>
  <c r="I21839" i="1"/>
  <c r="J21839" i="1"/>
  <c r="K21839" i="1"/>
  <c r="L21839" i="1"/>
  <c r="M21839" i="1"/>
  <c r="N21839" i="1"/>
  <c r="P21839" i="1"/>
  <c r="E21840" i="1"/>
  <c r="F21840" i="1"/>
  <c r="G21840" i="1"/>
  <c r="H21840" i="1"/>
  <c r="I21840" i="1"/>
  <c r="J21840" i="1"/>
  <c r="K21840" i="1"/>
  <c r="L21840" i="1"/>
  <c r="M21840" i="1"/>
  <c r="N21840" i="1"/>
  <c r="P21840" i="1"/>
  <c r="E21841" i="1"/>
  <c r="F21841" i="1"/>
  <c r="G21841" i="1"/>
  <c r="H21841" i="1"/>
  <c r="I21841" i="1"/>
  <c r="J21841" i="1"/>
  <c r="K21841" i="1"/>
  <c r="L21841" i="1"/>
  <c r="M21841" i="1"/>
  <c r="N21841" i="1"/>
  <c r="P21841" i="1"/>
  <c r="E21842" i="1"/>
  <c r="F21842" i="1"/>
  <c r="G21842" i="1"/>
  <c r="H21842" i="1"/>
  <c r="I21842" i="1"/>
  <c r="J21842" i="1"/>
  <c r="K21842" i="1"/>
  <c r="L21842" i="1"/>
  <c r="M21842" i="1"/>
  <c r="N21842" i="1"/>
  <c r="P21842" i="1"/>
  <c r="E21843" i="1"/>
  <c r="F21843" i="1"/>
  <c r="G21843" i="1"/>
  <c r="H21843" i="1"/>
  <c r="I21843" i="1"/>
  <c r="J21843" i="1"/>
  <c r="K21843" i="1"/>
  <c r="L21843" i="1"/>
  <c r="M21843" i="1"/>
  <c r="N21843" i="1"/>
  <c r="P21843" i="1"/>
  <c r="E21844" i="1"/>
  <c r="F21844" i="1"/>
  <c r="G21844" i="1"/>
  <c r="H21844" i="1"/>
  <c r="I21844" i="1"/>
  <c r="J21844" i="1"/>
  <c r="K21844" i="1"/>
  <c r="L21844" i="1"/>
  <c r="M21844" i="1"/>
  <c r="N21844" i="1"/>
  <c r="P21844" i="1"/>
  <c r="E21845" i="1"/>
  <c r="F21845" i="1"/>
  <c r="G21845" i="1"/>
  <c r="H21845" i="1"/>
  <c r="I21845" i="1"/>
  <c r="J21845" i="1"/>
  <c r="K21845" i="1"/>
  <c r="L21845" i="1"/>
  <c r="M21845" i="1"/>
  <c r="N21845" i="1"/>
  <c r="P21845" i="1"/>
  <c r="E21846" i="1"/>
  <c r="F21846" i="1"/>
  <c r="G21846" i="1"/>
  <c r="H21846" i="1"/>
  <c r="I21846" i="1"/>
  <c r="J21846" i="1"/>
  <c r="K21846" i="1"/>
  <c r="L21846" i="1"/>
  <c r="M21846" i="1"/>
  <c r="N21846" i="1"/>
  <c r="P21846" i="1"/>
  <c r="E21847" i="1"/>
  <c r="F21847" i="1"/>
  <c r="G21847" i="1"/>
  <c r="H21847" i="1"/>
  <c r="I21847" i="1"/>
  <c r="J21847" i="1"/>
  <c r="K21847" i="1"/>
  <c r="L21847" i="1"/>
  <c r="M21847" i="1"/>
  <c r="N21847" i="1"/>
  <c r="P21847" i="1"/>
  <c r="E21848" i="1"/>
  <c r="F21848" i="1"/>
  <c r="G21848" i="1"/>
  <c r="H21848" i="1"/>
  <c r="I21848" i="1"/>
  <c r="J21848" i="1"/>
  <c r="K21848" i="1"/>
  <c r="L21848" i="1"/>
  <c r="M21848" i="1"/>
  <c r="N21848" i="1"/>
  <c r="P21848" i="1"/>
  <c r="E21849" i="1"/>
  <c r="F21849" i="1"/>
  <c r="G21849" i="1"/>
  <c r="H21849" i="1"/>
  <c r="I21849" i="1"/>
  <c r="J21849" i="1"/>
  <c r="K21849" i="1"/>
  <c r="L21849" i="1"/>
  <c r="M21849" i="1"/>
  <c r="N21849" i="1"/>
  <c r="P21849" i="1"/>
  <c r="E21850" i="1"/>
  <c r="F21850" i="1"/>
  <c r="G21850" i="1"/>
  <c r="H21850" i="1"/>
  <c r="I21850" i="1"/>
  <c r="J21850" i="1"/>
  <c r="K21850" i="1"/>
  <c r="L21850" i="1"/>
  <c r="M21850" i="1"/>
  <c r="N21850" i="1"/>
  <c r="P21850" i="1"/>
  <c r="E21851" i="1"/>
  <c r="F21851" i="1"/>
  <c r="G21851" i="1"/>
  <c r="H21851" i="1"/>
  <c r="I21851" i="1"/>
  <c r="J21851" i="1"/>
  <c r="K21851" i="1"/>
  <c r="L21851" i="1"/>
  <c r="M21851" i="1"/>
  <c r="N21851" i="1"/>
  <c r="P21851" i="1"/>
  <c r="E21852" i="1"/>
  <c r="F21852" i="1"/>
  <c r="G21852" i="1"/>
  <c r="H21852" i="1"/>
  <c r="I21852" i="1"/>
  <c r="J21852" i="1"/>
  <c r="K21852" i="1"/>
  <c r="L21852" i="1"/>
  <c r="M21852" i="1"/>
  <c r="N21852" i="1"/>
  <c r="P21852" i="1"/>
  <c r="E21853" i="1"/>
  <c r="F21853" i="1"/>
  <c r="G21853" i="1"/>
  <c r="H21853" i="1"/>
  <c r="I21853" i="1"/>
  <c r="J21853" i="1"/>
  <c r="K21853" i="1"/>
  <c r="L21853" i="1"/>
  <c r="M21853" i="1"/>
  <c r="N21853" i="1"/>
  <c r="P21853" i="1"/>
  <c r="E21854" i="1"/>
  <c r="F21854" i="1"/>
  <c r="G21854" i="1"/>
  <c r="H21854" i="1"/>
  <c r="I21854" i="1"/>
  <c r="J21854" i="1"/>
  <c r="K21854" i="1"/>
  <c r="L21854" i="1"/>
  <c r="M21854" i="1"/>
  <c r="N21854" i="1"/>
  <c r="P21854" i="1"/>
  <c r="E21855" i="1"/>
  <c r="F21855" i="1"/>
  <c r="G21855" i="1"/>
  <c r="H21855" i="1"/>
  <c r="I21855" i="1"/>
  <c r="J21855" i="1"/>
  <c r="K21855" i="1"/>
  <c r="L21855" i="1"/>
  <c r="M21855" i="1"/>
  <c r="N21855" i="1"/>
  <c r="P21855" i="1"/>
  <c r="E21856" i="1"/>
  <c r="F21856" i="1"/>
  <c r="G21856" i="1"/>
  <c r="H21856" i="1"/>
  <c r="I21856" i="1"/>
  <c r="J21856" i="1"/>
  <c r="K21856" i="1"/>
  <c r="L21856" i="1"/>
  <c r="M21856" i="1"/>
  <c r="N21856" i="1"/>
  <c r="P21856" i="1"/>
  <c r="E21857" i="1"/>
  <c r="F21857" i="1"/>
  <c r="G21857" i="1"/>
  <c r="H21857" i="1"/>
  <c r="I21857" i="1"/>
  <c r="J21857" i="1"/>
  <c r="K21857" i="1"/>
  <c r="L21857" i="1"/>
  <c r="M21857" i="1"/>
  <c r="N21857" i="1"/>
  <c r="P21857" i="1"/>
  <c r="E21858" i="1"/>
  <c r="F21858" i="1"/>
  <c r="G21858" i="1"/>
  <c r="H21858" i="1"/>
  <c r="I21858" i="1"/>
  <c r="J21858" i="1"/>
  <c r="K21858" i="1"/>
  <c r="L21858" i="1"/>
  <c r="M21858" i="1"/>
  <c r="N21858" i="1"/>
  <c r="P21858" i="1"/>
  <c r="E21859" i="1"/>
  <c r="F21859" i="1"/>
  <c r="G21859" i="1"/>
  <c r="H21859" i="1"/>
  <c r="I21859" i="1"/>
  <c r="J21859" i="1"/>
  <c r="K21859" i="1"/>
  <c r="L21859" i="1"/>
  <c r="M21859" i="1"/>
  <c r="N21859" i="1"/>
  <c r="P21859" i="1"/>
  <c r="E21860" i="1"/>
  <c r="F21860" i="1"/>
  <c r="G21860" i="1"/>
  <c r="H21860" i="1"/>
  <c r="I21860" i="1"/>
  <c r="J21860" i="1"/>
  <c r="K21860" i="1"/>
  <c r="L21860" i="1"/>
  <c r="M21860" i="1"/>
  <c r="N21860" i="1"/>
  <c r="P21860" i="1"/>
  <c r="E21861" i="1"/>
  <c r="F21861" i="1"/>
  <c r="G21861" i="1"/>
  <c r="H21861" i="1"/>
  <c r="I21861" i="1"/>
  <c r="J21861" i="1"/>
  <c r="K21861" i="1"/>
  <c r="L21861" i="1"/>
  <c r="M21861" i="1"/>
  <c r="N21861" i="1"/>
  <c r="P21861" i="1"/>
  <c r="E21862" i="1"/>
  <c r="F21862" i="1"/>
  <c r="G21862" i="1"/>
  <c r="H21862" i="1"/>
  <c r="I21862" i="1"/>
  <c r="J21862" i="1"/>
  <c r="K21862" i="1"/>
  <c r="L21862" i="1"/>
  <c r="M21862" i="1"/>
  <c r="N21862" i="1"/>
  <c r="P21862" i="1"/>
  <c r="E21863" i="1"/>
  <c r="F21863" i="1"/>
  <c r="G21863" i="1"/>
  <c r="H21863" i="1"/>
  <c r="I21863" i="1"/>
  <c r="J21863" i="1"/>
  <c r="K21863" i="1"/>
  <c r="L21863" i="1"/>
  <c r="M21863" i="1"/>
  <c r="N21863" i="1"/>
  <c r="P21863" i="1"/>
  <c r="E21864" i="1"/>
  <c r="F21864" i="1"/>
  <c r="G21864" i="1"/>
  <c r="H21864" i="1"/>
  <c r="I21864" i="1"/>
  <c r="J21864" i="1"/>
  <c r="K21864" i="1"/>
  <c r="L21864" i="1"/>
  <c r="M21864" i="1"/>
  <c r="N21864" i="1"/>
  <c r="P21864" i="1"/>
  <c r="E21865" i="1"/>
  <c r="F21865" i="1"/>
  <c r="G21865" i="1"/>
  <c r="H21865" i="1"/>
  <c r="I21865" i="1"/>
  <c r="J21865" i="1"/>
  <c r="K21865" i="1"/>
  <c r="L21865" i="1"/>
  <c r="M21865" i="1"/>
  <c r="N21865" i="1"/>
  <c r="P21865" i="1"/>
  <c r="E21866" i="1"/>
  <c r="F21866" i="1"/>
  <c r="G21866" i="1"/>
  <c r="H21866" i="1"/>
  <c r="I21866" i="1"/>
  <c r="J21866" i="1"/>
  <c r="K21866" i="1"/>
  <c r="L21866" i="1"/>
  <c r="M21866" i="1"/>
  <c r="N21866" i="1"/>
  <c r="P21866" i="1"/>
  <c r="E21867" i="1"/>
  <c r="F21867" i="1"/>
  <c r="G21867" i="1"/>
  <c r="H21867" i="1"/>
  <c r="I21867" i="1"/>
  <c r="J21867" i="1"/>
  <c r="K21867" i="1"/>
  <c r="L21867" i="1"/>
  <c r="M21867" i="1"/>
  <c r="N21867" i="1"/>
  <c r="P21867" i="1"/>
  <c r="E21868" i="1"/>
  <c r="F21868" i="1"/>
  <c r="G21868" i="1"/>
  <c r="H21868" i="1"/>
  <c r="I21868" i="1"/>
  <c r="J21868" i="1"/>
  <c r="K21868" i="1"/>
  <c r="L21868" i="1"/>
  <c r="M21868" i="1"/>
  <c r="N21868" i="1"/>
  <c r="P21868" i="1"/>
  <c r="E21869" i="1"/>
  <c r="F21869" i="1"/>
  <c r="G21869" i="1"/>
  <c r="H21869" i="1"/>
  <c r="I21869" i="1"/>
  <c r="J21869" i="1"/>
  <c r="K21869" i="1"/>
  <c r="L21869" i="1"/>
  <c r="M21869" i="1"/>
  <c r="N21869" i="1"/>
  <c r="P21869" i="1"/>
  <c r="E21870" i="1"/>
  <c r="F21870" i="1"/>
  <c r="G21870" i="1"/>
  <c r="H21870" i="1"/>
  <c r="I21870" i="1"/>
  <c r="J21870" i="1"/>
  <c r="K21870" i="1"/>
  <c r="L21870" i="1"/>
  <c r="M21870" i="1"/>
  <c r="N21870" i="1"/>
  <c r="P21870" i="1"/>
  <c r="E21871" i="1"/>
  <c r="F21871" i="1"/>
  <c r="G21871" i="1"/>
  <c r="H21871" i="1"/>
  <c r="I21871" i="1"/>
  <c r="J21871" i="1"/>
  <c r="K21871" i="1"/>
  <c r="L21871" i="1"/>
  <c r="M21871" i="1"/>
  <c r="N21871" i="1"/>
  <c r="P21871" i="1"/>
  <c r="E21872" i="1"/>
  <c r="F21872" i="1"/>
  <c r="G21872" i="1"/>
  <c r="H21872" i="1"/>
  <c r="I21872" i="1"/>
  <c r="J21872" i="1"/>
  <c r="K21872" i="1"/>
  <c r="L21872" i="1"/>
  <c r="M21872" i="1"/>
  <c r="N21872" i="1"/>
  <c r="P21872" i="1"/>
  <c r="E21873" i="1"/>
  <c r="F21873" i="1"/>
  <c r="G21873" i="1"/>
  <c r="H21873" i="1"/>
  <c r="I21873" i="1"/>
  <c r="J21873" i="1"/>
  <c r="K21873" i="1"/>
  <c r="L21873" i="1"/>
  <c r="M21873" i="1"/>
  <c r="N21873" i="1"/>
  <c r="P21873" i="1"/>
  <c r="E21874" i="1"/>
  <c r="F21874" i="1"/>
  <c r="G21874" i="1"/>
  <c r="H21874" i="1"/>
  <c r="I21874" i="1"/>
  <c r="J21874" i="1"/>
  <c r="K21874" i="1"/>
  <c r="L21874" i="1"/>
  <c r="M21874" i="1"/>
  <c r="N21874" i="1"/>
  <c r="P21874" i="1"/>
  <c r="E21875" i="1"/>
  <c r="F21875" i="1"/>
  <c r="G21875" i="1"/>
  <c r="H21875" i="1"/>
  <c r="I21875" i="1"/>
  <c r="J21875" i="1"/>
  <c r="K21875" i="1"/>
  <c r="L21875" i="1"/>
  <c r="M21875" i="1"/>
  <c r="N21875" i="1"/>
  <c r="P21875" i="1"/>
  <c r="E21876" i="1"/>
  <c r="F21876" i="1"/>
  <c r="G21876" i="1"/>
  <c r="H21876" i="1"/>
  <c r="I21876" i="1"/>
  <c r="J21876" i="1"/>
  <c r="K21876" i="1"/>
  <c r="L21876" i="1"/>
  <c r="M21876" i="1"/>
  <c r="N21876" i="1"/>
  <c r="P21876" i="1"/>
  <c r="E21877" i="1"/>
  <c r="F21877" i="1"/>
  <c r="G21877" i="1"/>
  <c r="H21877" i="1"/>
  <c r="I21877" i="1"/>
  <c r="J21877" i="1"/>
  <c r="K21877" i="1"/>
  <c r="L21877" i="1"/>
  <c r="M21877" i="1"/>
  <c r="N21877" i="1"/>
  <c r="P21877" i="1"/>
  <c r="E21878" i="1"/>
  <c r="F21878" i="1"/>
  <c r="G21878" i="1"/>
  <c r="H21878" i="1"/>
  <c r="I21878" i="1"/>
  <c r="J21878" i="1"/>
  <c r="K21878" i="1"/>
  <c r="L21878" i="1"/>
  <c r="M21878" i="1"/>
  <c r="N21878" i="1"/>
  <c r="P21878" i="1"/>
  <c r="E21879" i="1"/>
  <c r="F21879" i="1"/>
  <c r="G21879" i="1"/>
  <c r="H21879" i="1"/>
  <c r="I21879" i="1"/>
  <c r="J21879" i="1"/>
  <c r="K21879" i="1"/>
  <c r="L21879" i="1"/>
  <c r="M21879" i="1"/>
  <c r="N21879" i="1"/>
  <c r="P21879" i="1"/>
  <c r="E21880" i="1"/>
  <c r="F21880" i="1"/>
  <c r="G21880" i="1"/>
  <c r="H21880" i="1"/>
  <c r="I21880" i="1"/>
  <c r="J21880" i="1"/>
  <c r="K21880" i="1"/>
  <c r="L21880" i="1"/>
  <c r="M21880" i="1"/>
  <c r="N21880" i="1"/>
  <c r="P21880" i="1"/>
  <c r="E21881" i="1"/>
  <c r="F21881" i="1"/>
  <c r="G21881" i="1"/>
  <c r="H21881" i="1"/>
  <c r="I21881" i="1"/>
  <c r="J21881" i="1"/>
  <c r="K21881" i="1"/>
  <c r="L21881" i="1"/>
  <c r="M21881" i="1"/>
  <c r="N21881" i="1"/>
  <c r="P21881" i="1"/>
  <c r="E21882" i="1"/>
  <c r="F21882" i="1"/>
  <c r="G21882" i="1"/>
  <c r="H21882" i="1"/>
  <c r="I21882" i="1"/>
  <c r="J21882" i="1"/>
  <c r="K21882" i="1"/>
  <c r="L21882" i="1"/>
  <c r="M21882" i="1"/>
  <c r="N21882" i="1"/>
  <c r="P21882" i="1"/>
  <c r="E21883" i="1"/>
  <c r="F21883" i="1"/>
  <c r="G21883" i="1"/>
  <c r="H21883" i="1"/>
  <c r="I21883" i="1"/>
  <c r="J21883" i="1"/>
  <c r="K21883" i="1"/>
  <c r="L21883" i="1"/>
  <c r="M21883" i="1"/>
  <c r="N21883" i="1"/>
  <c r="P21883" i="1"/>
  <c r="E21884" i="1"/>
  <c r="F21884" i="1"/>
  <c r="G21884" i="1"/>
  <c r="H21884" i="1"/>
  <c r="I21884" i="1"/>
  <c r="J21884" i="1"/>
  <c r="K21884" i="1"/>
  <c r="L21884" i="1"/>
  <c r="M21884" i="1"/>
  <c r="N21884" i="1"/>
  <c r="P21884" i="1"/>
  <c r="E21885" i="1"/>
  <c r="F21885" i="1"/>
  <c r="G21885" i="1"/>
  <c r="H21885" i="1"/>
  <c r="I21885" i="1"/>
  <c r="J21885" i="1"/>
  <c r="K21885" i="1"/>
  <c r="L21885" i="1"/>
  <c r="M21885" i="1"/>
  <c r="N21885" i="1"/>
  <c r="P21885" i="1"/>
  <c r="E21886" i="1"/>
  <c r="F21886" i="1"/>
  <c r="G21886" i="1"/>
  <c r="H21886" i="1"/>
  <c r="I21886" i="1"/>
  <c r="J21886" i="1"/>
  <c r="K21886" i="1"/>
  <c r="L21886" i="1"/>
  <c r="M21886" i="1"/>
  <c r="N21886" i="1"/>
  <c r="P21886" i="1"/>
  <c r="E21887" i="1"/>
  <c r="F21887" i="1"/>
  <c r="G21887" i="1"/>
  <c r="H21887" i="1"/>
  <c r="I21887" i="1"/>
  <c r="J21887" i="1"/>
  <c r="K21887" i="1"/>
  <c r="L21887" i="1"/>
  <c r="M21887" i="1"/>
  <c r="N21887" i="1"/>
  <c r="P21887" i="1"/>
  <c r="E21888" i="1"/>
  <c r="F21888" i="1"/>
  <c r="G21888" i="1"/>
  <c r="H21888" i="1"/>
  <c r="I21888" i="1"/>
  <c r="J21888" i="1"/>
  <c r="K21888" i="1"/>
  <c r="L21888" i="1"/>
  <c r="M21888" i="1"/>
  <c r="N21888" i="1"/>
  <c r="P21888" i="1"/>
  <c r="E21889" i="1"/>
  <c r="F21889" i="1"/>
  <c r="G21889" i="1"/>
  <c r="H21889" i="1"/>
  <c r="I21889" i="1"/>
  <c r="J21889" i="1"/>
  <c r="K21889" i="1"/>
  <c r="L21889" i="1"/>
  <c r="M21889" i="1"/>
  <c r="N21889" i="1"/>
  <c r="P21889" i="1"/>
  <c r="E21890" i="1"/>
  <c r="F21890" i="1"/>
  <c r="G21890" i="1"/>
  <c r="H21890" i="1"/>
  <c r="I21890" i="1"/>
  <c r="J21890" i="1"/>
  <c r="K21890" i="1"/>
  <c r="L21890" i="1"/>
  <c r="M21890" i="1"/>
  <c r="N21890" i="1"/>
  <c r="P21890" i="1"/>
  <c r="E21891" i="1"/>
  <c r="F21891" i="1"/>
  <c r="G21891" i="1"/>
  <c r="H21891" i="1"/>
  <c r="I21891" i="1"/>
  <c r="J21891" i="1"/>
  <c r="K21891" i="1"/>
  <c r="L21891" i="1"/>
  <c r="M21891" i="1"/>
  <c r="N21891" i="1"/>
  <c r="P21891" i="1"/>
  <c r="E21892" i="1"/>
  <c r="F21892" i="1"/>
  <c r="G21892" i="1"/>
  <c r="H21892" i="1"/>
  <c r="I21892" i="1"/>
  <c r="J21892" i="1"/>
  <c r="K21892" i="1"/>
  <c r="L21892" i="1"/>
  <c r="M21892" i="1"/>
  <c r="N21892" i="1"/>
  <c r="P21892" i="1"/>
  <c r="E21893" i="1"/>
  <c r="F21893" i="1"/>
  <c r="G21893" i="1"/>
  <c r="H21893" i="1"/>
  <c r="I21893" i="1"/>
  <c r="J21893" i="1"/>
  <c r="K21893" i="1"/>
  <c r="L21893" i="1"/>
  <c r="M21893" i="1"/>
  <c r="N21893" i="1"/>
  <c r="P21893" i="1"/>
  <c r="E21894" i="1"/>
  <c r="F21894" i="1"/>
  <c r="G21894" i="1"/>
  <c r="H21894" i="1"/>
  <c r="I21894" i="1"/>
  <c r="J21894" i="1"/>
  <c r="K21894" i="1"/>
  <c r="L21894" i="1"/>
  <c r="M21894" i="1"/>
  <c r="N21894" i="1"/>
  <c r="P21894" i="1"/>
  <c r="E21895" i="1"/>
  <c r="F21895" i="1"/>
  <c r="G21895" i="1"/>
  <c r="H21895" i="1"/>
  <c r="I21895" i="1"/>
  <c r="J21895" i="1"/>
  <c r="K21895" i="1"/>
  <c r="L21895" i="1"/>
  <c r="M21895" i="1"/>
  <c r="N21895" i="1"/>
  <c r="P21895" i="1"/>
  <c r="E21896" i="1"/>
  <c r="F21896" i="1"/>
  <c r="G21896" i="1"/>
  <c r="H21896" i="1"/>
  <c r="I21896" i="1"/>
  <c r="J21896" i="1"/>
  <c r="K21896" i="1"/>
  <c r="L21896" i="1"/>
  <c r="M21896" i="1"/>
  <c r="N21896" i="1"/>
  <c r="P21896" i="1"/>
  <c r="E21897" i="1"/>
  <c r="F21897" i="1"/>
  <c r="G21897" i="1"/>
  <c r="H21897" i="1"/>
  <c r="I21897" i="1"/>
  <c r="J21897" i="1"/>
  <c r="K21897" i="1"/>
  <c r="L21897" i="1"/>
  <c r="M21897" i="1"/>
  <c r="N21897" i="1"/>
  <c r="P21897" i="1"/>
  <c r="E21898" i="1"/>
  <c r="F21898" i="1"/>
  <c r="G21898" i="1"/>
  <c r="H21898" i="1"/>
  <c r="I21898" i="1"/>
  <c r="J21898" i="1"/>
  <c r="K21898" i="1"/>
  <c r="L21898" i="1"/>
  <c r="M21898" i="1"/>
  <c r="N21898" i="1"/>
  <c r="P21898" i="1"/>
  <c r="E21899" i="1"/>
  <c r="F21899" i="1"/>
  <c r="G21899" i="1"/>
  <c r="H21899" i="1"/>
  <c r="I21899" i="1"/>
  <c r="J21899" i="1"/>
  <c r="K21899" i="1"/>
  <c r="L21899" i="1"/>
  <c r="M21899" i="1"/>
  <c r="N21899" i="1"/>
  <c r="P21899" i="1"/>
  <c r="E21900" i="1"/>
  <c r="F21900" i="1"/>
  <c r="G21900" i="1"/>
  <c r="H21900" i="1"/>
  <c r="I21900" i="1"/>
  <c r="J21900" i="1"/>
  <c r="K21900" i="1"/>
  <c r="L21900" i="1"/>
  <c r="M21900" i="1"/>
  <c r="N21900" i="1"/>
  <c r="P21900" i="1"/>
  <c r="E21901" i="1"/>
  <c r="F21901" i="1"/>
  <c r="G21901" i="1"/>
  <c r="H21901" i="1"/>
  <c r="I21901" i="1"/>
  <c r="J21901" i="1"/>
  <c r="K21901" i="1"/>
  <c r="L21901" i="1"/>
  <c r="M21901" i="1"/>
  <c r="N21901" i="1"/>
  <c r="P21901" i="1"/>
  <c r="E21902" i="1"/>
  <c r="F21902" i="1"/>
  <c r="G21902" i="1"/>
  <c r="H21902" i="1"/>
  <c r="I21902" i="1"/>
  <c r="J21902" i="1"/>
  <c r="K21902" i="1"/>
  <c r="L21902" i="1"/>
  <c r="M21902" i="1"/>
  <c r="N21902" i="1"/>
  <c r="P21902" i="1"/>
  <c r="E21903" i="1"/>
  <c r="F21903" i="1"/>
  <c r="G21903" i="1"/>
  <c r="H21903" i="1"/>
  <c r="I21903" i="1"/>
  <c r="J21903" i="1"/>
  <c r="K21903" i="1"/>
  <c r="L21903" i="1"/>
  <c r="M21903" i="1"/>
  <c r="N21903" i="1"/>
  <c r="P21903" i="1"/>
  <c r="E21904" i="1"/>
  <c r="F21904" i="1"/>
  <c r="G21904" i="1"/>
  <c r="H21904" i="1"/>
  <c r="I21904" i="1"/>
  <c r="J21904" i="1"/>
  <c r="K21904" i="1"/>
  <c r="L21904" i="1"/>
  <c r="M21904" i="1"/>
  <c r="N21904" i="1"/>
  <c r="P21904" i="1"/>
  <c r="E21905" i="1"/>
  <c r="F21905" i="1"/>
  <c r="G21905" i="1"/>
  <c r="H21905" i="1"/>
  <c r="I21905" i="1"/>
  <c r="J21905" i="1"/>
  <c r="K21905" i="1"/>
  <c r="L21905" i="1"/>
  <c r="M21905" i="1"/>
  <c r="N21905" i="1"/>
  <c r="P21905" i="1"/>
  <c r="E21906" i="1"/>
  <c r="F21906" i="1"/>
  <c r="G21906" i="1"/>
  <c r="H21906" i="1"/>
  <c r="I21906" i="1"/>
  <c r="J21906" i="1"/>
  <c r="K21906" i="1"/>
  <c r="L21906" i="1"/>
  <c r="M21906" i="1"/>
  <c r="N21906" i="1"/>
  <c r="P21906" i="1"/>
  <c r="E21907" i="1"/>
  <c r="F21907" i="1"/>
  <c r="G21907" i="1"/>
  <c r="H21907" i="1"/>
  <c r="I21907" i="1"/>
  <c r="J21907" i="1"/>
  <c r="K21907" i="1"/>
  <c r="L21907" i="1"/>
  <c r="M21907" i="1"/>
  <c r="N21907" i="1"/>
  <c r="P21907" i="1"/>
  <c r="E21908" i="1"/>
  <c r="F21908" i="1"/>
  <c r="G21908" i="1"/>
  <c r="H21908" i="1"/>
  <c r="I21908" i="1"/>
  <c r="J21908" i="1"/>
  <c r="K21908" i="1"/>
  <c r="L21908" i="1"/>
  <c r="M21908" i="1"/>
  <c r="N21908" i="1"/>
  <c r="P21908" i="1"/>
  <c r="E21909" i="1"/>
  <c r="F21909" i="1"/>
  <c r="G21909" i="1"/>
  <c r="H21909" i="1"/>
  <c r="I21909" i="1"/>
  <c r="J21909" i="1"/>
  <c r="K21909" i="1"/>
  <c r="L21909" i="1"/>
  <c r="M21909" i="1"/>
  <c r="N21909" i="1"/>
  <c r="P21909" i="1"/>
  <c r="E21910" i="1"/>
  <c r="F21910" i="1"/>
  <c r="G21910" i="1"/>
  <c r="H21910" i="1"/>
  <c r="I21910" i="1"/>
  <c r="J21910" i="1"/>
  <c r="K21910" i="1"/>
  <c r="L21910" i="1"/>
  <c r="M21910" i="1"/>
  <c r="N21910" i="1"/>
  <c r="P21910" i="1"/>
  <c r="E21911" i="1"/>
  <c r="F21911" i="1"/>
  <c r="G21911" i="1"/>
  <c r="H21911" i="1"/>
  <c r="I21911" i="1"/>
  <c r="J21911" i="1"/>
  <c r="K21911" i="1"/>
  <c r="L21911" i="1"/>
  <c r="M21911" i="1"/>
  <c r="N21911" i="1"/>
  <c r="P21911" i="1"/>
  <c r="E21912" i="1"/>
  <c r="F21912" i="1"/>
  <c r="G21912" i="1"/>
  <c r="H21912" i="1"/>
  <c r="I21912" i="1"/>
  <c r="J21912" i="1"/>
  <c r="K21912" i="1"/>
  <c r="L21912" i="1"/>
  <c r="M21912" i="1"/>
  <c r="N21912" i="1"/>
  <c r="P21912" i="1"/>
  <c r="E21913" i="1"/>
  <c r="F21913" i="1"/>
  <c r="G21913" i="1"/>
  <c r="H21913" i="1"/>
  <c r="I21913" i="1"/>
  <c r="J21913" i="1"/>
  <c r="K21913" i="1"/>
  <c r="L21913" i="1"/>
  <c r="M21913" i="1"/>
  <c r="N21913" i="1"/>
  <c r="P21913" i="1"/>
  <c r="E21914" i="1"/>
  <c r="F21914" i="1"/>
  <c r="G21914" i="1"/>
  <c r="H21914" i="1"/>
  <c r="I21914" i="1"/>
  <c r="J21914" i="1"/>
  <c r="K21914" i="1"/>
  <c r="L21914" i="1"/>
  <c r="M21914" i="1"/>
  <c r="N21914" i="1"/>
  <c r="P21914" i="1"/>
  <c r="E21915" i="1"/>
  <c r="F21915" i="1"/>
  <c r="G21915" i="1"/>
  <c r="H21915" i="1"/>
  <c r="I21915" i="1"/>
  <c r="J21915" i="1"/>
  <c r="K21915" i="1"/>
  <c r="L21915" i="1"/>
  <c r="M21915" i="1"/>
  <c r="N21915" i="1"/>
  <c r="P21915" i="1"/>
  <c r="E21916" i="1"/>
  <c r="F21916" i="1"/>
  <c r="G21916" i="1"/>
  <c r="H21916" i="1"/>
  <c r="I21916" i="1"/>
  <c r="J21916" i="1"/>
  <c r="K21916" i="1"/>
  <c r="L21916" i="1"/>
  <c r="M21916" i="1"/>
  <c r="N21916" i="1"/>
  <c r="P21916" i="1"/>
  <c r="E21917" i="1"/>
  <c r="F21917" i="1"/>
  <c r="G21917" i="1"/>
  <c r="H21917" i="1"/>
  <c r="I21917" i="1"/>
  <c r="J21917" i="1"/>
  <c r="K21917" i="1"/>
  <c r="L21917" i="1"/>
  <c r="M21917" i="1"/>
  <c r="N21917" i="1"/>
  <c r="P21917" i="1"/>
  <c r="E21918" i="1"/>
  <c r="F21918" i="1"/>
  <c r="G21918" i="1"/>
  <c r="H21918" i="1"/>
  <c r="I21918" i="1"/>
  <c r="J21918" i="1"/>
  <c r="K21918" i="1"/>
  <c r="L21918" i="1"/>
  <c r="M21918" i="1"/>
  <c r="N21918" i="1"/>
  <c r="P21918" i="1"/>
  <c r="E21919" i="1"/>
  <c r="F21919" i="1"/>
  <c r="G21919" i="1"/>
  <c r="H21919" i="1"/>
  <c r="I21919" i="1"/>
  <c r="J21919" i="1"/>
  <c r="K21919" i="1"/>
  <c r="L21919" i="1"/>
  <c r="M21919" i="1"/>
  <c r="N21919" i="1"/>
  <c r="P21919" i="1"/>
  <c r="E21920" i="1"/>
  <c r="F21920" i="1"/>
  <c r="G21920" i="1"/>
  <c r="H21920" i="1"/>
  <c r="I21920" i="1"/>
  <c r="J21920" i="1"/>
  <c r="K21920" i="1"/>
  <c r="L21920" i="1"/>
  <c r="M21920" i="1"/>
  <c r="N21920" i="1"/>
  <c r="P21920" i="1"/>
  <c r="E21921" i="1"/>
  <c r="F21921" i="1"/>
  <c r="G21921" i="1"/>
  <c r="H21921" i="1"/>
  <c r="I21921" i="1"/>
  <c r="J21921" i="1"/>
  <c r="K21921" i="1"/>
  <c r="L21921" i="1"/>
  <c r="M21921" i="1"/>
  <c r="N21921" i="1"/>
  <c r="P21921" i="1"/>
  <c r="E21922" i="1"/>
  <c r="F21922" i="1"/>
  <c r="G21922" i="1"/>
  <c r="H21922" i="1"/>
  <c r="I21922" i="1"/>
  <c r="J21922" i="1"/>
  <c r="K21922" i="1"/>
  <c r="L21922" i="1"/>
  <c r="M21922" i="1"/>
  <c r="N21922" i="1"/>
  <c r="P21922" i="1"/>
  <c r="E21923" i="1"/>
  <c r="F21923" i="1"/>
  <c r="G21923" i="1"/>
  <c r="H21923" i="1"/>
  <c r="I21923" i="1"/>
  <c r="J21923" i="1"/>
  <c r="K21923" i="1"/>
  <c r="L21923" i="1"/>
  <c r="M21923" i="1"/>
  <c r="N21923" i="1"/>
  <c r="P21923" i="1"/>
  <c r="E21924" i="1"/>
  <c r="F21924" i="1"/>
  <c r="G21924" i="1"/>
  <c r="H21924" i="1"/>
  <c r="I21924" i="1"/>
  <c r="J21924" i="1"/>
  <c r="K21924" i="1"/>
  <c r="L21924" i="1"/>
  <c r="M21924" i="1"/>
  <c r="N21924" i="1"/>
  <c r="P21924" i="1"/>
  <c r="E21925" i="1"/>
  <c r="F21925" i="1"/>
  <c r="G21925" i="1"/>
  <c r="H21925" i="1"/>
  <c r="I21925" i="1"/>
  <c r="J21925" i="1"/>
  <c r="K21925" i="1"/>
  <c r="L21925" i="1"/>
  <c r="M21925" i="1"/>
  <c r="N21925" i="1"/>
  <c r="P21925" i="1"/>
  <c r="E21926" i="1"/>
  <c r="F21926" i="1"/>
  <c r="G21926" i="1"/>
  <c r="H21926" i="1"/>
  <c r="I21926" i="1"/>
  <c r="J21926" i="1"/>
  <c r="K21926" i="1"/>
  <c r="L21926" i="1"/>
  <c r="M21926" i="1"/>
  <c r="N21926" i="1"/>
  <c r="P21926" i="1"/>
  <c r="E21927" i="1"/>
  <c r="F21927" i="1"/>
  <c r="G21927" i="1"/>
  <c r="H21927" i="1"/>
  <c r="I21927" i="1"/>
  <c r="J21927" i="1"/>
  <c r="K21927" i="1"/>
  <c r="L21927" i="1"/>
  <c r="M21927" i="1"/>
  <c r="N21927" i="1"/>
  <c r="P21927" i="1"/>
  <c r="E21928" i="1"/>
  <c r="F21928" i="1"/>
  <c r="G21928" i="1"/>
  <c r="H21928" i="1"/>
  <c r="I21928" i="1"/>
  <c r="J21928" i="1"/>
  <c r="K21928" i="1"/>
  <c r="L21928" i="1"/>
  <c r="M21928" i="1"/>
  <c r="N21928" i="1"/>
  <c r="P21928" i="1"/>
  <c r="E21929" i="1"/>
  <c r="F21929" i="1"/>
  <c r="G21929" i="1"/>
  <c r="H21929" i="1"/>
  <c r="I21929" i="1"/>
  <c r="J21929" i="1"/>
  <c r="K21929" i="1"/>
  <c r="L21929" i="1"/>
  <c r="M21929" i="1"/>
  <c r="N21929" i="1"/>
  <c r="P21929" i="1"/>
  <c r="E21930" i="1"/>
  <c r="F21930" i="1"/>
  <c r="G21930" i="1"/>
  <c r="H21930" i="1"/>
  <c r="I21930" i="1"/>
  <c r="J21930" i="1"/>
  <c r="K21930" i="1"/>
  <c r="L21930" i="1"/>
  <c r="M21930" i="1"/>
  <c r="N21930" i="1"/>
  <c r="P21930" i="1"/>
  <c r="E21931" i="1"/>
  <c r="F21931" i="1"/>
  <c r="G21931" i="1"/>
  <c r="H21931" i="1"/>
  <c r="I21931" i="1"/>
  <c r="J21931" i="1"/>
  <c r="K21931" i="1"/>
  <c r="L21931" i="1"/>
  <c r="M21931" i="1"/>
  <c r="N21931" i="1"/>
  <c r="P21931" i="1"/>
  <c r="E21932" i="1"/>
  <c r="F21932" i="1"/>
  <c r="G21932" i="1"/>
  <c r="H21932" i="1"/>
  <c r="I21932" i="1"/>
  <c r="J21932" i="1"/>
  <c r="K21932" i="1"/>
  <c r="L21932" i="1"/>
  <c r="M21932" i="1"/>
  <c r="N21932" i="1"/>
  <c r="P21932" i="1"/>
  <c r="E21933" i="1"/>
  <c r="F21933" i="1"/>
  <c r="G21933" i="1"/>
  <c r="H21933" i="1"/>
  <c r="I21933" i="1"/>
  <c r="J21933" i="1"/>
  <c r="K21933" i="1"/>
  <c r="L21933" i="1"/>
  <c r="M21933" i="1"/>
  <c r="N21933" i="1"/>
  <c r="P21933" i="1"/>
  <c r="E21934" i="1"/>
  <c r="F21934" i="1"/>
  <c r="G21934" i="1"/>
  <c r="H21934" i="1"/>
  <c r="I21934" i="1"/>
  <c r="J21934" i="1"/>
  <c r="K21934" i="1"/>
  <c r="L21934" i="1"/>
  <c r="M21934" i="1"/>
  <c r="N21934" i="1"/>
  <c r="P21934" i="1"/>
  <c r="E21935" i="1"/>
  <c r="F21935" i="1"/>
  <c r="G21935" i="1"/>
  <c r="H21935" i="1"/>
  <c r="I21935" i="1"/>
  <c r="J21935" i="1"/>
  <c r="K21935" i="1"/>
  <c r="L21935" i="1"/>
  <c r="M21935" i="1"/>
  <c r="N21935" i="1"/>
  <c r="P21935" i="1"/>
  <c r="E21936" i="1"/>
  <c r="F21936" i="1"/>
  <c r="G21936" i="1"/>
  <c r="H21936" i="1"/>
  <c r="I21936" i="1"/>
  <c r="J21936" i="1"/>
  <c r="K21936" i="1"/>
  <c r="L21936" i="1"/>
  <c r="M21936" i="1"/>
  <c r="N21936" i="1"/>
  <c r="P21936" i="1"/>
  <c r="E21937" i="1"/>
  <c r="F21937" i="1"/>
  <c r="G21937" i="1"/>
  <c r="H21937" i="1"/>
  <c r="I21937" i="1"/>
  <c r="J21937" i="1"/>
  <c r="K21937" i="1"/>
  <c r="L21937" i="1"/>
  <c r="M21937" i="1"/>
  <c r="N21937" i="1"/>
  <c r="P21937" i="1"/>
  <c r="E21938" i="1"/>
  <c r="F21938" i="1"/>
  <c r="G21938" i="1"/>
  <c r="H21938" i="1"/>
  <c r="I21938" i="1"/>
  <c r="J21938" i="1"/>
  <c r="K21938" i="1"/>
  <c r="L21938" i="1"/>
  <c r="M21938" i="1"/>
  <c r="N21938" i="1"/>
  <c r="P21938" i="1"/>
  <c r="E21939" i="1"/>
  <c r="F21939" i="1"/>
  <c r="G21939" i="1"/>
  <c r="H21939" i="1"/>
  <c r="I21939" i="1"/>
  <c r="J21939" i="1"/>
  <c r="K21939" i="1"/>
  <c r="L21939" i="1"/>
  <c r="M21939" i="1"/>
  <c r="N21939" i="1"/>
  <c r="P21939" i="1"/>
  <c r="E21940" i="1"/>
  <c r="F21940" i="1"/>
  <c r="G21940" i="1"/>
  <c r="H21940" i="1"/>
  <c r="I21940" i="1"/>
  <c r="J21940" i="1"/>
  <c r="K21940" i="1"/>
  <c r="L21940" i="1"/>
  <c r="M21940" i="1"/>
  <c r="N21940" i="1"/>
  <c r="P21940" i="1"/>
  <c r="E21941" i="1"/>
  <c r="F21941" i="1"/>
  <c r="G21941" i="1"/>
  <c r="H21941" i="1"/>
  <c r="I21941" i="1"/>
  <c r="J21941" i="1"/>
  <c r="K21941" i="1"/>
  <c r="L21941" i="1"/>
  <c r="M21941" i="1"/>
  <c r="N21941" i="1"/>
  <c r="P21941" i="1"/>
  <c r="E21942" i="1"/>
  <c r="F21942" i="1"/>
  <c r="G21942" i="1"/>
  <c r="H21942" i="1"/>
  <c r="I21942" i="1"/>
  <c r="J21942" i="1"/>
  <c r="K21942" i="1"/>
  <c r="L21942" i="1"/>
  <c r="M21942" i="1"/>
  <c r="N21942" i="1"/>
  <c r="P21942" i="1"/>
  <c r="E21943" i="1"/>
  <c r="F21943" i="1"/>
  <c r="G21943" i="1"/>
  <c r="H21943" i="1"/>
  <c r="I21943" i="1"/>
  <c r="J21943" i="1"/>
  <c r="K21943" i="1"/>
  <c r="L21943" i="1"/>
  <c r="M21943" i="1"/>
  <c r="N21943" i="1"/>
  <c r="P21943" i="1"/>
  <c r="E21944" i="1"/>
  <c r="F21944" i="1"/>
  <c r="G21944" i="1"/>
  <c r="H21944" i="1"/>
  <c r="I21944" i="1"/>
  <c r="J21944" i="1"/>
  <c r="K21944" i="1"/>
  <c r="L21944" i="1"/>
  <c r="M21944" i="1"/>
  <c r="N21944" i="1"/>
  <c r="P21944" i="1"/>
  <c r="E21945" i="1"/>
  <c r="F21945" i="1"/>
  <c r="G21945" i="1"/>
  <c r="H21945" i="1"/>
  <c r="I21945" i="1"/>
  <c r="J21945" i="1"/>
  <c r="K21945" i="1"/>
  <c r="L21945" i="1"/>
  <c r="M21945" i="1"/>
  <c r="N21945" i="1"/>
  <c r="P21945" i="1"/>
  <c r="E21946" i="1"/>
  <c r="F21946" i="1"/>
  <c r="G21946" i="1"/>
  <c r="H21946" i="1"/>
  <c r="I21946" i="1"/>
  <c r="J21946" i="1"/>
  <c r="K21946" i="1"/>
  <c r="L21946" i="1"/>
  <c r="M21946" i="1"/>
  <c r="N21946" i="1"/>
  <c r="P21946" i="1"/>
  <c r="E21947" i="1"/>
  <c r="F21947" i="1"/>
  <c r="G21947" i="1"/>
  <c r="H21947" i="1"/>
  <c r="I21947" i="1"/>
  <c r="J21947" i="1"/>
  <c r="K21947" i="1"/>
  <c r="L21947" i="1"/>
  <c r="M21947" i="1"/>
  <c r="N21947" i="1"/>
  <c r="P21947" i="1"/>
  <c r="E21948" i="1"/>
  <c r="F21948" i="1"/>
  <c r="G21948" i="1"/>
  <c r="H21948" i="1"/>
  <c r="I21948" i="1"/>
  <c r="J21948" i="1"/>
  <c r="K21948" i="1"/>
  <c r="L21948" i="1"/>
  <c r="M21948" i="1"/>
  <c r="N21948" i="1"/>
  <c r="P21948" i="1"/>
  <c r="E21949" i="1"/>
  <c r="F21949" i="1"/>
  <c r="G21949" i="1"/>
  <c r="H21949" i="1"/>
  <c r="I21949" i="1"/>
  <c r="J21949" i="1"/>
  <c r="K21949" i="1"/>
  <c r="L21949" i="1"/>
  <c r="M21949" i="1"/>
  <c r="N21949" i="1"/>
  <c r="P21949" i="1"/>
  <c r="E21950" i="1"/>
  <c r="F21950" i="1"/>
  <c r="G21950" i="1"/>
  <c r="H21950" i="1"/>
  <c r="I21950" i="1"/>
  <c r="J21950" i="1"/>
  <c r="K21950" i="1"/>
  <c r="L21950" i="1"/>
  <c r="M21950" i="1"/>
  <c r="N21950" i="1"/>
  <c r="P21950" i="1"/>
  <c r="E21951" i="1"/>
  <c r="F21951" i="1"/>
  <c r="G21951" i="1"/>
  <c r="H21951" i="1"/>
  <c r="I21951" i="1"/>
  <c r="J21951" i="1"/>
  <c r="K21951" i="1"/>
  <c r="L21951" i="1"/>
  <c r="M21951" i="1"/>
  <c r="N21951" i="1"/>
  <c r="P21951" i="1"/>
  <c r="E21952" i="1"/>
  <c r="F21952" i="1"/>
  <c r="G21952" i="1"/>
  <c r="H21952" i="1"/>
  <c r="I21952" i="1"/>
  <c r="J21952" i="1"/>
  <c r="K21952" i="1"/>
  <c r="L21952" i="1"/>
  <c r="M21952" i="1"/>
  <c r="N21952" i="1"/>
  <c r="P21952" i="1"/>
  <c r="E21953" i="1"/>
  <c r="F21953" i="1"/>
  <c r="G21953" i="1"/>
  <c r="H21953" i="1"/>
  <c r="I21953" i="1"/>
  <c r="J21953" i="1"/>
  <c r="K21953" i="1"/>
  <c r="L21953" i="1"/>
  <c r="M21953" i="1"/>
  <c r="N21953" i="1"/>
  <c r="P21953" i="1"/>
  <c r="E21954" i="1"/>
  <c r="F21954" i="1"/>
  <c r="G21954" i="1"/>
  <c r="H21954" i="1"/>
  <c r="I21954" i="1"/>
  <c r="J21954" i="1"/>
  <c r="K21954" i="1"/>
  <c r="L21954" i="1"/>
  <c r="M21954" i="1"/>
  <c r="N21954" i="1"/>
  <c r="P21954" i="1"/>
  <c r="E21955" i="1"/>
  <c r="F21955" i="1"/>
  <c r="G21955" i="1"/>
  <c r="H21955" i="1"/>
  <c r="I21955" i="1"/>
  <c r="J21955" i="1"/>
  <c r="K21955" i="1"/>
  <c r="L21955" i="1"/>
  <c r="M21955" i="1"/>
  <c r="N21955" i="1"/>
  <c r="P21955" i="1"/>
  <c r="E21956" i="1"/>
  <c r="F21956" i="1"/>
  <c r="G21956" i="1"/>
  <c r="H21956" i="1"/>
  <c r="I21956" i="1"/>
  <c r="J21956" i="1"/>
  <c r="K21956" i="1"/>
  <c r="L21956" i="1"/>
  <c r="M21956" i="1"/>
  <c r="N21956" i="1"/>
  <c r="P21956" i="1"/>
  <c r="E21957" i="1"/>
  <c r="F21957" i="1"/>
  <c r="G21957" i="1"/>
  <c r="H21957" i="1"/>
  <c r="I21957" i="1"/>
  <c r="J21957" i="1"/>
  <c r="K21957" i="1"/>
  <c r="L21957" i="1"/>
  <c r="M21957" i="1"/>
  <c r="N21957" i="1"/>
  <c r="P21957" i="1"/>
  <c r="E21958" i="1"/>
  <c r="F21958" i="1"/>
  <c r="G21958" i="1"/>
  <c r="H21958" i="1"/>
  <c r="I21958" i="1"/>
  <c r="J21958" i="1"/>
  <c r="K21958" i="1"/>
  <c r="L21958" i="1"/>
  <c r="M21958" i="1"/>
  <c r="N21958" i="1"/>
  <c r="P21958" i="1"/>
  <c r="E21959" i="1"/>
  <c r="F21959" i="1"/>
  <c r="G21959" i="1"/>
  <c r="H21959" i="1"/>
  <c r="I21959" i="1"/>
  <c r="J21959" i="1"/>
  <c r="K21959" i="1"/>
  <c r="L21959" i="1"/>
  <c r="M21959" i="1"/>
  <c r="N21959" i="1"/>
  <c r="P21959" i="1"/>
  <c r="E21960" i="1"/>
  <c r="F21960" i="1"/>
  <c r="G21960" i="1"/>
  <c r="H21960" i="1"/>
  <c r="I21960" i="1"/>
  <c r="J21960" i="1"/>
  <c r="K21960" i="1"/>
  <c r="L21960" i="1"/>
  <c r="M21960" i="1"/>
  <c r="N21960" i="1"/>
  <c r="P21960" i="1"/>
  <c r="E21961" i="1"/>
  <c r="F21961" i="1"/>
  <c r="G21961" i="1"/>
  <c r="H21961" i="1"/>
  <c r="I21961" i="1"/>
  <c r="J21961" i="1"/>
  <c r="K21961" i="1"/>
  <c r="L21961" i="1"/>
  <c r="M21961" i="1"/>
  <c r="N21961" i="1"/>
  <c r="P21961" i="1"/>
  <c r="E21962" i="1"/>
  <c r="F21962" i="1"/>
  <c r="G21962" i="1"/>
  <c r="H21962" i="1"/>
  <c r="I21962" i="1"/>
  <c r="J21962" i="1"/>
  <c r="K21962" i="1"/>
  <c r="L21962" i="1"/>
  <c r="M21962" i="1"/>
  <c r="N21962" i="1"/>
  <c r="P21962" i="1"/>
  <c r="E21963" i="1"/>
  <c r="F21963" i="1"/>
  <c r="G21963" i="1"/>
  <c r="H21963" i="1"/>
  <c r="I21963" i="1"/>
  <c r="J21963" i="1"/>
  <c r="K21963" i="1"/>
  <c r="L21963" i="1"/>
  <c r="M21963" i="1"/>
  <c r="N21963" i="1"/>
  <c r="P21963" i="1"/>
  <c r="E21964" i="1"/>
  <c r="F21964" i="1"/>
  <c r="G21964" i="1"/>
  <c r="H21964" i="1"/>
  <c r="I21964" i="1"/>
  <c r="J21964" i="1"/>
  <c r="K21964" i="1"/>
  <c r="L21964" i="1"/>
  <c r="M21964" i="1"/>
  <c r="N21964" i="1"/>
  <c r="P21964" i="1"/>
  <c r="E21965" i="1"/>
  <c r="F21965" i="1"/>
  <c r="G21965" i="1"/>
  <c r="H21965" i="1"/>
  <c r="I21965" i="1"/>
  <c r="J21965" i="1"/>
  <c r="K21965" i="1"/>
  <c r="L21965" i="1"/>
  <c r="M21965" i="1"/>
  <c r="N21965" i="1"/>
  <c r="P21965" i="1"/>
  <c r="E21966" i="1"/>
  <c r="F21966" i="1"/>
  <c r="G21966" i="1"/>
  <c r="H21966" i="1"/>
  <c r="I21966" i="1"/>
  <c r="J21966" i="1"/>
  <c r="K21966" i="1"/>
  <c r="L21966" i="1"/>
  <c r="M21966" i="1"/>
  <c r="N21966" i="1"/>
  <c r="P21966" i="1"/>
  <c r="E21967" i="1"/>
  <c r="F21967" i="1"/>
  <c r="G21967" i="1"/>
  <c r="H21967" i="1"/>
  <c r="I21967" i="1"/>
  <c r="J21967" i="1"/>
  <c r="K21967" i="1"/>
  <c r="L21967" i="1"/>
  <c r="M21967" i="1"/>
  <c r="N21967" i="1"/>
  <c r="P21967" i="1"/>
  <c r="E21968" i="1"/>
  <c r="F21968" i="1"/>
  <c r="G21968" i="1"/>
  <c r="H21968" i="1"/>
  <c r="I21968" i="1"/>
  <c r="J21968" i="1"/>
  <c r="K21968" i="1"/>
  <c r="L21968" i="1"/>
  <c r="M21968" i="1"/>
  <c r="N21968" i="1"/>
  <c r="P21968" i="1"/>
  <c r="E21969" i="1"/>
  <c r="F21969" i="1"/>
  <c r="G21969" i="1"/>
  <c r="H21969" i="1"/>
  <c r="I21969" i="1"/>
  <c r="J21969" i="1"/>
  <c r="K21969" i="1"/>
  <c r="L21969" i="1"/>
  <c r="M21969" i="1"/>
  <c r="N21969" i="1"/>
  <c r="P21969" i="1"/>
  <c r="E21970" i="1"/>
  <c r="F21970" i="1"/>
  <c r="G21970" i="1"/>
  <c r="H21970" i="1"/>
  <c r="I21970" i="1"/>
  <c r="J21970" i="1"/>
  <c r="K21970" i="1"/>
  <c r="L21970" i="1"/>
  <c r="M21970" i="1"/>
  <c r="N21970" i="1"/>
  <c r="P21970" i="1"/>
  <c r="E21971" i="1"/>
  <c r="F21971" i="1"/>
  <c r="G21971" i="1"/>
  <c r="H21971" i="1"/>
  <c r="I21971" i="1"/>
  <c r="J21971" i="1"/>
  <c r="K21971" i="1"/>
  <c r="L21971" i="1"/>
  <c r="M21971" i="1"/>
  <c r="N21971" i="1"/>
  <c r="P21971" i="1"/>
  <c r="E21972" i="1"/>
  <c r="F21972" i="1"/>
  <c r="G21972" i="1"/>
  <c r="H21972" i="1"/>
  <c r="I21972" i="1"/>
  <c r="J21972" i="1"/>
  <c r="K21972" i="1"/>
  <c r="L21972" i="1"/>
  <c r="M21972" i="1"/>
  <c r="N21972" i="1"/>
  <c r="P21972" i="1"/>
  <c r="E21973" i="1"/>
  <c r="F21973" i="1"/>
  <c r="G21973" i="1"/>
  <c r="H21973" i="1"/>
  <c r="I21973" i="1"/>
  <c r="J21973" i="1"/>
  <c r="K21973" i="1"/>
  <c r="L21973" i="1"/>
  <c r="M21973" i="1"/>
  <c r="N21973" i="1"/>
  <c r="P21973" i="1"/>
  <c r="E21974" i="1"/>
  <c r="F21974" i="1"/>
  <c r="G21974" i="1"/>
  <c r="H21974" i="1"/>
  <c r="I21974" i="1"/>
  <c r="J21974" i="1"/>
  <c r="K21974" i="1"/>
  <c r="L21974" i="1"/>
  <c r="M21974" i="1"/>
  <c r="N21974" i="1"/>
  <c r="P21974" i="1"/>
  <c r="E21975" i="1"/>
  <c r="F21975" i="1"/>
  <c r="G21975" i="1"/>
  <c r="H21975" i="1"/>
  <c r="I21975" i="1"/>
  <c r="J21975" i="1"/>
  <c r="K21975" i="1"/>
  <c r="L21975" i="1"/>
  <c r="M21975" i="1"/>
  <c r="N21975" i="1"/>
  <c r="P21975" i="1"/>
  <c r="E21976" i="1"/>
  <c r="F21976" i="1"/>
  <c r="G21976" i="1"/>
  <c r="H21976" i="1"/>
  <c r="I21976" i="1"/>
  <c r="J21976" i="1"/>
  <c r="K21976" i="1"/>
  <c r="L21976" i="1"/>
  <c r="M21976" i="1"/>
  <c r="N21976" i="1"/>
  <c r="P21976" i="1"/>
  <c r="E21977" i="1"/>
  <c r="F21977" i="1"/>
  <c r="G21977" i="1"/>
  <c r="H21977" i="1"/>
  <c r="I21977" i="1"/>
  <c r="J21977" i="1"/>
  <c r="K21977" i="1"/>
  <c r="L21977" i="1"/>
  <c r="M21977" i="1"/>
  <c r="N21977" i="1"/>
  <c r="P21977" i="1"/>
  <c r="E21978" i="1"/>
  <c r="F21978" i="1"/>
  <c r="G21978" i="1"/>
  <c r="H21978" i="1"/>
  <c r="I21978" i="1"/>
  <c r="J21978" i="1"/>
  <c r="K21978" i="1"/>
  <c r="L21978" i="1"/>
  <c r="M21978" i="1"/>
  <c r="N21978" i="1"/>
  <c r="P21978" i="1"/>
  <c r="E21979" i="1"/>
  <c r="F21979" i="1"/>
  <c r="G21979" i="1"/>
  <c r="H21979" i="1"/>
  <c r="I21979" i="1"/>
  <c r="J21979" i="1"/>
  <c r="K21979" i="1"/>
  <c r="L21979" i="1"/>
  <c r="M21979" i="1"/>
  <c r="N21979" i="1"/>
  <c r="P21979" i="1"/>
  <c r="E21980" i="1"/>
  <c r="F21980" i="1"/>
  <c r="G21980" i="1"/>
  <c r="H21980" i="1"/>
  <c r="I21980" i="1"/>
  <c r="J21980" i="1"/>
  <c r="K21980" i="1"/>
  <c r="L21980" i="1"/>
  <c r="M21980" i="1"/>
  <c r="N21980" i="1"/>
  <c r="P21980" i="1"/>
  <c r="E21981" i="1"/>
  <c r="F21981" i="1"/>
  <c r="G21981" i="1"/>
  <c r="H21981" i="1"/>
  <c r="I21981" i="1"/>
  <c r="J21981" i="1"/>
  <c r="K21981" i="1"/>
  <c r="L21981" i="1"/>
  <c r="M21981" i="1"/>
  <c r="N21981" i="1"/>
  <c r="P21981" i="1"/>
  <c r="E21982" i="1"/>
  <c r="F21982" i="1"/>
  <c r="G21982" i="1"/>
  <c r="H21982" i="1"/>
  <c r="I21982" i="1"/>
  <c r="J21982" i="1"/>
  <c r="K21982" i="1"/>
  <c r="L21982" i="1"/>
  <c r="M21982" i="1"/>
  <c r="N21982" i="1"/>
  <c r="P21982" i="1"/>
  <c r="E21983" i="1"/>
  <c r="F21983" i="1"/>
  <c r="G21983" i="1"/>
  <c r="H21983" i="1"/>
  <c r="I21983" i="1"/>
  <c r="J21983" i="1"/>
  <c r="K21983" i="1"/>
  <c r="L21983" i="1"/>
  <c r="M21983" i="1"/>
  <c r="N21983" i="1"/>
  <c r="P21983" i="1"/>
  <c r="E21984" i="1"/>
  <c r="F21984" i="1"/>
  <c r="G21984" i="1"/>
  <c r="H21984" i="1"/>
  <c r="I21984" i="1"/>
  <c r="J21984" i="1"/>
  <c r="K21984" i="1"/>
  <c r="L21984" i="1"/>
  <c r="M21984" i="1"/>
  <c r="N21984" i="1"/>
  <c r="P21984" i="1"/>
  <c r="E21985" i="1"/>
  <c r="F21985" i="1"/>
  <c r="G21985" i="1"/>
  <c r="H21985" i="1"/>
  <c r="I21985" i="1"/>
  <c r="J21985" i="1"/>
  <c r="K21985" i="1"/>
  <c r="L21985" i="1"/>
  <c r="M21985" i="1"/>
  <c r="N21985" i="1"/>
  <c r="P21985" i="1"/>
  <c r="E21986" i="1"/>
  <c r="F21986" i="1"/>
  <c r="G21986" i="1"/>
  <c r="H21986" i="1"/>
  <c r="I21986" i="1"/>
  <c r="J21986" i="1"/>
  <c r="K21986" i="1"/>
  <c r="L21986" i="1"/>
  <c r="M21986" i="1"/>
  <c r="N21986" i="1"/>
  <c r="P21986" i="1"/>
  <c r="E21987" i="1"/>
  <c r="F21987" i="1"/>
  <c r="G21987" i="1"/>
  <c r="H21987" i="1"/>
  <c r="I21987" i="1"/>
  <c r="J21987" i="1"/>
  <c r="K21987" i="1"/>
  <c r="L21987" i="1"/>
  <c r="M21987" i="1"/>
  <c r="N21987" i="1"/>
  <c r="P21987" i="1"/>
  <c r="E21988" i="1"/>
  <c r="F21988" i="1"/>
  <c r="G21988" i="1"/>
  <c r="H21988" i="1"/>
  <c r="I21988" i="1"/>
  <c r="J21988" i="1"/>
  <c r="K21988" i="1"/>
  <c r="L21988" i="1"/>
  <c r="M21988" i="1"/>
  <c r="N21988" i="1"/>
  <c r="P21988" i="1"/>
  <c r="E21989" i="1"/>
  <c r="F21989" i="1"/>
  <c r="G21989" i="1"/>
  <c r="H21989" i="1"/>
  <c r="I21989" i="1"/>
  <c r="J21989" i="1"/>
  <c r="K21989" i="1"/>
  <c r="L21989" i="1"/>
  <c r="M21989" i="1"/>
  <c r="N21989" i="1"/>
  <c r="P21989" i="1"/>
  <c r="E21990" i="1"/>
  <c r="F21990" i="1"/>
  <c r="G21990" i="1"/>
  <c r="H21990" i="1"/>
  <c r="I21990" i="1"/>
  <c r="J21990" i="1"/>
  <c r="K21990" i="1"/>
  <c r="L21990" i="1"/>
  <c r="M21990" i="1"/>
  <c r="N21990" i="1"/>
  <c r="P21990" i="1"/>
  <c r="E21991" i="1"/>
  <c r="F21991" i="1"/>
  <c r="G21991" i="1"/>
  <c r="H21991" i="1"/>
  <c r="I21991" i="1"/>
  <c r="J21991" i="1"/>
  <c r="K21991" i="1"/>
  <c r="L21991" i="1"/>
  <c r="M21991" i="1"/>
  <c r="N21991" i="1"/>
  <c r="P21991" i="1"/>
  <c r="E21992" i="1"/>
  <c r="F21992" i="1"/>
  <c r="G21992" i="1"/>
  <c r="H21992" i="1"/>
  <c r="I21992" i="1"/>
  <c r="J21992" i="1"/>
  <c r="K21992" i="1"/>
  <c r="L21992" i="1"/>
  <c r="M21992" i="1"/>
  <c r="N21992" i="1"/>
  <c r="P21992" i="1"/>
  <c r="E21993" i="1"/>
  <c r="F21993" i="1"/>
  <c r="G21993" i="1"/>
  <c r="H21993" i="1"/>
  <c r="I21993" i="1"/>
  <c r="J21993" i="1"/>
  <c r="K21993" i="1"/>
  <c r="L21993" i="1"/>
  <c r="M21993" i="1"/>
  <c r="N21993" i="1"/>
  <c r="P21993" i="1"/>
  <c r="E21994" i="1"/>
  <c r="F21994" i="1"/>
  <c r="G21994" i="1"/>
  <c r="H21994" i="1"/>
  <c r="I21994" i="1"/>
  <c r="J21994" i="1"/>
  <c r="K21994" i="1"/>
  <c r="L21994" i="1"/>
  <c r="M21994" i="1"/>
  <c r="N21994" i="1"/>
  <c r="P21994" i="1"/>
  <c r="E21995" i="1"/>
  <c r="F21995" i="1"/>
  <c r="G21995" i="1"/>
  <c r="H21995" i="1"/>
  <c r="I21995" i="1"/>
  <c r="J21995" i="1"/>
  <c r="K21995" i="1"/>
  <c r="L21995" i="1"/>
  <c r="M21995" i="1"/>
  <c r="N21995" i="1"/>
  <c r="P21995" i="1"/>
  <c r="E21996" i="1"/>
  <c r="F21996" i="1"/>
  <c r="G21996" i="1"/>
  <c r="H21996" i="1"/>
  <c r="I21996" i="1"/>
  <c r="J21996" i="1"/>
  <c r="K21996" i="1"/>
  <c r="L21996" i="1"/>
  <c r="M21996" i="1"/>
  <c r="N21996" i="1"/>
  <c r="P21996" i="1"/>
  <c r="E21997" i="1"/>
  <c r="F21997" i="1"/>
  <c r="G21997" i="1"/>
  <c r="H21997" i="1"/>
  <c r="I21997" i="1"/>
  <c r="J21997" i="1"/>
  <c r="K21997" i="1"/>
  <c r="L21997" i="1"/>
  <c r="M21997" i="1"/>
  <c r="N21997" i="1"/>
  <c r="P21997" i="1"/>
  <c r="E21998" i="1"/>
  <c r="F21998" i="1"/>
  <c r="G21998" i="1"/>
  <c r="H21998" i="1"/>
  <c r="I21998" i="1"/>
  <c r="J21998" i="1"/>
  <c r="K21998" i="1"/>
  <c r="L21998" i="1"/>
  <c r="M21998" i="1"/>
  <c r="N21998" i="1"/>
  <c r="P21998" i="1"/>
  <c r="E21999" i="1"/>
  <c r="F21999" i="1"/>
  <c r="G21999" i="1"/>
  <c r="H21999" i="1"/>
  <c r="I21999" i="1"/>
  <c r="J21999" i="1"/>
  <c r="K21999" i="1"/>
  <c r="L21999" i="1"/>
  <c r="M21999" i="1"/>
  <c r="N21999" i="1"/>
  <c r="P21999" i="1"/>
  <c r="E22000" i="1"/>
  <c r="F22000" i="1"/>
  <c r="G22000" i="1"/>
  <c r="H22000" i="1"/>
  <c r="I22000" i="1"/>
  <c r="J22000" i="1"/>
  <c r="K22000" i="1"/>
  <c r="L22000" i="1"/>
  <c r="M22000" i="1"/>
  <c r="N22000" i="1"/>
  <c r="P22000" i="1"/>
  <c r="E22001" i="1"/>
  <c r="F22001" i="1"/>
  <c r="G22001" i="1"/>
  <c r="H22001" i="1"/>
  <c r="I22001" i="1"/>
  <c r="J22001" i="1"/>
  <c r="K22001" i="1"/>
  <c r="L22001" i="1"/>
  <c r="M22001" i="1"/>
  <c r="N22001" i="1"/>
  <c r="P22001" i="1"/>
  <c r="E22002" i="1"/>
  <c r="F22002" i="1"/>
  <c r="G22002" i="1"/>
  <c r="H22002" i="1"/>
  <c r="I22002" i="1"/>
  <c r="J22002" i="1"/>
  <c r="K22002" i="1"/>
  <c r="L22002" i="1"/>
  <c r="M22002" i="1"/>
  <c r="N22002" i="1"/>
  <c r="P22002" i="1"/>
  <c r="E22003" i="1"/>
  <c r="F22003" i="1"/>
  <c r="G22003" i="1"/>
  <c r="H22003" i="1"/>
  <c r="I22003" i="1"/>
  <c r="J22003" i="1"/>
  <c r="K22003" i="1"/>
  <c r="L22003" i="1"/>
  <c r="M22003" i="1"/>
  <c r="N22003" i="1"/>
  <c r="P22003" i="1"/>
  <c r="E22004" i="1"/>
  <c r="F22004" i="1"/>
  <c r="G22004" i="1"/>
  <c r="H22004" i="1"/>
  <c r="I22004" i="1"/>
  <c r="J22004" i="1"/>
  <c r="K22004" i="1"/>
  <c r="L22004" i="1"/>
  <c r="M22004" i="1"/>
  <c r="N22004" i="1"/>
  <c r="P22004" i="1"/>
  <c r="E22005" i="1"/>
  <c r="F22005" i="1"/>
  <c r="G22005" i="1"/>
  <c r="H22005" i="1"/>
  <c r="I22005" i="1"/>
  <c r="J22005" i="1"/>
  <c r="K22005" i="1"/>
  <c r="L22005" i="1"/>
  <c r="M22005" i="1"/>
  <c r="N22005" i="1"/>
  <c r="P22005" i="1"/>
  <c r="E22006" i="1"/>
  <c r="F22006" i="1"/>
  <c r="G22006" i="1"/>
  <c r="H22006" i="1"/>
  <c r="I22006" i="1"/>
  <c r="J22006" i="1"/>
  <c r="K22006" i="1"/>
  <c r="L22006" i="1"/>
  <c r="M22006" i="1"/>
  <c r="N22006" i="1"/>
  <c r="P22006" i="1"/>
  <c r="E22007" i="1"/>
  <c r="F22007" i="1"/>
  <c r="G22007" i="1"/>
  <c r="H22007" i="1"/>
  <c r="I22007" i="1"/>
  <c r="J22007" i="1"/>
  <c r="K22007" i="1"/>
  <c r="L22007" i="1"/>
  <c r="M22007" i="1"/>
  <c r="N22007" i="1"/>
  <c r="P22007" i="1"/>
  <c r="E22008" i="1"/>
  <c r="F22008" i="1"/>
  <c r="G22008" i="1"/>
  <c r="H22008" i="1"/>
  <c r="I22008" i="1"/>
  <c r="J22008" i="1"/>
  <c r="K22008" i="1"/>
  <c r="L22008" i="1"/>
  <c r="M22008" i="1"/>
  <c r="N22008" i="1"/>
  <c r="P22008" i="1"/>
  <c r="E22009" i="1"/>
  <c r="F22009" i="1"/>
  <c r="G22009" i="1"/>
  <c r="H22009" i="1"/>
  <c r="I22009" i="1"/>
  <c r="J22009" i="1"/>
  <c r="K22009" i="1"/>
  <c r="L22009" i="1"/>
  <c r="M22009" i="1"/>
  <c r="N22009" i="1"/>
  <c r="P22009" i="1"/>
  <c r="E22010" i="1"/>
  <c r="F22010" i="1"/>
  <c r="G22010" i="1"/>
  <c r="H22010" i="1"/>
  <c r="I22010" i="1"/>
  <c r="J22010" i="1"/>
  <c r="K22010" i="1"/>
  <c r="L22010" i="1"/>
  <c r="M22010" i="1"/>
  <c r="N22010" i="1"/>
  <c r="P22010" i="1"/>
  <c r="E22011" i="1"/>
  <c r="F22011" i="1"/>
  <c r="G22011" i="1"/>
  <c r="H22011" i="1"/>
  <c r="I22011" i="1"/>
  <c r="J22011" i="1"/>
  <c r="K22011" i="1"/>
  <c r="L22011" i="1"/>
  <c r="M22011" i="1"/>
  <c r="N22011" i="1"/>
  <c r="P22011" i="1"/>
  <c r="E22012" i="1"/>
  <c r="F22012" i="1"/>
  <c r="G22012" i="1"/>
  <c r="H22012" i="1"/>
  <c r="I22012" i="1"/>
  <c r="J22012" i="1"/>
  <c r="K22012" i="1"/>
  <c r="L22012" i="1"/>
  <c r="M22012" i="1"/>
  <c r="N22012" i="1"/>
  <c r="P22012" i="1"/>
  <c r="E22013" i="1"/>
  <c r="F22013" i="1"/>
  <c r="G22013" i="1"/>
  <c r="H22013" i="1"/>
  <c r="I22013" i="1"/>
  <c r="J22013" i="1"/>
  <c r="K22013" i="1"/>
  <c r="L22013" i="1"/>
  <c r="M22013" i="1"/>
  <c r="N22013" i="1"/>
  <c r="P22013" i="1"/>
  <c r="E22014" i="1"/>
  <c r="F22014" i="1"/>
  <c r="G22014" i="1"/>
  <c r="H22014" i="1"/>
  <c r="I22014" i="1"/>
  <c r="J22014" i="1"/>
  <c r="K22014" i="1"/>
  <c r="L22014" i="1"/>
  <c r="M22014" i="1"/>
  <c r="N22014" i="1"/>
  <c r="P22014" i="1"/>
  <c r="E22015" i="1"/>
  <c r="F22015" i="1"/>
  <c r="G22015" i="1"/>
  <c r="H22015" i="1"/>
  <c r="I22015" i="1"/>
  <c r="J22015" i="1"/>
  <c r="K22015" i="1"/>
  <c r="L22015" i="1"/>
  <c r="M22015" i="1"/>
  <c r="N22015" i="1"/>
  <c r="P22015" i="1"/>
  <c r="E22016" i="1"/>
  <c r="F22016" i="1"/>
  <c r="G22016" i="1"/>
  <c r="H22016" i="1"/>
  <c r="I22016" i="1"/>
  <c r="J22016" i="1"/>
  <c r="K22016" i="1"/>
  <c r="L22016" i="1"/>
  <c r="M22016" i="1"/>
  <c r="N22016" i="1"/>
  <c r="P22016" i="1"/>
  <c r="E22017" i="1"/>
  <c r="F22017" i="1"/>
  <c r="G22017" i="1"/>
  <c r="H22017" i="1"/>
  <c r="I22017" i="1"/>
  <c r="J22017" i="1"/>
  <c r="K22017" i="1"/>
  <c r="L22017" i="1"/>
  <c r="M22017" i="1"/>
  <c r="N22017" i="1"/>
  <c r="P22017" i="1"/>
  <c r="E22018" i="1"/>
  <c r="F22018" i="1"/>
  <c r="G22018" i="1"/>
  <c r="H22018" i="1"/>
  <c r="I22018" i="1"/>
  <c r="J22018" i="1"/>
  <c r="K22018" i="1"/>
  <c r="L22018" i="1"/>
  <c r="M22018" i="1"/>
  <c r="N22018" i="1"/>
  <c r="P22018" i="1"/>
  <c r="E22019" i="1"/>
  <c r="F22019" i="1"/>
  <c r="G22019" i="1"/>
  <c r="H22019" i="1"/>
  <c r="I22019" i="1"/>
  <c r="J22019" i="1"/>
  <c r="K22019" i="1"/>
  <c r="L22019" i="1"/>
  <c r="M22019" i="1"/>
  <c r="N22019" i="1"/>
  <c r="P22019" i="1"/>
  <c r="E22020" i="1"/>
  <c r="F22020" i="1"/>
  <c r="G22020" i="1"/>
  <c r="H22020" i="1"/>
  <c r="I22020" i="1"/>
  <c r="J22020" i="1"/>
  <c r="K22020" i="1"/>
  <c r="L22020" i="1"/>
  <c r="M22020" i="1"/>
  <c r="N22020" i="1"/>
  <c r="P22020" i="1"/>
  <c r="E22021" i="1"/>
  <c r="F22021" i="1"/>
  <c r="G22021" i="1"/>
  <c r="H22021" i="1"/>
  <c r="I22021" i="1"/>
  <c r="J22021" i="1"/>
  <c r="K22021" i="1"/>
  <c r="L22021" i="1"/>
  <c r="M22021" i="1"/>
  <c r="N22021" i="1"/>
  <c r="P22021" i="1"/>
  <c r="E22022" i="1"/>
  <c r="F22022" i="1"/>
  <c r="G22022" i="1"/>
  <c r="H22022" i="1"/>
  <c r="I22022" i="1"/>
  <c r="J22022" i="1"/>
  <c r="K22022" i="1"/>
  <c r="L22022" i="1"/>
  <c r="M22022" i="1"/>
  <c r="N22022" i="1"/>
  <c r="P22022" i="1"/>
  <c r="E22023" i="1"/>
  <c r="F22023" i="1"/>
  <c r="G22023" i="1"/>
  <c r="H22023" i="1"/>
  <c r="I22023" i="1"/>
  <c r="J22023" i="1"/>
  <c r="K22023" i="1"/>
  <c r="L22023" i="1"/>
  <c r="M22023" i="1"/>
  <c r="N22023" i="1"/>
  <c r="P22023" i="1"/>
  <c r="E22024" i="1"/>
  <c r="F22024" i="1"/>
  <c r="G22024" i="1"/>
  <c r="H22024" i="1"/>
  <c r="I22024" i="1"/>
  <c r="J22024" i="1"/>
  <c r="K22024" i="1"/>
  <c r="L22024" i="1"/>
  <c r="M22024" i="1"/>
  <c r="N22024" i="1"/>
  <c r="P22024" i="1"/>
  <c r="E22025" i="1"/>
  <c r="F22025" i="1"/>
  <c r="G22025" i="1"/>
  <c r="H22025" i="1"/>
  <c r="I22025" i="1"/>
  <c r="J22025" i="1"/>
  <c r="K22025" i="1"/>
  <c r="L22025" i="1"/>
  <c r="M22025" i="1"/>
  <c r="N22025" i="1"/>
  <c r="P22025" i="1"/>
  <c r="E22026" i="1"/>
  <c r="F22026" i="1"/>
  <c r="G22026" i="1"/>
  <c r="H22026" i="1"/>
  <c r="I22026" i="1"/>
  <c r="J22026" i="1"/>
  <c r="K22026" i="1"/>
  <c r="L22026" i="1"/>
  <c r="M22026" i="1"/>
  <c r="N22026" i="1"/>
  <c r="P22026" i="1"/>
  <c r="E22027" i="1"/>
  <c r="F22027" i="1"/>
  <c r="G22027" i="1"/>
  <c r="H22027" i="1"/>
  <c r="I22027" i="1"/>
  <c r="J22027" i="1"/>
  <c r="K22027" i="1"/>
  <c r="L22027" i="1"/>
  <c r="M22027" i="1"/>
  <c r="N22027" i="1"/>
  <c r="P22027" i="1"/>
  <c r="E22028" i="1"/>
  <c r="F22028" i="1"/>
  <c r="G22028" i="1"/>
  <c r="H22028" i="1"/>
  <c r="I22028" i="1"/>
  <c r="J22028" i="1"/>
  <c r="K22028" i="1"/>
  <c r="L22028" i="1"/>
  <c r="M22028" i="1"/>
  <c r="N22028" i="1"/>
  <c r="P22028" i="1"/>
  <c r="E22029" i="1"/>
  <c r="F22029" i="1"/>
  <c r="G22029" i="1"/>
  <c r="H22029" i="1"/>
  <c r="I22029" i="1"/>
  <c r="J22029" i="1"/>
  <c r="K22029" i="1"/>
  <c r="L22029" i="1"/>
  <c r="M22029" i="1"/>
  <c r="N22029" i="1"/>
  <c r="P22029" i="1"/>
  <c r="E22030" i="1"/>
  <c r="F22030" i="1"/>
  <c r="G22030" i="1"/>
  <c r="H22030" i="1"/>
  <c r="I22030" i="1"/>
  <c r="J22030" i="1"/>
  <c r="K22030" i="1"/>
  <c r="L22030" i="1"/>
  <c r="M22030" i="1"/>
  <c r="N22030" i="1"/>
  <c r="P22030" i="1"/>
  <c r="E22031" i="1"/>
  <c r="F22031" i="1"/>
  <c r="G22031" i="1"/>
  <c r="H22031" i="1"/>
  <c r="I22031" i="1"/>
  <c r="J22031" i="1"/>
  <c r="K22031" i="1"/>
  <c r="L22031" i="1"/>
  <c r="M22031" i="1"/>
  <c r="N22031" i="1"/>
  <c r="P22031" i="1"/>
  <c r="E22032" i="1"/>
  <c r="F22032" i="1"/>
  <c r="G22032" i="1"/>
  <c r="H22032" i="1"/>
  <c r="I22032" i="1"/>
  <c r="J22032" i="1"/>
  <c r="K22032" i="1"/>
  <c r="L22032" i="1"/>
  <c r="M22032" i="1"/>
  <c r="N22032" i="1"/>
  <c r="P22032" i="1"/>
  <c r="E22033" i="1"/>
  <c r="F22033" i="1"/>
  <c r="G22033" i="1"/>
  <c r="H22033" i="1"/>
  <c r="I22033" i="1"/>
  <c r="J22033" i="1"/>
  <c r="K22033" i="1"/>
  <c r="L22033" i="1"/>
  <c r="M22033" i="1"/>
  <c r="N22033" i="1"/>
  <c r="P22033" i="1"/>
  <c r="E22034" i="1"/>
  <c r="F22034" i="1"/>
  <c r="G22034" i="1"/>
  <c r="H22034" i="1"/>
  <c r="I22034" i="1"/>
  <c r="J22034" i="1"/>
  <c r="K22034" i="1"/>
  <c r="L22034" i="1"/>
  <c r="M22034" i="1"/>
  <c r="N22034" i="1"/>
  <c r="P22034" i="1"/>
  <c r="E22035" i="1"/>
  <c r="F22035" i="1"/>
  <c r="G22035" i="1"/>
  <c r="H22035" i="1"/>
  <c r="I22035" i="1"/>
  <c r="J22035" i="1"/>
  <c r="K22035" i="1"/>
  <c r="L22035" i="1"/>
  <c r="M22035" i="1"/>
  <c r="N22035" i="1"/>
  <c r="P22035" i="1"/>
  <c r="E22036" i="1"/>
  <c r="F22036" i="1"/>
  <c r="G22036" i="1"/>
  <c r="H22036" i="1"/>
  <c r="I22036" i="1"/>
  <c r="J22036" i="1"/>
  <c r="K22036" i="1"/>
  <c r="L22036" i="1"/>
  <c r="M22036" i="1"/>
  <c r="N22036" i="1"/>
  <c r="P22036" i="1"/>
  <c r="E22037" i="1"/>
  <c r="F22037" i="1"/>
  <c r="G22037" i="1"/>
  <c r="H22037" i="1"/>
  <c r="I22037" i="1"/>
  <c r="J22037" i="1"/>
  <c r="K22037" i="1"/>
  <c r="L22037" i="1"/>
  <c r="M22037" i="1"/>
  <c r="N22037" i="1"/>
  <c r="P22037" i="1"/>
  <c r="E22038" i="1"/>
  <c r="F22038" i="1"/>
  <c r="G22038" i="1"/>
  <c r="H22038" i="1"/>
  <c r="I22038" i="1"/>
  <c r="J22038" i="1"/>
  <c r="K22038" i="1"/>
  <c r="L22038" i="1"/>
  <c r="M22038" i="1"/>
  <c r="N22038" i="1"/>
  <c r="P22038" i="1"/>
  <c r="E22039" i="1"/>
  <c r="F22039" i="1"/>
  <c r="G22039" i="1"/>
  <c r="H22039" i="1"/>
  <c r="I22039" i="1"/>
  <c r="J22039" i="1"/>
  <c r="K22039" i="1"/>
  <c r="L22039" i="1"/>
  <c r="M22039" i="1"/>
  <c r="N22039" i="1"/>
  <c r="P22039" i="1"/>
  <c r="E22040" i="1"/>
  <c r="F22040" i="1"/>
  <c r="G22040" i="1"/>
  <c r="H22040" i="1"/>
  <c r="I22040" i="1"/>
  <c r="J22040" i="1"/>
  <c r="K22040" i="1"/>
  <c r="L22040" i="1"/>
  <c r="M22040" i="1"/>
  <c r="N22040" i="1"/>
  <c r="P22040" i="1"/>
  <c r="E22041" i="1"/>
  <c r="F22041" i="1"/>
  <c r="G22041" i="1"/>
  <c r="H22041" i="1"/>
  <c r="I22041" i="1"/>
  <c r="J22041" i="1"/>
  <c r="K22041" i="1"/>
  <c r="L22041" i="1"/>
  <c r="M22041" i="1"/>
  <c r="N22041" i="1"/>
  <c r="P22041" i="1"/>
  <c r="E22042" i="1"/>
  <c r="F22042" i="1"/>
  <c r="G22042" i="1"/>
  <c r="H22042" i="1"/>
  <c r="I22042" i="1"/>
  <c r="J22042" i="1"/>
  <c r="K22042" i="1"/>
  <c r="L22042" i="1"/>
  <c r="M22042" i="1"/>
  <c r="N22042" i="1"/>
  <c r="P22042" i="1"/>
  <c r="E22043" i="1"/>
  <c r="F22043" i="1"/>
  <c r="G22043" i="1"/>
  <c r="H22043" i="1"/>
  <c r="I22043" i="1"/>
  <c r="J22043" i="1"/>
  <c r="K22043" i="1"/>
  <c r="L22043" i="1"/>
  <c r="M22043" i="1"/>
  <c r="N22043" i="1"/>
  <c r="P22043" i="1"/>
  <c r="E22044" i="1"/>
  <c r="F22044" i="1"/>
  <c r="G22044" i="1"/>
  <c r="H22044" i="1"/>
  <c r="I22044" i="1"/>
  <c r="J22044" i="1"/>
  <c r="K22044" i="1"/>
  <c r="L22044" i="1"/>
  <c r="M22044" i="1"/>
  <c r="N22044" i="1"/>
  <c r="P22044" i="1"/>
  <c r="E22045" i="1"/>
  <c r="F22045" i="1"/>
  <c r="G22045" i="1"/>
  <c r="H22045" i="1"/>
  <c r="I22045" i="1"/>
  <c r="J22045" i="1"/>
  <c r="K22045" i="1"/>
  <c r="L22045" i="1"/>
  <c r="M22045" i="1"/>
  <c r="N22045" i="1"/>
  <c r="P22045" i="1"/>
  <c r="E22046" i="1"/>
  <c r="F22046" i="1"/>
  <c r="G22046" i="1"/>
  <c r="H22046" i="1"/>
  <c r="I22046" i="1"/>
  <c r="J22046" i="1"/>
  <c r="K22046" i="1"/>
  <c r="L22046" i="1"/>
  <c r="M22046" i="1"/>
  <c r="N22046" i="1"/>
  <c r="P22046" i="1"/>
  <c r="E22047" i="1"/>
  <c r="F22047" i="1"/>
  <c r="G22047" i="1"/>
  <c r="H22047" i="1"/>
  <c r="I22047" i="1"/>
  <c r="J22047" i="1"/>
  <c r="K22047" i="1"/>
  <c r="L22047" i="1"/>
  <c r="M22047" i="1"/>
  <c r="N22047" i="1"/>
  <c r="P22047" i="1"/>
  <c r="E22048" i="1"/>
  <c r="F22048" i="1"/>
  <c r="G22048" i="1"/>
  <c r="H22048" i="1"/>
  <c r="I22048" i="1"/>
  <c r="J22048" i="1"/>
  <c r="K22048" i="1"/>
  <c r="L22048" i="1"/>
  <c r="M22048" i="1"/>
  <c r="N22048" i="1"/>
  <c r="P22048" i="1"/>
  <c r="E22049" i="1"/>
  <c r="F22049" i="1"/>
  <c r="G22049" i="1"/>
  <c r="H22049" i="1"/>
  <c r="I22049" i="1"/>
  <c r="J22049" i="1"/>
  <c r="K22049" i="1"/>
  <c r="L22049" i="1"/>
  <c r="M22049" i="1"/>
  <c r="N22049" i="1"/>
  <c r="P22049" i="1"/>
  <c r="E22050" i="1"/>
  <c r="F22050" i="1"/>
  <c r="G22050" i="1"/>
  <c r="H22050" i="1"/>
  <c r="I22050" i="1"/>
  <c r="J22050" i="1"/>
  <c r="K22050" i="1"/>
  <c r="L22050" i="1"/>
  <c r="M22050" i="1"/>
  <c r="N22050" i="1"/>
  <c r="P22050" i="1"/>
  <c r="E22051" i="1"/>
  <c r="F22051" i="1"/>
  <c r="G22051" i="1"/>
  <c r="H22051" i="1"/>
  <c r="I22051" i="1"/>
  <c r="J22051" i="1"/>
  <c r="K22051" i="1"/>
  <c r="L22051" i="1"/>
  <c r="M22051" i="1"/>
  <c r="N22051" i="1"/>
  <c r="P22051" i="1"/>
  <c r="E22052" i="1"/>
  <c r="F22052" i="1"/>
  <c r="G22052" i="1"/>
  <c r="H22052" i="1"/>
  <c r="I22052" i="1"/>
  <c r="J22052" i="1"/>
  <c r="K22052" i="1"/>
  <c r="L22052" i="1"/>
  <c r="M22052" i="1"/>
  <c r="N22052" i="1"/>
  <c r="P22052" i="1"/>
  <c r="E22053" i="1"/>
  <c r="F22053" i="1"/>
  <c r="G22053" i="1"/>
  <c r="H22053" i="1"/>
  <c r="I22053" i="1"/>
  <c r="J22053" i="1"/>
  <c r="K22053" i="1"/>
  <c r="L22053" i="1"/>
  <c r="M22053" i="1"/>
  <c r="N22053" i="1"/>
  <c r="P22053" i="1"/>
  <c r="E22054" i="1"/>
  <c r="F22054" i="1"/>
  <c r="G22054" i="1"/>
  <c r="H22054" i="1"/>
  <c r="I22054" i="1"/>
  <c r="J22054" i="1"/>
  <c r="K22054" i="1"/>
  <c r="L22054" i="1"/>
  <c r="M22054" i="1"/>
  <c r="N22054" i="1"/>
  <c r="P22054" i="1"/>
  <c r="E22055" i="1"/>
  <c r="F22055" i="1"/>
  <c r="G22055" i="1"/>
  <c r="H22055" i="1"/>
  <c r="I22055" i="1"/>
  <c r="J22055" i="1"/>
  <c r="K22055" i="1"/>
  <c r="L22055" i="1"/>
  <c r="M22055" i="1"/>
  <c r="N22055" i="1"/>
  <c r="P22055" i="1"/>
  <c r="E22056" i="1"/>
  <c r="F22056" i="1"/>
  <c r="G22056" i="1"/>
  <c r="H22056" i="1"/>
  <c r="I22056" i="1"/>
  <c r="J22056" i="1"/>
  <c r="K22056" i="1"/>
  <c r="L22056" i="1"/>
  <c r="M22056" i="1"/>
  <c r="N22056" i="1"/>
  <c r="P22056" i="1"/>
  <c r="E22057" i="1"/>
  <c r="F22057" i="1"/>
  <c r="G22057" i="1"/>
  <c r="H22057" i="1"/>
  <c r="I22057" i="1"/>
  <c r="J22057" i="1"/>
  <c r="K22057" i="1"/>
  <c r="L22057" i="1"/>
  <c r="M22057" i="1"/>
  <c r="N22057" i="1"/>
  <c r="P22057" i="1"/>
  <c r="E22058" i="1"/>
  <c r="F22058" i="1"/>
  <c r="G22058" i="1"/>
  <c r="H22058" i="1"/>
  <c r="I22058" i="1"/>
  <c r="J22058" i="1"/>
  <c r="K22058" i="1"/>
  <c r="L22058" i="1"/>
  <c r="M22058" i="1"/>
  <c r="N22058" i="1"/>
  <c r="P22058" i="1"/>
  <c r="E22059" i="1"/>
  <c r="F22059" i="1"/>
  <c r="G22059" i="1"/>
  <c r="H22059" i="1"/>
  <c r="I22059" i="1"/>
  <c r="J22059" i="1"/>
  <c r="K22059" i="1"/>
  <c r="L22059" i="1"/>
  <c r="M22059" i="1"/>
  <c r="N22059" i="1"/>
  <c r="P22059" i="1"/>
  <c r="E22060" i="1"/>
  <c r="F22060" i="1"/>
  <c r="G22060" i="1"/>
  <c r="H22060" i="1"/>
  <c r="I22060" i="1"/>
  <c r="J22060" i="1"/>
  <c r="K22060" i="1"/>
  <c r="L22060" i="1"/>
  <c r="M22060" i="1"/>
  <c r="N22060" i="1"/>
  <c r="P22060" i="1"/>
  <c r="E22061" i="1"/>
  <c r="F22061" i="1"/>
  <c r="G22061" i="1"/>
  <c r="H22061" i="1"/>
  <c r="I22061" i="1"/>
  <c r="J22061" i="1"/>
  <c r="K22061" i="1"/>
  <c r="L22061" i="1"/>
  <c r="M22061" i="1"/>
  <c r="N22061" i="1"/>
  <c r="P22061" i="1"/>
  <c r="E22062" i="1"/>
  <c r="F22062" i="1"/>
  <c r="G22062" i="1"/>
  <c r="H22062" i="1"/>
  <c r="I22062" i="1"/>
  <c r="J22062" i="1"/>
  <c r="K22062" i="1"/>
  <c r="L22062" i="1"/>
  <c r="M22062" i="1"/>
  <c r="N22062" i="1"/>
  <c r="P22062" i="1"/>
  <c r="E22063" i="1"/>
  <c r="F22063" i="1"/>
  <c r="G22063" i="1"/>
  <c r="H22063" i="1"/>
  <c r="I22063" i="1"/>
  <c r="J22063" i="1"/>
  <c r="K22063" i="1"/>
  <c r="L22063" i="1"/>
  <c r="M22063" i="1"/>
  <c r="N22063" i="1"/>
  <c r="P22063" i="1"/>
  <c r="E22064" i="1"/>
  <c r="F22064" i="1"/>
  <c r="G22064" i="1"/>
  <c r="H22064" i="1"/>
  <c r="I22064" i="1"/>
  <c r="J22064" i="1"/>
  <c r="K22064" i="1"/>
  <c r="L22064" i="1"/>
  <c r="M22064" i="1"/>
  <c r="N22064" i="1"/>
  <c r="P22064" i="1"/>
  <c r="E22065" i="1"/>
  <c r="F22065" i="1"/>
  <c r="G22065" i="1"/>
  <c r="H22065" i="1"/>
  <c r="I22065" i="1"/>
  <c r="J22065" i="1"/>
  <c r="K22065" i="1"/>
  <c r="L22065" i="1"/>
  <c r="M22065" i="1"/>
  <c r="N22065" i="1"/>
  <c r="P22065" i="1"/>
  <c r="E22066" i="1"/>
  <c r="F22066" i="1"/>
  <c r="G22066" i="1"/>
  <c r="H22066" i="1"/>
  <c r="I22066" i="1"/>
  <c r="J22066" i="1"/>
  <c r="K22066" i="1"/>
  <c r="L22066" i="1"/>
  <c r="M22066" i="1"/>
  <c r="N22066" i="1"/>
  <c r="P22066" i="1"/>
  <c r="E22067" i="1"/>
  <c r="F22067" i="1"/>
  <c r="G22067" i="1"/>
  <c r="H22067" i="1"/>
  <c r="I22067" i="1"/>
  <c r="J22067" i="1"/>
  <c r="K22067" i="1"/>
  <c r="L22067" i="1"/>
  <c r="M22067" i="1"/>
  <c r="N22067" i="1"/>
  <c r="P22067" i="1"/>
  <c r="E22068" i="1"/>
  <c r="F22068" i="1"/>
  <c r="G22068" i="1"/>
  <c r="H22068" i="1"/>
  <c r="I22068" i="1"/>
  <c r="J22068" i="1"/>
  <c r="K22068" i="1"/>
  <c r="L22068" i="1"/>
  <c r="M22068" i="1"/>
  <c r="N22068" i="1"/>
  <c r="P22068" i="1"/>
  <c r="E22069" i="1"/>
  <c r="F22069" i="1"/>
  <c r="G22069" i="1"/>
  <c r="H22069" i="1"/>
  <c r="I22069" i="1"/>
  <c r="J22069" i="1"/>
  <c r="K22069" i="1"/>
  <c r="L22069" i="1"/>
  <c r="M22069" i="1"/>
  <c r="N22069" i="1"/>
  <c r="P22069" i="1"/>
  <c r="E22070" i="1"/>
  <c r="F22070" i="1"/>
  <c r="G22070" i="1"/>
  <c r="H22070" i="1"/>
  <c r="I22070" i="1"/>
  <c r="J22070" i="1"/>
  <c r="K22070" i="1"/>
  <c r="L22070" i="1"/>
  <c r="M22070" i="1"/>
  <c r="N22070" i="1"/>
  <c r="P22070" i="1"/>
  <c r="E22071" i="1"/>
  <c r="F22071" i="1"/>
  <c r="G22071" i="1"/>
  <c r="H22071" i="1"/>
  <c r="I22071" i="1"/>
  <c r="J22071" i="1"/>
  <c r="K22071" i="1"/>
  <c r="L22071" i="1"/>
  <c r="M22071" i="1"/>
  <c r="N22071" i="1"/>
  <c r="P22071" i="1"/>
  <c r="E22072" i="1"/>
  <c r="F22072" i="1"/>
  <c r="G22072" i="1"/>
  <c r="H22072" i="1"/>
  <c r="I22072" i="1"/>
  <c r="J22072" i="1"/>
  <c r="K22072" i="1"/>
  <c r="L22072" i="1"/>
  <c r="M22072" i="1"/>
  <c r="N22072" i="1"/>
  <c r="P22072" i="1"/>
  <c r="E22073" i="1"/>
  <c r="F22073" i="1"/>
  <c r="G22073" i="1"/>
  <c r="H22073" i="1"/>
  <c r="I22073" i="1"/>
  <c r="J22073" i="1"/>
  <c r="K22073" i="1"/>
  <c r="L22073" i="1"/>
  <c r="M22073" i="1"/>
  <c r="N22073" i="1"/>
  <c r="P22073" i="1"/>
  <c r="E22074" i="1"/>
  <c r="F22074" i="1"/>
  <c r="G22074" i="1"/>
  <c r="H22074" i="1"/>
  <c r="I22074" i="1"/>
  <c r="J22074" i="1"/>
  <c r="K22074" i="1"/>
  <c r="L22074" i="1"/>
  <c r="M22074" i="1"/>
  <c r="N22074" i="1"/>
  <c r="P22074" i="1"/>
  <c r="E22075" i="1"/>
  <c r="F22075" i="1"/>
  <c r="G22075" i="1"/>
  <c r="H22075" i="1"/>
  <c r="I22075" i="1"/>
  <c r="J22075" i="1"/>
  <c r="K22075" i="1"/>
  <c r="L22075" i="1"/>
  <c r="M22075" i="1"/>
  <c r="N22075" i="1"/>
  <c r="P22075" i="1"/>
  <c r="E22076" i="1"/>
  <c r="F22076" i="1"/>
  <c r="G22076" i="1"/>
  <c r="H22076" i="1"/>
  <c r="I22076" i="1"/>
  <c r="J22076" i="1"/>
  <c r="K22076" i="1"/>
  <c r="L22076" i="1"/>
  <c r="M22076" i="1"/>
  <c r="N22076" i="1"/>
  <c r="P22076" i="1"/>
  <c r="E22077" i="1"/>
  <c r="F22077" i="1"/>
  <c r="G22077" i="1"/>
  <c r="H22077" i="1"/>
  <c r="I22077" i="1"/>
  <c r="J22077" i="1"/>
  <c r="K22077" i="1"/>
  <c r="L22077" i="1"/>
  <c r="M22077" i="1"/>
  <c r="N22077" i="1"/>
  <c r="P22077" i="1"/>
  <c r="E22078" i="1"/>
  <c r="F22078" i="1"/>
  <c r="G22078" i="1"/>
  <c r="H22078" i="1"/>
  <c r="I22078" i="1"/>
  <c r="J22078" i="1"/>
  <c r="K22078" i="1"/>
  <c r="L22078" i="1"/>
  <c r="M22078" i="1"/>
  <c r="N22078" i="1"/>
  <c r="P22078" i="1"/>
  <c r="E22079" i="1"/>
  <c r="F22079" i="1"/>
  <c r="G22079" i="1"/>
  <c r="H22079" i="1"/>
  <c r="I22079" i="1"/>
  <c r="J22079" i="1"/>
  <c r="K22079" i="1"/>
  <c r="L22079" i="1"/>
  <c r="M22079" i="1"/>
  <c r="N22079" i="1"/>
  <c r="P22079" i="1"/>
  <c r="E22080" i="1"/>
  <c r="F22080" i="1"/>
  <c r="G22080" i="1"/>
  <c r="H22080" i="1"/>
  <c r="I22080" i="1"/>
  <c r="J22080" i="1"/>
  <c r="K22080" i="1"/>
  <c r="L22080" i="1"/>
  <c r="M22080" i="1"/>
  <c r="N22080" i="1"/>
  <c r="P22080" i="1"/>
  <c r="E22081" i="1"/>
  <c r="F22081" i="1"/>
  <c r="G22081" i="1"/>
  <c r="H22081" i="1"/>
  <c r="I22081" i="1"/>
  <c r="J22081" i="1"/>
  <c r="K22081" i="1"/>
  <c r="L22081" i="1"/>
  <c r="M22081" i="1"/>
  <c r="N22081" i="1"/>
  <c r="P22081" i="1"/>
  <c r="E22082" i="1"/>
  <c r="F22082" i="1"/>
  <c r="G22082" i="1"/>
  <c r="H22082" i="1"/>
  <c r="I22082" i="1"/>
  <c r="J22082" i="1"/>
  <c r="K22082" i="1"/>
  <c r="L22082" i="1"/>
  <c r="M22082" i="1"/>
  <c r="N22082" i="1"/>
  <c r="P22082" i="1"/>
  <c r="E22083" i="1"/>
  <c r="F22083" i="1"/>
  <c r="G22083" i="1"/>
  <c r="H22083" i="1"/>
  <c r="I22083" i="1"/>
  <c r="J22083" i="1"/>
  <c r="K22083" i="1"/>
  <c r="L22083" i="1"/>
  <c r="M22083" i="1"/>
  <c r="N22083" i="1"/>
  <c r="P22083" i="1"/>
  <c r="E22084" i="1"/>
  <c r="F22084" i="1"/>
  <c r="G22084" i="1"/>
  <c r="H22084" i="1"/>
  <c r="I22084" i="1"/>
  <c r="J22084" i="1"/>
  <c r="K22084" i="1"/>
  <c r="L22084" i="1"/>
  <c r="M22084" i="1"/>
  <c r="N22084" i="1"/>
  <c r="P22084" i="1"/>
  <c r="E22085" i="1"/>
  <c r="F22085" i="1"/>
  <c r="G22085" i="1"/>
  <c r="H22085" i="1"/>
  <c r="I22085" i="1"/>
  <c r="J22085" i="1"/>
  <c r="K22085" i="1"/>
  <c r="L22085" i="1"/>
  <c r="M22085" i="1"/>
  <c r="N22085" i="1"/>
  <c r="P22085" i="1"/>
  <c r="E22086" i="1"/>
  <c r="F22086" i="1"/>
  <c r="G22086" i="1"/>
  <c r="H22086" i="1"/>
  <c r="I22086" i="1"/>
  <c r="J22086" i="1"/>
  <c r="K22086" i="1"/>
  <c r="L22086" i="1"/>
  <c r="M22086" i="1"/>
  <c r="N22086" i="1"/>
  <c r="P22086" i="1"/>
  <c r="E22087" i="1"/>
  <c r="F22087" i="1"/>
  <c r="G22087" i="1"/>
  <c r="H22087" i="1"/>
  <c r="I22087" i="1"/>
  <c r="J22087" i="1"/>
  <c r="K22087" i="1"/>
  <c r="L22087" i="1"/>
  <c r="M22087" i="1"/>
  <c r="N22087" i="1"/>
  <c r="P22087" i="1"/>
  <c r="E22088" i="1"/>
  <c r="F22088" i="1"/>
  <c r="G22088" i="1"/>
  <c r="H22088" i="1"/>
  <c r="I22088" i="1"/>
  <c r="J22088" i="1"/>
  <c r="K22088" i="1"/>
  <c r="L22088" i="1"/>
  <c r="M22088" i="1"/>
  <c r="N22088" i="1"/>
  <c r="P22088" i="1"/>
  <c r="E22089" i="1"/>
  <c r="F22089" i="1"/>
  <c r="G22089" i="1"/>
  <c r="H22089" i="1"/>
  <c r="I22089" i="1"/>
  <c r="J22089" i="1"/>
  <c r="K22089" i="1"/>
  <c r="L22089" i="1"/>
  <c r="M22089" i="1"/>
  <c r="N22089" i="1"/>
  <c r="P22089" i="1"/>
  <c r="E22090" i="1"/>
  <c r="F22090" i="1"/>
  <c r="G22090" i="1"/>
  <c r="H22090" i="1"/>
  <c r="I22090" i="1"/>
  <c r="J22090" i="1"/>
  <c r="K22090" i="1"/>
  <c r="L22090" i="1"/>
  <c r="M22090" i="1"/>
  <c r="N22090" i="1"/>
  <c r="P22090" i="1"/>
  <c r="E22091" i="1"/>
  <c r="F22091" i="1"/>
  <c r="G22091" i="1"/>
  <c r="H22091" i="1"/>
  <c r="I22091" i="1"/>
  <c r="J22091" i="1"/>
  <c r="K22091" i="1"/>
  <c r="L22091" i="1"/>
  <c r="M22091" i="1"/>
  <c r="N22091" i="1"/>
  <c r="P22091" i="1"/>
  <c r="E22092" i="1"/>
  <c r="F22092" i="1"/>
  <c r="G22092" i="1"/>
  <c r="H22092" i="1"/>
  <c r="I22092" i="1"/>
  <c r="J22092" i="1"/>
  <c r="K22092" i="1"/>
  <c r="L22092" i="1"/>
  <c r="M22092" i="1"/>
  <c r="N22092" i="1"/>
  <c r="P22092" i="1"/>
  <c r="E22093" i="1"/>
  <c r="F22093" i="1"/>
  <c r="G22093" i="1"/>
  <c r="H22093" i="1"/>
  <c r="I22093" i="1"/>
  <c r="J22093" i="1"/>
  <c r="K22093" i="1"/>
  <c r="L22093" i="1"/>
  <c r="M22093" i="1"/>
  <c r="N22093" i="1"/>
  <c r="P22093" i="1"/>
  <c r="E22094" i="1"/>
  <c r="F22094" i="1"/>
  <c r="G22094" i="1"/>
  <c r="H22094" i="1"/>
  <c r="I22094" i="1"/>
  <c r="J22094" i="1"/>
  <c r="K22094" i="1"/>
  <c r="L22094" i="1"/>
  <c r="M22094" i="1"/>
  <c r="N22094" i="1"/>
  <c r="P22094" i="1"/>
  <c r="E22095" i="1"/>
  <c r="F22095" i="1"/>
  <c r="G22095" i="1"/>
  <c r="H22095" i="1"/>
  <c r="I22095" i="1"/>
  <c r="J22095" i="1"/>
  <c r="K22095" i="1"/>
  <c r="L22095" i="1"/>
  <c r="M22095" i="1"/>
  <c r="N22095" i="1"/>
  <c r="P22095" i="1"/>
  <c r="E22096" i="1"/>
  <c r="F22096" i="1"/>
  <c r="G22096" i="1"/>
  <c r="H22096" i="1"/>
  <c r="I22096" i="1"/>
  <c r="J22096" i="1"/>
  <c r="K22096" i="1"/>
  <c r="L22096" i="1"/>
  <c r="M22096" i="1"/>
  <c r="N22096" i="1"/>
  <c r="P22096" i="1"/>
  <c r="E22097" i="1"/>
  <c r="F22097" i="1"/>
  <c r="G22097" i="1"/>
  <c r="H22097" i="1"/>
  <c r="I22097" i="1"/>
  <c r="J22097" i="1"/>
  <c r="K22097" i="1"/>
  <c r="L22097" i="1"/>
  <c r="M22097" i="1"/>
  <c r="N22097" i="1"/>
  <c r="P22097" i="1"/>
  <c r="E22098" i="1"/>
  <c r="F22098" i="1"/>
  <c r="G22098" i="1"/>
  <c r="H22098" i="1"/>
  <c r="I22098" i="1"/>
  <c r="J22098" i="1"/>
  <c r="K22098" i="1"/>
  <c r="L22098" i="1"/>
  <c r="M22098" i="1"/>
  <c r="N22098" i="1"/>
  <c r="P22098" i="1"/>
  <c r="E22099" i="1"/>
  <c r="F22099" i="1"/>
  <c r="G22099" i="1"/>
  <c r="H22099" i="1"/>
  <c r="I22099" i="1"/>
  <c r="J22099" i="1"/>
  <c r="K22099" i="1"/>
  <c r="L22099" i="1"/>
  <c r="M22099" i="1"/>
  <c r="N22099" i="1"/>
  <c r="P22099" i="1"/>
  <c r="E22100" i="1"/>
  <c r="F22100" i="1"/>
  <c r="G22100" i="1"/>
  <c r="H22100" i="1"/>
  <c r="I22100" i="1"/>
  <c r="J22100" i="1"/>
  <c r="K22100" i="1"/>
  <c r="L22100" i="1"/>
  <c r="M22100" i="1"/>
  <c r="N22100" i="1"/>
  <c r="P22100" i="1"/>
  <c r="E22101" i="1"/>
  <c r="F22101" i="1"/>
  <c r="G22101" i="1"/>
  <c r="H22101" i="1"/>
  <c r="I22101" i="1"/>
  <c r="J22101" i="1"/>
  <c r="K22101" i="1"/>
  <c r="L22101" i="1"/>
  <c r="M22101" i="1"/>
  <c r="N22101" i="1"/>
  <c r="P22101" i="1"/>
  <c r="E22102" i="1"/>
  <c r="F22102" i="1"/>
  <c r="G22102" i="1"/>
  <c r="H22102" i="1"/>
  <c r="I22102" i="1"/>
  <c r="J22102" i="1"/>
  <c r="K22102" i="1"/>
  <c r="L22102" i="1"/>
  <c r="M22102" i="1"/>
  <c r="N22102" i="1"/>
  <c r="P22102" i="1"/>
  <c r="E22103" i="1"/>
  <c r="F22103" i="1"/>
  <c r="G22103" i="1"/>
  <c r="H22103" i="1"/>
  <c r="I22103" i="1"/>
  <c r="J22103" i="1"/>
  <c r="K22103" i="1"/>
  <c r="L22103" i="1"/>
  <c r="M22103" i="1"/>
  <c r="N22103" i="1"/>
  <c r="P22103" i="1"/>
  <c r="E22104" i="1"/>
  <c r="F22104" i="1"/>
  <c r="G22104" i="1"/>
  <c r="H22104" i="1"/>
  <c r="I22104" i="1"/>
  <c r="J22104" i="1"/>
  <c r="K22104" i="1"/>
  <c r="L22104" i="1"/>
  <c r="M22104" i="1"/>
  <c r="N22104" i="1"/>
  <c r="P22104" i="1"/>
  <c r="E22105" i="1"/>
  <c r="F22105" i="1"/>
  <c r="G22105" i="1"/>
  <c r="H22105" i="1"/>
  <c r="I22105" i="1"/>
  <c r="J22105" i="1"/>
  <c r="K22105" i="1"/>
  <c r="L22105" i="1"/>
  <c r="M22105" i="1"/>
  <c r="N22105" i="1"/>
  <c r="P22105" i="1"/>
  <c r="E22106" i="1"/>
  <c r="F22106" i="1"/>
  <c r="G22106" i="1"/>
  <c r="H22106" i="1"/>
  <c r="I22106" i="1"/>
  <c r="J22106" i="1"/>
  <c r="K22106" i="1"/>
  <c r="L22106" i="1"/>
  <c r="M22106" i="1"/>
  <c r="N22106" i="1"/>
  <c r="P22106" i="1"/>
  <c r="E22107" i="1"/>
  <c r="F22107" i="1"/>
  <c r="G22107" i="1"/>
  <c r="H22107" i="1"/>
  <c r="I22107" i="1"/>
  <c r="J22107" i="1"/>
  <c r="K22107" i="1"/>
  <c r="L22107" i="1"/>
  <c r="M22107" i="1"/>
  <c r="N22107" i="1"/>
  <c r="P22107" i="1"/>
  <c r="E22108" i="1"/>
  <c r="F22108" i="1"/>
  <c r="G22108" i="1"/>
  <c r="H22108" i="1"/>
  <c r="I22108" i="1"/>
  <c r="J22108" i="1"/>
  <c r="K22108" i="1"/>
  <c r="L22108" i="1"/>
  <c r="M22108" i="1"/>
  <c r="N22108" i="1"/>
  <c r="P22108" i="1"/>
  <c r="E22109" i="1"/>
  <c r="F22109" i="1"/>
  <c r="G22109" i="1"/>
  <c r="H22109" i="1"/>
  <c r="I22109" i="1"/>
  <c r="J22109" i="1"/>
  <c r="K22109" i="1"/>
  <c r="L22109" i="1"/>
  <c r="M22109" i="1"/>
  <c r="N22109" i="1"/>
  <c r="P22109" i="1"/>
  <c r="E22110" i="1"/>
  <c r="F22110" i="1"/>
  <c r="G22110" i="1"/>
  <c r="H22110" i="1"/>
  <c r="I22110" i="1"/>
  <c r="J22110" i="1"/>
  <c r="K22110" i="1"/>
  <c r="L22110" i="1"/>
  <c r="M22110" i="1"/>
  <c r="N22110" i="1"/>
  <c r="P22110" i="1"/>
  <c r="E22111" i="1"/>
  <c r="F22111" i="1"/>
  <c r="G22111" i="1"/>
  <c r="H22111" i="1"/>
  <c r="I22111" i="1"/>
  <c r="J22111" i="1"/>
  <c r="K22111" i="1"/>
  <c r="L22111" i="1"/>
  <c r="M22111" i="1"/>
  <c r="N22111" i="1"/>
  <c r="P22111" i="1"/>
  <c r="E22112" i="1"/>
  <c r="F22112" i="1"/>
  <c r="G22112" i="1"/>
  <c r="H22112" i="1"/>
  <c r="I22112" i="1"/>
  <c r="J22112" i="1"/>
  <c r="K22112" i="1"/>
  <c r="L22112" i="1"/>
  <c r="M22112" i="1"/>
  <c r="N22112" i="1"/>
  <c r="P22112" i="1"/>
  <c r="E22113" i="1"/>
  <c r="F22113" i="1"/>
  <c r="G22113" i="1"/>
  <c r="H22113" i="1"/>
  <c r="I22113" i="1"/>
  <c r="J22113" i="1"/>
  <c r="K22113" i="1"/>
  <c r="L22113" i="1"/>
  <c r="M22113" i="1"/>
  <c r="N22113" i="1"/>
  <c r="P22113" i="1"/>
  <c r="E22114" i="1"/>
  <c r="F22114" i="1"/>
  <c r="G22114" i="1"/>
  <c r="H22114" i="1"/>
  <c r="I22114" i="1"/>
  <c r="J22114" i="1"/>
  <c r="K22114" i="1"/>
  <c r="L22114" i="1"/>
  <c r="M22114" i="1"/>
  <c r="N22114" i="1"/>
  <c r="P22114" i="1"/>
  <c r="E22115" i="1"/>
  <c r="F22115" i="1"/>
  <c r="G22115" i="1"/>
  <c r="H22115" i="1"/>
  <c r="I22115" i="1"/>
  <c r="J22115" i="1"/>
  <c r="K22115" i="1"/>
  <c r="L22115" i="1"/>
  <c r="M22115" i="1"/>
  <c r="N22115" i="1"/>
  <c r="P22115" i="1"/>
  <c r="E22116" i="1"/>
  <c r="F22116" i="1"/>
  <c r="G22116" i="1"/>
  <c r="H22116" i="1"/>
  <c r="I22116" i="1"/>
  <c r="J22116" i="1"/>
  <c r="K22116" i="1"/>
  <c r="L22116" i="1"/>
  <c r="M22116" i="1"/>
  <c r="N22116" i="1"/>
  <c r="P22116" i="1"/>
  <c r="E22117" i="1"/>
  <c r="F22117" i="1"/>
  <c r="G22117" i="1"/>
  <c r="H22117" i="1"/>
  <c r="I22117" i="1"/>
  <c r="J22117" i="1"/>
  <c r="K22117" i="1"/>
  <c r="L22117" i="1"/>
  <c r="M22117" i="1"/>
  <c r="N22117" i="1"/>
  <c r="P22117" i="1"/>
  <c r="E22118" i="1"/>
  <c r="F22118" i="1"/>
  <c r="G22118" i="1"/>
  <c r="H22118" i="1"/>
  <c r="I22118" i="1"/>
  <c r="J22118" i="1"/>
  <c r="K22118" i="1"/>
  <c r="L22118" i="1"/>
  <c r="M22118" i="1"/>
  <c r="N22118" i="1"/>
  <c r="P22118" i="1"/>
  <c r="E22119" i="1"/>
  <c r="F22119" i="1"/>
  <c r="G22119" i="1"/>
  <c r="H22119" i="1"/>
  <c r="I22119" i="1"/>
  <c r="J22119" i="1"/>
  <c r="K22119" i="1"/>
  <c r="L22119" i="1"/>
  <c r="M22119" i="1"/>
  <c r="N22119" i="1"/>
  <c r="P22119" i="1"/>
  <c r="E22120" i="1"/>
  <c r="F22120" i="1"/>
  <c r="G22120" i="1"/>
  <c r="H22120" i="1"/>
  <c r="I22120" i="1"/>
  <c r="J22120" i="1"/>
  <c r="K22120" i="1"/>
  <c r="L22120" i="1"/>
  <c r="M22120" i="1"/>
  <c r="N22120" i="1"/>
  <c r="P22120" i="1"/>
  <c r="E22121" i="1"/>
  <c r="F22121" i="1"/>
  <c r="G22121" i="1"/>
  <c r="H22121" i="1"/>
  <c r="I22121" i="1"/>
  <c r="J22121" i="1"/>
  <c r="K22121" i="1"/>
  <c r="L22121" i="1"/>
  <c r="M22121" i="1"/>
  <c r="N22121" i="1"/>
  <c r="P22121" i="1"/>
  <c r="E22122" i="1"/>
  <c r="F22122" i="1"/>
  <c r="G22122" i="1"/>
  <c r="H22122" i="1"/>
  <c r="I22122" i="1"/>
  <c r="J22122" i="1"/>
  <c r="K22122" i="1"/>
  <c r="L22122" i="1"/>
  <c r="M22122" i="1"/>
  <c r="N22122" i="1"/>
  <c r="P22122" i="1"/>
  <c r="E22123" i="1"/>
  <c r="F22123" i="1"/>
  <c r="G22123" i="1"/>
  <c r="H22123" i="1"/>
  <c r="I22123" i="1"/>
  <c r="J22123" i="1"/>
  <c r="K22123" i="1"/>
  <c r="L22123" i="1"/>
  <c r="M22123" i="1"/>
  <c r="N22123" i="1"/>
  <c r="P22123" i="1"/>
  <c r="E22124" i="1"/>
  <c r="F22124" i="1"/>
  <c r="G22124" i="1"/>
  <c r="H22124" i="1"/>
  <c r="I22124" i="1"/>
  <c r="J22124" i="1"/>
  <c r="K22124" i="1"/>
  <c r="L22124" i="1"/>
  <c r="M22124" i="1"/>
  <c r="N22124" i="1"/>
  <c r="P22124" i="1"/>
  <c r="E22125" i="1"/>
  <c r="F22125" i="1"/>
  <c r="G22125" i="1"/>
  <c r="H22125" i="1"/>
  <c r="I22125" i="1"/>
  <c r="J22125" i="1"/>
  <c r="K22125" i="1"/>
  <c r="L22125" i="1"/>
  <c r="M22125" i="1"/>
  <c r="N22125" i="1"/>
  <c r="P22125" i="1"/>
  <c r="E22126" i="1"/>
  <c r="F22126" i="1"/>
  <c r="G22126" i="1"/>
  <c r="H22126" i="1"/>
  <c r="I22126" i="1"/>
  <c r="J22126" i="1"/>
  <c r="K22126" i="1"/>
  <c r="L22126" i="1"/>
  <c r="M22126" i="1"/>
  <c r="N22126" i="1"/>
  <c r="P22126" i="1"/>
  <c r="E22127" i="1"/>
  <c r="F22127" i="1"/>
  <c r="G22127" i="1"/>
  <c r="H22127" i="1"/>
  <c r="I22127" i="1"/>
  <c r="J22127" i="1"/>
  <c r="K22127" i="1"/>
  <c r="L22127" i="1"/>
  <c r="M22127" i="1"/>
  <c r="N22127" i="1"/>
  <c r="P22127" i="1"/>
  <c r="E22128" i="1"/>
  <c r="F22128" i="1"/>
  <c r="G22128" i="1"/>
  <c r="H22128" i="1"/>
  <c r="I22128" i="1"/>
  <c r="J22128" i="1"/>
  <c r="K22128" i="1"/>
  <c r="L22128" i="1"/>
  <c r="M22128" i="1"/>
  <c r="N22128" i="1"/>
  <c r="P22128" i="1"/>
  <c r="E22129" i="1"/>
  <c r="F22129" i="1"/>
  <c r="G22129" i="1"/>
  <c r="H22129" i="1"/>
  <c r="I22129" i="1"/>
  <c r="J22129" i="1"/>
  <c r="K22129" i="1"/>
  <c r="L22129" i="1"/>
  <c r="M22129" i="1"/>
  <c r="N22129" i="1"/>
  <c r="P22129" i="1"/>
  <c r="E22130" i="1"/>
  <c r="F22130" i="1"/>
  <c r="G22130" i="1"/>
  <c r="H22130" i="1"/>
  <c r="I22130" i="1"/>
  <c r="J22130" i="1"/>
  <c r="K22130" i="1"/>
  <c r="L22130" i="1"/>
  <c r="M22130" i="1"/>
  <c r="N22130" i="1"/>
  <c r="P22130" i="1"/>
  <c r="E22131" i="1"/>
  <c r="F22131" i="1"/>
  <c r="G22131" i="1"/>
  <c r="H22131" i="1"/>
  <c r="I22131" i="1"/>
  <c r="J22131" i="1"/>
  <c r="K22131" i="1"/>
  <c r="L22131" i="1"/>
  <c r="M22131" i="1"/>
  <c r="N22131" i="1"/>
  <c r="P22131" i="1"/>
  <c r="E22132" i="1"/>
  <c r="F22132" i="1"/>
  <c r="G22132" i="1"/>
  <c r="H22132" i="1"/>
  <c r="I22132" i="1"/>
  <c r="J22132" i="1"/>
  <c r="K22132" i="1"/>
  <c r="L22132" i="1"/>
  <c r="M22132" i="1"/>
  <c r="N22132" i="1"/>
  <c r="P22132" i="1"/>
  <c r="E22133" i="1"/>
  <c r="F22133" i="1"/>
  <c r="G22133" i="1"/>
  <c r="H22133" i="1"/>
  <c r="I22133" i="1"/>
  <c r="J22133" i="1"/>
  <c r="K22133" i="1"/>
  <c r="L22133" i="1"/>
  <c r="M22133" i="1"/>
  <c r="N22133" i="1"/>
  <c r="P22133" i="1"/>
  <c r="E22134" i="1"/>
  <c r="F22134" i="1"/>
  <c r="G22134" i="1"/>
  <c r="H22134" i="1"/>
  <c r="I22134" i="1"/>
  <c r="J22134" i="1"/>
  <c r="K22134" i="1"/>
  <c r="L22134" i="1"/>
  <c r="M22134" i="1"/>
  <c r="N22134" i="1"/>
  <c r="P22134" i="1"/>
  <c r="E22135" i="1"/>
  <c r="F22135" i="1"/>
  <c r="G22135" i="1"/>
  <c r="H22135" i="1"/>
  <c r="I22135" i="1"/>
  <c r="J22135" i="1"/>
  <c r="K22135" i="1"/>
  <c r="L22135" i="1"/>
  <c r="M22135" i="1"/>
  <c r="N22135" i="1"/>
  <c r="P22135" i="1"/>
  <c r="E22136" i="1"/>
  <c r="F22136" i="1"/>
  <c r="G22136" i="1"/>
  <c r="H22136" i="1"/>
  <c r="I22136" i="1"/>
  <c r="J22136" i="1"/>
  <c r="K22136" i="1"/>
  <c r="L22136" i="1"/>
  <c r="M22136" i="1"/>
  <c r="N22136" i="1"/>
  <c r="P22136" i="1"/>
  <c r="E22137" i="1"/>
  <c r="F22137" i="1"/>
  <c r="G22137" i="1"/>
  <c r="H22137" i="1"/>
  <c r="I22137" i="1"/>
  <c r="J22137" i="1"/>
  <c r="K22137" i="1"/>
  <c r="L22137" i="1"/>
  <c r="M22137" i="1"/>
  <c r="N22137" i="1"/>
  <c r="P22137" i="1"/>
  <c r="E22138" i="1"/>
  <c r="F22138" i="1"/>
  <c r="G22138" i="1"/>
  <c r="H22138" i="1"/>
  <c r="I22138" i="1"/>
  <c r="J22138" i="1"/>
  <c r="K22138" i="1"/>
  <c r="L22138" i="1"/>
  <c r="M22138" i="1"/>
  <c r="N22138" i="1"/>
  <c r="P22138" i="1"/>
  <c r="E22139" i="1"/>
  <c r="F22139" i="1"/>
  <c r="G22139" i="1"/>
  <c r="H22139" i="1"/>
  <c r="I22139" i="1"/>
  <c r="J22139" i="1"/>
  <c r="K22139" i="1"/>
  <c r="L22139" i="1"/>
  <c r="M22139" i="1"/>
  <c r="N22139" i="1"/>
  <c r="P22139" i="1"/>
  <c r="E22140" i="1"/>
  <c r="F22140" i="1"/>
  <c r="G22140" i="1"/>
  <c r="H22140" i="1"/>
  <c r="I22140" i="1"/>
  <c r="J22140" i="1"/>
  <c r="K22140" i="1"/>
  <c r="L22140" i="1"/>
  <c r="M22140" i="1"/>
  <c r="N22140" i="1"/>
  <c r="P22140" i="1"/>
  <c r="E22141" i="1"/>
  <c r="F22141" i="1"/>
  <c r="G22141" i="1"/>
  <c r="H22141" i="1"/>
  <c r="I22141" i="1"/>
  <c r="J22141" i="1"/>
  <c r="K22141" i="1"/>
  <c r="L22141" i="1"/>
  <c r="M22141" i="1"/>
  <c r="N22141" i="1"/>
  <c r="P22141" i="1"/>
  <c r="E22142" i="1"/>
  <c r="F22142" i="1"/>
  <c r="G22142" i="1"/>
  <c r="H22142" i="1"/>
  <c r="I22142" i="1"/>
  <c r="J22142" i="1"/>
  <c r="K22142" i="1"/>
  <c r="L22142" i="1"/>
  <c r="M22142" i="1"/>
  <c r="N22142" i="1"/>
  <c r="P22142" i="1"/>
  <c r="E22143" i="1"/>
  <c r="F22143" i="1"/>
  <c r="G22143" i="1"/>
  <c r="H22143" i="1"/>
  <c r="I22143" i="1"/>
  <c r="J22143" i="1"/>
  <c r="K22143" i="1"/>
  <c r="L22143" i="1"/>
  <c r="M22143" i="1"/>
  <c r="N22143" i="1"/>
  <c r="P22143" i="1"/>
  <c r="E22144" i="1"/>
  <c r="F22144" i="1"/>
  <c r="G22144" i="1"/>
  <c r="H22144" i="1"/>
  <c r="I22144" i="1"/>
  <c r="J22144" i="1"/>
  <c r="K22144" i="1"/>
  <c r="L22144" i="1"/>
  <c r="M22144" i="1"/>
  <c r="N22144" i="1"/>
  <c r="P22144" i="1"/>
  <c r="E22145" i="1"/>
  <c r="F22145" i="1"/>
  <c r="G22145" i="1"/>
  <c r="H22145" i="1"/>
  <c r="I22145" i="1"/>
  <c r="J22145" i="1"/>
  <c r="K22145" i="1"/>
  <c r="L22145" i="1"/>
  <c r="M22145" i="1"/>
  <c r="N22145" i="1"/>
  <c r="P22145" i="1"/>
  <c r="E22146" i="1"/>
  <c r="F22146" i="1"/>
  <c r="G22146" i="1"/>
  <c r="H22146" i="1"/>
  <c r="I22146" i="1"/>
  <c r="J22146" i="1"/>
  <c r="K22146" i="1"/>
  <c r="L22146" i="1"/>
  <c r="M22146" i="1"/>
  <c r="N22146" i="1"/>
  <c r="P22146" i="1"/>
  <c r="E22147" i="1"/>
  <c r="F22147" i="1"/>
  <c r="G22147" i="1"/>
  <c r="H22147" i="1"/>
  <c r="I22147" i="1"/>
  <c r="J22147" i="1"/>
  <c r="K22147" i="1"/>
  <c r="L22147" i="1"/>
  <c r="M22147" i="1"/>
  <c r="N22147" i="1"/>
  <c r="P22147" i="1"/>
  <c r="E22148" i="1"/>
  <c r="F22148" i="1"/>
  <c r="G22148" i="1"/>
  <c r="H22148" i="1"/>
  <c r="I22148" i="1"/>
  <c r="J22148" i="1"/>
  <c r="K22148" i="1"/>
  <c r="L22148" i="1"/>
  <c r="M22148" i="1"/>
  <c r="N22148" i="1"/>
  <c r="P22148" i="1"/>
  <c r="E22149" i="1"/>
  <c r="F22149" i="1"/>
  <c r="G22149" i="1"/>
  <c r="H22149" i="1"/>
  <c r="I22149" i="1"/>
  <c r="J22149" i="1"/>
  <c r="K22149" i="1"/>
  <c r="L22149" i="1"/>
  <c r="M22149" i="1"/>
  <c r="N22149" i="1"/>
  <c r="P22149" i="1"/>
  <c r="E22150" i="1"/>
  <c r="F22150" i="1"/>
  <c r="G22150" i="1"/>
  <c r="H22150" i="1"/>
  <c r="I22150" i="1"/>
  <c r="J22150" i="1"/>
  <c r="K22150" i="1"/>
  <c r="L22150" i="1"/>
  <c r="M22150" i="1"/>
  <c r="N22150" i="1"/>
  <c r="P22150" i="1"/>
  <c r="E22151" i="1"/>
  <c r="F22151" i="1"/>
  <c r="G22151" i="1"/>
  <c r="H22151" i="1"/>
  <c r="I22151" i="1"/>
  <c r="J22151" i="1"/>
  <c r="K22151" i="1"/>
  <c r="L22151" i="1"/>
  <c r="M22151" i="1"/>
  <c r="N22151" i="1"/>
  <c r="P22151" i="1"/>
  <c r="E22152" i="1"/>
  <c r="F22152" i="1"/>
  <c r="G22152" i="1"/>
  <c r="H22152" i="1"/>
  <c r="I22152" i="1"/>
  <c r="J22152" i="1"/>
  <c r="K22152" i="1"/>
  <c r="L22152" i="1"/>
  <c r="M22152" i="1"/>
  <c r="N22152" i="1"/>
  <c r="P22152" i="1"/>
  <c r="E22153" i="1"/>
  <c r="F22153" i="1"/>
  <c r="G22153" i="1"/>
  <c r="H22153" i="1"/>
  <c r="I22153" i="1"/>
  <c r="J22153" i="1"/>
  <c r="K22153" i="1"/>
  <c r="L22153" i="1"/>
  <c r="M22153" i="1"/>
  <c r="N22153" i="1"/>
  <c r="P22153" i="1"/>
  <c r="E22154" i="1"/>
  <c r="F22154" i="1"/>
  <c r="G22154" i="1"/>
  <c r="H22154" i="1"/>
  <c r="I22154" i="1"/>
  <c r="J22154" i="1"/>
  <c r="K22154" i="1"/>
  <c r="L22154" i="1"/>
  <c r="M22154" i="1"/>
  <c r="N22154" i="1"/>
  <c r="P22154" i="1"/>
  <c r="E22155" i="1"/>
  <c r="F22155" i="1"/>
  <c r="G22155" i="1"/>
  <c r="H22155" i="1"/>
  <c r="I22155" i="1"/>
  <c r="J22155" i="1"/>
  <c r="K22155" i="1"/>
  <c r="L22155" i="1"/>
  <c r="M22155" i="1"/>
  <c r="N22155" i="1"/>
  <c r="P22155" i="1"/>
  <c r="E22156" i="1"/>
  <c r="F22156" i="1"/>
  <c r="G22156" i="1"/>
  <c r="H22156" i="1"/>
  <c r="I22156" i="1"/>
  <c r="J22156" i="1"/>
  <c r="K22156" i="1"/>
  <c r="L22156" i="1"/>
  <c r="M22156" i="1"/>
  <c r="N22156" i="1"/>
  <c r="P22156" i="1"/>
  <c r="E22157" i="1"/>
  <c r="F22157" i="1"/>
  <c r="G22157" i="1"/>
  <c r="H22157" i="1"/>
  <c r="I22157" i="1"/>
  <c r="J22157" i="1"/>
  <c r="K22157" i="1"/>
  <c r="L22157" i="1"/>
  <c r="M22157" i="1"/>
  <c r="N22157" i="1"/>
  <c r="P22157" i="1"/>
  <c r="E22158" i="1"/>
  <c r="F22158" i="1"/>
  <c r="G22158" i="1"/>
  <c r="H22158" i="1"/>
  <c r="I22158" i="1"/>
  <c r="J22158" i="1"/>
  <c r="K22158" i="1"/>
  <c r="L22158" i="1"/>
  <c r="M22158" i="1"/>
  <c r="N22158" i="1"/>
  <c r="P22158" i="1"/>
  <c r="E22159" i="1"/>
  <c r="F22159" i="1"/>
  <c r="G22159" i="1"/>
  <c r="H22159" i="1"/>
  <c r="I22159" i="1"/>
  <c r="J22159" i="1"/>
  <c r="K22159" i="1"/>
  <c r="L22159" i="1"/>
  <c r="M22159" i="1"/>
  <c r="N22159" i="1"/>
  <c r="P22159" i="1"/>
  <c r="E22160" i="1"/>
  <c r="F22160" i="1"/>
  <c r="G22160" i="1"/>
  <c r="H22160" i="1"/>
  <c r="I22160" i="1"/>
  <c r="J22160" i="1"/>
  <c r="K22160" i="1"/>
  <c r="L22160" i="1"/>
  <c r="M22160" i="1"/>
  <c r="N22160" i="1"/>
  <c r="P22160" i="1"/>
  <c r="E22161" i="1"/>
  <c r="F22161" i="1"/>
  <c r="G22161" i="1"/>
  <c r="H22161" i="1"/>
  <c r="I22161" i="1"/>
  <c r="J22161" i="1"/>
  <c r="K22161" i="1"/>
  <c r="L22161" i="1"/>
  <c r="M22161" i="1"/>
  <c r="N22161" i="1"/>
  <c r="P22161" i="1"/>
  <c r="E22162" i="1"/>
  <c r="F22162" i="1"/>
  <c r="G22162" i="1"/>
  <c r="H22162" i="1"/>
  <c r="I22162" i="1"/>
  <c r="J22162" i="1"/>
  <c r="K22162" i="1"/>
  <c r="L22162" i="1"/>
  <c r="M22162" i="1"/>
  <c r="N22162" i="1"/>
  <c r="P22162" i="1"/>
  <c r="E22163" i="1"/>
  <c r="F22163" i="1"/>
  <c r="G22163" i="1"/>
  <c r="H22163" i="1"/>
  <c r="I22163" i="1"/>
  <c r="J22163" i="1"/>
  <c r="K22163" i="1"/>
  <c r="L22163" i="1"/>
  <c r="M22163" i="1"/>
  <c r="N22163" i="1"/>
  <c r="P22163" i="1"/>
  <c r="E22164" i="1"/>
  <c r="F22164" i="1"/>
  <c r="G22164" i="1"/>
  <c r="H22164" i="1"/>
  <c r="I22164" i="1"/>
  <c r="J22164" i="1"/>
  <c r="K22164" i="1"/>
  <c r="L22164" i="1"/>
  <c r="M22164" i="1"/>
  <c r="N22164" i="1"/>
  <c r="P22164" i="1"/>
  <c r="E22165" i="1"/>
  <c r="F22165" i="1"/>
  <c r="G22165" i="1"/>
  <c r="H22165" i="1"/>
  <c r="I22165" i="1"/>
  <c r="J22165" i="1"/>
  <c r="K22165" i="1"/>
  <c r="L22165" i="1"/>
  <c r="M22165" i="1"/>
  <c r="N22165" i="1"/>
  <c r="P22165" i="1"/>
  <c r="E22166" i="1"/>
  <c r="F22166" i="1"/>
  <c r="G22166" i="1"/>
  <c r="H22166" i="1"/>
  <c r="I22166" i="1"/>
  <c r="J22166" i="1"/>
  <c r="K22166" i="1"/>
  <c r="L22166" i="1"/>
  <c r="M22166" i="1"/>
  <c r="N22166" i="1"/>
  <c r="P22166" i="1"/>
  <c r="E22167" i="1"/>
  <c r="F22167" i="1"/>
  <c r="G22167" i="1"/>
  <c r="H22167" i="1"/>
  <c r="I22167" i="1"/>
  <c r="J22167" i="1"/>
  <c r="K22167" i="1"/>
  <c r="L22167" i="1"/>
  <c r="M22167" i="1"/>
  <c r="N22167" i="1"/>
  <c r="P22167" i="1"/>
  <c r="E22168" i="1"/>
  <c r="F22168" i="1"/>
  <c r="G22168" i="1"/>
  <c r="H22168" i="1"/>
  <c r="I22168" i="1"/>
  <c r="J22168" i="1"/>
  <c r="K22168" i="1"/>
  <c r="L22168" i="1"/>
  <c r="M22168" i="1"/>
  <c r="N22168" i="1"/>
  <c r="P22168" i="1"/>
  <c r="E22169" i="1"/>
  <c r="F22169" i="1"/>
  <c r="G22169" i="1"/>
  <c r="H22169" i="1"/>
  <c r="I22169" i="1"/>
  <c r="J22169" i="1"/>
  <c r="K22169" i="1"/>
  <c r="L22169" i="1"/>
  <c r="M22169" i="1"/>
  <c r="N22169" i="1"/>
  <c r="P22169" i="1"/>
  <c r="E22170" i="1"/>
  <c r="F22170" i="1"/>
  <c r="G22170" i="1"/>
  <c r="H22170" i="1"/>
  <c r="I22170" i="1"/>
  <c r="J22170" i="1"/>
  <c r="K22170" i="1"/>
  <c r="L22170" i="1"/>
  <c r="M22170" i="1"/>
  <c r="N22170" i="1"/>
  <c r="P22170" i="1"/>
  <c r="E22171" i="1"/>
  <c r="F22171" i="1"/>
  <c r="G22171" i="1"/>
  <c r="H22171" i="1"/>
  <c r="I22171" i="1"/>
  <c r="J22171" i="1"/>
  <c r="K22171" i="1"/>
  <c r="L22171" i="1"/>
  <c r="M22171" i="1"/>
  <c r="N22171" i="1"/>
  <c r="P22171" i="1"/>
  <c r="E22172" i="1"/>
  <c r="F22172" i="1"/>
  <c r="G22172" i="1"/>
  <c r="H22172" i="1"/>
  <c r="I22172" i="1"/>
  <c r="J22172" i="1"/>
  <c r="K22172" i="1"/>
  <c r="L22172" i="1"/>
  <c r="M22172" i="1"/>
  <c r="N22172" i="1"/>
  <c r="P22172" i="1"/>
  <c r="E22173" i="1"/>
  <c r="F22173" i="1"/>
  <c r="G22173" i="1"/>
  <c r="H22173" i="1"/>
  <c r="I22173" i="1"/>
  <c r="J22173" i="1"/>
  <c r="K22173" i="1"/>
  <c r="L22173" i="1"/>
  <c r="M22173" i="1"/>
  <c r="N22173" i="1"/>
  <c r="P22173" i="1"/>
  <c r="E22174" i="1"/>
  <c r="F22174" i="1"/>
  <c r="G22174" i="1"/>
  <c r="H22174" i="1"/>
  <c r="I22174" i="1"/>
  <c r="J22174" i="1"/>
  <c r="K22174" i="1"/>
  <c r="L22174" i="1"/>
  <c r="M22174" i="1"/>
  <c r="N22174" i="1"/>
  <c r="P22174" i="1"/>
  <c r="E22175" i="1"/>
  <c r="F22175" i="1"/>
  <c r="G22175" i="1"/>
  <c r="H22175" i="1"/>
  <c r="I22175" i="1"/>
  <c r="J22175" i="1"/>
  <c r="K22175" i="1"/>
  <c r="L22175" i="1"/>
  <c r="M22175" i="1"/>
  <c r="N22175" i="1"/>
  <c r="P22175" i="1"/>
  <c r="E22176" i="1"/>
  <c r="F22176" i="1"/>
  <c r="G22176" i="1"/>
  <c r="H22176" i="1"/>
  <c r="I22176" i="1"/>
  <c r="J22176" i="1"/>
  <c r="K22176" i="1"/>
  <c r="L22176" i="1"/>
  <c r="M22176" i="1"/>
  <c r="N22176" i="1"/>
  <c r="P22176" i="1"/>
  <c r="E22177" i="1"/>
  <c r="F22177" i="1"/>
  <c r="G22177" i="1"/>
  <c r="H22177" i="1"/>
  <c r="I22177" i="1"/>
  <c r="J22177" i="1"/>
  <c r="K22177" i="1"/>
  <c r="L22177" i="1"/>
  <c r="M22177" i="1"/>
  <c r="N22177" i="1"/>
  <c r="P22177" i="1"/>
  <c r="E22178" i="1"/>
  <c r="F22178" i="1"/>
  <c r="G22178" i="1"/>
  <c r="H22178" i="1"/>
  <c r="I22178" i="1"/>
  <c r="J22178" i="1"/>
  <c r="K22178" i="1"/>
  <c r="L22178" i="1"/>
  <c r="M22178" i="1"/>
  <c r="N22178" i="1"/>
  <c r="P22178" i="1"/>
  <c r="E22179" i="1"/>
  <c r="F22179" i="1"/>
  <c r="G22179" i="1"/>
  <c r="H22179" i="1"/>
  <c r="I22179" i="1"/>
  <c r="J22179" i="1"/>
  <c r="K22179" i="1"/>
  <c r="L22179" i="1"/>
  <c r="M22179" i="1"/>
  <c r="N22179" i="1"/>
  <c r="P22179" i="1"/>
  <c r="E22180" i="1"/>
  <c r="F22180" i="1"/>
  <c r="G22180" i="1"/>
  <c r="H22180" i="1"/>
  <c r="I22180" i="1"/>
  <c r="J22180" i="1"/>
  <c r="K22180" i="1"/>
  <c r="L22180" i="1"/>
  <c r="M22180" i="1"/>
  <c r="N22180" i="1"/>
  <c r="P22180" i="1"/>
  <c r="E22181" i="1"/>
  <c r="F22181" i="1"/>
  <c r="G22181" i="1"/>
  <c r="H22181" i="1"/>
  <c r="I22181" i="1"/>
  <c r="J22181" i="1"/>
  <c r="K22181" i="1"/>
  <c r="L22181" i="1"/>
  <c r="M22181" i="1"/>
  <c r="N22181" i="1"/>
  <c r="P22181" i="1"/>
  <c r="E22182" i="1"/>
  <c r="F22182" i="1"/>
  <c r="G22182" i="1"/>
  <c r="H22182" i="1"/>
  <c r="I22182" i="1"/>
  <c r="J22182" i="1"/>
  <c r="K22182" i="1"/>
  <c r="L22182" i="1"/>
  <c r="M22182" i="1"/>
  <c r="N22182" i="1"/>
  <c r="P22182" i="1"/>
  <c r="E22183" i="1"/>
  <c r="F22183" i="1"/>
  <c r="G22183" i="1"/>
  <c r="H22183" i="1"/>
  <c r="I22183" i="1"/>
  <c r="J22183" i="1"/>
  <c r="K22183" i="1"/>
  <c r="L22183" i="1"/>
  <c r="M22183" i="1"/>
  <c r="N22183" i="1"/>
  <c r="P22183" i="1"/>
  <c r="E22184" i="1"/>
  <c r="F22184" i="1"/>
  <c r="G22184" i="1"/>
  <c r="H22184" i="1"/>
  <c r="I22184" i="1"/>
  <c r="J22184" i="1"/>
  <c r="K22184" i="1"/>
  <c r="L22184" i="1"/>
  <c r="M22184" i="1"/>
  <c r="N22184" i="1"/>
  <c r="P22184" i="1"/>
  <c r="E22185" i="1"/>
  <c r="F22185" i="1"/>
  <c r="G22185" i="1"/>
  <c r="H22185" i="1"/>
  <c r="I22185" i="1"/>
  <c r="J22185" i="1"/>
  <c r="K22185" i="1"/>
  <c r="L22185" i="1"/>
  <c r="M22185" i="1"/>
  <c r="N22185" i="1"/>
  <c r="P22185" i="1"/>
  <c r="E22186" i="1"/>
  <c r="F22186" i="1"/>
  <c r="G22186" i="1"/>
  <c r="H22186" i="1"/>
  <c r="I22186" i="1"/>
  <c r="J22186" i="1"/>
  <c r="K22186" i="1"/>
  <c r="L22186" i="1"/>
  <c r="M22186" i="1"/>
  <c r="N22186" i="1"/>
  <c r="P22186" i="1"/>
  <c r="E22187" i="1"/>
  <c r="F22187" i="1"/>
  <c r="G22187" i="1"/>
  <c r="H22187" i="1"/>
  <c r="I22187" i="1"/>
  <c r="J22187" i="1"/>
  <c r="K22187" i="1"/>
  <c r="L22187" i="1"/>
  <c r="M22187" i="1"/>
  <c r="N22187" i="1"/>
  <c r="P22187" i="1"/>
  <c r="E22188" i="1"/>
  <c r="F22188" i="1"/>
  <c r="G22188" i="1"/>
  <c r="H22188" i="1"/>
  <c r="I22188" i="1"/>
  <c r="J22188" i="1"/>
  <c r="K22188" i="1"/>
  <c r="L22188" i="1"/>
  <c r="M22188" i="1"/>
  <c r="N22188" i="1"/>
  <c r="P22188" i="1"/>
  <c r="E22189" i="1"/>
  <c r="F22189" i="1"/>
  <c r="G22189" i="1"/>
  <c r="H22189" i="1"/>
  <c r="I22189" i="1"/>
  <c r="J22189" i="1"/>
  <c r="K22189" i="1"/>
  <c r="L22189" i="1"/>
  <c r="M22189" i="1"/>
  <c r="N22189" i="1"/>
  <c r="P22189" i="1"/>
  <c r="E22190" i="1"/>
  <c r="F22190" i="1"/>
  <c r="G22190" i="1"/>
  <c r="H22190" i="1"/>
  <c r="I22190" i="1"/>
  <c r="J22190" i="1"/>
  <c r="K22190" i="1"/>
  <c r="L22190" i="1"/>
  <c r="M22190" i="1"/>
  <c r="N22190" i="1"/>
  <c r="P22190" i="1"/>
  <c r="E22191" i="1"/>
  <c r="F22191" i="1"/>
  <c r="G22191" i="1"/>
  <c r="H22191" i="1"/>
  <c r="I22191" i="1"/>
  <c r="J22191" i="1"/>
  <c r="K22191" i="1"/>
  <c r="L22191" i="1"/>
  <c r="M22191" i="1"/>
  <c r="N22191" i="1"/>
  <c r="P22191" i="1"/>
  <c r="E22192" i="1"/>
  <c r="F22192" i="1"/>
  <c r="G22192" i="1"/>
  <c r="H22192" i="1"/>
  <c r="I22192" i="1"/>
  <c r="J22192" i="1"/>
  <c r="K22192" i="1"/>
  <c r="L22192" i="1"/>
  <c r="M22192" i="1"/>
  <c r="N22192" i="1"/>
  <c r="P22192" i="1"/>
  <c r="E22193" i="1"/>
  <c r="F22193" i="1"/>
  <c r="G22193" i="1"/>
  <c r="H22193" i="1"/>
  <c r="I22193" i="1"/>
  <c r="J22193" i="1"/>
  <c r="K22193" i="1"/>
  <c r="L22193" i="1"/>
  <c r="M22193" i="1"/>
  <c r="N22193" i="1"/>
  <c r="P22193" i="1"/>
  <c r="E22194" i="1"/>
  <c r="F22194" i="1"/>
  <c r="G22194" i="1"/>
  <c r="H22194" i="1"/>
  <c r="I22194" i="1"/>
  <c r="J22194" i="1"/>
  <c r="K22194" i="1"/>
  <c r="L22194" i="1"/>
  <c r="M22194" i="1"/>
  <c r="N22194" i="1"/>
  <c r="P22194" i="1"/>
  <c r="E22195" i="1"/>
  <c r="F22195" i="1"/>
  <c r="G22195" i="1"/>
  <c r="H22195" i="1"/>
  <c r="I22195" i="1"/>
  <c r="J22195" i="1"/>
  <c r="K22195" i="1"/>
  <c r="L22195" i="1"/>
  <c r="M22195" i="1"/>
  <c r="N22195" i="1"/>
  <c r="P22195" i="1"/>
  <c r="E22196" i="1"/>
  <c r="F22196" i="1"/>
  <c r="G22196" i="1"/>
  <c r="H22196" i="1"/>
  <c r="I22196" i="1"/>
  <c r="J22196" i="1"/>
  <c r="K22196" i="1"/>
  <c r="L22196" i="1"/>
  <c r="M22196" i="1"/>
  <c r="N22196" i="1"/>
  <c r="P22196" i="1"/>
  <c r="E22197" i="1"/>
  <c r="F22197" i="1"/>
  <c r="G22197" i="1"/>
  <c r="H22197" i="1"/>
  <c r="I22197" i="1"/>
  <c r="J22197" i="1"/>
  <c r="K22197" i="1"/>
  <c r="L22197" i="1"/>
  <c r="M22197" i="1"/>
  <c r="N22197" i="1"/>
  <c r="P22197" i="1"/>
  <c r="E22198" i="1"/>
  <c r="F22198" i="1"/>
  <c r="G22198" i="1"/>
  <c r="H22198" i="1"/>
  <c r="I22198" i="1"/>
  <c r="J22198" i="1"/>
  <c r="K22198" i="1"/>
  <c r="L22198" i="1"/>
  <c r="M22198" i="1"/>
  <c r="N22198" i="1"/>
  <c r="P22198" i="1"/>
  <c r="E22199" i="1"/>
  <c r="F22199" i="1"/>
  <c r="G22199" i="1"/>
  <c r="H22199" i="1"/>
  <c r="I22199" i="1"/>
  <c r="J22199" i="1"/>
  <c r="K22199" i="1"/>
  <c r="L22199" i="1"/>
  <c r="M22199" i="1"/>
  <c r="N22199" i="1"/>
  <c r="P22199" i="1"/>
  <c r="E22200" i="1"/>
  <c r="F22200" i="1"/>
  <c r="G22200" i="1"/>
  <c r="H22200" i="1"/>
  <c r="I22200" i="1"/>
  <c r="J22200" i="1"/>
  <c r="K22200" i="1"/>
  <c r="L22200" i="1"/>
  <c r="M22200" i="1"/>
  <c r="N22200" i="1"/>
  <c r="P22200" i="1"/>
  <c r="E22201" i="1"/>
  <c r="F22201" i="1"/>
  <c r="G22201" i="1"/>
  <c r="H22201" i="1"/>
  <c r="I22201" i="1"/>
  <c r="J22201" i="1"/>
  <c r="K22201" i="1"/>
  <c r="L22201" i="1"/>
  <c r="M22201" i="1"/>
  <c r="N22201" i="1"/>
  <c r="P22201" i="1"/>
  <c r="E22202" i="1"/>
  <c r="F22202" i="1"/>
  <c r="G22202" i="1"/>
  <c r="H22202" i="1"/>
  <c r="I22202" i="1"/>
  <c r="J22202" i="1"/>
  <c r="K22202" i="1"/>
  <c r="L22202" i="1"/>
  <c r="M22202" i="1"/>
  <c r="N22202" i="1"/>
  <c r="P22202" i="1"/>
  <c r="E22203" i="1"/>
  <c r="F22203" i="1"/>
  <c r="G22203" i="1"/>
  <c r="H22203" i="1"/>
  <c r="I22203" i="1"/>
  <c r="J22203" i="1"/>
  <c r="K22203" i="1"/>
  <c r="L22203" i="1"/>
  <c r="M22203" i="1"/>
  <c r="N22203" i="1"/>
  <c r="P22203" i="1"/>
  <c r="E22204" i="1"/>
  <c r="F22204" i="1"/>
  <c r="G22204" i="1"/>
  <c r="H22204" i="1"/>
  <c r="I22204" i="1"/>
  <c r="J22204" i="1"/>
  <c r="K22204" i="1"/>
  <c r="L22204" i="1"/>
  <c r="M22204" i="1"/>
  <c r="N22204" i="1"/>
  <c r="P22204" i="1"/>
  <c r="E22205" i="1"/>
  <c r="F22205" i="1"/>
  <c r="G22205" i="1"/>
  <c r="H22205" i="1"/>
  <c r="I22205" i="1"/>
  <c r="J22205" i="1"/>
  <c r="K22205" i="1"/>
  <c r="L22205" i="1"/>
  <c r="M22205" i="1"/>
  <c r="N22205" i="1"/>
  <c r="P22205" i="1"/>
  <c r="E22206" i="1"/>
  <c r="F22206" i="1"/>
  <c r="G22206" i="1"/>
  <c r="H22206" i="1"/>
  <c r="I22206" i="1"/>
  <c r="J22206" i="1"/>
  <c r="K22206" i="1"/>
  <c r="L22206" i="1"/>
  <c r="M22206" i="1"/>
  <c r="N22206" i="1"/>
  <c r="P22206" i="1"/>
  <c r="E22207" i="1"/>
  <c r="F22207" i="1"/>
  <c r="G22207" i="1"/>
  <c r="H22207" i="1"/>
  <c r="I22207" i="1"/>
  <c r="J22207" i="1"/>
  <c r="K22207" i="1"/>
  <c r="L22207" i="1"/>
  <c r="M22207" i="1"/>
  <c r="N22207" i="1"/>
  <c r="P22207" i="1"/>
  <c r="E22208" i="1"/>
  <c r="F22208" i="1"/>
  <c r="G22208" i="1"/>
  <c r="H22208" i="1"/>
  <c r="I22208" i="1"/>
  <c r="J22208" i="1"/>
  <c r="K22208" i="1"/>
  <c r="L22208" i="1"/>
  <c r="M22208" i="1"/>
  <c r="N22208" i="1"/>
  <c r="P22208" i="1"/>
  <c r="E22209" i="1"/>
  <c r="F22209" i="1"/>
  <c r="G22209" i="1"/>
  <c r="H22209" i="1"/>
  <c r="I22209" i="1"/>
  <c r="J22209" i="1"/>
  <c r="K22209" i="1"/>
  <c r="L22209" i="1"/>
  <c r="M22209" i="1"/>
  <c r="N22209" i="1"/>
  <c r="P22209" i="1"/>
  <c r="E22210" i="1"/>
  <c r="F22210" i="1"/>
  <c r="G22210" i="1"/>
  <c r="H22210" i="1"/>
  <c r="I22210" i="1"/>
  <c r="J22210" i="1"/>
  <c r="K22210" i="1"/>
  <c r="L22210" i="1"/>
  <c r="M22210" i="1"/>
  <c r="N22210" i="1"/>
  <c r="P22210" i="1"/>
  <c r="E22211" i="1"/>
  <c r="F22211" i="1"/>
  <c r="G22211" i="1"/>
  <c r="H22211" i="1"/>
  <c r="I22211" i="1"/>
  <c r="J22211" i="1"/>
  <c r="K22211" i="1"/>
  <c r="L22211" i="1"/>
  <c r="M22211" i="1"/>
  <c r="N22211" i="1"/>
  <c r="P22211" i="1"/>
  <c r="E22212" i="1"/>
  <c r="F22212" i="1"/>
  <c r="G22212" i="1"/>
  <c r="H22212" i="1"/>
  <c r="I22212" i="1"/>
  <c r="J22212" i="1"/>
  <c r="K22212" i="1"/>
  <c r="L22212" i="1"/>
  <c r="M22212" i="1"/>
  <c r="N22212" i="1"/>
  <c r="P22212" i="1"/>
  <c r="E22213" i="1"/>
  <c r="F22213" i="1"/>
  <c r="G22213" i="1"/>
  <c r="H22213" i="1"/>
  <c r="I22213" i="1"/>
  <c r="J22213" i="1"/>
  <c r="K22213" i="1"/>
  <c r="L22213" i="1"/>
  <c r="M22213" i="1"/>
  <c r="N22213" i="1"/>
  <c r="P22213" i="1"/>
  <c r="E22214" i="1"/>
  <c r="F22214" i="1"/>
  <c r="G22214" i="1"/>
  <c r="H22214" i="1"/>
  <c r="I22214" i="1"/>
  <c r="J22214" i="1"/>
  <c r="K22214" i="1"/>
  <c r="L22214" i="1"/>
  <c r="M22214" i="1"/>
  <c r="N22214" i="1"/>
  <c r="P22214" i="1"/>
  <c r="E22215" i="1"/>
  <c r="F22215" i="1"/>
  <c r="G22215" i="1"/>
  <c r="H22215" i="1"/>
  <c r="I22215" i="1"/>
  <c r="J22215" i="1"/>
  <c r="K22215" i="1"/>
  <c r="L22215" i="1"/>
  <c r="M22215" i="1"/>
  <c r="N22215" i="1"/>
  <c r="P22215" i="1"/>
  <c r="E22216" i="1"/>
  <c r="F22216" i="1"/>
  <c r="G22216" i="1"/>
  <c r="H22216" i="1"/>
  <c r="I22216" i="1"/>
  <c r="J22216" i="1"/>
  <c r="K22216" i="1"/>
  <c r="L22216" i="1"/>
  <c r="M22216" i="1"/>
  <c r="N22216" i="1"/>
  <c r="P22216" i="1"/>
  <c r="E22217" i="1"/>
  <c r="F22217" i="1"/>
  <c r="G22217" i="1"/>
  <c r="H22217" i="1"/>
  <c r="I22217" i="1"/>
  <c r="J22217" i="1"/>
  <c r="K22217" i="1"/>
  <c r="L22217" i="1"/>
  <c r="M22217" i="1"/>
  <c r="N22217" i="1"/>
  <c r="P22217" i="1"/>
  <c r="E22218" i="1"/>
  <c r="F22218" i="1"/>
  <c r="G22218" i="1"/>
  <c r="H22218" i="1"/>
  <c r="I22218" i="1"/>
  <c r="J22218" i="1"/>
  <c r="K22218" i="1"/>
  <c r="L22218" i="1"/>
  <c r="M22218" i="1"/>
  <c r="N22218" i="1"/>
  <c r="P22218" i="1"/>
  <c r="E22219" i="1"/>
  <c r="F22219" i="1"/>
  <c r="G22219" i="1"/>
  <c r="H22219" i="1"/>
  <c r="I22219" i="1"/>
  <c r="J22219" i="1"/>
  <c r="K22219" i="1"/>
  <c r="L22219" i="1"/>
  <c r="M22219" i="1"/>
  <c r="N22219" i="1"/>
  <c r="P22219" i="1"/>
  <c r="E22220" i="1"/>
  <c r="F22220" i="1"/>
  <c r="G22220" i="1"/>
  <c r="H22220" i="1"/>
  <c r="I22220" i="1"/>
  <c r="J22220" i="1"/>
  <c r="K22220" i="1"/>
  <c r="L22220" i="1"/>
  <c r="M22220" i="1"/>
  <c r="N22220" i="1"/>
  <c r="P22220" i="1"/>
  <c r="E22221" i="1"/>
  <c r="F22221" i="1"/>
  <c r="G22221" i="1"/>
  <c r="H22221" i="1"/>
  <c r="I22221" i="1"/>
  <c r="J22221" i="1"/>
  <c r="K22221" i="1"/>
  <c r="L22221" i="1"/>
  <c r="M22221" i="1"/>
  <c r="N22221" i="1"/>
  <c r="P22221" i="1"/>
  <c r="E22222" i="1"/>
  <c r="F22222" i="1"/>
  <c r="G22222" i="1"/>
  <c r="H22222" i="1"/>
  <c r="I22222" i="1"/>
  <c r="J22222" i="1"/>
  <c r="K22222" i="1"/>
  <c r="L22222" i="1"/>
  <c r="M22222" i="1"/>
  <c r="N22222" i="1"/>
  <c r="P22222" i="1"/>
  <c r="E22223" i="1"/>
  <c r="F22223" i="1"/>
  <c r="G22223" i="1"/>
  <c r="H22223" i="1"/>
  <c r="I22223" i="1"/>
  <c r="J22223" i="1"/>
  <c r="K22223" i="1"/>
  <c r="L22223" i="1"/>
  <c r="M22223" i="1"/>
  <c r="N22223" i="1"/>
  <c r="P22223" i="1"/>
  <c r="E22224" i="1"/>
  <c r="F22224" i="1"/>
  <c r="G22224" i="1"/>
  <c r="H22224" i="1"/>
  <c r="I22224" i="1"/>
  <c r="J22224" i="1"/>
  <c r="K22224" i="1"/>
  <c r="L22224" i="1"/>
  <c r="M22224" i="1"/>
  <c r="N22224" i="1"/>
  <c r="P22224" i="1"/>
  <c r="E22225" i="1"/>
  <c r="F22225" i="1"/>
  <c r="G22225" i="1"/>
  <c r="H22225" i="1"/>
  <c r="I22225" i="1"/>
  <c r="J22225" i="1"/>
  <c r="K22225" i="1"/>
  <c r="L22225" i="1"/>
  <c r="M22225" i="1"/>
  <c r="N22225" i="1"/>
  <c r="P22225" i="1"/>
  <c r="E22226" i="1"/>
  <c r="F22226" i="1"/>
  <c r="G22226" i="1"/>
  <c r="H22226" i="1"/>
  <c r="I22226" i="1"/>
  <c r="J22226" i="1"/>
  <c r="K22226" i="1"/>
  <c r="L22226" i="1"/>
  <c r="M22226" i="1"/>
  <c r="N22226" i="1"/>
  <c r="P22226" i="1"/>
  <c r="E22227" i="1"/>
  <c r="F22227" i="1"/>
  <c r="G22227" i="1"/>
  <c r="H22227" i="1"/>
  <c r="I22227" i="1"/>
  <c r="J22227" i="1"/>
  <c r="K22227" i="1"/>
  <c r="L22227" i="1"/>
  <c r="M22227" i="1"/>
  <c r="N22227" i="1"/>
  <c r="P22227" i="1"/>
  <c r="E22228" i="1"/>
  <c r="F22228" i="1"/>
  <c r="G22228" i="1"/>
  <c r="H22228" i="1"/>
  <c r="I22228" i="1"/>
  <c r="J22228" i="1"/>
  <c r="K22228" i="1"/>
  <c r="L22228" i="1"/>
  <c r="M22228" i="1"/>
  <c r="N22228" i="1"/>
  <c r="P22228" i="1"/>
  <c r="E22229" i="1"/>
  <c r="F22229" i="1"/>
  <c r="G22229" i="1"/>
  <c r="H22229" i="1"/>
  <c r="I22229" i="1"/>
  <c r="J22229" i="1"/>
  <c r="K22229" i="1"/>
  <c r="L22229" i="1"/>
  <c r="M22229" i="1"/>
  <c r="N22229" i="1"/>
  <c r="P22229" i="1"/>
  <c r="E22230" i="1"/>
  <c r="F22230" i="1"/>
  <c r="G22230" i="1"/>
  <c r="H22230" i="1"/>
  <c r="I22230" i="1"/>
  <c r="J22230" i="1"/>
  <c r="K22230" i="1"/>
  <c r="L22230" i="1"/>
  <c r="M22230" i="1"/>
  <c r="N22230" i="1"/>
  <c r="P22230" i="1"/>
  <c r="E22231" i="1"/>
  <c r="F22231" i="1"/>
  <c r="G22231" i="1"/>
  <c r="H22231" i="1"/>
  <c r="I22231" i="1"/>
  <c r="J22231" i="1"/>
  <c r="K22231" i="1"/>
  <c r="L22231" i="1"/>
  <c r="M22231" i="1"/>
  <c r="N22231" i="1"/>
  <c r="P22231" i="1"/>
  <c r="E22232" i="1"/>
  <c r="F22232" i="1"/>
  <c r="G22232" i="1"/>
  <c r="H22232" i="1"/>
  <c r="I22232" i="1"/>
  <c r="J22232" i="1"/>
  <c r="K22232" i="1"/>
  <c r="L22232" i="1"/>
  <c r="M22232" i="1"/>
  <c r="N22232" i="1"/>
  <c r="P22232" i="1"/>
  <c r="E22233" i="1"/>
  <c r="F22233" i="1"/>
  <c r="G22233" i="1"/>
  <c r="H22233" i="1"/>
  <c r="I22233" i="1"/>
  <c r="J22233" i="1"/>
  <c r="K22233" i="1"/>
  <c r="L22233" i="1"/>
  <c r="M22233" i="1"/>
  <c r="N22233" i="1"/>
  <c r="P22233" i="1"/>
  <c r="E22234" i="1"/>
  <c r="F22234" i="1"/>
  <c r="G22234" i="1"/>
  <c r="H22234" i="1"/>
  <c r="I22234" i="1"/>
  <c r="J22234" i="1"/>
  <c r="K22234" i="1"/>
  <c r="L22234" i="1"/>
  <c r="M22234" i="1"/>
  <c r="N22234" i="1"/>
  <c r="P22234" i="1"/>
  <c r="E22235" i="1"/>
  <c r="F22235" i="1"/>
  <c r="G22235" i="1"/>
  <c r="H22235" i="1"/>
  <c r="I22235" i="1"/>
  <c r="J22235" i="1"/>
  <c r="K22235" i="1"/>
  <c r="L22235" i="1"/>
  <c r="M22235" i="1"/>
  <c r="N22235" i="1"/>
  <c r="P22235" i="1"/>
  <c r="E22236" i="1"/>
  <c r="F22236" i="1"/>
  <c r="G22236" i="1"/>
  <c r="H22236" i="1"/>
  <c r="I22236" i="1"/>
  <c r="J22236" i="1"/>
  <c r="K22236" i="1"/>
  <c r="L22236" i="1"/>
  <c r="M22236" i="1"/>
  <c r="N22236" i="1"/>
  <c r="P22236" i="1"/>
  <c r="E22237" i="1"/>
  <c r="F22237" i="1"/>
  <c r="G22237" i="1"/>
  <c r="H22237" i="1"/>
  <c r="I22237" i="1"/>
  <c r="J22237" i="1"/>
  <c r="K22237" i="1"/>
  <c r="L22237" i="1"/>
  <c r="M22237" i="1"/>
  <c r="N22237" i="1"/>
  <c r="P22237" i="1"/>
  <c r="E22238" i="1"/>
  <c r="F22238" i="1"/>
  <c r="G22238" i="1"/>
  <c r="H22238" i="1"/>
  <c r="I22238" i="1"/>
  <c r="J22238" i="1"/>
  <c r="K22238" i="1"/>
  <c r="L22238" i="1"/>
  <c r="M22238" i="1"/>
  <c r="N22238" i="1"/>
  <c r="P22238" i="1"/>
  <c r="E22239" i="1"/>
  <c r="F22239" i="1"/>
  <c r="G22239" i="1"/>
  <c r="H22239" i="1"/>
  <c r="I22239" i="1"/>
  <c r="J22239" i="1"/>
  <c r="K22239" i="1"/>
  <c r="L22239" i="1"/>
  <c r="M22239" i="1"/>
  <c r="N22239" i="1"/>
  <c r="P22239" i="1"/>
  <c r="E22240" i="1"/>
  <c r="F22240" i="1"/>
  <c r="G22240" i="1"/>
  <c r="H22240" i="1"/>
  <c r="I22240" i="1"/>
  <c r="J22240" i="1"/>
  <c r="K22240" i="1"/>
  <c r="L22240" i="1"/>
  <c r="M22240" i="1"/>
  <c r="N22240" i="1"/>
  <c r="P22240" i="1"/>
  <c r="E22241" i="1"/>
  <c r="F22241" i="1"/>
  <c r="G22241" i="1"/>
  <c r="H22241" i="1"/>
  <c r="I22241" i="1"/>
  <c r="J22241" i="1"/>
  <c r="K22241" i="1"/>
  <c r="L22241" i="1"/>
  <c r="M22241" i="1"/>
  <c r="N22241" i="1"/>
  <c r="P22241" i="1"/>
  <c r="E22242" i="1"/>
  <c r="F22242" i="1"/>
  <c r="G22242" i="1"/>
  <c r="H22242" i="1"/>
  <c r="I22242" i="1"/>
  <c r="J22242" i="1"/>
  <c r="K22242" i="1"/>
  <c r="L22242" i="1"/>
  <c r="M22242" i="1"/>
  <c r="N22242" i="1"/>
  <c r="P22242" i="1"/>
  <c r="E22243" i="1"/>
  <c r="F22243" i="1"/>
  <c r="G22243" i="1"/>
  <c r="H22243" i="1"/>
  <c r="I22243" i="1"/>
  <c r="J22243" i="1"/>
  <c r="K22243" i="1"/>
  <c r="L22243" i="1"/>
  <c r="M22243" i="1"/>
  <c r="N22243" i="1"/>
  <c r="P22243" i="1"/>
  <c r="E22244" i="1"/>
  <c r="F22244" i="1"/>
  <c r="G22244" i="1"/>
  <c r="H22244" i="1"/>
  <c r="I22244" i="1"/>
  <c r="J22244" i="1"/>
  <c r="K22244" i="1"/>
  <c r="L22244" i="1"/>
  <c r="M22244" i="1"/>
  <c r="N22244" i="1"/>
  <c r="P22244" i="1"/>
  <c r="E22245" i="1"/>
  <c r="F22245" i="1"/>
  <c r="G22245" i="1"/>
  <c r="H22245" i="1"/>
  <c r="I22245" i="1"/>
  <c r="J22245" i="1"/>
  <c r="K22245" i="1"/>
  <c r="L22245" i="1"/>
  <c r="M22245" i="1"/>
  <c r="N22245" i="1"/>
  <c r="P22245" i="1"/>
  <c r="E22246" i="1"/>
  <c r="F22246" i="1"/>
  <c r="G22246" i="1"/>
  <c r="H22246" i="1"/>
  <c r="I22246" i="1"/>
  <c r="J22246" i="1"/>
  <c r="K22246" i="1"/>
  <c r="L22246" i="1"/>
  <c r="M22246" i="1"/>
  <c r="N22246" i="1"/>
  <c r="P22246" i="1"/>
  <c r="E22247" i="1"/>
  <c r="F22247" i="1"/>
  <c r="G22247" i="1"/>
  <c r="H22247" i="1"/>
  <c r="I22247" i="1"/>
  <c r="J22247" i="1"/>
  <c r="K22247" i="1"/>
  <c r="L22247" i="1"/>
  <c r="M22247" i="1"/>
  <c r="N22247" i="1"/>
  <c r="P22247" i="1"/>
  <c r="E22248" i="1"/>
  <c r="F22248" i="1"/>
  <c r="G22248" i="1"/>
  <c r="H22248" i="1"/>
  <c r="I22248" i="1"/>
  <c r="J22248" i="1"/>
  <c r="K22248" i="1"/>
  <c r="L22248" i="1"/>
  <c r="M22248" i="1"/>
  <c r="N22248" i="1"/>
  <c r="P22248" i="1"/>
  <c r="E22249" i="1"/>
  <c r="F22249" i="1"/>
  <c r="G22249" i="1"/>
  <c r="H22249" i="1"/>
  <c r="I22249" i="1"/>
  <c r="J22249" i="1"/>
  <c r="K22249" i="1"/>
  <c r="L22249" i="1"/>
  <c r="M22249" i="1"/>
  <c r="N22249" i="1"/>
  <c r="P22249" i="1"/>
  <c r="E22250" i="1"/>
  <c r="F22250" i="1"/>
  <c r="G22250" i="1"/>
  <c r="H22250" i="1"/>
  <c r="I22250" i="1"/>
  <c r="J22250" i="1"/>
  <c r="K22250" i="1"/>
  <c r="L22250" i="1"/>
  <c r="M22250" i="1"/>
  <c r="N22250" i="1"/>
  <c r="P22250" i="1"/>
  <c r="E22251" i="1"/>
  <c r="F22251" i="1"/>
  <c r="G22251" i="1"/>
  <c r="H22251" i="1"/>
  <c r="I22251" i="1"/>
  <c r="J22251" i="1"/>
  <c r="K22251" i="1"/>
  <c r="L22251" i="1"/>
  <c r="M22251" i="1"/>
  <c r="N22251" i="1"/>
  <c r="P22251" i="1"/>
  <c r="E22252" i="1"/>
  <c r="F22252" i="1"/>
  <c r="G22252" i="1"/>
  <c r="H22252" i="1"/>
  <c r="I22252" i="1"/>
  <c r="J22252" i="1"/>
  <c r="K22252" i="1"/>
  <c r="L22252" i="1"/>
  <c r="M22252" i="1"/>
  <c r="N22252" i="1"/>
  <c r="P22252" i="1"/>
  <c r="E22253" i="1"/>
  <c r="F22253" i="1"/>
  <c r="G22253" i="1"/>
  <c r="H22253" i="1"/>
  <c r="I22253" i="1"/>
  <c r="J22253" i="1"/>
  <c r="K22253" i="1"/>
  <c r="L22253" i="1"/>
  <c r="M22253" i="1"/>
  <c r="N22253" i="1"/>
  <c r="P22253" i="1"/>
  <c r="E22254" i="1"/>
  <c r="F22254" i="1"/>
  <c r="G22254" i="1"/>
  <c r="H22254" i="1"/>
  <c r="I22254" i="1"/>
  <c r="J22254" i="1"/>
  <c r="K22254" i="1"/>
  <c r="L22254" i="1"/>
  <c r="M22254" i="1"/>
  <c r="N22254" i="1"/>
  <c r="P22254" i="1"/>
  <c r="E22255" i="1"/>
  <c r="F22255" i="1"/>
  <c r="G22255" i="1"/>
  <c r="H22255" i="1"/>
  <c r="I22255" i="1"/>
  <c r="J22255" i="1"/>
  <c r="K22255" i="1"/>
  <c r="L22255" i="1"/>
  <c r="M22255" i="1"/>
  <c r="N22255" i="1"/>
  <c r="P22255" i="1"/>
  <c r="E22256" i="1"/>
  <c r="F22256" i="1"/>
  <c r="G22256" i="1"/>
  <c r="H22256" i="1"/>
  <c r="I22256" i="1"/>
  <c r="J22256" i="1"/>
  <c r="K22256" i="1"/>
  <c r="L22256" i="1"/>
  <c r="M22256" i="1"/>
  <c r="N22256" i="1"/>
  <c r="P22256" i="1"/>
  <c r="E22257" i="1"/>
  <c r="F22257" i="1"/>
  <c r="G22257" i="1"/>
  <c r="H22257" i="1"/>
  <c r="I22257" i="1"/>
  <c r="J22257" i="1"/>
  <c r="K22257" i="1"/>
  <c r="L22257" i="1"/>
  <c r="M22257" i="1"/>
  <c r="N22257" i="1"/>
  <c r="P22257" i="1"/>
  <c r="E22258" i="1"/>
  <c r="F22258" i="1"/>
  <c r="G22258" i="1"/>
  <c r="H22258" i="1"/>
  <c r="I22258" i="1"/>
  <c r="J22258" i="1"/>
  <c r="K22258" i="1"/>
  <c r="L22258" i="1"/>
  <c r="M22258" i="1"/>
  <c r="N22258" i="1"/>
  <c r="P22258" i="1"/>
  <c r="E22259" i="1"/>
  <c r="F22259" i="1"/>
  <c r="G22259" i="1"/>
  <c r="H22259" i="1"/>
  <c r="I22259" i="1"/>
  <c r="J22259" i="1"/>
  <c r="K22259" i="1"/>
  <c r="L22259" i="1"/>
  <c r="M22259" i="1"/>
  <c r="N22259" i="1"/>
  <c r="P22259" i="1"/>
  <c r="E22260" i="1"/>
  <c r="F22260" i="1"/>
  <c r="G22260" i="1"/>
  <c r="H22260" i="1"/>
  <c r="I22260" i="1"/>
  <c r="J22260" i="1"/>
  <c r="K22260" i="1"/>
  <c r="L22260" i="1"/>
  <c r="M22260" i="1"/>
  <c r="N22260" i="1"/>
  <c r="P22260" i="1"/>
  <c r="E22261" i="1"/>
  <c r="F22261" i="1"/>
  <c r="G22261" i="1"/>
  <c r="H22261" i="1"/>
  <c r="I22261" i="1"/>
  <c r="J22261" i="1"/>
  <c r="K22261" i="1"/>
  <c r="L22261" i="1"/>
  <c r="M22261" i="1"/>
  <c r="N22261" i="1"/>
  <c r="P22261" i="1"/>
  <c r="E22262" i="1"/>
  <c r="F22262" i="1"/>
  <c r="G22262" i="1"/>
  <c r="H22262" i="1"/>
  <c r="I22262" i="1"/>
  <c r="J22262" i="1"/>
  <c r="K22262" i="1"/>
  <c r="L22262" i="1"/>
  <c r="M22262" i="1"/>
  <c r="N22262" i="1"/>
  <c r="P22262" i="1"/>
  <c r="E22263" i="1"/>
  <c r="F22263" i="1"/>
  <c r="G22263" i="1"/>
  <c r="H22263" i="1"/>
  <c r="I22263" i="1"/>
  <c r="J22263" i="1"/>
  <c r="K22263" i="1"/>
  <c r="L22263" i="1"/>
  <c r="M22263" i="1"/>
  <c r="N22263" i="1"/>
  <c r="P22263" i="1"/>
  <c r="E22264" i="1"/>
  <c r="F22264" i="1"/>
  <c r="G22264" i="1"/>
  <c r="H22264" i="1"/>
  <c r="I22264" i="1"/>
  <c r="J22264" i="1"/>
  <c r="K22264" i="1"/>
  <c r="L22264" i="1"/>
  <c r="M22264" i="1"/>
  <c r="N22264" i="1"/>
  <c r="P22264" i="1"/>
  <c r="E22265" i="1"/>
  <c r="F22265" i="1"/>
  <c r="G22265" i="1"/>
  <c r="H22265" i="1"/>
  <c r="I22265" i="1"/>
  <c r="J22265" i="1"/>
  <c r="K22265" i="1"/>
  <c r="L22265" i="1"/>
  <c r="M22265" i="1"/>
  <c r="N22265" i="1"/>
  <c r="P22265" i="1"/>
  <c r="E22266" i="1"/>
  <c r="F22266" i="1"/>
  <c r="G22266" i="1"/>
  <c r="H22266" i="1"/>
  <c r="I22266" i="1"/>
  <c r="J22266" i="1"/>
  <c r="K22266" i="1"/>
  <c r="L22266" i="1"/>
  <c r="M22266" i="1"/>
  <c r="N22266" i="1"/>
  <c r="P22266" i="1"/>
  <c r="E22267" i="1"/>
  <c r="F22267" i="1"/>
  <c r="G22267" i="1"/>
  <c r="H22267" i="1"/>
  <c r="I22267" i="1"/>
  <c r="J22267" i="1"/>
  <c r="K22267" i="1"/>
  <c r="L22267" i="1"/>
  <c r="M22267" i="1"/>
  <c r="N22267" i="1"/>
  <c r="P22267" i="1"/>
  <c r="E22268" i="1"/>
  <c r="F22268" i="1"/>
  <c r="G22268" i="1"/>
  <c r="H22268" i="1"/>
  <c r="I22268" i="1"/>
  <c r="J22268" i="1"/>
  <c r="K22268" i="1"/>
  <c r="L22268" i="1"/>
  <c r="M22268" i="1"/>
  <c r="N22268" i="1"/>
  <c r="P22268" i="1"/>
  <c r="E22269" i="1"/>
  <c r="F22269" i="1"/>
  <c r="G22269" i="1"/>
  <c r="H22269" i="1"/>
  <c r="I22269" i="1"/>
  <c r="J22269" i="1"/>
  <c r="K22269" i="1"/>
  <c r="L22269" i="1"/>
  <c r="M22269" i="1"/>
  <c r="N22269" i="1"/>
  <c r="P22269" i="1"/>
  <c r="E22270" i="1"/>
  <c r="F22270" i="1"/>
  <c r="G22270" i="1"/>
  <c r="H22270" i="1"/>
  <c r="I22270" i="1"/>
  <c r="J22270" i="1"/>
  <c r="K22270" i="1"/>
  <c r="L22270" i="1"/>
  <c r="M22270" i="1"/>
  <c r="N22270" i="1"/>
  <c r="P22270" i="1"/>
  <c r="E22271" i="1"/>
  <c r="F22271" i="1"/>
  <c r="G22271" i="1"/>
  <c r="H22271" i="1"/>
  <c r="I22271" i="1"/>
  <c r="J22271" i="1"/>
  <c r="K22271" i="1"/>
  <c r="L22271" i="1"/>
  <c r="M22271" i="1"/>
  <c r="N22271" i="1"/>
  <c r="P22271" i="1"/>
  <c r="E22272" i="1"/>
  <c r="F22272" i="1"/>
  <c r="G22272" i="1"/>
  <c r="H22272" i="1"/>
  <c r="I22272" i="1"/>
  <c r="J22272" i="1"/>
  <c r="K22272" i="1"/>
  <c r="L22272" i="1"/>
  <c r="M22272" i="1"/>
  <c r="N22272" i="1"/>
  <c r="P22272" i="1"/>
  <c r="E22273" i="1"/>
  <c r="F22273" i="1"/>
  <c r="G22273" i="1"/>
  <c r="H22273" i="1"/>
  <c r="I22273" i="1"/>
  <c r="J22273" i="1"/>
  <c r="K22273" i="1"/>
  <c r="L22273" i="1"/>
  <c r="M22273" i="1"/>
  <c r="N22273" i="1"/>
  <c r="P22273" i="1"/>
  <c r="E22274" i="1"/>
  <c r="F22274" i="1"/>
  <c r="G22274" i="1"/>
  <c r="H22274" i="1"/>
  <c r="I22274" i="1"/>
  <c r="J22274" i="1"/>
  <c r="K22274" i="1"/>
  <c r="L22274" i="1"/>
  <c r="M22274" i="1"/>
  <c r="N22274" i="1"/>
  <c r="P22274" i="1"/>
  <c r="E22275" i="1"/>
  <c r="F22275" i="1"/>
  <c r="G22275" i="1"/>
  <c r="H22275" i="1"/>
  <c r="I22275" i="1"/>
  <c r="J22275" i="1"/>
  <c r="K22275" i="1"/>
  <c r="L22275" i="1"/>
  <c r="M22275" i="1"/>
  <c r="N22275" i="1"/>
  <c r="P22275" i="1"/>
  <c r="E22276" i="1"/>
  <c r="F22276" i="1"/>
  <c r="G22276" i="1"/>
  <c r="H22276" i="1"/>
  <c r="I22276" i="1"/>
  <c r="J22276" i="1"/>
  <c r="K22276" i="1"/>
  <c r="L22276" i="1"/>
  <c r="M22276" i="1"/>
  <c r="N22276" i="1"/>
  <c r="P22276" i="1"/>
  <c r="E22277" i="1"/>
  <c r="F22277" i="1"/>
  <c r="G22277" i="1"/>
  <c r="H22277" i="1"/>
  <c r="I22277" i="1"/>
  <c r="J22277" i="1"/>
  <c r="K22277" i="1"/>
  <c r="L22277" i="1"/>
  <c r="M22277" i="1"/>
  <c r="N22277" i="1"/>
  <c r="P22277" i="1"/>
  <c r="E22278" i="1"/>
  <c r="F22278" i="1"/>
  <c r="G22278" i="1"/>
  <c r="H22278" i="1"/>
  <c r="I22278" i="1"/>
  <c r="J22278" i="1"/>
  <c r="K22278" i="1"/>
  <c r="L22278" i="1"/>
  <c r="M22278" i="1"/>
  <c r="N22278" i="1"/>
  <c r="P22278" i="1"/>
  <c r="E22279" i="1"/>
  <c r="F22279" i="1"/>
  <c r="G22279" i="1"/>
  <c r="H22279" i="1"/>
  <c r="I22279" i="1"/>
  <c r="J22279" i="1"/>
  <c r="K22279" i="1"/>
  <c r="L22279" i="1"/>
  <c r="M22279" i="1"/>
  <c r="N22279" i="1"/>
  <c r="P22279" i="1"/>
  <c r="E22280" i="1"/>
  <c r="F22280" i="1"/>
  <c r="G22280" i="1"/>
  <c r="H22280" i="1"/>
  <c r="I22280" i="1"/>
  <c r="J22280" i="1"/>
  <c r="K22280" i="1"/>
  <c r="L22280" i="1"/>
  <c r="M22280" i="1"/>
  <c r="N22280" i="1"/>
  <c r="P22280" i="1"/>
  <c r="E22281" i="1"/>
  <c r="F22281" i="1"/>
  <c r="G22281" i="1"/>
  <c r="H22281" i="1"/>
  <c r="I22281" i="1"/>
  <c r="J22281" i="1"/>
  <c r="K22281" i="1"/>
  <c r="L22281" i="1"/>
  <c r="M22281" i="1"/>
  <c r="N22281" i="1"/>
  <c r="P22281" i="1"/>
  <c r="E22282" i="1"/>
  <c r="F22282" i="1"/>
  <c r="G22282" i="1"/>
  <c r="H22282" i="1"/>
  <c r="I22282" i="1"/>
  <c r="J22282" i="1"/>
  <c r="K22282" i="1"/>
  <c r="L22282" i="1"/>
  <c r="M22282" i="1"/>
  <c r="N22282" i="1"/>
  <c r="P22282" i="1"/>
  <c r="E22283" i="1"/>
  <c r="F22283" i="1"/>
  <c r="G22283" i="1"/>
  <c r="H22283" i="1"/>
  <c r="I22283" i="1"/>
  <c r="J22283" i="1"/>
  <c r="K22283" i="1"/>
  <c r="L22283" i="1"/>
  <c r="M22283" i="1"/>
  <c r="N22283" i="1"/>
  <c r="P22283" i="1"/>
  <c r="E22284" i="1"/>
  <c r="F22284" i="1"/>
  <c r="G22284" i="1"/>
  <c r="H22284" i="1"/>
  <c r="I22284" i="1"/>
  <c r="J22284" i="1"/>
  <c r="K22284" i="1"/>
  <c r="L22284" i="1"/>
  <c r="M22284" i="1"/>
  <c r="N22284" i="1"/>
  <c r="P22284" i="1"/>
  <c r="E22285" i="1"/>
  <c r="F22285" i="1"/>
  <c r="G22285" i="1"/>
  <c r="H22285" i="1"/>
  <c r="I22285" i="1"/>
  <c r="J22285" i="1"/>
  <c r="K22285" i="1"/>
  <c r="L22285" i="1"/>
  <c r="M22285" i="1"/>
  <c r="N22285" i="1"/>
  <c r="P22285" i="1"/>
  <c r="E22286" i="1"/>
  <c r="F22286" i="1"/>
  <c r="G22286" i="1"/>
  <c r="H22286" i="1"/>
  <c r="I22286" i="1"/>
  <c r="J22286" i="1"/>
  <c r="K22286" i="1"/>
  <c r="L22286" i="1"/>
  <c r="M22286" i="1"/>
  <c r="N22286" i="1"/>
  <c r="P22286" i="1"/>
  <c r="E22287" i="1"/>
  <c r="F22287" i="1"/>
  <c r="G22287" i="1"/>
  <c r="H22287" i="1"/>
  <c r="I22287" i="1"/>
  <c r="J22287" i="1"/>
  <c r="K22287" i="1"/>
  <c r="L22287" i="1"/>
  <c r="M22287" i="1"/>
  <c r="N22287" i="1"/>
  <c r="P22287" i="1"/>
  <c r="E22288" i="1"/>
  <c r="F22288" i="1"/>
  <c r="G22288" i="1"/>
  <c r="H22288" i="1"/>
  <c r="I22288" i="1"/>
  <c r="J22288" i="1"/>
  <c r="K22288" i="1"/>
  <c r="L22288" i="1"/>
  <c r="M22288" i="1"/>
  <c r="N22288" i="1"/>
  <c r="P22288" i="1"/>
  <c r="E22289" i="1"/>
  <c r="F22289" i="1"/>
  <c r="G22289" i="1"/>
  <c r="H22289" i="1"/>
  <c r="I22289" i="1"/>
  <c r="J22289" i="1"/>
  <c r="K22289" i="1"/>
  <c r="L22289" i="1"/>
  <c r="M22289" i="1"/>
  <c r="N22289" i="1"/>
  <c r="P22289" i="1"/>
  <c r="E22290" i="1"/>
  <c r="F22290" i="1"/>
  <c r="G22290" i="1"/>
  <c r="H22290" i="1"/>
  <c r="I22290" i="1"/>
  <c r="J22290" i="1"/>
  <c r="K22290" i="1"/>
  <c r="L22290" i="1"/>
  <c r="M22290" i="1"/>
  <c r="N22290" i="1"/>
  <c r="P22290" i="1"/>
  <c r="E22291" i="1"/>
  <c r="F22291" i="1"/>
  <c r="G22291" i="1"/>
  <c r="H22291" i="1"/>
  <c r="I22291" i="1"/>
  <c r="J22291" i="1"/>
  <c r="K22291" i="1"/>
  <c r="L22291" i="1"/>
  <c r="M22291" i="1"/>
  <c r="N22291" i="1"/>
  <c r="P22291" i="1"/>
  <c r="E22292" i="1"/>
  <c r="F22292" i="1"/>
  <c r="G22292" i="1"/>
  <c r="H22292" i="1"/>
  <c r="I22292" i="1"/>
  <c r="J22292" i="1"/>
  <c r="K22292" i="1"/>
  <c r="L22292" i="1"/>
  <c r="M22292" i="1"/>
  <c r="N22292" i="1"/>
  <c r="P22292" i="1"/>
  <c r="E22293" i="1"/>
  <c r="F22293" i="1"/>
  <c r="G22293" i="1"/>
  <c r="H22293" i="1"/>
  <c r="I22293" i="1"/>
  <c r="J22293" i="1"/>
  <c r="K22293" i="1"/>
  <c r="L22293" i="1"/>
  <c r="M22293" i="1"/>
  <c r="N22293" i="1"/>
  <c r="P22293" i="1"/>
  <c r="E22294" i="1"/>
  <c r="F22294" i="1"/>
  <c r="G22294" i="1"/>
  <c r="H22294" i="1"/>
  <c r="I22294" i="1"/>
  <c r="J22294" i="1"/>
  <c r="K22294" i="1"/>
  <c r="L22294" i="1"/>
  <c r="M22294" i="1"/>
  <c r="N22294" i="1"/>
  <c r="P22294" i="1"/>
  <c r="E22295" i="1"/>
  <c r="F22295" i="1"/>
  <c r="G22295" i="1"/>
  <c r="H22295" i="1"/>
  <c r="I22295" i="1"/>
  <c r="J22295" i="1"/>
  <c r="K22295" i="1"/>
  <c r="L22295" i="1"/>
  <c r="M22295" i="1"/>
  <c r="N22295" i="1"/>
  <c r="P22295" i="1"/>
  <c r="E22296" i="1"/>
  <c r="F22296" i="1"/>
  <c r="G22296" i="1"/>
  <c r="H22296" i="1"/>
  <c r="I22296" i="1"/>
  <c r="J22296" i="1"/>
  <c r="K22296" i="1"/>
  <c r="L22296" i="1"/>
  <c r="M22296" i="1"/>
  <c r="N22296" i="1"/>
  <c r="P22296" i="1"/>
  <c r="E22297" i="1"/>
  <c r="F22297" i="1"/>
  <c r="G22297" i="1"/>
  <c r="H22297" i="1"/>
  <c r="I22297" i="1"/>
  <c r="J22297" i="1"/>
  <c r="K22297" i="1"/>
  <c r="L22297" i="1"/>
  <c r="M22297" i="1"/>
  <c r="N22297" i="1"/>
  <c r="P22297" i="1"/>
  <c r="E22298" i="1"/>
  <c r="F22298" i="1"/>
  <c r="G22298" i="1"/>
  <c r="H22298" i="1"/>
  <c r="I22298" i="1"/>
  <c r="J22298" i="1"/>
  <c r="K22298" i="1"/>
  <c r="L22298" i="1"/>
  <c r="M22298" i="1"/>
  <c r="N22298" i="1"/>
  <c r="P22298" i="1"/>
  <c r="E22299" i="1"/>
  <c r="F22299" i="1"/>
  <c r="G22299" i="1"/>
  <c r="H22299" i="1"/>
  <c r="I22299" i="1"/>
  <c r="J22299" i="1"/>
  <c r="K22299" i="1"/>
  <c r="L22299" i="1"/>
  <c r="M22299" i="1"/>
  <c r="N22299" i="1"/>
  <c r="P22299" i="1"/>
  <c r="E22300" i="1"/>
  <c r="F22300" i="1"/>
  <c r="G22300" i="1"/>
  <c r="H22300" i="1"/>
  <c r="I22300" i="1"/>
  <c r="J22300" i="1"/>
  <c r="K22300" i="1"/>
  <c r="L22300" i="1"/>
  <c r="M22300" i="1"/>
  <c r="N22300" i="1"/>
  <c r="P22300" i="1"/>
  <c r="E22301" i="1"/>
  <c r="F22301" i="1"/>
  <c r="G22301" i="1"/>
  <c r="H22301" i="1"/>
  <c r="I22301" i="1"/>
  <c r="J22301" i="1"/>
  <c r="K22301" i="1"/>
  <c r="L22301" i="1"/>
  <c r="M22301" i="1"/>
  <c r="N22301" i="1"/>
  <c r="P22301" i="1"/>
  <c r="E22302" i="1"/>
  <c r="F22302" i="1"/>
  <c r="G22302" i="1"/>
  <c r="H22302" i="1"/>
  <c r="I22302" i="1"/>
  <c r="J22302" i="1"/>
  <c r="K22302" i="1"/>
  <c r="L22302" i="1"/>
  <c r="M22302" i="1"/>
  <c r="N22302" i="1"/>
  <c r="P22302" i="1"/>
  <c r="E22303" i="1"/>
  <c r="F22303" i="1"/>
  <c r="G22303" i="1"/>
  <c r="H22303" i="1"/>
  <c r="I22303" i="1"/>
  <c r="J22303" i="1"/>
  <c r="K22303" i="1"/>
  <c r="L22303" i="1"/>
  <c r="M22303" i="1"/>
  <c r="N22303" i="1"/>
  <c r="P22303" i="1"/>
  <c r="E22304" i="1"/>
  <c r="F22304" i="1"/>
  <c r="G22304" i="1"/>
  <c r="H22304" i="1"/>
  <c r="I22304" i="1"/>
  <c r="J22304" i="1"/>
  <c r="K22304" i="1"/>
  <c r="L22304" i="1"/>
  <c r="M22304" i="1"/>
  <c r="N22304" i="1"/>
  <c r="P22304" i="1"/>
  <c r="E22305" i="1"/>
  <c r="F22305" i="1"/>
  <c r="G22305" i="1"/>
  <c r="H22305" i="1"/>
  <c r="I22305" i="1"/>
  <c r="J22305" i="1"/>
  <c r="K22305" i="1"/>
  <c r="L22305" i="1"/>
  <c r="M22305" i="1"/>
  <c r="N22305" i="1"/>
  <c r="P22305" i="1"/>
  <c r="E22306" i="1"/>
  <c r="F22306" i="1"/>
  <c r="G22306" i="1"/>
  <c r="H22306" i="1"/>
  <c r="I22306" i="1"/>
  <c r="J22306" i="1"/>
  <c r="K22306" i="1"/>
  <c r="L22306" i="1"/>
  <c r="M22306" i="1"/>
  <c r="N22306" i="1"/>
  <c r="P22306" i="1"/>
  <c r="E22307" i="1"/>
  <c r="F22307" i="1"/>
  <c r="G22307" i="1"/>
  <c r="H22307" i="1"/>
  <c r="I22307" i="1"/>
  <c r="J22307" i="1"/>
  <c r="K22307" i="1"/>
  <c r="L22307" i="1"/>
  <c r="M22307" i="1"/>
  <c r="N22307" i="1"/>
  <c r="P22307" i="1"/>
  <c r="E22308" i="1"/>
  <c r="F22308" i="1"/>
  <c r="G22308" i="1"/>
  <c r="H22308" i="1"/>
  <c r="I22308" i="1"/>
  <c r="J22308" i="1"/>
  <c r="K22308" i="1"/>
  <c r="L22308" i="1"/>
  <c r="M22308" i="1"/>
  <c r="N22308" i="1"/>
  <c r="P22308" i="1"/>
  <c r="E22309" i="1"/>
  <c r="F22309" i="1"/>
  <c r="G22309" i="1"/>
  <c r="H22309" i="1"/>
  <c r="I22309" i="1"/>
  <c r="J22309" i="1"/>
  <c r="K22309" i="1"/>
  <c r="L22309" i="1"/>
  <c r="M22309" i="1"/>
  <c r="N22309" i="1"/>
  <c r="P22309" i="1"/>
  <c r="E22310" i="1"/>
  <c r="F22310" i="1"/>
  <c r="G22310" i="1"/>
  <c r="H22310" i="1"/>
  <c r="I22310" i="1"/>
  <c r="J22310" i="1"/>
  <c r="K22310" i="1"/>
  <c r="L22310" i="1"/>
  <c r="M22310" i="1"/>
  <c r="N22310" i="1"/>
  <c r="P22310" i="1"/>
  <c r="E22311" i="1"/>
  <c r="F22311" i="1"/>
  <c r="G22311" i="1"/>
  <c r="H22311" i="1"/>
  <c r="I22311" i="1"/>
  <c r="J22311" i="1"/>
  <c r="K22311" i="1"/>
  <c r="L22311" i="1"/>
  <c r="M22311" i="1"/>
  <c r="N22311" i="1"/>
  <c r="P22311" i="1"/>
  <c r="E22312" i="1"/>
  <c r="F22312" i="1"/>
  <c r="G22312" i="1"/>
  <c r="H22312" i="1"/>
  <c r="I22312" i="1"/>
  <c r="J22312" i="1"/>
  <c r="K22312" i="1"/>
  <c r="L22312" i="1"/>
  <c r="M22312" i="1"/>
  <c r="N22312" i="1"/>
  <c r="P22312" i="1"/>
  <c r="E22313" i="1"/>
  <c r="F22313" i="1"/>
  <c r="G22313" i="1"/>
  <c r="H22313" i="1"/>
  <c r="I22313" i="1"/>
  <c r="J22313" i="1"/>
  <c r="K22313" i="1"/>
  <c r="L22313" i="1"/>
  <c r="M22313" i="1"/>
  <c r="N22313" i="1"/>
  <c r="P22313" i="1"/>
  <c r="E22314" i="1"/>
  <c r="F22314" i="1"/>
  <c r="G22314" i="1"/>
  <c r="H22314" i="1"/>
  <c r="I22314" i="1"/>
  <c r="J22314" i="1"/>
  <c r="K22314" i="1"/>
  <c r="L22314" i="1"/>
  <c r="M22314" i="1"/>
  <c r="N22314" i="1"/>
  <c r="P22314" i="1"/>
  <c r="E22315" i="1"/>
  <c r="F22315" i="1"/>
  <c r="G22315" i="1"/>
  <c r="H22315" i="1"/>
  <c r="I22315" i="1"/>
  <c r="J22315" i="1"/>
  <c r="K22315" i="1"/>
  <c r="L22315" i="1"/>
  <c r="M22315" i="1"/>
  <c r="N22315" i="1"/>
  <c r="P22315" i="1"/>
  <c r="E22316" i="1"/>
  <c r="F22316" i="1"/>
  <c r="G22316" i="1"/>
  <c r="H22316" i="1"/>
  <c r="I22316" i="1"/>
  <c r="J22316" i="1"/>
  <c r="K22316" i="1"/>
  <c r="L22316" i="1"/>
  <c r="M22316" i="1"/>
  <c r="N22316" i="1"/>
  <c r="P22316" i="1"/>
  <c r="E22317" i="1"/>
  <c r="F22317" i="1"/>
  <c r="G22317" i="1"/>
  <c r="H22317" i="1"/>
  <c r="I22317" i="1"/>
  <c r="J22317" i="1"/>
  <c r="K22317" i="1"/>
  <c r="L22317" i="1"/>
  <c r="M22317" i="1"/>
  <c r="N22317" i="1"/>
  <c r="P22317" i="1"/>
  <c r="E22318" i="1"/>
  <c r="F22318" i="1"/>
  <c r="G22318" i="1"/>
  <c r="H22318" i="1"/>
  <c r="I22318" i="1"/>
  <c r="J22318" i="1"/>
  <c r="K22318" i="1"/>
  <c r="L22318" i="1"/>
  <c r="M22318" i="1"/>
  <c r="N22318" i="1"/>
  <c r="P22318" i="1"/>
  <c r="E22319" i="1"/>
  <c r="F22319" i="1"/>
  <c r="G22319" i="1"/>
  <c r="H22319" i="1"/>
  <c r="I22319" i="1"/>
  <c r="J22319" i="1"/>
  <c r="K22319" i="1"/>
  <c r="L22319" i="1"/>
  <c r="M22319" i="1"/>
  <c r="N22319" i="1"/>
  <c r="P22319" i="1"/>
  <c r="E22320" i="1"/>
  <c r="F22320" i="1"/>
  <c r="G22320" i="1"/>
  <c r="H22320" i="1"/>
  <c r="I22320" i="1"/>
  <c r="J22320" i="1"/>
  <c r="K22320" i="1"/>
  <c r="L22320" i="1"/>
  <c r="M22320" i="1"/>
  <c r="N22320" i="1"/>
  <c r="P22320" i="1"/>
  <c r="E22321" i="1"/>
  <c r="F22321" i="1"/>
  <c r="G22321" i="1"/>
  <c r="H22321" i="1"/>
  <c r="I22321" i="1"/>
  <c r="J22321" i="1"/>
  <c r="K22321" i="1"/>
  <c r="L22321" i="1"/>
  <c r="M22321" i="1"/>
  <c r="N22321" i="1"/>
  <c r="P22321" i="1"/>
  <c r="E22322" i="1"/>
  <c r="F22322" i="1"/>
  <c r="G22322" i="1"/>
  <c r="H22322" i="1"/>
  <c r="I22322" i="1"/>
  <c r="J22322" i="1"/>
  <c r="K22322" i="1"/>
  <c r="L22322" i="1"/>
  <c r="M22322" i="1"/>
  <c r="N22322" i="1"/>
  <c r="P22322" i="1"/>
  <c r="E22323" i="1"/>
  <c r="F22323" i="1"/>
  <c r="G22323" i="1"/>
  <c r="H22323" i="1"/>
  <c r="I22323" i="1"/>
  <c r="J22323" i="1"/>
  <c r="K22323" i="1"/>
  <c r="L22323" i="1"/>
  <c r="M22323" i="1"/>
  <c r="N22323" i="1"/>
  <c r="P22323" i="1"/>
  <c r="E22324" i="1"/>
  <c r="F22324" i="1"/>
  <c r="G22324" i="1"/>
  <c r="H22324" i="1"/>
  <c r="I22324" i="1"/>
  <c r="J22324" i="1"/>
  <c r="K22324" i="1"/>
  <c r="L22324" i="1"/>
  <c r="M22324" i="1"/>
  <c r="N22324" i="1"/>
  <c r="P22324" i="1"/>
  <c r="E22325" i="1"/>
  <c r="F22325" i="1"/>
  <c r="G22325" i="1"/>
  <c r="H22325" i="1"/>
  <c r="I22325" i="1"/>
  <c r="J22325" i="1"/>
  <c r="K22325" i="1"/>
  <c r="L22325" i="1"/>
  <c r="M22325" i="1"/>
  <c r="N22325" i="1"/>
  <c r="P22325" i="1"/>
  <c r="E22326" i="1"/>
  <c r="F22326" i="1"/>
  <c r="G22326" i="1"/>
  <c r="H22326" i="1"/>
  <c r="I22326" i="1"/>
  <c r="J22326" i="1"/>
  <c r="K22326" i="1"/>
  <c r="L22326" i="1"/>
  <c r="M22326" i="1"/>
  <c r="N22326" i="1"/>
  <c r="P22326" i="1"/>
  <c r="E22327" i="1"/>
  <c r="F22327" i="1"/>
  <c r="G22327" i="1"/>
  <c r="H22327" i="1"/>
  <c r="I22327" i="1"/>
  <c r="J22327" i="1"/>
  <c r="K22327" i="1"/>
  <c r="L22327" i="1"/>
  <c r="M22327" i="1"/>
  <c r="N22327" i="1"/>
  <c r="P22327" i="1"/>
  <c r="E22328" i="1"/>
  <c r="F22328" i="1"/>
  <c r="G22328" i="1"/>
  <c r="H22328" i="1"/>
  <c r="I22328" i="1"/>
  <c r="J22328" i="1"/>
  <c r="K22328" i="1"/>
  <c r="L22328" i="1"/>
  <c r="M22328" i="1"/>
  <c r="N22328" i="1"/>
  <c r="P22328" i="1"/>
  <c r="E22329" i="1"/>
  <c r="F22329" i="1"/>
  <c r="G22329" i="1"/>
  <c r="H22329" i="1"/>
  <c r="I22329" i="1"/>
  <c r="J22329" i="1"/>
  <c r="K22329" i="1"/>
  <c r="L22329" i="1"/>
  <c r="M22329" i="1"/>
  <c r="N22329" i="1"/>
  <c r="P22329" i="1"/>
  <c r="E22330" i="1"/>
  <c r="F22330" i="1"/>
  <c r="G22330" i="1"/>
  <c r="H22330" i="1"/>
  <c r="I22330" i="1"/>
  <c r="J22330" i="1"/>
  <c r="K22330" i="1"/>
  <c r="L22330" i="1"/>
  <c r="M22330" i="1"/>
  <c r="N22330" i="1"/>
  <c r="P22330" i="1"/>
  <c r="E22331" i="1"/>
  <c r="F22331" i="1"/>
  <c r="G22331" i="1"/>
  <c r="H22331" i="1"/>
  <c r="I22331" i="1"/>
  <c r="J22331" i="1"/>
  <c r="K22331" i="1"/>
  <c r="L22331" i="1"/>
  <c r="M22331" i="1"/>
  <c r="N22331" i="1"/>
  <c r="P22331" i="1"/>
  <c r="E22332" i="1"/>
  <c r="F22332" i="1"/>
  <c r="G22332" i="1"/>
  <c r="H22332" i="1"/>
  <c r="I22332" i="1"/>
  <c r="J22332" i="1"/>
  <c r="K22332" i="1"/>
  <c r="L22332" i="1"/>
  <c r="M22332" i="1"/>
  <c r="N22332" i="1"/>
  <c r="P22332" i="1"/>
  <c r="E22333" i="1"/>
  <c r="F22333" i="1"/>
  <c r="G22333" i="1"/>
  <c r="H22333" i="1"/>
  <c r="I22333" i="1"/>
  <c r="J22333" i="1"/>
  <c r="K22333" i="1"/>
  <c r="L22333" i="1"/>
  <c r="M22333" i="1"/>
  <c r="N22333" i="1"/>
  <c r="P22333" i="1"/>
  <c r="E22334" i="1"/>
  <c r="F22334" i="1"/>
  <c r="G22334" i="1"/>
  <c r="H22334" i="1"/>
  <c r="I22334" i="1"/>
  <c r="J22334" i="1"/>
  <c r="K22334" i="1"/>
  <c r="L22334" i="1"/>
  <c r="M22334" i="1"/>
  <c r="N22334" i="1"/>
  <c r="P22334" i="1"/>
  <c r="E22335" i="1"/>
  <c r="F22335" i="1"/>
  <c r="G22335" i="1"/>
  <c r="H22335" i="1"/>
  <c r="I22335" i="1"/>
  <c r="J22335" i="1"/>
  <c r="K22335" i="1"/>
  <c r="L22335" i="1"/>
  <c r="M22335" i="1"/>
  <c r="N22335" i="1"/>
  <c r="P22335" i="1"/>
  <c r="E22336" i="1"/>
  <c r="F22336" i="1"/>
  <c r="G22336" i="1"/>
  <c r="H22336" i="1"/>
  <c r="I22336" i="1"/>
  <c r="J22336" i="1"/>
  <c r="K22336" i="1"/>
  <c r="L22336" i="1"/>
  <c r="M22336" i="1"/>
  <c r="N22336" i="1"/>
  <c r="P22336" i="1"/>
  <c r="E22337" i="1"/>
  <c r="F22337" i="1"/>
  <c r="G22337" i="1"/>
  <c r="H22337" i="1"/>
  <c r="I22337" i="1"/>
  <c r="J22337" i="1"/>
  <c r="K22337" i="1"/>
  <c r="L22337" i="1"/>
  <c r="M22337" i="1"/>
  <c r="N22337" i="1"/>
  <c r="P22337" i="1"/>
  <c r="E22338" i="1"/>
  <c r="F22338" i="1"/>
  <c r="G22338" i="1"/>
  <c r="H22338" i="1"/>
  <c r="I22338" i="1"/>
  <c r="J22338" i="1"/>
  <c r="K22338" i="1"/>
  <c r="L22338" i="1"/>
  <c r="M22338" i="1"/>
  <c r="N22338" i="1"/>
  <c r="P22338" i="1"/>
  <c r="E22339" i="1"/>
  <c r="F22339" i="1"/>
  <c r="G22339" i="1"/>
  <c r="H22339" i="1"/>
  <c r="I22339" i="1"/>
  <c r="J22339" i="1"/>
  <c r="K22339" i="1"/>
  <c r="L22339" i="1"/>
  <c r="M22339" i="1"/>
  <c r="N22339" i="1"/>
  <c r="P22339" i="1"/>
  <c r="E22340" i="1"/>
  <c r="F22340" i="1"/>
  <c r="G22340" i="1"/>
  <c r="H22340" i="1"/>
  <c r="I22340" i="1"/>
  <c r="J22340" i="1"/>
  <c r="K22340" i="1"/>
  <c r="L22340" i="1"/>
  <c r="M22340" i="1"/>
  <c r="N22340" i="1"/>
  <c r="P22340" i="1"/>
  <c r="E22341" i="1"/>
  <c r="F22341" i="1"/>
  <c r="G22341" i="1"/>
  <c r="H22341" i="1"/>
  <c r="I22341" i="1"/>
  <c r="J22341" i="1"/>
  <c r="K22341" i="1"/>
  <c r="L22341" i="1"/>
  <c r="M22341" i="1"/>
  <c r="N22341" i="1"/>
  <c r="P22341" i="1"/>
  <c r="E22342" i="1"/>
  <c r="F22342" i="1"/>
  <c r="G22342" i="1"/>
  <c r="H22342" i="1"/>
  <c r="I22342" i="1"/>
  <c r="J22342" i="1"/>
  <c r="K22342" i="1"/>
  <c r="L22342" i="1"/>
  <c r="M22342" i="1"/>
  <c r="N22342" i="1"/>
  <c r="P22342" i="1"/>
  <c r="E22343" i="1"/>
  <c r="F22343" i="1"/>
  <c r="G22343" i="1"/>
  <c r="H22343" i="1"/>
  <c r="I22343" i="1"/>
  <c r="J22343" i="1"/>
  <c r="K22343" i="1"/>
  <c r="L22343" i="1"/>
  <c r="M22343" i="1"/>
  <c r="N22343" i="1"/>
  <c r="P22343" i="1"/>
  <c r="E22344" i="1"/>
  <c r="F22344" i="1"/>
  <c r="G22344" i="1"/>
  <c r="H22344" i="1"/>
  <c r="I22344" i="1"/>
  <c r="J22344" i="1"/>
  <c r="K22344" i="1"/>
  <c r="L22344" i="1"/>
  <c r="M22344" i="1"/>
  <c r="N22344" i="1"/>
  <c r="P22344" i="1"/>
  <c r="E22345" i="1"/>
  <c r="F22345" i="1"/>
  <c r="G22345" i="1"/>
  <c r="H22345" i="1"/>
  <c r="I22345" i="1"/>
  <c r="J22345" i="1"/>
  <c r="K22345" i="1"/>
  <c r="L22345" i="1"/>
  <c r="M22345" i="1"/>
  <c r="N22345" i="1"/>
  <c r="P22345" i="1"/>
  <c r="E22346" i="1"/>
  <c r="F22346" i="1"/>
  <c r="G22346" i="1"/>
  <c r="H22346" i="1"/>
  <c r="I22346" i="1"/>
  <c r="J22346" i="1"/>
  <c r="K22346" i="1"/>
  <c r="L22346" i="1"/>
  <c r="M22346" i="1"/>
  <c r="N22346" i="1"/>
  <c r="P22346" i="1"/>
  <c r="E22347" i="1"/>
  <c r="F22347" i="1"/>
  <c r="G22347" i="1"/>
  <c r="H22347" i="1"/>
  <c r="I22347" i="1"/>
  <c r="J22347" i="1"/>
  <c r="K22347" i="1"/>
  <c r="L22347" i="1"/>
  <c r="M22347" i="1"/>
  <c r="N22347" i="1"/>
  <c r="P22347" i="1"/>
  <c r="E22348" i="1"/>
  <c r="F22348" i="1"/>
  <c r="G22348" i="1"/>
  <c r="H22348" i="1"/>
  <c r="I22348" i="1"/>
  <c r="J22348" i="1"/>
  <c r="K22348" i="1"/>
  <c r="L22348" i="1"/>
  <c r="M22348" i="1"/>
  <c r="N22348" i="1"/>
  <c r="P22348" i="1"/>
  <c r="E22349" i="1"/>
  <c r="F22349" i="1"/>
  <c r="G22349" i="1"/>
  <c r="H22349" i="1"/>
  <c r="I22349" i="1"/>
  <c r="J22349" i="1"/>
  <c r="K22349" i="1"/>
  <c r="L22349" i="1"/>
  <c r="M22349" i="1"/>
  <c r="N22349" i="1"/>
  <c r="P22349" i="1"/>
  <c r="E22350" i="1"/>
  <c r="F22350" i="1"/>
  <c r="G22350" i="1"/>
  <c r="H22350" i="1"/>
  <c r="I22350" i="1"/>
  <c r="J22350" i="1"/>
  <c r="K22350" i="1"/>
  <c r="L22350" i="1"/>
  <c r="M22350" i="1"/>
  <c r="N22350" i="1"/>
  <c r="P22350" i="1"/>
  <c r="E22351" i="1"/>
  <c r="F22351" i="1"/>
  <c r="G22351" i="1"/>
  <c r="H22351" i="1"/>
  <c r="I22351" i="1"/>
  <c r="J22351" i="1"/>
  <c r="K22351" i="1"/>
  <c r="L22351" i="1"/>
  <c r="M22351" i="1"/>
  <c r="N22351" i="1"/>
  <c r="P22351" i="1"/>
  <c r="E22352" i="1"/>
  <c r="F22352" i="1"/>
  <c r="G22352" i="1"/>
  <c r="H22352" i="1"/>
  <c r="I22352" i="1"/>
  <c r="J22352" i="1"/>
  <c r="K22352" i="1"/>
  <c r="L22352" i="1"/>
  <c r="M22352" i="1"/>
  <c r="N22352" i="1"/>
  <c r="P22352" i="1"/>
  <c r="E22353" i="1"/>
  <c r="F22353" i="1"/>
  <c r="G22353" i="1"/>
  <c r="H22353" i="1"/>
  <c r="I22353" i="1"/>
  <c r="J22353" i="1"/>
  <c r="K22353" i="1"/>
  <c r="L22353" i="1"/>
  <c r="M22353" i="1"/>
  <c r="N22353" i="1"/>
  <c r="P22353" i="1"/>
  <c r="E22354" i="1"/>
  <c r="F22354" i="1"/>
  <c r="G22354" i="1"/>
  <c r="H22354" i="1"/>
  <c r="I22354" i="1"/>
  <c r="J22354" i="1"/>
  <c r="K22354" i="1"/>
  <c r="L22354" i="1"/>
  <c r="M22354" i="1"/>
  <c r="N22354" i="1"/>
  <c r="P22354" i="1"/>
  <c r="E22355" i="1"/>
  <c r="F22355" i="1"/>
  <c r="G22355" i="1"/>
  <c r="H22355" i="1"/>
  <c r="I22355" i="1"/>
  <c r="J22355" i="1"/>
  <c r="K22355" i="1"/>
  <c r="L22355" i="1"/>
  <c r="M22355" i="1"/>
  <c r="N22355" i="1"/>
  <c r="P22355" i="1"/>
  <c r="E22356" i="1"/>
  <c r="F22356" i="1"/>
  <c r="G22356" i="1"/>
  <c r="H22356" i="1"/>
  <c r="I22356" i="1"/>
  <c r="J22356" i="1"/>
  <c r="K22356" i="1"/>
  <c r="L22356" i="1"/>
  <c r="M22356" i="1"/>
  <c r="N22356" i="1"/>
  <c r="P22356" i="1"/>
  <c r="E22357" i="1"/>
  <c r="F22357" i="1"/>
  <c r="G22357" i="1"/>
  <c r="H22357" i="1"/>
  <c r="I22357" i="1"/>
  <c r="J22357" i="1"/>
  <c r="K22357" i="1"/>
  <c r="L22357" i="1"/>
  <c r="M22357" i="1"/>
  <c r="N22357" i="1"/>
  <c r="P22357" i="1"/>
  <c r="E22358" i="1"/>
  <c r="F22358" i="1"/>
  <c r="G22358" i="1"/>
  <c r="H22358" i="1"/>
  <c r="I22358" i="1"/>
  <c r="J22358" i="1"/>
  <c r="K22358" i="1"/>
  <c r="L22358" i="1"/>
  <c r="M22358" i="1"/>
  <c r="N22358" i="1"/>
  <c r="P22358" i="1"/>
  <c r="E22359" i="1"/>
  <c r="F22359" i="1"/>
  <c r="G22359" i="1"/>
  <c r="H22359" i="1"/>
  <c r="I22359" i="1"/>
  <c r="J22359" i="1"/>
  <c r="K22359" i="1"/>
  <c r="L22359" i="1"/>
  <c r="M22359" i="1"/>
  <c r="N22359" i="1"/>
  <c r="P22359" i="1"/>
  <c r="E22360" i="1"/>
  <c r="F22360" i="1"/>
  <c r="G22360" i="1"/>
  <c r="H22360" i="1"/>
  <c r="I22360" i="1"/>
  <c r="J22360" i="1"/>
  <c r="K22360" i="1"/>
  <c r="L22360" i="1"/>
  <c r="M22360" i="1"/>
  <c r="N22360" i="1"/>
  <c r="P22360" i="1"/>
  <c r="E22361" i="1"/>
  <c r="F22361" i="1"/>
  <c r="G22361" i="1"/>
  <c r="H22361" i="1"/>
  <c r="I22361" i="1"/>
  <c r="J22361" i="1"/>
  <c r="K22361" i="1"/>
  <c r="L22361" i="1"/>
  <c r="M22361" i="1"/>
  <c r="N22361" i="1"/>
  <c r="P22361" i="1"/>
  <c r="E22362" i="1"/>
  <c r="F22362" i="1"/>
  <c r="G22362" i="1"/>
  <c r="H22362" i="1"/>
  <c r="I22362" i="1"/>
  <c r="J22362" i="1"/>
  <c r="K22362" i="1"/>
  <c r="L22362" i="1"/>
  <c r="M22362" i="1"/>
  <c r="N22362" i="1"/>
  <c r="P22362" i="1"/>
  <c r="E22363" i="1"/>
  <c r="F22363" i="1"/>
  <c r="G22363" i="1"/>
  <c r="H22363" i="1"/>
  <c r="I22363" i="1"/>
  <c r="J22363" i="1"/>
  <c r="K22363" i="1"/>
  <c r="L22363" i="1"/>
  <c r="M22363" i="1"/>
  <c r="N22363" i="1"/>
  <c r="P22363" i="1"/>
  <c r="E22364" i="1"/>
  <c r="F22364" i="1"/>
  <c r="G22364" i="1"/>
  <c r="H22364" i="1"/>
  <c r="I22364" i="1"/>
  <c r="J22364" i="1"/>
  <c r="K22364" i="1"/>
  <c r="L22364" i="1"/>
  <c r="M22364" i="1"/>
  <c r="N22364" i="1"/>
  <c r="P22364" i="1"/>
  <c r="E22365" i="1"/>
  <c r="F22365" i="1"/>
  <c r="G22365" i="1"/>
  <c r="H22365" i="1"/>
  <c r="I22365" i="1"/>
  <c r="J22365" i="1"/>
  <c r="K22365" i="1"/>
  <c r="L22365" i="1"/>
  <c r="M22365" i="1"/>
  <c r="N22365" i="1"/>
  <c r="P22365" i="1"/>
  <c r="E22366" i="1"/>
  <c r="F22366" i="1"/>
  <c r="G22366" i="1"/>
  <c r="H22366" i="1"/>
  <c r="I22366" i="1"/>
  <c r="J22366" i="1"/>
  <c r="K22366" i="1"/>
  <c r="L22366" i="1"/>
  <c r="M22366" i="1"/>
  <c r="N22366" i="1"/>
  <c r="P22366" i="1"/>
  <c r="E22367" i="1"/>
  <c r="F22367" i="1"/>
  <c r="G22367" i="1"/>
  <c r="H22367" i="1"/>
  <c r="I22367" i="1"/>
  <c r="J22367" i="1"/>
  <c r="K22367" i="1"/>
  <c r="L22367" i="1"/>
  <c r="M22367" i="1"/>
  <c r="N22367" i="1"/>
  <c r="P22367" i="1"/>
  <c r="E22368" i="1"/>
  <c r="F22368" i="1"/>
  <c r="G22368" i="1"/>
  <c r="H22368" i="1"/>
  <c r="I22368" i="1"/>
  <c r="J22368" i="1"/>
  <c r="K22368" i="1"/>
  <c r="L22368" i="1"/>
  <c r="M22368" i="1"/>
  <c r="N22368" i="1"/>
  <c r="P22368" i="1"/>
  <c r="E22369" i="1"/>
  <c r="F22369" i="1"/>
  <c r="G22369" i="1"/>
  <c r="H22369" i="1"/>
  <c r="I22369" i="1"/>
  <c r="J22369" i="1"/>
  <c r="K22369" i="1"/>
  <c r="L22369" i="1"/>
  <c r="M22369" i="1"/>
  <c r="N22369" i="1"/>
  <c r="P22369" i="1"/>
  <c r="E22370" i="1"/>
  <c r="F22370" i="1"/>
  <c r="G22370" i="1"/>
  <c r="H22370" i="1"/>
  <c r="I22370" i="1"/>
  <c r="J22370" i="1"/>
  <c r="K22370" i="1"/>
  <c r="L22370" i="1"/>
  <c r="M22370" i="1"/>
  <c r="N22370" i="1"/>
  <c r="P22370" i="1"/>
  <c r="E22371" i="1"/>
  <c r="F22371" i="1"/>
  <c r="G22371" i="1"/>
  <c r="H22371" i="1"/>
  <c r="I22371" i="1"/>
  <c r="J22371" i="1"/>
  <c r="K22371" i="1"/>
  <c r="L22371" i="1"/>
  <c r="M22371" i="1"/>
  <c r="N22371" i="1"/>
  <c r="P22371" i="1"/>
  <c r="E22372" i="1"/>
  <c r="F22372" i="1"/>
  <c r="G22372" i="1"/>
  <c r="H22372" i="1"/>
  <c r="I22372" i="1"/>
  <c r="J22372" i="1"/>
  <c r="K22372" i="1"/>
  <c r="L22372" i="1"/>
  <c r="M22372" i="1"/>
  <c r="N22372" i="1"/>
  <c r="P22372" i="1"/>
  <c r="E22373" i="1"/>
  <c r="F22373" i="1"/>
  <c r="G22373" i="1"/>
  <c r="H22373" i="1"/>
  <c r="I22373" i="1"/>
  <c r="J22373" i="1"/>
  <c r="K22373" i="1"/>
  <c r="L22373" i="1"/>
  <c r="M22373" i="1"/>
  <c r="N22373" i="1"/>
  <c r="P22373" i="1"/>
  <c r="E22374" i="1"/>
  <c r="F22374" i="1"/>
  <c r="G22374" i="1"/>
  <c r="H22374" i="1"/>
  <c r="I22374" i="1"/>
  <c r="J22374" i="1"/>
  <c r="K22374" i="1"/>
  <c r="L22374" i="1"/>
  <c r="M22374" i="1"/>
  <c r="N22374" i="1"/>
  <c r="P22374" i="1"/>
  <c r="E22375" i="1"/>
  <c r="F22375" i="1"/>
  <c r="G22375" i="1"/>
  <c r="H22375" i="1"/>
  <c r="I22375" i="1"/>
  <c r="J22375" i="1"/>
  <c r="K22375" i="1"/>
  <c r="L22375" i="1"/>
  <c r="M22375" i="1"/>
  <c r="N22375" i="1"/>
  <c r="P22375" i="1"/>
  <c r="E22376" i="1"/>
  <c r="F22376" i="1"/>
  <c r="G22376" i="1"/>
  <c r="H22376" i="1"/>
  <c r="I22376" i="1"/>
  <c r="J22376" i="1"/>
  <c r="K22376" i="1"/>
  <c r="L22376" i="1"/>
  <c r="M22376" i="1"/>
  <c r="N22376" i="1"/>
  <c r="P22376" i="1"/>
  <c r="E22377" i="1"/>
  <c r="F22377" i="1"/>
  <c r="G22377" i="1"/>
  <c r="H22377" i="1"/>
  <c r="I22377" i="1"/>
  <c r="J22377" i="1"/>
  <c r="K22377" i="1"/>
  <c r="L22377" i="1"/>
  <c r="M22377" i="1"/>
  <c r="N22377" i="1"/>
  <c r="P22377" i="1"/>
  <c r="E22378" i="1"/>
  <c r="F22378" i="1"/>
  <c r="G22378" i="1"/>
  <c r="H22378" i="1"/>
  <c r="I22378" i="1"/>
  <c r="J22378" i="1"/>
  <c r="K22378" i="1"/>
  <c r="L22378" i="1"/>
  <c r="M22378" i="1"/>
  <c r="N22378" i="1"/>
  <c r="P22378" i="1"/>
  <c r="E22379" i="1"/>
  <c r="F22379" i="1"/>
  <c r="G22379" i="1"/>
  <c r="H22379" i="1"/>
  <c r="I22379" i="1"/>
  <c r="J22379" i="1"/>
  <c r="K22379" i="1"/>
  <c r="L22379" i="1"/>
  <c r="M22379" i="1"/>
  <c r="N22379" i="1"/>
  <c r="P22379" i="1"/>
  <c r="E22380" i="1"/>
  <c r="F22380" i="1"/>
  <c r="G22380" i="1"/>
  <c r="H22380" i="1"/>
  <c r="I22380" i="1"/>
  <c r="J22380" i="1"/>
  <c r="K22380" i="1"/>
  <c r="L22380" i="1"/>
  <c r="M22380" i="1"/>
  <c r="N22380" i="1"/>
  <c r="P22380" i="1"/>
  <c r="E22381" i="1"/>
  <c r="F22381" i="1"/>
  <c r="G22381" i="1"/>
  <c r="H22381" i="1"/>
  <c r="I22381" i="1"/>
  <c r="J22381" i="1"/>
  <c r="K22381" i="1"/>
  <c r="L22381" i="1"/>
  <c r="M22381" i="1"/>
  <c r="N22381" i="1"/>
  <c r="P22381" i="1"/>
  <c r="E22382" i="1"/>
  <c r="F22382" i="1"/>
  <c r="G22382" i="1"/>
  <c r="H22382" i="1"/>
  <c r="I22382" i="1"/>
  <c r="J22382" i="1"/>
  <c r="K22382" i="1"/>
  <c r="L22382" i="1"/>
  <c r="M22382" i="1"/>
  <c r="N22382" i="1"/>
  <c r="P22382" i="1"/>
  <c r="E22383" i="1"/>
  <c r="F22383" i="1"/>
  <c r="G22383" i="1"/>
  <c r="H22383" i="1"/>
  <c r="I22383" i="1"/>
  <c r="J22383" i="1"/>
  <c r="K22383" i="1"/>
  <c r="L22383" i="1"/>
  <c r="M22383" i="1"/>
  <c r="N22383" i="1"/>
  <c r="P22383" i="1"/>
  <c r="E22384" i="1"/>
  <c r="F22384" i="1"/>
  <c r="G22384" i="1"/>
  <c r="H22384" i="1"/>
  <c r="I22384" i="1"/>
  <c r="J22384" i="1"/>
  <c r="K22384" i="1"/>
  <c r="L22384" i="1"/>
  <c r="M22384" i="1"/>
  <c r="N22384" i="1"/>
  <c r="P22384" i="1"/>
  <c r="E22385" i="1"/>
  <c r="F22385" i="1"/>
  <c r="G22385" i="1"/>
  <c r="H22385" i="1"/>
  <c r="I22385" i="1"/>
  <c r="J22385" i="1"/>
  <c r="K22385" i="1"/>
  <c r="L22385" i="1"/>
  <c r="M22385" i="1"/>
  <c r="N22385" i="1"/>
  <c r="P22385" i="1"/>
  <c r="E22386" i="1"/>
  <c r="F22386" i="1"/>
  <c r="G22386" i="1"/>
  <c r="H22386" i="1"/>
  <c r="I22386" i="1"/>
  <c r="J22386" i="1"/>
  <c r="K22386" i="1"/>
  <c r="L22386" i="1"/>
  <c r="M22386" i="1"/>
  <c r="N22386" i="1"/>
  <c r="P22386" i="1"/>
  <c r="E22387" i="1"/>
  <c r="F22387" i="1"/>
  <c r="G22387" i="1"/>
  <c r="H22387" i="1"/>
  <c r="I22387" i="1"/>
  <c r="J22387" i="1"/>
  <c r="K22387" i="1"/>
  <c r="L22387" i="1"/>
  <c r="M22387" i="1"/>
  <c r="N22387" i="1"/>
  <c r="P22387" i="1"/>
  <c r="E22388" i="1"/>
  <c r="F22388" i="1"/>
  <c r="G22388" i="1"/>
  <c r="H22388" i="1"/>
  <c r="I22388" i="1"/>
  <c r="J22388" i="1"/>
  <c r="K22388" i="1"/>
  <c r="L22388" i="1"/>
  <c r="M22388" i="1"/>
  <c r="N22388" i="1"/>
  <c r="P22388" i="1"/>
  <c r="E22389" i="1"/>
  <c r="F22389" i="1"/>
  <c r="G22389" i="1"/>
  <c r="H22389" i="1"/>
  <c r="I22389" i="1"/>
  <c r="J22389" i="1"/>
  <c r="K22389" i="1"/>
  <c r="L22389" i="1"/>
  <c r="M22389" i="1"/>
  <c r="N22389" i="1"/>
  <c r="P22389" i="1"/>
  <c r="E22390" i="1"/>
  <c r="F22390" i="1"/>
  <c r="G22390" i="1"/>
  <c r="H22390" i="1"/>
  <c r="I22390" i="1"/>
  <c r="J22390" i="1"/>
  <c r="K22390" i="1"/>
  <c r="L22390" i="1"/>
  <c r="M22390" i="1"/>
  <c r="N22390" i="1"/>
  <c r="P22390" i="1"/>
  <c r="E22391" i="1"/>
  <c r="F22391" i="1"/>
  <c r="G22391" i="1"/>
  <c r="H22391" i="1"/>
  <c r="I22391" i="1"/>
  <c r="J22391" i="1"/>
  <c r="K22391" i="1"/>
  <c r="L22391" i="1"/>
  <c r="M22391" i="1"/>
  <c r="N22391" i="1"/>
  <c r="P22391" i="1"/>
  <c r="E22392" i="1"/>
  <c r="F22392" i="1"/>
  <c r="G22392" i="1"/>
  <c r="H22392" i="1"/>
  <c r="I22392" i="1"/>
  <c r="J22392" i="1"/>
  <c r="K22392" i="1"/>
  <c r="L22392" i="1"/>
  <c r="M22392" i="1"/>
  <c r="N22392" i="1"/>
  <c r="P22392" i="1"/>
  <c r="E22393" i="1"/>
  <c r="F22393" i="1"/>
  <c r="G22393" i="1"/>
  <c r="H22393" i="1"/>
  <c r="I22393" i="1"/>
  <c r="J22393" i="1"/>
  <c r="K22393" i="1"/>
  <c r="L22393" i="1"/>
  <c r="M22393" i="1"/>
  <c r="N22393" i="1"/>
  <c r="P22393" i="1"/>
  <c r="E22394" i="1"/>
  <c r="F22394" i="1"/>
  <c r="G22394" i="1"/>
  <c r="H22394" i="1"/>
  <c r="I22394" i="1"/>
  <c r="J22394" i="1"/>
  <c r="K22394" i="1"/>
  <c r="L22394" i="1"/>
  <c r="M22394" i="1"/>
  <c r="N22394" i="1"/>
  <c r="P22394" i="1"/>
  <c r="E22395" i="1"/>
  <c r="F22395" i="1"/>
  <c r="G22395" i="1"/>
  <c r="H22395" i="1"/>
  <c r="I22395" i="1"/>
  <c r="J22395" i="1"/>
  <c r="K22395" i="1"/>
  <c r="L22395" i="1"/>
  <c r="M22395" i="1"/>
  <c r="N22395" i="1"/>
  <c r="P22395" i="1"/>
  <c r="E22396" i="1"/>
  <c r="F22396" i="1"/>
  <c r="G22396" i="1"/>
  <c r="H22396" i="1"/>
  <c r="I22396" i="1"/>
  <c r="J22396" i="1"/>
  <c r="K22396" i="1"/>
  <c r="L22396" i="1"/>
  <c r="M22396" i="1"/>
  <c r="N22396" i="1"/>
  <c r="P22396" i="1"/>
  <c r="E22397" i="1"/>
  <c r="F22397" i="1"/>
  <c r="G22397" i="1"/>
  <c r="H22397" i="1"/>
  <c r="I22397" i="1"/>
  <c r="J22397" i="1"/>
  <c r="K22397" i="1"/>
  <c r="L22397" i="1"/>
  <c r="M22397" i="1"/>
  <c r="N22397" i="1"/>
  <c r="P22397" i="1"/>
  <c r="E22398" i="1"/>
  <c r="F22398" i="1"/>
  <c r="G22398" i="1"/>
  <c r="H22398" i="1"/>
  <c r="I22398" i="1"/>
  <c r="J22398" i="1"/>
  <c r="K22398" i="1"/>
  <c r="L22398" i="1"/>
  <c r="M22398" i="1"/>
  <c r="N22398" i="1"/>
  <c r="P22398" i="1"/>
  <c r="E22399" i="1"/>
  <c r="F22399" i="1"/>
  <c r="G22399" i="1"/>
  <c r="H22399" i="1"/>
  <c r="I22399" i="1"/>
  <c r="J22399" i="1"/>
  <c r="K22399" i="1"/>
  <c r="L22399" i="1"/>
  <c r="M22399" i="1"/>
  <c r="N22399" i="1"/>
  <c r="P22399" i="1"/>
  <c r="E22400" i="1"/>
  <c r="F22400" i="1"/>
  <c r="G22400" i="1"/>
  <c r="H22400" i="1"/>
  <c r="I22400" i="1"/>
  <c r="J22400" i="1"/>
  <c r="K22400" i="1"/>
  <c r="L22400" i="1"/>
  <c r="M22400" i="1"/>
  <c r="N22400" i="1"/>
  <c r="P22400" i="1"/>
  <c r="E22401" i="1"/>
  <c r="F22401" i="1"/>
  <c r="G22401" i="1"/>
  <c r="H22401" i="1"/>
  <c r="I22401" i="1"/>
  <c r="J22401" i="1"/>
  <c r="K22401" i="1"/>
  <c r="L22401" i="1"/>
  <c r="M22401" i="1"/>
  <c r="N22401" i="1"/>
  <c r="P22401" i="1"/>
  <c r="E22402" i="1"/>
  <c r="F22402" i="1"/>
  <c r="G22402" i="1"/>
  <c r="H22402" i="1"/>
  <c r="I22402" i="1"/>
  <c r="J22402" i="1"/>
  <c r="K22402" i="1"/>
  <c r="L22402" i="1"/>
  <c r="M22402" i="1"/>
  <c r="N22402" i="1"/>
  <c r="P22402" i="1"/>
  <c r="E22403" i="1"/>
  <c r="F22403" i="1"/>
  <c r="G22403" i="1"/>
  <c r="H22403" i="1"/>
  <c r="I22403" i="1"/>
  <c r="J22403" i="1"/>
  <c r="K22403" i="1"/>
  <c r="L22403" i="1"/>
  <c r="M22403" i="1"/>
  <c r="N22403" i="1"/>
  <c r="P22403" i="1"/>
  <c r="E22404" i="1"/>
  <c r="F22404" i="1"/>
  <c r="G22404" i="1"/>
  <c r="H22404" i="1"/>
  <c r="I22404" i="1"/>
  <c r="J22404" i="1"/>
  <c r="K22404" i="1"/>
  <c r="L22404" i="1"/>
  <c r="M22404" i="1"/>
  <c r="N22404" i="1"/>
  <c r="P22404" i="1"/>
  <c r="E22405" i="1"/>
  <c r="F22405" i="1"/>
  <c r="G22405" i="1"/>
  <c r="H22405" i="1"/>
  <c r="I22405" i="1"/>
  <c r="J22405" i="1"/>
  <c r="K22405" i="1"/>
  <c r="L22405" i="1"/>
  <c r="M22405" i="1"/>
  <c r="N22405" i="1"/>
  <c r="P22405" i="1"/>
  <c r="E22406" i="1"/>
  <c r="F22406" i="1"/>
  <c r="G22406" i="1"/>
  <c r="H22406" i="1"/>
  <c r="I22406" i="1"/>
  <c r="J22406" i="1"/>
  <c r="K22406" i="1"/>
  <c r="L22406" i="1"/>
  <c r="M22406" i="1"/>
  <c r="N22406" i="1"/>
  <c r="P22406" i="1"/>
  <c r="E22407" i="1"/>
  <c r="F22407" i="1"/>
  <c r="G22407" i="1"/>
  <c r="H22407" i="1"/>
  <c r="I22407" i="1"/>
  <c r="J22407" i="1"/>
  <c r="K22407" i="1"/>
  <c r="L22407" i="1"/>
  <c r="M22407" i="1"/>
  <c r="N22407" i="1"/>
  <c r="P22407" i="1"/>
  <c r="E22408" i="1"/>
  <c r="F22408" i="1"/>
  <c r="G22408" i="1"/>
  <c r="H22408" i="1"/>
  <c r="I22408" i="1"/>
  <c r="J22408" i="1"/>
  <c r="K22408" i="1"/>
  <c r="L22408" i="1"/>
  <c r="M22408" i="1"/>
  <c r="N22408" i="1"/>
  <c r="P22408" i="1"/>
  <c r="E22409" i="1"/>
  <c r="F22409" i="1"/>
  <c r="G22409" i="1"/>
  <c r="H22409" i="1"/>
  <c r="I22409" i="1"/>
  <c r="J22409" i="1"/>
  <c r="K22409" i="1"/>
  <c r="L22409" i="1"/>
  <c r="M22409" i="1"/>
  <c r="N22409" i="1"/>
  <c r="P22409" i="1"/>
  <c r="E22410" i="1"/>
  <c r="F22410" i="1"/>
  <c r="G22410" i="1"/>
  <c r="H22410" i="1"/>
  <c r="I22410" i="1"/>
  <c r="J22410" i="1"/>
  <c r="K22410" i="1"/>
  <c r="L22410" i="1"/>
  <c r="M22410" i="1"/>
  <c r="N22410" i="1"/>
  <c r="P22410" i="1"/>
  <c r="E22411" i="1"/>
  <c r="F22411" i="1"/>
  <c r="G22411" i="1"/>
  <c r="H22411" i="1"/>
  <c r="I22411" i="1"/>
  <c r="J22411" i="1"/>
  <c r="K22411" i="1"/>
  <c r="L22411" i="1"/>
  <c r="M22411" i="1"/>
  <c r="N22411" i="1"/>
  <c r="P22411" i="1"/>
  <c r="E22412" i="1"/>
  <c r="F22412" i="1"/>
  <c r="G22412" i="1"/>
  <c r="H22412" i="1"/>
  <c r="I22412" i="1"/>
  <c r="J22412" i="1"/>
  <c r="K22412" i="1"/>
  <c r="L22412" i="1"/>
  <c r="M22412" i="1"/>
  <c r="N22412" i="1"/>
  <c r="P22412" i="1"/>
  <c r="E22413" i="1"/>
  <c r="F22413" i="1"/>
  <c r="G22413" i="1"/>
  <c r="H22413" i="1"/>
  <c r="I22413" i="1"/>
  <c r="J22413" i="1"/>
  <c r="K22413" i="1"/>
  <c r="L22413" i="1"/>
  <c r="M22413" i="1"/>
  <c r="N22413" i="1"/>
  <c r="P22413" i="1"/>
  <c r="E22414" i="1"/>
  <c r="F22414" i="1"/>
  <c r="G22414" i="1"/>
  <c r="H22414" i="1"/>
  <c r="I22414" i="1"/>
  <c r="J22414" i="1"/>
  <c r="K22414" i="1"/>
  <c r="L22414" i="1"/>
  <c r="M22414" i="1"/>
  <c r="N22414" i="1"/>
  <c r="P22414" i="1"/>
  <c r="E22415" i="1"/>
  <c r="F22415" i="1"/>
  <c r="G22415" i="1"/>
  <c r="H22415" i="1"/>
  <c r="I22415" i="1"/>
  <c r="J22415" i="1"/>
  <c r="K22415" i="1"/>
  <c r="L22415" i="1"/>
  <c r="M22415" i="1"/>
  <c r="N22415" i="1"/>
  <c r="P22415" i="1"/>
  <c r="E22416" i="1"/>
  <c r="F22416" i="1"/>
  <c r="G22416" i="1"/>
  <c r="H22416" i="1"/>
  <c r="I22416" i="1"/>
  <c r="J22416" i="1"/>
  <c r="K22416" i="1"/>
  <c r="L22416" i="1"/>
  <c r="M22416" i="1"/>
  <c r="N22416" i="1"/>
  <c r="P22416" i="1"/>
  <c r="E22417" i="1"/>
  <c r="F22417" i="1"/>
  <c r="G22417" i="1"/>
  <c r="H22417" i="1"/>
  <c r="I22417" i="1"/>
  <c r="J22417" i="1"/>
  <c r="K22417" i="1"/>
  <c r="L22417" i="1"/>
  <c r="M22417" i="1"/>
  <c r="N22417" i="1"/>
  <c r="P22417" i="1"/>
  <c r="E22418" i="1"/>
  <c r="F22418" i="1"/>
  <c r="G22418" i="1"/>
  <c r="H22418" i="1"/>
  <c r="I22418" i="1"/>
  <c r="J22418" i="1"/>
  <c r="K22418" i="1"/>
  <c r="L22418" i="1"/>
  <c r="M22418" i="1"/>
  <c r="N22418" i="1"/>
  <c r="P22418" i="1"/>
  <c r="E22419" i="1"/>
  <c r="F22419" i="1"/>
  <c r="G22419" i="1"/>
  <c r="H22419" i="1"/>
  <c r="I22419" i="1"/>
  <c r="J22419" i="1"/>
  <c r="K22419" i="1"/>
  <c r="L22419" i="1"/>
  <c r="M22419" i="1"/>
  <c r="N22419" i="1"/>
  <c r="P22419" i="1"/>
  <c r="E22420" i="1"/>
  <c r="F22420" i="1"/>
  <c r="G22420" i="1"/>
  <c r="H22420" i="1"/>
  <c r="I22420" i="1"/>
  <c r="J22420" i="1"/>
  <c r="K22420" i="1"/>
  <c r="L22420" i="1"/>
  <c r="M22420" i="1"/>
  <c r="N22420" i="1"/>
  <c r="P22420" i="1"/>
  <c r="E22421" i="1"/>
  <c r="F22421" i="1"/>
  <c r="G22421" i="1"/>
  <c r="H22421" i="1"/>
  <c r="I22421" i="1"/>
  <c r="J22421" i="1"/>
  <c r="K22421" i="1"/>
  <c r="L22421" i="1"/>
  <c r="M22421" i="1"/>
  <c r="N22421" i="1"/>
  <c r="P22421" i="1"/>
  <c r="E22422" i="1"/>
  <c r="F22422" i="1"/>
  <c r="G22422" i="1"/>
  <c r="H22422" i="1"/>
  <c r="I22422" i="1"/>
  <c r="J22422" i="1"/>
  <c r="K22422" i="1"/>
  <c r="L22422" i="1"/>
  <c r="M22422" i="1"/>
  <c r="N22422" i="1"/>
  <c r="P22422" i="1"/>
  <c r="E22423" i="1"/>
  <c r="F22423" i="1"/>
  <c r="G22423" i="1"/>
  <c r="H22423" i="1"/>
  <c r="I22423" i="1"/>
  <c r="J22423" i="1"/>
  <c r="K22423" i="1"/>
  <c r="L22423" i="1"/>
  <c r="M22423" i="1"/>
  <c r="N22423" i="1"/>
  <c r="P22423" i="1"/>
  <c r="E22424" i="1"/>
  <c r="F22424" i="1"/>
  <c r="G22424" i="1"/>
  <c r="H22424" i="1"/>
  <c r="I22424" i="1"/>
  <c r="J22424" i="1"/>
  <c r="K22424" i="1"/>
  <c r="L22424" i="1"/>
  <c r="M22424" i="1"/>
  <c r="N22424" i="1"/>
  <c r="P22424" i="1"/>
  <c r="E22425" i="1"/>
  <c r="F22425" i="1"/>
  <c r="G22425" i="1"/>
  <c r="H22425" i="1"/>
  <c r="I22425" i="1"/>
  <c r="J22425" i="1"/>
  <c r="K22425" i="1"/>
  <c r="L22425" i="1"/>
  <c r="M22425" i="1"/>
  <c r="N22425" i="1"/>
  <c r="P22425" i="1"/>
  <c r="E22426" i="1"/>
  <c r="F22426" i="1"/>
  <c r="G22426" i="1"/>
  <c r="H22426" i="1"/>
  <c r="I22426" i="1"/>
  <c r="J22426" i="1"/>
  <c r="K22426" i="1"/>
  <c r="L22426" i="1"/>
  <c r="M22426" i="1"/>
  <c r="N22426" i="1"/>
  <c r="P22426" i="1"/>
  <c r="E22427" i="1"/>
  <c r="F22427" i="1"/>
  <c r="G22427" i="1"/>
  <c r="H22427" i="1"/>
  <c r="I22427" i="1"/>
  <c r="J22427" i="1"/>
  <c r="K22427" i="1"/>
  <c r="L22427" i="1"/>
  <c r="M22427" i="1"/>
  <c r="N22427" i="1"/>
  <c r="P22427" i="1"/>
  <c r="E22428" i="1"/>
  <c r="F22428" i="1"/>
  <c r="G22428" i="1"/>
  <c r="H22428" i="1"/>
  <c r="I22428" i="1"/>
  <c r="J22428" i="1"/>
  <c r="K22428" i="1"/>
  <c r="L22428" i="1"/>
  <c r="M22428" i="1"/>
  <c r="N22428" i="1"/>
  <c r="P22428" i="1"/>
  <c r="E22429" i="1"/>
  <c r="F22429" i="1"/>
  <c r="G22429" i="1"/>
  <c r="H22429" i="1"/>
  <c r="I22429" i="1"/>
  <c r="J22429" i="1"/>
  <c r="K22429" i="1"/>
  <c r="L22429" i="1"/>
  <c r="M22429" i="1"/>
  <c r="N22429" i="1"/>
  <c r="P22429" i="1"/>
  <c r="E22430" i="1"/>
  <c r="F22430" i="1"/>
  <c r="G22430" i="1"/>
  <c r="H22430" i="1"/>
  <c r="I22430" i="1"/>
  <c r="J22430" i="1"/>
  <c r="K22430" i="1"/>
  <c r="L22430" i="1"/>
  <c r="M22430" i="1"/>
  <c r="N22430" i="1"/>
  <c r="P22430" i="1"/>
  <c r="E22431" i="1"/>
  <c r="F22431" i="1"/>
  <c r="G22431" i="1"/>
  <c r="H22431" i="1"/>
  <c r="I22431" i="1"/>
  <c r="J22431" i="1"/>
  <c r="K22431" i="1"/>
  <c r="L22431" i="1"/>
  <c r="M22431" i="1"/>
  <c r="N22431" i="1"/>
  <c r="P22431" i="1"/>
  <c r="E22432" i="1"/>
  <c r="F22432" i="1"/>
  <c r="G22432" i="1"/>
  <c r="H22432" i="1"/>
  <c r="I22432" i="1"/>
  <c r="J22432" i="1"/>
  <c r="K22432" i="1"/>
  <c r="L22432" i="1"/>
  <c r="M22432" i="1"/>
  <c r="N22432" i="1"/>
  <c r="P22432" i="1"/>
  <c r="E22433" i="1"/>
  <c r="F22433" i="1"/>
  <c r="G22433" i="1"/>
  <c r="H22433" i="1"/>
  <c r="I22433" i="1"/>
  <c r="J22433" i="1"/>
  <c r="K22433" i="1"/>
  <c r="L22433" i="1"/>
  <c r="M22433" i="1"/>
  <c r="N22433" i="1"/>
  <c r="P22433" i="1"/>
  <c r="E22434" i="1"/>
  <c r="F22434" i="1"/>
  <c r="G22434" i="1"/>
  <c r="H22434" i="1"/>
  <c r="I22434" i="1"/>
  <c r="J22434" i="1"/>
  <c r="K22434" i="1"/>
  <c r="L22434" i="1"/>
  <c r="M22434" i="1"/>
  <c r="N22434" i="1"/>
  <c r="P22434" i="1"/>
  <c r="E22435" i="1"/>
  <c r="F22435" i="1"/>
  <c r="G22435" i="1"/>
  <c r="H22435" i="1"/>
  <c r="I22435" i="1"/>
  <c r="J22435" i="1"/>
  <c r="K22435" i="1"/>
  <c r="L22435" i="1"/>
  <c r="M22435" i="1"/>
  <c r="N22435" i="1"/>
  <c r="P22435" i="1"/>
  <c r="E22436" i="1"/>
  <c r="F22436" i="1"/>
  <c r="G22436" i="1"/>
  <c r="H22436" i="1"/>
  <c r="I22436" i="1"/>
  <c r="J22436" i="1"/>
  <c r="K22436" i="1"/>
  <c r="L22436" i="1"/>
  <c r="M22436" i="1"/>
  <c r="N22436" i="1"/>
  <c r="P22436" i="1"/>
  <c r="E22437" i="1"/>
  <c r="F22437" i="1"/>
  <c r="G22437" i="1"/>
  <c r="H22437" i="1"/>
  <c r="I22437" i="1"/>
  <c r="J22437" i="1"/>
  <c r="K22437" i="1"/>
  <c r="L22437" i="1"/>
  <c r="M22437" i="1"/>
  <c r="N22437" i="1"/>
  <c r="P22437" i="1"/>
  <c r="E22438" i="1"/>
  <c r="F22438" i="1"/>
  <c r="G22438" i="1"/>
  <c r="H22438" i="1"/>
  <c r="I22438" i="1"/>
  <c r="J22438" i="1"/>
  <c r="K22438" i="1"/>
  <c r="L22438" i="1"/>
  <c r="M22438" i="1"/>
  <c r="N22438" i="1"/>
  <c r="P22438" i="1"/>
  <c r="E22439" i="1"/>
  <c r="F22439" i="1"/>
  <c r="G22439" i="1"/>
  <c r="H22439" i="1"/>
  <c r="I22439" i="1"/>
  <c r="J22439" i="1"/>
  <c r="K22439" i="1"/>
  <c r="L22439" i="1"/>
  <c r="M22439" i="1"/>
  <c r="N22439" i="1"/>
  <c r="P22439" i="1"/>
  <c r="E22440" i="1"/>
  <c r="F22440" i="1"/>
  <c r="G22440" i="1"/>
  <c r="H22440" i="1"/>
  <c r="I22440" i="1"/>
  <c r="J22440" i="1"/>
  <c r="K22440" i="1"/>
  <c r="L22440" i="1"/>
  <c r="M22440" i="1"/>
  <c r="N22440" i="1"/>
  <c r="P22440" i="1"/>
  <c r="E22441" i="1"/>
  <c r="F22441" i="1"/>
  <c r="G22441" i="1"/>
  <c r="H22441" i="1"/>
  <c r="I22441" i="1"/>
  <c r="J22441" i="1"/>
  <c r="K22441" i="1"/>
  <c r="L22441" i="1"/>
  <c r="M22441" i="1"/>
  <c r="N22441" i="1"/>
  <c r="P22441" i="1"/>
  <c r="E22442" i="1"/>
  <c r="F22442" i="1"/>
  <c r="G22442" i="1"/>
  <c r="H22442" i="1"/>
  <c r="I22442" i="1"/>
  <c r="J22442" i="1"/>
  <c r="K22442" i="1"/>
  <c r="L22442" i="1"/>
  <c r="M22442" i="1"/>
  <c r="N22442" i="1"/>
  <c r="P22442" i="1"/>
  <c r="E22443" i="1"/>
  <c r="F22443" i="1"/>
  <c r="G22443" i="1"/>
  <c r="H22443" i="1"/>
  <c r="I22443" i="1"/>
  <c r="J22443" i="1"/>
  <c r="K22443" i="1"/>
  <c r="L22443" i="1"/>
  <c r="M22443" i="1"/>
  <c r="N22443" i="1"/>
  <c r="P22443" i="1"/>
  <c r="E22444" i="1"/>
  <c r="F22444" i="1"/>
  <c r="G22444" i="1"/>
  <c r="H22444" i="1"/>
  <c r="I22444" i="1"/>
  <c r="J22444" i="1"/>
  <c r="K22444" i="1"/>
  <c r="L22444" i="1"/>
  <c r="M22444" i="1"/>
  <c r="N22444" i="1"/>
  <c r="P22444" i="1"/>
  <c r="E22445" i="1"/>
  <c r="F22445" i="1"/>
  <c r="G22445" i="1"/>
  <c r="H22445" i="1"/>
  <c r="I22445" i="1"/>
  <c r="J22445" i="1"/>
  <c r="K22445" i="1"/>
  <c r="L22445" i="1"/>
  <c r="M22445" i="1"/>
  <c r="N22445" i="1"/>
  <c r="P22445" i="1"/>
  <c r="E22446" i="1"/>
  <c r="F22446" i="1"/>
  <c r="G22446" i="1"/>
  <c r="H22446" i="1"/>
  <c r="I22446" i="1"/>
  <c r="J22446" i="1"/>
  <c r="K22446" i="1"/>
  <c r="L22446" i="1"/>
  <c r="M22446" i="1"/>
  <c r="N22446" i="1"/>
  <c r="P22446" i="1"/>
  <c r="E22447" i="1"/>
  <c r="F22447" i="1"/>
  <c r="G22447" i="1"/>
  <c r="H22447" i="1"/>
  <c r="I22447" i="1"/>
  <c r="J22447" i="1"/>
  <c r="K22447" i="1"/>
  <c r="L22447" i="1"/>
  <c r="M22447" i="1"/>
  <c r="N22447" i="1"/>
  <c r="P22447" i="1"/>
  <c r="E22448" i="1"/>
  <c r="F22448" i="1"/>
  <c r="G22448" i="1"/>
  <c r="H22448" i="1"/>
  <c r="I22448" i="1"/>
  <c r="J22448" i="1"/>
  <c r="K22448" i="1"/>
  <c r="L22448" i="1"/>
  <c r="M22448" i="1"/>
  <c r="N22448" i="1"/>
  <c r="P22448" i="1"/>
  <c r="E22449" i="1"/>
  <c r="F22449" i="1"/>
  <c r="G22449" i="1"/>
  <c r="H22449" i="1"/>
  <c r="I22449" i="1"/>
  <c r="J22449" i="1"/>
  <c r="K22449" i="1"/>
  <c r="L22449" i="1"/>
  <c r="M22449" i="1"/>
  <c r="N22449" i="1"/>
  <c r="P22449" i="1"/>
  <c r="E22450" i="1"/>
  <c r="F22450" i="1"/>
  <c r="G22450" i="1"/>
  <c r="H22450" i="1"/>
  <c r="I22450" i="1"/>
  <c r="J22450" i="1"/>
  <c r="K22450" i="1"/>
  <c r="L22450" i="1"/>
  <c r="M22450" i="1"/>
  <c r="N22450" i="1"/>
  <c r="P22450" i="1"/>
  <c r="E22451" i="1"/>
  <c r="F22451" i="1"/>
  <c r="G22451" i="1"/>
  <c r="H22451" i="1"/>
  <c r="I22451" i="1"/>
  <c r="J22451" i="1"/>
  <c r="K22451" i="1"/>
  <c r="L22451" i="1"/>
  <c r="M22451" i="1"/>
  <c r="N22451" i="1"/>
  <c r="P22451" i="1"/>
  <c r="E22452" i="1"/>
  <c r="F22452" i="1"/>
  <c r="G22452" i="1"/>
  <c r="H22452" i="1"/>
  <c r="I22452" i="1"/>
  <c r="J22452" i="1"/>
  <c r="K22452" i="1"/>
  <c r="L22452" i="1"/>
  <c r="M22452" i="1"/>
  <c r="N22452" i="1"/>
  <c r="P22452" i="1"/>
  <c r="E22453" i="1"/>
  <c r="F22453" i="1"/>
  <c r="G22453" i="1"/>
  <c r="H22453" i="1"/>
  <c r="I22453" i="1"/>
  <c r="J22453" i="1"/>
  <c r="K22453" i="1"/>
  <c r="L22453" i="1"/>
  <c r="M22453" i="1"/>
  <c r="N22453" i="1"/>
  <c r="P22453" i="1"/>
  <c r="E22454" i="1"/>
  <c r="F22454" i="1"/>
  <c r="G22454" i="1"/>
  <c r="H22454" i="1"/>
  <c r="I22454" i="1"/>
  <c r="J22454" i="1"/>
  <c r="K22454" i="1"/>
  <c r="L22454" i="1"/>
  <c r="M22454" i="1"/>
  <c r="N22454" i="1"/>
  <c r="P22454" i="1"/>
  <c r="E22455" i="1"/>
  <c r="F22455" i="1"/>
  <c r="G22455" i="1"/>
  <c r="H22455" i="1"/>
  <c r="I22455" i="1"/>
  <c r="J22455" i="1"/>
  <c r="K22455" i="1"/>
  <c r="L22455" i="1"/>
  <c r="M22455" i="1"/>
  <c r="N22455" i="1"/>
  <c r="P22455" i="1"/>
  <c r="E22456" i="1"/>
  <c r="F22456" i="1"/>
  <c r="G22456" i="1"/>
  <c r="H22456" i="1"/>
  <c r="I22456" i="1"/>
  <c r="J22456" i="1"/>
  <c r="K22456" i="1"/>
  <c r="L22456" i="1"/>
  <c r="M22456" i="1"/>
  <c r="N22456" i="1"/>
  <c r="P22456" i="1"/>
  <c r="E22457" i="1"/>
  <c r="F22457" i="1"/>
  <c r="G22457" i="1"/>
  <c r="H22457" i="1"/>
  <c r="I22457" i="1"/>
  <c r="J22457" i="1"/>
  <c r="K22457" i="1"/>
  <c r="L22457" i="1"/>
  <c r="M22457" i="1"/>
  <c r="N22457" i="1"/>
  <c r="P22457" i="1"/>
  <c r="E22458" i="1"/>
  <c r="F22458" i="1"/>
  <c r="G22458" i="1"/>
  <c r="H22458" i="1"/>
  <c r="I22458" i="1"/>
  <c r="J22458" i="1"/>
  <c r="K22458" i="1"/>
  <c r="L22458" i="1"/>
  <c r="M22458" i="1"/>
  <c r="N22458" i="1"/>
  <c r="P22458" i="1"/>
  <c r="E22459" i="1"/>
  <c r="F22459" i="1"/>
  <c r="G22459" i="1"/>
  <c r="H22459" i="1"/>
  <c r="I22459" i="1"/>
  <c r="J22459" i="1"/>
  <c r="K22459" i="1"/>
  <c r="L22459" i="1"/>
  <c r="M22459" i="1"/>
  <c r="N22459" i="1"/>
  <c r="P22459" i="1"/>
  <c r="E22460" i="1"/>
  <c r="F22460" i="1"/>
  <c r="G22460" i="1"/>
  <c r="H22460" i="1"/>
  <c r="I22460" i="1"/>
  <c r="J22460" i="1"/>
  <c r="K22460" i="1"/>
  <c r="L22460" i="1"/>
  <c r="M22460" i="1"/>
  <c r="N22460" i="1"/>
  <c r="P22460" i="1"/>
  <c r="E22461" i="1"/>
  <c r="F22461" i="1"/>
  <c r="G22461" i="1"/>
  <c r="H22461" i="1"/>
  <c r="I22461" i="1"/>
  <c r="J22461" i="1"/>
  <c r="K22461" i="1"/>
  <c r="L22461" i="1"/>
  <c r="M22461" i="1"/>
  <c r="N22461" i="1"/>
  <c r="P22461" i="1"/>
  <c r="E22462" i="1"/>
  <c r="F22462" i="1"/>
  <c r="G22462" i="1"/>
  <c r="H22462" i="1"/>
  <c r="I22462" i="1"/>
  <c r="J22462" i="1"/>
  <c r="K22462" i="1"/>
  <c r="L22462" i="1"/>
  <c r="M22462" i="1"/>
  <c r="N22462" i="1"/>
  <c r="P22462" i="1"/>
  <c r="E22463" i="1"/>
  <c r="F22463" i="1"/>
  <c r="G22463" i="1"/>
  <c r="H22463" i="1"/>
  <c r="I22463" i="1"/>
  <c r="J22463" i="1"/>
  <c r="K22463" i="1"/>
  <c r="L22463" i="1"/>
  <c r="M22463" i="1"/>
  <c r="N22463" i="1"/>
  <c r="P22463" i="1"/>
  <c r="E22464" i="1"/>
  <c r="F22464" i="1"/>
  <c r="G22464" i="1"/>
  <c r="H22464" i="1"/>
  <c r="I22464" i="1"/>
  <c r="J22464" i="1"/>
  <c r="K22464" i="1"/>
  <c r="L22464" i="1"/>
  <c r="M22464" i="1"/>
  <c r="N22464" i="1"/>
  <c r="P22464" i="1"/>
  <c r="E22465" i="1"/>
  <c r="F22465" i="1"/>
  <c r="G22465" i="1"/>
  <c r="H22465" i="1"/>
  <c r="I22465" i="1"/>
  <c r="J22465" i="1"/>
  <c r="K22465" i="1"/>
  <c r="L22465" i="1"/>
  <c r="M22465" i="1"/>
  <c r="N22465" i="1"/>
  <c r="P22465" i="1"/>
  <c r="E22466" i="1"/>
  <c r="F22466" i="1"/>
  <c r="G22466" i="1"/>
  <c r="H22466" i="1"/>
  <c r="I22466" i="1"/>
  <c r="J22466" i="1"/>
  <c r="K22466" i="1"/>
  <c r="L22466" i="1"/>
  <c r="M22466" i="1"/>
  <c r="N22466" i="1"/>
  <c r="P22466" i="1"/>
  <c r="E22467" i="1"/>
  <c r="F22467" i="1"/>
  <c r="G22467" i="1"/>
  <c r="H22467" i="1"/>
  <c r="I22467" i="1"/>
  <c r="J22467" i="1"/>
  <c r="K22467" i="1"/>
  <c r="L22467" i="1"/>
  <c r="M22467" i="1"/>
  <c r="N22467" i="1"/>
  <c r="P22467" i="1"/>
  <c r="E22468" i="1"/>
  <c r="F22468" i="1"/>
  <c r="G22468" i="1"/>
  <c r="H22468" i="1"/>
  <c r="I22468" i="1"/>
  <c r="J22468" i="1"/>
  <c r="K22468" i="1"/>
  <c r="L22468" i="1"/>
  <c r="M22468" i="1"/>
  <c r="N22468" i="1"/>
  <c r="P22468" i="1"/>
  <c r="E22469" i="1"/>
  <c r="F22469" i="1"/>
  <c r="G22469" i="1"/>
  <c r="H22469" i="1"/>
  <c r="I22469" i="1"/>
  <c r="J22469" i="1"/>
  <c r="K22469" i="1"/>
  <c r="L22469" i="1"/>
  <c r="M22469" i="1"/>
  <c r="N22469" i="1"/>
  <c r="P22469" i="1"/>
  <c r="E22470" i="1"/>
  <c r="F22470" i="1"/>
  <c r="G22470" i="1"/>
  <c r="H22470" i="1"/>
  <c r="I22470" i="1"/>
  <c r="J22470" i="1"/>
  <c r="K22470" i="1"/>
  <c r="L22470" i="1"/>
  <c r="M22470" i="1"/>
  <c r="N22470" i="1"/>
  <c r="P22470" i="1"/>
  <c r="E22471" i="1"/>
  <c r="F22471" i="1"/>
  <c r="G22471" i="1"/>
  <c r="H22471" i="1"/>
  <c r="I22471" i="1"/>
  <c r="J22471" i="1"/>
  <c r="K22471" i="1"/>
  <c r="L22471" i="1"/>
  <c r="M22471" i="1"/>
  <c r="N22471" i="1"/>
  <c r="P22471" i="1"/>
  <c r="E22472" i="1"/>
  <c r="F22472" i="1"/>
  <c r="G22472" i="1"/>
  <c r="H22472" i="1"/>
  <c r="I22472" i="1"/>
  <c r="J22472" i="1"/>
  <c r="K22472" i="1"/>
  <c r="L22472" i="1"/>
  <c r="M22472" i="1"/>
  <c r="N22472" i="1"/>
  <c r="P22472" i="1"/>
  <c r="E22473" i="1"/>
  <c r="F22473" i="1"/>
  <c r="G22473" i="1"/>
  <c r="H22473" i="1"/>
  <c r="I22473" i="1"/>
  <c r="J22473" i="1"/>
  <c r="K22473" i="1"/>
  <c r="L22473" i="1"/>
  <c r="M22473" i="1"/>
  <c r="N22473" i="1"/>
  <c r="P22473" i="1"/>
  <c r="E22474" i="1"/>
  <c r="F22474" i="1"/>
  <c r="G22474" i="1"/>
  <c r="H22474" i="1"/>
  <c r="I22474" i="1"/>
  <c r="J22474" i="1"/>
  <c r="K22474" i="1"/>
  <c r="L22474" i="1"/>
  <c r="M22474" i="1"/>
  <c r="N22474" i="1"/>
  <c r="P22474" i="1"/>
  <c r="E22475" i="1"/>
  <c r="F22475" i="1"/>
  <c r="G22475" i="1"/>
  <c r="H22475" i="1"/>
  <c r="I22475" i="1"/>
  <c r="J22475" i="1"/>
  <c r="K22475" i="1"/>
  <c r="L22475" i="1"/>
  <c r="M22475" i="1"/>
  <c r="N22475" i="1"/>
  <c r="P22475" i="1"/>
  <c r="E22476" i="1"/>
  <c r="F22476" i="1"/>
  <c r="G22476" i="1"/>
  <c r="H22476" i="1"/>
  <c r="I22476" i="1"/>
  <c r="J22476" i="1"/>
  <c r="K22476" i="1"/>
  <c r="L22476" i="1"/>
  <c r="M22476" i="1"/>
  <c r="N22476" i="1"/>
  <c r="P22476" i="1"/>
  <c r="E22477" i="1"/>
  <c r="F22477" i="1"/>
  <c r="G22477" i="1"/>
  <c r="H22477" i="1"/>
  <c r="I22477" i="1"/>
  <c r="J22477" i="1"/>
  <c r="K22477" i="1"/>
  <c r="L22477" i="1"/>
  <c r="M22477" i="1"/>
  <c r="N22477" i="1"/>
  <c r="P22477" i="1"/>
  <c r="E22478" i="1"/>
  <c r="F22478" i="1"/>
  <c r="G22478" i="1"/>
  <c r="H22478" i="1"/>
  <c r="I22478" i="1"/>
  <c r="J22478" i="1"/>
  <c r="K22478" i="1"/>
  <c r="L22478" i="1"/>
  <c r="M22478" i="1"/>
  <c r="N22478" i="1"/>
  <c r="P22478" i="1"/>
  <c r="E22479" i="1"/>
  <c r="F22479" i="1"/>
  <c r="G22479" i="1"/>
  <c r="H22479" i="1"/>
  <c r="I22479" i="1"/>
  <c r="J22479" i="1"/>
  <c r="K22479" i="1"/>
  <c r="L22479" i="1"/>
  <c r="M22479" i="1"/>
  <c r="N22479" i="1"/>
  <c r="P22479" i="1"/>
  <c r="E22480" i="1"/>
  <c r="F22480" i="1"/>
  <c r="G22480" i="1"/>
  <c r="H22480" i="1"/>
  <c r="I22480" i="1"/>
  <c r="J22480" i="1"/>
  <c r="K22480" i="1"/>
  <c r="L22480" i="1"/>
  <c r="M22480" i="1"/>
  <c r="N22480" i="1"/>
  <c r="P22480" i="1"/>
  <c r="E22481" i="1"/>
  <c r="F22481" i="1"/>
  <c r="G22481" i="1"/>
  <c r="H22481" i="1"/>
  <c r="I22481" i="1"/>
  <c r="J22481" i="1"/>
  <c r="K22481" i="1"/>
  <c r="L22481" i="1"/>
  <c r="M22481" i="1"/>
  <c r="N22481" i="1"/>
  <c r="P22481" i="1"/>
  <c r="E22482" i="1"/>
  <c r="F22482" i="1"/>
  <c r="G22482" i="1"/>
  <c r="H22482" i="1"/>
  <c r="I22482" i="1"/>
  <c r="J22482" i="1"/>
  <c r="K22482" i="1"/>
  <c r="L22482" i="1"/>
  <c r="M22482" i="1"/>
  <c r="N22482" i="1"/>
  <c r="P22482" i="1"/>
  <c r="E22483" i="1"/>
  <c r="F22483" i="1"/>
  <c r="G22483" i="1"/>
  <c r="H22483" i="1"/>
  <c r="I22483" i="1"/>
  <c r="J22483" i="1"/>
  <c r="K22483" i="1"/>
  <c r="L22483" i="1"/>
  <c r="M22483" i="1"/>
  <c r="N22483" i="1"/>
  <c r="P22483" i="1"/>
  <c r="E22484" i="1"/>
  <c r="F22484" i="1"/>
  <c r="G22484" i="1"/>
  <c r="H22484" i="1"/>
  <c r="I22484" i="1"/>
  <c r="J22484" i="1"/>
  <c r="K22484" i="1"/>
  <c r="L22484" i="1"/>
  <c r="M22484" i="1"/>
  <c r="N22484" i="1"/>
  <c r="P22484" i="1"/>
  <c r="E22485" i="1"/>
  <c r="F22485" i="1"/>
  <c r="G22485" i="1"/>
  <c r="H22485" i="1"/>
  <c r="I22485" i="1"/>
  <c r="J22485" i="1"/>
  <c r="K22485" i="1"/>
  <c r="L22485" i="1"/>
  <c r="M22485" i="1"/>
  <c r="N22485" i="1"/>
  <c r="P22485" i="1"/>
  <c r="E22486" i="1"/>
  <c r="F22486" i="1"/>
  <c r="G22486" i="1"/>
  <c r="H22486" i="1"/>
  <c r="I22486" i="1"/>
  <c r="J22486" i="1"/>
  <c r="K22486" i="1"/>
  <c r="L22486" i="1"/>
  <c r="M22486" i="1"/>
  <c r="N22486" i="1"/>
  <c r="P22486" i="1"/>
  <c r="E22487" i="1"/>
  <c r="F22487" i="1"/>
  <c r="G22487" i="1"/>
  <c r="H22487" i="1"/>
  <c r="I22487" i="1"/>
  <c r="J22487" i="1"/>
  <c r="K22487" i="1"/>
  <c r="L22487" i="1"/>
  <c r="M22487" i="1"/>
  <c r="N22487" i="1"/>
  <c r="P22487" i="1"/>
  <c r="E22488" i="1"/>
  <c r="F22488" i="1"/>
  <c r="G22488" i="1"/>
  <c r="H22488" i="1"/>
  <c r="I22488" i="1"/>
  <c r="J22488" i="1"/>
  <c r="K22488" i="1"/>
  <c r="L22488" i="1"/>
  <c r="M22488" i="1"/>
  <c r="N22488" i="1"/>
  <c r="P22488" i="1"/>
  <c r="E22489" i="1"/>
  <c r="F22489" i="1"/>
  <c r="G22489" i="1"/>
  <c r="H22489" i="1"/>
  <c r="I22489" i="1"/>
  <c r="J22489" i="1"/>
  <c r="K22489" i="1"/>
  <c r="L22489" i="1"/>
  <c r="M22489" i="1"/>
  <c r="N22489" i="1"/>
  <c r="P22489" i="1"/>
  <c r="E22490" i="1"/>
  <c r="F22490" i="1"/>
  <c r="G22490" i="1"/>
  <c r="H22490" i="1"/>
  <c r="I22490" i="1"/>
  <c r="J22490" i="1"/>
  <c r="K22490" i="1"/>
  <c r="L22490" i="1"/>
  <c r="M22490" i="1"/>
  <c r="N22490" i="1"/>
  <c r="P22490" i="1"/>
  <c r="E22491" i="1"/>
  <c r="F22491" i="1"/>
  <c r="G22491" i="1"/>
  <c r="H22491" i="1"/>
  <c r="I22491" i="1"/>
  <c r="J22491" i="1"/>
  <c r="K22491" i="1"/>
  <c r="L22491" i="1"/>
  <c r="M22491" i="1"/>
  <c r="N22491" i="1"/>
  <c r="P22491" i="1"/>
  <c r="E22492" i="1"/>
  <c r="F22492" i="1"/>
  <c r="G22492" i="1"/>
  <c r="H22492" i="1"/>
  <c r="I22492" i="1"/>
  <c r="J22492" i="1"/>
  <c r="K22492" i="1"/>
  <c r="L22492" i="1"/>
  <c r="M22492" i="1"/>
  <c r="N22492" i="1"/>
  <c r="P22492" i="1"/>
  <c r="E22493" i="1"/>
  <c r="F22493" i="1"/>
  <c r="G22493" i="1"/>
  <c r="H22493" i="1"/>
  <c r="I22493" i="1"/>
  <c r="J22493" i="1"/>
  <c r="K22493" i="1"/>
  <c r="L22493" i="1"/>
  <c r="M22493" i="1"/>
  <c r="N22493" i="1"/>
  <c r="P22493" i="1"/>
  <c r="E22494" i="1"/>
  <c r="F22494" i="1"/>
  <c r="G22494" i="1"/>
  <c r="H22494" i="1"/>
  <c r="I22494" i="1"/>
  <c r="J22494" i="1"/>
  <c r="K22494" i="1"/>
  <c r="L22494" i="1"/>
  <c r="M22494" i="1"/>
  <c r="N22494" i="1"/>
  <c r="P22494" i="1"/>
  <c r="E22495" i="1"/>
  <c r="F22495" i="1"/>
  <c r="G22495" i="1"/>
  <c r="H22495" i="1"/>
  <c r="I22495" i="1"/>
  <c r="J22495" i="1"/>
  <c r="K22495" i="1"/>
  <c r="L22495" i="1"/>
  <c r="M22495" i="1"/>
  <c r="N22495" i="1"/>
  <c r="P22495" i="1"/>
  <c r="E22496" i="1"/>
  <c r="F22496" i="1"/>
  <c r="G22496" i="1"/>
  <c r="H22496" i="1"/>
  <c r="I22496" i="1"/>
  <c r="J22496" i="1"/>
  <c r="K22496" i="1"/>
  <c r="L22496" i="1"/>
  <c r="M22496" i="1"/>
  <c r="N22496" i="1"/>
  <c r="P22496" i="1"/>
  <c r="E22497" i="1"/>
  <c r="F22497" i="1"/>
  <c r="G22497" i="1"/>
  <c r="H22497" i="1"/>
  <c r="I22497" i="1"/>
  <c r="J22497" i="1"/>
  <c r="K22497" i="1"/>
  <c r="L22497" i="1"/>
  <c r="M22497" i="1"/>
  <c r="N22497" i="1"/>
  <c r="P22497" i="1"/>
  <c r="E22498" i="1"/>
  <c r="F22498" i="1"/>
  <c r="G22498" i="1"/>
  <c r="H22498" i="1"/>
  <c r="I22498" i="1"/>
  <c r="J22498" i="1"/>
  <c r="K22498" i="1"/>
  <c r="L22498" i="1"/>
  <c r="M22498" i="1"/>
  <c r="N22498" i="1"/>
  <c r="P22498" i="1"/>
  <c r="E22499" i="1"/>
  <c r="F22499" i="1"/>
  <c r="G22499" i="1"/>
  <c r="H22499" i="1"/>
  <c r="I22499" i="1"/>
  <c r="J22499" i="1"/>
  <c r="K22499" i="1"/>
  <c r="L22499" i="1"/>
  <c r="M22499" i="1"/>
  <c r="N22499" i="1"/>
  <c r="P22499" i="1"/>
  <c r="E22500" i="1"/>
  <c r="F22500" i="1"/>
  <c r="G22500" i="1"/>
  <c r="H22500" i="1"/>
  <c r="I22500" i="1"/>
  <c r="J22500" i="1"/>
  <c r="K22500" i="1"/>
  <c r="L22500" i="1"/>
  <c r="M22500" i="1"/>
  <c r="N22500" i="1"/>
  <c r="P22500" i="1"/>
  <c r="E22501" i="1"/>
  <c r="F22501" i="1"/>
  <c r="G22501" i="1"/>
  <c r="H22501" i="1"/>
  <c r="I22501" i="1"/>
  <c r="J22501" i="1"/>
  <c r="K22501" i="1"/>
  <c r="L22501" i="1"/>
  <c r="M22501" i="1"/>
  <c r="N22501" i="1"/>
  <c r="P22501" i="1"/>
  <c r="E22502" i="1"/>
  <c r="F22502" i="1"/>
  <c r="G22502" i="1"/>
  <c r="H22502" i="1"/>
  <c r="I22502" i="1"/>
  <c r="J22502" i="1"/>
  <c r="K22502" i="1"/>
  <c r="L22502" i="1"/>
  <c r="M22502" i="1"/>
  <c r="N22502" i="1"/>
  <c r="P22502" i="1"/>
  <c r="E22503" i="1"/>
  <c r="F22503" i="1"/>
  <c r="G22503" i="1"/>
  <c r="H22503" i="1"/>
  <c r="I22503" i="1"/>
  <c r="J22503" i="1"/>
  <c r="K22503" i="1"/>
  <c r="L22503" i="1"/>
  <c r="M22503" i="1"/>
  <c r="N22503" i="1"/>
  <c r="P22503" i="1"/>
  <c r="E22504" i="1"/>
  <c r="F22504" i="1"/>
  <c r="G22504" i="1"/>
  <c r="H22504" i="1"/>
  <c r="I22504" i="1"/>
  <c r="J22504" i="1"/>
  <c r="K22504" i="1"/>
  <c r="L22504" i="1"/>
  <c r="M22504" i="1"/>
  <c r="N22504" i="1"/>
  <c r="P22504" i="1"/>
  <c r="E22505" i="1"/>
  <c r="F22505" i="1"/>
  <c r="G22505" i="1"/>
  <c r="H22505" i="1"/>
  <c r="I22505" i="1"/>
  <c r="J22505" i="1"/>
  <c r="K22505" i="1"/>
  <c r="L22505" i="1"/>
  <c r="M22505" i="1"/>
  <c r="N22505" i="1"/>
  <c r="P22505" i="1"/>
  <c r="E22506" i="1"/>
  <c r="F22506" i="1"/>
  <c r="G22506" i="1"/>
  <c r="H22506" i="1"/>
  <c r="I22506" i="1"/>
  <c r="J22506" i="1"/>
  <c r="K22506" i="1"/>
  <c r="L22506" i="1"/>
  <c r="M22506" i="1"/>
  <c r="N22506" i="1"/>
  <c r="P22506" i="1"/>
  <c r="E22507" i="1"/>
  <c r="F22507" i="1"/>
  <c r="G22507" i="1"/>
  <c r="H22507" i="1"/>
  <c r="I22507" i="1"/>
  <c r="J22507" i="1"/>
  <c r="K22507" i="1"/>
  <c r="L22507" i="1"/>
  <c r="M22507" i="1"/>
  <c r="N22507" i="1"/>
  <c r="P22507" i="1"/>
  <c r="E22508" i="1"/>
  <c r="F22508" i="1"/>
  <c r="G22508" i="1"/>
  <c r="H22508" i="1"/>
  <c r="I22508" i="1"/>
  <c r="J22508" i="1"/>
  <c r="K22508" i="1"/>
  <c r="L22508" i="1"/>
  <c r="M22508" i="1"/>
  <c r="N22508" i="1"/>
  <c r="P22508" i="1"/>
  <c r="E22509" i="1"/>
  <c r="F22509" i="1"/>
  <c r="G22509" i="1"/>
  <c r="H22509" i="1"/>
  <c r="I22509" i="1"/>
  <c r="J22509" i="1"/>
  <c r="K22509" i="1"/>
  <c r="L22509" i="1"/>
  <c r="M22509" i="1"/>
  <c r="N22509" i="1"/>
  <c r="P22509" i="1"/>
  <c r="E22510" i="1"/>
  <c r="F22510" i="1"/>
  <c r="G22510" i="1"/>
  <c r="H22510" i="1"/>
  <c r="I22510" i="1"/>
  <c r="J22510" i="1"/>
  <c r="K22510" i="1"/>
  <c r="L22510" i="1"/>
  <c r="M22510" i="1"/>
  <c r="N22510" i="1"/>
  <c r="P22510" i="1"/>
  <c r="E22511" i="1"/>
  <c r="F22511" i="1"/>
  <c r="G22511" i="1"/>
  <c r="H22511" i="1"/>
  <c r="I22511" i="1"/>
  <c r="J22511" i="1"/>
  <c r="K22511" i="1"/>
  <c r="L22511" i="1"/>
  <c r="M22511" i="1"/>
  <c r="N22511" i="1"/>
  <c r="P22511" i="1"/>
  <c r="E22512" i="1"/>
  <c r="F22512" i="1"/>
  <c r="G22512" i="1"/>
  <c r="H22512" i="1"/>
  <c r="I22512" i="1"/>
  <c r="J22512" i="1"/>
  <c r="K22512" i="1"/>
  <c r="L22512" i="1"/>
  <c r="M22512" i="1"/>
  <c r="N22512" i="1"/>
  <c r="P22512" i="1"/>
  <c r="E22513" i="1"/>
  <c r="F22513" i="1"/>
  <c r="G22513" i="1"/>
  <c r="H22513" i="1"/>
  <c r="I22513" i="1"/>
  <c r="J22513" i="1"/>
  <c r="K22513" i="1"/>
  <c r="L22513" i="1"/>
  <c r="M22513" i="1"/>
  <c r="N22513" i="1"/>
  <c r="P22513" i="1"/>
  <c r="E22514" i="1"/>
  <c r="F22514" i="1"/>
  <c r="G22514" i="1"/>
  <c r="H22514" i="1"/>
  <c r="I22514" i="1"/>
  <c r="J22514" i="1"/>
  <c r="K22514" i="1"/>
  <c r="L22514" i="1"/>
  <c r="M22514" i="1"/>
  <c r="N22514" i="1"/>
  <c r="P22514" i="1"/>
  <c r="E22515" i="1"/>
  <c r="F22515" i="1"/>
  <c r="G22515" i="1"/>
  <c r="H22515" i="1"/>
  <c r="I22515" i="1"/>
  <c r="J22515" i="1"/>
  <c r="K22515" i="1"/>
  <c r="L22515" i="1"/>
  <c r="M22515" i="1"/>
  <c r="N22515" i="1"/>
  <c r="P22515" i="1"/>
  <c r="E22516" i="1"/>
  <c r="F22516" i="1"/>
  <c r="G22516" i="1"/>
  <c r="H22516" i="1"/>
  <c r="I22516" i="1"/>
  <c r="J22516" i="1"/>
  <c r="K22516" i="1"/>
  <c r="L22516" i="1"/>
  <c r="M22516" i="1"/>
  <c r="N22516" i="1"/>
  <c r="P22516" i="1"/>
  <c r="E22517" i="1"/>
  <c r="F22517" i="1"/>
  <c r="G22517" i="1"/>
  <c r="H22517" i="1"/>
  <c r="I22517" i="1"/>
  <c r="J22517" i="1"/>
  <c r="K22517" i="1"/>
  <c r="L22517" i="1"/>
  <c r="M22517" i="1"/>
  <c r="N22517" i="1"/>
  <c r="P22517" i="1"/>
  <c r="E22518" i="1"/>
  <c r="F22518" i="1"/>
  <c r="G22518" i="1"/>
  <c r="H22518" i="1"/>
  <c r="I22518" i="1"/>
  <c r="J22518" i="1"/>
  <c r="K22518" i="1"/>
  <c r="L22518" i="1"/>
  <c r="M22518" i="1"/>
  <c r="N22518" i="1"/>
  <c r="P22518" i="1"/>
  <c r="E22519" i="1"/>
  <c r="F22519" i="1"/>
  <c r="G22519" i="1"/>
  <c r="H22519" i="1"/>
  <c r="I22519" i="1"/>
  <c r="J22519" i="1"/>
  <c r="K22519" i="1"/>
  <c r="L22519" i="1"/>
  <c r="M22519" i="1"/>
  <c r="N22519" i="1"/>
  <c r="P22519" i="1"/>
  <c r="E22520" i="1"/>
  <c r="F22520" i="1"/>
  <c r="G22520" i="1"/>
  <c r="H22520" i="1"/>
  <c r="I22520" i="1"/>
  <c r="J22520" i="1"/>
  <c r="K22520" i="1"/>
  <c r="L22520" i="1"/>
  <c r="M22520" i="1"/>
  <c r="N22520" i="1"/>
  <c r="P22520" i="1"/>
  <c r="E22521" i="1"/>
  <c r="F22521" i="1"/>
  <c r="G22521" i="1"/>
  <c r="H22521" i="1"/>
  <c r="I22521" i="1"/>
  <c r="J22521" i="1"/>
  <c r="K22521" i="1"/>
  <c r="L22521" i="1"/>
  <c r="M22521" i="1"/>
  <c r="N22521" i="1"/>
  <c r="P22521" i="1"/>
  <c r="E22522" i="1"/>
  <c r="F22522" i="1"/>
  <c r="G22522" i="1"/>
  <c r="H22522" i="1"/>
  <c r="I22522" i="1"/>
  <c r="J22522" i="1"/>
  <c r="K22522" i="1"/>
  <c r="L22522" i="1"/>
  <c r="M22522" i="1"/>
  <c r="N22522" i="1"/>
  <c r="P22522" i="1"/>
  <c r="E22523" i="1"/>
  <c r="F22523" i="1"/>
  <c r="G22523" i="1"/>
  <c r="H22523" i="1"/>
  <c r="I22523" i="1"/>
  <c r="J22523" i="1"/>
  <c r="K22523" i="1"/>
  <c r="L22523" i="1"/>
  <c r="M22523" i="1"/>
  <c r="N22523" i="1"/>
  <c r="P22523" i="1"/>
  <c r="E22524" i="1"/>
  <c r="F22524" i="1"/>
  <c r="G22524" i="1"/>
  <c r="H22524" i="1"/>
  <c r="I22524" i="1"/>
  <c r="J22524" i="1"/>
  <c r="K22524" i="1"/>
  <c r="L22524" i="1"/>
  <c r="M22524" i="1"/>
  <c r="N22524" i="1"/>
  <c r="P22524" i="1"/>
  <c r="E22525" i="1"/>
  <c r="F22525" i="1"/>
  <c r="G22525" i="1"/>
  <c r="H22525" i="1"/>
  <c r="I22525" i="1"/>
  <c r="J22525" i="1"/>
  <c r="K22525" i="1"/>
  <c r="L22525" i="1"/>
  <c r="M22525" i="1"/>
  <c r="N22525" i="1"/>
  <c r="P22525" i="1"/>
  <c r="E22526" i="1"/>
  <c r="F22526" i="1"/>
  <c r="G22526" i="1"/>
  <c r="H22526" i="1"/>
  <c r="I22526" i="1"/>
  <c r="J22526" i="1"/>
  <c r="K22526" i="1"/>
  <c r="L22526" i="1"/>
  <c r="M22526" i="1"/>
  <c r="N22526" i="1"/>
  <c r="P22526" i="1"/>
  <c r="E22527" i="1"/>
  <c r="F22527" i="1"/>
  <c r="G22527" i="1"/>
  <c r="H22527" i="1"/>
  <c r="I22527" i="1"/>
  <c r="J22527" i="1"/>
  <c r="K22527" i="1"/>
  <c r="L22527" i="1"/>
  <c r="M22527" i="1"/>
  <c r="N22527" i="1"/>
  <c r="P22527" i="1"/>
  <c r="E22528" i="1"/>
  <c r="F22528" i="1"/>
  <c r="G22528" i="1"/>
  <c r="H22528" i="1"/>
  <c r="I22528" i="1"/>
  <c r="J22528" i="1"/>
  <c r="K22528" i="1"/>
  <c r="L22528" i="1"/>
  <c r="M22528" i="1"/>
  <c r="N22528" i="1"/>
  <c r="P22528" i="1"/>
  <c r="E22529" i="1"/>
  <c r="F22529" i="1"/>
  <c r="G22529" i="1"/>
  <c r="H22529" i="1"/>
  <c r="I22529" i="1"/>
  <c r="J22529" i="1"/>
  <c r="K22529" i="1"/>
  <c r="L22529" i="1"/>
  <c r="M22529" i="1"/>
  <c r="N22529" i="1"/>
  <c r="P22529" i="1"/>
  <c r="E22530" i="1"/>
  <c r="F22530" i="1"/>
  <c r="G22530" i="1"/>
  <c r="H22530" i="1"/>
  <c r="I22530" i="1"/>
  <c r="J22530" i="1"/>
  <c r="K22530" i="1"/>
  <c r="L22530" i="1"/>
  <c r="M22530" i="1"/>
  <c r="N22530" i="1"/>
  <c r="P22530" i="1"/>
  <c r="E22531" i="1"/>
  <c r="F22531" i="1"/>
  <c r="G22531" i="1"/>
  <c r="H22531" i="1"/>
  <c r="I22531" i="1"/>
  <c r="J22531" i="1"/>
  <c r="K22531" i="1"/>
  <c r="L22531" i="1"/>
  <c r="M22531" i="1"/>
  <c r="N22531" i="1"/>
  <c r="P22531" i="1"/>
  <c r="E22532" i="1"/>
  <c r="F22532" i="1"/>
  <c r="G22532" i="1"/>
  <c r="H22532" i="1"/>
  <c r="I22532" i="1"/>
  <c r="J22532" i="1"/>
  <c r="K22532" i="1"/>
  <c r="L22532" i="1"/>
  <c r="M22532" i="1"/>
  <c r="N22532" i="1"/>
  <c r="P22532" i="1"/>
  <c r="E22533" i="1"/>
  <c r="F22533" i="1"/>
  <c r="G22533" i="1"/>
  <c r="H22533" i="1"/>
  <c r="I22533" i="1"/>
  <c r="J22533" i="1"/>
  <c r="K22533" i="1"/>
  <c r="L22533" i="1"/>
  <c r="M22533" i="1"/>
  <c r="N22533" i="1"/>
  <c r="P22533" i="1"/>
  <c r="E22534" i="1"/>
  <c r="F22534" i="1"/>
  <c r="G22534" i="1"/>
  <c r="H22534" i="1"/>
  <c r="I22534" i="1"/>
  <c r="J22534" i="1"/>
  <c r="K22534" i="1"/>
  <c r="L22534" i="1"/>
  <c r="M22534" i="1"/>
  <c r="N22534" i="1"/>
  <c r="P22534" i="1"/>
  <c r="E22535" i="1"/>
  <c r="F22535" i="1"/>
  <c r="G22535" i="1"/>
  <c r="H22535" i="1"/>
  <c r="I22535" i="1"/>
  <c r="J22535" i="1"/>
  <c r="K22535" i="1"/>
  <c r="L22535" i="1"/>
  <c r="M22535" i="1"/>
  <c r="N22535" i="1"/>
  <c r="P22535" i="1"/>
  <c r="E22536" i="1"/>
  <c r="F22536" i="1"/>
  <c r="G22536" i="1"/>
  <c r="H22536" i="1"/>
  <c r="I22536" i="1"/>
  <c r="J22536" i="1"/>
  <c r="K22536" i="1"/>
  <c r="L22536" i="1"/>
  <c r="M22536" i="1"/>
  <c r="N22536" i="1"/>
  <c r="P22536" i="1"/>
  <c r="E22537" i="1"/>
  <c r="F22537" i="1"/>
  <c r="G22537" i="1"/>
  <c r="H22537" i="1"/>
  <c r="I22537" i="1"/>
  <c r="J22537" i="1"/>
  <c r="K22537" i="1"/>
  <c r="L22537" i="1"/>
  <c r="M22537" i="1"/>
  <c r="N22537" i="1"/>
  <c r="P22537" i="1"/>
  <c r="E22538" i="1"/>
  <c r="F22538" i="1"/>
  <c r="G22538" i="1"/>
  <c r="H22538" i="1"/>
  <c r="I22538" i="1"/>
  <c r="J22538" i="1"/>
  <c r="K22538" i="1"/>
  <c r="L22538" i="1"/>
  <c r="M22538" i="1"/>
  <c r="N22538" i="1"/>
  <c r="P22538" i="1"/>
  <c r="E22539" i="1"/>
  <c r="F22539" i="1"/>
  <c r="G22539" i="1"/>
  <c r="H22539" i="1"/>
  <c r="I22539" i="1"/>
  <c r="J22539" i="1"/>
  <c r="K22539" i="1"/>
  <c r="L22539" i="1"/>
  <c r="M22539" i="1"/>
  <c r="N22539" i="1"/>
  <c r="P22539" i="1"/>
  <c r="E22540" i="1"/>
  <c r="F22540" i="1"/>
  <c r="G22540" i="1"/>
  <c r="H22540" i="1"/>
  <c r="I22540" i="1"/>
  <c r="J22540" i="1"/>
  <c r="K22540" i="1"/>
  <c r="L22540" i="1"/>
  <c r="M22540" i="1"/>
  <c r="N22540" i="1"/>
  <c r="P22540" i="1"/>
  <c r="E22541" i="1"/>
  <c r="F22541" i="1"/>
  <c r="G22541" i="1"/>
  <c r="H22541" i="1"/>
  <c r="I22541" i="1"/>
  <c r="J22541" i="1"/>
  <c r="K22541" i="1"/>
  <c r="L22541" i="1"/>
  <c r="M22541" i="1"/>
  <c r="N22541" i="1"/>
  <c r="P22541" i="1"/>
  <c r="E22542" i="1"/>
  <c r="F22542" i="1"/>
  <c r="G22542" i="1"/>
  <c r="H22542" i="1"/>
  <c r="I22542" i="1"/>
  <c r="J22542" i="1"/>
  <c r="K22542" i="1"/>
  <c r="L22542" i="1"/>
  <c r="M22542" i="1"/>
  <c r="N22542" i="1"/>
  <c r="P22542" i="1"/>
  <c r="E22543" i="1"/>
  <c r="F22543" i="1"/>
  <c r="G22543" i="1"/>
  <c r="H22543" i="1"/>
  <c r="I22543" i="1"/>
  <c r="J22543" i="1"/>
  <c r="K22543" i="1"/>
  <c r="L22543" i="1"/>
  <c r="M22543" i="1"/>
  <c r="N22543" i="1"/>
  <c r="P22543" i="1"/>
  <c r="E22544" i="1"/>
  <c r="F22544" i="1"/>
  <c r="G22544" i="1"/>
  <c r="H22544" i="1"/>
  <c r="I22544" i="1"/>
  <c r="J22544" i="1"/>
  <c r="K22544" i="1"/>
  <c r="L22544" i="1"/>
  <c r="M22544" i="1"/>
  <c r="N22544" i="1"/>
  <c r="P22544" i="1"/>
  <c r="E22545" i="1"/>
  <c r="F22545" i="1"/>
  <c r="G22545" i="1"/>
  <c r="H22545" i="1"/>
  <c r="I22545" i="1"/>
  <c r="J22545" i="1"/>
  <c r="K22545" i="1"/>
  <c r="L22545" i="1"/>
  <c r="M22545" i="1"/>
  <c r="N22545" i="1"/>
  <c r="P22545" i="1"/>
  <c r="E22546" i="1"/>
  <c r="F22546" i="1"/>
  <c r="G22546" i="1"/>
  <c r="H22546" i="1"/>
  <c r="I22546" i="1"/>
  <c r="J22546" i="1"/>
  <c r="K22546" i="1"/>
  <c r="L22546" i="1"/>
  <c r="M22546" i="1"/>
  <c r="N22546" i="1"/>
  <c r="P22546" i="1"/>
  <c r="E22547" i="1"/>
  <c r="F22547" i="1"/>
  <c r="G22547" i="1"/>
  <c r="H22547" i="1"/>
  <c r="I22547" i="1"/>
  <c r="J22547" i="1"/>
  <c r="K22547" i="1"/>
  <c r="L22547" i="1"/>
  <c r="M22547" i="1"/>
  <c r="N22547" i="1"/>
  <c r="P22547" i="1"/>
  <c r="E22548" i="1"/>
  <c r="F22548" i="1"/>
  <c r="G22548" i="1"/>
  <c r="H22548" i="1"/>
  <c r="I22548" i="1"/>
  <c r="J22548" i="1"/>
  <c r="K22548" i="1"/>
  <c r="L22548" i="1"/>
  <c r="M22548" i="1"/>
  <c r="N22548" i="1"/>
  <c r="P22548" i="1"/>
  <c r="E22549" i="1"/>
  <c r="F22549" i="1"/>
  <c r="G22549" i="1"/>
  <c r="H22549" i="1"/>
  <c r="I22549" i="1"/>
  <c r="J22549" i="1"/>
  <c r="K22549" i="1"/>
  <c r="L22549" i="1"/>
  <c r="M22549" i="1"/>
  <c r="N22549" i="1"/>
  <c r="P22549" i="1"/>
  <c r="E22550" i="1"/>
  <c r="F22550" i="1"/>
  <c r="G22550" i="1"/>
  <c r="H22550" i="1"/>
  <c r="I22550" i="1"/>
  <c r="J22550" i="1"/>
  <c r="K22550" i="1"/>
  <c r="L22550" i="1"/>
  <c r="M22550" i="1"/>
  <c r="N22550" i="1"/>
  <c r="P22550" i="1"/>
  <c r="E22551" i="1"/>
  <c r="F22551" i="1"/>
  <c r="G22551" i="1"/>
  <c r="H22551" i="1"/>
  <c r="I22551" i="1"/>
  <c r="J22551" i="1"/>
  <c r="K22551" i="1"/>
  <c r="L22551" i="1"/>
  <c r="M22551" i="1"/>
  <c r="N22551" i="1"/>
  <c r="P22551" i="1"/>
  <c r="E22552" i="1"/>
  <c r="F22552" i="1"/>
  <c r="G22552" i="1"/>
  <c r="H22552" i="1"/>
  <c r="I22552" i="1"/>
  <c r="J22552" i="1"/>
  <c r="K22552" i="1"/>
  <c r="L22552" i="1"/>
  <c r="M22552" i="1"/>
  <c r="N22552" i="1"/>
  <c r="P22552" i="1"/>
  <c r="E22553" i="1"/>
  <c r="F22553" i="1"/>
  <c r="G22553" i="1"/>
  <c r="H22553" i="1"/>
  <c r="I22553" i="1"/>
  <c r="J22553" i="1"/>
  <c r="K22553" i="1"/>
  <c r="L22553" i="1"/>
  <c r="M22553" i="1"/>
  <c r="N22553" i="1"/>
  <c r="P22553" i="1"/>
  <c r="E22554" i="1"/>
  <c r="F22554" i="1"/>
  <c r="G22554" i="1"/>
  <c r="H22554" i="1"/>
  <c r="I22554" i="1"/>
  <c r="J22554" i="1"/>
  <c r="K22554" i="1"/>
  <c r="L22554" i="1"/>
  <c r="M22554" i="1"/>
  <c r="N22554" i="1"/>
  <c r="P22554" i="1"/>
  <c r="E22555" i="1"/>
  <c r="F22555" i="1"/>
  <c r="G22555" i="1"/>
  <c r="H22555" i="1"/>
  <c r="I22555" i="1"/>
  <c r="J22555" i="1"/>
  <c r="K22555" i="1"/>
  <c r="L22555" i="1"/>
  <c r="M22555" i="1"/>
  <c r="N22555" i="1"/>
  <c r="P22555" i="1"/>
  <c r="E22556" i="1"/>
  <c r="F22556" i="1"/>
  <c r="G22556" i="1"/>
  <c r="H22556" i="1"/>
  <c r="I22556" i="1"/>
  <c r="J22556" i="1"/>
  <c r="K22556" i="1"/>
  <c r="L22556" i="1"/>
  <c r="M22556" i="1"/>
  <c r="N22556" i="1"/>
  <c r="P22556" i="1"/>
  <c r="E22557" i="1"/>
  <c r="F22557" i="1"/>
  <c r="G22557" i="1"/>
  <c r="H22557" i="1"/>
  <c r="I22557" i="1"/>
  <c r="J22557" i="1"/>
  <c r="K22557" i="1"/>
  <c r="L22557" i="1"/>
  <c r="M22557" i="1"/>
  <c r="N22557" i="1"/>
  <c r="P22557" i="1"/>
  <c r="E22558" i="1"/>
  <c r="F22558" i="1"/>
  <c r="G22558" i="1"/>
  <c r="H22558" i="1"/>
  <c r="I22558" i="1"/>
  <c r="J22558" i="1"/>
  <c r="K22558" i="1"/>
  <c r="L22558" i="1"/>
  <c r="M22558" i="1"/>
  <c r="N22558" i="1"/>
  <c r="P22558" i="1"/>
  <c r="E22559" i="1"/>
  <c r="F22559" i="1"/>
  <c r="G22559" i="1"/>
  <c r="H22559" i="1"/>
  <c r="I22559" i="1"/>
  <c r="J22559" i="1"/>
  <c r="K22559" i="1"/>
  <c r="L22559" i="1"/>
  <c r="M22559" i="1"/>
  <c r="N22559" i="1"/>
  <c r="P22559" i="1"/>
  <c r="E22560" i="1"/>
  <c r="F22560" i="1"/>
  <c r="G22560" i="1"/>
  <c r="H22560" i="1"/>
  <c r="I22560" i="1"/>
  <c r="J22560" i="1"/>
  <c r="K22560" i="1"/>
  <c r="L22560" i="1"/>
  <c r="M22560" i="1"/>
  <c r="N22560" i="1"/>
  <c r="P22560" i="1"/>
  <c r="E22561" i="1"/>
  <c r="F22561" i="1"/>
  <c r="G22561" i="1"/>
  <c r="H22561" i="1"/>
  <c r="I22561" i="1"/>
  <c r="J22561" i="1"/>
  <c r="K22561" i="1"/>
  <c r="L22561" i="1"/>
  <c r="M22561" i="1"/>
  <c r="N22561" i="1"/>
  <c r="P22561" i="1"/>
  <c r="E22562" i="1"/>
  <c r="F22562" i="1"/>
  <c r="G22562" i="1"/>
  <c r="H22562" i="1"/>
  <c r="I22562" i="1"/>
  <c r="J22562" i="1"/>
  <c r="K22562" i="1"/>
  <c r="L22562" i="1"/>
  <c r="M22562" i="1"/>
  <c r="N22562" i="1"/>
  <c r="P22562" i="1"/>
  <c r="E22563" i="1"/>
  <c r="F22563" i="1"/>
  <c r="G22563" i="1"/>
  <c r="H22563" i="1"/>
  <c r="I22563" i="1"/>
  <c r="J22563" i="1"/>
  <c r="K22563" i="1"/>
  <c r="L22563" i="1"/>
  <c r="M22563" i="1"/>
  <c r="N22563" i="1"/>
  <c r="P22563" i="1"/>
  <c r="E22564" i="1"/>
  <c r="F22564" i="1"/>
  <c r="G22564" i="1"/>
  <c r="H22564" i="1"/>
  <c r="I22564" i="1"/>
  <c r="J22564" i="1"/>
  <c r="K22564" i="1"/>
  <c r="L22564" i="1"/>
  <c r="M22564" i="1"/>
  <c r="N22564" i="1"/>
  <c r="P22564" i="1"/>
  <c r="E22565" i="1"/>
  <c r="F22565" i="1"/>
  <c r="G22565" i="1"/>
  <c r="H22565" i="1"/>
  <c r="I22565" i="1"/>
  <c r="J22565" i="1"/>
  <c r="K22565" i="1"/>
  <c r="L22565" i="1"/>
  <c r="M22565" i="1"/>
  <c r="N22565" i="1"/>
  <c r="P22565" i="1"/>
  <c r="E22566" i="1"/>
  <c r="F22566" i="1"/>
  <c r="G22566" i="1"/>
  <c r="H22566" i="1"/>
  <c r="I22566" i="1"/>
  <c r="J22566" i="1"/>
  <c r="K22566" i="1"/>
  <c r="L22566" i="1"/>
  <c r="M22566" i="1"/>
  <c r="N22566" i="1"/>
  <c r="P22566" i="1"/>
  <c r="E22567" i="1"/>
  <c r="F22567" i="1"/>
  <c r="G22567" i="1"/>
  <c r="H22567" i="1"/>
  <c r="I22567" i="1"/>
  <c r="J22567" i="1"/>
  <c r="K22567" i="1"/>
  <c r="L22567" i="1"/>
  <c r="M22567" i="1"/>
  <c r="N22567" i="1"/>
  <c r="P22567" i="1"/>
  <c r="E22568" i="1"/>
  <c r="F22568" i="1"/>
  <c r="G22568" i="1"/>
  <c r="H22568" i="1"/>
  <c r="I22568" i="1"/>
  <c r="J22568" i="1"/>
  <c r="K22568" i="1"/>
  <c r="L22568" i="1"/>
  <c r="M22568" i="1"/>
  <c r="N22568" i="1"/>
  <c r="P22568" i="1"/>
  <c r="E22569" i="1"/>
  <c r="F22569" i="1"/>
  <c r="G22569" i="1"/>
  <c r="H22569" i="1"/>
  <c r="I22569" i="1"/>
  <c r="J22569" i="1"/>
  <c r="K22569" i="1"/>
  <c r="L22569" i="1"/>
  <c r="M22569" i="1"/>
  <c r="N22569" i="1"/>
  <c r="P22569" i="1"/>
  <c r="E22570" i="1"/>
  <c r="F22570" i="1"/>
  <c r="G22570" i="1"/>
  <c r="H22570" i="1"/>
  <c r="I22570" i="1"/>
  <c r="J22570" i="1"/>
  <c r="K22570" i="1"/>
  <c r="L22570" i="1"/>
  <c r="M22570" i="1"/>
  <c r="N22570" i="1"/>
  <c r="P22570" i="1"/>
  <c r="E22571" i="1"/>
  <c r="F22571" i="1"/>
  <c r="G22571" i="1"/>
  <c r="H22571" i="1"/>
  <c r="I22571" i="1"/>
  <c r="J22571" i="1"/>
  <c r="K22571" i="1"/>
  <c r="L22571" i="1"/>
  <c r="M22571" i="1"/>
  <c r="N22571" i="1"/>
  <c r="P22571" i="1"/>
  <c r="E22572" i="1"/>
  <c r="F22572" i="1"/>
  <c r="G22572" i="1"/>
  <c r="H22572" i="1"/>
  <c r="I22572" i="1"/>
  <c r="J22572" i="1"/>
  <c r="K22572" i="1"/>
  <c r="L22572" i="1"/>
  <c r="M22572" i="1"/>
  <c r="N22572" i="1"/>
  <c r="P22572" i="1"/>
  <c r="E22573" i="1"/>
  <c r="F22573" i="1"/>
  <c r="G22573" i="1"/>
  <c r="H22573" i="1"/>
  <c r="I22573" i="1"/>
  <c r="J22573" i="1"/>
  <c r="K22573" i="1"/>
  <c r="L22573" i="1"/>
  <c r="M22573" i="1"/>
  <c r="N22573" i="1"/>
  <c r="P22573" i="1"/>
  <c r="E22574" i="1"/>
  <c r="F22574" i="1"/>
  <c r="G22574" i="1"/>
  <c r="H22574" i="1"/>
  <c r="I22574" i="1"/>
  <c r="J22574" i="1"/>
  <c r="K22574" i="1"/>
  <c r="L22574" i="1"/>
  <c r="M22574" i="1"/>
  <c r="N22574" i="1"/>
  <c r="P22574" i="1"/>
  <c r="E22575" i="1"/>
  <c r="F22575" i="1"/>
  <c r="G22575" i="1"/>
  <c r="H22575" i="1"/>
  <c r="I22575" i="1"/>
  <c r="J22575" i="1"/>
  <c r="K22575" i="1"/>
  <c r="L22575" i="1"/>
  <c r="M22575" i="1"/>
  <c r="N22575" i="1"/>
  <c r="P22575" i="1"/>
  <c r="E22576" i="1"/>
  <c r="F22576" i="1"/>
  <c r="G22576" i="1"/>
  <c r="H22576" i="1"/>
  <c r="I22576" i="1"/>
  <c r="J22576" i="1"/>
  <c r="K22576" i="1"/>
  <c r="L22576" i="1"/>
  <c r="M22576" i="1"/>
  <c r="N22576" i="1"/>
  <c r="P22576" i="1"/>
  <c r="E22577" i="1"/>
  <c r="F22577" i="1"/>
  <c r="G22577" i="1"/>
  <c r="H22577" i="1"/>
  <c r="I22577" i="1"/>
  <c r="J22577" i="1"/>
  <c r="K22577" i="1"/>
  <c r="L22577" i="1"/>
  <c r="M22577" i="1"/>
  <c r="N22577" i="1"/>
  <c r="P22577" i="1"/>
  <c r="E22578" i="1"/>
  <c r="F22578" i="1"/>
  <c r="G22578" i="1"/>
  <c r="H22578" i="1"/>
  <c r="I22578" i="1"/>
  <c r="J22578" i="1"/>
  <c r="K22578" i="1"/>
  <c r="L22578" i="1"/>
  <c r="M22578" i="1"/>
  <c r="N22578" i="1"/>
  <c r="P22578" i="1"/>
  <c r="E22579" i="1"/>
  <c r="F22579" i="1"/>
  <c r="G22579" i="1"/>
  <c r="H22579" i="1"/>
  <c r="I22579" i="1"/>
  <c r="J22579" i="1"/>
  <c r="K22579" i="1"/>
  <c r="L22579" i="1"/>
  <c r="M22579" i="1"/>
  <c r="N22579" i="1"/>
  <c r="P22579" i="1"/>
  <c r="E22580" i="1"/>
  <c r="F22580" i="1"/>
  <c r="G22580" i="1"/>
  <c r="H22580" i="1"/>
  <c r="I22580" i="1"/>
  <c r="J22580" i="1"/>
  <c r="K22580" i="1"/>
  <c r="L22580" i="1"/>
  <c r="M22580" i="1"/>
  <c r="N22580" i="1"/>
  <c r="P22580" i="1"/>
  <c r="E22581" i="1"/>
  <c r="F22581" i="1"/>
  <c r="G22581" i="1"/>
  <c r="H22581" i="1"/>
  <c r="I22581" i="1"/>
  <c r="J22581" i="1"/>
  <c r="K22581" i="1"/>
  <c r="L22581" i="1"/>
  <c r="M22581" i="1"/>
  <c r="N22581" i="1"/>
  <c r="P22581" i="1"/>
  <c r="E22582" i="1"/>
  <c r="F22582" i="1"/>
  <c r="G22582" i="1"/>
  <c r="H22582" i="1"/>
  <c r="I22582" i="1"/>
  <c r="J22582" i="1"/>
  <c r="K22582" i="1"/>
  <c r="L22582" i="1"/>
  <c r="M22582" i="1"/>
  <c r="N22582" i="1"/>
  <c r="P22582" i="1"/>
  <c r="E22583" i="1"/>
  <c r="F22583" i="1"/>
  <c r="G22583" i="1"/>
  <c r="H22583" i="1"/>
  <c r="I22583" i="1"/>
  <c r="J22583" i="1"/>
  <c r="K22583" i="1"/>
  <c r="L22583" i="1"/>
  <c r="M22583" i="1"/>
  <c r="N22583" i="1"/>
  <c r="P22583" i="1"/>
  <c r="E22584" i="1"/>
  <c r="F22584" i="1"/>
  <c r="G22584" i="1"/>
  <c r="H22584" i="1"/>
  <c r="I22584" i="1"/>
  <c r="J22584" i="1"/>
  <c r="K22584" i="1"/>
  <c r="L22584" i="1"/>
  <c r="M22584" i="1"/>
  <c r="N22584" i="1"/>
  <c r="P22584" i="1"/>
  <c r="E22585" i="1"/>
  <c r="F22585" i="1"/>
  <c r="G22585" i="1"/>
  <c r="H22585" i="1"/>
  <c r="I22585" i="1"/>
  <c r="J22585" i="1"/>
  <c r="K22585" i="1"/>
  <c r="L22585" i="1"/>
  <c r="M22585" i="1"/>
  <c r="N22585" i="1"/>
  <c r="P22585" i="1"/>
  <c r="E22586" i="1"/>
  <c r="F22586" i="1"/>
  <c r="G22586" i="1"/>
  <c r="H22586" i="1"/>
  <c r="I22586" i="1"/>
  <c r="J22586" i="1"/>
  <c r="K22586" i="1"/>
  <c r="L22586" i="1"/>
  <c r="M22586" i="1"/>
  <c r="N22586" i="1"/>
  <c r="P22586" i="1"/>
  <c r="E22587" i="1"/>
  <c r="F22587" i="1"/>
  <c r="G22587" i="1"/>
  <c r="H22587" i="1"/>
  <c r="I22587" i="1"/>
  <c r="J22587" i="1"/>
  <c r="K22587" i="1"/>
  <c r="L22587" i="1"/>
  <c r="M22587" i="1"/>
  <c r="N22587" i="1"/>
  <c r="P22587" i="1"/>
  <c r="E22588" i="1"/>
  <c r="F22588" i="1"/>
  <c r="G22588" i="1"/>
  <c r="H22588" i="1"/>
  <c r="I22588" i="1"/>
  <c r="J22588" i="1"/>
  <c r="K22588" i="1"/>
  <c r="L22588" i="1"/>
  <c r="M22588" i="1"/>
  <c r="N22588" i="1"/>
  <c r="P22588" i="1"/>
  <c r="E22589" i="1"/>
  <c r="F22589" i="1"/>
  <c r="G22589" i="1"/>
  <c r="H22589" i="1"/>
  <c r="I22589" i="1"/>
  <c r="J22589" i="1"/>
  <c r="K22589" i="1"/>
  <c r="L22589" i="1"/>
  <c r="M22589" i="1"/>
  <c r="N22589" i="1"/>
  <c r="P22589" i="1"/>
  <c r="E22590" i="1"/>
  <c r="F22590" i="1"/>
  <c r="G22590" i="1"/>
  <c r="H22590" i="1"/>
  <c r="I22590" i="1"/>
  <c r="J22590" i="1"/>
  <c r="K22590" i="1"/>
  <c r="L22590" i="1"/>
  <c r="M22590" i="1"/>
  <c r="N22590" i="1"/>
  <c r="P22590" i="1"/>
  <c r="E22591" i="1"/>
  <c r="F22591" i="1"/>
  <c r="G22591" i="1"/>
  <c r="H22591" i="1"/>
  <c r="I22591" i="1"/>
  <c r="J22591" i="1"/>
  <c r="K22591" i="1"/>
  <c r="L22591" i="1"/>
  <c r="M22591" i="1"/>
  <c r="N22591" i="1"/>
  <c r="P22591" i="1"/>
  <c r="E22592" i="1"/>
  <c r="F22592" i="1"/>
  <c r="G22592" i="1"/>
  <c r="H22592" i="1"/>
  <c r="I22592" i="1"/>
  <c r="J22592" i="1"/>
  <c r="K22592" i="1"/>
  <c r="L22592" i="1"/>
  <c r="M22592" i="1"/>
  <c r="N22592" i="1"/>
  <c r="P22592" i="1"/>
  <c r="E22593" i="1"/>
  <c r="F22593" i="1"/>
  <c r="G22593" i="1"/>
  <c r="H22593" i="1"/>
  <c r="I22593" i="1"/>
  <c r="J22593" i="1"/>
  <c r="K22593" i="1"/>
  <c r="L22593" i="1"/>
  <c r="M22593" i="1"/>
  <c r="N22593" i="1"/>
  <c r="P22593" i="1"/>
  <c r="E22594" i="1"/>
  <c r="F22594" i="1"/>
  <c r="G22594" i="1"/>
  <c r="H22594" i="1"/>
  <c r="I22594" i="1"/>
  <c r="J22594" i="1"/>
  <c r="K22594" i="1"/>
  <c r="L22594" i="1"/>
  <c r="M22594" i="1"/>
  <c r="N22594" i="1"/>
  <c r="P22594" i="1"/>
  <c r="E22595" i="1"/>
  <c r="F22595" i="1"/>
  <c r="G22595" i="1"/>
  <c r="H22595" i="1"/>
  <c r="I22595" i="1"/>
  <c r="J22595" i="1"/>
  <c r="K22595" i="1"/>
  <c r="L22595" i="1"/>
  <c r="M22595" i="1"/>
  <c r="N22595" i="1"/>
  <c r="P22595" i="1"/>
  <c r="E22596" i="1"/>
  <c r="F22596" i="1"/>
  <c r="G22596" i="1"/>
  <c r="H22596" i="1"/>
  <c r="I22596" i="1"/>
  <c r="J22596" i="1"/>
  <c r="K22596" i="1"/>
  <c r="L22596" i="1"/>
  <c r="M22596" i="1"/>
  <c r="N22596" i="1"/>
  <c r="P22596" i="1"/>
  <c r="E22597" i="1"/>
  <c r="F22597" i="1"/>
  <c r="G22597" i="1"/>
  <c r="H22597" i="1"/>
  <c r="I22597" i="1"/>
  <c r="J22597" i="1"/>
  <c r="K22597" i="1"/>
  <c r="L22597" i="1"/>
  <c r="M22597" i="1"/>
  <c r="N22597" i="1"/>
  <c r="P22597" i="1"/>
  <c r="E22598" i="1"/>
  <c r="F22598" i="1"/>
  <c r="G22598" i="1"/>
  <c r="H22598" i="1"/>
  <c r="I22598" i="1"/>
  <c r="J22598" i="1"/>
  <c r="K22598" i="1"/>
  <c r="L22598" i="1"/>
  <c r="M22598" i="1"/>
  <c r="N22598" i="1"/>
  <c r="P22598" i="1"/>
  <c r="E22599" i="1"/>
  <c r="F22599" i="1"/>
  <c r="G22599" i="1"/>
  <c r="H22599" i="1"/>
  <c r="I22599" i="1"/>
  <c r="J22599" i="1"/>
  <c r="K22599" i="1"/>
  <c r="L22599" i="1"/>
  <c r="M22599" i="1"/>
  <c r="N22599" i="1"/>
  <c r="P22599" i="1"/>
  <c r="E22600" i="1"/>
  <c r="F22600" i="1"/>
  <c r="G22600" i="1"/>
  <c r="H22600" i="1"/>
  <c r="I22600" i="1"/>
  <c r="J22600" i="1"/>
  <c r="K22600" i="1"/>
  <c r="L22600" i="1"/>
  <c r="M22600" i="1"/>
  <c r="N22600" i="1"/>
  <c r="P22600" i="1"/>
  <c r="E22601" i="1"/>
  <c r="F22601" i="1"/>
  <c r="G22601" i="1"/>
  <c r="H22601" i="1"/>
  <c r="I22601" i="1"/>
  <c r="J22601" i="1"/>
  <c r="K22601" i="1"/>
  <c r="L22601" i="1"/>
  <c r="M22601" i="1"/>
  <c r="N22601" i="1"/>
  <c r="P22601" i="1"/>
  <c r="E22602" i="1"/>
  <c r="F22602" i="1"/>
  <c r="G22602" i="1"/>
  <c r="H22602" i="1"/>
  <c r="I22602" i="1"/>
  <c r="J22602" i="1"/>
  <c r="K22602" i="1"/>
  <c r="L22602" i="1"/>
  <c r="M22602" i="1"/>
  <c r="N22602" i="1"/>
  <c r="P22602" i="1"/>
  <c r="E22603" i="1"/>
  <c r="F22603" i="1"/>
  <c r="G22603" i="1"/>
  <c r="H22603" i="1"/>
  <c r="I22603" i="1"/>
  <c r="J22603" i="1"/>
  <c r="K22603" i="1"/>
  <c r="L22603" i="1"/>
  <c r="M22603" i="1"/>
  <c r="N22603" i="1"/>
  <c r="P22603" i="1"/>
  <c r="E22604" i="1"/>
  <c r="F22604" i="1"/>
  <c r="G22604" i="1"/>
  <c r="H22604" i="1"/>
  <c r="I22604" i="1"/>
  <c r="J22604" i="1"/>
  <c r="K22604" i="1"/>
  <c r="L22604" i="1"/>
  <c r="M22604" i="1"/>
  <c r="N22604" i="1"/>
  <c r="P22604" i="1"/>
  <c r="E22605" i="1"/>
  <c r="F22605" i="1"/>
  <c r="G22605" i="1"/>
  <c r="H22605" i="1"/>
  <c r="I22605" i="1"/>
  <c r="J22605" i="1"/>
  <c r="K22605" i="1"/>
  <c r="L22605" i="1"/>
  <c r="M22605" i="1"/>
  <c r="N22605" i="1"/>
  <c r="P22605" i="1"/>
  <c r="E22606" i="1"/>
  <c r="F22606" i="1"/>
  <c r="G22606" i="1"/>
  <c r="H22606" i="1"/>
  <c r="I22606" i="1"/>
  <c r="J22606" i="1"/>
  <c r="K22606" i="1"/>
  <c r="L22606" i="1"/>
  <c r="M22606" i="1"/>
  <c r="N22606" i="1"/>
  <c r="P22606" i="1"/>
  <c r="E22607" i="1"/>
  <c r="F22607" i="1"/>
  <c r="G22607" i="1"/>
  <c r="H22607" i="1"/>
  <c r="I22607" i="1"/>
  <c r="J22607" i="1"/>
  <c r="K22607" i="1"/>
  <c r="L22607" i="1"/>
  <c r="M22607" i="1"/>
  <c r="N22607" i="1"/>
  <c r="P22607" i="1"/>
  <c r="E22608" i="1"/>
  <c r="F22608" i="1"/>
  <c r="G22608" i="1"/>
  <c r="H22608" i="1"/>
  <c r="I22608" i="1"/>
  <c r="J22608" i="1"/>
  <c r="K22608" i="1"/>
  <c r="L22608" i="1"/>
  <c r="M22608" i="1"/>
  <c r="N22608" i="1"/>
  <c r="P22608" i="1"/>
  <c r="E22609" i="1"/>
  <c r="F22609" i="1"/>
  <c r="G22609" i="1"/>
  <c r="H22609" i="1"/>
  <c r="I22609" i="1"/>
  <c r="J22609" i="1"/>
  <c r="K22609" i="1"/>
  <c r="L22609" i="1"/>
  <c r="M22609" i="1"/>
  <c r="N22609" i="1"/>
  <c r="P22609" i="1"/>
  <c r="E22610" i="1"/>
  <c r="F22610" i="1"/>
  <c r="G22610" i="1"/>
  <c r="H22610" i="1"/>
  <c r="I22610" i="1"/>
  <c r="J22610" i="1"/>
  <c r="K22610" i="1"/>
  <c r="L22610" i="1"/>
  <c r="M22610" i="1"/>
  <c r="N22610" i="1"/>
  <c r="P22610" i="1"/>
  <c r="E22611" i="1"/>
  <c r="F22611" i="1"/>
  <c r="G22611" i="1"/>
  <c r="H22611" i="1"/>
  <c r="I22611" i="1"/>
  <c r="J22611" i="1"/>
  <c r="K22611" i="1"/>
  <c r="L22611" i="1"/>
  <c r="M22611" i="1"/>
  <c r="N22611" i="1"/>
  <c r="P22611" i="1"/>
  <c r="E22612" i="1"/>
  <c r="F22612" i="1"/>
  <c r="G22612" i="1"/>
  <c r="H22612" i="1"/>
  <c r="I22612" i="1"/>
  <c r="J22612" i="1"/>
  <c r="K22612" i="1"/>
  <c r="L22612" i="1"/>
  <c r="M22612" i="1"/>
  <c r="N22612" i="1"/>
  <c r="P22612" i="1"/>
  <c r="E22613" i="1"/>
  <c r="F22613" i="1"/>
  <c r="G22613" i="1"/>
  <c r="H22613" i="1"/>
  <c r="I22613" i="1"/>
  <c r="J22613" i="1"/>
  <c r="K22613" i="1"/>
  <c r="L22613" i="1"/>
  <c r="M22613" i="1"/>
  <c r="N22613" i="1"/>
  <c r="P22613" i="1"/>
  <c r="E22614" i="1"/>
  <c r="F22614" i="1"/>
  <c r="G22614" i="1"/>
  <c r="H22614" i="1"/>
  <c r="I22614" i="1"/>
  <c r="J22614" i="1"/>
  <c r="K22614" i="1"/>
  <c r="L22614" i="1"/>
  <c r="M22614" i="1"/>
  <c r="N22614" i="1"/>
  <c r="P22614" i="1"/>
  <c r="E22615" i="1"/>
  <c r="F22615" i="1"/>
  <c r="G22615" i="1"/>
  <c r="H22615" i="1"/>
  <c r="I22615" i="1"/>
  <c r="J22615" i="1"/>
  <c r="K22615" i="1"/>
  <c r="L22615" i="1"/>
  <c r="M22615" i="1"/>
  <c r="N22615" i="1"/>
  <c r="P22615" i="1"/>
  <c r="E22616" i="1"/>
  <c r="F22616" i="1"/>
  <c r="G22616" i="1"/>
  <c r="H22616" i="1"/>
  <c r="I22616" i="1"/>
  <c r="J22616" i="1"/>
  <c r="K22616" i="1"/>
  <c r="L22616" i="1"/>
  <c r="M22616" i="1"/>
  <c r="N22616" i="1"/>
  <c r="P22616" i="1"/>
  <c r="E22617" i="1"/>
  <c r="F22617" i="1"/>
  <c r="G22617" i="1"/>
  <c r="H22617" i="1"/>
  <c r="I22617" i="1"/>
  <c r="J22617" i="1"/>
  <c r="K22617" i="1"/>
  <c r="L22617" i="1"/>
  <c r="M22617" i="1"/>
  <c r="N22617" i="1"/>
  <c r="P22617" i="1"/>
  <c r="E22618" i="1"/>
  <c r="F22618" i="1"/>
  <c r="G22618" i="1"/>
  <c r="H22618" i="1"/>
  <c r="I22618" i="1"/>
  <c r="J22618" i="1"/>
  <c r="K22618" i="1"/>
  <c r="L22618" i="1"/>
  <c r="M22618" i="1"/>
  <c r="N22618" i="1"/>
  <c r="P22618" i="1"/>
  <c r="E22619" i="1"/>
  <c r="F22619" i="1"/>
  <c r="G22619" i="1"/>
  <c r="H22619" i="1"/>
  <c r="I22619" i="1"/>
  <c r="J22619" i="1"/>
  <c r="K22619" i="1"/>
  <c r="L22619" i="1"/>
  <c r="M22619" i="1"/>
  <c r="N22619" i="1"/>
  <c r="P22619" i="1"/>
  <c r="E22620" i="1"/>
  <c r="F22620" i="1"/>
  <c r="G22620" i="1"/>
  <c r="H22620" i="1"/>
  <c r="I22620" i="1"/>
  <c r="J22620" i="1"/>
  <c r="K22620" i="1"/>
  <c r="L22620" i="1"/>
  <c r="M22620" i="1"/>
  <c r="N22620" i="1"/>
  <c r="P22620" i="1"/>
  <c r="E22621" i="1"/>
  <c r="F22621" i="1"/>
  <c r="G22621" i="1"/>
  <c r="H22621" i="1"/>
  <c r="I22621" i="1"/>
  <c r="J22621" i="1"/>
  <c r="K22621" i="1"/>
  <c r="L22621" i="1"/>
  <c r="M22621" i="1"/>
  <c r="N22621" i="1"/>
  <c r="P22621" i="1"/>
  <c r="E22622" i="1"/>
  <c r="F22622" i="1"/>
  <c r="G22622" i="1"/>
  <c r="H22622" i="1"/>
  <c r="I22622" i="1"/>
  <c r="J22622" i="1"/>
  <c r="K22622" i="1"/>
  <c r="L22622" i="1"/>
  <c r="M22622" i="1"/>
  <c r="N22622" i="1"/>
  <c r="P22622" i="1"/>
  <c r="E22623" i="1"/>
  <c r="F22623" i="1"/>
  <c r="G22623" i="1"/>
  <c r="H22623" i="1"/>
  <c r="I22623" i="1"/>
  <c r="J22623" i="1"/>
  <c r="K22623" i="1"/>
  <c r="L22623" i="1"/>
  <c r="M22623" i="1"/>
  <c r="N22623" i="1"/>
  <c r="P22623" i="1"/>
  <c r="E22624" i="1"/>
  <c r="F22624" i="1"/>
  <c r="G22624" i="1"/>
  <c r="H22624" i="1"/>
  <c r="I22624" i="1"/>
  <c r="J22624" i="1"/>
  <c r="K22624" i="1"/>
  <c r="L22624" i="1"/>
  <c r="M22624" i="1"/>
  <c r="N22624" i="1"/>
  <c r="P22624" i="1"/>
  <c r="E22625" i="1"/>
  <c r="F22625" i="1"/>
  <c r="G22625" i="1"/>
  <c r="H22625" i="1"/>
  <c r="I22625" i="1"/>
  <c r="J22625" i="1"/>
  <c r="K22625" i="1"/>
  <c r="L22625" i="1"/>
  <c r="M22625" i="1"/>
  <c r="N22625" i="1"/>
  <c r="P22625" i="1"/>
  <c r="E22626" i="1"/>
  <c r="F22626" i="1"/>
  <c r="G22626" i="1"/>
  <c r="H22626" i="1"/>
  <c r="I22626" i="1"/>
  <c r="J22626" i="1"/>
  <c r="K22626" i="1"/>
  <c r="L22626" i="1"/>
  <c r="M22626" i="1"/>
  <c r="N22626" i="1"/>
  <c r="P22626" i="1"/>
  <c r="E22627" i="1"/>
  <c r="F22627" i="1"/>
  <c r="G22627" i="1"/>
  <c r="H22627" i="1"/>
  <c r="I22627" i="1"/>
  <c r="J22627" i="1"/>
  <c r="K22627" i="1"/>
  <c r="L22627" i="1"/>
  <c r="M22627" i="1"/>
  <c r="N22627" i="1"/>
  <c r="P22627" i="1"/>
  <c r="E22628" i="1"/>
  <c r="F22628" i="1"/>
  <c r="G22628" i="1"/>
  <c r="H22628" i="1"/>
  <c r="I22628" i="1"/>
  <c r="J22628" i="1"/>
  <c r="K22628" i="1"/>
  <c r="L22628" i="1"/>
  <c r="M22628" i="1"/>
  <c r="N22628" i="1"/>
  <c r="P22628" i="1"/>
  <c r="E22629" i="1"/>
  <c r="F22629" i="1"/>
  <c r="G22629" i="1"/>
  <c r="H22629" i="1"/>
  <c r="I22629" i="1"/>
  <c r="J22629" i="1"/>
  <c r="K22629" i="1"/>
  <c r="L22629" i="1"/>
  <c r="M22629" i="1"/>
  <c r="N22629" i="1"/>
  <c r="P22629" i="1"/>
  <c r="E22630" i="1"/>
  <c r="F22630" i="1"/>
  <c r="G22630" i="1"/>
  <c r="H22630" i="1"/>
  <c r="I22630" i="1"/>
  <c r="J22630" i="1"/>
  <c r="K22630" i="1"/>
  <c r="L22630" i="1"/>
  <c r="M22630" i="1"/>
  <c r="N22630" i="1"/>
  <c r="P22630" i="1"/>
  <c r="E22631" i="1"/>
  <c r="F22631" i="1"/>
  <c r="G22631" i="1"/>
  <c r="H22631" i="1"/>
  <c r="I22631" i="1"/>
  <c r="J22631" i="1"/>
  <c r="K22631" i="1"/>
  <c r="L22631" i="1"/>
  <c r="M22631" i="1"/>
  <c r="N22631" i="1"/>
  <c r="P22631" i="1"/>
  <c r="E22632" i="1"/>
  <c r="F22632" i="1"/>
  <c r="G22632" i="1"/>
  <c r="H22632" i="1"/>
  <c r="I22632" i="1"/>
  <c r="J22632" i="1"/>
  <c r="K22632" i="1"/>
  <c r="L22632" i="1"/>
  <c r="M22632" i="1"/>
  <c r="N22632" i="1"/>
  <c r="P22632" i="1"/>
  <c r="E22633" i="1"/>
  <c r="F22633" i="1"/>
  <c r="G22633" i="1"/>
  <c r="H22633" i="1"/>
  <c r="I22633" i="1"/>
  <c r="J22633" i="1"/>
  <c r="K22633" i="1"/>
  <c r="L22633" i="1"/>
  <c r="M22633" i="1"/>
  <c r="N22633" i="1"/>
  <c r="P22633" i="1"/>
  <c r="E22634" i="1"/>
  <c r="F22634" i="1"/>
  <c r="G22634" i="1"/>
  <c r="H22634" i="1"/>
  <c r="I22634" i="1"/>
  <c r="J22634" i="1"/>
  <c r="K22634" i="1"/>
  <c r="L22634" i="1"/>
  <c r="M22634" i="1"/>
  <c r="N22634" i="1"/>
  <c r="P22634" i="1"/>
  <c r="E22635" i="1"/>
  <c r="F22635" i="1"/>
  <c r="G22635" i="1"/>
  <c r="H22635" i="1"/>
  <c r="I22635" i="1"/>
  <c r="J22635" i="1"/>
  <c r="K22635" i="1"/>
  <c r="L22635" i="1"/>
  <c r="M22635" i="1"/>
  <c r="N22635" i="1"/>
  <c r="P22635" i="1"/>
  <c r="E22636" i="1"/>
  <c r="F22636" i="1"/>
  <c r="G22636" i="1"/>
  <c r="H22636" i="1"/>
  <c r="I22636" i="1"/>
  <c r="J22636" i="1"/>
  <c r="K22636" i="1"/>
  <c r="L22636" i="1"/>
  <c r="M22636" i="1"/>
  <c r="N22636" i="1"/>
  <c r="P22636" i="1"/>
  <c r="E22637" i="1"/>
  <c r="F22637" i="1"/>
  <c r="G22637" i="1"/>
  <c r="H22637" i="1"/>
  <c r="I22637" i="1"/>
  <c r="J22637" i="1"/>
  <c r="K22637" i="1"/>
  <c r="L22637" i="1"/>
  <c r="M22637" i="1"/>
  <c r="N22637" i="1"/>
  <c r="P22637" i="1"/>
  <c r="E22638" i="1"/>
  <c r="F22638" i="1"/>
  <c r="G22638" i="1"/>
  <c r="H22638" i="1"/>
  <c r="I22638" i="1"/>
  <c r="J22638" i="1"/>
  <c r="K22638" i="1"/>
  <c r="L22638" i="1"/>
  <c r="M22638" i="1"/>
  <c r="N22638" i="1"/>
  <c r="P22638" i="1"/>
  <c r="E22639" i="1"/>
  <c r="F22639" i="1"/>
  <c r="G22639" i="1"/>
  <c r="H22639" i="1"/>
  <c r="I22639" i="1"/>
  <c r="J22639" i="1"/>
  <c r="K22639" i="1"/>
  <c r="L22639" i="1"/>
  <c r="M22639" i="1"/>
  <c r="N22639" i="1"/>
  <c r="P22639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15292" i="1"/>
  <c r="D15293" i="1"/>
  <c r="D15294" i="1"/>
  <c r="D15295" i="1"/>
  <c r="D15296" i="1"/>
  <c r="D15297" i="1"/>
  <c r="D15298" i="1"/>
  <c r="D15299" i="1"/>
  <c r="D15300" i="1"/>
  <c r="D15301" i="1"/>
  <c r="D15302" i="1"/>
  <c r="D15303" i="1"/>
  <c r="D15304" i="1"/>
  <c r="D15305" i="1"/>
  <c r="D15306" i="1"/>
  <c r="D15307" i="1"/>
  <c r="D15308" i="1"/>
  <c r="D15309" i="1"/>
  <c r="D15310" i="1"/>
  <c r="D15311" i="1"/>
  <c r="D15312" i="1"/>
  <c r="D15313" i="1"/>
  <c r="D15314" i="1"/>
  <c r="D15315" i="1"/>
  <c r="D15316" i="1"/>
  <c r="D15317" i="1"/>
  <c r="D15318" i="1"/>
  <c r="D15319" i="1"/>
  <c r="D15320" i="1"/>
  <c r="D15321" i="1"/>
  <c r="D15322" i="1"/>
  <c r="D15323" i="1"/>
  <c r="D15324" i="1"/>
  <c r="D15325" i="1"/>
  <c r="D15326" i="1"/>
  <c r="D15327" i="1"/>
  <c r="D15328" i="1"/>
  <c r="D15329" i="1"/>
  <c r="D15330" i="1"/>
  <c r="D15331" i="1"/>
  <c r="D15332" i="1"/>
  <c r="D15333" i="1"/>
  <c r="D15334" i="1"/>
  <c r="D15335" i="1"/>
  <c r="D15336" i="1"/>
  <c r="D15337" i="1"/>
  <c r="D15338" i="1"/>
  <c r="D15339" i="1"/>
  <c r="D15340" i="1"/>
  <c r="D15341" i="1"/>
  <c r="D15342" i="1"/>
  <c r="D15343" i="1"/>
  <c r="D15344" i="1"/>
  <c r="D15345" i="1"/>
  <c r="D15346" i="1"/>
  <c r="D15347" i="1"/>
  <c r="D15348" i="1"/>
  <c r="D15349" i="1"/>
  <c r="D15350" i="1"/>
  <c r="D15351" i="1"/>
  <c r="D15352" i="1"/>
  <c r="D15353" i="1"/>
  <c r="D15354" i="1"/>
  <c r="D15355" i="1"/>
  <c r="D15356" i="1"/>
  <c r="D15357" i="1"/>
  <c r="D15358" i="1"/>
  <c r="D15359" i="1"/>
  <c r="D15360" i="1"/>
  <c r="D15361" i="1"/>
  <c r="D15362" i="1"/>
  <c r="D15363" i="1"/>
  <c r="D15364" i="1"/>
  <c r="D15365" i="1"/>
  <c r="D15366" i="1"/>
  <c r="D15367" i="1"/>
  <c r="D15368" i="1"/>
  <c r="D15369" i="1"/>
  <c r="D15370" i="1"/>
  <c r="D15371" i="1"/>
  <c r="D15372" i="1"/>
  <c r="D15373" i="1"/>
  <c r="D15374" i="1"/>
  <c r="D15375" i="1"/>
  <c r="D15376" i="1"/>
  <c r="D15377" i="1"/>
  <c r="D15378" i="1"/>
  <c r="D15379" i="1"/>
  <c r="D15380" i="1"/>
  <c r="D15381" i="1"/>
  <c r="D15382" i="1"/>
  <c r="D15383" i="1"/>
  <c r="D15384" i="1"/>
  <c r="D15385" i="1"/>
  <c r="D15386" i="1"/>
  <c r="D15387" i="1"/>
  <c r="D15388" i="1"/>
  <c r="D15389" i="1"/>
  <c r="D15390" i="1"/>
  <c r="D15391" i="1"/>
  <c r="D15392" i="1"/>
  <c r="D15393" i="1"/>
  <c r="D15394" i="1"/>
  <c r="D15395" i="1"/>
  <c r="D15396" i="1"/>
  <c r="D15397" i="1"/>
  <c r="D15398" i="1"/>
  <c r="D15399" i="1"/>
  <c r="D15400" i="1"/>
  <c r="D15401" i="1"/>
  <c r="D15402" i="1"/>
  <c r="D15403" i="1"/>
  <c r="D15404" i="1"/>
  <c r="D15405" i="1"/>
  <c r="D15406" i="1"/>
  <c r="D15407" i="1"/>
  <c r="D15408" i="1"/>
  <c r="D15409" i="1"/>
  <c r="D15410" i="1"/>
  <c r="D15411" i="1"/>
  <c r="D15412" i="1"/>
  <c r="D15413" i="1"/>
  <c r="D15414" i="1"/>
  <c r="D15415" i="1"/>
  <c r="D15416" i="1"/>
  <c r="D15417" i="1"/>
  <c r="D15418" i="1"/>
  <c r="D15419" i="1"/>
  <c r="D15420" i="1"/>
  <c r="D15421" i="1"/>
  <c r="D15422" i="1"/>
  <c r="D15423" i="1"/>
  <c r="D15424" i="1"/>
  <c r="D15425" i="1"/>
  <c r="D15426" i="1"/>
  <c r="D15427" i="1"/>
  <c r="D15428" i="1"/>
  <c r="D15429" i="1"/>
  <c r="D15430" i="1"/>
  <c r="D15431" i="1"/>
  <c r="D15432" i="1"/>
  <c r="D15433" i="1"/>
  <c r="D15434" i="1"/>
  <c r="D15435" i="1"/>
  <c r="D15436" i="1"/>
  <c r="D15437" i="1"/>
  <c r="D15438" i="1"/>
  <c r="D15439" i="1"/>
  <c r="D15440" i="1"/>
  <c r="D15441" i="1"/>
  <c r="D15442" i="1"/>
  <c r="D15443" i="1"/>
  <c r="D15444" i="1"/>
  <c r="D15445" i="1"/>
  <c r="D15446" i="1"/>
  <c r="D15447" i="1"/>
  <c r="D15448" i="1"/>
  <c r="D15449" i="1"/>
  <c r="D15450" i="1"/>
  <c r="D15451" i="1"/>
  <c r="D15452" i="1"/>
  <c r="D15453" i="1"/>
  <c r="D15454" i="1"/>
  <c r="D15455" i="1"/>
  <c r="D15456" i="1"/>
  <c r="D15457" i="1"/>
  <c r="D15458" i="1"/>
  <c r="D15459" i="1"/>
  <c r="D15460" i="1"/>
  <c r="D15461" i="1"/>
  <c r="D15462" i="1"/>
  <c r="D15463" i="1"/>
  <c r="D15464" i="1"/>
  <c r="D15465" i="1"/>
  <c r="D15466" i="1"/>
  <c r="D15467" i="1"/>
  <c r="D15468" i="1"/>
  <c r="D15469" i="1"/>
  <c r="D15470" i="1"/>
  <c r="D15471" i="1"/>
  <c r="D15472" i="1"/>
  <c r="D15473" i="1"/>
  <c r="D15474" i="1"/>
  <c r="D15475" i="1"/>
  <c r="D15476" i="1"/>
  <c r="D15477" i="1"/>
  <c r="D15478" i="1"/>
  <c r="D15479" i="1"/>
  <c r="D15480" i="1"/>
  <c r="D15481" i="1"/>
  <c r="D15482" i="1"/>
  <c r="D15483" i="1"/>
  <c r="D15484" i="1"/>
  <c r="D15485" i="1"/>
  <c r="D15486" i="1"/>
  <c r="D15487" i="1"/>
  <c r="D15488" i="1"/>
  <c r="D15489" i="1"/>
  <c r="D15490" i="1"/>
  <c r="D15491" i="1"/>
  <c r="D15492" i="1"/>
  <c r="D15493" i="1"/>
  <c r="D15494" i="1"/>
  <c r="D15495" i="1"/>
  <c r="D15496" i="1"/>
  <c r="D15497" i="1"/>
  <c r="D15498" i="1"/>
  <c r="D15499" i="1"/>
  <c r="D15500" i="1"/>
  <c r="D15501" i="1"/>
  <c r="D15502" i="1"/>
  <c r="D15503" i="1"/>
  <c r="D15504" i="1"/>
  <c r="D15505" i="1"/>
  <c r="D15506" i="1"/>
  <c r="D15507" i="1"/>
  <c r="D15508" i="1"/>
  <c r="D15509" i="1"/>
  <c r="D15510" i="1"/>
  <c r="D15511" i="1"/>
  <c r="D15512" i="1"/>
  <c r="D15513" i="1"/>
  <c r="D15514" i="1"/>
  <c r="D15515" i="1"/>
  <c r="D15516" i="1"/>
  <c r="D15517" i="1"/>
  <c r="D15518" i="1"/>
  <c r="D15519" i="1"/>
  <c r="D15520" i="1"/>
  <c r="D15521" i="1"/>
  <c r="D15522" i="1"/>
  <c r="D15523" i="1"/>
  <c r="D15524" i="1"/>
  <c r="D15525" i="1"/>
  <c r="D15526" i="1"/>
  <c r="D15527" i="1"/>
  <c r="D15528" i="1"/>
  <c r="D15529" i="1"/>
  <c r="D15530" i="1"/>
  <c r="D15531" i="1"/>
  <c r="D15532" i="1"/>
  <c r="D15533" i="1"/>
  <c r="D15534" i="1"/>
  <c r="D15535" i="1"/>
  <c r="D15536" i="1"/>
  <c r="D15537" i="1"/>
  <c r="D15538" i="1"/>
  <c r="D15539" i="1"/>
  <c r="D15540" i="1"/>
  <c r="D15541" i="1"/>
  <c r="D15542" i="1"/>
  <c r="D15543" i="1"/>
  <c r="D15544" i="1"/>
  <c r="D15545" i="1"/>
  <c r="D15546" i="1"/>
  <c r="D15547" i="1"/>
  <c r="D15548" i="1"/>
  <c r="D15549" i="1"/>
  <c r="D15550" i="1"/>
  <c r="D15551" i="1"/>
  <c r="D15552" i="1"/>
  <c r="D15553" i="1"/>
  <c r="D15554" i="1"/>
  <c r="D15555" i="1"/>
  <c r="D15556" i="1"/>
  <c r="D15557" i="1"/>
  <c r="D15558" i="1"/>
  <c r="D15559" i="1"/>
  <c r="D15560" i="1"/>
  <c r="D15561" i="1"/>
  <c r="D15562" i="1"/>
  <c r="D15563" i="1"/>
  <c r="D15564" i="1"/>
  <c r="D15565" i="1"/>
  <c r="D15566" i="1"/>
  <c r="D15567" i="1"/>
  <c r="D15568" i="1"/>
  <c r="D15569" i="1"/>
  <c r="D15570" i="1"/>
  <c r="D15571" i="1"/>
  <c r="D15572" i="1"/>
  <c r="D15573" i="1"/>
  <c r="D15574" i="1"/>
  <c r="D15575" i="1"/>
  <c r="D15576" i="1"/>
  <c r="D15577" i="1"/>
  <c r="D15578" i="1"/>
  <c r="D15579" i="1"/>
  <c r="D15580" i="1"/>
  <c r="D15581" i="1"/>
  <c r="D15582" i="1"/>
  <c r="D15583" i="1"/>
  <c r="D15584" i="1"/>
  <c r="D15585" i="1"/>
  <c r="D15586" i="1"/>
  <c r="D15587" i="1"/>
  <c r="D15588" i="1"/>
  <c r="D15589" i="1"/>
  <c r="D15590" i="1"/>
  <c r="D15591" i="1"/>
  <c r="D15592" i="1"/>
  <c r="D15593" i="1"/>
  <c r="D15594" i="1"/>
  <c r="D15595" i="1"/>
  <c r="D15596" i="1"/>
  <c r="D15597" i="1"/>
  <c r="D15598" i="1"/>
  <c r="D15599" i="1"/>
  <c r="D15600" i="1"/>
  <c r="D15601" i="1"/>
  <c r="D15602" i="1"/>
  <c r="D15603" i="1"/>
  <c r="D15604" i="1"/>
  <c r="D15605" i="1"/>
  <c r="D15606" i="1"/>
  <c r="D15607" i="1"/>
  <c r="D15608" i="1"/>
  <c r="D15609" i="1"/>
  <c r="D15610" i="1"/>
  <c r="D15611" i="1"/>
  <c r="D15612" i="1"/>
  <c r="D15613" i="1"/>
  <c r="D15614" i="1"/>
  <c r="D15615" i="1"/>
  <c r="D15616" i="1"/>
  <c r="D15617" i="1"/>
  <c r="D15618" i="1"/>
  <c r="D15619" i="1"/>
  <c r="D15620" i="1"/>
  <c r="D15621" i="1"/>
  <c r="D15622" i="1"/>
  <c r="D15623" i="1"/>
  <c r="D15624" i="1"/>
  <c r="D15625" i="1"/>
  <c r="D15626" i="1"/>
  <c r="D15627" i="1"/>
  <c r="D15628" i="1"/>
  <c r="D15629" i="1"/>
  <c r="D15630" i="1"/>
  <c r="D15631" i="1"/>
  <c r="D15632" i="1"/>
  <c r="D15633" i="1"/>
  <c r="D15634" i="1"/>
  <c r="D15635" i="1"/>
  <c r="D15636" i="1"/>
  <c r="D15637" i="1"/>
  <c r="D15638" i="1"/>
  <c r="D15639" i="1"/>
  <c r="D15640" i="1"/>
  <c r="D15641" i="1"/>
  <c r="D15642" i="1"/>
  <c r="D15643" i="1"/>
  <c r="D15644" i="1"/>
  <c r="D15645" i="1"/>
  <c r="D15646" i="1"/>
  <c r="D15647" i="1"/>
  <c r="D15648" i="1"/>
  <c r="D15649" i="1"/>
  <c r="D15650" i="1"/>
  <c r="D15651" i="1"/>
  <c r="D15652" i="1"/>
  <c r="D15653" i="1"/>
  <c r="D15654" i="1"/>
  <c r="D15655" i="1"/>
  <c r="D15656" i="1"/>
  <c r="D15657" i="1"/>
  <c r="D15658" i="1"/>
  <c r="D15659" i="1"/>
  <c r="D15660" i="1"/>
  <c r="D15661" i="1"/>
  <c r="D15662" i="1"/>
  <c r="D15663" i="1"/>
  <c r="D15664" i="1"/>
  <c r="D15665" i="1"/>
  <c r="D15666" i="1"/>
  <c r="D15667" i="1"/>
  <c r="D15668" i="1"/>
  <c r="D15669" i="1"/>
  <c r="D15670" i="1"/>
  <c r="D15671" i="1"/>
  <c r="D15672" i="1"/>
  <c r="D15673" i="1"/>
  <c r="D15674" i="1"/>
  <c r="D15675" i="1"/>
  <c r="D15676" i="1"/>
  <c r="D15677" i="1"/>
  <c r="D15678" i="1"/>
  <c r="D15679" i="1"/>
  <c r="D15680" i="1"/>
  <c r="D15681" i="1"/>
  <c r="D15682" i="1"/>
  <c r="D15683" i="1"/>
  <c r="D15684" i="1"/>
  <c r="D15685" i="1"/>
  <c r="D15686" i="1"/>
  <c r="D15687" i="1"/>
  <c r="D15688" i="1"/>
  <c r="D15689" i="1"/>
  <c r="D15690" i="1"/>
  <c r="D15691" i="1"/>
  <c r="D15692" i="1"/>
  <c r="D15693" i="1"/>
  <c r="D15694" i="1"/>
  <c r="D15695" i="1"/>
  <c r="D15696" i="1"/>
  <c r="D15697" i="1"/>
  <c r="D15698" i="1"/>
  <c r="D15699" i="1"/>
  <c r="D15700" i="1"/>
  <c r="D15701" i="1"/>
  <c r="D15702" i="1"/>
  <c r="D15703" i="1"/>
  <c r="D15704" i="1"/>
  <c r="D15705" i="1"/>
  <c r="D15706" i="1"/>
  <c r="D15707" i="1"/>
  <c r="D15708" i="1"/>
  <c r="D15709" i="1"/>
  <c r="D15710" i="1"/>
  <c r="D15711" i="1"/>
  <c r="D15712" i="1"/>
  <c r="D15713" i="1"/>
  <c r="D15714" i="1"/>
  <c r="D15715" i="1"/>
  <c r="D15716" i="1"/>
  <c r="D15717" i="1"/>
  <c r="D15718" i="1"/>
  <c r="D15719" i="1"/>
  <c r="D15720" i="1"/>
  <c r="D15721" i="1"/>
  <c r="D15722" i="1"/>
  <c r="D15723" i="1"/>
  <c r="D15724" i="1"/>
  <c r="D15725" i="1"/>
  <c r="D15726" i="1"/>
  <c r="D15727" i="1"/>
  <c r="D15728" i="1"/>
  <c r="D15729" i="1"/>
  <c r="D15730" i="1"/>
  <c r="D15731" i="1"/>
  <c r="D15732" i="1"/>
  <c r="D15733" i="1"/>
  <c r="D15734" i="1"/>
  <c r="D15735" i="1"/>
  <c r="D15736" i="1"/>
  <c r="D15737" i="1"/>
  <c r="D15738" i="1"/>
  <c r="D15739" i="1"/>
  <c r="D15740" i="1"/>
  <c r="D15741" i="1"/>
  <c r="D15742" i="1"/>
  <c r="D15743" i="1"/>
  <c r="D15744" i="1"/>
  <c r="D15745" i="1"/>
  <c r="D15746" i="1"/>
  <c r="D15747" i="1"/>
  <c r="D15748" i="1"/>
  <c r="D15749" i="1"/>
  <c r="D15750" i="1"/>
  <c r="D15751" i="1"/>
  <c r="D15752" i="1"/>
  <c r="D15753" i="1"/>
  <c r="D15754" i="1"/>
  <c r="D15755" i="1"/>
  <c r="D15756" i="1"/>
  <c r="D15757" i="1"/>
  <c r="D15758" i="1"/>
  <c r="D15759" i="1"/>
  <c r="D15760" i="1"/>
  <c r="D15761" i="1"/>
  <c r="D15762" i="1"/>
  <c r="D15763" i="1"/>
  <c r="D15764" i="1"/>
  <c r="D15765" i="1"/>
  <c r="D15766" i="1"/>
  <c r="D15767" i="1"/>
  <c r="D15768" i="1"/>
  <c r="D15769" i="1"/>
  <c r="D15770" i="1"/>
  <c r="D15771" i="1"/>
  <c r="D15772" i="1"/>
  <c r="D15773" i="1"/>
  <c r="D15774" i="1"/>
  <c r="D15775" i="1"/>
  <c r="D15776" i="1"/>
  <c r="D15777" i="1"/>
  <c r="D15778" i="1"/>
  <c r="D15779" i="1"/>
  <c r="D15780" i="1"/>
  <c r="D15781" i="1"/>
  <c r="D15782" i="1"/>
  <c r="D15783" i="1"/>
  <c r="D15784" i="1"/>
  <c r="D15785" i="1"/>
  <c r="D15786" i="1"/>
  <c r="D15787" i="1"/>
  <c r="D15788" i="1"/>
  <c r="D15789" i="1"/>
  <c r="D15790" i="1"/>
  <c r="D15791" i="1"/>
  <c r="D15792" i="1"/>
  <c r="D15793" i="1"/>
  <c r="D15794" i="1"/>
  <c r="D15795" i="1"/>
  <c r="D15796" i="1"/>
  <c r="D15797" i="1"/>
  <c r="D15798" i="1"/>
  <c r="D15799" i="1"/>
  <c r="D15800" i="1"/>
  <c r="D15801" i="1"/>
  <c r="D15802" i="1"/>
  <c r="D15803" i="1"/>
  <c r="D15804" i="1"/>
  <c r="D15805" i="1"/>
  <c r="D15806" i="1"/>
  <c r="D15807" i="1"/>
  <c r="D15808" i="1"/>
  <c r="D15809" i="1"/>
  <c r="D15810" i="1"/>
  <c r="D15811" i="1"/>
  <c r="D15812" i="1"/>
  <c r="D15813" i="1"/>
  <c r="D15814" i="1"/>
  <c r="D15815" i="1"/>
  <c r="D15816" i="1"/>
  <c r="D15817" i="1"/>
  <c r="D15818" i="1"/>
  <c r="D15819" i="1"/>
  <c r="D15820" i="1"/>
  <c r="D15821" i="1"/>
  <c r="D15822" i="1"/>
  <c r="D15823" i="1"/>
  <c r="D15824" i="1"/>
  <c r="D15825" i="1"/>
  <c r="D15826" i="1"/>
  <c r="D15827" i="1"/>
  <c r="D15828" i="1"/>
  <c r="D15829" i="1"/>
  <c r="D15830" i="1"/>
  <c r="D15831" i="1"/>
  <c r="D15832" i="1"/>
  <c r="D15833" i="1"/>
  <c r="D15834" i="1"/>
  <c r="D15835" i="1"/>
  <c r="D15836" i="1"/>
  <c r="D15837" i="1"/>
  <c r="D15838" i="1"/>
  <c r="D15839" i="1"/>
  <c r="D15840" i="1"/>
  <c r="D15841" i="1"/>
  <c r="D15842" i="1"/>
  <c r="D15843" i="1"/>
  <c r="D15844" i="1"/>
  <c r="D15845" i="1"/>
  <c r="D15846" i="1"/>
  <c r="D15847" i="1"/>
  <c r="D15848" i="1"/>
  <c r="D15849" i="1"/>
  <c r="D15850" i="1"/>
  <c r="D15851" i="1"/>
  <c r="D15852" i="1"/>
  <c r="D15853" i="1"/>
  <c r="D15854" i="1"/>
  <c r="D15855" i="1"/>
  <c r="D15856" i="1"/>
  <c r="D15857" i="1"/>
  <c r="D15858" i="1"/>
  <c r="D15859" i="1"/>
  <c r="D15860" i="1"/>
  <c r="D15861" i="1"/>
  <c r="D15862" i="1"/>
  <c r="D15863" i="1"/>
  <c r="D15864" i="1"/>
  <c r="D15865" i="1"/>
  <c r="D15866" i="1"/>
  <c r="D15867" i="1"/>
  <c r="D15868" i="1"/>
  <c r="D15869" i="1"/>
  <c r="D15870" i="1"/>
  <c r="D15871" i="1"/>
  <c r="D15872" i="1"/>
  <c r="D15873" i="1"/>
  <c r="D15874" i="1"/>
  <c r="D15875" i="1"/>
  <c r="D15876" i="1"/>
  <c r="D15877" i="1"/>
  <c r="D15878" i="1"/>
  <c r="D15879" i="1"/>
  <c r="D15880" i="1"/>
  <c r="D15881" i="1"/>
  <c r="D15882" i="1"/>
  <c r="D15883" i="1"/>
  <c r="D15884" i="1"/>
  <c r="D15885" i="1"/>
  <c r="D15886" i="1"/>
  <c r="D15887" i="1"/>
  <c r="D15888" i="1"/>
  <c r="D15889" i="1"/>
  <c r="D15890" i="1"/>
  <c r="D15891" i="1"/>
  <c r="D15892" i="1"/>
  <c r="D15893" i="1"/>
  <c r="D15894" i="1"/>
  <c r="D15895" i="1"/>
  <c r="D15896" i="1"/>
  <c r="D15897" i="1"/>
  <c r="D15898" i="1"/>
  <c r="D15899" i="1"/>
  <c r="D15900" i="1"/>
  <c r="D15901" i="1"/>
  <c r="D15902" i="1"/>
  <c r="D15903" i="1"/>
  <c r="D15904" i="1"/>
  <c r="D15905" i="1"/>
  <c r="D15906" i="1"/>
  <c r="D15907" i="1"/>
  <c r="D15908" i="1"/>
  <c r="D15909" i="1"/>
  <c r="D15910" i="1"/>
  <c r="D15911" i="1"/>
  <c r="D15912" i="1"/>
  <c r="D15913" i="1"/>
  <c r="D15914" i="1"/>
  <c r="D15915" i="1"/>
  <c r="D15916" i="1"/>
  <c r="D15917" i="1"/>
  <c r="D15918" i="1"/>
  <c r="D15919" i="1"/>
  <c r="D15920" i="1"/>
  <c r="D15921" i="1"/>
  <c r="D15922" i="1"/>
  <c r="D15923" i="1"/>
  <c r="D15924" i="1"/>
  <c r="D15925" i="1"/>
  <c r="D15926" i="1"/>
  <c r="D15927" i="1"/>
  <c r="D15928" i="1"/>
  <c r="D15929" i="1"/>
  <c r="D15930" i="1"/>
  <c r="D15931" i="1"/>
  <c r="D15932" i="1"/>
  <c r="D15933" i="1"/>
  <c r="D15934" i="1"/>
  <c r="D15935" i="1"/>
  <c r="D15936" i="1"/>
  <c r="D15937" i="1"/>
  <c r="D15938" i="1"/>
  <c r="D15939" i="1"/>
  <c r="D15940" i="1"/>
  <c r="D15941" i="1"/>
  <c r="D15942" i="1"/>
  <c r="D15943" i="1"/>
  <c r="D15944" i="1"/>
  <c r="D15945" i="1"/>
  <c r="D15946" i="1"/>
  <c r="D15947" i="1"/>
  <c r="D15948" i="1"/>
  <c r="D15949" i="1"/>
  <c r="D15950" i="1"/>
  <c r="D15951" i="1"/>
  <c r="D15952" i="1"/>
  <c r="D15953" i="1"/>
  <c r="D15954" i="1"/>
  <c r="D15955" i="1"/>
  <c r="D15956" i="1"/>
  <c r="D15957" i="1"/>
  <c r="D15958" i="1"/>
  <c r="D15959" i="1"/>
  <c r="D15960" i="1"/>
  <c r="D15961" i="1"/>
  <c r="D15962" i="1"/>
  <c r="D15963" i="1"/>
  <c r="D15964" i="1"/>
  <c r="D15965" i="1"/>
  <c r="D15966" i="1"/>
  <c r="D15967" i="1"/>
  <c r="D15968" i="1"/>
  <c r="D15969" i="1"/>
  <c r="D15970" i="1"/>
  <c r="D15971" i="1"/>
  <c r="D15972" i="1"/>
  <c r="D15973" i="1"/>
  <c r="D15974" i="1"/>
  <c r="D15975" i="1"/>
  <c r="D15976" i="1"/>
  <c r="D15977" i="1"/>
  <c r="D15978" i="1"/>
  <c r="D15979" i="1"/>
  <c r="D15980" i="1"/>
  <c r="D15981" i="1"/>
  <c r="D15982" i="1"/>
  <c r="D15983" i="1"/>
  <c r="D15984" i="1"/>
  <c r="D15985" i="1"/>
  <c r="D15986" i="1"/>
  <c r="D15987" i="1"/>
  <c r="D15988" i="1"/>
  <c r="D15989" i="1"/>
  <c r="D15990" i="1"/>
  <c r="D15991" i="1"/>
  <c r="D15992" i="1"/>
  <c r="D15993" i="1"/>
  <c r="D15994" i="1"/>
  <c r="D15995" i="1"/>
  <c r="D15996" i="1"/>
  <c r="D15997" i="1"/>
  <c r="D15998" i="1"/>
  <c r="D15999" i="1"/>
  <c r="D16000" i="1"/>
  <c r="D16001" i="1"/>
  <c r="D16002" i="1"/>
  <c r="D16003" i="1"/>
  <c r="D16004" i="1"/>
  <c r="D16005" i="1"/>
  <c r="D16006" i="1"/>
  <c r="D16007" i="1"/>
  <c r="D16008" i="1"/>
  <c r="D16009" i="1"/>
  <c r="D16010" i="1"/>
  <c r="D16011" i="1"/>
  <c r="D16012" i="1"/>
  <c r="D16013" i="1"/>
  <c r="D16014" i="1"/>
  <c r="D16015" i="1"/>
  <c r="D16016" i="1"/>
  <c r="D16017" i="1"/>
  <c r="D16018" i="1"/>
  <c r="D16019" i="1"/>
  <c r="D16020" i="1"/>
  <c r="D16021" i="1"/>
  <c r="D16022" i="1"/>
  <c r="D16023" i="1"/>
  <c r="D16024" i="1"/>
  <c r="D16025" i="1"/>
  <c r="D16026" i="1"/>
  <c r="D16027" i="1"/>
  <c r="D16028" i="1"/>
  <c r="D16029" i="1"/>
  <c r="D16030" i="1"/>
  <c r="D16031" i="1"/>
  <c r="D16032" i="1"/>
  <c r="D16033" i="1"/>
  <c r="D16034" i="1"/>
  <c r="D16035" i="1"/>
  <c r="D16036" i="1"/>
  <c r="D16037" i="1"/>
  <c r="D16038" i="1"/>
  <c r="D16039" i="1"/>
  <c r="D16040" i="1"/>
  <c r="D16041" i="1"/>
  <c r="D16042" i="1"/>
  <c r="D16043" i="1"/>
  <c r="D16044" i="1"/>
  <c r="D16045" i="1"/>
  <c r="D16046" i="1"/>
  <c r="D16047" i="1"/>
  <c r="D16048" i="1"/>
  <c r="D16049" i="1"/>
  <c r="D16050" i="1"/>
  <c r="D16051" i="1"/>
  <c r="D16052" i="1"/>
  <c r="D16053" i="1"/>
  <c r="D16054" i="1"/>
  <c r="D16055" i="1"/>
  <c r="D16056" i="1"/>
  <c r="D16057" i="1"/>
  <c r="D16058" i="1"/>
  <c r="D16059" i="1"/>
  <c r="D16060" i="1"/>
  <c r="D16061" i="1"/>
  <c r="D16062" i="1"/>
  <c r="D16063" i="1"/>
  <c r="D16064" i="1"/>
  <c r="D16065" i="1"/>
  <c r="D16066" i="1"/>
  <c r="D16067" i="1"/>
  <c r="D16068" i="1"/>
  <c r="D16069" i="1"/>
  <c r="D16070" i="1"/>
  <c r="D16071" i="1"/>
  <c r="D16072" i="1"/>
  <c r="D16073" i="1"/>
  <c r="D16074" i="1"/>
  <c r="D16075" i="1"/>
  <c r="D16076" i="1"/>
  <c r="D16077" i="1"/>
  <c r="D16078" i="1"/>
  <c r="D16079" i="1"/>
  <c r="D16080" i="1"/>
  <c r="D16081" i="1"/>
  <c r="D16082" i="1"/>
  <c r="D16083" i="1"/>
  <c r="D16084" i="1"/>
  <c r="D16085" i="1"/>
  <c r="D16086" i="1"/>
  <c r="D16087" i="1"/>
  <c r="D16088" i="1"/>
  <c r="D16089" i="1"/>
  <c r="D16090" i="1"/>
  <c r="D16091" i="1"/>
  <c r="D16092" i="1"/>
  <c r="D16093" i="1"/>
  <c r="D16094" i="1"/>
  <c r="D16095" i="1"/>
  <c r="D16096" i="1"/>
  <c r="D16097" i="1"/>
  <c r="D16098" i="1"/>
  <c r="D16099" i="1"/>
  <c r="D16100" i="1"/>
  <c r="D16101" i="1"/>
  <c r="D16102" i="1"/>
  <c r="D16103" i="1"/>
  <c r="D16104" i="1"/>
  <c r="D16105" i="1"/>
  <c r="D16106" i="1"/>
  <c r="D16107" i="1"/>
  <c r="D16108" i="1"/>
  <c r="D16109" i="1"/>
  <c r="D16110" i="1"/>
  <c r="D16111" i="1"/>
  <c r="D16112" i="1"/>
  <c r="D16113" i="1"/>
  <c r="D16114" i="1"/>
  <c r="D16115" i="1"/>
  <c r="D16116" i="1"/>
  <c r="D16117" i="1"/>
  <c r="D16118" i="1"/>
  <c r="D16119" i="1"/>
  <c r="D16120" i="1"/>
  <c r="D16121" i="1"/>
  <c r="D16122" i="1"/>
  <c r="D16123" i="1"/>
  <c r="D16124" i="1"/>
  <c r="D16125" i="1"/>
  <c r="D16126" i="1"/>
  <c r="D16127" i="1"/>
  <c r="D16128" i="1"/>
  <c r="D16129" i="1"/>
  <c r="D16130" i="1"/>
  <c r="D16131" i="1"/>
  <c r="D16132" i="1"/>
  <c r="D16133" i="1"/>
  <c r="D16134" i="1"/>
  <c r="D16135" i="1"/>
  <c r="D16136" i="1"/>
  <c r="D16137" i="1"/>
  <c r="D16138" i="1"/>
  <c r="D16139" i="1"/>
  <c r="D16140" i="1"/>
  <c r="D16141" i="1"/>
  <c r="D16142" i="1"/>
  <c r="D16143" i="1"/>
  <c r="D16144" i="1"/>
  <c r="D16145" i="1"/>
  <c r="D16146" i="1"/>
  <c r="D16147" i="1"/>
  <c r="D16148" i="1"/>
  <c r="D16149" i="1"/>
  <c r="D16150" i="1"/>
  <c r="D16151" i="1"/>
  <c r="D16152" i="1"/>
  <c r="D16153" i="1"/>
  <c r="D16154" i="1"/>
  <c r="D16155" i="1"/>
  <c r="D16156" i="1"/>
  <c r="D16157" i="1"/>
  <c r="D16158" i="1"/>
  <c r="D16159" i="1"/>
  <c r="D16160" i="1"/>
  <c r="D16161" i="1"/>
  <c r="D16162" i="1"/>
  <c r="D16163" i="1"/>
  <c r="D16164" i="1"/>
  <c r="D16165" i="1"/>
  <c r="D16166" i="1"/>
  <c r="D16167" i="1"/>
  <c r="D16168" i="1"/>
  <c r="D16169" i="1"/>
  <c r="D16170" i="1"/>
  <c r="D16171" i="1"/>
  <c r="D16172" i="1"/>
  <c r="D16173" i="1"/>
  <c r="D16174" i="1"/>
  <c r="D16175" i="1"/>
  <c r="D16176" i="1"/>
  <c r="D16177" i="1"/>
  <c r="D16178" i="1"/>
  <c r="D16179" i="1"/>
  <c r="D16180" i="1"/>
  <c r="D16181" i="1"/>
  <c r="D16182" i="1"/>
  <c r="D16183" i="1"/>
  <c r="D16184" i="1"/>
  <c r="D16185" i="1"/>
  <c r="D16186" i="1"/>
  <c r="D16187" i="1"/>
  <c r="D16188" i="1"/>
  <c r="D16189" i="1"/>
  <c r="D16190" i="1"/>
  <c r="D16191" i="1"/>
  <c r="D16192" i="1"/>
  <c r="D16193" i="1"/>
  <c r="D16194" i="1"/>
  <c r="D16195" i="1"/>
  <c r="D16196" i="1"/>
  <c r="D16197" i="1"/>
  <c r="D16198" i="1"/>
  <c r="D16199" i="1"/>
  <c r="D16200" i="1"/>
  <c r="D16201" i="1"/>
  <c r="D16202" i="1"/>
  <c r="D16203" i="1"/>
  <c r="D16204" i="1"/>
  <c r="D16205" i="1"/>
  <c r="D16206" i="1"/>
  <c r="D16207" i="1"/>
  <c r="D16208" i="1"/>
  <c r="D16209" i="1"/>
  <c r="D16210" i="1"/>
  <c r="D16211" i="1"/>
  <c r="D16212" i="1"/>
  <c r="D16213" i="1"/>
  <c r="D16214" i="1"/>
  <c r="D16215" i="1"/>
  <c r="D16216" i="1"/>
  <c r="D16217" i="1"/>
  <c r="D16218" i="1"/>
  <c r="D16219" i="1"/>
  <c r="D16220" i="1"/>
  <c r="D16221" i="1"/>
  <c r="D16222" i="1"/>
  <c r="D16223" i="1"/>
  <c r="D16224" i="1"/>
  <c r="D16225" i="1"/>
  <c r="D16226" i="1"/>
  <c r="D16227" i="1"/>
  <c r="D16228" i="1"/>
  <c r="D16229" i="1"/>
  <c r="D16230" i="1"/>
  <c r="D16231" i="1"/>
  <c r="D16232" i="1"/>
  <c r="D16233" i="1"/>
  <c r="D16234" i="1"/>
  <c r="D16235" i="1"/>
  <c r="D16236" i="1"/>
  <c r="D16237" i="1"/>
  <c r="D16238" i="1"/>
  <c r="D16239" i="1"/>
  <c r="D16240" i="1"/>
  <c r="D16241" i="1"/>
  <c r="D16242" i="1"/>
  <c r="D16243" i="1"/>
  <c r="D16244" i="1"/>
  <c r="D16245" i="1"/>
  <c r="D16246" i="1"/>
  <c r="D16247" i="1"/>
  <c r="D16248" i="1"/>
  <c r="D16249" i="1"/>
  <c r="D16250" i="1"/>
  <c r="D16251" i="1"/>
  <c r="D16252" i="1"/>
  <c r="D16253" i="1"/>
  <c r="D16254" i="1"/>
  <c r="D16255" i="1"/>
  <c r="D16256" i="1"/>
  <c r="D16257" i="1"/>
  <c r="D16258" i="1"/>
  <c r="D16259" i="1"/>
  <c r="D16260" i="1"/>
  <c r="D16261" i="1"/>
  <c r="D16262" i="1"/>
  <c r="D16263" i="1"/>
  <c r="D16264" i="1"/>
  <c r="D16265" i="1"/>
  <c r="D16266" i="1"/>
  <c r="D16267" i="1"/>
  <c r="D16268" i="1"/>
  <c r="D16269" i="1"/>
  <c r="D16270" i="1"/>
  <c r="D16271" i="1"/>
  <c r="D16272" i="1"/>
  <c r="D16273" i="1"/>
  <c r="D16274" i="1"/>
  <c r="D16275" i="1"/>
  <c r="D16276" i="1"/>
  <c r="D16277" i="1"/>
  <c r="D16278" i="1"/>
  <c r="D16279" i="1"/>
  <c r="D16280" i="1"/>
  <c r="D16281" i="1"/>
  <c r="D16282" i="1"/>
  <c r="D16283" i="1"/>
  <c r="D16284" i="1"/>
  <c r="D16285" i="1"/>
  <c r="D16286" i="1"/>
  <c r="D16287" i="1"/>
  <c r="D16288" i="1"/>
  <c r="D16289" i="1"/>
  <c r="D16290" i="1"/>
  <c r="D16291" i="1"/>
  <c r="D16292" i="1"/>
  <c r="D16293" i="1"/>
  <c r="D16294" i="1"/>
  <c r="D16295" i="1"/>
  <c r="D16296" i="1"/>
  <c r="D16297" i="1"/>
  <c r="D16298" i="1"/>
  <c r="D16299" i="1"/>
  <c r="D16300" i="1"/>
  <c r="D16301" i="1"/>
  <c r="D16302" i="1"/>
  <c r="D16303" i="1"/>
  <c r="D16304" i="1"/>
  <c r="D16305" i="1"/>
  <c r="D16306" i="1"/>
  <c r="D16307" i="1"/>
  <c r="D16308" i="1"/>
  <c r="D16309" i="1"/>
  <c r="D16310" i="1"/>
  <c r="D16311" i="1"/>
  <c r="D16312" i="1"/>
  <c r="D16313" i="1"/>
  <c r="D16314" i="1"/>
  <c r="D16315" i="1"/>
  <c r="D16316" i="1"/>
  <c r="D16317" i="1"/>
  <c r="D16318" i="1"/>
  <c r="D16319" i="1"/>
  <c r="D16320" i="1"/>
  <c r="D16321" i="1"/>
  <c r="D16322" i="1"/>
  <c r="D16323" i="1"/>
  <c r="D16324" i="1"/>
  <c r="D16325" i="1"/>
  <c r="D16326" i="1"/>
  <c r="D16327" i="1"/>
  <c r="D16328" i="1"/>
  <c r="D16329" i="1"/>
  <c r="D16330" i="1"/>
  <c r="D16331" i="1"/>
  <c r="D16332" i="1"/>
  <c r="D16333" i="1"/>
  <c r="D16334" i="1"/>
  <c r="D16335" i="1"/>
  <c r="D16336" i="1"/>
  <c r="D16337" i="1"/>
  <c r="D16338" i="1"/>
  <c r="D16339" i="1"/>
  <c r="D16340" i="1"/>
  <c r="D16341" i="1"/>
  <c r="D16342" i="1"/>
  <c r="D16343" i="1"/>
  <c r="D16344" i="1"/>
  <c r="D16345" i="1"/>
  <c r="D16346" i="1"/>
  <c r="D16347" i="1"/>
  <c r="D16348" i="1"/>
  <c r="D16349" i="1"/>
  <c r="D16350" i="1"/>
  <c r="D16351" i="1"/>
  <c r="D16352" i="1"/>
  <c r="D16353" i="1"/>
  <c r="D16354" i="1"/>
  <c r="D16355" i="1"/>
  <c r="D16356" i="1"/>
  <c r="D16357" i="1"/>
  <c r="D16358" i="1"/>
  <c r="D16359" i="1"/>
  <c r="D16360" i="1"/>
  <c r="D16361" i="1"/>
  <c r="D16362" i="1"/>
  <c r="D16363" i="1"/>
  <c r="D16364" i="1"/>
  <c r="D16365" i="1"/>
  <c r="D16366" i="1"/>
  <c r="D16367" i="1"/>
  <c r="D16368" i="1"/>
  <c r="D16369" i="1"/>
  <c r="D16370" i="1"/>
  <c r="D16371" i="1"/>
  <c r="D16372" i="1"/>
  <c r="D16373" i="1"/>
  <c r="D16374" i="1"/>
  <c r="D16375" i="1"/>
  <c r="D16376" i="1"/>
  <c r="D16377" i="1"/>
  <c r="D16378" i="1"/>
  <c r="D16379" i="1"/>
  <c r="D16380" i="1"/>
  <c r="D16381" i="1"/>
  <c r="D16382" i="1"/>
  <c r="D16383" i="1"/>
  <c r="D16384" i="1"/>
  <c r="D16385" i="1"/>
  <c r="D16386" i="1"/>
  <c r="D16387" i="1"/>
  <c r="D16388" i="1"/>
  <c r="D16389" i="1"/>
  <c r="D16390" i="1"/>
  <c r="D16391" i="1"/>
  <c r="D16392" i="1"/>
  <c r="D16393" i="1"/>
  <c r="D16394" i="1"/>
  <c r="D16395" i="1"/>
  <c r="D16396" i="1"/>
  <c r="D16397" i="1"/>
  <c r="D16398" i="1"/>
  <c r="D16399" i="1"/>
  <c r="D16400" i="1"/>
  <c r="D16401" i="1"/>
  <c r="D16402" i="1"/>
  <c r="D16403" i="1"/>
  <c r="D16404" i="1"/>
  <c r="D16405" i="1"/>
  <c r="D16406" i="1"/>
  <c r="D16407" i="1"/>
  <c r="D16408" i="1"/>
  <c r="D16409" i="1"/>
  <c r="D16410" i="1"/>
  <c r="D16411" i="1"/>
  <c r="D16412" i="1"/>
  <c r="D16413" i="1"/>
  <c r="D16414" i="1"/>
  <c r="D16415" i="1"/>
  <c r="D16416" i="1"/>
  <c r="D16417" i="1"/>
  <c r="D16418" i="1"/>
  <c r="D16419" i="1"/>
  <c r="D16420" i="1"/>
  <c r="D16421" i="1"/>
  <c r="D16422" i="1"/>
  <c r="D16423" i="1"/>
  <c r="D16424" i="1"/>
  <c r="D16425" i="1"/>
  <c r="D16426" i="1"/>
  <c r="D16427" i="1"/>
  <c r="D16428" i="1"/>
  <c r="D16429" i="1"/>
  <c r="D16430" i="1"/>
  <c r="D16431" i="1"/>
  <c r="D16432" i="1"/>
  <c r="D16433" i="1"/>
  <c r="D16434" i="1"/>
  <c r="D16435" i="1"/>
  <c r="D16436" i="1"/>
  <c r="D16437" i="1"/>
  <c r="D16438" i="1"/>
  <c r="D16439" i="1"/>
  <c r="D16440" i="1"/>
  <c r="D16441" i="1"/>
  <c r="D16442" i="1"/>
  <c r="D16443" i="1"/>
  <c r="D16444" i="1"/>
  <c r="D16445" i="1"/>
  <c r="D16446" i="1"/>
  <c r="D16447" i="1"/>
  <c r="D16448" i="1"/>
  <c r="D16449" i="1"/>
  <c r="D16450" i="1"/>
  <c r="D16451" i="1"/>
  <c r="D16452" i="1"/>
  <c r="D16453" i="1"/>
  <c r="D16454" i="1"/>
  <c r="D16455" i="1"/>
  <c r="D16456" i="1"/>
  <c r="D16457" i="1"/>
  <c r="D16458" i="1"/>
  <c r="D16459" i="1"/>
  <c r="D16460" i="1"/>
  <c r="D16461" i="1"/>
  <c r="D16462" i="1"/>
  <c r="D16463" i="1"/>
  <c r="D16464" i="1"/>
  <c r="D16465" i="1"/>
  <c r="D16466" i="1"/>
  <c r="D16467" i="1"/>
  <c r="D16468" i="1"/>
  <c r="D16469" i="1"/>
  <c r="D16470" i="1"/>
  <c r="D16471" i="1"/>
  <c r="D16472" i="1"/>
  <c r="D16473" i="1"/>
  <c r="D16474" i="1"/>
  <c r="D16475" i="1"/>
  <c r="D16476" i="1"/>
  <c r="D16477" i="1"/>
  <c r="D16478" i="1"/>
  <c r="D16479" i="1"/>
  <c r="D16480" i="1"/>
  <c r="D16481" i="1"/>
  <c r="D16482" i="1"/>
  <c r="D16483" i="1"/>
  <c r="D16484" i="1"/>
  <c r="D16485" i="1"/>
  <c r="D16486" i="1"/>
  <c r="D16487" i="1"/>
  <c r="D16488" i="1"/>
  <c r="D16489" i="1"/>
  <c r="D16490" i="1"/>
  <c r="D16491" i="1"/>
  <c r="D16492" i="1"/>
  <c r="D16493" i="1"/>
  <c r="D16494" i="1"/>
  <c r="D16495" i="1"/>
  <c r="D16496" i="1"/>
  <c r="D16497" i="1"/>
  <c r="D16498" i="1"/>
  <c r="D16499" i="1"/>
  <c r="D16500" i="1"/>
  <c r="D16501" i="1"/>
  <c r="D16502" i="1"/>
  <c r="D16503" i="1"/>
  <c r="D16504" i="1"/>
  <c r="D16505" i="1"/>
  <c r="D16506" i="1"/>
  <c r="D16507" i="1"/>
  <c r="D16508" i="1"/>
  <c r="D16509" i="1"/>
  <c r="D16510" i="1"/>
  <c r="D16511" i="1"/>
  <c r="D16512" i="1"/>
  <c r="D16513" i="1"/>
  <c r="D16514" i="1"/>
  <c r="D16515" i="1"/>
  <c r="D16516" i="1"/>
  <c r="D16517" i="1"/>
  <c r="D16518" i="1"/>
  <c r="D16519" i="1"/>
  <c r="D16520" i="1"/>
  <c r="D16521" i="1"/>
  <c r="D16522" i="1"/>
  <c r="D16523" i="1"/>
  <c r="D16524" i="1"/>
  <c r="D16525" i="1"/>
  <c r="D16526" i="1"/>
  <c r="D16527" i="1"/>
  <c r="D16528" i="1"/>
  <c r="D16529" i="1"/>
  <c r="D16530" i="1"/>
  <c r="D16531" i="1"/>
  <c r="D16532" i="1"/>
  <c r="D16533" i="1"/>
  <c r="D16534" i="1"/>
  <c r="D16535" i="1"/>
  <c r="D16536" i="1"/>
  <c r="D16537" i="1"/>
  <c r="D16538" i="1"/>
  <c r="D16539" i="1"/>
  <c r="D16540" i="1"/>
  <c r="D16541" i="1"/>
  <c r="D16542" i="1"/>
  <c r="D16543" i="1"/>
  <c r="D16544" i="1"/>
  <c r="D16545" i="1"/>
  <c r="D16546" i="1"/>
  <c r="D16547" i="1"/>
  <c r="D16548" i="1"/>
  <c r="D16549" i="1"/>
  <c r="D16550" i="1"/>
  <c r="D16551" i="1"/>
  <c r="D16552" i="1"/>
  <c r="D16553" i="1"/>
  <c r="D16554" i="1"/>
  <c r="D16555" i="1"/>
  <c r="D16556" i="1"/>
  <c r="D16557" i="1"/>
  <c r="D16558" i="1"/>
  <c r="D16559" i="1"/>
  <c r="D16560" i="1"/>
  <c r="D16561" i="1"/>
  <c r="D16562" i="1"/>
  <c r="D16563" i="1"/>
  <c r="D16564" i="1"/>
  <c r="D16565" i="1"/>
  <c r="D16566" i="1"/>
  <c r="D16567" i="1"/>
  <c r="D16568" i="1"/>
  <c r="D16569" i="1"/>
  <c r="D16570" i="1"/>
  <c r="D16571" i="1"/>
  <c r="D16572" i="1"/>
  <c r="D16573" i="1"/>
  <c r="D16574" i="1"/>
  <c r="D16575" i="1"/>
  <c r="D16576" i="1"/>
  <c r="D16577" i="1"/>
  <c r="D16578" i="1"/>
  <c r="D16579" i="1"/>
  <c r="D16580" i="1"/>
  <c r="D16581" i="1"/>
  <c r="D16582" i="1"/>
  <c r="D16583" i="1"/>
  <c r="D16584" i="1"/>
  <c r="D16585" i="1"/>
  <c r="D16586" i="1"/>
  <c r="D16587" i="1"/>
  <c r="D16588" i="1"/>
  <c r="D16589" i="1"/>
  <c r="D16590" i="1"/>
  <c r="D16591" i="1"/>
  <c r="D16592" i="1"/>
  <c r="D16593" i="1"/>
  <c r="D16594" i="1"/>
  <c r="D16595" i="1"/>
  <c r="D16596" i="1"/>
  <c r="D16597" i="1"/>
  <c r="D16598" i="1"/>
  <c r="D16599" i="1"/>
  <c r="D16600" i="1"/>
  <c r="D16601" i="1"/>
  <c r="D16602" i="1"/>
  <c r="D16603" i="1"/>
  <c r="D16604" i="1"/>
  <c r="D16605" i="1"/>
  <c r="D16606" i="1"/>
  <c r="D16607" i="1"/>
  <c r="D16608" i="1"/>
  <c r="D16609" i="1"/>
  <c r="D16610" i="1"/>
  <c r="D16611" i="1"/>
  <c r="D16612" i="1"/>
  <c r="D16613" i="1"/>
  <c r="D16614" i="1"/>
  <c r="D16615" i="1"/>
  <c r="D16616" i="1"/>
  <c r="D16617" i="1"/>
  <c r="D16618" i="1"/>
  <c r="D16619" i="1"/>
  <c r="D16620" i="1"/>
  <c r="D16621" i="1"/>
  <c r="D16622" i="1"/>
  <c r="D16623" i="1"/>
  <c r="D16624" i="1"/>
  <c r="D16625" i="1"/>
  <c r="D16626" i="1"/>
  <c r="D16627" i="1"/>
  <c r="D16628" i="1"/>
  <c r="D16629" i="1"/>
  <c r="D16630" i="1"/>
  <c r="D16631" i="1"/>
  <c r="D16632" i="1"/>
  <c r="D16633" i="1"/>
  <c r="D16634" i="1"/>
  <c r="D16635" i="1"/>
  <c r="D16636" i="1"/>
  <c r="D16637" i="1"/>
  <c r="D16638" i="1"/>
  <c r="D16639" i="1"/>
  <c r="D16640" i="1"/>
  <c r="D16641" i="1"/>
  <c r="D16642" i="1"/>
  <c r="D16643" i="1"/>
  <c r="D16644" i="1"/>
  <c r="D16645" i="1"/>
  <c r="D16646" i="1"/>
  <c r="D16647" i="1"/>
  <c r="D16648" i="1"/>
  <c r="D16649" i="1"/>
  <c r="D16650" i="1"/>
  <c r="D16651" i="1"/>
  <c r="D16652" i="1"/>
  <c r="D16653" i="1"/>
  <c r="D16654" i="1"/>
  <c r="D16655" i="1"/>
  <c r="D16656" i="1"/>
  <c r="D16657" i="1"/>
  <c r="D16658" i="1"/>
  <c r="D16659" i="1"/>
  <c r="D16660" i="1"/>
  <c r="D16661" i="1"/>
  <c r="D16662" i="1"/>
  <c r="D16663" i="1"/>
  <c r="D16664" i="1"/>
  <c r="D16665" i="1"/>
  <c r="D16666" i="1"/>
  <c r="D16667" i="1"/>
  <c r="D16668" i="1"/>
  <c r="D16669" i="1"/>
  <c r="D16670" i="1"/>
  <c r="D16671" i="1"/>
  <c r="D16672" i="1"/>
  <c r="D16673" i="1"/>
  <c r="D16674" i="1"/>
  <c r="D16675" i="1"/>
  <c r="D16676" i="1"/>
  <c r="D16677" i="1"/>
  <c r="D16678" i="1"/>
  <c r="D16679" i="1"/>
  <c r="D16680" i="1"/>
  <c r="D16681" i="1"/>
  <c r="D16682" i="1"/>
  <c r="D16683" i="1"/>
  <c r="D16684" i="1"/>
  <c r="D16685" i="1"/>
  <c r="D16686" i="1"/>
  <c r="D16687" i="1"/>
  <c r="D16688" i="1"/>
  <c r="D16689" i="1"/>
  <c r="D16690" i="1"/>
  <c r="D16691" i="1"/>
  <c r="D16692" i="1"/>
  <c r="D16693" i="1"/>
  <c r="D16694" i="1"/>
  <c r="D16695" i="1"/>
  <c r="D16696" i="1"/>
  <c r="D16697" i="1"/>
  <c r="D16698" i="1"/>
  <c r="D16699" i="1"/>
  <c r="D16700" i="1"/>
  <c r="D16701" i="1"/>
  <c r="D16702" i="1"/>
  <c r="D16703" i="1"/>
  <c r="D16704" i="1"/>
  <c r="D16705" i="1"/>
  <c r="D16706" i="1"/>
  <c r="D16707" i="1"/>
  <c r="D16708" i="1"/>
  <c r="D16709" i="1"/>
  <c r="D16710" i="1"/>
  <c r="D16711" i="1"/>
  <c r="D16712" i="1"/>
  <c r="D16713" i="1"/>
  <c r="D16714" i="1"/>
  <c r="D16715" i="1"/>
  <c r="D16716" i="1"/>
  <c r="D16717" i="1"/>
  <c r="D16718" i="1"/>
  <c r="D16719" i="1"/>
  <c r="D16720" i="1"/>
  <c r="D16721" i="1"/>
  <c r="D16722" i="1"/>
  <c r="D16723" i="1"/>
  <c r="D16724" i="1"/>
  <c r="D16725" i="1"/>
  <c r="D16726" i="1"/>
  <c r="D16727" i="1"/>
  <c r="D16728" i="1"/>
  <c r="D16729" i="1"/>
  <c r="D16730" i="1"/>
  <c r="D16731" i="1"/>
  <c r="D16732" i="1"/>
  <c r="D16733" i="1"/>
  <c r="D16734" i="1"/>
  <c r="D16735" i="1"/>
  <c r="D16736" i="1"/>
  <c r="D16737" i="1"/>
  <c r="D16738" i="1"/>
  <c r="D16739" i="1"/>
  <c r="D16740" i="1"/>
  <c r="D16741" i="1"/>
  <c r="D16742" i="1"/>
  <c r="D16743" i="1"/>
  <c r="D16744" i="1"/>
  <c r="D16745" i="1"/>
  <c r="D16746" i="1"/>
  <c r="D16747" i="1"/>
  <c r="D16748" i="1"/>
  <c r="D16749" i="1"/>
  <c r="D16750" i="1"/>
  <c r="D16751" i="1"/>
  <c r="D16752" i="1"/>
  <c r="D16753" i="1"/>
  <c r="D16754" i="1"/>
  <c r="D16755" i="1"/>
  <c r="D16756" i="1"/>
  <c r="D16757" i="1"/>
  <c r="D16758" i="1"/>
  <c r="D16759" i="1"/>
  <c r="D16760" i="1"/>
  <c r="D16761" i="1"/>
  <c r="D16762" i="1"/>
  <c r="D16763" i="1"/>
  <c r="D16764" i="1"/>
  <c r="D16765" i="1"/>
  <c r="D16766" i="1"/>
  <c r="D16767" i="1"/>
  <c r="D16768" i="1"/>
  <c r="D16769" i="1"/>
  <c r="D16770" i="1"/>
  <c r="D16771" i="1"/>
  <c r="D16772" i="1"/>
  <c r="D16773" i="1"/>
  <c r="D16774" i="1"/>
  <c r="D16775" i="1"/>
  <c r="D16776" i="1"/>
  <c r="D16777" i="1"/>
  <c r="D16778" i="1"/>
  <c r="D16779" i="1"/>
  <c r="D16780" i="1"/>
  <c r="D16781" i="1"/>
  <c r="D16782" i="1"/>
  <c r="D16783" i="1"/>
  <c r="D16784" i="1"/>
  <c r="D16785" i="1"/>
  <c r="D16786" i="1"/>
  <c r="D16787" i="1"/>
  <c r="D16788" i="1"/>
  <c r="D16789" i="1"/>
  <c r="D16790" i="1"/>
  <c r="D16791" i="1"/>
  <c r="D16792" i="1"/>
  <c r="D16793" i="1"/>
  <c r="D16794" i="1"/>
  <c r="D16795" i="1"/>
  <c r="D16796" i="1"/>
  <c r="D16797" i="1"/>
  <c r="D16798" i="1"/>
  <c r="D16799" i="1"/>
  <c r="D16800" i="1"/>
  <c r="D16801" i="1"/>
  <c r="D16802" i="1"/>
  <c r="D16803" i="1"/>
  <c r="D16804" i="1"/>
  <c r="D16805" i="1"/>
  <c r="D16806" i="1"/>
  <c r="D16807" i="1"/>
  <c r="D16808" i="1"/>
  <c r="D16809" i="1"/>
  <c r="D16810" i="1"/>
  <c r="D16811" i="1"/>
  <c r="D16812" i="1"/>
  <c r="D16813" i="1"/>
  <c r="D16814" i="1"/>
  <c r="D16815" i="1"/>
  <c r="D16816" i="1"/>
  <c r="D16817" i="1"/>
  <c r="D16818" i="1"/>
  <c r="D16819" i="1"/>
  <c r="D16820" i="1"/>
  <c r="D16821" i="1"/>
  <c r="D16822" i="1"/>
  <c r="D16823" i="1"/>
  <c r="D16824" i="1"/>
  <c r="D16825" i="1"/>
  <c r="D16826" i="1"/>
  <c r="D16827" i="1"/>
  <c r="D16828" i="1"/>
  <c r="D16829" i="1"/>
  <c r="D16830" i="1"/>
  <c r="D16831" i="1"/>
  <c r="D16832" i="1"/>
  <c r="D16833" i="1"/>
  <c r="D16834" i="1"/>
  <c r="D16835" i="1"/>
  <c r="D16836" i="1"/>
  <c r="D16837" i="1"/>
  <c r="D16838" i="1"/>
  <c r="D16839" i="1"/>
  <c r="D16840" i="1"/>
  <c r="D16841" i="1"/>
  <c r="D16842" i="1"/>
  <c r="D16843" i="1"/>
  <c r="D16844" i="1"/>
  <c r="D16845" i="1"/>
  <c r="D16846" i="1"/>
  <c r="D16847" i="1"/>
  <c r="D16848" i="1"/>
  <c r="D16849" i="1"/>
  <c r="D16850" i="1"/>
  <c r="D16851" i="1"/>
  <c r="D16852" i="1"/>
  <c r="D16853" i="1"/>
  <c r="D16854" i="1"/>
  <c r="D16855" i="1"/>
  <c r="D16856" i="1"/>
  <c r="D16857" i="1"/>
  <c r="D16858" i="1"/>
  <c r="D16859" i="1"/>
  <c r="D16860" i="1"/>
  <c r="D16861" i="1"/>
  <c r="D16862" i="1"/>
  <c r="D16863" i="1"/>
  <c r="D16864" i="1"/>
  <c r="D16865" i="1"/>
  <c r="D16866" i="1"/>
  <c r="D16867" i="1"/>
  <c r="D16868" i="1"/>
  <c r="D16869" i="1"/>
  <c r="D16870" i="1"/>
  <c r="D16871" i="1"/>
  <c r="D16872" i="1"/>
  <c r="D16873" i="1"/>
  <c r="D16874" i="1"/>
  <c r="D16875" i="1"/>
  <c r="D16876" i="1"/>
  <c r="D16877" i="1"/>
  <c r="D16878" i="1"/>
  <c r="D16879" i="1"/>
  <c r="D16880" i="1"/>
  <c r="D16881" i="1"/>
  <c r="D16882" i="1"/>
  <c r="D16883" i="1"/>
  <c r="D16884" i="1"/>
  <c r="D16885" i="1"/>
  <c r="D16886" i="1"/>
  <c r="D16887" i="1"/>
  <c r="D16888" i="1"/>
  <c r="D16889" i="1"/>
  <c r="D16890" i="1"/>
  <c r="D16891" i="1"/>
  <c r="D16892" i="1"/>
  <c r="D16893" i="1"/>
  <c r="D16894" i="1"/>
  <c r="D16895" i="1"/>
  <c r="D16896" i="1"/>
  <c r="D16897" i="1"/>
  <c r="D16898" i="1"/>
  <c r="D16899" i="1"/>
  <c r="D16900" i="1"/>
  <c r="D16901" i="1"/>
  <c r="D16902" i="1"/>
  <c r="D16903" i="1"/>
  <c r="D16904" i="1"/>
  <c r="D16905" i="1"/>
  <c r="D16906" i="1"/>
  <c r="D16907" i="1"/>
  <c r="D16908" i="1"/>
  <c r="D16909" i="1"/>
  <c r="D16910" i="1"/>
  <c r="D16911" i="1"/>
  <c r="D16912" i="1"/>
  <c r="D16913" i="1"/>
  <c r="D16914" i="1"/>
  <c r="D16915" i="1"/>
  <c r="D16916" i="1"/>
  <c r="D16917" i="1"/>
  <c r="D16918" i="1"/>
  <c r="D16919" i="1"/>
  <c r="D16920" i="1"/>
  <c r="D16921" i="1"/>
  <c r="D16922" i="1"/>
  <c r="D16923" i="1"/>
  <c r="D16924" i="1"/>
  <c r="D16925" i="1"/>
  <c r="D16926" i="1"/>
  <c r="D16927" i="1"/>
  <c r="D16928" i="1"/>
  <c r="D16929" i="1"/>
  <c r="D16930" i="1"/>
  <c r="D16931" i="1"/>
  <c r="D16932" i="1"/>
  <c r="D16933" i="1"/>
  <c r="D16934" i="1"/>
  <c r="D16935" i="1"/>
  <c r="D16936" i="1"/>
  <c r="D16937" i="1"/>
  <c r="D16938" i="1"/>
  <c r="D16939" i="1"/>
  <c r="D16940" i="1"/>
  <c r="D16941" i="1"/>
  <c r="D16942" i="1"/>
  <c r="D16943" i="1"/>
  <c r="D16944" i="1"/>
  <c r="D16945" i="1"/>
  <c r="D16946" i="1"/>
  <c r="D16947" i="1"/>
  <c r="D16948" i="1"/>
  <c r="D16949" i="1"/>
  <c r="D16950" i="1"/>
  <c r="D16951" i="1"/>
  <c r="D16952" i="1"/>
  <c r="D16953" i="1"/>
  <c r="D16954" i="1"/>
  <c r="D16955" i="1"/>
  <c r="D16956" i="1"/>
  <c r="D16957" i="1"/>
  <c r="D16958" i="1"/>
  <c r="D16959" i="1"/>
  <c r="D16960" i="1"/>
  <c r="D16961" i="1"/>
  <c r="D16962" i="1"/>
  <c r="D16963" i="1"/>
  <c r="D16964" i="1"/>
  <c r="D16965" i="1"/>
  <c r="D16966" i="1"/>
  <c r="D16967" i="1"/>
  <c r="D16968" i="1"/>
  <c r="D16969" i="1"/>
  <c r="D16970" i="1"/>
  <c r="D16971" i="1"/>
  <c r="D16972" i="1"/>
  <c r="D16973" i="1"/>
  <c r="D16974" i="1"/>
  <c r="D16975" i="1"/>
  <c r="D16976" i="1"/>
  <c r="D16977" i="1"/>
  <c r="D16978" i="1"/>
  <c r="D16979" i="1"/>
  <c r="D16980" i="1"/>
  <c r="D16981" i="1"/>
  <c r="D16982" i="1"/>
  <c r="D16983" i="1"/>
  <c r="D16984" i="1"/>
  <c r="D16985" i="1"/>
  <c r="D16986" i="1"/>
  <c r="D16987" i="1"/>
  <c r="D16988" i="1"/>
  <c r="D16989" i="1"/>
  <c r="D16990" i="1"/>
  <c r="D16991" i="1"/>
  <c r="D16992" i="1"/>
  <c r="D16993" i="1"/>
  <c r="D16994" i="1"/>
  <c r="D16995" i="1"/>
  <c r="D16996" i="1"/>
  <c r="D16997" i="1"/>
  <c r="D16998" i="1"/>
  <c r="D16999" i="1"/>
  <c r="D17000" i="1"/>
  <c r="D17001" i="1"/>
  <c r="D17002" i="1"/>
  <c r="D17003" i="1"/>
  <c r="D17004" i="1"/>
  <c r="D17005" i="1"/>
  <c r="D17006" i="1"/>
  <c r="D17007" i="1"/>
  <c r="D17008" i="1"/>
  <c r="D17009" i="1"/>
  <c r="D17010" i="1"/>
  <c r="D17011" i="1"/>
  <c r="D17012" i="1"/>
  <c r="D17013" i="1"/>
  <c r="D17014" i="1"/>
  <c r="D17015" i="1"/>
  <c r="D17016" i="1"/>
  <c r="D17017" i="1"/>
  <c r="D17018" i="1"/>
  <c r="D17019" i="1"/>
  <c r="D17020" i="1"/>
  <c r="D17021" i="1"/>
  <c r="D17022" i="1"/>
  <c r="D17023" i="1"/>
  <c r="D17024" i="1"/>
  <c r="D17025" i="1"/>
  <c r="D17026" i="1"/>
  <c r="D17027" i="1"/>
  <c r="D17028" i="1"/>
  <c r="D17029" i="1"/>
  <c r="D17030" i="1"/>
  <c r="D17031" i="1"/>
  <c r="D17032" i="1"/>
  <c r="D17033" i="1"/>
  <c r="D17034" i="1"/>
  <c r="D17035" i="1"/>
  <c r="D17036" i="1"/>
  <c r="D17037" i="1"/>
  <c r="D17038" i="1"/>
  <c r="D17039" i="1"/>
  <c r="D17040" i="1"/>
  <c r="D17041" i="1"/>
  <c r="D17042" i="1"/>
  <c r="D17043" i="1"/>
  <c r="D17044" i="1"/>
  <c r="D17045" i="1"/>
  <c r="D17046" i="1"/>
  <c r="D17047" i="1"/>
  <c r="D17048" i="1"/>
  <c r="D17049" i="1"/>
  <c r="D17050" i="1"/>
  <c r="D17051" i="1"/>
  <c r="D17052" i="1"/>
  <c r="D17053" i="1"/>
  <c r="D17054" i="1"/>
  <c r="D17055" i="1"/>
  <c r="D17056" i="1"/>
  <c r="D17057" i="1"/>
  <c r="D17058" i="1"/>
  <c r="D17059" i="1"/>
  <c r="D17060" i="1"/>
  <c r="D17061" i="1"/>
  <c r="D17062" i="1"/>
  <c r="D17063" i="1"/>
  <c r="D17064" i="1"/>
  <c r="D17065" i="1"/>
  <c r="D17066" i="1"/>
  <c r="D17067" i="1"/>
  <c r="D17068" i="1"/>
  <c r="D17069" i="1"/>
  <c r="D17070" i="1"/>
  <c r="D17071" i="1"/>
  <c r="D17072" i="1"/>
  <c r="D17073" i="1"/>
  <c r="D17074" i="1"/>
  <c r="D17075" i="1"/>
  <c r="D17076" i="1"/>
  <c r="D17077" i="1"/>
  <c r="D17078" i="1"/>
  <c r="D17079" i="1"/>
  <c r="D17080" i="1"/>
  <c r="D17081" i="1"/>
  <c r="D17082" i="1"/>
  <c r="D17083" i="1"/>
  <c r="D17084" i="1"/>
  <c r="D17085" i="1"/>
  <c r="D17086" i="1"/>
  <c r="D17087" i="1"/>
  <c r="D17088" i="1"/>
  <c r="D17089" i="1"/>
  <c r="D17090" i="1"/>
  <c r="D17091" i="1"/>
  <c r="D17092" i="1"/>
  <c r="D17093" i="1"/>
  <c r="D17094" i="1"/>
  <c r="D17095" i="1"/>
  <c r="D17096" i="1"/>
  <c r="D17097" i="1"/>
  <c r="D17098" i="1"/>
  <c r="D17099" i="1"/>
  <c r="D17100" i="1"/>
  <c r="D17101" i="1"/>
  <c r="D17102" i="1"/>
  <c r="D17103" i="1"/>
  <c r="D17104" i="1"/>
  <c r="D17105" i="1"/>
  <c r="D17106" i="1"/>
  <c r="D17107" i="1"/>
  <c r="D17108" i="1"/>
  <c r="D17109" i="1"/>
  <c r="D17110" i="1"/>
  <c r="D17111" i="1"/>
  <c r="D17112" i="1"/>
  <c r="D17113" i="1"/>
  <c r="D17114" i="1"/>
  <c r="D17115" i="1"/>
  <c r="D17116" i="1"/>
  <c r="D17117" i="1"/>
  <c r="D17118" i="1"/>
  <c r="D17119" i="1"/>
  <c r="D17120" i="1"/>
  <c r="D17121" i="1"/>
  <c r="D17122" i="1"/>
  <c r="D17123" i="1"/>
  <c r="D17124" i="1"/>
  <c r="D17125" i="1"/>
  <c r="D17126" i="1"/>
  <c r="D17127" i="1"/>
  <c r="D17128" i="1"/>
  <c r="D17129" i="1"/>
  <c r="D17130" i="1"/>
  <c r="D17131" i="1"/>
  <c r="D17132" i="1"/>
  <c r="D17133" i="1"/>
  <c r="D17134" i="1"/>
  <c r="D17135" i="1"/>
  <c r="D17136" i="1"/>
  <c r="D17137" i="1"/>
  <c r="D17138" i="1"/>
  <c r="D17139" i="1"/>
  <c r="D17140" i="1"/>
  <c r="D17141" i="1"/>
  <c r="D17142" i="1"/>
  <c r="D17143" i="1"/>
  <c r="D17144" i="1"/>
  <c r="D17145" i="1"/>
  <c r="D17146" i="1"/>
  <c r="D17147" i="1"/>
  <c r="D17148" i="1"/>
  <c r="D17149" i="1"/>
  <c r="D17150" i="1"/>
  <c r="D17151" i="1"/>
  <c r="D17152" i="1"/>
  <c r="D17153" i="1"/>
  <c r="D17154" i="1"/>
  <c r="D17155" i="1"/>
  <c r="D17156" i="1"/>
  <c r="D17157" i="1"/>
  <c r="D17158" i="1"/>
  <c r="D17159" i="1"/>
  <c r="D17160" i="1"/>
  <c r="D17161" i="1"/>
  <c r="D17162" i="1"/>
  <c r="D17163" i="1"/>
  <c r="D17164" i="1"/>
  <c r="D17165" i="1"/>
  <c r="D17166" i="1"/>
  <c r="D17167" i="1"/>
  <c r="D17168" i="1"/>
  <c r="D17169" i="1"/>
  <c r="D17170" i="1"/>
  <c r="D17171" i="1"/>
  <c r="D17172" i="1"/>
  <c r="D17173" i="1"/>
  <c r="D17174" i="1"/>
  <c r="D17175" i="1"/>
  <c r="D17176" i="1"/>
  <c r="D17177" i="1"/>
  <c r="D17178" i="1"/>
  <c r="D17179" i="1"/>
  <c r="D17180" i="1"/>
  <c r="D17181" i="1"/>
  <c r="D17182" i="1"/>
  <c r="D17183" i="1"/>
  <c r="D17184" i="1"/>
  <c r="D17185" i="1"/>
  <c r="D17186" i="1"/>
  <c r="D17187" i="1"/>
  <c r="D17188" i="1"/>
  <c r="D17189" i="1"/>
  <c r="D17190" i="1"/>
  <c r="D17191" i="1"/>
  <c r="D17192" i="1"/>
  <c r="D17193" i="1"/>
  <c r="D17194" i="1"/>
  <c r="D17195" i="1"/>
  <c r="D17196" i="1"/>
  <c r="D17197" i="1"/>
  <c r="D17198" i="1"/>
  <c r="D17199" i="1"/>
  <c r="D17200" i="1"/>
  <c r="D17201" i="1"/>
  <c r="D17202" i="1"/>
  <c r="D17203" i="1"/>
  <c r="D17204" i="1"/>
  <c r="D17205" i="1"/>
  <c r="D17206" i="1"/>
  <c r="D17207" i="1"/>
  <c r="D17208" i="1"/>
  <c r="D17209" i="1"/>
  <c r="D17210" i="1"/>
  <c r="D17211" i="1"/>
  <c r="D17212" i="1"/>
  <c r="D17213" i="1"/>
  <c r="D17214" i="1"/>
  <c r="D17215" i="1"/>
  <c r="D17216" i="1"/>
  <c r="D17217" i="1"/>
  <c r="D17218" i="1"/>
  <c r="D17219" i="1"/>
  <c r="D17220" i="1"/>
  <c r="D17221" i="1"/>
  <c r="D17222" i="1"/>
  <c r="D17223" i="1"/>
  <c r="D17224" i="1"/>
  <c r="D17225" i="1"/>
  <c r="D17226" i="1"/>
  <c r="D17227" i="1"/>
  <c r="D17228" i="1"/>
  <c r="D17229" i="1"/>
  <c r="D17230" i="1"/>
  <c r="D17231" i="1"/>
  <c r="D17232" i="1"/>
  <c r="D17233" i="1"/>
  <c r="D17234" i="1"/>
  <c r="D17235" i="1"/>
  <c r="D17236" i="1"/>
  <c r="D17237" i="1"/>
  <c r="D17238" i="1"/>
  <c r="D17239" i="1"/>
  <c r="D17240" i="1"/>
  <c r="D17241" i="1"/>
  <c r="D17242" i="1"/>
  <c r="D17243" i="1"/>
  <c r="D17244" i="1"/>
  <c r="D17245" i="1"/>
  <c r="D17246" i="1"/>
  <c r="D17247" i="1"/>
  <c r="D17248" i="1"/>
  <c r="D17249" i="1"/>
  <c r="D17250" i="1"/>
  <c r="D17251" i="1"/>
  <c r="D17252" i="1"/>
  <c r="D17253" i="1"/>
  <c r="D17254" i="1"/>
  <c r="D17255" i="1"/>
  <c r="D17256" i="1"/>
  <c r="D17257" i="1"/>
  <c r="D17258" i="1"/>
  <c r="D17259" i="1"/>
  <c r="D17260" i="1"/>
  <c r="D17261" i="1"/>
  <c r="D17262" i="1"/>
  <c r="D17263" i="1"/>
  <c r="D17264" i="1"/>
  <c r="D17265" i="1"/>
  <c r="D17266" i="1"/>
  <c r="D17267" i="1"/>
  <c r="D17268" i="1"/>
  <c r="D17269" i="1"/>
  <c r="D17270" i="1"/>
  <c r="D17271" i="1"/>
  <c r="D17272" i="1"/>
  <c r="D17273" i="1"/>
  <c r="D17274" i="1"/>
  <c r="D17275" i="1"/>
  <c r="D17276" i="1"/>
  <c r="D17277" i="1"/>
  <c r="D17278" i="1"/>
  <c r="D17279" i="1"/>
  <c r="D17280" i="1"/>
  <c r="D17281" i="1"/>
  <c r="D17282" i="1"/>
  <c r="D17283" i="1"/>
  <c r="D17284" i="1"/>
  <c r="D17285" i="1"/>
  <c r="D17286" i="1"/>
  <c r="D17287" i="1"/>
  <c r="D17288" i="1"/>
  <c r="D17289" i="1"/>
  <c r="D17290" i="1"/>
  <c r="D17291" i="1"/>
  <c r="D17292" i="1"/>
  <c r="D17293" i="1"/>
  <c r="D17294" i="1"/>
  <c r="D17295" i="1"/>
  <c r="D17296" i="1"/>
  <c r="D17297" i="1"/>
  <c r="D17298" i="1"/>
  <c r="D17299" i="1"/>
  <c r="D17300" i="1"/>
  <c r="D17301" i="1"/>
  <c r="D17302" i="1"/>
  <c r="D17303" i="1"/>
  <c r="D17304" i="1"/>
  <c r="D17305" i="1"/>
  <c r="D17306" i="1"/>
  <c r="D17307" i="1"/>
  <c r="D17308" i="1"/>
  <c r="D17309" i="1"/>
  <c r="D17310" i="1"/>
  <c r="D17311" i="1"/>
  <c r="D17312" i="1"/>
  <c r="D17313" i="1"/>
  <c r="D17314" i="1"/>
  <c r="D17315" i="1"/>
  <c r="D17316" i="1"/>
  <c r="D17317" i="1"/>
  <c r="D17318" i="1"/>
  <c r="D17319" i="1"/>
  <c r="D17320" i="1"/>
  <c r="D17321" i="1"/>
  <c r="D17322" i="1"/>
  <c r="D17323" i="1"/>
  <c r="D17324" i="1"/>
  <c r="D17325" i="1"/>
  <c r="D17326" i="1"/>
  <c r="D17327" i="1"/>
  <c r="D17328" i="1"/>
  <c r="D17329" i="1"/>
  <c r="D17330" i="1"/>
  <c r="D17331" i="1"/>
  <c r="D17332" i="1"/>
  <c r="D17333" i="1"/>
  <c r="D17334" i="1"/>
  <c r="D17335" i="1"/>
  <c r="D17336" i="1"/>
  <c r="D17337" i="1"/>
  <c r="D17338" i="1"/>
  <c r="D17339" i="1"/>
  <c r="D17340" i="1"/>
  <c r="D17341" i="1"/>
  <c r="D17342" i="1"/>
  <c r="D17343" i="1"/>
  <c r="D17344" i="1"/>
  <c r="D17345" i="1"/>
  <c r="D17346" i="1"/>
  <c r="D17347" i="1"/>
  <c r="D17348" i="1"/>
  <c r="D17349" i="1"/>
  <c r="D17350" i="1"/>
  <c r="D17351" i="1"/>
  <c r="D17352" i="1"/>
  <c r="D17353" i="1"/>
  <c r="D17354" i="1"/>
  <c r="D17355" i="1"/>
  <c r="D17356" i="1"/>
  <c r="D17357" i="1"/>
  <c r="D17358" i="1"/>
  <c r="D17359" i="1"/>
  <c r="D17360" i="1"/>
  <c r="D17361" i="1"/>
  <c r="D17362" i="1"/>
  <c r="D17363" i="1"/>
  <c r="D17364" i="1"/>
  <c r="D17365" i="1"/>
  <c r="D17366" i="1"/>
  <c r="D17367" i="1"/>
  <c r="D17368" i="1"/>
  <c r="D17369" i="1"/>
  <c r="D17370" i="1"/>
  <c r="D17371" i="1"/>
  <c r="D17372" i="1"/>
  <c r="D17373" i="1"/>
  <c r="D17374" i="1"/>
  <c r="D17375" i="1"/>
  <c r="D17376" i="1"/>
  <c r="D17377" i="1"/>
  <c r="D17378" i="1"/>
  <c r="D17379" i="1"/>
  <c r="D17380" i="1"/>
  <c r="D17381" i="1"/>
  <c r="D17382" i="1"/>
  <c r="D17383" i="1"/>
  <c r="D17384" i="1"/>
  <c r="D17385" i="1"/>
  <c r="D17386" i="1"/>
  <c r="D17387" i="1"/>
  <c r="D17388" i="1"/>
  <c r="D17389" i="1"/>
  <c r="D17390" i="1"/>
  <c r="D17391" i="1"/>
  <c r="D17392" i="1"/>
  <c r="D17393" i="1"/>
  <c r="D17394" i="1"/>
  <c r="D17395" i="1"/>
  <c r="D17396" i="1"/>
  <c r="D17397" i="1"/>
  <c r="D17398" i="1"/>
  <c r="D17399" i="1"/>
  <c r="D17400" i="1"/>
  <c r="D17401" i="1"/>
  <c r="D17402" i="1"/>
  <c r="D17403" i="1"/>
  <c r="D17404" i="1"/>
  <c r="D17405" i="1"/>
  <c r="D17406" i="1"/>
  <c r="D17407" i="1"/>
  <c r="D17408" i="1"/>
  <c r="D17409" i="1"/>
  <c r="D17410" i="1"/>
  <c r="D17411" i="1"/>
  <c r="D17412" i="1"/>
  <c r="D17413" i="1"/>
  <c r="D17414" i="1"/>
  <c r="D17415" i="1"/>
  <c r="D17416" i="1"/>
  <c r="D17417" i="1"/>
  <c r="D17418" i="1"/>
  <c r="D17419" i="1"/>
  <c r="D17420" i="1"/>
  <c r="D17421" i="1"/>
  <c r="D17422" i="1"/>
  <c r="D17423" i="1"/>
  <c r="D17424" i="1"/>
  <c r="D17425" i="1"/>
  <c r="D17426" i="1"/>
  <c r="D17427" i="1"/>
  <c r="D17428" i="1"/>
  <c r="D17429" i="1"/>
  <c r="D17430" i="1"/>
  <c r="D17431" i="1"/>
  <c r="D17432" i="1"/>
  <c r="D17433" i="1"/>
  <c r="D17434" i="1"/>
  <c r="D17435" i="1"/>
  <c r="D17436" i="1"/>
  <c r="D17437" i="1"/>
  <c r="D17438" i="1"/>
  <c r="D17439" i="1"/>
  <c r="D17440" i="1"/>
  <c r="D17441" i="1"/>
  <c r="D17442" i="1"/>
  <c r="D17443" i="1"/>
  <c r="D17444" i="1"/>
  <c r="D17445" i="1"/>
  <c r="D17446" i="1"/>
  <c r="D17447" i="1"/>
  <c r="D17448" i="1"/>
  <c r="D17449" i="1"/>
  <c r="D17450" i="1"/>
  <c r="D17451" i="1"/>
  <c r="D17452" i="1"/>
  <c r="D17453" i="1"/>
  <c r="D17454" i="1"/>
  <c r="D17455" i="1"/>
  <c r="D17456" i="1"/>
  <c r="D17457" i="1"/>
  <c r="D17458" i="1"/>
  <c r="D17459" i="1"/>
  <c r="D17460" i="1"/>
  <c r="D17461" i="1"/>
  <c r="D17462" i="1"/>
  <c r="D17463" i="1"/>
  <c r="D17464" i="1"/>
  <c r="D17465" i="1"/>
  <c r="D17466" i="1"/>
  <c r="D17467" i="1"/>
  <c r="D17468" i="1"/>
  <c r="D17469" i="1"/>
  <c r="D17470" i="1"/>
  <c r="D17471" i="1"/>
  <c r="D17472" i="1"/>
  <c r="D17473" i="1"/>
  <c r="D17474" i="1"/>
  <c r="D17475" i="1"/>
  <c r="D17476" i="1"/>
  <c r="D17477" i="1"/>
  <c r="D17478" i="1"/>
  <c r="D17479" i="1"/>
  <c r="D17480" i="1"/>
  <c r="D17481" i="1"/>
  <c r="D17482" i="1"/>
  <c r="D17483" i="1"/>
  <c r="D17484" i="1"/>
  <c r="D17485" i="1"/>
  <c r="D17486" i="1"/>
  <c r="D17487" i="1"/>
  <c r="D17488" i="1"/>
  <c r="D17489" i="1"/>
  <c r="D17490" i="1"/>
  <c r="D17491" i="1"/>
  <c r="D17492" i="1"/>
  <c r="D17493" i="1"/>
  <c r="D17494" i="1"/>
  <c r="D17495" i="1"/>
  <c r="D17496" i="1"/>
  <c r="D17497" i="1"/>
  <c r="D17498" i="1"/>
  <c r="D17499" i="1"/>
  <c r="D17500" i="1"/>
  <c r="D17501" i="1"/>
  <c r="D17502" i="1"/>
  <c r="D17503" i="1"/>
  <c r="D17504" i="1"/>
  <c r="D17505" i="1"/>
  <c r="D17506" i="1"/>
  <c r="D17507" i="1"/>
  <c r="D17508" i="1"/>
  <c r="D17509" i="1"/>
  <c r="D17510" i="1"/>
  <c r="D17511" i="1"/>
  <c r="D17512" i="1"/>
  <c r="D17513" i="1"/>
  <c r="D17514" i="1"/>
  <c r="D17515" i="1"/>
  <c r="D17516" i="1"/>
  <c r="D17517" i="1"/>
  <c r="D17518" i="1"/>
  <c r="D17519" i="1"/>
  <c r="D17520" i="1"/>
  <c r="D17521" i="1"/>
  <c r="D17522" i="1"/>
  <c r="D17523" i="1"/>
  <c r="D17524" i="1"/>
  <c r="D17525" i="1"/>
  <c r="D17526" i="1"/>
  <c r="D17527" i="1"/>
  <c r="D17528" i="1"/>
  <c r="D17529" i="1"/>
  <c r="D17530" i="1"/>
  <c r="D17531" i="1"/>
  <c r="D17532" i="1"/>
  <c r="D17533" i="1"/>
  <c r="D17534" i="1"/>
  <c r="D17535" i="1"/>
  <c r="D17536" i="1"/>
  <c r="D17537" i="1"/>
  <c r="D17538" i="1"/>
  <c r="D17539" i="1"/>
  <c r="D17540" i="1"/>
  <c r="D17541" i="1"/>
  <c r="D17542" i="1"/>
  <c r="D17543" i="1"/>
  <c r="D17544" i="1"/>
  <c r="D17545" i="1"/>
  <c r="D17546" i="1"/>
  <c r="D17547" i="1"/>
  <c r="D17548" i="1"/>
  <c r="D17549" i="1"/>
  <c r="D17550" i="1"/>
  <c r="D17551" i="1"/>
  <c r="D17552" i="1"/>
  <c r="D17553" i="1"/>
  <c r="D17554" i="1"/>
  <c r="D17555" i="1"/>
  <c r="D17556" i="1"/>
  <c r="D17557" i="1"/>
  <c r="D17558" i="1"/>
  <c r="D17559" i="1"/>
  <c r="D17560" i="1"/>
  <c r="D17561" i="1"/>
  <c r="D17562" i="1"/>
  <c r="D17563" i="1"/>
  <c r="D17564" i="1"/>
  <c r="D17565" i="1"/>
  <c r="D17566" i="1"/>
  <c r="D17567" i="1"/>
  <c r="D17568" i="1"/>
  <c r="D17569" i="1"/>
  <c r="D17570" i="1"/>
  <c r="D17571" i="1"/>
  <c r="D17572" i="1"/>
  <c r="D17573" i="1"/>
  <c r="D17574" i="1"/>
  <c r="D17575" i="1"/>
  <c r="D17576" i="1"/>
  <c r="D17577" i="1"/>
  <c r="D17578" i="1"/>
  <c r="D17579" i="1"/>
  <c r="D17580" i="1"/>
  <c r="D17581" i="1"/>
  <c r="D17582" i="1"/>
  <c r="D17583" i="1"/>
  <c r="D17584" i="1"/>
  <c r="D17585" i="1"/>
  <c r="D17586" i="1"/>
  <c r="D17587" i="1"/>
  <c r="D17588" i="1"/>
  <c r="D17589" i="1"/>
  <c r="D17590" i="1"/>
  <c r="D17591" i="1"/>
  <c r="D17592" i="1"/>
  <c r="D17593" i="1"/>
  <c r="D17594" i="1"/>
  <c r="D17595" i="1"/>
  <c r="D17596" i="1"/>
  <c r="D17597" i="1"/>
  <c r="D17598" i="1"/>
  <c r="D17599" i="1"/>
  <c r="D17600" i="1"/>
  <c r="D17601" i="1"/>
  <c r="D17602" i="1"/>
  <c r="D17603" i="1"/>
  <c r="D17604" i="1"/>
  <c r="D17605" i="1"/>
  <c r="D17606" i="1"/>
  <c r="D17607" i="1"/>
  <c r="D17608" i="1"/>
  <c r="D17609" i="1"/>
  <c r="D17610" i="1"/>
  <c r="D17611" i="1"/>
  <c r="D17612" i="1"/>
  <c r="D17613" i="1"/>
  <c r="D17614" i="1"/>
  <c r="D17615" i="1"/>
  <c r="D17616" i="1"/>
  <c r="D17617" i="1"/>
  <c r="D17618" i="1"/>
  <c r="D17619" i="1"/>
  <c r="D17620" i="1"/>
  <c r="D17621" i="1"/>
  <c r="D17622" i="1"/>
  <c r="D17623" i="1"/>
  <c r="D17624" i="1"/>
  <c r="D17625" i="1"/>
  <c r="D17626" i="1"/>
  <c r="D17627" i="1"/>
  <c r="D17628" i="1"/>
  <c r="D17629" i="1"/>
  <c r="D17630" i="1"/>
  <c r="D17631" i="1"/>
  <c r="D17632" i="1"/>
  <c r="D17633" i="1"/>
  <c r="D17634" i="1"/>
  <c r="D17635" i="1"/>
  <c r="D17636" i="1"/>
  <c r="D17637" i="1"/>
  <c r="D17638" i="1"/>
  <c r="D17639" i="1"/>
  <c r="D17640" i="1"/>
  <c r="D17641" i="1"/>
  <c r="D17642" i="1"/>
  <c r="D17643" i="1"/>
  <c r="D17644" i="1"/>
  <c r="D17645" i="1"/>
  <c r="D17646" i="1"/>
  <c r="D17647" i="1"/>
  <c r="D17648" i="1"/>
  <c r="D17649" i="1"/>
  <c r="D17650" i="1"/>
  <c r="D17651" i="1"/>
  <c r="D17652" i="1"/>
  <c r="D17653" i="1"/>
  <c r="D17654" i="1"/>
  <c r="D17655" i="1"/>
  <c r="D17656" i="1"/>
  <c r="D17657" i="1"/>
  <c r="D17658" i="1"/>
  <c r="D17659" i="1"/>
  <c r="D17660" i="1"/>
  <c r="D17661" i="1"/>
  <c r="D17662" i="1"/>
  <c r="D17663" i="1"/>
  <c r="D17664" i="1"/>
  <c r="D17665" i="1"/>
  <c r="D17666" i="1"/>
  <c r="D17667" i="1"/>
  <c r="D17668" i="1"/>
  <c r="D17669" i="1"/>
  <c r="D17670" i="1"/>
  <c r="D17671" i="1"/>
  <c r="D17672" i="1"/>
  <c r="D17673" i="1"/>
  <c r="D17674" i="1"/>
  <c r="D17675" i="1"/>
  <c r="D17676" i="1"/>
  <c r="D17677" i="1"/>
  <c r="D17678" i="1"/>
  <c r="D17679" i="1"/>
  <c r="D17680" i="1"/>
  <c r="D17681" i="1"/>
  <c r="D17682" i="1"/>
  <c r="D17683" i="1"/>
  <c r="D17684" i="1"/>
  <c r="D17685" i="1"/>
  <c r="D17686" i="1"/>
  <c r="D17687" i="1"/>
  <c r="D17688" i="1"/>
  <c r="D17689" i="1"/>
  <c r="D17690" i="1"/>
  <c r="D17691" i="1"/>
  <c r="D17692" i="1"/>
  <c r="D17693" i="1"/>
  <c r="D17694" i="1"/>
  <c r="D17695" i="1"/>
  <c r="D17696" i="1"/>
  <c r="D17697" i="1"/>
  <c r="D17698" i="1"/>
  <c r="D17699" i="1"/>
  <c r="D17700" i="1"/>
  <c r="D17701" i="1"/>
  <c r="D17702" i="1"/>
  <c r="D17703" i="1"/>
  <c r="D17704" i="1"/>
  <c r="D17705" i="1"/>
  <c r="D17706" i="1"/>
  <c r="D17707" i="1"/>
  <c r="D17708" i="1"/>
  <c r="D17709" i="1"/>
  <c r="D17710" i="1"/>
  <c r="D17711" i="1"/>
  <c r="D17712" i="1"/>
  <c r="D17713" i="1"/>
  <c r="D17714" i="1"/>
  <c r="D17715" i="1"/>
  <c r="D17716" i="1"/>
  <c r="D17717" i="1"/>
  <c r="D17718" i="1"/>
  <c r="D17719" i="1"/>
  <c r="D17720" i="1"/>
  <c r="D17721" i="1"/>
  <c r="D17722" i="1"/>
  <c r="D17723" i="1"/>
  <c r="D17724" i="1"/>
  <c r="D17725" i="1"/>
  <c r="D17726" i="1"/>
  <c r="D17727" i="1"/>
  <c r="D17728" i="1"/>
  <c r="D17729" i="1"/>
  <c r="D17730" i="1"/>
  <c r="D17731" i="1"/>
  <c r="D17732" i="1"/>
  <c r="D17733" i="1"/>
  <c r="D17734" i="1"/>
  <c r="D17735" i="1"/>
  <c r="D17736" i="1"/>
  <c r="D17737" i="1"/>
  <c r="D17738" i="1"/>
  <c r="D17739" i="1"/>
  <c r="D17740" i="1"/>
  <c r="D17741" i="1"/>
  <c r="D17742" i="1"/>
  <c r="D17743" i="1"/>
  <c r="D17744" i="1"/>
  <c r="D17745" i="1"/>
  <c r="D17746" i="1"/>
  <c r="D17747" i="1"/>
  <c r="D17748" i="1"/>
  <c r="D17749" i="1"/>
  <c r="D17750" i="1"/>
  <c r="D17751" i="1"/>
  <c r="D17752" i="1"/>
  <c r="D17753" i="1"/>
  <c r="D17754" i="1"/>
  <c r="D17755" i="1"/>
  <c r="D17756" i="1"/>
  <c r="D17757" i="1"/>
  <c r="D17758" i="1"/>
  <c r="D17759" i="1"/>
  <c r="D17760" i="1"/>
  <c r="D17761" i="1"/>
  <c r="D17762" i="1"/>
  <c r="D17763" i="1"/>
  <c r="D17764" i="1"/>
  <c r="D17765" i="1"/>
  <c r="D17766" i="1"/>
  <c r="D17767" i="1"/>
  <c r="D17768" i="1"/>
  <c r="D17769" i="1"/>
  <c r="D17770" i="1"/>
  <c r="D17771" i="1"/>
  <c r="D17772" i="1"/>
  <c r="D17773" i="1"/>
  <c r="D17774" i="1"/>
  <c r="D17775" i="1"/>
  <c r="D17776" i="1"/>
  <c r="D17777" i="1"/>
  <c r="D17778" i="1"/>
  <c r="D17779" i="1"/>
  <c r="D17780" i="1"/>
  <c r="D17781" i="1"/>
  <c r="D17782" i="1"/>
  <c r="D17783" i="1"/>
  <c r="D17784" i="1"/>
  <c r="D17785" i="1"/>
  <c r="D17786" i="1"/>
  <c r="D17787" i="1"/>
  <c r="D17788" i="1"/>
  <c r="D17789" i="1"/>
  <c r="D17790" i="1"/>
  <c r="D17791" i="1"/>
  <c r="D17792" i="1"/>
  <c r="D17793" i="1"/>
  <c r="D17794" i="1"/>
  <c r="D17795" i="1"/>
  <c r="D17796" i="1"/>
  <c r="D17797" i="1"/>
  <c r="D17798" i="1"/>
  <c r="D17799" i="1"/>
  <c r="D17800" i="1"/>
  <c r="D17801" i="1"/>
  <c r="D17802" i="1"/>
  <c r="D17803" i="1"/>
  <c r="D17804" i="1"/>
  <c r="D17805" i="1"/>
  <c r="D17806" i="1"/>
  <c r="D17807" i="1"/>
  <c r="D17808" i="1"/>
  <c r="D17809" i="1"/>
  <c r="D17810" i="1"/>
  <c r="D17811" i="1"/>
  <c r="D17812" i="1"/>
  <c r="D17813" i="1"/>
  <c r="D17814" i="1"/>
  <c r="D17815" i="1"/>
  <c r="D17816" i="1"/>
  <c r="D17817" i="1"/>
  <c r="D17818" i="1"/>
  <c r="D17819" i="1"/>
  <c r="D17820" i="1"/>
  <c r="D17821" i="1"/>
  <c r="D17822" i="1"/>
  <c r="D17823" i="1"/>
  <c r="D17824" i="1"/>
  <c r="D17825" i="1"/>
  <c r="D17826" i="1"/>
  <c r="D17827" i="1"/>
  <c r="D17828" i="1"/>
  <c r="D17829" i="1"/>
  <c r="D17830" i="1"/>
  <c r="D17831" i="1"/>
  <c r="D17832" i="1"/>
  <c r="D17833" i="1"/>
  <c r="D17834" i="1"/>
  <c r="D17835" i="1"/>
  <c r="D17836" i="1"/>
  <c r="D17837" i="1"/>
  <c r="D17838" i="1"/>
  <c r="D17839" i="1"/>
  <c r="D17840" i="1"/>
  <c r="D17841" i="1"/>
  <c r="D17842" i="1"/>
  <c r="D17843" i="1"/>
  <c r="D17844" i="1"/>
  <c r="D17845" i="1"/>
  <c r="D17846" i="1"/>
  <c r="D17847" i="1"/>
  <c r="D17848" i="1"/>
  <c r="D17849" i="1"/>
  <c r="D17850" i="1"/>
  <c r="D17851" i="1"/>
  <c r="D17852" i="1"/>
  <c r="D17853" i="1"/>
  <c r="D17854" i="1"/>
  <c r="D17855" i="1"/>
  <c r="D17856" i="1"/>
  <c r="D17857" i="1"/>
  <c r="D17858" i="1"/>
  <c r="D17859" i="1"/>
  <c r="D17860" i="1"/>
  <c r="D17861" i="1"/>
  <c r="D17862" i="1"/>
  <c r="D17863" i="1"/>
  <c r="D17864" i="1"/>
  <c r="D17865" i="1"/>
  <c r="D17866" i="1"/>
  <c r="D17867" i="1"/>
  <c r="D17868" i="1"/>
  <c r="D17869" i="1"/>
  <c r="D17870" i="1"/>
  <c r="D17871" i="1"/>
  <c r="D17872" i="1"/>
  <c r="D17873" i="1"/>
  <c r="D17874" i="1"/>
  <c r="D17875" i="1"/>
  <c r="D17876" i="1"/>
  <c r="D17877" i="1"/>
  <c r="D17878" i="1"/>
  <c r="D17879" i="1"/>
  <c r="D17880" i="1"/>
  <c r="D17881" i="1"/>
  <c r="D17882" i="1"/>
  <c r="D17883" i="1"/>
  <c r="D17884" i="1"/>
  <c r="D17885" i="1"/>
  <c r="D17886" i="1"/>
  <c r="D17887" i="1"/>
  <c r="D17888" i="1"/>
  <c r="D17889" i="1"/>
  <c r="D17890" i="1"/>
  <c r="D17891" i="1"/>
  <c r="D17892" i="1"/>
  <c r="D17893" i="1"/>
  <c r="D17894" i="1"/>
  <c r="D17895" i="1"/>
  <c r="D17896" i="1"/>
  <c r="D17897" i="1"/>
  <c r="D17898" i="1"/>
  <c r="D17899" i="1"/>
  <c r="D17900" i="1"/>
  <c r="D17901" i="1"/>
  <c r="D17902" i="1"/>
  <c r="D17903" i="1"/>
  <c r="D17904" i="1"/>
  <c r="D17905" i="1"/>
  <c r="D17906" i="1"/>
  <c r="D17907" i="1"/>
  <c r="D17908" i="1"/>
  <c r="D17909" i="1"/>
  <c r="D17910" i="1"/>
  <c r="D17911" i="1"/>
  <c r="D17912" i="1"/>
  <c r="D17913" i="1"/>
  <c r="D17914" i="1"/>
  <c r="D17915" i="1"/>
  <c r="D17916" i="1"/>
  <c r="D17917" i="1"/>
  <c r="D17918" i="1"/>
  <c r="D17919" i="1"/>
  <c r="D17920" i="1"/>
  <c r="D17921" i="1"/>
  <c r="D17922" i="1"/>
  <c r="D17923" i="1"/>
  <c r="D17924" i="1"/>
  <c r="D17925" i="1"/>
  <c r="D17926" i="1"/>
  <c r="D17927" i="1"/>
  <c r="D17928" i="1"/>
  <c r="D17929" i="1"/>
  <c r="D17930" i="1"/>
  <c r="D17931" i="1"/>
  <c r="D17932" i="1"/>
  <c r="D17933" i="1"/>
  <c r="D17934" i="1"/>
  <c r="D17935" i="1"/>
  <c r="D17936" i="1"/>
  <c r="D17937" i="1"/>
  <c r="D17938" i="1"/>
  <c r="D17939" i="1"/>
  <c r="D17940" i="1"/>
  <c r="D17941" i="1"/>
  <c r="D17942" i="1"/>
  <c r="D17943" i="1"/>
  <c r="D17944" i="1"/>
  <c r="D17945" i="1"/>
  <c r="D17946" i="1"/>
  <c r="D17947" i="1"/>
  <c r="D17948" i="1"/>
  <c r="D17949" i="1"/>
  <c r="D17950" i="1"/>
  <c r="D17951" i="1"/>
  <c r="D17952" i="1"/>
  <c r="D17953" i="1"/>
  <c r="D17954" i="1"/>
  <c r="D17955" i="1"/>
  <c r="D17956" i="1"/>
  <c r="D17957" i="1"/>
  <c r="D17958" i="1"/>
  <c r="D17959" i="1"/>
  <c r="D17960" i="1"/>
  <c r="D17961" i="1"/>
  <c r="D17962" i="1"/>
  <c r="D17963" i="1"/>
  <c r="D17964" i="1"/>
  <c r="D17965" i="1"/>
  <c r="D17966" i="1"/>
  <c r="D17967" i="1"/>
  <c r="D17968" i="1"/>
  <c r="D17969" i="1"/>
  <c r="D17970" i="1"/>
  <c r="D17971" i="1"/>
  <c r="D17972" i="1"/>
  <c r="D17973" i="1"/>
  <c r="D17974" i="1"/>
  <c r="D17975" i="1"/>
  <c r="D17976" i="1"/>
  <c r="D17977" i="1"/>
  <c r="D17978" i="1"/>
  <c r="D17979" i="1"/>
  <c r="D17980" i="1"/>
  <c r="D17981" i="1"/>
  <c r="D17982" i="1"/>
  <c r="D17983" i="1"/>
  <c r="D17984" i="1"/>
  <c r="D17985" i="1"/>
  <c r="D17986" i="1"/>
  <c r="D17987" i="1"/>
  <c r="D17988" i="1"/>
  <c r="D17989" i="1"/>
  <c r="D17990" i="1"/>
  <c r="D17991" i="1"/>
  <c r="D17992" i="1"/>
  <c r="D17993" i="1"/>
  <c r="D17994" i="1"/>
  <c r="D17995" i="1"/>
  <c r="D17996" i="1"/>
  <c r="D17997" i="1"/>
  <c r="D17998" i="1"/>
  <c r="D17999" i="1"/>
  <c r="D18000" i="1"/>
  <c r="D18001" i="1"/>
  <c r="D18002" i="1"/>
  <c r="D18003" i="1"/>
  <c r="D18004" i="1"/>
  <c r="D18005" i="1"/>
  <c r="D18006" i="1"/>
  <c r="D18007" i="1"/>
  <c r="D18008" i="1"/>
  <c r="D18009" i="1"/>
  <c r="D18010" i="1"/>
  <c r="D18011" i="1"/>
  <c r="D18012" i="1"/>
  <c r="D18013" i="1"/>
  <c r="D18014" i="1"/>
  <c r="D18015" i="1"/>
  <c r="D18016" i="1"/>
  <c r="D18017" i="1"/>
  <c r="D18018" i="1"/>
  <c r="D18019" i="1"/>
  <c r="D18020" i="1"/>
  <c r="D18021" i="1"/>
  <c r="D18022" i="1"/>
  <c r="D18023" i="1"/>
  <c r="D18024" i="1"/>
  <c r="D18025" i="1"/>
  <c r="D18026" i="1"/>
  <c r="D18027" i="1"/>
  <c r="D18028" i="1"/>
  <c r="D18029" i="1"/>
  <c r="D18030" i="1"/>
  <c r="D18031" i="1"/>
  <c r="D18032" i="1"/>
  <c r="D18033" i="1"/>
  <c r="D18034" i="1"/>
  <c r="D18035" i="1"/>
  <c r="D18036" i="1"/>
  <c r="D18037" i="1"/>
  <c r="D18038" i="1"/>
  <c r="D18039" i="1"/>
  <c r="D18040" i="1"/>
  <c r="D18041" i="1"/>
  <c r="D18042" i="1"/>
  <c r="D18043" i="1"/>
  <c r="D18044" i="1"/>
  <c r="D18045" i="1"/>
  <c r="D18046" i="1"/>
  <c r="D18047" i="1"/>
  <c r="D18048" i="1"/>
  <c r="D18049" i="1"/>
  <c r="D18050" i="1"/>
  <c r="D18051" i="1"/>
  <c r="D18052" i="1"/>
  <c r="D18053" i="1"/>
  <c r="D18054" i="1"/>
  <c r="D18055" i="1"/>
  <c r="D18056" i="1"/>
  <c r="D18057" i="1"/>
  <c r="D18058" i="1"/>
  <c r="D18059" i="1"/>
  <c r="D18060" i="1"/>
  <c r="D18061" i="1"/>
  <c r="D18062" i="1"/>
  <c r="D18063" i="1"/>
  <c r="D18064" i="1"/>
  <c r="D18065" i="1"/>
  <c r="D18066" i="1"/>
  <c r="D18067" i="1"/>
  <c r="D18068" i="1"/>
  <c r="D18069" i="1"/>
  <c r="D18070" i="1"/>
  <c r="D18071" i="1"/>
  <c r="D18072" i="1"/>
  <c r="D18073" i="1"/>
  <c r="D18074" i="1"/>
  <c r="D18075" i="1"/>
  <c r="D18076" i="1"/>
  <c r="D18077" i="1"/>
  <c r="D18078" i="1"/>
  <c r="D18079" i="1"/>
  <c r="D18080" i="1"/>
  <c r="D18081" i="1"/>
  <c r="D18082" i="1"/>
  <c r="D18083" i="1"/>
  <c r="D18084" i="1"/>
  <c r="D18085" i="1"/>
  <c r="D18086" i="1"/>
  <c r="D18087" i="1"/>
  <c r="D18088" i="1"/>
  <c r="D18089" i="1"/>
  <c r="D18090" i="1"/>
  <c r="D18091" i="1"/>
  <c r="D18092" i="1"/>
  <c r="D18093" i="1"/>
  <c r="D18094" i="1"/>
  <c r="D18095" i="1"/>
  <c r="D18096" i="1"/>
  <c r="D18097" i="1"/>
  <c r="D18098" i="1"/>
  <c r="D18099" i="1"/>
  <c r="D18100" i="1"/>
  <c r="D18101" i="1"/>
  <c r="D18102" i="1"/>
  <c r="D18103" i="1"/>
  <c r="D18104" i="1"/>
  <c r="D18105" i="1"/>
  <c r="D18106" i="1"/>
  <c r="D18107" i="1"/>
  <c r="D18108" i="1"/>
  <c r="D18109" i="1"/>
  <c r="D18110" i="1"/>
  <c r="D18111" i="1"/>
  <c r="D18112" i="1"/>
  <c r="D18113" i="1"/>
  <c r="D18114" i="1"/>
  <c r="D18115" i="1"/>
  <c r="D18116" i="1"/>
  <c r="D18117" i="1"/>
  <c r="D18118" i="1"/>
  <c r="D18119" i="1"/>
  <c r="D18120" i="1"/>
  <c r="D18121" i="1"/>
  <c r="D18122" i="1"/>
  <c r="D18123" i="1"/>
  <c r="D18124" i="1"/>
  <c r="D18125" i="1"/>
  <c r="D18126" i="1"/>
  <c r="D18127" i="1"/>
  <c r="D18128" i="1"/>
  <c r="D18129" i="1"/>
  <c r="D18130" i="1"/>
  <c r="D18131" i="1"/>
  <c r="D18132" i="1"/>
  <c r="D18133" i="1"/>
  <c r="D18134" i="1"/>
  <c r="D18135" i="1"/>
  <c r="D18136" i="1"/>
  <c r="D18137" i="1"/>
  <c r="D18138" i="1"/>
  <c r="D18139" i="1"/>
  <c r="D18140" i="1"/>
  <c r="D18141" i="1"/>
  <c r="D18142" i="1"/>
  <c r="D18143" i="1"/>
  <c r="D18144" i="1"/>
  <c r="D18145" i="1"/>
  <c r="D18146" i="1"/>
  <c r="D18147" i="1"/>
  <c r="D18148" i="1"/>
  <c r="D18149" i="1"/>
  <c r="D18150" i="1"/>
  <c r="D18151" i="1"/>
  <c r="D18152" i="1"/>
  <c r="D18153" i="1"/>
  <c r="D18154" i="1"/>
  <c r="D18155" i="1"/>
  <c r="D18156" i="1"/>
  <c r="D18157" i="1"/>
  <c r="D18158" i="1"/>
  <c r="D18159" i="1"/>
  <c r="D18160" i="1"/>
  <c r="D18161" i="1"/>
  <c r="D18162" i="1"/>
  <c r="D18163" i="1"/>
  <c r="D18164" i="1"/>
  <c r="D18165" i="1"/>
  <c r="D18166" i="1"/>
  <c r="D18167" i="1"/>
  <c r="D18168" i="1"/>
  <c r="D18169" i="1"/>
  <c r="D18170" i="1"/>
  <c r="D18171" i="1"/>
  <c r="D18172" i="1"/>
  <c r="D18173" i="1"/>
  <c r="D18174" i="1"/>
  <c r="D18175" i="1"/>
  <c r="D18176" i="1"/>
  <c r="D18177" i="1"/>
  <c r="D18178" i="1"/>
  <c r="D18179" i="1"/>
  <c r="D18180" i="1"/>
  <c r="D18181" i="1"/>
  <c r="D18182" i="1"/>
  <c r="D18183" i="1"/>
  <c r="D18184" i="1"/>
  <c r="D18185" i="1"/>
  <c r="D18186" i="1"/>
  <c r="D18187" i="1"/>
  <c r="D18188" i="1"/>
  <c r="D18189" i="1"/>
  <c r="D18190" i="1"/>
  <c r="D18191" i="1"/>
  <c r="D18192" i="1"/>
  <c r="D18193" i="1"/>
  <c r="D18194" i="1"/>
  <c r="D18195" i="1"/>
  <c r="D18196" i="1"/>
  <c r="D18197" i="1"/>
  <c r="D18198" i="1"/>
  <c r="D18199" i="1"/>
  <c r="D18200" i="1"/>
  <c r="D18201" i="1"/>
  <c r="D18202" i="1"/>
  <c r="D18203" i="1"/>
  <c r="D18204" i="1"/>
  <c r="D18205" i="1"/>
  <c r="D18206" i="1"/>
  <c r="D18207" i="1"/>
  <c r="D18208" i="1"/>
  <c r="D18209" i="1"/>
  <c r="D18210" i="1"/>
  <c r="D18211" i="1"/>
  <c r="D18212" i="1"/>
  <c r="D18213" i="1"/>
  <c r="D18214" i="1"/>
  <c r="D18215" i="1"/>
  <c r="D18216" i="1"/>
  <c r="D18217" i="1"/>
  <c r="D18218" i="1"/>
  <c r="D18219" i="1"/>
  <c r="D18220" i="1"/>
  <c r="D18221" i="1"/>
  <c r="D18222" i="1"/>
  <c r="D18223" i="1"/>
  <c r="D18224" i="1"/>
  <c r="D18225" i="1"/>
  <c r="D18226" i="1"/>
  <c r="D18227" i="1"/>
  <c r="D18228" i="1"/>
  <c r="D18229" i="1"/>
  <c r="D18230" i="1"/>
  <c r="D18231" i="1"/>
  <c r="D18232" i="1"/>
  <c r="D18233" i="1"/>
  <c r="D18234" i="1"/>
  <c r="D18235" i="1"/>
  <c r="D18236" i="1"/>
  <c r="D18237" i="1"/>
  <c r="D18238" i="1"/>
  <c r="D18239" i="1"/>
  <c r="D18240" i="1"/>
  <c r="D18241" i="1"/>
  <c r="D18242" i="1"/>
  <c r="D18243" i="1"/>
  <c r="D18244" i="1"/>
  <c r="D18245" i="1"/>
  <c r="D18246" i="1"/>
  <c r="D18247" i="1"/>
  <c r="D18248" i="1"/>
  <c r="D18249" i="1"/>
  <c r="D18250" i="1"/>
  <c r="D18251" i="1"/>
  <c r="D18252" i="1"/>
  <c r="D18253" i="1"/>
  <c r="D18254" i="1"/>
  <c r="D18255" i="1"/>
  <c r="D18256" i="1"/>
  <c r="D18257" i="1"/>
  <c r="D18258" i="1"/>
  <c r="D18259" i="1"/>
  <c r="D18260" i="1"/>
  <c r="D18261" i="1"/>
  <c r="D18262" i="1"/>
  <c r="D18263" i="1"/>
  <c r="D18264" i="1"/>
  <c r="D18265" i="1"/>
  <c r="D18266" i="1"/>
  <c r="D18267" i="1"/>
  <c r="D18268" i="1"/>
  <c r="D18269" i="1"/>
  <c r="D18270" i="1"/>
  <c r="D18271" i="1"/>
  <c r="D18272" i="1"/>
  <c r="D18273" i="1"/>
  <c r="D18274" i="1"/>
  <c r="D18275" i="1"/>
  <c r="D18276" i="1"/>
  <c r="D18277" i="1"/>
  <c r="D18278" i="1"/>
  <c r="D18279" i="1"/>
  <c r="D18280" i="1"/>
  <c r="D18281" i="1"/>
  <c r="D18282" i="1"/>
  <c r="D18283" i="1"/>
  <c r="D18284" i="1"/>
  <c r="D18285" i="1"/>
  <c r="D18286" i="1"/>
  <c r="D18287" i="1"/>
  <c r="D18288" i="1"/>
  <c r="D18289" i="1"/>
  <c r="D18290" i="1"/>
  <c r="D18291" i="1"/>
  <c r="D18292" i="1"/>
  <c r="D18293" i="1"/>
  <c r="D18294" i="1"/>
  <c r="D18295" i="1"/>
  <c r="D18296" i="1"/>
  <c r="D18297" i="1"/>
  <c r="D18298" i="1"/>
  <c r="D18299" i="1"/>
  <c r="D18300" i="1"/>
  <c r="D18301" i="1"/>
  <c r="D18302" i="1"/>
  <c r="D18303" i="1"/>
  <c r="D18304" i="1"/>
  <c r="D18305" i="1"/>
  <c r="D18306" i="1"/>
  <c r="D18307" i="1"/>
  <c r="D18308" i="1"/>
  <c r="D18309" i="1"/>
  <c r="D18310" i="1"/>
  <c r="D18311" i="1"/>
  <c r="D18312" i="1"/>
  <c r="D18313" i="1"/>
  <c r="D18314" i="1"/>
  <c r="D18315" i="1"/>
  <c r="D18316" i="1"/>
  <c r="D18317" i="1"/>
  <c r="D18318" i="1"/>
  <c r="D18319" i="1"/>
  <c r="D18320" i="1"/>
  <c r="D18321" i="1"/>
  <c r="D18322" i="1"/>
  <c r="D18323" i="1"/>
  <c r="D18324" i="1"/>
  <c r="D18325" i="1"/>
  <c r="D18326" i="1"/>
  <c r="D18327" i="1"/>
  <c r="D18328" i="1"/>
  <c r="D18329" i="1"/>
  <c r="D18330" i="1"/>
  <c r="D18331" i="1"/>
  <c r="D18332" i="1"/>
  <c r="D18333" i="1"/>
  <c r="D18334" i="1"/>
  <c r="D18335" i="1"/>
  <c r="D18336" i="1"/>
  <c r="D18337" i="1"/>
  <c r="D18338" i="1"/>
  <c r="D18339" i="1"/>
  <c r="D18340" i="1"/>
  <c r="D18341" i="1"/>
  <c r="D18342" i="1"/>
  <c r="D18343" i="1"/>
  <c r="D18344" i="1"/>
  <c r="D18345" i="1"/>
  <c r="D18346" i="1"/>
  <c r="D18347" i="1"/>
  <c r="D18348" i="1"/>
  <c r="D18349" i="1"/>
  <c r="D18350" i="1"/>
  <c r="D18351" i="1"/>
  <c r="D18352" i="1"/>
  <c r="D18353" i="1"/>
  <c r="D18354" i="1"/>
  <c r="D18355" i="1"/>
  <c r="D18356" i="1"/>
  <c r="D18357" i="1"/>
  <c r="D18358" i="1"/>
  <c r="D18359" i="1"/>
  <c r="D18360" i="1"/>
  <c r="D18361" i="1"/>
  <c r="D18362" i="1"/>
  <c r="D18363" i="1"/>
  <c r="D18364" i="1"/>
  <c r="D18365" i="1"/>
  <c r="D18366" i="1"/>
  <c r="D18367" i="1"/>
  <c r="D18368" i="1"/>
  <c r="D18369" i="1"/>
  <c r="D18370" i="1"/>
  <c r="D18371" i="1"/>
  <c r="D18372" i="1"/>
  <c r="D18373" i="1"/>
  <c r="D18374" i="1"/>
  <c r="D18375" i="1"/>
  <c r="D18376" i="1"/>
  <c r="D18377" i="1"/>
  <c r="D18378" i="1"/>
  <c r="D18379" i="1"/>
  <c r="D18380" i="1"/>
  <c r="D18381" i="1"/>
  <c r="D18382" i="1"/>
  <c r="D18383" i="1"/>
  <c r="D18384" i="1"/>
  <c r="D18385" i="1"/>
  <c r="D18386" i="1"/>
  <c r="D18387" i="1"/>
  <c r="D18388" i="1"/>
  <c r="D18389" i="1"/>
  <c r="D18390" i="1"/>
  <c r="D18391" i="1"/>
  <c r="D18392" i="1"/>
  <c r="D18393" i="1"/>
  <c r="D18394" i="1"/>
  <c r="D18395" i="1"/>
  <c r="D18396" i="1"/>
  <c r="D18397" i="1"/>
  <c r="D18398" i="1"/>
  <c r="D18399" i="1"/>
  <c r="D18400" i="1"/>
  <c r="D18401" i="1"/>
  <c r="D18402" i="1"/>
  <c r="D18403" i="1"/>
  <c r="D18404" i="1"/>
  <c r="D18405" i="1"/>
  <c r="D18406" i="1"/>
  <c r="D18407" i="1"/>
  <c r="D18408" i="1"/>
  <c r="D18409" i="1"/>
  <c r="D18410" i="1"/>
  <c r="D18411" i="1"/>
  <c r="D18412" i="1"/>
  <c r="D18413" i="1"/>
  <c r="D18414" i="1"/>
  <c r="D18415" i="1"/>
  <c r="D18416" i="1"/>
  <c r="D18417" i="1"/>
  <c r="D18418" i="1"/>
  <c r="D18419" i="1"/>
  <c r="D18420" i="1"/>
  <c r="D18421" i="1"/>
  <c r="D18422" i="1"/>
  <c r="D18423" i="1"/>
  <c r="D18424" i="1"/>
  <c r="D18425" i="1"/>
  <c r="D18426" i="1"/>
  <c r="D18427" i="1"/>
  <c r="D18428" i="1"/>
  <c r="D18429" i="1"/>
  <c r="D18430" i="1"/>
  <c r="D18431" i="1"/>
  <c r="D18432" i="1"/>
  <c r="D18433" i="1"/>
  <c r="D18434" i="1"/>
  <c r="D18435" i="1"/>
  <c r="D18436" i="1"/>
  <c r="D18437" i="1"/>
  <c r="D18438" i="1"/>
  <c r="D18439" i="1"/>
  <c r="D18440" i="1"/>
  <c r="D18441" i="1"/>
  <c r="D18442" i="1"/>
  <c r="D18443" i="1"/>
  <c r="D18444" i="1"/>
  <c r="D18445" i="1"/>
  <c r="D18446" i="1"/>
  <c r="D18447" i="1"/>
  <c r="D18448" i="1"/>
  <c r="D18449" i="1"/>
  <c r="D18450" i="1"/>
  <c r="D18451" i="1"/>
  <c r="D18452" i="1"/>
  <c r="D18453" i="1"/>
  <c r="D18454" i="1"/>
  <c r="D18455" i="1"/>
  <c r="D18456" i="1"/>
  <c r="D18457" i="1"/>
  <c r="D18458" i="1"/>
  <c r="D18459" i="1"/>
  <c r="D18460" i="1"/>
  <c r="D18461" i="1"/>
  <c r="D18462" i="1"/>
  <c r="D18463" i="1"/>
  <c r="D18464" i="1"/>
  <c r="D18465" i="1"/>
  <c r="D18466" i="1"/>
  <c r="D18467" i="1"/>
  <c r="D18468" i="1"/>
  <c r="D18469" i="1"/>
  <c r="D18470" i="1"/>
  <c r="D18471" i="1"/>
  <c r="D18472" i="1"/>
  <c r="D18473" i="1"/>
  <c r="D18474" i="1"/>
  <c r="D18475" i="1"/>
  <c r="D18476" i="1"/>
  <c r="D18477" i="1"/>
  <c r="D18478" i="1"/>
  <c r="D18479" i="1"/>
  <c r="D18480" i="1"/>
  <c r="D18481" i="1"/>
  <c r="D18482" i="1"/>
  <c r="D18483" i="1"/>
  <c r="D18484" i="1"/>
  <c r="D18485" i="1"/>
  <c r="D18486" i="1"/>
  <c r="D18487" i="1"/>
  <c r="D18488" i="1"/>
  <c r="D18489" i="1"/>
  <c r="D18490" i="1"/>
  <c r="D18491" i="1"/>
  <c r="D18492" i="1"/>
  <c r="D18493" i="1"/>
  <c r="D18494" i="1"/>
  <c r="D18495" i="1"/>
  <c r="D18496" i="1"/>
  <c r="D18497" i="1"/>
  <c r="D18498" i="1"/>
  <c r="D18499" i="1"/>
  <c r="D18500" i="1"/>
  <c r="D18501" i="1"/>
  <c r="D18502" i="1"/>
  <c r="D18503" i="1"/>
  <c r="D18504" i="1"/>
  <c r="D18505" i="1"/>
  <c r="D18506" i="1"/>
  <c r="D18507" i="1"/>
  <c r="D18508" i="1"/>
  <c r="D18509" i="1"/>
  <c r="D18510" i="1"/>
  <c r="D18511" i="1"/>
  <c r="D18512" i="1"/>
  <c r="D18513" i="1"/>
  <c r="D18514" i="1"/>
  <c r="D18515" i="1"/>
  <c r="D18516" i="1"/>
  <c r="D18517" i="1"/>
  <c r="D18518" i="1"/>
  <c r="D18519" i="1"/>
  <c r="D18520" i="1"/>
  <c r="D18521" i="1"/>
  <c r="D18522" i="1"/>
  <c r="D18523" i="1"/>
  <c r="D18524" i="1"/>
  <c r="D18525" i="1"/>
  <c r="D18526" i="1"/>
  <c r="D18527" i="1"/>
  <c r="D18528" i="1"/>
  <c r="D18529" i="1"/>
  <c r="D18530" i="1"/>
  <c r="D18531" i="1"/>
  <c r="D18532" i="1"/>
  <c r="D18533" i="1"/>
  <c r="D18534" i="1"/>
  <c r="D18535" i="1"/>
  <c r="D18536" i="1"/>
  <c r="D18537" i="1"/>
  <c r="D18538" i="1"/>
  <c r="D18539" i="1"/>
  <c r="D18540" i="1"/>
  <c r="D18541" i="1"/>
  <c r="D18542" i="1"/>
  <c r="D18543" i="1"/>
  <c r="D18544" i="1"/>
  <c r="D18545" i="1"/>
  <c r="D18546" i="1"/>
  <c r="D18547" i="1"/>
  <c r="D18548" i="1"/>
  <c r="D18549" i="1"/>
  <c r="D18550" i="1"/>
  <c r="D18551" i="1"/>
  <c r="D18552" i="1"/>
  <c r="D18553" i="1"/>
  <c r="D18554" i="1"/>
  <c r="D18555" i="1"/>
  <c r="D18556" i="1"/>
  <c r="D18557" i="1"/>
  <c r="D18558" i="1"/>
  <c r="D18559" i="1"/>
  <c r="D18560" i="1"/>
  <c r="D18561" i="1"/>
  <c r="D18562" i="1"/>
  <c r="D18563" i="1"/>
  <c r="D18564" i="1"/>
  <c r="D18565" i="1"/>
  <c r="D18566" i="1"/>
  <c r="D18567" i="1"/>
  <c r="D18568" i="1"/>
  <c r="D18569" i="1"/>
  <c r="D18570" i="1"/>
  <c r="D18571" i="1"/>
  <c r="D18572" i="1"/>
  <c r="D18573" i="1"/>
  <c r="D18574" i="1"/>
  <c r="D18575" i="1"/>
  <c r="D18576" i="1"/>
  <c r="D18577" i="1"/>
  <c r="D18578" i="1"/>
  <c r="D18579" i="1"/>
  <c r="D18580" i="1"/>
  <c r="D18581" i="1"/>
  <c r="D18582" i="1"/>
  <c r="D18583" i="1"/>
  <c r="D18584" i="1"/>
  <c r="D18585" i="1"/>
  <c r="D18586" i="1"/>
  <c r="D18587" i="1"/>
  <c r="D18588" i="1"/>
  <c r="D18589" i="1"/>
  <c r="D18590" i="1"/>
  <c r="D18591" i="1"/>
  <c r="D18592" i="1"/>
  <c r="D18593" i="1"/>
  <c r="D18594" i="1"/>
  <c r="D18595" i="1"/>
  <c r="D18596" i="1"/>
  <c r="D18597" i="1"/>
  <c r="D18598" i="1"/>
  <c r="D18599" i="1"/>
  <c r="D18600" i="1"/>
  <c r="D18601" i="1"/>
  <c r="D18602" i="1"/>
  <c r="D18603" i="1"/>
  <c r="D18604" i="1"/>
  <c r="D18605" i="1"/>
  <c r="D18606" i="1"/>
  <c r="D18607" i="1"/>
  <c r="D18608" i="1"/>
  <c r="D18609" i="1"/>
  <c r="D18610" i="1"/>
  <c r="D18611" i="1"/>
  <c r="D18612" i="1"/>
  <c r="D18613" i="1"/>
  <c r="D18614" i="1"/>
  <c r="D18615" i="1"/>
  <c r="D18616" i="1"/>
  <c r="D18617" i="1"/>
  <c r="D18618" i="1"/>
  <c r="D18619" i="1"/>
  <c r="D18620" i="1"/>
  <c r="D18621" i="1"/>
  <c r="D18622" i="1"/>
  <c r="D18623" i="1"/>
  <c r="D18624" i="1"/>
  <c r="D18625" i="1"/>
  <c r="D18626" i="1"/>
  <c r="D18627" i="1"/>
  <c r="D18628" i="1"/>
  <c r="D18629" i="1"/>
  <c r="D18630" i="1"/>
  <c r="D18631" i="1"/>
  <c r="D18632" i="1"/>
  <c r="D18633" i="1"/>
  <c r="D18634" i="1"/>
  <c r="D18635" i="1"/>
  <c r="D18636" i="1"/>
  <c r="D18637" i="1"/>
  <c r="D18638" i="1"/>
  <c r="D18639" i="1"/>
  <c r="D18640" i="1"/>
  <c r="D18641" i="1"/>
  <c r="D18642" i="1"/>
  <c r="D18643" i="1"/>
  <c r="D18644" i="1"/>
  <c r="D18645" i="1"/>
  <c r="D18646" i="1"/>
  <c r="D18647" i="1"/>
  <c r="D18648" i="1"/>
  <c r="D18649" i="1"/>
  <c r="D18650" i="1"/>
  <c r="D18651" i="1"/>
  <c r="D18652" i="1"/>
  <c r="D18653" i="1"/>
  <c r="D18654" i="1"/>
  <c r="D18655" i="1"/>
  <c r="D18656" i="1"/>
  <c r="D18657" i="1"/>
  <c r="D18658" i="1"/>
  <c r="D18659" i="1"/>
  <c r="D18660" i="1"/>
  <c r="D18661" i="1"/>
  <c r="D18662" i="1"/>
  <c r="D18663" i="1"/>
  <c r="D18664" i="1"/>
  <c r="D18665" i="1"/>
  <c r="D18666" i="1"/>
  <c r="D18667" i="1"/>
  <c r="D18668" i="1"/>
  <c r="D18669" i="1"/>
  <c r="D18670" i="1"/>
  <c r="D18671" i="1"/>
  <c r="D18672" i="1"/>
  <c r="D18673" i="1"/>
  <c r="D18674" i="1"/>
  <c r="D18675" i="1"/>
  <c r="D18676" i="1"/>
  <c r="D18677" i="1"/>
  <c r="D18678" i="1"/>
  <c r="D18679" i="1"/>
  <c r="D18680" i="1"/>
  <c r="D18681" i="1"/>
  <c r="D18682" i="1"/>
  <c r="D18683" i="1"/>
  <c r="D18684" i="1"/>
  <c r="D18685" i="1"/>
  <c r="D18686" i="1"/>
  <c r="D18687" i="1"/>
  <c r="D18688" i="1"/>
  <c r="D18689" i="1"/>
  <c r="D18690" i="1"/>
  <c r="D18691" i="1"/>
  <c r="D18692" i="1"/>
  <c r="D18693" i="1"/>
  <c r="D18694" i="1"/>
  <c r="D18695" i="1"/>
  <c r="D18696" i="1"/>
  <c r="D18697" i="1"/>
  <c r="D18698" i="1"/>
  <c r="D18699" i="1"/>
  <c r="D18700" i="1"/>
  <c r="D18701" i="1"/>
  <c r="D18702" i="1"/>
  <c r="D18703" i="1"/>
  <c r="D18704" i="1"/>
  <c r="D18705" i="1"/>
  <c r="D18706" i="1"/>
  <c r="D18707" i="1"/>
  <c r="D18708" i="1"/>
  <c r="D18709" i="1"/>
  <c r="D18710" i="1"/>
  <c r="D18711" i="1"/>
  <c r="D18712" i="1"/>
  <c r="D18713" i="1"/>
  <c r="D18714" i="1"/>
  <c r="D18715" i="1"/>
  <c r="D18716" i="1"/>
  <c r="D18717" i="1"/>
  <c r="D18718" i="1"/>
  <c r="D18719" i="1"/>
  <c r="D18720" i="1"/>
  <c r="D18721" i="1"/>
  <c r="D18722" i="1"/>
  <c r="D18723" i="1"/>
  <c r="D18724" i="1"/>
  <c r="D18725" i="1"/>
  <c r="D18726" i="1"/>
  <c r="D18727" i="1"/>
  <c r="D18728" i="1"/>
  <c r="D18729" i="1"/>
  <c r="D18730" i="1"/>
  <c r="D18731" i="1"/>
  <c r="D18732" i="1"/>
  <c r="D18733" i="1"/>
  <c r="D18734" i="1"/>
  <c r="D18735" i="1"/>
  <c r="D18736" i="1"/>
  <c r="D18737" i="1"/>
  <c r="D18738" i="1"/>
  <c r="D18739" i="1"/>
  <c r="D18740" i="1"/>
  <c r="D18741" i="1"/>
  <c r="D18742" i="1"/>
  <c r="D18743" i="1"/>
  <c r="D18744" i="1"/>
  <c r="D18745" i="1"/>
  <c r="D18746" i="1"/>
  <c r="D18747" i="1"/>
  <c r="D18748" i="1"/>
  <c r="D18749" i="1"/>
  <c r="D18750" i="1"/>
  <c r="D18751" i="1"/>
  <c r="D18752" i="1"/>
  <c r="D18753" i="1"/>
  <c r="D18754" i="1"/>
  <c r="D18755" i="1"/>
  <c r="D18756" i="1"/>
  <c r="D18757" i="1"/>
  <c r="D18758" i="1"/>
  <c r="D18759" i="1"/>
  <c r="D18760" i="1"/>
  <c r="D18761" i="1"/>
  <c r="D18762" i="1"/>
  <c r="D18763" i="1"/>
  <c r="D18764" i="1"/>
  <c r="D18765" i="1"/>
  <c r="D18766" i="1"/>
  <c r="D18767" i="1"/>
  <c r="D18768" i="1"/>
  <c r="D18769" i="1"/>
  <c r="D18770" i="1"/>
  <c r="D18771" i="1"/>
  <c r="D18772" i="1"/>
  <c r="D18773" i="1"/>
  <c r="D18774" i="1"/>
  <c r="D18775" i="1"/>
  <c r="D18776" i="1"/>
  <c r="D18777" i="1"/>
  <c r="D18778" i="1"/>
  <c r="D18779" i="1"/>
  <c r="D18780" i="1"/>
  <c r="D18781" i="1"/>
  <c r="D18782" i="1"/>
  <c r="D18783" i="1"/>
  <c r="D18784" i="1"/>
  <c r="D18785" i="1"/>
  <c r="D18786" i="1"/>
  <c r="D18787" i="1"/>
  <c r="D18788" i="1"/>
  <c r="D18789" i="1"/>
  <c r="D18790" i="1"/>
  <c r="D18791" i="1"/>
  <c r="D18792" i="1"/>
  <c r="D18793" i="1"/>
  <c r="D18794" i="1"/>
  <c r="D18795" i="1"/>
  <c r="D18796" i="1"/>
  <c r="D18797" i="1"/>
  <c r="D18798" i="1"/>
  <c r="D18799" i="1"/>
  <c r="D18800" i="1"/>
  <c r="D18801" i="1"/>
  <c r="D18802" i="1"/>
  <c r="D18803" i="1"/>
  <c r="D18804" i="1"/>
  <c r="D18805" i="1"/>
  <c r="D18806" i="1"/>
  <c r="D18807" i="1"/>
  <c r="D18808" i="1"/>
  <c r="D18809" i="1"/>
  <c r="D18810" i="1"/>
  <c r="D18811" i="1"/>
  <c r="D18812" i="1"/>
  <c r="D18813" i="1"/>
  <c r="D18814" i="1"/>
  <c r="D18815" i="1"/>
  <c r="D18816" i="1"/>
  <c r="D18817" i="1"/>
  <c r="D18818" i="1"/>
  <c r="D18819" i="1"/>
  <c r="D18820" i="1"/>
  <c r="D18821" i="1"/>
  <c r="D18822" i="1"/>
  <c r="D18823" i="1"/>
  <c r="D18824" i="1"/>
  <c r="D18825" i="1"/>
  <c r="D18826" i="1"/>
  <c r="D18827" i="1"/>
  <c r="D18828" i="1"/>
  <c r="D18829" i="1"/>
  <c r="D18830" i="1"/>
  <c r="D18831" i="1"/>
  <c r="D18832" i="1"/>
  <c r="D18833" i="1"/>
  <c r="D18834" i="1"/>
  <c r="D18835" i="1"/>
  <c r="D18836" i="1"/>
  <c r="D18837" i="1"/>
  <c r="D18838" i="1"/>
  <c r="D18839" i="1"/>
  <c r="D18840" i="1"/>
  <c r="D18841" i="1"/>
  <c r="D18842" i="1"/>
  <c r="D18843" i="1"/>
  <c r="D18844" i="1"/>
  <c r="D18845" i="1"/>
  <c r="D18846" i="1"/>
  <c r="D18847" i="1"/>
  <c r="D18848" i="1"/>
  <c r="D18849" i="1"/>
  <c r="D18850" i="1"/>
  <c r="D18851" i="1"/>
  <c r="D18852" i="1"/>
  <c r="D18853" i="1"/>
  <c r="D18854" i="1"/>
  <c r="D18855" i="1"/>
  <c r="D18856" i="1"/>
  <c r="D18857" i="1"/>
  <c r="D18858" i="1"/>
  <c r="D18859" i="1"/>
  <c r="D18860" i="1"/>
  <c r="D18861" i="1"/>
  <c r="D18862" i="1"/>
  <c r="D18863" i="1"/>
  <c r="D18864" i="1"/>
  <c r="D18865" i="1"/>
  <c r="D18866" i="1"/>
  <c r="D18867" i="1"/>
  <c r="D18868" i="1"/>
  <c r="D18869" i="1"/>
  <c r="D18870" i="1"/>
  <c r="D18871" i="1"/>
  <c r="D18872" i="1"/>
  <c r="D18873" i="1"/>
  <c r="D18874" i="1"/>
  <c r="D18875" i="1"/>
  <c r="D18876" i="1"/>
  <c r="D18877" i="1"/>
  <c r="D18878" i="1"/>
  <c r="D18879" i="1"/>
  <c r="D18880" i="1"/>
  <c r="D18881" i="1"/>
  <c r="D18882" i="1"/>
  <c r="D18883" i="1"/>
  <c r="D18884" i="1"/>
  <c r="D18885" i="1"/>
  <c r="D18886" i="1"/>
  <c r="D18887" i="1"/>
  <c r="D18888" i="1"/>
  <c r="D18889" i="1"/>
  <c r="D18890" i="1"/>
  <c r="D18891" i="1"/>
  <c r="D18892" i="1"/>
  <c r="D18893" i="1"/>
  <c r="D18894" i="1"/>
  <c r="D18895" i="1"/>
  <c r="D18896" i="1"/>
  <c r="D18897" i="1"/>
  <c r="D18898" i="1"/>
  <c r="D18899" i="1"/>
  <c r="D18900" i="1"/>
  <c r="D18901" i="1"/>
  <c r="D18902" i="1"/>
  <c r="D18903" i="1"/>
  <c r="D18904" i="1"/>
  <c r="D18905" i="1"/>
  <c r="D18906" i="1"/>
  <c r="D18907" i="1"/>
  <c r="D18908" i="1"/>
  <c r="D18909" i="1"/>
  <c r="D18910" i="1"/>
  <c r="D18911" i="1"/>
  <c r="D18912" i="1"/>
  <c r="D18913" i="1"/>
  <c r="D18914" i="1"/>
  <c r="D18915" i="1"/>
  <c r="D18916" i="1"/>
  <c r="D18917" i="1"/>
  <c r="D18918" i="1"/>
  <c r="D18919" i="1"/>
  <c r="D18920" i="1"/>
  <c r="D18921" i="1"/>
  <c r="D18922" i="1"/>
  <c r="D18923" i="1"/>
  <c r="D18924" i="1"/>
  <c r="D18925" i="1"/>
  <c r="D18926" i="1"/>
  <c r="D18927" i="1"/>
  <c r="D18928" i="1"/>
  <c r="D18929" i="1"/>
  <c r="D18930" i="1"/>
  <c r="D18931" i="1"/>
  <c r="D18932" i="1"/>
  <c r="D18933" i="1"/>
  <c r="D18934" i="1"/>
  <c r="D18935" i="1"/>
  <c r="D18936" i="1"/>
  <c r="D18937" i="1"/>
  <c r="D18938" i="1"/>
  <c r="D18939" i="1"/>
  <c r="D18940" i="1"/>
  <c r="D18941" i="1"/>
  <c r="D18942" i="1"/>
  <c r="D18943" i="1"/>
  <c r="D18944" i="1"/>
  <c r="D18945" i="1"/>
  <c r="D18946" i="1"/>
  <c r="D18947" i="1"/>
  <c r="D18948" i="1"/>
  <c r="D18949" i="1"/>
  <c r="D18950" i="1"/>
  <c r="D18951" i="1"/>
  <c r="D18952" i="1"/>
  <c r="D18953" i="1"/>
  <c r="D18954" i="1"/>
  <c r="D18955" i="1"/>
  <c r="D18956" i="1"/>
  <c r="D18957" i="1"/>
  <c r="D18958" i="1"/>
  <c r="D18959" i="1"/>
  <c r="D18960" i="1"/>
  <c r="D18961" i="1"/>
  <c r="D18962" i="1"/>
  <c r="D18963" i="1"/>
  <c r="D18964" i="1"/>
  <c r="D18965" i="1"/>
  <c r="D18966" i="1"/>
  <c r="D18967" i="1"/>
  <c r="D18968" i="1"/>
  <c r="D18969" i="1"/>
  <c r="D18970" i="1"/>
  <c r="D18971" i="1"/>
  <c r="D18972" i="1"/>
  <c r="D18973" i="1"/>
  <c r="D18974" i="1"/>
  <c r="D18975" i="1"/>
  <c r="D18976" i="1"/>
  <c r="D18977" i="1"/>
  <c r="D18978" i="1"/>
  <c r="D18979" i="1"/>
  <c r="D18980" i="1"/>
  <c r="D18981" i="1"/>
  <c r="D18982" i="1"/>
  <c r="D18983" i="1"/>
  <c r="D18984" i="1"/>
  <c r="D18985" i="1"/>
  <c r="D18986" i="1"/>
  <c r="D18987" i="1"/>
  <c r="D18988" i="1"/>
  <c r="D18989" i="1"/>
  <c r="D18990" i="1"/>
  <c r="D18991" i="1"/>
  <c r="D18992" i="1"/>
  <c r="D18993" i="1"/>
  <c r="D18994" i="1"/>
  <c r="D18995" i="1"/>
  <c r="D18996" i="1"/>
  <c r="D18997" i="1"/>
  <c r="D18998" i="1"/>
  <c r="D18999" i="1"/>
  <c r="D19000" i="1"/>
  <c r="D19001" i="1"/>
  <c r="D19002" i="1"/>
  <c r="D19003" i="1"/>
  <c r="D19004" i="1"/>
  <c r="D19005" i="1"/>
  <c r="D19006" i="1"/>
  <c r="D19007" i="1"/>
  <c r="D19008" i="1"/>
  <c r="D19009" i="1"/>
  <c r="D19010" i="1"/>
  <c r="D19011" i="1"/>
  <c r="D19012" i="1"/>
  <c r="D19013" i="1"/>
  <c r="D19014" i="1"/>
  <c r="D19015" i="1"/>
  <c r="D19016" i="1"/>
  <c r="D19017" i="1"/>
  <c r="D19018" i="1"/>
  <c r="D19019" i="1"/>
  <c r="D19020" i="1"/>
  <c r="D19021" i="1"/>
  <c r="D19022" i="1"/>
  <c r="D19023" i="1"/>
  <c r="D19024" i="1"/>
  <c r="D19025" i="1"/>
  <c r="D19026" i="1"/>
  <c r="D19027" i="1"/>
  <c r="D19028" i="1"/>
  <c r="D19029" i="1"/>
  <c r="D19030" i="1"/>
  <c r="D19031" i="1"/>
  <c r="D19032" i="1"/>
  <c r="D19033" i="1"/>
  <c r="D19034" i="1"/>
  <c r="D19035" i="1"/>
  <c r="D19036" i="1"/>
  <c r="D19037" i="1"/>
  <c r="D19038" i="1"/>
  <c r="D19039" i="1"/>
  <c r="D19040" i="1"/>
  <c r="D19041" i="1"/>
  <c r="D19042" i="1"/>
  <c r="D19043" i="1"/>
  <c r="D19044" i="1"/>
  <c r="D19045" i="1"/>
  <c r="D19046" i="1"/>
  <c r="D19047" i="1"/>
  <c r="D19048" i="1"/>
  <c r="D19049" i="1"/>
  <c r="D19050" i="1"/>
  <c r="D19051" i="1"/>
  <c r="D19052" i="1"/>
  <c r="D19053" i="1"/>
  <c r="D19054" i="1"/>
  <c r="D19055" i="1"/>
  <c r="D19056" i="1"/>
  <c r="D19057" i="1"/>
  <c r="D19058" i="1"/>
  <c r="D19059" i="1"/>
  <c r="D19060" i="1"/>
  <c r="D19061" i="1"/>
  <c r="D19062" i="1"/>
  <c r="D19063" i="1"/>
  <c r="D19064" i="1"/>
  <c r="D19065" i="1"/>
  <c r="D19066" i="1"/>
  <c r="D19067" i="1"/>
  <c r="D19068" i="1"/>
  <c r="D19069" i="1"/>
  <c r="D19070" i="1"/>
  <c r="D19071" i="1"/>
  <c r="D19072" i="1"/>
  <c r="D19073" i="1"/>
  <c r="D19074" i="1"/>
  <c r="D19075" i="1"/>
  <c r="D19076" i="1"/>
  <c r="D19077" i="1"/>
  <c r="D19078" i="1"/>
  <c r="D19079" i="1"/>
  <c r="D19080" i="1"/>
  <c r="D19081" i="1"/>
  <c r="D19082" i="1"/>
  <c r="D19083" i="1"/>
  <c r="D19084" i="1"/>
  <c r="D19085" i="1"/>
  <c r="D19086" i="1"/>
  <c r="D19087" i="1"/>
  <c r="D19088" i="1"/>
  <c r="D19089" i="1"/>
  <c r="D19090" i="1"/>
  <c r="D19091" i="1"/>
  <c r="D19092" i="1"/>
  <c r="D19093" i="1"/>
  <c r="D19094" i="1"/>
  <c r="D19095" i="1"/>
  <c r="D19096" i="1"/>
  <c r="D19097" i="1"/>
  <c r="D19098" i="1"/>
  <c r="D19099" i="1"/>
  <c r="D19100" i="1"/>
  <c r="D19101" i="1"/>
  <c r="D19102" i="1"/>
  <c r="D19103" i="1"/>
  <c r="D19104" i="1"/>
  <c r="D19105" i="1"/>
  <c r="D19106" i="1"/>
  <c r="D19107" i="1"/>
  <c r="D19108" i="1"/>
  <c r="D19109" i="1"/>
  <c r="D19110" i="1"/>
  <c r="D19111" i="1"/>
  <c r="D19112" i="1"/>
  <c r="D19113" i="1"/>
  <c r="D19114" i="1"/>
  <c r="D19115" i="1"/>
  <c r="D19116" i="1"/>
  <c r="D19117" i="1"/>
  <c r="D19118" i="1"/>
  <c r="D19119" i="1"/>
  <c r="D19120" i="1"/>
  <c r="D19121" i="1"/>
  <c r="D19122" i="1"/>
  <c r="D19123" i="1"/>
  <c r="D19124" i="1"/>
  <c r="D19125" i="1"/>
  <c r="D19126" i="1"/>
  <c r="D19127" i="1"/>
  <c r="D19128" i="1"/>
  <c r="D19129" i="1"/>
  <c r="D19130" i="1"/>
  <c r="D19131" i="1"/>
  <c r="D19132" i="1"/>
  <c r="D19133" i="1"/>
  <c r="D19134" i="1"/>
  <c r="D19135" i="1"/>
  <c r="D19136" i="1"/>
  <c r="D19137" i="1"/>
  <c r="D19138" i="1"/>
  <c r="D19139" i="1"/>
  <c r="D19140" i="1"/>
  <c r="D19141" i="1"/>
  <c r="D19142" i="1"/>
  <c r="D19143" i="1"/>
  <c r="D19144" i="1"/>
  <c r="D19145" i="1"/>
  <c r="D19146" i="1"/>
  <c r="D19147" i="1"/>
  <c r="D19148" i="1"/>
  <c r="D19149" i="1"/>
  <c r="D19150" i="1"/>
  <c r="D19151" i="1"/>
  <c r="D19152" i="1"/>
  <c r="D19153" i="1"/>
  <c r="D19154" i="1"/>
  <c r="D19155" i="1"/>
  <c r="D19156" i="1"/>
  <c r="D19157" i="1"/>
  <c r="D19158" i="1"/>
  <c r="D19159" i="1"/>
  <c r="D19160" i="1"/>
  <c r="D19161" i="1"/>
  <c r="D19162" i="1"/>
  <c r="D19163" i="1"/>
  <c r="D19164" i="1"/>
  <c r="D19165" i="1"/>
  <c r="D19166" i="1"/>
  <c r="D19167" i="1"/>
  <c r="D19168" i="1"/>
  <c r="D19169" i="1"/>
  <c r="D19170" i="1"/>
  <c r="D19171" i="1"/>
  <c r="D19172" i="1"/>
  <c r="D19173" i="1"/>
  <c r="D19174" i="1"/>
  <c r="D19175" i="1"/>
  <c r="D19176" i="1"/>
  <c r="D19177" i="1"/>
  <c r="D19178" i="1"/>
  <c r="D19179" i="1"/>
  <c r="D19180" i="1"/>
  <c r="D19181" i="1"/>
  <c r="D19182" i="1"/>
  <c r="D19183" i="1"/>
  <c r="D19184" i="1"/>
  <c r="D19185" i="1"/>
  <c r="D19186" i="1"/>
  <c r="D19187" i="1"/>
  <c r="D19188" i="1"/>
  <c r="D19189" i="1"/>
  <c r="D19190" i="1"/>
  <c r="D19191" i="1"/>
  <c r="D19192" i="1"/>
  <c r="D19193" i="1"/>
  <c r="D19194" i="1"/>
  <c r="D19195" i="1"/>
  <c r="D19196" i="1"/>
  <c r="D19197" i="1"/>
  <c r="D19198" i="1"/>
  <c r="D19199" i="1"/>
  <c r="D19200" i="1"/>
  <c r="D19201" i="1"/>
  <c r="D19202" i="1"/>
  <c r="D19203" i="1"/>
  <c r="D19204" i="1"/>
  <c r="D19205" i="1"/>
  <c r="D19206" i="1"/>
  <c r="D19207" i="1"/>
  <c r="D19208" i="1"/>
  <c r="D19209" i="1"/>
  <c r="D19210" i="1"/>
  <c r="D19211" i="1"/>
  <c r="D19212" i="1"/>
  <c r="D19213" i="1"/>
  <c r="D19214" i="1"/>
  <c r="D19215" i="1"/>
  <c r="D19216" i="1"/>
  <c r="D19217" i="1"/>
  <c r="D19218" i="1"/>
  <c r="D19219" i="1"/>
  <c r="D19220" i="1"/>
  <c r="D19221" i="1"/>
  <c r="D19222" i="1"/>
  <c r="D19223" i="1"/>
  <c r="D19224" i="1"/>
  <c r="D19225" i="1"/>
  <c r="D19226" i="1"/>
  <c r="D19227" i="1"/>
  <c r="D19228" i="1"/>
  <c r="D19229" i="1"/>
  <c r="D19230" i="1"/>
  <c r="D19231" i="1"/>
  <c r="D19232" i="1"/>
  <c r="D19233" i="1"/>
  <c r="D19234" i="1"/>
  <c r="D19235" i="1"/>
  <c r="D19236" i="1"/>
  <c r="D19237" i="1"/>
  <c r="D19238" i="1"/>
  <c r="D19239" i="1"/>
  <c r="D19240" i="1"/>
  <c r="D19241" i="1"/>
  <c r="D19242" i="1"/>
  <c r="D19243" i="1"/>
  <c r="D19244" i="1"/>
  <c r="D19245" i="1"/>
  <c r="D19246" i="1"/>
  <c r="D19247" i="1"/>
  <c r="D19248" i="1"/>
  <c r="D19249" i="1"/>
  <c r="D19250" i="1"/>
  <c r="D19251" i="1"/>
  <c r="D19252" i="1"/>
  <c r="D19253" i="1"/>
  <c r="D19254" i="1"/>
  <c r="D19255" i="1"/>
  <c r="D19256" i="1"/>
  <c r="D19257" i="1"/>
  <c r="D19258" i="1"/>
  <c r="D19259" i="1"/>
  <c r="D19260" i="1"/>
  <c r="D19261" i="1"/>
  <c r="D19262" i="1"/>
  <c r="D19263" i="1"/>
  <c r="D19264" i="1"/>
  <c r="D19265" i="1"/>
  <c r="D19266" i="1"/>
  <c r="D19267" i="1"/>
  <c r="D19268" i="1"/>
  <c r="D19269" i="1"/>
  <c r="D19270" i="1"/>
  <c r="D19271" i="1"/>
  <c r="D19272" i="1"/>
  <c r="D19273" i="1"/>
  <c r="D19274" i="1"/>
  <c r="D19275" i="1"/>
  <c r="D19276" i="1"/>
  <c r="D19277" i="1"/>
  <c r="D19278" i="1"/>
  <c r="D19279" i="1"/>
  <c r="D19280" i="1"/>
  <c r="D19281" i="1"/>
  <c r="D19282" i="1"/>
  <c r="D19283" i="1"/>
  <c r="D19284" i="1"/>
  <c r="D19285" i="1"/>
  <c r="D19286" i="1"/>
  <c r="D19287" i="1"/>
  <c r="D19288" i="1"/>
  <c r="D19289" i="1"/>
  <c r="D19290" i="1"/>
  <c r="D19291" i="1"/>
  <c r="D19292" i="1"/>
  <c r="D19293" i="1"/>
  <c r="D19294" i="1"/>
  <c r="D19295" i="1"/>
  <c r="D19296" i="1"/>
  <c r="D19297" i="1"/>
  <c r="D19298" i="1"/>
  <c r="D19299" i="1"/>
  <c r="D19300" i="1"/>
  <c r="D19301" i="1"/>
  <c r="D19302" i="1"/>
  <c r="D19303" i="1"/>
  <c r="D19304" i="1"/>
  <c r="D19305" i="1"/>
  <c r="D19306" i="1"/>
  <c r="D19307" i="1"/>
  <c r="D19308" i="1"/>
  <c r="D19309" i="1"/>
  <c r="D19310" i="1"/>
  <c r="D19311" i="1"/>
  <c r="D19312" i="1"/>
  <c r="D19313" i="1"/>
  <c r="D19314" i="1"/>
  <c r="D19315" i="1"/>
  <c r="D19316" i="1"/>
  <c r="D19317" i="1"/>
  <c r="D19318" i="1"/>
  <c r="D19319" i="1"/>
  <c r="D19320" i="1"/>
  <c r="D19321" i="1"/>
  <c r="D19322" i="1"/>
  <c r="D19323" i="1"/>
  <c r="D19324" i="1"/>
  <c r="D19325" i="1"/>
  <c r="D19326" i="1"/>
  <c r="D19327" i="1"/>
  <c r="D19328" i="1"/>
  <c r="D19329" i="1"/>
  <c r="D19330" i="1"/>
  <c r="D19331" i="1"/>
  <c r="D19332" i="1"/>
  <c r="D19333" i="1"/>
  <c r="D19334" i="1"/>
  <c r="D19335" i="1"/>
  <c r="D19336" i="1"/>
  <c r="D19337" i="1"/>
  <c r="D19338" i="1"/>
  <c r="D19339" i="1"/>
  <c r="D19340" i="1"/>
  <c r="D19341" i="1"/>
  <c r="D19342" i="1"/>
  <c r="D19343" i="1"/>
  <c r="D19344" i="1"/>
  <c r="D19345" i="1"/>
  <c r="D19346" i="1"/>
  <c r="D19347" i="1"/>
  <c r="D19348" i="1"/>
  <c r="D19349" i="1"/>
  <c r="D19350" i="1"/>
  <c r="D19351" i="1"/>
  <c r="D19352" i="1"/>
  <c r="D19353" i="1"/>
  <c r="D19354" i="1"/>
  <c r="D19355" i="1"/>
  <c r="D19356" i="1"/>
  <c r="D19357" i="1"/>
  <c r="D19358" i="1"/>
  <c r="D19359" i="1"/>
  <c r="D19360" i="1"/>
  <c r="D19361" i="1"/>
  <c r="D19362" i="1"/>
  <c r="D19363" i="1"/>
  <c r="D19364" i="1"/>
  <c r="D19365" i="1"/>
  <c r="D19366" i="1"/>
  <c r="D19367" i="1"/>
  <c r="D19368" i="1"/>
  <c r="D19369" i="1"/>
  <c r="D19370" i="1"/>
  <c r="D19371" i="1"/>
  <c r="D19372" i="1"/>
  <c r="D19373" i="1"/>
  <c r="D19374" i="1"/>
  <c r="D19375" i="1"/>
  <c r="D19376" i="1"/>
  <c r="D19377" i="1"/>
  <c r="D19378" i="1"/>
  <c r="D19379" i="1"/>
  <c r="D19380" i="1"/>
  <c r="D19381" i="1"/>
  <c r="D19382" i="1"/>
  <c r="D19383" i="1"/>
  <c r="D19384" i="1"/>
  <c r="D19385" i="1"/>
  <c r="D19386" i="1"/>
  <c r="D19387" i="1"/>
  <c r="D19388" i="1"/>
  <c r="D19389" i="1"/>
  <c r="D19390" i="1"/>
  <c r="D19391" i="1"/>
  <c r="D19392" i="1"/>
  <c r="D19393" i="1"/>
  <c r="D19394" i="1"/>
  <c r="D19395" i="1"/>
  <c r="D19396" i="1"/>
  <c r="D19397" i="1"/>
  <c r="D19398" i="1"/>
  <c r="D19399" i="1"/>
  <c r="D19400" i="1"/>
  <c r="D19401" i="1"/>
  <c r="D19402" i="1"/>
  <c r="D19403" i="1"/>
  <c r="D19404" i="1"/>
  <c r="D19405" i="1"/>
  <c r="D19406" i="1"/>
  <c r="D19407" i="1"/>
  <c r="D19408" i="1"/>
  <c r="D19409" i="1"/>
  <c r="D19410" i="1"/>
  <c r="D19411" i="1"/>
  <c r="D19412" i="1"/>
  <c r="D19413" i="1"/>
  <c r="D19414" i="1"/>
  <c r="D19415" i="1"/>
  <c r="D19416" i="1"/>
  <c r="D19417" i="1"/>
  <c r="D19418" i="1"/>
  <c r="D19419" i="1"/>
  <c r="D19420" i="1"/>
  <c r="D19421" i="1"/>
  <c r="D19422" i="1"/>
  <c r="D19423" i="1"/>
  <c r="D19424" i="1"/>
  <c r="D19425" i="1"/>
  <c r="D19426" i="1"/>
  <c r="D19427" i="1"/>
  <c r="D19428" i="1"/>
  <c r="D19429" i="1"/>
  <c r="D19430" i="1"/>
  <c r="D19431" i="1"/>
  <c r="D19432" i="1"/>
  <c r="D19433" i="1"/>
  <c r="D19434" i="1"/>
  <c r="D19435" i="1"/>
  <c r="D19436" i="1"/>
  <c r="D19437" i="1"/>
  <c r="D19438" i="1"/>
  <c r="D19439" i="1"/>
  <c r="D19440" i="1"/>
  <c r="D19441" i="1"/>
  <c r="D19442" i="1"/>
  <c r="D19443" i="1"/>
  <c r="D19444" i="1"/>
  <c r="D19445" i="1"/>
  <c r="D19446" i="1"/>
  <c r="D19447" i="1"/>
  <c r="D19448" i="1"/>
  <c r="D19449" i="1"/>
  <c r="D19450" i="1"/>
  <c r="D19451" i="1"/>
  <c r="D19452" i="1"/>
  <c r="D19453" i="1"/>
  <c r="D19454" i="1"/>
  <c r="D19455" i="1"/>
  <c r="D19456" i="1"/>
  <c r="D19457" i="1"/>
  <c r="D19458" i="1"/>
  <c r="D19459" i="1"/>
  <c r="D19460" i="1"/>
  <c r="D19461" i="1"/>
  <c r="D19462" i="1"/>
  <c r="D19463" i="1"/>
  <c r="D19464" i="1"/>
  <c r="D19465" i="1"/>
  <c r="D19466" i="1"/>
  <c r="D19467" i="1"/>
  <c r="D19468" i="1"/>
  <c r="D19469" i="1"/>
  <c r="D19470" i="1"/>
  <c r="D19471" i="1"/>
  <c r="D19472" i="1"/>
  <c r="D19473" i="1"/>
  <c r="D19474" i="1"/>
  <c r="D19475" i="1"/>
  <c r="D19476" i="1"/>
  <c r="D19477" i="1"/>
  <c r="D19478" i="1"/>
  <c r="D19479" i="1"/>
  <c r="D19480" i="1"/>
  <c r="D19481" i="1"/>
  <c r="D19482" i="1"/>
  <c r="D19483" i="1"/>
  <c r="D19484" i="1"/>
  <c r="D19485" i="1"/>
  <c r="D19486" i="1"/>
  <c r="D19487" i="1"/>
  <c r="D19488" i="1"/>
  <c r="D19489" i="1"/>
  <c r="D19490" i="1"/>
  <c r="D19491" i="1"/>
  <c r="D19492" i="1"/>
  <c r="D19493" i="1"/>
  <c r="D19494" i="1"/>
  <c r="D19495" i="1"/>
  <c r="D19496" i="1"/>
  <c r="D19497" i="1"/>
  <c r="D19498" i="1"/>
  <c r="D19499" i="1"/>
  <c r="D19500" i="1"/>
  <c r="D19501" i="1"/>
  <c r="D19502" i="1"/>
  <c r="D19503" i="1"/>
  <c r="D19504" i="1"/>
  <c r="D19505" i="1"/>
  <c r="D19506" i="1"/>
  <c r="D19507" i="1"/>
  <c r="D19508" i="1"/>
  <c r="D19509" i="1"/>
  <c r="D19510" i="1"/>
  <c r="D19511" i="1"/>
  <c r="D19512" i="1"/>
  <c r="D19513" i="1"/>
  <c r="D19514" i="1"/>
  <c r="D19515" i="1"/>
  <c r="D19516" i="1"/>
  <c r="D19517" i="1"/>
  <c r="D19518" i="1"/>
  <c r="D19519" i="1"/>
  <c r="D19520" i="1"/>
  <c r="D19521" i="1"/>
  <c r="D19522" i="1"/>
  <c r="D19523" i="1"/>
  <c r="D19524" i="1"/>
  <c r="D19525" i="1"/>
  <c r="D19526" i="1"/>
  <c r="D19527" i="1"/>
  <c r="D19528" i="1"/>
  <c r="D19529" i="1"/>
  <c r="D19530" i="1"/>
  <c r="D19531" i="1"/>
  <c r="D19532" i="1"/>
  <c r="D19533" i="1"/>
  <c r="D19534" i="1"/>
  <c r="D19535" i="1"/>
  <c r="D19536" i="1"/>
  <c r="D19537" i="1"/>
  <c r="D19538" i="1"/>
  <c r="D19539" i="1"/>
  <c r="D19540" i="1"/>
  <c r="D19541" i="1"/>
  <c r="D19542" i="1"/>
  <c r="D19543" i="1"/>
  <c r="D19544" i="1"/>
  <c r="D19545" i="1"/>
  <c r="D19546" i="1"/>
  <c r="D19547" i="1"/>
  <c r="D19548" i="1"/>
  <c r="D19549" i="1"/>
  <c r="D19550" i="1"/>
  <c r="D19551" i="1"/>
  <c r="D19552" i="1"/>
  <c r="D19553" i="1"/>
  <c r="D19554" i="1"/>
  <c r="D19555" i="1"/>
  <c r="D19556" i="1"/>
  <c r="D19557" i="1"/>
  <c r="D19558" i="1"/>
  <c r="D19559" i="1"/>
  <c r="D19560" i="1"/>
  <c r="D19561" i="1"/>
  <c r="D19562" i="1"/>
  <c r="D19563" i="1"/>
  <c r="D19564" i="1"/>
  <c r="D19565" i="1"/>
  <c r="D19566" i="1"/>
  <c r="D19567" i="1"/>
  <c r="D19568" i="1"/>
  <c r="D19569" i="1"/>
  <c r="D19570" i="1"/>
  <c r="D19571" i="1"/>
  <c r="D19572" i="1"/>
  <c r="D19573" i="1"/>
  <c r="D19574" i="1"/>
  <c r="D19575" i="1"/>
  <c r="D19576" i="1"/>
  <c r="D19577" i="1"/>
  <c r="D19578" i="1"/>
  <c r="D19579" i="1"/>
  <c r="D19580" i="1"/>
  <c r="D19581" i="1"/>
  <c r="D19582" i="1"/>
  <c r="D19583" i="1"/>
  <c r="D19584" i="1"/>
  <c r="D19585" i="1"/>
  <c r="D19586" i="1"/>
  <c r="D19587" i="1"/>
  <c r="D19588" i="1"/>
  <c r="D19589" i="1"/>
  <c r="D19590" i="1"/>
  <c r="D19591" i="1"/>
  <c r="D19592" i="1"/>
  <c r="D19593" i="1"/>
  <c r="D19594" i="1"/>
  <c r="D19595" i="1"/>
  <c r="D19596" i="1"/>
  <c r="D19597" i="1"/>
  <c r="D19598" i="1"/>
  <c r="D19599" i="1"/>
  <c r="D19600" i="1"/>
  <c r="D19601" i="1"/>
  <c r="D19602" i="1"/>
  <c r="D19603" i="1"/>
  <c r="D19604" i="1"/>
  <c r="D19605" i="1"/>
  <c r="D19606" i="1"/>
  <c r="D19607" i="1"/>
  <c r="D19608" i="1"/>
  <c r="D19609" i="1"/>
  <c r="D19610" i="1"/>
  <c r="D19611" i="1"/>
  <c r="D19612" i="1"/>
  <c r="D19613" i="1"/>
  <c r="D19614" i="1"/>
  <c r="D19615" i="1"/>
  <c r="D19616" i="1"/>
  <c r="D19617" i="1"/>
  <c r="D19618" i="1"/>
  <c r="D19619" i="1"/>
  <c r="D19620" i="1"/>
  <c r="D19621" i="1"/>
  <c r="D19622" i="1"/>
  <c r="D19623" i="1"/>
  <c r="D19624" i="1"/>
  <c r="D19625" i="1"/>
  <c r="D19626" i="1"/>
  <c r="D19627" i="1"/>
  <c r="D19628" i="1"/>
  <c r="D19629" i="1"/>
  <c r="D19630" i="1"/>
  <c r="D19631" i="1"/>
  <c r="D19632" i="1"/>
  <c r="D19633" i="1"/>
  <c r="D19634" i="1"/>
  <c r="D19635" i="1"/>
  <c r="D19636" i="1"/>
  <c r="D19637" i="1"/>
  <c r="D19638" i="1"/>
  <c r="D19639" i="1"/>
  <c r="D19640" i="1"/>
  <c r="D19641" i="1"/>
  <c r="D19642" i="1"/>
  <c r="D19643" i="1"/>
  <c r="D19644" i="1"/>
  <c r="D19645" i="1"/>
  <c r="D19646" i="1"/>
  <c r="D19647" i="1"/>
  <c r="D19648" i="1"/>
  <c r="D19649" i="1"/>
  <c r="D19650" i="1"/>
  <c r="D19651" i="1"/>
  <c r="D19652" i="1"/>
  <c r="D19653" i="1"/>
  <c r="D19654" i="1"/>
  <c r="D19655" i="1"/>
  <c r="D19656" i="1"/>
  <c r="D19657" i="1"/>
  <c r="D19658" i="1"/>
  <c r="D19659" i="1"/>
  <c r="D19660" i="1"/>
  <c r="D19661" i="1"/>
  <c r="D19662" i="1"/>
  <c r="D19663" i="1"/>
  <c r="D19664" i="1"/>
  <c r="D19665" i="1"/>
  <c r="D19666" i="1"/>
  <c r="D19667" i="1"/>
  <c r="D19668" i="1"/>
  <c r="D19669" i="1"/>
  <c r="D19670" i="1"/>
  <c r="D19671" i="1"/>
  <c r="D19672" i="1"/>
  <c r="D19673" i="1"/>
  <c r="D19674" i="1"/>
  <c r="D19675" i="1"/>
  <c r="D19676" i="1"/>
  <c r="D19677" i="1"/>
  <c r="D19678" i="1"/>
  <c r="D19679" i="1"/>
  <c r="D19680" i="1"/>
  <c r="D19681" i="1"/>
  <c r="D19682" i="1"/>
  <c r="D19683" i="1"/>
  <c r="D19684" i="1"/>
  <c r="D19685" i="1"/>
  <c r="D19686" i="1"/>
  <c r="D19687" i="1"/>
  <c r="D19688" i="1"/>
  <c r="D19689" i="1"/>
  <c r="D19690" i="1"/>
  <c r="D19691" i="1"/>
  <c r="D19692" i="1"/>
  <c r="D19693" i="1"/>
  <c r="D19694" i="1"/>
  <c r="D19695" i="1"/>
  <c r="D19696" i="1"/>
  <c r="D19697" i="1"/>
  <c r="D19698" i="1"/>
  <c r="D19699" i="1"/>
  <c r="D19700" i="1"/>
  <c r="D19701" i="1"/>
  <c r="D19702" i="1"/>
  <c r="D19703" i="1"/>
  <c r="D19704" i="1"/>
  <c r="D19705" i="1"/>
  <c r="D19706" i="1"/>
  <c r="D19707" i="1"/>
  <c r="D19708" i="1"/>
  <c r="D19709" i="1"/>
  <c r="D19710" i="1"/>
  <c r="D19711" i="1"/>
  <c r="D19712" i="1"/>
  <c r="D19713" i="1"/>
  <c r="D19714" i="1"/>
  <c r="D19715" i="1"/>
  <c r="D19716" i="1"/>
  <c r="D19717" i="1"/>
  <c r="D19718" i="1"/>
  <c r="D19719" i="1"/>
  <c r="D19720" i="1"/>
  <c r="D19721" i="1"/>
  <c r="D19722" i="1"/>
  <c r="D19723" i="1"/>
  <c r="D19724" i="1"/>
  <c r="D19725" i="1"/>
  <c r="D19726" i="1"/>
  <c r="D19727" i="1"/>
  <c r="D19728" i="1"/>
  <c r="D19729" i="1"/>
  <c r="D19730" i="1"/>
  <c r="D19731" i="1"/>
  <c r="D19732" i="1"/>
  <c r="D19733" i="1"/>
  <c r="D19734" i="1"/>
  <c r="D19735" i="1"/>
  <c r="D19736" i="1"/>
  <c r="D19737" i="1"/>
  <c r="D19738" i="1"/>
  <c r="D19739" i="1"/>
  <c r="D19740" i="1"/>
  <c r="D19741" i="1"/>
  <c r="D19742" i="1"/>
  <c r="D19743" i="1"/>
  <c r="D19744" i="1"/>
  <c r="D19745" i="1"/>
  <c r="D19746" i="1"/>
  <c r="D19747" i="1"/>
  <c r="D19748" i="1"/>
  <c r="D19749" i="1"/>
  <c r="D19750" i="1"/>
  <c r="D19751" i="1"/>
  <c r="D19752" i="1"/>
  <c r="D19753" i="1"/>
  <c r="D19754" i="1"/>
  <c r="D19755" i="1"/>
  <c r="D19756" i="1"/>
  <c r="D19757" i="1"/>
  <c r="D19758" i="1"/>
  <c r="D19759" i="1"/>
  <c r="D19760" i="1"/>
  <c r="D19761" i="1"/>
  <c r="D19762" i="1"/>
  <c r="D19763" i="1"/>
  <c r="D19764" i="1"/>
  <c r="D19765" i="1"/>
  <c r="D19766" i="1"/>
  <c r="D19767" i="1"/>
  <c r="D19768" i="1"/>
  <c r="D19769" i="1"/>
  <c r="D19770" i="1"/>
  <c r="D19771" i="1"/>
  <c r="D19772" i="1"/>
  <c r="D19773" i="1"/>
  <c r="D19774" i="1"/>
  <c r="D19775" i="1"/>
  <c r="D19776" i="1"/>
  <c r="D19777" i="1"/>
  <c r="D19778" i="1"/>
  <c r="D19779" i="1"/>
  <c r="D19780" i="1"/>
  <c r="D19781" i="1"/>
  <c r="D19782" i="1"/>
  <c r="D19783" i="1"/>
  <c r="D19784" i="1"/>
  <c r="D19785" i="1"/>
  <c r="D19786" i="1"/>
  <c r="D19787" i="1"/>
  <c r="D19788" i="1"/>
  <c r="D19789" i="1"/>
  <c r="D19790" i="1"/>
  <c r="D19791" i="1"/>
  <c r="D19792" i="1"/>
  <c r="D19793" i="1"/>
  <c r="D19794" i="1"/>
  <c r="D19795" i="1"/>
  <c r="D19796" i="1"/>
  <c r="D19797" i="1"/>
  <c r="D19798" i="1"/>
  <c r="D19799" i="1"/>
  <c r="D19800" i="1"/>
  <c r="D19801" i="1"/>
  <c r="D19802" i="1"/>
  <c r="D19803" i="1"/>
  <c r="D19804" i="1"/>
  <c r="D19805" i="1"/>
  <c r="D19806" i="1"/>
  <c r="D19807" i="1"/>
  <c r="D19808" i="1"/>
  <c r="D19809" i="1"/>
  <c r="D19810" i="1"/>
  <c r="D19811" i="1"/>
  <c r="D19812" i="1"/>
  <c r="D19813" i="1"/>
  <c r="D19814" i="1"/>
  <c r="D19815" i="1"/>
  <c r="D19816" i="1"/>
  <c r="D19817" i="1"/>
  <c r="D19818" i="1"/>
  <c r="D19819" i="1"/>
  <c r="D19820" i="1"/>
  <c r="D19821" i="1"/>
  <c r="D19822" i="1"/>
  <c r="D19823" i="1"/>
  <c r="D19824" i="1"/>
  <c r="D19825" i="1"/>
  <c r="D19826" i="1"/>
  <c r="D19827" i="1"/>
  <c r="D19828" i="1"/>
  <c r="D19829" i="1"/>
  <c r="D19830" i="1"/>
  <c r="D19831" i="1"/>
  <c r="D19832" i="1"/>
  <c r="D19833" i="1"/>
  <c r="D19834" i="1"/>
  <c r="D19835" i="1"/>
  <c r="D19836" i="1"/>
  <c r="D19837" i="1"/>
  <c r="D19838" i="1"/>
  <c r="D19839" i="1"/>
  <c r="D19840" i="1"/>
  <c r="D19841" i="1"/>
  <c r="D19842" i="1"/>
  <c r="D19843" i="1"/>
  <c r="D19844" i="1"/>
  <c r="D19845" i="1"/>
  <c r="D19846" i="1"/>
  <c r="D19847" i="1"/>
  <c r="D19848" i="1"/>
  <c r="D19849" i="1"/>
  <c r="D19850" i="1"/>
  <c r="D19851" i="1"/>
  <c r="D19852" i="1"/>
  <c r="D19853" i="1"/>
  <c r="D19854" i="1"/>
  <c r="D19855" i="1"/>
  <c r="D19856" i="1"/>
  <c r="D19857" i="1"/>
  <c r="D19858" i="1"/>
  <c r="D19859" i="1"/>
  <c r="D19860" i="1"/>
  <c r="D19861" i="1"/>
  <c r="D19862" i="1"/>
  <c r="D19863" i="1"/>
  <c r="D19864" i="1"/>
  <c r="D19865" i="1"/>
  <c r="D19866" i="1"/>
  <c r="D19867" i="1"/>
  <c r="D19868" i="1"/>
  <c r="D19869" i="1"/>
  <c r="D19870" i="1"/>
  <c r="D19871" i="1"/>
  <c r="D19872" i="1"/>
  <c r="D19873" i="1"/>
  <c r="D19874" i="1"/>
  <c r="D19875" i="1"/>
  <c r="D19876" i="1"/>
  <c r="D19877" i="1"/>
  <c r="D19878" i="1"/>
  <c r="D19879" i="1"/>
  <c r="D19880" i="1"/>
  <c r="D19881" i="1"/>
  <c r="D19882" i="1"/>
  <c r="D19883" i="1"/>
  <c r="D19884" i="1"/>
  <c r="D19885" i="1"/>
  <c r="D19886" i="1"/>
  <c r="D19887" i="1"/>
  <c r="D19888" i="1"/>
  <c r="D19889" i="1"/>
  <c r="D19890" i="1"/>
  <c r="D19891" i="1"/>
  <c r="D19892" i="1"/>
  <c r="D19893" i="1"/>
  <c r="D19894" i="1"/>
  <c r="D19895" i="1"/>
  <c r="D19896" i="1"/>
  <c r="D19897" i="1"/>
  <c r="D19898" i="1"/>
  <c r="D19899" i="1"/>
  <c r="D19900" i="1"/>
  <c r="D19901" i="1"/>
  <c r="D19902" i="1"/>
  <c r="D19903" i="1"/>
  <c r="D19904" i="1"/>
  <c r="D19905" i="1"/>
  <c r="D19906" i="1"/>
  <c r="D19907" i="1"/>
  <c r="D19908" i="1"/>
  <c r="D19909" i="1"/>
  <c r="D19910" i="1"/>
  <c r="D19911" i="1"/>
  <c r="D19912" i="1"/>
  <c r="D19913" i="1"/>
  <c r="D19914" i="1"/>
  <c r="D19915" i="1"/>
  <c r="D19916" i="1"/>
  <c r="D19917" i="1"/>
  <c r="D19918" i="1"/>
  <c r="D19919" i="1"/>
  <c r="D19920" i="1"/>
  <c r="D19921" i="1"/>
  <c r="D19922" i="1"/>
  <c r="D19923" i="1"/>
  <c r="D19924" i="1"/>
  <c r="D19925" i="1"/>
  <c r="D19926" i="1"/>
  <c r="D19927" i="1"/>
  <c r="D19928" i="1"/>
  <c r="D19929" i="1"/>
  <c r="D19930" i="1"/>
  <c r="D19931" i="1"/>
  <c r="D19932" i="1"/>
  <c r="D19933" i="1"/>
  <c r="D19934" i="1"/>
  <c r="D19935" i="1"/>
  <c r="D19936" i="1"/>
  <c r="D19937" i="1"/>
  <c r="D19938" i="1"/>
  <c r="D19939" i="1"/>
  <c r="D19940" i="1"/>
  <c r="D19941" i="1"/>
  <c r="D19942" i="1"/>
  <c r="D19943" i="1"/>
  <c r="D19944" i="1"/>
  <c r="D19945" i="1"/>
  <c r="D19946" i="1"/>
  <c r="D19947" i="1"/>
  <c r="D19948" i="1"/>
  <c r="D19949" i="1"/>
  <c r="D19950" i="1"/>
  <c r="D19951" i="1"/>
  <c r="D19952" i="1"/>
  <c r="D19953" i="1"/>
  <c r="D19954" i="1"/>
  <c r="D19955" i="1"/>
  <c r="D19956" i="1"/>
  <c r="D19957" i="1"/>
  <c r="D19958" i="1"/>
  <c r="D19959" i="1"/>
  <c r="D19960" i="1"/>
  <c r="D19961" i="1"/>
  <c r="D19962" i="1"/>
  <c r="D19963" i="1"/>
  <c r="D19964" i="1"/>
  <c r="D19965" i="1"/>
  <c r="D19966" i="1"/>
  <c r="D19967" i="1"/>
  <c r="D19968" i="1"/>
  <c r="D19969" i="1"/>
  <c r="D19970" i="1"/>
  <c r="D19971" i="1"/>
  <c r="D19972" i="1"/>
  <c r="D19973" i="1"/>
  <c r="D19974" i="1"/>
  <c r="D19975" i="1"/>
  <c r="D19976" i="1"/>
  <c r="D19977" i="1"/>
  <c r="D19978" i="1"/>
  <c r="D19979" i="1"/>
  <c r="D19980" i="1"/>
  <c r="D19981" i="1"/>
  <c r="D19982" i="1"/>
  <c r="D19983" i="1"/>
  <c r="D19984" i="1"/>
  <c r="D19985" i="1"/>
  <c r="D19986" i="1"/>
  <c r="D19987" i="1"/>
  <c r="D19988" i="1"/>
  <c r="D19989" i="1"/>
  <c r="D19990" i="1"/>
  <c r="D19991" i="1"/>
  <c r="D19992" i="1"/>
  <c r="D19993" i="1"/>
  <c r="D19994" i="1"/>
  <c r="D19995" i="1"/>
  <c r="D19996" i="1"/>
  <c r="D19997" i="1"/>
  <c r="D19998" i="1"/>
  <c r="D19999" i="1"/>
  <c r="D20000" i="1"/>
  <c r="D20001" i="1"/>
  <c r="D20002" i="1"/>
  <c r="D20003" i="1"/>
  <c r="D20004" i="1"/>
  <c r="D20005" i="1"/>
  <c r="D20006" i="1"/>
  <c r="D20007" i="1"/>
  <c r="D20008" i="1"/>
  <c r="D20009" i="1"/>
  <c r="D20010" i="1"/>
  <c r="D20011" i="1"/>
  <c r="D20012" i="1"/>
  <c r="D20013" i="1"/>
  <c r="D20014" i="1"/>
  <c r="D20015" i="1"/>
  <c r="D20016" i="1"/>
  <c r="D20017" i="1"/>
  <c r="D20018" i="1"/>
  <c r="D20019" i="1"/>
  <c r="D20020" i="1"/>
  <c r="D20021" i="1"/>
  <c r="D20022" i="1"/>
  <c r="D20023" i="1"/>
  <c r="D20024" i="1"/>
  <c r="D20025" i="1"/>
  <c r="D20026" i="1"/>
  <c r="D20027" i="1"/>
  <c r="D20028" i="1"/>
  <c r="D20029" i="1"/>
  <c r="D20030" i="1"/>
  <c r="D20031" i="1"/>
  <c r="D20032" i="1"/>
  <c r="D20033" i="1"/>
  <c r="D20034" i="1"/>
  <c r="D20035" i="1"/>
  <c r="D20036" i="1"/>
  <c r="D20037" i="1"/>
  <c r="D20038" i="1"/>
  <c r="D20039" i="1"/>
  <c r="D20040" i="1"/>
  <c r="D20041" i="1"/>
  <c r="D20042" i="1"/>
  <c r="D20043" i="1"/>
  <c r="D20044" i="1"/>
  <c r="D20045" i="1"/>
  <c r="D20046" i="1"/>
  <c r="D20047" i="1"/>
  <c r="D20048" i="1"/>
  <c r="D20049" i="1"/>
  <c r="D20050" i="1"/>
  <c r="D20051" i="1"/>
  <c r="D20052" i="1"/>
  <c r="D20053" i="1"/>
  <c r="D20054" i="1"/>
  <c r="D20055" i="1"/>
  <c r="D20056" i="1"/>
  <c r="D20057" i="1"/>
  <c r="D20058" i="1"/>
  <c r="D20059" i="1"/>
  <c r="D20060" i="1"/>
  <c r="D20061" i="1"/>
  <c r="D20062" i="1"/>
  <c r="D20063" i="1"/>
  <c r="D20064" i="1"/>
  <c r="D20065" i="1"/>
  <c r="D20066" i="1"/>
  <c r="D20067" i="1"/>
  <c r="D20068" i="1"/>
  <c r="D20069" i="1"/>
  <c r="D20070" i="1"/>
  <c r="D20071" i="1"/>
  <c r="D20072" i="1"/>
  <c r="D20073" i="1"/>
  <c r="D20074" i="1"/>
  <c r="D20075" i="1"/>
  <c r="D20076" i="1"/>
  <c r="D20077" i="1"/>
  <c r="D20078" i="1"/>
  <c r="D20079" i="1"/>
  <c r="D20080" i="1"/>
  <c r="D20081" i="1"/>
  <c r="D20082" i="1"/>
  <c r="D20083" i="1"/>
  <c r="D20084" i="1"/>
  <c r="D20085" i="1"/>
  <c r="D20086" i="1"/>
  <c r="D20087" i="1"/>
  <c r="D20088" i="1"/>
  <c r="D20089" i="1"/>
  <c r="D20090" i="1"/>
  <c r="D20091" i="1"/>
  <c r="D20092" i="1"/>
  <c r="D20093" i="1"/>
  <c r="D20094" i="1"/>
  <c r="D20095" i="1"/>
  <c r="D20096" i="1"/>
  <c r="D20097" i="1"/>
  <c r="D20098" i="1"/>
  <c r="D20099" i="1"/>
  <c r="D20100" i="1"/>
  <c r="D20101" i="1"/>
  <c r="D20102" i="1"/>
  <c r="D20103" i="1"/>
  <c r="D20104" i="1"/>
  <c r="D20105" i="1"/>
  <c r="D20106" i="1"/>
  <c r="D20107" i="1"/>
  <c r="D20108" i="1"/>
  <c r="D20109" i="1"/>
  <c r="D20110" i="1"/>
  <c r="D20111" i="1"/>
  <c r="D20112" i="1"/>
  <c r="D20113" i="1"/>
  <c r="D20114" i="1"/>
  <c r="D20115" i="1"/>
  <c r="D20116" i="1"/>
  <c r="D20117" i="1"/>
  <c r="D20118" i="1"/>
  <c r="D20119" i="1"/>
  <c r="D20120" i="1"/>
  <c r="D20121" i="1"/>
  <c r="D20122" i="1"/>
  <c r="D20123" i="1"/>
  <c r="D20124" i="1"/>
  <c r="D20125" i="1"/>
  <c r="D20126" i="1"/>
  <c r="D20127" i="1"/>
  <c r="D20128" i="1"/>
  <c r="D20129" i="1"/>
  <c r="D20130" i="1"/>
  <c r="D20131" i="1"/>
  <c r="D20132" i="1"/>
  <c r="D20133" i="1"/>
  <c r="D20134" i="1"/>
  <c r="D20135" i="1"/>
  <c r="D20136" i="1"/>
  <c r="D20137" i="1"/>
  <c r="D20138" i="1"/>
  <c r="D20139" i="1"/>
  <c r="D20140" i="1"/>
  <c r="D20141" i="1"/>
  <c r="D20142" i="1"/>
  <c r="D20143" i="1"/>
  <c r="D20144" i="1"/>
  <c r="D20145" i="1"/>
  <c r="D20146" i="1"/>
  <c r="D20147" i="1"/>
  <c r="D20148" i="1"/>
  <c r="D20149" i="1"/>
  <c r="D20150" i="1"/>
  <c r="D20151" i="1"/>
  <c r="D20152" i="1"/>
  <c r="D20153" i="1"/>
  <c r="D20154" i="1"/>
  <c r="D20155" i="1"/>
  <c r="D20156" i="1"/>
  <c r="D20157" i="1"/>
  <c r="D20158" i="1"/>
  <c r="D20159" i="1"/>
  <c r="D20160" i="1"/>
  <c r="D20161" i="1"/>
  <c r="D20162" i="1"/>
  <c r="D20163" i="1"/>
  <c r="D20164" i="1"/>
  <c r="D20165" i="1"/>
  <c r="D20166" i="1"/>
  <c r="D20167" i="1"/>
  <c r="D20168" i="1"/>
  <c r="D20169" i="1"/>
  <c r="D20170" i="1"/>
  <c r="D20171" i="1"/>
  <c r="D20172" i="1"/>
  <c r="D20173" i="1"/>
  <c r="D20174" i="1"/>
  <c r="D20175" i="1"/>
  <c r="D20176" i="1"/>
  <c r="D20177" i="1"/>
  <c r="D20178" i="1"/>
  <c r="D20179" i="1"/>
  <c r="D20180" i="1"/>
  <c r="D20181" i="1"/>
  <c r="D20182" i="1"/>
  <c r="D20183" i="1"/>
  <c r="D20184" i="1"/>
  <c r="D20185" i="1"/>
  <c r="D20186" i="1"/>
  <c r="D20187" i="1"/>
  <c r="D20188" i="1"/>
  <c r="D20189" i="1"/>
  <c r="D20190" i="1"/>
  <c r="D20191" i="1"/>
  <c r="D20192" i="1"/>
  <c r="D20193" i="1"/>
  <c r="D20194" i="1"/>
  <c r="D20195" i="1"/>
  <c r="D20196" i="1"/>
  <c r="D20197" i="1"/>
  <c r="D20198" i="1"/>
  <c r="D20199" i="1"/>
  <c r="D20200" i="1"/>
  <c r="D20201" i="1"/>
  <c r="D20202" i="1"/>
  <c r="D20203" i="1"/>
  <c r="D20204" i="1"/>
  <c r="D20205" i="1"/>
  <c r="D20206" i="1"/>
  <c r="D20207" i="1"/>
  <c r="D20208" i="1"/>
  <c r="D20209" i="1"/>
  <c r="D20210" i="1"/>
  <c r="D20211" i="1"/>
  <c r="D20212" i="1"/>
  <c r="D20213" i="1"/>
  <c r="D20214" i="1"/>
  <c r="D20215" i="1"/>
  <c r="D20216" i="1"/>
  <c r="D20217" i="1"/>
  <c r="D20218" i="1"/>
  <c r="D20219" i="1"/>
  <c r="D20220" i="1"/>
  <c r="D20221" i="1"/>
  <c r="D20222" i="1"/>
  <c r="D20223" i="1"/>
  <c r="D20224" i="1"/>
  <c r="D20225" i="1"/>
  <c r="D20226" i="1"/>
  <c r="D20227" i="1"/>
  <c r="D20228" i="1"/>
  <c r="D20229" i="1"/>
  <c r="D20230" i="1"/>
  <c r="D20231" i="1"/>
  <c r="D20232" i="1"/>
  <c r="D20233" i="1"/>
  <c r="D20234" i="1"/>
  <c r="D20235" i="1"/>
  <c r="D20236" i="1"/>
  <c r="D20237" i="1"/>
  <c r="D20238" i="1"/>
  <c r="D20239" i="1"/>
  <c r="D20240" i="1"/>
  <c r="D20241" i="1"/>
  <c r="D20242" i="1"/>
  <c r="D20243" i="1"/>
  <c r="D20244" i="1"/>
  <c r="D20245" i="1"/>
  <c r="D20246" i="1"/>
  <c r="D20247" i="1"/>
  <c r="D20248" i="1"/>
  <c r="D20249" i="1"/>
  <c r="D20250" i="1"/>
  <c r="D20251" i="1"/>
  <c r="D20252" i="1"/>
  <c r="D20253" i="1"/>
  <c r="D20254" i="1"/>
  <c r="D20255" i="1"/>
  <c r="D20256" i="1"/>
  <c r="D20257" i="1"/>
  <c r="D20258" i="1"/>
  <c r="D20259" i="1"/>
  <c r="D20260" i="1"/>
  <c r="D20261" i="1"/>
  <c r="D20262" i="1"/>
  <c r="D20263" i="1"/>
  <c r="D20264" i="1"/>
  <c r="D20265" i="1"/>
  <c r="D20266" i="1"/>
  <c r="D20267" i="1"/>
  <c r="D20268" i="1"/>
  <c r="D20269" i="1"/>
  <c r="D20270" i="1"/>
  <c r="D20271" i="1"/>
  <c r="D20272" i="1"/>
  <c r="D20273" i="1"/>
  <c r="D20274" i="1"/>
  <c r="D20275" i="1"/>
  <c r="D20276" i="1"/>
  <c r="D20277" i="1"/>
  <c r="D20278" i="1"/>
  <c r="D20279" i="1"/>
  <c r="D20280" i="1"/>
  <c r="D20281" i="1"/>
  <c r="D20282" i="1"/>
  <c r="D20283" i="1"/>
  <c r="D20284" i="1"/>
  <c r="D20285" i="1"/>
  <c r="D20286" i="1"/>
  <c r="D20287" i="1"/>
  <c r="D20288" i="1"/>
  <c r="D20289" i="1"/>
  <c r="D20290" i="1"/>
  <c r="D20291" i="1"/>
  <c r="D20292" i="1"/>
  <c r="D20293" i="1"/>
  <c r="D20294" i="1"/>
  <c r="D20295" i="1"/>
  <c r="D20296" i="1"/>
  <c r="D20297" i="1"/>
  <c r="D20298" i="1"/>
  <c r="D20299" i="1"/>
  <c r="D20300" i="1"/>
  <c r="D20301" i="1"/>
  <c r="D20302" i="1"/>
  <c r="D20303" i="1"/>
  <c r="D20304" i="1"/>
  <c r="D20305" i="1"/>
  <c r="D20306" i="1"/>
  <c r="D20307" i="1"/>
  <c r="D20308" i="1"/>
  <c r="D20309" i="1"/>
  <c r="D20310" i="1"/>
  <c r="D20311" i="1"/>
  <c r="D20312" i="1"/>
  <c r="D20313" i="1"/>
  <c r="D20314" i="1"/>
  <c r="D20315" i="1"/>
  <c r="D20316" i="1"/>
  <c r="D20317" i="1"/>
  <c r="D20318" i="1"/>
  <c r="D20319" i="1"/>
  <c r="D20320" i="1"/>
  <c r="D20321" i="1"/>
  <c r="D20322" i="1"/>
  <c r="D20323" i="1"/>
  <c r="D20324" i="1"/>
  <c r="D20325" i="1"/>
  <c r="D20326" i="1"/>
  <c r="D20327" i="1"/>
  <c r="D20328" i="1"/>
  <c r="D20329" i="1"/>
  <c r="D20330" i="1"/>
  <c r="D20331" i="1"/>
  <c r="D20332" i="1"/>
  <c r="D20333" i="1"/>
  <c r="D20334" i="1"/>
  <c r="D20335" i="1"/>
  <c r="D20336" i="1"/>
  <c r="D20337" i="1"/>
  <c r="D20338" i="1"/>
  <c r="D20339" i="1"/>
  <c r="D20340" i="1"/>
  <c r="D20341" i="1"/>
  <c r="D20342" i="1"/>
  <c r="D20343" i="1"/>
  <c r="D20344" i="1"/>
  <c r="D20345" i="1"/>
  <c r="D20346" i="1"/>
  <c r="D20347" i="1"/>
  <c r="D20348" i="1"/>
  <c r="D20349" i="1"/>
  <c r="D20350" i="1"/>
  <c r="D20351" i="1"/>
  <c r="D20352" i="1"/>
  <c r="D20353" i="1"/>
  <c r="D20354" i="1"/>
  <c r="D20355" i="1"/>
  <c r="D20356" i="1"/>
  <c r="D20357" i="1"/>
  <c r="D20358" i="1"/>
  <c r="D20359" i="1"/>
  <c r="D20360" i="1"/>
  <c r="D20361" i="1"/>
  <c r="D20362" i="1"/>
  <c r="D20363" i="1"/>
  <c r="D20364" i="1"/>
  <c r="D20365" i="1"/>
  <c r="D20366" i="1"/>
  <c r="D20367" i="1"/>
  <c r="D20368" i="1"/>
  <c r="D20369" i="1"/>
  <c r="D20370" i="1"/>
  <c r="D20371" i="1"/>
  <c r="D20372" i="1"/>
  <c r="D20373" i="1"/>
  <c r="D20374" i="1"/>
  <c r="D20375" i="1"/>
  <c r="D20376" i="1"/>
  <c r="D20377" i="1"/>
  <c r="D20378" i="1"/>
  <c r="D20379" i="1"/>
  <c r="D20380" i="1"/>
  <c r="D20381" i="1"/>
  <c r="D20382" i="1"/>
  <c r="D20383" i="1"/>
  <c r="D20384" i="1"/>
  <c r="D20385" i="1"/>
  <c r="D20386" i="1"/>
  <c r="D20387" i="1"/>
  <c r="D20388" i="1"/>
  <c r="D20389" i="1"/>
  <c r="D20390" i="1"/>
  <c r="D20391" i="1"/>
  <c r="D20392" i="1"/>
  <c r="D20393" i="1"/>
  <c r="D20394" i="1"/>
  <c r="D20395" i="1"/>
  <c r="D20396" i="1"/>
  <c r="D20397" i="1"/>
  <c r="D20398" i="1"/>
  <c r="D20399" i="1"/>
  <c r="D20400" i="1"/>
  <c r="D20401" i="1"/>
  <c r="D20402" i="1"/>
  <c r="D20403" i="1"/>
  <c r="D20404" i="1"/>
  <c r="D20405" i="1"/>
  <c r="D20406" i="1"/>
  <c r="D20407" i="1"/>
  <c r="D20408" i="1"/>
  <c r="D20409" i="1"/>
  <c r="D20410" i="1"/>
  <c r="D20411" i="1"/>
  <c r="D20412" i="1"/>
  <c r="D20413" i="1"/>
  <c r="D20414" i="1"/>
  <c r="D20415" i="1"/>
  <c r="D20416" i="1"/>
  <c r="D20417" i="1"/>
  <c r="D20418" i="1"/>
  <c r="D20419" i="1"/>
  <c r="D20420" i="1"/>
  <c r="D20421" i="1"/>
  <c r="D20422" i="1"/>
  <c r="D20423" i="1"/>
  <c r="D20424" i="1"/>
  <c r="D20425" i="1"/>
  <c r="D20426" i="1"/>
  <c r="D20427" i="1"/>
  <c r="D20428" i="1"/>
  <c r="D20429" i="1"/>
  <c r="D20430" i="1"/>
  <c r="D20431" i="1"/>
  <c r="D20432" i="1"/>
  <c r="D20433" i="1"/>
  <c r="D20434" i="1"/>
  <c r="D20435" i="1"/>
  <c r="D20436" i="1"/>
  <c r="D20437" i="1"/>
  <c r="D20438" i="1"/>
  <c r="D20439" i="1"/>
  <c r="D20440" i="1"/>
  <c r="D20441" i="1"/>
  <c r="D20442" i="1"/>
  <c r="D20443" i="1"/>
  <c r="D20444" i="1"/>
  <c r="D20445" i="1"/>
  <c r="D20446" i="1"/>
  <c r="D20447" i="1"/>
  <c r="D20448" i="1"/>
  <c r="D20449" i="1"/>
  <c r="D20450" i="1"/>
  <c r="D20451" i="1"/>
  <c r="D20452" i="1"/>
  <c r="D20453" i="1"/>
  <c r="D20454" i="1"/>
  <c r="D20455" i="1"/>
  <c r="D20456" i="1"/>
  <c r="D20457" i="1"/>
  <c r="D20458" i="1"/>
  <c r="D20459" i="1"/>
  <c r="D20460" i="1"/>
  <c r="D20461" i="1"/>
  <c r="D20462" i="1"/>
  <c r="D20463" i="1"/>
  <c r="D20464" i="1"/>
  <c r="D20465" i="1"/>
  <c r="D20466" i="1"/>
  <c r="D20467" i="1"/>
  <c r="D20468" i="1"/>
  <c r="D20469" i="1"/>
  <c r="D20470" i="1"/>
  <c r="D20471" i="1"/>
  <c r="D20472" i="1"/>
  <c r="D20473" i="1"/>
  <c r="D20474" i="1"/>
  <c r="D20475" i="1"/>
  <c r="D20476" i="1"/>
  <c r="D20477" i="1"/>
  <c r="D20478" i="1"/>
  <c r="D20479" i="1"/>
  <c r="D20480" i="1"/>
  <c r="D20481" i="1"/>
  <c r="D20482" i="1"/>
  <c r="D20483" i="1"/>
  <c r="D20484" i="1"/>
  <c r="D20485" i="1"/>
  <c r="D20486" i="1"/>
  <c r="D20487" i="1"/>
  <c r="D20488" i="1"/>
  <c r="D20489" i="1"/>
  <c r="D20490" i="1"/>
  <c r="D20491" i="1"/>
  <c r="D20492" i="1"/>
  <c r="D20493" i="1"/>
  <c r="D20494" i="1"/>
  <c r="D20495" i="1"/>
  <c r="D20496" i="1"/>
  <c r="D20497" i="1"/>
  <c r="D20498" i="1"/>
  <c r="D20499" i="1"/>
  <c r="D20500" i="1"/>
  <c r="D20501" i="1"/>
  <c r="D20502" i="1"/>
  <c r="D20503" i="1"/>
  <c r="D20504" i="1"/>
  <c r="D20505" i="1"/>
  <c r="D20506" i="1"/>
  <c r="D20507" i="1"/>
  <c r="D20508" i="1"/>
  <c r="D20509" i="1"/>
  <c r="D20510" i="1"/>
  <c r="D20511" i="1"/>
  <c r="D20512" i="1"/>
  <c r="D20513" i="1"/>
  <c r="D20514" i="1"/>
  <c r="D20515" i="1"/>
  <c r="D20516" i="1"/>
  <c r="D20517" i="1"/>
  <c r="D20518" i="1"/>
  <c r="D20519" i="1"/>
  <c r="D20520" i="1"/>
  <c r="D20521" i="1"/>
  <c r="D20522" i="1"/>
  <c r="D20523" i="1"/>
  <c r="D20524" i="1"/>
  <c r="D20525" i="1"/>
  <c r="D20526" i="1"/>
  <c r="D20527" i="1"/>
  <c r="D20528" i="1"/>
  <c r="D20529" i="1"/>
  <c r="D20530" i="1"/>
  <c r="D20531" i="1"/>
  <c r="D20532" i="1"/>
  <c r="D20533" i="1"/>
  <c r="D20534" i="1"/>
  <c r="D20535" i="1"/>
  <c r="D20536" i="1"/>
  <c r="D20537" i="1"/>
  <c r="D20538" i="1"/>
  <c r="D20539" i="1"/>
  <c r="D20540" i="1"/>
  <c r="D20541" i="1"/>
  <c r="D20542" i="1"/>
  <c r="D20543" i="1"/>
  <c r="D20544" i="1"/>
  <c r="D20545" i="1"/>
  <c r="D20546" i="1"/>
  <c r="D20547" i="1"/>
  <c r="D20548" i="1"/>
  <c r="D20549" i="1"/>
  <c r="D20550" i="1"/>
  <c r="D20551" i="1"/>
  <c r="D20552" i="1"/>
  <c r="D20553" i="1"/>
  <c r="D20554" i="1"/>
  <c r="D20555" i="1"/>
  <c r="D20556" i="1"/>
  <c r="D20557" i="1"/>
  <c r="D20558" i="1"/>
  <c r="D20559" i="1"/>
  <c r="D20560" i="1"/>
  <c r="D20561" i="1"/>
  <c r="D20562" i="1"/>
  <c r="D20563" i="1"/>
  <c r="D20564" i="1"/>
  <c r="D20565" i="1"/>
  <c r="D20566" i="1"/>
  <c r="D20567" i="1"/>
  <c r="D20568" i="1"/>
  <c r="D20569" i="1"/>
  <c r="D20570" i="1"/>
  <c r="D20571" i="1"/>
  <c r="D20572" i="1"/>
  <c r="D20573" i="1"/>
  <c r="D20574" i="1"/>
  <c r="D20575" i="1"/>
  <c r="D20576" i="1"/>
  <c r="D20577" i="1"/>
  <c r="D20578" i="1"/>
  <c r="D20579" i="1"/>
  <c r="D20580" i="1"/>
  <c r="D20581" i="1"/>
  <c r="D20582" i="1"/>
  <c r="D20583" i="1"/>
  <c r="D20584" i="1"/>
  <c r="D20585" i="1"/>
  <c r="D20586" i="1"/>
  <c r="D20587" i="1"/>
  <c r="D20588" i="1"/>
  <c r="D20589" i="1"/>
  <c r="D20590" i="1"/>
  <c r="D20591" i="1"/>
  <c r="D20592" i="1"/>
  <c r="D20593" i="1"/>
  <c r="D20594" i="1"/>
  <c r="D20595" i="1"/>
  <c r="D20596" i="1"/>
  <c r="D20597" i="1"/>
  <c r="D20598" i="1"/>
  <c r="D20599" i="1"/>
  <c r="D20600" i="1"/>
  <c r="D20601" i="1"/>
  <c r="D20602" i="1"/>
  <c r="D20603" i="1"/>
  <c r="D20604" i="1"/>
  <c r="D20605" i="1"/>
  <c r="D20606" i="1"/>
  <c r="D20607" i="1"/>
  <c r="D20608" i="1"/>
  <c r="D20609" i="1"/>
  <c r="D20610" i="1"/>
  <c r="D20611" i="1"/>
  <c r="D20612" i="1"/>
  <c r="D20613" i="1"/>
  <c r="D20614" i="1"/>
  <c r="D20615" i="1"/>
  <c r="D20616" i="1"/>
  <c r="D20617" i="1"/>
  <c r="D20618" i="1"/>
  <c r="D20619" i="1"/>
  <c r="D20620" i="1"/>
  <c r="D20621" i="1"/>
  <c r="D20622" i="1"/>
  <c r="D20623" i="1"/>
  <c r="D20624" i="1"/>
  <c r="D20625" i="1"/>
  <c r="D20626" i="1"/>
  <c r="D20627" i="1"/>
  <c r="D20628" i="1"/>
  <c r="D20629" i="1"/>
  <c r="D20630" i="1"/>
  <c r="D20631" i="1"/>
  <c r="D20632" i="1"/>
  <c r="D20633" i="1"/>
  <c r="D20634" i="1"/>
  <c r="D20635" i="1"/>
  <c r="D20636" i="1"/>
  <c r="D20637" i="1"/>
  <c r="D20638" i="1"/>
  <c r="D20639" i="1"/>
  <c r="D20640" i="1"/>
  <c r="D20641" i="1"/>
  <c r="D20642" i="1"/>
  <c r="D20643" i="1"/>
  <c r="D20644" i="1"/>
  <c r="D20645" i="1"/>
  <c r="D20646" i="1"/>
  <c r="D20647" i="1"/>
  <c r="D20648" i="1"/>
  <c r="D20649" i="1"/>
  <c r="D20650" i="1"/>
  <c r="D20651" i="1"/>
  <c r="D20652" i="1"/>
  <c r="D20653" i="1"/>
  <c r="D20654" i="1"/>
  <c r="D20655" i="1"/>
  <c r="D20656" i="1"/>
  <c r="D20657" i="1"/>
  <c r="D20658" i="1"/>
  <c r="D20659" i="1"/>
  <c r="D20660" i="1"/>
  <c r="D20661" i="1"/>
  <c r="D20662" i="1"/>
  <c r="D20663" i="1"/>
  <c r="D20664" i="1"/>
  <c r="D20665" i="1"/>
  <c r="D20666" i="1"/>
  <c r="D20667" i="1"/>
  <c r="D20668" i="1"/>
  <c r="D20669" i="1"/>
  <c r="D20670" i="1"/>
  <c r="D20671" i="1"/>
  <c r="D20672" i="1"/>
  <c r="D20673" i="1"/>
  <c r="D20674" i="1"/>
  <c r="D20675" i="1"/>
  <c r="D20676" i="1"/>
  <c r="D20677" i="1"/>
  <c r="D20678" i="1"/>
  <c r="D20679" i="1"/>
  <c r="D20680" i="1"/>
  <c r="D20681" i="1"/>
  <c r="D20682" i="1"/>
  <c r="D20683" i="1"/>
  <c r="D20684" i="1"/>
  <c r="D20685" i="1"/>
  <c r="D20686" i="1"/>
  <c r="D20687" i="1"/>
  <c r="D20688" i="1"/>
  <c r="D20689" i="1"/>
  <c r="D20690" i="1"/>
  <c r="D20691" i="1"/>
  <c r="D20692" i="1"/>
  <c r="D20693" i="1"/>
  <c r="D20694" i="1"/>
  <c r="D20695" i="1"/>
  <c r="D20696" i="1"/>
  <c r="D20697" i="1"/>
  <c r="D20698" i="1"/>
  <c r="D20699" i="1"/>
  <c r="D20700" i="1"/>
  <c r="D20701" i="1"/>
  <c r="D20702" i="1"/>
  <c r="D20703" i="1"/>
  <c r="D20704" i="1"/>
  <c r="D20705" i="1"/>
  <c r="D20706" i="1"/>
  <c r="D20707" i="1"/>
  <c r="D20708" i="1"/>
  <c r="D20709" i="1"/>
  <c r="D20710" i="1"/>
  <c r="D20711" i="1"/>
  <c r="D20712" i="1"/>
  <c r="D20713" i="1"/>
  <c r="D20714" i="1"/>
  <c r="D20715" i="1"/>
  <c r="D20716" i="1"/>
  <c r="D20717" i="1"/>
  <c r="D20718" i="1"/>
  <c r="D20719" i="1"/>
  <c r="D20720" i="1"/>
  <c r="D20721" i="1"/>
  <c r="D20722" i="1"/>
  <c r="D20723" i="1"/>
  <c r="D20724" i="1"/>
  <c r="D20725" i="1"/>
  <c r="D20726" i="1"/>
  <c r="D20727" i="1"/>
  <c r="D20728" i="1"/>
  <c r="D20729" i="1"/>
  <c r="D20730" i="1"/>
  <c r="D20731" i="1"/>
  <c r="D20732" i="1"/>
  <c r="D20733" i="1"/>
  <c r="D20734" i="1"/>
  <c r="D20735" i="1"/>
  <c r="D20736" i="1"/>
  <c r="D20737" i="1"/>
  <c r="D20738" i="1"/>
  <c r="D20739" i="1"/>
  <c r="D20740" i="1"/>
  <c r="D20741" i="1"/>
  <c r="D20742" i="1"/>
  <c r="D20743" i="1"/>
  <c r="D20744" i="1"/>
  <c r="D20745" i="1"/>
  <c r="D20746" i="1"/>
  <c r="D20747" i="1"/>
  <c r="D20748" i="1"/>
  <c r="D20749" i="1"/>
  <c r="D20750" i="1"/>
  <c r="D20751" i="1"/>
  <c r="D20752" i="1"/>
  <c r="D20753" i="1"/>
  <c r="D20754" i="1"/>
  <c r="D20755" i="1"/>
  <c r="D20756" i="1"/>
  <c r="D20757" i="1"/>
  <c r="D20758" i="1"/>
  <c r="D20759" i="1"/>
  <c r="D20760" i="1"/>
  <c r="D20761" i="1"/>
  <c r="D20762" i="1"/>
  <c r="D20763" i="1"/>
  <c r="D20764" i="1"/>
  <c r="D20765" i="1"/>
  <c r="D20766" i="1"/>
  <c r="D20767" i="1"/>
  <c r="D20768" i="1"/>
  <c r="D20769" i="1"/>
  <c r="D20770" i="1"/>
  <c r="D20771" i="1"/>
  <c r="D20772" i="1"/>
  <c r="D20773" i="1"/>
  <c r="D20774" i="1"/>
  <c r="D20775" i="1"/>
  <c r="D20776" i="1"/>
  <c r="D20777" i="1"/>
  <c r="D20778" i="1"/>
  <c r="D20779" i="1"/>
  <c r="D20780" i="1"/>
  <c r="D20781" i="1"/>
  <c r="D20782" i="1"/>
  <c r="D20783" i="1"/>
  <c r="D20784" i="1"/>
  <c r="D20785" i="1"/>
  <c r="D20786" i="1"/>
  <c r="D20787" i="1"/>
  <c r="D20788" i="1"/>
  <c r="D20789" i="1"/>
  <c r="D20790" i="1"/>
  <c r="D20791" i="1"/>
  <c r="D20792" i="1"/>
  <c r="D20793" i="1"/>
  <c r="D20794" i="1"/>
  <c r="D20795" i="1"/>
  <c r="D20796" i="1"/>
  <c r="D20797" i="1"/>
  <c r="D20798" i="1"/>
  <c r="D20799" i="1"/>
  <c r="D20800" i="1"/>
  <c r="D20801" i="1"/>
  <c r="D20802" i="1"/>
  <c r="D20803" i="1"/>
  <c r="D20804" i="1"/>
  <c r="D20805" i="1"/>
  <c r="D20806" i="1"/>
  <c r="D20807" i="1"/>
  <c r="D20808" i="1"/>
  <c r="D20809" i="1"/>
  <c r="D20810" i="1"/>
  <c r="D20811" i="1"/>
  <c r="D20812" i="1"/>
  <c r="D20813" i="1"/>
  <c r="D20814" i="1"/>
  <c r="D20815" i="1"/>
  <c r="D20816" i="1"/>
  <c r="D20817" i="1"/>
  <c r="D20818" i="1"/>
  <c r="D20819" i="1"/>
  <c r="D20820" i="1"/>
  <c r="D20821" i="1"/>
  <c r="D20822" i="1"/>
  <c r="D20823" i="1"/>
  <c r="D20824" i="1"/>
  <c r="D20825" i="1"/>
  <c r="D20826" i="1"/>
  <c r="D20827" i="1"/>
  <c r="D20828" i="1"/>
  <c r="D20829" i="1"/>
  <c r="D20830" i="1"/>
  <c r="D20831" i="1"/>
  <c r="D20832" i="1"/>
  <c r="D20833" i="1"/>
  <c r="D20834" i="1"/>
  <c r="D20835" i="1"/>
  <c r="D20836" i="1"/>
  <c r="D20837" i="1"/>
  <c r="D20838" i="1"/>
  <c r="D20839" i="1"/>
  <c r="D20840" i="1"/>
  <c r="D20841" i="1"/>
  <c r="D20842" i="1"/>
  <c r="D20843" i="1"/>
  <c r="D20844" i="1"/>
  <c r="D20845" i="1"/>
  <c r="D20846" i="1"/>
  <c r="D20847" i="1"/>
  <c r="D20848" i="1"/>
  <c r="D20849" i="1"/>
  <c r="D20850" i="1"/>
  <c r="D20851" i="1"/>
  <c r="D20852" i="1"/>
  <c r="D20853" i="1"/>
  <c r="D20854" i="1"/>
  <c r="D20855" i="1"/>
  <c r="D20856" i="1"/>
  <c r="D20857" i="1"/>
  <c r="D20858" i="1"/>
  <c r="D20859" i="1"/>
  <c r="D20860" i="1"/>
  <c r="D20861" i="1"/>
  <c r="D20862" i="1"/>
  <c r="D20863" i="1"/>
  <c r="D20864" i="1"/>
  <c r="D20865" i="1"/>
  <c r="D20866" i="1"/>
  <c r="D20867" i="1"/>
  <c r="D20868" i="1"/>
  <c r="D20869" i="1"/>
  <c r="D20870" i="1"/>
  <c r="D20871" i="1"/>
  <c r="D20872" i="1"/>
  <c r="D20873" i="1"/>
  <c r="D20874" i="1"/>
  <c r="D20875" i="1"/>
  <c r="D20876" i="1"/>
  <c r="D20877" i="1"/>
  <c r="D20878" i="1"/>
  <c r="D20879" i="1"/>
  <c r="D20880" i="1"/>
  <c r="D20881" i="1"/>
  <c r="D20882" i="1"/>
  <c r="D20883" i="1"/>
  <c r="D20884" i="1"/>
  <c r="D20885" i="1"/>
  <c r="D20886" i="1"/>
  <c r="D20887" i="1"/>
  <c r="D20888" i="1"/>
  <c r="D20889" i="1"/>
  <c r="D20890" i="1"/>
  <c r="D20891" i="1"/>
  <c r="D20892" i="1"/>
  <c r="D20893" i="1"/>
  <c r="D20894" i="1"/>
  <c r="D20895" i="1"/>
  <c r="D20896" i="1"/>
  <c r="D20897" i="1"/>
  <c r="D20898" i="1"/>
  <c r="D20899" i="1"/>
  <c r="D20900" i="1"/>
  <c r="D20901" i="1"/>
  <c r="D20902" i="1"/>
  <c r="D20903" i="1"/>
  <c r="D20904" i="1"/>
  <c r="D20905" i="1"/>
  <c r="D20906" i="1"/>
  <c r="D20907" i="1"/>
  <c r="D20908" i="1"/>
  <c r="D20909" i="1"/>
  <c r="D20910" i="1"/>
  <c r="D20911" i="1"/>
  <c r="D20912" i="1"/>
  <c r="D20913" i="1"/>
  <c r="D20914" i="1"/>
  <c r="D20915" i="1"/>
  <c r="D20916" i="1"/>
  <c r="D20917" i="1"/>
  <c r="D20918" i="1"/>
  <c r="D20919" i="1"/>
  <c r="D20920" i="1"/>
  <c r="D20921" i="1"/>
  <c r="D20922" i="1"/>
  <c r="D20923" i="1"/>
  <c r="D20924" i="1"/>
  <c r="D20925" i="1"/>
  <c r="D20926" i="1"/>
  <c r="D20927" i="1"/>
  <c r="D20928" i="1"/>
  <c r="D20929" i="1"/>
  <c r="D20930" i="1"/>
  <c r="D20931" i="1"/>
  <c r="D20932" i="1"/>
  <c r="D20933" i="1"/>
  <c r="D20934" i="1"/>
  <c r="D20935" i="1"/>
  <c r="D20936" i="1"/>
  <c r="D20937" i="1"/>
  <c r="D20938" i="1"/>
  <c r="D20939" i="1"/>
  <c r="D20940" i="1"/>
  <c r="D20941" i="1"/>
  <c r="D20942" i="1"/>
  <c r="D20943" i="1"/>
  <c r="D20944" i="1"/>
  <c r="D20945" i="1"/>
  <c r="D20946" i="1"/>
  <c r="D20947" i="1"/>
  <c r="D20948" i="1"/>
  <c r="D20949" i="1"/>
  <c r="D20950" i="1"/>
  <c r="D20951" i="1"/>
  <c r="D20952" i="1"/>
  <c r="D20953" i="1"/>
  <c r="D20954" i="1"/>
  <c r="D20955" i="1"/>
  <c r="D20956" i="1"/>
  <c r="D20957" i="1"/>
  <c r="D20958" i="1"/>
  <c r="D20959" i="1"/>
  <c r="D20960" i="1"/>
  <c r="D20961" i="1"/>
  <c r="D20962" i="1"/>
  <c r="D20963" i="1"/>
  <c r="D20964" i="1"/>
  <c r="D20965" i="1"/>
  <c r="D20966" i="1"/>
  <c r="D20967" i="1"/>
  <c r="D20968" i="1"/>
  <c r="D20969" i="1"/>
  <c r="D20970" i="1"/>
  <c r="D20971" i="1"/>
  <c r="D20972" i="1"/>
  <c r="D20973" i="1"/>
  <c r="D20974" i="1"/>
  <c r="D20975" i="1"/>
  <c r="D20976" i="1"/>
  <c r="D20977" i="1"/>
  <c r="D20978" i="1"/>
  <c r="D20979" i="1"/>
  <c r="D20980" i="1"/>
  <c r="D20981" i="1"/>
  <c r="D20982" i="1"/>
  <c r="D20983" i="1"/>
  <c r="D20984" i="1"/>
  <c r="D20985" i="1"/>
  <c r="D20986" i="1"/>
  <c r="D20987" i="1"/>
  <c r="D20988" i="1"/>
  <c r="D20989" i="1"/>
  <c r="D20990" i="1"/>
  <c r="D20991" i="1"/>
  <c r="D20992" i="1"/>
  <c r="D20993" i="1"/>
  <c r="D20994" i="1"/>
  <c r="D20995" i="1"/>
  <c r="D20996" i="1"/>
  <c r="D20997" i="1"/>
  <c r="D20998" i="1"/>
  <c r="D20999" i="1"/>
  <c r="D21000" i="1"/>
  <c r="D21001" i="1"/>
  <c r="D21002" i="1"/>
  <c r="D21003" i="1"/>
  <c r="D21004" i="1"/>
  <c r="D21005" i="1"/>
  <c r="D21006" i="1"/>
  <c r="D21007" i="1"/>
  <c r="D21008" i="1"/>
  <c r="D21009" i="1"/>
  <c r="D21010" i="1"/>
  <c r="D21011" i="1"/>
  <c r="D21012" i="1"/>
  <c r="D21013" i="1"/>
  <c r="D21014" i="1"/>
  <c r="D21015" i="1"/>
  <c r="D21016" i="1"/>
  <c r="D21017" i="1"/>
  <c r="D21018" i="1"/>
  <c r="D21019" i="1"/>
  <c r="D21020" i="1"/>
  <c r="D21021" i="1"/>
  <c r="D21022" i="1"/>
  <c r="D21023" i="1"/>
  <c r="D21024" i="1"/>
  <c r="D21025" i="1"/>
  <c r="D21026" i="1"/>
  <c r="D21027" i="1"/>
  <c r="D21028" i="1"/>
  <c r="D21029" i="1"/>
  <c r="D21030" i="1"/>
  <c r="D21031" i="1"/>
  <c r="D21032" i="1"/>
  <c r="D21033" i="1"/>
  <c r="D21034" i="1"/>
  <c r="D21035" i="1"/>
  <c r="D21036" i="1"/>
  <c r="D21037" i="1"/>
  <c r="D21038" i="1"/>
  <c r="D21039" i="1"/>
  <c r="D21040" i="1"/>
  <c r="D21041" i="1"/>
  <c r="D21042" i="1"/>
  <c r="D21043" i="1"/>
  <c r="D21044" i="1"/>
  <c r="D21045" i="1"/>
  <c r="D21046" i="1"/>
  <c r="D21047" i="1"/>
  <c r="D21048" i="1"/>
  <c r="D21049" i="1"/>
  <c r="D21050" i="1"/>
  <c r="D21051" i="1"/>
  <c r="D21052" i="1"/>
  <c r="D21053" i="1"/>
  <c r="D21054" i="1"/>
  <c r="D21055" i="1"/>
  <c r="D21056" i="1"/>
  <c r="D21057" i="1"/>
  <c r="D21058" i="1"/>
  <c r="D21059" i="1"/>
  <c r="D21060" i="1"/>
  <c r="D21061" i="1"/>
  <c r="D21062" i="1"/>
  <c r="D21063" i="1"/>
  <c r="D21064" i="1"/>
  <c r="D21065" i="1"/>
  <c r="D21066" i="1"/>
  <c r="D21067" i="1"/>
  <c r="D21068" i="1"/>
  <c r="D21069" i="1"/>
  <c r="D21070" i="1"/>
  <c r="D21071" i="1"/>
  <c r="D21072" i="1"/>
  <c r="D21073" i="1"/>
  <c r="D21074" i="1"/>
  <c r="D21075" i="1"/>
  <c r="D21076" i="1"/>
  <c r="D21077" i="1"/>
  <c r="D21078" i="1"/>
  <c r="D21079" i="1"/>
  <c r="D21080" i="1"/>
  <c r="D21081" i="1"/>
  <c r="D21082" i="1"/>
  <c r="D21083" i="1"/>
  <c r="D21084" i="1"/>
  <c r="D21085" i="1"/>
  <c r="D21086" i="1"/>
  <c r="D21087" i="1"/>
  <c r="D21088" i="1"/>
  <c r="D21089" i="1"/>
  <c r="D21090" i="1"/>
  <c r="D21091" i="1"/>
  <c r="D21092" i="1"/>
  <c r="D21093" i="1"/>
  <c r="D21094" i="1"/>
  <c r="D21095" i="1"/>
  <c r="D21096" i="1"/>
  <c r="D21097" i="1"/>
  <c r="D21098" i="1"/>
  <c r="D21099" i="1"/>
  <c r="D21100" i="1"/>
  <c r="D21101" i="1"/>
  <c r="D21102" i="1"/>
  <c r="D21103" i="1"/>
  <c r="D21104" i="1"/>
  <c r="D21105" i="1"/>
  <c r="D21106" i="1"/>
  <c r="D21107" i="1"/>
  <c r="D21108" i="1"/>
  <c r="D21109" i="1"/>
  <c r="D21110" i="1"/>
  <c r="D21111" i="1"/>
  <c r="D21112" i="1"/>
  <c r="D21113" i="1"/>
  <c r="D21114" i="1"/>
  <c r="D21115" i="1"/>
  <c r="D21116" i="1"/>
  <c r="D21117" i="1"/>
  <c r="D21118" i="1"/>
  <c r="D21119" i="1"/>
  <c r="D21120" i="1"/>
  <c r="D21121" i="1"/>
  <c r="D21122" i="1"/>
  <c r="D21123" i="1"/>
  <c r="D21124" i="1"/>
  <c r="D21125" i="1"/>
  <c r="D21126" i="1"/>
  <c r="D21127" i="1"/>
  <c r="D21128" i="1"/>
  <c r="D21129" i="1"/>
  <c r="D21130" i="1"/>
  <c r="D21131" i="1"/>
  <c r="D21132" i="1"/>
  <c r="D21133" i="1"/>
  <c r="D21134" i="1"/>
  <c r="D21135" i="1"/>
  <c r="D21136" i="1"/>
  <c r="D21137" i="1"/>
  <c r="D21138" i="1"/>
  <c r="D21139" i="1"/>
  <c r="D21140" i="1"/>
  <c r="D21141" i="1"/>
  <c r="D21142" i="1"/>
  <c r="D21143" i="1"/>
  <c r="D21144" i="1"/>
  <c r="D21145" i="1"/>
  <c r="D21146" i="1"/>
  <c r="D21147" i="1"/>
  <c r="D21148" i="1"/>
  <c r="D21149" i="1"/>
  <c r="D21150" i="1"/>
  <c r="D21151" i="1"/>
  <c r="D21152" i="1"/>
  <c r="D21153" i="1"/>
  <c r="D21154" i="1"/>
  <c r="D21155" i="1"/>
  <c r="D21156" i="1"/>
  <c r="D21157" i="1"/>
  <c r="D21158" i="1"/>
  <c r="D21159" i="1"/>
  <c r="D21160" i="1"/>
  <c r="D21161" i="1"/>
  <c r="D21162" i="1"/>
  <c r="D21163" i="1"/>
  <c r="D21164" i="1"/>
  <c r="D21165" i="1"/>
  <c r="D21166" i="1"/>
  <c r="D21167" i="1"/>
  <c r="D21168" i="1"/>
  <c r="D21169" i="1"/>
  <c r="D21170" i="1"/>
  <c r="D21171" i="1"/>
  <c r="D21172" i="1"/>
  <c r="D21173" i="1"/>
  <c r="D21174" i="1"/>
  <c r="D21175" i="1"/>
  <c r="D21176" i="1"/>
  <c r="D21177" i="1"/>
  <c r="D21178" i="1"/>
  <c r="D21179" i="1"/>
  <c r="D21180" i="1"/>
  <c r="D21181" i="1"/>
  <c r="D21182" i="1"/>
  <c r="D21183" i="1"/>
  <c r="D21184" i="1"/>
  <c r="D21185" i="1"/>
  <c r="D21186" i="1"/>
  <c r="D21187" i="1"/>
  <c r="D21188" i="1"/>
  <c r="D21189" i="1"/>
  <c r="D21190" i="1"/>
  <c r="D21191" i="1"/>
  <c r="D21192" i="1"/>
  <c r="D21193" i="1"/>
  <c r="D21194" i="1"/>
  <c r="D21195" i="1"/>
  <c r="D21196" i="1"/>
  <c r="D21197" i="1"/>
  <c r="D21198" i="1"/>
  <c r="D21199" i="1"/>
  <c r="D21200" i="1"/>
  <c r="D21201" i="1"/>
  <c r="D21202" i="1"/>
  <c r="D21203" i="1"/>
  <c r="D21204" i="1"/>
  <c r="D21205" i="1"/>
  <c r="D21206" i="1"/>
  <c r="D21207" i="1"/>
  <c r="D21208" i="1"/>
  <c r="D21209" i="1"/>
  <c r="D21210" i="1"/>
  <c r="D21211" i="1"/>
  <c r="D21212" i="1"/>
  <c r="D21213" i="1"/>
  <c r="D21214" i="1"/>
  <c r="D21215" i="1"/>
  <c r="D21216" i="1"/>
  <c r="D21217" i="1"/>
  <c r="D21218" i="1"/>
  <c r="D21219" i="1"/>
  <c r="D21220" i="1"/>
  <c r="D21221" i="1"/>
  <c r="D21222" i="1"/>
  <c r="D21223" i="1"/>
  <c r="D21224" i="1"/>
  <c r="D21225" i="1"/>
  <c r="D21226" i="1"/>
  <c r="D21227" i="1"/>
  <c r="D21228" i="1"/>
  <c r="D21229" i="1"/>
  <c r="D21230" i="1"/>
  <c r="D21231" i="1"/>
  <c r="D21232" i="1"/>
  <c r="D21233" i="1"/>
  <c r="D21234" i="1"/>
  <c r="D21235" i="1"/>
  <c r="D21236" i="1"/>
  <c r="D21237" i="1"/>
  <c r="D21238" i="1"/>
  <c r="D21239" i="1"/>
  <c r="D21240" i="1"/>
  <c r="D21241" i="1"/>
  <c r="D21242" i="1"/>
  <c r="D21243" i="1"/>
  <c r="D21244" i="1"/>
  <c r="D21245" i="1"/>
  <c r="D21246" i="1"/>
  <c r="D21247" i="1"/>
  <c r="D21248" i="1"/>
  <c r="D21249" i="1"/>
  <c r="D21250" i="1"/>
  <c r="D21251" i="1"/>
  <c r="D21252" i="1"/>
  <c r="D21253" i="1"/>
  <c r="D21254" i="1"/>
  <c r="D21255" i="1"/>
  <c r="D21256" i="1"/>
  <c r="D21257" i="1"/>
  <c r="D21258" i="1"/>
  <c r="D21259" i="1"/>
  <c r="D21260" i="1"/>
  <c r="D21261" i="1"/>
  <c r="D21262" i="1"/>
  <c r="D21263" i="1"/>
  <c r="D21264" i="1"/>
  <c r="D21265" i="1"/>
  <c r="D21266" i="1"/>
  <c r="D21267" i="1"/>
  <c r="D21268" i="1"/>
  <c r="D21269" i="1"/>
  <c r="D21270" i="1"/>
  <c r="D21271" i="1"/>
  <c r="D21272" i="1"/>
  <c r="D21273" i="1"/>
  <c r="D21274" i="1"/>
  <c r="D21275" i="1"/>
  <c r="D21276" i="1"/>
  <c r="D21277" i="1"/>
  <c r="D21278" i="1"/>
  <c r="D21279" i="1"/>
  <c r="D21280" i="1"/>
  <c r="D21281" i="1"/>
  <c r="D21282" i="1"/>
  <c r="D21283" i="1"/>
  <c r="D21284" i="1"/>
  <c r="D21285" i="1"/>
  <c r="D21286" i="1"/>
  <c r="D21287" i="1"/>
  <c r="D21288" i="1"/>
  <c r="D21289" i="1"/>
  <c r="D21290" i="1"/>
  <c r="D21291" i="1"/>
  <c r="D21292" i="1"/>
  <c r="D21293" i="1"/>
  <c r="D21294" i="1"/>
  <c r="D21295" i="1"/>
  <c r="D21296" i="1"/>
  <c r="D21297" i="1"/>
  <c r="D21298" i="1"/>
  <c r="D21299" i="1"/>
  <c r="D21300" i="1"/>
  <c r="D21301" i="1"/>
  <c r="D21302" i="1"/>
  <c r="D21303" i="1"/>
  <c r="D21304" i="1"/>
  <c r="D21305" i="1"/>
  <c r="D21306" i="1"/>
  <c r="D21307" i="1"/>
  <c r="D21308" i="1"/>
  <c r="D21309" i="1"/>
  <c r="D21310" i="1"/>
  <c r="D21311" i="1"/>
  <c r="D21312" i="1"/>
  <c r="D21313" i="1"/>
  <c r="D21314" i="1"/>
  <c r="D21315" i="1"/>
  <c r="D21316" i="1"/>
  <c r="D21317" i="1"/>
  <c r="D21318" i="1"/>
  <c r="D21319" i="1"/>
  <c r="D21320" i="1"/>
  <c r="D21321" i="1"/>
  <c r="D21322" i="1"/>
  <c r="D21323" i="1"/>
  <c r="D21324" i="1"/>
  <c r="D21325" i="1"/>
  <c r="D21326" i="1"/>
  <c r="D21327" i="1"/>
  <c r="D21328" i="1"/>
  <c r="D21329" i="1"/>
  <c r="D21330" i="1"/>
  <c r="D21331" i="1"/>
  <c r="D21332" i="1"/>
  <c r="D21333" i="1"/>
  <c r="D21334" i="1"/>
  <c r="D21335" i="1"/>
  <c r="D21336" i="1"/>
  <c r="D21337" i="1"/>
  <c r="D21338" i="1"/>
  <c r="D21339" i="1"/>
  <c r="D21340" i="1"/>
  <c r="D21341" i="1"/>
  <c r="D21342" i="1"/>
  <c r="D21343" i="1"/>
  <c r="D21344" i="1"/>
  <c r="D21345" i="1"/>
  <c r="D21346" i="1"/>
  <c r="D21347" i="1"/>
  <c r="D21348" i="1"/>
  <c r="D21349" i="1"/>
  <c r="D21350" i="1"/>
  <c r="D21351" i="1"/>
  <c r="D21352" i="1"/>
  <c r="D21353" i="1"/>
  <c r="D21354" i="1"/>
  <c r="D21355" i="1"/>
  <c r="D21356" i="1"/>
  <c r="D21357" i="1"/>
  <c r="D21358" i="1"/>
  <c r="D21359" i="1"/>
  <c r="D21360" i="1"/>
  <c r="D21361" i="1"/>
  <c r="D21362" i="1"/>
  <c r="D21363" i="1"/>
  <c r="D21364" i="1"/>
  <c r="D21365" i="1"/>
  <c r="D21366" i="1"/>
  <c r="D21367" i="1"/>
  <c r="D21368" i="1"/>
  <c r="D21369" i="1"/>
  <c r="D21370" i="1"/>
  <c r="D21371" i="1"/>
  <c r="D21372" i="1"/>
  <c r="D21373" i="1"/>
  <c r="D21374" i="1"/>
  <c r="D21375" i="1"/>
  <c r="D21376" i="1"/>
  <c r="D21377" i="1"/>
  <c r="D21378" i="1"/>
  <c r="D21379" i="1"/>
  <c r="D21380" i="1"/>
  <c r="D21381" i="1"/>
  <c r="D21382" i="1"/>
  <c r="D21383" i="1"/>
  <c r="D21384" i="1"/>
  <c r="D21385" i="1"/>
  <c r="D21386" i="1"/>
  <c r="D21387" i="1"/>
  <c r="D21388" i="1"/>
  <c r="D21389" i="1"/>
  <c r="D21390" i="1"/>
  <c r="D21391" i="1"/>
  <c r="D21392" i="1"/>
  <c r="D21393" i="1"/>
  <c r="D21394" i="1"/>
  <c r="D21395" i="1"/>
  <c r="D21396" i="1"/>
  <c r="D21397" i="1"/>
  <c r="D21398" i="1"/>
  <c r="D21399" i="1"/>
  <c r="D21400" i="1"/>
  <c r="D21401" i="1"/>
  <c r="D21402" i="1"/>
  <c r="D21403" i="1"/>
  <c r="D21404" i="1"/>
  <c r="D21405" i="1"/>
  <c r="D21406" i="1"/>
  <c r="D21407" i="1"/>
  <c r="D21408" i="1"/>
  <c r="D21409" i="1"/>
  <c r="D21410" i="1"/>
  <c r="D21411" i="1"/>
  <c r="D21412" i="1"/>
  <c r="D21413" i="1"/>
  <c r="D21414" i="1"/>
  <c r="D21415" i="1"/>
  <c r="D21416" i="1"/>
  <c r="D21417" i="1"/>
  <c r="D21418" i="1"/>
  <c r="D21419" i="1"/>
  <c r="D21420" i="1"/>
  <c r="D21421" i="1"/>
  <c r="D21422" i="1"/>
  <c r="D21423" i="1"/>
  <c r="D21424" i="1"/>
  <c r="D21425" i="1"/>
  <c r="D21426" i="1"/>
  <c r="D21427" i="1"/>
  <c r="D21428" i="1"/>
  <c r="D21429" i="1"/>
  <c r="D21430" i="1"/>
  <c r="D21431" i="1"/>
  <c r="D21432" i="1"/>
  <c r="D21433" i="1"/>
  <c r="D21434" i="1"/>
  <c r="D21435" i="1"/>
  <c r="D21436" i="1"/>
  <c r="D21437" i="1"/>
  <c r="D21438" i="1"/>
  <c r="D21439" i="1"/>
  <c r="D21440" i="1"/>
  <c r="D21441" i="1"/>
  <c r="D21442" i="1"/>
  <c r="D21443" i="1"/>
  <c r="D21444" i="1"/>
  <c r="D21445" i="1"/>
  <c r="D21446" i="1"/>
  <c r="D21447" i="1"/>
  <c r="D21448" i="1"/>
  <c r="D21449" i="1"/>
  <c r="D21450" i="1"/>
  <c r="D21451" i="1"/>
  <c r="D21452" i="1"/>
  <c r="D21453" i="1"/>
  <c r="D21454" i="1"/>
  <c r="D21455" i="1"/>
  <c r="D21456" i="1"/>
  <c r="D21457" i="1"/>
  <c r="D21458" i="1"/>
  <c r="D21459" i="1"/>
  <c r="D21460" i="1"/>
  <c r="D21461" i="1"/>
  <c r="D21462" i="1"/>
  <c r="D21463" i="1"/>
  <c r="D21464" i="1"/>
  <c r="D21465" i="1"/>
  <c r="D21466" i="1"/>
  <c r="D21467" i="1"/>
  <c r="D21468" i="1"/>
  <c r="D21469" i="1"/>
  <c r="D21470" i="1"/>
  <c r="D21471" i="1"/>
  <c r="D21472" i="1"/>
  <c r="D21473" i="1"/>
  <c r="D21474" i="1"/>
  <c r="D21475" i="1"/>
  <c r="D21476" i="1"/>
  <c r="D21477" i="1"/>
  <c r="D21478" i="1"/>
  <c r="D21479" i="1"/>
  <c r="D21480" i="1"/>
  <c r="D21481" i="1"/>
  <c r="D21482" i="1"/>
  <c r="D21483" i="1"/>
  <c r="D21484" i="1"/>
  <c r="D21485" i="1"/>
  <c r="D21486" i="1"/>
  <c r="D21487" i="1"/>
  <c r="D21488" i="1"/>
  <c r="D21489" i="1"/>
  <c r="D21490" i="1"/>
  <c r="D21491" i="1"/>
  <c r="D21492" i="1"/>
  <c r="D21493" i="1"/>
  <c r="D21494" i="1"/>
  <c r="D21495" i="1"/>
  <c r="D21496" i="1"/>
  <c r="D21497" i="1"/>
  <c r="D21498" i="1"/>
  <c r="D21499" i="1"/>
  <c r="D21500" i="1"/>
  <c r="D21501" i="1"/>
  <c r="D21502" i="1"/>
  <c r="D21503" i="1"/>
  <c r="D21504" i="1"/>
  <c r="D21505" i="1"/>
  <c r="D21506" i="1"/>
  <c r="D21507" i="1"/>
  <c r="D21508" i="1"/>
  <c r="D21509" i="1"/>
  <c r="D21510" i="1"/>
  <c r="D21511" i="1"/>
  <c r="D21512" i="1"/>
  <c r="D21513" i="1"/>
  <c r="D21514" i="1"/>
  <c r="D21515" i="1"/>
  <c r="D21516" i="1"/>
  <c r="D21517" i="1"/>
  <c r="D21518" i="1"/>
  <c r="D21519" i="1"/>
  <c r="D21520" i="1"/>
  <c r="D21521" i="1"/>
  <c r="D21522" i="1"/>
  <c r="D21523" i="1"/>
  <c r="D21524" i="1"/>
  <c r="D21525" i="1"/>
  <c r="D21526" i="1"/>
  <c r="D21527" i="1"/>
  <c r="D21528" i="1"/>
  <c r="D21529" i="1"/>
  <c r="D21530" i="1"/>
  <c r="D21531" i="1"/>
  <c r="D21532" i="1"/>
  <c r="D21533" i="1"/>
  <c r="D21534" i="1"/>
  <c r="D21535" i="1"/>
  <c r="D21536" i="1"/>
  <c r="D21537" i="1"/>
  <c r="D21538" i="1"/>
  <c r="D21539" i="1"/>
  <c r="D21540" i="1"/>
  <c r="D21541" i="1"/>
  <c r="D21542" i="1"/>
  <c r="D21543" i="1"/>
  <c r="D21544" i="1"/>
  <c r="D21545" i="1"/>
  <c r="D21546" i="1"/>
  <c r="D21547" i="1"/>
  <c r="D21548" i="1"/>
  <c r="D21549" i="1"/>
  <c r="D21550" i="1"/>
  <c r="D21551" i="1"/>
  <c r="D21552" i="1"/>
  <c r="D21553" i="1"/>
  <c r="D21554" i="1"/>
  <c r="D21555" i="1"/>
  <c r="D21556" i="1"/>
  <c r="D21557" i="1"/>
  <c r="D21558" i="1"/>
  <c r="D21559" i="1"/>
  <c r="D21560" i="1"/>
  <c r="D21561" i="1"/>
  <c r="D21562" i="1"/>
  <c r="D21563" i="1"/>
  <c r="D21564" i="1"/>
  <c r="D21565" i="1"/>
  <c r="D21566" i="1"/>
  <c r="D21567" i="1"/>
  <c r="D21568" i="1"/>
  <c r="D21569" i="1"/>
  <c r="D21570" i="1"/>
  <c r="D21571" i="1"/>
  <c r="D21572" i="1"/>
  <c r="D21573" i="1"/>
  <c r="D21574" i="1"/>
  <c r="D21575" i="1"/>
  <c r="D21576" i="1"/>
  <c r="D21577" i="1"/>
  <c r="D21578" i="1"/>
  <c r="D21579" i="1"/>
  <c r="D21580" i="1"/>
  <c r="D21581" i="1"/>
  <c r="D21582" i="1"/>
  <c r="D21583" i="1"/>
  <c r="D21584" i="1"/>
  <c r="D21585" i="1"/>
  <c r="D21586" i="1"/>
  <c r="D21587" i="1"/>
  <c r="D21588" i="1"/>
  <c r="D21589" i="1"/>
  <c r="D21590" i="1"/>
  <c r="D21591" i="1"/>
  <c r="D21592" i="1"/>
  <c r="D21593" i="1"/>
  <c r="D21594" i="1"/>
  <c r="D21595" i="1"/>
  <c r="D21596" i="1"/>
  <c r="D21597" i="1"/>
  <c r="D21598" i="1"/>
  <c r="D21599" i="1"/>
  <c r="D21600" i="1"/>
  <c r="D21601" i="1"/>
  <c r="D21602" i="1"/>
  <c r="D21603" i="1"/>
  <c r="D21604" i="1"/>
  <c r="D21605" i="1"/>
  <c r="D21606" i="1"/>
  <c r="D21607" i="1"/>
  <c r="D21608" i="1"/>
  <c r="D21609" i="1"/>
  <c r="D21610" i="1"/>
  <c r="D21611" i="1"/>
  <c r="D21612" i="1"/>
  <c r="D21613" i="1"/>
  <c r="D21614" i="1"/>
  <c r="D21615" i="1"/>
  <c r="D21616" i="1"/>
  <c r="D21617" i="1"/>
  <c r="D21618" i="1"/>
  <c r="D21619" i="1"/>
  <c r="D21620" i="1"/>
  <c r="D21621" i="1"/>
  <c r="D21622" i="1"/>
  <c r="D21623" i="1"/>
  <c r="D21624" i="1"/>
  <c r="D21625" i="1"/>
  <c r="D21626" i="1"/>
  <c r="D21627" i="1"/>
  <c r="D21628" i="1"/>
  <c r="D21629" i="1"/>
  <c r="D21630" i="1"/>
  <c r="D21631" i="1"/>
  <c r="D21632" i="1"/>
  <c r="D21633" i="1"/>
  <c r="D21634" i="1"/>
  <c r="D21635" i="1"/>
  <c r="D21636" i="1"/>
  <c r="D21637" i="1"/>
  <c r="D21638" i="1"/>
  <c r="D21639" i="1"/>
  <c r="D21640" i="1"/>
  <c r="D21641" i="1"/>
  <c r="D21642" i="1"/>
  <c r="D21643" i="1"/>
  <c r="D21644" i="1"/>
  <c r="D21645" i="1"/>
  <c r="D21646" i="1"/>
  <c r="D21647" i="1"/>
  <c r="D21648" i="1"/>
  <c r="D21649" i="1"/>
  <c r="D21650" i="1"/>
  <c r="D21651" i="1"/>
  <c r="D21652" i="1"/>
  <c r="D21653" i="1"/>
  <c r="D21654" i="1"/>
  <c r="D21655" i="1"/>
  <c r="D21656" i="1"/>
  <c r="D21657" i="1"/>
  <c r="D21658" i="1"/>
  <c r="D21659" i="1"/>
  <c r="D21660" i="1"/>
  <c r="D21661" i="1"/>
  <c r="D21662" i="1"/>
  <c r="D21663" i="1"/>
  <c r="D21664" i="1"/>
  <c r="D21665" i="1"/>
  <c r="D21666" i="1"/>
  <c r="D21667" i="1"/>
  <c r="D21668" i="1"/>
  <c r="D21669" i="1"/>
  <c r="D21670" i="1"/>
  <c r="D21671" i="1"/>
  <c r="D21672" i="1"/>
  <c r="D21673" i="1"/>
  <c r="D21674" i="1"/>
  <c r="D21675" i="1"/>
  <c r="D21676" i="1"/>
  <c r="D21677" i="1"/>
  <c r="D21678" i="1"/>
  <c r="D21679" i="1"/>
  <c r="D21680" i="1"/>
  <c r="D21681" i="1"/>
  <c r="D21682" i="1"/>
  <c r="D21683" i="1"/>
  <c r="D21684" i="1"/>
  <c r="D21685" i="1"/>
  <c r="D21686" i="1"/>
  <c r="D21687" i="1"/>
  <c r="D21688" i="1"/>
  <c r="D21689" i="1"/>
  <c r="D21690" i="1"/>
  <c r="D21691" i="1"/>
  <c r="D21692" i="1"/>
  <c r="D21693" i="1"/>
  <c r="D21694" i="1"/>
  <c r="D21695" i="1"/>
  <c r="D21696" i="1"/>
  <c r="D21697" i="1"/>
  <c r="D21698" i="1"/>
  <c r="D21699" i="1"/>
  <c r="D21700" i="1"/>
  <c r="D21701" i="1"/>
  <c r="D21702" i="1"/>
  <c r="D21703" i="1"/>
  <c r="D21704" i="1"/>
  <c r="D21705" i="1"/>
  <c r="D21706" i="1"/>
  <c r="D21707" i="1"/>
  <c r="D21708" i="1"/>
  <c r="D21709" i="1"/>
  <c r="D21710" i="1"/>
  <c r="D21711" i="1"/>
  <c r="D21712" i="1"/>
  <c r="D21713" i="1"/>
  <c r="D21714" i="1"/>
  <c r="D21715" i="1"/>
  <c r="D21716" i="1"/>
  <c r="D21717" i="1"/>
  <c r="D21718" i="1"/>
  <c r="D21719" i="1"/>
  <c r="D21720" i="1"/>
  <c r="D21721" i="1"/>
  <c r="D21722" i="1"/>
  <c r="D21723" i="1"/>
  <c r="D21724" i="1"/>
  <c r="D21725" i="1"/>
  <c r="D21726" i="1"/>
  <c r="D21727" i="1"/>
  <c r="D21728" i="1"/>
  <c r="D21729" i="1"/>
  <c r="D21730" i="1"/>
  <c r="D21731" i="1"/>
  <c r="D21732" i="1"/>
  <c r="D21733" i="1"/>
  <c r="D21734" i="1"/>
  <c r="D21735" i="1"/>
  <c r="D21736" i="1"/>
  <c r="D21737" i="1"/>
  <c r="D21738" i="1"/>
  <c r="D21739" i="1"/>
  <c r="D21740" i="1"/>
  <c r="D21741" i="1"/>
  <c r="D21742" i="1"/>
  <c r="D21743" i="1"/>
  <c r="D21744" i="1"/>
  <c r="D21745" i="1"/>
  <c r="D21746" i="1"/>
  <c r="D21747" i="1"/>
  <c r="D21748" i="1"/>
  <c r="D21749" i="1"/>
  <c r="D21750" i="1"/>
  <c r="D21751" i="1"/>
  <c r="D21752" i="1"/>
  <c r="D21753" i="1"/>
  <c r="D21754" i="1"/>
  <c r="D21755" i="1"/>
  <c r="D21756" i="1"/>
  <c r="D21757" i="1"/>
  <c r="D21758" i="1"/>
  <c r="D21759" i="1"/>
  <c r="D21760" i="1"/>
  <c r="D21761" i="1"/>
  <c r="D21762" i="1"/>
  <c r="D21763" i="1"/>
  <c r="D21764" i="1"/>
  <c r="D21765" i="1"/>
  <c r="D21766" i="1"/>
  <c r="D21767" i="1"/>
  <c r="D21768" i="1"/>
  <c r="D21769" i="1"/>
  <c r="D21770" i="1"/>
  <c r="D21771" i="1"/>
  <c r="D21772" i="1"/>
  <c r="D21773" i="1"/>
  <c r="D21774" i="1"/>
  <c r="D21775" i="1"/>
  <c r="D21776" i="1"/>
  <c r="D21777" i="1"/>
  <c r="D21778" i="1"/>
  <c r="D21779" i="1"/>
  <c r="D21780" i="1"/>
  <c r="D21781" i="1"/>
  <c r="D21782" i="1"/>
  <c r="D21783" i="1"/>
  <c r="D21784" i="1"/>
  <c r="D21785" i="1"/>
  <c r="D21786" i="1"/>
  <c r="D21787" i="1"/>
  <c r="D21788" i="1"/>
  <c r="D21789" i="1"/>
  <c r="D21790" i="1"/>
  <c r="D21791" i="1"/>
  <c r="D21792" i="1"/>
  <c r="D21793" i="1"/>
  <c r="D21794" i="1"/>
  <c r="D21795" i="1"/>
  <c r="D21796" i="1"/>
  <c r="D21797" i="1"/>
  <c r="D21798" i="1"/>
  <c r="D21799" i="1"/>
  <c r="D21800" i="1"/>
  <c r="D21801" i="1"/>
  <c r="D21802" i="1"/>
  <c r="D21803" i="1"/>
  <c r="D21804" i="1"/>
  <c r="D21805" i="1"/>
  <c r="D21806" i="1"/>
  <c r="D21807" i="1"/>
  <c r="D21808" i="1"/>
  <c r="D21809" i="1"/>
  <c r="D21810" i="1"/>
  <c r="D21811" i="1"/>
  <c r="D21812" i="1"/>
  <c r="D21813" i="1"/>
  <c r="D21814" i="1"/>
  <c r="D21815" i="1"/>
  <c r="D21816" i="1"/>
  <c r="D21817" i="1"/>
  <c r="D21818" i="1"/>
  <c r="D21819" i="1"/>
  <c r="D21820" i="1"/>
  <c r="D21821" i="1"/>
  <c r="D21822" i="1"/>
  <c r="D21823" i="1"/>
  <c r="D21824" i="1"/>
  <c r="D21825" i="1"/>
  <c r="D21826" i="1"/>
  <c r="D21827" i="1"/>
  <c r="D21828" i="1"/>
  <c r="D21829" i="1"/>
  <c r="D21830" i="1"/>
  <c r="D21831" i="1"/>
  <c r="D21832" i="1"/>
  <c r="D21833" i="1"/>
  <c r="D21834" i="1"/>
  <c r="D21835" i="1"/>
  <c r="D21836" i="1"/>
  <c r="D21837" i="1"/>
  <c r="D21838" i="1"/>
  <c r="D21839" i="1"/>
  <c r="D21840" i="1"/>
  <c r="D21841" i="1"/>
  <c r="D21842" i="1"/>
  <c r="D21843" i="1"/>
  <c r="D21844" i="1"/>
  <c r="D21845" i="1"/>
  <c r="D21846" i="1"/>
  <c r="D21847" i="1"/>
  <c r="D21848" i="1"/>
  <c r="D21849" i="1"/>
  <c r="D21850" i="1"/>
  <c r="D21851" i="1"/>
  <c r="D21852" i="1"/>
  <c r="D21853" i="1"/>
  <c r="D21854" i="1"/>
  <c r="D21855" i="1"/>
  <c r="D21856" i="1"/>
  <c r="D21857" i="1"/>
  <c r="D21858" i="1"/>
  <c r="D21859" i="1"/>
  <c r="D21860" i="1"/>
  <c r="D21861" i="1"/>
  <c r="D21862" i="1"/>
  <c r="D21863" i="1"/>
  <c r="D21864" i="1"/>
  <c r="D21865" i="1"/>
  <c r="D21866" i="1"/>
  <c r="D21867" i="1"/>
  <c r="D21868" i="1"/>
  <c r="D21869" i="1"/>
  <c r="D21870" i="1"/>
  <c r="D21871" i="1"/>
  <c r="D21872" i="1"/>
  <c r="D21873" i="1"/>
  <c r="D21874" i="1"/>
  <c r="D21875" i="1"/>
  <c r="D21876" i="1"/>
  <c r="D21877" i="1"/>
  <c r="D21878" i="1"/>
  <c r="D21879" i="1"/>
  <c r="D21880" i="1"/>
  <c r="D21881" i="1"/>
  <c r="D21882" i="1"/>
  <c r="D21883" i="1"/>
  <c r="D21884" i="1"/>
  <c r="D21885" i="1"/>
  <c r="D21886" i="1"/>
  <c r="D21887" i="1"/>
  <c r="D21888" i="1"/>
  <c r="D21889" i="1"/>
  <c r="D21890" i="1"/>
  <c r="D21891" i="1"/>
  <c r="D21892" i="1"/>
  <c r="D21893" i="1"/>
  <c r="D21894" i="1"/>
  <c r="D21895" i="1"/>
  <c r="D21896" i="1"/>
  <c r="D21897" i="1"/>
  <c r="D21898" i="1"/>
  <c r="D21899" i="1"/>
  <c r="D21900" i="1"/>
  <c r="D21901" i="1"/>
  <c r="D21902" i="1"/>
  <c r="D21903" i="1"/>
  <c r="D21904" i="1"/>
  <c r="D21905" i="1"/>
  <c r="D21906" i="1"/>
  <c r="D21907" i="1"/>
  <c r="D21908" i="1"/>
  <c r="D21909" i="1"/>
  <c r="D21910" i="1"/>
  <c r="D21911" i="1"/>
  <c r="D21912" i="1"/>
  <c r="D21913" i="1"/>
  <c r="D21914" i="1"/>
  <c r="D21915" i="1"/>
  <c r="D21916" i="1"/>
  <c r="D21917" i="1"/>
  <c r="D21918" i="1"/>
  <c r="D21919" i="1"/>
  <c r="D21920" i="1"/>
  <c r="D21921" i="1"/>
  <c r="D21922" i="1"/>
  <c r="D21923" i="1"/>
  <c r="D21924" i="1"/>
  <c r="D21925" i="1"/>
  <c r="D21926" i="1"/>
  <c r="D21927" i="1"/>
  <c r="D21928" i="1"/>
  <c r="D21929" i="1"/>
  <c r="D21930" i="1"/>
  <c r="D21931" i="1"/>
  <c r="D21932" i="1"/>
  <c r="D21933" i="1"/>
  <c r="D21934" i="1"/>
  <c r="D21935" i="1"/>
  <c r="D21936" i="1"/>
  <c r="D21937" i="1"/>
  <c r="D21938" i="1"/>
  <c r="D21939" i="1"/>
  <c r="D21940" i="1"/>
  <c r="D21941" i="1"/>
  <c r="D21942" i="1"/>
  <c r="D21943" i="1"/>
  <c r="D21944" i="1"/>
  <c r="D21945" i="1"/>
  <c r="D21946" i="1"/>
  <c r="D21947" i="1"/>
  <c r="D21948" i="1"/>
  <c r="D21949" i="1"/>
  <c r="D21950" i="1"/>
  <c r="D21951" i="1"/>
  <c r="D21952" i="1"/>
  <c r="D21953" i="1"/>
  <c r="D21954" i="1"/>
  <c r="D21955" i="1"/>
  <c r="D21956" i="1"/>
  <c r="D21957" i="1"/>
  <c r="D21958" i="1"/>
  <c r="D21959" i="1"/>
  <c r="D21960" i="1"/>
  <c r="D21961" i="1"/>
  <c r="D21962" i="1"/>
  <c r="D21963" i="1"/>
  <c r="D21964" i="1"/>
  <c r="D21965" i="1"/>
  <c r="D21966" i="1"/>
  <c r="D21967" i="1"/>
  <c r="D21968" i="1"/>
  <c r="D21969" i="1"/>
  <c r="D21970" i="1"/>
  <c r="D21971" i="1"/>
  <c r="D21972" i="1"/>
  <c r="D21973" i="1"/>
  <c r="D21974" i="1"/>
  <c r="D21975" i="1"/>
  <c r="D21976" i="1"/>
  <c r="D21977" i="1"/>
  <c r="D21978" i="1"/>
  <c r="D21979" i="1"/>
  <c r="D21980" i="1"/>
  <c r="D21981" i="1"/>
  <c r="D21982" i="1"/>
  <c r="D21983" i="1"/>
  <c r="D21984" i="1"/>
  <c r="D21985" i="1"/>
  <c r="D21986" i="1"/>
  <c r="D21987" i="1"/>
  <c r="D21988" i="1"/>
  <c r="D21989" i="1"/>
  <c r="D21990" i="1"/>
  <c r="D21991" i="1"/>
  <c r="D21992" i="1"/>
  <c r="D21993" i="1"/>
  <c r="D21994" i="1"/>
  <c r="D21995" i="1"/>
  <c r="D21996" i="1"/>
  <c r="D21997" i="1"/>
  <c r="D21998" i="1"/>
  <c r="D21999" i="1"/>
  <c r="D22000" i="1"/>
  <c r="D22001" i="1"/>
  <c r="D22002" i="1"/>
  <c r="D22003" i="1"/>
  <c r="D22004" i="1"/>
  <c r="D22005" i="1"/>
  <c r="D22006" i="1"/>
  <c r="D22007" i="1"/>
  <c r="D22008" i="1"/>
  <c r="D22009" i="1"/>
  <c r="D22010" i="1"/>
  <c r="D22011" i="1"/>
  <c r="D22012" i="1"/>
  <c r="D22013" i="1"/>
  <c r="D22014" i="1"/>
  <c r="D22015" i="1"/>
  <c r="D22016" i="1"/>
  <c r="D22017" i="1"/>
  <c r="D22018" i="1"/>
  <c r="D22019" i="1"/>
  <c r="D22020" i="1"/>
  <c r="D22021" i="1"/>
  <c r="D22022" i="1"/>
  <c r="D22023" i="1"/>
  <c r="D22024" i="1"/>
  <c r="D22025" i="1"/>
  <c r="D22026" i="1"/>
  <c r="D22027" i="1"/>
  <c r="D22028" i="1"/>
  <c r="D22029" i="1"/>
  <c r="D22030" i="1"/>
  <c r="D22031" i="1"/>
  <c r="D22032" i="1"/>
  <c r="D22033" i="1"/>
  <c r="D22034" i="1"/>
  <c r="D22035" i="1"/>
  <c r="D22036" i="1"/>
  <c r="D22037" i="1"/>
  <c r="D22038" i="1"/>
  <c r="D22039" i="1"/>
  <c r="D22040" i="1"/>
  <c r="D22041" i="1"/>
  <c r="D22042" i="1"/>
  <c r="D22043" i="1"/>
  <c r="D22044" i="1"/>
  <c r="D22045" i="1"/>
  <c r="D22046" i="1"/>
  <c r="D22047" i="1"/>
  <c r="D22048" i="1"/>
  <c r="D22049" i="1"/>
  <c r="D22050" i="1"/>
  <c r="D22051" i="1"/>
  <c r="D22052" i="1"/>
  <c r="D22053" i="1"/>
  <c r="D22054" i="1"/>
  <c r="D22055" i="1"/>
  <c r="D22056" i="1"/>
  <c r="D22057" i="1"/>
  <c r="D22058" i="1"/>
  <c r="D22059" i="1"/>
  <c r="D22060" i="1"/>
  <c r="D22061" i="1"/>
  <c r="D22062" i="1"/>
  <c r="D22063" i="1"/>
  <c r="D22064" i="1"/>
  <c r="D22065" i="1"/>
  <c r="D22066" i="1"/>
  <c r="D22067" i="1"/>
  <c r="D22068" i="1"/>
  <c r="D22069" i="1"/>
  <c r="D22070" i="1"/>
  <c r="D22071" i="1"/>
  <c r="D22072" i="1"/>
  <c r="D22073" i="1"/>
  <c r="D22074" i="1"/>
  <c r="D22075" i="1"/>
  <c r="D22076" i="1"/>
  <c r="D22077" i="1"/>
  <c r="D22078" i="1"/>
  <c r="D22079" i="1"/>
  <c r="D22080" i="1"/>
  <c r="D22081" i="1"/>
  <c r="D22082" i="1"/>
  <c r="D22083" i="1"/>
  <c r="D22084" i="1"/>
  <c r="D22085" i="1"/>
  <c r="D22086" i="1"/>
  <c r="D22087" i="1"/>
  <c r="D22088" i="1"/>
  <c r="D22089" i="1"/>
  <c r="D22090" i="1"/>
  <c r="D22091" i="1"/>
  <c r="D22092" i="1"/>
  <c r="D22093" i="1"/>
  <c r="D22094" i="1"/>
  <c r="D22095" i="1"/>
  <c r="D22096" i="1"/>
  <c r="D22097" i="1"/>
  <c r="D22098" i="1"/>
  <c r="D22099" i="1"/>
  <c r="D22100" i="1"/>
  <c r="D22101" i="1"/>
  <c r="D22102" i="1"/>
  <c r="D22103" i="1"/>
  <c r="D22104" i="1"/>
  <c r="D22105" i="1"/>
  <c r="D22106" i="1"/>
  <c r="D22107" i="1"/>
  <c r="D22108" i="1"/>
  <c r="D22109" i="1"/>
  <c r="D22110" i="1"/>
  <c r="D22111" i="1"/>
  <c r="D22112" i="1"/>
  <c r="D22113" i="1"/>
  <c r="D22114" i="1"/>
  <c r="D22115" i="1"/>
  <c r="D22116" i="1"/>
  <c r="D22117" i="1"/>
  <c r="D22118" i="1"/>
  <c r="D22119" i="1"/>
  <c r="D22120" i="1"/>
  <c r="D22121" i="1"/>
  <c r="D22122" i="1"/>
  <c r="D22123" i="1"/>
  <c r="D22124" i="1"/>
  <c r="D22125" i="1"/>
  <c r="D22126" i="1"/>
  <c r="D22127" i="1"/>
  <c r="D22128" i="1"/>
  <c r="D22129" i="1"/>
  <c r="D22130" i="1"/>
  <c r="D22131" i="1"/>
  <c r="D22132" i="1"/>
  <c r="D22133" i="1"/>
  <c r="D22134" i="1"/>
  <c r="D22135" i="1"/>
  <c r="D22136" i="1"/>
  <c r="D22137" i="1"/>
  <c r="D22138" i="1"/>
  <c r="D22139" i="1"/>
  <c r="D22140" i="1"/>
  <c r="D22141" i="1"/>
  <c r="D22142" i="1"/>
  <c r="D22143" i="1"/>
  <c r="D22144" i="1"/>
  <c r="D22145" i="1"/>
  <c r="D22146" i="1"/>
  <c r="D22147" i="1"/>
  <c r="D22148" i="1"/>
  <c r="D22149" i="1"/>
  <c r="D22150" i="1"/>
  <c r="D22151" i="1"/>
  <c r="D22152" i="1"/>
  <c r="D22153" i="1"/>
  <c r="D22154" i="1"/>
  <c r="D22155" i="1"/>
  <c r="D22156" i="1"/>
  <c r="D22157" i="1"/>
  <c r="D22158" i="1"/>
  <c r="D22159" i="1"/>
  <c r="D22160" i="1"/>
  <c r="D22161" i="1"/>
  <c r="D22162" i="1"/>
  <c r="D22163" i="1"/>
  <c r="D22164" i="1"/>
  <c r="D22165" i="1"/>
  <c r="D22166" i="1"/>
  <c r="D22167" i="1"/>
  <c r="D22168" i="1"/>
  <c r="D22169" i="1"/>
  <c r="D22170" i="1"/>
  <c r="D22171" i="1"/>
  <c r="D22172" i="1"/>
  <c r="D22173" i="1"/>
  <c r="D22174" i="1"/>
  <c r="D22175" i="1"/>
  <c r="D22176" i="1"/>
  <c r="D22177" i="1"/>
  <c r="D22178" i="1"/>
  <c r="D22179" i="1"/>
  <c r="D22180" i="1"/>
  <c r="D22181" i="1"/>
  <c r="D22182" i="1"/>
  <c r="D22183" i="1"/>
  <c r="D22184" i="1"/>
  <c r="D22185" i="1"/>
  <c r="D22186" i="1"/>
  <c r="D22187" i="1"/>
  <c r="D22188" i="1"/>
  <c r="D22189" i="1"/>
  <c r="D22190" i="1"/>
  <c r="D22191" i="1"/>
  <c r="D22192" i="1"/>
  <c r="D22193" i="1"/>
  <c r="D22194" i="1"/>
  <c r="D22195" i="1"/>
  <c r="D22196" i="1"/>
  <c r="D22197" i="1"/>
  <c r="D22198" i="1"/>
  <c r="D22199" i="1"/>
  <c r="D22200" i="1"/>
  <c r="D22201" i="1"/>
  <c r="D22202" i="1"/>
  <c r="D22203" i="1"/>
  <c r="D22204" i="1"/>
  <c r="D22205" i="1"/>
  <c r="D22206" i="1"/>
  <c r="D22207" i="1"/>
  <c r="D22208" i="1"/>
  <c r="D22209" i="1"/>
  <c r="D22210" i="1"/>
  <c r="D22211" i="1"/>
  <c r="D22212" i="1"/>
  <c r="D22213" i="1"/>
  <c r="D22214" i="1"/>
  <c r="D22215" i="1"/>
  <c r="D22216" i="1"/>
  <c r="D22217" i="1"/>
  <c r="D22218" i="1"/>
  <c r="D22219" i="1"/>
  <c r="D22220" i="1"/>
  <c r="D22221" i="1"/>
  <c r="D22222" i="1"/>
  <c r="D22223" i="1"/>
  <c r="D22224" i="1"/>
  <c r="D22225" i="1"/>
  <c r="D22226" i="1"/>
  <c r="D22227" i="1"/>
  <c r="D22228" i="1"/>
  <c r="D22229" i="1"/>
  <c r="D22230" i="1"/>
  <c r="D22231" i="1"/>
  <c r="D22232" i="1"/>
  <c r="D22233" i="1"/>
  <c r="D22234" i="1"/>
  <c r="D22235" i="1"/>
  <c r="D22236" i="1"/>
  <c r="D22237" i="1"/>
  <c r="D22238" i="1"/>
  <c r="D22239" i="1"/>
  <c r="D22240" i="1"/>
  <c r="D22241" i="1"/>
  <c r="D22242" i="1"/>
  <c r="D22243" i="1"/>
  <c r="D22244" i="1"/>
  <c r="D22245" i="1"/>
  <c r="D22246" i="1"/>
  <c r="D22247" i="1"/>
  <c r="D22248" i="1"/>
  <c r="D22249" i="1"/>
  <c r="D22250" i="1"/>
  <c r="D22251" i="1"/>
  <c r="D22252" i="1"/>
  <c r="D22253" i="1"/>
  <c r="D22254" i="1"/>
  <c r="D22255" i="1"/>
  <c r="D22256" i="1"/>
  <c r="D22257" i="1"/>
  <c r="D22258" i="1"/>
  <c r="D22259" i="1"/>
  <c r="D22260" i="1"/>
  <c r="D22261" i="1"/>
  <c r="D22262" i="1"/>
  <c r="D22263" i="1"/>
  <c r="D22264" i="1"/>
  <c r="D22265" i="1"/>
  <c r="D22266" i="1"/>
  <c r="D22267" i="1"/>
  <c r="D22268" i="1"/>
  <c r="D22269" i="1"/>
  <c r="D22270" i="1"/>
  <c r="D22271" i="1"/>
  <c r="D22272" i="1"/>
  <c r="D22273" i="1"/>
  <c r="D22274" i="1"/>
  <c r="D22275" i="1"/>
  <c r="D22276" i="1"/>
  <c r="D22277" i="1"/>
  <c r="D22278" i="1"/>
  <c r="D22279" i="1"/>
  <c r="D22280" i="1"/>
  <c r="D22281" i="1"/>
  <c r="D22282" i="1"/>
  <c r="D22283" i="1"/>
  <c r="D22284" i="1"/>
  <c r="D22285" i="1"/>
  <c r="D22286" i="1"/>
  <c r="D22287" i="1"/>
  <c r="D22288" i="1"/>
  <c r="D22289" i="1"/>
  <c r="D22290" i="1"/>
  <c r="D22291" i="1"/>
  <c r="D22292" i="1"/>
  <c r="D22293" i="1"/>
  <c r="D22294" i="1"/>
  <c r="D22295" i="1"/>
  <c r="D22296" i="1"/>
  <c r="D22297" i="1"/>
  <c r="D22298" i="1"/>
  <c r="D22299" i="1"/>
  <c r="D22300" i="1"/>
  <c r="D22301" i="1"/>
  <c r="D22302" i="1"/>
  <c r="D22303" i="1"/>
  <c r="D22304" i="1"/>
  <c r="D22305" i="1"/>
  <c r="D22306" i="1"/>
  <c r="D22307" i="1"/>
  <c r="D22308" i="1"/>
  <c r="D22309" i="1"/>
  <c r="D22310" i="1"/>
  <c r="D22311" i="1"/>
  <c r="D22312" i="1"/>
  <c r="D22313" i="1"/>
  <c r="D22314" i="1"/>
  <c r="D22315" i="1"/>
  <c r="D22316" i="1"/>
  <c r="D22317" i="1"/>
  <c r="D22318" i="1"/>
  <c r="D22319" i="1"/>
  <c r="D22320" i="1"/>
  <c r="D22321" i="1"/>
  <c r="D22322" i="1"/>
  <c r="D22323" i="1"/>
  <c r="D22324" i="1"/>
  <c r="D22325" i="1"/>
  <c r="D22326" i="1"/>
  <c r="D22327" i="1"/>
  <c r="D22328" i="1"/>
  <c r="D22329" i="1"/>
  <c r="D22330" i="1"/>
  <c r="D22331" i="1"/>
  <c r="D22332" i="1"/>
  <c r="D22333" i="1"/>
  <c r="D22334" i="1"/>
  <c r="D22335" i="1"/>
  <c r="D22336" i="1"/>
  <c r="D22337" i="1"/>
  <c r="D22338" i="1"/>
  <c r="D22339" i="1"/>
  <c r="D22340" i="1"/>
  <c r="D22341" i="1"/>
  <c r="D22342" i="1"/>
  <c r="D22343" i="1"/>
  <c r="D22344" i="1"/>
  <c r="D22345" i="1"/>
  <c r="D22346" i="1"/>
  <c r="D22347" i="1"/>
  <c r="D22348" i="1"/>
  <c r="D22349" i="1"/>
  <c r="D22350" i="1"/>
  <c r="D22351" i="1"/>
  <c r="D22352" i="1"/>
  <c r="D22353" i="1"/>
  <c r="D22354" i="1"/>
  <c r="D22355" i="1"/>
  <c r="D22356" i="1"/>
  <c r="D22357" i="1"/>
  <c r="D22358" i="1"/>
  <c r="D22359" i="1"/>
  <c r="D22360" i="1"/>
  <c r="D22361" i="1"/>
  <c r="D22362" i="1"/>
  <c r="D22363" i="1"/>
  <c r="D22364" i="1"/>
  <c r="D22365" i="1"/>
  <c r="D22366" i="1"/>
  <c r="D22367" i="1"/>
  <c r="D22368" i="1"/>
  <c r="D22369" i="1"/>
  <c r="D22370" i="1"/>
  <c r="D22371" i="1"/>
  <c r="D22372" i="1"/>
  <c r="D22373" i="1"/>
  <c r="D22374" i="1"/>
  <c r="D22375" i="1"/>
  <c r="D22376" i="1"/>
  <c r="D22377" i="1"/>
  <c r="D22378" i="1"/>
  <c r="D22379" i="1"/>
  <c r="D22380" i="1"/>
  <c r="D22381" i="1"/>
  <c r="D22382" i="1"/>
  <c r="D22383" i="1"/>
  <c r="D22384" i="1"/>
  <c r="D22385" i="1"/>
  <c r="D22386" i="1"/>
  <c r="D22387" i="1"/>
  <c r="D22388" i="1"/>
  <c r="D22389" i="1"/>
  <c r="D22390" i="1"/>
  <c r="D22391" i="1"/>
  <c r="D22392" i="1"/>
  <c r="D22393" i="1"/>
  <c r="D22394" i="1"/>
  <c r="D22395" i="1"/>
  <c r="D22396" i="1"/>
  <c r="D22397" i="1"/>
  <c r="D22398" i="1"/>
  <c r="D22399" i="1"/>
  <c r="D22400" i="1"/>
  <c r="D22401" i="1"/>
  <c r="D22402" i="1"/>
  <c r="D22403" i="1"/>
  <c r="D22404" i="1"/>
  <c r="D22405" i="1"/>
  <c r="D22406" i="1"/>
  <c r="D22407" i="1"/>
  <c r="D22408" i="1"/>
  <c r="D22409" i="1"/>
  <c r="D22410" i="1"/>
  <c r="D22411" i="1"/>
  <c r="D22412" i="1"/>
  <c r="D22413" i="1"/>
  <c r="D22414" i="1"/>
  <c r="D22415" i="1"/>
  <c r="D22416" i="1"/>
  <c r="D22417" i="1"/>
  <c r="D22418" i="1"/>
  <c r="D22419" i="1"/>
  <c r="D22420" i="1"/>
  <c r="D22421" i="1"/>
  <c r="D22422" i="1"/>
  <c r="D22423" i="1"/>
  <c r="D22424" i="1"/>
  <c r="D22425" i="1"/>
  <c r="D22426" i="1"/>
  <c r="D22427" i="1"/>
  <c r="D22428" i="1"/>
  <c r="D22429" i="1"/>
  <c r="D22430" i="1"/>
  <c r="D22431" i="1"/>
  <c r="D22432" i="1"/>
  <c r="D22433" i="1"/>
  <c r="D22434" i="1"/>
  <c r="D22435" i="1"/>
  <c r="D22436" i="1"/>
  <c r="D22437" i="1"/>
  <c r="D22438" i="1"/>
  <c r="D22439" i="1"/>
  <c r="D22440" i="1"/>
  <c r="D22441" i="1"/>
  <c r="D22442" i="1"/>
  <c r="D22443" i="1"/>
  <c r="D22444" i="1"/>
  <c r="D22445" i="1"/>
  <c r="D22446" i="1"/>
  <c r="D22447" i="1"/>
  <c r="D22448" i="1"/>
  <c r="D22449" i="1"/>
  <c r="D22450" i="1"/>
  <c r="D22451" i="1"/>
  <c r="D22452" i="1"/>
  <c r="D22453" i="1"/>
  <c r="D22454" i="1"/>
  <c r="D22455" i="1"/>
  <c r="D22456" i="1"/>
  <c r="D22457" i="1"/>
  <c r="D22458" i="1"/>
  <c r="D22459" i="1"/>
  <c r="D22460" i="1"/>
  <c r="D22461" i="1"/>
  <c r="D22462" i="1"/>
  <c r="D22463" i="1"/>
  <c r="D22464" i="1"/>
  <c r="D22465" i="1"/>
  <c r="D22466" i="1"/>
  <c r="D22467" i="1"/>
  <c r="D22468" i="1"/>
  <c r="D22469" i="1"/>
  <c r="D22470" i="1"/>
  <c r="D22471" i="1"/>
  <c r="D22472" i="1"/>
  <c r="D22473" i="1"/>
  <c r="D22474" i="1"/>
  <c r="D22475" i="1"/>
  <c r="D22476" i="1"/>
  <c r="D22477" i="1"/>
  <c r="D22478" i="1"/>
  <c r="D22479" i="1"/>
  <c r="D22480" i="1"/>
  <c r="D22481" i="1"/>
  <c r="D22482" i="1"/>
  <c r="D22483" i="1"/>
  <c r="D22484" i="1"/>
  <c r="D22485" i="1"/>
  <c r="D22486" i="1"/>
  <c r="D22487" i="1"/>
  <c r="D22488" i="1"/>
  <c r="D22489" i="1"/>
  <c r="D22490" i="1"/>
  <c r="D22491" i="1"/>
  <c r="D22492" i="1"/>
  <c r="D22493" i="1"/>
  <c r="D22494" i="1"/>
  <c r="D22495" i="1"/>
  <c r="D22496" i="1"/>
  <c r="D22497" i="1"/>
  <c r="D22498" i="1"/>
  <c r="D22499" i="1"/>
  <c r="D22500" i="1"/>
  <c r="D22501" i="1"/>
  <c r="D22502" i="1"/>
  <c r="D22503" i="1"/>
  <c r="D22504" i="1"/>
  <c r="D22505" i="1"/>
  <c r="D22506" i="1"/>
  <c r="D22507" i="1"/>
  <c r="D22508" i="1"/>
  <c r="D22509" i="1"/>
  <c r="D22510" i="1"/>
  <c r="D22511" i="1"/>
  <c r="D22512" i="1"/>
  <c r="D22513" i="1"/>
  <c r="D22514" i="1"/>
  <c r="D22515" i="1"/>
  <c r="D22516" i="1"/>
  <c r="D22517" i="1"/>
  <c r="D22518" i="1"/>
  <c r="D22519" i="1"/>
  <c r="D22520" i="1"/>
  <c r="D22521" i="1"/>
  <c r="D22522" i="1"/>
  <c r="D22523" i="1"/>
  <c r="D22524" i="1"/>
  <c r="D22525" i="1"/>
  <c r="D22526" i="1"/>
  <c r="D22527" i="1"/>
  <c r="D22528" i="1"/>
  <c r="D22529" i="1"/>
  <c r="D22530" i="1"/>
  <c r="D22531" i="1"/>
  <c r="D22532" i="1"/>
  <c r="D22533" i="1"/>
  <c r="D22534" i="1"/>
  <c r="D22535" i="1"/>
  <c r="D22536" i="1"/>
  <c r="D22537" i="1"/>
  <c r="D22538" i="1"/>
  <c r="D22539" i="1"/>
  <c r="D22540" i="1"/>
  <c r="D22541" i="1"/>
  <c r="D22542" i="1"/>
  <c r="D22543" i="1"/>
  <c r="D22544" i="1"/>
  <c r="D22545" i="1"/>
  <c r="D22546" i="1"/>
  <c r="D22547" i="1"/>
  <c r="D22548" i="1"/>
  <c r="D22549" i="1"/>
  <c r="D22550" i="1"/>
  <c r="D22551" i="1"/>
  <c r="D22552" i="1"/>
  <c r="D22553" i="1"/>
  <c r="D22554" i="1"/>
  <c r="D22555" i="1"/>
  <c r="D22556" i="1"/>
  <c r="D22557" i="1"/>
  <c r="D22558" i="1"/>
  <c r="D22559" i="1"/>
  <c r="D22560" i="1"/>
  <c r="D22561" i="1"/>
  <c r="D22562" i="1"/>
  <c r="D22563" i="1"/>
  <c r="D22564" i="1"/>
  <c r="D22565" i="1"/>
  <c r="D22566" i="1"/>
  <c r="D22567" i="1"/>
  <c r="D22568" i="1"/>
  <c r="D22569" i="1"/>
  <c r="D22570" i="1"/>
  <c r="D22571" i="1"/>
  <c r="D22572" i="1"/>
  <c r="D22573" i="1"/>
  <c r="D22574" i="1"/>
  <c r="D22575" i="1"/>
  <c r="D22576" i="1"/>
  <c r="D22577" i="1"/>
  <c r="D22578" i="1"/>
  <c r="D22579" i="1"/>
  <c r="D22580" i="1"/>
  <c r="D22581" i="1"/>
  <c r="D22582" i="1"/>
  <c r="D22583" i="1"/>
  <c r="D22584" i="1"/>
  <c r="D22585" i="1"/>
  <c r="D22586" i="1"/>
  <c r="D22587" i="1"/>
  <c r="D22588" i="1"/>
  <c r="D22589" i="1"/>
  <c r="D22590" i="1"/>
  <c r="D22591" i="1"/>
  <c r="D22592" i="1"/>
  <c r="D22593" i="1"/>
  <c r="D22594" i="1"/>
  <c r="D22595" i="1"/>
  <c r="D22596" i="1"/>
  <c r="D22597" i="1"/>
  <c r="D22598" i="1"/>
  <c r="D22599" i="1"/>
  <c r="D22600" i="1"/>
  <c r="D22601" i="1"/>
  <c r="D22602" i="1"/>
  <c r="D22603" i="1"/>
  <c r="D22604" i="1"/>
  <c r="D22605" i="1"/>
  <c r="D22606" i="1"/>
  <c r="D22607" i="1"/>
  <c r="D22608" i="1"/>
  <c r="D22609" i="1"/>
  <c r="D22610" i="1"/>
  <c r="D22611" i="1"/>
  <c r="D22612" i="1"/>
  <c r="D22613" i="1"/>
  <c r="D22614" i="1"/>
  <c r="D22615" i="1"/>
  <c r="D22616" i="1"/>
  <c r="D22617" i="1"/>
  <c r="D22618" i="1"/>
  <c r="D22619" i="1"/>
  <c r="D22620" i="1"/>
  <c r="D22621" i="1"/>
  <c r="D22622" i="1"/>
  <c r="D22623" i="1"/>
  <c r="D22624" i="1"/>
  <c r="D22625" i="1"/>
  <c r="D22626" i="1"/>
  <c r="D22627" i="1"/>
  <c r="D22628" i="1"/>
  <c r="D22629" i="1"/>
  <c r="D22630" i="1"/>
  <c r="D22631" i="1"/>
  <c r="D22632" i="1"/>
  <c r="D22633" i="1"/>
  <c r="D22634" i="1"/>
  <c r="D22635" i="1"/>
  <c r="D22636" i="1"/>
  <c r="D22637" i="1"/>
  <c r="D22638" i="1"/>
  <c r="D22639" i="1"/>
  <c r="C13552" i="1"/>
  <c r="C13553" i="1"/>
  <c r="C13554" i="1"/>
  <c r="C13555" i="1"/>
  <c r="C13556" i="1"/>
  <c r="C13557" i="1"/>
  <c r="C13558" i="1"/>
  <c r="C13559" i="1"/>
  <c r="C13560" i="1"/>
  <c r="C13561" i="1"/>
  <c r="C13562" i="1"/>
  <c r="C13563" i="1"/>
  <c r="C13564" i="1"/>
  <c r="C13565" i="1"/>
  <c r="C13566" i="1"/>
  <c r="C13567" i="1"/>
  <c r="C13568" i="1"/>
  <c r="C13569" i="1"/>
  <c r="C13570" i="1"/>
  <c r="C13571" i="1"/>
  <c r="C13572" i="1"/>
  <c r="C13573" i="1"/>
  <c r="C13574" i="1"/>
  <c r="C13575" i="1"/>
  <c r="C13576" i="1"/>
  <c r="C13577" i="1"/>
  <c r="C13578" i="1"/>
  <c r="C13579" i="1"/>
  <c r="C13580" i="1"/>
  <c r="C13581" i="1"/>
  <c r="C13582" i="1"/>
  <c r="C13583" i="1"/>
  <c r="C13584" i="1"/>
  <c r="C13585" i="1"/>
  <c r="C13586" i="1"/>
  <c r="C13587" i="1"/>
  <c r="C13588" i="1"/>
  <c r="C13589" i="1"/>
  <c r="C13590" i="1"/>
  <c r="C13591" i="1"/>
  <c r="C13592" i="1"/>
  <c r="C13593" i="1"/>
  <c r="C13594" i="1"/>
  <c r="C13595" i="1"/>
  <c r="C13596" i="1"/>
  <c r="C13597" i="1"/>
  <c r="C13598" i="1"/>
  <c r="C13599" i="1"/>
  <c r="C13600" i="1"/>
  <c r="C13601" i="1"/>
  <c r="C13602" i="1"/>
  <c r="C13603" i="1"/>
  <c r="C13604" i="1"/>
  <c r="C13605" i="1"/>
  <c r="C13606" i="1"/>
  <c r="C13607" i="1"/>
  <c r="C13608" i="1"/>
  <c r="C13609" i="1"/>
  <c r="C13610" i="1"/>
  <c r="C13611" i="1"/>
  <c r="C13612" i="1"/>
  <c r="C13613" i="1"/>
  <c r="C13614" i="1"/>
  <c r="C13615" i="1"/>
  <c r="C13616" i="1"/>
  <c r="C13617" i="1"/>
  <c r="C13618" i="1"/>
  <c r="C13619" i="1"/>
  <c r="C13620" i="1"/>
  <c r="C13621" i="1"/>
  <c r="C13622" i="1"/>
  <c r="C13623" i="1"/>
  <c r="C13624" i="1"/>
  <c r="C13625" i="1"/>
  <c r="C13626" i="1"/>
  <c r="C13627" i="1"/>
  <c r="C13628" i="1"/>
  <c r="C13629" i="1"/>
  <c r="C13630" i="1"/>
  <c r="C13631" i="1"/>
  <c r="C13632" i="1"/>
  <c r="C13633" i="1"/>
  <c r="C13634" i="1"/>
  <c r="C13635" i="1"/>
  <c r="C13636" i="1"/>
  <c r="C13637" i="1"/>
  <c r="C13638" i="1"/>
  <c r="C13639" i="1"/>
  <c r="C13640" i="1"/>
  <c r="C13641" i="1"/>
  <c r="C13642" i="1"/>
  <c r="C13643" i="1"/>
  <c r="C13644" i="1"/>
  <c r="C13645" i="1"/>
  <c r="C13646" i="1"/>
  <c r="C13647" i="1"/>
  <c r="C13648" i="1"/>
  <c r="C13649" i="1"/>
  <c r="C13650" i="1"/>
  <c r="C13651" i="1"/>
  <c r="C13652" i="1"/>
  <c r="C13653" i="1"/>
  <c r="C13654" i="1"/>
  <c r="C13655" i="1"/>
  <c r="C13656" i="1"/>
  <c r="C13657" i="1"/>
  <c r="C13658" i="1"/>
  <c r="C13659" i="1"/>
  <c r="C13660" i="1"/>
  <c r="C13661" i="1"/>
  <c r="C13662" i="1"/>
  <c r="C13663" i="1"/>
  <c r="C13664" i="1"/>
  <c r="C13665" i="1"/>
  <c r="C13666" i="1"/>
  <c r="C13667" i="1"/>
  <c r="C13668" i="1"/>
  <c r="C13669" i="1"/>
  <c r="C13670" i="1"/>
  <c r="C13671" i="1"/>
  <c r="C13672" i="1"/>
  <c r="C13673" i="1"/>
  <c r="C13674" i="1"/>
  <c r="C13675" i="1"/>
  <c r="C13676" i="1"/>
  <c r="C13677" i="1"/>
  <c r="C13678" i="1"/>
  <c r="C13679" i="1"/>
  <c r="C13680" i="1"/>
  <c r="C13681" i="1"/>
  <c r="C13682" i="1"/>
  <c r="C13683" i="1"/>
  <c r="C13684" i="1"/>
  <c r="C13685" i="1"/>
  <c r="C13686" i="1"/>
  <c r="C13687" i="1"/>
  <c r="C13688" i="1"/>
  <c r="C13689" i="1"/>
  <c r="C13690" i="1"/>
  <c r="C13691" i="1"/>
  <c r="C13692" i="1"/>
  <c r="C13693" i="1"/>
  <c r="C13694" i="1"/>
  <c r="C13695" i="1"/>
  <c r="C13696" i="1"/>
  <c r="C13697" i="1"/>
  <c r="C13698" i="1"/>
  <c r="C13699" i="1"/>
  <c r="C13700" i="1"/>
  <c r="C13701" i="1"/>
  <c r="C13702" i="1"/>
  <c r="C13703" i="1"/>
  <c r="C13704" i="1"/>
  <c r="C13705" i="1"/>
  <c r="C13706" i="1"/>
  <c r="C13707" i="1"/>
  <c r="C13708" i="1"/>
  <c r="C13709" i="1"/>
  <c r="C13710" i="1"/>
  <c r="C13711" i="1"/>
  <c r="C13712" i="1"/>
  <c r="C13713" i="1"/>
  <c r="C13714" i="1"/>
  <c r="C13715" i="1"/>
  <c r="C13716" i="1"/>
  <c r="C13717" i="1"/>
  <c r="C13718" i="1"/>
  <c r="C13719" i="1"/>
  <c r="C13720" i="1"/>
  <c r="C13721" i="1"/>
  <c r="C13722" i="1"/>
  <c r="C13723" i="1"/>
  <c r="C13724" i="1"/>
  <c r="C13725" i="1"/>
  <c r="C13726" i="1"/>
  <c r="C13727" i="1"/>
  <c r="C13728" i="1"/>
  <c r="C13729" i="1"/>
  <c r="C13730" i="1"/>
  <c r="C13731" i="1"/>
  <c r="C13732" i="1"/>
  <c r="C13733" i="1"/>
  <c r="C13734" i="1"/>
  <c r="C13735" i="1"/>
  <c r="C13736" i="1"/>
  <c r="C13737" i="1"/>
  <c r="C13738" i="1"/>
  <c r="C13739" i="1"/>
  <c r="C13740" i="1"/>
  <c r="C13741" i="1"/>
  <c r="C13742" i="1"/>
  <c r="C13743" i="1"/>
  <c r="C13744" i="1"/>
  <c r="C13745" i="1"/>
  <c r="C13746" i="1"/>
  <c r="C13747" i="1"/>
  <c r="C13748" i="1"/>
  <c r="C13749" i="1"/>
  <c r="C13750" i="1"/>
  <c r="C13751" i="1"/>
  <c r="C13752" i="1"/>
  <c r="C13753" i="1"/>
  <c r="C13754" i="1"/>
  <c r="C13755" i="1"/>
  <c r="C13756" i="1"/>
  <c r="C13757" i="1"/>
  <c r="C13758" i="1"/>
  <c r="C13759" i="1"/>
  <c r="C13760" i="1"/>
  <c r="C13761" i="1"/>
  <c r="C13762" i="1"/>
  <c r="C13763" i="1"/>
  <c r="C13764" i="1"/>
  <c r="C13765" i="1"/>
  <c r="C13766" i="1"/>
  <c r="C13767" i="1"/>
  <c r="C13768" i="1"/>
  <c r="C13769" i="1"/>
  <c r="C13770" i="1"/>
  <c r="C13771" i="1"/>
  <c r="C13772" i="1"/>
  <c r="C13773" i="1"/>
  <c r="C13774" i="1"/>
  <c r="C13775" i="1"/>
  <c r="C13776" i="1"/>
  <c r="C13777" i="1"/>
  <c r="C13778" i="1"/>
  <c r="C13779" i="1"/>
  <c r="C13780" i="1"/>
  <c r="C13781" i="1"/>
  <c r="C13782" i="1"/>
  <c r="C13783" i="1"/>
  <c r="C13784" i="1"/>
  <c r="C13785" i="1"/>
  <c r="C13786" i="1"/>
  <c r="C13787" i="1"/>
  <c r="C13788" i="1"/>
  <c r="C13789" i="1"/>
  <c r="C13790" i="1"/>
  <c r="C13791" i="1"/>
  <c r="C13792" i="1"/>
  <c r="C13793" i="1"/>
  <c r="C13794" i="1"/>
  <c r="C13795" i="1"/>
  <c r="C13796" i="1"/>
  <c r="C13797" i="1"/>
  <c r="C13798" i="1"/>
  <c r="C13799" i="1"/>
  <c r="C13800" i="1"/>
  <c r="C13801" i="1"/>
  <c r="C13802" i="1"/>
  <c r="C13803" i="1"/>
  <c r="C13804" i="1"/>
  <c r="C13805" i="1"/>
  <c r="C13806" i="1"/>
  <c r="C13807" i="1"/>
  <c r="C13808" i="1"/>
  <c r="C13809" i="1"/>
  <c r="C13810" i="1"/>
  <c r="C13811" i="1"/>
  <c r="C13812" i="1"/>
  <c r="C13813" i="1"/>
  <c r="C13814" i="1"/>
  <c r="C13815" i="1"/>
  <c r="C13816" i="1"/>
  <c r="C13817" i="1"/>
  <c r="C13818" i="1"/>
  <c r="C13819" i="1"/>
  <c r="C13820" i="1"/>
  <c r="C13821" i="1"/>
  <c r="C13822" i="1"/>
  <c r="C13823" i="1"/>
  <c r="C13824" i="1"/>
  <c r="C13825" i="1"/>
  <c r="C13826" i="1"/>
  <c r="C13827" i="1"/>
  <c r="C13828" i="1"/>
  <c r="C13829" i="1"/>
  <c r="C13830" i="1"/>
  <c r="C13831" i="1"/>
  <c r="C13832" i="1"/>
  <c r="C13833" i="1"/>
  <c r="C13834" i="1"/>
  <c r="C13835" i="1"/>
  <c r="C13836" i="1"/>
  <c r="C13837" i="1"/>
  <c r="C13838" i="1"/>
  <c r="C13839" i="1"/>
  <c r="C13840" i="1"/>
  <c r="C13841" i="1"/>
  <c r="C13842" i="1"/>
  <c r="C13843" i="1"/>
  <c r="C13844" i="1"/>
  <c r="C13845" i="1"/>
  <c r="C13846" i="1"/>
  <c r="C13847" i="1"/>
  <c r="C13848" i="1"/>
  <c r="C13849" i="1"/>
  <c r="C13850" i="1"/>
  <c r="C13851" i="1"/>
  <c r="C13852" i="1"/>
  <c r="C13853" i="1"/>
  <c r="C13854" i="1"/>
  <c r="C13855" i="1"/>
  <c r="C13856" i="1"/>
  <c r="C13857" i="1"/>
  <c r="C13858" i="1"/>
  <c r="C13859" i="1"/>
  <c r="C13860" i="1"/>
  <c r="C13861" i="1"/>
  <c r="C13862" i="1"/>
  <c r="C13863" i="1"/>
  <c r="C13864" i="1"/>
  <c r="C13865" i="1"/>
  <c r="C13866" i="1"/>
  <c r="C13867" i="1"/>
  <c r="C13868" i="1"/>
  <c r="C13869" i="1"/>
  <c r="C13870" i="1"/>
  <c r="C13871" i="1"/>
  <c r="C13872" i="1"/>
  <c r="C13873" i="1"/>
  <c r="C13874" i="1"/>
  <c r="C13875" i="1"/>
  <c r="C13876" i="1"/>
  <c r="C13877" i="1"/>
  <c r="C13878" i="1"/>
  <c r="C13879" i="1"/>
  <c r="C13880" i="1"/>
  <c r="C13881" i="1"/>
  <c r="C13882" i="1"/>
  <c r="C13883" i="1"/>
  <c r="C13884" i="1"/>
  <c r="C13885" i="1"/>
  <c r="C13886" i="1"/>
  <c r="C13887" i="1"/>
  <c r="C13888" i="1"/>
  <c r="C13889" i="1"/>
  <c r="C13890" i="1"/>
  <c r="C13891" i="1"/>
  <c r="C13892" i="1"/>
  <c r="C13893" i="1"/>
  <c r="C13894" i="1"/>
  <c r="C13895" i="1"/>
  <c r="C13896" i="1"/>
  <c r="C13897" i="1"/>
  <c r="C13898" i="1"/>
  <c r="C13899" i="1"/>
  <c r="C13900" i="1"/>
  <c r="C13901" i="1"/>
  <c r="C13902" i="1"/>
  <c r="C13903" i="1"/>
  <c r="C13904" i="1"/>
  <c r="C13905" i="1"/>
  <c r="C13906" i="1"/>
  <c r="C13907" i="1"/>
  <c r="C13908" i="1"/>
  <c r="C13909" i="1"/>
  <c r="C13910" i="1"/>
  <c r="C13911" i="1"/>
  <c r="C13912" i="1"/>
  <c r="C13913" i="1"/>
  <c r="C13914" i="1"/>
  <c r="C13915" i="1"/>
  <c r="C13916" i="1"/>
  <c r="C13917" i="1"/>
  <c r="C13918" i="1"/>
  <c r="C13919" i="1"/>
  <c r="C13920" i="1"/>
  <c r="C13921" i="1"/>
  <c r="C13922" i="1"/>
  <c r="C13923" i="1"/>
  <c r="C13924" i="1"/>
  <c r="C13925" i="1"/>
  <c r="C13926" i="1"/>
  <c r="C13927" i="1"/>
  <c r="C13928" i="1"/>
  <c r="C13929" i="1"/>
  <c r="C13930" i="1"/>
  <c r="C13931" i="1"/>
  <c r="C13932" i="1"/>
  <c r="C13933" i="1"/>
  <c r="C13934" i="1"/>
  <c r="C13935" i="1"/>
  <c r="C13936" i="1"/>
  <c r="C13937" i="1"/>
  <c r="C13938" i="1"/>
  <c r="C13939" i="1"/>
  <c r="C13940" i="1"/>
  <c r="C13941" i="1"/>
  <c r="C13942" i="1"/>
  <c r="C13943" i="1"/>
  <c r="C13944" i="1"/>
  <c r="C13945" i="1"/>
  <c r="C13946" i="1"/>
  <c r="C13947" i="1"/>
  <c r="C13948" i="1"/>
  <c r="C13949" i="1"/>
  <c r="C13950" i="1"/>
  <c r="C13951" i="1"/>
  <c r="C13952" i="1"/>
  <c r="C13953" i="1"/>
  <c r="C13954" i="1"/>
  <c r="C13955" i="1"/>
  <c r="C13956" i="1"/>
  <c r="C13957" i="1"/>
  <c r="C13958" i="1"/>
  <c r="C13959" i="1"/>
  <c r="C13960" i="1"/>
  <c r="C13961" i="1"/>
  <c r="C13962" i="1"/>
  <c r="C13963" i="1"/>
  <c r="C13964" i="1"/>
  <c r="C13965" i="1"/>
  <c r="C13966" i="1"/>
  <c r="C13967" i="1"/>
  <c r="C13968" i="1"/>
  <c r="C13969" i="1"/>
  <c r="C13970" i="1"/>
  <c r="C13971" i="1"/>
  <c r="C13972" i="1"/>
  <c r="C13973" i="1"/>
  <c r="C13974" i="1"/>
  <c r="C13975" i="1"/>
  <c r="C13976" i="1"/>
  <c r="C13977" i="1"/>
  <c r="C13978" i="1"/>
  <c r="C13979" i="1"/>
  <c r="C13980" i="1"/>
  <c r="C13981" i="1"/>
  <c r="C13982" i="1"/>
  <c r="C13983" i="1"/>
  <c r="C13984" i="1"/>
  <c r="C13985" i="1"/>
  <c r="C13986" i="1"/>
  <c r="C13987" i="1"/>
  <c r="C13988" i="1"/>
  <c r="C13989" i="1"/>
  <c r="C13990" i="1"/>
  <c r="C13991" i="1"/>
  <c r="C13992" i="1"/>
  <c r="C13993" i="1"/>
  <c r="C13994" i="1"/>
  <c r="C13995" i="1"/>
  <c r="C13996" i="1"/>
  <c r="C13997" i="1"/>
  <c r="C13998" i="1"/>
  <c r="C13999" i="1"/>
  <c r="C14000" i="1"/>
  <c r="C14001" i="1"/>
  <c r="C14002" i="1"/>
  <c r="C14003" i="1"/>
  <c r="C14004" i="1"/>
  <c r="C14005" i="1"/>
  <c r="C14006" i="1"/>
  <c r="C14007" i="1"/>
  <c r="C14008" i="1"/>
  <c r="C14009" i="1"/>
  <c r="C14010" i="1"/>
  <c r="C14011" i="1"/>
  <c r="C14012" i="1"/>
  <c r="C14013" i="1"/>
  <c r="C14014" i="1"/>
  <c r="C14015" i="1"/>
  <c r="C14016" i="1"/>
  <c r="C14017" i="1"/>
  <c r="C14018" i="1"/>
  <c r="C14019" i="1"/>
  <c r="C14020" i="1"/>
  <c r="C14021" i="1"/>
  <c r="C14022" i="1"/>
  <c r="C14023" i="1"/>
  <c r="C14024" i="1"/>
  <c r="C14025" i="1"/>
  <c r="C14026" i="1"/>
  <c r="C14027" i="1"/>
  <c r="C14028" i="1"/>
  <c r="C14029" i="1"/>
  <c r="C14030" i="1"/>
  <c r="C14031" i="1"/>
  <c r="C14032" i="1"/>
  <c r="C14033" i="1"/>
  <c r="C14034" i="1"/>
  <c r="C14035" i="1"/>
  <c r="C14036" i="1"/>
  <c r="C14037" i="1"/>
  <c r="C14038" i="1"/>
  <c r="C14039" i="1"/>
  <c r="C14040" i="1"/>
  <c r="C14041" i="1"/>
  <c r="C14042" i="1"/>
  <c r="C14043" i="1"/>
  <c r="C14044" i="1"/>
  <c r="C14045" i="1"/>
  <c r="C14046" i="1"/>
  <c r="C14047" i="1"/>
  <c r="C14048" i="1"/>
  <c r="C14049" i="1"/>
  <c r="C14050" i="1"/>
  <c r="C14051" i="1"/>
  <c r="C14052" i="1"/>
  <c r="C14053" i="1"/>
  <c r="C14054" i="1"/>
  <c r="C14055" i="1"/>
  <c r="C14056" i="1"/>
  <c r="C14057" i="1"/>
  <c r="C14058" i="1"/>
  <c r="C14059" i="1"/>
  <c r="C14060" i="1"/>
  <c r="C14061" i="1"/>
  <c r="C14062" i="1"/>
  <c r="C14063" i="1"/>
  <c r="C14064" i="1"/>
  <c r="C14065" i="1"/>
  <c r="C14066" i="1"/>
  <c r="C14067" i="1"/>
  <c r="C14068" i="1"/>
  <c r="C14069" i="1"/>
  <c r="C14070" i="1"/>
  <c r="C14071" i="1"/>
  <c r="C14072" i="1"/>
  <c r="C14073" i="1"/>
  <c r="C14074" i="1"/>
  <c r="C14075" i="1"/>
  <c r="C14076" i="1"/>
  <c r="C14077" i="1"/>
  <c r="C14078" i="1"/>
  <c r="C14079" i="1"/>
  <c r="C14080" i="1"/>
  <c r="C14081" i="1"/>
  <c r="C14082" i="1"/>
  <c r="C14083" i="1"/>
  <c r="C14084" i="1"/>
  <c r="C14085" i="1"/>
  <c r="C14086" i="1"/>
  <c r="C14087" i="1"/>
  <c r="C14088" i="1"/>
  <c r="C14089" i="1"/>
  <c r="C14090" i="1"/>
  <c r="C14091" i="1"/>
  <c r="C14092" i="1"/>
  <c r="C14093" i="1"/>
  <c r="C14094" i="1"/>
  <c r="C14095" i="1"/>
  <c r="C14096" i="1"/>
  <c r="C14097" i="1"/>
  <c r="C14098" i="1"/>
  <c r="C14099" i="1"/>
  <c r="C14100" i="1"/>
  <c r="C14101" i="1"/>
  <c r="C14102" i="1"/>
  <c r="C14103" i="1"/>
  <c r="C14104" i="1"/>
  <c r="C14105" i="1"/>
  <c r="C14106" i="1"/>
  <c r="C14107" i="1"/>
  <c r="C14108" i="1"/>
  <c r="C14109" i="1"/>
  <c r="C14110" i="1"/>
  <c r="C14111" i="1"/>
  <c r="C14112" i="1"/>
  <c r="C14113" i="1"/>
  <c r="C14114" i="1"/>
  <c r="C14115" i="1"/>
  <c r="C14116" i="1"/>
  <c r="C14117" i="1"/>
  <c r="C14118" i="1"/>
  <c r="C14119" i="1"/>
  <c r="C14120" i="1"/>
  <c r="C14121" i="1"/>
  <c r="C14122" i="1"/>
  <c r="C14123" i="1"/>
  <c r="C14124" i="1"/>
  <c r="C14125" i="1"/>
  <c r="C14126" i="1"/>
  <c r="C14127" i="1"/>
  <c r="C14128" i="1"/>
  <c r="C14129" i="1"/>
  <c r="C14130" i="1"/>
  <c r="C14131" i="1"/>
  <c r="C14132" i="1"/>
  <c r="C14133" i="1"/>
  <c r="C14134" i="1"/>
  <c r="C14135" i="1"/>
  <c r="C14136" i="1"/>
  <c r="C14137" i="1"/>
  <c r="C14138" i="1"/>
  <c r="C14139" i="1"/>
  <c r="C14140" i="1"/>
  <c r="C14141" i="1"/>
  <c r="C14142" i="1"/>
  <c r="C14143" i="1"/>
  <c r="C14144" i="1"/>
  <c r="C14145" i="1"/>
  <c r="C14146" i="1"/>
  <c r="C14147" i="1"/>
  <c r="C14148" i="1"/>
  <c r="C14149" i="1"/>
  <c r="C14150" i="1"/>
  <c r="C14151" i="1"/>
  <c r="C14152" i="1"/>
  <c r="C14153" i="1"/>
  <c r="C14154" i="1"/>
  <c r="C14155" i="1"/>
  <c r="C14156" i="1"/>
  <c r="C14157" i="1"/>
  <c r="C14158" i="1"/>
  <c r="C14159" i="1"/>
  <c r="C14160" i="1"/>
  <c r="C14161" i="1"/>
  <c r="C14162" i="1"/>
  <c r="C14163" i="1"/>
  <c r="C14164" i="1"/>
  <c r="C14165" i="1"/>
  <c r="C14166" i="1"/>
  <c r="C14167" i="1"/>
  <c r="C14168" i="1"/>
  <c r="C14169" i="1"/>
  <c r="C14170" i="1"/>
  <c r="C14171" i="1"/>
  <c r="C14172" i="1"/>
  <c r="C14173" i="1"/>
  <c r="C14174" i="1"/>
  <c r="C14175" i="1"/>
  <c r="C14176" i="1"/>
  <c r="C14177" i="1"/>
  <c r="C14178" i="1"/>
  <c r="C14179" i="1"/>
  <c r="C14180" i="1"/>
  <c r="C14181" i="1"/>
  <c r="C14182" i="1"/>
  <c r="C14183" i="1"/>
  <c r="C14184" i="1"/>
  <c r="C14185" i="1"/>
  <c r="C14186" i="1"/>
  <c r="C14187" i="1"/>
  <c r="C14188" i="1"/>
  <c r="C14189" i="1"/>
  <c r="C14190" i="1"/>
  <c r="C14191" i="1"/>
  <c r="C14192" i="1"/>
  <c r="C14193" i="1"/>
  <c r="C14194" i="1"/>
  <c r="C14195" i="1"/>
  <c r="C14196" i="1"/>
  <c r="C14197" i="1"/>
  <c r="C14198" i="1"/>
  <c r="C14199" i="1"/>
  <c r="C14200" i="1"/>
  <c r="C14201" i="1"/>
  <c r="C14202" i="1"/>
  <c r="C14203" i="1"/>
  <c r="C14204" i="1"/>
  <c r="C14205" i="1"/>
  <c r="C14206" i="1"/>
  <c r="C14207" i="1"/>
  <c r="C14208" i="1"/>
  <c r="C14209" i="1"/>
  <c r="C14210" i="1"/>
  <c r="C14211" i="1"/>
  <c r="C14212" i="1"/>
  <c r="C14213" i="1"/>
  <c r="C14214" i="1"/>
  <c r="C14215" i="1"/>
  <c r="C14216" i="1"/>
  <c r="C14217" i="1"/>
  <c r="C14218" i="1"/>
  <c r="C14219" i="1"/>
  <c r="C14220" i="1"/>
  <c r="C14221" i="1"/>
  <c r="C14222" i="1"/>
  <c r="C14223" i="1"/>
  <c r="C14224" i="1"/>
  <c r="C14225" i="1"/>
  <c r="C14226" i="1"/>
  <c r="C14227" i="1"/>
  <c r="C14228" i="1"/>
  <c r="C14229" i="1"/>
  <c r="C14230" i="1"/>
  <c r="C14231" i="1"/>
  <c r="C14232" i="1"/>
  <c r="C14233" i="1"/>
  <c r="C14234" i="1"/>
  <c r="C14235" i="1"/>
  <c r="C14236" i="1"/>
  <c r="C14237" i="1"/>
  <c r="C14238" i="1"/>
  <c r="C14239" i="1"/>
  <c r="C14240" i="1"/>
  <c r="C14241" i="1"/>
  <c r="C14242" i="1"/>
  <c r="C14243" i="1"/>
  <c r="C14244" i="1"/>
  <c r="C14245" i="1"/>
  <c r="C14246" i="1"/>
  <c r="C14247" i="1"/>
  <c r="C14248" i="1"/>
  <c r="C14249" i="1"/>
  <c r="C14250" i="1"/>
  <c r="C14251" i="1"/>
  <c r="C14252" i="1"/>
  <c r="C14253" i="1"/>
  <c r="C14254" i="1"/>
  <c r="C14255" i="1"/>
  <c r="C14256" i="1"/>
  <c r="C14257" i="1"/>
  <c r="C14258" i="1"/>
  <c r="C14259" i="1"/>
  <c r="C14260" i="1"/>
  <c r="C14261" i="1"/>
  <c r="C14262" i="1"/>
  <c r="C14263" i="1"/>
  <c r="C14264" i="1"/>
  <c r="C14265" i="1"/>
  <c r="C14266" i="1"/>
  <c r="C14267" i="1"/>
  <c r="C14268" i="1"/>
  <c r="C14269" i="1"/>
  <c r="C14270" i="1"/>
  <c r="C14271" i="1"/>
  <c r="C14272" i="1"/>
  <c r="C14273" i="1"/>
  <c r="C14274" i="1"/>
  <c r="C14275" i="1"/>
  <c r="C14276" i="1"/>
  <c r="C14277" i="1"/>
  <c r="C14278" i="1"/>
  <c r="C14279" i="1"/>
  <c r="C14280" i="1"/>
  <c r="C14281" i="1"/>
  <c r="C14282" i="1"/>
  <c r="C14283" i="1"/>
  <c r="C14284" i="1"/>
  <c r="C14285" i="1"/>
  <c r="C14286" i="1"/>
  <c r="C14287" i="1"/>
  <c r="C14288" i="1"/>
  <c r="C14289" i="1"/>
  <c r="C14290" i="1"/>
  <c r="C14291" i="1"/>
  <c r="C14292" i="1"/>
  <c r="C14293" i="1"/>
  <c r="C14294" i="1"/>
  <c r="C14295" i="1"/>
  <c r="C14296" i="1"/>
  <c r="C14297" i="1"/>
  <c r="C14298" i="1"/>
  <c r="C14299" i="1"/>
  <c r="C14300" i="1"/>
  <c r="C14301" i="1"/>
  <c r="C14302" i="1"/>
  <c r="C14303" i="1"/>
  <c r="C14304" i="1"/>
  <c r="C14305" i="1"/>
  <c r="C14306" i="1"/>
  <c r="C14307" i="1"/>
  <c r="C14308" i="1"/>
  <c r="C14309" i="1"/>
  <c r="C14310" i="1"/>
  <c r="C14311" i="1"/>
  <c r="C14312" i="1"/>
  <c r="C14313" i="1"/>
  <c r="C14314" i="1"/>
  <c r="C14315" i="1"/>
  <c r="C14316" i="1"/>
  <c r="C14317" i="1"/>
  <c r="C14318" i="1"/>
  <c r="C14319" i="1"/>
  <c r="C14320" i="1"/>
  <c r="C14321" i="1"/>
  <c r="C14322" i="1"/>
  <c r="C14323" i="1"/>
  <c r="C14324" i="1"/>
  <c r="C14325" i="1"/>
  <c r="C14326" i="1"/>
  <c r="C14327" i="1"/>
  <c r="C14328" i="1"/>
  <c r="C14329" i="1"/>
  <c r="C14330" i="1"/>
  <c r="C14331" i="1"/>
  <c r="C14332" i="1"/>
  <c r="C14333" i="1"/>
  <c r="C14334" i="1"/>
  <c r="C14335" i="1"/>
  <c r="C14336" i="1"/>
  <c r="C14337" i="1"/>
  <c r="C14338" i="1"/>
  <c r="C14339" i="1"/>
  <c r="C14340" i="1"/>
  <c r="C14341" i="1"/>
  <c r="C14342" i="1"/>
  <c r="C14343" i="1"/>
  <c r="C14344" i="1"/>
  <c r="C14345" i="1"/>
  <c r="C14346" i="1"/>
  <c r="C14347" i="1"/>
  <c r="C14348" i="1"/>
  <c r="C14349" i="1"/>
  <c r="C14350" i="1"/>
  <c r="C14351" i="1"/>
  <c r="C14352" i="1"/>
  <c r="C14353" i="1"/>
  <c r="C14354" i="1"/>
  <c r="C14355" i="1"/>
  <c r="C14356" i="1"/>
  <c r="C14357" i="1"/>
  <c r="C14358" i="1"/>
  <c r="C14359" i="1"/>
  <c r="C14360" i="1"/>
  <c r="C14361" i="1"/>
  <c r="C14362" i="1"/>
  <c r="C14363" i="1"/>
  <c r="C14364" i="1"/>
  <c r="C14365" i="1"/>
  <c r="C14366" i="1"/>
  <c r="C14367" i="1"/>
  <c r="C14368" i="1"/>
  <c r="C14369" i="1"/>
  <c r="C14370" i="1"/>
  <c r="C14371" i="1"/>
  <c r="C14372" i="1"/>
  <c r="C14373" i="1"/>
  <c r="C14374" i="1"/>
  <c r="C14375" i="1"/>
  <c r="C14376" i="1"/>
  <c r="C14377" i="1"/>
  <c r="C14378" i="1"/>
  <c r="C14379" i="1"/>
  <c r="C14380" i="1"/>
  <c r="C14381" i="1"/>
  <c r="C14382" i="1"/>
  <c r="C14383" i="1"/>
  <c r="C14384" i="1"/>
  <c r="C14385" i="1"/>
  <c r="C14386" i="1"/>
  <c r="C14387" i="1"/>
  <c r="C14388" i="1"/>
  <c r="C14389" i="1"/>
  <c r="C14390" i="1"/>
  <c r="C14391" i="1"/>
  <c r="C14392" i="1"/>
  <c r="C14393" i="1"/>
  <c r="C14394" i="1"/>
  <c r="C14395" i="1"/>
  <c r="C14396" i="1"/>
  <c r="C14397" i="1"/>
  <c r="C14398" i="1"/>
  <c r="C14399" i="1"/>
  <c r="C14400" i="1"/>
  <c r="C14401" i="1"/>
  <c r="C14402" i="1"/>
  <c r="C14403" i="1"/>
  <c r="C14404" i="1"/>
  <c r="C14405" i="1"/>
  <c r="C14406" i="1"/>
  <c r="C14407" i="1"/>
  <c r="C14408" i="1"/>
  <c r="C14409" i="1"/>
  <c r="C14410" i="1"/>
  <c r="C14411" i="1"/>
  <c r="C14412" i="1"/>
  <c r="C14413" i="1"/>
  <c r="C14414" i="1"/>
  <c r="C14415" i="1"/>
  <c r="C14416" i="1"/>
  <c r="C14417" i="1"/>
  <c r="C14418" i="1"/>
  <c r="C14419" i="1"/>
  <c r="C14420" i="1"/>
  <c r="C14421" i="1"/>
  <c r="C14422" i="1"/>
  <c r="C14423" i="1"/>
  <c r="C14424" i="1"/>
  <c r="C14425" i="1"/>
  <c r="C14426" i="1"/>
  <c r="C14427" i="1"/>
  <c r="C14428" i="1"/>
  <c r="C14429" i="1"/>
  <c r="C14430" i="1"/>
  <c r="C14431" i="1"/>
  <c r="C14432" i="1"/>
  <c r="C14433" i="1"/>
  <c r="C14434" i="1"/>
  <c r="C14435" i="1"/>
  <c r="C14436" i="1"/>
  <c r="C14437" i="1"/>
  <c r="C14438" i="1"/>
  <c r="C14439" i="1"/>
  <c r="C14440" i="1"/>
  <c r="C14441" i="1"/>
  <c r="C14442" i="1"/>
  <c r="C14443" i="1"/>
  <c r="C14444" i="1"/>
  <c r="C14445" i="1"/>
  <c r="C14446" i="1"/>
  <c r="C14447" i="1"/>
  <c r="C14448" i="1"/>
  <c r="C14449" i="1"/>
  <c r="C14450" i="1"/>
  <c r="C14451" i="1"/>
  <c r="C14452" i="1"/>
  <c r="C14453" i="1"/>
  <c r="C14454" i="1"/>
  <c r="C14455" i="1"/>
  <c r="C14456" i="1"/>
  <c r="C14457" i="1"/>
  <c r="C14458" i="1"/>
  <c r="C14459" i="1"/>
  <c r="C14460" i="1"/>
  <c r="C14461" i="1"/>
  <c r="C14462" i="1"/>
  <c r="C14463" i="1"/>
  <c r="C14464" i="1"/>
  <c r="C14465" i="1"/>
  <c r="C14466" i="1"/>
  <c r="C14467" i="1"/>
  <c r="C14468" i="1"/>
  <c r="C14469" i="1"/>
  <c r="C14470" i="1"/>
  <c r="C14471" i="1"/>
  <c r="C14472" i="1"/>
  <c r="C14473" i="1"/>
  <c r="C14474" i="1"/>
  <c r="C14475" i="1"/>
  <c r="C14476" i="1"/>
  <c r="C14477" i="1"/>
  <c r="C14478" i="1"/>
  <c r="C14479" i="1"/>
  <c r="C14480" i="1"/>
  <c r="C14481" i="1"/>
  <c r="C14482" i="1"/>
  <c r="C14483" i="1"/>
  <c r="C14484" i="1"/>
  <c r="C14485" i="1"/>
  <c r="C14486" i="1"/>
  <c r="C14487" i="1"/>
  <c r="C14488" i="1"/>
  <c r="C14489" i="1"/>
  <c r="C14490" i="1"/>
  <c r="C14491" i="1"/>
  <c r="C14492" i="1"/>
  <c r="C14493" i="1"/>
  <c r="C14494" i="1"/>
  <c r="C14495" i="1"/>
  <c r="C14496" i="1"/>
  <c r="C14497" i="1"/>
  <c r="C14498" i="1"/>
  <c r="C14499" i="1"/>
  <c r="C14500" i="1"/>
  <c r="C14501" i="1"/>
  <c r="C14502" i="1"/>
  <c r="C14503" i="1"/>
  <c r="C14504" i="1"/>
  <c r="C14505" i="1"/>
  <c r="C14506" i="1"/>
  <c r="C14507" i="1"/>
  <c r="C14508" i="1"/>
  <c r="C14509" i="1"/>
  <c r="C14510" i="1"/>
  <c r="C14511" i="1"/>
  <c r="C14512" i="1"/>
  <c r="C14513" i="1"/>
  <c r="C14514" i="1"/>
  <c r="C14515" i="1"/>
  <c r="C14516" i="1"/>
  <c r="C14517" i="1"/>
  <c r="C14518" i="1"/>
  <c r="C14519" i="1"/>
  <c r="C14520" i="1"/>
  <c r="C14521" i="1"/>
  <c r="C14522" i="1"/>
  <c r="C14523" i="1"/>
  <c r="C14524" i="1"/>
  <c r="C14525" i="1"/>
  <c r="C14526" i="1"/>
  <c r="C14527" i="1"/>
  <c r="C14528" i="1"/>
  <c r="C14529" i="1"/>
  <c r="C14530" i="1"/>
  <c r="C14531" i="1"/>
  <c r="C14532" i="1"/>
  <c r="C14533" i="1"/>
  <c r="C14534" i="1"/>
  <c r="C14535" i="1"/>
  <c r="C14536" i="1"/>
  <c r="C14537" i="1"/>
  <c r="C14538" i="1"/>
  <c r="C14539" i="1"/>
  <c r="C14540" i="1"/>
  <c r="C14541" i="1"/>
  <c r="C14542" i="1"/>
  <c r="C14543" i="1"/>
  <c r="C14544" i="1"/>
  <c r="C14545" i="1"/>
  <c r="C14546" i="1"/>
  <c r="C14547" i="1"/>
  <c r="C14548" i="1"/>
  <c r="C14549" i="1"/>
  <c r="C14550" i="1"/>
  <c r="C14551" i="1"/>
  <c r="C14552" i="1"/>
  <c r="C14553" i="1"/>
  <c r="C14554" i="1"/>
  <c r="C14555" i="1"/>
  <c r="C14556" i="1"/>
  <c r="C14557" i="1"/>
  <c r="C14558" i="1"/>
  <c r="C14559" i="1"/>
  <c r="C14560" i="1"/>
  <c r="C14561" i="1"/>
  <c r="C14562" i="1"/>
  <c r="C14563" i="1"/>
  <c r="C14564" i="1"/>
  <c r="C14565" i="1"/>
  <c r="C14566" i="1"/>
  <c r="C14567" i="1"/>
  <c r="C14568" i="1"/>
  <c r="C14569" i="1"/>
  <c r="C14570" i="1"/>
  <c r="C14571" i="1"/>
  <c r="C14572" i="1"/>
  <c r="C14573" i="1"/>
  <c r="C14574" i="1"/>
  <c r="C14575" i="1"/>
  <c r="C14576" i="1"/>
  <c r="C14577" i="1"/>
  <c r="C14578" i="1"/>
  <c r="C14579" i="1"/>
  <c r="C14580" i="1"/>
  <c r="C14581" i="1"/>
  <c r="C14582" i="1"/>
  <c r="C14583" i="1"/>
  <c r="C14584" i="1"/>
  <c r="C14585" i="1"/>
  <c r="C14586" i="1"/>
  <c r="C14587" i="1"/>
  <c r="C14588" i="1"/>
  <c r="C14589" i="1"/>
  <c r="C14590" i="1"/>
  <c r="C14591" i="1"/>
  <c r="C14592" i="1"/>
  <c r="C14593" i="1"/>
  <c r="C14594" i="1"/>
  <c r="C14595" i="1"/>
  <c r="C14596" i="1"/>
  <c r="C14597" i="1"/>
  <c r="C14598" i="1"/>
  <c r="C14599" i="1"/>
  <c r="C14600" i="1"/>
  <c r="C14601" i="1"/>
  <c r="C14602" i="1"/>
  <c r="C14603" i="1"/>
  <c r="C14604" i="1"/>
  <c r="C14605" i="1"/>
  <c r="C14606" i="1"/>
  <c r="C14607" i="1"/>
  <c r="C14608" i="1"/>
  <c r="C14609" i="1"/>
  <c r="C14610" i="1"/>
  <c r="C14611" i="1"/>
  <c r="C14612" i="1"/>
  <c r="C14613" i="1"/>
  <c r="C14614" i="1"/>
  <c r="C14615" i="1"/>
  <c r="C14616" i="1"/>
  <c r="C14617" i="1"/>
  <c r="C14618" i="1"/>
  <c r="C14619" i="1"/>
  <c r="C14620" i="1"/>
  <c r="C14621" i="1"/>
  <c r="C14622" i="1"/>
  <c r="C14623" i="1"/>
  <c r="C14624" i="1"/>
  <c r="C14625" i="1"/>
  <c r="C14626" i="1"/>
  <c r="C14627" i="1"/>
  <c r="C14628" i="1"/>
  <c r="C14629" i="1"/>
  <c r="C14630" i="1"/>
  <c r="C14631" i="1"/>
  <c r="C14632" i="1"/>
  <c r="C14633" i="1"/>
  <c r="C14634" i="1"/>
  <c r="C14635" i="1"/>
  <c r="C14636" i="1"/>
  <c r="C14637" i="1"/>
  <c r="C14638" i="1"/>
  <c r="C14639" i="1"/>
  <c r="C14640" i="1"/>
  <c r="C14641" i="1"/>
  <c r="C14642" i="1"/>
  <c r="C14643" i="1"/>
  <c r="C14644" i="1"/>
  <c r="C14645" i="1"/>
  <c r="C14646" i="1"/>
  <c r="C14647" i="1"/>
  <c r="C14648" i="1"/>
  <c r="C14649" i="1"/>
  <c r="C14650" i="1"/>
  <c r="C14651" i="1"/>
  <c r="C14652" i="1"/>
  <c r="C14653" i="1"/>
  <c r="C14654" i="1"/>
  <c r="C14655" i="1"/>
  <c r="C14656" i="1"/>
  <c r="C14657" i="1"/>
  <c r="C14658" i="1"/>
  <c r="C14659" i="1"/>
  <c r="C14660" i="1"/>
  <c r="C14661" i="1"/>
  <c r="C14662" i="1"/>
  <c r="C14663" i="1"/>
  <c r="C14664" i="1"/>
  <c r="C14665" i="1"/>
  <c r="C14666" i="1"/>
  <c r="C14667" i="1"/>
  <c r="C14668" i="1"/>
  <c r="C14669" i="1"/>
  <c r="C14670" i="1"/>
  <c r="C14671" i="1"/>
  <c r="C14672" i="1"/>
  <c r="C14673" i="1"/>
  <c r="C14674" i="1"/>
  <c r="C14675" i="1"/>
  <c r="C14676" i="1"/>
  <c r="C14677" i="1"/>
  <c r="C14678" i="1"/>
  <c r="C14679" i="1"/>
  <c r="C14680" i="1"/>
  <c r="C14681" i="1"/>
  <c r="C14682" i="1"/>
  <c r="C14683" i="1"/>
  <c r="C14684" i="1"/>
  <c r="C14685" i="1"/>
  <c r="C14686" i="1"/>
  <c r="C14687" i="1"/>
  <c r="C14688" i="1"/>
  <c r="C14689" i="1"/>
  <c r="C14690" i="1"/>
  <c r="C14691" i="1"/>
  <c r="C14692" i="1"/>
  <c r="C14693" i="1"/>
  <c r="C14694" i="1"/>
  <c r="C14695" i="1"/>
  <c r="C14696" i="1"/>
  <c r="C14697" i="1"/>
  <c r="C14698" i="1"/>
  <c r="C14699" i="1"/>
  <c r="C14700" i="1"/>
  <c r="C14701" i="1"/>
  <c r="C14702" i="1"/>
  <c r="C14703" i="1"/>
  <c r="C14704" i="1"/>
  <c r="C14705" i="1"/>
  <c r="C14706" i="1"/>
  <c r="C14707" i="1"/>
  <c r="C14708" i="1"/>
  <c r="C14709" i="1"/>
  <c r="C14710" i="1"/>
  <c r="C14711" i="1"/>
  <c r="C14712" i="1"/>
  <c r="C14713" i="1"/>
  <c r="C14714" i="1"/>
  <c r="C14715" i="1"/>
  <c r="C14716" i="1"/>
  <c r="C14717" i="1"/>
  <c r="C14718" i="1"/>
  <c r="C14719" i="1"/>
  <c r="C14720" i="1"/>
  <c r="C14721" i="1"/>
  <c r="C14722" i="1"/>
  <c r="C14723" i="1"/>
  <c r="C14724" i="1"/>
  <c r="C14725" i="1"/>
  <c r="C14726" i="1"/>
  <c r="C14727" i="1"/>
  <c r="C14728" i="1"/>
  <c r="C14729" i="1"/>
  <c r="C14730" i="1"/>
  <c r="C14731" i="1"/>
  <c r="C14732" i="1"/>
  <c r="C14733" i="1"/>
  <c r="C14734" i="1"/>
  <c r="C14735" i="1"/>
  <c r="C14736" i="1"/>
  <c r="C14737" i="1"/>
  <c r="C14738" i="1"/>
  <c r="C14739" i="1"/>
  <c r="C14740" i="1"/>
  <c r="C14741" i="1"/>
  <c r="C14742" i="1"/>
  <c r="C14743" i="1"/>
  <c r="C14744" i="1"/>
  <c r="C14745" i="1"/>
  <c r="C14746" i="1"/>
  <c r="C14747" i="1"/>
  <c r="C14748" i="1"/>
  <c r="C14749" i="1"/>
  <c r="C14750" i="1"/>
  <c r="C14751" i="1"/>
  <c r="C14752" i="1"/>
  <c r="C14753" i="1"/>
  <c r="C14754" i="1"/>
  <c r="C14755" i="1"/>
  <c r="C14756" i="1"/>
  <c r="C14757" i="1"/>
  <c r="C14758" i="1"/>
  <c r="C14759" i="1"/>
  <c r="C14760" i="1"/>
  <c r="C14761" i="1"/>
  <c r="C14762" i="1"/>
  <c r="C14763" i="1"/>
  <c r="C14764" i="1"/>
  <c r="C14765" i="1"/>
  <c r="C14766" i="1"/>
  <c r="C14767" i="1"/>
  <c r="C14768" i="1"/>
  <c r="C14769" i="1"/>
  <c r="C14770" i="1"/>
  <c r="C14771" i="1"/>
  <c r="C14772" i="1"/>
  <c r="C14773" i="1"/>
  <c r="C14774" i="1"/>
  <c r="C14775" i="1"/>
  <c r="C14776" i="1"/>
  <c r="C14777" i="1"/>
  <c r="C14778" i="1"/>
  <c r="C14779" i="1"/>
  <c r="C14780" i="1"/>
  <c r="C14781" i="1"/>
  <c r="C14782" i="1"/>
  <c r="C14783" i="1"/>
  <c r="C14784" i="1"/>
  <c r="C14785" i="1"/>
  <c r="C14786" i="1"/>
  <c r="C14787" i="1"/>
  <c r="C14788" i="1"/>
  <c r="C14789" i="1"/>
  <c r="C14790" i="1"/>
  <c r="C14791" i="1"/>
  <c r="C14792" i="1"/>
  <c r="C14793" i="1"/>
  <c r="C14794" i="1"/>
  <c r="C14795" i="1"/>
  <c r="C14796" i="1"/>
  <c r="C14797" i="1"/>
  <c r="C14798" i="1"/>
  <c r="C14799" i="1"/>
  <c r="C14800" i="1"/>
  <c r="C14801" i="1"/>
  <c r="C14802" i="1"/>
  <c r="C14803" i="1"/>
  <c r="C14804" i="1"/>
  <c r="C14805" i="1"/>
  <c r="C14806" i="1"/>
  <c r="C14807" i="1"/>
  <c r="C14808" i="1"/>
  <c r="C14809" i="1"/>
  <c r="C14810" i="1"/>
  <c r="C14811" i="1"/>
  <c r="C14812" i="1"/>
  <c r="C14813" i="1"/>
  <c r="C14814" i="1"/>
  <c r="C14815" i="1"/>
  <c r="C14816" i="1"/>
  <c r="C14817" i="1"/>
  <c r="C14818" i="1"/>
  <c r="C14819" i="1"/>
  <c r="C14820" i="1"/>
  <c r="C14821" i="1"/>
  <c r="C14822" i="1"/>
  <c r="C14823" i="1"/>
  <c r="C14824" i="1"/>
  <c r="C14825" i="1"/>
  <c r="C14826" i="1"/>
  <c r="C14827" i="1"/>
  <c r="C14828" i="1"/>
  <c r="C14829" i="1"/>
  <c r="C14830" i="1"/>
  <c r="C14831" i="1"/>
  <c r="C14832" i="1"/>
  <c r="C14833" i="1"/>
  <c r="C14834" i="1"/>
  <c r="C14835" i="1"/>
  <c r="C14836" i="1"/>
  <c r="C14837" i="1"/>
  <c r="C14838" i="1"/>
  <c r="C14839" i="1"/>
  <c r="C14840" i="1"/>
  <c r="C14841" i="1"/>
  <c r="C14842" i="1"/>
  <c r="C14843" i="1"/>
  <c r="C14844" i="1"/>
  <c r="C14845" i="1"/>
  <c r="C14846" i="1"/>
  <c r="C14847" i="1"/>
  <c r="C14848" i="1"/>
  <c r="C14849" i="1"/>
  <c r="C14850" i="1"/>
  <c r="C14851" i="1"/>
  <c r="C14852" i="1"/>
  <c r="C14853" i="1"/>
  <c r="C14854" i="1"/>
  <c r="C14855" i="1"/>
  <c r="C14856" i="1"/>
  <c r="C14857" i="1"/>
  <c r="C14858" i="1"/>
  <c r="C14859" i="1"/>
  <c r="C14860" i="1"/>
  <c r="C14861" i="1"/>
  <c r="C14862" i="1"/>
  <c r="C14863" i="1"/>
  <c r="C14864" i="1"/>
  <c r="C14865" i="1"/>
  <c r="C14866" i="1"/>
  <c r="C14867" i="1"/>
  <c r="C14868" i="1"/>
  <c r="C14869" i="1"/>
  <c r="C14870" i="1"/>
  <c r="C14871" i="1"/>
  <c r="C14872" i="1"/>
  <c r="C14873" i="1"/>
  <c r="C14874" i="1"/>
  <c r="C14875" i="1"/>
  <c r="C14876" i="1"/>
  <c r="C14877" i="1"/>
  <c r="C14878" i="1"/>
  <c r="C14879" i="1"/>
  <c r="C14880" i="1"/>
  <c r="C14881" i="1"/>
  <c r="C14882" i="1"/>
  <c r="C14883" i="1"/>
  <c r="C14884" i="1"/>
  <c r="C14885" i="1"/>
  <c r="C14886" i="1"/>
  <c r="C14887" i="1"/>
  <c r="C14888" i="1"/>
  <c r="C14889" i="1"/>
  <c r="C14890" i="1"/>
  <c r="C14891" i="1"/>
  <c r="C14892" i="1"/>
  <c r="C14893" i="1"/>
  <c r="C14894" i="1"/>
  <c r="C14895" i="1"/>
  <c r="C14896" i="1"/>
  <c r="C14897" i="1"/>
  <c r="C14898" i="1"/>
  <c r="C14899" i="1"/>
  <c r="C14900" i="1"/>
  <c r="C14901" i="1"/>
  <c r="C14902" i="1"/>
  <c r="C14903" i="1"/>
  <c r="C14904" i="1"/>
  <c r="C14905" i="1"/>
  <c r="C14906" i="1"/>
  <c r="C14907" i="1"/>
  <c r="C14908" i="1"/>
  <c r="C14909" i="1"/>
  <c r="C14910" i="1"/>
  <c r="C14911" i="1"/>
  <c r="C14912" i="1"/>
  <c r="C14913" i="1"/>
  <c r="C14914" i="1"/>
  <c r="C14915" i="1"/>
  <c r="C14916" i="1"/>
  <c r="C14917" i="1"/>
  <c r="C14918" i="1"/>
  <c r="C14919" i="1"/>
  <c r="C14920" i="1"/>
  <c r="C14921" i="1"/>
  <c r="C14922" i="1"/>
  <c r="C14923" i="1"/>
  <c r="C14924" i="1"/>
  <c r="C14925" i="1"/>
  <c r="C14926" i="1"/>
  <c r="C14927" i="1"/>
  <c r="C14928" i="1"/>
  <c r="C14929" i="1"/>
  <c r="C14930" i="1"/>
  <c r="C14931" i="1"/>
  <c r="C14932" i="1"/>
  <c r="C14933" i="1"/>
  <c r="C14934" i="1"/>
  <c r="C14935" i="1"/>
  <c r="C14936" i="1"/>
  <c r="C14937" i="1"/>
  <c r="C14938" i="1"/>
  <c r="C14939" i="1"/>
  <c r="C14940" i="1"/>
  <c r="C14941" i="1"/>
  <c r="C14942" i="1"/>
  <c r="C14943" i="1"/>
  <c r="C14944" i="1"/>
  <c r="C14945" i="1"/>
  <c r="C14946" i="1"/>
  <c r="C14947" i="1"/>
  <c r="C14948" i="1"/>
  <c r="C14949" i="1"/>
  <c r="C14950" i="1"/>
  <c r="C14951" i="1"/>
  <c r="C14952" i="1"/>
  <c r="C14953" i="1"/>
  <c r="C14954" i="1"/>
  <c r="C14955" i="1"/>
  <c r="C14956" i="1"/>
  <c r="C14957" i="1"/>
  <c r="C14958" i="1"/>
  <c r="C14959" i="1"/>
  <c r="C14960" i="1"/>
  <c r="C14961" i="1"/>
  <c r="C14962" i="1"/>
  <c r="C14963" i="1"/>
  <c r="C14964" i="1"/>
  <c r="C14965" i="1"/>
  <c r="C14966" i="1"/>
  <c r="C14967" i="1"/>
  <c r="C14968" i="1"/>
  <c r="C14969" i="1"/>
  <c r="C14970" i="1"/>
  <c r="C14971" i="1"/>
  <c r="C14972" i="1"/>
  <c r="C14973" i="1"/>
  <c r="C14974" i="1"/>
  <c r="C14975" i="1"/>
  <c r="C14976" i="1"/>
  <c r="C14977" i="1"/>
  <c r="C14978" i="1"/>
  <c r="C14979" i="1"/>
  <c r="C14980" i="1"/>
  <c r="C14981" i="1"/>
  <c r="C14982" i="1"/>
  <c r="C14983" i="1"/>
  <c r="C14984" i="1"/>
  <c r="C14985" i="1"/>
  <c r="C14986" i="1"/>
  <c r="C14987" i="1"/>
  <c r="C14988" i="1"/>
  <c r="C14989" i="1"/>
  <c r="C14990" i="1"/>
  <c r="C14991" i="1"/>
  <c r="C14992" i="1"/>
  <c r="C14993" i="1"/>
  <c r="C14994" i="1"/>
  <c r="C14995" i="1"/>
  <c r="C14996" i="1"/>
  <c r="C14997" i="1"/>
  <c r="C14998" i="1"/>
  <c r="C14999" i="1"/>
  <c r="C15000" i="1"/>
  <c r="C15001" i="1"/>
  <c r="C15002" i="1"/>
  <c r="C15003" i="1"/>
  <c r="C15004" i="1"/>
  <c r="C15005" i="1"/>
  <c r="C15006" i="1"/>
  <c r="C15007" i="1"/>
  <c r="C15008" i="1"/>
  <c r="C15009" i="1"/>
  <c r="C15010" i="1"/>
  <c r="C15011" i="1"/>
  <c r="C15012" i="1"/>
  <c r="C15013" i="1"/>
  <c r="C15014" i="1"/>
  <c r="C15015" i="1"/>
  <c r="C15016" i="1"/>
  <c r="C15017" i="1"/>
  <c r="C15018" i="1"/>
  <c r="C15019" i="1"/>
  <c r="C15020" i="1"/>
  <c r="C15021" i="1"/>
  <c r="C15022" i="1"/>
  <c r="C15023" i="1"/>
  <c r="C15024" i="1"/>
  <c r="C15025" i="1"/>
  <c r="C15026" i="1"/>
  <c r="C15027" i="1"/>
  <c r="C15028" i="1"/>
  <c r="C15029" i="1"/>
  <c r="C15030" i="1"/>
  <c r="C15031" i="1"/>
  <c r="C15032" i="1"/>
  <c r="C15033" i="1"/>
  <c r="C15034" i="1"/>
  <c r="C15035" i="1"/>
  <c r="C15036" i="1"/>
  <c r="C15037" i="1"/>
  <c r="C15038" i="1"/>
  <c r="C15039" i="1"/>
  <c r="C15040" i="1"/>
  <c r="C15041" i="1"/>
  <c r="C15042" i="1"/>
  <c r="C15043" i="1"/>
  <c r="C15044" i="1"/>
  <c r="C15045" i="1"/>
  <c r="C15046" i="1"/>
  <c r="C15047" i="1"/>
  <c r="C15048" i="1"/>
  <c r="C15049" i="1"/>
  <c r="C15050" i="1"/>
  <c r="C15051" i="1"/>
  <c r="C15052" i="1"/>
  <c r="C15053" i="1"/>
  <c r="C15054" i="1"/>
  <c r="C15055" i="1"/>
  <c r="C15056" i="1"/>
  <c r="C15057" i="1"/>
  <c r="C15058" i="1"/>
  <c r="C15059" i="1"/>
  <c r="C15060" i="1"/>
  <c r="C15061" i="1"/>
  <c r="C15062" i="1"/>
  <c r="C15063" i="1"/>
  <c r="C15064" i="1"/>
  <c r="C15065" i="1"/>
  <c r="C15066" i="1"/>
  <c r="C15067" i="1"/>
  <c r="C15068" i="1"/>
  <c r="C15069" i="1"/>
  <c r="C15070" i="1"/>
  <c r="C15071" i="1"/>
  <c r="C15072" i="1"/>
  <c r="C15073" i="1"/>
  <c r="C15074" i="1"/>
  <c r="C15075" i="1"/>
  <c r="C15076" i="1"/>
  <c r="C15077" i="1"/>
  <c r="C15078" i="1"/>
  <c r="C15079" i="1"/>
  <c r="C15080" i="1"/>
  <c r="C15081" i="1"/>
  <c r="C15082" i="1"/>
  <c r="C15083" i="1"/>
  <c r="C15084" i="1"/>
  <c r="C15085" i="1"/>
  <c r="C15086" i="1"/>
  <c r="C15087" i="1"/>
  <c r="C15088" i="1"/>
  <c r="C15089" i="1"/>
  <c r="C15090" i="1"/>
  <c r="C15091" i="1"/>
  <c r="C15092" i="1"/>
  <c r="C15093" i="1"/>
  <c r="C15094" i="1"/>
  <c r="C15095" i="1"/>
  <c r="C15096" i="1"/>
  <c r="C15097" i="1"/>
  <c r="C15098" i="1"/>
  <c r="C15099" i="1"/>
  <c r="C15100" i="1"/>
  <c r="C15101" i="1"/>
  <c r="C15102" i="1"/>
  <c r="C15103" i="1"/>
  <c r="C15104" i="1"/>
  <c r="C15105" i="1"/>
  <c r="C15106" i="1"/>
  <c r="C15107" i="1"/>
  <c r="C15108" i="1"/>
  <c r="C15109" i="1"/>
  <c r="C15110" i="1"/>
  <c r="C15111" i="1"/>
  <c r="C15112" i="1"/>
  <c r="C15113" i="1"/>
  <c r="C15114" i="1"/>
  <c r="C15115" i="1"/>
  <c r="C15116" i="1"/>
  <c r="C15117" i="1"/>
  <c r="C15118" i="1"/>
  <c r="C15119" i="1"/>
  <c r="C15120" i="1"/>
  <c r="C15121" i="1"/>
  <c r="C15122" i="1"/>
  <c r="C15123" i="1"/>
  <c r="C15124" i="1"/>
  <c r="C15125" i="1"/>
  <c r="C15126" i="1"/>
  <c r="C15127" i="1"/>
  <c r="C15128" i="1"/>
  <c r="C15129" i="1"/>
  <c r="C15130" i="1"/>
  <c r="C15131" i="1"/>
  <c r="C15132" i="1"/>
  <c r="C15133" i="1"/>
  <c r="C15134" i="1"/>
  <c r="C15135" i="1"/>
  <c r="C15136" i="1"/>
  <c r="C15137" i="1"/>
  <c r="C15138" i="1"/>
  <c r="C15139" i="1"/>
  <c r="C15140" i="1"/>
  <c r="C15141" i="1"/>
  <c r="C15142" i="1"/>
  <c r="C15143" i="1"/>
  <c r="C15144" i="1"/>
  <c r="C15145" i="1"/>
  <c r="C15146" i="1"/>
  <c r="C15147" i="1"/>
  <c r="C15148" i="1"/>
  <c r="C15149" i="1"/>
  <c r="C15150" i="1"/>
  <c r="C15151" i="1"/>
  <c r="C15152" i="1"/>
  <c r="C15153" i="1"/>
  <c r="C15154" i="1"/>
  <c r="C15155" i="1"/>
  <c r="C15156" i="1"/>
  <c r="C15157" i="1"/>
  <c r="C15158" i="1"/>
  <c r="C15159" i="1"/>
  <c r="C15160" i="1"/>
  <c r="C15161" i="1"/>
  <c r="C15162" i="1"/>
  <c r="C15163" i="1"/>
  <c r="C15164" i="1"/>
  <c r="C15165" i="1"/>
  <c r="C15166" i="1"/>
  <c r="C15167" i="1"/>
  <c r="C15168" i="1"/>
  <c r="C15169" i="1"/>
  <c r="C15170" i="1"/>
  <c r="C15171" i="1"/>
  <c r="C15172" i="1"/>
  <c r="C15173" i="1"/>
  <c r="C15174" i="1"/>
  <c r="C15175" i="1"/>
  <c r="C15176" i="1"/>
  <c r="C15177" i="1"/>
  <c r="C15178" i="1"/>
  <c r="C15179" i="1"/>
  <c r="C15180" i="1"/>
  <c r="C15181" i="1"/>
  <c r="C15182" i="1"/>
  <c r="C15183" i="1"/>
  <c r="C15184" i="1"/>
  <c r="C15185" i="1"/>
  <c r="C15186" i="1"/>
  <c r="C15187" i="1"/>
  <c r="C15188" i="1"/>
  <c r="C15189" i="1"/>
  <c r="C15190" i="1"/>
  <c r="C15191" i="1"/>
  <c r="C15192" i="1"/>
  <c r="C15193" i="1"/>
  <c r="C15194" i="1"/>
  <c r="C15195" i="1"/>
  <c r="C15196" i="1"/>
  <c r="C15197" i="1"/>
  <c r="C15198" i="1"/>
  <c r="C15199" i="1"/>
  <c r="C15200" i="1"/>
  <c r="C15201" i="1"/>
  <c r="C15202" i="1"/>
  <c r="C15203" i="1"/>
  <c r="C15204" i="1"/>
  <c r="C15205" i="1"/>
  <c r="C15206" i="1"/>
  <c r="C15207" i="1"/>
  <c r="C15208" i="1"/>
  <c r="C15209" i="1"/>
  <c r="C15210" i="1"/>
  <c r="C15211" i="1"/>
  <c r="C15212" i="1"/>
  <c r="C15213" i="1"/>
  <c r="C15214" i="1"/>
  <c r="C15215" i="1"/>
  <c r="C15216" i="1"/>
  <c r="C15217" i="1"/>
  <c r="C15218" i="1"/>
  <c r="C15219" i="1"/>
  <c r="C15220" i="1"/>
  <c r="C15221" i="1"/>
  <c r="C15222" i="1"/>
  <c r="C15223" i="1"/>
  <c r="C15224" i="1"/>
  <c r="C15225" i="1"/>
  <c r="C15226" i="1"/>
  <c r="C15227" i="1"/>
  <c r="C15228" i="1"/>
  <c r="C15229" i="1"/>
  <c r="C15230" i="1"/>
  <c r="C15231" i="1"/>
  <c r="C15232" i="1"/>
  <c r="C15233" i="1"/>
  <c r="C15234" i="1"/>
  <c r="C15235" i="1"/>
  <c r="C15236" i="1"/>
  <c r="C15237" i="1"/>
  <c r="C15238" i="1"/>
  <c r="C15239" i="1"/>
  <c r="C15240" i="1"/>
  <c r="C15241" i="1"/>
  <c r="C15242" i="1"/>
  <c r="C15243" i="1"/>
  <c r="C15244" i="1"/>
  <c r="C15245" i="1"/>
  <c r="C15246" i="1"/>
  <c r="C15247" i="1"/>
  <c r="C15248" i="1"/>
  <c r="C15249" i="1"/>
  <c r="C15250" i="1"/>
  <c r="C15251" i="1"/>
  <c r="C15252" i="1"/>
  <c r="C15253" i="1"/>
  <c r="C15254" i="1"/>
  <c r="C15255" i="1"/>
  <c r="C15256" i="1"/>
  <c r="C15257" i="1"/>
  <c r="C15258" i="1"/>
  <c r="C15259" i="1"/>
  <c r="C15260" i="1"/>
  <c r="C15261" i="1"/>
  <c r="C15262" i="1"/>
  <c r="C15263" i="1"/>
  <c r="C15264" i="1"/>
  <c r="C15265" i="1"/>
  <c r="C15266" i="1"/>
  <c r="C15267" i="1"/>
  <c r="C15268" i="1"/>
  <c r="C15269" i="1"/>
  <c r="C15270" i="1"/>
  <c r="C15271" i="1"/>
  <c r="C15272" i="1"/>
  <c r="C15273" i="1"/>
  <c r="C15274" i="1"/>
  <c r="C15275" i="1"/>
  <c r="C15276" i="1"/>
  <c r="C15277" i="1"/>
  <c r="C15278" i="1"/>
  <c r="C15279" i="1"/>
  <c r="C15280" i="1"/>
  <c r="C15281" i="1"/>
  <c r="C15282" i="1"/>
  <c r="C15283" i="1"/>
  <c r="C15284" i="1"/>
  <c r="C15285" i="1"/>
  <c r="C15286" i="1"/>
  <c r="C15287" i="1"/>
  <c r="C15288" i="1"/>
  <c r="C15289" i="1"/>
  <c r="C15290" i="1"/>
  <c r="C15291" i="1"/>
  <c r="C15292" i="1"/>
  <c r="C15293" i="1"/>
  <c r="C15294" i="1"/>
  <c r="C15295" i="1"/>
  <c r="C15296" i="1"/>
  <c r="C15297" i="1"/>
  <c r="C15298" i="1"/>
  <c r="C15299" i="1"/>
  <c r="C15300" i="1"/>
  <c r="C15301" i="1"/>
  <c r="C15302" i="1"/>
  <c r="C15303" i="1"/>
  <c r="C15304" i="1"/>
  <c r="C15305" i="1"/>
  <c r="C15306" i="1"/>
  <c r="C15307" i="1"/>
  <c r="C15308" i="1"/>
  <c r="C15309" i="1"/>
  <c r="C15310" i="1"/>
  <c r="C15311" i="1"/>
  <c r="C15312" i="1"/>
  <c r="C15313" i="1"/>
  <c r="C15314" i="1"/>
  <c r="C15315" i="1"/>
  <c r="C15316" i="1"/>
  <c r="C15317" i="1"/>
  <c r="C15318" i="1"/>
  <c r="C15319" i="1"/>
  <c r="C15320" i="1"/>
  <c r="C15321" i="1"/>
  <c r="C15322" i="1"/>
  <c r="C15323" i="1"/>
  <c r="C15324" i="1"/>
  <c r="C15325" i="1"/>
  <c r="C15326" i="1"/>
  <c r="C15327" i="1"/>
  <c r="C15328" i="1"/>
  <c r="C15329" i="1"/>
  <c r="C15330" i="1"/>
  <c r="C15331" i="1"/>
  <c r="C15332" i="1"/>
  <c r="C15333" i="1"/>
  <c r="C15334" i="1"/>
  <c r="C15335" i="1"/>
  <c r="C15336" i="1"/>
  <c r="C15337" i="1"/>
  <c r="C15338" i="1"/>
  <c r="C15339" i="1"/>
  <c r="C15340" i="1"/>
  <c r="C15341" i="1"/>
  <c r="C15342" i="1"/>
  <c r="C15343" i="1"/>
  <c r="C15344" i="1"/>
  <c r="C15345" i="1"/>
  <c r="C15346" i="1"/>
  <c r="C15347" i="1"/>
  <c r="C15348" i="1"/>
  <c r="C15349" i="1"/>
  <c r="C15350" i="1"/>
  <c r="C15351" i="1"/>
  <c r="C15352" i="1"/>
  <c r="C15353" i="1"/>
  <c r="C15354" i="1"/>
  <c r="C15355" i="1"/>
  <c r="C15356" i="1"/>
  <c r="C15357" i="1"/>
  <c r="C15358" i="1"/>
  <c r="C15359" i="1"/>
  <c r="C15360" i="1"/>
  <c r="C15361" i="1"/>
  <c r="C15362" i="1"/>
  <c r="C15363" i="1"/>
  <c r="C15364" i="1"/>
  <c r="C15365" i="1"/>
  <c r="C15366" i="1"/>
  <c r="C15367" i="1"/>
  <c r="C15368" i="1"/>
  <c r="C15369" i="1"/>
  <c r="C15370" i="1"/>
  <c r="C15371" i="1"/>
  <c r="C15372" i="1"/>
  <c r="C15373" i="1"/>
  <c r="C15374" i="1"/>
  <c r="C15375" i="1"/>
  <c r="C15376" i="1"/>
  <c r="C15377" i="1"/>
  <c r="C15378" i="1"/>
  <c r="C15379" i="1"/>
  <c r="C15380" i="1"/>
  <c r="C15381" i="1"/>
  <c r="C15382" i="1"/>
  <c r="C15383" i="1"/>
  <c r="C15384" i="1"/>
  <c r="C15385" i="1"/>
  <c r="C15386" i="1"/>
  <c r="C15387" i="1"/>
  <c r="C15388" i="1"/>
  <c r="C15389" i="1"/>
  <c r="C15390" i="1"/>
  <c r="C15391" i="1"/>
  <c r="C15392" i="1"/>
  <c r="C15393" i="1"/>
  <c r="C15394" i="1"/>
  <c r="C15395" i="1"/>
  <c r="C15396" i="1"/>
  <c r="C15397" i="1"/>
  <c r="C15398" i="1"/>
  <c r="C15399" i="1"/>
  <c r="C15400" i="1"/>
  <c r="C15401" i="1"/>
  <c r="C15402" i="1"/>
  <c r="C15403" i="1"/>
  <c r="C15404" i="1"/>
  <c r="C15405" i="1"/>
  <c r="C15406" i="1"/>
  <c r="C15407" i="1"/>
  <c r="C15408" i="1"/>
  <c r="C15409" i="1"/>
  <c r="C15410" i="1"/>
  <c r="C15411" i="1"/>
  <c r="C15412" i="1"/>
  <c r="C15413" i="1"/>
  <c r="C15414" i="1"/>
  <c r="C15415" i="1"/>
  <c r="C15416" i="1"/>
  <c r="C15417" i="1"/>
  <c r="C15418" i="1"/>
  <c r="C15419" i="1"/>
  <c r="C15420" i="1"/>
  <c r="C15421" i="1"/>
  <c r="C15422" i="1"/>
  <c r="C15423" i="1"/>
  <c r="C15424" i="1"/>
  <c r="C15425" i="1"/>
  <c r="C15426" i="1"/>
  <c r="C15427" i="1"/>
  <c r="C15428" i="1"/>
  <c r="C15429" i="1"/>
  <c r="C15430" i="1"/>
  <c r="C15431" i="1"/>
  <c r="C15432" i="1"/>
  <c r="C15433" i="1"/>
  <c r="C15434" i="1"/>
  <c r="C15435" i="1"/>
  <c r="C15436" i="1"/>
  <c r="C15437" i="1"/>
  <c r="C15438" i="1"/>
  <c r="C15439" i="1"/>
  <c r="C15440" i="1"/>
  <c r="C15441" i="1"/>
  <c r="C15442" i="1"/>
  <c r="C15443" i="1"/>
  <c r="C15444" i="1"/>
  <c r="C15445" i="1"/>
  <c r="C15446" i="1"/>
  <c r="C15447" i="1"/>
  <c r="C15448" i="1"/>
  <c r="C15449" i="1"/>
  <c r="C15450" i="1"/>
  <c r="C15451" i="1"/>
  <c r="C15452" i="1"/>
  <c r="C15453" i="1"/>
  <c r="C15454" i="1"/>
  <c r="C15455" i="1"/>
  <c r="C15456" i="1"/>
  <c r="C15457" i="1"/>
  <c r="C15458" i="1"/>
  <c r="C15459" i="1"/>
  <c r="C15460" i="1"/>
  <c r="C15461" i="1"/>
  <c r="C15462" i="1"/>
  <c r="C15463" i="1"/>
  <c r="C15464" i="1"/>
  <c r="C15465" i="1"/>
  <c r="C15466" i="1"/>
  <c r="C15467" i="1"/>
  <c r="C15468" i="1"/>
  <c r="C15469" i="1"/>
  <c r="C15470" i="1"/>
  <c r="C15471" i="1"/>
  <c r="C15472" i="1"/>
  <c r="C15473" i="1"/>
  <c r="C15474" i="1"/>
  <c r="C15475" i="1"/>
  <c r="C15476" i="1"/>
  <c r="C15477" i="1"/>
  <c r="C15478" i="1"/>
  <c r="C15479" i="1"/>
  <c r="C15480" i="1"/>
  <c r="C15481" i="1"/>
  <c r="C15482" i="1"/>
  <c r="C15483" i="1"/>
  <c r="C15484" i="1"/>
  <c r="C15485" i="1"/>
  <c r="C15486" i="1"/>
  <c r="C15487" i="1"/>
  <c r="C15488" i="1"/>
  <c r="C15489" i="1"/>
  <c r="C15490" i="1"/>
  <c r="C15491" i="1"/>
  <c r="C15492" i="1"/>
  <c r="C15493" i="1"/>
  <c r="C15494" i="1"/>
  <c r="C15495" i="1"/>
  <c r="C15496" i="1"/>
  <c r="C15497" i="1"/>
  <c r="C15498" i="1"/>
  <c r="C15499" i="1"/>
  <c r="C15500" i="1"/>
  <c r="C15501" i="1"/>
  <c r="C15502" i="1"/>
  <c r="C15503" i="1"/>
  <c r="C15504" i="1"/>
  <c r="C15505" i="1"/>
  <c r="C15506" i="1"/>
  <c r="C15507" i="1"/>
  <c r="C15508" i="1"/>
  <c r="C15509" i="1"/>
  <c r="C15510" i="1"/>
  <c r="C15511" i="1"/>
  <c r="C15512" i="1"/>
  <c r="C15513" i="1"/>
  <c r="C15514" i="1"/>
  <c r="C15515" i="1"/>
  <c r="C15516" i="1"/>
  <c r="C15517" i="1"/>
  <c r="C15518" i="1"/>
  <c r="C15519" i="1"/>
  <c r="C15520" i="1"/>
  <c r="C15521" i="1"/>
  <c r="C15522" i="1"/>
  <c r="C15523" i="1"/>
  <c r="C15524" i="1"/>
  <c r="C15525" i="1"/>
  <c r="C15526" i="1"/>
  <c r="C15527" i="1"/>
  <c r="C15528" i="1"/>
  <c r="C15529" i="1"/>
  <c r="C15530" i="1"/>
  <c r="C15531" i="1"/>
  <c r="C15532" i="1"/>
  <c r="C15533" i="1"/>
  <c r="C15534" i="1"/>
  <c r="C15535" i="1"/>
  <c r="C15536" i="1"/>
  <c r="C15537" i="1"/>
  <c r="C15538" i="1"/>
  <c r="C15539" i="1"/>
  <c r="C15540" i="1"/>
  <c r="C15541" i="1"/>
  <c r="C15542" i="1"/>
  <c r="C15543" i="1"/>
  <c r="C15544" i="1"/>
  <c r="C15545" i="1"/>
  <c r="C15546" i="1"/>
  <c r="C15547" i="1"/>
  <c r="C15548" i="1"/>
  <c r="C15549" i="1"/>
  <c r="C15550" i="1"/>
  <c r="C15551" i="1"/>
  <c r="C15552" i="1"/>
  <c r="C15553" i="1"/>
  <c r="C15554" i="1"/>
  <c r="C15555" i="1"/>
  <c r="C15556" i="1"/>
  <c r="C15557" i="1"/>
  <c r="C15558" i="1"/>
  <c r="C15559" i="1"/>
  <c r="C15560" i="1"/>
  <c r="C15561" i="1"/>
  <c r="C15562" i="1"/>
  <c r="C15563" i="1"/>
  <c r="C15564" i="1"/>
  <c r="C15565" i="1"/>
  <c r="C15566" i="1"/>
  <c r="C15567" i="1"/>
  <c r="C15568" i="1"/>
  <c r="C15569" i="1"/>
  <c r="C15570" i="1"/>
  <c r="C15571" i="1"/>
  <c r="C15572" i="1"/>
  <c r="C15573" i="1"/>
  <c r="C15574" i="1"/>
  <c r="C15575" i="1"/>
  <c r="C15576" i="1"/>
  <c r="C15577" i="1"/>
  <c r="C15578" i="1"/>
  <c r="C15579" i="1"/>
  <c r="C15580" i="1"/>
  <c r="C15581" i="1"/>
  <c r="C15582" i="1"/>
  <c r="C15583" i="1"/>
  <c r="C15584" i="1"/>
  <c r="C15585" i="1"/>
  <c r="C15586" i="1"/>
  <c r="C15587" i="1"/>
  <c r="C15588" i="1"/>
  <c r="C15589" i="1"/>
  <c r="C15590" i="1"/>
  <c r="C15591" i="1"/>
  <c r="C15592" i="1"/>
  <c r="C15593" i="1"/>
  <c r="C15594" i="1"/>
  <c r="C15595" i="1"/>
  <c r="C15596" i="1"/>
  <c r="C15597" i="1"/>
  <c r="C15598" i="1"/>
  <c r="C15599" i="1"/>
  <c r="C15600" i="1"/>
  <c r="C15601" i="1"/>
  <c r="C15602" i="1"/>
  <c r="C15603" i="1"/>
  <c r="C15604" i="1"/>
  <c r="C15605" i="1"/>
  <c r="C15606" i="1"/>
  <c r="C15607" i="1"/>
  <c r="C15608" i="1"/>
  <c r="C15609" i="1"/>
  <c r="C15610" i="1"/>
  <c r="C15611" i="1"/>
  <c r="C15612" i="1"/>
  <c r="C15613" i="1"/>
  <c r="C15614" i="1"/>
  <c r="C15615" i="1"/>
  <c r="C15616" i="1"/>
  <c r="C15617" i="1"/>
  <c r="C15618" i="1"/>
  <c r="C15619" i="1"/>
  <c r="C15620" i="1"/>
  <c r="C15621" i="1"/>
  <c r="C15622" i="1"/>
  <c r="C15623" i="1"/>
  <c r="C15624" i="1"/>
  <c r="C15625" i="1"/>
  <c r="C15626" i="1"/>
  <c r="C15627" i="1"/>
  <c r="C15628" i="1"/>
  <c r="C15629" i="1"/>
  <c r="C15630" i="1"/>
  <c r="C15631" i="1"/>
  <c r="C15632" i="1"/>
  <c r="C15633" i="1"/>
  <c r="C15634" i="1"/>
  <c r="C15635" i="1"/>
  <c r="C15636" i="1"/>
  <c r="C15637" i="1"/>
  <c r="C15638" i="1"/>
  <c r="C15639" i="1"/>
  <c r="C15640" i="1"/>
  <c r="C15641" i="1"/>
  <c r="C15642" i="1"/>
  <c r="C15643" i="1"/>
  <c r="C15644" i="1"/>
  <c r="C15645" i="1"/>
  <c r="C15646" i="1"/>
  <c r="C15647" i="1"/>
  <c r="C15648" i="1"/>
  <c r="C15649" i="1"/>
  <c r="C15650" i="1"/>
  <c r="C15651" i="1"/>
  <c r="C15652" i="1"/>
  <c r="C15653" i="1"/>
  <c r="C15654" i="1"/>
  <c r="C15655" i="1"/>
  <c r="C15656" i="1"/>
  <c r="C15657" i="1"/>
  <c r="C15658" i="1"/>
  <c r="C15659" i="1"/>
  <c r="C15660" i="1"/>
  <c r="C15661" i="1"/>
  <c r="C15662" i="1"/>
  <c r="C15663" i="1"/>
  <c r="C15664" i="1"/>
  <c r="C15665" i="1"/>
  <c r="C15666" i="1"/>
  <c r="C15667" i="1"/>
  <c r="C15668" i="1"/>
  <c r="C15669" i="1"/>
  <c r="C15670" i="1"/>
  <c r="C15671" i="1"/>
  <c r="C15672" i="1"/>
  <c r="C15673" i="1"/>
  <c r="C15674" i="1"/>
  <c r="C15675" i="1"/>
  <c r="C15676" i="1"/>
  <c r="C15677" i="1"/>
  <c r="C15678" i="1"/>
  <c r="C15679" i="1"/>
  <c r="C15680" i="1"/>
  <c r="C15681" i="1"/>
  <c r="C15682" i="1"/>
  <c r="C15683" i="1"/>
  <c r="C15684" i="1"/>
  <c r="C15685" i="1"/>
  <c r="C15686" i="1"/>
  <c r="C15687" i="1"/>
  <c r="C15688" i="1"/>
  <c r="C15689" i="1"/>
  <c r="C15690" i="1"/>
  <c r="C15691" i="1"/>
  <c r="C15692" i="1"/>
  <c r="C15693" i="1"/>
  <c r="C15694" i="1"/>
  <c r="C15695" i="1"/>
  <c r="C15696" i="1"/>
  <c r="C15697" i="1"/>
  <c r="C15698" i="1"/>
  <c r="C15699" i="1"/>
  <c r="C15700" i="1"/>
  <c r="C15701" i="1"/>
  <c r="C15702" i="1"/>
  <c r="C15703" i="1"/>
  <c r="C15704" i="1"/>
  <c r="C15705" i="1"/>
  <c r="C15706" i="1"/>
  <c r="C15707" i="1"/>
  <c r="C15708" i="1"/>
  <c r="C15709" i="1"/>
  <c r="C15710" i="1"/>
  <c r="C15711" i="1"/>
  <c r="C15712" i="1"/>
  <c r="C15713" i="1"/>
  <c r="C15714" i="1"/>
  <c r="C15715" i="1"/>
  <c r="C15716" i="1"/>
  <c r="C15717" i="1"/>
  <c r="C15718" i="1"/>
  <c r="C15719" i="1"/>
  <c r="C15720" i="1"/>
  <c r="C15721" i="1"/>
  <c r="C15722" i="1"/>
  <c r="C15723" i="1"/>
  <c r="C15724" i="1"/>
  <c r="C15725" i="1"/>
  <c r="C15726" i="1"/>
  <c r="C15727" i="1"/>
  <c r="C15728" i="1"/>
  <c r="C15729" i="1"/>
  <c r="C15730" i="1"/>
  <c r="C15731" i="1"/>
  <c r="C15732" i="1"/>
  <c r="C15733" i="1"/>
  <c r="C15734" i="1"/>
  <c r="C15735" i="1"/>
  <c r="C15736" i="1"/>
  <c r="C15737" i="1"/>
  <c r="C15738" i="1"/>
  <c r="C15739" i="1"/>
  <c r="C15740" i="1"/>
  <c r="C15741" i="1"/>
  <c r="C15742" i="1"/>
  <c r="C15743" i="1"/>
  <c r="C15744" i="1"/>
  <c r="C15745" i="1"/>
  <c r="C15746" i="1"/>
  <c r="C15747" i="1"/>
  <c r="C15748" i="1"/>
  <c r="C15749" i="1"/>
  <c r="C15750" i="1"/>
  <c r="C15751" i="1"/>
  <c r="C15752" i="1"/>
  <c r="C15753" i="1"/>
  <c r="C15754" i="1"/>
  <c r="C15755" i="1"/>
  <c r="C15756" i="1"/>
  <c r="C15757" i="1"/>
  <c r="C15758" i="1"/>
  <c r="C15759" i="1"/>
  <c r="C15760" i="1"/>
  <c r="C15761" i="1"/>
  <c r="C15762" i="1"/>
  <c r="C15763" i="1"/>
  <c r="C15764" i="1"/>
  <c r="C15765" i="1"/>
  <c r="C15766" i="1"/>
  <c r="C15767" i="1"/>
  <c r="C15768" i="1"/>
  <c r="C15769" i="1"/>
  <c r="C15770" i="1"/>
  <c r="C15771" i="1"/>
  <c r="C15772" i="1"/>
  <c r="C15773" i="1"/>
  <c r="C15774" i="1"/>
  <c r="C15775" i="1"/>
  <c r="C15776" i="1"/>
  <c r="C15777" i="1"/>
  <c r="C15778" i="1"/>
  <c r="C15779" i="1"/>
  <c r="C15780" i="1"/>
  <c r="C15781" i="1"/>
  <c r="C15782" i="1"/>
  <c r="C15783" i="1"/>
  <c r="C15784" i="1"/>
  <c r="C15785" i="1"/>
  <c r="C15786" i="1"/>
  <c r="C15787" i="1"/>
  <c r="C15788" i="1"/>
  <c r="C15789" i="1"/>
  <c r="C15790" i="1"/>
  <c r="C15791" i="1"/>
  <c r="C15792" i="1"/>
  <c r="C15793" i="1"/>
  <c r="C15794" i="1"/>
  <c r="C15795" i="1"/>
  <c r="C15796" i="1"/>
  <c r="C15797" i="1"/>
  <c r="C15798" i="1"/>
  <c r="C15799" i="1"/>
  <c r="C15800" i="1"/>
  <c r="C15801" i="1"/>
  <c r="C15802" i="1"/>
  <c r="C15803" i="1"/>
  <c r="C15804" i="1"/>
  <c r="C15805" i="1"/>
  <c r="C15806" i="1"/>
  <c r="C15807" i="1"/>
  <c r="C15808" i="1"/>
  <c r="C15809" i="1"/>
  <c r="C15810" i="1"/>
  <c r="C15811" i="1"/>
  <c r="C15812" i="1"/>
  <c r="C15813" i="1"/>
  <c r="C15814" i="1"/>
  <c r="C15815" i="1"/>
  <c r="C15816" i="1"/>
  <c r="C15817" i="1"/>
  <c r="C15818" i="1"/>
  <c r="C15819" i="1"/>
  <c r="C15820" i="1"/>
  <c r="C15821" i="1"/>
  <c r="C15822" i="1"/>
  <c r="C15823" i="1"/>
  <c r="C15824" i="1"/>
  <c r="C15825" i="1"/>
  <c r="C15826" i="1"/>
  <c r="C15827" i="1"/>
  <c r="C15828" i="1"/>
  <c r="C15829" i="1"/>
  <c r="C15830" i="1"/>
  <c r="C15831" i="1"/>
  <c r="C15832" i="1"/>
  <c r="C15833" i="1"/>
  <c r="C15834" i="1"/>
  <c r="C15835" i="1"/>
  <c r="C15836" i="1"/>
  <c r="C15837" i="1"/>
  <c r="C15838" i="1"/>
  <c r="C15839" i="1"/>
  <c r="C15840" i="1"/>
  <c r="C15841" i="1"/>
  <c r="C15842" i="1"/>
  <c r="C15843" i="1"/>
  <c r="C15844" i="1"/>
  <c r="C15845" i="1"/>
  <c r="C15846" i="1"/>
  <c r="C15847" i="1"/>
  <c r="C15848" i="1"/>
  <c r="C15849" i="1"/>
  <c r="C15850" i="1"/>
  <c r="C15851" i="1"/>
  <c r="C15852" i="1"/>
  <c r="C15853" i="1"/>
  <c r="C15854" i="1"/>
  <c r="C15855" i="1"/>
  <c r="C15856" i="1"/>
  <c r="C15857" i="1"/>
  <c r="C15858" i="1"/>
  <c r="C15859" i="1"/>
  <c r="C15860" i="1"/>
  <c r="C15861" i="1"/>
  <c r="C15862" i="1"/>
  <c r="C15863" i="1"/>
  <c r="C15864" i="1"/>
  <c r="C15865" i="1"/>
  <c r="C15866" i="1"/>
  <c r="C15867" i="1"/>
  <c r="C15868" i="1"/>
  <c r="C15869" i="1"/>
  <c r="C15870" i="1"/>
  <c r="C15871" i="1"/>
  <c r="C15872" i="1"/>
  <c r="C15873" i="1"/>
  <c r="C15874" i="1"/>
  <c r="C15875" i="1"/>
  <c r="C15876" i="1"/>
  <c r="C15877" i="1"/>
  <c r="C15878" i="1"/>
  <c r="C15879" i="1"/>
  <c r="C15880" i="1"/>
  <c r="C15881" i="1"/>
  <c r="C15882" i="1"/>
  <c r="C15883" i="1"/>
  <c r="C15884" i="1"/>
  <c r="C15885" i="1"/>
  <c r="C15886" i="1"/>
  <c r="C15887" i="1"/>
  <c r="C15888" i="1"/>
  <c r="C15889" i="1"/>
  <c r="C15890" i="1"/>
  <c r="C15891" i="1"/>
  <c r="C15892" i="1"/>
  <c r="C15893" i="1"/>
  <c r="C15894" i="1"/>
  <c r="C15895" i="1"/>
  <c r="C15896" i="1"/>
  <c r="C15897" i="1"/>
  <c r="C15898" i="1"/>
  <c r="C15899" i="1"/>
  <c r="C15900" i="1"/>
  <c r="C15901" i="1"/>
  <c r="C15902" i="1"/>
  <c r="C15903" i="1"/>
  <c r="C15904" i="1"/>
  <c r="C15905" i="1"/>
  <c r="C15906" i="1"/>
  <c r="C15907" i="1"/>
  <c r="C15908" i="1"/>
  <c r="C15909" i="1"/>
  <c r="C15910" i="1"/>
  <c r="C15911" i="1"/>
  <c r="C15912" i="1"/>
  <c r="C15913" i="1"/>
  <c r="C15914" i="1"/>
  <c r="C15915" i="1"/>
  <c r="C15916" i="1"/>
  <c r="C15917" i="1"/>
  <c r="C15918" i="1"/>
  <c r="C15919" i="1"/>
  <c r="C15920" i="1"/>
  <c r="C15921" i="1"/>
  <c r="C15922" i="1"/>
  <c r="C15923" i="1"/>
  <c r="C15924" i="1"/>
  <c r="C15925" i="1"/>
  <c r="C15926" i="1"/>
  <c r="C15927" i="1"/>
  <c r="C15928" i="1"/>
  <c r="C15929" i="1"/>
  <c r="C15930" i="1"/>
  <c r="C15931" i="1"/>
  <c r="C15932" i="1"/>
  <c r="C15933" i="1"/>
  <c r="C15934" i="1"/>
  <c r="C15935" i="1"/>
  <c r="C15936" i="1"/>
  <c r="C15937" i="1"/>
  <c r="C15938" i="1"/>
  <c r="C15939" i="1"/>
  <c r="C15940" i="1"/>
  <c r="C15941" i="1"/>
  <c r="C15942" i="1"/>
  <c r="C15943" i="1"/>
  <c r="C15944" i="1"/>
  <c r="C15945" i="1"/>
  <c r="C15946" i="1"/>
  <c r="C15947" i="1"/>
  <c r="C15948" i="1"/>
  <c r="C15949" i="1"/>
  <c r="C15950" i="1"/>
  <c r="C15951" i="1"/>
  <c r="C15952" i="1"/>
  <c r="C15953" i="1"/>
  <c r="C15954" i="1"/>
  <c r="C15955" i="1"/>
  <c r="C15956" i="1"/>
  <c r="C15957" i="1"/>
  <c r="C15958" i="1"/>
  <c r="C15959" i="1"/>
  <c r="C15960" i="1"/>
  <c r="C15961" i="1"/>
  <c r="C15962" i="1"/>
  <c r="C15963" i="1"/>
  <c r="C15964" i="1"/>
  <c r="C15965" i="1"/>
  <c r="C15966" i="1"/>
  <c r="C15967" i="1"/>
  <c r="C15968" i="1"/>
  <c r="C15969" i="1"/>
  <c r="C15970" i="1"/>
  <c r="C15971" i="1"/>
  <c r="C15972" i="1"/>
  <c r="C15973" i="1"/>
  <c r="C15974" i="1"/>
  <c r="C15975" i="1"/>
  <c r="C15976" i="1"/>
  <c r="C15977" i="1"/>
  <c r="C15978" i="1"/>
  <c r="C15979" i="1"/>
  <c r="C15980" i="1"/>
  <c r="C15981" i="1"/>
  <c r="C15982" i="1"/>
  <c r="C15983" i="1"/>
  <c r="C15984" i="1"/>
  <c r="C15985" i="1"/>
  <c r="C15986" i="1"/>
  <c r="C15987" i="1"/>
  <c r="C15988" i="1"/>
  <c r="C15989" i="1"/>
  <c r="C15990" i="1"/>
  <c r="C15991" i="1"/>
  <c r="C15992" i="1"/>
  <c r="C15993" i="1"/>
  <c r="C15994" i="1"/>
  <c r="C15995" i="1"/>
  <c r="C15996" i="1"/>
  <c r="C15997" i="1"/>
  <c r="C15998" i="1"/>
  <c r="C15999" i="1"/>
  <c r="C16000" i="1"/>
  <c r="C16001" i="1"/>
  <c r="C16002" i="1"/>
  <c r="C16003" i="1"/>
  <c r="C16004" i="1"/>
  <c r="C16005" i="1"/>
  <c r="C16006" i="1"/>
  <c r="C16007" i="1"/>
  <c r="C16008" i="1"/>
  <c r="C16009" i="1"/>
  <c r="C16010" i="1"/>
  <c r="C16011" i="1"/>
  <c r="C16012" i="1"/>
  <c r="C16013" i="1"/>
  <c r="C16014" i="1"/>
  <c r="C16015" i="1"/>
  <c r="C16016" i="1"/>
  <c r="C16017" i="1"/>
  <c r="C16018" i="1"/>
  <c r="C16019" i="1"/>
  <c r="C16020" i="1"/>
  <c r="C16021" i="1"/>
  <c r="C16022" i="1"/>
  <c r="C16023" i="1"/>
  <c r="C16024" i="1"/>
  <c r="C16025" i="1"/>
  <c r="C16026" i="1"/>
  <c r="C16027" i="1"/>
  <c r="C16028" i="1"/>
  <c r="C16029" i="1"/>
  <c r="C16030" i="1"/>
  <c r="C16031" i="1"/>
  <c r="C16032" i="1"/>
  <c r="C16033" i="1"/>
  <c r="C16034" i="1"/>
  <c r="C16035" i="1"/>
  <c r="C16036" i="1"/>
  <c r="C16037" i="1"/>
  <c r="C16038" i="1"/>
  <c r="C16039" i="1"/>
  <c r="C16040" i="1"/>
  <c r="C16041" i="1"/>
  <c r="C16042" i="1"/>
  <c r="C16043" i="1"/>
  <c r="C16044" i="1"/>
  <c r="C16045" i="1"/>
  <c r="C16046" i="1"/>
  <c r="C16047" i="1"/>
  <c r="C16048" i="1"/>
  <c r="C16049" i="1"/>
  <c r="C16050" i="1"/>
  <c r="C16051" i="1"/>
  <c r="C16052" i="1"/>
  <c r="C16053" i="1"/>
  <c r="C16054" i="1"/>
  <c r="C16055" i="1"/>
  <c r="C16056" i="1"/>
  <c r="C16057" i="1"/>
  <c r="C16058" i="1"/>
  <c r="C16059" i="1"/>
  <c r="C16060" i="1"/>
  <c r="C16061" i="1"/>
  <c r="C16062" i="1"/>
  <c r="C16063" i="1"/>
  <c r="C16064" i="1"/>
  <c r="C16065" i="1"/>
  <c r="C16066" i="1"/>
  <c r="C16067" i="1"/>
  <c r="C16068" i="1"/>
  <c r="C16069" i="1"/>
  <c r="C16070" i="1"/>
  <c r="C16071" i="1"/>
  <c r="C16072" i="1"/>
  <c r="C16073" i="1"/>
  <c r="C16074" i="1"/>
  <c r="C16075" i="1"/>
  <c r="C16076" i="1"/>
  <c r="C16077" i="1"/>
  <c r="C16078" i="1"/>
  <c r="C16079" i="1"/>
  <c r="C16080" i="1"/>
  <c r="C16081" i="1"/>
  <c r="C16082" i="1"/>
  <c r="C16083" i="1"/>
  <c r="C16084" i="1"/>
  <c r="C16085" i="1"/>
  <c r="C16086" i="1"/>
  <c r="C16087" i="1"/>
  <c r="C16088" i="1"/>
  <c r="C16089" i="1"/>
  <c r="C16090" i="1"/>
  <c r="C16091" i="1"/>
  <c r="C16092" i="1"/>
  <c r="C16093" i="1"/>
  <c r="C16094" i="1"/>
  <c r="C16095" i="1"/>
  <c r="C16096" i="1"/>
  <c r="C16097" i="1"/>
  <c r="C16098" i="1"/>
  <c r="C16099" i="1"/>
  <c r="C16100" i="1"/>
  <c r="C16101" i="1"/>
  <c r="C16102" i="1"/>
  <c r="C16103" i="1"/>
  <c r="C16104" i="1"/>
  <c r="C16105" i="1"/>
  <c r="C16106" i="1"/>
  <c r="C16107" i="1"/>
  <c r="C16108" i="1"/>
  <c r="C16109" i="1"/>
  <c r="C16110" i="1"/>
  <c r="C16111" i="1"/>
  <c r="C16112" i="1"/>
  <c r="C16113" i="1"/>
  <c r="C16114" i="1"/>
  <c r="C16115" i="1"/>
  <c r="C16116" i="1"/>
  <c r="C16117" i="1"/>
  <c r="C16118" i="1"/>
  <c r="C16119" i="1"/>
  <c r="C16120" i="1"/>
  <c r="C16121" i="1"/>
  <c r="C16122" i="1"/>
  <c r="C16123" i="1"/>
  <c r="C16124" i="1"/>
  <c r="C16125" i="1"/>
  <c r="C16126" i="1"/>
  <c r="C16127" i="1"/>
  <c r="C16128" i="1"/>
  <c r="C16129" i="1"/>
  <c r="C16130" i="1"/>
  <c r="C16131" i="1"/>
  <c r="C16132" i="1"/>
  <c r="C16133" i="1"/>
  <c r="C16134" i="1"/>
  <c r="C16135" i="1"/>
  <c r="C16136" i="1"/>
  <c r="C16137" i="1"/>
  <c r="C16138" i="1"/>
  <c r="C16139" i="1"/>
  <c r="C16140" i="1"/>
  <c r="C16141" i="1"/>
  <c r="C16142" i="1"/>
  <c r="C16143" i="1"/>
  <c r="C16144" i="1"/>
  <c r="C16145" i="1"/>
  <c r="C16146" i="1"/>
  <c r="C16147" i="1"/>
  <c r="C16148" i="1"/>
  <c r="C16149" i="1"/>
  <c r="C16150" i="1"/>
  <c r="C16151" i="1"/>
  <c r="C16152" i="1"/>
  <c r="C16153" i="1"/>
  <c r="C16154" i="1"/>
  <c r="C16155" i="1"/>
  <c r="C16156" i="1"/>
  <c r="C16157" i="1"/>
  <c r="C16158" i="1"/>
  <c r="C16159" i="1"/>
  <c r="C16160" i="1"/>
  <c r="C16161" i="1"/>
  <c r="C16162" i="1"/>
  <c r="C16163" i="1"/>
  <c r="C16164" i="1"/>
  <c r="C16165" i="1"/>
  <c r="C16166" i="1"/>
  <c r="C16167" i="1"/>
  <c r="C16168" i="1"/>
  <c r="C16169" i="1"/>
  <c r="C16170" i="1"/>
  <c r="C16171" i="1"/>
  <c r="C16172" i="1"/>
  <c r="C16173" i="1"/>
  <c r="C16174" i="1"/>
  <c r="C16175" i="1"/>
  <c r="C16176" i="1"/>
  <c r="C16177" i="1"/>
  <c r="C16178" i="1"/>
  <c r="C16179" i="1"/>
  <c r="C16180" i="1"/>
  <c r="C16181" i="1"/>
  <c r="C16182" i="1"/>
  <c r="C16183" i="1"/>
  <c r="C16184" i="1"/>
  <c r="C16185" i="1"/>
  <c r="C16186" i="1"/>
  <c r="C16187" i="1"/>
  <c r="C16188" i="1"/>
  <c r="C16189" i="1"/>
  <c r="C16190" i="1"/>
  <c r="C16191" i="1"/>
  <c r="C16192" i="1"/>
  <c r="C16193" i="1"/>
  <c r="C16194" i="1"/>
  <c r="C16195" i="1"/>
  <c r="C16196" i="1"/>
  <c r="C16197" i="1"/>
  <c r="C16198" i="1"/>
  <c r="C16199" i="1"/>
  <c r="C16200" i="1"/>
  <c r="C16201" i="1"/>
  <c r="C16202" i="1"/>
  <c r="C16203" i="1"/>
  <c r="C16204" i="1"/>
  <c r="C16205" i="1"/>
  <c r="C16206" i="1"/>
  <c r="C16207" i="1"/>
  <c r="C16208" i="1"/>
  <c r="C16209" i="1"/>
  <c r="C16210" i="1"/>
  <c r="C16211" i="1"/>
  <c r="C16212" i="1"/>
  <c r="C16213" i="1"/>
  <c r="C16214" i="1"/>
  <c r="C16215" i="1"/>
  <c r="C16216" i="1"/>
  <c r="C16217" i="1"/>
  <c r="C16218" i="1"/>
  <c r="C16219" i="1"/>
  <c r="C16220" i="1"/>
  <c r="C16221" i="1"/>
  <c r="C16222" i="1"/>
  <c r="C16223" i="1"/>
  <c r="C16224" i="1"/>
  <c r="C16225" i="1"/>
  <c r="C16226" i="1"/>
  <c r="C16227" i="1"/>
  <c r="C16228" i="1"/>
  <c r="C16229" i="1"/>
  <c r="C16230" i="1"/>
  <c r="C16231" i="1"/>
  <c r="C16232" i="1"/>
  <c r="C16233" i="1"/>
  <c r="C16234" i="1"/>
  <c r="C16235" i="1"/>
  <c r="C16236" i="1"/>
  <c r="C16237" i="1"/>
  <c r="C16238" i="1"/>
  <c r="C16239" i="1"/>
  <c r="C16240" i="1"/>
  <c r="C16241" i="1"/>
  <c r="C16242" i="1"/>
  <c r="C16243" i="1"/>
  <c r="C16244" i="1"/>
  <c r="C16245" i="1"/>
  <c r="C16246" i="1"/>
  <c r="C16247" i="1"/>
  <c r="C16248" i="1"/>
  <c r="C16249" i="1"/>
  <c r="C16250" i="1"/>
  <c r="C16251" i="1"/>
  <c r="C16252" i="1"/>
  <c r="C16253" i="1"/>
  <c r="C16254" i="1"/>
  <c r="C16255" i="1"/>
  <c r="C16256" i="1"/>
  <c r="C16257" i="1"/>
  <c r="C16258" i="1"/>
  <c r="C16259" i="1"/>
  <c r="C16260" i="1"/>
  <c r="C16261" i="1"/>
  <c r="C16262" i="1"/>
  <c r="C16263" i="1"/>
  <c r="C16264" i="1"/>
  <c r="C16265" i="1"/>
  <c r="C16266" i="1"/>
  <c r="C16267" i="1"/>
  <c r="C16268" i="1"/>
  <c r="C16269" i="1"/>
  <c r="C16270" i="1"/>
  <c r="C16271" i="1"/>
  <c r="C16272" i="1"/>
  <c r="C16273" i="1"/>
  <c r="C16274" i="1"/>
  <c r="C16275" i="1"/>
  <c r="C16276" i="1"/>
  <c r="C16277" i="1"/>
  <c r="C16278" i="1"/>
  <c r="C16279" i="1"/>
  <c r="C16280" i="1"/>
  <c r="C16281" i="1"/>
  <c r="C16282" i="1"/>
  <c r="C16283" i="1"/>
  <c r="C16284" i="1"/>
  <c r="C16285" i="1"/>
  <c r="C16286" i="1"/>
  <c r="C16287" i="1"/>
  <c r="C16288" i="1"/>
  <c r="C16289" i="1"/>
  <c r="C16290" i="1"/>
  <c r="C16291" i="1"/>
  <c r="C16292" i="1"/>
  <c r="C16293" i="1"/>
  <c r="C16294" i="1"/>
  <c r="C16295" i="1"/>
  <c r="C16296" i="1"/>
  <c r="C16297" i="1"/>
  <c r="C16298" i="1"/>
  <c r="C16299" i="1"/>
  <c r="C16300" i="1"/>
  <c r="C16301" i="1"/>
  <c r="C16302" i="1"/>
  <c r="C16303" i="1"/>
  <c r="C16304" i="1"/>
  <c r="C16305" i="1"/>
  <c r="C16306" i="1"/>
  <c r="C16307" i="1"/>
  <c r="C16308" i="1"/>
  <c r="C16309" i="1"/>
  <c r="C16310" i="1"/>
  <c r="C16311" i="1"/>
  <c r="C16312" i="1"/>
  <c r="C16313" i="1"/>
  <c r="C16314" i="1"/>
  <c r="C16315" i="1"/>
  <c r="C16316" i="1"/>
  <c r="C16317" i="1"/>
  <c r="C16318" i="1"/>
  <c r="C16319" i="1"/>
  <c r="C16320" i="1"/>
  <c r="C16321" i="1"/>
  <c r="C16322" i="1"/>
  <c r="C16323" i="1"/>
  <c r="C16324" i="1"/>
  <c r="C16325" i="1"/>
  <c r="C16326" i="1"/>
  <c r="C16327" i="1"/>
  <c r="C16328" i="1"/>
  <c r="C16329" i="1"/>
  <c r="C16330" i="1"/>
  <c r="C16331" i="1"/>
  <c r="C16332" i="1"/>
  <c r="C16333" i="1"/>
  <c r="C16334" i="1"/>
  <c r="C16335" i="1"/>
  <c r="C16336" i="1"/>
  <c r="C16337" i="1"/>
  <c r="C16338" i="1"/>
  <c r="C16339" i="1"/>
  <c r="C16340" i="1"/>
  <c r="C16341" i="1"/>
  <c r="C16342" i="1"/>
  <c r="C16343" i="1"/>
  <c r="C16344" i="1"/>
  <c r="C16345" i="1"/>
  <c r="C16346" i="1"/>
  <c r="C16347" i="1"/>
  <c r="C16348" i="1"/>
  <c r="C16349" i="1"/>
  <c r="C16350" i="1"/>
  <c r="C16351" i="1"/>
  <c r="C16352" i="1"/>
  <c r="C16353" i="1"/>
  <c r="C16354" i="1"/>
  <c r="C16355" i="1"/>
  <c r="C16356" i="1"/>
  <c r="C16357" i="1"/>
  <c r="C16358" i="1"/>
  <c r="C16359" i="1"/>
  <c r="C16360" i="1"/>
  <c r="C16361" i="1"/>
  <c r="C16362" i="1"/>
  <c r="C16363" i="1"/>
  <c r="C16364" i="1"/>
  <c r="C16365" i="1"/>
  <c r="C16366" i="1"/>
  <c r="C16367" i="1"/>
  <c r="C16368" i="1"/>
  <c r="C16369" i="1"/>
  <c r="C16370" i="1"/>
  <c r="C16371" i="1"/>
  <c r="C16372" i="1"/>
  <c r="C16373" i="1"/>
  <c r="C16374" i="1"/>
  <c r="C16375" i="1"/>
  <c r="C16376" i="1"/>
  <c r="C16377" i="1"/>
  <c r="C16378" i="1"/>
  <c r="C16379" i="1"/>
  <c r="C16380" i="1"/>
  <c r="C16381" i="1"/>
  <c r="C16382" i="1"/>
  <c r="C16383" i="1"/>
  <c r="C16384" i="1"/>
  <c r="C16385" i="1"/>
  <c r="C16386" i="1"/>
  <c r="C16387" i="1"/>
  <c r="C16388" i="1"/>
  <c r="C16389" i="1"/>
  <c r="C16390" i="1"/>
  <c r="C16391" i="1"/>
  <c r="C16392" i="1"/>
  <c r="C16393" i="1"/>
  <c r="C16394" i="1"/>
  <c r="C16395" i="1"/>
  <c r="C16396" i="1"/>
  <c r="C16397" i="1"/>
  <c r="C16398" i="1"/>
  <c r="C16399" i="1"/>
  <c r="C16400" i="1"/>
  <c r="C16401" i="1"/>
  <c r="C16402" i="1"/>
  <c r="C16403" i="1"/>
  <c r="C16404" i="1"/>
  <c r="C16405" i="1"/>
  <c r="C16406" i="1"/>
  <c r="C16407" i="1"/>
  <c r="C16408" i="1"/>
  <c r="C16409" i="1"/>
  <c r="C16410" i="1"/>
  <c r="C16411" i="1"/>
  <c r="C16412" i="1"/>
  <c r="C16413" i="1"/>
  <c r="C16414" i="1"/>
  <c r="C16415" i="1"/>
  <c r="C16416" i="1"/>
  <c r="C16417" i="1"/>
  <c r="C16418" i="1"/>
  <c r="C16419" i="1"/>
  <c r="C16420" i="1"/>
  <c r="C16421" i="1"/>
  <c r="C16422" i="1"/>
  <c r="C16423" i="1"/>
  <c r="C16424" i="1"/>
  <c r="C16425" i="1"/>
  <c r="C16426" i="1"/>
  <c r="C16427" i="1"/>
  <c r="C16428" i="1"/>
  <c r="C16429" i="1"/>
  <c r="C16430" i="1"/>
  <c r="C16431" i="1"/>
  <c r="C16432" i="1"/>
  <c r="C16433" i="1"/>
  <c r="C16434" i="1"/>
  <c r="C16435" i="1"/>
  <c r="C16436" i="1"/>
  <c r="C16437" i="1"/>
  <c r="C16438" i="1"/>
  <c r="C16439" i="1"/>
  <c r="C16440" i="1"/>
  <c r="C16441" i="1"/>
  <c r="C16442" i="1"/>
  <c r="C16443" i="1"/>
  <c r="C16444" i="1"/>
  <c r="C16445" i="1"/>
  <c r="C16446" i="1"/>
  <c r="C16447" i="1"/>
  <c r="C16448" i="1"/>
  <c r="C16449" i="1"/>
  <c r="C16450" i="1"/>
  <c r="C16451" i="1"/>
  <c r="C16452" i="1"/>
  <c r="C16453" i="1"/>
  <c r="C16454" i="1"/>
  <c r="C16455" i="1"/>
  <c r="C16456" i="1"/>
  <c r="C16457" i="1"/>
  <c r="C16458" i="1"/>
  <c r="C16459" i="1"/>
  <c r="C16460" i="1"/>
  <c r="C16461" i="1"/>
  <c r="C16462" i="1"/>
  <c r="C16463" i="1"/>
  <c r="C16464" i="1"/>
  <c r="C16465" i="1"/>
  <c r="C16466" i="1"/>
  <c r="C16467" i="1"/>
  <c r="C16468" i="1"/>
  <c r="C16469" i="1"/>
  <c r="C16470" i="1"/>
  <c r="C16471" i="1"/>
  <c r="C16472" i="1"/>
  <c r="C16473" i="1"/>
  <c r="C16474" i="1"/>
  <c r="C16475" i="1"/>
  <c r="C16476" i="1"/>
  <c r="C16477" i="1"/>
  <c r="C16478" i="1"/>
  <c r="C16479" i="1"/>
  <c r="C16480" i="1"/>
  <c r="C16481" i="1"/>
  <c r="C16482" i="1"/>
  <c r="C16483" i="1"/>
  <c r="C16484" i="1"/>
  <c r="C16485" i="1"/>
  <c r="C16486" i="1"/>
  <c r="C16487" i="1"/>
  <c r="C16488" i="1"/>
  <c r="C16489" i="1"/>
  <c r="C16490" i="1"/>
  <c r="C16491" i="1"/>
  <c r="C16492" i="1"/>
  <c r="C16493" i="1"/>
  <c r="C16494" i="1"/>
  <c r="C16495" i="1"/>
  <c r="C16496" i="1"/>
  <c r="C16497" i="1"/>
  <c r="C16498" i="1"/>
  <c r="C16499" i="1"/>
  <c r="C16500" i="1"/>
  <c r="C16501" i="1"/>
  <c r="C16502" i="1"/>
  <c r="C16503" i="1"/>
  <c r="C16504" i="1"/>
  <c r="C16505" i="1"/>
  <c r="C16506" i="1"/>
  <c r="C16507" i="1"/>
  <c r="C16508" i="1"/>
  <c r="C16509" i="1"/>
  <c r="C16510" i="1"/>
  <c r="C16511" i="1"/>
  <c r="C16512" i="1"/>
  <c r="C16513" i="1"/>
  <c r="C16514" i="1"/>
  <c r="C16515" i="1"/>
  <c r="C16516" i="1"/>
  <c r="C16517" i="1"/>
  <c r="C16518" i="1"/>
  <c r="C16519" i="1"/>
  <c r="C16520" i="1"/>
  <c r="C16521" i="1"/>
  <c r="C16522" i="1"/>
  <c r="C16523" i="1"/>
  <c r="C16524" i="1"/>
  <c r="C16525" i="1"/>
  <c r="C16526" i="1"/>
  <c r="C16527" i="1"/>
  <c r="C16528" i="1"/>
  <c r="C16529" i="1"/>
  <c r="C16530" i="1"/>
  <c r="C16531" i="1"/>
  <c r="C16532" i="1"/>
  <c r="C16533" i="1"/>
  <c r="C16534" i="1"/>
  <c r="C16535" i="1"/>
  <c r="C16536" i="1"/>
  <c r="C16537" i="1"/>
  <c r="C16538" i="1"/>
  <c r="C16539" i="1"/>
  <c r="C16540" i="1"/>
  <c r="C16541" i="1"/>
  <c r="C16542" i="1"/>
  <c r="C16543" i="1"/>
  <c r="C16544" i="1"/>
  <c r="C16545" i="1"/>
  <c r="C16546" i="1"/>
  <c r="C16547" i="1"/>
  <c r="C16548" i="1"/>
  <c r="C16549" i="1"/>
  <c r="C16550" i="1"/>
  <c r="C16551" i="1"/>
  <c r="C16552" i="1"/>
  <c r="C16553" i="1"/>
  <c r="C16554" i="1"/>
  <c r="C16555" i="1"/>
  <c r="C16556" i="1"/>
  <c r="C16557" i="1"/>
  <c r="C16558" i="1"/>
  <c r="C16559" i="1"/>
  <c r="C16560" i="1"/>
  <c r="C16561" i="1"/>
  <c r="C16562" i="1"/>
  <c r="C16563" i="1"/>
  <c r="C16564" i="1"/>
  <c r="C16565" i="1"/>
  <c r="C16566" i="1"/>
  <c r="C16567" i="1"/>
  <c r="C16568" i="1"/>
  <c r="C16569" i="1"/>
  <c r="C16570" i="1"/>
  <c r="C16571" i="1"/>
  <c r="C16572" i="1"/>
  <c r="C16573" i="1"/>
  <c r="C16574" i="1"/>
  <c r="C16575" i="1"/>
  <c r="C16576" i="1"/>
  <c r="C16577" i="1"/>
  <c r="C16578" i="1"/>
  <c r="C16579" i="1"/>
  <c r="C16580" i="1"/>
  <c r="C16581" i="1"/>
  <c r="C16582" i="1"/>
  <c r="C16583" i="1"/>
  <c r="C16584" i="1"/>
  <c r="C16585" i="1"/>
  <c r="C16586" i="1"/>
  <c r="C16587" i="1"/>
  <c r="C16588" i="1"/>
  <c r="C16589" i="1"/>
  <c r="C16590" i="1"/>
  <c r="C16591" i="1"/>
  <c r="C16592" i="1"/>
  <c r="C16593" i="1"/>
  <c r="C16594" i="1"/>
  <c r="C16595" i="1"/>
  <c r="C16596" i="1"/>
  <c r="C16597" i="1"/>
  <c r="C16598" i="1"/>
  <c r="C16599" i="1"/>
  <c r="C16600" i="1"/>
  <c r="C16601" i="1"/>
  <c r="C16602" i="1"/>
  <c r="C16603" i="1"/>
  <c r="C16604" i="1"/>
  <c r="C16605" i="1"/>
  <c r="C16606" i="1"/>
  <c r="C16607" i="1"/>
  <c r="C16608" i="1"/>
  <c r="C16609" i="1"/>
  <c r="C16610" i="1"/>
  <c r="C16611" i="1"/>
  <c r="C16612" i="1"/>
  <c r="C16613" i="1"/>
  <c r="C16614" i="1"/>
  <c r="C16615" i="1"/>
  <c r="C16616" i="1"/>
  <c r="C16617" i="1"/>
  <c r="C16618" i="1"/>
  <c r="C16619" i="1"/>
  <c r="C16620" i="1"/>
  <c r="C16621" i="1"/>
  <c r="C16622" i="1"/>
  <c r="C16623" i="1"/>
  <c r="C16624" i="1"/>
  <c r="C16625" i="1"/>
  <c r="C16626" i="1"/>
  <c r="C16627" i="1"/>
  <c r="C16628" i="1"/>
  <c r="C16629" i="1"/>
  <c r="C16630" i="1"/>
  <c r="C16631" i="1"/>
  <c r="C16632" i="1"/>
  <c r="C16633" i="1"/>
  <c r="C16634" i="1"/>
  <c r="C16635" i="1"/>
  <c r="C16636" i="1"/>
  <c r="C16637" i="1"/>
  <c r="C16638" i="1"/>
  <c r="C16639" i="1"/>
  <c r="C16640" i="1"/>
  <c r="C16641" i="1"/>
  <c r="C16642" i="1"/>
  <c r="C16643" i="1"/>
  <c r="C16644" i="1"/>
  <c r="C16645" i="1"/>
  <c r="C16646" i="1"/>
  <c r="C16647" i="1"/>
  <c r="C16648" i="1"/>
  <c r="C16649" i="1"/>
  <c r="C16650" i="1"/>
  <c r="C16651" i="1"/>
  <c r="C16652" i="1"/>
  <c r="C16653" i="1"/>
  <c r="C16654" i="1"/>
  <c r="C16655" i="1"/>
  <c r="C16656" i="1"/>
  <c r="C16657" i="1"/>
  <c r="C16658" i="1"/>
  <c r="C16659" i="1"/>
  <c r="C16660" i="1"/>
  <c r="C16661" i="1"/>
  <c r="C16662" i="1"/>
  <c r="C16663" i="1"/>
  <c r="C16664" i="1"/>
  <c r="C16665" i="1"/>
  <c r="C16666" i="1"/>
  <c r="C16667" i="1"/>
  <c r="C16668" i="1"/>
  <c r="C16669" i="1"/>
  <c r="C16670" i="1"/>
  <c r="C16671" i="1"/>
  <c r="C16672" i="1"/>
  <c r="C16673" i="1"/>
  <c r="C16674" i="1"/>
  <c r="C16675" i="1"/>
  <c r="C16676" i="1"/>
  <c r="C16677" i="1"/>
  <c r="C16678" i="1"/>
  <c r="C16679" i="1"/>
  <c r="C16680" i="1"/>
  <c r="C16681" i="1"/>
  <c r="C16682" i="1"/>
  <c r="C16683" i="1"/>
  <c r="C16684" i="1"/>
  <c r="C16685" i="1"/>
  <c r="C16686" i="1"/>
  <c r="C16687" i="1"/>
  <c r="C16688" i="1"/>
  <c r="C16689" i="1"/>
  <c r="C16690" i="1"/>
  <c r="C16691" i="1"/>
  <c r="C16692" i="1"/>
  <c r="C16693" i="1"/>
  <c r="C16694" i="1"/>
  <c r="C16695" i="1"/>
  <c r="C16696" i="1"/>
  <c r="C16697" i="1"/>
  <c r="C16698" i="1"/>
  <c r="C16699" i="1"/>
  <c r="C16700" i="1"/>
  <c r="C16701" i="1"/>
  <c r="C16702" i="1"/>
  <c r="C16703" i="1"/>
  <c r="C16704" i="1"/>
  <c r="C16705" i="1"/>
  <c r="C16706" i="1"/>
  <c r="C16707" i="1"/>
  <c r="C16708" i="1"/>
  <c r="C16709" i="1"/>
  <c r="C16710" i="1"/>
  <c r="C16711" i="1"/>
  <c r="C16712" i="1"/>
  <c r="C16713" i="1"/>
  <c r="C16714" i="1"/>
  <c r="C16715" i="1"/>
  <c r="C16716" i="1"/>
  <c r="C16717" i="1"/>
  <c r="C16718" i="1"/>
  <c r="C16719" i="1"/>
  <c r="C16720" i="1"/>
  <c r="C16721" i="1"/>
  <c r="C16722" i="1"/>
  <c r="C16723" i="1"/>
  <c r="C16724" i="1"/>
  <c r="C16725" i="1"/>
  <c r="C16726" i="1"/>
  <c r="C16727" i="1"/>
  <c r="C16728" i="1"/>
  <c r="C16729" i="1"/>
  <c r="C16730" i="1"/>
  <c r="C16731" i="1"/>
  <c r="C16732" i="1"/>
  <c r="C16733" i="1"/>
  <c r="C16734" i="1"/>
  <c r="C16735" i="1"/>
  <c r="C16736" i="1"/>
  <c r="C16737" i="1"/>
  <c r="C16738" i="1"/>
  <c r="C16739" i="1"/>
  <c r="C16740" i="1"/>
  <c r="C16741" i="1"/>
  <c r="C16742" i="1"/>
  <c r="C16743" i="1"/>
  <c r="C16744" i="1"/>
  <c r="C16745" i="1"/>
  <c r="C16746" i="1"/>
  <c r="C16747" i="1"/>
  <c r="C16748" i="1"/>
  <c r="C16749" i="1"/>
  <c r="C16750" i="1"/>
  <c r="C16751" i="1"/>
  <c r="C16752" i="1"/>
  <c r="C16753" i="1"/>
  <c r="C16754" i="1"/>
  <c r="C16755" i="1"/>
  <c r="C16756" i="1"/>
  <c r="C16757" i="1"/>
  <c r="C16758" i="1"/>
  <c r="C16759" i="1"/>
  <c r="C16760" i="1"/>
  <c r="C16761" i="1"/>
  <c r="C16762" i="1"/>
  <c r="C16763" i="1"/>
  <c r="C16764" i="1"/>
  <c r="C16765" i="1"/>
  <c r="C16766" i="1"/>
  <c r="C16767" i="1"/>
  <c r="C16768" i="1"/>
  <c r="C16769" i="1"/>
  <c r="C16770" i="1"/>
  <c r="C16771" i="1"/>
  <c r="C16772" i="1"/>
  <c r="C16773" i="1"/>
  <c r="C16774" i="1"/>
  <c r="C16775" i="1"/>
  <c r="C16776" i="1"/>
  <c r="C16777" i="1"/>
  <c r="C16778" i="1"/>
  <c r="C16779" i="1"/>
  <c r="C16780" i="1"/>
  <c r="C16781" i="1"/>
  <c r="C16782" i="1"/>
  <c r="C16783" i="1"/>
  <c r="C16784" i="1"/>
  <c r="C16785" i="1"/>
  <c r="C16786" i="1"/>
  <c r="C16787" i="1"/>
  <c r="C16788" i="1"/>
  <c r="C16789" i="1"/>
  <c r="C16790" i="1"/>
  <c r="C16791" i="1"/>
  <c r="C16792" i="1"/>
  <c r="C16793" i="1"/>
  <c r="C16794" i="1"/>
  <c r="C16795" i="1"/>
  <c r="C16796" i="1"/>
  <c r="C16797" i="1"/>
  <c r="C16798" i="1"/>
  <c r="C16799" i="1"/>
  <c r="C16800" i="1"/>
  <c r="C16801" i="1"/>
  <c r="C16802" i="1"/>
  <c r="C16803" i="1"/>
  <c r="C16804" i="1"/>
  <c r="C16805" i="1"/>
  <c r="C16806" i="1"/>
  <c r="C16807" i="1"/>
  <c r="C16808" i="1"/>
  <c r="C16809" i="1"/>
  <c r="C16810" i="1"/>
  <c r="C16811" i="1"/>
  <c r="C16812" i="1"/>
  <c r="C16813" i="1"/>
  <c r="C16814" i="1"/>
  <c r="C16815" i="1"/>
  <c r="C16816" i="1"/>
  <c r="C16817" i="1"/>
  <c r="C16818" i="1"/>
  <c r="C16819" i="1"/>
  <c r="C16820" i="1"/>
  <c r="C16821" i="1"/>
  <c r="C16822" i="1"/>
  <c r="C16823" i="1"/>
  <c r="C16824" i="1"/>
  <c r="C16825" i="1"/>
  <c r="C16826" i="1"/>
  <c r="C16827" i="1"/>
  <c r="C16828" i="1"/>
  <c r="C16829" i="1"/>
  <c r="C16830" i="1"/>
  <c r="C16831" i="1"/>
  <c r="C16832" i="1"/>
  <c r="C16833" i="1"/>
  <c r="C16834" i="1"/>
  <c r="C16835" i="1"/>
  <c r="C16836" i="1"/>
  <c r="C16837" i="1"/>
  <c r="C16838" i="1"/>
  <c r="C16839" i="1"/>
  <c r="C16840" i="1"/>
  <c r="C16841" i="1"/>
  <c r="C16842" i="1"/>
  <c r="C16843" i="1"/>
  <c r="C16844" i="1"/>
  <c r="C16845" i="1"/>
  <c r="C16846" i="1"/>
  <c r="C16847" i="1"/>
  <c r="C16848" i="1"/>
  <c r="C16849" i="1"/>
  <c r="C16850" i="1"/>
  <c r="C16851" i="1"/>
  <c r="C16852" i="1"/>
  <c r="C16853" i="1"/>
  <c r="C16854" i="1"/>
  <c r="C16855" i="1"/>
  <c r="C16856" i="1"/>
  <c r="C16857" i="1"/>
  <c r="C16858" i="1"/>
  <c r="C16859" i="1"/>
  <c r="C16860" i="1"/>
  <c r="C16861" i="1"/>
  <c r="C16862" i="1"/>
  <c r="C16863" i="1"/>
  <c r="C16864" i="1"/>
  <c r="C16865" i="1"/>
  <c r="C16866" i="1"/>
  <c r="C16867" i="1"/>
  <c r="C16868" i="1"/>
  <c r="C16869" i="1"/>
  <c r="C16870" i="1"/>
  <c r="C16871" i="1"/>
  <c r="C16872" i="1"/>
  <c r="C16873" i="1"/>
  <c r="C16874" i="1"/>
  <c r="C16875" i="1"/>
  <c r="C16876" i="1"/>
  <c r="C16877" i="1"/>
  <c r="C16878" i="1"/>
  <c r="C16879" i="1"/>
  <c r="C16880" i="1"/>
  <c r="C16881" i="1"/>
  <c r="C16882" i="1"/>
  <c r="C16883" i="1"/>
  <c r="C16884" i="1"/>
  <c r="C16885" i="1"/>
  <c r="C16886" i="1"/>
  <c r="C16887" i="1"/>
  <c r="C16888" i="1"/>
  <c r="C16889" i="1"/>
  <c r="C16890" i="1"/>
  <c r="C16891" i="1"/>
  <c r="C16892" i="1"/>
  <c r="C16893" i="1"/>
  <c r="C16894" i="1"/>
  <c r="C16895" i="1"/>
  <c r="C16896" i="1"/>
  <c r="C16897" i="1"/>
  <c r="C16898" i="1"/>
  <c r="C16899" i="1"/>
  <c r="C16900" i="1"/>
  <c r="C16901" i="1"/>
  <c r="C16902" i="1"/>
  <c r="C16903" i="1"/>
  <c r="C16904" i="1"/>
  <c r="C16905" i="1"/>
  <c r="C16906" i="1"/>
  <c r="C16907" i="1"/>
  <c r="C16908" i="1"/>
  <c r="C16909" i="1"/>
  <c r="C16910" i="1"/>
  <c r="C16911" i="1"/>
  <c r="C16912" i="1"/>
  <c r="C16913" i="1"/>
  <c r="C16914" i="1"/>
  <c r="C16915" i="1"/>
  <c r="C16916" i="1"/>
  <c r="C16917" i="1"/>
  <c r="C16918" i="1"/>
  <c r="C16919" i="1"/>
  <c r="C16920" i="1"/>
  <c r="C16921" i="1"/>
  <c r="C16922" i="1"/>
  <c r="C16923" i="1"/>
  <c r="C16924" i="1"/>
  <c r="C16925" i="1"/>
  <c r="C16926" i="1"/>
  <c r="C16927" i="1"/>
  <c r="C16928" i="1"/>
  <c r="C16929" i="1"/>
  <c r="C16930" i="1"/>
  <c r="C16931" i="1"/>
  <c r="C16932" i="1"/>
  <c r="C16933" i="1"/>
  <c r="C16934" i="1"/>
  <c r="C16935" i="1"/>
  <c r="C16936" i="1"/>
  <c r="C16937" i="1"/>
  <c r="C16938" i="1"/>
  <c r="C16939" i="1"/>
  <c r="C16940" i="1"/>
  <c r="C16941" i="1"/>
  <c r="C16942" i="1"/>
  <c r="C16943" i="1"/>
  <c r="C16944" i="1"/>
  <c r="C16945" i="1"/>
  <c r="C16946" i="1"/>
  <c r="C16947" i="1"/>
  <c r="C16948" i="1"/>
  <c r="C16949" i="1"/>
  <c r="C16950" i="1"/>
  <c r="C16951" i="1"/>
  <c r="C16952" i="1"/>
  <c r="C16953" i="1"/>
  <c r="C16954" i="1"/>
  <c r="C16955" i="1"/>
  <c r="C16956" i="1"/>
  <c r="C16957" i="1"/>
  <c r="C16958" i="1"/>
  <c r="C16959" i="1"/>
  <c r="C16960" i="1"/>
  <c r="C16961" i="1"/>
  <c r="C16962" i="1"/>
  <c r="C16963" i="1"/>
  <c r="C16964" i="1"/>
  <c r="C16965" i="1"/>
  <c r="C16966" i="1"/>
  <c r="C16967" i="1"/>
  <c r="C16968" i="1"/>
  <c r="C16969" i="1"/>
  <c r="C16970" i="1"/>
  <c r="C16971" i="1"/>
  <c r="C16972" i="1"/>
  <c r="C16973" i="1"/>
  <c r="C16974" i="1"/>
  <c r="C16975" i="1"/>
  <c r="C16976" i="1"/>
  <c r="C16977" i="1"/>
  <c r="C16978" i="1"/>
  <c r="C16979" i="1"/>
  <c r="C16980" i="1"/>
  <c r="C16981" i="1"/>
  <c r="C16982" i="1"/>
  <c r="C16983" i="1"/>
  <c r="C16984" i="1"/>
  <c r="C16985" i="1"/>
  <c r="C16986" i="1"/>
  <c r="C16987" i="1"/>
  <c r="C16988" i="1"/>
  <c r="C16989" i="1"/>
  <c r="C16990" i="1"/>
  <c r="C16991" i="1"/>
  <c r="C16992" i="1"/>
  <c r="C16993" i="1"/>
  <c r="C16994" i="1"/>
  <c r="C16995" i="1"/>
  <c r="C16996" i="1"/>
  <c r="C16997" i="1"/>
  <c r="C16998" i="1"/>
  <c r="C16999" i="1"/>
  <c r="C17000" i="1"/>
  <c r="C17001" i="1"/>
  <c r="C17002" i="1"/>
  <c r="C17003" i="1"/>
  <c r="C17004" i="1"/>
  <c r="C17005" i="1"/>
  <c r="C17006" i="1"/>
  <c r="C17007" i="1"/>
  <c r="C17008" i="1"/>
  <c r="C17009" i="1"/>
  <c r="C17010" i="1"/>
  <c r="C17011" i="1"/>
  <c r="C17012" i="1"/>
  <c r="C17013" i="1"/>
  <c r="C17014" i="1"/>
  <c r="C17015" i="1"/>
  <c r="C17016" i="1"/>
  <c r="C17017" i="1"/>
  <c r="C17018" i="1"/>
  <c r="C17019" i="1"/>
  <c r="C17020" i="1"/>
  <c r="C17021" i="1"/>
  <c r="C17022" i="1"/>
  <c r="C17023" i="1"/>
  <c r="C17024" i="1"/>
  <c r="C17025" i="1"/>
  <c r="C17026" i="1"/>
  <c r="C17027" i="1"/>
  <c r="C17028" i="1"/>
  <c r="C17029" i="1"/>
  <c r="C17030" i="1"/>
  <c r="C17031" i="1"/>
  <c r="C17032" i="1"/>
  <c r="C17033" i="1"/>
  <c r="C17034" i="1"/>
  <c r="C17035" i="1"/>
  <c r="C17036" i="1"/>
  <c r="C17037" i="1"/>
  <c r="C17038" i="1"/>
  <c r="C17039" i="1"/>
  <c r="C17040" i="1"/>
  <c r="C17041" i="1"/>
  <c r="C17042" i="1"/>
  <c r="C17043" i="1"/>
  <c r="C17044" i="1"/>
  <c r="C17045" i="1"/>
  <c r="C17046" i="1"/>
  <c r="C17047" i="1"/>
  <c r="C17048" i="1"/>
  <c r="C17049" i="1"/>
  <c r="C17050" i="1"/>
  <c r="C17051" i="1"/>
  <c r="C17052" i="1"/>
  <c r="C17053" i="1"/>
  <c r="C17054" i="1"/>
  <c r="C17055" i="1"/>
  <c r="C17056" i="1"/>
  <c r="C17057" i="1"/>
  <c r="C17058" i="1"/>
  <c r="C17059" i="1"/>
  <c r="C17060" i="1"/>
  <c r="C17061" i="1"/>
  <c r="C17062" i="1"/>
  <c r="C17063" i="1"/>
  <c r="C17064" i="1"/>
  <c r="C17065" i="1"/>
  <c r="C17066" i="1"/>
  <c r="C17067" i="1"/>
  <c r="C17068" i="1"/>
  <c r="C17069" i="1"/>
  <c r="C17070" i="1"/>
  <c r="C17071" i="1"/>
  <c r="C17072" i="1"/>
  <c r="C17073" i="1"/>
  <c r="C17074" i="1"/>
  <c r="C17075" i="1"/>
  <c r="C17076" i="1"/>
  <c r="C17077" i="1"/>
  <c r="C17078" i="1"/>
  <c r="C17079" i="1"/>
  <c r="C17080" i="1"/>
  <c r="C17081" i="1"/>
  <c r="C17082" i="1"/>
  <c r="C17083" i="1"/>
  <c r="C17084" i="1"/>
  <c r="C17085" i="1"/>
  <c r="C17086" i="1"/>
  <c r="C17087" i="1"/>
  <c r="C17088" i="1"/>
  <c r="C17089" i="1"/>
  <c r="C17090" i="1"/>
  <c r="C17091" i="1"/>
  <c r="C17092" i="1"/>
  <c r="C17093" i="1"/>
  <c r="C17094" i="1"/>
  <c r="C17095" i="1"/>
  <c r="C17096" i="1"/>
  <c r="C17097" i="1"/>
  <c r="C17098" i="1"/>
  <c r="C17099" i="1"/>
  <c r="C17100" i="1"/>
  <c r="C17101" i="1"/>
  <c r="C17102" i="1"/>
  <c r="C17103" i="1"/>
  <c r="C17104" i="1"/>
  <c r="C17105" i="1"/>
  <c r="C17106" i="1"/>
  <c r="C17107" i="1"/>
  <c r="C17108" i="1"/>
  <c r="C17109" i="1"/>
  <c r="C17110" i="1"/>
  <c r="C17111" i="1"/>
  <c r="C17112" i="1"/>
  <c r="C17113" i="1"/>
  <c r="C17114" i="1"/>
  <c r="C17115" i="1"/>
  <c r="C17116" i="1"/>
  <c r="C17117" i="1"/>
  <c r="C17118" i="1"/>
  <c r="C17119" i="1"/>
  <c r="C17120" i="1"/>
  <c r="C17121" i="1"/>
  <c r="C17122" i="1"/>
  <c r="C17123" i="1"/>
  <c r="C17124" i="1"/>
  <c r="C17125" i="1"/>
  <c r="C17126" i="1"/>
  <c r="C17127" i="1"/>
  <c r="C17128" i="1"/>
  <c r="C17129" i="1"/>
  <c r="C17130" i="1"/>
  <c r="C17131" i="1"/>
  <c r="C17132" i="1"/>
  <c r="C17133" i="1"/>
  <c r="C17134" i="1"/>
  <c r="C17135" i="1"/>
  <c r="C17136" i="1"/>
  <c r="C17137" i="1"/>
  <c r="C17138" i="1"/>
  <c r="C17139" i="1"/>
  <c r="C17140" i="1"/>
  <c r="C17141" i="1"/>
  <c r="C17142" i="1"/>
  <c r="C17143" i="1"/>
  <c r="C17144" i="1"/>
  <c r="C17145" i="1"/>
  <c r="C17146" i="1"/>
  <c r="C17147" i="1"/>
  <c r="C17148" i="1"/>
  <c r="C17149" i="1"/>
  <c r="C17150" i="1"/>
  <c r="C17151" i="1"/>
  <c r="C17152" i="1"/>
  <c r="C17153" i="1"/>
  <c r="C17154" i="1"/>
  <c r="C17155" i="1"/>
  <c r="C17156" i="1"/>
  <c r="C17157" i="1"/>
  <c r="C17158" i="1"/>
  <c r="C17159" i="1"/>
  <c r="C17160" i="1"/>
  <c r="C17161" i="1"/>
  <c r="C17162" i="1"/>
  <c r="C17163" i="1"/>
  <c r="C17164" i="1"/>
  <c r="C17165" i="1"/>
  <c r="C17166" i="1"/>
  <c r="C17167" i="1"/>
  <c r="C17168" i="1"/>
  <c r="C17169" i="1"/>
  <c r="C17170" i="1"/>
  <c r="C17171" i="1"/>
  <c r="C17172" i="1"/>
  <c r="C17173" i="1"/>
  <c r="C17174" i="1"/>
  <c r="C17175" i="1"/>
  <c r="C17176" i="1"/>
  <c r="C17177" i="1"/>
  <c r="C17178" i="1"/>
  <c r="C17179" i="1"/>
  <c r="C17180" i="1"/>
  <c r="C17181" i="1"/>
  <c r="C17182" i="1"/>
  <c r="C17183" i="1"/>
  <c r="C17184" i="1"/>
  <c r="C17185" i="1"/>
  <c r="C17186" i="1"/>
  <c r="C17187" i="1"/>
  <c r="C17188" i="1"/>
  <c r="C17189" i="1"/>
  <c r="C17190" i="1"/>
  <c r="C17191" i="1"/>
  <c r="C17192" i="1"/>
  <c r="C17193" i="1"/>
  <c r="C17194" i="1"/>
  <c r="C17195" i="1"/>
  <c r="C17196" i="1"/>
  <c r="C17197" i="1"/>
  <c r="C17198" i="1"/>
  <c r="C17199" i="1"/>
  <c r="C17200" i="1"/>
  <c r="C17201" i="1"/>
  <c r="C17202" i="1"/>
  <c r="C17203" i="1"/>
  <c r="C17204" i="1"/>
  <c r="C17205" i="1"/>
  <c r="C17206" i="1"/>
  <c r="C17207" i="1"/>
  <c r="C17208" i="1"/>
  <c r="C17209" i="1"/>
  <c r="C17210" i="1"/>
  <c r="C17211" i="1"/>
  <c r="C17212" i="1"/>
  <c r="C17213" i="1"/>
  <c r="C17214" i="1"/>
  <c r="C17215" i="1"/>
  <c r="C17216" i="1"/>
  <c r="C17217" i="1"/>
  <c r="C17218" i="1"/>
  <c r="C17219" i="1"/>
  <c r="C17220" i="1"/>
  <c r="C17221" i="1"/>
  <c r="C17222" i="1"/>
  <c r="C17223" i="1"/>
  <c r="C17224" i="1"/>
  <c r="C17225" i="1"/>
  <c r="C17226" i="1"/>
  <c r="C17227" i="1"/>
  <c r="C17228" i="1"/>
  <c r="C17229" i="1"/>
  <c r="C17230" i="1"/>
  <c r="C17231" i="1"/>
  <c r="C17232" i="1"/>
  <c r="C17233" i="1"/>
  <c r="C17234" i="1"/>
  <c r="C17235" i="1"/>
  <c r="C17236" i="1"/>
  <c r="C17237" i="1"/>
  <c r="C17238" i="1"/>
  <c r="C17239" i="1"/>
  <c r="C17240" i="1"/>
  <c r="C17241" i="1"/>
  <c r="C17242" i="1"/>
  <c r="C17243" i="1"/>
  <c r="C17244" i="1"/>
  <c r="C17245" i="1"/>
  <c r="C17246" i="1"/>
  <c r="C17247" i="1"/>
  <c r="C17248" i="1"/>
  <c r="C17249" i="1"/>
  <c r="C17250" i="1"/>
  <c r="C17251" i="1"/>
  <c r="C17252" i="1"/>
  <c r="C17253" i="1"/>
  <c r="C17254" i="1"/>
  <c r="C17255" i="1"/>
  <c r="C17256" i="1"/>
  <c r="C17257" i="1"/>
  <c r="C17258" i="1"/>
  <c r="C17259" i="1"/>
  <c r="C17260" i="1"/>
  <c r="C17261" i="1"/>
  <c r="C17262" i="1"/>
  <c r="C17263" i="1"/>
  <c r="C17264" i="1"/>
  <c r="C17265" i="1"/>
  <c r="C17266" i="1"/>
  <c r="C17267" i="1"/>
  <c r="C17268" i="1"/>
  <c r="C17269" i="1"/>
  <c r="C17270" i="1"/>
  <c r="C17271" i="1"/>
  <c r="C17272" i="1"/>
  <c r="C17273" i="1"/>
  <c r="C17274" i="1"/>
  <c r="C17275" i="1"/>
  <c r="C17276" i="1"/>
  <c r="C17277" i="1"/>
  <c r="C17278" i="1"/>
  <c r="C17279" i="1"/>
  <c r="C17280" i="1"/>
  <c r="C17281" i="1"/>
  <c r="C17282" i="1"/>
  <c r="C17283" i="1"/>
  <c r="C17284" i="1"/>
  <c r="C17285" i="1"/>
  <c r="C17286" i="1"/>
  <c r="C17287" i="1"/>
  <c r="C17288" i="1"/>
  <c r="C17289" i="1"/>
  <c r="C17290" i="1"/>
  <c r="C17291" i="1"/>
  <c r="C17292" i="1"/>
  <c r="C17293" i="1"/>
  <c r="C17294" i="1"/>
  <c r="C17295" i="1"/>
  <c r="C17296" i="1"/>
  <c r="C17297" i="1"/>
  <c r="C17298" i="1"/>
  <c r="C17299" i="1"/>
  <c r="C17300" i="1"/>
  <c r="C17301" i="1"/>
  <c r="C17302" i="1"/>
  <c r="C17303" i="1"/>
  <c r="C17304" i="1"/>
  <c r="C17305" i="1"/>
  <c r="C17306" i="1"/>
  <c r="C17307" i="1"/>
  <c r="C17308" i="1"/>
  <c r="C17309" i="1"/>
  <c r="C17310" i="1"/>
  <c r="C17311" i="1"/>
  <c r="C17312" i="1"/>
  <c r="C17313" i="1"/>
  <c r="C17314" i="1"/>
  <c r="C17315" i="1"/>
  <c r="C17316" i="1"/>
  <c r="C17317" i="1"/>
  <c r="C17318" i="1"/>
  <c r="C17319" i="1"/>
  <c r="C17320" i="1"/>
  <c r="C17321" i="1"/>
  <c r="C17322" i="1"/>
  <c r="C17323" i="1"/>
  <c r="C17324" i="1"/>
  <c r="C17325" i="1"/>
  <c r="C17326" i="1"/>
  <c r="C17327" i="1"/>
  <c r="C17328" i="1"/>
  <c r="C17329" i="1"/>
  <c r="C17330" i="1"/>
  <c r="C17331" i="1"/>
  <c r="C17332" i="1"/>
  <c r="C17333" i="1"/>
  <c r="C17334" i="1"/>
  <c r="C17335" i="1"/>
  <c r="C17336" i="1"/>
  <c r="C17337" i="1"/>
  <c r="C17338" i="1"/>
  <c r="C17339" i="1"/>
  <c r="C17340" i="1"/>
  <c r="C17341" i="1"/>
  <c r="C17342" i="1"/>
  <c r="C17343" i="1"/>
  <c r="C17344" i="1"/>
  <c r="C17345" i="1"/>
  <c r="C17346" i="1"/>
  <c r="C17347" i="1"/>
  <c r="C17348" i="1"/>
  <c r="C17349" i="1"/>
  <c r="C17350" i="1"/>
  <c r="C17351" i="1"/>
  <c r="C17352" i="1"/>
  <c r="C17353" i="1"/>
  <c r="C17354" i="1"/>
  <c r="C17355" i="1"/>
  <c r="C17356" i="1"/>
  <c r="C17357" i="1"/>
  <c r="C17358" i="1"/>
  <c r="C17359" i="1"/>
  <c r="C17360" i="1"/>
  <c r="C17361" i="1"/>
  <c r="C17362" i="1"/>
  <c r="C17363" i="1"/>
  <c r="C17364" i="1"/>
  <c r="C17365" i="1"/>
  <c r="C17366" i="1"/>
  <c r="C17367" i="1"/>
  <c r="C17368" i="1"/>
  <c r="C17369" i="1"/>
  <c r="C17370" i="1"/>
  <c r="C17371" i="1"/>
  <c r="C17372" i="1"/>
  <c r="C17373" i="1"/>
  <c r="C17374" i="1"/>
  <c r="C17375" i="1"/>
  <c r="C17376" i="1"/>
  <c r="C17377" i="1"/>
  <c r="C17378" i="1"/>
  <c r="C17379" i="1"/>
  <c r="C17380" i="1"/>
  <c r="C17381" i="1"/>
  <c r="C17382" i="1"/>
  <c r="C17383" i="1"/>
  <c r="C17384" i="1"/>
  <c r="C17385" i="1"/>
  <c r="C17386" i="1"/>
  <c r="C17387" i="1"/>
  <c r="C17388" i="1"/>
  <c r="C17389" i="1"/>
  <c r="C17390" i="1"/>
  <c r="C17391" i="1"/>
  <c r="C17392" i="1"/>
  <c r="C17393" i="1"/>
  <c r="C17394" i="1"/>
  <c r="C17395" i="1"/>
  <c r="C17396" i="1"/>
  <c r="C17397" i="1"/>
  <c r="C17398" i="1"/>
  <c r="C17399" i="1"/>
  <c r="C17400" i="1"/>
  <c r="C17401" i="1"/>
  <c r="C17402" i="1"/>
  <c r="C17403" i="1"/>
  <c r="C17404" i="1"/>
  <c r="C17405" i="1"/>
  <c r="C17406" i="1"/>
  <c r="C17407" i="1"/>
  <c r="C17408" i="1"/>
  <c r="C17409" i="1"/>
  <c r="C17410" i="1"/>
  <c r="C17411" i="1"/>
  <c r="C17412" i="1"/>
  <c r="C17413" i="1"/>
  <c r="C17414" i="1"/>
  <c r="C17415" i="1"/>
  <c r="C17416" i="1"/>
  <c r="C17417" i="1"/>
  <c r="C17418" i="1"/>
  <c r="C17419" i="1"/>
  <c r="C17420" i="1"/>
  <c r="C17421" i="1"/>
  <c r="C17422" i="1"/>
  <c r="C17423" i="1"/>
  <c r="C17424" i="1"/>
  <c r="C17425" i="1"/>
  <c r="C17426" i="1"/>
  <c r="C17427" i="1"/>
  <c r="C17428" i="1"/>
  <c r="C17429" i="1"/>
  <c r="C17430" i="1"/>
  <c r="C17431" i="1"/>
  <c r="C17432" i="1"/>
  <c r="C17433" i="1"/>
  <c r="C17434" i="1"/>
  <c r="C17435" i="1"/>
  <c r="C17436" i="1"/>
  <c r="C17437" i="1"/>
  <c r="C17438" i="1"/>
  <c r="C17439" i="1"/>
  <c r="C17440" i="1"/>
  <c r="C17441" i="1"/>
  <c r="C17442" i="1"/>
  <c r="C17443" i="1"/>
  <c r="C17444" i="1"/>
  <c r="C17445" i="1"/>
  <c r="C17446" i="1"/>
  <c r="C17447" i="1"/>
  <c r="C17448" i="1"/>
  <c r="C17449" i="1"/>
  <c r="C17450" i="1"/>
  <c r="C17451" i="1"/>
  <c r="C17452" i="1"/>
  <c r="C17453" i="1"/>
  <c r="C17454" i="1"/>
  <c r="C17455" i="1"/>
  <c r="C17456" i="1"/>
  <c r="C17457" i="1"/>
  <c r="C17458" i="1"/>
  <c r="C17459" i="1"/>
  <c r="C17460" i="1"/>
  <c r="C17461" i="1"/>
  <c r="C17462" i="1"/>
  <c r="C17463" i="1"/>
  <c r="C17464" i="1"/>
  <c r="C17465" i="1"/>
  <c r="C17466" i="1"/>
  <c r="C17467" i="1"/>
  <c r="C17468" i="1"/>
  <c r="C17469" i="1"/>
  <c r="C17470" i="1"/>
  <c r="C17471" i="1"/>
  <c r="C17472" i="1"/>
  <c r="C17473" i="1"/>
  <c r="C17474" i="1"/>
  <c r="C17475" i="1"/>
  <c r="C17476" i="1"/>
  <c r="C17477" i="1"/>
  <c r="C17478" i="1"/>
  <c r="C17479" i="1"/>
  <c r="C17480" i="1"/>
  <c r="C17481" i="1"/>
  <c r="C17482" i="1"/>
  <c r="C17483" i="1"/>
  <c r="C17484" i="1"/>
  <c r="C17485" i="1"/>
  <c r="C17486" i="1"/>
  <c r="C17487" i="1"/>
  <c r="C17488" i="1"/>
  <c r="C17489" i="1"/>
  <c r="C17490" i="1"/>
  <c r="C17491" i="1"/>
  <c r="C17492" i="1"/>
  <c r="C17493" i="1"/>
  <c r="C17494" i="1"/>
  <c r="C17495" i="1"/>
  <c r="C17496" i="1"/>
  <c r="C17497" i="1"/>
  <c r="C17498" i="1"/>
  <c r="C17499" i="1"/>
  <c r="C17500" i="1"/>
  <c r="C17501" i="1"/>
  <c r="C17502" i="1"/>
  <c r="C17503" i="1"/>
  <c r="C17504" i="1"/>
  <c r="C17505" i="1"/>
  <c r="C17506" i="1"/>
  <c r="C17507" i="1"/>
  <c r="C17508" i="1"/>
  <c r="C17509" i="1"/>
  <c r="C17510" i="1"/>
  <c r="C17511" i="1"/>
  <c r="C17512" i="1"/>
  <c r="C17513" i="1"/>
  <c r="C17514" i="1"/>
  <c r="C17515" i="1"/>
  <c r="C17516" i="1"/>
  <c r="C17517" i="1"/>
  <c r="C17518" i="1"/>
  <c r="C17519" i="1"/>
  <c r="C17520" i="1"/>
  <c r="C17521" i="1"/>
  <c r="C17522" i="1"/>
  <c r="C17523" i="1"/>
  <c r="C17524" i="1"/>
  <c r="C17525" i="1"/>
  <c r="C17526" i="1"/>
  <c r="C17527" i="1"/>
  <c r="C17528" i="1"/>
  <c r="C17529" i="1"/>
  <c r="C17530" i="1"/>
  <c r="C17531" i="1"/>
  <c r="C17532" i="1"/>
  <c r="C17533" i="1"/>
  <c r="C17534" i="1"/>
  <c r="C17535" i="1"/>
  <c r="C17536" i="1"/>
  <c r="C17537" i="1"/>
  <c r="C17538" i="1"/>
  <c r="C17539" i="1"/>
  <c r="C17540" i="1"/>
  <c r="C17541" i="1"/>
  <c r="C17542" i="1"/>
  <c r="C17543" i="1"/>
  <c r="C17544" i="1"/>
  <c r="C17545" i="1"/>
  <c r="C17546" i="1"/>
  <c r="C17547" i="1"/>
  <c r="C17548" i="1"/>
  <c r="C17549" i="1"/>
  <c r="C17550" i="1"/>
  <c r="C17551" i="1"/>
  <c r="C17552" i="1"/>
  <c r="C17553" i="1"/>
  <c r="C17554" i="1"/>
  <c r="C17555" i="1"/>
  <c r="C17556" i="1"/>
  <c r="C17557" i="1"/>
  <c r="C17558" i="1"/>
  <c r="C17559" i="1"/>
  <c r="C17560" i="1"/>
  <c r="C17561" i="1"/>
  <c r="C17562" i="1"/>
  <c r="C17563" i="1"/>
  <c r="C17564" i="1"/>
  <c r="C17565" i="1"/>
  <c r="C17566" i="1"/>
  <c r="C17567" i="1"/>
  <c r="C17568" i="1"/>
  <c r="C17569" i="1"/>
  <c r="C17570" i="1"/>
  <c r="C17571" i="1"/>
  <c r="C17572" i="1"/>
  <c r="C17573" i="1"/>
  <c r="C17574" i="1"/>
  <c r="C17575" i="1"/>
  <c r="C17576" i="1"/>
  <c r="C17577" i="1"/>
  <c r="C17578" i="1"/>
  <c r="C17579" i="1"/>
  <c r="C17580" i="1"/>
  <c r="C17581" i="1"/>
  <c r="C17582" i="1"/>
  <c r="C17583" i="1"/>
  <c r="C17584" i="1"/>
  <c r="C17585" i="1"/>
  <c r="C17586" i="1"/>
  <c r="C17587" i="1"/>
  <c r="C17588" i="1"/>
  <c r="C17589" i="1"/>
  <c r="C17590" i="1"/>
  <c r="C17591" i="1"/>
  <c r="C17592" i="1"/>
  <c r="C17593" i="1"/>
  <c r="C17594" i="1"/>
  <c r="C17595" i="1"/>
  <c r="C17596" i="1"/>
  <c r="C17597" i="1"/>
  <c r="C17598" i="1"/>
  <c r="C17599" i="1"/>
  <c r="C17600" i="1"/>
  <c r="C17601" i="1"/>
  <c r="C17602" i="1"/>
  <c r="C17603" i="1"/>
  <c r="C17604" i="1"/>
  <c r="C17605" i="1"/>
  <c r="C17606" i="1"/>
  <c r="C17607" i="1"/>
  <c r="C17608" i="1"/>
  <c r="C17609" i="1"/>
  <c r="C17610" i="1"/>
  <c r="C17611" i="1"/>
  <c r="C17612" i="1"/>
  <c r="C17613" i="1"/>
  <c r="C17614" i="1"/>
  <c r="C17615" i="1"/>
  <c r="C17616" i="1"/>
  <c r="C17617" i="1"/>
  <c r="C17618" i="1"/>
  <c r="C17619" i="1"/>
  <c r="C17620" i="1"/>
  <c r="C17621" i="1"/>
  <c r="C17622" i="1"/>
  <c r="C17623" i="1"/>
  <c r="C17624" i="1"/>
  <c r="C17625" i="1"/>
  <c r="C17626" i="1"/>
  <c r="C17627" i="1"/>
  <c r="C17628" i="1"/>
  <c r="C17629" i="1"/>
  <c r="C17630" i="1"/>
  <c r="C17631" i="1"/>
  <c r="C17632" i="1"/>
  <c r="C17633" i="1"/>
  <c r="C17634" i="1"/>
  <c r="C17635" i="1"/>
  <c r="C17636" i="1"/>
  <c r="C17637" i="1"/>
  <c r="C17638" i="1"/>
  <c r="C17639" i="1"/>
  <c r="C17640" i="1"/>
  <c r="C17641" i="1"/>
  <c r="C17642" i="1"/>
  <c r="C17643" i="1"/>
  <c r="C17644" i="1"/>
  <c r="C17645" i="1"/>
  <c r="C17646" i="1"/>
  <c r="C17647" i="1"/>
  <c r="C17648" i="1"/>
  <c r="C17649" i="1"/>
  <c r="C17650" i="1"/>
  <c r="C17651" i="1"/>
  <c r="C17652" i="1"/>
  <c r="C17653" i="1"/>
  <c r="C17654" i="1"/>
  <c r="C17655" i="1"/>
  <c r="C17656" i="1"/>
  <c r="C17657" i="1"/>
  <c r="C17658" i="1"/>
  <c r="C17659" i="1"/>
  <c r="C17660" i="1"/>
  <c r="C17661" i="1"/>
  <c r="C17662" i="1"/>
  <c r="C17663" i="1"/>
  <c r="C17664" i="1"/>
  <c r="C17665" i="1"/>
  <c r="C17666" i="1"/>
  <c r="C17667" i="1"/>
  <c r="C17668" i="1"/>
  <c r="C17669" i="1"/>
  <c r="C17670" i="1"/>
  <c r="C17671" i="1"/>
  <c r="C17672" i="1"/>
  <c r="C17673" i="1"/>
  <c r="C17674" i="1"/>
  <c r="C17675" i="1"/>
  <c r="C17676" i="1"/>
  <c r="C17677" i="1"/>
  <c r="C17678" i="1"/>
  <c r="C17679" i="1"/>
  <c r="C17680" i="1"/>
  <c r="C17681" i="1"/>
  <c r="C17682" i="1"/>
  <c r="C17683" i="1"/>
  <c r="C17684" i="1"/>
  <c r="C17685" i="1"/>
  <c r="C17686" i="1"/>
  <c r="C17687" i="1"/>
  <c r="C17688" i="1"/>
  <c r="C17689" i="1"/>
  <c r="C17690" i="1"/>
  <c r="C17691" i="1"/>
  <c r="C17692" i="1"/>
  <c r="C17693" i="1"/>
  <c r="C17694" i="1"/>
  <c r="C17695" i="1"/>
  <c r="C17696" i="1"/>
  <c r="C17697" i="1"/>
  <c r="C17698" i="1"/>
  <c r="C17699" i="1"/>
  <c r="C17700" i="1"/>
  <c r="C17701" i="1"/>
  <c r="C17702" i="1"/>
  <c r="C17703" i="1"/>
  <c r="C17704" i="1"/>
  <c r="C17705" i="1"/>
  <c r="C17706" i="1"/>
  <c r="C17707" i="1"/>
  <c r="C17708" i="1"/>
  <c r="C17709" i="1"/>
  <c r="C17710" i="1"/>
  <c r="C17711" i="1"/>
  <c r="C17712" i="1"/>
  <c r="C17713" i="1"/>
  <c r="C17714" i="1"/>
  <c r="C17715" i="1"/>
  <c r="C17716" i="1"/>
  <c r="C17717" i="1"/>
  <c r="C17718" i="1"/>
  <c r="C17719" i="1"/>
  <c r="C17720" i="1"/>
  <c r="C17721" i="1"/>
  <c r="C17722" i="1"/>
  <c r="C17723" i="1"/>
  <c r="C17724" i="1"/>
  <c r="C17725" i="1"/>
  <c r="C17726" i="1"/>
  <c r="C17727" i="1"/>
  <c r="C17728" i="1"/>
  <c r="C17729" i="1"/>
  <c r="C17730" i="1"/>
  <c r="C17731" i="1"/>
  <c r="C17732" i="1"/>
  <c r="C17733" i="1"/>
  <c r="C17734" i="1"/>
  <c r="C17735" i="1"/>
  <c r="C17736" i="1"/>
  <c r="C17737" i="1"/>
  <c r="C17738" i="1"/>
  <c r="C17739" i="1"/>
  <c r="C17740" i="1"/>
  <c r="C17741" i="1"/>
  <c r="C17742" i="1"/>
  <c r="C17743" i="1"/>
  <c r="C17744" i="1"/>
  <c r="C17745" i="1"/>
  <c r="C17746" i="1"/>
  <c r="C17747" i="1"/>
  <c r="C17748" i="1"/>
  <c r="C17749" i="1"/>
  <c r="C17750" i="1"/>
  <c r="C17751" i="1"/>
  <c r="C17752" i="1"/>
  <c r="C17753" i="1"/>
  <c r="C17754" i="1"/>
  <c r="C17755" i="1"/>
  <c r="C17756" i="1"/>
  <c r="C17757" i="1"/>
  <c r="C17758" i="1"/>
  <c r="C17759" i="1"/>
  <c r="C17760" i="1"/>
  <c r="C17761" i="1"/>
  <c r="C17762" i="1"/>
  <c r="C17763" i="1"/>
  <c r="C17764" i="1"/>
  <c r="C17765" i="1"/>
  <c r="C17766" i="1"/>
  <c r="C17767" i="1"/>
  <c r="C17768" i="1"/>
  <c r="C17769" i="1"/>
  <c r="C17770" i="1"/>
  <c r="C17771" i="1"/>
  <c r="C17772" i="1"/>
  <c r="C17773" i="1"/>
  <c r="C17774" i="1"/>
  <c r="C17775" i="1"/>
  <c r="C17776" i="1"/>
  <c r="C17777" i="1"/>
  <c r="C17778" i="1"/>
  <c r="C17779" i="1"/>
  <c r="C17780" i="1"/>
  <c r="C17781" i="1"/>
  <c r="C17782" i="1"/>
  <c r="C17783" i="1"/>
  <c r="C17784" i="1"/>
  <c r="C17785" i="1"/>
  <c r="C17786" i="1"/>
  <c r="C17787" i="1"/>
  <c r="C17788" i="1"/>
  <c r="C17789" i="1"/>
  <c r="C17790" i="1"/>
  <c r="C17791" i="1"/>
  <c r="C17792" i="1"/>
  <c r="C17793" i="1"/>
  <c r="C17794" i="1"/>
  <c r="C17795" i="1"/>
  <c r="C17796" i="1"/>
  <c r="C17797" i="1"/>
  <c r="C17798" i="1"/>
  <c r="C17799" i="1"/>
  <c r="C17800" i="1"/>
  <c r="C17801" i="1"/>
  <c r="C17802" i="1"/>
  <c r="C17803" i="1"/>
  <c r="C17804" i="1"/>
  <c r="C17805" i="1"/>
  <c r="C17806" i="1"/>
  <c r="C17807" i="1"/>
  <c r="C17808" i="1"/>
  <c r="C17809" i="1"/>
  <c r="C17810" i="1"/>
  <c r="C17811" i="1"/>
  <c r="C17812" i="1"/>
  <c r="C17813" i="1"/>
  <c r="C17814" i="1"/>
  <c r="C17815" i="1"/>
  <c r="C17816" i="1"/>
  <c r="C17817" i="1"/>
  <c r="C17818" i="1"/>
  <c r="C17819" i="1"/>
  <c r="C17820" i="1"/>
  <c r="C17821" i="1"/>
  <c r="C17822" i="1"/>
  <c r="C17823" i="1"/>
  <c r="C17824" i="1"/>
  <c r="C17825" i="1"/>
  <c r="C17826" i="1"/>
  <c r="C17827" i="1"/>
  <c r="C17828" i="1"/>
  <c r="C17829" i="1"/>
  <c r="C17830" i="1"/>
  <c r="C17831" i="1"/>
  <c r="C17832" i="1"/>
  <c r="C17833" i="1"/>
  <c r="C17834" i="1"/>
  <c r="C17835" i="1"/>
  <c r="C17836" i="1"/>
  <c r="C17837" i="1"/>
  <c r="C17838" i="1"/>
  <c r="C17839" i="1"/>
  <c r="C17840" i="1"/>
  <c r="C17841" i="1"/>
  <c r="C17842" i="1"/>
  <c r="C17843" i="1"/>
  <c r="C17844" i="1"/>
  <c r="C17845" i="1"/>
  <c r="C17846" i="1"/>
  <c r="C17847" i="1"/>
  <c r="C17848" i="1"/>
  <c r="C17849" i="1"/>
  <c r="C17850" i="1"/>
  <c r="C17851" i="1"/>
  <c r="C17852" i="1"/>
  <c r="C17853" i="1"/>
  <c r="C17854" i="1"/>
  <c r="C17855" i="1"/>
  <c r="C17856" i="1"/>
  <c r="C17857" i="1"/>
  <c r="C17858" i="1"/>
  <c r="C17859" i="1"/>
  <c r="C17860" i="1"/>
  <c r="C17861" i="1"/>
  <c r="C17862" i="1"/>
  <c r="C17863" i="1"/>
  <c r="C17864" i="1"/>
  <c r="C17865" i="1"/>
  <c r="C17866" i="1"/>
  <c r="C17867" i="1"/>
  <c r="C17868" i="1"/>
  <c r="C17869" i="1"/>
  <c r="C17870" i="1"/>
  <c r="C17871" i="1"/>
  <c r="C17872" i="1"/>
  <c r="C17873" i="1"/>
  <c r="C17874" i="1"/>
  <c r="C17875" i="1"/>
  <c r="C17876" i="1"/>
  <c r="C17877" i="1"/>
  <c r="C17878" i="1"/>
  <c r="C17879" i="1"/>
  <c r="C17880" i="1"/>
  <c r="C17881" i="1"/>
  <c r="C17882" i="1"/>
  <c r="C17883" i="1"/>
  <c r="C17884" i="1"/>
  <c r="C17885" i="1"/>
  <c r="C17886" i="1"/>
  <c r="C17887" i="1"/>
  <c r="C17888" i="1"/>
  <c r="C17889" i="1"/>
  <c r="C17890" i="1"/>
  <c r="C17891" i="1"/>
  <c r="C17892" i="1"/>
  <c r="C17893" i="1"/>
  <c r="C17894" i="1"/>
  <c r="C17895" i="1"/>
  <c r="C17896" i="1"/>
  <c r="C17897" i="1"/>
  <c r="C17898" i="1"/>
  <c r="C17899" i="1"/>
  <c r="C17900" i="1"/>
  <c r="C17901" i="1"/>
  <c r="C17902" i="1"/>
  <c r="C17903" i="1"/>
  <c r="C17904" i="1"/>
  <c r="C17905" i="1"/>
  <c r="C17906" i="1"/>
  <c r="C17907" i="1"/>
  <c r="C17908" i="1"/>
  <c r="C17909" i="1"/>
  <c r="C17910" i="1"/>
  <c r="C17911" i="1"/>
  <c r="C17912" i="1"/>
  <c r="C17913" i="1"/>
  <c r="C17914" i="1"/>
  <c r="C17915" i="1"/>
  <c r="C17916" i="1"/>
  <c r="C17917" i="1"/>
  <c r="C17918" i="1"/>
  <c r="C17919" i="1"/>
  <c r="C17920" i="1"/>
  <c r="C17921" i="1"/>
  <c r="C17922" i="1"/>
  <c r="C17923" i="1"/>
  <c r="C17924" i="1"/>
  <c r="C17925" i="1"/>
  <c r="C17926" i="1"/>
  <c r="C17927" i="1"/>
  <c r="C17928" i="1"/>
  <c r="C17929" i="1"/>
  <c r="C17930" i="1"/>
  <c r="C17931" i="1"/>
  <c r="C17932" i="1"/>
  <c r="C17933" i="1"/>
  <c r="C17934" i="1"/>
  <c r="C17935" i="1"/>
  <c r="C17936" i="1"/>
  <c r="C17937" i="1"/>
  <c r="C17938" i="1"/>
  <c r="C17939" i="1"/>
  <c r="C17940" i="1"/>
  <c r="C17941" i="1"/>
  <c r="C17942" i="1"/>
  <c r="C17943" i="1"/>
  <c r="C17944" i="1"/>
  <c r="C17945" i="1"/>
  <c r="C17946" i="1"/>
  <c r="C17947" i="1"/>
  <c r="C17948" i="1"/>
  <c r="C17949" i="1"/>
  <c r="C17950" i="1"/>
  <c r="C17951" i="1"/>
  <c r="C17952" i="1"/>
  <c r="C17953" i="1"/>
  <c r="C17954" i="1"/>
  <c r="C17955" i="1"/>
  <c r="C17956" i="1"/>
  <c r="C17957" i="1"/>
  <c r="C17958" i="1"/>
  <c r="C17959" i="1"/>
  <c r="C17960" i="1"/>
  <c r="C17961" i="1"/>
  <c r="C17962" i="1"/>
  <c r="C17963" i="1"/>
  <c r="C17964" i="1"/>
  <c r="C17965" i="1"/>
  <c r="C17966" i="1"/>
  <c r="C17967" i="1"/>
  <c r="C17968" i="1"/>
  <c r="C17969" i="1"/>
  <c r="C17970" i="1"/>
  <c r="C17971" i="1"/>
  <c r="C17972" i="1"/>
  <c r="C17973" i="1"/>
  <c r="C17974" i="1"/>
  <c r="C17975" i="1"/>
  <c r="C17976" i="1"/>
  <c r="C17977" i="1"/>
  <c r="C17978" i="1"/>
  <c r="C17979" i="1"/>
  <c r="C17980" i="1"/>
  <c r="C17981" i="1"/>
  <c r="C17982" i="1"/>
  <c r="C17983" i="1"/>
  <c r="C17984" i="1"/>
  <c r="C17985" i="1"/>
  <c r="C17986" i="1"/>
  <c r="C17987" i="1"/>
  <c r="C17988" i="1"/>
  <c r="C17989" i="1"/>
  <c r="C17990" i="1"/>
  <c r="C17991" i="1"/>
  <c r="C17992" i="1"/>
  <c r="C17993" i="1"/>
  <c r="C17994" i="1"/>
  <c r="C17995" i="1"/>
  <c r="C17996" i="1"/>
  <c r="C17997" i="1"/>
  <c r="C17998" i="1"/>
  <c r="C17999" i="1"/>
  <c r="C18000" i="1"/>
  <c r="C18001" i="1"/>
  <c r="C18002" i="1"/>
  <c r="C18003" i="1"/>
  <c r="C18004" i="1"/>
  <c r="C18005" i="1"/>
  <c r="C18006" i="1"/>
  <c r="C18007" i="1"/>
  <c r="C18008" i="1"/>
  <c r="C18009" i="1"/>
  <c r="C18010" i="1"/>
  <c r="C18011" i="1"/>
  <c r="C18012" i="1"/>
  <c r="C18013" i="1"/>
  <c r="C18014" i="1"/>
  <c r="C18015" i="1"/>
  <c r="C18016" i="1"/>
  <c r="C18017" i="1"/>
  <c r="C18018" i="1"/>
  <c r="C18019" i="1"/>
  <c r="C18020" i="1"/>
  <c r="C18021" i="1"/>
  <c r="C18022" i="1"/>
  <c r="C18023" i="1"/>
  <c r="C18024" i="1"/>
  <c r="C18025" i="1"/>
  <c r="C18026" i="1"/>
  <c r="C18027" i="1"/>
  <c r="C18028" i="1"/>
  <c r="C18029" i="1"/>
  <c r="C18030" i="1"/>
  <c r="C18031" i="1"/>
  <c r="C18032" i="1"/>
  <c r="C18033" i="1"/>
  <c r="C18034" i="1"/>
  <c r="C18035" i="1"/>
  <c r="C18036" i="1"/>
  <c r="C18037" i="1"/>
  <c r="C18038" i="1"/>
  <c r="C18039" i="1"/>
  <c r="C18040" i="1"/>
  <c r="C18041" i="1"/>
  <c r="C18042" i="1"/>
  <c r="C18043" i="1"/>
  <c r="C18044" i="1"/>
  <c r="C18045" i="1"/>
  <c r="C18046" i="1"/>
  <c r="C18047" i="1"/>
  <c r="C18048" i="1"/>
  <c r="C18049" i="1"/>
  <c r="C18050" i="1"/>
  <c r="C18051" i="1"/>
  <c r="C18052" i="1"/>
  <c r="C18053" i="1"/>
  <c r="C18054" i="1"/>
  <c r="C18055" i="1"/>
  <c r="C18056" i="1"/>
  <c r="C18057" i="1"/>
  <c r="C18058" i="1"/>
  <c r="C18059" i="1"/>
  <c r="C18060" i="1"/>
  <c r="C18061" i="1"/>
  <c r="C18062" i="1"/>
  <c r="C18063" i="1"/>
  <c r="C18064" i="1"/>
  <c r="C18065" i="1"/>
  <c r="C18066" i="1"/>
  <c r="C18067" i="1"/>
  <c r="C18068" i="1"/>
  <c r="C18069" i="1"/>
  <c r="C18070" i="1"/>
  <c r="C18071" i="1"/>
  <c r="C18072" i="1"/>
  <c r="C18073" i="1"/>
  <c r="C18074" i="1"/>
  <c r="C18075" i="1"/>
  <c r="C18076" i="1"/>
  <c r="C18077" i="1"/>
  <c r="C18078" i="1"/>
  <c r="C18079" i="1"/>
  <c r="C18080" i="1"/>
  <c r="C18081" i="1"/>
  <c r="C18082" i="1"/>
  <c r="C18083" i="1"/>
  <c r="C18084" i="1"/>
  <c r="C18085" i="1"/>
  <c r="C18086" i="1"/>
  <c r="C18087" i="1"/>
  <c r="C18088" i="1"/>
  <c r="C18089" i="1"/>
  <c r="C18090" i="1"/>
  <c r="C18091" i="1"/>
  <c r="C18092" i="1"/>
  <c r="C18093" i="1"/>
  <c r="C18094" i="1"/>
  <c r="C18095" i="1"/>
  <c r="C18096" i="1"/>
  <c r="C18097" i="1"/>
  <c r="C18098" i="1"/>
  <c r="C18099" i="1"/>
  <c r="C18100" i="1"/>
  <c r="C18101" i="1"/>
  <c r="C18102" i="1"/>
  <c r="C18103" i="1"/>
  <c r="C18104" i="1"/>
  <c r="C18105" i="1"/>
  <c r="C18106" i="1"/>
  <c r="C18107" i="1"/>
  <c r="C18108" i="1"/>
  <c r="C18109" i="1"/>
  <c r="C18110" i="1"/>
  <c r="C18111" i="1"/>
  <c r="C18112" i="1"/>
  <c r="C18113" i="1"/>
  <c r="C18114" i="1"/>
  <c r="C18115" i="1"/>
  <c r="C18116" i="1"/>
  <c r="C18117" i="1"/>
  <c r="C18118" i="1"/>
  <c r="C18119" i="1"/>
  <c r="C18120" i="1"/>
  <c r="C18121" i="1"/>
  <c r="C18122" i="1"/>
  <c r="C18123" i="1"/>
  <c r="C18124" i="1"/>
  <c r="C18125" i="1"/>
  <c r="C18126" i="1"/>
  <c r="C18127" i="1"/>
  <c r="C18128" i="1"/>
  <c r="C18129" i="1"/>
  <c r="C18130" i="1"/>
  <c r="C18131" i="1"/>
  <c r="C18132" i="1"/>
  <c r="C18133" i="1"/>
  <c r="C18134" i="1"/>
  <c r="C18135" i="1"/>
  <c r="C18136" i="1"/>
  <c r="C18137" i="1"/>
  <c r="C18138" i="1"/>
  <c r="C18139" i="1"/>
  <c r="C18140" i="1"/>
  <c r="C18141" i="1"/>
  <c r="C18142" i="1"/>
  <c r="C18143" i="1"/>
  <c r="C18144" i="1"/>
  <c r="C18145" i="1"/>
  <c r="C18146" i="1"/>
  <c r="C18147" i="1"/>
  <c r="C18148" i="1"/>
  <c r="C18149" i="1"/>
  <c r="C18150" i="1"/>
  <c r="C18151" i="1"/>
  <c r="C18152" i="1"/>
  <c r="C18153" i="1"/>
  <c r="C18154" i="1"/>
  <c r="C18155" i="1"/>
  <c r="C18156" i="1"/>
  <c r="C18157" i="1"/>
  <c r="C18158" i="1"/>
  <c r="C18159" i="1"/>
  <c r="C18160" i="1"/>
  <c r="C18161" i="1"/>
  <c r="C18162" i="1"/>
  <c r="C18163" i="1"/>
  <c r="C18164" i="1"/>
  <c r="C18165" i="1"/>
  <c r="C18166" i="1"/>
  <c r="C18167" i="1"/>
  <c r="C18168" i="1"/>
  <c r="C18169" i="1"/>
  <c r="C18170" i="1"/>
  <c r="C18171" i="1"/>
  <c r="C18172" i="1"/>
  <c r="C18173" i="1"/>
  <c r="C18174" i="1"/>
  <c r="C18175" i="1"/>
  <c r="C18176" i="1"/>
  <c r="C18177" i="1"/>
  <c r="C18178" i="1"/>
  <c r="C18179" i="1"/>
  <c r="C18180" i="1"/>
  <c r="C18181" i="1"/>
  <c r="C18182" i="1"/>
  <c r="C18183" i="1"/>
  <c r="C18184" i="1"/>
  <c r="C18185" i="1"/>
  <c r="C18186" i="1"/>
  <c r="C18187" i="1"/>
  <c r="C18188" i="1"/>
  <c r="C18189" i="1"/>
  <c r="C18190" i="1"/>
  <c r="C18191" i="1"/>
  <c r="C18192" i="1"/>
  <c r="C18193" i="1"/>
  <c r="C18194" i="1"/>
  <c r="C18195" i="1"/>
  <c r="C18196" i="1"/>
  <c r="C18197" i="1"/>
  <c r="C18198" i="1"/>
  <c r="C18199" i="1"/>
  <c r="C18200" i="1"/>
  <c r="C18201" i="1"/>
  <c r="C18202" i="1"/>
  <c r="C18203" i="1"/>
  <c r="C18204" i="1"/>
  <c r="C18205" i="1"/>
  <c r="C18206" i="1"/>
  <c r="C18207" i="1"/>
  <c r="C18208" i="1"/>
  <c r="C18209" i="1"/>
  <c r="C18210" i="1"/>
  <c r="C18211" i="1"/>
  <c r="C18212" i="1"/>
  <c r="C18213" i="1"/>
  <c r="C18214" i="1"/>
  <c r="C18215" i="1"/>
  <c r="C18216" i="1"/>
  <c r="C18217" i="1"/>
  <c r="C18218" i="1"/>
  <c r="C18219" i="1"/>
  <c r="C18220" i="1"/>
  <c r="C18221" i="1"/>
  <c r="C18222" i="1"/>
  <c r="C18223" i="1"/>
  <c r="C18224" i="1"/>
  <c r="C18225" i="1"/>
  <c r="C18226" i="1"/>
  <c r="C18227" i="1"/>
  <c r="C18228" i="1"/>
  <c r="C18229" i="1"/>
  <c r="C18230" i="1"/>
  <c r="C18231" i="1"/>
  <c r="C18232" i="1"/>
  <c r="C18233" i="1"/>
  <c r="C18234" i="1"/>
  <c r="C18235" i="1"/>
  <c r="C18236" i="1"/>
  <c r="C18237" i="1"/>
  <c r="C18238" i="1"/>
  <c r="C18239" i="1"/>
  <c r="C18240" i="1"/>
  <c r="C18241" i="1"/>
  <c r="C18242" i="1"/>
  <c r="C18243" i="1"/>
  <c r="C18244" i="1"/>
  <c r="C18245" i="1"/>
  <c r="C18246" i="1"/>
  <c r="C18247" i="1"/>
  <c r="C18248" i="1"/>
  <c r="C18249" i="1"/>
  <c r="C18250" i="1"/>
  <c r="C18251" i="1"/>
  <c r="C18252" i="1"/>
  <c r="C18253" i="1"/>
  <c r="C18254" i="1"/>
  <c r="C18255" i="1"/>
  <c r="C18256" i="1"/>
  <c r="C18257" i="1"/>
  <c r="C18258" i="1"/>
  <c r="C18259" i="1"/>
  <c r="C18260" i="1"/>
  <c r="C18261" i="1"/>
  <c r="C18262" i="1"/>
  <c r="C18263" i="1"/>
  <c r="C18264" i="1"/>
  <c r="C18265" i="1"/>
  <c r="C18266" i="1"/>
  <c r="C18267" i="1"/>
  <c r="C18268" i="1"/>
  <c r="C18269" i="1"/>
  <c r="C18270" i="1"/>
  <c r="C18271" i="1"/>
  <c r="C18272" i="1"/>
  <c r="C18273" i="1"/>
  <c r="C18274" i="1"/>
  <c r="C18275" i="1"/>
  <c r="C18276" i="1"/>
  <c r="C18277" i="1"/>
  <c r="C18278" i="1"/>
  <c r="C18279" i="1"/>
  <c r="C18280" i="1"/>
  <c r="C18281" i="1"/>
  <c r="C18282" i="1"/>
  <c r="C18283" i="1"/>
  <c r="C18284" i="1"/>
  <c r="C18285" i="1"/>
  <c r="C18286" i="1"/>
  <c r="C18287" i="1"/>
  <c r="C18288" i="1"/>
  <c r="C18289" i="1"/>
  <c r="C18290" i="1"/>
  <c r="C18291" i="1"/>
  <c r="C18292" i="1"/>
  <c r="C18293" i="1"/>
  <c r="C18294" i="1"/>
  <c r="C18295" i="1"/>
  <c r="C18296" i="1"/>
  <c r="C18297" i="1"/>
  <c r="C18298" i="1"/>
  <c r="C18299" i="1"/>
  <c r="C18300" i="1"/>
  <c r="C18301" i="1"/>
  <c r="C18302" i="1"/>
  <c r="C18303" i="1"/>
  <c r="C18304" i="1"/>
  <c r="C18305" i="1"/>
  <c r="C18306" i="1"/>
  <c r="C18307" i="1"/>
  <c r="C18308" i="1"/>
  <c r="C18309" i="1"/>
  <c r="C18310" i="1"/>
  <c r="C18311" i="1"/>
  <c r="C18312" i="1"/>
  <c r="C18313" i="1"/>
  <c r="C18314" i="1"/>
  <c r="C18315" i="1"/>
  <c r="C18316" i="1"/>
  <c r="C18317" i="1"/>
  <c r="C18318" i="1"/>
  <c r="C18319" i="1"/>
  <c r="C18320" i="1"/>
  <c r="C18321" i="1"/>
  <c r="C18322" i="1"/>
  <c r="C18323" i="1"/>
  <c r="C18324" i="1"/>
  <c r="C18325" i="1"/>
  <c r="C18326" i="1"/>
  <c r="C18327" i="1"/>
  <c r="C18328" i="1"/>
  <c r="C18329" i="1"/>
  <c r="C18330" i="1"/>
  <c r="C18331" i="1"/>
  <c r="C18332" i="1"/>
  <c r="C18333" i="1"/>
  <c r="C18334" i="1"/>
  <c r="C18335" i="1"/>
  <c r="C18336" i="1"/>
  <c r="C18337" i="1"/>
  <c r="C18338" i="1"/>
  <c r="C18339" i="1"/>
  <c r="C18340" i="1"/>
  <c r="C18341" i="1"/>
  <c r="C18342" i="1"/>
  <c r="C18343" i="1"/>
  <c r="C18344" i="1"/>
  <c r="C18345" i="1"/>
  <c r="C18346" i="1"/>
  <c r="C18347" i="1"/>
  <c r="C18348" i="1"/>
  <c r="C18349" i="1"/>
  <c r="C18350" i="1"/>
  <c r="C18351" i="1"/>
  <c r="C18352" i="1"/>
  <c r="C18353" i="1"/>
  <c r="C18354" i="1"/>
  <c r="C18355" i="1"/>
  <c r="C18356" i="1"/>
  <c r="C18357" i="1"/>
  <c r="C18358" i="1"/>
  <c r="C18359" i="1"/>
  <c r="C18360" i="1"/>
  <c r="C18361" i="1"/>
  <c r="C18362" i="1"/>
  <c r="C18363" i="1"/>
  <c r="C18364" i="1"/>
  <c r="C18365" i="1"/>
  <c r="C18366" i="1"/>
  <c r="C18367" i="1"/>
  <c r="C18368" i="1"/>
  <c r="C18369" i="1"/>
  <c r="C18370" i="1"/>
  <c r="C18371" i="1"/>
  <c r="C18372" i="1"/>
  <c r="C18373" i="1"/>
  <c r="C18374" i="1"/>
  <c r="C18375" i="1"/>
  <c r="C18376" i="1"/>
  <c r="C18377" i="1"/>
  <c r="C18378" i="1"/>
  <c r="C18379" i="1"/>
  <c r="C18380" i="1"/>
  <c r="C18381" i="1"/>
  <c r="C18382" i="1"/>
  <c r="C18383" i="1"/>
  <c r="C18384" i="1"/>
  <c r="C18385" i="1"/>
  <c r="C18386" i="1"/>
  <c r="C18387" i="1"/>
  <c r="C18388" i="1"/>
  <c r="C18389" i="1"/>
  <c r="C18390" i="1"/>
  <c r="C18391" i="1"/>
  <c r="C18392" i="1"/>
  <c r="C18393" i="1"/>
  <c r="C18394" i="1"/>
  <c r="C18395" i="1"/>
  <c r="C18396" i="1"/>
  <c r="C18397" i="1"/>
  <c r="C18398" i="1"/>
  <c r="C18399" i="1"/>
  <c r="C18400" i="1"/>
  <c r="C18401" i="1"/>
  <c r="C18402" i="1"/>
  <c r="C18403" i="1"/>
  <c r="C18404" i="1"/>
  <c r="C18405" i="1"/>
  <c r="C18406" i="1"/>
  <c r="C18407" i="1"/>
  <c r="C18408" i="1"/>
  <c r="C18409" i="1"/>
  <c r="C18410" i="1"/>
  <c r="C18411" i="1"/>
  <c r="C18412" i="1"/>
  <c r="C18413" i="1"/>
  <c r="C18414" i="1"/>
  <c r="C18415" i="1"/>
  <c r="C18416" i="1"/>
  <c r="C18417" i="1"/>
  <c r="C18418" i="1"/>
  <c r="C18419" i="1"/>
  <c r="C18420" i="1"/>
  <c r="C18421" i="1"/>
  <c r="C18422" i="1"/>
  <c r="C18423" i="1"/>
  <c r="C18424" i="1"/>
  <c r="C18425" i="1"/>
  <c r="C18426" i="1"/>
  <c r="C18427" i="1"/>
  <c r="C18428" i="1"/>
  <c r="C18429" i="1"/>
  <c r="C18430" i="1"/>
  <c r="C18431" i="1"/>
  <c r="C18432" i="1"/>
  <c r="C18433" i="1"/>
  <c r="C18434" i="1"/>
  <c r="C18435" i="1"/>
  <c r="C18436" i="1"/>
  <c r="C18437" i="1"/>
  <c r="C18438" i="1"/>
  <c r="C18439" i="1"/>
  <c r="C18440" i="1"/>
  <c r="C18441" i="1"/>
  <c r="C18442" i="1"/>
  <c r="C18443" i="1"/>
  <c r="C18444" i="1"/>
  <c r="C18445" i="1"/>
  <c r="C18446" i="1"/>
  <c r="C18447" i="1"/>
  <c r="C18448" i="1"/>
  <c r="C18449" i="1"/>
  <c r="C18450" i="1"/>
  <c r="C18451" i="1"/>
  <c r="C18452" i="1"/>
  <c r="C18453" i="1"/>
  <c r="C18454" i="1"/>
  <c r="C18455" i="1"/>
  <c r="C18456" i="1"/>
  <c r="C18457" i="1"/>
  <c r="C18458" i="1"/>
  <c r="C18459" i="1"/>
  <c r="C18460" i="1"/>
  <c r="C18461" i="1"/>
  <c r="C18462" i="1"/>
  <c r="C18463" i="1"/>
  <c r="C18464" i="1"/>
  <c r="C18465" i="1"/>
  <c r="C18466" i="1"/>
  <c r="C18467" i="1"/>
  <c r="C18468" i="1"/>
  <c r="C18469" i="1"/>
  <c r="C18470" i="1"/>
  <c r="C18471" i="1"/>
  <c r="C18472" i="1"/>
  <c r="C18473" i="1"/>
  <c r="C18474" i="1"/>
  <c r="C18475" i="1"/>
  <c r="C18476" i="1"/>
  <c r="C18477" i="1"/>
  <c r="C18478" i="1"/>
  <c r="C18479" i="1"/>
  <c r="C18480" i="1"/>
  <c r="C18481" i="1"/>
  <c r="C18482" i="1"/>
  <c r="C18483" i="1"/>
  <c r="C18484" i="1"/>
  <c r="C18485" i="1"/>
  <c r="C18486" i="1"/>
  <c r="C18487" i="1"/>
  <c r="C18488" i="1"/>
  <c r="C18489" i="1"/>
  <c r="C18490" i="1"/>
  <c r="C18491" i="1"/>
  <c r="C18492" i="1"/>
  <c r="C18493" i="1"/>
  <c r="C18494" i="1"/>
  <c r="C18495" i="1"/>
  <c r="C18496" i="1"/>
  <c r="C18497" i="1"/>
  <c r="C18498" i="1"/>
  <c r="C18499" i="1"/>
  <c r="C18500" i="1"/>
  <c r="C18501" i="1"/>
  <c r="C18502" i="1"/>
  <c r="C18503" i="1"/>
  <c r="C18504" i="1"/>
  <c r="C18505" i="1"/>
  <c r="C18506" i="1"/>
  <c r="C18507" i="1"/>
  <c r="C18508" i="1"/>
  <c r="C18509" i="1"/>
  <c r="C18510" i="1"/>
  <c r="C18511" i="1"/>
  <c r="C18512" i="1"/>
  <c r="C18513" i="1"/>
  <c r="C18514" i="1"/>
  <c r="C18515" i="1"/>
  <c r="C18516" i="1"/>
  <c r="C18517" i="1"/>
  <c r="C18518" i="1"/>
  <c r="C18519" i="1"/>
  <c r="C18520" i="1"/>
  <c r="C18521" i="1"/>
  <c r="C18522" i="1"/>
  <c r="C18523" i="1"/>
  <c r="C18524" i="1"/>
  <c r="C18525" i="1"/>
  <c r="C18526" i="1"/>
  <c r="C18527" i="1"/>
  <c r="C18528" i="1"/>
  <c r="C18529" i="1"/>
  <c r="C18530" i="1"/>
  <c r="C18531" i="1"/>
  <c r="C18532" i="1"/>
  <c r="C18533" i="1"/>
  <c r="C18534" i="1"/>
  <c r="C18535" i="1"/>
  <c r="C18536" i="1"/>
  <c r="C18537" i="1"/>
  <c r="C18538" i="1"/>
  <c r="C18539" i="1"/>
  <c r="C18540" i="1"/>
  <c r="C18541" i="1"/>
  <c r="C18542" i="1"/>
  <c r="C18543" i="1"/>
  <c r="C18544" i="1"/>
  <c r="C18545" i="1"/>
  <c r="C18546" i="1"/>
  <c r="C18547" i="1"/>
  <c r="C18548" i="1"/>
  <c r="C18549" i="1"/>
  <c r="C18550" i="1"/>
  <c r="C18551" i="1"/>
  <c r="C18552" i="1"/>
  <c r="C18553" i="1"/>
  <c r="C18554" i="1"/>
  <c r="C18555" i="1"/>
  <c r="C18556" i="1"/>
  <c r="C18557" i="1"/>
  <c r="C18558" i="1"/>
  <c r="C18559" i="1"/>
  <c r="C18560" i="1"/>
  <c r="C18561" i="1"/>
  <c r="C18562" i="1"/>
  <c r="C18563" i="1"/>
  <c r="C18564" i="1"/>
  <c r="C18565" i="1"/>
  <c r="C18566" i="1"/>
  <c r="C18567" i="1"/>
  <c r="C18568" i="1"/>
  <c r="C18569" i="1"/>
  <c r="C18570" i="1"/>
  <c r="C18571" i="1"/>
  <c r="C18572" i="1"/>
  <c r="C18573" i="1"/>
  <c r="C18574" i="1"/>
  <c r="C18575" i="1"/>
  <c r="C18576" i="1"/>
  <c r="C18577" i="1"/>
  <c r="C18578" i="1"/>
  <c r="C18579" i="1"/>
  <c r="C18580" i="1"/>
  <c r="C18581" i="1"/>
  <c r="C18582" i="1"/>
  <c r="C18583" i="1"/>
  <c r="C18584" i="1"/>
  <c r="C18585" i="1"/>
  <c r="C18586" i="1"/>
  <c r="C18587" i="1"/>
  <c r="C18588" i="1"/>
  <c r="C18589" i="1"/>
  <c r="C18590" i="1"/>
  <c r="C18591" i="1"/>
  <c r="C18592" i="1"/>
  <c r="C18593" i="1"/>
  <c r="C18594" i="1"/>
  <c r="C18595" i="1"/>
  <c r="C18596" i="1"/>
  <c r="C18597" i="1"/>
  <c r="C18598" i="1"/>
  <c r="C18599" i="1"/>
  <c r="C18600" i="1"/>
  <c r="C18601" i="1"/>
  <c r="C18602" i="1"/>
  <c r="C18603" i="1"/>
  <c r="C18604" i="1"/>
  <c r="C18605" i="1"/>
  <c r="C18606" i="1"/>
  <c r="C18607" i="1"/>
  <c r="C18608" i="1"/>
  <c r="C18609" i="1"/>
  <c r="C18610" i="1"/>
  <c r="C18611" i="1"/>
  <c r="C18612" i="1"/>
  <c r="C18613" i="1"/>
  <c r="C18614" i="1"/>
  <c r="C18615" i="1"/>
  <c r="C18616" i="1"/>
  <c r="C18617" i="1"/>
  <c r="C18618" i="1"/>
  <c r="C18619" i="1"/>
  <c r="C18620" i="1"/>
  <c r="C18621" i="1"/>
  <c r="C18622" i="1"/>
  <c r="C18623" i="1"/>
  <c r="C18624" i="1"/>
  <c r="C18625" i="1"/>
  <c r="C18626" i="1"/>
  <c r="C18627" i="1"/>
  <c r="C18628" i="1"/>
  <c r="C18629" i="1"/>
  <c r="C18630" i="1"/>
  <c r="C18631" i="1"/>
  <c r="C18632" i="1"/>
  <c r="C18633" i="1"/>
  <c r="C18634" i="1"/>
  <c r="C18635" i="1"/>
  <c r="C18636" i="1"/>
  <c r="C18637" i="1"/>
  <c r="C18638" i="1"/>
  <c r="C18639" i="1"/>
  <c r="C18640" i="1"/>
  <c r="C18641" i="1"/>
  <c r="C18642" i="1"/>
  <c r="C18643" i="1"/>
  <c r="C18644" i="1"/>
  <c r="C18645" i="1"/>
  <c r="C18646" i="1"/>
  <c r="C18647" i="1"/>
  <c r="C18648" i="1"/>
  <c r="C18649" i="1"/>
  <c r="C18650" i="1"/>
  <c r="C18651" i="1"/>
  <c r="C18652" i="1"/>
  <c r="C18653" i="1"/>
  <c r="C18654" i="1"/>
  <c r="C18655" i="1"/>
  <c r="C18656" i="1"/>
  <c r="C18657" i="1"/>
  <c r="C18658" i="1"/>
  <c r="C18659" i="1"/>
  <c r="C18660" i="1"/>
  <c r="C18661" i="1"/>
  <c r="C18662" i="1"/>
  <c r="C18663" i="1"/>
  <c r="C18664" i="1"/>
  <c r="C18665" i="1"/>
  <c r="C18666" i="1"/>
  <c r="C18667" i="1"/>
  <c r="C18668" i="1"/>
  <c r="C18669" i="1"/>
  <c r="C18670" i="1"/>
  <c r="C18671" i="1"/>
  <c r="C18672" i="1"/>
  <c r="C18673" i="1"/>
  <c r="C18674" i="1"/>
  <c r="C18675" i="1"/>
  <c r="C18676" i="1"/>
  <c r="C18677" i="1"/>
  <c r="C18678" i="1"/>
  <c r="C18679" i="1"/>
  <c r="C18680" i="1"/>
  <c r="C18681" i="1"/>
  <c r="C18682" i="1"/>
  <c r="C18683" i="1"/>
  <c r="C18684" i="1"/>
  <c r="C18685" i="1"/>
  <c r="C18686" i="1"/>
  <c r="C18687" i="1"/>
  <c r="C18688" i="1"/>
  <c r="C18689" i="1"/>
  <c r="C18690" i="1"/>
  <c r="C18691" i="1"/>
  <c r="C18692" i="1"/>
  <c r="C18693" i="1"/>
  <c r="C18694" i="1"/>
  <c r="C18695" i="1"/>
  <c r="C18696" i="1"/>
  <c r="C18697" i="1"/>
  <c r="C18698" i="1"/>
  <c r="C18699" i="1"/>
  <c r="C18700" i="1"/>
  <c r="C18701" i="1"/>
  <c r="C18702" i="1"/>
  <c r="C18703" i="1"/>
  <c r="C18704" i="1"/>
  <c r="C18705" i="1"/>
  <c r="C18706" i="1"/>
  <c r="C18707" i="1"/>
  <c r="C18708" i="1"/>
  <c r="C18709" i="1"/>
  <c r="C18710" i="1"/>
  <c r="C18711" i="1"/>
  <c r="C18712" i="1"/>
  <c r="C18713" i="1"/>
  <c r="C18714" i="1"/>
  <c r="C18715" i="1"/>
  <c r="C18716" i="1"/>
  <c r="C18717" i="1"/>
  <c r="C18718" i="1"/>
  <c r="C18719" i="1"/>
  <c r="C18720" i="1"/>
  <c r="C18721" i="1"/>
  <c r="C18722" i="1"/>
  <c r="C18723" i="1"/>
  <c r="C18724" i="1"/>
  <c r="C18725" i="1"/>
  <c r="C18726" i="1"/>
  <c r="C18727" i="1"/>
  <c r="C18728" i="1"/>
  <c r="C18729" i="1"/>
  <c r="C18730" i="1"/>
  <c r="C18731" i="1"/>
  <c r="C18732" i="1"/>
  <c r="C18733" i="1"/>
  <c r="C18734" i="1"/>
  <c r="C18735" i="1"/>
  <c r="C18736" i="1"/>
  <c r="C18737" i="1"/>
  <c r="C18738" i="1"/>
  <c r="C18739" i="1"/>
  <c r="C18740" i="1"/>
  <c r="C18741" i="1"/>
  <c r="C18742" i="1"/>
  <c r="C18743" i="1"/>
  <c r="C18744" i="1"/>
  <c r="C18745" i="1"/>
  <c r="C18746" i="1"/>
  <c r="C18747" i="1"/>
  <c r="C18748" i="1"/>
  <c r="C18749" i="1"/>
  <c r="C18750" i="1"/>
  <c r="C18751" i="1"/>
  <c r="C18752" i="1"/>
  <c r="C18753" i="1"/>
  <c r="C18754" i="1"/>
  <c r="C18755" i="1"/>
  <c r="C18756" i="1"/>
  <c r="C18757" i="1"/>
  <c r="C18758" i="1"/>
  <c r="C18759" i="1"/>
  <c r="C18760" i="1"/>
  <c r="C18761" i="1"/>
  <c r="C18762" i="1"/>
  <c r="C18763" i="1"/>
  <c r="C18764" i="1"/>
  <c r="C18765" i="1"/>
  <c r="C18766" i="1"/>
  <c r="C18767" i="1"/>
  <c r="C18768" i="1"/>
  <c r="C18769" i="1"/>
  <c r="C18770" i="1"/>
  <c r="C18771" i="1"/>
  <c r="C18772" i="1"/>
  <c r="C18773" i="1"/>
  <c r="C18774" i="1"/>
  <c r="C18775" i="1"/>
  <c r="C18776" i="1"/>
  <c r="C18777" i="1"/>
  <c r="C18778" i="1"/>
  <c r="C18779" i="1"/>
  <c r="C18780" i="1"/>
  <c r="C18781" i="1"/>
  <c r="C18782" i="1"/>
  <c r="C18783" i="1"/>
  <c r="C18784" i="1"/>
  <c r="C18785" i="1"/>
  <c r="C18786" i="1"/>
  <c r="C18787" i="1"/>
  <c r="C18788" i="1"/>
  <c r="C18789" i="1"/>
  <c r="C18790" i="1"/>
  <c r="C18791" i="1"/>
  <c r="C18792" i="1"/>
  <c r="C18793" i="1"/>
  <c r="C18794" i="1"/>
  <c r="C18795" i="1"/>
  <c r="C18796" i="1"/>
  <c r="C18797" i="1"/>
  <c r="C18798" i="1"/>
  <c r="C18799" i="1"/>
  <c r="C18800" i="1"/>
  <c r="C18801" i="1"/>
  <c r="C18802" i="1"/>
  <c r="C18803" i="1"/>
  <c r="C18804" i="1"/>
  <c r="C18805" i="1"/>
  <c r="C18806" i="1"/>
  <c r="C18807" i="1"/>
  <c r="C18808" i="1"/>
  <c r="C18809" i="1"/>
  <c r="C18810" i="1"/>
  <c r="C18811" i="1"/>
  <c r="C18812" i="1"/>
  <c r="C18813" i="1"/>
  <c r="C18814" i="1"/>
  <c r="C18815" i="1"/>
  <c r="C18816" i="1"/>
  <c r="C18817" i="1"/>
  <c r="C18818" i="1"/>
  <c r="C18819" i="1"/>
  <c r="C18820" i="1"/>
  <c r="C18821" i="1"/>
  <c r="C18822" i="1"/>
  <c r="C18823" i="1"/>
  <c r="C18824" i="1"/>
  <c r="C18825" i="1"/>
  <c r="C18826" i="1"/>
  <c r="C18827" i="1"/>
  <c r="C18828" i="1"/>
  <c r="C18829" i="1"/>
  <c r="C18830" i="1"/>
  <c r="C18831" i="1"/>
  <c r="C18832" i="1"/>
  <c r="C18833" i="1"/>
  <c r="C18834" i="1"/>
  <c r="C18835" i="1"/>
  <c r="C18836" i="1"/>
  <c r="C18837" i="1"/>
  <c r="C18838" i="1"/>
  <c r="C18839" i="1"/>
  <c r="C18840" i="1"/>
  <c r="C18841" i="1"/>
  <c r="C18842" i="1"/>
  <c r="C18843" i="1"/>
  <c r="C18844" i="1"/>
  <c r="C18845" i="1"/>
  <c r="C18846" i="1"/>
  <c r="C18847" i="1"/>
  <c r="C18848" i="1"/>
  <c r="C18849" i="1"/>
  <c r="C18850" i="1"/>
  <c r="C18851" i="1"/>
  <c r="C18852" i="1"/>
  <c r="C18853" i="1"/>
  <c r="C18854" i="1"/>
  <c r="C18855" i="1"/>
  <c r="C18856" i="1"/>
  <c r="C18857" i="1"/>
  <c r="C18858" i="1"/>
  <c r="C18859" i="1"/>
  <c r="C18860" i="1"/>
  <c r="C18861" i="1"/>
  <c r="C18862" i="1"/>
  <c r="C18863" i="1"/>
  <c r="C18864" i="1"/>
  <c r="C18865" i="1"/>
  <c r="C18866" i="1"/>
  <c r="C18867" i="1"/>
  <c r="C18868" i="1"/>
  <c r="C18869" i="1"/>
  <c r="C18870" i="1"/>
  <c r="C18871" i="1"/>
  <c r="C18872" i="1"/>
  <c r="C18873" i="1"/>
  <c r="C18874" i="1"/>
  <c r="C18875" i="1"/>
  <c r="C18876" i="1"/>
  <c r="C18877" i="1"/>
  <c r="C18878" i="1"/>
  <c r="C18879" i="1"/>
  <c r="C18880" i="1"/>
  <c r="C18881" i="1"/>
  <c r="C18882" i="1"/>
  <c r="C18883" i="1"/>
  <c r="C18884" i="1"/>
  <c r="C18885" i="1"/>
  <c r="C18886" i="1"/>
  <c r="C18887" i="1"/>
  <c r="C18888" i="1"/>
  <c r="C18889" i="1"/>
  <c r="C18890" i="1"/>
  <c r="C18891" i="1"/>
  <c r="C18892" i="1"/>
  <c r="C18893" i="1"/>
  <c r="C18894" i="1"/>
  <c r="C18895" i="1"/>
  <c r="C18896" i="1"/>
  <c r="C18897" i="1"/>
  <c r="C18898" i="1"/>
  <c r="C18899" i="1"/>
  <c r="C18900" i="1"/>
  <c r="C18901" i="1"/>
  <c r="C18902" i="1"/>
  <c r="C18903" i="1"/>
  <c r="C18904" i="1"/>
  <c r="C18905" i="1"/>
  <c r="C18906" i="1"/>
  <c r="C18907" i="1"/>
  <c r="C18908" i="1"/>
  <c r="C18909" i="1"/>
  <c r="C18910" i="1"/>
  <c r="C18911" i="1"/>
  <c r="C18912" i="1"/>
  <c r="C18913" i="1"/>
  <c r="C18914" i="1"/>
  <c r="C18915" i="1"/>
  <c r="C18916" i="1"/>
  <c r="C18917" i="1"/>
  <c r="C18918" i="1"/>
  <c r="C18919" i="1"/>
  <c r="C18920" i="1"/>
  <c r="C18921" i="1"/>
  <c r="C18922" i="1"/>
  <c r="C18923" i="1"/>
  <c r="C18924" i="1"/>
  <c r="C18925" i="1"/>
  <c r="C18926" i="1"/>
  <c r="C18927" i="1"/>
  <c r="C18928" i="1"/>
  <c r="C18929" i="1"/>
  <c r="C18930" i="1"/>
  <c r="C18931" i="1"/>
  <c r="C18932" i="1"/>
  <c r="C18933" i="1"/>
  <c r="C18934" i="1"/>
  <c r="C18935" i="1"/>
  <c r="C18936" i="1"/>
  <c r="C18937" i="1"/>
  <c r="C18938" i="1"/>
  <c r="C18939" i="1"/>
  <c r="C18940" i="1"/>
  <c r="C18941" i="1"/>
  <c r="C18942" i="1"/>
  <c r="C18943" i="1"/>
  <c r="C18944" i="1"/>
  <c r="C18945" i="1"/>
  <c r="C18946" i="1"/>
  <c r="C18947" i="1"/>
  <c r="C18948" i="1"/>
  <c r="C18949" i="1"/>
  <c r="C18950" i="1"/>
  <c r="C18951" i="1"/>
  <c r="C18952" i="1"/>
  <c r="C18953" i="1"/>
  <c r="C18954" i="1"/>
  <c r="C18955" i="1"/>
  <c r="C18956" i="1"/>
  <c r="C18957" i="1"/>
  <c r="C18958" i="1"/>
  <c r="C18959" i="1"/>
  <c r="C18960" i="1"/>
  <c r="C18961" i="1"/>
  <c r="C18962" i="1"/>
  <c r="C18963" i="1"/>
  <c r="C18964" i="1"/>
  <c r="C18965" i="1"/>
  <c r="C18966" i="1"/>
  <c r="C18967" i="1"/>
  <c r="C18968" i="1"/>
  <c r="C18969" i="1"/>
  <c r="C18970" i="1"/>
  <c r="C18971" i="1"/>
  <c r="C18972" i="1"/>
  <c r="C18973" i="1"/>
  <c r="C18974" i="1"/>
  <c r="C18975" i="1"/>
  <c r="C18976" i="1"/>
  <c r="C18977" i="1"/>
  <c r="C18978" i="1"/>
  <c r="C18979" i="1"/>
  <c r="C18980" i="1"/>
  <c r="C18981" i="1"/>
  <c r="C18982" i="1"/>
  <c r="C18983" i="1"/>
  <c r="C18984" i="1"/>
  <c r="C18985" i="1"/>
  <c r="C18986" i="1"/>
  <c r="C18987" i="1"/>
  <c r="C18988" i="1"/>
  <c r="C18989" i="1"/>
  <c r="C18990" i="1"/>
  <c r="C18991" i="1"/>
  <c r="C18992" i="1"/>
  <c r="C18993" i="1"/>
  <c r="C18994" i="1"/>
  <c r="C18995" i="1"/>
  <c r="C18996" i="1"/>
  <c r="C18997" i="1"/>
  <c r="C18998" i="1"/>
  <c r="C18999" i="1"/>
  <c r="C19000" i="1"/>
  <c r="C19001" i="1"/>
  <c r="C19002" i="1"/>
  <c r="C19003" i="1"/>
  <c r="C19004" i="1"/>
  <c r="C19005" i="1"/>
  <c r="C19006" i="1"/>
  <c r="C19007" i="1"/>
  <c r="C19008" i="1"/>
  <c r="C19009" i="1"/>
  <c r="C19010" i="1"/>
  <c r="C19011" i="1"/>
  <c r="C19012" i="1"/>
  <c r="C19013" i="1"/>
  <c r="C19014" i="1"/>
  <c r="C19015" i="1"/>
  <c r="C19016" i="1"/>
  <c r="C19017" i="1"/>
  <c r="C19018" i="1"/>
  <c r="C19019" i="1"/>
  <c r="C19020" i="1"/>
  <c r="C19021" i="1"/>
  <c r="C19022" i="1"/>
  <c r="C19023" i="1"/>
  <c r="C19024" i="1"/>
  <c r="C19025" i="1"/>
  <c r="C19026" i="1"/>
  <c r="C19027" i="1"/>
  <c r="C19028" i="1"/>
  <c r="C19029" i="1"/>
  <c r="C19030" i="1"/>
  <c r="C19031" i="1"/>
  <c r="C19032" i="1"/>
  <c r="C19033" i="1"/>
  <c r="C19034" i="1"/>
  <c r="C19035" i="1"/>
  <c r="C19036" i="1"/>
  <c r="C19037" i="1"/>
  <c r="C19038" i="1"/>
  <c r="C19039" i="1"/>
  <c r="C19040" i="1"/>
  <c r="C19041" i="1"/>
  <c r="C19042" i="1"/>
  <c r="C19043" i="1"/>
  <c r="C19044" i="1"/>
  <c r="C19045" i="1"/>
  <c r="C19046" i="1"/>
  <c r="C19047" i="1"/>
  <c r="C19048" i="1"/>
  <c r="C19049" i="1"/>
  <c r="C19050" i="1"/>
  <c r="C19051" i="1"/>
  <c r="C19052" i="1"/>
  <c r="C19053" i="1"/>
  <c r="C19054" i="1"/>
  <c r="C19055" i="1"/>
  <c r="C19056" i="1"/>
  <c r="C19057" i="1"/>
  <c r="C19058" i="1"/>
  <c r="C19059" i="1"/>
  <c r="C19060" i="1"/>
  <c r="C19061" i="1"/>
  <c r="C19062" i="1"/>
  <c r="C19063" i="1"/>
  <c r="C19064" i="1"/>
  <c r="C19065" i="1"/>
  <c r="C19066" i="1"/>
  <c r="C19067" i="1"/>
  <c r="C19068" i="1"/>
  <c r="C19069" i="1"/>
  <c r="C19070" i="1"/>
  <c r="C19071" i="1"/>
  <c r="C19072" i="1"/>
  <c r="C19073" i="1"/>
  <c r="C19074" i="1"/>
  <c r="C19075" i="1"/>
  <c r="C19076" i="1"/>
  <c r="C19077" i="1"/>
  <c r="C19078" i="1"/>
  <c r="C19079" i="1"/>
  <c r="C19080" i="1"/>
  <c r="C19081" i="1"/>
  <c r="C19082" i="1"/>
  <c r="C19083" i="1"/>
  <c r="C19084" i="1"/>
  <c r="C19085" i="1"/>
  <c r="C19086" i="1"/>
  <c r="C19087" i="1"/>
  <c r="C19088" i="1"/>
  <c r="C19089" i="1"/>
  <c r="C19090" i="1"/>
  <c r="C19091" i="1"/>
  <c r="C19092" i="1"/>
  <c r="C19093" i="1"/>
  <c r="C19094" i="1"/>
  <c r="C19095" i="1"/>
  <c r="C19096" i="1"/>
  <c r="C19097" i="1"/>
  <c r="C19098" i="1"/>
  <c r="C19099" i="1"/>
  <c r="C19100" i="1"/>
  <c r="C19101" i="1"/>
  <c r="C19102" i="1"/>
  <c r="C19103" i="1"/>
  <c r="C19104" i="1"/>
  <c r="C19105" i="1"/>
  <c r="C19106" i="1"/>
  <c r="C19107" i="1"/>
  <c r="C19108" i="1"/>
  <c r="C19109" i="1"/>
  <c r="C19110" i="1"/>
  <c r="C19111" i="1"/>
  <c r="C19112" i="1"/>
  <c r="C19113" i="1"/>
  <c r="C19114" i="1"/>
  <c r="C19115" i="1"/>
  <c r="C19116" i="1"/>
  <c r="C19117" i="1"/>
  <c r="C19118" i="1"/>
  <c r="C19119" i="1"/>
  <c r="C19120" i="1"/>
  <c r="C19121" i="1"/>
  <c r="C19122" i="1"/>
  <c r="C19123" i="1"/>
  <c r="C19124" i="1"/>
  <c r="C19125" i="1"/>
  <c r="C19126" i="1"/>
  <c r="C19127" i="1"/>
  <c r="C19128" i="1"/>
  <c r="C19129" i="1"/>
  <c r="C19130" i="1"/>
  <c r="C19131" i="1"/>
  <c r="C19132" i="1"/>
  <c r="C19133" i="1"/>
  <c r="C19134" i="1"/>
  <c r="C19135" i="1"/>
  <c r="C19136" i="1"/>
  <c r="C19137" i="1"/>
  <c r="C19138" i="1"/>
  <c r="C19139" i="1"/>
  <c r="C19140" i="1"/>
  <c r="C19141" i="1"/>
  <c r="C19142" i="1"/>
  <c r="C19143" i="1"/>
  <c r="C19144" i="1"/>
  <c r="C19145" i="1"/>
  <c r="C19146" i="1"/>
  <c r="C19147" i="1"/>
  <c r="C19148" i="1"/>
  <c r="C19149" i="1"/>
  <c r="C19150" i="1"/>
  <c r="C19151" i="1"/>
  <c r="C19152" i="1"/>
  <c r="C19153" i="1"/>
  <c r="C19154" i="1"/>
  <c r="C19155" i="1"/>
  <c r="C19156" i="1"/>
  <c r="C19157" i="1"/>
  <c r="C19158" i="1"/>
  <c r="C19159" i="1"/>
  <c r="C19160" i="1"/>
  <c r="C19161" i="1"/>
  <c r="C19162" i="1"/>
  <c r="C19163" i="1"/>
  <c r="C19164" i="1"/>
  <c r="C19165" i="1"/>
  <c r="C19166" i="1"/>
  <c r="C19167" i="1"/>
  <c r="C19168" i="1"/>
  <c r="C19169" i="1"/>
  <c r="C19170" i="1"/>
  <c r="C19171" i="1"/>
  <c r="C19172" i="1"/>
  <c r="C19173" i="1"/>
  <c r="C19174" i="1"/>
  <c r="C19175" i="1"/>
  <c r="C19176" i="1"/>
  <c r="C19177" i="1"/>
  <c r="C19178" i="1"/>
  <c r="C19179" i="1"/>
  <c r="C19180" i="1"/>
  <c r="C19181" i="1"/>
  <c r="C19182" i="1"/>
  <c r="C19183" i="1"/>
  <c r="C19184" i="1"/>
  <c r="C19185" i="1"/>
  <c r="C19186" i="1"/>
  <c r="C19187" i="1"/>
  <c r="C19188" i="1"/>
  <c r="C19189" i="1"/>
  <c r="C19190" i="1"/>
  <c r="C19191" i="1"/>
  <c r="C19192" i="1"/>
  <c r="C19193" i="1"/>
  <c r="C19194" i="1"/>
  <c r="C19195" i="1"/>
  <c r="C19196" i="1"/>
  <c r="C19197" i="1"/>
  <c r="C19198" i="1"/>
  <c r="C19199" i="1"/>
  <c r="C19200" i="1"/>
  <c r="C19201" i="1"/>
  <c r="C19202" i="1"/>
  <c r="C19203" i="1"/>
  <c r="C19204" i="1"/>
  <c r="C19205" i="1"/>
  <c r="C19206" i="1"/>
  <c r="C19207" i="1"/>
  <c r="C19208" i="1"/>
  <c r="C19209" i="1"/>
  <c r="C19210" i="1"/>
  <c r="C19211" i="1"/>
  <c r="C19212" i="1"/>
  <c r="C19213" i="1"/>
  <c r="C19214" i="1"/>
  <c r="C19215" i="1"/>
  <c r="C19216" i="1"/>
  <c r="C19217" i="1"/>
  <c r="C19218" i="1"/>
  <c r="C19219" i="1"/>
  <c r="C19220" i="1"/>
  <c r="C19221" i="1"/>
  <c r="C19222" i="1"/>
  <c r="C19223" i="1"/>
  <c r="C19224" i="1"/>
  <c r="C19225" i="1"/>
  <c r="C19226" i="1"/>
  <c r="C19227" i="1"/>
  <c r="C19228" i="1"/>
  <c r="C19229" i="1"/>
  <c r="C19230" i="1"/>
  <c r="C19231" i="1"/>
  <c r="C19232" i="1"/>
  <c r="C19233" i="1"/>
  <c r="C19234" i="1"/>
  <c r="C19235" i="1"/>
  <c r="C19236" i="1"/>
  <c r="C19237" i="1"/>
  <c r="C19238" i="1"/>
  <c r="C19239" i="1"/>
  <c r="C19240" i="1"/>
  <c r="C19241" i="1"/>
  <c r="C19242" i="1"/>
  <c r="C19243" i="1"/>
  <c r="C19244" i="1"/>
  <c r="C19245" i="1"/>
  <c r="C19246" i="1"/>
  <c r="C19247" i="1"/>
  <c r="C19248" i="1"/>
  <c r="C19249" i="1"/>
  <c r="C19250" i="1"/>
  <c r="C19251" i="1"/>
  <c r="C19252" i="1"/>
  <c r="C19253" i="1"/>
  <c r="C19254" i="1"/>
  <c r="C19255" i="1"/>
  <c r="C19256" i="1"/>
  <c r="C19257" i="1"/>
  <c r="C19258" i="1"/>
  <c r="C19259" i="1"/>
  <c r="C19260" i="1"/>
  <c r="C19261" i="1"/>
  <c r="C19262" i="1"/>
  <c r="C19263" i="1"/>
  <c r="C19264" i="1"/>
  <c r="C19265" i="1"/>
  <c r="C19266" i="1"/>
  <c r="C19267" i="1"/>
  <c r="C19268" i="1"/>
  <c r="C19269" i="1"/>
  <c r="C19270" i="1"/>
  <c r="C19271" i="1"/>
  <c r="C19272" i="1"/>
  <c r="C19273" i="1"/>
  <c r="C19274" i="1"/>
  <c r="C19275" i="1"/>
  <c r="C19276" i="1"/>
  <c r="C19277" i="1"/>
  <c r="C19278" i="1"/>
  <c r="C19279" i="1"/>
  <c r="C19280" i="1"/>
  <c r="C19281" i="1"/>
  <c r="C19282" i="1"/>
  <c r="C19283" i="1"/>
  <c r="C19284" i="1"/>
  <c r="C19285" i="1"/>
  <c r="C19286" i="1"/>
  <c r="C19287" i="1"/>
  <c r="C19288" i="1"/>
  <c r="C19289" i="1"/>
  <c r="C19290" i="1"/>
  <c r="C19291" i="1"/>
  <c r="C19292" i="1"/>
  <c r="C19293" i="1"/>
  <c r="C19294" i="1"/>
  <c r="C19295" i="1"/>
  <c r="C19296" i="1"/>
  <c r="C19297" i="1"/>
  <c r="C19298" i="1"/>
  <c r="C19299" i="1"/>
  <c r="C19300" i="1"/>
  <c r="C19301" i="1"/>
  <c r="C19302" i="1"/>
  <c r="C19303" i="1"/>
  <c r="C19304" i="1"/>
  <c r="C19305" i="1"/>
  <c r="C19306" i="1"/>
  <c r="C19307" i="1"/>
  <c r="C19308" i="1"/>
  <c r="C19309" i="1"/>
  <c r="C19310" i="1"/>
  <c r="C19311" i="1"/>
  <c r="C19312" i="1"/>
  <c r="C19313" i="1"/>
  <c r="C19314" i="1"/>
  <c r="C19315" i="1"/>
  <c r="C19316" i="1"/>
  <c r="C19317" i="1"/>
  <c r="C19318" i="1"/>
  <c r="C19319" i="1"/>
  <c r="C19320" i="1"/>
  <c r="C19321" i="1"/>
  <c r="C19322" i="1"/>
  <c r="C19323" i="1"/>
  <c r="C19324" i="1"/>
  <c r="C19325" i="1"/>
  <c r="C19326" i="1"/>
  <c r="C19327" i="1"/>
  <c r="C19328" i="1"/>
  <c r="C19329" i="1"/>
  <c r="C19330" i="1"/>
  <c r="C19331" i="1"/>
  <c r="C19332" i="1"/>
  <c r="C19333" i="1"/>
  <c r="C19334" i="1"/>
  <c r="C19335" i="1"/>
  <c r="C19336" i="1"/>
  <c r="C19337" i="1"/>
  <c r="C19338" i="1"/>
  <c r="C19339" i="1"/>
  <c r="C19340" i="1"/>
  <c r="C19341" i="1"/>
  <c r="C19342" i="1"/>
  <c r="C19343" i="1"/>
  <c r="C19344" i="1"/>
  <c r="C19345" i="1"/>
  <c r="C19346" i="1"/>
  <c r="C19347" i="1"/>
  <c r="C19348" i="1"/>
  <c r="C19349" i="1"/>
  <c r="C19350" i="1"/>
  <c r="C19351" i="1"/>
  <c r="C19352" i="1"/>
  <c r="C19353" i="1"/>
  <c r="C19354" i="1"/>
  <c r="C19355" i="1"/>
  <c r="C19356" i="1"/>
  <c r="C19357" i="1"/>
  <c r="C19358" i="1"/>
  <c r="C19359" i="1"/>
  <c r="C19360" i="1"/>
  <c r="C19361" i="1"/>
  <c r="C19362" i="1"/>
  <c r="C19363" i="1"/>
  <c r="C19364" i="1"/>
  <c r="C19365" i="1"/>
  <c r="C19366" i="1"/>
  <c r="C19367" i="1"/>
  <c r="C19368" i="1"/>
  <c r="C19369" i="1"/>
  <c r="C19370" i="1"/>
  <c r="C19371" i="1"/>
  <c r="C19372" i="1"/>
  <c r="C19373" i="1"/>
  <c r="C19374" i="1"/>
  <c r="C19375" i="1"/>
  <c r="C19376" i="1"/>
  <c r="C19377" i="1"/>
  <c r="C19378" i="1"/>
  <c r="C19379" i="1"/>
  <c r="C19380" i="1"/>
  <c r="C19381" i="1"/>
  <c r="C19382" i="1"/>
  <c r="C19383" i="1"/>
  <c r="C19384" i="1"/>
  <c r="C19385" i="1"/>
  <c r="C19386" i="1"/>
  <c r="C19387" i="1"/>
  <c r="C19388" i="1"/>
  <c r="C19389" i="1"/>
  <c r="C19390" i="1"/>
  <c r="C19391" i="1"/>
  <c r="C19392" i="1"/>
  <c r="C19393" i="1"/>
  <c r="C19394" i="1"/>
  <c r="C19395" i="1"/>
  <c r="C19396" i="1"/>
  <c r="C19397" i="1"/>
  <c r="C19398" i="1"/>
  <c r="C19399" i="1"/>
  <c r="C19400" i="1"/>
  <c r="C19401" i="1"/>
  <c r="C19402" i="1"/>
  <c r="C19403" i="1"/>
  <c r="C19404" i="1"/>
  <c r="C19405" i="1"/>
  <c r="C19406" i="1"/>
  <c r="C19407" i="1"/>
  <c r="C19408" i="1"/>
  <c r="C19409" i="1"/>
  <c r="C19410" i="1"/>
  <c r="C19411" i="1"/>
  <c r="C19412" i="1"/>
  <c r="C19413" i="1"/>
  <c r="C19414" i="1"/>
  <c r="C19415" i="1"/>
  <c r="C19416" i="1"/>
  <c r="C19417" i="1"/>
  <c r="C19418" i="1"/>
  <c r="C19419" i="1"/>
  <c r="C19420" i="1"/>
  <c r="C19421" i="1"/>
  <c r="C19422" i="1"/>
  <c r="C19423" i="1"/>
  <c r="C19424" i="1"/>
  <c r="C19425" i="1"/>
  <c r="C19426" i="1"/>
  <c r="C19427" i="1"/>
  <c r="C19428" i="1"/>
  <c r="C19429" i="1"/>
  <c r="C19430" i="1"/>
  <c r="C19431" i="1"/>
  <c r="C19432" i="1"/>
  <c r="C19433" i="1"/>
  <c r="C19434" i="1"/>
  <c r="C19435" i="1"/>
  <c r="C19436" i="1"/>
  <c r="C19437" i="1"/>
  <c r="C19438" i="1"/>
  <c r="C19439" i="1"/>
  <c r="C19440" i="1"/>
  <c r="C19441" i="1"/>
  <c r="C19442" i="1"/>
  <c r="C19443" i="1"/>
  <c r="C19444" i="1"/>
  <c r="C19445" i="1"/>
  <c r="C19446" i="1"/>
  <c r="C19447" i="1"/>
  <c r="C19448" i="1"/>
  <c r="C19449" i="1"/>
  <c r="C19450" i="1"/>
  <c r="C19451" i="1"/>
  <c r="C19452" i="1"/>
  <c r="C19453" i="1"/>
  <c r="C19454" i="1"/>
  <c r="C19455" i="1"/>
  <c r="C19456" i="1"/>
  <c r="C19457" i="1"/>
  <c r="C19458" i="1"/>
  <c r="C19459" i="1"/>
  <c r="C19460" i="1"/>
  <c r="C19461" i="1"/>
  <c r="C19462" i="1"/>
  <c r="C19463" i="1"/>
  <c r="C19464" i="1"/>
  <c r="C19465" i="1"/>
  <c r="C19466" i="1"/>
  <c r="C19467" i="1"/>
  <c r="C19468" i="1"/>
  <c r="C19469" i="1"/>
  <c r="C19470" i="1"/>
  <c r="C19471" i="1"/>
  <c r="C19472" i="1"/>
  <c r="C19473" i="1"/>
  <c r="C19474" i="1"/>
  <c r="C19475" i="1"/>
  <c r="C19476" i="1"/>
  <c r="C19477" i="1"/>
  <c r="C19478" i="1"/>
  <c r="C19479" i="1"/>
  <c r="C19480" i="1"/>
  <c r="C19481" i="1"/>
  <c r="C19482" i="1"/>
  <c r="C19483" i="1"/>
  <c r="C19484" i="1"/>
  <c r="C19485" i="1"/>
  <c r="C19486" i="1"/>
  <c r="C19487" i="1"/>
  <c r="C19488" i="1"/>
  <c r="C19489" i="1"/>
  <c r="C19490" i="1"/>
  <c r="C19491" i="1"/>
  <c r="C19492" i="1"/>
  <c r="C19493" i="1"/>
  <c r="C19494" i="1"/>
  <c r="C19495" i="1"/>
  <c r="C19496" i="1"/>
  <c r="C19497" i="1"/>
  <c r="C19498" i="1"/>
  <c r="C19499" i="1"/>
  <c r="C19500" i="1"/>
  <c r="C19501" i="1"/>
  <c r="C19502" i="1"/>
  <c r="C19503" i="1"/>
  <c r="C19504" i="1"/>
  <c r="C19505" i="1"/>
  <c r="C19506" i="1"/>
  <c r="C19507" i="1"/>
  <c r="C19508" i="1"/>
  <c r="C19509" i="1"/>
  <c r="C19510" i="1"/>
  <c r="C19511" i="1"/>
  <c r="C19512" i="1"/>
  <c r="C19513" i="1"/>
  <c r="C19514" i="1"/>
  <c r="C19515" i="1"/>
  <c r="C19516" i="1"/>
  <c r="C19517" i="1"/>
  <c r="C19518" i="1"/>
  <c r="C19519" i="1"/>
  <c r="C19520" i="1"/>
  <c r="C19521" i="1"/>
  <c r="C19522" i="1"/>
  <c r="C19523" i="1"/>
  <c r="C19524" i="1"/>
  <c r="C19525" i="1"/>
  <c r="C19526" i="1"/>
  <c r="C19527" i="1"/>
  <c r="C19528" i="1"/>
  <c r="C19529" i="1"/>
  <c r="C19530" i="1"/>
  <c r="C19531" i="1"/>
  <c r="C19532" i="1"/>
  <c r="C19533" i="1"/>
  <c r="C19534" i="1"/>
  <c r="C19535" i="1"/>
  <c r="C19536" i="1"/>
  <c r="C19537" i="1"/>
  <c r="C19538" i="1"/>
  <c r="C19539" i="1"/>
  <c r="C19540" i="1"/>
  <c r="C19541" i="1"/>
  <c r="C19542" i="1"/>
  <c r="C19543" i="1"/>
  <c r="C19544" i="1"/>
  <c r="C19545" i="1"/>
  <c r="C19546" i="1"/>
  <c r="C19547" i="1"/>
  <c r="C19548" i="1"/>
  <c r="C19549" i="1"/>
  <c r="C19550" i="1"/>
  <c r="C19551" i="1"/>
  <c r="C19552" i="1"/>
  <c r="C19553" i="1"/>
  <c r="C19554" i="1"/>
  <c r="C19555" i="1"/>
  <c r="C19556" i="1"/>
  <c r="C19557" i="1"/>
  <c r="C19558" i="1"/>
  <c r="C19559" i="1"/>
  <c r="C19560" i="1"/>
  <c r="C19561" i="1"/>
  <c r="C19562" i="1"/>
  <c r="C19563" i="1"/>
  <c r="C19564" i="1"/>
  <c r="C19565" i="1"/>
  <c r="C19566" i="1"/>
  <c r="C19567" i="1"/>
  <c r="C19568" i="1"/>
  <c r="C19569" i="1"/>
  <c r="C19570" i="1"/>
  <c r="C19571" i="1"/>
  <c r="C19572" i="1"/>
  <c r="C19573" i="1"/>
  <c r="C19574" i="1"/>
  <c r="C19575" i="1"/>
  <c r="C19576" i="1"/>
  <c r="C19577" i="1"/>
  <c r="C19578" i="1"/>
  <c r="C19579" i="1"/>
  <c r="C19580" i="1"/>
  <c r="C19581" i="1"/>
  <c r="C19582" i="1"/>
  <c r="C19583" i="1"/>
  <c r="C19584" i="1"/>
  <c r="C19585" i="1"/>
  <c r="C19586" i="1"/>
  <c r="C19587" i="1"/>
  <c r="C19588" i="1"/>
  <c r="C19589" i="1"/>
  <c r="C19590" i="1"/>
  <c r="C19591" i="1"/>
  <c r="C19592" i="1"/>
  <c r="C19593" i="1"/>
  <c r="C19594" i="1"/>
  <c r="C19595" i="1"/>
  <c r="C19596" i="1"/>
  <c r="C19597" i="1"/>
  <c r="C19598" i="1"/>
  <c r="C19599" i="1"/>
  <c r="C19600" i="1"/>
  <c r="C19601" i="1"/>
  <c r="C19602" i="1"/>
  <c r="C19603" i="1"/>
  <c r="C19604" i="1"/>
  <c r="C19605" i="1"/>
  <c r="C19606" i="1"/>
  <c r="C19607" i="1"/>
  <c r="C19608" i="1"/>
  <c r="C19609" i="1"/>
  <c r="C19610" i="1"/>
  <c r="C19611" i="1"/>
  <c r="C19612" i="1"/>
  <c r="C19613" i="1"/>
  <c r="C19614" i="1"/>
  <c r="C19615" i="1"/>
  <c r="C19616" i="1"/>
  <c r="C19617" i="1"/>
  <c r="C19618" i="1"/>
  <c r="C19619" i="1"/>
  <c r="C19620" i="1"/>
  <c r="C19621" i="1"/>
  <c r="C19622" i="1"/>
  <c r="C19623" i="1"/>
  <c r="C19624" i="1"/>
  <c r="C19625" i="1"/>
  <c r="C19626" i="1"/>
  <c r="C19627" i="1"/>
  <c r="C19628" i="1"/>
  <c r="C19629" i="1"/>
  <c r="C19630" i="1"/>
  <c r="C19631" i="1"/>
  <c r="C19632" i="1"/>
  <c r="C19633" i="1"/>
  <c r="C19634" i="1"/>
  <c r="C19635" i="1"/>
  <c r="C19636" i="1"/>
  <c r="C19637" i="1"/>
  <c r="C19638" i="1"/>
  <c r="C19639" i="1"/>
  <c r="C19640" i="1"/>
  <c r="C19641" i="1"/>
  <c r="C19642" i="1"/>
  <c r="C19643" i="1"/>
  <c r="C19644" i="1"/>
  <c r="C19645" i="1"/>
  <c r="C19646" i="1"/>
  <c r="C19647" i="1"/>
  <c r="C19648" i="1"/>
  <c r="C19649" i="1"/>
  <c r="C19650" i="1"/>
  <c r="C19651" i="1"/>
  <c r="C19652" i="1"/>
  <c r="C19653" i="1"/>
  <c r="C19654" i="1"/>
  <c r="C19655" i="1"/>
  <c r="C19656" i="1"/>
  <c r="C19657" i="1"/>
  <c r="C19658" i="1"/>
  <c r="C19659" i="1"/>
  <c r="C19660" i="1"/>
  <c r="C19661" i="1"/>
  <c r="C19662" i="1"/>
  <c r="C19663" i="1"/>
  <c r="C19664" i="1"/>
  <c r="C19665" i="1"/>
  <c r="C19666" i="1"/>
  <c r="C19667" i="1"/>
  <c r="C19668" i="1"/>
  <c r="C19669" i="1"/>
  <c r="C19670" i="1"/>
  <c r="C19671" i="1"/>
  <c r="C19672" i="1"/>
  <c r="C19673" i="1"/>
  <c r="C19674" i="1"/>
  <c r="C19675" i="1"/>
  <c r="C19676" i="1"/>
  <c r="C19677" i="1"/>
  <c r="C19678" i="1"/>
  <c r="C19679" i="1"/>
  <c r="C19680" i="1"/>
  <c r="C19681" i="1"/>
  <c r="C19682" i="1"/>
  <c r="C19683" i="1"/>
  <c r="C19684" i="1"/>
  <c r="C19685" i="1"/>
  <c r="C19686" i="1"/>
  <c r="C19687" i="1"/>
  <c r="C19688" i="1"/>
  <c r="C19689" i="1"/>
  <c r="C19690" i="1"/>
  <c r="C19691" i="1"/>
  <c r="C19692" i="1"/>
  <c r="C19693" i="1"/>
  <c r="C19694" i="1"/>
  <c r="C19695" i="1"/>
  <c r="C19696" i="1"/>
  <c r="C19697" i="1"/>
  <c r="C19698" i="1"/>
  <c r="C19699" i="1"/>
  <c r="C19700" i="1"/>
  <c r="C19701" i="1"/>
  <c r="C19702" i="1"/>
  <c r="C19703" i="1"/>
  <c r="C19704" i="1"/>
  <c r="C19705" i="1"/>
  <c r="C19706" i="1"/>
  <c r="C19707" i="1"/>
  <c r="C19708" i="1"/>
  <c r="C19709" i="1"/>
  <c r="C19710" i="1"/>
  <c r="C19711" i="1"/>
  <c r="C19712" i="1"/>
  <c r="C19713" i="1"/>
  <c r="C19714" i="1"/>
  <c r="C19715" i="1"/>
  <c r="C19716" i="1"/>
  <c r="C19717" i="1"/>
  <c r="C19718" i="1"/>
  <c r="C19719" i="1"/>
  <c r="C19720" i="1"/>
  <c r="C19721" i="1"/>
  <c r="C19722" i="1"/>
  <c r="C19723" i="1"/>
  <c r="C19724" i="1"/>
  <c r="C19725" i="1"/>
  <c r="C19726" i="1"/>
  <c r="C19727" i="1"/>
  <c r="C19728" i="1"/>
  <c r="C19729" i="1"/>
  <c r="C19730" i="1"/>
  <c r="C19731" i="1"/>
  <c r="C19732" i="1"/>
  <c r="C19733" i="1"/>
  <c r="C19734" i="1"/>
  <c r="C19735" i="1"/>
  <c r="C19736" i="1"/>
  <c r="C19737" i="1"/>
  <c r="C19738" i="1"/>
  <c r="C19739" i="1"/>
  <c r="C19740" i="1"/>
  <c r="C19741" i="1"/>
  <c r="C19742" i="1"/>
  <c r="C19743" i="1"/>
  <c r="C19744" i="1"/>
  <c r="C19745" i="1"/>
  <c r="C19746" i="1"/>
  <c r="C19747" i="1"/>
  <c r="C19748" i="1"/>
  <c r="C19749" i="1"/>
  <c r="C19750" i="1"/>
  <c r="C19751" i="1"/>
  <c r="C19752" i="1"/>
  <c r="C19753" i="1"/>
  <c r="C19754" i="1"/>
  <c r="C19755" i="1"/>
  <c r="C19756" i="1"/>
  <c r="C19757" i="1"/>
  <c r="C19758" i="1"/>
  <c r="C19759" i="1"/>
  <c r="C19760" i="1"/>
  <c r="C19761" i="1"/>
  <c r="C19762" i="1"/>
  <c r="C19763" i="1"/>
  <c r="C19764" i="1"/>
  <c r="C19765" i="1"/>
  <c r="C19766" i="1"/>
  <c r="C19767" i="1"/>
  <c r="C19768" i="1"/>
  <c r="C19769" i="1"/>
  <c r="C19770" i="1"/>
  <c r="C19771" i="1"/>
  <c r="C19772" i="1"/>
  <c r="C19773" i="1"/>
  <c r="C19774" i="1"/>
  <c r="C19775" i="1"/>
  <c r="C19776" i="1"/>
  <c r="C19777" i="1"/>
  <c r="C19778" i="1"/>
  <c r="C19779" i="1"/>
  <c r="C19780" i="1"/>
  <c r="C19781" i="1"/>
  <c r="C19782" i="1"/>
  <c r="C19783" i="1"/>
  <c r="C19784" i="1"/>
  <c r="C19785" i="1"/>
  <c r="C19786" i="1"/>
  <c r="C19787" i="1"/>
  <c r="C19788" i="1"/>
  <c r="C19789" i="1"/>
  <c r="C19790" i="1"/>
  <c r="C19791" i="1"/>
  <c r="C19792" i="1"/>
  <c r="C19793" i="1"/>
  <c r="C19794" i="1"/>
  <c r="C19795" i="1"/>
  <c r="C19796" i="1"/>
  <c r="C19797" i="1"/>
  <c r="C19798" i="1"/>
  <c r="C19799" i="1"/>
  <c r="C19800" i="1"/>
  <c r="C19801" i="1"/>
  <c r="C19802" i="1"/>
  <c r="C19803" i="1"/>
  <c r="C19804" i="1"/>
  <c r="C19805" i="1"/>
  <c r="C19806" i="1"/>
  <c r="C19807" i="1"/>
  <c r="C19808" i="1"/>
  <c r="C19809" i="1"/>
  <c r="C19810" i="1"/>
  <c r="C19811" i="1"/>
  <c r="C19812" i="1"/>
  <c r="C19813" i="1"/>
  <c r="C19814" i="1"/>
  <c r="C19815" i="1"/>
  <c r="C19816" i="1"/>
  <c r="C19817" i="1"/>
  <c r="C19818" i="1"/>
  <c r="C19819" i="1"/>
  <c r="C19820" i="1"/>
  <c r="C19821" i="1"/>
  <c r="C19822" i="1"/>
  <c r="C19823" i="1"/>
  <c r="C19824" i="1"/>
  <c r="C19825" i="1"/>
  <c r="C19826" i="1"/>
  <c r="C19827" i="1"/>
  <c r="C19828" i="1"/>
  <c r="C19829" i="1"/>
  <c r="C19830" i="1"/>
  <c r="C19831" i="1"/>
  <c r="C19832" i="1"/>
  <c r="C19833" i="1"/>
  <c r="C19834" i="1"/>
  <c r="C19835" i="1"/>
  <c r="C19836" i="1"/>
  <c r="C19837" i="1"/>
  <c r="C19838" i="1"/>
  <c r="C19839" i="1"/>
  <c r="C19840" i="1"/>
  <c r="C19841" i="1"/>
  <c r="C19842" i="1"/>
  <c r="C19843" i="1"/>
  <c r="C19844" i="1"/>
  <c r="C19845" i="1"/>
  <c r="C19846" i="1"/>
  <c r="C19847" i="1"/>
  <c r="C19848" i="1"/>
  <c r="C19849" i="1"/>
  <c r="C19850" i="1"/>
  <c r="C19851" i="1"/>
  <c r="C19852" i="1"/>
  <c r="C19853" i="1"/>
  <c r="C19854" i="1"/>
  <c r="C19855" i="1"/>
  <c r="C19856" i="1"/>
  <c r="C19857" i="1"/>
  <c r="C19858" i="1"/>
  <c r="C19859" i="1"/>
  <c r="C19860" i="1"/>
  <c r="C19861" i="1"/>
  <c r="C19862" i="1"/>
  <c r="C19863" i="1"/>
  <c r="C19864" i="1"/>
  <c r="C19865" i="1"/>
  <c r="C19866" i="1"/>
  <c r="C19867" i="1"/>
  <c r="C19868" i="1"/>
  <c r="C19869" i="1"/>
  <c r="C19870" i="1"/>
  <c r="C19871" i="1"/>
  <c r="C19872" i="1"/>
  <c r="C19873" i="1"/>
  <c r="C19874" i="1"/>
  <c r="C19875" i="1"/>
  <c r="C19876" i="1"/>
  <c r="C19877" i="1"/>
  <c r="C19878" i="1"/>
  <c r="C19879" i="1"/>
  <c r="C19880" i="1"/>
  <c r="C19881" i="1"/>
  <c r="C19882" i="1"/>
  <c r="C19883" i="1"/>
  <c r="C19884" i="1"/>
  <c r="C19885" i="1"/>
  <c r="C19886" i="1"/>
  <c r="C19887" i="1"/>
  <c r="C19888" i="1"/>
  <c r="C19889" i="1"/>
  <c r="C19890" i="1"/>
  <c r="C19891" i="1"/>
  <c r="C19892" i="1"/>
  <c r="C19893" i="1"/>
  <c r="C19894" i="1"/>
  <c r="C19895" i="1"/>
  <c r="C19896" i="1"/>
  <c r="C19897" i="1"/>
  <c r="C19898" i="1"/>
  <c r="C19899" i="1"/>
  <c r="C19900" i="1"/>
  <c r="C19901" i="1"/>
  <c r="C19902" i="1"/>
  <c r="C19903" i="1"/>
  <c r="C19904" i="1"/>
  <c r="C19905" i="1"/>
  <c r="C19906" i="1"/>
  <c r="C19907" i="1"/>
  <c r="C19908" i="1"/>
  <c r="C19909" i="1"/>
  <c r="C19910" i="1"/>
  <c r="C19911" i="1"/>
  <c r="C19912" i="1"/>
  <c r="C19913" i="1"/>
  <c r="C19914" i="1"/>
  <c r="C19915" i="1"/>
  <c r="C19916" i="1"/>
  <c r="C19917" i="1"/>
  <c r="C19918" i="1"/>
  <c r="C19919" i="1"/>
  <c r="C19920" i="1"/>
  <c r="C19921" i="1"/>
  <c r="C19922" i="1"/>
  <c r="C19923" i="1"/>
  <c r="C19924" i="1"/>
  <c r="C19925" i="1"/>
  <c r="C19926" i="1"/>
  <c r="C19927" i="1"/>
  <c r="C19928" i="1"/>
  <c r="C19929" i="1"/>
  <c r="C19930" i="1"/>
  <c r="C19931" i="1"/>
  <c r="C19932" i="1"/>
  <c r="C19933" i="1"/>
  <c r="C19934" i="1"/>
  <c r="C19935" i="1"/>
  <c r="C19936" i="1"/>
  <c r="C19937" i="1"/>
  <c r="C19938" i="1"/>
  <c r="C19939" i="1"/>
  <c r="C19940" i="1"/>
  <c r="C19941" i="1"/>
  <c r="C19942" i="1"/>
  <c r="C19943" i="1"/>
  <c r="C19944" i="1"/>
  <c r="C19945" i="1"/>
  <c r="C19946" i="1"/>
  <c r="C19947" i="1"/>
  <c r="C19948" i="1"/>
  <c r="C19949" i="1"/>
  <c r="C19950" i="1"/>
  <c r="C19951" i="1"/>
  <c r="C19952" i="1"/>
  <c r="C19953" i="1"/>
  <c r="C19954" i="1"/>
  <c r="C19955" i="1"/>
  <c r="C19956" i="1"/>
  <c r="C19957" i="1"/>
  <c r="C19958" i="1"/>
  <c r="C19959" i="1"/>
  <c r="C19960" i="1"/>
  <c r="C19961" i="1"/>
  <c r="C19962" i="1"/>
  <c r="C19963" i="1"/>
  <c r="C19964" i="1"/>
  <c r="C19965" i="1"/>
  <c r="C19966" i="1"/>
  <c r="C19967" i="1"/>
  <c r="C19968" i="1"/>
  <c r="C19969" i="1"/>
  <c r="C19970" i="1"/>
  <c r="C19971" i="1"/>
  <c r="C19972" i="1"/>
  <c r="C19973" i="1"/>
  <c r="C19974" i="1"/>
  <c r="C19975" i="1"/>
  <c r="C19976" i="1"/>
  <c r="C19977" i="1"/>
  <c r="C19978" i="1"/>
  <c r="C19979" i="1"/>
  <c r="C19980" i="1"/>
  <c r="C19981" i="1"/>
  <c r="C19982" i="1"/>
  <c r="C19983" i="1"/>
  <c r="C19984" i="1"/>
  <c r="C19985" i="1"/>
  <c r="C19986" i="1"/>
  <c r="C19987" i="1"/>
  <c r="C19988" i="1"/>
  <c r="C19989" i="1"/>
  <c r="C19990" i="1"/>
  <c r="C19991" i="1"/>
  <c r="C19992" i="1"/>
  <c r="C19993" i="1"/>
  <c r="C19994" i="1"/>
  <c r="C19995" i="1"/>
  <c r="C19996" i="1"/>
  <c r="C19997" i="1"/>
  <c r="C19998" i="1"/>
  <c r="C19999" i="1"/>
  <c r="C20000" i="1"/>
  <c r="C20001" i="1"/>
  <c r="C20002" i="1"/>
  <c r="C20003" i="1"/>
  <c r="C20004" i="1"/>
  <c r="C20005" i="1"/>
  <c r="C20006" i="1"/>
  <c r="C20007" i="1"/>
  <c r="C20008" i="1"/>
  <c r="C20009" i="1"/>
  <c r="C20010" i="1"/>
  <c r="C20011" i="1"/>
  <c r="C20012" i="1"/>
  <c r="C20013" i="1"/>
  <c r="C20014" i="1"/>
  <c r="C20015" i="1"/>
  <c r="C20016" i="1"/>
  <c r="C20017" i="1"/>
  <c r="C20018" i="1"/>
  <c r="C20019" i="1"/>
  <c r="C20020" i="1"/>
  <c r="C20021" i="1"/>
  <c r="C20022" i="1"/>
  <c r="C20023" i="1"/>
  <c r="C20024" i="1"/>
  <c r="C20025" i="1"/>
  <c r="C20026" i="1"/>
  <c r="C20027" i="1"/>
  <c r="C20028" i="1"/>
  <c r="C20029" i="1"/>
  <c r="C20030" i="1"/>
  <c r="C20031" i="1"/>
  <c r="C20032" i="1"/>
  <c r="C20033" i="1"/>
  <c r="C20034" i="1"/>
  <c r="C20035" i="1"/>
  <c r="C20036" i="1"/>
  <c r="C20037" i="1"/>
  <c r="C20038" i="1"/>
  <c r="C20039" i="1"/>
  <c r="C20040" i="1"/>
  <c r="C20041" i="1"/>
  <c r="C20042" i="1"/>
  <c r="C20043" i="1"/>
  <c r="C20044" i="1"/>
  <c r="C20045" i="1"/>
  <c r="C20046" i="1"/>
  <c r="C20047" i="1"/>
  <c r="C20048" i="1"/>
  <c r="C20049" i="1"/>
  <c r="C20050" i="1"/>
  <c r="C20051" i="1"/>
  <c r="C20052" i="1"/>
  <c r="C20053" i="1"/>
  <c r="C20054" i="1"/>
  <c r="C20055" i="1"/>
  <c r="C20056" i="1"/>
  <c r="C20057" i="1"/>
  <c r="C20058" i="1"/>
  <c r="C20059" i="1"/>
  <c r="C20060" i="1"/>
  <c r="C20061" i="1"/>
  <c r="C20062" i="1"/>
  <c r="C20063" i="1"/>
  <c r="C20064" i="1"/>
  <c r="C20065" i="1"/>
  <c r="C20066" i="1"/>
  <c r="C20067" i="1"/>
  <c r="C20068" i="1"/>
  <c r="C20069" i="1"/>
  <c r="C20070" i="1"/>
  <c r="C20071" i="1"/>
  <c r="C20072" i="1"/>
  <c r="C20073" i="1"/>
  <c r="C20074" i="1"/>
  <c r="C20075" i="1"/>
  <c r="C20076" i="1"/>
  <c r="C20077" i="1"/>
  <c r="C20078" i="1"/>
  <c r="C20079" i="1"/>
  <c r="C20080" i="1"/>
  <c r="C20081" i="1"/>
  <c r="C20082" i="1"/>
  <c r="C20083" i="1"/>
  <c r="C20084" i="1"/>
  <c r="C20085" i="1"/>
  <c r="C20086" i="1"/>
  <c r="C20087" i="1"/>
  <c r="C20088" i="1"/>
  <c r="C20089" i="1"/>
  <c r="C20090" i="1"/>
  <c r="C20091" i="1"/>
  <c r="C20092" i="1"/>
  <c r="C20093" i="1"/>
  <c r="C20094" i="1"/>
  <c r="C20095" i="1"/>
  <c r="C20096" i="1"/>
  <c r="C20097" i="1"/>
  <c r="C20098" i="1"/>
  <c r="C20099" i="1"/>
  <c r="C20100" i="1"/>
  <c r="C20101" i="1"/>
  <c r="C20102" i="1"/>
  <c r="C20103" i="1"/>
  <c r="C20104" i="1"/>
  <c r="C20105" i="1"/>
  <c r="C20106" i="1"/>
  <c r="C20107" i="1"/>
  <c r="C20108" i="1"/>
  <c r="C20109" i="1"/>
  <c r="C20110" i="1"/>
  <c r="C20111" i="1"/>
  <c r="C20112" i="1"/>
  <c r="C20113" i="1"/>
  <c r="C20114" i="1"/>
  <c r="C20115" i="1"/>
  <c r="C20116" i="1"/>
  <c r="C20117" i="1"/>
  <c r="C20118" i="1"/>
  <c r="C20119" i="1"/>
  <c r="C20120" i="1"/>
  <c r="C20121" i="1"/>
  <c r="C20122" i="1"/>
  <c r="C20123" i="1"/>
  <c r="C20124" i="1"/>
  <c r="C20125" i="1"/>
  <c r="C20126" i="1"/>
  <c r="C20127" i="1"/>
  <c r="C20128" i="1"/>
  <c r="C20129" i="1"/>
  <c r="C20130" i="1"/>
  <c r="C20131" i="1"/>
  <c r="C20132" i="1"/>
  <c r="C20133" i="1"/>
  <c r="C20134" i="1"/>
  <c r="C20135" i="1"/>
  <c r="C20136" i="1"/>
  <c r="C20137" i="1"/>
  <c r="C20138" i="1"/>
  <c r="C20139" i="1"/>
  <c r="C20140" i="1"/>
  <c r="C20141" i="1"/>
  <c r="C20142" i="1"/>
  <c r="C20143" i="1"/>
  <c r="C20144" i="1"/>
  <c r="C20145" i="1"/>
  <c r="C20146" i="1"/>
  <c r="C20147" i="1"/>
  <c r="C20148" i="1"/>
  <c r="C20149" i="1"/>
  <c r="C20150" i="1"/>
  <c r="C20151" i="1"/>
  <c r="C20152" i="1"/>
  <c r="C20153" i="1"/>
  <c r="C20154" i="1"/>
  <c r="C20155" i="1"/>
  <c r="C20156" i="1"/>
  <c r="C20157" i="1"/>
  <c r="C20158" i="1"/>
  <c r="C20159" i="1"/>
  <c r="C20160" i="1"/>
  <c r="C20161" i="1"/>
  <c r="C20162" i="1"/>
  <c r="C20163" i="1"/>
  <c r="C20164" i="1"/>
  <c r="C20165" i="1"/>
  <c r="C20166" i="1"/>
  <c r="C20167" i="1"/>
  <c r="C20168" i="1"/>
  <c r="C20169" i="1"/>
  <c r="C20170" i="1"/>
  <c r="C20171" i="1"/>
  <c r="C20172" i="1"/>
  <c r="C20173" i="1"/>
  <c r="C20174" i="1"/>
  <c r="C20175" i="1"/>
  <c r="C20176" i="1"/>
  <c r="C20177" i="1"/>
  <c r="C20178" i="1"/>
  <c r="C20179" i="1"/>
  <c r="C20180" i="1"/>
  <c r="C20181" i="1"/>
  <c r="C20182" i="1"/>
  <c r="C20183" i="1"/>
  <c r="C20184" i="1"/>
  <c r="C20185" i="1"/>
  <c r="C20186" i="1"/>
  <c r="C20187" i="1"/>
  <c r="C20188" i="1"/>
  <c r="C20189" i="1"/>
  <c r="C20190" i="1"/>
  <c r="C20191" i="1"/>
  <c r="C20192" i="1"/>
  <c r="C20193" i="1"/>
  <c r="C20194" i="1"/>
  <c r="C20195" i="1"/>
  <c r="C20196" i="1"/>
  <c r="C20197" i="1"/>
  <c r="C20198" i="1"/>
  <c r="C20199" i="1"/>
  <c r="C20200" i="1"/>
  <c r="C20201" i="1"/>
  <c r="C20202" i="1"/>
  <c r="C20203" i="1"/>
  <c r="C20204" i="1"/>
  <c r="C20205" i="1"/>
  <c r="C20206" i="1"/>
  <c r="C20207" i="1"/>
  <c r="C20208" i="1"/>
  <c r="C20209" i="1"/>
  <c r="C20210" i="1"/>
  <c r="C20211" i="1"/>
  <c r="C20212" i="1"/>
  <c r="C20213" i="1"/>
  <c r="C20214" i="1"/>
  <c r="C20215" i="1"/>
  <c r="C20216" i="1"/>
  <c r="C20217" i="1"/>
  <c r="C20218" i="1"/>
  <c r="C20219" i="1"/>
  <c r="C20220" i="1"/>
  <c r="C20221" i="1"/>
  <c r="C20222" i="1"/>
  <c r="C20223" i="1"/>
  <c r="C20224" i="1"/>
  <c r="C20225" i="1"/>
  <c r="C20226" i="1"/>
  <c r="C20227" i="1"/>
  <c r="C20228" i="1"/>
  <c r="C20229" i="1"/>
  <c r="C20230" i="1"/>
  <c r="C20231" i="1"/>
  <c r="C20232" i="1"/>
  <c r="C20233" i="1"/>
  <c r="C20234" i="1"/>
  <c r="C20235" i="1"/>
  <c r="C20236" i="1"/>
  <c r="C20237" i="1"/>
  <c r="C20238" i="1"/>
  <c r="C20239" i="1"/>
  <c r="C20240" i="1"/>
  <c r="C20241" i="1"/>
  <c r="C20242" i="1"/>
  <c r="C20243" i="1"/>
  <c r="C20244" i="1"/>
  <c r="C20245" i="1"/>
  <c r="C20246" i="1"/>
  <c r="C20247" i="1"/>
  <c r="C20248" i="1"/>
  <c r="C20249" i="1"/>
  <c r="C20250" i="1"/>
  <c r="C20251" i="1"/>
  <c r="C20252" i="1"/>
  <c r="C20253" i="1"/>
  <c r="C20254" i="1"/>
  <c r="C20255" i="1"/>
  <c r="C20256" i="1"/>
  <c r="C20257" i="1"/>
  <c r="C20258" i="1"/>
  <c r="C20259" i="1"/>
  <c r="C20260" i="1"/>
  <c r="C20261" i="1"/>
  <c r="C20262" i="1"/>
  <c r="C20263" i="1"/>
  <c r="C20264" i="1"/>
  <c r="C20265" i="1"/>
  <c r="C20266" i="1"/>
  <c r="C20267" i="1"/>
  <c r="C20268" i="1"/>
  <c r="C20269" i="1"/>
  <c r="C20270" i="1"/>
  <c r="C20271" i="1"/>
  <c r="C20272" i="1"/>
  <c r="C20273" i="1"/>
  <c r="C20274" i="1"/>
  <c r="C20275" i="1"/>
  <c r="C20276" i="1"/>
  <c r="C20277" i="1"/>
  <c r="C20278" i="1"/>
  <c r="C20279" i="1"/>
  <c r="C20280" i="1"/>
  <c r="C20281" i="1"/>
  <c r="C20282" i="1"/>
  <c r="C20283" i="1"/>
  <c r="C20284" i="1"/>
  <c r="C20285" i="1"/>
  <c r="C20286" i="1"/>
  <c r="C20287" i="1"/>
  <c r="C20288" i="1"/>
  <c r="C20289" i="1"/>
  <c r="C20290" i="1"/>
  <c r="C20291" i="1"/>
  <c r="C20292" i="1"/>
  <c r="C20293" i="1"/>
  <c r="C20294" i="1"/>
  <c r="C20295" i="1"/>
  <c r="C20296" i="1"/>
  <c r="C20297" i="1"/>
  <c r="C20298" i="1"/>
  <c r="C20299" i="1"/>
  <c r="C20300" i="1"/>
  <c r="C20301" i="1"/>
  <c r="C20302" i="1"/>
  <c r="C20303" i="1"/>
  <c r="C20304" i="1"/>
  <c r="C20305" i="1"/>
  <c r="C20306" i="1"/>
  <c r="C20307" i="1"/>
  <c r="C20308" i="1"/>
  <c r="C20309" i="1"/>
  <c r="C20310" i="1"/>
  <c r="C20311" i="1"/>
  <c r="C20312" i="1"/>
  <c r="C20313" i="1"/>
  <c r="C20314" i="1"/>
  <c r="C20315" i="1"/>
  <c r="C20316" i="1"/>
  <c r="C20317" i="1"/>
  <c r="C20318" i="1"/>
  <c r="C20319" i="1"/>
  <c r="C20320" i="1"/>
  <c r="C20321" i="1"/>
  <c r="C20322" i="1"/>
  <c r="C20323" i="1"/>
  <c r="C20324" i="1"/>
  <c r="C20325" i="1"/>
  <c r="C20326" i="1"/>
  <c r="C20327" i="1"/>
  <c r="C20328" i="1"/>
  <c r="C20329" i="1"/>
  <c r="C20330" i="1"/>
  <c r="C20331" i="1"/>
  <c r="C20332" i="1"/>
  <c r="C20333" i="1"/>
  <c r="C20334" i="1"/>
  <c r="C20335" i="1"/>
  <c r="C20336" i="1"/>
  <c r="C20337" i="1"/>
  <c r="C20338" i="1"/>
  <c r="C20339" i="1"/>
  <c r="C20340" i="1"/>
  <c r="C20341" i="1"/>
  <c r="C20342" i="1"/>
  <c r="C20343" i="1"/>
  <c r="C20344" i="1"/>
  <c r="C20345" i="1"/>
  <c r="C20346" i="1"/>
  <c r="C20347" i="1"/>
  <c r="C20348" i="1"/>
  <c r="C20349" i="1"/>
  <c r="C20350" i="1"/>
  <c r="C20351" i="1"/>
  <c r="C20352" i="1"/>
  <c r="C20353" i="1"/>
  <c r="C20354" i="1"/>
  <c r="C20355" i="1"/>
  <c r="C20356" i="1"/>
  <c r="C20357" i="1"/>
  <c r="C20358" i="1"/>
  <c r="C20359" i="1"/>
  <c r="C20360" i="1"/>
  <c r="C20361" i="1"/>
  <c r="C20362" i="1"/>
  <c r="C20363" i="1"/>
  <c r="C20364" i="1"/>
  <c r="C20365" i="1"/>
  <c r="C20366" i="1"/>
  <c r="C20367" i="1"/>
  <c r="C20368" i="1"/>
  <c r="C20369" i="1"/>
  <c r="C20370" i="1"/>
  <c r="C20371" i="1"/>
  <c r="C20372" i="1"/>
  <c r="C20373" i="1"/>
  <c r="C20374" i="1"/>
  <c r="C20375" i="1"/>
  <c r="C20376" i="1"/>
  <c r="C20377" i="1"/>
  <c r="C20378" i="1"/>
  <c r="C20379" i="1"/>
  <c r="C20380" i="1"/>
  <c r="C20381" i="1"/>
  <c r="C20382" i="1"/>
  <c r="C20383" i="1"/>
  <c r="C20384" i="1"/>
  <c r="C20385" i="1"/>
  <c r="C20386" i="1"/>
  <c r="C20387" i="1"/>
  <c r="C20388" i="1"/>
  <c r="C20389" i="1"/>
  <c r="C20390" i="1"/>
  <c r="C20391" i="1"/>
  <c r="C20392" i="1"/>
  <c r="C20393" i="1"/>
  <c r="C20394" i="1"/>
  <c r="C20395" i="1"/>
  <c r="C20396" i="1"/>
  <c r="C20397" i="1"/>
  <c r="C20398" i="1"/>
  <c r="C20399" i="1"/>
  <c r="C20400" i="1"/>
  <c r="C20401" i="1"/>
  <c r="C20402" i="1"/>
  <c r="C20403" i="1"/>
  <c r="C20404" i="1"/>
  <c r="C20405" i="1"/>
  <c r="C20406" i="1"/>
  <c r="C20407" i="1"/>
  <c r="C20408" i="1"/>
  <c r="C20409" i="1"/>
  <c r="C20410" i="1"/>
  <c r="C20411" i="1"/>
  <c r="C20412" i="1"/>
  <c r="C20413" i="1"/>
  <c r="C20414" i="1"/>
  <c r="C20415" i="1"/>
  <c r="C20416" i="1"/>
  <c r="C20417" i="1"/>
  <c r="C20418" i="1"/>
  <c r="C20419" i="1"/>
  <c r="C20420" i="1"/>
  <c r="C20421" i="1"/>
  <c r="C20422" i="1"/>
  <c r="C20423" i="1"/>
  <c r="C20424" i="1"/>
  <c r="C20425" i="1"/>
  <c r="C20426" i="1"/>
  <c r="C20427" i="1"/>
  <c r="C20428" i="1"/>
  <c r="C20429" i="1"/>
  <c r="C20430" i="1"/>
  <c r="C20431" i="1"/>
  <c r="C20432" i="1"/>
  <c r="C20433" i="1"/>
  <c r="C20434" i="1"/>
  <c r="C20435" i="1"/>
  <c r="C20436" i="1"/>
  <c r="C20437" i="1"/>
  <c r="C20438" i="1"/>
  <c r="C20439" i="1"/>
  <c r="C20440" i="1"/>
  <c r="C20441" i="1"/>
  <c r="C20442" i="1"/>
  <c r="C20443" i="1"/>
  <c r="C20444" i="1"/>
  <c r="C20445" i="1"/>
  <c r="C20446" i="1"/>
  <c r="C20447" i="1"/>
  <c r="C20448" i="1"/>
  <c r="C20449" i="1"/>
  <c r="C20450" i="1"/>
  <c r="C20451" i="1"/>
  <c r="C20452" i="1"/>
  <c r="C20453" i="1"/>
  <c r="C20454" i="1"/>
  <c r="C20455" i="1"/>
  <c r="C20456" i="1"/>
  <c r="C20457" i="1"/>
  <c r="C20458" i="1"/>
  <c r="C20459" i="1"/>
  <c r="C20460" i="1"/>
  <c r="C20461" i="1"/>
  <c r="C20462" i="1"/>
  <c r="C20463" i="1"/>
  <c r="C20464" i="1"/>
  <c r="C20465" i="1"/>
  <c r="C20466" i="1"/>
  <c r="C20467" i="1"/>
  <c r="C20468" i="1"/>
  <c r="C20469" i="1"/>
  <c r="C20470" i="1"/>
  <c r="C20471" i="1"/>
  <c r="C20472" i="1"/>
  <c r="C20473" i="1"/>
  <c r="C20474" i="1"/>
  <c r="C20475" i="1"/>
  <c r="C20476" i="1"/>
  <c r="C20477" i="1"/>
  <c r="C20478" i="1"/>
  <c r="C20479" i="1"/>
  <c r="C20480" i="1"/>
  <c r="C20481" i="1"/>
  <c r="C20482" i="1"/>
  <c r="C20483" i="1"/>
  <c r="C20484" i="1"/>
  <c r="C20485" i="1"/>
  <c r="C20486" i="1"/>
  <c r="C20487" i="1"/>
  <c r="C20488" i="1"/>
  <c r="C20489" i="1"/>
  <c r="C20490" i="1"/>
  <c r="C20491" i="1"/>
  <c r="C20492" i="1"/>
  <c r="C20493" i="1"/>
  <c r="C20494" i="1"/>
  <c r="C20495" i="1"/>
  <c r="C20496" i="1"/>
  <c r="C20497" i="1"/>
  <c r="C20498" i="1"/>
  <c r="C20499" i="1"/>
  <c r="C20500" i="1"/>
  <c r="C20501" i="1"/>
  <c r="C20502" i="1"/>
  <c r="C20503" i="1"/>
  <c r="C20504" i="1"/>
  <c r="C20505" i="1"/>
  <c r="C20506" i="1"/>
  <c r="C20507" i="1"/>
  <c r="C20508" i="1"/>
  <c r="C20509" i="1"/>
  <c r="C20510" i="1"/>
  <c r="C20511" i="1"/>
  <c r="C20512" i="1"/>
  <c r="C20513" i="1"/>
  <c r="C20514" i="1"/>
  <c r="C20515" i="1"/>
  <c r="C20516" i="1"/>
  <c r="C20517" i="1"/>
  <c r="C20518" i="1"/>
  <c r="C20519" i="1"/>
  <c r="C20520" i="1"/>
  <c r="C20521" i="1"/>
  <c r="C20522" i="1"/>
  <c r="C20523" i="1"/>
  <c r="C20524" i="1"/>
  <c r="C20525" i="1"/>
  <c r="C20526" i="1"/>
  <c r="C20527" i="1"/>
  <c r="C20528" i="1"/>
  <c r="C20529" i="1"/>
  <c r="C20530" i="1"/>
  <c r="C20531" i="1"/>
  <c r="C20532" i="1"/>
  <c r="C20533" i="1"/>
  <c r="C20534" i="1"/>
  <c r="C20535" i="1"/>
  <c r="C20536" i="1"/>
  <c r="C20537" i="1"/>
  <c r="C20538" i="1"/>
  <c r="C20539" i="1"/>
  <c r="C20540" i="1"/>
  <c r="C20541" i="1"/>
  <c r="C20542" i="1"/>
  <c r="C20543" i="1"/>
  <c r="C20544" i="1"/>
  <c r="C20545" i="1"/>
  <c r="C20546" i="1"/>
  <c r="C20547" i="1"/>
  <c r="C20548" i="1"/>
  <c r="C20549" i="1"/>
  <c r="C20550" i="1"/>
  <c r="C20551" i="1"/>
  <c r="C20552" i="1"/>
  <c r="C20553" i="1"/>
  <c r="C20554" i="1"/>
  <c r="C20555" i="1"/>
  <c r="C20556" i="1"/>
  <c r="C20557" i="1"/>
  <c r="C20558" i="1"/>
  <c r="C20559" i="1"/>
  <c r="C20560" i="1"/>
  <c r="C20561" i="1"/>
  <c r="C20562" i="1"/>
  <c r="C20563" i="1"/>
  <c r="C20564" i="1"/>
  <c r="C20565" i="1"/>
  <c r="C20566" i="1"/>
  <c r="C20567" i="1"/>
  <c r="C20568" i="1"/>
  <c r="C20569" i="1"/>
  <c r="C20570" i="1"/>
  <c r="C20571" i="1"/>
  <c r="C20572" i="1"/>
  <c r="C20573" i="1"/>
  <c r="C20574" i="1"/>
  <c r="C20575" i="1"/>
  <c r="C20576" i="1"/>
  <c r="C20577" i="1"/>
  <c r="C20578" i="1"/>
  <c r="C20579" i="1"/>
  <c r="C20580" i="1"/>
  <c r="C20581" i="1"/>
  <c r="C20582" i="1"/>
  <c r="C20583" i="1"/>
  <c r="C20584" i="1"/>
  <c r="C20585" i="1"/>
  <c r="C20586" i="1"/>
  <c r="C20587" i="1"/>
  <c r="C20588" i="1"/>
  <c r="C20589" i="1"/>
  <c r="C20590" i="1"/>
  <c r="C20591" i="1"/>
  <c r="C20592" i="1"/>
  <c r="C20593" i="1"/>
  <c r="C20594" i="1"/>
  <c r="C20595" i="1"/>
  <c r="C20596" i="1"/>
  <c r="C20597" i="1"/>
  <c r="C20598" i="1"/>
  <c r="C20599" i="1"/>
  <c r="C20600" i="1"/>
  <c r="C20601" i="1"/>
  <c r="C20602" i="1"/>
  <c r="C20603" i="1"/>
  <c r="C20604" i="1"/>
  <c r="C20605" i="1"/>
  <c r="C20606" i="1"/>
  <c r="C20607" i="1"/>
  <c r="C20608" i="1"/>
  <c r="C20609" i="1"/>
  <c r="C20610" i="1"/>
  <c r="C20611" i="1"/>
  <c r="C20612" i="1"/>
  <c r="C20613" i="1"/>
  <c r="C20614" i="1"/>
  <c r="C20615" i="1"/>
  <c r="C20616" i="1"/>
  <c r="C20617" i="1"/>
  <c r="C20618" i="1"/>
  <c r="C20619" i="1"/>
  <c r="C20620" i="1"/>
  <c r="C20621" i="1"/>
  <c r="C20622" i="1"/>
  <c r="C20623" i="1"/>
  <c r="C20624" i="1"/>
  <c r="C20625" i="1"/>
  <c r="C20626" i="1"/>
  <c r="C20627" i="1"/>
  <c r="C20628" i="1"/>
  <c r="C20629" i="1"/>
  <c r="C20630" i="1"/>
  <c r="C20631" i="1"/>
  <c r="C20632" i="1"/>
  <c r="C20633" i="1"/>
  <c r="C20634" i="1"/>
  <c r="C20635" i="1"/>
  <c r="C20636" i="1"/>
  <c r="C20637" i="1"/>
  <c r="C20638" i="1"/>
  <c r="C20639" i="1"/>
  <c r="C20640" i="1"/>
  <c r="C20641" i="1"/>
  <c r="C20642" i="1"/>
  <c r="C20643" i="1"/>
  <c r="C20644" i="1"/>
  <c r="C20645" i="1"/>
  <c r="C20646" i="1"/>
  <c r="C20647" i="1"/>
  <c r="C20648" i="1"/>
  <c r="C20649" i="1"/>
  <c r="C20650" i="1"/>
  <c r="C20651" i="1"/>
  <c r="C20652" i="1"/>
  <c r="C20653" i="1"/>
  <c r="C20654" i="1"/>
  <c r="C20655" i="1"/>
  <c r="C20656" i="1"/>
  <c r="C20657" i="1"/>
  <c r="C20658" i="1"/>
  <c r="C20659" i="1"/>
  <c r="C20660" i="1"/>
  <c r="C20661" i="1"/>
  <c r="C20662" i="1"/>
  <c r="C20663" i="1"/>
  <c r="C20664" i="1"/>
  <c r="C20665" i="1"/>
  <c r="C20666" i="1"/>
  <c r="C20667" i="1"/>
  <c r="C20668" i="1"/>
  <c r="C20669" i="1"/>
  <c r="C20670" i="1"/>
  <c r="C20671" i="1"/>
  <c r="C20672" i="1"/>
  <c r="C20673" i="1"/>
  <c r="C20674" i="1"/>
  <c r="C20675" i="1"/>
  <c r="C20676" i="1"/>
  <c r="C20677" i="1"/>
  <c r="C20678" i="1"/>
  <c r="C20679" i="1"/>
  <c r="C20680" i="1"/>
  <c r="C20681" i="1"/>
  <c r="C20682" i="1"/>
  <c r="C20683" i="1"/>
  <c r="C20684" i="1"/>
  <c r="C20685" i="1"/>
  <c r="C20686" i="1"/>
  <c r="C20687" i="1"/>
  <c r="C20688" i="1"/>
  <c r="C20689" i="1"/>
  <c r="C20690" i="1"/>
  <c r="C20691" i="1"/>
  <c r="C20692" i="1"/>
  <c r="C20693" i="1"/>
  <c r="C20694" i="1"/>
  <c r="C20695" i="1"/>
  <c r="C20696" i="1"/>
  <c r="C20697" i="1"/>
  <c r="C20698" i="1"/>
  <c r="C20699" i="1"/>
  <c r="C20700" i="1"/>
  <c r="C20701" i="1"/>
  <c r="C20702" i="1"/>
  <c r="C20703" i="1"/>
  <c r="C20704" i="1"/>
  <c r="C20705" i="1"/>
  <c r="C20706" i="1"/>
  <c r="C20707" i="1"/>
  <c r="C20708" i="1"/>
  <c r="C20709" i="1"/>
  <c r="C20710" i="1"/>
  <c r="C20711" i="1"/>
  <c r="C20712" i="1"/>
  <c r="C20713" i="1"/>
  <c r="C20714" i="1"/>
  <c r="C20715" i="1"/>
  <c r="C20716" i="1"/>
  <c r="C20717" i="1"/>
  <c r="C20718" i="1"/>
  <c r="C20719" i="1"/>
  <c r="C20720" i="1"/>
  <c r="C20721" i="1"/>
  <c r="C20722" i="1"/>
  <c r="C20723" i="1"/>
  <c r="C20724" i="1"/>
  <c r="C20725" i="1"/>
  <c r="C20726" i="1"/>
  <c r="C20727" i="1"/>
  <c r="C20728" i="1"/>
  <c r="C20729" i="1"/>
  <c r="C20730" i="1"/>
  <c r="C20731" i="1"/>
  <c r="C20732" i="1"/>
  <c r="C20733" i="1"/>
  <c r="C20734" i="1"/>
  <c r="C20735" i="1"/>
  <c r="C20736" i="1"/>
  <c r="C20737" i="1"/>
  <c r="C20738" i="1"/>
  <c r="C20739" i="1"/>
  <c r="C20740" i="1"/>
  <c r="C20741" i="1"/>
  <c r="C20742" i="1"/>
  <c r="C20743" i="1"/>
  <c r="C20744" i="1"/>
  <c r="C20745" i="1"/>
  <c r="C20746" i="1"/>
  <c r="C20747" i="1"/>
  <c r="C20748" i="1"/>
  <c r="C20749" i="1"/>
  <c r="C20750" i="1"/>
  <c r="C20751" i="1"/>
  <c r="C20752" i="1"/>
  <c r="C20753" i="1"/>
  <c r="C20754" i="1"/>
  <c r="C20755" i="1"/>
  <c r="C20756" i="1"/>
  <c r="C20757" i="1"/>
  <c r="C20758" i="1"/>
  <c r="C20759" i="1"/>
  <c r="C20760" i="1"/>
  <c r="C20761" i="1"/>
  <c r="C20762" i="1"/>
  <c r="C20763" i="1"/>
  <c r="C20764" i="1"/>
  <c r="C20765" i="1"/>
  <c r="C20766" i="1"/>
  <c r="C20767" i="1"/>
  <c r="C20768" i="1"/>
  <c r="C20769" i="1"/>
  <c r="C20770" i="1"/>
  <c r="C20771" i="1"/>
  <c r="C20772" i="1"/>
  <c r="C20773" i="1"/>
  <c r="C20774" i="1"/>
  <c r="C20775" i="1"/>
  <c r="C20776" i="1"/>
  <c r="C20777" i="1"/>
  <c r="C20778" i="1"/>
  <c r="C20779" i="1"/>
  <c r="C20780" i="1"/>
  <c r="C20781" i="1"/>
  <c r="C20782" i="1"/>
  <c r="C20783" i="1"/>
  <c r="C20784" i="1"/>
  <c r="C20785" i="1"/>
  <c r="C20786" i="1"/>
  <c r="C20787" i="1"/>
  <c r="C20788" i="1"/>
  <c r="C20789" i="1"/>
  <c r="C20790" i="1"/>
  <c r="C20791" i="1"/>
  <c r="C20792" i="1"/>
  <c r="C20793" i="1"/>
  <c r="C20794" i="1"/>
  <c r="C20795" i="1"/>
  <c r="C20796" i="1"/>
  <c r="C20797" i="1"/>
  <c r="C20798" i="1"/>
  <c r="C20799" i="1"/>
  <c r="C20800" i="1"/>
  <c r="C20801" i="1"/>
  <c r="C20802" i="1"/>
  <c r="C20803" i="1"/>
  <c r="C20804" i="1"/>
  <c r="C20805" i="1"/>
  <c r="C20806" i="1"/>
  <c r="C20807" i="1"/>
  <c r="C20808" i="1"/>
  <c r="C20809" i="1"/>
  <c r="C20810" i="1"/>
  <c r="C20811" i="1"/>
  <c r="C20812" i="1"/>
  <c r="C20813" i="1"/>
  <c r="C20814" i="1"/>
  <c r="C20815" i="1"/>
  <c r="C20816" i="1"/>
  <c r="C20817" i="1"/>
  <c r="C20818" i="1"/>
  <c r="C20819" i="1"/>
  <c r="C20820" i="1"/>
  <c r="C20821" i="1"/>
  <c r="C20822" i="1"/>
  <c r="C20823" i="1"/>
  <c r="C20824" i="1"/>
  <c r="C20825" i="1"/>
  <c r="C20826" i="1"/>
  <c r="C20827" i="1"/>
  <c r="C20828" i="1"/>
  <c r="C20829" i="1"/>
  <c r="C20830" i="1"/>
  <c r="C20831" i="1"/>
  <c r="C20832" i="1"/>
  <c r="C20833" i="1"/>
  <c r="C20834" i="1"/>
  <c r="C20835" i="1"/>
  <c r="C20836" i="1"/>
  <c r="C20837" i="1"/>
  <c r="C20838" i="1"/>
  <c r="C20839" i="1"/>
  <c r="C20840" i="1"/>
  <c r="C20841" i="1"/>
  <c r="C20842" i="1"/>
  <c r="C20843" i="1"/>
  <c r="C20844" i="1"/>
  <c r="C20845" i="1"/>
  <c r="C20846" i="1"/>
  <c r="C20847" i="1"/>
  <c r="C20848" i="1"/>
  <c r="C20849" i="1"/>
  <c r="C20850" i="1"/>
  <c r="C20851" i="1"/>
  <c r="C20852" i="1"/>
  <c r="C20853" i="1"/>
  <c r="C20854" i="1"/>
  <c r="C20855" i="1"/>
  <c r="C20856" i="1"/>
  <c r="C20857" i="1"/>
  <c r="C20858" i="1"/>
  <c r="C20859" i="1"/>
  <c r="C20860" i="1"/>
  <c r="C20861" i="1"/>
  <c r="C20862" i="1"/>
  <c r="C20863" i="1"/>
  <c r="C20864" i="1"/>
  <c r="C20865" i="1"/>
  <c r="C20866" i="1"/>
  <c r="C20867" i="1"/>
  <c r="C20868" i="1"/>
  <c r="C20869" i="1"/>
  <c r="C20870" i="1"/>
  <c r="C20871" i="1"/>
  <c r="C20872" i="1"/>
  <c r="C20873" i="1"/>
  <c r="C20874" i="1"/>
  <c r="C20875" i="1"/>
  <c r="C20876" i="1"/>
  <c r="C20877" i="1"/>
  <c r="C20878" i="1"/>
  <c r="C20879" i="1"/>
  <c r="C20880" i="1"/>
  <c r="C20881" i="1"/>
  <c r="C20882" i="1"/>
  <c r="C20883" i="1"/>
  <c r="C20884" i="1"/>
  <c r="C20885" i="1"/>
  <c r="C20886" i="1"/>
  <c r="C20887" i="1"/>
  <c r="C20888" i="1"/>
  <c r="C20889" i="1"/>
  <c r="C20890" i="1"/>
  <c r="C20891" i="1"/>
  <c r="C20892" i="1"/>
  <c r="C20893" i="1"/>
  <c r="C20894" i="1"/>
  <c r="C20895" i="1"/>
  <c r="C20896" i="1"/>
  <c r="C20897" i="1"/>
  <c r="C20898" i="1"/>
  <c r="C20899" i="1"/>
  <c r="C20900" i="1"/>
  <c r="C20901" i="1"/>
  <c r="C20902" i="1"/>
  <c r="C20903" i="1"/>
  <c r="C20904" i="1"/>
  <c r="C20905" i="1"/>
  <c r="C20906" i="1"/>
  <c r="C20907" i="1"/>
  <c r="C20908" i="1"/>
  <c r="C20909" i="1"/>
  <c r="C20910" i="1"/>
  <c r="C20911" i="1"/>
  <c r="C20912" i="1"/>
  <c r="C20913" i="1"/>
  <c r="C20914" i="1"/>
  <c r="C20915" i="1"/>
  <c r="C20916" i="1"/>
  <c r="C20917" i="1"/>
  <c r="C20918" i="1"/>
  <c r="C20919" i="1"/>
  <c r="C20920" i="1"/>
  <c r="C20921" i="1"/>
  <c r="C20922" i="1"/>
  <c r="C20923" i="1"/>
  <c r="C20924" i="1"/>
  <c r="C20925" i="1"/>
  <c r="C20926" i="1"/>
  <c r="C20927" i="1"/>
  <c r="C20928" i="1"/>
  <c r="C20929" i="1"/>
  <c r="C20930" i="1"/>
  <c r="C20931" i="1"/>
  <c r="C20932" i="1"/>
  <c r="C20933" i="1"/>
  <c r="C20934" i="1"/>
  <c r="C20935" i="1"/>
  <c r="C20936" i="1"/>
  <c r="C20937" i="1"/>
  <c r="C20938" i="1"/>
  <c r="C20939" i="1"/>
  <c r="C20940" i="1"/>
  <c r="C20941" i="1"/>
  <c r="C20942" i="1"/>
  <c r="C20943" i="1"/>
  <c r="C20944" i="1"/>
  <c r="C20945" i="1"/>
  <c r="C20946" i="1"/>
  <c r="C20947" i="1"/>
  <c r="C20948" i="1"/>
  <c r="C20949" i="1"/>
  <c r="C20950" i="1"/>
  <c r="C20951" i="1"/>
  <c r="C20952" i="1"/>
  <c r="C20953" i="1"/>
  <c r="C20954" i="1"/>
  <c r="C20955" i="1"/>
  <c r="C20956" i="1"/>
  <c r="C20957" i="1"/>
  <c r="C20958" i="1"/>
  <c r="C20959" i="1"/>
  <c r="C20960" i="1"/>
  <c r="C20961" i="1"/>
  <c r="C20962" i="1"/>
  <c r="C20963" i="1"/>
  <c r="C20964" i="1"/>
  <c r="C20965" i="1"/>
  <c r="C20966" i="1"/>
  <c r="C20967" i="1"/>
  <c r="C20968" i="1"/>
  <c r="C20969" i="1"/>
  <c r="C20970" i="1"/>
  <c r="C20971" i="1"/>
  <c r="C20972" i="1"/>
  <c r="C20973" i="1"/>
  <c r="C20974" i="1"/>
  <c r="C20975" i="1"/>
  <c r="C20976" i="1"/>
  <c r="C20977" i="1"/>
  <c r="C20978" i="1"/>
  <c r="C20979" i="1"/>
  <c r="C20980" i="1"/>
  <c r="C20981" i="1"/>
  <c r="C20982" i="1"/>
  <c r="C20983" i="1"/>
  <c r="C20984" i="1"/>
  <c r="C20985" i="1"/>
  <c r="C20986" i="1"/>
  <c r="C20987" i="1"/>
  <c r="C20988" i="1"/>
  <c r="C20989" i="1"/>
  <c r="C20990" i="1"/>
  <c r="C20991" i="1"/>
  <c r="C20992" i="1"/>
  <c r="C20993" i="1"/>
  <c r="C20994" i="1"/>
  <c r="C20995" i="1"/>
  <c r="C20996" i="1"/>
  <c r="C20997" i="1"/>
  <c r="C20998" i="1"/>
  <c r="C20999" i="1"/>
  <c r="C21000" i="1"/>
  <c r="C21001" i="1"/>
  <c r="C21002" i="1"/>
  <c r="C21003" i="1"/>
  <c r="C21004" i="1"/>
  <c r="C21005" i="1"/>
  <c r="C21006" i="1"/>
  <c r="C21007" i="1"/>
  <c r="C21008" i="1"/>
  <c r="C21009" i="1"/>
  <c r="C21010" i="1"/>
  <c r="C21011" i="1"/>
  <c r="C21012" i="1"/>
  <c r="C21013" i="1"/>
  <c r="C21014" i="1"/>
  <c r="C21015" i="1"/>
  <c r="C21016" i="1"/>
  <c r="C21017" i="1"/>
  <c r="C21018" i="1"/>
  <c r="C21019" i="1"/>
  <c r="C21020" i="1"/>
  <c r="C21021" i="1"/>
  <c r="C21022" i="1"/>
  <c r="C21023" i="1"/>
  <c r="C21024" i="1"/>
  <c r="C21025" i="1"/>
  <c r="C21026" i="1"/>
  <c r="C21027" i="1"/>
  <c r="C21028" i="1"/>
  <c r="C21029" i="1"/>
  <c r="C21030" i="1"/>
  <c r="C21031" i="1"/>
  <c r="C21032" i="1"/>
  <c r="C21033" i="1"/>
  <c r="C21034" i="1"/>
  <c r="C21035" i="1"/>
  <c r="C21036" i="1"/>
  <c r="C21037" i="1"/>
  <c r="C21038" i="1"/>
  <c r="C21039" i="1"/>
  <c r="C21040" i="1"/>
  <c r="C21041" i="1"/>
  <c r="C21042" i="1"/>
  <c r="C21043" i="1"/>
  <c r="C21044" i="1"/>
  <c r="C21045" i="1"/>
  <c r="C21046" i="1"/>
  <c r="C21047" i="1"/>
  <c r="C21048" i="1"/>
  <c r="C21049" i="1"/>
  <c r="C21050" i="1"/>
  <c r="C21051" i="1"/>
  <c r="C21052" i="1"/>
  <c r="C21053" i="1"/>
  <c r="C21054" i="1"/>
  <c r="C21055" i="1"/>
  <c r="C21056" i="1"/>
  <c r="C21057" i="1"/>
  <c r="C21058" i="1"/>
  <c r="C21059" i="1"/>
  <c r="C21060" i="1"/>
  <c r="C21061" i="1"/>
  <c r="C21062" i="1"/>
  <c r="C21063" i="1"/>
  <c r="C21064" i="1"/>
  <c r="C21065" i="1"/>
  <c r="C21066" i="1"/>
  <c r="C21067" i="1"/>
  <c r="C21068" i="1"/>
  <c r="C21069" i="1"/>
  <c r="C21070" i="1"/>
  <c r="C21071" i="1"/>
  <c r="C21072" i="1"/>
  <c r="C21073" i="1"/>
  <c r="C21074" i="1"/>
  <c r="C21075" i="1"/>
  <c r="C21076" i="1"/>
  <c r="C21077" i="1"/>
  <c r="C21078" i="1"/>
  <c r="C21079" i="1"/>
  <c r="C21080" i="1"/>
  <c r="C21081" i="1"/>
  <c r="C21082" i="1"/>
  <c r="C21083" i="1"/>
  <c r="C21084" i="1"/>
  <c r="C21085" i="1"/>
  <c r="C21086" i="1"/>
  <c r="C21087" i="1"/>
  <c r="C21088" i="1"/>
  <c r="C21089" i="1"/>
  <c r="C21090" i="1"/>
  <c r="C21091" i="1"/>
  <c r="C21092" i="1"/>
  <c r="C21093" i="1"/>
  <c r="C21094" i="1"/>
  <c r="C21095" i="1"/>
  <c r="C21096" i="1"/>
  <c r="C21097" i="1"/>
  <c r="C21098" i="1"/>
  <c r="C21099" i="1"/>
  <c r="C21100" i="1"/>
  <c r="C21101" i="1"/>
  <c r="C21102" i="1"/>
  <c r="C21103" i="1"/>
  <c r="C21104" i="1"/>
  <c r="C21105" i="1"/>
  <c r="C21106" i="1"/>
  <c r="C21107" i="1"/>
  <c r="C21108" i="1"/>
  <c r="C21109" i="1"/>
  <c r="C21110" i="1"/>
  <c r="C21111" i="1"/>
  <c r="C21112" i="1"/>
  <c r="C21113" i="1"/>
  <c r="C21114" i="1"/>
  <c r="C21115" i="1"/>
  <c r="C21116" i="1"/>
  <c r="C21117" i="1"/>
  <c r="C21118" i="1"/>
  <c r="C21119" i="1"/>
  <c r="C21120" i="1"/>
  <c r="C21121" i="1"/>
  <c r="C21122" i="1"/>
  <c r="C21123" i="1"/>
  <c r="C21124" i="1"/>
  <c r="C21125" i="1"/>
  <c r="C21126" i="1"/>
  <c r="C21127" i="1"/>
  <c r="C21128" i="1"/>
  <c r="C21129" i="1"/>
  <c r="C21130" i="1"/>
  <c r="C21131" i="1"/>
  <c r="C21132" i="1"/>
  <c r="C21133" i="1"/>
  <c r="C21134" i="1"/>
  <c r="C21135" i="1"/>
  <c r="C21136" i="1"/>
  <c r="C21137" i="1"/>
  <c r="C21138" i="1"/>
  <c r="C21139" i="1"/>
  <c r="C21140" i="1"/>
  <c r="C21141" i="1"/>
  <c r="C21142" i="1"/>
  <c r="C21143" i="1"/>
  <c r="C21144" i="1"/>
  <c r="C21145" i="1"/>
  <c r="C21146" i="1"/>
  <c r="C21147" i="1"/>
  <c r="C21148" i="1"/>
  <c r="C21149" i="1"/>
  <c r="C21150" i="1"/>
  <c r="C21151" i="1"/>
  <c r="C21152" i="1"/>
  <c r="C21153" i="1"/>
  <c r="C21154" i="1"/>
  <c r="C21155" i="1"/>
  <c r="C21156" i="1"/>
  <c r="C21157" i="1"/>
  <c r="C21158" i="1"/>
  <c r="C21159" i="1"/>
  <c r="C21160" i="1"/>
  <c r="C21161" i="1"/>
  <c r="C21162" i="1"/>
  <c r="C21163" i="1"/>
  <c r="C21164" i="1"/>
  <c r="C21165" i="1"/>
  <c r="C21166" i="1"/>
  <c r="C21167" i="1"/>
  <c r="C21168" i="1"/>
  <c r="C21169" i="1"/>
  <c r="C21170" i="1"/>
  <c r="C21171" i="1"/>
  <c r="C21172" i="1"/>
  <c r="C21173" i="1"/>
  <c r="C21174" i="1"/>
  <c r="C21175" i="1"/>
  <c r="C21176" i="1"/>
  <c r="C21177" i="1"/>
  <c r="C21178" i="1"/>
  <c r="C21179" i="1"/>
  <c r="C21180" i="1"/>
  <c r="C21181" i="1"/>
  <c r="C21182" i="1"/>
  <c r="C21183" i="1"/>
  <c r="C21184" i="1"/>
  <c r="C21185" i="1"/>
  <c r="C21186" i="1"/>
  <c r="C21187" i="1"/>
  <c r="C21188" i="1"/>
  <c r="C21189" i="1"/>
  <c r="C21190" i="1"/>
  <c r="C21191" i="1"/>
  <c r="C21192" i="1"/>
  <c r="C21193" i="1"/>
  <c r="C21194" i="1"/>
  <c r="C21195" i="1"/>
  <c r="C21196" i="1"/>
  <c r="C21197" i="1"/>
  <c r="C21198" i="1"/>
  <c r="C21199" i="1"/>
  <c r="C21200" i="1"/>
  <c r="C21201" i="1"/>
  <c r="C21202" i="1"/>
  <c r="C21203" i="1"/>
  <c r="C21204" i="1"/>
  <c r="C21205" i="1"/>
  <c r="C21206" i="1"/>
  <c r="C21207" i="1"/>
  <c r="C21208" i="1"/>
  <c r="C21209" i="1"/>
  <c r="C21210" i="1"/>
  <c r="C21211" i="1"/>
  <c r="C21212" i="1"/>
  <c r="C21213" i="1"/>
  <c r="C21214" i="1"/>
  <c r="C21215" i="1"/>
  <c r="C21216" i="1"/>
  <c r="C21217" i="1"/>
  <c r="C21218" i="1"/>
  <c r="C21219" i="1"/>
  <c r="C21220" i="1"/>
  <c r="C21221" i="1"/>
  <c r="C21222" i="1"/>
  <c r="C21223" i="1"/>
  <c r="C21224" i="1"/>
  <c r="C21225" i="1"/>
  <c r="C21226" i="1"/>
  <c r="C21227" i="1"/>
  <c r="C21228" i="1"/>
  <c r="C21229" i="1"/>
  <c r="C21230" i="1"/>
  <c r="C21231" i="1"/>
  <c r="C21232" i="1"/>
  <c r="C21233" i="1"/>
  <c r="C21234" i="1"/>
  <c r="C21235" i="1"/>
  <c r="C21236" i="1"/>
  <c r="C21237" i="1"/>
  <c r="C21238" i="1"/>
  <c r="C21239" i="1"/>
  <c r="C21240" i="1"/>
  <c r="C21241" i="1"/>
  <c r="C21242" i="1"/>
  <c r="C21243" i="1"/>
  <c r="C21244" i="1"/>
  <c r="C21245" i="1"/>
  <c r="C21246" i="1"/>
  <c r="C21247" i="1"/>
  <c r="C21248" i="1"/>
  <c r="C21249" i="1"/>
  <c r="C21250" i="1"/>
  <c r="C21251" i="1"/>
  <c r="C21252" i="1"/>
  <c r="C21253" i="1"/>
  <c r="C21254" i="1"/>
  <c r="C21255" i="1"/>
  <c r="C21256" i="1"/>
  <c r="C21257" i="1"/>
  <c r="C21258" i="1"/>
  <c r="C21259" i="1"/>
  <c r="C21260" i="1"/>
  <c r="C21261" i="1"/>
  <c r="C21262" i="1"/>
  <c r="C21263" i="1"/>
  <c r="C21264" i="1"/>
  <c r="C21265" i="1"/>
  <c r="C21266" i="1"/>
  <c r="C21267" i="1"/>
  <c r="C21268" i="1"/>
  <c r="C21269" i="1"/>
  <c r="C21270" i="1"/>
  <c r="C21271" i="1"/>
  <c r="C21272" i="1"/>
  <c r="C21273" i="1"/>
  <c r="C21274" i="1"/>
  <c r="C21275" i="1"/>
  <c r="C21276" i="1"/>
  <c r="C21277" i="1"/>
  <c r="C21278" i="1"/>
  <c r="C21279" i="1"/>
  <c r="C21280" i="1"/>
  <c r="C21281" i="1"/>
  <c r="C21282" i="1"/>
  <c r="C21283" i="1"/>
  <c r="C21284" i="1"/>
  <c r="C21285" i="1"/>
  <c r="C21286" i="1"/>
  <c r="C21287" i="1"/>
  <c r="C21288" i="1"/>
  <c r="C21289" i="1"/>
  <c r="C21290" i="1"/>
  <c r="C21291" i="1"/>
  <c r="C21292" i="1"/>
  <c r="C21293" i="1"/>
  <c r="C21294" i="1"/>
  <c r="C21295" i="1"/>
  <c r="C21296" i="1"/>
  <c r="C21297" i="1"/>
  <c r="C21298" i="1"/>
  <c r="C21299" i="1"/>
  <c r="C21300" i="1"/>
  <c r="C21301" i="1"/>
  <c r="C21302" i="1"/>
  <c r="C21303" i="1"/>
  <c r="C21304" i="1"/>
  <c r="C21305" i="1"/>
  <c r="C21306" i="1"/>
  <c r="C21307" i="1"/>
  <c r="C21308" i="1"/>
  <c r="C21309" i="1"/>
  <c r="C21310" i="1"/>
  <c r="C21311" i="1"/>
  <c r="C21312" i="1"/>
  <c r="C21313" i="1"/>
  <c r="C21314" i="1"/>
  <c r="C21315" i="1"/>
  <c r="C21316" i="1"/>
  <c r="C21317" i="1"/>
  <c r="C21318" i="1"/>
  <c r="C21319" i="1"/>
  <c r="C21320" i="1"/>
  <c r="C21321" i="1"/>
  <c r="C21322" i="1"/>
  <c r="C21323" i="1"/>
  <c r="C21324" i="1"/>
  <c r="C21325" i="1"/>
  <c r="C21326" i="1"/>
  <c r="C21327" i="1"/>
  <c r="C21328" i="1"/>
  <c r="C21329" i="1"/>
  <c r="C21330" i="1"/>
  <c r="C21331" i="1"/>
  <c r="C21332" i="1"/>
  <c r="C21333" i="1"/>
  <c r="C21334" i="1"/>
  <c r="C21335" i="1"/>
  <c r="C21336" i="1"/>
  <c r="C21337" i="1"/>
  <c r="C21338" i="1"/>
  <c r="C21339" i="1"/>
  <c r="C21340" i="1"/>
  <c r="C21341" i="1"/>
  <c r="C21342" i="1"/>
  <c r="C21343" i="1"/>
  <c r="C21344" i="1"/>
  <c r="C21345" i="1"/>
  <c r="C21346" i="1"/>
  <c r="C21347" i="1"/>
  <c r="C21348" i="1"/>
  <c r="C21349" i="1"/>
  <c r="C21350" i="1"/>
  <c r="C21351" i="1"/>
  <c r="C21352" i="1"/>
  <c r="C21353" i="1"/>
  <c r="C21354" i="1"/>
  <c r="C21355" i="1"/>
  <c r="C21356" i="1"/>
  <c r="C21357" i="1"/>
  <c r="C21358" i="1"/>
  <c r="C21359" i="1"/>
  <c r="C21360" i="1"/>
  <c r="C21361" i="1"/>
  <c r="C21362" i="1"/>
  <c r="C21363" i="1"/>
  <c r="C21364" i="1"/>
  <c r="C21365" i="1"/>
  <c r="C21366" i="1"/>
  <c r="C21367" i="1"/>
  <c r="C21368" i="1"/>
  <c r="C21369" i="1"/>
  <c r="C21370" i="1"/>
  <c r="C21371" i="1"/>
  <c r="C21372" i="1"/>
  <c r="C21373" i="1"/>
  <c r="C21374" i="1"/>
  <c r="C21375" i="1"/>
  <c r="C21376" i="1"/>
  <c r="C21377" i="1"/>
  <c r="C21378" i="1"/>
  <c r="C21379" i="1"/>
  <c r="C21380" i="1"/>
  <c r="C21381" i="1"/>
  <c r="C21382" i="1"/>
  <c r="C21383" i="1"/>
  <c r="C21384" i="1"/>
  <c r="C21385" i="1"/>
  <c r="C21386" i="1"/>
  <c r="C21387" i="1"/>
  <c r="C21388" i="1"/>
  <c r="C21389" i="1"/>
  <c r="C21390" i="1"/>
  <c r="C21391" i="1"/>
  <c r="C21392" i="1"/>
  <c r="C21393" i="1"/>
  <c r="C21394" i="1"/>
  <c r="C21395" i="1"/>
  <c r="C21396" i="1"/>
  <c r="C21397" i="1"/>
  <c r="C21398" i="1"/>
  <c r="C21399" i="1"/>
  <c r="C21400" i="1"/>
  <c r="C21401" i="1"/>
  <c r="C21402" i="1"/>
  <c r="C21403" i="1"/>
  <c r="C21404" i="1"/>
  <c r="C21405" i="1"/>
  <c r="C21406" i="1"/>
  <c r="C21407" i="1"/>
  <c r="C21408" i="1"/>
  <c r="C21409" i="1"/>
  <c r="C21410" i="1"/>
  <c r="C21411" i="1"/>
  <c r="C21412" i="1"/>
  <c r="C21413" i="1"/>
  <c r="C21414" i="1"/>
  <c r="C21415" i="1"/>
  <c r="C21416" i="1"/>
  <c r="C21417" i="1"/>
  <c r="C21418" i="1"/>
  <c r="C21419" i="1"/>
  <c r="C21420" i="1"/>
  <c r="C21421" i="1"/>
  <c r="C21422" i="1"/>
  <c r="C21423" i="1"/>
  <c r="C21424" i="1"/>
  <c r="C21425" i="1"/>
  <c r="C21426" i="1"/>
  <c r="C21427" i="1"/>
  <c r="C21428" i="1"/>
  <c r="C21429" i="1"/>
  <c r="C21430" i="1"/>
  <c r="C21431" i="1"/>
  <c r="C21432" i="1"/>
  <c r="C21433" i="1"/>
  <c r="C21434" i="1"/>
  <c r="C21435" i="1"/>
  <c r="C21436" i="1"/>
  <c r="C21437" i="1"/>
  <c r="C21438" i="1"/>
  <c r="C21439" i="1"/>
  <c r="C21440" i="1"/>
  <c r="C21441" i="1"/>
  <c r="C21442" i="1"/>
  <c r="C21443" i="1"/>
  <c r="C21444" i="1"/>
  <c r="C21445" i="1"/>
  <c r="C21446" i="1"/>
  <c r="C21447" i="1"/>
  <c r="C21448" i="1"/>
  <c r="C21449" i="1"/>
  <c r="C21450" i="1"/>
  <c r="C21451" i="1"/>
  <c r="C21452" i="1"/>
  <c r="C21453" i="1"/>
  <c r="C21454" i="1"/>
  <c r="C21455" i="1"/>
  <c r="C21456" i="1"/>
  <c r="C21457" i="1"/>
  <c r="C21458" i="1"/>
  <c r="C21459" i="1"/>
  <c r="C21460" i="1"/>
  <c r="C21461" i="1"/>
  <c r="C21462" i="1"/>
  <c r="C21463" i="1"/>
  <c r="C21464" i="1"/>
  <c r="C21465" i="1"/>
  <c r="C21466" i="1"/>
  <c r="C21467" i="1"/>
  <c r="C21468" i="1"/>
  <c r="C21469" i="1"/>
  <c r="C21470" i="1"/>
  <c r="C21471" i="1"/>
  <c r="C21472" i="1"/>
  <c r="C21473" i="1"/>
  <c r="C21474" i="1"/>
  <c r="C21475" i="1"/>
  <c r="C21476" i="1"/>
  <c r="C21477" i="1"/>
  <c r="C21478" i="1"/>
  <c r="C21479" i="1"/>
  <c r="C21480" i="1"/>
  <c r="C21481" i="1"/>
  <c r="C21482" i="1"/>
  <c r="C21483" i="1"/>
  <c r="C21484" i="1"/>
  <c r="C21485" i="1"/>
  <c r="C21486" i="1"/>
  <c r="C21487" i="1"/>
  <c r="C21488" i="1"/>
  <c r="C21489" i="1"/>
  <c r="C21490" i="1"/>
  <c r="C21491" i="1"/>
  <c r="C21492" i="1"/>
  <c r="C21493" i="1"/>
  <c r="C21494" i="1"/>
  <c r="C21495" i="1"/>
  <c r="C21496" i="1"/>
  <c r="C21497" i="1"/>
  <c r="C21498" i="1"/>
  <c r="C21499" i="1"/>
  <c r="C21500" i="1"/>
  <c r="C21501" i="1"/>
  <c r="C21502" i="1"/>
  <c r="C21503" i="1"/>
  <c r="C21504" i="1"/>
  <c r="C21505" i="1"/>
  <c r="C21506" i="1"/>
  <c r="C21507" i="1"/>
  <c r="C21508" i="1"/>
  <c r="C21509" i="1"/>
  <c r="C21510" i="1"/>
  <c r="C21511" i="1"/>
  <c r="C21512" i="1"/>
  <c r="C21513" i="1"/>
  <c r="C21514" i="1"/>
  <c r="C21515" i="1"/>
  <c r="C21516" i="1"/>
  <c r="C21517" i="1"/>
  <c r="C21518" i="1"/>
  <c r="C21519" i="1"/>
  <c r="C21520" i="1"/>
  <c r="C21521" i="1"/>
  <c r="C21522" i="1"/>
  <c r="C21523" i="1"/>
  <c r="C21524" i="1"/>
  <c r="C21525" i="1"/>
  <c r="C21526" i="1"/>
  <c r="C21527" i="1"/>
  <c r="C21528" i="1"/>
  <c r="C21529" i="1"/>
  <c r="C21530" i="1"/>
  <c r="C21531" i="1"/>
  <c r="C21532" i="1"/>
  <c r="C21533" i="1"/>
  <c r="C21534" i="1"/>
  <c r="C21535" i="1"/>
  <c r="C21536" i="1"/>
  <c r="C21537" i="1"/>
  <c r="C21538" i="1"/>
  <c r="C21539" i="1"/>
  <c r="C21540" i="1"/>
  <c r="C21541" i="1"/>
  <c r="C21542" i="1"/>
  <c r="C21543" i="1"/>
  <c r="C21544" i="1"/>
  <c r="C21545" i="1"/>
  <c r="C21546" i="1"/>
  <c r="C21547" i="1"/>
  <c r="C21548" i="1"/>
  <c r="C21549" i="1"/>
  <c r="C21550" i="1"/>
  <c r="C21551" i="1"/>
  <c r="C21552" i="1"/>
  <c r="C21553" i="1"/>
  <c r="C21554" i="1"/>
  <c r="C21555" i="1"/>
  <c r="C21556" i="1"/>
  <c r="C21557" i="1"/>
  <c r="C21558" i="1"/>
  <c r="C21559" i="1"/>
  <c r="C21560" i="1"/>
  <c r="C21561" i="1"/>
  <c r="C21562" i="1"/>
  <c r="C21563" i="1"/>
  <c r="C21564" i="1"/>
  <c r="C21565" i="1"/>
  <c r="C21566" i="1"/>
  <c r="C21567" i="1"/>
  <c r="C21568" i="1"/>
  <c r="C21569" i="1"/>
  <c r="C21570" i="1"/>
  <c r="C21571" i="1"/>
  <c r="C21572" i="1"/>
  <c r="C21573" i="1"/>
  <c r="C21574" i="1"/>
  <c r="C21575" i="1"/>
  <c r="C21576" i="1"/>
  <c r="C21577" i="1"/>
  <c r="C21578" i="1"/>
  <c r="C21579" i="1"/>
  <c r="C21580" i="1"/>
  <c r="C21581" i="1"/>
  <c r="C21582" i="1"/>
  <c r="C21583" i="1"/>
  <c r="C21584" i="1"/>
  <c r="C21585" i="1"/>
  <c r="C21586" i="1"/>
  <c r="C21587" i="1"/>
  <c r="C21588" i="1"/>
  <c r="C21589" i="1"/>
  <c r="C21590" i="1"/>
  <c r="C21591" i="1"/>
  <c r="C21592" i="1"/>
  <c r="C21593" i="1"/>
  <c r="C21594" i="1"/>
  <c r="C21595" i="1"/>
  <c r="C21596" i="1"/>
  <c r="C21597" i="1"/>
  <c r="C21598" i="1"/>
  <c r="C21599" i="1"/>
  <c r="C21600" i="1"/>
  <c r="C21601" i="1"/>
  <c r="C21602" i="1"/>
  <c r="C21603" i="1"/>
  <c r="C21604" i="1"/>
  <c r="C21605" i="1"/>
  <c r="C21606" i="1"/>
  <c r="C21607" i="1"/>
  <c r="C21608" i="1"/>
  <c r="C21609" i="1"/>
  <c r="C21610" i="1"/>
  <c r="C21611" i="1"/>
  <c r="C21612" i="1"/>
  <c r="C21613" i="1"/>
  <c r="C21614" i="1"/>
  <c r="C21615" i="1"/>
  <c r="C21616" i="1"/>
  <c r="C21617" i="1"/>
  <c r="C21618" i="1"/>
  <c r="C21619" i="1"/>
  <c r="C21620" i="1"/>
  <c r="C21621" i="1"/>
  <c r="C21622" i="1"/>
  <c r="C21623" i="1"/>
  <c r="C21624" i="1"/>
  <c r="C21625" i="1"/>
  <c r="C21626" i="1"/>
  <c r="C21627" i="1"/>
  <c r="C21628" i="1"/>
  <c r="C21629" i="1"/>
  <c r="C21630" i="1"/>
  <c r="C21631" i="1"/>
  <c r="C21632" i="1"/>
  <c r="C21633" i="1"/>
  <c r="C21634" i="1"/>
  <c r="C21635" i="1"/>
  <c r="C21636" i="1"/>
  <c r="C21637" i="1"/>
  <c r="C21638" i="1"/>
  <c r="C21639" i="1"/>
  <c r="C21640" i="1"/>
  <c r="C21641" i="1"/>
  <c r="C21642" i="1"/>
  <c r="C21643" i="1"/>
  <c r="C21644" i="1"/>
  <c r="C21645" i="1"/>
  <c r="C21646" i="1"/>
  <c r="C21647" i="1"/>
  <c r="C21648" i="1"/>
  <c r="C21649" i="1"/>
  <c r="C21650" i="1"/>
  <c r="C21651" i="1"/>
  <c r="C21652" i="1"/>
  <c r="C21653" i="1"/>
  <c r="C21654" i="1"/>
  <c r="C21655" i="1"/>
  <c r="C21656" i="1"/>
  <c r="C21657" i="1"/>
  <c r="C21658" i="1"/>
  <c r="C21659" i="1"/>
  <c r="C21660" i="1"/>
  <c r="C21661" i="1"/>
  <c r="C21662" i="1"/>
  <c r="C21663" i="1"/>
  <c r="C21664" i="1"/>
  <c r="C21665" i="1"/>
  <c r="C21666" i="1"/>
  <c r="C21667" i="1"/>
  <c r="C21668" i="1"/>
  <c r="C21669" i="1"/>
  <c r="C21670" i="1"/>
  <c r="C21671" i="1"/>
  <c r="C21672" i="1"/>
  <c r="C21673" i="1"/>
  <c r="C21674" i="1"/>
  <c r="C21675" i="1"/>
  <c r="C21676" i="1"/>
  <c r="C21677" i="1"/>
  <c r="C21678" i="1"/>
  <c r="C21679" i="1"/>
  <c r="C21680" i="1"/>
  <c r="C21681" i="1"/>
  <c r="C21682" i="1"/>
  <c r="C21683" i="1"/>
  <c r="C21684" i="1"/>
  <c r="C21685" i="1"/>
  <c r="C21686" i="1"/>
  <c r="C21687" i="1"/>
  <c r="C21688" i="1"/>
  <c r="C21689" i="1"/>
  <c r="C21690" i="1"/>
  <c r="C21691" i="1"/>
  <c r="C21692" i="1"/>
  <c r="C21693" i="1"/>
  <c r="C21694" i="1"/>
  <c r="C21695" i="1"/>
  <c r="C21696" i="1"/>
  <c r="C21697" i="1"/>
  <c r="C21698" i="1"/>
  <c r="C21699" i="1"/>
  <c r="C21700" i="1"/>
  <c r="C21701" i="1"/>
  <c r="C21702" i="1"/>
  <c r="C21703" i="1"/>
  <c r="C21704" i="1"/>
  <c r="C21705" i="1"/>
  <c r="C21706" i="1"/>
  <c r="C21707" i="1"/>
  <c r="C21708" i="1"/>
  <c r="C21709" i="1"/>
  <c r="C21710" i="1"/>
  <c r="C21711" i="1"/>
  <c r="C21712" i="1"/>
  <c r="C21713" i="1"/>
  <c r="C21714" i="1"/>
  <c r="C21715" i="1"/>
  <c r="C21716" i="1"/>
  <c r="C21717" i="1"/>
  <c r="C21718" i="1"/>
  <c r="C21719" i="1"/>
  <c r="C21720" i="1"/>
  <c r="C21721" i="1"/>
  <c r="C21722" i="1"/>
  <c r="C21723" i="1"/>
  <c r="C21724" i="1"/>
  <c r="C21725" i="1"/>
  <c r="C21726" i="1"/>
  <c r="C21727" i="1"/>
  <c r="C21728" i="1"/>
  <c r="C21729" i="1"/>
  <c r="C21730" i="1"/>
  <c r="C21731" i="1"/>
  <c r="C21732" i="1"/>
  <c r="C21733" i="1"/>
  <c r="C21734" i="1"/>
  <c r="C21735" i="1"/>
  <c r="C21736" i="1"/>
  <c r="C21737" i="1"/>
  <c r="C21738" i="1"/>
  <c r="C21739" i="1"/>
  <c r="C21740" i="1"/>
  <c r="C21741" i="1"/>
  <c r="C21742" i="1"/>
  <c r="C21743" i="1"/>
  <c r="C21744" i="1"/>
  <c r="C21745" i="1"/>
  <c r="C21746" i="1"/>
  <c r="C21747" i="1"/>
  <c r="C21748" i="1"/>
  <c r="C21749" i="1"/>
  <c r="C21750" i="1"/>
  <c r="C21751" i="1"/>
  <c r="C21752" i="1"/>
  <c r="C21753" i="1"/>
  <c r="C21754" i="1"/>
  <c r="C21755" i="1"/>
  <c r="C21756" i="1"/>
  <c r="C21757" i="1"/>
  <c r="C21758" i="1"/>
  <c r="C21759" i="1"/>
  <c r="C21760" i="1"/>
  <c r="C21761" i="1"/>
  <c r="C21762" i="1"/>
  <c r="C21763" i="1"/>
  <c r="C21764" i="1"/>
  <c r="C21765" i="1"/>
  <c r="C21766" i="1"/>
  <c r="C21767" i="1"/>
  <c r="C21768" i="1"/>
  <c r="C21769" i="1"/>
  <c r="C21770" i="1"/>
  <c r="C21771" i="1"/>
  <c r="C21772" i="1"/>
  <c r="C21773" i="1"/>
  <c r="C21774" i="1"/>
  <c r="C21775" i="1"/>
  <c r="C21776" i="1"/>
  <c r="C21777" i="1"/>
  <c r="C21778" i="1"/>
  <c r="C21779" i="1"/>
  <c r="C21780" i="1"/>
  <c r="C21781" i="1"/>
  <c r="C21782" i="1"/>
  <c r="C21783" i="1"/>
  <c r="C21784" i="1"/>
  <c r="C21785" i="1"/>
  <c r="C21786" i="1"/>
  <c r="C21787" i="1"/>
  <c r="C21788" i="1"/>
  <c r="C21789" i="1"/>
  <c r="C21790" i="1"/>
  <c r="C21791" i="1"/>
  <c r="C21792" i="1"/>
  <c r="C21793" i="1"/>
  <c r="C21794" i="1"/>
  <c r="C21795" i="1"/>
  <c r="C21796" i="1"/>
  <c r="C21797" i="1"/>
  <c r="C21798" i="1"/>
  <c r="C21799" i="1"/>
  <c r="C21800" i="1"/>
  <c r="C21801" i="1"/>
  <c r="C21802" i="1"/>
  <c r="C21803" i="1"/>
  <c r="C21804" i="1"/>
  <c r="C21805" i="1"/>
  <c r="C21806" i="1"/>
  <c r="C21807" i="1"/>
  <c r="C21808" i="1"/>
  <c r="C21809" i="1"/>
  <c r="C21810" i="1"/>
  <c r="C21811" i="1"/>
  <c r="C21812" i="1"/>
  <c r="C21813" i="1"/>
  <c r="C21814" i="1"/>
  <c r="C21815" i="1"/>
  <c r="C21816" i="1"/>
  <c r="C21817" i="1"/>
  <c r="C21818" i="1"/>
  <c r="C21819" i="1"/>
  <c r="C21820" i="1"/>
  <c r="C21821" i="1"/>
  <c r="C21822" i="1"/>
  <c r="C21823" i="1"/>
  <c r="C21824" i="1"/>
  <c r="C21825" i="1"/>
  <c r="C21826" i="1"/>
  <c r="C21827" i="1"/>
  <c r="C21828" i="1"/>
  <c r="C21829" i="1"/>
  <c r="C21830" i="1"/>
  <c r="C21831" i="1"/>
  <c r="C21832" i="1"/>
  <c r="C21833" i="1"/>
  <c r="C21834" i="1"/>
  <c r="C21835" i="1"/>
  <c r="C21836" i="1"/>
  <c r="C21837" i="1"/>
  <c r="C21838" i="1"/>
  <c r="C21839" i="1"/>
  <c r="C21840" i="1"/>
  <c r="C21841" i="1"/>
  <c r="C21842" i="1"/>
  <c r="C21843" i="1"/>
  <c r="C21844" i="1"/>
  <c r="C21845" i="1"/>
  <c r="C21846" i="1"/>
  <c r="C21847" i="1"/>
  <c r="C21848" i="1"/>
  <c r="C21849" i="1"/>
  <c r="C21850" i="1"/>
  <c r="C21851" i="1"/>
  <c r="C21852" i="1"/>
  <c r="C21853" i="1"/>
  <c r="C21854" i="1"/>
  <c r="C21855" i="1"/>
  <c r="C21856" i="1"/>
  <c r="C21857" i="1"/>
  <c r="C21858" i="1"/>
  <c r="C21859" i="1"/>
  <c r="C21860" i="1"/>
  <c r="C21861" i="1"/>
  <c r="C21862" i="1"/>
  <c r="C21863" i="1"/>
  <c r="C21864" i="1"/>
  <c r="C21865" i="1"/>
  <c r="C21866" i="1"/>
  <c r="C21867" i="1"/>
  <c r="C21868" i="1"/>
  <c r="C21869" i="1"/>
  <c r="C21870" i="1"/>
  <c r="C21871" i="1"/>
  <c r="C21872" i="1"/>
  <c r="C21873" i="1"/>
  <c r="C21874" i="1"/>
  <c r="C21875" i="1"/>
  <c r="C21876" i="1"/>
  <c r="C21877" i="1"/>
  <c r="C21878" i="1"/>
  <c r="C21879" i="1"/>
  <c r="C21880" i="1"/>
  <c r="C21881" i="1"/>
  <c r="C21882" i="1"/>
  <c r="C21883" i="1"/>
  <c r="C21884" i="1"/>
  <c r="C21885" i="1"/>
  <c r="C21886" i="1"/>
  <c r="C21887" i="1"/>
  <c r="C21888" i="1"/>
  <c r="C21889" i="1"/>
  <c r="C21890" i="1"/>
  <c r="C21891" i="1"/>
  <c r="C21892" i="1"/>
  <c r="C21893" i="1"/>
  <c r="C21894" i="1"/>
  <c r="C21895" i="1"/>
  <c r="C21896" i="1"/>
  <c r="C21897" i="1"/>
  <c r="C21898" i="1"/>
  <c r="C21899" i="1"/>
  <c r="C21900" i="1"/>
  <c r="C21901" i="1"/>
  <c r="C21902" i="1"/>
  <c r="C21903" i="1"/>
  <c r="C21904" i="1"/>
  <c r="C21905" i="1"/>
  <c r="C21906" i="1"/>
  <c r="C21907" i="1"/>
  <c r="C21908" i="1"/>
  <c r="C21909" i="1"/>
  <c r="C21910" i="1"/>
  <c r="C21911" i="1"/>
  <c r="C21912" i="1"/>
  <c r="C21913" i="1"/>
  <c r="C21914" i="1"/>
  <c r="C21915" i="1"/>
  <c r="C21916" i="1"/>
  <c r="C21917" i="1"/>
  <c r="C21918" i="1"/>
  <c r="C21919" i="1"/>
  <c r="C21920" i="1"/>
  <c r="C21921" i="1"/>
  <c r="C21922" i="1"/>
  <c r="C21923" i="1"/>
  <c r="C21924" i="1"/>
  <c r="C21925" i="1"/>
  <c r="C21926" i="1"/>
  <c r="C21927" i="1"/>
  <c r="C21928" i="1"/>
  <c r="C21929" i="1"/>
  <c r="C21930" i="1"/>
  <c r="C21931" i="1"/>
  <c r="C21932" i="1"/>
  <c r="C21933" i="1"/>
  <c r="C21934" i="1"/>
  <c r="C21935" i="1"/>
  <c r="C21936" i="1"/>
  <c r="C21937" i="1"/>
  <c r="C21938" i="1"/>
  <c r="C21939" i="1"/>
  <c r="C21940" i="1"/>
  <c r="C21941" i="1"/>
  <c r="C21942" i="1"/>
  <c r="C21943" i="1"/>
  <c r="C21944" i="1"/>
  <c r="C21945" i="1"/>
  <c r="C21946" i="1"/>
  <c r="C21947" i="1"/>
  <c r="C21948" i="1"/>
  <c r="C21949" i="1"/>
  <c r="C21950" i="1"/>
  <c r="C21951" i="1"/>
  <c r="C21952" i="1"/>
  <c r="C21953" i="1"/>
  <c r="C21954" i="1"/>
  <c r="C21955" i="1"/>
  <c r="C21956" i="1"/>
  <c r="C21957" i="1"/>
  <c r="C21958" i="1"/>
  <c r="C21959" i="1"/>
  <c r="C21960" i="1"/>
  <c r="C21961" i="1"/>
  <c r="C21962" i="1"/>
  <c r="C21963" i="1"/>
  <c r="C21964" i="1"/>
  <c r="C21965" i="1"/>
  <c r="C21966" i="1"/>
  <c r="C21967" i="1"/>
  <c r="C21968" i="1"/>
  <c r="C21969" i="1"/>
  <c r="C21970" i="1"/>
  <c r="C21971" i="1"/>
  <c r="C21972" i="1"/>
  <c r="C21973" i="1"/>
  <c r="C21974" i="1"/>
  <c r="C21975" i="1"/>
  <c r="C21976" i="1"/>
  <c r="C21977" i="1"/>
  <c r="C21978" i="1"/>
  <c r="C21979" i="1"/>
  <c r="C21980" i="1"/>
  <c r="C21981" i="1"/>
  <c r="C21982" i="1"/>
  <c r="C21983" i="1"/>
  <c r="C21984" i="1"/>
  <c r="C21985" i="1"/>
  <c r="C21986" i="1"/>
  <c r="C21987" i="1"/>
  <c r="C21988" i="1"/>
  <c r="C21989" i="1"/>
  <c r="C21990" i="1"/>
  <c r="C21991" i="1"/>
  <c r="C21992" i="1"/>
  <c r="C21993" i="1"/>
  <c r="C21994" i="1"/>
  <c r="C21995" i="1"/>
  <c r="C21996" i="1"/>
  <c r="C21997" i="1"/>
  <c r="C21998" i="1"/>
  <c r="C21999" i="1"/>
  <c r="C22000" i="1"/>
  <c r="C22001" i="1"/>
  <c r="C22002" i="1"/>
  <c r="C22003" i="1"/>
  <c r="C22004" i="1"/>
  <c r="C22005" i="1"/>
  <c r="C22006" i="1"/>
  <c r="C22007" i="1"/>
  <c r="C22008" i="1"/>
  <c r="C22009" i="1"/>
  <c r="C22010" i="1"/>
  <c r="C22011" i="1"/>
  <c r="C22012" i="1"/>
  <c r="C22013" i="1"/>
  <c r="C22014" i="1"/>
  <c r="C22015" i="1"/>
  <c r="C22016" i="1"/>
  <c r="C22017" i="1"/>
  <c r="C22018" i="1"/>
  <c r="C22019" i="1"/>
  <c r="C22020" i="1"/>
  <c r="C22021" i="1"/>
  <c r="C22022" i="1"/>
  <c r="C22023" i="1"/>
  <c r="C22024" i="1"/>
  <c r="C22025" i="1"/>
  <c r="C22026" i="1"/>
  <c r="C22027" i="1"/>
  <c r="C22028" i="1"/>
  <c r="C22029" i="1"/>
  <c r="C22030" i="1"/>
  <c r="C22031" i="1"/>
  <c r="C22032" i="1"/>
  <c r="C22033" i="1"/>
  <c r="C22034" i="1"/>
  <c r="C22035" i="1"/>
  <c r="C22036" i="1"/>
  <c r="C22037" i="1"/>
  <c r="C22038" i="1"/>
  <c r="C22039" i="1"/>
  <c r="C22040" i="1"/>
  <c r="C22041" i="1"/>
  <c r="C22042" i="1"/>
  <c r="C22043" i="1"/>
  <c r="C22044" i="1"/>
  <c r="C22045" i="1"/>
  <c r="C22046" i="1"/>
  <c r="C22047" i="1"/>
  <c r="C22048" i="1"/>
  <c r="C22049" i="1"/>
  <c r="C22050" i="1"/>
  <c r="C22051" i="1"/>
  <c r="C22052" i="1"/>
  <c r="C22053" i="1"/>
  <c r="C22054" i="1"/>
  <c r="C22055" i="1"/>
  <c r="C22056" i="1"/>
  <c r="C22057" i="1"/>
  <c r="C22058" i="1"/>
  <c r="C22059" i="1"/>
  <c r="C22060" i="1"/>
  <c r="C22061" i="1"/>
  <c r="C22062" i="1"/>
  <c r="C22063" i="1"/>
  <c r="C22064" i="1"/>
  <c r="C22065" i="1"/>
  <c r="C22066" i="1"/>
  <c r="C22067" i="1"/>
  <c r="C22068" i="1"/>
  <c r="C22069" i="1"/>
  <c r="C22070" i="1"/>
  <c r="C22071" i="1"/>
  <c r="C22072" i="1"/>
  <c r="C22073" i="1"/>
  <c r="C22074" i="1"/>
  <c r="C22075" i="1"/>
  <c r="C22076" i="1"/>
  <c r="C22077" i="1"/>
  <c r="C22078" i="1"/>
  <c r="C22079" i="1"/>
  <c r="C22080" i="1"/>
  <c r="C22081" i="1"/>
  <c r="C22082" i="1"/>
  <c r="C22083" i="1"/>
  <c r="C22084" i="1"/>
  <c r="C22085" i="1"/>
  <c r="C22086" i="1"/>
  <c r="C22087" i="1"/>
  <c r="C22088" i="1"/>
  <c r="C22089" i="1"/>
  <c r="C22090" i="1"/>
  <c r="C22091" i="1"/>
  <c r="C22092" i="1"/>
  <c r="C22093" i="1"/>
  <c r="C22094" i="1"/>
  <c r="C22095" i="1"/>
  <c r="C22096" i="1"/>
  <c r="C22097" i="1"/>
  <c r="C22098" i="1"/>
  <c r="C22099" i="1"/>
  <c r="C22100" i="1"/>
  <c r="C22101" i="1"/>
  <c r="C22102" i="1"/>
  <c r="C22103" i="1"/>
  <c r="C22104" i="1"/>
  <c r="C22105" i="1"/>
  <c r="C22106" i="1"/>
  <c r="C22107" i="1"/>
  <c r="C22108" i="1"/>
  <c r="C22109" i="1"/>
  <c r="C22110" i="1"/>
  <c r="C22111" i="1"/>
  <c r="C22112" i="1"/>
  <c r="C22113" i="1"/>
  <c r="C22114" i="1"/>
  <c r="C22115" i="1"/>
  <c r="C22116" i="1"/>
  <c r="C22117" i="1"/>
  <c r="C22118" i="1"/>
  <c r="C22119" i="1"/>
  <c r="C22120" i="1"/>
  <c r="C22121" i="1"/>
  <c r="C22122" i="1"/>
  <c r="C22123" i="1"/>
  <c r="C22124" i="1"/>
  <c r="C22125" i="1"/>
  <c r="C22126" i="1"/>
  <c r="C22127" i="1"/>
  <c r="C22128" i="1"/>
  <c r="C22129" i="1"/>
  <c r="C22130" i="1"/>
  <c r="C22131" i="1"/>
  <c r="C22132" i="1"/>
  <c r="C22133" i="1"/>
  <c r="C22134" i="1"/>
  <c r="C22135" i="1"/>
  <c r="C22136" i="1"/>
  <c r="C22137" i="1"/>
  <c r="C22138" i="1"/>
  <c r="C22139" i="1"/>
  <c r="C22140" i="1"/>
  <c r="C22141" i="1"/>
  <c r="C22142" i="1"/>
  <c r="C22143" i="1"/>
  <c r="C22144" i="1"/>
  <c r="C22145" i="1"/>
  <c r="C22146" i="1"/>
  <c r="C22147" i="1"/>
  <c r="C22148" i="1"/>
  <c r="C22149" i="1"/>
  <c r="C22150" i="1"/>
  <c r="C22151" i="1"/>
  <c r="C22152" i="1"/>
  <c r="C22153" i="1"/>
  <c r="C22154" i="1"/>
  <c r="C22155" i="1"/>
  <c r="C22156" i="1"/>
  <c r="C22157" i="1"/>
  <c r="C22158" i="1"/>
  <c r="C22159" i="1"/>
  <c r="C22160" i="1"/>
  <c r="C22161" i="1"/>
  <c r="C22162" i="1"/>
  <c r="C22163" i="1"/>
  <c r="C22164" i="1"/>
  <c r="C22165" i="1"/>
  <c r="C22166" i="1"/>
  <c r="C22167" i="1"/>
  <c r="C22168" i="1"/>
  <c r="C22169" i="1"/>
  <c r="C22170" i="1"/>
  <c r="C22171" i="1"/>
  <c r="C22172" i="1"/>
  <c r="C22173" i="1"/>
  <c r="C22174" i="1"/>
  <c r="C22175" i="1"/>
  <c r="C22176" i="1"/>
  <c r="C22177" i="1"/>
  <c r="C22178" i="1"/>
  <c r="C22179" i="1"/>
  <c r="C22180" i="1"/>
  <c r="C22181" i="1"/>
  <c r="C22182" i="1"/>
  <c r="C22183" i="1"/>
  <c r="C22184" i="1"/>
  <c r="C22185" i="1"/>
  <c r="C22186" i="1"/>
  <c r="C22187" i="1"/>
  <c r="C22188" i="1"/>
  <c r="C22189" i="1"/>
  <c r="C22190" i="1"/>
  <c r="C22191" i="1"/>
  <c r="C22192" i="1"/>
  <c r="C22193" i="1"/>
  <c r="C22194" i="1"/>
  <c r="C22195" i="1"/>
  <c r="C22196" i="1"/>
  <c r="C22197" i="1"/>
  <c r="C22198" i="1"/>
  <c r="C22199" i="1"/>
  <c r="C22200" i="1"/>
  <c r="C22201" i="1"/>
  <c r="C22202" i="1"/>
  <c r="C22203" i="1"/>
  <c r="C22204" i="1"/>
  <c r="C22205" i="1"/>
  <c r="C22206" i="1"/>
  <c r="C22207" i="1"/>
  <c r="C22208" i="1"/>
  <c r="C22209" i="1"/>
  <c r="C22210" i="1"/>
  <c r="C22211" i="1"/>
  <c r="C22212" i="1"/>
  <c r="C22213" i="1"/>
  <c r="C22214" i="1"/>
  <c r="C22215" i="1"/>
  <c r="C22216" i="1"/>
  <c r="C22217" i="1"/>
  <c r="C22218" i="1"/>
  <c r="C22219" i="1"/>
  <c r="C22220" i="1"/>
  <c r="C22221" i="1"/>
  <c r="C22222" i="1"/>
  <c r="C22223" i="1"/>
  <c r="C22224" i="1"/>
  <c r="C22225" i="1"/>
  <c r="C22226" i="1"/>
  <c r="C22227" i="1"/>
  <c r="C22228" i="1"/>
  <c r="C22229" i="1"/>
  <c r="C22230" i="1"/>
  <c r="C22231" i="1"/>
  <c r="C22232" i="1"/>
  <c r="C22233" i="1"/>
  <c r="C22234" i="1"/>
  <c r="C22235" i="1"/>
  <c r="C22236" i="1"/>
  <c r="C22237" i="1"/>
  <c r="C22238" i="1"/>
  <c r="C22239" i="1"/>
  <c r="C22240" i="1"/>
  <c r="C22241" i="1"/>
  <c r="C22242" i="1"/>
  <c r="C22243" i="1"/>
  <c r="C22244" i="1"/>
  <c r="C22245" i="1"/>
  <c r="C22246" i="1"/>
  <c r="C22247" i="1"/>
  <c r="C22248" i="1"/>
  <c r="C22249" i="1"/>
  <c r="C22250" i="1"/>
  <c r="C22251" i="1"/>
  <c r="C22252" i="1"/>
  <c r="C22253" i="1"/>
  <c r="C22254" i="1"/>
  <c r="C22255" i="1"/>
  <c r="C22256" i="1"/>
  <c r="C22257" i="1"/>
  <c r="C22258" i="1"/>
  <c r="C22259" i="1"/>
  <c r="C22260" i="1"/>
  <c r="C22261" i="1"/>
  <c r="C22262" i="1"/>
  <c r="C22263" i="1"/>
  <c r="C22264" i="1"/>
  <c r="C22265" i="1"/>
  <c r="C22266" i="1"/>
  <c r="C22267" i="1"/>
  <c r="C22268" i="1"/>
  <c r="C22269" i="1"/>
  <c r="C22270" i="1"/>
  <c r="C22271" i="1"/>
  <c r="C22272" i="1"/>
  <c r="C22273" i="1"/>
  <c r="C22274" i="1"/>
  <c r="C22275" i="1"/>
  <c r="C22276" i="1"/>
  <c r="C22277" i="1"/>
  <c r="C22278" i="1"/>
  <c r="C22279" i="1"/>
  <c r="C22280" i="1"/>
  <c r="C22281" i="1"/>
  <c r="C22282" i="1"/>
  <c r="C22283" i="1"/>
  <c r="C22284" i="1"/>
  <c r="C22285" i="1"/>
  <c r="C22286" i="1"/>
  <c r="C22287" i="1"/>
  <c r="C22288" i="1"/>
  <c r="C22289" i="1"/>
  <c r="C22290" i="1"/>
  <c r="C22291" i="1"/>
  <c r="C22292" i="1"/>
  <c r="C22293" i="1"/>
  <c r="C22294" i="1"/>
  <c r="C22295" i="1"/>
  <c r="C22296" i="1"/>
  <c r="C22297" i="1"/>
  <c r="C22298" i="1"/>
  <c r="C22299" i="1"/>
  <c r="C22300" i="1"/>
  <c r="C22301" i="1"/>
  <c r="C22302" i="1"/>
  <c r="C22303" i="1"/>
  <c r="C22304" i="1"/>
  <c r="C22305" i="1"/>
  <c r="C22306" i="1"/>
  <c r="C22307" i="1"/>
  <c r="C22308" i="1"/>
  <c r="C22309" i="1"/>
  <c r="C22310" i="1"/>
  <c r="C22311" i="1"/>
  <c r="C22312" i="1"/>
  <c r="C22313" i="1"/>
  <c r="C22314" i="1"/>
  <c r="C22315" i="1"/>
  <c r="C22316" i="1"/>
  <c r="C22317" i="1"/>
  <c r="C22318" i="1"/>
  <c r="C22319" i="1"/>
  <c r="C22320" i="1"/>
  <c r="C22321" i="1"/>
  <c r="C22322" i="1"/>
  <c r="C22323" i="1"/>
  <c r="C22324" i="1"/>
  <c r="C22325" i="1"/>
  <c r="C22326" i="1"/>
  <c r="C22327" i="1"/>
  <c r="C22328" i="1"/>
  <c r="C22329" i="1"/>
  <c r="C22330" i="1"/>
  <c r="C22331" i="1"/>
  <c r="C22332" i="1"/>
  <c r="C22333" i="1"/>
  <c r="C22334" i="1"/>
  <c r="C22335" i="1"/>
  <c r="C22336" i="1"/>
  <c r="C22337" i="1"/>
  <c r="C22338" i="1"/>
  <c r="C22339" i="1"/>
  <c r="C22340" i="1"/>
  <c r="C22341" i="1"/>
  <c r="C22342" i="1"/>
  <c r="C22343" i="1"/>
  <c r="C22344" i="1"/>
  <c r="C22345" i="1"/>
  <c r="C22346" i="1"/>
  <c r="C22347" i="1"/>
  <c r="C22348" i="1"/>
  <c r="C22349" i="1"/>
  <c r="C22350" i="1"/>
  <c r="C22351" i="1"/>
  <c r="C22352" i="1"/>
  <c r="C22353" i="1"/>
  <c r="C22354" i="1"/>
  <c r="C22355" i="1"/>
  <c r="C22356" i="1"/>
  <c r="C22357" i="1"/>
  <c r="C22358" i="1"/>
  <c r="C22359" i="1"/>
  <c r="C22360" i="1"/>
  <c r="C22361" i="1"/>
  <c r="C22362" i="1"/>
  <c r="C22363" i="1"/>
  <c r="C22364" i="1"/>
  <c r="C22365" i="1"/>
  <c r="C22366" i="1"/>
  <c r="C22367" i="1"/>
  <c r="C22368" i="1"/>
  <c r="C22369" i="1"/>
  <c r="C22370" i="1"/>
  <c r="C22371" i="1"/>
  <c r="C22372" i="1"/>
  <c r="C22373" i="1"/>
  <c r="C22374" i="1"/>
  <c r="C22375" i="1"/>
  <c r="C22376" i="1"/>
  <c r="C22377" i="1"/>
  <c r="C22378" i="1"/>
  <c r="C22379" i="1"/>
  <c r="C22380" i="1"/>
  <c r="C22381" i="1"/>
  <c r="C22382" i="1"/>
  <c r="C22383" i="1"/>
  <c r="C22384" i="1"/>
  <c r="C22385" i="1"/>
  <c r="C22386" i="1"/>
  <c r="C22387" i="1"/>
  <c r="C22388" i="1"/>
  <c r="C22389" i="1"/>
  <c r="C22390" i="1"/>
  <c r="C22391" i="1"/>
  <c r="C22392" i="1"/>
  <c r="C22393" i="1"/>
  <c r="C22394" i="1"/>
  <c r="C22395" i="1"/>
  <c r="C22396" i="1"/>
  <c r="C22397" i="1"/>
  <c r="C22398" i="1"/>
  <c r="C22399" i="1"/>
  <c r="C22400" i="1"/>
  <c r="C22401" i="1"/>
  <c r="C22402" i="1"/>
  <c r="C22403" i="1"/>
  <c r="C22404" i="1"/>
  <c r="C22405" i="1"/>
  <c r="C22406" i="1"/>
  <c r="C22407" i="1"/>
  <c r="C22408" i="1"/>
  <c r="C22409" i="1"/>
  <c r="C22410" i="1"/>
  <c r="C22411" i="1"/>
  <c r="C22412" i="1"/>
  <c r="C22413" i="1"/>
  <c r="C22414" i="1"/>
  <c r="C22415" i="1"/>
  <c r="C22416" i="1"/>
  <c r="C22417" i="1"/>
  <c r="C22418" i="1"/>
  <c r="C22419" i="1"/>
  <c r="C22420" i="1"/>
  <c r="C22421" i="1"/>
  <c r="C22422" i="1"/>
  <c r="C22423" i="1"/>
  <c r="C22424" i="1"/>
  <c r="C22425" i="1"/>
  <c r="C22426" i="1"/>
  <c r="C22427" i="1"/>
  <c r="C22428" i="1"/>
  <c r="C22429" i="1"/>
  <c r="C22430" i="1"/>
  <c r="C22431" i="1"/>
  <c r="C22432" i="1"/>
  <c r="C22433" i="1"/>
  <c r="C22434" i="1"/>
  <c r="C22435" i="1"/>
  <c r="C22436" i="1"/>
  <c r="C22437" i="1"/>
  <c r="C22438" i="1"/>
  <c r="C22439" i="1"/>
  <c r="C22440" i="1"/>
  <c r="C22441" i="1"/>
  <c r="C22442" i="1"/>
  <c r="C22443" i="1"/>
  <c r="C22444" i="1"/>
  <c r="C22445" i="1"/>
  <c r="C22446" i="1"/>
  <c r="C22447" i="1"/>
  <c r="C22448" i="1"/>
  <c r="C22449" i="1"/>
  <c r="C22450" i="1"/>
  <c r="C22451" i="1"/>
  <c r="C22452" i="1"/>
  <c r="C22453" i="1"/>
  <c r="C22454" i="1"/>
  <c r="C22455" i="1"/>
  <c r="C22456" i="1"/>
  <c r="C22457" i="1"/>
  <c r="C22458" i="1"/>
  <c r="C22459" i="1"/>
  <c r="C22460" i="1"/>
  <c r="C22461" i="1"/>
  <c r="C22462" i="1"/>
  <c r="C22463" i="1"/>
  <c r="C22464" i="1"/>
  <c r="C22465" i="1"/>
  <c r="C22466" i="1"/>
  <c r="C22467" i="1"/>
  <c r="C22468" i="1"/>
  <c r="C22469" i="1"/>
  <c r="C22470" i="1"/>
  <c r="C22471" i="1"/>
  <c r="C22472" i="1"/>
  <c r="C22473" i="1"/>
  <c r="C22474" i="1"/>
  <c r="C22475" i="1"/>
  <c r="C22476" i="1"/>
  <c r="C22477" i="1"/>
  <c r="C22478" i="1"/>
  <c r="C22479" i="1"/>
  <c r="C22480" i="1"/>
  <c r="C22481" i="1"/>
  <c r="C22482" i="1"/>
  <c r="C22483" i="1"/>
  <c r="C22484" i="1"/>
  <c r="C22485" i="1"/>
  <c r="C22486" i="1"/>
  <c r="C22487" i="1"/>
  <c r="C22488" i="1"/>
  <c r="C22489" i="1"/>
  <c r="C22490" i="1"/>
  <c r="C22491" i="1"/>
  <c r="C22492" i="1"/>
  <c r="C22493" i="1"/>
  <c r="C22494" i="1"/>
  <c r="C22495" i="1"/>
  <c r="C22496" i="1"/>
  <c r="C22497" i="1"/>
  <c r="C22498" i="1"/>
  <c r="C22499" i="1"/>
  <c r="C22500" i="1"/>
  <c r="C22501" i="1"/>
  <c r="C22502" i="1"/>
  <c r="C22503" i="1"/>
  <c r="C22504" i="1"/>
  <c r="C22505" i="1"/>
  <c r="C22506" i="1"/>
  <c r="C22507" i="1"/>
  <c r="C22508" i="1"/>
  <c r="C22509" i="1"/>
  <c r="C22510" i="1"/>
  <c r="C22511" i="1"/>
  <c r="C22512" i="1"/>
  <c r="C22513" i="1"/>
  <c r="C22514" i="1"/>
  <c r="C22515" i="1"/>
  <c r="C22516" i="1"/>
  <c r="C22517" i="1"/>
  <c r="C22518" i="1"/>
  <c r="C22519" i="1"/>
  <c r="C22520" i="1"/>
  <c r="C22521" i="1"/>
  <c r="C22522" i="1"/>
  <c r="C22523" i="1"/>
  <c r="C22524" i="1"/>
  <c r="C22525" i="1"/>
  <c r="C22526" i="1"/>
  <c r="C22527" i="1"/>
  <c r="C22528" i="1"/>
  <c r="C22529" i="1"/>
  <c r="C22530" i="1"/>
  <c r="C22531" i="1"/>
  <c r="C22532" i="1"/>
  <c r="C22533" i="1"/>
  <c r="C22534" i="1"/>
  <c r="C22535" i="1"/>
  <c r="C22536" i="1"/>
  <c r="C22537" i="1"/>
  <c r="C22538" i="1"/>
  <c r="C22539" i="1"/>
  <c r="C22540" i="1"/>
  <c r="C22541" i="1"/>
  <c r="C22542" i="1"/>
  <c r="C22543" i="1"/>
  <c r="C22544" i="1"/>
  <c r="C22545" i="1"/>
  <c r="C22546" i="1"/>
  <c r="C22547" i="1"/>
  <c r="C22548" i="1"/>
  <c r="C22549" i="1"/>
  <c r="C22550" i="1"/>
  <c r="C22551" i="1"/>
  <c r="C22552" i="1"/>
  <c r="C22553" i="1"/>
  <c r="C22554" i="1"/>
  <c r="C22555" i="1"/>
  <c r="C22556" i="1"/>
  <c r="C22557" i="1"/>
  <c r="C22558" i="1"/>
  <c r="C22559" i="1"/>
  <c r="C22560" i="1"/>
  <c r="C22561" i="1"/>
  <c r="C22562" i="1"/>
  <c r="C22563" i="1"/>
  <c r="C22564" i="1"/>
  <c r="C22565" i="1"/>
  <c r="C22566" i="1"/>
  <c r="C22567" i="1"/>
  <c r="C22568" i="1"/>
  <c r="C22569" i="1"/>
  <c r="C22570" i="1"/>
  <c r="C22571" i="1"/>
  <c r="C22572" i="1"/>
  <c r="C22573" i="1"/>
  <c r="C22574" i="1"/>
  <c r="C22575" i="1"/>
  <c r="C22576" i="1"/>
  <c r="C22577" i="1"/>
  <c r="C22578" i="1"/>
  <c r="C22579" i="1"/>
  <c r="C22580" i="1"/>
  <c r="C22581" i="1"/>
  <c r="C22582" i="1"/>
  <c r="C22583" i="1"/>
  <c r="C22584" i="1"/>
  <c r="C22585" i="1"/>
  <c r="C22586" i="1"/>
  <c r="C22587" i="1"/>
  <c r="C22588" i="1"/>
  <c r="C22589" i="1"/>
  <c r="C22590" i="1"/>
  <c r="C22591" i="1"/>
  <c r="C22592" i="1"/>
  <c r="C22593" i="1"/>
  <c r="C22594" i="1"/>
  <c r="C22595" i="1"/>
  <c r="C22596" i="1"/>
  <c r="C22597" i="1"/>
  <c r="C22598" i="1"/>
  <c r="C22599" i="1"/>
  <c r="C22600" i="1"/>
  <c r="C22601" i="1"/>
  <c r="C22602" i="1"/>
  <c r="C22603" i="1"/>
  <c r="C22604" i="1"/>
  <c r="C22605" i="1"/>
  <c r="C22606" i="1"/>
  <c r="C22607" i="1"/>
  <c r="C22608" i="1"/>
  <c r="C22609" i="1"/>
  <c r="C22610" i="1"/>
  <c r="C22611" i="1"/>
  <c r="C22612" i="1"/>
  <c r="C22613" i="1"/>
  <c r="C22614" i="1"/>
  <c r="C22615" i="1"/>
  <c r="C22616" i="1"/>
  <c r="C22617" i="1"/>
  <c r="C22618" i="1"/>
  <c r="C22619" i="1"/>
  <c r="C22620" i="1"/>
  <c r="C22621" i="1"/>
  <c r="C22622" i="1"/>
  <c r="C22623" i="1"/>
  <c r="C22624" i="1"/>
  <c r="C22625" i="1"/>
  <c r="C22626" i="1"/>
  <c r="C22627" i="1"/>
  <c r="C22628" i="1"/>
  <c r="C22629" i="1"/>
  <c r="C22630" i="1"/>
  <c r="C22631" i="1"/>
  <c r="C22632" i="1"/>
  <c r="C22633" i="1"/>
  <c r="C22634" i="1"/>
  <c r="C22635" i="1"/>
  <c r="C22636" i="1"/>
  <c r="C22637" i="1"/>
  <c r="C22638" i="1"/>
  <c r="C22639" i="1"/>
  <c r="B13552" i="1"/>
  <c r="B13553" i="1"/>
  <c r="B13554" i="1"/>
  <c r="B13555" i="1"/>
  <c r="B13556" i="1"/>
  <c r="B13557" i="1"/>
  <c r="B13558" i="1"/>
  <c r="B13559" i="1"/>
  <c r="B13560" i="1"/>
  <c r="B13561" i="1"/>
  <c r="B13562" i="1"/>
  <c r="B13563" i="1"/>
  <c r="B13564" i="1"/>
  <c r="B13565" i="1"/>
  <c r="B13566" i="1"/>
  <c r="B13567" i="1"/>
  <c r="B13568" i="1"/>
  <c r="B13569" i="1"/>
  <c r="B13570" i="1"/>
  <c r="B13571" i="1"/>
  <c r="B13572" i="1"/>
  <c r="B13573" i="1"/>
  <c r="B13574" i="1"/>
  <c r="B13575" i="1"/>
  <c r="B13576" i="1"/>
  <c r="B13577" i="1"/>
  <c r="B13578" i="1"/>
  <c r="B13579" i="1"/>
  <c r="B13580" i="1"/>
  <c r="B13581" i="1"/>
  <c r="B13582" i="1"/>
  <c r="B13583" i="1"/>
  <c r="B13584" i="1"/>
  <c r="B13585" i="1"/>
  <c r="B13586" i="1"/>
  <c r="B13587" i="1"/>
  <c r="B13588" i="1"/>
  <c r="B13589" i="1"/>
  <c r="B13590" i="1"/>
  <c r="B13591" i="1"/>
  <c r="B13592" i="1"/>
  <c r="B13593" i="1"/>
  <c r="B13594" i="1"/>
  <c r="B13595" i="1"/>
  <c r="B13596" i="1"/>
  <c r="B13597" i="1"/>
  <c r="B13598" i="1"/>
  <c r="B13599" i="1"/>
  <c r="B13600" i="1"/>
  <c r="B13601" i="1"/>
  <c r="B13602" i="1"/>
  <c r="B13603" i="1"/>
  <c r="B13604" i="1"/>
  <c r="B13605" i="1"/>
  <c r="B13606" i="1"/>
  <c r="B13607" i="1"/>
  <c r="B13608" i="1"/>
  <c r="B13609" i="1"/>
  <c r="B13610" i="1"/>
  <c r="B13611" i="1"/>
  <c r="B13612" i="1"/>
  <c r="B13613" i="1"/>
  <c r="B13614" i="1"/>
  <c r="B13615" i="1"/>
  <c r="B13616" i="1"/>
  <c r="B13617" i="1"/>
  <c r="B13618" i="1"/>
  <c r="B13619" i="1"/>
  <c r="B13620" i="1"/>
  <c r="B13621" i="1"/>
  <c r="B13622" i="1"/>
  <c r="B13623" i="1"/>
  <c r="B13624" i="1"/>
  <c r="B13625" i="1"/>
  <c r="B13626" i="1"/>
  <c r="B13627" i="1"/>
  <c r="B13628" i="1"/>
  <c r="B13629" i="1"/>
  <c r="B13630" i="1"/>
  <c r="B13631" i="1"/>
  <c r="B13632" i="1"/>
  <c r="B13633" i="1"/>
  <c r="B13634" i="1"/>
  <c r="B13635" i="1"/>
  <c r="B13636" i="1"/>
  <c r="B13637" i="1"/>
  <c r="B13638" i="1"/>
  <c r="B13639" i="1"/>
  <c r="B13640" i="1"/>
  <c r="B13641" i="1"/>
  <c r="B13642" i="1"/>
  <c r="B13643" i="1"/>
  <c r="B13644" i="1"/>
  <c r="B13645" i="1"/>
  <c r="B13646" i="1"/>
  <c r="B13647" i="1"/>
  <c r="B13648" i="1"/>
  <c r="B13649" i="1"/>
  <c r="B13650" i="1"/>
  <c r="B13651" i="1"/>
  <c r="B13652" i="1"/>
  <c r="B13653" i="1"/>
  <c r="B13654" i="1"/>
  <c r="B13655" i="1"/>
  <c r="B13656" i="1"/>
  <c r="B13657" i="1"/>
  <c r="B13658" i="1"/>
  <c r="B13659" i="1"/>
  <c r="B13660" i="1"/>
  <c r="B13661" i="1"/>
  <c r="B13662" i="1"/>
  <c r="B13663" i="1"/>
  <c r="B13664" i="1"/>
  <c r="B13665" i="1"/>
  <c r="B13666" i="1"/>
  <c r="B13667" i="1"/>
  <c r="B13668" i="1"/>
  <c r="B13669" i="1"/>
  <c r="B13670" i="1"/>
  <c r="B13671" i="1"/>
  <c r="B13672" i="1"/>
  <c r="B13673" i="1"/>
  <c r="B13674" i="1"/>
  <c r="B13675" i="1"/>
  <c r="B13676" i="1"/>
  <c r="B13677" i="1"/>
  <c r="B13678" i="1"/>
  <c r="B13679" i="1"/>
  <c r="B13680" i="1"/>
  <c r="B13681" i="1"/>
  <c r="B13682" i="1"/>
  <c r="B13683" i="1"/>
  <c r="B13684" i="1"/>
  <c r="B13685" i="1"/>
  <c r="B13686" i="1"/>
  <c r="B13687" i="1"/>
  <c r="B13688" i="1"/>
  <c r="B13689" i="1"/>
  <c r="B13690" i="1"/>
  <c r="B13691" i="1"/>
  <c r="B13692" i="1"/>
  <c r="B13693" i="1"/>
  <c r="B13694" i="1"/>
  <c r="B13695" i="1"/>
  <c r="B13696" i="1"/>
  <c r="B13697" i="1"/>
  <c r="B13698" i="1"/>
  <c r="B13699" i="1"/>
  <c r="B13700" i="1"/>
  <c r="B13701" i="1"/>
  <c r="B13702" i="1"/>
  <c r="B13703" i="1"/>
  <c r="B13704" i="1"/>
  <c r="B13705" i="1"/>
  <c r="B13706" i="1"/>
  <c r="B13707" i="1"/>
  <c r="B13708" i="1"/>
  <c r="B13709" i="1"/>
  <c r="B13710" i="1"/>
  <c r="B13711" i="1"/>
  <c r="B13712" i="1"/>
  <c r="B13713" i="1"/>
  <c r="B13714" i="1"/>
  <c r="B13715" i="1"/>
  <c r="B13716" i="1"/>
  <c r="B13717" i="1"/>
  <c r="B13718" i="1"/>
  <c r="B13719" i="1"/>
  <c r="B13720" i="1"/>
  <c r="B13721" i="1"/>
  <c r="B13722" i="1"/>
  <c r="B13723" i="1"/>
  <c r="B13724" i="1"/>
  <c r="B13725" i="1"/>
  <c r="B13726" i="1"/>
  <c r="B13727" i="1"/>
  <c r="B13728" i="1"/>
  <c r="B13729" i="1"/>
  <c r="B13730" i="1"/>
  <c r="B13731" i="1"/>
  <c r="B13732" i="1"/>
  <c r="B13733" i="1"/>
  <c r="B13734" i="1"/>
  <c r="B13735" i="1"/>
  <c r="B13736" i="1"/>
  <c r="B13737" i="1"/>
  <c r="B13738" i="1"/>
  <c r="B13739" i="1"/>
  <c r="B13740" i="1"/>
  <c r="B13741" i="1"/>
  <c r="B13742" i="1"/>
  <c r="B13743" i="1"/>
  <c r="B13744" i="1"/>
  <c r="B13745" i="1"/>
  <c r="B13746" i="1"/>
  <c r="B13747" i="1"/>
  <c r="B13748" i="1"/>
  <c r="B13749" i="1"/>
  <c r="B13750" i="1"/>
  <c r="B13751" i="1"/>
  <c r="B13752" i="1"/>
  <c r="B13753" i="1"/>
  <c r="B13754" i="1"/>
  <c r="B13755" i="1"/>
  <c r="B13756" i="1"/>
  <c r="B13757" i="1"/>
  <c r="B13758" i="1"/>
  <c r="B13759" i="1"/>
  <c r="B13760" i="1"/>
  <c r="B13761" i="1"/>
  <c r="B13762" i="1"/>
  <c r="B13763" i="1"/>
  <c r="B13764" i="1"/>
  <c r="B13765" i="1"/>
  <c r="B13766" i="1"/>
  <c r="B13767" i="1"/>
  <c r="B13768" i="1"/>
  <c r="B13769" i="1"/>
  <c r="B13770" i="1"/>
  <c r="B13771" i="1"/>
  <c r="B13772" i="1"/>
  <c r="B13773" i="1"/>
  <c r="B13774" i="1"/>
  <c r="B13775" i="1"/>
  <c r="B13776" i="1"/>
  <c r="B13777" i="1"/>
  <c r="B13778" i="1"/>
  <c r="B13779" i="1"/>
  <c r="B13780" i="1"/>
  <c r="B13781" i="1"/>
  <c r="B13782" i="1"/>
  <c r="B13783" i="1"/>
  <c r="B13784" i="1"/>
  <c r="B13785" i="1"/>
  <c r="B13786" i="1"/>
  <c r="B13787" i="1"/>
  <c r="B13788" i="1"/>
  <c r="B13789" i="1"/>
  <c r="B13790" i="1"/>
  <c r="B13791" i="1"/>
  <c r="B13792" i="1"/>
  <c r="B13793" i="1"/>
  <c r="B13794" i="1"/>
  <c r="B13795" i="1"/>
  <c r="B13796" i="1"/>
  <c r="B13797" i="1"/>
  <c r="B13798" i="1"/>
  <c r="B13799" i="1"/>
  <c r="B13800" i="1"/>
  <c r="B13801" i="1"/>
  <c r="B13802" i="1"/>
  <c r="B13803" i="1"/>
  <c r="B13804" i="1"/>
  <c r="B13805" i="1"/>
  <c r="B13806" i="1"/>
  <c r="B13807" i="1"/>
  <c r="B13808" i="1"/>
  <c r="B13809" i="1"/>
  <c r="B13810" i="1"/>
  <c r="B13811" i="1"/>
  <c r="B13812" i="1"/>
  <c r="B13813" i="1"/>
  <c r="B13814" i="1"/>
  <c r="B13815" i="1"/>
  <c r="B13816" i="1"/>
  <c r="B13817" i="1"/>
  <c r="B13818" i="1"/>
  <c r="B13819" i="1"/>
  <c r="B13820" i="1"/>
  <c r="B13821" i="1"/>
  <c r="B13822" i="1"/>
  <c r="B13823" i="1"/>
  <c r="B13824" i="1"/>
  <c r="B13825" i="1"/>
  <c r="B13826" i="1"/>
  <c r="B13827" i="1"/>
  <c r="B13828" i="1"/>
  <c r="B13829" i="1"/>
  <c r="B13830" i="1"/>
  <c r="B13831" i="1"/>
  <c r="B13832" i="1"/>
  <c r="B13833" i="1"/>
  <c r="B13834" i="1"/>
  <c r="B13835" i="1"/>
  <c r="B13836" i="1"/>
  <c r="B13837" i="1"/>
  <c r="B13838" i="1"/>
  <c r="B13839" i="1"/>
  <c r="B13840" i="1"/>
  <c r="B13841" i="1"/>
  <c r="B13842" i="1"/>
  <c r="B13843" i="1"/>
  <c r="B13844" i="1"/>
  <c r="B13845" i="1"/>
  <c r="B13846" i="1"/>
  <c r="B13847" i="1"/>
  <c r="B13848" i="1"/>
  <c r="B13849" i="1"/>
  <c r="B13850" i="1"/>
  <c r="B13851" i="1"/>
  <c r="B13852" i="1"/>
  <c r="B13853" i="1"/>
  <c r="B13854" i="1"/>
  <c r="B13855" i="1"/>
  <c r="B13856" i="1"/>
  <c r="B13857" i="1"/>
  <c r="B13858" i="1"/>
  <c r="B13859" i="1"/>
  <c r="B13860" i="1"/>
  <c r="B13861" i="1"/>
  <c r="B13862" i="1"/>
  <c r="B13863" i="1"/>
  <c r="B13864" i="1"/>
  <c r="B13865" i="1"/>
  <c r="B13866" i="1"/>
  <c r="B13867" i="1"/>
  <c r="B13868" i="1"/>
  <c r="B13869" i="1"/>
  <c r="B13870" i="1"/>
  <c r="B13871" i="1"/>
  <c r="B13872" i="1"/>
  <c r="B13873" i="1"/>
  <c r="B13874" i="1"/>
  <c r="B13875" i="1"/>
  <c r="B13876" i="1"/>
  <c r="B13877" i="1"/>
  <c r="B13878" i="1"/>
  <c r="B13879" i="1"/>
  <c r="B13880" i="1"/>
  <c r="B13881" i="1"/>
  <c r="B13882" i="1"/>
  <c r="B13883" i="1"/>
  <c r="B13884" i="1"/>
  <c r="B13885" i="1"/>
  <c r="B13886" i="1"/>
  <c r="B13887" i="1"/>
  <c r="B13888" i="1"/>
  <c r="B13889" i="1"/>
  <c r="B13890" i="1"/>
  <c r="B13891" i="1"/>
  <c r="B13892" i="1"/>
  <c r="B13893" i="1"/>
  <c r="B13894" i="1"/>
  <c r="B13895" i="1"/>
  <c r="B13896" i="1"/>
  <c r="B13897" i="1"/>
  <c r="B13898" i="1"/>
  <c r="B13899" i="1"/>
  <c r="B13900" i="1"/>
  <c r="B13901" i="1"/>
  <c r="B13902" i="1"/>
  <c r="B13903" i="1"/>
  <c r="B13904" i="1"/>
  <c r="B13905" i="1"/>
  <c r="B13906" i="1"/>
  <c r="B13907" i="1"/>
  <c r="B13908" i="1"/>
  <c r="B13909" i="1"/>
  <c r="B13910" i="1"/>
  <c r="B13911" i="1"/>
  <c r="B13912" i="1"/>
  <c r="B13913" i="1"/>
  <c r="B13914" i="1"/>
  <c r="B13915" i="1"/>
  <c r="B13916" i="1"/>
  <c r="B13917" i="1"/>
  <c r="B13918" i="1"/>
  <c r="B13919" i="1"/>
  <c r="B13920" i="1"/>
  <c r="B13921" i="1"/>
  <c r="B13922" i="1"/>
  <c r="B13923" i="1"/>
  <c r="B13924" i="1"/>
  <c r="B13925" i="1"/>
  <c r="B13926" i="1"/>
  <c r="B13927" i="1"/>
  <c r="B13928" i="1"/>
  <c r="B13929" i="1"/>
  <c r="B13930" i="1"/>
  <c r="B13931" i="1"/>
  <c r="B13932" i="1"/>
  <c r="B13933" i="1"/>
  <c r="B13934" i="1"/>
  <c r="B13935" i="1"/>
  <c r="B13936" i="1"/>
  <c r="B13937" i="1"/>
  <c r="B13938" i="1"/>
  <c r="B13939" i="1"/>
  <c r="B13940" i="1"/>
  <c r="B13941" i="1"/>
  <c r="B13942" i="1"/>
  <c r="B13943" i="1"/>
  <c r="B13944" i="1"/>
  <c r="B13945" i="1"/>
  <c r="B13946" i="1"/>
  <c r="B13947" i="1"/>
  <c r="B13948" i="1"/>
  <c r="B13949" i="1"/>
  <c r="B13950" i="1"/>
  <c r="B13951" i="1"/>
  <c r="B13952" i="1"/>
  <c r="B13953" i="1"/>
  <c r="B13954" i="1"/>
  <c r="B13955" i="1"/>
  <c r="B13956" i="1"/>
  <c r="B13957" i="1"/>
  <c r="B13958" i="1"/>
  <c r="B13959" i="1"/>
  <c r="B13960" i="1"/>
  <c r="B13961" i="1"/>
  <c r="B13962" i="1"/>
  <c r="B13963" i="1"/>
  <c r="B13964" i="1"/>
  <c r="B13965" i="1"/>
  <c r="B13966" i="1"/>
  <c r="B13967" i="1"/>
  <c r="B13968" i="1"/>
  <c r="B13969" i="1"/>
  <c r="B13970" i="1"/>
  <c r="B13971" i="1"/>
  <c r="B13972" i="1"/>
  <c r="B13973" i="1"/>
  <c r="B13974" i="1"/>
  <c r="B13975" i="1"/>
  <c r="B13976" i="1"/>
  <c r="B13977" i="1"/>
  <c r="B13978" i="1"/>
  <c r="B13979" i="1"/>
  <c r="B13980" i="1"/>
  <c r="B13981" i="1"/>
  <c r="B13982" i="1"/>
  <c r="B13983" i="1"/>
  <c r="B13984" i="1"/>
  <c r="B13985" i="1"/>
  <c r="B13986" i="1"/>
  <c r="B13987" i="1"/>
  <c r="B13988" i="1"/>
  <c r="B13989" i="1"/>
  <c r="B13990" i="1"/>
  <c r="B13991" i="1"/>
  <c r="B13992" i="1"/>
  <c r="B13993" i="1"/>
  <c r="B13994" i="1"/>
  <c r="B13995" i="1"/>
  <c r="B13996" i="1"/>
  <c r="B13997" i="1"/>
  <c r="B13998" i="1"/>
  <c r="B13999" i="1"/>
  <c r="B14000" i="1"/>
  <c r="B14001" i="1"/>
  <c r="B14002" i="1"/>
  <c r="B14003" i="1"/>
  <c r="B14004" i="1"/>
  <c r="B14005" i="1"/>
  <c r="B14006" i="1"/>
  <c r="B14007" i="1"/>
  <c r="B14008" i="1"/>
  <c r="B14009" i="1"/>
  <c r="B14010" i="1"/>
  <c r="B14011" i="1"/>
  <c r="B14012" i="1"/>
  <c r="B14013" i="1"/>
  <c r="B14014" i="1"/>
  <c r="B14015" i="1"/>
  <c r="B14016" i="1"/>
  <c r="B14017" i="1"/>
  <c r="B14018" i="1"/>
  <c r="B14019" i="1"/>
  <c r="B14020" i="1"/>
  <c r="B14021" i="1"/>
  <c r="B14022" i="1"/>
  <c r="B14023" i="1"/>
  <c r="B14024" i="1"/>
  <c r="B14025" i="1"/>
  <c r="B14026" i="1"/>
  <c r="B14027" i="1"/>
  <c r="B14028" i="1"/>
  <c r="B14029" i="1"/>
  <c r="B14030" i="1"/>
  <c r="B14031" i="1"/>
  <c r="B14032" i="1"/>
  <c r="B14033" i="1"/>
  <c r="B14034" i="1"/>
  <c r="B14035" i="1"/>
  <c r="B14036" i="1"/>
  <c r="B14037" i="1"/>
  <c r="B14038" i="1"/>
  <c r="B14039" i="1"/>
  <c r="B14040" i="1"/>
  <c r="B14041" i="1"/>
  <c r="B14042" i="1"/>
  <c r="B14043" i="1"/>
  <c r="B14044" i="1"/>
  <c r="B14045" i="1"/>
  <c r="B14046" i="1"/>
  <c r="B14047" i="1"/>
  <c r="B14048" i="1"/>
  <c r="B14049" i="1"/>
  <c r="B14050" i="1"/>
  <c r="B14051" i="1"/>
  <c r="B14052" i="1"/>
  <c r="B14053" i="1"/>
  <c r="B14054" i="1"/>
  <c r="B14055" i="1"/>
  <c r="B14056" i="1"/>
  <c r="B14057" i="1"/>
  <c r="B14058" i="1"/>
  <c r="B14059" i="1"/>
  <c r="B14060" i="1"/>
  <c r="B14061" i="1"/>
  <c r="B14062" i="1"/>
  <c r="B14063" i="1"/>
  <c r="B14064" i="1"/>
  <c r="B14065" i="1"/>
  <c r="B14066" i="1"/>
  <c r="B14067" i="1"/>
  <c r="B14068" i="1"/>
  <c r="B14069" i="1"/>
  <c r="B14070" i="1"/>
  <c r="B14071" i="1"/>
  <c r="B14072" i="1"/>
  <c r="B14073" i="1"/>
  <c r="B14074" i="1"/>
  <c r="B14075" i="1"/>
  <c r="B14076" i="1"/>
  <c r="B14077" i="1"/>
  <c r="B14078" i="1"/>
  <c r="B14079" i="1"/>
  <c r="B14080" i="1"/>
  <c r="B14081" i="1"/>
  <c r="B14082" i="1"/>
  <c r="B14083" i="1"/>
  <c r="B14084" i="1"/>
  <c r="B14085" i="1"/>
  <c r="B14086" i="1"/>
  <c r="B14087" i="1"/>
  <c r="B14088" i="1"/>
  <c r="B14089" i="1"/>
  <c r="B14090" i="1"/>
  <c r="B14091" i="1"/>
  <c r="B14092" i="1"/>
  <c r="B14093" i="1"/>
  <c r="B14094" i="1"/>
  <c r="B14095" i="1"/>
  <c r="B14096" i="1"/>
  <c r="B14097" i="1"/>
  <c r="B14098" i="1"/>
  <c r="B14099" i="1"/>
  <c r="B14100" i="1"/>
  <c r="B14101" i="1"/>
  <c r="B14102" i="1"/>
  <c r="B14103" i="1"/>
  <c r="B14104" i="1"/>
  <c r="B14105" i="1"/>
  <c r="B14106" i="1"/>
  <c r="B14107" i="1"/>
  <c r="B14108" i="1"/>
  <c r="B14109" i="1"/>
  <c r="B14110" i="1"/>
  <c r="B14111" i="1"/>
  <c r="B14112" i="1"/>
  <c r="B14113" i="1"/>
  <c r="B14114" i="1"/>
  <c r="B14115" i="1"/>
  <c r="B14116" i="1"/>
  <c r="B14117" i="1"/>
  <c r="B14118" i="1"/>
  <c r="B14119" i="1"/>
  <c r="B14120" i="1"/>
  <c r="B14121" i="1"/>
  <c r="B14122" i="1"/>
  <c r="B14123" i="1"/>
  <c r="B14124" i="1"/>
  <c r="B14125" i="1"/>
  <c r="B14126" i="1"/>
  <c r="B14127" i="1"/>
  <c r="B14128" i="1"/>
  <c r="B14129" i="1"/>
  <c r="B14130" i="1"/>
  <c r="B14131" i="1"/>
  <c r="B14132" i="1"/>
  <c r="B14133" i="1"/>
  <c r="B14134" i="1"/>
  <c r="B14135" i="1"/>
  <c r="B14136" i="1"/>
  <c r="B14137" i="1"/>
  <c r="B14138" i="1"/>
  <c r="B14139" i="1"/>
  <c r="B14140" i="1"/>
  <c r="B14141" i="1"/>
  <c r="B14142" i="1"/>
  <c r="B14143" i="1"/>
  <c r="B14144" i="1"/>
  <c r="B14145" i="1"/>
  <c r="B14146" i="1"/>
  <c r="B14147" i="1"/>
  <c r="B14148" i="1"/>
  <c r="B14149" i="1"/>
  <c r="B14150" i="1"/>
  <c r="B14151" i="1"/>
  <c r="B14152" i="1"/>
  <c r="B14153" i="1"/>
  <c r="B14154" i="1"/>
  <c r="B14155" i="1"/>
  <c r="B14156" i="1"/>
  <c r="B14157" i="1"/>
  <c r="B14158" i="1"/>
  <c r="B14159" i="1"/>
  <c r="B14160" i="1"/>
  <c r="B14161" i="1"/>
  <c r="B14162" i="1"/>
  <c r="B14163" i="1"/>
  <c r="B14164" i="1"/>
  <c r="B14165" i="1"/>
  <c r="B14166" i="1"/>
  <c r="B14167" i="1"/>
  <c r="B14168" i="1"/>
  <c r="B14169" i="1"/>
  <c r="B14170" i="1"/>
  <c r="B14171" i="1"/>
  <c r="B14172" i="1"/>
  <c r="B14173" i="1"/>
  <c r="B14174" i="1"/>
  <c r="B14175" i="1"/>
  <c r="B14176" i="1"/>
  <c r="B14177" i="1"/>
  <c r="B14178" i="1"/>
  <c r="B14179" i="1"/>
  <c r="B14180" i="1"/>
  <c r="B14181" i="1"/>
  <c r="B14182" i="1"/>
  <c r="B14183" i="1"/>
  <c r="B14184" i="1"/>
  <c r="B14185" i="1"/>
  <c r="B14186" i="1"/>
  <c r="B14187" i="1"/>
  <c r="B14188" i="1"/>
  <c r="B14189" i="1"/>
  <c r="B14190" i="1"/>
  <c r="B14191" i="1"/>
  <c r="B14192" i="1"/>
  <c r="B14193" i="1"/>
  <c r="B14194" i="1"/>
  <c r="B14195" i="1"/>
  <c r="B14196" i="1"/>
  <c r="B14197" i="1"/>
  <c r="B14198" i="1"/>
  <c r="B14199" i="1"/>
  <c r="B14200" i="1"/>
  <c r="B14201" i="1"/>
  <c r="B14202" i="1"/>
  <c r="B14203" i="1"/>
  <c r="B14204" i="1"/>
  <c r="B14205" i="1"/>
  <c r="B14206" i="1"/>
  <c r="B14207" i="1"/>
  <c r="B14208" i="1"/>
  <c r="B14209" i="1"/>
  <c r="B14210" i="1"/>
  <c r="B14211" i="1"/>
  <c r="B14212" i="1"/>
  <c r="B14213" i="1"/>
  <c r="B14214" i="1"/>
  <c r="B14215" i="1"/>
  <c r="B14216" i="1"/>
  <c r="B14217" i="1"/>
  <c r="B14218" i="1"/>
  <c r="B14219" i="1"/>
  <c r="B14220" i="1"/>
  <c r="B14221" i="1"/>
  <c r="B14222" i="1"/>
  <c r="B14223" i="1"/>
  <c r="B14224" i="1"/>
  <c r="B14225" i="1"/>
  <c r="B14226" i="1"/>
  <c r="B14227" i="1"/>
  <c r="B14228" i="1"/>
  <c r="B14229" i="1"/>
  <c r="B14230" i="1"/>
  <c r="B14231" i="1"/>
  <c r="B14232" i="1"/>
  <c r="B14233" i="1"/>
  <c r="B14234" i="1"/>
  <c r="B14235" i="1"/>
  <c r="B14236" i="1"/>
  <c r="B14237" i="1"/>
  <c r="B14238" i="1"/>
  <c r="B14239" i="1"/>
  <c r="B14240" i="1"/>
  <c r="B14241" i="1"/>
  <c r="B14242" i="1"/>
  <c r="B14243" i="1"/>
  <c r="B14244" i="1"/>
  <c r="B14245" i="1"/>
  <c r="B14246" i="1"/>
  <c r="B14247" i="1"/>
  <c r="B14248" i="1"/>
  <c r="B14249" i="1"/>
  <c r="B14250" i="1"/>
  <c r="B14251" i="1"/>
  <c r="B14252" i="1"/>
  <c r="B14253" i="1"/>
  <c r="B14254" i="1"/>
  <c r="B14255" i="1"/>
  <c r="B14256" i="1"/>
  <c r="B14257" i="1"/>
  <c r="B14258" i="1"/>
  <c r="B14259" i="1"/>
  <c r="B14260" i="1"/>
  <c r="B14261" i="1"/>
  <c r="B14262" i="1"/>
  <c r="B14263" i="1"/>
  <c r="B14264" i="1"/>
  <c r="B14265" i="1"/>
  <c r="B14266" i="1"/>
  <c r="B14267" i="1"/>
  <c r="B14268" i="1"/>
  <c r="B14269" i="1"/>
  <c r="B14270" i="1"/>
  <c r="B14271" i="1"/>
  <c r="B14272" i="1"/>
  <c r="B14273" i="1"/>
  <c r="B14274" i="1"/>
  <c r="B14275" i="1"/>
  <c r="B14276" i="1"/>
  <c r="B14277" i="1"/>
  <c r="B14278" i="1"/>
  <c r="B14279" i="1"/>
  <c r="B14280" i="1"/>
  <c r="B14281" i="1"/>
  <c r="B14282" i="1"/>
  <c r="B14283" i="1"/>
  <c r="B14284" i="1"/>
  <c r="B14285" i="1"/>
  <c r="B14286" i="1"/>
  <c r="B14287" i="1"/>
  <c r="B14288" i="1"/>
  <c r="B14289" i="1"/>
  <c r="B14290" i="1"/>
  <c r="B14291" i="1"/>
  <c r="B14292" i="1"/>
  <c r="B14293" i="1"/>
  <c r="B14294" i="1"/>
  <c r="B14295" i="1"/>
  <c r="B14296" i="1"/>
  <c r="B14297" i="1"/>
  <c r="B14298" i="1"/>
  <c r="B14299" i="1"/>
  <c r="B14300" i="1"/>
  <c r="B14301" i="1"/>
  <c r="B14302" i="1"/>
  <c r="B14303" i="1"/>
  <c r="B14304" i="1"/>
  <c r="B14305" i="1"/>
  <c r="B14306" i="1"/>
  <c r="B14307" i="1"/>
  <c r="B14308" i="1"/>
  <c r="B14309" i="1"/>
  <c r="B14310" i="1"/>
  <c r="B14311" i="1"/>
  <c r="B14312" i="1"/>
  <c r="B14313" i="1"/>
  <c r="B14314" i="1"/>
  <c r="B14315" i="1"/>
  <c r="B14316" i="1"/>
  <c r="B14317" i="1"/>
  <c r="B14318" i="1"/>
  <c r="B14319" i="1"/>
  <c r="B14320" i="1"/>
  <c r="B14321" i="1"/>
  <c r="B14322" i="1"/>
  <c r="B14323" i="1"/>
  <c r="B14324" i="1"/>
  <c r="B14325" i="1"/>
  <c r="B14326" i="1"/>
  <c r="B14327" i="1"/>
  <c r="B14328" i="1"/>
  <c r="B14329" i="1"/>
  <c r="B14330" i="1"/>
  <c r="B14331" i="1"/>
  <c r="B14332" i="1"/>
  <c r="B14333" i="1"/>
  <c r="B14334" i="1"/>
  <c r="B14335" i="1"/>
  <c r="B14336" i="1"/>
  <c r="B14337" i="1"/>
  <c r="B14338" i="1"/>
  <c r="B14339" i="1"/>
  <c r="B14340" i="1"/>
  <c r="B14341" i="1"/>
  <c r="B14342" i="1"/>
  <c r="B14343" i="1"/>
  <c r="B14344" i="1"/>
  <c r="B14345" i="1"/>
  <c r="B14346" i="1"/>
  <c r="B14347" i="1"/>
  <c r="B14348" i="1"/>
  <c r="B14349" i="1"/>
  <c r="B14350" i="1"/>
  <c r="B14351" i="1"/>
  <c r="B14352" i="1"/>
  <c r="B14353" i="1"/>
  <c r="B14354" i="1"/>
  <c r="B14355" i="1"/>
  <c r="B14356" i="1"/>
  <c r="B14357" i="1"/>
  <c r="B14358" i="1"/>
  <c r="B14359" i="1"/>
  <c r="B14360" i="1"/>
  <c r="B14361" i="1"/>
  <c r="B14362" i="1"/>
  <c r="B14363" i="1"/>
  <c r="B14364" i="1"/>
  <c r="B14365" i="1"/>
  <c r="B14366" i="1"/>
  <c r="B14367" i="1"/>
  <c r="B14368" i="1"/>
  <c r="B14369" i="1"/>
  <c r="B14370" i="1"/>
  <c r="B14371" i="1"/>
  <c r="B14372" i="1"/>
  <c r="B14373" i="1"/>
  <c r="B14374" i="1"/>
  <c r="B14375" i="1"/>
  <c r="B14376" i="1"/>
  <c r="B14377" i="1"/>
  <c r="B14378" i="1"/>
  <c r="B14379" i="1"/>
  <c r="B14380" i="1"/>
  <c r="B14381" i="1"/>
  <c r="B14382" i="1"/>
  <c r="B14383" i="1"/>
  <c r="B14384" i="1"/>
  <c r="B14385" i="1"/>
  <c r="B14386" i="1"/>
  <c r="B14387" i="1"/>
  <c r="B14388" i="1"/>
  <c r="B14389" i="1"/>
  <c r="B14390" i="1"/>
  <c r="B14391" i="1"/>
  <c r="B14392" i="1"/>
  <c r="B14393" i="1"/>
  <c r="B14394" i="1"/>
  <c r="B14395" i="1"/>
  <c r="B14396" i="1"/>
  <c r="B14397" i="1"/>
  <c r="B14398" i="1"/>
  <c r="B14399" i="1"/>
  <c r="B14400" i="1"/>
  <c r="B14401" i="1"/>
  <c r="B14402" i="1"/>
  <c r="B14403" i="1"/>
  <c r="B14404" i="1"/>
  <c r="B14405" i="1"/>
  <c r="B14406" i="1"/>
  <c r="B14407" i="1"/>
  <c r="B14408" i="1"/>
  <c r="B14409" i="1"/>
  <c r="B14410" i="1"/>
  <c r="B14411" i="1"/>
  <c r="B14412" i="1"/>
  <c r="B14413" i="1"/>
  <c r="B14414" i="1"/>
  <c r="B14415" i="1"/>
  <c r="B14416" i="1"/>
  <c r="B14417" i="1"/>
  <c r="B14418" i="1"/>
  <c r="B14419" i="1"/>
  <c r="B14420" i="1"/>
  <c r="B14421" i="1"/>
  <c r="B14422" i="1"/>
  <c r="B14423" i="1"/>
  <c r="B14424" i="1"/>
  <c r="B14425" i="1"/>
  <c r="B14426" i="1"/>
  <c r="B14427" i="1"/>
  <c r="B14428" i="1"/>
  <c r="B14429" i="1"/>
  <c r="B14430" i="1"/>
  <c r="B14431" i="1"/>
  <c r="B14432" i="1"/>
  <c r="B14433" i="1"/>
  <c r="B14434" i="1"/>
  <c r="B14435" i="1"/>
  <c r="B14436" i="1"/>
  <c r="B14437" i="1"/>
  <c r="B14438" i="1"/>
  <c r="B14439" i="1"/>
  <c r="B14440" i="1"/>
  <c r="B14441" i="1"/>
  <c r="B14442" i="1"/>
  <c r="B14443" i="1"/>
  <c r="B14444" i="1"/>
  <c r="B14445" i="1"/>
  <c r="B14446" i="1"/>
  <c r="B14447" i="1"/>
  <c r="B14448" i="1"/>
  <c r="B14449" i="1"/>
  <c r="B14450" i="1"/>
  <c r="B14451" i="1"/>
  <c r="B14452" i="1"/>
  <c r="B14453" i="1"/>
  <c r="B14454" i="1"/>
  <c r="B14455" i="1"/>
  <c r="B14456" i="1"/>
  <c r="B14457" i="1"/>
  <c r="B14458" i="1"/>
  <c r="B14459" i="1"/>
  <c r="B14460" i="1"/>
  <c r="B14461" i="1"/>
  <c r="B14462" i="1"/>
  <c r="B14463" i="1"/>
  <c r="B14464" i="1"/>
  <c r="B14465" i="1"/>
  <c r="B14466" i="1"/>
  <c r="B14467" i="1"/>
  <c r="B14468" i="1"/>
  <c r="B14469" i="1"/>
  <c r="B14470" i="1"/>
  <c r="B14471" i="1"/>
  <c r="B14472" i="1"/>
  <c r="B14473" i="1"/>
  <c r="B14474" i="1"/>
  <c r="B14475" i="1"/>
  <c r="B14476" i="1"/>
  <c r="B14477" i="1"/>
  <c r="B14478" i="1"/>
  <c r="B14479" i="1"/>
  <c r="B14480" i="1"/>
  <c r="B14481" i="1"/>
  <c r="B14482" i="1"/>
  <c r="B14483" i="1"/>
  <c r="B14484" i="1"/>
  <c r="B14485" i="1"/>
  <c r="B14486" i="1"/>
  <c r="B14487" i="1"/>
  <c r="B14488" i="1"/>
  <c r="B14489" i="1"/>
  <c r="B14490" i="1"/>
  <c r="B14491" i="1"/>
  <c r="B14492" i="1"/>
  <c r="B14493" i="1"/>
  <c r="B14494" i="1"/>
  <c r="B14495" i="1"/>
  <c r="B14496" i="1"/>
  <c r="B14497" i="1"/>
  <c r="B14498" i="1"/>
  <c r="B14499" i="1"/>
  <c r="B14500" i="1"/>
  <c r="B14501" i="1"/>
  <c r="B14502" i="1"/>
  <c r="B14503" i="1"/>
  <c r="B14504" i="1"/>
  <c r="B14505" i="1"/>
  <c r="B14506" i="1"/>
  <c r="B14507" i="1"/>
  <c r="B14508" i="1"/>
  <c r="B14509" i="1"/>
  <c r="B14510" i="1"/>
  <c r="B14511" i="1"/>
  <c r="B14512" i="1"/>
  <c r="B14513" i="1"/>
  <c r="B14514" i="1"/>
  <c r="B14515" i="1"/>
  <c r="B14516" i="1"/>
  <c r="B14517" i="1"/>
  <c r="B14518" i="1"/>
  <c r="B14519" i="1"/>
  <c r="B14520" i="1"/>
  <c r="B14521" i="1"/>
  <c r="B14522" i="1"/>
  <c r="B14523" i="1"/>
  <c r="B14524" i="1"/>
  <c r="B14525" i="1"/>
  <c r="B14526" i="1"/>
  <c r="B14527" i="1"/>
  <c r="B14528" i="1"/>
  <c r="B14529" i="1"/>
  <c r="B14530" i="1"/>
  <c r="B14531" i="1"/>
  <c r="B14532" i="1"/>
  <c r="B14533" i="1"/>
  <c r="B14534" i="1"/>
  <c r="B14535" i="1"/>
  <c r="B14536" i="1"/>
  <c r="B14537" i="1"/>
  <c r="B14538" i="1"/>
  <c r="B14539" i="1"/>
  <c r="B14540" i="1"/>
  <c r="B14541" i="1"/>
  <c r="B14542" i="1"/>
  <c r="B14543" i="1"/>
  <c r="B14544" i="1"/>
  <c r="B14545" i="1"/>
  <c r="B14546" i="1"/>
  <c r="B14547" i="1"/>
  <c r="B14548" i="1"/>
  <c r="B14549" i="1"/>
  <c r="B14550" i="1"/>
  <c r="B14551" i="1"/>
  <c r="B14552" i="1"/>
  <c r="B14553" i="1"/>
  <c r="B14554" i="1"/>
  <c r="B14555" i="1"/>
  <c r="B14556" i="1"/>
  <c r="B14557" i="1"/>
  <c r="B14558" i="1"/>
  <c r="B14559" i="1"/>
  <c r="B14560" i="1"/>
  <c r="B14561" i="1"/>
  <c r="B14562" i="1"/>
  <c r="B14563" i="1"/>
  <c r="B14564" i="1"/>
  <c r="B14565" i="1"/>
  <c r="B14566" i="1"/>
  <c r="B14567" i="1"/>
  <c r="B14568" i="1"/>
  <c r="B14569" i="1"/>
  <c r="B14570" i="1"/>
  <c r="B14571" i="1"/>
  <c r="B14572" i="1"/>
  <c r="B14573" i="1"/>
  <c r="B14574" i="1"/>
  <c r="B14575" i="1"/>
  <c r="B14576" i="1"/>
  <c r="B14577" i="1"/>
  <c r="B14578" i="1"/>
  <c r="B14579" i="1"/>
  <c r="B14580" i="1"/>
  <c r="B14581" i="1"/>
  <c r="B14582" i="1"/>
  <c r="B14583" i="1"/>
  <c r="B14584" i="1"/>
  <c r="B14585" i="1"/>
  <c r="B14586" i="1"/>
  <c r="B14587" i="1"/>
  <c r="B14588" i="1"/>
  <c r="B14589" i="1"/>
  <c r="B14590" i="1"/>
  <c r="B14591" i="1"/>
  <c r="B14592" i="1"/>
  <c r="B14593" i="1"/>
  <c r="B14594" i="1"/>
  <c r="B14595" i="1"/>
  <c r="B14596" i="1"/>
  <c r="B14597" i="1"/>
  <c r="B14598" i="1"/>
  <c r="B14599" i="1"/>
  <c r="B14600" i="1"/>
  <c r="B14601" i="1"/>
  <c r="B14602" i="1"/>
  <c r="B14603" i="1"/>
  <c r="B14604" i="1"/>
  <c r="B14605" i="1"/>
  <c r="B14606" i="1"/>
  <c r="B14607" i="1"/>
  <c r="B14608" i="1"/>
  <c r="B14609" i="1"/>
  <c r="B14610" i="1"/>
  <c r="B14611" i="1"/>
  <c r="B14612" i="1"/>
  <c r="B14613" i="1"/>
  <c r="B14614" i="1"/>
  <c r="B14615" i="1"/>
  <c r="B14616" i="1"/>
  <c r="B14617" i="1"/>
  <c r="B14618" i="1"/>
  <c r="B14619" i="1"/>
  <c r="B14620" i="1"/>
  <c r="B14621" i="1"/>
  <c r="B14622" i="1"/>
  <c r="B14623" i="1"/>
  <c r="B14624" i="1"/>
  <c r="B14625" i="1"/>
  <c r="B14626" i="1"/>
  <c r="B14627" i="1"/>
  <c r="B14628" i="1"/>
  <c r="B14629" i="1"/>
  <c r="B14630" i="1"/>
  <c r="B14631" i="1"/>
  <c r="B14632" i="1"/>
  <c r="B14633" i="1"/>
  <c r="B14634" i="1"/>
  <c r="B14635" i="1"/>
  <c r="B14636" i="1"/>
  <c r="B14637" i="1"/>
  <c r="B14638" i="1"/>
  <c r="B14639" i="1"/>
  <c r="B14640" i="1"/>
  <c r="B14641" i="1"/>
  <c r="B14642" i="1"/>
  <c r="B14643" i="1"/>
  <c r="B14644" i="1"/>
  <c r="B14645" i="1"/>
  <c r="B14646" i="1"/>
  <c r="B14647" i="1"/>
  <c r="B14648" i="1"/>
  <c r="B14649" i="1"/>
  <c r="B14650" i="1"/>
  <c r="B14651" i="1"/>
  <c r="B14652" i="1"/>
  <c r="B14653" i="1"/>
  <c r="B14654" i="1"/>
  <c r="B14655" i="1"/>
  <c r="B14656" i="1"/>
  <c r="B14657" i="1"/>
  <c r="B14658" i="1"/>
  <c r="B14659" i="1"/>
  <c r="B14660" i="1"/>
  <c r="B14661" i="1"/>
  <c r="B14662" i="1"/>
  <c r="B14663" i="1"/>
  <c r="B14664" i="1"/>
  <c r="B14665" i="1"/>
  <c r="B14666" i="1"/>
  <c r="B14667" i="1"/>
  <c r="B14668" i="1"/>
  <c r="B14669" i="1"/>
  <c r="B14670" i="1"/>
  <c r="B14671" i="1"/>
  <c r="B14672" i="1"/>
  <c r="B14673" i="1"/>
  <c r="B14674" i="1"/>
  <c r="B14675" i="1"/>
  <c r="B14676" i="1"/>
  <c r="B14677" i="1"/>
  <c r="B14678" i="1"/>
  <c r="B14679" i="1"/>
  <c r="B14680" i="1"/>
  <c r="B14681" i="1"/>
  <c r="B14682" i="1"/>
  <c r="B14683" i="1"/>
  <c r="B14684" i="1"/>
  <c r="B14685" i="1"/>
  <c r="B14686" i="1"/>
  <c r="B14687" i="1"/>
  <c r="B14688" i="1"/>
  <c r="B14689" i="1"/>
  <c r="B14690" i="1"/>
  <c r="B14691" i="1"/>
  <c r="B14692" i="1"/>
  <c r="B14693" i="1"/>
  <c r="B14694" i="1"/>
  <c r="B14695" i="1"/>
  <c r="B14696" i="1"/>
  <c r="B14697" i="1"/>
  <c r="B14698" i="1"/>
  <c r="B14699" i="1"/>
  <c r="B14700" i="1"/>
  <c r="B14701" i="1"/>
  <c r="B14702" i="1"/>
  <c r="B14703" i="1"/>
  <c r="B14704" i="1"/>
  <c r="B14705" i="1"/>
  <c r="B14706" i="1"/>
  <c r="B14707" i="1"/>
  <c r="B14708" i="1"/>
  <c r="B14709" i="1"/>
  <c r="B14710" i="1"/>
  <c r="B14711" i="1"/>
  <c r="B14712" i="1"/>
  <c r="B14713" i="1"/>
  <c r="B14714" i="1"/>
  <c r="B14715" i="1"/>
  <c r="B14716" i="1"/>
  <c r="B14717" i="1"/>
  <c r="B14718" i="1"/>
  <c r="B14719" i="1"/>
  <c r="B14720" i="1"/>
  <c r="B14721" i="1"/>
  <c r="B14722" i="1"/>
  <c r="B14723" i="1"/>
  <c r="B14724" i="1"/>
  <c r="B14725" i="1"/>
  <c r="B14726" i="1"/>
  <c r="B14727" i="1"/>
  <c r="B14728" i="1"/>
  <c r="B14729" i="1"/>
  <c r="B14730" i="1"/>
  <c r="B14731" i="1"/>
  <c r="B14732" i="1"/>
  <c r="B14733" i="1"/>
  <c r="B14734" i="1"/>
  <c r="B14735" i="1"/>
  <c r="B14736" i="1"/>
  <c r="B14737" i="1"/>
  <c r="B14738" i="1"/>
  <c r="B14739" i="1"/>
  <c r="B14740" i="1"/>
  <c r="B14741" i="1"/>
  <c r="B14742" i="1"/>
  <c r="B14743" i="1"/>
  <c r="B14744" i="1"/>
  <c r="B14745" i="1"/>
  <c r="B14746" i="1"/>
  <c r="B14747" i="1"/>
  <c r="B14748" i="1"/>
  <c r="B14749" i="1"/>
  <c r="B14750" i="1"/>
  <c r="B14751" i="1"/>
  <c r="B14752" i="1"/>
  <c r="B14753" i="1"/>
  <c r="B14754" i="1"/>
  <c r="B14755" i="1"/>
  <c r="B14756" i="1"/>
  <c r="B14757" i="1"/>
  <c r="B14758" i="1"/>
  <c r="B14759" i="1"/>
  <c r="B14760" i="1"/>
  <c r="B14761" i="1"/>
  <c r="B14762" i="1"/>
  <c r="B14763" i="1"/>
  <c r="B14764" i="1"/>
  <c r="B14765" i="1"/>
  <c r="B14766" i="1"/>
  <c r="B14767" i="1"/>
  <c r="B14768" i="1"/>
  <c r="B14769" i="1"/>
  <c r="B14770" i="1"/>
  <c r="B14771" i="1"/>
  <c r="B14772" i="1"/>
  <c r="B14773" i="1"/>
  <c r="B14774" i="1"/>
  <c r="B14775" i="1"/>
  <c r="B14776" i="1"/>
  <c r="B14777" i="1"/>
  <c r="B14778" i="1"/>
  <c r="B14779" i="1"/>
  <c r="B14780" i="1"/>
  <c r="B14781" i="1"/>
  <c r="B14782" i="1"/>
  <c r="B14783" i="1"/>
  <c r="B14784" i="1"/>
  <c r="B14785" i="1"/>
  <c r="B14786" i="1"/>
  <c r="B14787" i="1"/>
  <c r="B14788" i="1"/>
  <c r="B14789" i="1"/>
  <c r="B14790" i="1"/>
  <c r="B14791" i="1"/>
  <c r="B14792" i="1"/>
  <c r="B14793" i="1"/>
  <c r="B14794" i="1"/>
  <c r="B14795" i="1"/>
  <c r="B14796" i="1"/>
  <c r="B14797" i="1"/>
  <c r="B14798" i="1"/>
  <c r="B14799" i="1"/>
  <c r="B14800" i="1"/>
  <c r="B14801" i="1"/>
  <c r="B14802" i="1"/>
  <c r="B14803" i="1"/>
  <c r="B14804" i="1"/>
  <c r="B14805" i="1"/>
  <c r="B14806" i="1"/>
  <c r="B14807" i="1"/>
  <c r="B14808" i="1"/>
  <c r="B14809" i="1"/>
  <c r="B14810" i="1"/>
  <c r="B14811" i="1"/>
  <c r="B14812" i="1"/>
  <c r="B14813" i="1"/>
  <c r="B14814" i="1"/>
  <c r="B14815" i="1"/>
  <c r="B14816" i="1"/>
  <c r="B14817" i="1"/>
  <c r="B14818" i="1"/>
  <c r="B14819" i="1"/>
  <c r="B14820" i="1"/>
  <c r="B14821" i="1"/>
  <c r="B14822" i="1"/>
  <c r="B14823" i="1"/>
  <c r="B14824" i="1"/>
  <c r="B14825" i="1"/>
  <c r="B14826" i="1"/>
  <c r="B14827" i="1"/>
  <c r="B14828" i="1"/>
  <c r="B14829" i="1"/>
  <c r="B14830" i="1"/>
  <c r="B14831" i="1"/>
  <c r="B14832" i="1"/>
  <c r="B14833" i="1"/>
  <c r="B14834" i="1"/>
  <c r="B14835" i="1"/>
  <c r="B14836" i="1"/>
  <c r="B14837" i="1"/>
  <c r="B14838" i="1"/>
  <c r="B14839" i="1"/>
  <c r="B14840" i="1"/>
  <c r="B14841" i="1"/>
  <c r="B14842" i="1"/>
  <c r="B14843" i="1"/>
  <c r="B14844" i="1"/>
  <c r="B14845" i="1"/>
  <c r="B14846" i="1"/>
  <c r="B14847" i="1"/>
  <c r="B14848" i="1"/>
  <c r="B14849" i="1"/>
  <c r="B14850" i="1"/>
  <c r="B14851" i="1"/>
  <c r="B14852" i="1"/>
  <c r="B14853" i="1"/>
  <c r="B14854" i="1"/>
  <c r="B14855" i="1"/>
  <c r="B14856" i="1"/>
  <c r="B14857" i="1"/>
  <c r="B14858" i="1"/>
  <c r="B14859" i="1"/>
  <c r="B14860" i="1"/>
  <c r="B14861" i="1"/>
  <c r="B14862" i="1"/>
  <c r="B14863" i="1"/>
  <c r="B14864" i="1"/>
  <c r="B14865" i="1"/>
  <c r="B14866" i="1"/>
  <c r="B14867" i="1"/>
  <c r="B14868" i="1"/>
  <c r="B14869" i="1"/>
  <c r="B14870" i="1"/>
  <c r="B14871" i="1"/>
  <c r="B14872" i="1"/>
  <c r="B14873" i="1"/>
  <c r="B14874" i="1"/>
  <c r="B14875" i="1"/>
  <c r="B14876" i="1"/>
  <c r="B14877" i="1"/>
  <c r="B14878" i="1"/>
  <c r="B14879" i="1"/>
  <c r="B14880" i="1"/>
  <c r="B14881" i="1"/>
  <c r="B14882" i="1"/>
  <c r="B14883" i="1"/>
  <c r="B14884" i="1"/>
  <c r="B14885" i="1"/>
  <c r="B14886" i="1"/>
  <c r="B14887" i="1"/>
  <c r="B14888" i="1"/>
  <c r="B14889" i="1"/>
  <c r="B14890" i="1"/>
  <c r="B14891" i="1"/>
  <c r="B14892" i="1"/>
  <c r="B14893" i="1"/>
  <c r="B14894" i="1"/>
  <c r="B14895" i="1"/>
  <c r="B14896" i="1"/>
  <c r="B14897" i="1"/>
  <c r="B14898" i="1"/>
  <c r="B14899" i="1"/>
  <c r="B14900" i="1"/>
  <c r="B14901" i="1"/>
  <c r="B14902" i="1"/>
  <c r="B14903" i="1"/>
  <c r="B14904" i="1"/>
  <c r="B14905" i="1"/>
  <c r="B14906" i="1"/>
  <c r="B14907" i="1"/>
  <c r="B14908" i="1"/>
  <c r="B14909" i="1"/>
  <c r="B14910" i="1"/>
  <c r="B14911" i="1"/>
  <c r="B14912" i="1"/>
  <c r="B14913" i="1"/>
  <c r="B14914" i="1"/>
  <c r="B14915" i="1"/>
  <c r="B14916" i="1"/>
  <c r="B14917" i="1"/>
  <c r="B14918" i="1"/>
  <c r="B14919" i="1"/>
  <c r="B14920" i="1"/>
  <c r="B14921" i="1"/>
  <c r="B14922" i="1"/>
  <c r="B14923" i="1"/>
  <c r="B14924" i="1"/>
  <c r="B14925" i="1"/>
  <c r="B14926" i="1"/>
  <c r="B14927" i="1"/>
  <c r="B14928" i="1"/>
  <c r="B14929" i="1"/>
  <c r="B14930" i="1"/>
  <c r="B14931" i="1"/>
  <c r="B14932" i="1"/>
  <c r="B14933" i="1"/>
  <c r="B14934" i="1"/>
  <c r="B14935" i="1"/>
  <c r="B14936" i="1"/>
  <c r="B14937" i="1"/>
  <c r="B14938" i="1"/>
  <c r="B14939" i="1"/>
  <c r="B14940" i="1"/>
  <c r="B14941" i="1"/>
  <c r="B14942" i="1"/>
  <c r="B14943" i="1"/>
  <c r="B14944" i="1"/>
  <c r="B14945" i="1"/>
  <c r="B14946" i="1"/>
  <c r="B14947" i="1"/>
  <c r="B14948" i="1"/>
  <c r="B14949" i="1"/>
  <c r="B14950" i="1"/>
  <c r="B14951" i="1"/>
  <c r="B14952" i="1"/>
  <c r="B14953" i="1"/>
  <c r="B14954" i="1"/>
  <c r="B14955" i="1"/>
  <c r="B14956" i="1"/>
  <c r="B14957" i="1"/>
  <c r="B14958" i="1"/>
  <c r="B14959" i="1"/>
  <c r="B14960" i="1"/>
  <c r="B14961" i="1"/>
  <c r="B14962" i="1"/>
  <c r="B14963" i="1"/>
  <c r="B14964" i="1"/>
  <c r="B14965" i="1"/>
  <c r="B14966" i="1"/>
  <c r="B14967" i="1"/>
  <c r="B14968" i="1"/>
  <c r="B14969" i="1"/>
  <c r="B14970" i="1"/>
  <c r="B14971" i="1"/>
  <c r="B14972" i="1"/>
  <c r="B14973" i="1"/>
  <c r="B14974" i="1"/>
  <c r="B14975" i="1"/>
  <c r="B14976" i="1"/>
  <c r="B14977" i="1"/>
  <c r="B14978" i="1"/>
  <c r="B14979" i="1"/>
  <c r="B14980" i="1"/>
  <c r="B14981" i="1"/>
  <c r="B14982" i="1"/>
  <c r="B14983" i="1"/>
  <c r="B14984" i="1"/>
  <c r="B14985" i="1"/>
  <c r="B14986" i="1"/>
  <c r="B14987" i="1"/>
  <c r="B14988" i="1"/>
  <c r="B14989" i="1"/>
  <c r="B14990" i="1"/>
  <c r="B14991" i="1"/>
  <c r="B14992" i="1"/>
  <c r="B14993" i="1"/>
  <c r="B14994" i="1"/>
  <c r="B14995" i="1"/>
  <c r="B14996" i="1"/>
  <c r="B14997" i="1"/>
  <c r="B14998" i="1"/>
  <c r="B14999" i="1"/>
  <c r="B15000" i="1"/>
  <c r="B15001" i="1"/>
  <c r="B15002" i="1"/>
  <c r="B15003" i="1"/>
  <c r="B15004" i="1"/>
  <c r="B15005" i="1"/>
  <c r="B15006" i="1"/>
  <c r="B15007" i="1"/>
  <c r="B15008" i="1"/>
  <c r="B15009" i="1"/>
  <c r="B15010" i="1"/>
  <c r="B15011" i="1"/>
  <c r="B15012" i="1"/>
  <c r="B15013" i="1"/>
  <c r="B15014" i="1"/>
  <c r="B15015" i="1"/>
  <c r="B15016" i="1"/>
  <c r="B15017" i="1"/>
  <c r="B15018" i="1"/>
  <c r="B15019" i="1"/>
  <c r="B15020" i="1"/>
  <c r="B15021" i="1"/>
  <c r="B15022" i="1"/>
  <c r="B15023" i="1"/>
  <c r="B15024" i="1"/>
  <c r="B15025" i="1"/>
  <c r="B15026" i="1"/>
  <c r="B15027" i="1"/>
  <c r="B15028" i="1"/>
  <c r="B15029" i="1"/>
  <c r="B15030" i="1"/>
  <c r="B15031" i="1"/>
  <c r="B15032" i="1"/>
  <c r="B15033" i="1"/>
  <c r="B15034" i="1"/>
  <c r="B15035" i="1"/>
  <c r="B15036" i="1"/>
  <c r="B15037" i="1"/>
  <c r="B15038" i="1"/>
  <c r="B15039" i="1"/>
  <c r="B15040" i="1"/>
  <c r="B15041" i="1"/>
  <c r="B15042" i="1"/>
  <c r="B15043" i="1"/>
  <c r="B15044" i="1"/>
  <c r="B15045" i="1"/>
  <c r="B15046" i="1"/>
  <c r="B15047" i="1"/>
  <c r="B15048" i="1"/>
  <c r="B15049" i="1"/>
  <c r="B15050" i="1"/>
  <c r="B15051" i="1"/>
  <c r="B15052" i="1"/>
  <c r="B15053" i="1"/>
  <c r="B15054" i="1"/>
  <c r="B15055" i="1"/>
  <c r="B15056" i="1"/>
  <c r="B15057" i="1"/>
  <c r="B15058" i="1"/>
  <c r="B15059" i="1"/>
  <c r="B15060" i="1"/>
  <c r="B15061" i="1"/>
  <c r="B15062" i="1"/>
  <c r="B15063" i="1"/>
  <c r="B15064" i="1"/>
  <c r="B15065" i="1"/>
  <c r="B15066" i="1"/>
  <c r="B15067" i="1"/>
  <c r="B15068" i="1"/>
  <c r="B15069" i="1"/>
  <c r="B15070" i="1"/>
  <c r="B15071" i="1"/>
  <c r="B15072" i="1"/>
  <c r="B15073" i="1"/>
  <c r="B15074" i="1"/>
  <c r="B15075" i="1"/>
  <c r="B15076" i="1"/>
  <c r="B15077" i="1"/>
  <c r="B15078" i="1"/>
  <c r="B15079" i="1"/>
  <c r="B15080" i="1"/>
  <c r="B15081" i="1"/>
  <c r="B15082" i="1"/>
  <c r="B15083" i="1"/>
  <c r="B15084" i="1"/>
  <c r="B15085" i="1"/>
  <c r="B15086" i="1"/>
  <c r="B15087" i="1"/>
  <c r="B15088" i="1"/>
  <c r="B15089" i="1"/>
  <c r="B15090" i="1"/>
  <c r="B15091" i="1"/>
  <c r="B15092" i="1"/>
  <c r="B15093" i="1"/>
  <c r="B15094" i="1"/>
  <c r="B15095" i="1"/>
  <c r="B15096" i="1"/>
  <c r="B15097" i="1"/>
  <c r="B15098" i="1"/>
  <c r="B15099" i="1"/>
  <c r="B15100" i="1"/>
  <c r="B15101" i="1"/>
  <c r="B15102" i="1"/>
  <c r="B15103" i="1"/>
  <c r="B15104" i="1"/>
  <c r="B15105" i="1"/>
  <c r="B15106" i="1"/>
  <c r="B15107" i="1"/>
  <c r="B15108" i="1"/>
  <c r="B15109" i="1"/>
  <c r="B15110" i="1"/>
  <c r="B15111" i="1"/>
  <c r="B15112" i="1"/>
  <c r="B15113" i="1"/>
  <c r="B15114" i="1"/>
  <c r="B15115" i="1"/>
  <c r="B15116" i="1"/>
  <c r="B15117" i="1"/>
  <c r="B15118" i="1"/>
  <c r="B15119" i="1"/>
  <c r="B15120" i="1"/>
  <c r="B15121" i="1"/>
  <c r="B15122" i="1"/>
  <c r="B15123" i="1"/>
  <c r="B15124" i="1"/>
  <c r="B15125" i="1"/>
  <c r="B15126" i="1"/>
  <c r="B15127" i="1"/>
  <c r="B15128" i="1"/>
  <c r="B15129" i="1"/>
  <c r="B15130" i="1"/>
  <c r="B15131" i="1"/>
  <c r="B15132" i="1"/>
  <c r="B15133" i="1"/>
  <c r="B15134" i="1"/>
  <c r="B15135" i="1"/>
  <c r="B15136" i="1"/>
  <c r="B15137" i="1"/>
  <c r="B15138" i="1"/>
  <c r="B15139" i="1"/>
  <c r="B15140" i="1"/>
  <c r="B15141" i="1"/>
  <c r="B15142" i="1"/>
  <c r="B15143" i="1"/>
  <c r="B15144" i="1"/>
  <c r="B15145" i="1"/>
  <c r="B15146" i="1"/>
  <c r="B15147" i="1"/>
  <c r="B15148" i="1"/>
  <c r="B15149" i="1"/>
  <c r="B15150" i="1"/>
  <c r="B15151" i="1"/>
  <c r="B15152" i="1"/>
  <c r="B15153" i="1"/>
  <c r="B15154" i="1"/>
  <c r="B15155" i="1"/>
  <c r="B15156" i="1"/>
  <c r="B15157" i="1"/>
  <c r="B15158" i="1"/>
  <c r="B15159" i="1"/>
  <c r="B15160" i="1"/>
  <c r="B15161" i="1"/>
  <c r="B15162" i="1"/>
  <c r="B15163" i="1"/>
  <c r="B15164" i="1"/>
  <c r="B15165" i="1"/>
  <c r="B15166" i="1"/>
  <c r="B15167" i="1"/>
  <c r="B15168" i="1"/>
  <c r="B15169" i="1"/>
  <c r="B15170" i="1"/>
  <c r="B15171" i="1"/>
  <c r="B15172" i="1"/>
  <c r="B15173" i="1"/>
  <c r="B15174" i="1"/>
  <c r="B15175" i="1"/>
  <c r="B15176" i="1"/>
  <c r="B15177" i="1"/>
  <c r="B15178" i="1"/>
  <c r="B15179" i="1"/>
  <c r="B15180" i="1"/>
  <c r="B15181" i="1"/>
  <c r="B15182" i="1"/>
  <c r="B15183" i="1"/>
  <c r="B15184" i="1"/>
  <c r="B15185" i="1"/>
  <c r="B15186" i="1"/>
  <c r="B15187" i="1"/>
  <c r="B15188" i="1"/>
  <c r="B15189" i="1"/>
  <c r="B15190" i="1"/>
  <c r="B15191" i="1"/>
  <c r="B15192" i="1"/>
  <c r="B15193" i="1"/>
  <c r="B15194" i="1"/>
  <c r="B15195" i="1"/>
  <c r="B15196" i="1"/>
  <c r="B15197" i="1"/>
  <c r="B15198" i="1"/>
  <c r="B15199" i="1"/>
  <c r="B15200" i="1"/>
  <c r="B15201" i="1"/>
  <c r="B15202" i="1"/>
  <c r="B15203" i="1"/>
  <c r="B15204" i="1"/>
  <c r="B15205" i="1"/>
  <c r="B15206" i="1"/>
  <c r="B15207" i="1"/>
  <c r="B15208" i="1"/>
  <c r="B15209" i="1"/>
  <c r="B15210" i="1"/>
  <c r="B15211" i="1"/>
  <c r="B15212" i="1"/>
  <c r="B15213" i="1"/>
  <c r="B15214" i="1"/>
  <c r="B15215" i="1"/>
  <c r="B15216" i="1"/>
  <c r="B15217" i="1"/>
  <c r="B15218" i="1"/>
  <c r="B15219" i="1"/>
  <c r="B15220" i="1"/>
  <c r="B15221" i="1"/>
  <c r="B15222" i="1"/>
  <c r="B15223" i="1"/>
  <c r="B15224" i="1"/>
  <c r="B15225" i="1"/>
  <c r="B15226" i="1"/>
  <c r="B15227" i="1"/>
  <c r="B15228" i="1"/>
  <c r="B15229" i="1"/>
  <c r="B15230" i="1"/>
  <c r="B15231" i="1"/>
  <c r="B15232" i="1"/>
  <c r="B15233" i="1"/>
  <c r="B15234" i="1"/>
  <c r="B15235" i="1"/>
  <c r="B15236" i="1"/>
  <c r="B15237" i="1"/>
  <c r="B15238" i="1"/>
  <c r="B15239" i="1"/>
  <c r="B15240" i="1"/>
  <c r="B15241" i="1"/>
  <c r="B15242" i="1"/>
  <c r="B15243" i="1"/>
  <c r="B15244" i="1"/>
  <c r="B15245" i="1"/>
  <c r="B15246" i="1"/>
  <c r="B15247" i="1"/>
  <c r="B15248" i="1"/>
  <c r="B15249" i="1"/>
  <c r="B15250" i="1"/>
  <c r="B15251" i="1"/>
  <c r="B15252" i="1"/>
  <c r="B15253" i="1"/>
  <c r="B15254" i="1"/>
  <c r="B15255" i="1"/>
  <c r="B15256" i="1"/>
  <c r="B15257" i="1"/>
  <c r="B15258" i="1"/>
  <c r="B15259" i="1"/>
  <c r="B15260" i="1"/>
  <c r="B15261" i="1"/>
  <c r="B15262" i="1"/>
  <c r="B15263" i="1"/>
  <c r="B15264" i="1"/>
  <c r="B15265" i="1"/>
  <c r="B15266" i="1"/>
  <c r="B15267" i="1"/>
  <c r="B15268" i="1"/>
  <c r="B15269" i="1"/>
  <c r="B15270" i="1"/>
  <c r="B15271" i="1"/>
  <c r="B15272" i="1"/>
  <c r="B15273" i="1"/>
  <c r="B15274" i="1"/>
  <c r="B15275" i="1"/>
  <c r="B15276" i="1"/>
  <c r="B15277" i="1"/>
  <c r="B15278" i="1"/>
  <c r="B15279" i="1"/>
  <c r="B15280" i="1"/>
  <c r="B15281" i="1"/>
  <c r="B15282" i="1"/>
  <c r="B15283" i="1"/>
  <c r="B15284" i="1"/>
  <c r="B15285" i="1"/>
  <c r="B15286" i="1"/>
  <c r="B15287" i="1"/>
  <c r="B15288" i="1"/>
  <c r="B15289" i="1"/>
  <c r="B15290" i="1"/>
  <c r="B15291" i="1"/>
  <c r="B15292" i="1"/>
  <c r="B15293" i="1"/>
  <c r="B15294" i="1"/>
  <c r="B15295" i="1"/>
  <c r="B15296" i="1"/>
  <c r="B15297" i="1"/>
  <c r="B15298" i="1"/>
  <c r="B15299" i="1"/>
  <c r="B15300" i="1"/>
  <c r="B15301" i="1"/>
  <c r="B15302" i="1"/>
  <c r="B15303" i="1"/>
  <c r="B15304" i="1"/>
  <c r="B15305" i="1"/>
  <c r="B15306" i="1"/>
  <c r="B15307" i="1"/>
  <c r="B15308" i="1"/>
  <c r="B15309" i="1"/>
  <c r="B15310" i="1"/>
  <c r="B15311" i="1"/>
  <c r="B15312" i="1"/>
  <c r="B15313" i="1"/>
  <c r="B15314" i="1"/>
  <c r="B15315" i="1"/>
  <c r="B15316" i="1"/>
  <c r="B15317" i="1"/>
  <c r="B15318" i="1"/>
  <c r="B15319" i="1"/>
  <c r="B15320" i="1"/>
  <c r="B15321" i="1"/>
  <c r="B15322" i="1"/>
  <c r="B15323" i="1"/>
  <c r="B15324" i="1"/>
  <c r="B15325" i="1"/>
  <c r="B15326" i="1"/>
  <c r="B15327" i="1"/>
  <c r="B15328" i="1"/>
  <c r="B15329" i="1"/>
  <c r="B15330" i="1"/>
  <c r="B15331" i="1"/>
  <c r="B15332" i="1"/>
  <c r="B15333" i="1"/>
  <c r="B15334" i="1"/>
  <c r="B15335" i="1"/>
  <c r="B15336" i="1"/>
  <c r="B15337" i="1"/>
  <c r="B15338" i="1"/>
  <c r="B15339" i="1"/>
  <c r="B15340" i="1"/>
  <c r="B15341" i="1"/>
  <c r="B15342" i="1"/>
  <c r="B15343" i="1"/>
  <c r="B15344" i="1"/>
  <c r="B15345" i="1"/>
  <c r="B15346" i="1"/>
  <c r="B15347" i="1"/>
  <c r="B15348" i="1"/>
  <c r="B15349" i="1"/>
  <c r="B15350" i="1"/>
  <c r="B15351" i="1"/>
  <c r="B15352" i="1"/>
  <c r="B15353" i="1"/>
  <c r="B15354" i="1"/>
  <c r="B15355" i="1"/>
  <c r="B15356" i="1"/>
  <c r="B15357" i="1"/>
  <c r="B15358" i="1"/>
  <c r="B15359" i="1"/>
  <c r="B15360" i="1"/>
  <c r="B15361" i="1"/>
  <c r="B15362" i="1"/>
  <c r="B15363" i="1"/>
  <c r="B15364" i="1"/>
  <c r="B15365" i="1"/>
  <c r="B15366" i="1"/>
  <c r="B15367" i="1"/>
  <c r="B15368" i="1"/>
  <c r="B15369" i="1"/>
  <c r="B15370" i="1"/>
  <c r="B15371" i="1"/>
  <c r="B15372" i="1"/>
  <c r="B15373" i="1"/>
  <c r="B15374" i="1"/>
  <c r="B15375" i="1"/>
  <c r="B15376" i="1"/>
  <c r="B15377" i="1"/>
  <c r="B15378" i="1"/>
  <c r="B15379" i="1"/>
  <c r="B15380" i="1"/>
  <c r="B15381" i="1"/>
  <c r="B15382" i="1"/>
  <c r="B15383" i="1"/>
  <c r="B15384" i="1"/>
  <c r="B15385" i="1"/>
  <c r="B15386" i="1"/>
  <c r="B15387" i="1"/>
  <c r="B15388" i="1"/>
  <c r="B15389" i="1"/>
  <c r="B15390" i="1"/>
  <c r="B15391" i="1"/>
  <c r="B15392" i="1"/>
  <c r="B15393" i="1"/>
  <c r="B15394" i="1"/>
  <c r="B15395" i="1"/>
  <c r="B15396" i="1"/>
  <c r="B15397" i="1"/>
  <c r="B15398" i="1"/>
  <c r="B15399" i="1"/>
  <c r="B15400" i="1"/>
  <c r="B15401" i="1"/>
  <c r="B15402" i="1"/>
  <c r="B15403" i="1"/>
  <c r="B15404" i="1"/>
  <c r="B15405" i="1"/>
  <c r="B15406" i="1"/>
  <c r="B15407" i="1"/>
  <c r="B15408" i="1"/>
  <c r="B15409" i="1"/>
  <c r="B15410" i="1"/>
  <c r="B15411" i="1"/>
  <c r="B15412" i="1"/>
  <c r="B15413" i="1"/>
  <c r="B15414" i="1"/>
  <c r="B15415" i="1"/>
  <c r="B15416" i="1"/>
  <c r="B15417" i="1"/>
  <c r="B15418" i="1"/>
  <c r="B15419" i="1"/>
  <c r="B15420" i="1"/>
  <c r="B15421" i="1"/>
  <c r="B15422" i="1"/>
  <c r="B15423" i="1"/>
  <c r="B15424" i="1"/>
  <c r="B15425" i="1"/>
  <c r="B15426" i="1"/>
  <c r="B15427" i="1"/>
  <c r="B15428" i="1"/>
  <c r="B15429" i="1"/>
  <c r="B15430" i="1"/>
  <c r="B15431" i="1"/>
  <c r="B15432" i="1"/>
  <c r="B15433" i="1"/>
  <c r="B15434" i="1"/>
  <c r="B15435" i="1"/>
  <c r="B15436" i="1"/>
  <c r="B15437" i="1"/>
  <c r="B15438" i="1"/>
  <c r="B15439" i="1"/>
  <c r="B15440" i="1"/>
  <c r="B15441" i="1"/>
  <c r="B15442" i="1"/>
  <c r="B15443" i="1"/>
  <c r="B15444" i="1"/>
  <c r="B15445" i="1"/>
  <c r="B15446" i="1"/>
  <c r="B15447" i="1"/>
  <c r="B15448" i="1"/>
  <c r="B15449" i="1"/>
  <c r="B15450" i="1"/>
  <c r="B15451" i="1"/>
  <c r="B15452" i="1"/>
  <c r="B15453" i="1"/>
  <c r="B15454" i="1"/>
  <c r="B15455" i="1"/>
  <c r="B15456" i="1"/>
  <c r="B15457" i="1"/>
  <c r="B15458" i="1"/>
  <c r="B15459" i="1"/>
  <c r="B15460" i="1"/>
  <c r="B15461" i="1"/>
  <c r="B15462" i="1"/>
  <c r="B15463" i="1"/>
  <c r="B15464" i="1"/>
  <c r="B15465" i="1"/>
  <c r="B15466" i="1"/>
  <c r="B15467" i="1"/>
  <c r="B15468" i="1"/>
  <c r="B15469" i="1"/>
  <c r="B15470" i="1"/>
  <c r="B15471" i="1"/>
  <c r="B15472" i="1"/>
  <c r="B15473" i="1"/>
  <c r="B15474" i="1"/>
  <c r="B15475" i="1"/>
  <c r="B15476" i="1"/>
  <c r="B15477" i="1"/>
  <c r="B15478" i="1"/>
  <c r="B15479" i="1"/>
  <c r="B15480" i="1"/>
  <c r="B15481" i="1"/>
  <c r="B15482" i="1"/>
  <c r="B15483" i="1"/>
  <c r="B15484" i="1"/>
  <c r="B15485" i="1"/>
  <c r="B15486" i="1"/>
  <c r="B15487" i="1"/>
  <c r="B15488" i="1"/>
  <c r="B15489" i="1"/>
  <c r="B15490" i="1"/>
  <c r="B15491" i="1"/>
  <c r="B15492" i="1"/>
  <c r="B15493" i="1"/>
  <c r="B15494" i="1"/>
  <c r="B15495" i="1"/>
  <c r="B15496" i="1"/>
  <c r="B15497" i="1"/>
  <c r="B15498" i="1"/>
  <c r="B15499" i="1"/>
  <c r="B15500" i="1"/>
  <c r="B15501" i="1"/>
  <c r="B15502" i="1"/>
  <c r="B15503" i="1"/>
  <c r="B15504" i="1"/>
  <c r="B15505" i="1"/>
  <c r="B15506" i="1"/>
  <c r="B15507" i="1"/>
  <c r="B15508" i="1"/>
  <c r="B15509" i="1"/>
  <c r="B15510" i="1"/>
  <c r="B15511" i="1"/>
  <c r="B15512" i="1"/>
  <c r="B15513" i="1"/>
  <c r="B15514" i="1"/>
  <c r="B15515" i="1"/>
  <c r="B15516" i="1"/>
  <c r="B15517" i="1"/>
  <c r="B15518" i="1"/>
  <c r="B15519" i="1"/>
  <c r="B15520" i="1"/>
  <c r="B15521" i="1"/>
  <c r="B15522" i="1"/>
  <c r="B15523" i="1"/>
  <c r="B15524" i="1"/>
  <c r="B15525" i="1"/>
  <c r="B15526" i="1"/>
  <c r="B15527" i="1"/>
  <c r="B15528" i="1"/>
  <c r="B15529" i="1"/>
  <c r="B15530" i="1"/>
  <c r="B15531" i="1"/>
  <c r="B15532" i="1"/>
  <c r="B15533" i="1"/>
  <c r="B15534" i="1"/>
  <c r="B15535" i="1"/>
  <c r="B15536" i="1"/>
  <c r="B15537" i="1"/>
  <c r="B15538" i="1"/>
  <c r="B15539" i="1"/>
  <c r="B15540" i="1"/>
  <c r="B15541" i="1"/>
  <c r="B15542" i="1"/>
  <c r="B15543" i="1"/>
  <c r="B15544" i="1"/>
  <c r="B15545" i="1"/>
  <c r="B15546" i="1"/>
  <c r="B15547" i="1"/>
  <c r="B15548" i="1"/>
  <c r="B15549" i="1"/>
  <c r="B15550" i="1"/>
  <c r="B15551" i="1"/>
  <c r="B15552" i="1"/>
  <c r="B15553" i="1"/>
  <c r="B15554" i="1"/>
  <c r="B15555" i="1"/>
  <c r="B15556" i="1"/>
  <c r="B15557" i="1"/>
  <c r="B15558" i="1"/>
  <c r="B15559" i="1"/>
  <c r="B15560" i="1"/>
  <c r="B15561" i="1"/>
  <c r="B15562" i="1"/>
  <c r="B15563" i="1"/>
  <c r="B15564" i="1"/>
  <c r="B15565" i="1"/>
  <c r="B15566" i="1"/>
  <c r="B15567" i="1"/>
  <c r="B15568" i="1"/>
  <c r="B15569" i="1"/>
  <c r="B15570" i="1"/>
  <c r="B15571" i="1"/>
  <c r="B15572" i="1"/>
  <c r="B15573" i="1"/>
  <c r="B15574" i="1"/>
  <c r="B15575" i="1"/>
  <c r="B15576" i="1"/>
  <c r="B15577" i="1"/>
  <c r="B15578" i="1"/>
  <c r="B15579" i="1"/>
  <c r="B15580" i="1"/>
  <c r="B15581" i="1"/>
  <c r="B15582" i="1"/>
  <c r="B15583" i="1"/>
  <c r="B15584" i="1"/>
  <c r="B15585" i="1"/>
  <c r="B15586" i="1"/>
  <c r="B15587" i="1"/>
  <c r="B15588" i="1"/>
  <c r="B15589" i="1"/>
  <c r="B15590" i="1"/>
  <c r="B15591" i="1"/>
  <c r="B15592" i="1"/>
  <c r="B15593" i="1"/>
  <c r="B15594" i="1"/>
  <c r="B15595" i="1"/>
  <c r="B15596" i="1"/>
  <c r="B15597" i="1"/>
  <c r="B15598" i="1"/>
  <c r="B15599" i="1"/>
  <c r="B15600" i="1"/>
  <c r="B15601" i="1"/>
  <c r="B15602" i="1"/>
  <c r="B15603" i="1"/>
  <c r="B15604" i="1"/>
  <c r="B15605" i="1"/>
  <c r="B15606" i="1"/>
  <c r="B15607" i="1"/>
  <c r="B15608" i="1"/>
  <c r="B15609" i="1"/>
  <c r="B15610" i="1"/>
  <c r="B15611" i="1"/>
  <c r="B15612" i="1"/>
  <c r="B15613" i="1"/>
  <c r="B15614" i="1"/>
  <c r="B15615" i="1"/>
  <c r="B15616" i="1"/>
  <c r="B15617" i="1"/>
  <c r="B15618" i="1"/>
  <c r="B15619" i="1"/>
  <c r="B15620" i="1"/>
  <c r="B15621" i="1"/>
  <c r="B15622" i="1"/>
  <c r="B15623" i="1"/>
  <c r="B15624" i="1"/>
  <c r="B15625" i="1"/>
  <c r="B15626" i="1"/>
  <c r="B15627" i="1"/>
  <c r="B15628" i="1"/>
  <c r="B15629" i="1"/>
  <c r="B15630" i="1"/>
  <c r="B15631" i="1"/>
  <c r="B15632" i="1"/>
  <c r="B15633" i="1"/>
  <c r="B15634" i="1"/>
  <c r="B15635" i="1"/>
  <c r="B15636" i="1"/>
  <c r="B15637" i="1"/>
  <c r="B15638" i="1"/>
  <c r="B15639" i="1"/>
  <c r="B15640" i="1"/>
  <c r="B15641" i="1"/>
  <c r="B15642" i="1"/>
  <c r="B15643" i="1"/>
  <c r="B15644" i="1"/>
  <c r="B15645" i="1"/>
  <c r="B15646" i="1"/>
  <c r="B15647" i="1"/>
  <c r="B15648" i="1"/>
  <c r="B15649" i="1"/>
  <c r="B15650" i="1"/>
  <c r="B15651" i="1"/>
  <c r="B15652" i="1"/>
  <c r="B15653" i="1"/>
  <c r="B15654" i="1"/>
  <c r="B15655" i="1"/>
  <c r="B15656" i="1"/>
  <c r="B15657" i="1"/>
  <c r="B15658" i="1"/>
  <c r="B15659" i="1"/>
  <c r="B15660" i="1"/>
  <c r="B15661" i="1"/>
  <c r="B15662" i="1"/>
  <c r="B15663" i="1"/>
  <c r="B15664" i="1"/>
  <c r="B15665" i="1"/>
  <c r="B15666" i="1"/>
  <c r="B15667" i="1"/>
  <c r="B15668" i="1"/>
  <c r="B15669" i="1"/>
  <c r="B15670" i="1"/>
  <c r="B15671" i="1"/>
  <c r="B15672" i="1"/>
  <c r="B15673" i="1"/>
  <c r="B15674" i="1"/>
  <c r="B15675" i="1"/>
  <c r="B15676" i="1"/>
  <c r="B15677" i="1"/>
  <c r="B15678" i="1"/>
  <c r="B15679" i="1"/>
  <c r="B15680" i="1"/>
  <c r="B15681" i="1"/>
  <c r="B15682" i="1"/>
  <c r="B15683" i="1"/>
  <c r="B15684" i="1"/>
  <c r="B15685" i="1"/>
  <c r="B15686" i="1"/>
  <c r="B15687" i="1"/>
  <c r="B15688" i="1"/>
  <c r="B15689" i="1"/>
  <c r="B15690" i="1"/>
  <c r="B15691" i="1"/>
  <c r="B15692" i="1"/>
  <c r="B15693" i="1"/>
  <c r="B15694" i="1"/>
  <c r="B15695" i="1"/>
  <c r="B15696" i="1"/>
  <c r="B15697" i="1"/>
  <c r="B15698" i="1"/>
  <c r="B15699" i="1"/>
  <c r="B15700" i="1"/>
  <c r="B15701" i="1"/>
  <c r="B15702" i="1"/>
  <c r="B15703" i="1"/>
  <c r="B15704" i="1"/>
  <c r="B15705" i="1"/>
  <c r="B15706" i="1"/>
  <c r="B15707" i="1"/>
  <c r="B15708" i="1"/>
  <c r="B15709" i="1"/>
  <c r="B15710" i="1"/>
  <c r="B15711" i="1"/>
  <c r="B15712" i="1"/>
  <c r="B15713" i="1"/>
  <c r="B15714" i="1"/>
  <c r="B15715" i="1"/>
  <c r="B15716" i="1"/>
  <c r="B15717" i="1"/>
  <c r="B15718" i="1"/>
  <c r="B15719" i="1"/>
  <c r="B15720" i="1"/>
  <c r="B15721" i="1"/>
  <c r="B15722" i="1"/>
  <c r="B15723" i="1"/>
  <c r="B15724" i="1"/>
  <c r="B15725" i="1"/>
  <c r="B15726" i="1"/>
  <c r="B15727" i="1"/>
  <c r="B15728" i="1"/>
  <c r="B15729" i="1"/>
  <c r="B15730" i="1"/>
  <c r="B15731" i="1"/>
  <c r="B15732" i="1"/>
  <c r="B15733" i="1"/>
  <c r="B15734" i="1"/>
  <c r="B15735" i="1"/>
  <c r="B15736" i="1"/>
  <c r="B15737" i="1"/>
  <c r="B15738" i="1"/>
  <c r="B15739" i="1"/>
  <c r="B15740" i="1"/>
  <c r="B15741" i="1"/>
  <c r="B15742" i="1"/>
  <c r="B15743" i="1"/>
  <c r="B15744" i="1"/>
  <c r="B15745" i="1"/>
  <c r="B15746" i="1"/>
  <c r="B15747" i="1"/>
  <c r="B15748" i="1"/>
  <c r="B15749" i="1"/>
  <c r="B15750" i="1"/>
  <c r="B15751" i="1"/>
  <c r="B15752" i="1"/>
  <c r="B15753" i="1"/>
  <c r="B15754" i="1"/>
  <c r="B15755" i="1"/>
  <c r="B15756" i="1"/>
  <c r="B15757" i="1"/>
  <c r="B15758" i="1"/>
  <c r="B15759" i="1"/>
  <c r="B15760" i="1"/>
  <c r="B15761" i="1"/>
  <c r="B15762" i="1"/>
  <c r="B15763" i="1"/>
  <c r="B15764" i="1"/>
  <c r="B15765" i="1"/>
  <c r="B15766" i="1"/>
  <c r="B15767" i="1"/>
  <c r="B15768" i="1"/>
  <c r="B15769" i="1"/>
  <c r="B15770" i="1"/>
  <c r="B15771" i="1"/>
  <c r="B15772" i="1"/>
  <c r="B15773" i="1"/>
  <c r="B15774" i="1"/>
  <c r="B15775" i="1"/>
  <c r="B15776" i="1"/>
  <c r="B15777" i="1"/>
  <c r="B15778" i="1"/>
  <c r="B15779" i="1"/>
  <c r="B15780" i="1"/>
  <c r="B15781" i="1"/>
  <c r="B15782" i="1"/>
  <c r="B15783" i="1"/>
  <c r="B15784" i="1"/>
  <c r="B15785" i="1"/>
  <c r="B15786" i="1"/>
  <c r="B15787" i="1"/>
  <c r="B15788" i="1"/>
  <c r="B15789" i="1"/>
  <c r="B15790" i="1"/>
  <c r="B15791" i="1"/>
  <c r="B15792" i="1"/>
  <c r="B15793" i="1"/>
  <c r="B15794" i="1"/>
  <c r="B15795" i="1"/>
  <c r="B15796" i="1"/>
  <c r="B15797" i="1"/>
  <c r="B15798" i="1"/>
  <c r="B15799" i="1"/>
  <c r="B15800" i="1"/>
  <c r="B15801" i="1"/>
  <c r="B15802" i="1"/>
  <c r="B15803" i="1"/>
  <c r="B15804" i="1"/>
  <c r="B15805" i="1"/>
  <c r="B15806" i="1"/>
  <c r="B15807" i="1"/>
  <c r="B15808" i="1"/>
  <c r="B15809" i="1"/>
  <c r="B15810" i="1"/>
  <c r="B15811" i="1"/>
  <c r="B15812" i="1"/>
  <c r="B15813" i="1"/>
  <c r="B15814" i="1"/>
  <c r="B15815" i="1"/>
  <c r="B15816" i="1"/>
  <c r="B15817" i="1"/>
  <c r="B15818" i="1"/>
  <c r="B15819" i="1"/>
  <c r="B15820" i="1"/>
  <c r="B15821" i="1"/>
  <c r="B15822" i="1"/>
  <c r="B15823" i="1"/>
  <c r="B15824" i="1"/>
  <c r="B15825" i="1"/>
  <c r="B15826" i="1"/>
  <c r="B15827" i="1"/>
  <c r="B15828" i="1"/>
  <c r="B15829" i="1"/>
  <c r="B15830" i="1"/>
  <c r="B15831" i="1"/>
  <c r="B15832" i="1"/>
  <c r="B15833" i="1"/>
  <c r="B15834" i="1"/>
  <c r="B15835" i="1"/>
  <c r="B15836" i="1"/>
  <c r="B15837" i="1"/>
  <c r="B15838" i="1"/>
  <c r="B15839" i="1"/>
  <c r="B15840" i="1"/>
  <c r="B15841" i="1"/>
  <c r="B15842" i="1"/>
  <c r="B15843" i="1"/>
  <c r="B15844" i="1"/>
  <c r="B15845" i="1"/>
  <c r="B15846" i="1"/>
  <c r="B15847" i="1"/>
  <c r="B15848" i="1"/>
  <c r="B15849" i="1"/>
  <c r="B15850" i="1"/>
  <c r="B15851" i="1"/>
  <c r="B15852" i="1"/>
  <c r="B15853" i="1"/>
  <c r="B15854" i="1"/>
  <c r="B15855" i="1"/>
  <c r="B15856" i="1"/>
  <c r="B15857" i="1"/>
  <c r="B15858" i="1"/>
  <c r="B15859" i="1"/>
  <c r="B15860" i="1"/>
  <c r="B15861" i="1"/>
  <c r="B15862" i="1"/>
  <c r="B15863" i="1"/>
  <c r="B15864" i="1"/>
  <c r="B15865" i="1"/>
  <c r="B15866" i="1"/>
  <c r="B15867" i="1"/>
  <c r="B15868" i="1"/>
  <c r="B15869" i="1"/>
  <c r="B15870" i="1"/>
  <c r="B15871" i="1"/>
  <c r="B15872" i="1"/>
  <c r="B15873" i="1"/>
  <c r="B15874" i="1"/>
  <c r="B15875" i="1"/>
  <c r="B15876" i="1"/>
  <c r="B15877" i="1"/>
  <c r="B15878" i="1"/>
  <c r="B15879" i="1"/>
  <c r="B15880" i="1"/>
  <c r="B15881" i="1"/>
  <c r="B15882" i="1"/>
  <c r="B15883" i="1"/>
  <c r="B15884" i="1"/>
  <c r="B15885" i="1"/>
  <c r="B15886" i="1"/>
  <c r="B15887" i="1"/>
  <c r="B15888" i="1"/>
  <c r="B15889" i="1"/>
  <c r="B15890" i="1"/>
  <c r="B15891" i="1"/>
  <c r="B15892" i="1"/>
  <c r="B15893" i="1"/>
  <c r="B15894" i="1"/>
  <c r="B15895" i="1"/>
  <c r="B15896" i="1"/>
  <c r="B15897" i="1"/>
  <c r="B15898" i="1"/>
  <c r="B15899" i="1"/>
  <c r="B15900" i="1"/>
  <c r="B15901" i="1"/>
  <c r="B15902" i="1"/>
  <c r="B15903" i="1"/>
  <c r="B15904" i="1"/>
  <c r="B15905" i="1"/>
  <c r="B15906" i="1"/>
  <c r="B15907" i="1"/>
  <c r="B15908" i="1"/>
  <c r="B15909" i="1"/>
  <c r="B15910" i="1"/>
  <c r="B15911" i="1"/>
  <c r="B15912" i="1"/>
  <c r="B15913" i="1"/>
  <c r="B15914" i="1"/>
  <c r="B15915" i="1"/>
  <c r="B15916" i="1"/>
  <c r="B15917" i="1"/>
  <c r="B15918" i="1"/>
  <c r="B15919" i="1"/>
  <c r="B15920" i="1"/>
  <c r="B15921" i="1"/>
  <c r="B15922" i="1"/>
  <c r="B15923" i="1"/>
  <c r="B15924" i="1"/>
  <c r="B15925" i="1"/>
  <c r="B15926" i="1"/>
  <c r="B15927" i="1"/>
  <c r="B15928" i="1"/>
  <c r="B15929" i="1"/>
  <c r="B15930" i="1"/>
  <c r="B15931" i="1"/>
  <c r="B15932" i="1"/>
  <c r="B15933" i="1"/>
  <c r="B15934" i="1"/>
  <c r="B15935" i="1"/>
  <c r="B15936" i="1"/>
  <c r="B15937" i="1"/>
  <c r="B15938" i="1"/>
  <c r="B15939" i="1"/>
  <c r="B15940" i="1"/>
  <c r="B15941" i="1"/>
  <c r="B15942" i="1"/>
  <c r="B15943" i="1"/>
  <c r="B15944" i="1"/>
  <c r="B15945" i="1"/>
  <c r="B15946" i="1"/>
  <c r="B15947" i="1"/>
  <c r="B15948" i="1"/>
  <c r="B15949" i="1"/>
  <c r="B15950" i="1"/>
  <c r="B15951" i="1"/>
  <c r="B15952" i="1"/>
  <c r="B15953" i="1"/>
  <c r="B15954" i="1"/>
  <c r="B15955" i="1"/>
  <c r="B15956" i="1"/>
  <c r="B15957" i="1"/>
  <c r="B15958" i="1"/>
  <c r="B15959" i="1"/>
  <c r="B15960" i="1"/>
  <c r="B15961" i="1"/>
  <c r="B15962" i="1"/>
  <c r="B15963" i="1"/>
  <c r="B15964" i="1"/>
  <c r="B15965" i="1"/>
  <c r="B15966" i="1"/>
  <c r="B15967" i="1"/>
  <c r="B15968" i="1"/>
  <c r="B15969" i="1"/>
  <c r="B15970" i="1"/>
  <c r="B15971" i="1"/>
  <c r="B15972" i="1"/>
  <c r="B15973" i="1"/>
  <c r="B15974" i="1"/>
  <c r="B15975" i="1"/>
  <c r="B15976" i="1"/>
  <c r="B15977" i="1"/>
  <c r="B15978" i="1"/>
  <c r="B15979" i="1"/>
  <c r="B15980" i="1"/>
  <c r="B15981" i="1"/>
  <c r="B15982" i="1"/>
  <c r="B15983" i="1"/>
  <c r="B15984" i="1"/>
  <c r="B15985" i="1"/>
  <c r="B15986" i="1"/>
  <c r="B15987" i="1"/>
  <c r="B15988" i="1"/>
  <c r="B15989" i="1"/>
  <c r="B15990" i="1"/>
  <c r="B15991" i="1"/>
  <c r="B15992" i="1"/>
  <c r="B15993" i="1"/>
  <c r="B15994" i="1"/>
  <c r="B15995" i="1"/>
  <c r="B15996" i="1"/>
  <c r="B15997" i="1"/>
  <c r="B15998" i="1"/>
  <c r="B15999" i="1"/>
  <c r="B16000" i="1"/>
  <c r="B16001" i="1"/>
  <c r="B16002" i="1"/>
  <c r="B16003" i="1"/>
  <c r="B16004" i="1"/>
  <c r="B16005" i="1"/>
  <c r="B16006" i="1"/>
  <c r="B16007" i="1"/>
  <c r="B16008" i="1"/>
  <c r="B16009" i="1"/>
  <c r="B16010" i="1"/>
  <c r="B16011" i="1"/>
  <c r="B16012" i="1"/>
  <c r="B16013" i="1"/>
  <c r="B16014" i="1"/>
  <c r="B16015" i="1"/>
  <c r="B16016" i="1"/>
  <c r="B16017" i="1"/>
  <c r="B16018" i="1"/>
  <c r="B16019" i="1"/>
  <c r="B16020" i="1"/>
  <c r="B16021" i="1"/>
  <c r="B16022" i="1"/>
  <c r="B16023" i="1"/>
  <c r="B16024" i="1"/>
  <c r="B16025" i="1"/>
  <c r="B16026" i="1"/>
  <c r="B16027" i="1"/>
  <c r="B16028" i="1"/>
  <c r="B16029" i="1"/>
  <c r="B16030" i="1"/>
  <c r="B16031" i="1"/>
  <c r="B16032" i="1"/>
  <c r="B16033" i="1"/>
  <c r="B16034" i="1"/>
  <c r="B16035" i="1"/>
  <c r="B16036" i="1"/>
  <c r="B16037" i="1"/>
  <c r="B16038" i="1"/>
  <c r="B16039" i="1"/>
  <c r="B16040" i="1"/>
  <c r="B16041" i="1"/>
  <c r="B16042" i="1"/>
  <c r="B16043" i="1"/>
  <c r="B16044" i="1"/>
  <c r="B16045" i="1"/>
  <c r="B16046" i="1"/>
  <c r="B16047" i="1"/>
  <c r="B16048" i="1"/>
  <c r="B16049" i="1"/>
  <c r="B16050" i="1"/>
  <c r="B16051" i="1"/>
  <c r="B16052" i="1"/>
  <c r="B16053" i="1"/>
  <c r="B16054" i="1"/>
  <c r="B16055" i="1"/>
  <c r="B16056" i="1"/>
  <c r="B16057" i="1"/>
  <c r="B16058" i="1"/>
  <c r="B16059" i="1"/>
  <c r="B16060" i="1"/>
  <c r="B16061" i="1"/>
  <c r="B16062" i="1"/>
  <c r="B16063" i="1"/>
  <c r="B16064" i="1"/>
  <c r="B16065" i="1"/>
  <c r="B16066" i="1"/>
  <c r="B16067" i="1"/>
  <c r="B16068" i="1"/>
  <c r="B16069" i="1"/>
  <c r="B16070" i="1"/>
  <c r="B16071" i="1"/>
  <c r="B16072" i="1"/>
  <c r="B16073" i="1"/>
  <c r="B16074" i="1"/>
  <c r="B16075" i="1"/>
  <c r="B16076" i="1"/>
  <c r="B16077" i="1"/>
  <c r="B16078" i="1"/>
  <c r="B16079" i="1"/>
  <c r="B16080" i="1"/>
  <c r="B16081" i="1"/>
  <c r="B16082" i="1"/>
  <c r="B16083" i="1"/>
  <c r="B16084" i="1"/>
  <c r="B16085" i="1"/>
  <c r="B16086" i="1"/>
  <c r="B16087" i="1"/>
  <c r="B16088" i="1"/>
  <c r="B16089" i="1"/>
  <c r="B16090" i="1"/>
  <c r="B16091" i="1"/>
  <c r="B16092" i="1"/>
  <c r="B16093" i="1"/>
  <c r="B16094" i="1"/>
  <c r="B16095" i="1"/>
  <c r="B16096" i="1"/>
  <c r="B16097" i="1"/>
  <c r="B16098" i="1"/>
  <c r="B16099" i="1"/>
  <c r="B16100" i="1"/>
  <c r="B16101" i="1"/>
  <c r="B16102" i="1"/>
  <c r="B16103" i="1"/>
  <c r="B16104" i="1"/>
  <c r="B16105" i="1"/>
  <c r="B16106" i="1"/>
  <c r="B16107" i="1"/>
  <c r="B16108" i="1"/>
  <c r="B16109" i="1"/>
  <c r="B16110" i="1"/>
  <c r="B16111" i="1"/>
  <c r="B16112" i="1"/>
  <c r="B16113" i="1"/>
  <c r="B16114" i="1"/>
  <c r="B16115" i="1"/>
  <c r="B16116" i="1"/>
  <c r="B16117" i="1"/>
  <c r="B16118" i="1"/>
  <c r="B16119" i="1"/>
  <c r="B16120" i="1"/>
  <c r="B16121" i="1"/>
  <c r="B16122" i="1"/>
  <c r="B16123" i="1"/>
  <c r="B16124" i="1"/>
  <c r="B16125" i="1"/>
  <c r="B16126" i="1"/>
  <c r="B16127" i="1"/>
  <c r="B16128" i="1"/>
  <c r="B16129" i="1"/>
  <c r="B16130" i="1"/>
  <c r="B16131" i="1"/>
  <c r="B16132" i="1"/>
  <c r="B16133" i="1"/>
  <c r="B16134" i="1"/>
  <c r="B16135" i="1"/>
  <c r="B16136" i="1"/>
  <c r="B16137" i="1"/>
  <c r="B16138" i="1"/>
  <c r="B16139" i="1"/>
  <c r="B16140" i="1"/>
  <c r="B16141" i="1"/>
  <c r="B16142" i="1"/>
  <c r="B16143" i="1"/>
  <c r="B16144" i="1"/>
  <c r="B16145" i="1"/>
  <c r="B16146" i="1"/>
  <c r="B16147" i="1"/>
  <c r="B16148" i="1"/>
  <c r="B16149" i="1"/>
  <c r="B16150" i="1"/>
  <c r="B16151" i="1"/>
  <c r="B16152" i="1"/>
  <c r="B16153" i="1"/>
  <c r="B16154" i="1"/>
  <c r="B16155" i="1"/>
  <c r="B16156" i="1"/>
  <c r="B16157" i="1"/>
  <c r="B16158" i="1"/>
  <c r="B16159" i="1"/>
  <c r="B16160" i="1"/>
  <c r="B16161" i="1"/>
  <c r="B16162" i="1"/>
  <c r="B16163" i="1"/>
  <c r="B16164" i="1"/>
  <c r="B16165" i="1"/>
  <c r="B16166" i="1"/>
  <c r="B16167" i="1"/>
  <c r="B16168" i="1"/>
  <c r="B16169" i="1"/>
  <c r="B16170" i="1"/>
  <c r="B16171" i="1"/>
  <c r="B16172" i="1"/>
  <c r="B16173" i="1"/>
  <c r="B16174" i="1"/>
  <c r="B16175" i="1"/>
  <c r="B16176" i="1"/>
  <c r="B16177" i="1"/>
  <c r="B16178" i="1"/>
  <c r="B16179" i="1"/>
  <c r="B16180" i="1"/>
  <c r="B16181" i="1"/>
  <c r="B16182" i="1"/>
  <c r="B16183" i="1"/>
  <c r="B16184" i="1"/>
  <c r="B16185" i="1"/>
  <c r="B16186" i="1"/>
  <c r="B16187" i="1"/>
  <c r="B16188" i="1"/>
  <c r="B16189" i="1"/>
  <c r="B16190" i="1"/>
  <c r="B16191" i="1"/>
  <c r="B16192" i="1"/>
  <c r="B16193" i="1"/>
  <c r="B16194" i="1"/>
  <c r="B16195" i="1"/>
  <c r="B16196" i="1"/>
  <c r="B16197" i="1"/>
  <c r="B16198" i="1"/>
  <c r="B16199" i="1"/>
  <c r="B16200" i="1"/>
  <c r="B16201" i="1"/>
  <c r="B16202" i="1"/>
  <c r="B16203" i="1"/>
  <c r="B16204" i="1"/>
  <c r="B16205" i="1"/>
  <c r="B16206" i="1"/>
  <c r="B16207" i="1"/>
  <c r="B16208" i="1"/>
  <c r="B16209" i="1"/>
  <c r="B16210" i="1"/>
  <c r="B16211" i="1"/>
  <c r="B16212" i="1"/>
  <c r="B16213" i="1"/>
  <c r="B16214" i="1"/>
  <c r="B16215" i="1"/>
  <c r="B16216" i="1"/>
  <c r="B16217" i="1"/>
  <c r="B16218" i="1"/>
  <c r="B16219" i="1"/>
  <c r="B16220" i="1"/>
  <c r="B16221" i="1"/>
  <c r="B16222" i="1"/>
  <c r="B16223" i="1"/>
  <c r="B16224" i="1"/>
  <c r="B16225" i="1"/>
  <c r="B16226" i="1"/>
  <c r="B16227" i="1"/>
  <c r="B16228" i="1"/>
  <c r="B16229" i="1"/>
  <c r="B16230" i="1"/>
  <c r="B16231" i="1"/>
  <c r="B16232" i="1"/>
  <c r="B16233" i="1"/>
  <c r="B16234" i="1"/>
  <c r="B16235" i="1"/>
  <c r="B16236" i="1"/>
  <c r="B16237" i="1"/>
  <c r="B16238" i="1"/>
  <c r="B16239" i="1"/>
  <c r="B16240" i="1"/>
  <c r="B16241" i="1"/>
  <c r="B16242" i="1"/>
  <c r="B16243" i="1"/>
  <c r="B16244" i="1"/>
  <c r="B16245" i="1"/>
  <c r="B16246" i="1"/>
  <c r="B16247" i="1"/>
  <c r="B16248" i="1"/>
  <c r="B16249" i="1"/>
  <c r="B16250" i="1"/>
  <c r="B16251" i="1"/>
  <c r="B16252" i="1"/>
  <c r="B16253" i="1"/>
  <c r="B16254" i="1"/>
  <c r="B16255" i="1"/>
  <c r="B16256" i="1"/>
  <c r="B16257" i="1"/>
  <c r="B16258" i="1"/>
  <c r="B16259" i="1"/>
  <c r="B16260" i="1"/>
  <c r="B16261" i="1"/>
  <c r="B16262" i="1"/>
  <c r="B16263" i="1"/>
  <c r="B16264" i="1"/>
  <c r="B16265" i="1"/>
  <c r="B16266" i="1"/>
  <c r="B16267" i="1"/>
  <c r="B16268" i="1"/>
  <c r="B16269" i="1"/>
  <c r="B16270" i="1"/>
  <c r="B16271" i="1"/>
  <c r="B16272" i="1"/>
  <c r="B16273" i="1"/>
  <c r="B16274" i="1"/>
  <c r="B16275" i="1"/>
  <c r="B16276" i="1"/>
  <c r="B16277" i="1"/>
  <c r="B16278" i="1"/>
  <c r="B16279" i="1"/>
  <c r="B16280" i="1"/>
  <c r="B16281" i="1"/>
  <c r="B16282" i="1"/>
  <c r="B16283" i="1"/>
  <c r="B16284" i="1"/>
  <c r="B16285" i="1"/>
  <c r="B16286" i="1"/>
  <c r="B16287" i="1"/>
  <c r="B16288" i="1"/>
  <c r="B16289" i="1"/>
  <c r="B16290" i="1"/>
  <c r="B16291" i="1"/>
  <c r="B16292" i="1"/>
  <c r="B16293" i="1"/>
  <c r="B16294" i="1"/>
  <c r="B16295" i="1"/>
  <c r="B16296" i="1"/>
  <c r="B16297" i="1"/>
  <c r="B16298" i="1"/>
  <c r="B16299" i="1"/>
  <c r="B16300" i="1"/>
  <c r="B16301" i="1"/>
  <c r="B16302" i="1"/>
  <c r="B16303" i="1"/>
  <c r="B16304" i="1"/>
  <c r="B16305" i="1"/>
  <c r="B16306" i="1"/>
  <c r="B16307" i="1"/>
  <c r="B16308" i="1"/>
  <c r="B16309" i="1"/>
  <c r="B16310" i="1"/>
  <c r="B16311" i="1"/>
  <c r="B16312" i="1"/>
  <c r="B16313" i="1"/>
  <c r="B16314" i="1"/>
  <c r="B16315" i="1"/>
  <c r="B16316" i="1"/>
  <c r="B16317" i="1"/>
  <c r="B16318" i="1"/>
  <c r="B16319" i="1"/>
  <c r="B16320" i="1"/>
  <c r="B16321" i="1"/>
  <c r="B16322" i="1"/>
  <c r="B16323" i="1"/>
  <c r="B16324" i="1"/>
  <c r="B16325" i="1"/>
  <c r="B16326" i="1"/>
  <c r="B16327" i="1"/>
  <c r="B16328" i="1"/>
  <c r="B16329" i="1"/>
  <c r="B16330" i="1"/>
  <c r="B16331" i="1"/>
  <c r="B16332" i="1"/>
  <c r="B16333" i="1"/>
  <c r="B16334" i="1"/>
  <c r="B16335" i="1"/>
  <c r="B16336" i="1"/>
  <c r="B16337" i="1"/>
  <c r="B16338" i="1"/>
  <c r="B16339" i="1"/>
  <c r="B16340" i="1"/>
  <c r="B16341" i="1"/>
  <c r="B16342" i="1"/>
  <c r="B16343" i="1"/>
  <c r="B16344" i="1"/>
  <c r="B16345" i="1"/>
  <c r="B16346" i="1"/>
  <c r="B16347" i="1"/>
  <c r="B16348" i="1"/>
  <c r="B16349" i="1"/>
  <c r="B16350" i="1"/>
  <c r="B16351" i="1"/>
  <c r="B16352" i="1"/>
  <c r="B16353" i="1"/>
  <c r="B16354" i="1"/>
  <c r="B16355" i="1"/>
  <c r="B16356" i="1"/>
  <c r="B16357" i="1"/>
  <c r="B16358" i="1"/>
  <c r="B16359" i="1"/>
  <c r="B16360" i="1"/>
  <c r="B16361" i="1"/>
  <c r="B16362" i="1"/>
  <c r="B16363" i="1"/>
  <c r="B16364" i="1"/>
  <c r="B16365" i="1"/>
  <c r="B16366" i="1"/>
  <c r="B16367" i="1"/>
  <c r="B16368" i="1"/>
  <c r="B16369" i="1"/>
  <c r="B16370" i="1"/>
  <c r="B16371" i="1"/>
  <c r="B16372" i="1"/>
  <c r="B16373" i="1"/>
  <c r="B16374" i="1"/>
  <c r="B16375" i="1"/>
  <c r="B16376" i="1"/>
  <c r="B16377" i="1"/>
  <c r="B16378" i="1"/>
  <c r="B16379" i="1"/>
  <c r="B16380" i="1"/>
  <c r="B16381" i="1"/>
  <c r="B16382" i="1"/>
  <c r="B16383" i="1"/>
  <c r="B16384" i="1"/>
  <c r="B16385" i="1"/>
  <c r="B16386" i="1"/>
  <c r="B16387" i="1"/>
  <c r="B16388" i="1"/>
  <c r="B16389" i="1"/>
  <c r="B16390" i="1"/>
  <c r="B16391" i="1"/>
  <c r="B16392" i="1"/>
  <c r="B16393" i="1"/>
  <c r="B16394" i="1"/>
  <c r="B16395" i="1"/>
  <c r="B16396" i="1"/>
  <c r="B16397" i="1"/>
  <c r="B16398" i="1"/>
  <c r="B16399" i="1"/>
  <c r="B16400" i="1"/>
  <c r="B16401" i="1"/>
  <c r="B16402" i="1"/>
  <c r="B16403" i="1"/>
  <c r="B16404" i="1"/>
  <c r="B16405" i="1"/>
  <c r="B16406" i="1"/>
  <c r="B16407" i="1"/>
  <c r="B16408" i="1"/>
  <c r="B16409" i="1"/>
  <c r="B16410" i="1"/>
  <c r="B16411" i="1"/>
  <c r="B16412" i="1"/>
  <c r="B16413" i="1"/>
  <c r="B16414" i="1"/>
  <c r="B16415" i="1"/>
  <c r="B16416" i="1"/>
  <c r="B16417" i="1"/>
  <c r="B16418" i="1"/>
  <c r="B16419" i="1"/>
  <c r="B16420" i="1"/>
  <c r="B16421" i="1"/>
  <c r="B16422" i="1"/>
  <c r="B16423" i="1"/>
  <c r="B16424" i="1"/>
  <c r="B16425" i="1"/>
  <c r="B16426" i="1"/>
  <c r="B16427" i="1"/>
  <c r="B16428" i="1"/>
  <c r="B16429" i="1"/>
  <c r="B16430" i="1"/>
  <c r="B16431" i="1"/>
  <c r="B16432" i="1"/>
  <c r="B16433" i="1"/>
  <c r="B16434" i="1"/>
  <c r="B16435" i="1"/>
  <c r="B16436" i="1"/>
  <c r="B16437" i="1"/>
  <c r="B16438" i="1"/>
  <c r="B16439" i="1"/>
  <c r="B16440" i="1"/>
  <c r="B16441" i="1"/>
  <c r="B16442" i="1"/>
  <c r="B16443" i="1"/>
  <c r="B16444" i="1"/>
  <c r="B16445" i="1"/>
  <c r="B16446" i="1"/>
  <c r="B16447" i="1"/>
  <c r="B16448" i="1"/>
  <c r="B16449" i="1"/>
  <c r="B16450" i="1"/>
  <c r="B16451" i="1"/>
  <c r="B16452" i="1"/>
  <c r="B16453" i="1"/>
  <c r="B16454" i="1"/>
  <c r="B16455" i="1"/>
  <c r="B16456" i="1"/>
  <c r="B16457" i="1"/>
  <c r="B16458" i="1"/>
  <c r="B16459" i="1"/>
  <c r="B16460" i="1"/>
  <c r="B16461" i="1"/>
  <c r="B16462" i="1"/>
  <c r="B16463" i="1"/>
  <c r="B16464" i="1"/>
  <c r="B16465" i="1"/>
  <c r="B16466" i="1"/>
  <c r="B16467" i="1"/>
  <c r="B16468" i="1"/>
  <c r="B16469" i="1"/>
  <c r="B16470" i="1"/>
  <c r="B16471" i="1"/>
  <c r="B16472" i="1"/>
  <c r="B16473" i="1"/>
  <c r="B16474" i="1"/>
  <c r="B16475" i="1"/>
  <c r="B16476" i="1"/>
  <c r="B16477" i="1"/>
  <c r="B16478" i="1"/>
  <c r="B16479" i="1"/>
  <c r="B16480" i="1"/>
  <c r="B16481" i="1"/>
  <c r="B16482" i="1"/>
  <c r="B16483" i="1"/>
  <c r="B16484" i="1"/>
  <c r="B16485" i="1"/>
  <c r="B16486" i="1"/>
  <c r="B16487" i="1"/>
  <c r="B16488" i="1"/>
  <c r="B16489" i="1"/>
  <c r="B16490" i="1"/>
  <c r="B16491" i="1"/>
  <c r="B16492" i="1"/>
  <c r="B16493" i="1"/>
  <c r="B16494" i="1"/>
  <c r="B16495" i="1"/>
  <c r="B16496" i="1"/>
  <c r="B16497" i="1"/>
  <c r="B16498" i="1"/>
  <c r="B16499" i="1"/>
  <c r="B16500" i="1"/>
  <c r="B16501" i="1"/>
  <c r="B16502" i="1"/>
  <c r="B16503" i="1"/>
  <c r="B16504" i="1"/>
  <c r="B16505" i="1"/>
  <c r="B16506" i="1"/>
  <c r="B16507" i="1"/>
  <c r="B16508" i="1"/>
  <c r="B16509" i="1"/>
  <c r="B16510" i="1"/>
  <c r="B16511" i="1"/>
  <c r="B16512" i="1"/>
  <c r="B16513" i="1"/>
  <c r="B16514" i="1"/>
  <c r="B16515" i="1"/>
  <c r="B16516" i="1"/>
  <c r="B16517" i="1"/>
  <c r="B16518" i="1"/>
  <c r="B16519" i="1"/>
  <c r="B16520" i="1"/>
  <c r="B16521" i="1"/>
  <c r="B16522" i="1"/>
  <c r="B16523" i="1"/>
  <c r="B16524" i="1"/>
  <c r="B16525" i="1"/>
  <c r="B16526" i="1"/>
  <c r="B16527" i="1"/>
  <c r="B16528" i="1"/>
  <c r="B16529" i="1"/>
  <c r="B16530" i="1"/>
  <c r="B16531" i="1"/>
  <c r="B16532" i="1"/>
  <c r="B16533" i="1"/>
  <c r="B16534" i="1"/>
  <c r="B16535" i="1"/>
  <c r="B16536" i="1"/>
  <c r="B16537" i="1"/>
  <c r="B16538" i="1"/>
  <c r="B16539" i="1"/>
  <c r="B16540" i="1"/>
  <c r="B16541" i="1"/>
  <c r="B16542" i="1"/>
  <c r="B16543" i="1"/>
  <c r="B16544" i="1"/>
  <c r="B16545" i="1"/>
  <c r="B16546" i="1"/>
  <c r="B16547" i="1"/>
  <c r="B16548" i="1"/>
  <c r="B16549" i="1"/>
  <c r="B16550" i="1"/>
  <c r="B16551" i="1"/>
  <c r="B16552" i="1"/>
  <c r="B16553" i="1"/>
  <c r="B16554" i="1"/>
  <c r="B16555" i="1"/>
  <c r="B16556" i="1"/>
  <c r="B16557" i="1"/>
  <c r="B16558" i="1"/>
  <c r="B16559" i="1"/>
  <c r="B16560" i="1"/>
  <c r="B16561" i="1"/>
  <c r="B16562" i="1"/>
  <c r="B16563" i="1"/>
  <c r="B16564" i="1"/>
  <c r="B16565" i="1"/>
  <c r="B16566" i="1"/>
  <c r="B16567" i="1"/>
  <c r="B16568" i="1"/>
  <c r="B16569" i="1"/>
  <c r="B16570" i="1"/>
  <c r="B16571" i="1"/>
  <c r="B16572" i="1"/>
  <c r="B16573" i="1"/>
  <c r="B16574" i="1"/>
  <c r="B16575" i="1"/>
  <c r="B16576" i="1"/>
  <c r="B16577" i="1"/>
  <c r="B16578" i="1"/>
  <c r="B16579" i="1"/>
  <c r="B16580" i="1"/>
  <c r="B16581" i="1"/>
  <c r="B16582" i="1"/>
  <c r="B16583" i="1"/>
  <c r="B16584" i="1"/>
  <c r="B16585" i="1"/>
  <c r="B16586" i="1"/>
  <c r="B16587" i="1"/>
  <c r="B16588" i="1"/>
  <c r="B16589" i="1"/>
  <c r="B16590" i="1"/>
  <c r="B16591" i="1"/>
  <c r="B16592" i="1"/>
  <c r="B16593" i="1"/>
  <c r="B16594" i="1"/>
  <c r="B16595" i="1"/>
  <c r="B16596" i="1"/>
  <c r="B16597" i="1"/>
  <c r="B16598" i="1"/>
  <c r="B16599" i="1"/>
  <c r="B16600" i="1"/>
  <c r="B16601" i="1"/>
  <c r="B16602" i="1"/>
  <c r="B16603" i="1"/>
  <c r="B16604" i="1"/>
  <c r="B16605" i="1"/>
  <c r="B16606" i="1"/>
  <c r="B16607" i="1"/>
  <c r="B16608" i="1"/>
  <c r="B16609" i="1"/>
  <c r="B16610" i="1"/>
  <c r="B16611" i="1"/>
  <c r="B16612" i="1"/>
  <c r="B16613" i="1"/>
  <c r="B16614" i="1"/>
  <c r="B16615" i="1"/>
  <c r="B16616" i="1"/>
  <c r="B16617" i="1"/>
  <c r="B16618" i="1"/>
  <c r="B16619" i="1"/>
  <c r="B16620" i="1"/>
  <c r="B16621" i="1"/>
  <c r="B16622" i="1"/>
  <c r="B16623" i="1"/>
  <c r="B16624" i="1"/>
  <c r="B16625" i="1"/>
  <c r="B16626" i="1"/>
  <c r="B16627" i="1"/>
  <c r="B16628" i="1"/>
  <c r="B16629" i="1"/>
  <c r="B16630" i="1"/>
  <c r="B16631" i="1"/>
  <c r="B16632" i="1"/>
  <c r="B16633" i="1"/>
  <c r="B16634" i="1"/>
  <c r="B16635" i="1"/>
  <c r="B16636" i="1"/>
  <c r="B16637" i="1"/>
  <c r="B16638" i="1"/>
  <c r="B16639" i="1"/>
  <c r="B16640" i="1"/>
  <c r="B16641" i="1"/>
  <c r="B16642" i="1"/>
  <c r="B16643" i="1"/>
  <c r="B16644" i="1"/>
  <c r="B16645" i="1"/>
  <c r="B16646" i="1"/>
  <c r="B16647" i="1"/>
  <c r="B16648" i="1"/>
  <c r="B16649" i="1"/>
  <c r="B16650" i="1"/>
  <c r="B16651" i="1"/>
  <c r="B16652" i="1"/>
  <c r="B16653" i="1"/>
  <c r="B16654" i="1"/>
  <c r="B16655" i="1"/>
  <c r="B16656" i="1"/>
  <c r="B16657" i="1"/>
  <c r="B16658" i="1"/>
  <c r="B16659" i="1"/>
  <c r="B16660" i="1"/>
  <c r="B16661" i="1"/>
  <c r="B16662" i="1"/>
  <c r="B16663" i="1"/>
  <c r="B16664" i="1"/>
  <c r="B16665" i="1"/>
  <c r="B16666" i="1"/>
  <c r="B16667" i="1"/>
  <c r="B16668" i="1"/>
  <c r="B16669" i="1"/>
  <c r="B16670" i="1"/>
  <c r="B16671" i="1"/>
  <c r="B16672" i="1"/>
  <c r="B16673" i="1"/>
  <c r="B16674" i="1"/>
  <c r="B16675" i="1"/>
  <c r="B16676" i="1"/>
  <c r="B16677" i="1"/>
  <c r="B16678" i="1"/>
  <c r="B16679" i="1"/>
  <c r="B16680" i="1"/>
  <c r="B16681" i="1"/>
  <c r="B16682" i="1"/>
  <c r="B16683" i="1"/>
  <c r="B16684" i="1"/>
  <c r="B16685" i="1"/>
  <c r="B16686" i="1"/>
  <c r="B16687" i="1"/>
  <c r="B16688" i="1"/>
  <c r="B16689" i="1"/>
  <c r="B16690" i="1"/>
  <c r="B16691" i="1"/>
  <c r="B16692" i="1"/>
  <c r="B16693" i="1"/>
  <c r="B16694" i="1"/>
  <c r="B16695" i="1"/>
  <c r="B16696" i="1"/>
  <c r="B16697" i="1"/>
  <c r="B16698" i="1"/>
  <c r="B16699" i="1"/>
  <c r="B16700" i="1"/>
  <c r="B16701" i="1"/>
  <c r="B16702" i="1"/>
  <c r="B16703" i="1"/>
  <c r="B16704" i="1"/>
  <c r="B16705" i="1"/>
  <c r="B16706" i="1"/>
  <c r="B16707" i="1"/>
  <c r="B16708" i="1"/>
  <c r="B16709" i="1"/>
  <c r="B16710" i="1"/>
  <c r="B16711" i="1"/>
  <c r="B16712" i="1"/>
  <c r="B16713" i="1"/>
  <c r="B16714" i="1"/>
  <c r="B16715" i="1"/>
  <c r="B16716" i="1"/>
  <c r="B16717" i="1"/>
  <c r="B16718" i="1"/>
  <c r="B16719" i="1"/>
  <c r="B16720" i="1"/>
  <c r="B16721" i="1"/>
  <c r="B16722" i="1"/>
  <c r="B16723" i="1"/>
  <c r="B16724" i="1"/>
  <c r="B16725" i="1"/>
  <c r="B16726" i="1"/>
  <c r="B16727" i="1"/>
  <c r="B16728" i="1"/>
  <c r="B16729" i="1"/>
  <c r="B16730" i="1"/>
  <c r="B16731" i="1"/>
  <c r="B16732" i="1"/>
  <c r="B16733" i="1"/>
  <c r="B16734" i="1"/>
  <c r="B16735" i="1"/>
  <c r="B16736" i="1"/>
  <c r="B16737" i="1"/>
  <c r="B16738" i="1"/>
  <c r="B16739" i="1"/>
  <c r="B16740" i="1"/>
  <c r="B16741" i="1"/>
  <c r="B16742" i="1"/>
  <c r="B16743" i="1"/>
  <c r="B16744" i="1"/>
  <c r="B16745" i="1"/>
  <c r="B16746" i="1"/>
  <c r="B16747" i="1"/>
  <c r="B16748" i="1"/>
  <c r="B16749" i="1"/>
  <c r="B16750" i="1"/>
  <c r="B16751" i="1"/>
  <c r="B16752" i="1"/>
  <c r="B16753" i="1"/>
  <c r="B16754" i="1"/>
  <c r="B16755" i="1"/>
  <c r="B16756" i="1"/>
  <c r="B16757" i="1"/>
  <c r="B16758" i="1"/>
  <c r="B16759" i="1"/>
  <c r="B16760" i="1"/>
  <c r="B16761" i="1"/>
  <c r="B16762" i="1"/>
  <c r="B16763" i="1"/>
  <c r="B16764" i="1"/>
  <c r="B16765" i="1"/>
  <c r="B16766" i="1"/>
  <c r="B16767" i="1"/>
  <c r="B16768" i="1"/>
  <c r="B16769" i="1"/>
  <c r="B16770" i="1"/>
  <c r="B16771" i="1"/>
  <c r="B16772" i="1"/>
  <c r="B16773" i="1"/>
  <c r="B16774" i="1"/>
  <c r="B16775" i="1"/>
  <c r="B16776" i="1"/>
  <c r="B16777" i="1"/>
  <c r="B16778" i="1"/>
  <c r="B16779" i="1"/>
  <c r="B16780" i="1"/>
  <c r="B16781" i="1"/>
  <c r="B16782" i="1"/>
  <c r="B16783" i="1"/>
  <c r="B16784" i="1"/>
  <c r="B16785" i="1"/>
  <c r="B16786" i="1"/>
  <c r="B16787" i="1"/>
  <c r="B16788" i="1"/>
  <c r="B16789" i="1"/>
  <c r="B16790" i="1"/>
  <c r="B16791" i="1"/>
  <c r="B16792" i="1"/>
  <c r="B16793" i="1"/>
  <c r="B16794" i="1"/>
  <c r="B16795" i="1"/>
  <c r="B16796" i="1"/>
  <c r="B16797" i="1"/>
  <c r="B16798" i="1"/>
  <c r="B16799" i="1"/>
  <c r="B16800" i="1"/>
  <c r="B16801" i="1"/>
  <c r="B16802" i="1"/>
  <c r="B16803" i="1"/>
  <c r="B16804" i="1"/>
  <c r="B16805" i="1"/>
  <c r="B16806" i="1"/>
  <c r="B16807" i="1"/>
  <c r="B16808" i="1"/>
  <c r="B16809" i="1"/>
  <c r="B16810" i="1"/>
  <c r="B16811" i="1"/>
  <c r="B16812" i="1"/>
  <c r="B16813" i="1"/>
  <c r="B16814" i="1"/>
  <c r="B16815" i="1"/>
  <c r="B16816" i="1"/>
  <c r="B16817" i="1"/>
  <c r="B16818" i="1"/>
  <c r="B16819" i="1"/>
  <c r="B16820" i="1"/>
  <c r="B16821" i="1"/>
  <c r="B16822" i="1"/>
  <c r="B16823" i="1"/>
  <c r="B16824" i="1"/>
  <c r="B16825" i="1"/>
  <c r="B16826" i="1"/>
  <c r="B16827" i="1"/>
  <c r="B16828" i="1"/>
  <c r="B16829" i="1"/>
  <c r="B16830" i="1"/>
  <c r="B16831" i="1"/>
  <c r="B16832" i="1"/>
  <c r="B16833" i="1"/>
  <c r="B16834" i="1"/>
  <c r="B16835" i="1"/>
  <c r="B16836" i="1"/>
  <c r="B16837" i="1"/>
  <c r="B16838" i="1"/>
  <c r="B16839" i="1"/>
  <c r="B16840" i="1"/>
  <c r="B16841" i="1"/>
  <c r="B16842" i="1"/>
  <c r="B16843" i="1"/>
  <c r="B16844" i="1"/>
  <c r="B16845" i="1"/>
  <c r="B16846" i="1"/>
  <c r="B16847" i="1"/>
  <c r="B16848" i="1"/>
  <c r="B16849" i="1"/>
  <c r="B16850" i="1"/>
  <c r="B16851" i="1"/>
  <c r="B16852" i="1"/>
  <c r="B16853" i="1"/>
  <c r="B16854" i="1"/>
  <c r="B16855" i="1"/>
  <c r="B16856" i="1"/>
  <c r="B16857" i="1"/>
  <c r="B16858" i="1"/>
  <c r="B16859" i="1"/>
  <c r="B16860" i="1"/>
  <c r="B16861" i="1"/>
  <c r="B16862" i="1"/>
  <c r="B16863" i="1"/>
  <c r="B16864" i="1"/>
  <c r="B16865" i="1"/>
  <c r="B16866" i="1"/>
  <c r="B16867" i="1"/>
  <c r="B16868" i="1"/>
  <c r="B16869" i="1"/>
  <c r="B16870" i="1"/>
  <c r="B16871" i="1"/>
  <c r="B16872" i="1"/>
  <c r="B16873" i="1"/>
  <c r="B16874" i="1"/>
  <c r="B16875" i="1"/>
  <c r="B16876" i="1"/>
  <c r="B16877" i="1"/>
  <c r="B16878" i="1"/>
  <c r="B16879" i="1"/>
  <c r="B16880" i="1"/>
  <c r="B16881" i="1"/>
  <c r="B16882" i="1"/>
  <c r="B16883" i="1"/>
  <c r="B16884" i="1"/>
  <c r="B16885" i="1"/>
  <c r="B16886" i="1"/>
  <c r="B16887" i="1"/>
  <c r="B16888" i="1"/>
  <c r="B16889" i="1"/>
  <c r="B16890" i="1"/>
  <c r="B16891" i="1"/>
  <c r="B16892" i="1"/>
  <c r="B16893" i="1"/>
  <c r="B16894" i="1"/>
  <c r="B16895" i="1"/>
  <c r="B16896" i="1"/>
  <c r="B16897" i="1"/>
  <c r="B16898" i="1"/>
  <c r="B16899" i="1"/>
  <c r="B16900" i="1"/>
  <c r="B16901" i="1"/>
  <c r="B16902" i="1"/>
  <c r="B16903" i="1"/>
  <c r="B16904" i="1"/>
  <c r="B16905" i="1"/>
  <c r="B16906" i="1"/>
  <c r="B16907" i="1"/>
  <c r="B16908" i="1"/>
  <c r="B16909" i="1"/>
  <c r="B16910" i="1"/>
  <c r="B16911" i="1"/>
  <c r="B16912" i="1"/>
  <c r="B16913" i="1"/>
  <c r="B16914" i="1"/>
  <c r="B16915" i="1"/>
  <c r="B16916" i="1"/>
  <c r="B16917" i="1"/>
  <c r="B16918" i="1"/>
  <c r="B16919" i="1"/>
  <c r="B16920" i="1"/>
  <c r="B16921" i="1"/>
  <c r="B16922" i="1"/>
  <c r="B16923" i="1"/>
  <c r="B16924" i="1"/>
  <c r="B16925" i="1"/>
  <c r="B16926" i="1"/>
  <c r="B16927" i="1"/>
  <c r="B16928" i="1"/>
  <c r="B16929" i="1"/>
  <c r="B16930" i="1"/>
  <c r="B16931" i="1"/>
  <c r="B16932" i="1"/>
  <c r="B16933" i="1"/>
  <c r="B16934" i="1"/>
  <c r="B16935" i="1"/>
  <c r="B16936" i="1"/>
  <c r="B16937" i="1"/>
  <c r="B16938" i="1"/>
  <c r="B16939" i="1"/>
  <c r="B16940" i="1"/>
  <c r="B16941" i="1"/>
  <c r="B16942" i="1"/>
  <c r="B16943" i="1"/>
  <c r="B16944" i="1"/>
  <c r="B16945" i="1"/>
  <c r="B16946" i="1"/>
  <c r="B16947" i="1"/>
  <c r="B16948" i="1"/>
  <c r="B16949" i="1"/>
  <c r="B16950" i="1"/>
  <c r="B16951" i="1"/>
  <c r="B16952" i="1"/>
  <c r="B16953" i="1"/>
  <c r="B16954" i="1"/>
  <c r="B16955" i="1"/>
  <c r="B16956" i="1"/>
  <c r="B16957" i="1"/>
  <c r="B16958" i="1"/>
  <c r="B16959" i="1"/>
  <c r="B16960" i="1"/>
  <c r="B16961" i="1"/>
  <c r="B16962" i="1"/>
  <c r="B16963" i="1"/>
  <c r="B16964" i="1"/>
  <c r="B16965" i="1"/>
  <c r="B16966" i="1"/>
  <c r="B16967" i="1"/>
  <c r="B16968" i="1"/>
  <c r="B16969" i="1"/>
  <c r="B16970" i="1"/>
  <c r="B16971" i="1"/>
  <c r="B16972" i="1"/>
  <c r="B16973" i="1"/>
  <c r="B16974" i="1"/>
  <c r="B16975" i="1"/>
  <c r="B16976" i="1"/>
  <c r="B16977" i="1"/>
  <c r="B16978" i="1"/>
  <c r="B16979" i="1"/>
  <c r="B16980" i="1"/>
  <c r="B16981" i="1"/>
  <c r="B16982" i="1"/>
  <c r="B16983" i="1"/>
  <c r="B16984" i="1"/>
  <c r="B16985" i="1"/>
  <c r="B16986" i="1"/>
  <c r="B16987" i="1"/>
  <c r="B16988" i="1"/>
  <c r="B16989" i="1"/>
  <c r="B16990" i="1"/>
  <c r="B16991" i="1"/>
  <c r="B16992" i="1"/>
  <c r="B16993" i="1"/>
  <c r="B16994" i="1"/>
  <c r="B16995" i="1"/>
  <c r="B16996" i="1"/>
  <c r="B16997" i="1"/>
  <c r="B16998" i="1"/>
  <c r="B16999" i="1"/>
  <c r="B17000" i="1"/>
  <c r="B17001" i="1"/>
  <c r="B17002" i="1"/>
  <c r="B17003" i="1"/>
  <c r="B17004" i="1"/>
  <c r="B17005" i="1"/>
  <c r="B17006" i="1"/>
  <c r="B17007" i="1"/>
  <c r="B17008" i="1"/>
  <c r="B17009" i="1"/>
  <c r="B17010" i="1"/>
  <c r="B17011" i="1"/>
  <c r="B17012" i="1"/>
  <c r="B17013" i="1"/>
  <c r="B17014" i="1"/>
  <c r="B17015" i="1"/>
  <c r="B17016" i="1"/>
  <c r="B17017" i="1"/>
  <c r="B17018" i="1"/>
  <c r="B17019" i="1"/>
  <c r="B17020" i="1"/>
  <c r="B17021" i="1"/>
  <c r="B17022" i="1"/>
  <c r="B17023" i="1"/>
  <c r="B17024" i="1"/>
  <c r="B17025" i="1"/>
  <c r="B17026" i="1"/>
  <c r="B17027" i="1"/>
  <c r="B17028" i="1"/>
  <c r="B17029" i="1"/>
  <c r="B17030" i="1"/>
  <c r="B17031" i="1"/>
  <c r="B17032" i="1"/>
  <c r="B17033" i="1"/>
  <c r="B17034" i="1"/>
  <c r="B17035" i="1"/>
  <c r="B17036" i="1"/>
  <c r="B17037" i="1"/>
  <c r="B17038" i="1"/>
  <c r="B17039" i="1"/>
  <c r="B17040" i="1"/>
  <c r="B17041" i="1"/>
  <c r="B17042" i="1"/>
  <c r="B17043" i="1"/>
  <c r="B17044" i="1"/>
  <c r="B17045" i="1"/>
  <c r="B17046" i="1"/>
  <c r="B17047" i="1"/>
  <c r="B17048" i="1"/>
  <c r="B17049" i="1"/>
  <c r="B17050" i="1"/>
  <c r="B17051" i="1"/>
  <c r="B17052" i="1"/>
  <c r="B17053" i="1"/>
  <c r="B17054" i="1"/>
  <c r="B17055" i="1"/>
  <c r="B17056" i="1"/>
  <c r="B17057" i="1"/>
  <c r="B17058" i="1"/>
  <c r="B17059" i="1"/>
  <c r="B17060" i="1"/>
  <c r="B17061" i="1"/>
  <c r="B17062" i="1"/>
  <c r="B17063" i="1"/>
  <c r="B17064" i="1"/>
  <c r="B17065" i="1"/>
  <c r="B17066" i="1"/>
  <c r="B17067" i="1"/>
  <c r="B17068" i="1"/>
  <c r="B17069" i="1"/>
  <c r="B17070" i="1"/>
  <c r="B17071" i="1"/>
  <c r="B17072" i="1"/>
  <c r="B17073" i="1"/>
  <c r="B17074" i="1"/>
  <c r="B17075" i="1"/>
  <c r="B17076" i="1"/>
  <c r="B17077" i="1"/>
  <c r="B17078" i="1"/>
  <c r="B17079" i="1"/>
  <c r="B17080" i="1"/>
  <c r="B17081" i="1"/>
  <c r="B17082" i="1"/>
  <c r="B17083" i="1"/>
  <c r="B17084" i="1"/>
  <c r="B17085" i="1"/>
  <c r="B17086" i="1"/>
  <c r="B17087" i="1"/>
  <c r="B17088" i="1"/>
  <c r="B17089" i="1"/>
  <c r="B17090" i="1"/>
  <c r="B17091" i="1"/>
  <c r="B17092" i="1"/>
  <c r="B17093" i="1"/>
  <c r="B17094" i="1"/>
  <c r="B17095" i="1"/>
  <c r="B17096" i="1"/>
  <c r="B17097" i="1"/>
  <c r="B17098" i="1"/>
  <c r="B17099" i="1"/>
  <c r="B17100" i="1"/>
  <c r="B17101" i="1"/>
  <c r="B17102" i="1"/>
  <c r="B17103" i="1"/>
  <c r="B17104" i="1"/>
  <c r="B17105" i="1"/>
  <c r="B17106" i="1"/>
  <c r="B17107" i="1"/>
  <c r="B17108" i="1"/>
  <c r="B17109" i="1"/>
  <c r="B17110" i="1"/>
  <c r="B17111" i="1"/>
  <c r="B17112" i="1"/>
  <c r="B17113" i="1"/>
  <c r="B17114" i="1"/>
  <c r="B17115" i="1"/>
  <c r="B17116" i="1"/>
  <c r="B17117" i="1"/>
  <c r="B17118" i="1"/>
  <c r="B17119" i="1"/>
  <c r="B17120" i="1"/>
  <c r="B17121" i="1"/>
  <c r="B17122" i="1"/>
  <c r="B17123" i="1"/>
  <c r="B17124" i="1"/>
  <c r="B17125" i="1"/>
  <c r="B17126" i="1"/>
  <c r="B17127" i="1"/>
  <c r="B17128" i="1"/>
  <c r="B17129" i="1"/>
  <c r="B17130" i="1"/>
  <c r="B17131" i="1"/>
  <c r="B17132" i="1"/>
  <c r="B17133" i="1"/>
  <c r="B17134" i="1"/>
  <c r="B17135" i="1"/>
  <c r="B17136" i="1"/>
  <c r="B17137" i="1"/>
  <c r="B17138" i="1"/>
  <c r="B17139" i="1"/>
  <c r="B17140" i="1"/>
  <c r="B17141" i="1"/>
  <c r="B17142" i="1"/>
  <c r="B17143" i="1"/>
  <c r="B17144" i="1"/>
  <c r="B17145" i="1"/>
  <c r="B17146" i="1"/>
  <c r="B17147" i="1"/>
  <c r="B17148" i="1"/>
  <c r="B17149" i="1"/>
  <c r="B17150" i="1"/>
  <c r="B17151" i="1"/>
  <c r="B17152" i="1"/>
  <c r="B17153" i="1"/>
  <c r="B17154" i="1"/>
  <c r="B17155" i="1"/>
  <c r="B17156" i="1"/>
  <c r="B17157" i="1"/>
  <c r="B17158" i="1"/>
  <c r="B17159" i="1"/>
  <c r="B17160" i="1"/>
  <c r="B17161" i="1"/>
  <c r="B17162" i="1"/>
  <c r="B17163" i="1"/>
  <c r="B17164" i="1"/>
  <c r="B17165" i="1"/>
  <c r="B17166" i="1"/>
  <c r="B17167" i="1"/>
  <c r="B17168" i="1"/>
  <c r="B17169" i="1"/>
  <c r="B17170" i="1"/>
  <c r="B17171" i="1"/>
  <c r="B17172" i="1"/>
  <c r="B17173" i="1"/>
  <c r="B17174" i="1"/>
  <c r="B17175" i="1"/>
  <c r="B17176" i="1"/>
  <c r="B17177" i="1"/>
  <c r="B17178" i="1"/>
  <c r="B17179" i="1"/>
  <c r="B17180" i="1"/>
  <c r="B17181" i="1"/>
  <c r="B17182" i="1"/>
  <c r="B17183" i="1"/>
  <c r="B17184" i="1"/>
  <c r="B17185" i="1"/>
  <c r="B17186" i="1"/>
  <c r="B17187" i="1"/>
  <c r="B17188" i="1"/>
  <c r="B17189" i="1"/>
  <c r="B17190" i="1"/>
  <c r="B17191" i="1"/>
  <c r="B17192" i="1"/>
  <c r="B17193" i="1"/>
  <c r="B17194" i="1"/>
  <c r="B17195" i="1"/>
  <c r="B17196" i="1"/>
  <c r="B17197" i="1"/>
  <c r="B17198" i="1"/>
  <c r="B17199" i="1"/>
  <c r="B17200" i="1"/>
  <c r="B17201" i="1"/>
  <c r="B17202" i="1"/>
  <c r="B17203" i="1"/>
  <c r="B17204" i="1"/>
  <c r="B17205" i="1"/>
  <c r="B17206" i="1"/>
  <c r="B17207" i="1"/>
  <c r="B17208" i="1"/>
  <c r="B17209" i="1"/>
  <c r="B17210" i="1"/>
  <c r="B17211" i="1"/>
  <c r="B17212" i="1"/>
  <c r="B17213" i="1"/>
  <c r="B17214" i="1"/>
  <c r="B17215" i="1"/>
  <c r="B17216" i="1"/>
  <c r="B17217" i="1"/>
  <c r="B17218" i="1"/>
  <c r="B17219" i="1"/>
  <c r="B17220" i="1"/>
  <c r="B17221" i="1"/>
  <c r="B17222" i="1"/>
  <c r="B17223" i="1"/>
  <c r="B17224" i="1"/>
  <c r="B17225" i="1"/>
  <c r="B17226" i="1"/>
  <c r="B17227" i="1"/>
  <c r="B17228" i="1"/>
  <c r="B17229" i="1"/>
  <c r="B17230" i="1"/>
  <c r="B17231" i="1"/>
  <c r="B17232" i="1"/>
  <c r="B17233" i="1"/>
  <c r="B17234" i="1"/>
  <c r="B17235" i="1"/>
  <c r="B17236" i="1"/>
  <c r="B17237" i="1"/>
  <c r="B17238" i="1"/>
  <c r="B17239" i="1"/>
  <c r="B17240" i="1"/>
  <c r="B17241" i="1"/>
  <c r="B17242" i="1"/>
  <c r="B17243" i="1"/>
  <c r="B17244" i="1"/>
  <c r="B17245" i="1"/>
  <c r="B17246" i="1"/>
  <c r="B17247" i="1"/>
  <c r="B17248" i="1"/>
  <c r="B17249" i="1"/>
  <c r="B17250" i="1"/>
  <c r="B17251" i="1"/>
  <c r="B17252" i="1"/>
  <c r="B17253" i="1"/>
  <c r="B17254" i="1"/>
  <c r="B17255" i="1"/>
  <c r="B17256" i="1"/>
  <c r="B17257" i="1"/>
  <c r="B17258" i="1"/>
  <c r="B17259" i="1"/>
  <c r="B17260" i="1"/>
  <c r="B17261" i="1"/>
  <c r="B17262" i="1"/>
  <c r="B17263" i="1"/>
  <c r="B17264" i="1"/>
  <c r="B17265" i="1"/>
  <c r="B17266" i="1"/>
  <c r="B17267" i="1"/>
  <c r="B17268" i="1"/>
  <c r="B17269" i="1"/>
  <c r="B17270" i="1"/>
  <c r="B17271" i="1"/>
  <c r="B17272" i="1"/>
  <c r="B17273" i="1"/>
  <c r="B17274" i="1"/>
  <c r="B17275" i="1"/>
  <c r="B17276" i="1"/>
  <c r="B17277" i="1"/>
  <c r="B17278" i="1"/>
  <c r="B17279" i="1"/>
  <c r="B17280" i="1"/>
  <c r="B17281" i="1"/>
  <c r="B17282" i="1"/>
  <c r="B17283" i="1"/>
  <c r="B17284" i="1"/>
  <c r="B17285" i="1"/>
  <c r="B17286" i="1"/>
  <c r="B17287" i="1"/>
  <c r="B17288" i="1"/>
  <c r="B17289" i="1"/>
  <c r="B17290" i="1"/>
  <c r="B17291" i="1"/>
  <c r="B17292" i="1"/>
  <c r="B17293" i="1"/>
  <c r="B17294" i="1"/>
  <c r="B17295" i="1"/>
  <c r="B17296" i="1"/>
  <c r="B17297" i="1"/>
  <c r="B17298" i="1"/>
  <c r="B17299" i="1"/>
  <c r="B17300" i="1"/>
  <c r="B17301" i="1"/>
  <c r="B17302" i="1"/>
  <c r="B17303" i="1"/>
  <c r="B17304" i="1"/>
  <c r="B17305" i="1"/>
  <c r="B17306" i="1"/>
  <c r="B17307" i="1"/>
  <c r="B17308" i="1"/>
  <c r="B17309" i="1"/>
  <c r="B17310" i="1"/>
  <c r="B17311" i="1"/>
  <c r="B17312" i="1"/>
  <c r="B17313" i="1"/>
  <c r="B17314" i="1"/>
  <c r="B17315" i="1"/>
  <c r="B17316" i="1"/>
  <c r="B17317" i="1"/>
  <c r="B17318" i="1"/>
  <c r="B17319" i="1"/>
  <c r="B17320" i="1"/>
  <c r="B17321" i="1"/>
  <c r="B17322" i="1"/>
  <c r="B17323" i="1"/>
  <c r="B17324" i="1"/>
  <c r="B17325" i="1"/>
  <c r="B17326" i="1"/>
  <c r="B17327" i="1"/>
  <c r="B17328" i="1"/>
  <c r="B17329" i="1"/>
  <c r="B17330" i="1"/>
  <c r="B17331" i="1"/>
  <c r="B17332" i="1"/>
  <c r="B17333" i="1"/>
  <c r="B17334" i="1"/>
  <c r="B17335" i="1"/>
  <c r="B17336" i="1"/>
  <c r="B17337" i="1"/>
  <c r="B17338" i="1"/>
  <c r="B17339" i="1"/>
  <c r="B17340" i="1"/>
  <c r="B17341" i="1"/>
  <c r="B17342" i="1"/>
  <c r="B17343" i="1"/>
  <c r="B17344" i="1"/>
  <c r="B17345" i="1"/>
  <c r="B17346" i="1"/>
  <c r="B17347" i="1"/>
  <c r="B17348" i="1"/>
  <c r="B17349" i="1"/>
  <c r="B17350" i="1"/>
  <c r="B17351" i="1"/>
  <c r="B17352" i="1"/>
  <c r="B17353" i="1"/>
  <c r="B17354" i="1"/>
  <c r="B17355" i="1"/>
  <c r="B17356" i="1"/>
  <c r="B17357" i="1"/>
  <c r="B17358" i="1"/>
  <c r="B17359" i="1"/>
  <c r="B17360" i="1"/>
  <c r="B17361" i="1"/>
  <c r="B17362" i="1"/>
  <c r="B17363" i="1"/>
  <c r="B17364" i="1"/>
  <c r="B17365" i="1"/>
  <c r="B17366" i="1"/>
  <c r="B17367" i="1"/>
  <c r="B17368" i="1"/>
  <c r="B17369" i="1"/>
  <c r="B17370" i="1"/>
  <c r="B17371" i="1"/>
  <c r="B17372" i="1"/>
  <c r="B17373" i="1"/>
  <c r="B17374" i="1"/>
  <c r="B17375" i="1"/>
  <c r="B17376" i="1"/>
  <c r="B17377" i="1"/>
  <c r="B17378" i="1"/>
  <c r="B17379" i="1"/>
  <c r="B17380" i="1"/>
  <c r="B17381" i="1"/>
  <c r="B17382" i="1"/>
  <c r="B17383" i="1"/>
  <c r="B17384" i="1"/>
  <c r="B17385" i="1"/>
  <c r="B17386" i="1"/>
  <c r="B17387" i="1"/>
  <c r="B17388" i="1"/>
  <c r="B17389" i="1"/>
  <c r="B17390" i="1"/>
  <c r="B17391" i="1"/>
  <c r="B17392" i="1"/>
  <c r="B17393" i="1"/>
  <c r="B17394" i="1"/>
  <c r="B17395" i="1"/>
  <c r="B17396" i="1"/>
  <c r="B17397" i="1"/>
  <c r="B17398" i="1"/>
  <c r="B17399" i="1"/>
  <c r="B17400" i="1"/>
  <c r="B17401" i="1"/>
  <c r="B17402" i="1"/>
  <c r="B17403" i="1"/>
  <c r="B17404" i="1"/>
  <c r="B17405" i="1"/>
  <c r="B17406" i="1"/>
  <c r="B17407" i="1"/>
  <c r="B17408" i="1"/>
  <c r="B17409" i="1"/>
  <c r="B17410" i="1"/>
  <c r="B17411" i="1"/>
  <c r="B17412" i="1"/>
  <c r="B17413" i="1"/>
  <c r="B17414" i="1"/>
  <c r="B17415" i="1"/>
  <c r="B17416" i="1"/>
  <c r="B17417" i="1"/>
  <c r="B17418" i="1"/>
  <c r="B17419" i="1"/>
  <c r="B17420" i="1"/>
  <c r="B17421" i="1"/>
  <c r="B17422" i="1"/>
  <c r="B17423" i="1"/>
  <c r="B17424" i="1"/>
  <c r="B17425" i="1"/>
  <c r="B17426" i="1"/>
  <c r="B17427" i="1"/>
  <c r="B17428" i="1"/>
  <c r="B17429" i="1"/>
  <c r="B17430" i="1"/>
  <c r="B17431" i="1"/>
  <c r="B17432" i="1"/>
  <c r="B17433" i="1"/>
  <c r="B17434" i="1"/>
  <c r="B17435" i="1"/>
  <c r="B17436" i="1"/>
  <c r="B17437" i="1"/>
  <c r="B17438" i="1"/>
  <c r="B17439" i="1"/>
  <c r="B17440" i="1"/>
  <c r="B17441" i="1"/>
  <c r="B17442" i="1"/>
  <c r="B17443" i="1"/>
  <c r="B17444" i="1"/>
  <c r="B17445" i="1"/>
  <c r="B17446" i="1"/>
  <c r="B17447" i="1"/>
  <c r="B17448" i="1"/>
  <c r="B17449" i="1"/>
  <c r="B17450" i="1"/>
  <c r="B17451" i="1"/>
  <c r="B17452" i="1"/>
  <c r="B17453" i="1"/>
  <c r="B17454" i="1"/>
  <c r="B17455" i="1"/>
  <c r="B17456" i="1"/>
  <c r="B17457" i="1"/>
  <c r="B17458" i="1"/>
  <c r="B17459" i="1"/>
  <c r="B17460" i="1"/>
  <c r="B17461" i="1"/>
  <c r="B17462" i="1"/>
  <c r="B17463" i="1"/>
  <c r="B17464" i="1"/>
  <c r="B17465" i="1"/>
  <c r="B17466" i="1"/>
  <c r="B17467" i="1"/>
  <c r="B17468" i="1"/>
  <c r="B17469" i="1"/>
  <c r="B17470" i="1"/>
  <c r="B17471" i="1"/>
  <c r="B17472" i="1"/>
  <c r="B17473" i="1"/>
  <c r="B17474" i="1"/>
  <c r="B17475" i="1"/>
  <c r="B17476" i="1"/>
  <c r="B17477" i="1"/>
  <c r="B17478" i="1"/>
  <c r="B17479" i="1"/>
  <c r="B17480" i="1"/>
  <c r="B17481" i="1"/>
  <c r="B17482" i="1"/>
  <c r="B17483" i="1"/>
  <c r="B17484" i="1"/>
  <c r="B17485" i="1"/>
  <c r="B17486" i="1"/>
  <c r="B17487" i="1"/>
  <c r="B17488" i="1"/>
  <c r="B17489" i="1"/>
  <c r="B17490" i="1"/>
  <c r="B17491" i="1"/>
  <c r="B17492" i="1"/>
  <c r="B17493" i="1"/>
  <c r="B17494" i="1"/>
  <c r="B17495" i="1"/>
  <c r="B17496" i="1"/>
  <c r="B17497" i="1"/>
  <c r="B17498" i="1"/>
  <c r="B17499" i="1"/>
  <c r="B17500" i="1"/>
  <c r="B17501" i="1"/>
  <c r="B17502" i="1"/>
  <c r="B17503" i="1"/>
  <c r="B17504" i="1"/>
  <c r="B17505" i="1"/>
  <c r="B17506" i="1"/>
  <c r="B17507" i="1"/>
  <c r="B17508" i="1"/>
  <c r="B17509" i="1"/>
  <c r="B17510" i="1"/>
  <c r="B17511" i="1"/>
  <c r="B17512" i="1"/>
  <c r="B17513" i="1"/>
  <c r="B17514" i="1"/>
  <c r="B17515" i="1"/>
  <c r="B17516" i="1"/>
  <c r="B17517" i="1"/>
  <c r="B17518" i="1"/>
  <c r="B17519" i="1"/>
  <c r="B17520" i="1"/>
  <c r="B17521" i="1"/>
  <c r="B17522" i="1"/>
  <c r="B17523" i="1"/>
  <c r="B17524" i="1"/>
  <c r="B17525" i="1"/>
  <c r="B17526" i="1"/>
  <c r="B17527" i="1"/>
  <c r="B17528" i="1"/>
  <c r="B17529" i="1"/>
  <c r="B17530" i="1"/>
  <c r="B17531" i="1"/>
  <c r="B17532" i="1"/>
  <c r="B17533" i="1"/>
  <c r="B17534" i="1"/>
  <c r="B17535" i="1"/>
  <c r="B17536" i="1"/>
  <c r="B17537" i="1"/>
  <c r="B17538" i="1"/>
  <c r="B17539" i="1"/>
  <c r="B17540" i="1"/>
  <c r="B17541" i="1"/>
  <c r="B17542" i="1"/>
  <c r="B17543" i="1"/>
  <c r="B17544" i="1"/>
  <c r="B17545" i="1"/>
  <c r="B17546" i="1"/>
  <c r="B17547" i="1"/>
  <c r="B17548" i="1"/>
  <c r="B17549" i="1"/>
  <c r="B17550" i="1"/>
  <c r="B17551" i="1"/>
  <c r="B17552" i="1"/>
  <c r="B17553" i="1"/>
  <c r="B17554" i="1"/>
  <c r="B17555" i="1"/>
  <c r="B17556" i="1"/>
  <c r="B17557" i="1"/>
  <c r="B17558" i="1"/>
  <c r="B17559" i="1"/>
  <c r="B17560" i="1"/>
  <c r="B17561" i="1"/>
  <c r="B17562" i="1"/>
  <c r="B17563" i="1"/>
  <c r="B17564" i="1"/>
  <c r="B17565" i="1"/>
  <c r="B17566" i="1"/>
  <c r="B17567" i="1"/>
  <c r="B17568" i="1"/>
  <c r="B17569" i="1"/>
  <c r="B17570" i="1"/>
  <c r="B17571" i="1"/>
  <c r="B17572" i="1"/>
  <c r="B17573" i="1"/>
  <c r="B17574" i="1"/>
  <c r="B17575" i="1"/>
  <c r="B17576" i="1"/>
  <c r="B17577" i="1"/>
  <c r="B17578" i="1"/>
  <c r="B17579" i="1"/>
  <c r="B17580" i="1"/>
  <c r="B17581" i="1"/>
  <c r="B17582" i="1"/>
  <c r="B17583" i="1"/>
  <c r="B17584" i="1"/>
  <c r="B17585" i="1"/>
  <c r="B17586" i="1"/>
  <c r="B17587" i="1"/>
  <c r="B17588" i="1"/>
  <c r="B17589" i="1"/>
  <c r="B17590" i="1"/>
  <c r="B17591" i="1"/>
  <c r="B17592" i="1"/>
  <c r="B17593" i="1"/>
  <c r="B17594" i="1"/>
  <c r="B17595" i="1"/>
  <c r="B17596" i="1"/>
  <c r="B17597" i="1"/>
  <c r="B17598" i="1"/>
  <c r="B17599" i="1"/>
  <c r="B17600" i="1"/>
  <c r="B17601" i="1"/>
  <c r="B17602" i="1"/>
  <c r="B17603" i="1"/>
  <c r="B17604" i="1"/>
  <c r="B17605" i="1"/>
  <c r="B17606" i="1"/>
  <c r="B17607" i="1"/>
  <c r="B17608" i="1"/>
  <c r="B17609" i="1"/>
  <c r="B17610" i="1"/>
  <c r="B17611" i="1"/>
  <c r="B17612" i="1"/>
  <c r="B17613" i="1"/>
  <c r="B17614" i="1"/>
  <c r="B17615" i="1"/>
  <c r="B17616" i="1"/>
  <c r="B17617" i="1"/>
  <c r="B17618" i="1"/>
  <c r="B17619" i="1"/>
  <c r="B17620" i="1"/>
  <c r="B17621" i="1"/>
  <c r="B17622" i="1"/>
  <c r="B17623" i="1"/>
  <c r="B17624" i="1"/>
  <c r="B17625" i="1"/>
  <c r="B17626" i="1"/>
  <c r="B17627" i="1"/>
  <c r="B17628" i="1"/>
  <c r="B17629" i="1"/>
  <c r="B17630" i="1"/>
  <c r="B17631" i="1"/>
  <c r="B17632" i="1"/>
  <c r="B17633" i="1"/>
  <c r="B17634" i="1"/>
  <c r="B17635" i="1"/>
  <c r="B17636" i="1"/>
  <c r="B17637" i="1"/>
  <c r="B17638" i="1"/>
  <c r="B17639" i="1"/>
  <c r="B17640" i="1"/>
  <c r="B17641" i="1"/>
  <c r="B17642" i="1"/>
  <c r="B17643" i="1"/>
  <c r="B17644" i="1"/>
  <c r="B17645" i="1"/>
  <c r="B17646" i="1"/>
  <c r="B17647" i="1"/>
  <c r="B17648" i="1"/>
  <c r="B17649" i="1"/>
  <c r="B17650" i="1"/>
  <c r="B17651" i="1"/>
  <c r="B17652" i="1"/>
  <c r="B17653" i="1"/>
  <c r="B17654" i="1"/>
  <c r="B17655" i="1"/>
  <c r="B17656" i="1"/>
  <c r="B17657" i="1"/>
  <c r="B17658" i="1"/>
  <c r="B17659" i="1"/>
  <c r="B17660" i="1"/>
  <c r="B17661" i="1"/>
  <c r="B17662" i="1"/>
  <c r="B17663" i="1"/>
  <c r="B17664" i="1"/>
  <c r="B17665" i="1"/>
  <c r="B17666" i="1"/>
  <c r="B17667" i="1"/>
  <c r="B17668" i="1"/>
  <c r="B17669" i="1"/>
  <c r="B17670" i="1"/>
  <c r="B17671" i="1"/>
  <c r="B17672" i="1"/>
  <c r="B17673" i="1"/>
  <c r="B17674" i="1"/>
  <c r="B17675" i="1"/>
  <c r="B17676" i="1"/>
  <c r="B17677" i="1"/>
  <c r="B17678" i="1"/>
  <c r="B17679" i="1"/>
  <c r="B17680" i="1"/>
  <c r="B17681" i="1"/>
  <c r="B17682" i="1"/>
  <c r="B17683" i="1"/>
  <c r="B17684" i="1"/>
  <c r="B17685" i="1"/>
  <c r="B17686" i="1"/>
  <c r="B17687" i="1"/>
  <c r="B17688" i="1"/>
  <c r="B17689" i="1"/>
  <c r="B17690" i="1"/>
  <c r="B17691" i="1"/>
  <c r="B17692" i="1"/>
  <c r="B17693" i="1"/>
  <c r="B17694" i="1"/>
  <c r="B17695" i="1"/>
  <c r="B17696" i="1"/>
  <c r="B17697" i="1"/>
  <c r="B17698" i="1"/>
  <c r="B17699" i="1"/>
  <c r="B17700" i="1"/>
  <c r="B17701" i="1"/>
  <c r="B17702" i="1"/>
  <c r="B17703" i="1"/>
  <c r="B17704" i="1"/>
  <c r="B17705" i="1"/>
  <c r="B17706" i="1"/>
  <c r="B17707" i="1"/>
  <c r="B17708" i="1"/>
  <c r="B17709" i="1"/>
  <c r="B17710" i="1"/>
  <c r="B17711" i="1"/>
  <c r="B17712" i="1"/>
  <c r="B17713" i="1"/>
  <c r="B17714" i="1"/>
  <c r="B17715" i="1"/>
  <c r="B17716" i="1"/>
  <c r="B17717" i="1"/>
  <c r="B17718" i="1"/>
  <c r="B17719" i="1"/>
  <c r="B17720" i="1"/>
  <c r="B17721" i="1"/>
  <c r="B17722" i="1"/>
  <c r="B17723" i="1"/>
  <c r="B17724" i="1"/>
  <c r="B17725" i="1"/>
  <c r="B17726" i="1"/>
  <c r="B17727" i="1"/>
  <c r="B17728" i="1"/>
  <c r="B17729" i="1"/>
  <c r="B17730" i="1"/>
  <c r="B17731" i="1"/>
  <c r="B17732" i="1"/>
  <c r="B17733" i="1"/>
  <c r="B17734" i="1"/>
  <c r="B17735" i="1"/>
  <c r="B17736" i="1"/>
  <c r="B17737" i="1"/>
  <c r="B17738" i="1"/>
  <c r="B17739" i="1"/>
  <c r="B17740" i="1"/>
  <c r="B17741" i="1"/>
  <c r="B17742" i="1"/>
  <c r="B17743" i="1"/>
  <c r="B17744" i="1"/>
  <c r="B17745" i="1"/>
  <c r="B17746" i="1"/>
  <c r="B17747" i="1"/>
  <c r="B17748" i="1"/>
  <c r="B17749" i="1"/>
  <c r="B17750" i="1"/>
  <c r="B17751" i="1"/>
  <c r="B17752" i="1"/>
  <c r="B17753" i="1"/>
  <c r="B17754" i="1"/>
  <c r="B17755" i="1"/>
  <c r="B17756" i="1"/>
  <c r="B17757" i="1"/>
  <c r="B17758" i="1"/>
  <c r="B17759" i="1"/>
  <c r="B17760" i="1"/>
  <c r="B17761" i="1"/>
  <c r="B17762" i="1"/>
  <c r="B17763" i="1"/>
  <c r="B17764" i="1"/>
  <c r="B17765" i="1"/>
  <c r="B17766" i="1"/>
  <c r="B17767" i="1"/>
  <c r="B17768" i="1"/>
  <c r="B17769" i="1"/>
  <c r="B17770" i="1"/>
  <c r="B17771" i="1"/>
  <c r="B17772" i="1"/>
  <c r="B17773" i="1"/>
  <c r="B17774" i="1"/>
  <c r="B17775" i="1"/>
  <c r="B17776" i="1"/>
  <c r="B17777" i="1"/>
  <c r="B17778" i="1"/>
  <c r="B17779" i="1"/>
  <c r="B17780" i="1"/>
  <c r="B17781" i="1"/>
  <c r="B17782" i="1"/>
  <c r="B17783" i="1"/>
  <c r="B17784" i="1"/>
  <c r="B17785" i="1"/>
  <c r="B17786" i="1"/>
  <c r="B17787" i="1"/>
  <c r="B17788" i="1"/>
  <c r="B17789" i="1"/>
  <c r="B17790" i="1"/>
  <c r="B17791" i="1"/>
  <c r="B17792" i="1"/>
  <c r="B17793" i="1"/>
  <c r="B17794" i="1"/>
  <c r="B17795" i="1"/>
  <c r="B17796" i="1"/>
  <c r="B17797" i="1"/>
  <c r="B17798" i="1"/>
  <c r="B17799" i="1"/>
  <c r="B17800" i="1"/>
  <c r="B17801" i="1"/>
  <c r="B17802" i="1"/>
  <c r="B17803" i="1"/>
  <c r="B17804" i="1"/>
  <c r="B17805" i="1"/>
  <c r="B17806" i="1"/>
  <c r="B17807" i="1"/>
  <c r="B17808" i="1"/>
  <c r="B17809" i="1"/>
  <c r="B17810" i="1"/>
  <c r="B17811" i="1"/>
  <c r="B17812" i="1"/>
  <c r="B17813" i="1"/>
  <c r="B17814" i="1"/>
  <c r="B17815" i="1"/>
  <c r="B17816" i="1"/>
  <c r="B17817" i="1"/>
  <c r="B17818" i="1"/>
  <c r="B17819" i="1"/>
  <c r="B17820" i="1"/>
  <c r="B17821" i="1"/>
  <c r="B17822" i="1"/>
  <c r="B17823" i="1"/>
  <c r="B17824" i="1"/>
  <c r="B17825" i="1"/>
  <c r="B17826" i="1"/>
  <c r="B17827" i="1"/>
  <c r="B17828" i="1"/>
  <c r="B17829" i="1"/>
  <c r="B17830" i="1"/>
  <c r="B17831" i="1"/>
  <c r="B17832" i="1"/>
  <c r="B17833" i="1"/>
  <c r="B17834" i="1"/>
  <c r="B17835" i="1"/>
  <c r="B17836" i="1"/>
  <c r="B17837" i="1"/>
  <c r="B17838" i="1"/>
  <c r="B17839" i="1"/>
  <c r="B17840" i="1"/>
  <c r="B17841" i="1"/>
  <c r="B17842" i="1"/>
  <c r="B17843" i="1"/>
  <c r="B17844" i="1"/>
  <c r="B17845" i="1"/>
  <c r="B17846" i="1"/>
  <c r="B17847" i="1"/>
  <c r="B17848" i="1"/>
  <c r="B17849" i="1"/>
  <c r="B17850" i="1"/>
  <c r="B17851" i="1"/>
  <c r="B17852" i="1"/>
  <c r="B17853" i="1"/>
  <c r="B17854" i="1"/>
  <c r="B17855" i="1"/>
  <c r="B17856" i="1"/>
  <c r="B17857" i="1"/>
  <c r="B17858" i="1"/>
  <c r="B17859" i="1"/>
  <c r="B17860" i="1"/>
  <c r="B17861" i="1"/>
  <c r="B17862" i="1"/>
  <c r="B17863" i="1"/>
  <c r="B17864" i="1"/>
  <c r="B17865" i="1"/>
  <c r="B17866" i="1"/>
  <c r="B17867" i="1"/>
  <c r="B17868" i="1"/>
  <c r="B17869" i="1"/>
  <c r="B17870" i="1"/>
  <c r="B17871" i="1"/>
  <c r="B17872" i="1"/>
  <c r="B17873" i="1"/>
  <c r="B17874" i="1"/>
  <c r="B17875" i="1"/>
  <c r="B17876" i="1"/>
  <c r="B17877" i="1"/>
  <c r="B17878" i="1"/>
  <c r="B17879" i="1"/>
  <c r="B17880" i="1"/>
  <c r="B17881" i="1"/>
  <c r="B17882" i="1"/>
  <c r="B17883" i="1"/>
  <c r="B17884" i="1"/>
  <c r="B17885" i="1"/>
  <c r="B17886" i="1"/>
  <c r="B17887" i="1"/>
  <c r="B17888" i="1"/>
  <c r="B17889" i="1"/>
  <c r="B17890" i="1"/>
  <c r="B17891" i="1"/>
  <c r="B17892" i="1"/>
  <c r="B17893" i="1"/>
  <c r="B17894" i="1"/>
  <c r="B17895" i="1"/>
  <c r="B17896" i="1"/>
  <c r="B17897" i="1"/>
  <c r="B17898" i="1"/>
  <c r="B17899" i="1"/>
  <c r="B17900" i="1"/>
  <c r="B17901" i="1"/>
  <c r="B17902" i="1"/>
  <c r="B17903" i="1"/>
  <c r="B17904" i="1"/>
  <c r="B17905" i="1"/>
  <c r="B17906" i="1"/>
  <c r="B17907" i="1"/>
  <c r="B17908" i="1"/>
  <c r="B17909" i="1"/>
  <c r="B17910" i="1"/>
  <c r="B17911" i="1"/>
  <c r="B17912" i="1"/>
  <c r="B17913" i="1"/>
  <c r="B17914" i="1"/>
  <c r="B17915" i="1"/>
  <c r="B17916" i="1"/>
  <c r="B17917" i="1"/>
  <c r="B17918" i="1"/>
  <c r="B17919" i="1"/>
  <c r="B17920" i="1"/>
  <c r="B17921" i="1"/>
  <c r="B17922" i="1"/>
  <c r="B17923" i="1"/>
  <c r="B17924" i="1"/>
  <c r="B17925" i="1"/>
  <c r="B17926" i="1"/>
  <c r="B17927" i="1"/>
  <c r="B17928" i="1"/>
  <c r="B17929" i="1"/>
  <c r="B17930" i="1"/>
  <c r="B17931" i="1"/>
  <c r="B17932" i="1"/>
  <c r="B17933" i="1"/>
  <c r="B17934" i="1"/>
  <c r="B17935" i="1"/>
  <c r="B17936" i="1"/>
  <c r="B17937" i="1"/>
  <c r="B17938" i="1"/>
  <c r="B17939" i="1"/>
  <c r="B17940" i="1"/>
  <c r="B17941" i="1"/>
  <c r="B17942" i="1"/>
  <c r="B17943" i="1"/>
  <c r="B17944" i="1"/>
  <c r="B17945" i="1"/>
  <c r="B17946" i="1"/>
  <c r="B17947" i="1"/>
  <c r="B17948" i="1"/>
  <c r="B17949" i="1"/>
  <c r="B17950" i="1"/>
  <c r="B17951" i="1"/>
  <c r="B17952" i="1"/>
  <c r="B17953" i="1"/>
  <c r="B17954" i="1"/>
  <c r="B17955" i="1"/>
  <c r="B17956" i="1"/>
  <c r="B17957" i="1"/>
  <c r="B17958" i="1"/>
  <c r="B17959" i="1"/>
  <c r="B17960" i="1"/>
  <c r="B17961" i="1"/>
  <c r="B17962" i="1"/>
  <c r="B17963" i="1"/>
  <c r="B17964" i="1"/>
  <c r="B17965" i="1"/>
  <c r="B17966" i="1"/>
  <c r="B17967" i="1"/>
  <c r="B17968" i="1"/>
  <c r="B17969" i="1"/>
  <c r="B17970" i="1"/>
  <c r="B17971" i="1"/>
  <c r="B17972" i="1"/>
  <c r="B17973" i="1"/>
  <c r="B17974" i="1"/>
  <c r="B17975" i="1"/>
  <c r="B17976" i="1"/>
  <c r="B17977" i="1"/>
  <c r="B17978" i="1"/>
  <c r="B17979" i="1"/>
  <c r="B17980" i="1"/>
  <c r="B17981" i="1"/>
  <c r="B17982" i="1"/>
  <c r="B17983" i="1"/>
  <c r="B17984" i="1"/>
  <c r="B17985" i="1"/>
  <c r="B17986" i="1"/>
  <c r="B17987" i="1"/>
  <c r="B17988" i="1"/>
  <c r="B17989" i="1"/>
  <c r="B17990" i="1"/>
  <c r="B17991" i="1"/>
  <c r="B17992" i="1"/>
  <c r="B17993" i="1"/>
  <c r="B17994" i="1"/>
  <c r="B17995" i="1"/>
  <c r="B17996" i="1"/>
  <c r="B17997" i="1"/>
  <c r="B17998" i="1"/>
  <c r="B17999" i="1"/>
  <c r="B18000" i="1"/>
  <c r="B18001" i="1"/>
  <c r="B18002" i="1"/>
  <c r="B18003" i="1"/>
  <c r="B18004" i="1"/>
  <c r="B18005" i="1"/>
  <c r="B18006" i="1"/>
  <c r="B18007" i="1"/>
  <c r="B18008" i="1"/>
  <c r="B18009" i="1"/>
  <c r="B18010" i="1"/>
  <c r="B18011" i="1"/>
  <c r="B18012" i="1"/>
  <c r="B18013" i="1"/>
  <c r="B18014" i="1"/>
  <c r="B18015" i="1"/>
  <c r="B18016" i="1"/>
  <c r="B18017" i="1"/>
  <c r="B18018" i="1"/>
  <c r="B18019" i="1"/>
  <c r="B18020" i="1"/>
  <c r="B18021" i="1"/>
  <c r="B18022" i="1"/>
  <c r="B18023" i="1"/>
  <c r="B18024" i="1"/>
  <c r="B18025" i="1"/>
  <c r="B18026" i="1"/>
  <c r="B18027" i="1"/>
  <c r="B18028" i="1"/>
  <c r="B18029" i="1"/>
  <c r="B18030" i="1"/>
  <c r="B18031" i="1"/>
  <c r="B18032" i="1"/>
  <c r="B18033" i="1"/>
  <c r="B18034" i="1"/>
  <c r="B18035" i="1"/>
  <c r="B18036" i="1"/>
  <c r="B18037" i="1"/>
  <c r="B18038" i="1"/>
  <c r="B18039" i="1"/>
  <c r="B18040" i="1"/>
  <c r="B18041" i="1"/>
  <c r="B18042" i="1"/>
  <c r="B18043" i="1"/>
  <c r="B18044" i="1"/>
  <c r="B18045" i="1"/>
  <c r="B18046" i="1"/>
  <c r="B18047" i="1"/>
  <c r="B18048" i="1"/>
  <c r="B18049" i="1"/>
  <c r="B18050" i="1"/>
  <c r="B18051" i="1"/>
  <c r="B18052" i="1"/>
  <c r="B18053" i="1"/>
  <c r="B18054" i="1"/>
  <c r="B18055" i="1"/>
  <c r="B18056" i="1"/>
  <c r="B18057" i="1"/>
  <c r="B18058" i="1"/>
  <c r="B18059" i="1"/>
  <c r="B18060" i="1"/>
  <c r="B18061" i="1"/>
  <c r="B18062" i="1"/>
  <c r="B18063" i="1"/>
  <c r="B18064" i="1"/>
  <c r="B18065" i="1"/>
  <c r="B18066" i="1"/>
  <c r="B18067" i="1"/>
  <c r="B18068" i="1"/>
  <c r="B18069" i="1"/>
  <c r="B18070" i="1"/>
  <c r="B18071" i="1"/>
  <c r="B18072" i="1"/>
  <c r="B18073" i="1"/>
  <c r="B18074" i="1"/>
  <c r="B18075" i="1"/>
  <c r="B18076" i="1"/>
  <c r="B18077" i="1"/>
  <c r="B18078" i="1"/>
  <c r="B18079" i="1"/>
  <c r="B18080" i="1"/>
  <c r="B18081" i="1"/>
  <c r="B18082" i="1"/>
  <c r="B18083" i="1"/>
  <c r="B18084" i="1"/>
  <c r="B18085" i="1"/>
  <c r="B18086" i="1"/>
  <c r="B18087" i="1"/>
  <c r="B18088" i="1"/>
  <c r="B18089" i="1"/>
  <c r="B18090" i="1"/>
  <c r="B18091" i="1"/>
  <c r="B18092" i="1"/>
  <c r="B18093" i="1"/>
  <c r="B18094" i="1"/>
  <c r="B18095" i="1"/>
  <c r="B18096" i="1"/>
  <c r="B18097" i="1"/>
  <c r="B18098" i="1"/>
  <c r="B18099" i="1"/>
  <c r="B18100" i="1"/>
  <c r="B18101" i="1"/>
  <c r="B18102" i="1"/>
  <c r="B18103" i="1"/>
  <c r="B18104" i="1"/>
  <c r="B18105" i="1"/>
  <c r="B18106" i="1"/>
  <c r="B18107" i="1"/>
  <c r="B18108" i="1"/>
  <c r="B18109" i="1"/>
  <c r="B18110" i="1"/>
  <c r="B18111" i="1"/>
  <c r="B18112" i="1"/>
  <c r="B18113" i="1"/>
  <c r="B18114" i="1"/>
  <c r="B18115" i="1"/>
  <c r="B18116" i="1"/>
  <c r="B18117" i="1"/>
  <c r="B18118" i="1"/>
  <c r="B18119" i="1"/>
  <c r="B18120" i="1"/>
  <c r="B18121" i="1"/>
  <c r="B18122" i="1"/>
  <c r="B18123" i="1"/>
  <c r="B18124" i="1"/>
  <c r="B18125" i="1"/>
  <c r="B18126" i="1"/>
  <c r="B18127" i="1"/>
  <c r="B18128" i="1"/>
  <c r="B18129" i="1"/>
  <c r="B18130" i="1"/>
  <c r="B18131" i="1"/>
  <c r="B18132" i="1"/>
  <c r="B18133" i="1"/>
  <c r="B18134" i="1"/>
  <c r="B18135" i="1"/>
  <c r="B18136" i="1"/>
  <c r="B18137" i="1"/>
  <c r="B18138" i="1"/>
  <c r="B18139" i="1"/>
  <c r="B18140" i="1"/>
  <c r="B18141" i="1"/>
  <c r="B18142" i="1"/>
  <c r="B18143" i="1"/>
  <c r="B18144" i="1"/>
  <c r="B18145" i="1"/>
  <c r="B18146" i="1"/>
  <c r="B18147" i="1"/>
  <c r="B18148" i="1"/>
  <c r="B18149" i="1"/>
  <c r="B18150" i="1"/>
  <c r="B18151" i="1"/>
  <c r="B18152" i="1"/>
  <c r="B18153" i="1"/>
  <c r="B18154" i="1"/>
  <c r="B18155" i="1"/>
  <c r="B18156" i="1"/>
  <c r="B18157" i="1"/>
  <c r="B18158" i="1"/>
  <c r="B18159" i="1"/>
  <c r="B18160" i="1"/>
  <c r="B18161" i="1"/>
  <c r="B18162" i="1"/>
  <c r="B18163" i="1"/>
  <c r="B18164" i="1"/>
  <c r="B18165" i="1"/>
  <c r="B18166" i="1"/>
  <c r="B18167" i="1"/>
  <c r="B18168" i="1"/>
  <c r="B18169" i="1"/>
  <c r="B18170" i="1"/>
  <c r="B18171" i="1"/>
  <c r="B18172" i="1"/>
  <c r="B18173" i="1"/>
  <c r="B18174" i="1"/>
  <c r="B18175" i="1"/>
  <c r="B18176" i="1"/>
  <c r="B18177" i="1"/>
  <c r="B18178" i="1"/>
  <c r="B18179" i="1"/>
  <c r="B18180" i="1"/>
  <c r="B18181" i="1"/>
  <c r="B18182" i="1"/>
  <c r="B18183" i="1"/>
  <c r="B18184" i="1"/>
  <c r="B18185" i="1"/>
  <c r="B18186" i="1"/>
  <c r="B18187" i="1"/>
  <c r="B18188" i="1"/>
  <c r="B18189" i="1"/>
  <c r="B18190" i="1"/>
  <c r="B18191" i="1"/>
  <c r="B18192" i="1"/>
  <c r="B18193" i="1"/>
  <c r="B18194" i="1"/>
  <c r="B18195" i="1"/>
  <c r="B18196" i="1"/>
  <c r="B18197" i="1"/>
  <c r="B18198" i="1"/>
  <c r="B18199" i="1"/>
  <c r="B18200" i="1"/>
  <c r="B18201" i="1"/>
  <c r="B18202" i="1"/>
  <c r="B18203" i="1"/>
  <c r="B18204" i="1"/>
  <c r="B18205" i="1"/>
  <c r="B18206" i="1"/>
  <c r="B18207" i="1"/>
  <c r="B18208" i="1"/>
  <c r="B18209" i="1"/>
  <c r="B18210" i="1"/>
  <c r="B18211" i="1"/>
  <c r="B18212" i="1"/>
  <c r="B18213" i="1"/>
  <c r="B18214" i="1"/>
  <c r="B18215" i="1"/>
  <c r="B18216" i="1"/>
  <c r="B18217" i="1"/>
  <c r="B18218" i="1"/>
  <c r="B18219" i="1"/>
  <c r="B18220" i="1"/>
  <c r="B18221" i="1"/>
  <c r="B18222" i="1"/>
  <c r="B18223" i="1"/>
  <c r="B18224" i="1"/>
  <c r="B18225" i="1"/>
  <c r="B18226" i="1"/>
  <c r="B18227" i="1"/>
  <c r="B18228" i="1"/>
  <c r="B18229" i="1"/>
  <c r="B18230" i="1"/>
  <c r="B18231" i="1"/>
  <c r="B18232" i="1"/>
  <c r="B18233" i="1"/>
  <c r="B18234" i="1"/>
  <c r="B18235" i="1"/>
  <c r="B18236" i="1"/>
  <c r="B18237" i="1"/>
  <c r="B18238" i="1"/>
  <c r="B18239" i="1"/>
  <c r="B18240" i="1"/>
  <c r="B18241" i="1"/>
  <c r="B18242" i="1"/>
  <c r="B18243" i="1"/>
  <c r="B18244" i="1"/>
  <c r="B18245" i="1"/>
  <c r="B18246" i="1"/>
  <c r="B18247" i="1"/>
  <c r="B18248" i="1"/>
  <c r="B18249" i="1"/>
  <c r="B18250" i="1"/>
  <c r="B18251" i="1"/>
  <c r="B18252" i="1"/>
  <c r="B18253" i="1"/>
  <c r="B18254" i="1"/>
  <c r="B18255" i="1"/>
  <c r="B18256" i="1"/>
  <c r="B18257" i="1"/>
  <c r="B18258" i="1"/>
  <c r="B18259" i="1"/>
  <c r="B18260" i="1"/>
  <c r="B18261" i="1"/>
  <c r="B18262" i="1"/>
  <c r="B18263" i="1"/>
  <c r="B18264" i="1"/>
  <c r="B18265" i="1"/>
  <c r="B18266" i="1"/>
  <c r="B18267" i="1"/>
  <c r="B18268" i="1"/>
  <c r="B18269" i="1"/>
  <c r="B18270" i="1"/>
  <c r="B18271" i="1"/>
  <c r="B18272" i="1"/>
  <c r="B18273" i="1"/>
  <c r="B18274" i="1"/>
  <c r="B18275" i="1"/>
  <c r="B18276" i="1"/>
  <c r="B18277" i="1"/>
  <c r="B18278" i="1"/>
  <c r="B18279" i="1"/>
  <c r="B18280" i="1"/>
  <c r="B18281" i="1"/>
  <c r="B18282" i="1"/>
  <c r="B18283" i="1"/>
  <c r="B18284" i="1"/>
  <c r="B18285" i="1"/>
  <c r="B18286" i="1"/>
  <c r="B18287" i="1"/>
  <c r="B18288" i="1"/>
  <c r="B18289" i="1"/>
  <c r="B18290" i="1"/>
  <c r="B18291" i="1"/>
  <c r="B18292" i="1"/>
  <c r="B18293" i="1"/>
  <c r="B18294" i="1"/>
  <c r="B18295" i="1"/>
  <c r="B18296" i="1"/>
  <c r="B18297" i="1"/>
  <c r="B18298" i="1"/>
  <c r="B18299" i="1"/>
  <c r="B18300" i="1"/>
  <c r="B18301" i="1"/>
  <c r="B18302" i="1"/>
  <c r="B18303" i="1"/>
  <c r="B18304" i="1"/>
  <c r="B18305" i="1"/>
  <c r="B18306" i="1"/>
  <c r="B18307" i="1"/>
  <c r="B18308" i="1"/>
  <c r="B18309" i="1"/>
  <c r="B18310" i="1"/>
  <c r="B18311" i="1"/>
  <c r="B18312" i="1"/>
  <c r="B18313" i="1"/>
  <c r="B18314" i="1"/>
  <c r="B18315" i="1"/>
  <c r="B18316" i="1"/>
  <c r="B18317" i="1"/>
  <c r="B18318" i="1"/>
  <c r="B18319" i="1"/>
  <c r="B18320" i="1"/>
  <c r="B18321" i="1"/>
  <c r="B18322" i="1"/>
  <c r="B18323" i="1"/>
  <c r="B18324" i="1"/>
  <c r="B18325" i="1"/>
  <c r="B18326" i="1"/>
  <c r="B18327" i="1"/>
  <c r="B18328" i="1"/>
  <c r="B18329" i="1"/>
  <c r="B18330" i="1"/>
  <c r="B18331" i="1"/>
  <c r="B18332" i="1"/>
  <c r="B18333" i="1"/>
  <c r="B18334" i="1"/>
  <c r="B18335" i="1"/>
  <c r="B18336" i="1"/>
  <c r="B18337" i="1"/>
  <c r="B18338" i="1"/>
  <c r="B18339" i="1"/>
  <c r="B18340" i="1"/>
  <c r="B18341" i="1"/>
  <c r="B18342" i="1"/>
  <c r="B18343" i="1"/>
  <c r="B18344" i="1"/>
  <c r="B18345" i="1"/>
  <c r="B18346" i="1"/>
  <c r="B18347" i="1"/>
  <c r="B18348" i="1"/>
  <c r="B18349" i="1"/>
  <c r="B18350" i="1"/>
  <c r="B18351" i="1"/>
  <c r="B18352" i="1"/>
  <c r="B18353" i="1"/>
  <c r="B18354" i="1"/>
  <c r="B18355" i="1"/>
  <c r="B18356" i="1"/>
  <c r="B18357" i="1"/>
  <c r="B18358" i="1"/>
  <c r="B18359" i="1"/>
  <c r="B18360" i="1"/>
  <c r="B18361" i="1"/>
  <c r="B18362" i="1"/>
  <c r="B18363" i="1"/>
  <c r="B18364" i="1"/>
  <c r="B18365" i="1"/>
  <c r="B18366" i="1"/>
  <c r="B18367" i="1"/>
  <c r="B18368" i="1"/>
  <c r="B18369" i="1"/>
  <c r="B18370" i="1"/>
  <c r="B18371" i="1"/>
  <c r="B18372" i="1"/>
  <c r="B18373" i="1"/>
  <c r="B18374" i="1"/>
  <c r="B18375" i="1"/>
  <c r="B18376" i="1"/>
  <c r="B18377" i="1"/>
  <c r="B18378" i="1"/>
  <c r="B18379" i="1"/>
  <c r="B18380" i="1"/>
  <c r="B18381" i="1"/>
  <c r="B18382" i="1"/>
  <c r="B18383" i="1"/>
  <c r="B18384" i="1"/>
  <c r="B18385" i="1"/>
  <c r="B18386" i="1"/>
  <c r="B18387" i="1"/>
  <c r="B18388" i="1"/>
  <c r="B18389" i="1"/>
  <c r="B18390" i="1"/>
  <c r="B18391" i="1"/>
  <c r="B18392" i="1"/>
  <c r="B18393" i="1"/>
  <c r="B18394" i="1"/>
  <c r="B18395" i="1"/>
  <c r="B18396" i="1"/>
  <c r="B18397" i="1"/>
  <c r="B18398" i="1"/>
  <c r="B18399" i="1"/>
  <c r="B18400" i="1"/>
  <c r="B18401" i="1"/>
  <c r="B18402" i="1"/>
  <c r="B18403" i="1"/>
  <c r="B18404" i="1"/>
  <c r="B18405" i="1"/>
  <c r="B18406" i="1"/>
  <c r="B18407" i="1"/>
  <c r="B18408" i="1"/>
  <c r="B18409" i="1"/>
  <c r="B18410" i="1"/>
  <c r="B18411" i="1"/>
  <c r="B18412" i="1"/>
  <c r="B18413" i="1"/>
  <c r="B18414" i="1"/>
  <c r="B18415" i="1"/>
  <c r="B18416" i="1"/>
  <c r="B18417" i="1"/>
  <c r="B18418" i="1"/>
  <c r="B18419" i="1"/>
  <c r="B18420" i="1"/>
  <c r="B18421" i="1"/>
  <c r="B18422" i="1"/>
  <c r="B18423" i="1"/>
  <c r="B18424" i="1"/>
  <c r="B18425" i="1"/>
  <c r="B18426" i="1"/>
  <c r="B18427" i="1"/>
  <c r="B18428" i="1"/>
  <c r="B18429" i="1"/>
  <c r="B18430" i="1"/>
  <c r="B18431" i="1"/>
  <c r="B18432" i="1"/>
  <c r="B18433" i="1"/>
  <c r="B18434" i="1"/>
  <c r="B18435" i="1"/>
  <c r="B18436" i="1"/>
  <c r="B18437" i="1"/>
  <c r="B18438" i="1"/>
  <c r="B18439" i="1"/>
  <c r="B18440" i="1"/>
  <c r="B18441" i="1"/>
  <c r="B18442" i="1"/>
  <c r="B18443" i="1"/>
  <c r="B18444" i="1"/>
  <c r="B18445" i="1"/>
  <c r="B18446" i="1"/>
  <c r="B18447" i="1"/>
  <c r="B18448" i="1"/>
  <c r="B18449" i="1"/>
  <c r="B18450" i="1"/>
  <c r="B18451" i="1"/>
  <c r="B18452" i="1"/>
  <c r="B18453" i="1"/>
  <c r="B18454" i="1"/>
  <c r="B18455" i="1"/>
  <c r="B18456" i="1"/>
  <c r="B18457" i="1"/>
  <c r="B18458" i="1"/>
  <c r="B18459" i="1"/>
  <c r="B18460" i="1"/>
  <c r="B18461" i="1"/>
  <c r="B18462" i="1"/>
  <c r="B18463" i="1"/>
  <c r="B18464" i="1"/>
  <c r="B18465" i="1"/>
  <c r="B18466" i="1"/>
  <c r="B18467" i="1"/>
  <c r="B18468" i="1"/>
  <c r="B18469" i="1"/>
  <c r="B18470" i="1"/>
  <c r="B18471" i="1"/>
  <c r="B18472" i="1"/>
  <c r="B18473" i="1"/>
  <c r="B18474" i="1"/>
  <c r="B18475" i="1"/>
  <c r="B18476" i="1"/>
  <c r="B18477" i="1"/>
  <c r="B18478" i="1"/>
  <c r="B18479" i="1"/>
  <c r="B18480" i="1"/>
  <c r="B18481" i="1"/>
  <c r="B18482" i="1"/>
  <c r="B18483" i="1"/>
  <c r="B18484" i="1"/>
  <c r="B18485" i="1"/>
  <c r="B18486" i="1"/>
  <c r="B18487" i="1"/>
  <c r="B18488" i="1"/>
  <c r="B18489" i="1"/>
  <c r="B18490" i="1"/>
  <c r="B18491" i="1"/>
  <c r="B18492" i="1"/>
  <c r="B18493" i="1"/>
  <c r="B18494" i="1"/>
  <c r="B18495" i="1"/>
  <c r="B18496" i="1"/>
  <c r="B18497" i="1"/>
  <c r="B18498" i="1"/>
  <c r="B18499" i="1"/>
  <c r="B18500" i="1"/>
  <c r="B18501" i="1"/>
  <c r="B18502" i="1"/>
  <c r="B18503" i="1"/>
  <c r="B18504" i="1"/>
  <c r="B18505" i="1"/>
  <c r="B18506" i="1"/>
  <c r="B18507" i="1"/>
  <c r="B18508" i="1"/>
  <c r="B18509" i="1"/>
  <c r="B18510" i="1"/>
  <c r="B18511" i="1"/>
  <c r="B18512" i="1"/>
  <c r="B18513" i="1"/>
  <c r="B18514" i="1"/>
  <c r="B18515" i="1"/>
  <c r="B18516" i="1"/>
  <c r="B18517" i="1"/>
  <c r="B18518" i="1"/>
  <c r="B18519" i="1"/>
  <c r="B18520" i="1"/>
  <c r="B18521" i="1"/>
  <c r="B18522" i="1"/>
  <c r="B18523" i="1"/>
  <c r="B18524" i="1"/>
  <c r="B18525" i="1"/>
  <c r="B18526" i="1"/>
  <c r="B18527" i="1"/>
  <c r="B18528" i="1"/>
  <c r="B18529" i="1"/>
  <c r="B18530" i="1"/>
  <c r="B18531" i="1"/>
  <c r="B18532" i="1"/>
  <c r="B18533" i="1"/>
  <c r="B18534" i="1"/>
  <c r="B18535" i="1"/>
  <c r="B18536" i="1"/>
  <c r="B18537" i="1"/>
  <c r="B18538" i="1"/>
  <c r="B18539" i="1"/>
  <c r="B18540" i="1"/>
  <c r="B18541" i="1"/>
  <c r="B18542" i="1"/>
  <c r="B18543" i="1"/>
  <c r="B18544" i="1"/>
  <c r="B18545" i="1"/>
  <c r="B18546" i="1"/>
  <c r="B18547" i="1"/>
  <c r="B18548" i="1"/>
  <c r="B18549" i="1"/>
  <c r="B18550" i="1"/>
  <c r="B18551" i="1"/>
  <c r="B18552" i="1"/>
  <c r="B18553" i="1"/>
  <c r="B18554" i="1"/>
  <c r="B18555" i="1"/>
  <c r="B18556" i="1"/>
  <c r="B18557" i="1"/>
  <c r="B18558" i="1"/>
  <c r="B18559" i="1"/>
  <c r="B18560" i="1"/>
  <c r="B18561" i="1"/>
  <c r="B18562" i="1"/>
  <c r="B18563" i="1"/>
  <c r="B18564" i="1"/>
  <c r="B18565" i="1"/>
  <c r="B18566" i="1"/>
  <c r="B18567" i="1"/>
  <c r="B18568" i="1"/>
  <c r="B18569" i="1"/>
  <c r="B18570" i="1"/>
  <c r="B18571" i="1"/>
  <c r="B18572" i="1"/>
  <c r="B18573" i="1"/>
  <c r="B18574" i="1"/>
  <c r="B18575" i="1"/>
  <c r="B18576" i="1"/>
  <c r="B18577" i="1"/>
  <c r="B18578" i="1"/>
  <c r="B18579" i="1"/>
  <c r="B18580" i="1"/>
  <c r="B18581" i="1"/>
  <c r="B18582" i="1"/>
  <c r="B18583" i="1"/>
  <c r="B18584" i="1"/>
  <c r="B18585" i="1"/>
  <c r="B18586" i="1"/>
  <c r="B18587" i="1"/>
  <c r="B18588" i="1"/>
  <c r="B18589" i="1"/>
  <c r="B18590" i="1"/>
  <c r="B18591" i="1"/>
  <c r="B18592" i="1"/>
  <c r="B18593" i="1"/>
  <c r="B18594" i="1"/>
  <c r="B18595" i="1"/>
  <c r="B18596" i="1"/>
  <c r="B18597" i="1"/>
  <c r="B18598" i="1"/>
  <c r="B18599" i="1"/>
  <c r="B18600" i="1"/>
  <c r="B18601" i="1"/>
  <c r="B18602" i="1"/>
  <c r="B18603" i="1"/>
  <c r="B18604" i="1"/>
  <c r="B18605" i="1"/>
  <c r="B18606" i="1"/>
  <c r="B18607" i="1"/>
  <c r="B18608" i="1"/>
  <c r="B18609" i="1"/>
  <c r="B18610" i="1"/>
  <c r="B18611" i="1"/>
  <c r="B18612" i="1"/>
  <c r="B18613" i="1"/>
  <c r="B18614" i="1"/>
  <c r="B18615" i="1"/>
  <c r="B18616" i="1"/>
  <c r="B18617" i="1"/>
  <c r="B18618" i="1"/>
  <c r="B18619" i="1"/>
  <c r="B18620" i="1"/>
  <c r="B18621" i="1"/>
  <c r="B18622" i="1"/>
  <c r="B18623" i="1"/>
  <c r="B18624" i="1"/>
  <c r="B18625" i="1"/>
  <c r="B18626" i="1"/>
  <c r="B18627" i="1"/>
  <c r="B18628" i="1"/>
  <c r="B18629" i="1"/>
  <c r="B18630" i="1"/>
  <c r="B18631" i="1"/>
  <c r="B18632" i="1"/>
  <c r="B18633" i="1"/>
  <c r="B18634" i="1"/>
  <c r="B18635" i="1"/>
  <c r="B18636" i="1"/>
  <c r="B18637" i="1"/>
  <c r="B18638" i="1"/>
  <c r="B18639" i="1"/>
  <c r="B18640" i="1"/>
  <c r="B18641" i="1"/>
  <c r="B18642" i="1"/>
  <c r="B18643" i="1"/>
  <c r="B18644" i="1"/>
  <c r="B18645" i="1"/>
  <c r="B18646" i="1"/>
  <c r="B18647" i="1"/>
  <c r="B18648" i="1"/>
  <c r="B18649" i="1"/>
  <c r="B18650" i="1"/>
  <c r="B18651" i="1"/>
  <c r="B18652" i="1"/>
  <c r="B18653" i="1"/>
  <c r="B18654" i="1"/>
  <c r="B18655" i="1"/>
  <c r="B18656" i="1"/>
  <c r="B18657" i="1"/>
  <c r="B18658" i="1"/>
  <c r="B18659" i="1"/>
  <c r="B18660" i="1"/>
  <c r="B18661" i="1"/>
  <c r="B18662" i="1"/>
  <c r="B18663" i="1"/>
  <c r="B18664" i="1"/>
  <c r="B18665" i="1"/>
  <c r="B18666" i="1"/>
  <c r="B18667" i="1"/>
  <c r="B18668" i="1"/>
  <c r="B18669" i="1"/>
  <c r="B18670" i="1"/>
  <c r="B18671" i="1"/>
  <c r="B18672" i="1"/>
  <c r="B18673" i="1"/>
  <c r="B18674" i="1"/>
  <c r="B18675" i="1"/>
  <c r="B18676" i="1"/>
  <c r="B18677" i="1"/>
  <c r="B18678" i="1"/>
  <c r="B18679" i="1"/>
  <c r="B18680" i="1"/>
  <c r="B18681" i="1"/>
  <c r="B18682" i="1"/>
  <c r="B18683" i="1"/>
  <c r="B18684" i="1"/>
  <c r="B18685" i="1"/>
  <c r="B18686" i="1"/>
  <c r="B18687" i="1"/>
  <c r="B18688" i="1"/>
  <c r="B18689" i="1"/>
  <c r="B18690" i="1"/>
  <c r="B18691" i="1"/>
  <c r="B18692" i="1"/>
  <c r="B18693" i="1"/>
  <c r="B18694" i="1"/>
  <c r="B18695" i="1"/>
  <c r="B18696" i="1"/>
  <c r="B18697" i="1"/>
  <c r="B18698" i="1"/>
  <c r="B18699" i="1"/>
  <c r="B18700" i="1"/>
  <c r="B18701" i="1"/>
  <c r="B18702" i="1"/>
  <c r="B18703" i="1"/>
  <c r="B18704" i="1"/>
  <c r="B18705" i="1"/>
  <c r="B18706" i="1"/>
  <c r="B18707" i="1"/>
  <c r="B18708" i="1"/>
  <c r="B18709" i="1"/>
  <c r="B18710" i="1"/>
  <c r="B18711" i="1"/>
  <c r="B18712" i="1"/>
  <c r="B18713" i="1"/>
  <c r="B18714" i="1"/>
  <c r="B18715" i="1"/>
  <c r="B18716" i="1"/>
  <c r="B18717" i="1"/>
  <c r="B18718" i="1"/>
  <c r="B18719" i="1"/>
  <c r="B18720" i="1"/>
  <c r="B18721" i="1"/>
  <c r="B18722" i="1"/>
  <c r="B18723" i="1"/>
  <c r="B18724" i="1"/>
  <c r="B18725" i="1"/>
  <c r="B18726" i="1"/>
  <c r="B18727" i="1"/>
  <c r="B18728" i="1"/>
  <c r="B18729" i="1"/>
  <c r="B18730" i="1"/>
  <c r="B18731" i="1"/>
  <c r="B18732" i="1"/>
  <c r="B18733" i="1"/>
  <c r="B18734" i="1"/>
  <c r="B18735" i="1"/>
  <c r="B18736" i="1"/>
  <c r="B18737" i="1"/>
  <c r="B18738" i="1"/>
  <c r="B18739" i="1"/>
  <c r="B18740" i="1"/>
  <c r="B18741" i="1"/>
  <c r="B18742" i="1"/>
  <c r="B18743" i="1"/>
  <c r="B18744" i="1"/>
  <c r="B18745" i="1"/>
  <c r="B18746" i="1"/>
  <c r="B18747" i="1"/>
  <c r="B18748" i="1"/>
  <c r="B18749" i="1"/>
  <c r="B18750" i="1"/>
  <c r="B18751" i="1"/>
  <c r="B18752" i="1"/>
  <c r="B18753" i="1"/>
  <c r="B18754" i="1"/>
  <c r="B18755" i="1"/>
  <c r="B18756" i="1"/>
  <c r="B18757" i="1"/>
  <c r="B18758" i="1"/>
  <c r="B18759" i="1"/>
  <c r="B18760" i="1"/>
  <c r="B18761" i="1"/>
  <c r="B18762" i="1"/>
  <c r="B18763" i="1"/>
  <c r="B18764" i="1"/>
  <c r="B18765" i="1"/>
  <c r="B18766" i="1"/>
  <c r="B18767" i="1"/>
  <c r="B18768" i="1"/>
  <c r="B18769" i="1"/>
  <c r="B18770" i="1"/>
  <c r="B18771" i="1"/>
  <c r="B18772" i="1"/>
  <c r="B18773" i="1"/>
  <c r="B18774" i="1"/>
  <c r="B18775" i="1"/>
  <c r="B18776" i="1"/>
  <c r="B18777" i="1"/>
  <c r="B18778" i="1"/>
  <c r="B18779" i="1"/>
  <c r="B18780" i="1"/>
  <c r="B18781" i="1"/>
  <c r="B18782" i="1"/>
  <c r="B18783" i="1"/>
  <c r="B18784" i="1"/>
  <c r="B18785" i="1"/>
  <c r="B18786" i="1"/>
  <c r="B18787" i="1"/>
  <c r="B18788" i="1"/>
  <c r="B18789" i="1"/>
  <c r="B18790" i="1"/>
  <c r="B18791" i="1"/>
  <c r="B18792" i="1"/>
  <c r="B18793" i="1"/>
  <c r="B18794" i="1"/>
  <c r="B18795" i="1"/>
  <c r="B18796" i="1"/>
  <c r="B18797" i="1"/>
  <c r="B18798" i="1"/>
  <c r="B18799" i="1"/>
  <c r="B18800" i="1"/>
  <c r="B18801" i="1"/>
  <c r="B18802" i="1"/>
  <c r="B18803" i="1"/>
  <c r="B18804" i="1"/>
  <c r="B18805" i="1"/>
  <c r="B18806" i="1"/>
  <c r="B18807" i="1"/>
  <c r="B18808" i="1"/>
  <c r="B18809" i="1"/>
  <c r="B18810" i="1"/>
  <c r="B18811" i="1"/>
  <c r="B18812" i="1"/>
  <c r="B18813" i="1"/>
  <c r="B18814" i="1"/>
  <c r="B18815" i="1"/>
  <c r="B18816" i="1"/>
  <c r="B18817" i="1"/>
  <c r="B18818" i="1"/>
  <c r="B18819" i="1"/>
  <c r="B18820" i="1"/>
  <c r="B18821" i="1"/>
  <c r="B18822" i="1"/>
  <c r="B18823" i="1"/>
  <c r="B18824" i="1"/>
  <c r="B18825" i="1"/>
  <c r="B18826" i="1"/>
  <c r="B18827" i="1"/>
  <c r="B18828" i="1"/>
  <c r="B18829" i="1"/>
  <c r="B18830" i="1"/>
  <c r="B18831" i="1"/>
  <c r="B18832" i="1"/>
  <c r="B18833" i="1"/>
  <c r="B18834" i="1"/>
  <c r="B18835" i="1"/>
  <c r="B18836" i="1"/>
  <c r="B18837" i="1"/>
  <c r="B18838" i="1"/>
  <c r="B18839" i="1"/>
  <c r="B18840" i="1"/>
  <c r="B18841" i="1"/>
  <c r="B18842" i="1"/>
  <c r="B18843" i="1"/>
  <c r="B18844" i="1"/>
  <c r="B18845" i="1"/>
  <c r="B18846" i="1"/>
  <c r="B18847" i="1"/>
  <c r="B18848" i="1"/>
  <c r="B18849" i="1"/>
  <c r="B18850" i="1"/>
  <c r="B18851" i="1"/>
  <c r="B18852" i="1"/>
  <c r="B18853" i="1"/>
  <c r="B18854" i="1"/>
  <c r="B18855" i="1"/>
  <c r="B18856" i="1"/>
  <c r="B18857" i="1"/>
  <c r="B18858" i="1"/>
  <c r="B18859" i="1"/>
  <c r="B18860" i="1"/>
  <c r="B18861" i="1"/>
  <c r="B18862" i="1"/>
  <c r="B18863" i="1"/>
  <c r="B18864" i="1"/>
  <c r="B18865" i="1"/>
  <c r="B18866" i="1"/>
  <c r="B18867" i="1"/>
  <c r="B18868" i="1"/>
  <c r="B18869" i="1"/>
  <c r="B18870" i="1"/>
  <c r="B18871" i="1"/>
  <c r="B18872" i="1"/>
  <c r="B18873" i="1"/>
  <c r="B18874" i="1"/>
  <c r="B18875" i="1"/>
  <c r="B18876" i="1"/>
  <c r="B18877" i="1"/>
  <c r="B18878" i="1"/>
  <c r="B18879" i="1"/>
  <c r="B18880" i="1"/>
  <c r="B18881" i="1"/>
  <c r="B18882" i="1"/>
  <c r="B18883" i="1"/>
  <c r="B18884" i="1"/>
  <c r="B18885" i="1"/>
  <c r="B18886" i="1"/>
  <c r="B18887" i="1"/>
  <c r="B18888" i="1"/>
  <c r="B18889" i="1"/>
  <c r="B18890" i="1"/>
  <c r="B18891" i="1"/>
  <c r="B18892" i="1"/>
  <c r="B18893" i="1"/>
  <c r="B18894" i="1"/>
  <c r="B18895" i="1"/>
  <c r="B18896" i="1"/>
  <c r="B18897" i="1"/>
  <c r="B18898" i="1"/>
  <c r="B18899" i="1"/>
  <c r="B18900" i="1"/>
  <c r="B18901" i="1"/>
  <c r="B18902" i="1"/>
  <c r="B18903" i="1"/>
  <c r="B18904" i="1"/>
  <c r="B18905" i="1"/>
  <c r="B18906" i="1"/>
  <c r="B18907" i="1"/>
  <c r="B18908" i="1"/>
  <c r="B18909" i="1"/>
  <c r="B18910" i="1"/>
  <c r="B18911" i="1"/>
  <c r="B18912" i="1"/>
  <c r="B18913" i="1"/>
  <c r="B18914" i="1"/>
  <c r="B18915" i="1"/>
  <c r="B18916" i="1"/>
  <c r="B18917" i="1"/>
  <c r="B18918" i="1"/>
  <c r="B18919" i="1"/>
  <c r="B18920" i="1"/>
  <c r="B18921" i="1"/>
  <c r="B18922" i="1"/>
  <c r="B18923" i="1"/>
  <c r="B18924" i="1"/>
  <c r="B18925" i="1"/>
  <c r="B18926" i="1"/>
  <c r="B18927" i="1"/>
  <c r="B18928" i="1"/>
  <c r="B18929" i="1"/>
  <c r="B18930" i="1"/>
  <c r="B18931" i="1"/>
  <c r="B18932" i="1"/>
  <c r="B18933" i="1"/>
  <c r="B18934" i="1"/>
  <c r="B18935" i="1"/>
  <c r="B18936" i="1"/>
  <c r="B18937" i="1"/>
  <c r="B18938" i="1"/>
  <c r="B18939" i="1"/>
  <c r="B18940" i="1"/>
  <c r="B18941" i="1"/>
  <c r="B18942" i="1"/>
  <c r="B18943" i="1"/>
  <c r="B18944" i="1"/>
  <c r="B18945" i="1"/>
  <c r="B18946" i="1"/>
  <c r="B18947" i="1"/>
  <c r="B18948" i="1"/>
  <c r="B18949" i="1"/>
  <c r="B18950" i="1"/>
  <c r="B18951" i="1"/>
  <c r="B18952" i="1"/>
  <c r="B18953" i="1"/>
  <c r="B18954" i="1"/>
  <c r="B18955" i="1"/>
  <c r="B18956" i="1"/>
  <c r="B18957" i="1"/>
  <c r="B18958" i="1"/>
  <c r="B18959" i="1"/>
  <c r="B18960" i="1"/>
  <c r="B18961" i="1"/>
  <c r="B18962" i="1"/>
  <c r="B18963" i="1"/>
  <c r="B18964" i="1"/>
  <c r="B18965" i="1"/>
  <c r="B18966" i="1"/>
  <c r="B18967" i="1"/>
  <c r="B18968" i="1"/>
  <c r="B18969" i="1"/>
  <c r="B18970" i="1"/>
  <c r="B18971" i="1"/>
  <c r="B18972" i="1"/>
  <c r="B18973" i="1"/>
  <c r="B18974" i="1"/>
  <c r="B18975" i="1"/>
  <c r="B18976" i="1"/>
  <c r="B18977" i="1"/>
  <c r="B18978" i="1"/>
  <c r="B18979" i="1"/>
  <c r="B18980" i="1"/>
  <c r="B18981" i="1"/>
  <c r="B18982" i="1"/>
  <c r="B18983" i="1"/>
  <c r="B18984" i="1"/>
  <c r="B18985" i="1"/>
  <c r="B18986" i="1"/>
  <c r="B18987" i="1"/>
  <c r="B18988" i="1"/>
  <c r="B18989" i="1"/>
  <c r="B18990" i="1"/>
  <c r="B18991" i="1"/>
  <c r="B18992" i="1"/>
  <c r="B18993" i="1"/>
  <c r="B18994" i="1"/>
  <c r="B18995" i="1"/>
  <c r="B18996" i="1"/>
  <c r="B18997" i="1"/>
  <c r="B18998" i="1"/>
  <c r="B18999" i="1"/>
  <c r="B19000" i="1"/>
  <c r="B19001" i="1"/>
  <c r="B19002" i="1"/>
  <c r="B19003" i="1"/>
  <c r="B19004" i="1"/>
  <c r="B19005" i="1"/>
  <c r="B19006" i="1"/>
  <c r="B19007" i="1"/>
  <c r="B19008" i="1"/>
  <c r="B19009" i="1"/>
  <c r="B19010" i="1"/>
  <c r="B19011" i="1"/>
  <c r="B19012" i="1"/>
  <c r="B19013" i="1"/>
  <c r="B19014" i="1"/>
  <c r="B19015" i="1"/>
  <c r="B19016" i="1"/>
  <c r="B19017" i="1"/>
  <c r="B19018" i="1"/>
  <c r="B19019" i="1"/>
  <c r="B19020" i="1"/>
  <c r="B19021" i="1"/>
  <c r="B19022" i="1"/>
  <c r="B19023" i="1"/>
  <c r="B19024" i="1"/>
  <c r="B19025" i="1"/>
  <c r="B19026" i="1"/>
  <c r="B19027" i="1"/>
  <c r="B19028" i="1"/>
  <c r="B19029" i="1"/>
  <c r="B19030" i="1"/>
  <c r="B19031" i="1"/>
  <c r="B19032" i="1"/>
  <c r="B19033" i="1"/>
  <c r="B19034" i="1"/>
  <c r="B19035" i="1"/>
  <c r="B19036" i="1"/>
  <c r="B19037" i="1"/>
  <c r="B19038" i="1"/>
  <c r="B19039" i="1"/>
  <c r="B19040" i="1"/>
  <c r="B19041" i="1"/>
  <c r="B19042" i="1"/>
  <c r="B19043" i="1"/>
  <c r="B19044" i="1"/>
  <c r="B19045" i="1"/>
  <c r="B19046" i="1"/>
  <c r="B19047" i="1"/>
  <c r="B19048" i="1"/>
  <c r="B19049" i="1"/>
  <c r="B19050" i="1"/>
  <c r="B19051" i="1"/>
  <c r="B19052" i="1"/>
  <c r="B19053" i="1"/>
  <c r="B19054" i="1"/>
  <c r="B19055" i="1"/>
  <c r="B19056" i="1"/>
  <c r="B19057" i="1"/>
  <c r="B19058" i="1"/>
  <c r="B19059" i="1"/>
  <c r="B19060" i="1"/>
  <c r="B19061" i="1"/>
  <c r="B19062" i="1"/>
  <c r="B19063" i="1"/>
  <c r="B19064" i="1"/>
  <c r="B19065" i="1"/>
  <c r="B19066" i="1"/>
  <c r="B19067" i="1"/>
  <c r="B19068" i="1"/>
  <c r="B19069" i="1"/>
  <c r="B19070" i="1"/>
  <c r="B19071" i="1"/>
  <c r="B19072" i="1"/>
  <c r="B19073" i="1"/>
  <c r="B19074" i="1"/>
  <c r="B19075" i="1"/>
  <c r="B19076" i="1"/>
  <c r="B19077" i="1"/>
  <c r="B19078" i="1"/>
  <c r="B19079" i="1"/>
  <c r="B19080" i="1"/>
  <c r="B19081" i="1"/>
  <c r="B19082" i="1"/>
  <c r="B19083" i="1"/>
  <c r="B19084" i="1"/>
  <c r="B19085" i="1"/>
  <c r="B19086" i="1"/>
  <c r="B19087" i="1"/>
  <c r="B19088" i="1"/>
  <c r="B19089" i="1"/>
  <c r="B19090" i="1"/>
  <c r="B19091" i="1"/>
  <c r="B19092" i="1"/>
  <c r="B19093" i="1"/>
  <c r="B19094" i="1"/>
  <c r="B19095" i="1"/>
  <c r="B19096" i="1"/>
  <c r="B19097" i="1"/>
  <c r="B19098" i="1"/>
  <c r="B19099" i="1"/>
  <c r="B19100" i="1"/>
  <c r="B19101" i="1"/>
  <c r="B19102" i="1"/>
  <c r="B19103" i="1"/>
  <c r="B19104" i="1"/>
  <c r="B19105" i="1"/>
  <c r="B19106" i="1"/>
  <c r="B19107" i="1"/>
  <c r="B19108" i="1"/>
  <c r="B19109" i="1"/>
  <c r="B19110" i="1"/>
  <c r="B19111" i="1"/>
  <c r="B19112" i="1"/>
  <c r="B19113" i="1"/>
  <c r="B19114" i="1"/>
  <c r="B19115" i="1"/>
  <c r="B19116" i="1"/>
  <c r="B19117" i="1"/>
  <c r="B19118" i="1"/>
  <c r="B19119" i="1"/>
  <c r="B19120" i="1"/>
  <c r="B19121" i="1"/>
  <c r="B19122" i="1"/>
  <c r="B19123" i="1"/>
  <c r="B19124" i="1"/>
  <c r="B19125" i="1"/>
  <c r="B19126" i="1"/>
  <c r="B19127" i="1"/>
  <c r="B19128" i="1"/>
  <c r="B19129" i="1"/>
  <c r="B19130" i="1"/>
  <c r="B19131" i="1"/>
  <c r="B19132" i="1"/>
  <c r="B19133" i="1"/>
  <c r="B19134" i="1"/>
  <c r="B19135" i="1"/>
  <c r="B19136" i="1"/>
  <c r="B19137" i="1"/>
  <c r="B19138" i="1"/>
  <c r="B19139" i="1"/>
  <c r="B19140" i="1"/>
  <c r="B19141" i="1"/>
  <c r="B19142" i="1"/>
  <c r="B19143" i="1"/>
  <c r="B19144" i="1"/>
  <c r="B19145" i="1"/>
  <c r="B19146" i="1"/>
  <c r="B19147" i="1"/>
  <c r="B19148" i="1"/>
  <c r="B19149" i="1"/>
  <c r="B19150" i="1"/>
  <c r="B19151" i="1"/>
  <c r="B19152" i="1"/>
  <c r="B19153" i="1"/>
  <c r="B19154" i="1"/>
  <c r="B19155" i="1"/>
  <c r="B19156" i="1"/>
  <c r="B19157" i="1"/>
  <c r="B19158" i="1"/>
  <c r="B19159" i="1"/>
  <c r="B19160" i="1"/>
  <c r="B19161" i="1"/>
  <c r="B19162" i="1"/>
  <c r="B19163" i="1"/>
  <c r="B19164" i="1"/>
  <c r="B19165" i="1"/>
  <c r="B19166" i="1"/>
  <c r="B19167" i="1"/>
  <c r="B19168" i="1"/>
  <c r="B19169" i="1"/>
  <c r="B19170" i="1"/>
  <c r="B19171" i="1"/>
  <c r="B19172" i="1"/>
  <c r="B19173" i="1"/>
  <c r="B19174" i="1"/>
  <c r="B19175" i="1"/>
  <c r="B19176" i="1"/>
  <c r="B19177" i="1"/>
  <c r="B19178" i="1"/>
  <c r="B19179" i="1"/>
  <c r="B19180" i="1"/>
  <c r="B19181" i="1"/>
  <c r="B19182" i="1"/>
  <c r="B19183" i="1"/>
  <c r="B19184" i="1"/>
  <c r="B19185" i="1"/>
  <c r="B19186" i="1"/>
  <c r="B19187" i="1"/>
  <c r="B19188" i="1"/>
  <c r="B19189" i="1"/>
  <c r="B19190" i="1"/>
  <c r="B19191" i="1"/>
  <c r="B19192" i="1"/>
  <c r="B19193" i="1"/>
  <c r="B19194" i="1"/>
  <c r="B19195" i="1"/>
  <c r="B19196" i="1"/>
  <c r="B19197" i="1"/>
  <c r="B19198" i="1"/>
  <c r="B19199" i="1"/>
  <c r="B19200" i="1"/>
  <c r="B19201" i="1"/>
  <c r="B19202" i="1"/>
  <c r="B19203" i="1"/>
  <c r="B19204" i="1"/>
  <c r="B19205" i="1"/>
  <c r="B19206" i="1"/>
  <c r="B19207" i="1"/>
  <c r="B19208" i="1"/>
  <c r="B19209" i="1"/>
  <c r="B19210" i="1"/>
  <c r="B19211" i="1"/>
  <c r="B19212" i="1"/>
  <c r="B19213" i="1"/>
  <c r="B19214" i="1"/>
  <c r="B19215" i="1"/>
  <c r="B19216" i="1"/>
  <c r="B19217" i="1"/>
  <c r="B19218" i="1"/>
  <c r="B19219" i="1"/>
  <c r="B19220" i="1"/>
  <c r="B19221" i="1"/>
  <c r="B19222" i="1"/>
  <c r="B19223" i="1"/>
  <c r="B19224" i="1"/>
  <c r="B19225" i="1"/>
  <c r="B19226" i="1"/>
  <c r="B19227" i="1"/>
  <c r="B19228" i="1"/>
  <c r="B19229" i="1"/>
  <c r="B19230" i="1"/>
  <c r="B19231" i="1"/>
  <c r="B19232" i="1"/>
  <c r="B19233" i="1"/>
  <c r="B19234" i="1"/>
  <c r="B19235" i="1"/>
  <c r="B19236" i="1"/>
  <c r="B19237" i="1"/>
  <c r="B19238" i="1"/>
  <c r="B19239" i="1"/>
  <c r="B19240" i="1"/>
  <c r="B19241" i="1"/>
  <c r="B19242" i="1"/>
  <c r="B19243" i="1"/>
  <c r="B19244" i="1"/>
  <c r="B19245" i="1"/>
  <c r="B19246" i="1"/>
  <c r="B19247" i="1"/>
  <c r="B19248" i="1"/>
  <c r="B19249" i="1"/>
  <c r="B19250" i="1"/>
  <c r="B19251" i="1"/>
  <c r="B19252" i="1"/>
  <c r="B19253" i="1"/>
  <c r="B19254" i="1"/>
  <c r="B19255" i="1"/>
  <c r="B19256" i="1"/>
  <c r="B19257" i="1"/>
  <c r="B19258" i="1"/>
  <c r="B19259" i="1"/>
  <c r="B19260" i="1"/>
  <c r="B19261" i="1"/>
  <c r="B19262" i="1"/>
  <c r="B19263" i="1"/>
  <c r="B19264" i="1"/>
  <c r="B19265" i="1"/>
  <c r="B19266" i="1"/>
  <c r="B19267" i="1"/>
  <c r="B19268" i="1"/>
  <c r="B19269" i="1"/>
  <c r="B19270" i="1"/>
  <c r="B19271" i="1"/>
  <c r="B19272" i="1"/>
  <c r="B19273" i="1"/>
  <c r="B19274" i="1"/>
  <c r="B19275" i="1"/>
  <c r="B19276" i="1"/>
  <c r="B19277" i="1"/>
  <c r="B19278" i="1"/>
  <c r="B19279" i="1"/>
  <c r="B19280" i="1"/>
  <c r="B19281" i="1"/>
  <c r="B19282" i="1"/>
  <c r="B19283" i="1"/>
  <c r="B19284" i="1"/>
  <c r="B19285" i="1"/>
  <c r="B19286" i="1"/>
  <c r="B19287" i="1"/>
  <c r="B19288" i="1"/>
  <c r="B19289" i="1"/>
  <c r="B19290" i="1"/>
  <c r="B19291" i="1"/>
  <c r="B19292" i="1"/>
  <c r="B19293" i="1"/>
  <c r="B19294" i="1"/>
  <c r="B19295" i="1"/>
  <c r="B19296" i="1"/>
  <c r="B19297" i="1"/>
  <c r="B19298" i="1"/>
  <c r="B19299" i="1"/>
  <c r="B19300" i="1"/>
  <c r="B19301" i="1"/>
  <c r="B19302" i="1"/>
  <c r="B19303" i="1"/>
  <c r="B19304" i="1"/>
  <c r="B19305" i="1"/>
  <c r="B19306" i="1"/>
  <c r="B19307" i="1"/>
  <c r="B19308" i="1"/>
  <c r="B19309" i="1"/>
  <c r="B19310" i="1"/>
  <c r="B19311" i="1"/>
  <c r="B19312" i="1"/>
  <c r="B19313" i="1"/>
  <c r="B19314" i="1"/>
  <c r="B19315" i="1"/>
  <c r="B19316" i="1"/>
  <c r="B19317" i="1"/>
  <c r="B19318" i="1"/>
  <c r="B19319" i="1"/>
  <c r="B19320" i="1"/>
  <c r="B19321" i="1"/>
  <c r="B19322" i="1"/>
  <c r="B19323" i="1"/>
  <c r="B19324" i="1"/>
  <c r="B19325" i="1"/>
  <c r="B19326" i="1"/>
  <c r="B19327" i="1"/>
  <c r="B19328" i="1"/>
  <c r="B19329" i="1"/>
  <c r="B19330" i="1"/>
  <c r="B19331" i="1"/>
  <c r="B19332" i="1"/>
  <c r="B19333" i="1"/>
  <c r="B19334" i="1"/>
  <c r="B19335" i="1"/>
  <c r="B19336" i="1"/>
  <c r="B19337" i="1"/>
  <c r="B19338" i="1"/>
  <c r="B19339" i="1"/>
  <c r="B19340" i="1"/>
  <c r="B19341" i="1"/>
  <c r="B19342" i="1"/>
  <c r="B19343" i="1"/>
  <c r="B19344" i="1"/>
  <c r="B19345" i="1"/>
  <c r="B19346" i="1"/>
  <c r="B19347" i="1"/>
  <c r="B19348" i="1"/>
  <c r="B19349" i="1"/>
  <c r="B19350" i="1"/>
  <c r="B19351" i="1"/>
  <c r="B19352" i="1"/>
  <c r="B19353" i="1"/>
  <c r="B19354" i="1"/>
  <c r="B19355" i="1"/>
  <c r="B19356" i="1"/>
  <c r="B19357" i="1"/>
  <c r="B19358" i="1"/>
  <c r="B19359" i="1"/>
  <c r="B19360" i="1"/>
  <c r="B19361" i="1"/>
  <c r="B19362" i="1"/>
  <c r="B19363" i="1"/>
  <c r="B19364" i="1"/>
  <c r="B19365" i="1"/>
  <c r="B19366" i="1"/>
  <c r="B19367" i="1"/>
  <c r="B19368" i="1"/>
  <c r="B19369" i="1"/>
  <c r="B19370" i="1"/>
  <c r="B19371" i="1"/>
  <c r="B19372" i="1"/>
  <c r="B19373" i="1"/>
  <c r="B19374" i="1"/>
  <c r="B19375" i="1"/>
  <c r="B19376" i="1"/>
  <c r="B19377" i="1"/>
  <c r="B19378" i="1"/>
  <c r="B19379" i="1"/>
  <c r="B19380" i="1"/>
  <c r="B19381" i="1"/>
  <c r="B19382" i="1"/>
  <c r="B19383" i="1"/>
  <c r="B19384" i="1"/>
  <c r="B19385" i="1"/>
  <c r="B19386" i="1"/>
  <c r="B19387" i="1"/>
  <c r="B19388" i="1"/>
  <c r="B19389" i="1"/>
  <c r="B19390" i="1"/>
  <c r="B19391" i="1"/>
  <c r="B19392" i="1"/>
  <c r="B19393" i="1"/>
  <c r="B19394" i="1"/>
  <c r="B19395" i="1"/>
  <c r="B19396" i="1"/>
  <c r="B19397" i="1"/>
  <c r="B19398" i="1"/>
  <c r="B19399" i="1"/>
  <c r="B19400" i="1"/>
  <c r="B19401" i="1"/>
  <c r="B19402" i="1"/>
  <c r="B19403" i="1"/>
  <c r="B19404" i="1"/>
  <c r="B19405" i="1"/>
  <c r="B19406" i="1"/>
  <c r="B19407" i="1"/>
  <c r="B19408" i="1"/>
  <c r="B19409" i="1"/>
  <c r="B19410" i="1"/>
  <c r="B19411" i="1"/>
  <c r="B19412" i="1"/>
  <c r="B19413" i="1"/>
  <c r="B19414" i="1"/>
  <c r="B19415" i="1"/>
  <c r="B19416" i="1"/>
  <c r="B19417" i="1"/>
  <c r="B19418" i="1"/>
  <c r="B19419" i="1"/>
  <c r="B19420" i="1"/>
  <c r="B19421" i="1"/>
  <c r="B19422" i="1"/>
  <c r="B19423" i="1"/>
  <c r="B19424" i="1"/>
  <c r="B19425" i="1"/>
  <c r="B19426" i="1"/>
  <c r="B19427" i="1"/>
  <c r="B19428" i="1"/>
  <c r="B19429" i="1"/>
  <c r="B19430" i="1"/>
  <c r="B19431" i="1"/>
  <c r="B19432" i="1"/>
  <c r="B19433" i="1"/>
  <c r="B19434" i="1"/>
  <c r="B19435" i="1"/>
  <c r="B19436" i="1"/>
  <c r="B19437" i="1"/>
  <c r="B19438" i="1"/>
  <c r="B19439" i="1"/>
  <c r="B19440" i="1"/>
  <c r="B19441" i="1"/>
  <c r="B19442" i="1"/>
  <c r="B19443" i="1"/>
  <c r="B19444" i="1"/>
  <c r="B19445" i="1"/>
  <c r="B19446" i="1"/>
  <c r="B19447" i="1"/>
  <c r="B19448" i="1"/>
  <c r="B19449" i="1"/>
  <c r="B19450" i="1"/>
  <c r="B19451" i="1"/>
  <c r="B19452" i="1"/>
  <c r="B19453" i="1"/>
  <c r="B19454" i="1"/>
  <c r="B19455" i="1"/>
  <c r="B19456" i="1"/>
  <c r="B19457" i="1"/>
  <c r="B19458" i="1"/>
  <c r="B19459" i="1"/>
  <c r="B19460" i="1"/>
  <c r="B19461" i="1"/>
  <c r="B19462" i="1"/>
  <c r="B19463" i="1"/>
  <c r="B19464" i="1"/>
  <c r="B19465" i="1"/>
  <c r="B19466" i="1"/>
  <c r="B19467" i="1"/>
  <c r="B19468" i="1"/>
  <c r="B19469" i="1"/>
  <c r="B19470" i="1"/>
  <c r="B19471" i="1"/>
  <c r="B19472" i="1"/>
  <c r="B19473" i="1"/>
  <c r="B19474" i="1"/>
  <c r="B19475" i="1"/>
  <c r="B19476" i="1"/>
  <c r="B19477" i="1"/>
  <c r="B19478" i="1"/>
  <c r="B19479" i="1"/>
  <c r="B19480" i="1"/>
  <c r="B19481" i="1"/>
  <c r="B19482" i="1"/>
  <c r="B19483" i="1"/>
  <c r="B19484" i="1"/>
  <c r="B19485" i="1"/>
  <c r="B19486" i="1"/>
  <c r="B19487" i="1"/>
  <c r="B19488" i="1"/>
  <c r="B19489" i="1"/>
  <c r="B19490" i="1"/>
  <c r="B19491" i="1"/>
  <c r="B19492" i="1"/>
  <c r="B19493" i="1"/>
  <c r="B19494" i="1"/>
  <c r="B19495" i="1"/>
  <c r="B19496" i="1"/>
  <c r="B19497" i="1"/>
  <c r="B19498" i="1"/>
  <c r="B19499" i="1"/>
  <c r="B19500" i="1"/>
  <c r="B19501" i="1"/>
  <c r="B19502" i="1"/>
  <c r="B19503" i="1"/>
  <c r="B19504" i="1"/>
  <c r="B19505" i="1"/>
  <c r="B19506" i="1"/>
  <c r="B19507" i="1"/>
  <c r="B19508" i="1"/>
  <c r="B19509" i="1"/>
  <c r="B19510" i="1"/>
  <c r="B19511" i="1"/>
  <c r="B19512" i="1"/>
  <c r="B19513" i="1"/>
  <c r="B19514" i="1"/>
  <c r="B19515" i="1"/>
  <c r="B19516" i="1"/>
  <c r="B19517" i="1"/>
  <c r="B19518" i="1"/>
  <c r="B19519" i="1"/>
  <c r="B19520" i="1"/>
  <c r="B19521" i="1"/>
  <c r="B19522" i="1"/>
  <c r="B19523" i="1"/>
  <c r="B19524" i="1"/>
  <c r="B19525" i="1"/>
  <c r="B19526" i="1"/>
  <c r="B19527" i="1"/>
  <c r="B19528" i="1"/>
  <c r="B19529" i="1"/>
  <c r="B19530" i="1"/>
  <c r="B19531" i="1"/>
  <c r="B19532" i="1"/>
  <c r="B19533" i="1"/>
  <c r="B19534" i="1"/>
  <c r="B19535" i="1"/>
  <c r="B19536" i="1"/>
  <c r="B19537" i="1"/>
  <c r="B19538" i="1"/>
  <c r="B19539" i="1"/>
  <c r="B19540" i="1"/>
  <c r="B19541" i="1"/>
  <c r="B19542" i="1"/>
  <c r="B19543" i="1"/>
  <c r="B19544" i="1"/>
  <c r="B19545" i="1"/>
  <c r="B19546" i="1"/>
  <c r="B19547" i="1"/>
  <c r="B19548" i="1"/>
  <c r="B19549" i="1"/>
  <c r="B19550" i="1"/>
  <c r="B19551" i="1"/>
  <c r="B19552" i="1"/>
  <c r="B19553" i="1"/>
  <c r="B19554" i="1"/>
  <c r="B19555" i="1"/>
  <c r="B19556" i="1"/>
  <c r="B19557" i="1"/>
  <c r="B19558" i="1"/>
  <c r="B19559" i="1"/>
  <c r="B19560" i="1"/>
  <c r="B19561" i="1"/>
  <c r="B19562" i="1"/>
  <c r="B19563" i="1"/>
  <c r="B19564" i="1"/>
  <c r="B19565" i="1"/>
  <c r="B19566" i="1"/>
  <c r="B19567" i="1"/>
  <c r="B19568" i="1"/>
  <c r="B19569" i="1"/>
  <c r="B19570" i="1"/>
  <c r="B19571" i="1"/>
  <c r="B19572" i="1"/>
  <c r="B19573" i="1"/>
  <c r="B19574" i="1"/>
  <c r="B19575" i="1"/>
  <c r="B19576" i="1"/>
  <c r="B19577" i="1"/>
  <c r="B19578" i="1"/>
  <c r="B19579" i="1"/>
  <c r="B19580" i="1"/>
  <c r="B19581" i="1"/>
  <c r="B19582" i="1"/>
  <c r="B19583" i="1"/>
  <c r="B19584" i="1"/>
  <c r="B19585" i="1"/>
  <c r="B19586" i="1"/>
  <c r="B19587" i="1"/>
  <c r="B19588" i="1"/>
  <c r="B19589" i="1"/>
  <c r="B19590" i="1"/>
  <c r="B19591" i="1"/>
  <c r="B19592" i="1"/>
  <c r="B19593" i="1"/>
  <c r="B19594" i="1"/>
  <c r="B19595" i="1"/>
  <c r="B19596" i="1"/>
  <c r="B19597" i="1"/>
  <c r="B19598" i="1"/>
  <c r="B19599" i="1"/>
  <c r="B19600" i="1"/>
  <c r="B19601" i="1"/>
  <c r="B19602" i="1"/>
  <c r="B19603" i="1"/>
  <c r="B19604" i="1"/>
  <c r="B19605" i="1"/>
  <c r="B19606" i="1"/>
  <c r="B19607" i="1"/>
  <c r="B19608" i="1"/>
  <c r="B19609" i="1"/>
  <c r="B19610" i="1"/>
  <c r="B19611" i="1"/>
  <c r="B19612" i="1"/>
  <c r="B19613" i="1"/>
  <c r="B19614" i="1"/>
  <c r="B19615" i="1"/>
  <c r="B19616" i="1"/>
  <c r="B19617" i="1"/>
  <c r="B19618" i="1"/>
  <c r="B19619" i="1"/>
  <c r="B19620" i="1"/>
  <c r="B19621" i="1"/>
  <c r="B19622" i="1"/>
  <c r="B19623" i="1"/>
  <c r="B19624" i="1"/>
  <c r="B19625" i="1"/>
  <c r="B19626" i="1"/>
  <c r="B19627" i="1"/>
  <c r="B19628" i="1"/>
  <c r="B19629" i="1"/>
  <c r="B19630" i="1"/>
  <c r="B19631" i="1"/>
  <c r="B19632" i="1"/>
  <c r="B19633" i="1"/>
  <c r="B19634" i="1"/>
  <c r="B19635" i="1"/>
  <c r="B19636" i="1"/>
  <c r="B19637" i="1"/>
  <c r="B19638" i="1"/>
  <c r="B19639" i="1"/>
  <c r="B19640" i="1"/>
  <c r="B19641" i="1"/>
  <c r="B19642" i="1"/>
  <c r="B19643" i="1"/>
  <c r="B19644" i="1"/>
  <c r="B19645" i="1"/>
  <c r="B19646" i="1"/>
  <c r="B19647" i="1"/>
  <c r="B19648" i="1"/>
  <c r="B19649" i="1"/>
  <c r="B19650" i="1"/>
  <c r="B19651" i="1"/>
  <c r="B19652" i="1"/>
  <c r="B19653" i="1"/>
  <c r="B19654" i="1"/>
  <c r="B19655" i="1"/>
  <c r="B19656" i="1"/>
  <c r="B19657" i="1"/>
  <c r="B19658" i="1"/>
  <c r="B19659" i="1"/>
  <c r="B19660" i="1"/>
  <c r="B19661" i="1"/>
  <c r="B19662" i="1"/>
  <c r="B19663" i="1"/>
  <c r="B19664" i="1"/>
  <c r="B19665" i="1"/>
  <c r="B19666" i="1"/>
  <c r="B19667" i="1"/>
  <c r="B19668" i="1"/>
  <c r="B19669" i="1"/>
  <c r="B19670" i="1"/>
  <c r="B19671" i="1"/>
  <c r="B19672" i="1"/>
  <c r="B19673" i="1"/>
  <c r="B19674" i="1"/>
  <c r="B19675" i="1"/>
  <c r="B19676" i="1"/>
  <c r="B19677" i="1"/>
  <c r="B19678" i="1"/>
  <c r="B19679" i="1"/>
  <c r="B19680" i="1"/>
  <c r="B19681" i="1"/>
  <c r="B19682" i="1"/>
  <c r="B19683" i="1"/>
  <c r="B19684" i="1"/>
  <c r="B19685" i="1"/>
  <c r="B19686" i="1"/>
  <c r="B19687" i="1"/>
  <c r="B19688" i="1"/>
  <c r="B19689" i="1"/>
  <c r="B19690" i="1"/>
  <c r="B19691" i="1"/>
  <c r="B19692" i="1"/>
  <c r="B19693" i="1"/>
  <c r="B19694" i="1"/>
  <c r="B19695" i="1"/>
  <c r="B19696" i="1"/>
  <c r="B19697" i="1"/>
  <c r="B19698" i="1"/>
  <c r="B19699" i="1"/>
  <c r="B19700" i="1"/>
  <c r="B19701" i="1"/>
  <c r="B19702" i="1"/>
  <c r="B19703" i="1"/>
  <c r="B19704" i="1"/>
  <c r="B19705" i="1"/>
  <c r="B19706" i="1"/>
  <c r="B19707" i="1"/>
  <c r="B19708" i="1"/>
  <c r="B19709" i="1"/>
  <c r="B19710" i="1"/>
  <c r="B19711" i="1"/>
  <c r="B19712" i="1"/>
  <c r="B19713" i="1"/>
  <c r="B19714" i="1"/>
  <c r="B19715" i="1"/>
  <c r="B19716" i="1"/>
  <c r="B19717" i="1"/>
  <c r="B19718" i="1"/>
  <c r="B19719" i="1"/>
  <c r="B19720" i="1"/>
  <c r="B19721" i="1"/>
  <c r="B19722" i="1"/>
  <c r="B19723" i="1"/>
  <c r="B19724" i="1"/>
  <c r="B19725" i="1"/>
  <c r="B19726" i="1"/>
  <c r="B19727" i="1"/>
  <c r="B19728" i="1"/>
  <c r="B19729" i="1"/>
  <c r="B19730" i="1"/>
  <c r="B19731" i="1"/>
  <c r="B19732" i="1"/>
  <c r="B19733" i="1"/>
  <c r="B19734" i="1"/>
  <c r="B19735" i="1"/>
  <c r="B19736" i="1"/>
  <c r="B19737" i="1"/>
  <c r="B19738" i="1"/>
  <c r="B19739" i="1"/>
  <c r="B19740" i="1"/>
  <c r="B19741" i="1"/>
  <c r="B19742" i="1"/>
  <c r="B19743" i="1"/>
  <c r="B19744" i="1"/>
  <c r="B19745" i="1"/>
  <c r="B19746" i="1"/>
  <c r="B19747" i="1"/>
  <c r="B19748" i="1"/>
  <c r="B19749" i="1"/>
  <c r="B19750" i="1"/>
  <c r="B19751" i="1"/>
  <c r="B19752" i="1"/>
  <c r="B19753" i="1"/>
  <c r="B19754" i="1"/>
  <c r="B19755" i="1"/>
  <c r="B19756" i="1"/>
  <c r="B19757" i="1"/>
  <c r="B19758" i="1"/>
  <c r="B19759" i="1"/>
  <c r="B19760" i="1"/>
  <c r="B19761" i="1"/>
  <c r="B19762" i="1"/>
  <c r="B19763" i="1"/>
  <c r="B19764" i="1"/>
  <c r="B19765" i="1"/>
  <c r="B19766" i="1"/>
  <c r="B19767" i="1"/>
  <c r="B19768" i="1"/>
  <c r="B19769" i="1"/>
  <c r="B19770" i="1"/>
  <c r="B19771" i="1"/>
  <c r="B19772" i="1"/>
  <c r="B19773" i="1"/>
  <c r="B19774" i="1"/>
  <c r="B19775" i="1"/>
  <c r="B19776" i="1"/>
  <c r="B19777" i="1"/>
  <c r="B19778" i="1"/>
  <c r="B19779" i="1"/>
  <c r="B19780" i="1"/>
  <c r="B19781" i="1"/>
  <c r="B19782" i="1"/>
  <c r="B19783" i="1"/>
  <c r="B19784" i="1"/>
  <c r="B19785" i="1"/>
  <c r="B19786" i="1"/>
  <c r="B19787" i="1"/>
  <c r="B19788" i="1"/>
  <c r="B19789" i="1"/>
  <c r="B19790" i="1"/>
  <c r="B19791" i="1"/>
  <c r="B19792" i="1"/>
  <c r="B19793" i="1"/>
  <c r="B19794" i="1"/>
  <c r="B19795" i="1"/>
  <c r="B19796" i="1"/>
  <c r="B19797" i="1"/>
  <c r="B19798" i="1"/>
  <c r="B19799" i="1"/>
  <c r="B19800" i="1"/>
  <c r="B19801" i="1"/>
  <c r="B19802" i="1"/>
  <c r="B19803" i="1"/>
  <c r="B19804" i="1"/>
  <c r="B19805" i="1"/>
  <c r="B19806" i="1"/>
  <c r="B19807" i="1"/>
  <c r="B19808" i="1"/>
  <c r="B19809" i="1"/>
  <c r="B19810" i="1"/>
  <c r="B19811" i="1"/>
  <c r="B19812" i="1"/>
  <c r="B19813" i="1"/>
  <c r="B19814" i="1"/>
  <c r="B19815" i="1"/>
  <c r="B19816" i="1"/>
  <c r="B19817" i="1"/>
  <c r="B19818" i="1"/>
  <c r="B19819" i="1"/>
  <c r="B19820" i="1"/>
  <c r="B19821" i="1"/>
  <c r="B19822" i="1"/>
  <c r="B19823" i="1"/>
  <c r="B19824" i="1"/>
  <c r="B19825" i="1"/>
  <c r="B19826" i="1"/>
  <c r="B19827" i="1"/>
  <c r="B19828" i="1"/>
  <c r="B19829" i="1"/>
  <c r="B19830" i="1"/>
  <c r="B19831" i="1"/>
  <c r="B19832" i="1"/>
  <c r="B19833" i="1"/>
  <c r="B19834" i="1"/>
  <c r="B19835" i="1"/>
  <c r="B19836" i="1"/>
  <c r="B19837" i="1"/>
  <c r="B19838" i="1"/>
  <c r="B19839" i="1"/>
  <c r="B19840" i="1"/>
  <c r="B19841" i="1"/>
  <c r="B19842" i="1"/>
  <c r="B19843" i="1"/>
  <c r="B19844" i="1"/>
  <c r="B19845" i="1"/>
  <c r="B19846" i="1"/>
  <c r="B19847" i="1"/>
  <c r="B19848" i="1"/>
  <c r="B19849" i="1"/>
  <c r="B19850" i="1"/>
  <c r="B19851" i="1"/>
  <c r="B19852" i="1"/>
  <c r="B19853" i="1"/>
  <c r="B19854" i="1"/>
  <c r="B19855" i="1"/>
  <c r="B19856" i="1"/>
  <c r="B19857" i="1"/>
  <c r="B19858" i="1"/>
  <c r="B19859" i="1"/>
  <c r="B19860" i="1"/>
  <c r="B19861" i="1"/>
  <c r="B19862" i="1"/>
  <c r="B19863" i="1"/>
  <c r="B19864" i="1"/>
  <c r="B19865" i="1"/>
  <c r="B19866" i="1"/>
  <c r="B19867" i="1"/>
  <c r="B19868" i="1"/>
  <c r="B19869" i="1"/>
  <c r="B19870" i="1"/>
  <c r="B19871" i="1"/>
  <c r="B19872" i="1"/>
  <c r="B19873" i="1"/>
  <c r="B19874" i="1"/>
  <c r="B19875" i="1"/>
  <c r="B19876" i="1"/>
  <c r="B19877" i="1"/>
  <c r="B19878" i="1"/>
  <c r="B19879" i="1"/>
  <c r="B19880" i="1"/>
  <c r="B19881" i="1"/>
  <c r="B19882" i="1"/>
  <c r="B19883" i="1"/>
  <c r="B19884" i="1"/>
  <c r="B19885" i="1"/>
  <c r="B19886" i="1"/>
  <c r="B19887" i="1"/>
  <c r="B19888" i="1"/>
  <c r="B19889" i="1"/>
  <c r="B19890" i="1"/>
  <c r="B19891" i="1"/>
  <c r="B19892" i="1"/>
  <c r="B19893" i="1"/>
  <c r="B19894" i="1"/>
  <c r="B19895" i="1"/>
  <c r="B19896" i="1"/>
  <c r="B19897" i="1"/>
  <c r="B19898" i="1"/>
  <c r="B19899" i="1"/>
  <c r="B19900" i="1"/>
  <c r="B19901" i="1"/>
  <c r="B19902" i="1"/>
  <c r="B19903" i="1"/>
  <c r="B19904" i="1"/>
  <c r="B19905" i="1"/>
  <c r="B19906" i="1"/>
  <c r="B19907" i="1"/>
  <c r="B19908" i="1"/>
  <c r="B19909" i="1"/>
  <c r="B19910" i="1"/>
  <c r="B19911" i="1"/>
  <c r="B19912" i="1"/>
  <c r="B19913" i="1"/>
  <c r="B19914" i="1"/>
  <c r="B19915" i="1"/>
  <c r="B19916" i="1"/>
  <c r="B19917" i="1"/>
  <c r="B19918" i="1"/>
  <c r="B19919" i="1"/>
  <c r="B19920" i="1"/>
  <c r="B19921" i="1"/>
  <c r="B19922" i="1"/>
  <c r="B19923" i="1"/>
  <c r="B19924" i="1"/>
  <c r="B19925" i="1"/>
  <c r="B19926" i="1"/>
  <c r="B19927" i="1"/>
  <c r="B19928" i="1"/>
  <c r="B19929" i="1"/>
  <c r="B19930" i="1"/>
  <c r="B19931" i="1"/>
  <c r="B19932" i="1"/>
  <c r="B19933" i="1"/>
  <c r="B19934" i="1"/>
  <c r="B19935" i="1"/>
  <c r="B19936" i="1"/>
  <c r="B19937" i="1"/>
  <c r="B19938" i="1"/>
  <c r="B19939" i="1"/>
  <c r="B19940" i="1"/>
  <c r="B19941" i="1"/>
  <c r="B19942" i="1"/>
  <c r="B19943" i="1"/>
  <c r="B19944" i="1"/>
  <c r="B19945" i="1"/>
  <c r="B19946" i="1"/>
  <c r="B19947" i="1"/>
  <c r="B19948" i="1"/>
  <c r="B19949" i="1"/>
  <c r="B19950" i="1"/>
  <c r="B19951" i="1"/>
  <c r="B19952" i="1"/>
  <c r="B19953" i="1"/>
  <c r="B19954" i="1"/>
  <c r="B19955" i="1"/>
  <c r="B19956" i="1"/>
  <c r="B19957" i="1"/>
  <c r="B19958" i="1"/>
  <c r="B19959" i="1"/>
  <c r="B19960" i="1"/>
  <c r="B19961" i="1"/>
  <c r="B19962" i="1"/>
  <c r="B19963" i="1"/>
  <c r="B19964" i="1"/>
  <c r="B19965" i="1"/>
  <c r="B19966" i="1"/>
  <c r="B19967" i="1"/>
  <c r="B19968" i="1"/>
  <c r="B19969" i="1"/>
  <c r="B19970" i="1"/>
  <c r="B19971" i="1"/>
  <c r="B19972" i="1"/>
  <c r="B19973" i="1"/>
  <c r="B19974" i="1"/>
  <c r="B19975" i="1"/>
  <c r="B19976" i="1"/>
  <c r="B19977" i="1"/>
  <c r="B19978" i="1"/>
  <c r="B19979" i="1"/>
  <c r="B19980" i="1"/>
  <c r="B19981" i="1"/>
  <c r="B19982" i="1"/>
  <c r="B19983" i="1"/>
  <c r="B19984" i="1"/>
  <c r="B19985" i="1"/>
  <c r="B19986" i="1"/>
  <c r="B19987" i="1"/>
  <c r="B19988" i="1"/>
  <c r="B19989" i="1"/>
  <c r="B19990" i="1"/>
  <c r="B19991" i="1"/>
  <c r="B19992" i="1"/>
  <c r="B19993" i="1"/>
  <c r="B19994" i="1"/>
  <c r="B19995" i="1"/>
  <c r="B19996" i="1"/>
  <c r="B19997" i="1"/>
  <c r="B19998" i="1"/>
  <c r="B19999" i="1"/>
  <c r="B20000" i="1"/>
  <c r="B20001" i="1"/>
  <c r="B20002" i="1"/>
  <c r="B20003" i="1"/>
  <c r="B20004" i="1"/>
  <c r="B20005" i="1"/>
  <c r="B20006" i="1"/>
  <c r="B20007" i="1"/>
  <c r="B20008" i="1"/>
  <c r="B20009" i="1"/>
  <c r="B20010" i="1"/>
  <c r="B20011" i="1"/>
  <c r="B20012" i="1"/>
  <c r="B20013" i="1"/>
  <c r="B20014" i="1"/>
  <c r="B20015" i="1"/>
  <c r="B20016" i="1"/>
  <c r="B20017" i="1"/>
  <c r="B20018" i="1"/>
  <c r="B20019" i="1"/>
  <c r="B20020" i="1"/>
  <c r="B20021" i="1"/>
  <c r="B20022" i="1"/>
  <c r="B20023" i="1"/>
  <c r="B20024" i="1"/>
  <c r="B20025" i="1"/>
  <c r="B20026" i="1"/>
  <c r="B20027" i="1"/>
  <c r="B20028" i="1"/>
  <c r="B20029" i="1"/>
  <c r="B20030" i="1"/>
  <c r="B20031" i="1"/>
  <c r="B20032" i="1"/>
  <c r="B20033" i="1"/>
  <c r="B20034" i="1"/>
  <c r="B20035" i="1"/>
  <c r="B20036" i="1"/>
  <c r="B20037" i="1"/>
  <c r="B20038" i="1"/>
  <c r="B20039" i="1"/>
  <c r="B20040" i="1"/>
  <c r="B20041" i="1"/>
  <c r="B20042" i="1"/>
  <c r="B20043" i="1"/>
  <c r="B20044" i="1"/>
  <c r="B20045" i="1"/>
  <c r="B20046" i="1"/>
  <c r="B20047" i="1"/>
  <c r="B20048" i="1"/>
  <c r="B20049" i="1"/>
  <c r="B20050" i="1"/>
  <c r="B20051" i="1"/>
  <c r="B20052" i="1"/>
  <c r="B20053" i="1"/>
  <c r="B20054" i="1"/>
  <c r="B20055" i="1"/>
  <c r="B20056" i="1"/>
  <c r="B20057" i="1"/>
  <c r="B20058" i="1"/>
  <c r="B20059" i="1"/>
  <c r="B20060" i="1"/>
  <c r="B20061" i="1"/>
  <c r="B20062" i="1"/>
  <c r="B20063" i="1"/>
  <c r="B20064" i="1"/>
  <c r="B20065" i="1"/>
  <c r="B20066" i="1"/>
  <c r="B20067" i="1"/>
  <c r="B20068" i="1"/>
  <c r="B20069" i="1"/>
  <c r="B20070" i="1"/>
  <c r="B20071" i="1"/>
  <c r="B20072" i="1"/>
  <c r="B20073" i="1"/>
  <c r="B20074" i="1"/>
  <c r="B20075" i="1"/>
  <c r="B20076" i="1"/>
  <c r="B20077" i="1"/>
  <c r="B20078" i="1"/>
  <c r="B20079" i="1"/>
  <c r="B20080" i="1"/>
  <c r="B20081" i="1"/>
  <c r="B20082" i="1"/>
  <c r="B20083" i="1"/>
  <c r="B20084" i="1"/>
  <c r="B20085" i="1"/>
  <c r="B20086" i="1"/>
  <c r="B20087" i="1"/>
  <c r="B20088" i="1"/>
  <c r="B20089" i="1"/>
  <c r="B20090" i="1"/>
  <c r="B20091" i="1"/>
  <c r="B20092" i="1"/>
  <c r="B20093" i="1"/>
  <c r="B20094" i="1"/>
  <c r="B20095" i="1"/>
  <c r="B20096" i="1"/>
  <c r="B20097" i="1"/>
  <c r="B20098" i="1"/>
  <c r="B20099" i="1"/>
  <c r="B20100" i="1"/>
  <c r="B20101" i="1"/>
  <c r="B20102" i="1"/>
  <c r="B20103" i="1"/>
  <c r="B20104" i="1"/>
  <c r="B20105" i="1"/>
  <c r="B20106" i="1"/>
  <c r="B20107" i="1"/>
  <c r="B20108" i="1"/>
  <c r="B20109" i="1"/>
  <c r="B20110" i="1"/>
  <c r="B20111" i="1"/>
  <c r="B20112" i="1"/>
  <c r="B20113" i="1"/>
  <c r="B20114" i="1"/>
  <c r="B20115" i="1"/>
  <c r="B20116" i="1"/>
  <c r="B20117" i="1"/>
  <c r="B20118" i="1"/>
  <c r="B20119" i="1"/>
  <c r="B20120" i="1"/>
  <c r="B20121" i="1"/>
  <c r="B20122" i="1"/>
  <c r="B20123" i="1"/>
  <c r="B20124" i="1"/>
  <c r="B20125" i="1"/>
  <c r="B20126" i="1"/>
  <c r="B20127" i="1"/>
  <c r="B20128" i="1"/>
  <c r="B20129" i="1"/>
  <c r="B20130" i="1"/>
  <c r="B20131" i="1"/>
  <c r="B20132" i="1"/>
  <c r="B20133" i="1"/>
  <c r="B20134" i="1"/>
  <c r="B20135" i="1"/>
  <c r="B20136" i="1"/>
  <c r="B20137" i="1"/>
  <c r="B20138" i="1"/>
  <c r="B20139" i="1"/>
  <c r="B20140" i="1"/>
  <c r="B20141" i="1"/>
  <c r="B20142" i="1"/>
  <c r="B20143" i="1"/>
  <c r="B20144" i="1"/>
  <c r="B20145" i="1"/>
  <c r="B20146" i="1"/>
  <c r="B20147" i="1"/>
  <c r="B20148" i="1"/>
  <c r="B20149" i="1"/>
  <c r="B20150" i="1"/>
  <c r="B20151" i="1"/>
  <c r="B20152" i="1"/>
  <c r="B20153" i="1"/>
  <c r="B20154" i="1"/>
  <c r="B20155" i="1"/>
  <c r="B20156" i="1"/>
  <c r="B20157" i="1"/>
  <c r="B20158" i="1"/>
  <c r="B20159" i="1"/>
  <c r="B20160" i="1"/>
  <c r="B20161" i="1"/>
  <c r="B20162" i="1"/>
  <c r="B20163" i="1"/>
  <c r="B20164" i="1"/>
  <c r="B20165" i="1"/>
  <c r="B20166" i="1"/>
  <c r="B20167" i="1"/>
  <c r="B20168" i="1"/>
  <c r="B20169" i="1"/>
  <c r="B20170" i="1"/>
  <c r="B20171" i="1"/>
  <c r="B20172" i="1"/>
  <c r="B20173" i="1"/>
  <c r="B20174" i="1"/>
  <c r="B20175" i="1"/>
  <c r="B20176" i="1"/>
  <c r="B20177" i="1"/>
  <c r="B20178" i="1"/>
  <c r="B20179" i="1"/>
  <c r="B20180" i="1"/>
  <c r="B20181" i="1"/>
  <c r="B20182" i="1"/>
  <c r="B20183" i="1"/>
  <c r="B20184" i="1"/>
  <c r="B20185" i="1"/>
  <c r="B20186" i="1"/>
  <c r="B20187" i="1"/>
  <c r="B20188" i="1"/>
  <c r="B20189" i="1"/>
  <c r="B20190" i="1"/>
  <c r="B20191" i="1"/>
  <c r="B20192" i="1"/>
  <c r="B20193" i="1"/>
  <c r="B20194" i="1"/>
  <c r="B20195" i="1"/>
  <c r="B20196" i="1"/>
  <c r="B20197" i="1"/>
  <c r="B20198" i="1"/>
  <c r="B20199" i="1"/>
  <c r="B20200" i="1"/>
  <c r="B20201" i="1"/>
  <c r="B20202" i="1"/>
  <c r="B20203" i="1"/>
  <c r="B20204" i="1"/>
  <c r="B20205" i="1"/>
  <c r="B20206" i="1"/>
  <c r="B20207" i="1"/>
  <c r="B20208" i="1"/>
  <c r="B20209" i="1"/>
  <c r="B20210" i="1"/>
  <c r="B20211" i="1"/>
  <c r="B20212" i="1"/>
  <c r="B20213" i="1"/>
  <c r="B20214" i="1"/>
  <c r="B20215" i="1"/>
  <c r="B20216" i="1"/>
  <c r="B20217" i="1"/>
  <c r="B20218" i="1"/>
  <c r="B20219" i="1"/>
  <c r="B20220" i="1"/>
  <c r="B20221" i="1"/>
  <c r="B20222" i="1"/>
  <c r="B20223" i="1"/>
  <c r="B20224" i="1"/>
  <c r="B20225" i="1"/>
  <c r="B20226" i="1"/>
  <c r="B20227" i="1"/>
  <c r="B20228" i="1"/>
  <c r="B20229" i="1"/>
  <c r="B20230" i="1"/>
  <c r="B20231" i="1"/>
  <c r="B20232" i="1"/>
  <c r="B20233" i="1"/>
  <c r="B20234" i="1"/>
  <c r="B20235" i="1"/>
  <c r="B20236" i="1"/>
  <c r="B20237" i="1"/>
  <c r="B20238" i="1"/>
  <c r="B20239" i="1"/>
  <c r="B20240" i="1"/>
  <c r="B20241" i="1"/>
  <c r="B20242" i="1"/>
  <c r="B20243" i="1"/>
  <c r="B20244" i="1"/>
  <c r="B20245" i="1"/>
  <c r="B20246" i="1"/>
  <c r="B20247" i="1"/>
  <c r="B20248" i="1"/>
  <c r="B20249" i="1"/>
  <c r="B20250" i="1"/>
  <c r="B20251" i="1"/>
  <c r="B20252" i="1"/>
  <c r="B20253" i="1"/>
  <c r="B20254" i="1"/>
  <c r="B20255" i="1"/>
  <c r="B20256" i="1"/>
  <c r="B20257" i="1"/>
  <c r="B20258" i="1"/>
  <c r="B20259" i="1"/>
  <c r="B20260" i="1"/>
  <c r="B20261" i="1"/>
  <c r="B20262" i="1"/>
  <c r="B20263" i="1"/>
  <c r="B20264" i="1"/>
  <c r="B20265" i="1"/>
  <c r="B20266" i="1"/>
  <c r="B20267" i="1"/>
  <c r="B20268" i="1"/>
  <c r="B20269" i="1"/>
  <c r="B20270" i="1"/>
  <c r="B20271" i="1"/>
  <c r="B20272" i="1"/>
  <c r="B20273" i="1"/>
  <c r="B20274" i="1"/>
  <c r="B20275" i="1"/>
  <c r="B20276" i="1"/>
  <c r="B20277" i="1"/>
  <c r="B20278" i="1"/>
  <c r="B20279" i="1"/>
  <c r="B20280" i="1"/>
  <c r="B20281" i="1"/>
  <c r="B20282" i="1"/>
  <c r="B20283" i="1"/>
  <c r="B20284" i="1"/>
  <c r="B20285" i="1"/>
  <c r="B20286" i="1"/>
  <c r="B20287" i="1"/>
  <c r="B20288" i="1"/>
  <c r="B20289" i="1"/>
  <c r="B20290" i="1"/>
  <c r="B20291" i="1"/>
  <c r="B20292" i="1"/>
  <c r="B20293" i="1"/>
  <c r="B20294" i="1"/>
  <c r="B20295" i="1"/>
  <c r="B20296" i="1"/>
  <c r="B20297" i="1"/>
  <c r="B20298" i="1"/>
  <c r="B20299" i="1"/>
  <c r="B20300" i="1"/>
  <c r="B20301" i="1"/>
  <c r="B20302" i="1"/>
  <c r="B20303" i="1"/>
  <c r="B20304" i="1"/>
  <c r="B20305" i="1"/>
  <c r="B20306" i="1"/>
  <c r="B20307" i="1"/>
  <c r="B20308" i="1"/>
  <c r="B20309" i="1"/>
  <c r="B20310" i="1"/>
  <c r="B20311" i="1"/>
  <c r="B20312" i="1"/>
  <c r="B20313" i="1"/>
  <c r="B20314" i="1"/>
  <c r="B20315" i="1"/>
  <c r="B20316" i="1"/>
  <c r="B20317" i="1"/>
  <c r="B20318" i="1"/>
  <c r="B20319" i="1"/>
  <c r="B20320" i="1"/>
  <c r="B20321" i="1"/>
  <c r="B20322" i="1"/>
  <c r="B20323" i="1"/>
  <c r="B20324" i="1"/>
  <c r="B20325" i="1"/>
  <c r="B20326" i="1"/>
  <c r="B20327" i="1"/>
  <c r="B20328" i="1"/>
  <c r="B20329" i="1"/>
  <c r="B20330" i="1"/>
  <c r="B20331" i="1"/>
  <c r="B20332" i="1"/>
  <c r="B20333" i="1"/>
  <c r="B20334" i="1"/>
  <c r="B20335" i="1"/>
  <c r="B20336" i="1"/>
  <c r="B20337" i="1"/>
  <c r="B20338" i="1"/>
  <c r="B20339" i="1"/>
  <c r="B20340" i="1"/>
  <c r="B20341" i="1"/>
  <c r="B20342" i="1"/>
  <c r="B20343" i="1"/>
  <c r="B20344" i="1"/>
  <c r="B20345" i="1"/>
  <c r="B20346" i="1"/>
  <c r="B20347" i="1"/>
  <c r="B20348" i="1"/>
  <c r="B20349" i="1"/>
  <c r="B20350" i="1"/>
  <c r="B20351" i="1"/>
  <c r="B20352" i="1"/>
  <c r="B20353" i="1"/>
  <c r="B20354" i="1"/>
  <c r="B20355" i="1"/>
  <c r="B20356" i="1"/>
  <c r="B20357" i="1"/>
  <c r="B20358" i="1"/>
  <c r="B20359" i="1"/>
  <c r="B20360" i="1"/>
  <c r="B20361" i="1"/>
  <c r="B20362" i="1"/>
  <c r="B20363" i="1"/>
  <c r="B20364" i="1"/>
  <c r="B20365" i="1"/>
  <c r="B20366" i="1"/>
  <c r="B20367" i="1"/>
  <c r="B20368" i="1"/>
  <c r="B20369" i="1"/>
  <c r="B20370" i="1"/>
  <c r="B20371" i="1"/>
  <c r="B20372" i="1"/>
  <c r="B20373" i="1"/>
  <c r="B20374" i="1"/>
  <c r="B20375" i="1"/>
  <c r="B20376" i="1"/>
  <c r="B20377" i="1"/>
  <c r="B20378" i="1"/>
  <c r="B20379" i="1"/>
  <c r="B20380" i="1"/>
  <c r="B20381" i="1"/>
  <c r="B20382" i="1"/>
  <c r="B20383" i="1"/>
  <c r="B20384" i="1"/>
  <c r="B20385" i="1"/>
  <c r="B20386" i="1"/>
  <c r="B20387" i="1"/>
  <c r="B20388" i="1"/>
  <c r="B20389" i="1"/>
  <c r="B20390" i="1"/>
  <c r="B20391" i="1"/>
  <c r="B20392" i="1"/>
  <c r="B20393" i="1"/>
  <c r="B20394" i="1"/>
  <c r="B20395" i="1"/>
  <c r="B20396" i="1"/>
  <c r="B20397" i="1"/>
  <c r="B20398" i="1"/>
  <c r="B20399" i="1"/>
  <c r="B20400" i="1"/>
  <c r="B20401" i="1"/>
  <c r="B20402" i="1"/>
  <c r="B20403" i="1"/>
  <c r="B20404" i="1"/>
  <c r="B20405" i="1"/>
  <c r="B20406" i="1"/>
  <c r="B20407" i="1"/>
  <c r="B20408" i="1"/>
  <c r="B20409" i="1"/>
  <c r="B20410" i="1"/>
  <c r="B20411" i="1"/>
  <c r="B20412" i="1"/>
  <c r="B20413" i="1"/>
  <c r="B20414" i="1"/>
  <c r="B20415" i="1"/>
  <c r="B20416" i="1"/>
  <c r="B20417" i="1"/>
  <c r="B20418" i="1"/>
  <c r="B20419" i="1"/>
  <c r="B20420" i="1"/>
  <c r="B20421" i="1"/>
  <c r="B20422" i="1"/>
  <c r="B20423" i="1"/>
  <c r="B20424" i="1"/>
  <c r="B20425" i="1"/>
  <c r="B20426" i="1"/>
  <c r="B20427" i="1"/>
  <c r="B20428" i="1"/>
  <c r="B20429" i="1"/>
  <c r="B20430" i="1"/>
  <c r="B20431" i="1"/>
  <c r="B20432" i="1"/>
  <c r="B20433" i="1"/>
  <c r="B20434" i="1"/>
  <c r="B20435" i="1"/>
  <c r="B20436" i="1"/>
  <c r="B20437" i="1"/>
  <c r="B20438" i="1"/>
  <c r="B20439" i="1"/>
  <c r="B20440" i="1"/>
  <c r="B20441" i="1"/>
  <c r="B20442" i="1"/>
  <c r="B20443" i="1"/>
  <c r="B20444" i="1"/>
  <c r="B20445" i="1"/>
  <c r="B20446" i="1"/>
  <c r="B20447" i="1"/>
  <c r="B20448" i="1"/>
  <c r="B20449" i="1"/>
  <c r="B20450" i="1"/>
  <c r="B20451" i="1"/>
  <c r="B20452" i="1"/>
  <c r="B20453" i="1"/>
  <c r="B20454" i="1"/>
  <c r="B20455" i="1"/>
  <c r="B20456" i="1"/>
  <c r="B20457" i="1"/>
  <c r="B20458" i="1"/>
  <c r="B20459" i="1"/>
  <c r="B20460" i="1"/>
  <c r="B20461" i="1"/>
  <c r="B20462" i="1"/>
  <c r="B20463" i="1"/>
  <c r="B20464" i="1"/>
  <c r="B20465" i="1"/>
  <c r="B20466" i="1"/>
  <c r="B20467" i="1"/>
  <c r="B20468" i="1"/>
  <c r="B20469" i="1"/>
  <c r="B20470" i="1"/>
  <c r="B20471" i="1"/>
  <c r="B20472" i="1"/>
  <c r="B20473" i="1"/>
  <c r="B20474" i="1"/>
  <c r="B20475" i="1"/>
  <c r="B20476" i="1"/>
  <c r="B20477" i="1"/>
  <c r="B20478" i="1"/>
  <c r="B20479" i="1"/>
  <c r="B20480" i="1"/>
  <c r="B20481" i="1"/>
  <c r="B20482" i="1"/>
  <c r="B20483" i="1"/>
  <c r="B20484" i="1"/>
  <c r="B20485" i="1"/>
  <c r="B20486" i="1"/>
  <c r="B20487" i="1"/>
  <c r="B20488" i="1"/>
  <c r="B20489" i="1"/>
  <c r="B20490" i="1"/>
  <c r="B20491" i="1"/>
  <c r="B20492" i="1"/>
  <c r="B20493" i="1"/>
  <c r="B20494" i="1"/>
  <c r="B20495" i="1"/>
  <c r="B20496" i="1"/>
  <c r="B20497" i="1"/>
  <c r="B20498" i="1"/>
  <c r="B20499" i="1"/>
  <c r="B20500" i="1"/>
  <c r="B20501" i="1"/>
  <c r="B20502" i="1"/>
  <c r="B20503" i="1"/>
  <c r="B20504" i="1"/>
  <c r="B20505" i="1"/>
  <c r="B20506" i="1"/>
  <c r="B20507" i="1"/>
  <c r="B20508" i="1"/>
  <c r="B20509" i="1"/>
  <c r="B20510" i="1"/>
  <c r="B20511" i="1"/>
  <c r="B20512" i="1"/>
  <c r="B20513" i="1"/>
  <c r="B20514" i="1"/>
  <c r="B20515" i="1"/>
  <c r="B20516" i="1"/>
  <c r="B20517" i="1"/>
  <c r="B20518" i="1"/>
  <c r="B20519" i="1"/>
  <c r="B20520" i="1"/>
  <c r="B20521" i="1"/>
  <c r="B20522" i="1"/>
  <c r="B20523" i="1"/>
  <c r="B20524" i="1"/>
  <c r="B20525" i="1"/>
  <c r="B20526" i="1"/>
  <c r="B20527" i="1"/>
  <c r="B20528" i="1"/>
  <c r="B20529" i="1"/>
  <c r="B20530" i="1"/>
  <c r="B20531" i="1"/>
  <c r="B20532" i="1"/>
  <c r="B20533" i="1"/>
  <c r="B20534" i="1"/>
  <c r="B20535" i="1"/>
  <c r="B20536" i="1"/>
  <c r="B20537" i="1"/>
  <c r="B20538" i="1"/>
  <c r="B20539" i="1"/>
  <c r="B20540" i="1"/>
  <c r="B20541" i="1"/>
  <c r="B20542" i="1"/>
  <c r="B20543" i="1"/>
  <c r="B20544" i="1"/>
  <c r="B20545" i="1"/>
  <c r="B20546" i="1"/>
  <c r="B20547" i="1"/>
  <c r="B20548" i="1"/>
  <c r="B20549" i="1"/>
  <c r="B20550" i="1"/>
  <c r="B20551" i="1"/>
  <c r="B20552" i="1"/>
  <c r="B20553" i="1"/>
  <c r="B20554" i="1"/>
  <c r="B20555" i="1"/>
  <c r="B20556" i="1"/>
  <c r="B20557" i="1"/>
  <c r="B20558" i="1"/>
  <c r="B20559" i="1"/>
  <c r="B20560" i="1"/>
  <c r="B20561" i="1"/>
  <c r="B20562" i="1"/>
  <c r="B20563" i="1"/>
  <c r="B20564" i="1"/>
  <c r="B20565" i="1"/>
  <c r="B20566" i="1"/>
  <c r="B20567" i="1"/>
  <c r="B20568" i="1"/>
  <c r="B20569" i="1"/>
  <c r="B20570" i="1"/>
  <c r="B20571" i="1"/>
  <c r="B20572" i="1"/>
  <c r="B20573" i="1"/>
  <c r="B20574" i="1"/>
  <c r="B20575" i="1"/>
  <c r="B20576" i="1"/>
  <c r="B20577" i="1"/>
  <c r="B20578" i="1"/>
  <c r="B20579" i="1"/>
  <c r="B20580" i="1"/>
  <c r="B20581" i="1"/>
  <c r="B20582" i="1"/>
  <c r="B20583" i="1"/>
  <c r="B20584" i="1"/>
  <c r="B20585" i="1"/>
  <c r="B20586" i="1"/>
  <c r="B20587" i="1"/>
  <c r="B20588" i="1"/>
  <c r="B20589" i="1"/>
  <c r="B20590" i="1"/>
  <c r="B20591" i="1"/>
  <c r="B20592" i="1"/>
  <c r="B20593" i="1"/>
  <c r="B20594" i="1"/>
  <c r="B20595" i="1"/>
  <c r="B20596" i="1"/>
  <c r="B20597" i="1"/>
  <c r="B20598" i="1"/>
  <c r="B20599" i="1"/>
  <c r="B20600" i="1"/>
  <c r="B20601" i="1"/>
  <c r="B20602" i="1"/>
  <c r="B20603" i="1"/>
  <c r="B20604" i="1"/>
  <c r="B20605" i="1"/>
  <c r="B20606" i="1"/>
  <c r="B20607" i="1"/>
  <c r="B20608" i="1"/>
  <c r="B20609" i="1"/>
  <c r="B20610" i="1"/>
  <c r="B20611" i="1"/>
  <c r="B20612" i="1"/>
  <c r="B20613" i="1"/>
  <c r="B20614" i="1"/>
  <c r="B20615" i="1"/>
  <c r="B20616" i="1"/>
  <c r="B20617" i="1"/>
  <c r="B20618" i="1"/>
  <c r="B20619" i="1"/>
  <c r="B20620" i="1"/>
  <c r="B20621" i="1"/>
  <c r="B20622" i="1"/>
  <c r="B20623" i="1"/>
  <c r="B20624" i="1"/>
  <c r="B20625" i="1"/>
  <c r="B20626" i="1"/>
  <c r="B20627" i="1"/>
  <c r="B20628" i="1"/>
  <c r="B20629" i="1"/>
  <c r="B20630" i="1"/>
  <c r="B20631" i="1"/>
  <c r="B20632" i="1"/>
  <c r="B20633" i="1"/>
  <c r="B20634" i="1"/>
  <c r="B20635" i="1"/>
  <c r="B20636" i="1"/>
  <c r="B20637" i="1"/>
  <c r="B20638" i="1"/>
  <c r="B20639" i="1"/>
  <c r="B20640" i="1"/>
  <c r="B20641" i="1"/>
  <c r="B20642" i="1"/>
  <c r="B20643" i="1"/>
  <c r="B20644" i="1"/>
  <c r="B20645" i="1"/>
  <c r="B20646" i="1"/>
  <c r="B20647" i="1"/>
  <c r="B20648" i="1"/>
  <c r="B20649" i="1"/>
  <c r="B20650" i="1"/>
  <c r="B20651" i="1"/>
  <c r="B20652" i="1"/>
  <c r="B20653" i="1"/>
  <c r="B20654" i="1"/>
  <c r="B20655" i="1"/>
  <c r="B20656" i="1"/>
  <c r="B20657" i="1"/>
  <c r="B20658" i="1"/>
  <c r="B20659" i="1"/>
  <c r="B20660" i="1"/>
  <c r="B20661" i="1"/>
  <c r="B20662" i="1"/>
  <c r="B20663" i="1"/>
  <c r="B20664" i="1"/>
  <c r="B20665" i="1"/>
  <c r="B20666" i="1"/>
  <c r="B20667" i="1"/>
  <c r="B20668" i="1"/>
  <c r="B20669" i="1"/>
  <c r="B20670" i="1"/>
  <c r="B20671" i="1"/>
  <c r="B20672" i="1"/>
  <c r="B20673" i="1"/>
  <c r="B20674" i="1"/>
  <c r="B20675" i="1"/>
  <c r="B20676" i="1"/>
  <c r="B20677" i="1"/>
  <c r="B20678" i="1"/>
  <c r="B20679" i="1"/>
  <c r="B20680" i="1"/>
  <c r="B20681" i="1"/>
  <c r="B20682" i="1"/>
  <c r="B20683" i="1"/>
  <c r="B20684" i="1"/>
  <c r="B20685" i="1"/>
  <c r="B20686" i="1"/>
  <c r="B20687" i="1"/>
  <c r="B20688" i="1"/>
  <c r="B20689" i="1"/>
  <c r="B20690" i="1"/>
  <c r="B20691" i="1"/>
  <c r="B20692" i="1"/>
  <c r="B20693" i="1"/>
  <c r="B20694" i="1"/>
  <c r="B20695" i="1"/>
  <c r="B20696" i="1"/>
  <c r="B20697" i="1"/>
  <c r="B20698" i="1"/>
  <c r="B20699" i="1"/>
  <c r="B20700" i="1"/>
  <c r="B20701" i="1"/>
  <c r="B20702" i="1"/>
  <c r="B20703" i="1"/>
  <c r="B20704" i="1"/>
  <c r="B20705" i="1"/>
  <c r="B20706" i="1"/>
  <c r="B20707" i="1"/>
  <c r="B20708" i="1"/>
  <c r="B20709" i="1"/>
  <c r="B20710" i="1"/>
  <c r="B20711" i="1"/>
  <c r="B20712" i="1"/>
  <c r="B20713" i="1"/>
  <c r="B20714" i="1"/>
  <c r="B20715" i="1"/>
  <c r="B20716" i="1"/>
  <c r="B20717" i="1"/>
  <c r="B20718" i="1"/>
  <c r="B20719" i="1"/>
  <c r="B20720" i="1"/>
  <c r="B20721" i="1"/>
  <c r="B20722" i="1"/>
  <c r="B20723" i="1"/>
  <c r="B20724" i="1"/>
  <c r="B20725" i="1"/>
  <c r="B20726" i="1"/>
  <c r="B20727" i="1"/>
  <c r="B20728" i="1"/>
  <c r="B20729" i="1"/>
  <c r="B20730" i="1"/>
  <c r="B20731" i="1"/>
  <c r="B20732" i="1"/>
  <c r="B20733" i="1"/>
  <c r="B20734" i="1"/>
  <c r="B20735" i="1"/>
  <c r="B20736" i="1"/>
  <c r="B20737" i="1"/>
  <c r="B20738" i="1"/>
  <c r="B20739" i="1"/>
  <c r="B20740" i="1"/>
  <c r="B20741" i="1"/>
  <c r="B20742" i="1"/>
  <c r="B20743" i="1"/>
  <c r="B20744" i="1"/>
  <c r="B20745" i="1"/>
  <c r="B20746" i="1"/>
  <c r="B20747" i="1"/>
  <c r="B20748" i="1"/>
  <c r="B20749" i="1"/>
  <c r="B20750" i="1"/>
  <c r="B20751" i="1"/>
  <c r="B20752" i="1"/>
  <c r="B20753" i="1"/>
  <c r="B20754" i="1"/>
  <c r="B20755" i="1"/>
  <c r="B20756" i="1"/>
  <c r="B20757" i="1"/>
  <c r="B20758" i="1"/>
  <c r="B20759" i="1"/>
  <c r="B20760" i="1"/>
  <c r="B20761" i="1"/>
  <c r="B20762" i="1"/>
  <c r="B20763" i="1"/>
  <c r="B20764" i="1"/>
  <c r="B20765" i="1"/>
  <c r="B20766" i="1"/>
  <c r="B20767" i="1"/>
  <c r="B20768" i="1"/>
  <c r="B20769" i="1"/>
  <c r="B20770" i="1"/>
  <c r="B20771" i="1"/>
  <c r="B20772" i="1"/>
  <c r="B20773" i="1"/>
  <c r="B20774" i="1"/>
  <c r="B20775" i="1"/>
  <c r="B20776" i="1"/>
  <c r="B20777" i="1"/>
  <c r="B20778" i="1"/>
  <c r="B20779" i="1"/>
  <c r="B20780" i="1"/>
  <c r="B20781" i="1"/>
  <c r="B20782" i="1"/>
  <c r="B20783" i="1"/>
  <c r="B20784" i="1"/>
  <c r="B20785" i="1"/>
  <c r="B20786" i="1"/>
  <c r="B20787" i="1"/>
  <c r="B20788" i="1"/>
  <c r="B20789" i="1"/>
  <c r="B20790" i="1"/>
  <c r="B20791" i="1"/>
  <c r="B20792" i="1"/>
  <c r="B20793" i="1"/>
  <c r="B20794" i="1"/>
  <c r="B20795" i="1"/>
  <c r="B20796" i="1"/>
  <c r="B20797" i="1"/>
  <c r="B20798" i="1"/>
  <c r="B20799" i="1"/>
  <c r="B20800" i="1"/>
  <c r="B20801" i="1"/>
  <c r="B20802" i="1"/>
  <c r="B20803" i="1"/>
  <c r="B20804" i="1"/>
  <c r="B20805" i="1"/>
  <c r="B20806" i="1"/>
  <c r="B20807" i="1"/>
  <c r="B20808" i="1"/>
  <c r="B20809" i="1"/>
  <c r="B20810" i="1"/>
  <c r="B20811" i="1"/>
  <c r="B20812" i="1"/>
  <c r="B20813" i="1"/>
  <c r="B20814" i="1"/>
  <c r="B20815" i="1"/>
  <c r="B20816" i="1"/>
  <c r="B20817" i="1"/>
  <c r="B20818" i="1"/>
  <c r="B20819" i="1"/>
  <c r="B20820" i="1"/>
  <c r="B20821" i="1"/>
  <c r="B20822" i="1"/>
  <c r="B20823" i="1"/>
  <c r="B20824" i="1"/>
  <c r="B20825" i="1"/>
  <c r="B20826" i="1"/>
  <c r="B20827" i="1"/>
  <c r="B20828" i="1"/>
  <c r="B20829" i="1"/>
  <c r="B20830" i="1"/>
  <c r="B20831" i="1"/>
  <c r="B20832" i="1"/>
  <c r="B20833" i="1"/>
  <c r="B20834" i="1"/>
  <c r="B20835" i="1"/>
  <c r="B20836" i="1"/>
  <c r="B20837" i="1"/>
  <c r="B20838" i="1"/>
  <c r="B20839" i="1"/>
  <c r="B20840" i="1"/>
  <c r="B20841" i="1"/>
  <c r="B20842" i="1"/>
  <c r="B20843" i="1"/>
  <c r="B20844" i="1"/>
  <c r="B20845" i="1"/>
  <c r="B20846" i="1"/>
  <c r="B20847" i="1"/>
  <c r="B20848" i="1"/>
  <c r="B20849" i="1"/>
  <c r="B20850" i="1"/>
  <c r="B20851" i="1"/>
  <c r="B20852" i="1"/>
  <c r="B20853" i="1"/>
  <c r="B20854" i="1"/>
  <c r="B20855" i="1"/>
  <c r="B20856" i="1"/>
  <c r="B20857" i="1"/>
  <c r="B20858" i="1"/>
  <c r="B20859" i="1"/>
  <c r="B20860" i="1"/>
  <c r="B20861" i="1"/>
  <c r="B20862" i="1"/>
  <c r="B20863" i="1"/>
  <c r="B20864" i="1"/>
  <c r="B20865" i="1"/>
  <c r="B20866" i="1"/>
  <c r="B20867" i="1"/>
  <c r="B20868" i="1"/>
  <c r="B20869" i="1"/>
  <c r="B20870" i="1"/>
  <c r="B20871" i="1"/>
  <c r="B20872" i="1"/>
  <c r="B20873" i="1"/>
  <c r="B20874" i="1"/>
  <c r="B20875" i="1"/>
  <c r="B20876" i="1"/>
  <c r="B20877" i="1"/>
  <c r="B20878" i="1"/>
  <c r="B20879" i="1"/>
  <c r="B20880" i="1"/>
  <c r="B20881" i="1"/>
  <c r="B20882" i="1"/>
  <c r="B20883" i="1"/>
  <c r="B20884" i="1"/>
  <c r="B20885" i="1"/>
  <c r="B20886" i="1"/>
  <c r="B20887" i="1"/>
  <c r="B20888" i="1"/>
  <c r="B20889" i="1"/>
  <c r="B20890" i="1"/>
  <c r="B20891" i="1"/>
  <c r="B20892" i="1"/>
  <c r="B20893" i="1"/>
  <c r="B20894" i="1"/>
  <c r="B20895" i="1"/>
  <c r="B20896" i="1"/>
  <c r="B20897" i="1"/>
  <c r="B20898" i="1"/>
  <c r="B20899" i="1"/>
  <c r="B20900" i="1"/>
  <c r="B20901" i="1"/>
  <c r="B20902" i="1"/>
  <c r="B20903" i="1"/>
  <c r="B20904" i="1"/>
  <c r="B20905" i="1"/>
  <c r="B20906" i="1"/>
  <c r="B20907" i="1"/>
  <c r="B20908" i="1"/>
  <c r="B20909" i="1"/>
  <c r="B20910" i="1"/>
  <c r="B20911" i="1"/>
  <c r="B20912" i="1"/>
  <c r="B20913" i="1"/>
  <c r="B20914" i="1"/>
  <c r="B20915" i="1"/>
  <c r="B20916" i="1"/>
  <c r="B20917" i="1"/>
  <c r="B20918" i="1"/>
  <c r="B20919" i="1"/>
  <c r="B20920" i="1"/>
  <c r="B20921" i="1"/>
  <c r="B20922" i="1"/>
  <c r="B20923" i="1"/>
  <c r="B20924" i="1"/>
  <c r="B20925" i="1"/>
  <c r="B20926" i="1"/>
  <c r="B20927" i="1"/>
  <c r="B20928" i="1"/>
  <c r="B20929" i="1"/>
  <c r="B20930" i="1"/>
  <c r="B20931" i="1"/>
  <c r="B20932" i="1"/>
  <c r="B20933" i="1"/>
  <c r="B20934" i="1"/>
  <c r="B20935" i="1"/>
  <c r="B20936" i="1"/>
  <c r="B20937" i="1"/>
  <c r="B20938" i="1"/>
  <c r="B20939" i="1"/>
  <c r="B20940" i="1"/>
  <c r="B20941" i="1"/>
  <c r="B20942" i="1"/>
  <c r="B20943" i="1"/>
  <c r="B20944" i="1"/>
  <c r="B20945" i="1"/>
  <c r="B20946" i="1"/>
  <c r="B20947" i="1"/>
  <c r="B20948" i="1"/>
  <c r="B20949" i="1"/>
  <c r="B20950" i="1"/>
  <c r="B20951" i="1"/>
  <c r="B20952" i="1"/>
  <c r="B20953" i="1"/>
  <c r="B20954" i="1"/>
  <c r="B20955" i="1"/>
  <c r="B20956" i="1"/>
  <c r="B20957" i="1"/>
  <c r="B20958" i="1"/>
  <c r="B20959" i="1"/>
  <c r="B20960" i="1"/>
  <c r="B20961" i="1"/>
  <c r="B20962" i="1"/>
  <c r="B20963" i="1"/>
  <c r="B20964" i="1"/>
  <c r="B20965" i="1"/>
  <c r="B20966" i="1"/>
  <c r="B20967" i="1"/>
  <c r="B20968" i="1"/>
  <c r="B20969" i="1"/>
  <c r="B20970" i="1"/>
  <c r="B20971" i="1"/>
  <c r="B20972" i="1"/>
  <c r="B20973" i="1"/>
  <c r="B20974" i="1"/>
  <c r="B20975" i="1"/>
  <c r="B20976" i="1"/>
  <c r="B20977" i="1"/>
  <c r="B20978" i="1"/>
  <c r="B20979" i="1"/>
  <c r="B20980" i="1"/>
  <c r="B20981" i="1"/>
  <c r="B20982" i="1"/>
  <c r="B20983" i="1"/>
  <c r="B20984" i="1"/>
  <c r="B20985" i="1"/>
  <c r="B20986" i="1"/>
  <c r="B20987" i="1"/>
  <c r="B20988" i="1"/>
  <c r="B20989" i="1"/>
  <c r="B20990" i="1"/>
  <c r="B20991" i="1"/>
  <c r="B20992" i="1"/>
  <c r="B20993" i="1"/>
  <c r="B20994" i="1"/>
  <c r="B20995" i="1"/>
  <c r="B20996" i="1"/>
  <c r="B20997" i="1"/>
  <c r="B20998" i="1"/>
  <c r="B20999" i="1"/>
  <c r="B21000" i="1"/>
  <c r="B21001" i="1"/>
  <c r="B21002" i="1"/>
  <c r="B21003" i="1"/>
  <c r="B21004" i="1"/>
  <c r="B21005" i="1"/>
  <c r="B21006" i="1"/>
  <c r="B21007" i="1"/>
  <c r="B21008" i="1"/>
  <c r="B21009" i="1"/>
  <c r="B21010" i="1"/>
  <c r="B21011" i="1"/>
  <c r="B21012" i="1"/>
  <c r="B21013" i="1"/>
  <c r="B21014" i="1"/>
  <c r="B21015" i="1"/>
  <c r="B21016" i="1"/>
  <c r="B21017" i="1"/>
  <c r="B21018" i="1"/>
  <c r="B21019" i="1"/>
  <c r="B21020" i="1"/>
  <c r="B21021" i="1"/>
  <c r="B21022" i="1"/>
  <c r="B21023" i="1"/>
  <c r="B21024" i="1"/>
  <c r="B21025" i="1"/>
  <c r="B21026" i="1"/>
  <c r="B21027" i="1"/>
  <c r="B21028" i="1"/>
  <c r="B21029" i="1"/>
  <c r="B21030" i="1"/>
  <c r="B21031" i="1"/>
  <c r="B21032" i="1"/>
  <c r="B21033" i="1"/>
  <c r="B21034" i="1"/>
  <c r="B21035" i="1"/>
  <c r="B21036" i="1"/>
  <c r="B21037" i="1"/>
  <c r="B21038" i="1"/>
  <c r="B21039" i="1"/>
  <c r="B21040" i="1"/>
  <c r="B21041" i="1"/>
  <c r="B21042" i="1"/>
  <c r="B21043" i="1"/>
  <c r="B21044" i="1"/>
  <c r="B21045" i="1"/>
  <c r="B21046" i="1"/>
  <c r="B21047" i="1"/>
  <c r="B21048" i="1"/>
  <c r="B21049" i="1"/>
  <c r="B21050" i="1"/>
  <c r="B21051" i="1"/>
  <c r="B21052" i="1"/>
  <c r="B21053" i="1"/>
  <c r="B21054" i="1"/>
  <c r="B21055" i="1"/>
  <c r="B21056" i="1"/>
  <c r="B21057" i="1"/>
  <c r="B21058" i="1"/>
  <c r="B21059" i="1"/>
  <c r="B21060" i="1"/>
  <c r="B21061" i="1"/>
  <c r="B21062" i="1"/>
  <c r="B21063" i="1"/>
  <c r="B21064" i="1"/>
  <c r="B21065" i="1"/>
  <c r="B21066" i="1"/>
  <c r="B21067" i="1"/>
  <c r="B21068" i="1"/>
  <c r="B21069" i="1"/>
  <c r="B21070" i="1"/>
  <c r="B21071" i="1"/>
  <c r="B21072" i="1"/>
  <c r="B21073" i="1"/>
  <c r="B21074" i="1"/>
  <c r="B21075" i="1"/>
  <c r="B21076" i="1"/>
  <c r="B21077" i="1"/>
  <c r="B21078" i="1"/>
  <c r="B21079" i="1"/>
  <c r="B21080" i="1"/>
  <c r="B21081" i="1"/>
  <c r="B21082" i="1"/>
  <c r="B21083" i="1"/>
  <c r="B21084" i="1"/>
  <c r="B21085" i="1"/>
  <c r="B21086" i="1"/>
  <c r="B21087" i="1"/>
  <c r="B21088" i="1"/>
  <c r="B21089" i="1"/>
  <c r="B21090" i="1"/>
  <c r="B21091" i="1"/>
  <c r="B21092" i="1"/>
  <c r="B21093" i="1"/>
  <c r="B21094" i="1"/>
  <c r="B21095" i="1"/>
  <c r="B21096" i="1"/>
  <c r="B21097" i="1"/>
  <c r="B21098" i="1"/>
  <c r="B21099" i="1"/>
  <c r="B21100" i="1"/>
  <c r="B21101" i="1"/>
  <c r="B21102" i="1"/>
  <c r="B21103" i="1"/>
  <c r="B21104" i="1"/>
  <c r="B21105" i="1"/>
  <c r="B21106" i="1"/>
  <c r="B21107" i="1"/>
  <c r="B21108" i="1"/>
  <c r="B21109" i="1"/>
  <c r="B21110" i="1"/>
  <c r="B21111" i="1"/>
  <c r="B21112" i="1"/>
  <c r="B21113" i="1"/>
  <c r="B21114" i="1"/>
  <c r="B21115" i="1"/>
  <c r="B21116" i="1"/>
  <c r="B21117" i="1"/>
  <c r="B21118" i="1"/>
  <c r="B21119" i="1"/>
  <c r="B21120" i="1"/>
  <c r="B21121" i="1"/>
  <c r="B21122" i="1"/>
  <c r="B21123" i="1"/>
  <c r="B21124" i="1"/>
  <c r="B21125" i="1"/>
  <c r="B21126" i="1"/>
  <c r="B21127" i="1"/>
  <c r="B21128" i="1"/>
  <c r="B21129" i="1"/>
  <c r="B21130" i="1"/>
  <c r="B21131" i="1"/>
  <c r="B21132" i="1"/>
  <c r="B21133" i="1"/>
  <c r="B21134" i="1"/>
  <c r="B21135" i="1"/>
  <c r="B21136" i="1"/>
  <c r="B21137" i="1"/>
  <c r="B21138" i="1"/>
  <c r="B21139" i="1"/>
  <c r="B21140" i="1"/>
  <c r="B21141" i="1"/>
  <c r="B21142" i="1"/>
  <c r="B21143" i="1"/>
  <c r="B21144" i="1"/>
  <c r="B21145" i="1"/>
  <c r="B21146" i="1"/>
  <c r="B21147" i="1"/>
  <c r="B21148" i="1"/>
  <c r="B21149" i="1"/>
  <c r="B21150" i="1"/>
  <c r="B21151" i="1"/>
  <c r="B21152" i="1"/>
  <c r="B21153" i="1"/>
  <c r="B21154" i="1"/>
  <c r="B21155" i="1"/>
  <c r="B21156" i="1"/>
  <c r="B21157" i="1"/>
  <c r="B21158" i="1"/>
  <c r="B21159" i="1"/>
  <c r="B21160" i="1"/>
  <c r="B21161" i="1"/>
  <c r="B21162" i="1"/>
  <c r="B21163" i="1"/>
  <c r="B21164" i="1"/>
  <c r="B21165" i="1"/>
  <c r="B21166" i="1"/>
  <c r="B21167" i="1"/>
  <c r="B21168" i="1"/>
  <c r="B21169" i="1"/>
  <c r="B21170" i="1"/>
  <c r="B21171" i="1"/>
  <c r="B21172" i="1"/>
  <c r="B21173" i="1"/>
  <c r="B21174" i="1"/>
  <c r="B21175" i="1"/>
  <c r="B21176" i="1"/>
  <c r="B21177" i="1"/>
  <c r="B21178" i="1"/>
  <c r="B21179" i="1"/>
  <c r="B21180" i="1"/>
  <c r="B21181" i="1"/>
  <c r="B21182" i="1"/>
  <c r="B21183" i="1"/>
  <c r="B21184" i="1"/>
  <c r="B21185" i="1"/>
  <c r="B21186" i="1"/>
  <c r="B21187" i="1"/>
  <c r="B21188" i="1"/>
  <c r="B21189" i="1"/>
  <c r="B21190" i="1"/>
  <c r="B21191" i="1"/>
  <c r="B21192" i="1"/>
  <c r="B21193" i="1"/>
  <c r="B21194" i="1"/>
  <c r="B21195" i="1"/>
  <c r="B21196" i="1"/>
  <c r="B21197" i="1"/>
  <c r="B21198" i="1"/>
  <c r="B21199" i="1"/>
  <c r="B21200" i="1"/>
  <c r="B21201" i="1"/>
  <c r="B21202" i="1"/>
  <c r="B21203" i="1"/>
  <c r="B21204" i="1"/>
  <c r="B21205" i="1"/>
  <c r="B21206" i="1"/>
  <c r="B21207" i="1"/>
  <c r="B21208" i="1"/>
  <c r="B21209" i="1"/>
  <c r="B21210" i="1"/>
  <c r="B21211" i="1"/>
  <c r="B21212" i="1"/>
  <c r="B21213" i="1"/>
  <c r="B21214" i="1"/>
  <c r="B21215" i="1"/>
  <c r="B21216" i="1"/>
  <c r="B21217" i="1"/>
  <c r="B21218" i="1"/>
  <c r="B21219" i="1"/>
  <c r="B21220" i="1"/>
  <c r="B21221" i="1"/>
  <c r="B21222" i="1"/>
  <c r="B21223" i="1"/>
  <c r="B21224" i="1"/>
  <c r="B21225" i="1"/>
  <c r="B21226" i="1"/>
  <c r="B21227" i="1"/>
  <c r="B21228" i="1"/>
  <c r="B21229" i="1"/>
  <c r="B21230" i="1"/>
  <c r="B21231" i="1"/>
  <c r="B21232" i="1"/>
  <c r="B21233" i="1"/>
  <c r="B21234" i="1"/>
  <c r="B21235" i="1"/>
  <c r="B21236" i="1"/>
  <c r="B21237" i="1"/>
  <c r="B21238" i="1"/>
  <c r="B21239" i="1"/>
  <c r="B21240" i="1"/>
  <c r="B21241" i="1"/>
  <c r="B21242" i="1"/>
  <c r="B21243" i="1"/>
  <c r="B21244" i="1"/>
  <c r="B21245" i="1"/>
  <c r="B21246" i="1"/>
  <c r="B21247" i="1"/>
  <c r="B21248" i="1"/>
  <c r="B21249" i="1"/>
  <c r="B21250" i="1"/>
  <c r="B21251" i="1"/>
  <c r="B21252" i="1"/>
  <c r="B21253" i="1"/>
  <c r="B21254" i="1"/>
  <c r="B21255" i="1"/>
  <c r="B21256" i="1"/>
  <c r="B21257" i="1"/>
  <c r="B21258" i="1"/>
  <c r="B21259" i="1"/>
  <c r="B21260" i="1"/>
  <c r="B21261" i="1"/>
  <c r="B21262" i="1"/>
  <c r="B21263" i="1"/>
  <c r="B21264" i="1"/>
  <c r="B21265" i="1"/>
  <c r="B21266" i="1"/>
  <c r="B21267" i="1"/>
  <c r="B21268" i="1"/>
  <c r="B21269" i="1"/>
  <c r="B21270" i="1"/>
  <c r="B21271" i="1"/>
  <c r="B21272" i="1"/>
  <c r="B21273" i="1"/>
  <c r="B21274" i="1"/>
  <c r="B21275" i="1"/>
  <c r="B21276" i="1"/>
  <c r="B21277" i="1"/>
  <c r="B21278" i="1"/>
  <c r="B21279" i="1"/>
  <c r="B21280" i="1"/>
  <c r="B21281" i="1"/>
  <c r="B21282" i="1"/>
  <c r="B21283" i="1"/>
  <c r="B21284" i="1"/>
  <c r="B21285" i="1"/>
  <c r="B21286" i="1"/>
  <c r="B21287" i="1"/>
  <c r="B21288" i="1"/>
  <c r="B21289" i="1"/>
  <c r="B21290" i="1"/>
  <c r="B21291" i="1"/>
  <c r="B21292" i="1"/>
  <c r="B21293" i="1"/>
  <c r="B21294" i="1"/>
  <c r="B21295" i="1"/>
  <c r="B21296" i="1"/>
  <c r="B21297" i="1"/>
  <c r="B21298" i="1"/>
  <c r="B21299" i="1"/>
  <c r="B21300" i="1"/>
  <c r="B21301" i="1"/>
  <c r="B21302" i="1"/>
  <c r="B21303" i="1"/>
  <c r="B21304" i="1"/>
  <c r="B21305" i="1"/>
  <c r="B21306" i="1"/>
  <c r="B21307" i="1"/>
  <c r="B21308" i="1"/>
  <c r="B21309" i="1"/>
  <c r="B21310" i="1"/>
  <c r="B21311" i="1"/>
  <c r="B21312" i="1"/>
  <c r="B21313" i="1"/>
  <c r="B21314" i="1"/>
  <c r="B21315" i="1"/>
  <c r="B21316" i="1"/>
  <c r="B21317" i="1"/>
  <c r="B21318" i="1"/>
  <c r="B21319" i="1"/>
  <c r="B21320" i="1"/>
  <c r="B21321" i="1"/>
  <c r="B21322" i="1"/>
  <c r="B21323" i="1"/>
  <c r="B21324" i="1"/>
  <c r="B21325" i="1"/>
  <c r="B21326" i="1"/>
  <c r="B21327" i="1"/>
  <c r="B21328" i="1"/>
  <c r="B21329" i="1"/>
  <c r="B21330" i="1"/>
  <c r="B21331" i="1"/>
  <c r="B21332" i="1"/>
  <c r="B21333" i="1"/>
  <c r="B21334" i="1"/>
  <c r="B21335" i="1"/>
  <c r="B21336" i="1"/>
  <c r="B21337" i="1"/>
  <c r="B21338" i="1"/>
  <c r="B21339" i="1"/>
  <c r="B21340" i="1"/>
  <c r="B21341" i="1"/>
  <c r="B21342" i="1"/>
  <c r="B21343" i="1"/>
  <c r="B21344" i="1"/>
  <c r="B21345" i="1"/>
  <c r="B21346" i="1"/>
  <c r="B21347" i="1"/>
  <c r="B21348" i="1"/>
  <c r="B21349" i="1"/>
  <c r="B21350" i="1"/>
  <c r="B21351" i="1"/>
  <c r="B21352" i="1"/>
  <c r="B21353" i="1"/>
  <c r="B21354" i="1"/>
  <c r="B21355" i="1"/>
  <c r="B21356" i="1"/>
  <c r="B21357" i="1"/>
  <c r="B21358" i="1"/>
  <c r="B21359" i="1"/>
  <c r="B21360" i="1"/>
  <c r="B21361" i="1"/>
  <c r="B21362" i="1"/>
  <c r="B21363" i="1"/>
  <c r="B21364" i="1"/>
  <c r="B21365" i="1"/>
  <c r="B21366" i="1"/>
  <c r="B21367" i="1"/>
  <c r="B21368" i="1"/>
  <c r="B21369" i="1"/>
  <c r="B21370" i="1"/>
  <c r="B21371" i="1"/>
  <c r="B21372" i="1"/>
  <c r="B21373" i="1"/>
  <c r="B21374" i="1"/>
  <c r="B21375" i="1"/>
  <c r="B21376" i="1"/>
  <c r="B21377" i="1"/>
  <c r="B21378" i="1"/>
  <c r="B21379" i="1"/>
  <c r="B21380" i="1"/>
  <c r="B21381" i="1"/>
  <c r="B21382" i="1"/>
  <c r="B21383" i="1"/>
  <c r="B21384" i="1"/>
  <c r="B21385" i="1"/>
  <c r="B21386" i="1"/>
  <c r="B21387" i="1"/>
  <c r="B21388" i="1"/>
  <c r="B21389" i="1"/>
  <c r="B21390" i="1"/>
  <c r="B21391" i="1"/>
  <c r="B21392" i="1"/>
  <c r="B21393" i="1"/>
  <c r="B21394" i="1"/>
  <c r="B21395" i="1"/>
  <c r="B21396" i="1"/>
  <c r="B21397" i="1"/>
  <c r="B21398" i="1"/>
  <c r="B21399" i="1"/>
  <c r="B21400" i="1"/>
  <c r="B21401" i="1"/>
  <c r="B21402" i="1"/>
  <c r="B21403" i="1"/>
  <c r="B21404" i="1"/>
  <c r="B21405" i="1"/>
  <c r="B21406" i="1"/>
  <c r="B21407" i="1"/>
  <c r="B21408" i="1"/>
  <c r="B21409" i="1"/>
  <c r="B21410" i="1"/>
  <c r="B21411" i="1"/>
  <c r="B21412" i="1"/>
  <c r="B21413" i="1"/>
  <c r="B21414" i="1"/>
  <c r="B21415" i="1"/>
  <c r="B21416" i="1"/>
  <c r="B21417" i="1"/>
  <c r="B21418" i="1"/>
  <c r="B21419" i="1"/>
  <c r="B21420" i="1"/>
  <c r="B21421" i="1"/>
  <c r="B21422" i="1"/>
  <c r="B21423" i="1"/>
  <c r="B21424" i="1"/>
  <c r="B21425" i="1"/>
  <c r="B21426" i="1"/>
  <c r="B21427" i="1"/>
  <c r="B21428" i="1"/>
  <c r="B21429" i="1"/>
  <c r="B21430" i="1"/>
  <c r="B21431" i="1"/>
  <c r="B21432" i="1"/>
  <c r="B21433" i="1"/>
  <c r="B21434" i="1"/>
  <c r="B21435" i="1"/>
  <c r="B21436" i="1"/>
  <c r="B21437" i="1"/>
  <c r="B21438" i="1"/>
  <c r="B21439" i="1"/>
  <c r="B21440" i="1"/>
  <c r="B21441" i="1"/>
  <c r="B21442" i="1"/>
  <c r="B21443" i="1"/>
  <c r="B21444" i="1"/>
  <c r="B21445" i="1"/>
  <c r="B21446" i="1"/>
  <c r="B21447" i="1"/>
  <c r="B21448" i="1"/>
  <c r="B21449" i="1"/>
  <c r="B21450" i="1"/>
  <c r="B21451" i="1"/>
  <c r="B21452" i="1"/>
  <c r="B21453" i="1"/>
  <c r="B21454" i="1"/>
  <c r="B21455" i="1"/>
  <c r="B21456" i="1"/>
  <c r="B21457" i="1"/>
  <c r="B21458" i="1"/>
  <c r="B21459" i="1"/>
  <c r="B21460" i="1"/>
  <c r="B21461" i="1"/>
  <c r="B21462" i="1"/>
  <c r="B21463" i="1"/>
  <c r="B21464" i="1"/>
  <c r="B21465" i="1"/>
  <c r="B21466" i="1"/>
  <c r="B21467" i="1"/>
  <c r="B21468" i="1"/>
  <c r="B21469" i="1"/>
  <c r="B21470" i="1"/>
  <c r="B21471" i="1"/>
  <c r="B21472" i="1"/>
  <c r="B21473" i="1"/>
  <c r="B21474" i="1"/>
  <c r="B21475" i="1"/>
  <c r="B21476" i="1"/>
  <c r="B21477" i="1"/>
  <c r="B21478" i="1"/>
  <c r="B21479" i="1"/>
  <c r="B21480" i="1"/>
  <c r="B21481" i="1"/>
  <c r="B21482" i="1"/>
  <c r="B21483" i="1"/>
  <c r="B21484" i="1"/>
  <c r="B21485" i="1"/>
  <c r="B21486" i="1"/>
  <c r="B21487" i="1"/>
  <c r="B21488" i="1"/>
  <c r="B21489" i="1"/>
  <c r="B21490" i="1"/>
  <c r="B21491" i="1"/>
  <c r="B21492" i="1"/>
  <c r="B21493" i="1"/>
  <c r="B21494" i="1"/>
  <c r="B21495" i="1"/>
  <c r="B21496" i="1"/>
  <c r="B21497" i="1"/>
  <c r="B21498" i="1"/>
  <c r="B21499" i="1"/>
  <c r="B21500" i="1"/>
  <c r="B21501" i="1"/>
  <c r="B21502" i="1"/>
  <c r="B21503" i="1"/>
  <c r="B21504" i="1"/>
  <c r="B21505" i="1"/>
  <c r="B21506" i="1"/>
  <c r="B21507" i="1"/>
  <c r="B21508" i="1"/>
  <c r="B21509" i="1"/>
  <c r="B21510" i="1"/>
  <c r="B21511" i="1"/>
  <c r="B21512" i="1"/>
  <c r="B21513" i="1"/>
  <c r="B21514" i="1"/>
  <c r="B21515" i="1"/>
  <c r="B21516" i="1"/>
  <c r="B21517" i="1"/>
  <c r="B21518" i="1"/>
  <c r="B21519" i="1"/>
  <c r="B21520" i="1"/>
  <c r="B21521" i="1"/>
  <c r="B21522" i="1"/>
  <c r="B21523" i="1"/>
  <c r="B21524" i="1"/>
  <c r="B21525" i="1"/>
  <c r="B21526" i="1"/>
  <c r="B21527" i="1"/>
  <c r="B21528" i="1"/>
  <c r="B21529" i="1"/>
  <c r="B21530" i="1"/>
  <c r="B21531" i="1"/>
  <c r="B21532" i="1"/>
  <c r="B21533" i="1"/>
  <c r="B21534" i="1"/>
  <c r="B21535" i="1"/>
  <c r="B21536" i="1"/>
  <c r="B21537" i="1"/>
  <c r="B21538" i="1"/>
  <c r="B21539" i="1"/>
  <c r="B21540" i="1"/>
  <c r="B21541" i="1"/>
  <c r="B21542" i="1"/>
  <c r="B21543" i="1"/>
  <c r="B21544" i="1"/>
  <c r="B21545" i="1"/>
  <c r="B21546" i="1"/>
  <c r="B21547" i="1"/>
  <c r="B21548" i="1"/>
  <c r="B21549" i="1"/>
  <c r="B21550" i="1"/>
  <c r="B21551" i="1"/>
  <c r="B21552" i="1"/>
  <c r="B21553" i="1"/>
  <c r="B21554" i="1"/>
  <c r="B21555" i="1"/>
  <c r="B21556" i="1"/>
  <c r="B21557" i="1"/>
  <c r="B21558" i="1"/>
  <c r="B21559" i="1"/>
  <c r="B21560" i="1"/>
  <c r="B21561" i="1"/>
  <c r="B21562" i="1"/>
  <c r="B21563" i="1"/>
  <c r="B21564" i="1"/>
  <c r="B21565" i="1"/>
  <c r="B21566" i="1"/>
  <c r="B21567" i="1"/>
  <c r="B21568" i="1"/>
  <c r="B21569" i="1"/>
  <c r="B21570" i="1"/>
  <c r="B21571" i="1"/>
  <c r="B21572" i="1"/>
  <c r="B21573" i="1"/>
  <c r="B21574" i="1"/>
  <c r="B21575" i="1"/>
  <c r="B21576" i="1"/>
  <c r="B21577" i="1"/>
  <c r="B21578" i="1"/>
  <c r="B21579" i="1"/>
  <c r="B21580" i="1"/>
  <c r="B21581" i="1"/>
  <c r="B21582" i="1"/>
  <c r="B21583" i="1"/>
  <c r="B21584" i="1"/>
  <c r="B21585" i="1"/>
  <c r="B21586" i="1"/>
  <c r="B21587" i="1"/>
  <c r="B21588" i="1"/>
  <c r="B21589" i="1"/>
  <c r="B21590" i="1"/>
  <c r="B21591" i="1"/>
  <c r="B21592" i="1"/>
  <c r="B21593" i="1"/>
  <c r="B21594" i="1"/>
  <c r="B21595" i="1"/>
  <c r="B21596" i="1"/>
  <c r="B21597" i="1"/>
  <c r="B21598" i="1"/>
  <c r="B21599" i="1"/>
  <c r="B21600" i="1"/>
  <c r="B21601" i="1"/>
  <c r="B21602" i="1"/>
  <c r="B21603" i="1"/>
  <c r="B21604" i="1"/>
  <c r="B21605" i="1"/>
  <c r="B21606" i="1"/>
  <c r="B21607" i="1"/>
  <c r="B21608" i="1"/>
  <c r="B21609" i="1"/>
  <c r="B21610" i="1"/>
  <c r="B21611" i="1"/>
  <c r="B21612" i="1"/>
  <c r="B21613" i="1"/>
  <c r="B21614" i="1"/>
  <c r="B21615" i="1"/>
  <c r="B21616" i="1"/>
  <c r="B21617" i="1"/>
  <c r="B21618" i="1"/>
  <c r="B21619" i="1"/>
  <c r="B21620" i="1"/>
  <c r="B21621" i="1"/>
  <c r="B21622" i="1"/>
  <c r="B21623" i="1"/>
  <c r="B21624" i="1"/>
  <c r="B21625" i="1"/>
  <c r="B21626" i="1"/>
  <c r="B21627" i="1"/>
  <c r="B21628" i="1"/>
  <c r="B21629" i="1"/>
  <c r="B21630" i="1"/>
  <c r="B21631" i="1"/>
  <c r="B21632" i="1"/>
  <c r="B21633" i="1"/>
  <c r="B21634" i="1"/>
  <c r="B21635" i="1"/>
  <c r="B21636" i="1"/>
  <c r="B21637" i="1"/>
  <c r="B21638" i="1"/>
  <c r="B21639" i="1"/>
  <c r="B21640" i="1"/>
  <c r="B21641" i="1"/>
  <c r="B21642" i="1"/>
  <c r="B21643" i="1"/>
  <c r="B21644" i="1"/>
  <c r="B21645" i="1"/>
  <c r="B21646" i="1"/>
  <c r="B21647" i="1"/>
  <c r="B21648" i="1"/>
  <c r="B21649" i="1"/>
  <c r="B21650" i="1"/>
  <c r="B21651" i="1"/>
  <c r="B21652" i="1"/>
  <c r="B21653" i="1"/>
  <c r="B21654" i="1"/>
  <c r="B21655" i="1"/>
  <c r="B21656" i="1"/>
  <c r="B21657" i="1"/>
  <c r="B21658" i="1"/>
  <c r="B21659" i="1"/>
  <c r="B21660" i="1"/>
  <c r="B21661" i="1"/>
  <c r="B21662" i="1"/>
  <c r="B21663" i="1"/>
  <c r="B21664" i="1"/>
  <c r="B21665" i="1"/>
  <c r="B21666" i="1"/>
  <c r="B21667" i="1"/>
  <c r="B21668" i="1"/>
  <c r="B21669" i="1"/>
  <c r="B21670" i="1"/>
  <c r="B21671" i="1"/>
  <c r="B21672" i="1"/>
  <c r="B21673" i="1"/>
  <c r="B21674" i="1"/>
  <c r="B21675" i="1"/>
  <c r="B21676" i="1"/>
  <c r="B21677" i="1"/>
  <c r="B21678" i="1"/>
  <c r="B21679" i="1"/>
  <c r="B21680" i="1"/>
  <c r="B21681" i="1"/>
  <c r="B21682" i="1"/>
  <c r="B21683" i="1"/>
  <c r="B21684" i="1"/>
  <c r="B21685" i="1"/>
  <c r="B21686" i="1"/>
  <c r="B21687" i="1"/>
  <c r="B21688" i="1"/>
  <c r="B21689" i="1"/>
  <c r="B21690" i="1"/>
  <c r="B21691" i="1"/>
  <c r="B21692" i="1"/>
  <c r="B21693" i="1"/>
  <c r="B21694" i="1"/>
  <c r="B21695" i="1"/>
  <c r="B21696" i="1"/>
  <c r="B21697" i="1"/>
  <c r="B21698" i="1"/>
  <c r="B21699" i="1"/>
  <c r="B21700" i="1"/>
  <c r="B21701" i="1"/>
  <c r="B21702" i="1"/>
  <c r="B21703" i="1"/>
  <c r="B21704" i="1"/>
  <c r="B21705" i="1"/>
  <c r="B21706" i="1"/>
  <c r="B21707" i="1"/>
  <c r="B21708" i="1"/>
  <c r="B21709" i="1"/>
  <c r="B21710" i="1"/>
  <c r="B21711" i="1"/>
  <c r="B21712" i="1"/>
  <c r="B21713" i="1"/>
  <c r="B21714" i="1"/>
  <c r="B21715" i="1"/>
  <c r="B21716" i="1"/>
  <c r="B21717" i="1"/>
  <c r="B21718" i="1"/>
  <c r="B21719" i="1"/>
  <c r="B21720" i="1"/>
  <c r="B21721" i="1"/>
  <c r="B21722" i="1"/>
  <c r="B21723" i="1"/>
  <c r="B21724" i="1"/>
  <c r="B21725" i="1"/>
  <c r="B21726" i="1"/>
  <c r="B21727" i="1"/>
  <c r="B21728" i="1"/>
  <c r="B21729" i="1"/>
  <c r="B21730" i="1"/>
  <c r="B21731" i="1"/>
  <c r="B21732" i="1"/>
  <c r="B21733" i="1"/>
  <c r="B21734" i="1"/>
  <c r="B21735" i="1"/>
  <c r="B21736" i="1"/>
  <c r="B21737" i="1"/>
  <c r="B21738" i="1"/>
  <c r="B21739" i="1"/>
  <c r="B21740" i="1"/>
  <c r="B21741" i="1"/>
  <c r="B21742" i="1"/>
  <c r="B21743" i="1"/>
  <c r="B21744" i="1"/>
  <c r="B21745" i="1"/>
  <c r="B21746" i="1"/>
  <c r="B21747" i="1"/>
  <c r="B21748" i="1"/>
  <c r="B21749" i="1"/>
  <c r="B21750" i="1"/>
  <c r="B21751" i="1"/>
  <c r="B21752" i="1"/>
  <c r="B21753" i="1"/>
  <c r="B21754" i="1"/>
  <c r="B21755" i="1"/>
  <c r="B21756" i="1"/>
  <c r="B21757" i="1"/>
  <c r="B21758" i="1"/>
  <c r="B21759" i="1"/>
  <c r="B21760" i="1"/>
  <c r="B21761" i="1"/>
  <c r="B21762" i="1"/>
  <c r="B21763" i="1"/>
  <c r="B21764" i="1"/>
  <c r="B21765" i="1"/>
  <c r="B21766" i="1"/>
  <c r="B21767" i="1"/>
  <c r="B21768" i="1"/>
  <c r="B21769" i="1"/>
  <c r="B21770" i="1"/>
  <c r="B21771" i="1"/>
  <c r="B21772" i="1"/>
  <c r="B21773" i="1"/>
  <c r="B21774" i="1"/>
  <c r="B21775" i="1"/>
  <c r="B21776" i="1"/>
  <c r="B21777" i="1"/>
  <c r="B21778" i="1"/>
  <c r="B21779" i="1"/>
  <c r="B21780" i="1"/>
  <c r="B21781" i="1"/>
  <c r="B21782" i="1"/>
  <c r="B21783" i="1"/>
  <c r="B21784" i="1"/>
  <c r="B21785" i="1"/>
  <c r="B21786" i="1"/>
  <c r="B21787" i="1"/>
  <c r="B21788" i="1"/>
  <c r="B21789" i="1"/>
  <c r="B21790" i="1"/>
  <c r="B21791" i="1"/>
  <c r="B21792" i="1"/>
  <c r="B21793" i="1"/>
  <c r="B21794" i="1"/>
  <c r="B21795" i="1"/>
  <c r="B21796" i="1"/>
  <c r="B21797" i="1"/>
  <c r="B21798" i="1"/>
  <c r="B21799" i="1"/>
  <c r="B21800" i="1"/>
  <c r="B21801" i="1"/>
  <c r="B21802" i="1"/>
  <c r="B21803" i="1"/>
  <c r="B21804" i="1"/>
  <c r="B21805" i="1"/>
  <c r="B21806" i="1"/>
  <c r="B21807" i="1"/>
  <c r="B21808" i="1"/>
  <c r="B21809" i="1"/>
  <c r="B21810" i="1"/>
  <c r="B21811" i="1"/>
  <c r="B21812" i="1"/>
  <c r="B21813" i="1"/>
  <c r="B21814" i="1"/>
  <c r="B21815" i="1"/>
  <c r="B21816" i="1"/>
  <c r="B21817" i="1"/>
  <c r="B21818" i="1"/>
  <c r="B21819" i="1"/>
  <c r="B21820" i="1"/>
  <c r="B21821" i="1"/>
  <c r="B21822" i="1"/>
  <c r="B21823" i="1"/>
  <c r="B21824" i="1"/>
  <c r="B21825" i="1"/>
  <c r="B21826" i="1"/>
  <c r="B21827" i="1"/>
  <c r="B21828" i="1"/>
  <c r="B21829" i="1"/>
  <c r="B21830" i="1"/>
  <c r="B21831" i="1"/>
  <c r="B21832" i="1"/>
  <c r="B21833" i="1"/>
  <c r="B21834" i="1"/>
  <c r="B21835" i="1"/>
  <c r="B21836" i="1"/>
  <c r="B21837" i="1"/>
  <c r="B21838" i="1"/>
  <c r="B21839" i="1"/>
  <c r="B21840" i="1"/>
  <c r="B21841" i="1"/>
  <c r="B21842" i="1"/>
  <c r="B21843" i="1"/>
  <c r="B21844" i="1"/>
  <c r="B21845" i="1"/>
  <c r="B21846" i="1"/>
  <c r="B21847" i="1"/>
  <c r="B21848" i="1"/>
  <c r="B21849" i="1"/>
  <c r="B21850" i="1"/>
  <c r="B21851" i="1"/>
  <c r="B21852" i="1"/>
  <c r="B21853" i="1"/>
  <c r="B21854" i="1"/>
  <c r="B21855" i="1"/>
  <c r="B21856" i="1"/>
  <c r="B21857" i="1"/>
  <c r="B21858" i="1"/>
  <c r="B21859" i="1"/>
  <c r="B21860" i="1"/>
  <c r="B21861" i="1"/>
  <c r="B21862" i="1"/>
  <c r="B21863" i="1"/>
  <c r="B21864" i="1"/>
  <c r="B21865" i="1"/>
  <c r="B21866" i="1"/>
  <c r="B21867" i="1"/>
  <c r="B21868" i="1"/>
  <c r="B21869" i="1"/>
  <c r="B21870" i="1"/>
  <c r="B21871" i="1"/>
  <c r="B21872" i="1"/>
  <c r="B21873" i="1"/>
  <c r="B21874" i="1"/>
  <c r="B21875" i="1"/>
  <c r="B21876" i="1"/>
  <c r="B21877" i="1"/>
  <c r="B21878" i="1"/>
  <c r="B21879" i="1"/>
  <c r="B21880" i="1"/>
  <c r="B21881" i="1"/>
  <c r="B21882" i="1"/>
  <c r="B21883" i="1"/>
  <c r="B21884" i="1"/>
  <c r="B21885" i="1"/>
  <c r="B21886" i="1"/>
  <c r="B21887" i="1"/>
  <c r="B21888" i="1"/>
  <c r="B21889" i="1"/>
  <c r="B21890" i="1"/>
  <c r="B21891" i="1"/>
  <c r="B21892" i="1"/>
  <c r="B21893" i="1"/>
  <c r="B21894" i="1"/>
  <c r="B21895" i="1"/>
  <c r="B21896" i="1"/>
  <c r="B21897" i="1"/>
  <c r="B21898" i="1"/>
  <c r="B21899" i="1"/>
  <c r="B21900" i="1"/>
  <c r="B21901" i="1"/>
  <c r="B21902" i="1"/>
  <c r="B21903" i="1"/>
  <c r="B21904" i="1"/>
  <c r="B21905" i="1"/>
  <c r="B21906" i="1"/>
  <c r="B21907" i="1"/>
  <c r="B21908" i="1"/>
  <c r="B21909" i="1"/>
  <c r="B21910" i="1"/>
  <c r="B21911" i="1"/>
  <c r="B21912" i="1"/>
  <c r="B21913" i="1"/>
  <c r="B21914" i="1"/>
  <c r="B21915" i="1"/>
  <c r="B21916" i="1"/>
  <c r="B21917" i="1"/>
  <c r="B21918" i="1"/>
  <c r="B21919" i="1"/>
  <c r="B21920" i="1"/>
  <c r="B21921" i="1"/>
  <c r="B21922" i="1"/>
  <c r="B21923" i="1"/>
  <c r="B21924" i="1"/>
  <c r="B21925" i="1"/>
  <c r="B21926" i="1"/>
  <c r="B21927" i="1"/>
  <c r="B21928" i="1"/>
  <c r="B21929" i="1"/>
  <c r="B21930" i="1"/>
  <c r="B21931" i="1"/>
  <c r="B21932" i="1"/>
  <c r="B21933" i="1"/>
  <c r="B21934" i="1"/>
  <c r="B21935" i="1"/>
  <c r="B21936" i="1"/>
  <c r="B21937" i="1"/>
  <c r="B21938" i="1"/>
  <c r="B21939" i="1"/>
  <c r="B21940" i="1"/>
  <c r="B21941" i="1"/>
  <c r="B21942" i="1"/>
  <c r="B21943" i="1"/>
  <c r="B21944" i="1"/>
  <c r="B21945" i="1"/>
  <c r="B21946" i="1"/>
  <c r="B21947" i="1"/>
  <c r="B21948" i="1"/>
  <c r="B21949" i="1"/>
  <c r="B21950" i="1"/>
  <c r="B21951" i="1"/>
  <c r="B21952" i="1"/>
  <c r="B21953" i="1"/>
  <c r="B21954" i="1"/>
  <c r="B21955" i="1"/>
  <c r="B21956" i="1"/>
  <c r="B21957" i="1"/>
  <c r="B21958" i="1"/>
  <c r="B21959" i="1"/>
  <c r="B21960" i="1"/>
  <c r="B21961" i="1"/>
  <c r="B21962" i="1"/>
  <c r="B21963" i="1"/>
  <c r="B21964" i="1"/>
  <c r="B21965" i="1"/>
  <c r="B21966" i="1"/>
  <c r="B21967" i="1"/>
  <c r="B21968" i="1"/>
  <c r="B21969" i="1"/>
  <c r="B21970" i="1"/>
  <c r="B21971" i="1"/>
  <c r="B21972" i="1"/>
  <c r="B21973" i="1"/>
  <c r="B21974" i="1"/>
  <c r="B21975" i="1"/>
  <c r="B21976" i="1"/>
  <c r="B21977" i="1"/>
  <c r="B21978" i="1"/>
  <c r="B21979" i="1"/>
  <c r="B21980" i="1"/>
  <c r="B21981" i="1"/>
  <c r="B21982" i="1"/>
  <c r="B21983" i="1"/>
  <c r="B21984" i="1"/>
  <c r="B21985" i="1"/>
  <c r="B21986" i="1"/>
  <c r="B21987" i="1"/>
  <c r="B21988" i="1"/>
  <c r="B21989" i="1"/>
  <c r="B21990" i="1"/>
  <c r="B21991" i="1"/>
  <c r="B21992" i="1"/>
  <c r="B21993" i="1"/>
  <c r="B21994" i="1"/>
  <c r="B21995" i="1"/>
  <c r="B21996" i="1"/>
  <c r="B21997" i="1"/>
  <c r="B21998" i="1"/>
  <c r="B21999" i="1"/>
  <c r="B22000" i="1"/>
  <c r="B22001" i="1"/>
  <c r="B22002" i="1"/>
  <c r="B22003" i="1"/>
  <c r="B22004" i="1"/>
  <c r="B22005" i="1"/>
  <c r="B22006" i="1"/>
  <c r="B22007" i="1"/>
  <c r="B22008" i="1"/>
  <c r="B22009" i="1"/>
  <c r="B22010" i="1"/>
  <c r="B22011" i="1"/>
  <c r="B22012" i="1"/>
  <c r="B22013" i="1"/>
  <c r="B22014" i="1"/>
  <c r="B22015" i="1"/>
  <c r="B22016" i="1"/>
  <c r="B22017" i="1"/>
  <c r="B22018" i="1"/>
  <c r="B22019" i="1"/>
  <c r="B22020" i="1"/>
  <c r="B22021" i="1"/>
  <c r="B22022" i="1"/>
  <c r="B22023" i="1"/>
  <c r="B22024" i="1"/>
  <c r="B22025" i="1"/>
  <c r="B22026" i="1"/>
  <c r="B22027" i="1"/>
  <c r="B22028" i="1"/>
  <c r="B22029" i="1"/>
  <c r="B22030" i="1"/>
  <c r="B22031" i="1"/>
  <c r="B22032" i="1"/>
  <c r="B22033" i="1"/>
  <c r="B22034" i="1"/>
  <c r="B22035" i="1"/>
  <c r="B22036" i="1"/>
  <c r="B22037" i="1"/>
  <c r="B22038" i="1"/>
  <c r="B22039" i="1"/>
  <c r="B22040" i="1"/>
  <c r="B22041" i="1"/>
  <c r="B22042" i="1"/>
  <c r="B22043" i="1"/>
  <c r="B22044" i="1"/>
  <c r="B22045" i="1"/>
  <c r="B22046" i="1"/>
  <c r="B22047" i="1"/>
  <c r="B22048" i="1"/>
  <c r="B22049" i="1"/>
  <c r="B22050" i="1"/>
  <c r="B22051" i="1"/>
  <c r="B22052" i="1"/>
  <c r="B22053" i="1"/>
  <c r="B22054" i="1"/>
  <c r="B22055" i="1"/>
  <c r="B22056" i="1"/>
  <c r="B22057" i="1"/>
  <c r="B22058" i="1"/>
  <c r="B22059" i="1"/>
  <c r="B22060" i="1"/>
  <c r="B22061" i="1"/>
  <c r="B22062" i="1"/>
  <c r="B22063" i="1"/>
  <c r="B22064" i="1"/>
  <c r="B22065" i="1"/>
  <c r="B22066" i="1"/>
  <c r="B22067" i="1"/>
  <c r="B22068" i="1"/>
  <c r="B22069" i="1"/>
  <c r="B22070" i="1"/>
  <c r="B22071" i="1"/>
  <c r="B22072" i="1"/>
  <c r="B22073" i="1"/>
  <c r="B22074" i="1"/>
  <c r="B22075" i="1"/>
  <c r="B22076" i="1"/>
  <c r="B22077" i="1"/>
  <c r="B22078" i="1"/>
  <c r="B22079" i="1"/>
  <c r="B22080" i="1"/>
  <c r="B22081" i="1"/>
  <c r="B22082" i="1"/>
  <c r="B22083" i="1"/>
  <c r="B22084" i="1"/>
  <c r="B22085" i="1"/>
  <c r="B22086" i="1"/>
  <c r="B22087" i="1"/>
  <c r="B22088" i="1"/>
  <c r="B22089" i="1"/>
  <c r="B22090" i="1"/>
  <c r="B22091" i="1"/>
  <c r="B22092" i="1"/>
  <c r="B22093" i="1"/>
  <c r="B22094" i="1"/>
  <c r="B22095" i="1"/>
  <c r="B22096" i="1"/>
  <c r="B22097" i="1"/>
  <c r="B22098" i="1"/>
  <c r="B22099" i="1"/>
  <c r="B22100" i="1"/>
  <c r="B22101" i="1"/>
  <c r="B22102" i="1"/>
  <c r="B22103" i="1"/>
  <c r="B22104" i="1"/>
  <c r="B22105" i="1"/>
  <c r="B22106" i="1"/>
  <c r="B22107" i="1"/>
  <c r="B22108" i="1"/>
  <c r="B22109" i="1"/>
  <c r="B22110" i="1"/>
  <c r="B22111" i="1"/>
  <c r="B22112" i="1"/>
  <c r="B22113" i="1"/>
  <c r="B22114" i="1"/>
  <c r="B22115" i="1"/>
  <c r="B22116" i="1"/>
  <c r="B22117" i="1"/>
  <c r="B22118" i="1"/>
  <c r="B22119" i="1"/>
  <c r="B22120" i="1"/>
  <c r="B22121" i="1"/>
  <c r="B22122" i="1"/>
  <c r="B22123" i="1"/>
  <c r="B22124" i="1"/>
  <c r="B22125" i="1"/>
  <c r="B22126" i="1"/>
  <c r="B22127" i="1"/>
  <c r="B22128" i="1"/>
  <c r="B22129" i="1"/>
  <c r="B22130" i="1"/>
  <c r="B22131" i="1"/>
  <c r="B22132" i="1"/>
  <c r="B22133" i="1"/>
  <c r="B22134" i="1"/>
  <c r="B22135" i="1"/>
  <c r="B22136" i="1"/>
  <c r="B22137" i="1"/>
  <c r="B22138" i="1"/>
  <c r="B22139" i="1"/>
  <c r="B22140" i="1"/>
  <c r="B22141" i="1"/>
  <c r="B22142" i="1"/>
  <c r="B22143" i="1"/>
  <c r="B22144" i="1"/>
  <c r="B22145" i="1"/>
  <c r="B22146" i="1"/>
  <c r="B22147" i="1"/>
  <c r="B22148" i="1"/>
  <c r="B22149" i="1"/>
  <c r="B22150" i="1"/>
  <c r="B22151" i="1"/>
  <c r="B22152" i="1"/>
  <c r="B22153" i="1"/>
  <c r="B22154" i="1"/>
  <c r="B22155" i="1"/>
  <c r="B22156" i="1"/>
  <c r="B22157" i="1"/>
  <c r="B22158" i="1"/>
  <c r="B22159" i="1"/>
  <c r="B22160" i="1"/>
  <c r="B22161" i="1"/>
  <c r="B22162" i="1"/>
  <c r="B22163" i="1"/>
  <c r="B22164" i="1"/>
  <c r="B22165" i="1"/>
  <c r="B22166" i="1"/>
  <c r="B22167" i="1"/>
  <c r="B22168" i="1"/>
  <c r="B22169" i="1"/>
  <c r="B22170" i="1"/>
  <c r="B22171" i="1"/>
  <c r="B22172" i="1"/>
  <c r="B22173" i="1"/>
  <c r="B22174" i="1"/>
  <c r="B22175" i="1"/>
  <c r="B22176" i="1"/>
  <c r="B22177" i="1"/>
  <c r="B22178" i="1"/>
  <c r="B22179" i="1"/>
  <c r="B22180" i="1"/>
  <c r="B22181" i="1"/>
  <c r="B22182" i="1"/>
  <c r="B22183" i="1"/>
  <c r="B22184" i="1"/>
  <c r="B22185" i="1"/>
  <c r="B22186" i="1"/>
  <c r="B22187" i="1"/>
  <c r="B22188" i="1"/>
  <c r="B22189" i="1"/>
  <c r="B22190" i="1"/>
  <c r="B22191" i="1"/>
  <c r="B22192" i="1"/>
  <c r="B22193" i="1"/>
  <c r="B22194" i="1"/>
  <c r="B22195" i="1"/>
  <c r="B22196" i="1"/>
  <c r="B22197" i="1"/>
  <c r="B22198" i="1"/>
  <c r="B22199" i="1"/>
  <c r="B22200" i="1"/>
  <c r="B22201" i="1"/>
  <c r="B22202" i="1"/>
  <c r="B22203" i="1"/>
  <c r="B22204" i="1"/>
  <c r="B22205" i="1"/>
  <c r="B22206" i="1"/>
  <c r="B22207" i="1"/>
  <c r="B22208" i="1"/>
  <c r="B22209" i="1"/>
  <c r="B22210" i="1"/>
  <c r="B22211" i="1"/>
  <c r="B22212" i="1"/>
  <c r="B22213" i="1"/>
  <c r="B22214" i="1"/>
  <c r="B22215" i="1"/>
  <c r="B22216" i="1"/>
  <c r="B22217" i="1"/>
  <c r="B22218" i="1"/>
  <c r="B22219" i="1"/>
  <c r="B22220" i="1"/>
  <c r="B22221" i="1"/>
  <c r="B22222" i="1"/>
  <c r="B22223" i="1"/>
  <c r="B22224" i="1"/>
  <c r="B22225" i="1"/>
  <c r="B22226" i="1"/>
  <c r="B22227" i="1"/>
  <c r="B22228" i="1"/>
  <c r="B22229" i="1"/>
  <c r="B22230" i="1"/>
  <c r="B22231" i="1"/>
  <c r="B22232" i="1"/>
  <c r="B22233" i="1"/>
  <c r="B22234" i="1"/>
  <c r="B22235" i="1"/>
  <c r="B22236" i="1"/>
  <c r="B22237" i="1"/>
  <c r="B22238" i="1"/>
  <c r="B22239" i="1"/>
  <c r="B22240" i="1"/>
  <c r="B22241" i="1"/>
  <c r="B22242" i="1"/>
  <c r="B22243" i="1"/>
  <c r="B22244" i="1"/>
  <c r="B22245" i="1"/>
  <c r="B22246" i="1"/>
  <c r="B22247" i="1"/>
  <c r="B22248" i="1"/>
  <c r="B22249" i="1"/>
  <c r="B22250" i="1"/>
  <c r="B22251" i="1"/>
  <c r="B22252" i="1"/>
  <c r="B22253" i="1"/>
  <c r="B22254" i="1"/>
  <c r="B22255" i="1"/>
  <c r="B22256" i="1"/>
  <c r="B22257" i="1"/>
  <c r="B22258" i="1"/>
  <c r="B22259" i="1"/>
  <c r="B22260" i="1"/>
  <c r="B22261" i="1"/>
  <c r="B22262" i="1"/>
  <c r="B22263" i="1"/>
  <c r="B22264" i="1"/>
  <c r="B22265" i="1"/>
  <c r="B22266" i="1"/>
  <c r="B22267" i="1"/>
  <c r="B22268" i="1"/>
  <c r="B22269" i="1"/>
  <c r="B22270" i="1"/>
  <c r="B22271" i="1"/>
  <c r="B22272" i="1"/>
  <c r="B22273" i="1"/>
  <c r="B22274" i="1"/>
  <c r="B22275" i="1"/>
  <c r="B22276" i="1"/>
  <c r="B22277" i="1"/>
  <c r="B22278" i="1"/>
  <c r="B22279" i="1"/>
  <c r="B22280" i="1"/>
  <c r="B22281" i="1"/>
  <c r="B22282" i="1"/>
  <c r="B22283" i="1"/>
  <c r="B22284" i="1"/>
  <c r="B22285" i="1"/>
  <c r="B22286" i="1"/>
  <c r="B22287" i="1"/>
  <c r="B22288" i="1"/>
  <c r="B22289" i="1"/>
  <c r="B22290" i="1"/>
  <c r="B22291" i="1"/>
  <c r="B22292" i="1"/>
  <c r="B22293" i="1"/>
  <c r="B22294" i="1"/>
  <c r="B22295" i="1"/>
  <c r="B22296" i="1"/>
  <c r="B22297" i="1"/>
  <c r="B22298" i="1"/>
  <c r="B22299" i="1"/>
  <c r="B22300" i="1"/>
  <c r="B22301" i="1"/>
  <c r="B22302" i="1"/>
  <c r="B22303" i="1"/>
  <c r="B22304" i="1"/>
  <c r="B22305" i="1"/>
  <c r="B22306" i="1"/>
  <c r="B22307" i="1"/>
  <c r="B22308" i="1"/>
  <c r="B22309" i="1"/>
  <c r="B22310" i="1"/>
  <c r="B22311" i="1"/>
  <c r="B22312" i="1"/>
  <c r="B22313" i="1"/>
  <c r="B22314" i="1"/>
  <c r="B22315" i="1"/>
  <c r="B22316" i="1"/>
  <c r="B22317" i="1"/>
  <c r="B22318" i="1"/>
  <c r="B22319" i="1"/>
  <c r="B22320" i="1"/>
  <c r="B22321" i="1"/>
  <c r="B22322" i="1"/>
  <c r="B22323" i="1"/>
  <c r="B22324" i="1"/>
  <c r="B22325" i="1"/>
  <c r="B22326" i="1"/>
  <c r="B22327" i="1"/>
  <c r="B22328" i="1"/>
  <c r="B22329" i="1"/>
  <c r="B22330" i="1"/>
  <c r="B22331" i="1"/>
  <c r="B22332" i="1"/>
  <c r="B22333" i="1"/>
  <c r="B22334" i="1"/>
  <c r="B22335" i="1"/>
  <c r="B22336" i="1"/>
  <c r="B22337" i="1"/>
  <c r="B22338" i="1"/>
  <c r="B22339" i="1"/>
  <c r="B22340" i="1"/>
  <c r="B22341" i="1"/>
  <c r="B22342" i="1"/>
  <c r="B22343" i="1"/>
  <c r="B22344" i="1"/>
  <c r="B22345" i="1"/>
  <c r="B22346" i="1"/>
  <c r="B22347" i="1"/>
  <c r="B22348" i="1"/>
  <c r="B22349" i="1"/>
  <c r="B22350" i="1"/>
  <c r="B22351" i="1"/>
  <c r="B22352" i="1"/>
  <c r="B22353" i="1"/>
  <c r="B22354" i="1"/>
  <c r="B22355" i="1"/>
  <c r="B22356" i="1"/>
  <c r="B22357" i="1"/>
  <c r="B22358" i="1"/>
  <c r="B22359" i="1"/>
  <c r="B22360" i="1"/>
  <c r="B22361" i="1"/>
  <c r="B22362" i="1"/>
  <c r="B22363" i="1"/>
  <c r="B22364" i="1"/>
  <c r="B22365" i="1"/>
  <c r="B22366" i="1"/>
  <c r="B22367" i="1"/>
  <c r="B22368" i="1"/>
  <c r="B22369" i="1"/>
  <c r="B22370" i="1"/>
  <c r="B22371" i="1"/>
  <c r="B22372" i="1"/>
  <c r="B22373" i="1"/>
  <c r="B22374" i="1"/>
  <c r="B22375" i="1"/>
  <c r="B22376" i="1"/>
  <c r="B22377" i="1"/>
  <c r="B22378" i="1"/>
  <c r="B22379" i="1"/>
  <c r="B22380" i="1"/>
  <c r="B22381" i="1"/>
  <c r="B22382" i="1"/>
  <c r="B22383" i="1"/>
  <c r="B22384" i="1"/>
  <c r="B22385" i="1"/>
  <c r="B22386" i="1"/>
  <c r="B22387" i="1"/>
  <c r="B22388" i="1"/>
  <c r="B22389" i="1"/>
  <c r="B22390" i="1"/>
  <c r="B22391" i="1"/>
  <c r="B22392" i="1"/>
  <c r="B22393" i="1"/>
  <c r="B22394" i="1"/>
  <c r="B22395" i="1"/>
  <c r="B22396" i="1"/>
  <c r="B22397" i="1"/>
  <c r="B22398" i="1"/>
  <c r="B22399" i="1"/>
  <c r="B22400" i="1"/>
  <c r="B22401" i="1"/>
  <c r="B22402" i="1"/>
  <c r="B22403" i="1"/>
  <c r="B22404" i="1"/>
  <c r="B22405" i="1"/>
  <c r="B22406" i="1"/>
  <c r="B22407" i="1"/>
  <c r="B22408" i="1"/>
  <c r="B22409" i="1"/>
  <c r="B22410" i="1"/>
  <c r="B22411" i="1"/>
  <c r="B22412" i="1"/>
  <c r="B22413" i="1"/>
  <c r="B22414" i="1"/>
  <c r="B22415" i="1"/>
  <c r="B22416" i="1"/>
  <c r="B22417" i="1"/>
  <c r="B22418" i="1"/>
  <c r="B22419" i="1"/>
  <c r="B22420" i="1"/>
  <c r="B22421" i="1"/>
  <c r="B22422" i="1"/>
  <c r="B22423" i="1"/>
  <c r="B22424" i="1"/>
  <c r="B22425" i="1"/>
  <c r="B22426" i="1"/>
  <c r="B22427" i="1"/>
  <c r="B22428" i="1"/>
  <c r="B22429" i="1"/>
  <c r="B22430" i="1"/>
  <c r="B22431" i="1"/>
  <c r="B22432" i="1"/>
  <c r="B22433" i="1"/>
  <c r="B22434" i="1"/>
  <c r="B22435" i="1"/>
  <c r="B22436" i="1"/>
  <c r="B22437" i="1"/>
  <c r="B22438" i="1"/>
  <c r="B22439" i="1"/>
  <c r="B22440" i="1"/>
  <c r="B22441" i="1"/>
  <c r="B22442" i="1"/>
  <c r="B22443" i="1"/>
  <c r="B22444" i="1"/>
  <c r="B22445" i="1"/>
  <c r="B22446" i="1"/>
  <c r="B22447" i="1"/>
  <c r="B22448" i="1"/>
  <c r="B22449" i="1"/>
  <c r="B22450" i="1"/>
  <c r="B22451" i="1"/>
  <c r="B22452" i="1"/>
  <c r="B22453" i="1"/>
  <c r="B22454" i="1"/>
  <c r="B22455" i="1"/>
  <c r="B22456" i="1"/>
  <c r="B22457" i="1"/>
  <c r="B22458" i="1"/>
  <c r="B22459" i="1"/>
  <c r="B22460" i="1"/>
  <c r="B22461" i="1"/>
  <c r="B22462" i="1"/>
  <c r="B22463" i="1"/>
  <c r="B22464" i="1"/>
  <c r="B22465" i="1"/>
  <c r="B22466" i="1"/>
  <c r="B22467" i="1"/>
  <c r="B22468" i="1"/>
  <c r="B22469" i="1"/>
  <c r="B22470" i="1"/>
  <c r="B22471" i="1"/>
  <c r="B22472" i="1"/>
  <c r="B22473" i="1"/>
  <c r="B22474" i="1"/>
  <c r="B22475" i="1"/>
  <c r="B22476" i="1"/>
  <c r="B22477" i="1"/>
  <c r="B22478" i="1"/>
  <c r="B22479" i="1"/>
  <c r="B22480" i="1"/>
  <c r="B22481" i="1"/>
  <c r="B22482" i="1"/>
  <c r="B22483" i="1"/>
  <c r="B22484" i="1"/>
  <c r="B22485" i="1"/>
  <c r="B22486" i="1"/>
  <c r="B22487" i="1"/>
  <c r="B22488" i="1"/>
  <c r="B22489" i="1"/>
  <c r="B22490" i="1"/>
  <c r="B22491" i="1"/>
  <c r="B22492" i="1"/>
  <c r="B22493" i="1"/>
  <c r="B22494" i="1"/>
  <c r="B22495" i="1"/>
  <c r="B22496" i="1"/>
  <c r="B22497" i="1"/>
  <c r="B22498" i="1"/>
  <c r="B22499" i="1"/>
  <c r="B22500" i="1"/>
  <c r="B22501" i="1"/>
  <c r="B22502" i="1"/>
  <c r="B22503" i="1"/>
  <c r="B22504" i="1"/>
  <c r="B22505" i="1"/>
  <c r="B22506" i="1"/>
  <c r="B22507" i="1"/>
  <c r="B22508" i="1"/>
  <c r="B22509" i="1"/>
  <c r="B22510" i="1"/>
  <c r="B22511" i="1"/>
  <c r="B22512" i="1"/>
  <c r="B22513" i="1"/>
  <c r="B22514" i="1"/>
  <c r="B22515" i="1"/>
  <c r="B22516" i="1"/>
  <c r="B22517" i="1"/>
  <c r="B22518" i="1"/>
  <c r="B22519" i="1"/>
  <c r="B22520" i="1"/>
  <c r="B22521" i="1"/>
  <c r="B22522" i="1"/>
  <c r="B22523" i="1"/>
  <c r="B22524" i="1"/>
  <c r="B22525" i="1"/>
  <c r="B22526" i="1"/>
  <c r="B22527" i="1"/>
  <c r="B22528" i="1"/>
  <c r="B22529" i="1"/>
  <c r="B22530" i="1"/>
  <c r="B22531" i="1"/>
  <c r="B22532" i="1"/>
  <c r="B22533" i="1"/>
  <c r="B22534" i="1"/>
  <c r="B22535" i="1"/>
  <c r="B22536" i="1"/>
  <c r="B22537" i="1"/>
  <c r="B22538" i="1"/>
  <c r="B22539" i="1"/>
  <c r="B22540" i="1"/>
  <c r="B22541" i="1"/>
  <c r="B22542" i="1"/>
  <c r="B22543" i="1"/>
  <c r="B22544" i="1"/>
  <c r="B22545" i="1"/>
  <c r="B22546" i="1"/>
  <c r="B22547" i="1"/>
  <c r="B22548" i="1"/>
  <c r="B22549" i="1"/>
  <c r="B22550" i="1"/>
  <c r="B22551" i="1"/>
  <c r="B22552" i="1"/>
  <c r="B22553" i="1"/>
  <c r="B22554" i="1"/>
  <c r="B22555" i="1"/>
  <c r="B22556" i="1"/>
  <c r="B22557" i="1"/>
  <c r="B22558" i="1"/>
  <c r="B22559" i="1"/>
  <c r="B22560" i="1"/>
  <c r="B22561" i="1"/>
  <c r="B22562" i="1"/>
  <c r="B22563" i="1"/>
  <c r="B22564" i="1"/>
  <c r="B22565" i="1"/>
  <c r="B22566" i="1"/>
  <c r="B22567" i="1"/>
  <c r="B22568" i="1"/>
  <c r="B22569" i="1"/>
  <c r="B22570" i="1"/>
  <c r="B22571" i="1"/>
  <c r="B22572" i="1"/>
  <c r="B22573" i="1"/>
  <c r="B22574" i="1"/>
  <c r="B22575" i="1"/>
  <c r="B22576" i="1"/>
  <c r="B22577" i="1"/>
  <c r="B22578" i="1"/>
  <c r="B22579" i="1"/>
  <c r="B22580" i="1"/>
  <c r="B22581" i="1"/>
  <c r="B22582" i="1"/>
  <c r="B22583" i="1"/>
  <c r="B22584" i="1"/>
  <c r="B22585" i="1"/>
  <c r="B22586" i="1"/>
  <c r="B22587" i="1"/>
  <c r="B22588" i="1"/>
  <c r="B22589" i="1"/>
  <c r="B22590" i="1"/>
  <c r="B22591" i="1"/>
  <c r="B22592" i="1"/>
  <c r="B22593" i="1"/>
  <c r="B22594" i="1"/>
  <c r="B22595" i="1"/>
  <c r="B22596" i="1"/>
  <c r="B22597" i="1"/>
  <c r="B22598" i="1"/>
  <c r="B22599" i="1"/>
  <c r="B22600" i="1"/>
  <c r="B22601" i="1"/>
  <c r="B22602" i="1"/>
  <c r="B22603" i="1"/>
  <c r="B22604" i="1"/>
  <c r="B22605" i="1"/>
  <c r="B22606" i="1"/>
  <c r="B22607" i="1"/>
  <c r="B22608" i="1"/>
  <c r="B22609" i="1"/>
  <c r="B22610" i="1"/>
  <c r="B22611" i="1"/>
  <c r="B22612" i="1"/>
  <c r="B22613" i="1"/>
  <c r="B22614" i="1"/>
  <c r="B22615" i="1"/>
  <c r="B22616" i="1"/>
  <c r="B22617" i="1"/>
  <c r="B22618" i="1"/>
  <c r="B22619" i="1"/>
  <c r="B22620" i="1"/>
  <c r="B22621" i="1"/>
  <c r="B22622" i="1"/>
  <c r="B22623" i="1"/>
  <c r="B22624" i="1"/>
  <c r="B22625" i="1"/>
  <c r="B22626" i="1"/>
  <c r="B22627" i="1"/>
  <c r="B22628" i="1"/>
  <c r="B22629" i="1"/>
  <c r="B22630" i="1"/>
  <c r="B22631" i="1"/>
  <c r="B22632" i="1"/>
  <c r="B22633" i="1"/>
  <c r="B22634" i="1"/>
  <c r="B22635" i="1"/>
  <c r="B22636" i="1"/>
  <c r="B22637" i="1"/>
  <c r="B22638" i="1"/>
  <c r="B22639" i="1"/>
  <c r="C7162" i="1" l="1"/>
  <c r="C10353" i="1" l="1"/>
  <c r="D10353" i="1"/>
  <c r="E10353" i="1"/>
  <c r="F10353" i="1"/>
  <c r="G10353" i="1"/>
  <c r="H10353" i="1"/>
  <c r="I10353" i="1"/>
  <c r="J10353" i="1"/>
  <c r="K10353" i="1"/>
  <c r="L10353" i="1"/>
  <c r="M10353" i="1"/>
  <c r="N10353" i="1"/>
  <c r="P10353" i="1"/>
  <c r="C10354" i="1"/>
  <c r="D10354" i="1"/>
  <c r="E10354" i="1"/>
  <c r="F10354" i="1"/>
  <c r="G10354" i="1"/>
  <c r="H10354" i="1"/>
  <c r="I10354" i="1"/>
  <c r="J10354" i="1"/>
  <c r="K10354" i="1"/>
  <c r="L10354" i="1"/>
  <c r="M10354" i="1"/>
  <c r="N10354" i="1"/>
  <c r="P10354" i="1"/>
  <c r="C10355" i="1"/>
  <c r="D10355" i="1"/>
  <c r="E10355" i="1"/>
  <c r="F10355" i="1"/>
  <c r="G10355" i="1"/>
  <c r="H10355" i="1"/>
  <c r="I10355" i="1"/>
  <c r="J10355" i="1"/>
  <c r="K10355" i="1"/>
  <c r="L10355" i="1"/>
  <c r="M10355" i="1"/>
  <c r="N10355" i="1"/>
  <c r="P10355" i="1"/>
  <c r="C10356" i="1"/>
  <c r="D10356" i="1"/>
  <c r="E10356" i="1"/>
  <c r="F10356" i="1"/>
  <c r="G10356" i="1"/>
  <c r="H10356" i="1"/>
  <c r="I10356" i="1"/>
  <c r="J10356" i="1"/>
  <c r="K10356" i="1"/>
  <c r="L10356" i="1"/>
  <c r="M10356" i="1"/>
  <c r="N10356" i="1"/>
  <c r="P10356" i="1"/>
  <c r="C10357" i="1"/>
  <c r="D10357" i="1"/>
  <c r="E10357" i="1"/>
  <c r="F10357" i="1"/>
  <c r="G10357" i="1"/>
  <c r="H10357" i="1"/>
  <c r="I10357" i="1"/>
  <c r="J10357" i="1"/>
  <c r="K10357" i="1"/>
  <c r="L10357" i="1"/>
  <c r="M10357" i="1"/>
  <c r="N10357" i="1"/>
  <c r="P10357" i="1"/>
  <c r="C10358" i="1"/>
  <c r="D10358" i="1"/>
  <c r="E10358" i="1"/>
  <c r="F10358" i="1"/>
  <c r="G10358" i="1"/>
  <c r="H10358" i="1"/>
  <c r="I10358" i="1"/>
  <c r="J10358" i="1"/>
  <c r="K10358" i="1"/>
  <c r="L10358" i="1"/>
  <c r="M10358" i="1"/>
  <c r="N10358" i="1"/>
  <c r="P10358" i="1"/>
  <c r="C10359" i="1"/>
  <c r="D10359" i="1"/>
  <c r="E10359" i="1"/>
  <c r="F10359" i="1"/>
  <c r="G10359" i="1"/>
  <c r="H10359" i="1"/>
  <c r="I10359" i="1"/>
  <c r="J10359" i="1"/>
  <c r="K10359" i="1"/>
  <c r="L10359" i="1"/>
  <c r="M10359" i="1"/>
  <c r="N10359" i="1"/>
  <c r="P10359" i="1"/>
  <c r="C10360" i="1"/>
  <c r="D10360" i="1"/>
  <c r="E10360" i="1"/>
  <c r="F10360" i="1"/>
  <c r="G10360" i="1"/>
  <c r="H10360" i="1"/>
  <c r="I10360" i="1"/>
  <c r="J10360" i="1"/>
  <c r="K10360" i="1"/>
  <c r="L10360" i="1"/>
  <c r="M10360" i="1"/>
  <c r="N10360" i="1"/>
  <c r="P10360" i="1"/>
  <c r="C10361" i="1"/>
  <c r="D10361" i="1"/>
  <c r="E10361" i="1"/>
  <c r="F10361" i="1"/>
  <c r="G10361" i="1"/>
  <c r="H10361" i="1"/>
  <c r="I10361" i="1"/>
  <c r="J10361" i="1"/>
  <c r="K10361" i="1"/>
  <c r="L10361" i="1"/>
  <c r="M10361" i="1"/>
  <c r="N10361" i="1"/>
  <c r="P10361" i="1"/>
  <c r="C10362" i="1"/>
  <c r="D10362" i="1"/>
  <c r="E10362" i="1"/>
  <c r="F10362" i="1"/>
  <c r="G10362" i="1"/>
  <c r="H10362" i="1"/>
  <c r="I10362" i="1"/>
  <c r="J10362" i="1"/>
  <c r="K10362" i="1"/>
  <c r="L10362" i="1"/>
  <c r="M10362" i="1"/>
  <c r="N10362" i="1"/>
  <c r="P10362" i="1"/>
  <c r="C10363" i="1"/>
  <c r="D10363" i="1"/>
  <c r="E10363" i="1"/>
  <c r="F10363" i="1"/>
  <c r="G10363" i="1"/>
  <c r="H10363" i="1"/>
  <c r="I10363" i="1"/>
  <c r="J10363" i="1"/>
  <c r="K10363" i="1"/>
  <c r="L10363" i="1"/>
  <c r="M10363" i="1"/>
  <c r="N10363" i="1"/>
  <c r="P10363" i="1"/>
  <c r="C10364" i="1"/>
  <c r="D10364" i="1"/>
  <c r="E10364" i="1"/>
  <c r="F10364" i="1"/>
  <c r="G10364" i="1"/>
  <c r="H10364" i="1"/>
  <c r="I10364" i="1"/>
  <c r="J10364" i="1"/>
  <c r="K10364" i="1"/>
  <c r="L10364" i="1"/>
  <c r="M10364" i="1"/>
  <c r="N10364" i="1"/>
  <c r="P10364" i="1"/>
  <c r="C10365" i="1"/>
  <c r="D10365" i="1"/>
  <c r="E10365" i="1"/>
  <c r="F10365" i="1"/>
  <c r="G10365" i="1"/>
  <c r="H10365" i="1"/>
  <c r="I10365" i="1"/>
  <c r="J10365" i="1"/>
  <c r="K10365" i="1"/>
  <c r="L10365" i="1"/>
  <c r="M10365" i="1"/>
  <c r="N10365" i="1"/>
  <c r="P10365" i="1"/>
  <c r="C10366" i="1"/>
  <c r="D10366" i="1"/>
  <c r="E10366" i="1"/>
  <c r="F10366" i="1"/>
  <c r="G10366" i="1"/>
  <c r="H10366" i="1"/>
  <c r="I10366" i="1"/>
  <c r="J10366" i="1"/>
  <c r="K10366" i="1"/>
  <c r="L10366" i="1"/>
  <c r="M10366" i="1"/>
  <c r="N10366" i="1"/>
  <c r="P10366" i="1"/>
  <c r="C10367" i="1"/>
  <c r="D10367" i="1"/>
  <c r="E10367" i="1"/>
  <c r="F10367" i="1"/>
  <c r="G10367" i="1"/>
  <c r="H10367" i="1"/>
  <c r="I10367" i="1"/>
  <c r="J10367" i="1"/>
  <c r="K10367" i="1"/>
  <c r="L10367" i="1"/>
  <c r="M10367" i="1"/>
  <c r="N10367" i="1"/>
  <c r="P10367" i="1"/>
  <c r="C10368" i="1"/>
  <c r="D10368" i="1"/>
  <c r="E10368" i="1"/>
  <c r="F10368" i="1"/>
  <c r="G10368" i="1"/>
  <c r="H10368" i="1"/>
  <c r="I10368" i="1"/>
  <c r="J10368" i="1"/>
  <c r="K10368" i="1"/>
  <c r="L10368" i="1"/>
  <c r="M10368" i="1"/>
  <c r="N10368" i="1"/>
  <c r="P10368" i="1"/>
  <c r="C10369" i="1"/>
  <c r="D10369" i="1"/>
  <c r="E10369" i="1"/>
  <c r="F10369" i="1"/>
  <c r="G10369" i="1"/>
  <c r="H10369" i="1"/>
  <c r="I10369" i="1"/>
  <c r="J10369" i="1"/>
  <c r="K10369" i="1"/>
  <c r="L10369" i="1"/>
  <c r="M10369" i="1"/>
  <c r="N10369" i="1"/>
  <c r="P10369" i="1"/>
  <c r="C10370" i="1"/>
  <c r="D10370" i="1"/>
  <c r="E10370" i="1"/>
  <c r="F10370" i="1"/>
  <c r="G10370" i="1"/>
  <c r="H10370" i="1"/>
  <c r="I10370" i="1"/>
  <c r="J10370" i="1"/>
  <c r="K10370" i="1"/>
  <c r="L10370" i="1"/>
  <c r="M10370" i="1"/>
  <c r="N10370" i="1"/>
  <c r="P10370" i="1"/>
  <c r="C10371" i="1"/>
  <c r="D10371" i="1"/>
  <c r="E10371" i="1"/>
  <c r="F10371" i="1"/>
  <c r="G10371" i="1"/>
  <c r="H10371" i="1"/>
  <c r="I10371" i="1"/>
  <c r="J10371" i="1"/>
  <c r="K10371" i="1"/>
  <c r="L10371" i="1"/>
  <c r="M10371" i="1"/>
  <c r="N10371" i="1"/>
  <c r="P10371" i="1"/>
  <c r="C10372" i="1"/>
  <c r="D10372" i="1"/>
  <c r="E10372" i="1"/>
  <c r="F10372" i="1"/>
  <c r="G10372" i="1"/>
  <c r="H10372" i="1"/>
  <c r="I10372" i="1"/>
  <c r="J10372" i="1"/>
  <c r="K10372" i="1"/>
  <c r="L10372" i="1"/>
  <c r="M10372" i="1"/>
  <c r="N10372" i="1"/>
  <c r="P10372" i="1"/>
  <c r="C10373" i="1"/>
  <c r="D10373" i="1"/>
  <c r="E10373" i="1"/>
  <c r="F10373" i="1"/>
  <c r="G10373" i="1"/>
  <c r="H10373" i="1"/>
  <c r="I10373" i="1"/>
  <c r="J10373" i="1"/>
  <c r="K10373" i="1"/>
  <c r="L10373" i="1"/>
  <c r="M10373" i="1"/>
  <c r="N10373" i="1"/>
  <c r="P10373" i="1"/>
  <c r="C10374" i="1"/>
  <c r="D10374" i="1"/>
  <c r="E10374" i="1"/>
  <c r="F10374" i="1"/>
  <c r="G10374" i="1"/>
  <c r="H10374" i="1"/>
  <c r="I10374" i="1"/>
  <c r="J10374" i="1"/>
  <c r="K10374" i="1"/>
  <c r="L10374" i="1"/>
  <c r="M10374" i="1"/>
  <c r="N10374" i="1"/>
  <c r="P10374" i="1"/>
  <c r="C10375" i="1"/>
  <c r="D10375" i="1"/>
  <c r="E10375" i="1"/>
  <c r="F10375" i="1"/>
  <c r="G10375" i="1"/>
  <c r="H10375" i="1"/>
  <c r="I10375" i="1"/>
  <c r="J10375" i="1"/>
  <c r="K10375" i="1"/>
  <c r="L10375" i="1"/>
  <c r="M10375" i="1"/>
  <c r="N10375" i="1"/>
  <c r="P10375" i="1"/>
  <c r="C10376" i="1"/>
  <c r="D10376" i="1"/>
  <c r="E10376" i="1"/>
  <c r="F10376" i="1"/>
  <c r="G10376" i="1"/>
  <c r="H10376" i="1"/>
  <c r="I10376" i="1"/>
  <c r="J10376" i="1"/>
  <c r="K10376" i="1"/>
  <c r="L10376" i="1"/>
  <c r="M10376" i="1"/>
  <c r="N10376" i="1"/>
  <c r="P10376" i="1"/>
  <c r="C10377" i="1"/>
  <c r="D10377" i="1"/>
  <c r="E10377" i="1"/>
  <c r="F10377" i="1"/>
  <c r="G10377" i="1"/>
  <c r="H10377" i="1"/>
  <c r="I10377" i="1"/>
  <c r="J10377" i="1"/>
  <c r="K10377" i="1"/>
  <c r="L10377" i="1"/>
  <c r="M10377" i="1"/>
  <c r="N10377" i="1"/>
  <c r="P10377" i="1"/>
  <c r="C10378" i="1"/>
  <c r="D10378" i="1"/>
  <c r="E10378" i="1"/>
  <c r="F10378" i="1"/>
  <c r="G10378" i="1"/>
  <c r="H10378" i="1"/>
  <c r="I10378" i="1"/>
  <c r="J10378" i="1"/>
  <c r="K10378" i="1"/>
  <c r="L10378" i="1"/>
  <c r="M10378" i="1"/>
  <c r="N10378" i="1"/>
  <c r="P10378" i="1"/>
  <c r="C10379" i="1"/>
  <c r="D10379" i="1"/>
  <c r="E10379" i="1"/>
  <c r="F10379" i="1"/>
  <c r="G10379" i="1"/>
  <c r="H10379" i="1"/>
  <c r="I10379" i="1"/>
  <c r="J10379" i="1"/>
  <c r="K10379" i="1"/>
  <c r="L10379" i="1"/>
  <c r="M10379" i="1"/>
  <c r="N10379" i="1"/>
  <c r="P10379" i="1"/>
  <c r="C10380" i="1"/>
  <c r="D10380" i="1"/>
  <c r="E10380" i="1"/>
  <c r="F10380" i="1"/>
  <c r="G10380" i="1"/>
  <c r="H10380" i="1"/>
  <c r="I10380" i="1"/>
  <c r="J10380" i="1"/>
  <c r="K10380" i="1"/>
  <c r="L10380" i="1"/>
  <c r="M10380" i="1"/>
  <c r="N10380" i="1"/>
  <c r="P10380" i="1"/>
  <c r="C10381" i="1"/>
  <c r="D10381" i="1"/>
  <c r="E10381" i="1"/>
  <c r="F10381" i="1"/>
  <c r="G10381" i="1"/>
  <c r="H10381" i="1"/>
  <c r="I10381" i="1"/>
  <c r="J10381" i="1"/>
  <c r="K10381" i="1"/>
  <c r="L10381" i="1"/>
  <c r="M10381" i="1"/>
  <c r="N10381" i="1"/>
  <c r="P10381" i="1"/>
  <c r="C10382" i="1"/>
  <c r="D10382" i="1"/>
  <c r="E10382" i="1"/>
  <c r="F10382" i="1"/>
  <c r="G10382" i="1"/>
  <c r="H10382" i="1"/>
  <c r="I10382" i="1"/>
  <c r="J10382" i="1"/>
  <c r="K10382" i="1"/>
  <c r="L10382" i="1"/>
  <c r="M10382" i="1"/>
  <c r="N10382" i="1"/>
  <c r="P10382" i="1"/>
  <c r="C10383" i="1"/>
  <c r="D10383" i="1"/>
  <c r="E10383" i="1"/>
  <c r="F10383" i="1"/>
  <c r="G10383" i="1"/>
  <c r="H10383" i="1"/>
  <c r="I10383" i="1"/>
  <c r="J10383" i="1"/>
  <c r="K10383" i="1"/>
  <c r="L10383" i="1"/>
  <c r="M10383" i="1"/>
  <c r="N10383" i="1"/>
  <c r="P10383" i="1"/>
  <c r="C10384" i="1"/>
  <c r="D10384" i="1"/>
  <c r="E10384" i="1"/>
  <c r="F10384" i="1"/>
  <c r="G10384" i="1"/>
  <c r="H10384" i="1"/>
  <c r="I10384" i="1"/>
  <c r="J10384" i="1"/>
  <c r="K10384" i="1"/>
  <c r="L10384" i="1"/>
  <c r="M10384" i="1"/>
  <c r="N10384" i="1"/>
  <c r="P10384" i="1"/>
  <c r="C10385" i="1"/>
  <c r="D10385" i="1"/>
  <c r="E10385" i="1"/>
  <c r="F10385" i="1"/>
  <c r="G10385" i="1"/>
  <c r="H10385" i="1"/>
  <c r="I10385" i="1"/>
  <c r="J10385" i="1"/>
  <c r="K10385" i="1"/>
  <c r="L10385" i="1"/>
  <c r="M10385" i="1"/>
  <c r="N10385" i="1"/>
  <c r="P10385" i="1"/>
  <c r="C10386" i="1"/>
  <c r="D10386" i="1"/>
  <c r="E10386" i="1"/>
  <c r="F10386" i="1"/>
  <c r="G10386" i="1"/>
  <c r="H10386" i="1"/>
  <c r="I10386" i="1"/>
  <c r="J10386" i="1"/>
  <c r="K10386" i="1"/>
  <c r="L10386" i="1"/>
  <c r="M10386" i="1"/>
  <c r="N10386" i="1"/>
  <c r="P10386" i="1"/>
  <c r="C10387" i="1"/>
  <c r="D10387" i="1"/>
  <c r="E10387" i="1"/>
  <c r="F10387" i="1"/>
  <c r="G10387" i="1"/>
  <c r="H10387" i="1"/>
  <c r="I10387" i="1"/>
  <c r="J10387" i="1"/>
  <c r="K10387" i="1"/>
  <c r="L10387" i="1"/>
  <c r="M10387" i="1"/>
  <c r="N10387" i="1"/>
  <c r="P10387" i="1"/>
  <c r="C10388" i="1"/>
  <c r="D10388" i="1"/>
  <c r="E10388" i="1"/>
  <c r="F10388" i="1"/>
  <c r="G10388" i="1"/>
  <c r="H10388" i="1"/>
  <c r="I10388" i="1"/>
  <c r="J10388" i="1"/>
  <c r="K10388" i="1"/>
  <c r="L10388" i="1"/>
  <c r="M10388" i="1"/>
  <c r="N10388" i="1"/>
  <c r="P10388" i="1"/>
  <c r="C10389" i="1"/>
  <c r="D10389" i="1"/>
  <c r="E10389" i="1"/>
  <c r="F10389" i="1"/>
  <c r="G10389" i="1"/>
  <c r="H10389" i="1"/>
  <c r="I10389" i="1"/>
  <c r="J10389" i="1"/>
  <c r="K10389" i="1"/>
  <c r="L10389" i="1"/>
  <c r="M10389" i="1"/>
  <c r="N10389" i="1"/>
  <c r="P10389" i="1"/>
  <c r="C10390" i="1"/>
  <c r="D10390" i="1"/>
  <c r="E10390" i="1"/>
  <c r="F10390" i="1"/>
  <c r="G10390" i="1"/>
  <c r="H10390" i="1"/>
  <c r="I10390" i="1"/>
  <c r="J10390" i="1"/>
  <c r="K10390" i="1"/>
  <c r="L10390" i="1"/>
  <c r="M10390" i="1"/>
  <c r="N10390" i="1"/>
  <c r="P10390" i="1"/>
  <c r="C10391" i="1"/>
  <c r="D10391" i="1"/>
  <c r="E10391" i="1"/>
  <c r="F10391" i="1"/>
  <c r="G10391" i="1"/>
  <c r="H10391" i="1"/>
  <c r="I10391" i="1"/>
  <c r="J10391" i="1"/>
  <c r="K10391" i="1"/>
  <c r="L10391" i="1"/>
  <c r="M10391" i="1"/>
  <c r="N10391" i="1"/>
  <c r="P10391" i="1"/>
  <c r="C10392" i="1"/>
  <c r="D10392" i="1"/>
  <c r="E10392" i="1"/>
  <c r="F10392" i="1"/>
  <c r="G10392" i="1"/>
  <c r="H10392" i="1"/>
  <c r="I10392" i="1"/>
  <c r="J10392" i="1"/>
  <c r="K10392" i="1"/>
  <c r="L10392" i="1"/>
  <c r="M10392" i="1"/>
  <c r="N10392" i="1"/>
  <c r="P10392" i="1"/>
  <c r="C10393" i="1"/>
  <c r="D10393" i="1"/>
  <c r="E10393" i="1"/>
  <c r="F10393" i="1"/>
  <c r="G10393" i="1"/>
  <c r="H10393" i="1"/>
  <c r="I10393" i="1"/>
  <c r="J10393" i="1"/>
  <c r="K10393" i="1"/>
  <c r="L10393" i="1"/>
  <c r="M10393" i="1"/>
  <c r="N10393" i="1"/>
  <c r="P10393" i="1"/>
  <c r="C10394" i="1"/>
  <c r="D10394" i="1"/>
  <c r="E10394" i="1"/>
  <c r="F10394" i="1"/>
  <c r="G10394" i="1"/>
  <c r="H10394" i="1"/>
  <c r="I10394" i="1"/>
  <c r="J10394" i="1"/>
  <c r="K10394" i="1"/>
  <c r="L10394" i="1"/>
  <c r="M10394" i="1"/>
  <c r="N10394" i="1"/>
  <c r="P10394" i="1"/>
  <c r="C10395" i="1"/>
  <c r="D10395" i="1"/>
  <c r="E10395" i="1"/>
  <c r="F10395" i="1"/>
  <c r="G10395" i="1"/>
  <c r="H10395" i="1"/>
  <c r="I10395" i="1"/>
  <c r="J10395" i="1"/>
  <c r="K10395" i="1"/>
  <c r="L10395" i="1"/>
  <c r="M10395" i="1"/>
  <c r="N10395" i="1"/>
  <c r="P10395" i="1"/>
  <c r="C10396" i="1"/>
  <c r="D10396" i="1"/>
  <c r="E10396" i="1"/>
  <c r="F10396" i="1"/>
  <c r="G10396" i="1"/>
  <c r="H10396" i="1"/>
  <c r="I10396" i="1"/>
  <c r="J10396" i="1"/>
  <c r="K10396" i="1"/>
  <c r="L10396" i="1"/>
  <c r="M10396" i="1"/>
  <c r="N10396" i="1"/>
  <c r="P10396" i="1"/>
  <c r="C10397" i="1"/>
  <c r="D10397" i="1"/>
  <c r="E10397" i="1"/>
  <c r="F10397" i="1"/>
  <c r="G10397" i="1"/>
  <c r="H10397" i="1"/>
  <c r="I10397" i="1"/>
  <c r="J10397" i="1"/>
  <c r="K10397" i="1"/>
  <c r="L10397" i="1"/>
  <c r="M10397" i="1"/>
  <c r="N10397" i="1"/>
  <c r="P10397" i="1"/>
  <c r="C10398" i="1"/>
  <c r="D10398" i="1"/>
  <c r="E10398" i="1"/>
  <c r="F10398" i="1"/>
  <c r="G10398" i="1"/>
  <c r="H10398" i="1"/>
  <c r="I10398" i="1"/>
  <c r="J10398" i="1"/>
  <c r="K10398" i="1"/>
  <c r="L10398" i="1"/>
  <c r="M10398" i="1"/>
  <c r="N10398" i="1"/>
  <c r="P10398" i="1"/>
  <c r="C10399" i="1"/>
  <c r="D10399" i="1"/>
  <c r="E10399" i="1"/>
  <c r="F10399" i="1"/>
  <c r="G10399" i="1"/>
  <c r="H10399" i="1"/>
  <c r="I10399" i="1"/>
  <c r="J10399" i="1"/>
  <c r="K10399" i="1"/>
  <c r="L10399" i="1"/>
  <c r="M10399" i="1"/>
  <c r="N10399" i="1"/>
  <c r="P10399" i="1"/>
  <c r="C10400" i="1"/>
  <c r="D10400" i="1"/>
  <c r="E10400" i="1"/>
  <c r="F10400" i="1"/>
  <c r="G10400" i="1"/>
  <c r="H10400" i="1"/>
  <c r="I10400" i="1"/>
  <c r="J10400" i="1"/>
  <c r="K10400" i="1"/>
  <c r="L10400" i="1"/>
  <c r="M10400" i="1"/>
  <c r="N10400" i="1"/>
  <c r="P10400" i="1"/>
  <c r="C10401" i="1"/>
  <c r="D10401" i="1"/>
  <c r="E10401" i="1"/>
  <c r="F10401" i="1"/>
  <c r="G10401" i="1"/>
  <c r="H10401" i="1"/>
  <c r="I10401" i="1"/>
  <c r="J10401" i="1"/>
  <c r="K10401" i="1"/>
  <c r="L10401" i="1"/>
  <c r="M10401" i="1"/>
  <c r="N10401" i="1"/>
  <c r="P10401" i="1"/>
  <c r="C10402" i="1"/>
  <c r="D10402" i="1"/>
  <c r="E10402" i="1"/>
  <c r="F10402" i="1"/>
  <c r="G10402" i="1"/>
  <c r="H10402" i="1"/>
  <c r="I10402" i="1"/>
  <c r="J10402" i="1"/>
  <c r="K10402" i="1"/>
  <c r="L10402" i="1"/>
  <c r="M10402" i="1"/>
  <c r="N10402" i="1"/>
  <c r="P10402" i="1"/>
  <c r="C10403" i="1"/>
  <c r="D10403" i="1"/>
  <c r="E10403" i="1"/>
  <c r="F10403" i="1"/>
  <c r="G10403" i="1"/>
  <c r="H10403" i="1"/>
  <c r="I10403" i="1"/>
  <c r="J10403" i="1"/>
  <c r="K10403" i="1"/>
  <c r="L10403" i="1"/>
  <c r="M10403" i="1"/>
  <c r="N10403" i="1"/>
  <c r="P10403" i="1"/>
  <c r="C10404" i="1"/>
  <c r="D10404" i="1"/>
  <c r="E10404" i="1"/>
  <c r="F10404" i="1"/>
  <c r="G10404" i="1"/>
  <c r="H10404" i="1"/>
  <c r="I10404" i="1"/>
  <c r="J10404" i="1"/>
  <c r="K10404" i="1"/>
  <c r="L10404" i="1"/>
  <c r="M10404" i="1"/>
  <c r="N10404" i="1"/>
  <c r="P10404" i="1"/>
  <c r="C10405" i="1"/>
  <c r="D10405" i="1"/>
  <c r="E10405" i="1"/>
  <c r="F10405" i="1"/>
  <c r="G10405" i="1"/>
  <c r="H10405" i="1"/>
  <c r="I10405" i="1"/>
  <c r="J10405" i="1"/>
  <c r="K10405" i="1"/>
  <c r="L10405" i="1"/>
  <c r="M10405" i="1"/>
  <c r="N10405" i="1"/>
  <c r="P10405" i="1"/>
  <c r="C10406" i="1"/>
  <c r="D10406" i="1"/>
  <c r="E10406" i="1"/>
  <c r="F10406" i="1"/>
  <c r="G10406" i="1"/>
  <c r="H10406" i="1"/>
  <c r="I10406" i="1"/>
  <c r="J10406" i="1"/>
  <c r="K10406" i="1"/>
  <c r="L10406" i="1"/>
  <c r="M10406" i="1"/>
  <c r="N10406" i="1"/>
  <c r="P10406" i="1"/>
  <c r="C10407" i="1"/>
  <c r="D10407" i="1"/>
  <c r="E10407" i="1"/>
  <c r="F10407" i="1"/>
  <c r="G10407" i="1"/>
  <c r="H10407" i="1"/>
  <c r="I10407" i="1"/>
  <c r="J10407" i="1"/>
  <c r="K10407" i="1"/>
  <c r="L10407" i="1"/>
  <c r="M10407" i="1"/>
  <c r="N10407" i="1"/>
  <c r="P10407" i="1"/>
  <c r="C10408" i="1"/>
  <c r="D10408" i="1"/>
  <c r="E10408" i="1"/>
  <c r="F10408" i="1"/>
  <c r="G10408" i="1"/>
  <c r="H10408" i="1"/>
  <c r="I10408" i="1"/>
  <c r="J10408" i="1"/>
  <c r="K10408" i="1"/>
  <c r="L10408" i="1"/>
  <c r="M10408" i="1"/>
  <c r="N10408" i="1"/>
  <c r="P10408" i="1"/>
  <c r="C10409" i="1"/>
  <c r="D10409" i="1"/>
  <c r="E10409" i="1"/>
  <c r="F10409" i="1"/>
  <c r="G10409" i="1"/>
  <c r="H10409" i="1"/>
  <c r="I10409" i="1"/>
  <c r="J10409" i="1"/>
  <c r="K10409" i="1"/>
  <c r="L10409" i="1"/>
  <c r="M10409" i="1"/>
  <c r="N10409" i="1"/>
  <c r="P10409" i="1"/>
  <c r="C10410" i="1"/>
  <c r="D10410" i="1"/>
  <c r="E10410" i="1"/>
  <c r="F10410" i="1"/>
  <c r="G10410" i="1"/>
  <c r="H10410" i="1"/>
  <c r="I10410" i="1"/>
  <c r="J10410" i="1"/>
  <c r="K10410" i="1"/>
  <c r="L10410" i="1"/>
  <c r="M10410" i="1"/>
  <c r="N10410" i="1"/>
  <c r="P10410" i="1"/>
  <c r="C10411" i="1"/>
  <c r="D10411" i="1"/>
  <c r="E10411" i="1"/>
  <c r="F10411" i="1"/>
  <c r="G10411" i="1"/>
  <c r="H10411" i="1"/>
  <c r="I10411" i="1"/>
  <c r="J10411" i="1"/>
  <c r="K10411" i="1"/>
  <c r="L10411" i="1"/>
  <c r="M10411" i="1"/>
  <c r="N10411" i="1"/>
  <c r="P10411" i="1"/>
  <c r="C10412" i="1"/>
  <c r="D10412" i="1"/>
  <c r="E10412" i="1"/>
  <c r="F10412" i="1"/>
  <c r="G10412" i="1"/>
  <c r="H10412" i="1"/>
  <c r="I10412" i="1"/>
  <c r="J10412" i="1"/>
  <c r="K10412" i="1"/>
  <c r="L10412" i="1"/>
  <c r="M10412" i="1"/>
  <c r="N10412" i="1"/>
  <c r="P10412" i="1"/>
  <c r="C10413" i="1"/>
  <c r="D10413" i="1"/>
  <c r="E10413" i="1"/>
  <c r="F10413" i="1"/>
  <c r="G10413" i="1"/>
  <c r="H10413" i="1"/>
  <c r="I10413" i="1"/>
  <c r="J10413" i="1"/>
  <c r="K10413" i="1"/>
  <c r="L10413" i="1"/>
  <c r="M10413" i="1"/>
  <c r="N10413" i="1"/>
  <c r="P10413" i="1"/>
  <c r="C10414" i="1"/>
  <c r="D10414" i="1"/>
  <c r="E10414" i="1"/>
  <c r="F10414" i="1"/>
  <c r="G10414" i="1"/>
  <c r="H10414" i="1"/>
  <c r="I10414" i="1"/>
  <c r="J10414" i="1"/>
  <c r="K10414" i="1"/>
  <c r="L10414" i="1"/>
  <c r="M10414" i="1"/>
  <c r="N10414" i="1"/>
  <c r="P10414" i="1"/>
  <c r="C10415" i="1"/>
  <c r="D10415" i="1"/>
  <c r="E10415" i="1"/>
  <c r="F10415" i="1"/>
  <c r="G10415" i="1"/>
  <c r="H10415" i="1"/>
  <c r="I10415" i="1"/>
  <c r="J10415" i="1"/>
  <c r="K10415" i="1"/>
  <c r="L10415" i="1"/>
  <c r="M10415" i="1"/>
  <c r="N10415" i="1"/>
  <c r="P10415" i="1"/>
  <c r="C10416" i="1"/>
  <c r="D10416" i="1"/>
  <c r="E10416" i="1"/>
  <c r="F10416" i="1"/>
  <c r="G10416" i="1"/>
  <c r="H10416" i="1"/>
  <c r="I10416" i="1"/>
  <c r="J10416" i="1"/>
  <c r="K10416" i="1"/>
  <c r="L10416" i="1"/>
  <c r="M10416" i="1"/>
  <c r="N10416" i="1"/>
  <c r="P10416" i="1"/>
  <c r="C10417" i="1"/>
  <c r="D10417" i="1"/>
  <c r="E10417" i="1"/>
  <c r="F10417" i="1"/>
  <c r="G10417" i="1"/>
  <c r="H10417" i="1"/>
  <c r="I10417" i="1"/>
  <c r="J10417" i="1"/>
  <c r="K10417" i="1"/>
  <c r="L10417" i="1"/>
  <c r="M10417" i="1"/>
  <c r="N10417" i="1"/>
  <c r="P10417" i="1"/>
  <c r="C10418" i="1"/>
  <c r="D10418" i="1"/>
  <c r="E10418" i="1"/>
  <c r="F10418" i="1"/>
  <c r="G10418" i="1"/>
  <c r="H10418" i="1"/>
  <c r="I10418" i="1"/>
  <c r="J10418" i="1"/>
  <c r="K10418" i="1"/>
  <c r="L10418" i="1"/>
  <c r="M10418" i="1"/>
  <c r="N10418" i="1"/>
  <c r="P10418" i="1"/>
  <c r="C10419" i="1"/>
  <c r="D10419" i="1"/>
  <c r="E10419" i="1"/>
  <c r="F10419" i="1"/>
  <c r="G10419" i="1"/>
  <c r="H10419" i="1"/>
  <c r="I10419" i="1"/>
  <c r="J10419" i="1"/>
  <c r="K10419" i="1"/>
  <c r="L10419" i="1"/>
  <c r="M10419" i="1"/>
  <c r="N10419" i="1"/>
  <c r="P10419" i="1"/>
  <c r="C10420" i="1"/>
  <c r="D10420" i="1"/>
  <c r="E10420" i="1"/>
  <c r="F10420" i="1"/>
  <c r="G10420" i="1"/>
  <c r="H10420" i="1"/>
  <c r="I10420" i="1"/>
  <c r="J10420" i="1"/>
  <c r="K10420" i="1"/>
  <c r="L10420" i="1"/>
  <c r="M10420" i="1"/>
  <c r="N10420" i="1"/>
  <c r="P10420" i="1"/>
  <c r="C10421" i="1"/>
  <c r="D10421" i="1"/>
  <c r="E10421" i="1"/>
  <c r="F10421" i="1"/>
  <c r="G10421" i="1"/>
  <c r="H10421" i="1"/>
  <c r="I10421" i="1"/>
  <c r="J10421" i="1"/>
  <c r="K10421" i="1"/>
  <c r="L10421" i="1"/>
  <c r="M10421" i="1"/>
  <c r="N10421" i="1"/>
  <c r="P10421" i="1"/>
  <c r="C10422" i="1"/>
  <c r="D10422" i="1"/>
  <c r="E10422" i="1"/>
  <c r="F10422" i="1"/>
  <c r="G10422" i="1"/>
  <c r="H10422" i="1"/>
  <c r="I10422" i="1"/>
  <c r="J10422" i="1"/>
  <c r="K10422" i="1"/>
  <c r="L10422" i="1"/>
  <c r="M10422" i="1"/>
  <c r="N10422" i="1"/>
  <c r="P10422" i="1"/>
  <c r="C10423" i="1"/>
  <c r="D10423" i="1"/>
  <c r="E10423" i="1"/>
  <c r="F10423" i="1"/>
  <c r="G10423" i="1"/>
  <c r="H10423" i="1"/>
  <c r="I10423" i="1"/>
  <c r="J10423" i="1"/>
  <c r="K10423" i="1"/>
  <c r="L10423" i="1"/>
  <c r="M10423" i="1"/>
  <c r="N10423" i="1"/>
  <c r="P10423" i="1"/>
  <c r="C10424" i="1"/>
  <c r="D10424" i="1"/>
  <c r="E10424" i="1"/>
  <c r="F10424" i="1"/>
  <c r="G10424" i="1"/>
  <c r="H10424" i="1"/>
  <c r="I10424" i="1"/>
  <c r="J10424" i="1"/>
  <c r="K10424" i="1"/>
  <c r="L10424" i="1"/>
  <c r="M10424" i="1"/>
  <c r="N10424" i="1"/>
  <c r="P10424" i="1"/>
  <c r="C10425" i="1"/>
  <c r="D10425" i="1"/>
  <c r="E10425" i="1"/>
  <c r="F10425" i="1"/>
  <c r="G10425" i="1"/>
  <c r="H10425" i="1"/>
  <c r="I10425" i="1"/>
  <c r="J10425" i="1"/>
  <c r="K10425" i="1"/>
  <c r="L10425" i="1"/>
  <c r="M10425" i="1"/>
  <c r="N10425" i="1"/>
  <c r="P10425" i="1"/>
  <c r="C10426" i="1"/>
  <c r="D10426" i="1"/>
  <c r="E10426" i="1"/>
  <c r="F10426" i="1"/>
  <c r="G10426" i="1"/>
  <c r="H10426" i="1"/>
  <c r="I10426" i="1"/>
  <c r="J10426" i="1"/>
  <c r="K10426" i="1"/>
  <c r="L10426" i="1"/>
  <c r="M10426" i="1"/>
  <c r="N10426" i="1"/>
  <c r="P10426" i="1"/>
  <c r="C10427" i="1"/>
  <c r="D10427" i="1"/>
  <c r="E10427" i="1"/>
  <c r="F10427" i="1"/>
  <c r="G10427" i="1"/>
  <c r="H10427" i="1"/>
  <c r="I10427" i="1"/>
  <c r="J10427" i="1"/>
  <c r="K10427" i="1"/>
  <c r="L10427" i="1"/>
  <c r="M10427" i="1"/>
  <c r="N10427" i="1"/>
  <c r="P10427" i="1"/>
  <c r="C10428" i="1"/>
  <c r="D10428" i="1"/>
  <c r="E10428" i="1"/>
  <c r="F10428" i="1"/>
  <c r="G10428" i="1"/>
  <c r="H10428" i="1"/>
  <c r="I10428" i="1"/>
  <c r="J10428" i="1"/>
  <c r="K10428" i="1"/>
  <c r="L10428" i="1"/>
  <c r="M10428" i="1"/>
  <c r="N10428" i="1"/>
  <c r="P10428" i="1"/>
  <c r="C10429" i="1"/>
  <c r="D10429" i="1"/>
  <c r="E10429" i="1"/>
  <c r="F10429" i="1"/>
  <c r="G10429" i="1"/>
  <c r="H10429" i="1"/>
  <c r="I10429" i="1"/>
  <c r="J10429" i="1"/>
  <c r="K10429" i="1"/>
  <c r="L10429" i="1"/>
  <c r="M10429" i="1"/>
  <c r="N10429" i="1"/>
  <c r="P10429" i="1"/>
  <c r="C10430" i="1"/>
  <c r="D10430" i="1"/>
  <c r="E10430" i="1"/>
  <c r="F10430" i="1"/>
  <c r="G10430" i="1"/>
  <c r="H10430" i="1"/>
  <c r="I10430" i="1"/>
  <c r="J10430" i="1"/>
  <c r="K10430" i="1"/>
  <c r="L10430" i="1"/>
  <c r="M10430" i="1"/>
  <c r="N10430" i="1"/>
  <c r="P10430" i="1"/>
  <c r="C10431" i="1"/>
  <c r="D10431" i="1"/>
  <c r="E10431" i="1"/>
  <c r="F10431" i="1"/>
  <c r="G10431" i="1"/>
  <c r="H10431" i="1"/>
  <c r="I10431" i="1"/>
  <c r="J10431" i="1"/>
  <c r="K10431" i="1"/>
  <c r="L10431" i="1"/>
  <c r="M10431" i="1"/>
  <c r="N10431" i="1"/>
  <c r="P10431" i="1"/>
  <c r="C10432" i="1"/>
  <c r="D10432" i="1"/>
  <c r="E10432" i="1"/>
  <c r="F10432" i="1"/>
  <c r="G10432" i="1"/>
  <c r="H10432" i="1"/>
  <c r="I10432" i="1"/>
  <c r="J10432" i="1"/>
  <c r="K10432" i="1"/>
  <c r="L10432" i="1"/>
  <c r="M10432" i="1"/>
  <c r="N10432" i="1"/>
  <c r="P10432" i="1"/>
  <c r="C10433" i="1"/>
  <c r="D10433" i="1"/>
  <c r="E10433" i="1"/>
  <c r="F10433" i="1"/>
  <c r="G10433" i="1"/>
  <c r="H10433" i="1"/>
  <c r="I10433" i="1"/>
  <c r="J10433" i="1"/>
  <c r="K10433" i="1"/>
  <c r="L10433" i="1"/>
  <c r="M10433" i="1"/>
  <c r="N10433" i="1"/>
  <c r="P10433" i="1"/>
  <c r="C10434" i="1"/>
  <c r="D10434" i="1"/>
  <c r="E10434" i="1"/>
  <c r="F10434" i="1"/>
  <c r="G10434" i="1"/>
  <c r="H10434" i="1"/>
  <c r="I10434" i="1"/>
  <c r="J10434" i="1"/>
  <c r="K10434" i="1"/>
  <c r="L10434" i="1"/>
  <c r="M10434" i="1"/>
  <c r="N10434" i="1"/>
  <c r="P10434" i="1"/>
  <c r="C10435" i="1"/>
  <c r="D10435" i="1"/>
  <c r="E10435" i="1"/>
  <c r="F10435" i="1"/>
  <c r="G10435" i="1"/>
  <c r="H10435" i="1"/>
  <c r="I10435" i="1"/>
  <c r="J10435" i="1"/>
  <c r="K10435" i="1"/>
  <c r="L10435" i="1"/>
  <c r="M10435" i="1"/>
  <c r="N10435" i="1"/>
  <c r="P10435" i="1"/>
  <c r="C10436" i="1"/>
  <c r="D10436" i="1"/>
  <c r="E10436" i="1"/>
  <c r="F10436" i="1"/>
  <c r="G10436" i="1"/>
  <c r="H10436" i="1"/>
  <c r="I10436" i="1"/>
  <c r="J10436" i="1"/>
  <c r="K10436" i="1"/>
  <c r="L10436" i="1"/>
  <c r="M10436" i="1"/>
  <c r="N10436" i="1"/>
  <c r="P10436" i="1"/>
  <c r="C10437" i="1"/>
  <c r="D10437" i="1"/>
  <c r="E10437" i="1"/>
  <c r="F10437" i="1"/>
  <c r="G10437" i="1"/>
  <c r="H10437" i="1"/>
  <c r="I10437" i="1"/>
  <c r="J10437" i="1"/>
  <c r="K10437" i="1"/>
  <c r="L10437" i="1"/>
  <c r="M10437" i="1"/>
  <c r="N10437" i="1"/>
  <c r="P10437" i="1"/>
  <c r="C10438" i="1"/>
  <c r="D10438" i="1"/>
  <c r="E10438" i="1"/>
  <c r="F10438" i="1"/>
  <c r="G10438" i="1"/>
  <c r="H10438" i="1"/>
  <c r="I10438" i="1"/>
  <c r="J10438" i="1"/>
  <c r="K10438" i="1"/>
  <c r="L10438" i="1"/>
  <c r="M10438" i="1"/>
  <c r="N10438" i="1"/>
  <c r="P10438" i="1"/>
  <c r="C10439" i="1"/>
  <c r="D10439" i="1"/>
  <c r="E10439" i="1"/>
  <c r="F10439" i="1"/>
  <c r="G10439" i="1"/>
  <c r="H10439" i="1"/>
  <c r="I10439" i="1"/>
  <c r="J10439" i="1"/>
  <c r="K10439" i="1"/>
  <c r="L10439" i="1"/>
  <c r="M10439" i="1"/>
  <c r="N10439" i="1"/>
  <c r="P10439" i="1"/>
  <c r="C10440" i="1"/>
  <c r="D10440" i="1"/>
  <c r="E10440" i="1"/>
  <c r="F10440" i="1"/>
  <c r="G10440" i="1"/>
  <c r="H10440" i="1"/>
  <c r="I10440" i="1"/>
  <c r="J10440" i="1"/>
  <c r="K10440" i="1"/>
  <c r="L10440" i="1"/>
  <c r="M10440" i="1"/>
  <c r="N10440" i="1"/>
  <c r="P10440" i="1"/>
  <c r="C10441" i="1"/>
  <c r="D10441" i="1"/>
  <c r="E10441" i="1"/>
  <c r="F10441" i="1"/>
  <c r="G10441" i="1"/>
  <c r="H10441" i="1"/>
  <c r="I10441" i="1"/>
  <c r="J10441" i="1"/>
  <c r="K10441" i="1"/>
  <c r="L10441" i="1"/>
  <c r="M10441" i="1"/>
  <c r="N10441" i="1"/>
  <c r="P10441" i="1"/>
  <c r="C10442" i="1"/>
  <c r="D10442" i="1"/>
  <c r="E10442" i="1"/>
  <c r="F10442" i="1"/>
  <c r="G10442" i="1"/>
  <c r="H10442" i="1"/>
  <c r="I10442" i="1"/>
  <c r="J10442" i="1"/>
  <c r="K10442" i="1"/>
  <c r="L10442" i="1"/>
  <c r="M10442" i="1"/>
  <c r="N10442" i="1"/>
  <c r="P10442" i="1"/>
  <c r="C10443" i="1"/>
  <c r="D10443" i="1"/>
  <c r="E10443" i="1"/>
  <c r="F10443" i="1"/>
  <c r="G10443" i="1"/>
  <c r="H10443" i="1"/>
  <c r="I10443" i="1"/>
  <c r="J10443" i="1"/>
  <c r="K10443" i="1"/>
  <c r="L10443" i="1"/>
  <c r="M10443" i="1"/>
  <c r="N10443" i="1"/>
  <c r="P10443" i="1"/>
  <c r="C10444" i="1"/>
  <c r="D10444" i="1"/>
  <c r="E10444" i="1"/>
  <c r="F10444" i="1"/>
  <c r="G10444" i="1"/>
  <c r="H10444" i="1"/>
  <c r="I10444" i="1"/>
  <c r="J10444" i="1"/>
  <c r="K10444" i="1"/>
  <c r="L10444" i="1"/>
  <c r="M10444" i="1"/>
  <c r="N10444" i="1"/>
  <c r="P10444" i="1"/>
  <c r="C10445" i="1"/>
  <c r="D10445" i="1"/>
  <c r="E10445" i="1"/>
  <c r="F10445" i="1"/>
  <c r="G10445" i="1"/>
  <c r="H10445" i="1"/>
  <c r="I10445" i="1"/>
  <c r="J10445" i="1"/>
  <c r="K10445" i="1"/>
  <c r="L10445" i="1"/>
  <c r="M10445" i="1"/>
  <c r="N10445" i="1"/>
  <c r="P10445" i="1"/>
  <c r="C10446" i="1"/>
  <c r="D10446" i="1"/>
  <c r="E10446" i="1"/>
  <c r="F10446" i="1"/>
  <c r="G10446" i="1"/>
  <c r="H10446" i="1"/>
  <c r="I10446" i="1"/>
  <c r="J10446" i="1"/>
  <c r="K10446" i="1"/>
  <c r="L10446" i="1"/>
  <c r="M10446" i="1"/>
  <c r="N10446" i="1"/>
  <c r="P10446" i="1"/>
  <c r="C10447" i="1"/>
  <c r="D10447" i="1"/>
  <c r="E10447" i="1"/>
  <c r="F10447" i="1"/>
  <c r="G10447" i="1"/>
  <c r="H10447" i="1"/>
  <c r="I10447" i="1"/>
  <c r="J10447" i="1"/>
  <c r="K10447" i="1"/>
  <c r="L10447" i="1"/>
  <c r="M10447" i="1"/>
  <c r="N10447" i="1"/>
  <c r="P10447" i="1"/>
  <c r="C10448" i="1"/>
  <c r="D10448" i="1"/>
  <c r="E10448" i="1"/>
  <c r="F10448" i="1"/>
  <c r="G10448" i="1"/>
  <c r="H10448" i="1"/>
  <c r="I10448" i="1"/>
  <c r="J10448" i="1"/>
  <c r="K10448" i="1"/>
  <c r="L10448" i="1"/>
  <c r="M10448" i="1"/>
  <c r="N10448" i="1"/>
  <c r="P10448" i="1"/>
  <c r="C10449" i="1"/>
  <c r="D10449" i="1"/>
  <c r="E10449" i="1"/>
  <c r="F10449" i="1"/>
  <c r="G10449" i="1"/>
  <c r="H10449" i="1"/>
  <c r="I10449" i="1"/>
  <c r="J10449" i="1"/>
  <c r="K10449" i="1"/>
  <c r="L10449" i="1"/>
  <c r="M10449" i="1"/>
  <c r="N10449" i="1"/>
  <c r="P10449" i="1"/>
  <c r="C10450" i="1"/>
  <c r="D10450" i="1"/>
  <c r="E10450" i="1"/>
  <c r="F10450" i="1"/>
  <c r="G10450" i="1"/>
  <c r="H10450" i="1"/>
  <c r="I10450" i="1"/>
  <c r="J10450" i="1"/>
  <c r="K10450" i="1"/>
  <c r="L10450" i="1"/>
  <c r="M10450" i="1"/>
  <c r="N10450" i="1"/>
  <c r="P10450" i="1"/>
  <c r="C10451" i="1"/>
  <c r="D10451" i="1"/>
  <c r="E10451" i="1"/>
  <c r="F10451" i="1"/>
  <c r="G10451" i="1"/>
  <c r="H10451" i="1"/>
  <c r="I10451" i="1"/>
  <c r="J10451" i="1"/>
  <c r="K10451" i="1"/>
  <c r="L10451" i="1"/>
  <c r="M10451" i="1"/>
  <c r="N10451" i="1"/>
  <c r="P10451" i="1"/>
  <c r="C10452" i="1"/>
  <c r="D10452" i="1"/>
  <c r="E10452" i="1"/>
  <c r="F10452" i="1"/>
  <c r="G10452" i="1"/>
  <c r="H10452" i="1"/>
  <c r="I10452" i="1"/>
  <c r="J10452" i="1"/>
  <c r="K10452" i="1"/>
  <c r="L10452" i="1"/>
  <c r="M10452" i="1"/>
  <c r="N10452" i="1"/>
  <c r="P10452" i="1"/>
  <c r="C10453" i="1"/>
  <c r="D10453" i="1"/>
  <c r="E10453" i="1"/>
  <c r="F10453" i="1"/>
  <c r="G10453" i="1"/>
  <c r="H10453" i="1"/>
  <c r="I10453" i="1"/>
  <c r="J10453" i="1"/>
  <c r="K10453" i="1"/>
  <c r="L10453" i="1"/>
  <c r="M10453" i="1"/>
  <c r="N10453" i="1"/>
  <c r="P10453" i="1"/>
  <c r="C10454" i="1"/>
  <c r="D10454" i="1"/>
  <c r="E10454" i="1"/>
  <c r="F10454" i="1"/>
  <c r="G10454" i="1"/>
  <c r="H10454" i="1"/>
  <c r="I10454" i="1"/>
  <c r="J10454" i="1"/>
  <c r="K10454" i="1"/>
  <c r="L10454" i="1"/>
  <c r="M10454" i="1"/>
  <c r="N10454" i="1"/>
  <c r="P10454" i="1"/>
  <c r="C10455" i="1"/>
  <c r="D10455" i="1"/>
  <c r="E10455" i="1"/>
  <c r="F10455" i="1"/>
  <c r="G10455" i="1"/>
  <c r="H10455" i="1"/>
  <c r="I10455" i="1"/>
  <c r="J10455" i="1"/>
  <c r="K10455" i="1"/>
  <c r="L10455" i="1"/>
  <c r="M10455" i="1"/>
  <c r="N10455" i="1"/>
  <c r="P10455" i="1"/>
  <c r="C10456" i="1"/>
  <c r="D10456" i="1"/>
  <c r="E10456" i="1"/>
  <c r="F10456" i="1"/>
  <c r="G10456" i="1"/>
  <c r="H10456" i="1"/>
  <c r="I10456" i="1"/>
  <c r="J10456" i="1"/>
  <c r="K10456" i="1"/>
  <c r="L10456" i="1"/>
  <c r="M10456" i="1"/>
  <c r="N10456" i="1"/>
  <c r="P10456" i="1"/>
  <c r="C10457" i="1"/>
  <c r="D10457" i="1"/>
  <c r="E10457" i="1"/>
  <c r="F10457" i="1"/>
  <c r="G10457" i="1"/>
  <c r="H10457" i="1"/>
  <c r="I10457" i="1"/>
  <c r="J10457" i="1"/>
  <c r="K10457" i="1"/>
  <c r="L10457" i="1"/>
  <c r="M10457" i="1"/>
  <c r="N10457" i="1"/>
  <c r="P10457" i="1"/>
  <c r="C10458" i="1"/>
  <c r="D10458" i="1"/>
  <c r="E10458" i="1"/>
  <c r="F10458" i="1"/>
  <c r="G10458" i="1"/>
  <c r="H10458" i="1"/>
  <c r="I10458" i="1"/>
  <c r="J10458" i="1"/>
  <c r="K10458" i="1"/>
  <c r="L10458" i="1"/>
  <c r="M10458" i="1"/>
  <c r="N10458" i="1"/>
  <c r="P10458" i="1"/>
  <c r="C10459" i="1"/>
  <c r="D10459" i="1"/>
  <c r="E10459" i="1"/>
  <c r="F10459" i="1"/>
  <c r="G10459" i="1"/>
  <c r="H10459" i="1"/>
  <c r="I10459" i="1"/>
  <c r="J10459" i="1"/>
  <c r="K10459" i="1"/>
  <c r="L10459" i="1"/>
  <c r="M10459" i="1"/>
  <c r="N10459" i="1"/>
  <c r="P10459" i="1"/>
  <c r="C10460" i="1"/>
  <c r="D10460" i="1"/>
  <c r="E10460" i="1"/>
  <c r="F10460" i="1"/>
  <c r="G10460" i="1"/>
  <c r="H10460" i="1"/>
  <c r="I10460" i="1"/>
  <c r="J10460" i="1"/>
  <c r="K10460" i="1"/>
  <c r="L10460" i="1"/>
  <c r="M10460" i="1"/>
  <c r="N10460" i="1"/>
  <c r="P10460" i="1"/>
  <c r="C10461" i="1"/>
  <c r="D10461" i="1"/>
  <c r="E10461" i="1"/>
  <c r="F10461" i="1"/>
  <c r="G10461" i="1"/>
  <c r="H10461" i="1"/>
  <c r="I10461" i="1"/>
  <c r="J10461" i="1"/>
  <c r="K10461" i="1"/>
  <c r="L10461" i="1"/>
  <c r="M10461" i="1"/>
  <c r="N10461" i="1"/>
  <c r="P10461" i="1"/>
  <c r="C10462" i="1"/>
  <c r="D10462" i="1"/>
  <c r="E10462" i="1"/>
  <c r="F10462" i="1"/>
  <c r="G10462" i="1"/>
  <c r="H10462" i="1"/>
  <c r="I10462" i="1"/>
  <c r="J10462" i="1"/>
  <c r="K10462" i="1"/>
  <c r="L10462" i="1"/>
  <c r="M10462" i="1"/>
  <c r="N10462" i="1"/>
  <c r="P10462" i="1"/>
  <c r="C10463" i="1"/>
  <c r="D10463" i="1"/>
  <c r="E10463" i="1"/>
  <c r="F10463" i="1"/>
  <c r="G10463" i="1"/>
  <c r="H10463" i="1"/>
  <c r="I10463" i="1"/>
  <c r="J10463" i="1"/>
  <c r="K10463" i="1"/>
  <c r="L10463" i="1"/>
  <c r="M10463" i="1"/>
  <c r="N10463" i="1"/>
  <c r="P10463" i="1"/>
  <c r="C10464" i="1"/>
  <c r="D10464" i="1"/>
  <c r="E10464" i="1"/>
  <c r="F10464" i="1"/>
  <c r="G10464" i="1"/>
  <c r="H10464" i="1"/>
  <c r="I10464" i="1"/>
  <c r="J10464" i="1"/>
  <c r="K10464" i="1"/>
  <c r="L10464" i="1"/>
  <c r="M10464" i="1"/>
  <c r="N10464" i="1"/>
  <c r="P10464" i="1"/>
  <c r="C10465" i="1"/>
  <c r="D10465" i="1"/>
  <c r="E10465" i="1"/>
  <c r="F10465" i="1"/>
  <c r="G10465" i="1"/>
  <c r="H10465" i="1"/>
  <c r="I10465" i="1"/>
  <c r="J10465" i="1"/>
  <c r="K10465" i="1"/>
  <c r="L10465" i="1"/>
  <c r="M10465" i="1"/>
  <c r="N10465" i="1"/>
  <c r="P10465" i="1"/>
  <c r="C10466" i="1"/>
  <c r="D10466" i="1"/>
  <c r="E10466" i="1"/>
  <c r="F10466" i="1"/>
  <c r="G10466" i="1"/>
  <c r="H10466" i="1"/>
  <c r="I10466" i="1"/>
  <c r="J10466" i="1"/>
  <c r="K10466" i="1"/>
  <c r="L10466" i="1"/>
  <c r="M10466" i="1"/>
  <c r="N10466" i="1"/>
  <c r="P10466" i="1"/>
  <c r="C10467" i="1"/>
  <c r="D10467" i="1"/>
  <c r="E10467" i="1"/>
  <c r="F10467" i="1"/>
  <c r="G10467" i="1"/>
  <c r="H10467" i="1"/>
  <c r="I10467" i="1"/>
  <c r="J10467" i="1"/>
  <c r="K10467" i="1"/>
  <c r="L10467" i="1"/>
  <c r="M10467" i="1"/>
  <c r="N10467" i="1"/>
  <c r="P10467" i="1"/>
  <c r="C10468" i="1"/>
  <c r="D10468" i="1"/>
  <c r="E10468" i="1"/>
  <c r="F10468" i="1"/>
  <c r="G10468" i="1"/>
  <c r="H10468" i="1"/>
  <c r="I10468" i="1"/>
  <c r="J10468" i="1"/>
  <c r="K10468" i="1"/>
  <c r="L10468" i="1"/>
  <c r="M10468" i="1"/>
  <c r="N10468" i="1"/>
  <c r="P10468" i="1"/>
  <c r="C10469" i="1"/>
  <c r="D10469" i="1"/>
  <c r="E10469" i="1"/>
  <c r="F10469" i="1"/>
  <c r="G10469" i="1"/>
  <c r="H10469" i="1"/>
  <c r="I10469" i="1"/>
  <c r="J10469" i="1"/>
  <c r="K10469" i="1"/>
  <c r="L10469" i="1"/>
  <c r="M10469" i="1"/>
  <c r="N10469" i="1"/>
  <c r="P10469" i="1"/>
  <c r="C10470" i="1"/>
  <c r="D10470" i="1"/>
  <c r="E10470" i="1"/>
  <c r="F10470" i="1"/>
  <c r="G10470" i="1"/>
  <c r="H10470" i="1"/>
  <c r="I10470" i="1"/>
  <c r="J10470" i="1"/>
  <c r="K10470" i="1"/>
  <c r="L10470" i="1"/>
  <c r="M10470" i="1"/>
  <c r="N10470" i="1"/>
  <c r="P10470" i="1"/>
  <c r="C10471" i="1"/>
  <c r="D10471" i="1"/>
  <c r="E10471" i="1"/>
  <c r="F10471" i="1"/>
  <c r="G10471" i="1"/>
  <c r="H10471" i="1"/>
  <c r="I10471" i="1"/>
  <c r="J10471" i="1"/>
  <c r="K10471" i="1"/>
  <c r="L10471" i="1"/>
  <c r="M10471" i="1"/>
  <c r="N10471" i="1"/>
  <c r="P10471" i="1"/>
  <c r="C10472" i="1"/>
  <c r="D10472" i="1"/>
  <c r="E10472" i="1"/>
  <c r="F10472" i="1"/>
  <c r="G10472" i="1"/>
  <c r="H10472" i="1"/>
  <c r="I10472" i="1"/>
  <c r="J10472" i="1"/>
  <c r="K10472" i="1"/>
  <c r="L10472" i="1"/>
  <c r="M10472" i="1"/>
  <c r="N10472" i="1"/>
  <c r="P10472" i="1"/>
  <c r="C10473" i="1"/>
  <c r="D10473" i="1"/>
  <c r="E10473" i="1"/>
  <c r="F10473" i="1"/>
  <c r="G10473" i="1"/>
  <c r="H10473" i="1"/>
  <c r="I10473" i="1"/>
  <c r="J10473" i="1"/>
  <c r="K10473" i="1"/>
  <c r="L10473" i="1"/>
  <c r="M10473" i="1"/>
  <c r="N10473" i="1"/>
  <c r="P10473" i="1"/>
  <c r="C10474" i="1"/>
  <c r="D10474" i="1"/>
  <c r="E10474" i="1"/>
  <c r="F10474" i="1"/>
  <c r="G10474" i="1"/>
  <c r="H10474" i="1"/>
  <c r="I10474" i="1"/>
  <c r="J10474" i="1"/>
  <c r="K10474" i="1"/>
  <c r="L10474" i="1"/>
  <c r="M10474" i="1"/>
  <c r="N10474" i="1"/>
  <c r="P10474" i="1"/>
  <c r="C10475" i="1"/>
  <c r="D10475" i="1"/>
  <c r="E10475" i="1"/>
  <c r="F10475" i="1"/>
  <c r="G10475" i="1"/>
  <c r="H10475" i="1"/>
  <c r="I10475" i="1"/>
  <c r="J10475" i="1"/>
  <c r="K10475" i="1"/>
  <c r="L10475" i="1"/>
  <c r="M10475" i="1"/>
  <c r="N10475" i="1"/>
  <c r="P10475" i="1"/>
  <c r="C10476" i="1"/>
  <c r="D10476" i="1"/>
  <c r="E10476" i="1"/>
  <c r="F10476" i="1"/>
  <c r="G10476" i="1"/>
  <c r="H10476" i="1"/>
  <c r="I10476" i="1"/>
  <c r="J10476" i="1"/>
  <c r="K10476" i="1"/>
  <c r="L10476" i="1"/>
  <c r="M10476" i="1"/>
  <c r="N10476" i="1"/>
  <c r="P10476" i="1"/>
  <c r="C10477" i="1"/>
  <c r="D10477" i="1"/>
  <c r="E10477" i="1"/>
  <c r="F10477" i="1"/>
  <c r="G10477" i="1"/>
  <c r="H10477" i="1"/>
  <c r="I10477" i="1"/>
  <c r="J10477" i="1"/>
  <c r="K10477" i="1"/>
  <c r="L10477" i="1"/>
  <c r="M10477" i="1"/>
  <c r="N10477" i="1"/>
  <c r="P10477" i="1"/>
  <c r="C10478" i="1"/>
  <c r="D10478" i="1"/>
  <c r="E10478" i="1"/>
  <c r="F10478" i="1"/>
  <c r="G10478" i="1"/>
  <c r="H10478" i="1"/>
  <c r="I10478" i="1"/>
  <c r="J10478" i="1"/>
  <c r="K10478" i="1"/>
  <c r="L10478" i="1"/>
  <c r="M10478" i="1"/>
  <c r="N10478" i="1"/>
  <c r="P10478" i="1"/>
  <c r="C10479" i="1"/>
  <c r="D10479" i="1"/>
  <c r="E10479" i="1"/>
  <c r="F10479" i="1"/>
  <c r="G10479" i="1"/>
  <c r="H10479" i="1"/>
  <c r="I10479" i="1"/>
  <c r="J10479" i="1"/>
  <c r="K10479" i="1"/>
  <c r="L10479" i="1"/>
  <c r="M10479" i="1"/>
  <c r="N10479" i="1"/>
  <c r="P10479" i="1"/>
  <c r="C10480" i="1"/>
  <c r="D10480" i="1"/>
  <c r="E10480" i="1"/>
  <c r="F10480" i="1"/>
  <c r="G10480" i="1"/>
  <c r="H10480" i="1"/>
  <c r="I10480" i="1"/>
  <c r="J10480" i="1"/>
  <c r="K10480" i="1"/>
  <c r="L10480" i="1"/>
  <c r="M10480" i="1"/>
  <c r="N10480" i="1"/>
  <c r="P10480" i="1"/>
  <c r="C10481" i="1"/>
  <c r="D10481" i="1"/>
  <c r="E10481" i="1"/>
  <c r="F10481" i="1"/>
  <c r="G10481" i="1"/>
  <c r="H10481" i="1"/>
  <c r="I10481" i="1"/>
  <c r="J10481" i="1"/>
  <c r="K10481" i="1"/>
  <c r="L10481" i="1"/>
  <c r="M10481" i="1"/>
  <c r="N10481" i="1"/>
  <c r="P10481" i="1"/>
  <c r="C10482" i="1"/>
  <c r="D10482" i="1"/>
  <c r="E10482" i="1"/>
  <c r="F10482" i="1"/>
  <c r="G10482" i="1"/>
  <c r="H10482" i="1"/>
  <c r="I10482" i="1"/>
  <c r="J10482" i="1"/>
  <c r="K10482" i="1"/>
  <c r="L10482" i="1"/>
  <c r="M10482" i="1"/>
  <c r="N10482" i="1"/>
  <c r="P10482" i="1"/>
  <c r="C10483" i="1"/>
  <c r="D10483" i="1"/>
  <c r="E10483" i="1"/>
  <c r="F10483" i="1"/>
  <c r="G10483" i="1"/>
  <c r="H10483" i="1"/>
  <c r="I10483" i="1"/>
  <c r="J10483" i="1"/>
  <c r="K10483" i="1"/>
  <c r="L10483" i="1"/>
  <c r="M10483" i="1"/>
  <c r="N10483" i="1"/>
  <c r="P10483" i="1"/>
  <c r="C10484" i="1"/>
  <c r="D10484" i="1"/>
  <c r="E10484" i="1"/>
  <c r="F10484" i="1"/>
  <c r="G10484" i="1"/>
  <c r="H10484" i="1"/>
  <c r="I10484" i="1"/>
  <c r="J10484" i="1"/>
  <c r="K10484" i="1"/>
  <c r="L10484" i="1"/>
  <c r="M10484" i="1"/>
  <c r="N10484" i="1"/>
  <c r="P10484" i="1"/>
  <c r="C10485" i="1"/>
  <c r="D10485" i="1"/>
  <c r="E10485" i="1"/>
  <c r="F10485" i="1"/>
  <c r="G10485" i="1"/>
  <c r="H10485" i="1"/>
  <c r="I10485" i="1"/>
  <c r="J10485" i="1"/>
  <c r="K10485" i="1"/>
  <c r="L10485" i="1"/>
  <c r="M10485" i="1"/>
  <c r="N10485" i="1"/>
  <c r="P10485" i="1"/>
  <c r="C10486" i="1"/>
  <c r="D10486" i="1"/>
  <c r="E10486" i="1"/>
  <c r="F10486" i="1"/>
  <c r="G10486" i="1"/>
  <c r="H10486" i="1"/>
  <c r="I10486" i="1"/>
  <c r="J10486" i="1"/>
  <c r="K10486" i="1"/>
  <c r="L10486" i="1"/>
  <c r="M10486" i="1"/>
  <c r="N10486" i="1"/>
  <c r="P10486" i="1"/>
  <c r="C10487" i="1"/>
  <c r="D10487" i="1"/>
  <c r="E10487" i="1"/>
  <c r="F10487" i="1"/>
  <c r="G10487" i="1"/>
  <c r="H10487" i="1"/>
  <c r="I10487" i="1"/>
  <c r="J10487" i="1"/>
  <c r="K10487" i="1"/>
  <c r="L10487" i="1"/>
  <c r="M10487" i="1"/>
  <c r="N10487" i="1"/>
  <c r="P10487" i="1"/>
  <c r="C10488" i="1"/>
  <c r="D10488" i="1"/>
  <c r="E10488" i="1"/>
  <c r="F10488" i="1"/>
  <c r="G10488" i="1"/>
  <c r="H10488" i="1"/>
  <c r="I10488" i="1"/>
  <c r="J10488" i="1"/>
  <c r="K10488" i="1"/>
  <c r="L10488" i="1"/>
  <c r="M10488" i="1"/>
  <c r="N10488" i="1"/>
  <c r="P10488" i="1"/>
  <c r="C10489" i="1"/>
  <c r="D10489" i="1"/>
  <c r="E10489" i="1"/>
  <c r="F10489" i="1"/>
  <c r="G10489" i="1"/>
  <c r="H10489" i="1"/>
  <c r="I10489" i="1"/>
  <c r="J10489" i="1"/>
  <c r="K10489" i="1"/>
  <c r="L10489" i="1"/>
  <c r="M10489" i="1"/>
  <c r="N10489" i="1"/>
  <c r="P10489" i="1"/>
  <c r="C10490" i="1"/>
  <c r="D10490" i="1"/>
  <c r="E10490" i="1"/>
  <c r="F10490" i="1"/>
  <c r="G10490" i="1"/>
  <c r="H10490" i="1"/>
  <c r="I10490" i="1"/>
  <c r="J10490" i="1"/>
  <c r="K10490" i="1"/>
  <c r="L10490" i="1"/>
  <c r="M10490" i="1"/>
  <c r="N10490" i="1"/>
  <c r="P10490" i="1"/>
  <c r="C10491" i="1"/>
  <c r="D10491" i="1"/>
  <c r="E10491" i="1"/>
  <c r="F10491" i="1"/>
  <c r="G10491" i="1"/>
  <c r="H10491" i="1"/>
  <c r="I10491" i="1"/>
  <c r="J10491" i="1"/>
  <c r="K10491" i="1"/>
  <c r="L10491" i="1"/>
  <c r="M10491" i="1"/>
  <c r="N10491" i="1"/>
  <c r="P10491" i="1"/>
  <c r="C10492" i="1"/>
  <c r="D10492" i="1"/>
  <c r="E10492" i="1"/>
  <c r="F10492" i="1"/>
  <c r="G10492" i="1"/>
  <c r="H10492" i="1"/>
  <c r="I10492" i="1"/>
  <c r="J10492" i="1"/>
  <c r="K10492" i="1"/>
  <c r="L10492" i="1"/>
  <c r="M10492" i="1"/>
  <c r="N10492" i="1"/>
  <c r="P10492" i="1"/>
  <c r="C10493" i="1"/>
  <c r="D10493" i="1"/>
  <c r="E10493" i="1"/>
  <c r="F10493" i="1"/>
  <c r="G10493" i="1"/>
  <c r="H10493" i="1"/>
  <c r="I10493" i="1"/>
  <c r="J10493" i="1"/>
  <c r="K10493" i="1"/>
  <c r="L10493" i="1"/>
  <c r="M10493" i="1"/>
  <c r="N10493" i="1"/>
  <c r="P10493" i="1"/>
  <c r="C10494" i="1"/>
  <c r="D10494" i="1"/>
  <c r="E10494" i="1"/>
  <c r="F10494" i="1"/>
  <c r="G10494" i="1"/>
  <c r="H10494" i="1"/>
  <c r="I10494" i="1"/>
  <c r="J10494" i="1"/>
  <c r="K10494" i="1"/>
  <c r="L10494" i="1"/>
  <c r="M10494" i="1"/>
  <c r="N10494" i="1"/>
  <c r="P10494" i="1"/>
  <c r="C10495" i="1"/>
  <c r="D10495" i="1"/>
  <c r="E10495" i="1"/>
  <c r="F10495" i="1"/>
  <c r="G10495" i="1"/>
  <c r="H10495" i="1"/>
  <c r="I10495" i="1"/>
  <c r="J10495" i="1"/>
  <c r="K10495" i="1"/>
  <c r="L10495" i="1"/>
  <c r="M10495" i="1"/>
  <c r="N10495" i="1"/>
  <c r="P10495" i="1"/>
  <c r="C10496" i="1"/>
  <c r="D10496" i="1"/>
  <c r="E10496" i="1"/>
  <c r="F10496" i="1"/>
  <c r="G10496" i="1"/>
  <c r="H10496" i="1"/>
  <c r="I10496" i="1"/>
  <c r="J10496" i="1"/>
  <c r="K10496" i="1"/>
  <c r="L10496" i="1"/>
  <c r="M10496" i="1"/>
  <c r="N10496" i="1"/>
  <c r="P10496" i="1"/>
  <c r="C10497" i="1"/>
  <c r="D10497" i="1"/>
  <c r="E10497" i="1"/>
  <c r="F10497" i="1"/>
  <c r="G10497" i="1"/>
  <c r="H10497" i="1"/>
  <c r="I10497" i="1"/>
  <c r="J10497" i="1"/>
  <c r="K10497" i="1"/>
  <c r="L10497" i="1"/>
  <c r="M10497" i="1"/>
  <c r="N10497" i="1"/>
  <c r="P10497" i="1"/>
  <c r="C10498" i="1"/>
  <c r="D10498" i="1"/>
  <c r="E10498" i="1"/>
  <c r="F10498" i="1"/>
  <c r="G10498" i="1"/>
  <c r="H10498" i="1"/>
  <c r="I10498" i="1"/>
  <c r="J10498" i="1"/>
  <c r="K10498" i="1"/>
  <c r="L10498" i="1"/>
  <c r="M10498" i="1"/>
  <c r="N10498" i="1"/>
  <c r="P10498" i="1"/>
  <c r="C10499" i="1"/>
  <c r="D10499" i="1"/>
  <c r="E10499" i="1"/>
  <c r="F10499" i="1"/>
  <c r="G10499" i="1"/>
  <c r="H10499" i="1"/>
  <c r="I10499" i="1"/>
  <c r="J10499" i="1"/>
  <c r="K10499" i="1"/>
  <c r="L10499" i="1"/>
  <c r="M10499" i="1"/>
  <c r="N10499" i="1"/>
  <c r="P10499" i="1"/>
  <c r="C10500" i="1"/>
  <c r="D10500" i="1"/>
  <c r="E10500" i="1"/>
  <c r="F10500" i="1"/>
  <c r="G10500" i="1"/>
  <c r="H10500" i="1"/>
  <c r="I10500" i="1"/>
  <c r="J10500" i="1"/>
  <c r="K10500" i="1"/>
  <c r="L10500" i="1"/>
  <c r="M10500" i="1"/>
  <c r="N10500" i="1"/>
  <c r="P10500" i="1"/>
  <c r="C10501" i="1"/>
  <c r="D10501" i="1"/>
  <c r="E10501" i="1"/>
  <c r="F10501" i="1"/>
  <c r="G10501" i="1"/>
  <c r="H10501" i="1"/>
  <c r="I10501" i="1"/>
  <c r="J10501" i="1"/>
  <c r="K10501" i="1"/>
  <c r="L10501" i="1"/>
  <c r="M10501" i="1"/>
  <c r="N10501" i="1"/>
  <c r="P10501" i="1"/>
  <c r="C10502" i="1"/>
  <c r="D10502" i="1"/>
  <c r="E10502" i="1"/>
  <c r="F10502" i="1"/>
  <c r="G10502" i="1"/>
  <c r="H10502" i="1"/>
  <c r="I10502" i="1"/>
  <c r="J10502" i="1"/>
  <c r="K10502" i="1"/>
  <c r="L10502" i="1"/>
  <c r="M10502" i="1"/>
  <c r="N10502" i="1"/>
  <c r="P10502" i="1"/>
  <c r="C10503" i="1"/>
  <c r="D10503" i="1"/>
  <c r="E10503" i="1"/>
  <c r="F10503" i="1"/>
  <c r="G10503" i="1"/>
  <c r="H10503" i="1"/>
  <c r="I10503" i="1"/>
  <c r="J10503" i="1"/>
  <c r="K10503" i="1"/>
  <c r="L10503" i="1"/>
  <c r="M10503" i="1"/>
  <c r="N10503" i="1"/>
  <c r="P10503" i="1"/>
  <c r="C10504" i="1"/>
  <c r="D10504" i="1"/>
  <c r="E10504" i="1"/>
  <c r="F10504" i="1"/>
  <c r="G10504" i="1"/>
  <c r="H10504" i="1"/>
  <c r="I10504" i="1"/>
  <c r="J10504" i="1"/>
  <c r="K10504" i="1"/>
  <c r="L10504" i="1"/>
  <c r="M10504" i="1"/>
  <c r="N10504" i="1"/>
  <c r="P10504" i="1"/>
  <c r="C10505" i="1"/>
  <c r="D10505" i="1"/>
  <c r="E10505" i="1"/>
  <c r="F10505" i="1"/>
  <c r="G10505" i="1"/>
  <c r="H10505" i="1"/>
  <c r="I10505" i="1"/>
  <c r="J10505" i="1"/>
  <c r="K10505" i="1"/>
  <c r="L10505" i="1"/>
  <c r="M10505" i="1"/>
  <c r="N10505" i="1"/>
  <c r="P10505" i="1"/>
  <c r="C10506" i="1"/>
  <c r="D10506" i="1"/>
  <c r="E10506" i="1"/>
  <c r="F10506" i="1"/>
  <c r="G10506" i="1"/>
  <c r="H10506" i="1"/>
  <c r="I10506" i="1"/>
  <c r="J10506" i="1"/>
  <c r="K10506" i="1"/>
  <c r="L10506" i="1"/>
  <c r="M10506" i="1"/>
  <c r="N10506" i="1"/>
  <c r="P10506" i="1"/>
  <c r="C10507" i="1"/>
  <c r="D10507" i="1"/>
  <c r="E10507" i="1"/>
  <c r="F10507" i="1"/>
  <c r="G10507" i="1"/>
  <c r="H10507" i="1"/>
  <c r="I10507" i="1"/>
  <c r="J10507" i="1"/>
  <c r="K10507" i="1"/>
  <c r="L10507" i="1"/>
  <c r="M10507" i="1"/>
  <c r="N10507" i="1"/>
  <c r="P10507" i="1"/>
  <c r="C10508" i="1"/>
  <c r="D10508" i="1"/>
  <c r="E10508" i="1"/>
  <c r="F10508" i="1"/>
  <c r="G10508" i="1"/>
  <c r="H10508" i="1"/>
  <c r="I10508" i="1"/>
  <c r="J10508" i="1"/>
  <c r="K10508" i="1"/>
  <c r="L10508" i="1"/>
  <c r="M10508" i="1"/>
  <c r="N10508" i="1"/>
  <c r="P10508" i="1"/>
  <c r="C10509" i="1"/>
  <c r="D10509" i="1"/>
  <c r="E10509" i="1"/>
  <c r="F10509" i="1"/>
  <c r="G10509" i="1"/>
  <c r="H10509" i="1"/>
  <c r="I10509" i="1"/>
  <c r="J10509" i="1"/>
  <c r="K10509" i="1"/>
  <c r="L10509" i="1"/>
  <c r="M10509" i="1"/>
  <c r="N10509" i="1"/>
  <c r="P10509" i="1"/>
  <c r="C10510" i="1"/>
  <c r="D10510" i="1"/>
  <c r="E10510" i="1"/>
  <c r="F10510" i="1"/>
  <c r="G10510" i="1"/>
  <c r="H10510" i="1"/>
  <c r="I10510" i="1"/>
  <c r="J10510" i="1"/>
  <c r="K10510" i="1"/>
  <c r="L10510" i="1"/>
  <c r="M10510" i="1"/>
  <c r="N10510" i="1"/>
  <c r="P10510" i="1"/>
  <c r="C10511" i="1"/>
  <c r="D10511" i="1"/>
  <c r="E10511" i="1"/>
  <c r="F10511" i="1"/>
  <c r="G10511" i="1"/>
  <c r="H10511" i="1"/>
  <c r="I10511" i="1"/>
  <c r="J10511" i="1"/>
  <c r="K10511" i="1"/>
  <c r="L10511" i="1"/>
  <c r="M10511" i="1"/>
  <c r="N10511" i="1"/>
  <c r="P10511" i="1"/>
  <c r="C10512" i="1"/>
  <c r="D10512" i="1"/>
  <c r="E10512" i="1"/>
  <c r="F10512" i="1"/>
  <c r="G10512" i="1"/>
  <c r="H10512" i="1"/>
  <c r="I10512" i="1"/>
  <c r="J10512" i="1"/>
  <c r="K10512" i="1"/>
  <c r="L10512" i="1"/>
  <c r="M10512" i="1"/>
  <c r="N10512" i="1"/>
  <c r="P10512" i="1"/>
  <c r="C10513" i="1"/>
  <c r="D10513" i="1"/>
  <c r="E10513" i="1"/>
  <c r="F10513" i="1"/>
  <c r="G10513" i="1"/>
  <c r="H10513" i="1"/>
  <c r="I10513" i="1"/>
  <c r="J10513" i="1"/>
  <c r="K10513" i="1"/>
  <c r="L10513" i="1"/>
  <c r="M10513" i="1"/>
  <c r="N10513" i="1"/>
  <c r="P10513" i="1"/>
  <c r="C10514" i="1"/>
  <c r="D10514" i="1"/>
  <c r="E10514" i="1"/>
  <c r="F10514" i="1"/>
  <c r="G10514" i="1"/>
  <c r="H10514" i="1"/>
  <c r="I10514" i="1"/>
  <c r="J10514" i="1"/>
  <c r="K10514" i="1"/>
  <c r="L10514" i="1"/>
  <c r="M10514" i="1"/>
  <c r="N10514" i="1"/>
  <c r="P10514" i="1"/>
  <c r="C10515" i="1"/>
  <c r="D10515" i="1"/>
  <c r="E10515" i="1"/>
  <c r="F10515" i="1"/>
  <c r="G10515" i="1"/>
  <c r="H10515" i="1"/>
  <c r="I10515" i="1"/>
  <c r="J10515" i="1"/>
  <c r="K10515" i="1"/>
  <c r="L10515" i="1"/>
  <c r="M10515" i="1"/>
  <c r="N10515" i="1"/>
  <c r="P10515" i="1"/>
  <c r="C10516" i="1"/>
  <c r="D10516" i="1"/>
  <c r="E10516" i="1"/>
  <c r="F10516" i="1"/>
  <c r="G10516" i="1"/>
  <c r="H10516" i="1"/>
  <c r="I10516" i="1"/>
  <c r="J10516" i="1"/>
  <c r="K10516" i="1"/>
  <c r="L10516" i="1"/>
  <c r="M10516" i="1"/>
  <c r="N10516" i="1"/>
  <c r="P10516" i="1"/>
  <c r="C10517" i="1"/>
  <c r="D10517" i="1"/>
  <c r="E10517" i="1"/>
  <c r="F10517" i="1"/>
  <c r="G10517" i="1"/>
  <c r="H10517" i="1"/>
  <c r="I10517" i="1"/>
  <c r="J10517" i="1"/>
  <c r="K10517" i="1"/>
  <c r="L10517" i="1"/>
  <c r="M10517" i="1"/>
  <c r="N10517" i="1"/>
  <c r="P10517" i="1"/>
  <c r="C10518" i="1"/>
  <c r="D10518" i="1"/>
  <c r="E10518" i="1"/>
  <c r="F10518" i="1"/>
  <c r="G10518" i="1"/>
  <c r="H10518" i="1"/>
  <c r="I10518" i="1"/>
  <c r="J10518" i="1"/>
  <c r="K10518" i="1"/>
  <c r="L10518" i="1"/>
  <c r="M10518" i="1"/>
  <c r="N10518" i="1"/>
  <c r="P10518" i="1"/>
  <c r="C10519" i="1"/>
  <c r="D10519" i="1"/>
  <c r="E10519" i="1"/>
  <c r="F10519" i="1"/>
  <c r="G10519" i="1"/>
  <c r="H10519" i="1"/>
  <c r="I10519" i="1"/>
  <c r="J10519" i="1"/>
  <c r="K10519" i="1"/>
  <c r="L10519" i="1"/>
  <c r="M10519" i="1"/>
  <c r="N10519" i="1"/>
  <c r="P10519" i="1"/>
  <c r="C10520" i="1"/>
  <c r="D10520" i="1"/>
  <c r="E10520" i="1"/>
  <c r="F10520" i="1"/>
  <c r="G10520" i="1"/>
  <c r="H10520" i="1"/>
  <c r="I10520" i="1"/>
  <c r="J10520" i="1"/>
  <c r="K10520" i="1"/>
  <c r="L10520" i="1"/>
  <c r="M10520" i="1"/>
  <c r="N10520" i="1"/>
  <c r="P10520" i="1"/>
  <c r="C10521" i="1"/>
  <c r="D10521" i="1"/>
  <c r="E10521" i="1"/>
  <c r="F10521" i="1"/>
  <c r="G10521" i="1"/>
  <c r="H10521" i="1"/>
  <c r="I10521" i="1"/>
  <c r="J10521" i="1"/>
  <c r="K10521" i="1"/>
  <c r="L10521" i="1"/>
  <c r="M10521" i="1"/>
  <c r="N10521" i="1"/>
  <c r="P10521" i="1"/>
  <c r="C10522" i="1"/>
  <c r="D10522" i="1"/>
  <c r="E10522" i="1"/>
  <c r="F10522" i="1"/>
  <c r="G10522" i="1"/>
  <c r="H10522" i="1"/>
  <c r="I10522" i="1"/>
  <c r="J10522" i="1"/>
  <c r="K10522" i="1"/>
  <c r="L10522" i="1"/>
  <c r="M10522" i="1"/>
  <c r="N10522" i="1"/>
  <c r="P10522" i="1"/>
  <c r="C10523" i="1"/>
  <c r="D10523" i="1"/>
  <c r="E10523" i="1"/>
  <c r="F10523" i="1"/>
  <c r="G10523" i="1"/>
  <c r="H10523" i="1"/>
  <c r="I10523" i="1"/>
  <c r="J10523" i="1"/>
  <c r="K10523" i="1"/>
  <c r="L10523" i="1"/>
  <c r="M10523" i="1"/>
  <c r="N10523" i="1"/>
  <c r="P10523" i="1"/>
  <c r="C10524" i="1"/>
  <c r="D10524" i="1"/>
  <c r="E10524" i="1"/>
  <c r="F10524" i="1"/>
  <c r="G10524" i="1"/>
  <c r="H10524" i="1"/>
  <c r="I10524" i="1"/>
  <c r="J10524" i="1"/>
  <c r="K10524" i="1"/>
  <c r="L10524" i="1"/>
  <c r="M10524" i="1"/>
  <c r="N10524" i="1"/>
  <c r="P10524" i="1"/>
  <c r="C10525" i="1"/>
  <c r="D10525" i="1"/>
  <c r="E10525" i="1"/>
  <c r="F10525" i="1"/>
  <c r="G10525" i="1"/>
  <c r="H10525" i="1"/>
  <c r="I10525" i="1"/>
  <c r="J10525" i="1"/>
  <c r="K10525" i="1"/>
  <c r="L10525" i="1"/>
  <c r="M10525" i="1"/>
  <c r="N10525" i="1"/>
  <c r="P10525" i="1"/>
  <c r="C10526" i="1"/>
  <c r="D10526" i="1"/>
  <c r="E10526" i="1"/>
  <c r="F10526" i="1"/>
  <c r="G10526" i="1"/>
  <c r="H10526" i="1"/>
  <c r="I10526" i="1"/>
  <c r="J10526" i="1"/>
  <c r="K10526" i="1"/>
  <c r="L10526" i="1"/>
  <c r="M10526" i="1"/>
  <c r="N10526" i="1"/>
  <c r="P10526" i="1"/>
  <c r="C10527" i="1"/>
  <c r="D10527" i="1"/>
  <c r="E10527" i="1"/>
  <c r="F10527" i="1"/>
  <c r="G10527" i="1"/>
  <c r="H10527" i="1"/>
  <c r="I10527" i="1"/>
  <c r="J10527" i="1"/>
  <c r="K10527" i="1"/>
  <c r="L10527" i="1"/>
  <c r="M10527" i="1"/>
  <c r="N10527" i="1"/>
  <c r="P10527" i="1"/>
  <c r="C10528" i="1"/>
  <c r="D10528" i="1"/>
  <c r="E10528" i="1"/>
  <c r="F10528" i="1"/>
  <c r="G10528" i="1"/>
  <c r="H10528" i="1"/>
  <c r="I10528" i="1"/>
  <c r="J10528" i="1"/>
  <c r="K10528" i="1"/>
  <c r="L10528" i="1"/>
  <c r="M10528" i="1"/>
  <c r="N10528" i="1"/>
  <c r="P10528" i="1"/>
  <c r="C10529" i="1"/>
  <c r="D10529" i="1"/>
  <c r="E10529" i="1"/>
  <c r="F10529" i="1"/>
  <c r="G10529" i="1"/>
  <c r="H10529" i="1"/>
  <c r="I10529" i="1"/>
  <c r="J10529" i="1"/>
  <c r="K10529" i="1"/>
  <c r="L10529" i="1"/>
  <c r="M10529" i="1"/>
  <c r="N10529" i="1"/>
  <c r="P10529" i="1"/>
  <c r="C10530" i="1"/>
  <c r="D10530" i="1"/>
  <c r="E10530" i="1"/>
  <c r="F10530" i="1"/>
  <c r="G10530" i="1"/>
  <c r="H10530" i="1"/>
  <c r="I10530" i="1"/>
  <c r="J10530" i="1"/>
  <c r="K10530" i="1"/>
  <c r="L10530" i="1"/>
  <c r="M10530" i="1"/>
  <c r="N10530" i="1"/>
  <c r="P10530" i="1"/>
  <c r="C10531" i="1"/>
  <c r="D10531" i="1"/>
  <c r="E10531" i="1"/>
  <c r="F10531" i="1"/>
  <c r="G10531" i="1"/>
  <c r="H10531" i="1"/>
  <c r="I10531" i="1"/>
  <c r="J10531" i="1"/>
  <c r="K10531" i="1"/>
  <c r="L10531" i="1"/>
  <c r="M10531" i="1"/>
  <c r="N10531" i="1"/>
  <c r="P10531" i="1"/>
  <c r="C10532" i="1"/>
  <c r="D10532" i="1"/>
  <c r="E10532" i="1"/>
  <c r="F10532" i="1"/>
  <c r="G10532" i="1"/>
  <c r="H10532" i="1"/>
  <c r="I10532" i="1"/>
  <c r="J10532" i="1"/>
  <c r="K10532" i="1"/>
  <c r="L10532" i="1"/>
  <c r="M10532" i="1"/>
  <c r="N10532" i="1"/>
  <c r="P10532" i="1"/>
  <c r="C10533" i="1"/>
  <c r="D10533" i="1"/>
  <c r="E10533" i="1"/>
  <c r="F10533" i="1"/>
  <c r="G10533" i="1"/>
  <c r="H10533" i="1"/>
  <c r="I10533" i="1"/>
  <c r="J10533" i="1"/>
  <c r="K10533" i="1"/>
  <c r="L10533" i="1"/>
  <c r="M10533" i="1"/>
  <c r="N10533" i="1"/>
  <c r="P10533" i="1"/>
  <c r="C10534" i="1"/>
  <c r="D10534" i="1"/>
  <c r="E10534" i="1"/>
  <c r="F10534" i="1"/>
  <c r="G10534" i="1"/>
  <c r="H10534" i="1"/>
  <c r="I10534" i="1"/>
  <c r="J10534" i="1"/>
  <c r="K10534" i="1"/>
  <c r="L10534" i="1"/>
  <c r="M10534" i="1"/>
  <c r="N10534" i="1"/>
  <c r="P10534" i="1"/>
  <c r="C10535" i="1"/>
  <c r="D10535" i="1"/>
  <c r="E10535" i="1"/>
  <c r="F10535" i="1"/>
  <c r="G10535" i="1"/>
  <c r="H10535" i="1"/>
  <c r="I10535" i="1"/>
  <c r="J10535" i="1"/>
  <c r="K10535" i="1"/>
  <c r="L10535" i="1"/>
  <c r="M10535" i="1"/>
  <c r="N10535" i="1"/>
  <c r="P10535" i="1"/>
  <c r="C10536" i="1"/>
  <c r="D10536" i="1"/>
  <c r="E10536" i="1"/>
  <c r="F10536" i="1"/>
  <c r="G10536" i="1"/>
  <c r="H10536" i="1"/>
  <c r="I10536" i="1"/>
  <c r="J10536" i="1"/>
  <c r="K10536" i="1"/>
  <c r="L10536" i="1"/>
  <c r="M10536" i="1"/>
  <c r="N10536" i="1"/>
  <c r="P10536" i="1"/>
  <c r="C10537" i="1"/>
  <c r="D10537" i="1"/>
  <c r="E10537" i="1"/>
  <c r="F10537" i="1"/>
  <c r="G10537" i="1"/>
  <c r="H10537" i="1"/>
  <c r="I10537" i="1"/>
  <c r="J10537" i="1"/>
  <c r="K10537" i="1"/>
  <c r="L10537" i="1"/>
  <c r="M10537" i="1"/>
  <c r="N10537" i="1"/>
  <c r="P10537" i="1"/>
  <c r="C10538" i="1"/>
  <c r="D10538" i="1"/>
  <c r="E10538" i="1"/>
  <c r="F10538" i="1"/>
  <c r="G10538" i="1"/>
  <c r="H10538" i="1"/>
  <c r="I10538" i="1"/>
  <c r="J10538" i="1"/>
  <c r="K10538" i="1"/>
  <c r="L10538" i="1"/>
  <c r="M10538" i="1"/>
  <c r="N10538" i="1"/>
  <c r="P10538" i="1"/>
  <c r="C10539" i="1"/>
  <c r="D10539" i="1"/>
  <c r="E10539" i="1"/>
  <c r="F10539" i="1"/>
  <c r="G10539" i="1"/>
  <c r="H10539" i="1"/>
  <c r="I10539" i="1"/>
  <c r="J10539" i="1"/>
  <c r="K10539" i="1"/>
  <c r="L10539" i="1"/>
  <c r="M10539" i="1"/>
  <c r="N10539" i="1"/>
  <c r="P10539" i="1"/>
  <c r="C10540" i="1"/>
  <c r="D10540" i="1"/>
  <c r="E10540" i="1"/>
  <c r="F10540" i="1"/>
  <c r="G10540" i="1"/>
  <c r="H10540" i="1"/>
  <c r="I10540" i="1"/>
  <c r="J10540" i="1"/>
  <c r="K10540" i="1"/>
  <c r="L10540" i="1"/>
  <c r="M10540" i="1"/>
  <c r="N10540" i="1"/>
  <c r="P10540" i="1"/>
  <c r="C10541" i="1"/>
  <c r="D10541" i="1"/>
  <c r="E10541" i="1"/>
  <c r="F10541" i="1"/>
  <c r="G10541" i="1"/>
  <c r="H10541" i="1"/>
  <c r="I10541" i="1"/>
  <c r="J10541" i="1"/>
  <c r="K10541" i="1"/>
  <c r="L10541" i="1"/>
  <c r="M10541" i="1"/>
  <c r="N10541" i="1"/>
  <c r="P10541" i="1"/>
  <c r="C10542" i="1"/>
  <c r="D10542" i="1"/>
  <c r="E10542" i="1"/>
  <c r="F10542" i="1"/>
  <c r="G10542" i="1"/>
  <c r="H10542" i="1"/>
  <c r="I10542" i="1"/>
  <c r="J10542" i="1"/>
  <c r="K10542" i="1"/>
  <c r="L10542" i="1"/>
  <c r="M10542" i="1"/>
  <c r="N10542" i="1"/>
  <c r="P10542" i="1"/>
  <c r="C10543" i="1"/>
  <c r="D10543" i="1"/>
  <c r="E10543" i="1"/>
  <c r="F10543" i="1"/>
  <c r="G10543" i="1"/>
  <c r="H10543" i="1"/>
  <c r="I10543" i="1"/>
  <c r="J10543" i="1"/>
  <c r="K10543" i="1"/>
  <c r="L10543" i="1"/>
  <c r="M10543" i="1"/>
  <c r="N10543" i="1"/>
  <c r="P10543" i="1"/>
  <c r="C10544" i="1"/>
  <c r="D10544" i="1"/>
  <c r="E10544" i="1"/>
  <c r="F10544" i="1"/>
  <c r="G10544" i="1"/>
  <c r="H10544" i="1"/>
  <c r="I10544" i="1"/>
  <c r="J10544" i="1"/>
  <c r="K10544" i="1"/>
  <c r="L10544" i="1"/>
  <c r="M10544" i="1"/>
  <c r="N10544" i="1"/>
  <c r="P10544" i="1"/>
  <c r="C10545" i="1"/>
  <c r="D10545" i="1"/>
  <c r="E10545" i="1"/>
  <c r="F10545" i="1"/>
  <c r="G10545" i="1"/>
  <c r="H10545" i="1"/>
  <c r="I10545" i="1"/>
  <c r="J10545" i="1"/>
  <c r="K10545" i="1"/>
  <c r="L10545" i="1"/>
  <c r="M10545" i="1"/>
  <c r="N10545" i="1"/>
  <c r="P10545" i="1"/>
  <c r="C10546" i="1"/>
  <c r="D10546" i="1"/>
  <c r="E10546" i="1"/>
  <c r="F10546" i="1"/>
  <c r="G10546" i="1"/>
  <c r="H10546" i="1"/>
  <c r="I10546" i="1"/>
  <c r="J10546" i="1"/>
  <c r="K10546" i="1"/>
  <c r="L10546" i="1"/>
  <c r="M10546" i="1"/>
  <c r="N10546" i="1"/>
  <c r="P10546" i="1"/>
  <c r="C10547" i="1"/>
  <c r="D10547" i="1"/>
  <c r="E10547" i="1"/>
  <c r="F10547" i="1"/>
  <c r="G10547" i="1"/>
  <c r="H10547" i="1"/>
  <c r="I10547" i="1"/>
  <c r="J10547" i="1"/>
  <c r="K10547" i="1"/>
  <c r="L10547" i="1"/>
  <c r="M10547" i="1"/>
  <c r="N10547" i="1"/>
  <c r="P10547" i="1"/>
  <c r="C10548" i="1"/>
  <c r="D10548" i="1"/>
  <c r="E10548" i="1"/>
  <c r="F10548" i="1"/>
  <c r="G10548" i="1"/>
  <c r="H10548" i="1"/>
  <c r="I10548" i="1"/>
  <c r="J10548" i="1"/>
  <c r="K10548" i="1"/>
  <c r="L10548" i="1"/>
  <c r="M10548" i="1"/>
  <c r="N10548" i="1"/>
  <c r="P10548" i="1"/>
  <c r="C10549" i="1"/>
  <c r="D10549" i="1"/>
  <c r="E10549" i="1"/>
  <c r="F10549" i="1"/>
  <c r="G10549" i="1"/>
  <c r="H10549" i="1"/>
  <c r="I10549" i="1"/>
  <c r="J10549" i="1"/>
  <c r="K10549" i="1"/>
  <c r="L10549" i="1"/>
  <c r="M10549" i="1"/>
  <c r="N10549" i="1"/>
  <c r="P10549" i="1"/>
  <c r="C10550" i="1"/>
  <c r="D10550" i="1"/>
  <c r="E10550" i="1"/>
  <c r="F10550" i="1"/>
  <c r="G10550" i="1"/>
  <c r="H10550" i="1"/>
  <c r="I10550" i="1"/>
  <c r="J10550" i="1"/>
  <c r="K10550" i="1"/>
  <c r="L10550" i="1"/>
  <c r="M10550" i="1"/>
  <c r="N10550" i="1"/>
  <c r="P10550" i="1"/>
  <c r="C10551" i="1"/>
  <c r="D10551" i="1"/>
  <c r="E10551" i="1"/>
  <c r="F10551" i="1"/>
  <c r="G10551" i="1"/>
  <c r="H10551" i="1"/>
  <c r="I10551" i="1"/>
  <c r="J10551" i="1"/>
  <c r="K10551" i="1"/>
  <c r="L10551" i="1"/>
  <c r="M10551" i="1"/>
  <c r="N10551" i="1"/>
  <c r="P10551" i="1"/>
  <c r="C10552" i="1"/>
  <c r="D10552" i="1"/>
  <c r="E10552" i="1"/>
  <c r="F10552" i="1"/>
  <c r="G10552" i="1"/>
  <c r="H10552" i="1"/>
  <c r="I10552" i="1"/>
  <c r="J10552" i="1"/>
  <c r="K10552" i="1"/>
  <c r="L10552" i="1"/>
  <c r="M10552" i="1"/>
  <c r="N10552" i="1"/>
  <c r="P10552" i="1"/>
  <c r="C10553" i="1"/>
  <c r="D10553" i="1"/>
  <c r="E10553" i="1"/>
  <c r="F10553" i="1"/>
  <c r="G10553" i="1"/>
  <c r="H10553" i="1"/>
  <c r="I10553" i="1"/>
  <c r="J10553" i="1"/>
  <c r="K10553" i="1"/>
  <c r="L10553" i="1"/>
  <c r="M10553" i="1"/>
  <c r="N10553" i="1"/>
  <c r="P10553" i="1"/>
  <c r="C10554" i="1"/>
  <c r="D10554" i="1"/>
  <c r="E10554" i="1"/>
  <c r="F10554" i="1"/>
  <c r="G10554" i="1"/>
  <c r="H10554" i="1"/>
  <c r="I10554" i="1"/>
  <c r="J10554" i="1"/>
  <c r="K10554" i="1"/>
  <c r="L10554" i="1"/>
  <c r="M10554" i="1"/>
  <c r="N10554" i="1"/>
  <c r="P10554" i="1"/>
  <c r="C10555" i="1"/>
  <c r="D10555" i="1"/>
  <c r="E10555" i="1"/>
  <c r="F10555" i="1"/>
  <c r="G10555" i="1"/>
  <c r="H10555" i="1"/>
  <c r="I10555" i="1"/>
  <c r="J10555" i="1"/>
  <c r="K10555" i="1"/>
  <c r="L10555" i="1"/>
  <c r="M10555" i="1"/>
  <c r="N10555" i="1"/>
  <c r="P10555" i="1"/>
  <c r="C10556" i="1"/>
  <c r="D10556" i="1"/>
  <c r="E10556" i="1"/>
  <c r="F10556" i="1"/>
  <c r="G10556" i="1"/>
  <c r="H10556" i="1"/>
  <c r="I10556" i="1"/>
  <c r="J10556" i="1"/>
  <c r="K10556" i="1"/>
  <c r="L10556" i="1"/>
  <c r="M10556" i="1"/>
  <c r="N10556" i="1"/>
  <c r="P10556" i="1"/>
  <c r="C10557" i="1"/>
  <c r="D10557" i="1"/>
  <c r="E10557" i="1"/>
  <c r="F10557" i="1"/>
  <c r="G10557" i="1"/>
  <c r="H10557" i="1"/>
  <c r="I10557" i="1"/>
  <c r="J10557" i="1"/>
  <c r="K10557" i="1"/>
  <c r="L10557" i="1"/>
  <c r="M10557" i="1"/>
  <c r="N10557" i="1"/>
  <c r="P10557" i="1"/>
  <c r="C10558" i="1"/>
  <c r="D10558" i="1"/>
  <c r="E10558" i="1"/>
  <c r="F10558" i="1"/>
  <c r="G10558" i="1"/>
  <c r="H10558" i="1"/>
  <c r="I10558" i="1"/>
  <c r="J10558" i="1"/>
  <c r="K10558" i="1"/>
  <c r="L10558" i="1"/>
  <c r="M10558" i="1"/>
  <c r="N10558" i="1"/>
  <c r="P10558" i="1"/>
  <c r="C10559" i="1"/>
  <c r="D10559" i="1"/>
  <c r="E10559" i="1"/>
  <c r="F10559" i="1"/>
  <c r="G10559" i="1"/>
  <c r="H10559" i="1"/>
  <c r="I10559" i="1"/>
  <c r="J10559" i="1"/>
  <c r="K10559" i="1"/>
  <c r="L10559" i="1"/>
  <c r="M10559" i="1"/>
  <c r="N10559" i="1"/>
  <c r="P10559" i="1"/>
  <c r="C10560" i="1"/>
  <c r="D10560" i="1"/>
  <c r="E10560" i="1"/>
  <c r="F10560" i="1"/>
  <c r="G10560" i="1"/>
  <c r="H10560" i="1"/>
  <c r="I10560" i="1"/>
  <c r="J10560" i="1"/>
  <c r="K10560" i="1"/>
  <c r="L10560" i="1"/>
  <c r="M10560" i="1"/>
  <c r="N10560" i="1"/>
  <c r="P10560" i="1"/>
  <c r="C10561" i="1"/>
  <c r="D10561" i="1"/>
  <c r="E10561" i="1"/>
  <c r="F10561" i="1"/>
  <c r="G10561" i="1"/>
  <c r="H10561" i="1"/>
  <c r="I10561" i="1"/>
  <c r="J10561" i="1"/>
  <c r="K10561" i="1"/>
  <c r="L10561" i="1"/>
  <c r="M10561" i="1"/>
  <c r="N10561" i="1"/>
  <c r="P10561" i="1"/>
  <c r="C10562" i="1"/>
  <c r="D10562" i="1"/>
  <c r="E10562" i="1"/>
  <c r="F10562" i="1"/>
  <c r="G10562" i="1"/>
  <c r="H10562" i="1"/>
  <c r="I10562" i="1"/>
  <c r="J10562" i="1"/>
  <c r="K10562" i="1"/>
  <c r="L10562" i="1"/>
  <c r="M10562" i="1"/>
  <c r="N10562" i="1"/>
  <c r="P10562" i="1"/>
  <c r="C10563" i="1"/>
  <c r="D10563" i="1"/>
  <c r="E10563" i="1"/>
  <c r="F10563" i="1"/>
  <c r="G10563" i="1"/>
  <c r="H10563" i="1"/>
  <c r="I10563" i="1"/>
  <c r="J10563" i="1"/>
  <c r="K10563" i="1"/>
  <c r="L10563" i="1"/>
  <c r="M10563" i="1"/>
  <c r="N10563" i="1"/>
  <c r="P10563" i="1"/>
  <c r="C10564" i="1"/>
  <c r="D10564" i="1"/>
  <c r="E10564" i="1"/>
  <c r="F10564" i="1"/>
  <c r="G10564" i="1"/>
  <c r="H10564" i="1"/>
  <c r="I10564" i="1"/>
  <c r="J10564" i="1"/>
  <c r="K10564" i="1"/>
  <c r="L10564" i="1"/>
  <c r="M10564" i="1"/>
  <c r="N10564" i="1"/>
  <c r="P10564" i="1"/>
  <c r="C10565" i="1"/>
  <c r="D10565" i="1"/>
  <c r="E10565" i="1"/>
  <c r="F10565" i="1"/>
  <c r="G10565" i="1"/>
  <c r="H10565" i="1"/>
  <c r="I10565" i="1"/>
  <c r="J10565" i="1"/>
  <c r="K10565" i="1"/>
  <c r="L10565" i="1"/>
  <c r="M10565" i="1"/>
  <c r="N10565" i="1"/>
  <c r="P10565" i="1"/>
  <c r="C10566" i="1"/>
  <c r="D10566" i="1"/>
  <c r="E10566" i="1"/>
  <c r="F10566" i="1"/>
  <c r="G10566" i="1"/>
  <c r="H10566" i="1"/>
  <c r="I10566" i="1"/>
  <c r="J10566" i="1"/>
  <c r="K10566" i="1"/>
  <c r="L10566" i="1"/>
  <c r="M10566" i="1"/>
  <c r="N10566" i="1"/>
  <c r="P10566" i="1"/>
  <c r="C10567" i="1"/>
  <c r="D10567" i="1"/>
  <c r="E10567" i="1"/>
  <c r="F10567" i="1"/>
  <c r="G10567" i="1"/>
  <c r="H10567" i="1"/>
  <c r="I10567" i="1"/>
  <c r="J10567" i="1"/>
  <c r="K10567" i="1"/>
  <c r="L10567" i="1"/>
  <c r="M10567" i="1"/>
  <c r="N10567" i="1"/>
  <c r="P10567" i="1"/>
  <c r="C10568" i="1"/>
  <c r="D10568" i="1"/>
  <c r="E10568" i="1"/>
  <c r="F10568" i="1"/>
  <c r="G10568" i="1"/>
  <c r="H10568" i="1"/>
  <c r="I10568" i="1"/>
  <c r="J10568" i="1"/>
  <c r="K10568" i="1"/>
  <c r="L10568" i="1"/>
  <c r="M10568" i="1"/>
  <c r="N10568" i="1"/>
  <c r="P10568" i="1"/>
  <c r="C10569" i="1"/>
  <c r="D10569" i="1"/>
  <c r="E10569" i="1"/>
  <c r="F10569" i="1"/>
  <c r="G10569" i="1"/>
  <c r="H10569" i="1"/>
  <c r="I10569" i="1"/>
  <c r="J10569" i="1"/>
  <c r="K10569" i="1"/>
  <c r="L10569" i="1"/>
  <c r="M10569" i="1"/>
  <c r="N10569" i="1"/>
  <c r="P10569" i="1"/>
  <c r="C10570" i="1"/>
  <c r="D10570" i="1"/>
  <c r="E10570" i="1"/>
  <c r="F10570" i="1"/>
  <c r="G10570" i="1"/>
  <c r="H10570" i="1"/>
  <c r="I10570" i="1"/>
  <c r="J10570" i="1"/>
  <c r="K10570" i="1"/>
  <c r="L10570" i="1"/>
  <c r="M10570" i="1"/>
  <c r="N10570" i="1"/>
  <c r="P10570" i="1"/>
  <c r="C10571" i="1"/>
  <c r="D10571" i="1"/>
  <c r="E10571" i="1"/>
  <c r="F10571" i="1"/>
  <c r="G10571" i="1"/>
  <c r="H10571" i="1"/>
  <c r="I10571" i="1"/>
  <c r="J10571" i="1"/>
  <c r="K10571" i="1"/>
  <c r="L10571" i="1"/>
  <c r="M10571" i="1"/>
  <c r="N10571" i="1"/>
  <c r="P10571" i="1"/>
  <c r="C10572" i="1"/>
  <c r="D10572" i="1"/>
  <c r="E10572" i="1"/>
  <c r="F10572" i="1"/>
  <c r="G10572" i="1"/>
  <c r="H10572" i="1"/>
  <c r="I10572" i="1"/>
  <c r="J10572" i="1"/>
  <c r="K10572" i="1"/>
  <c r="L10572" i="1"/>
  <c r="M10572" i="1"/>
  <c r="N10572" i="1"/>
  <c r="P10572" i="1"/>
  <c r="C10573" i="1"/>
  <c r="D10573" i="1"/>
  <c r="E10573" i="1"/>
  <c r="F10573" i="1"/>
  <c r="G10573" i="1"/>
  <c r="H10573" i="1"/>
  <c r="I10573" i="1"/>
  <c r="J10573" i="1"/>
  <c r="K10573" i="1"/>
  <c r="L10573" i="1"/>
  <c r="M10573" i="1"/>
  <c r="N10573" i="1"/>
  <c r="P10573" i="1"/>
  <c r="C10574" i="1"/>
  <c r="D10574" i="1"/>
  <c r="E10574" i="1"/>
  <c r="F10574" i="1"/>
  <c r="G10574" i="1"/>
  <c r="H10574" i="1"/>
  <c r="I10574" i="1"/>
  <c r="J10574" i="1"/>
  <c r="K10574" i="1"/>
  <c r="L10574" i="1"/>
  <c r="M10574" i="1"/>
  <c r="N10574" i="1"/>
  <c r="P10574" i="1"/>
  <c r="C10575" i="1"/>
  <c r="D10575" i="1"/>
  <c r="E10575" i="1"/>
  <c r="F10575" i="1"/>
  <c r="G10575" i="1"/>
  <c r="H10575" i="1"/>
  <c r="I10575" i="1"/>
  <c r="J10575" i="1"/>
  <c r="K10575" i="1"/>
  <c r="L10575" i="1"/>
  <c r="M10575" i="1"/>
  <c r="N10575" i="1"/>
  <c r="P10575" i="1"/>
  <c r="C10576" i="1"/>
  <c r="D10576" i="1"/>
  <c r="E10576" i="1"/>
  <c r="F10576" i="1"/>
  <c r="G10576" i="1"/>
  <c r="H10576" i="1"/>
  <c r="I10576" i="1"/>
  <c r="J10576" i="1"/>
  <c r="K10576" i="1"/>
  <c r="L10576" i="1"/>
  <c r="M10576" i="1"/>
  <c r="N10576" i="1"/>
  <c r="P10576" i="1"/>
  <c r="C10577" i="1"/>
  <c r="D10577" i="1"/>
  <c r="E10577" i="1"/>
  <c r="F10577" i="1"/>
  <c r="G10577" i="1"/>
  <c r="H10577" i="1"/>
  <c r="I10577" i="1"/>
  <c r="J10577" i="1"/>
  <c r="K10577" i="1"/>
  <c r="L10577" i="1"/>
  <c r="M10577" i="1"/>
  <c r="N10577" i="1"/>
  <c r="P10577" i="1"/>
  <c r="C10578" i="1"/>
  <c r="D10578" i="1"/>
  <c r="E10578" i="1"/>
  <c r="F10578" i="1"/>
  <c r="G10578" i="1"/>
  <c r="H10578" i="1"/>
  <c r="I10578" i="1"/>
  <c r="J10578" i="1"/>
  <c r="K10578" i="1"/>
  <c r="L10578" i="1"/>
  <c r="M10578" i="1"/>
  <c r="N10578" i="1"/>
  <c r="P10578" i="1"/>
  <c r="C10579" i="1"/>
  <c r="D10579" i="1"/>
  <c r="E10579" i="1"/>
  <c r="F10579" i="1"/>
  <c r="G10579" i="1"/>
  <c r="H10579" i="1"/>
  <c r="I10579" i="1"/>
  <c r="J10579" i="1"/>
  <c r="K10579" i="1"/>
  <c r="L10579" i="1"/>
  <c r="M10579" i="1"/>
  <c r="N10579" i="1"/>
  <c r="P10579" i="1"/>
  <c r="C10580" i="1"/>
  <c r="D10580" i="1"/>
  <c r="E10580" i="1"/>
  <c r="F10580" i="1"/>
  <c r="G10580" i="1"/>
  <c r="H10580" i="1"/>
  <c r="I10580" i="1"/>
  <c r="J10580" i="1"/>
  <c r="K10580" i="1"/>
  <c r="L10580" i="1"/>
  <c r="M10580" i="1"/>
  <c r="N10580" i="1"/>
  <c r="P10580" i="1"/>
  <c r="C10581" i="1"/>
  <c r="D10581" i="1"/>
  <c r="E10581" i="1"/>
  <c r="F10581" i="1"/>
  <c r="G10581" i="1"/>
  <c r="H10581" i="1"/>
  <c r="I10581" i="1"/>
  <c r="J10581" i="1"/>
  <c r="K10581" i="1"/>
  <c r="L10581" i="1"/>
  <c r="M10581" i="1"/>
  <c r="N10581" i="1"/>
  <c r="P10581" i="1"/>
  <c r="C10582" i="1"/>
  <c r="D10582" i="1"/>
  <c r="E10582" i="1"/>
  <c r="F10582" i="1"/>
  <c r="G10582" i="1"/>
  <c r="H10582" i="1"/>
  <c r="I10582" i="1"/>
  <c r="J10582" i="1"/>
  <c r="K10582" i="1"/>
  <c r="L10582" i="1"/>
  <c r="M10582" i="1"/>
  <c r="N10582" i="1"/>
  <c r="P10582" i="1"/>
  <c r="C10583" i="1"/>
  <c r="D10583" i="1"/>
  <c r="E10583" i="1"/>
  <c r="F10583" i="1"/>
  <c r="G10583" i="1"/>
  <c r="H10583" i="1"/>
  <c r="I10583" i="1"/>
  <c r="J10583" i="1"/>
  <c r="K10583" i="1"/>
  <c r="L10583" i="1"/>
  <c r="M10583" i="1"/>
  <c r="N10583" i="1"/>
  <c r="P10583" i="1"/>
  <c r="C10584" i="1"/>
  <c r="D10584" i="1"/>
  <c r="E10584" i="1"/>
  <c r="F10584" i="1"/>
  <c r="G10584" i="1"/>
  <c r="H10584" i="1"/>
  <c r="I10584" i="1"/>
  <c r="J10584" i="1"/>
  <c r="K10584" i="1"/>
  <c r="L10584" i="1"/>
  <c r="M10584" i="1"/>
  <c r="N10584" i="1"/>
  <c r="P10584" i="1"/>
  <c r="C10585" i="1"/>
  <c r="D10585" i="1"/>
  <c r="E10585" i="1"/>
  <c r="F10585" i="1"/>
  <c r="G10585" i="1"/>
  <c r="H10585" i="1"/>
  <c r="I10585" i="1"/>
  <c r="J10585" i="1"/>
  <c r="K10585" i="1"/>
  <c r="L10585" i="1"/>
  <c r="M10585" i="1"/>
  <c r="N10585" i="1"/>
  <c r="P10585" i="1"/>
  <c r="C10586" i="1"/>
  <c r="D10586" i="1"/>
  <c r="E10586" i="1"/>
  <c r="F10586" i="1"/>
  <c r="G10586" i="1"/>
  <c r="H10586" i="1"/>
  <c r="I10586" i="1"/>
  <c r="J10586" i="1"/>
  <c r="K10586" i="1"/>
  <c r="L10586" i="1"/>
  <c r="M10586" i="1"/>
  <c r="N10586" i="1"/>
  <c r="P10586" i="1"/>
  <c r="C10587" i="1"/>
  <c r="D10587" i="1"/>
  <c r="E10587" i="1"/>
  <c r="F10587" i="1"/>
  <c r="G10587" i="1"/>
  <c r="H10587" i="1"/>
  <c r="I10587" i="1"/>
  <c r="J10587" i="1"/>
  <c r="K10587" i="1"/>
  <c r="L10587" i="1"/>
  <c r="M10587" i="1"/>
  <c r="N10587" i="1"/>
  <c r="P10587" i="1"/>
  <c r="C10588" i="1"/>
  <c r="D10588" i="1"/>
  <c r="E10588" i="1"/>
  <c r="F10588" i="1"/>
  <c r="G10588" i="1"/>
  <c r="H10588" i="1"/>
  <c r="I10588" i="1"/>
  <c r="J10588" i="1"/>
  <c r="K10588" i="1"/>
  <c r="L10588" i="1"/>
  <c r="M10588" i="1"/>
  <c r="N10588" i="1"/>
  <c r="P10588" i="1"/>
  <c r="C10589" i="1"/>
  <c r="D10589" i="1"/>
  <c r="E10589" i="1"/>
  <c r="F10589" i="1"/>
  <c r="G10589" i="1"/>
  <c r="H10589" i="1"/>
  <c r="I10589" i="1"/>
  <c r="J10589" i="1"/>
  <c r="K10589" i="1"/>
  <c r="L10589" i="1"/>
  <c r="M10589" i="1"/>
  <c r="N10589" i="1"/>
  <c r="P10589" i="1"/>
  <c r="C10590" i="1"/>
  <c r="D10590" i="1"/>
  <c r="E10590" i="1"/>
  <c r="F10590" i="1"/>
  <c r="G10590" i="1"/>
  <c r="H10590" i="1"/>
  <c r="I10590" i="1"/>
  <c r="J10590" i="1"/>
  <c r="K10590" i="1"/>
  <c r="L10590" i="1"/>
  <c r="M10590" i="1"/>
  <c r="N10590" i="1"/>
  <c r="P10590" i="1"/>
  <c r="C10591" i="1"/>
  <c r="D10591" i="1"/>
  <c r="E10591" i="1"/>
  <c r="F10591" i="1"/>
  <c r="G10591" i="1"/>
  <c r="H10591" i="1"/>
  <c r="I10591" i="1"/>
  <c r="J10591" i="1"/>
  <c r="K10591" i="1"/>
  <c r="L10591" i="1"/>
  <c r="M10591" i="1"/>
  <c r="N10591" i="1"/>
  <c r="P10591" i="1"/>
  <c r="C10592" i="1"/>
  <c r="D10592" i="1"/>
  <c r="E10592" i="1"/>
  <c r="F10592" i="1"/>
  <c r="G10592" i="1"/>
  <c r="H10592" i="1"/>
  <c r="I10592" i="1"/>
  <c r="J10592" i="1"/>
  <c r="K10592" i="1"/>
  <c r="L10592" i="1"/>
  <c r="M10592" i="1"/>
  <c r="N10592" i="1"/>
  <c r="P10592" i="1"/>
  <c r="C10593" i="1"/>
  <c r="D10593" i="1"/>
  <c r="E10593" i="1"/>
  <c r="F10593" i="1"/>
  <c r="G10593" i="1"/>
  <c r="H10593" i="1"/>
  <c r="I10593" i="1"/>
  <c r="J10593" i="1"/>
  <c r="K10593" i="1"/>
  <c r="L10593" i="1"/>
  <c r="M10593" i="1"/>
  <c r="N10593" i="1"/>
  <c r="P10593" i="1"/>
  <c r="C10594" i="1"/>
  <c r="D10594" i="1"/>
  <c r="E10594" i="1"/>
  <c r="F10594" i="1"/>
  <c r="G10594" i="1"/>
  <c r="H10594" i="1"/>
  <c r="I10594" i="1"/>
  <c r="J10594" i="1"/>
  <c r="K10594" i="1"/>
  <c r="L10594" i="1"/>
  <c r="M10594" i="1"/>
  <c r="N10594" i="1"/>
  <c r="P10594" i="1"/>
  <c r="C10595" i="1"/>
  <c r="D10595" i="1"/>
  <c r="E10595" i="1"/>
  <c r="F10595" i="1"/>
  <c r="G10595" i="1"/>
  <c r="H10595" i="1"/>
  <c r="I10595" i="1"/>
  <c r="J10595" i="1"/>
  <c r="K10595" i="1"/>
  <c r="L10595" i="1"/>
  <c r="M10595" i="1"/>
  <c r="N10595" i="1"/>
  <c r="P10595" i="1"/>
  <c r="C10596" i="1"/>
  <c r="D10596" i="1"/>
  <c r="E10596" i="1"/>
  <c r="F10596" i="1"/>
  <c r="G10596" i="1"/>
  <c r="H10596" i="1"/>
  <c r="I10596" i="1"/>
  <c r="J10596" i="1"/>
  <c r="K10596" i="1"/>
  <c r="L10596" i="1"/>
  <c r="M10596" i="1"/>
  <c r="N10596" i="1"/>
  <c r="P10596" i="1"/>
  <c r="C10597" i="1"/>
  <c r="D10597" i="1"/>
  <c r="E10597" i="1"/>
  <c r="F10597" i="1"/>
  <c r="G10597" i="1"/>
  <c r="H10597" i="1"/>
  <c r="I10597" i="1"/>
  <c r="J10597" i="1"/>
  <c r="K10597" i="1"/>
  <c r="L10597" i="1"/>
  <c r="M10597" i="1"/>
  <c r="N10597" i="1"/>
  <c r="P10597" i="1"/>
  <c r="C10598" i="1"/>
  <c r="D10598" i="1"/>
  <c r="E10598" i="1"/>
  <c r="F10598" i="1"/>
  <c r="G10598" i="1"/>
  <c r="H10598" i="1"/>
  <c r="I10598" i="1"/>
  <c r="J10598" i="1"/>
  <c r="K10598" i="1"/>
  <c r="L10598" i="1"/>
  <c r="M10598" i="1"/>
  <c r="N10598" i="1"/>
  <c r="P10598" i="1"/>
  <c r="C10599" i="1"/>
  <c r="D10599" i="1"/>
  <c r="E10599" i="1"/>
  <c r="F10599" i="1"/>
  <c r="G10599" i="1"/>
  <c r="H10599" i="1"/>
  <c r="I10599" i="1"/>
  <c r="J10599" i="1"/>
  <c r="K10599" i="1"/>
  <c r="L10599" i="1"/>
  <c r="M10599" i="1"/>
  <c r="N10599" i="1"/>
  <c r="P10599" i="1"/>
  <c r="C10600" i="1"/>
  <c r="D10600" i="1"/>
  <c r="E10600" i="1"/>
  <c r="F10600" i="1"/>
  <c r="G10600" i="1"/>
  <c r="H10600" i="1"/>
  <c r="I10600" i="1"/>
  <c r="J10600" i="1"/>
  <c r="K10600" i="1"/>
  <c r="L10600" i="1"/>
  <c r="M10600" i="1"/>
  <c r="N10600" i="1"/>
  <c r="P10600" i="1"/>
  <c r="C10601" i="1"/>
  <c r="D10601" i="1"/>
  <c r="E10601" i="1"/>
  <c r="F10601" i="1"/>
  <c r="G10601" i="1"/>
  <c r="H10601" i="1"/>
  <c r="I10601" i="1"/>
  <c r="J10601" i="1"/>
  <c r="K10601" i="1"/>
  <c r="L10601" i="1"/>
  <c r="M10601" i="1"/>
  <c r="N10601" i="1"/>
  <c r="P10601" i="1"/>
  <c r="C10602" i="1"/>
  <c r="D10602" i="1"/>
  <c r="E10602" i="1"/>
  <c r="F10602" i="1"/>
  <c r="G10602" i="1"/>
  <c r="H10602" i="1"/>
  <c r="I10602" i="1"/>
  <c r="J10602" i="1"/>
  <c r="K10602" i="1"/>
  <c r="L10602" i="1"/>
  <c r="M10602" i="1"/>
  <c r="N10602" i="1"/>
  <c r="P10602" i="1"/>
  <c r="C10603" i="1"/>
  <c r="D10603" i="1"/>
  <c r="E10603" i="1"/>
  <c r="F10603" i="1"/>
  <c r="G10603" i="1"/>
  <c r="H10603" i="1"/>
  <c r="I10603" i="1"/>
  <c r="J10603" i="1"/>
  <c r="K10603" i="1"/>
  <c r="L10603" i="1"/>
  <c r="M10603" i="1"/>
  <c r="N10603" i="1"/>
  <c r="P10603" i="1"/>
  <c r="C10604" i="1"/>
  <c r="D10604" i="1"/>
  <c r="E10604" i="1"/>
  <c r="F10604" i="1"/>
  <c r="G10604" i="1"/>
  <c r="H10604" i="1"/>
  <c r="I10604" i="1"/>
  <c r="J10604" i="1"/>
  <c r="K10604" i="1"/>
  <c r="L10604" i="1"/>
  <c r="M10604" i="1"/>
  <c r="N10604" i="1"/>
  <c r="P10604" i="1"/>
  <c r="C10605" i="1"/>
  <c r="D10605" i="1"/>
  <c r="E10605" i="1"/>
  <c r="F10605" i="1"/>
  <c r="G10605" i="1"/>
  <c r="H10605" i="1"/>
  <c r="I10605" i="1"/>
  <c r="J10605" i="1"/>
  <c r="K10605" i="1"/>
  <c r="L10605" i="1"/>
  <c r="M10605" i="1"/>
  <c r="N10605" i="1"/>
  <c r="P10605" i="1"/>
  <c r="C10606" i="1"/>
  <c r="D10606" i="1"/>
  <c r="E10606" i="1"/>
  <c r="F10606" i="1"/>
  <c r="G10606" i="1"/>
  <c r="H10606" i="1"/>
  <c r="I10606" i="1"/>
  <c r="J10606" i="1"/>
  <c r="K10606" i="1"/>
  <c r="L10606" i="1"/>
  <c r="M10606" i="1"/>
  <c r="N10606" i="1"/>
  <c r="P10606" i="1"/>
  <c r="C10607" i="1"/>
  <c r="D10607" i="1"/>
  <c r="E10607" i="1"/>
  <c r="F10607" i="1"/>
  <c r="G10607" i="1"/>
  <c r="H10607" i="1"/>
  <c r="I10607" i="1"/>
  <c r="J10607" i="1"/>
  <c r="K10607" i="1"/>
  <c r="L10607" i="1"/>
  <c r="M10607" i="1"/>
  <c r="N10607" i="1"/>
  <c r="P10607" i="1"/>
  <c r="C10608" i="1"/>
  <c r="D10608" i="1"/>
  <c r="E10608" i="1"/>
  <c r="F10608" i="1"/>
  <c r="G10608" i="1"/>
  <c r="H10608" i="1"/>
  <c r="I10608" i="1"/>
  <c r="J10608" i="1"/>
  <c r="K10608" i="1"/>
  <c r="L10608" i="1"/>
  <c r="M10608" i="1"/>
  <c r="N10608" i="1"/>
  <c r="P10608" i="1"/>
  <c r="C10609" i="1"/>
  <c r="D10609" i="1"/>
  <c r="E10609" i="1"/>
  <c r="F10609" i="1"/>
  <c r="G10609" i="1"/>
  <c r="H10609" i="1"/>
  <c r="I10609" i="1"/>
  <c r="J10609" i="1"/>
  <c r="K10609" i="1"/>
  <c r="L10609" i="1"/>
  <c r="M10609" i="1"/>
  <c r="N10609" i="1"/>
  <c r="P10609" i="1"/>
  <c r="C10610" i="1"/>
  <c r="D10610" i="1"/>
  <c r="E10610" i="1"/>
  <c r="F10610" i="1"/>
  <c r="G10610" i="1"/>
  <c r="H10610" i="1"/>
  <c r="I10610" i="1"/>
  <c r="J10610" i="1"/>
  <c r="K10610" i="1"/>
  <c r="L10610" i="1"/>
  <c r="M10610" i="1"/>
  <c r="N10610" i="1"/>
  <c r="P10610" i="1"/>
  <c r="C10611" i="1"/>
  <c r="D10611" i="1"/>
  <c r="E10611" i="1"/>
  <c r="F10611" i="1"/>
  <c r="G10611" i="1"/>
  <c r="H10611" i="1"/>
  <c r="I10611" i="1"/>
  <c r="J10611" i="1"/>
  <c r="K10611" i="1"/>
  <c r="L10611" i="1"/>
  <c r="M10611" i="1"/>
  <c r="N10611" i="1"/>
  <c r="P10611" i="1"/>
  <c r="C10612" i="1"/>
  <c r="D10612" i="1"/>
  <c r="E10612" i="1"/>
  <c r="F10612" i="1"/>
  <c r="G10612" i="1"/>
  <c r="H10612" i="1"/>
  <c r="I10612" i="1"/>
  <c r="J10612" i="1"/>
  <c r="K10612" i="1"/>
  <c r="L10612" i="1"/>
  <c r="M10612" i="1"/>
  <c r="N10612" i="1"/>
  <c r="P10612" i="1"/>
  <c r="C10613" i="1"/>
  <c r="D10613" i="1"/>
  <c r="E10613" i="1"/>
  <c r="F10613" i="1"/>
  <c r="G10613" i="1"/>
  <c r="H10613" i="1"/>
  <c r="I10613" i="1"/>
  <c r="J10613" i="1"/>
  <c r="K10613" i="1"/>
  <c r="L10613" i="1"/>
  <c r="M10613" i="1"/>
  <c r="N10613" i="1"/>
  <c r="P10613" i="1"/>
  <c r="C10614" i="1"/>
  <c r="D10614" i="1"/>
  <c r="E10614" i="1"/>
  <c r="F10614" i="1"/>
  <c r="G10614" i="1"/>
  <c r="H10614" i="1"/>
  <c r="I10614" i="1"/>
  <c r="J10614" i="1"/>
  <c r="K10614" i="1"/>
  <c r="L10614" i="1"/>
  <c r="M10614" i="1"/>
  <c r="N10614" i="1"/>
  <c r="P10614" i="1"/>
  <c r="C10615" i="1"/>
  <c r="D10615" i="1"/>
  <c r="E10615" i="1"/>
  <c r="F10615" i="1"/>
  <c r="G10615" i="1"/>
  <c r="H10615" i="1"/>
  <c r="I10615" i="1"/>
  <c r="J10615" i="1"/>
  <c r="K10615" i="1"/>
  <c r="L10615" i="1"/>
  <c r="M10615" i="1"/>
  <c r="N10615" i="1"/>
  <c r="P10615" i="1"/>
  <c r="C10616" i="1"/>
  <c r="D10616" i="1"/>
  <c r="E10616" i="1"/>
  <c r="F10616" i="1"/>
  <c r="G10616" i="1"/>
  <c r="H10616" i="1"/>
  <c r="I10616" i="1"/>
  <c r="J10616" i="1"/>
  <c r="K10616" i="1"/>
  <c r="L10616" i="1"/>
  <c r="M10616" i="1"/>
  <c r="N10616" i="1"/>
  <c r="P10616" i="1"/>
  <c r="C10617" i="1"/>
  <c r="D10617" i="1"/>
  <c r="E10617" i="1"/>
  <c r="F10617" i="1"/>
  <c r="G10617" i="1"/>
  <c r="H10617" i="1"/>
  <c r="I10617" i="1"/>
  <c r="J10617" i="1"/>
  <c r="K10617" i="1"/>
  <c r="L10617" i="1"/>
  <c r="M10617" i="1"/>
  <c r="N10617" i="1"/>
  <c r="P10617" i="1"/>
  <c r="C10618" i="1"/>
  <c r="D10618" i="1"/>
  <c r="E10618" i="1"/>
  <c r="F10618" i="1"/>
  <c r="G10618" i="1"/>
  <c r="H10618" i="1"/>
  <c r="I10618" i="1"/>
  <c r="J10618" i="1"/>
  <c r="K10618" i="1"/>
  <c r="L10618" i="1"/>
  <c r="M10618" i="1"/>
  <c r="N10618" i="1"/>
  <c r="P10618" i="1"/>
  <c r="C10619" i="1"/>
  <c r="D10619" i="1"/>
  <c r="E10619" i="1"/>
  <c r="F10619" i="1"/>
  <c r="G10619" i="1"/>
  <c r="H10619" i="1"/>
  <c r="I10619" i="1"/>
  <c r="J10619" i="1"/>
  <c r="K10619" i="1"/>
  <c r="L10619" i="1"/>
  <c r="M10619" i="1"/>
  <c r="N10619" i="1"/>
  <c r="P10619" i="1"/>
  <c r="C10620" i="1"/>
  <c r="D10620" i="1"/>
  <c r="E10620" i="1"/>
  <c r="F10620" i="1"/>
  <c r="G10620" i="1"/>
  <c r="H10620" i="1"/>
  <c r="I10620" i="1"/>
  <c r="J10620" i="1"/>
  <c r="K10620" i="1"/>
  <c r="L10620" i="1"/>
  <c r="M10620" i="1"/>
  <c r="N10620" i="1"/>
  <c r="P10620" i="1"/>
  <c r="C10621" i="1"/>
  <c r="D10621" i="1"/>
  <c r="E10621" i="1"/>
  <c r="F10621" i="1"/>
  <c r="G10621" i="1"/>
  <c r="H10621" i="1"/>
  <c r="I10621" i="1"/>
  <c r="J10621" i="1"/>
  <c r="K10621" i="1"/>
  <c r="L10621" i="1"/>
  <c r="M10621" i="1"/>
  <c r="N10621" i="1"/>
  <c r="P10621" i="1"/>
  <c r="C10622" i="1"/>
  <c r="D10622" i="1"/>
  <c r="E10622" i="1"/>
  <c r="F10622" i="1"/>
  <c r="G10622" i="1"/>
  <c r="H10622" i="1"/>
  <c r="I10622" i="1"/>
  <c r="J10622" i="1"/>
  <c r="K10622" i="1"/>
  <c r="L10622" i="1"/>
  <c r="M10622" i="1"/>
  <c r="N10622" i="1"/>
  <c r="P10622" i="1"/>
  <c r="C10623" i="1"/>
  <c r="D10623" i="1"/>
  <c r="E10623" i="1"/>
  <c r="F10623" i="1"/>
  <c r="G10623" i="1"/>
  <c r="H10623" i="1"/>
  <c r="I10623" i="1"/>
  <c r="J10623" i="1"/>
  <c r="K10623" i="1"/>
  <c r="L10623" i="1"/>
  <c r="M10623" i="1"/>
  <c r="N10623" i="1"/>
  <c r="P10623" i="1"/>
  <c r="C10624" i="1"/>
  <c r="D10624" i="1"/>
  <c r="E10624" i="1"/>
  <c r="F10624" i="1"/>
  <c r="G10624" i="1"/>
  <c r="H10624" i="1"/>
  <c r="I10624" i="1"/>
  <c r="J10624" i="1"/>
  <c r="K10624" i="1"/>
  <c r="L10624" i="1"/>
  <c r="M10624" i="1"/>
  <c r="N10624" i="1"/>
  <c r="P10624" i="1"/>
  <c r="C10625" i="1"/>
  <c r="D10625" i="1"/>
  <c r="E10625" i="1"/>
  <c r="F10625" i="1"/>
  <c r="G10625" i="1"/>
  <c r="H10625" i="1"/>
  <c r="I10625" i="1"/>
  <c r="J10625" i="1"/>
  <c r="K10625" i="1"/>
  <c r="L10625" i="1"/>
  <c r="M10625" i="1"/>
  <c r="N10625" i="1"/>
  <c r="P10625" i="1"/>
  <c r="C10626" i="1"/>
  <c r="D10626" i="1"/>
  <c r="E10626" i="1"/>
  <c r="F10626" i="1"/>
  <c r="G10626" i="1"/>
  <c r="H10626" i="1"/>
  <c r="I10626" i="1"/>
  <c r="J10626" i="1"/>
  <c r="K10626" i="1"/>
  <c r="L10626" i="1"/>
  <c r="M10626" i="1"/>
  <c r="N10626" i="1"/>
  <c r="P10626" i="1"/>
  <c r="C10627" i="1"/>
  <c r="D10627" i="1"/>
  <c r="E10627" i="1"/>
  <c r="F10627" i="1"/>
  <c r="G10627" i="1"/>
  <c r="H10627" i="1"/>
  <c r="I10627" i="1"/>
  <c r="J10627" i="1"/>
  <c r="K10627" i="1"/>
  <c r="L10627" i="1"/>
  <c r="M10627" i="1"/>
  <c r="N10627" i="1"/>
  <c r="P10627" i="1"/>
  <c r="C10628" i="1"/>
  <c r="D10628" i="1"/>
  <c r="E10628" i="1"/>
  <c r="F10628" i="1"/>
  <c r="G10628" i="1"/>
  <c r="H10628" i="1"/>
  <c r="I10628" i="1"/>
  <c r="J10628" i="1"/>
  <c r="K10628" i="1"/>
  <c r="L10628" i="1"/>
  <c r="M10628" i="1"/>
  <c r="N10628" i="1"/>
  <c r="P10628" i="1"/>
  <c r="C10629" i="1"/>
  <c r="D10629" i="1"/>
  <c r="E10629" i="1"/>
  <c r="F10629" i="1"/>
  <c r="G10629" i="1"/>
  <c r="H10629" i="1"/>
  <c r="I10629" i="1"/>
  <c r="J10629" i="1"/>
  <c r="K10629" i="1"/>
  <c r="L10629" i="1"/>
  <c r="M10629" i="1"/>
  <c r="N10629" i="1"/>
  <c r="P10629" i="1"/>
  <c r="C10630" i="1"/>
  <c r="D10630" i="1"/>
  <c r="E10630" i="1"/>
  <c r="F10630" i="1"/>
  <c r="G10630" i="1"/>
  <c r="H10630" i="1"/>
  <c r="I10630" i="1"/>
  <c r="J10630" i="1"/>
  <c r="K10630" i="1"/>
  <c r="L10630" i="1"/>
  <c r="M10630" i="1"/>
  <c r="N10630" i="1"/>
  <c r="P10630" i="1"/>
  <c r="C10631" i="1"/>
  <c r="D10631" i="1"/>
  <c r="E10631" i="1"/>
  <c r="F10631" i="1"/>
  <c r="G10631" i="1"/>
  <c r="H10631" i="1"/>
  <c r="I10631" i="1"/>
  <c r="J10631" i="1"/>
  <c r="K10631" i="1"/>
  <c r="L10631" i="1"/>
  <c r="M10631" i="1"/>
  <c r="N10631" i="1"/>
  <c r="P10631" i="1"/>
  <c r="C10632" i="1"/>
  <c r="D10632" i="1"/>
  <c r="E10632" i="1"/>
  <c r="F10632" i="1"/>
  <c r="G10632" i="1"/>
  <c r="H10632" i="1"/>
  <c r="I10632" i="1"/>
  <c r="J10632" i="1"/>
  <c r="K10632" i="1"/>
  <c r="L10632" i="1"/>
  <c r="M10632" i="1"/>
  <c r="N10632" i="1"/>
  <c r="P10632" i="1"/>
  <c r="C10633" i="1"/>
  <c r="D10633" i="1"/>
  <c r="E10633" i="1"/>
  <c r="F10633" i="1"/>
  <c r="G10633" i="1"/>
  <c r="H10633" i="1"/>
  <c r="I10633" i="1"/>
  <c r="J10633" i="1"/>
  <c r="K10633" i="1"/>
  <c r="L10633" i="1"/>
  <c r="M10633" i="1"/>
  <c r="N10633" i="1"/>
  <c r="P10633" i="1"/>
  <c r="C10634" i="1"/>
  <c r="D10634" i="1"/>
  <c r="E10634" i="1"/>
  <c r="F10634" i="1"/>
  <c r="G10634" i="1"/>
  <c r="H10634" i="1"/>
  <c r="I10634" i="1"/>
  <c r="J10634" i="1"/>
  <c r="K10634" i="1"/>
  <c r="L10634" i="1"/>
  <c r="M10634" i="1"/>
  <c r="N10634" i="1"/>
  <c r="P10634" i="1"/>
  <c r="C10635" i="1"/>
  <c r="D10635" i="1"/>
  <c r="E10635" i="1"/>
  <c r="F10635" i="1"/>
  <c r="G10635" i="1"/>
  <c r="H10635" i="1"/>
  <c r="I10635" i="1"/>
  <c r="J10635" i="1"/>
  <c r="K10635" i="1"/>
  <c r="L10635" i="1"/>
  <c r="M10635" i="1"/>
  <c r="N10635" i="1"/>
  <c r="P10635" i="1"/>
  <c r="C10636" i="1"/>
  <c r="D10636" i="1"/>
  <c r="E10636" i="1"/>
  <c r="F10636" i="1"/>
  <c r="G10636" i="1"/>
  <c r="H10636" i="1"/>
  <c r="I10636" i="1"/>
  <c r="J10636" i="1"/>
  <c r="K10636" i="1"/>
  <c r="L10636" i="1"/>
  <c r="M10636" i="1"/>
  <c r="N10636" i="1"/>
  <c r="P10636" i="1"/>
  <c r="C10637" i="1"/>
  <c r="D10637" i="1"/>
  <c r="E10637" i="1"/>
  <c r="F10637" i="1"/>
  <c r="G10637" i="1"/>
  <c r="H10637" i="1"/>
  <c r="I10637" i="1"/>
  <c r="J10637" i="1"/>
  <c r="K10637" i="1"/>
  <c r="L10637" i="1"/>
  <c r="M10637" i="1"/>
  <c r="N10637" i="1"/>
  <c r="P10637" i="1"/>
  <c r="C10638" i="1"/>
  <c r="D10638" i="1"/>
  <c r="E10638" i="1"/>
  <c r="F10638" i="1"/>
  <c r="G10638" i="1"/>
  <c r="H10638" i="1"/>
  <c r="I10638" i="1"/>
  <c r="J10638" i="1"/>
  <c r="K10638" i="1"/>
  <c r="L10638" i="1"/>
  <c r="M10638" i="1"/>
  <c r="N10638" i="1"/>
  <c r="P10638" i="1"/>
  <c r="C10639" i="1"/>
  <c r="D10639" i="1"/>
  <c r="E10639" i="1"/>
  <c r="F10639" i="1"/>
  <c r="G10639" i="1"/>
  <c r="H10639" i="1"/>
  <c r="I10639" i="1"/>
  <c r="J10639" i="1"/>
  <c r="K10639" i="1"/>
  <c r="L10639" i="1"/>
  <c r="M10639" i="1"/>
  <c r="N10639" i="1"/>
  <c r="P10639" i="1"/>
  <c r="C10640" i="1"/>
  <c r="D10640" i="1"/>
  <c r="E10640" i="1"/>
  <c r="F10640" i="1"/>
  <c r="G10640" i="1"/>
  <c r="H10640" i="1"/>
  <c r="I10640" i="1"/>
  <c r="J10640" i="1"/>
  <c r="K10640" i="1"/>
  <c r="L10640" i="1"/>
  <c r="M10640" i="1"/>
  <c r="N10640" i="1"/>
  <c r="P10640" i="1"/>
  <c r="C10641" i="1"/>
  <c r="D10641" i="1"/>
  <c r="E10641" i="1"/>
  <c r="F10641" i="1"/>
  <c r="G10641" i="1"/>
  <c r="H10641" i="1"/>
  <c r="I10641" i="1"/>
  <c r="J10641" i="1"/>
  <c r="K10641" i="1"/>
  <c r="L10641" i="1"/>
  <c r="M10641" i="1"/>
  <c r="N10641" i="1"/>
  <c r="P10641" i="1"/>
  <c r="C10642" i="1"/>
  <c r="D10642" i="1"/>
  <c r="E10642" i="1"/>
  <c r="F10642" i="1"/>
  <c r="G10642" i="1"/>
  <c r="H10642" i="1"/>
  <c r="I10642" i="1"/>
  <c r="J10642" i="1"/>
  <c r="K10642" i="1"/>
  <c r="L10642" i="1"/>
  <c r="M10642" i="1"/>
  <c r="N10642" i="1"/>
  <c r="P10642" i="1"/>
  <c r="C10643" i="1"/>
  <c r="D10643" i="1"/>
  <c r="E10643" i="1"/>
  <c r="F10643" i="1"/>
  <c r="G10643" i="1"/>
  <c r="H10643" i="1"/>
  <c r="I10643" i="1"/>
  <c r="J10643" i="1"/>
  <c r="K10643" i="1"/>
  <c r="L10643" i="1"/>
  <c r="M10643" i="1"/>
  <c r="N10643" i="1"/>
  <c r="P10643" i="1"/>
  <c r="C10644" i="1"/>
  <c r="D10644" i="1"/>
  <c r="E10644" i="1"/>
  <c r="F10644" i="1"/>
  <c r="G10644" i="1"/>
  <c r="H10644" i="1"/>
  <c r="I10644" i="1"/>
  <c r="J10644" i="1"/>
  <c r="K10644" i="1"/>
  <c r="L10644" i="1"/>
  <c r="M10644" i="1"/>
  <c r="N10644" i="1"/>
  <c r="P10644" i="1"/>
  <c r="C10645" i="1"/>
  <c r="D10645" i="1"/>
  <c r="E10645" i="1"/>
  <c r="F10645" i="1"/>
  <c r="G10645" i="1"/>
  <c r="H10645" i="1"/>
  <c r="I10645" i="1"/>
  <c r="J10645" i="1"/>
  <c r="K10645" i="1"/>
  <c r="L10645" i="1"/>
  <c r="M10645" i="1"/>
  <c r="N10645" i="1"/>
  <c r="P10645" i="1"/>
  <c r="C10646" i="1"/>
  <c r="D10646" i="1"/>
  <c r="E10646" i="1"/>
  <c r="F10646" i="1"/>
  <c r="G10646" i="1"/>
  <c r="H10646" i="1"/>
  <c r="I10646" i="1"/>
  <c r="J10646" i="1"/>
  <c r="K10646" i="1"/>
  <c r="L10646" i="1"/>
  <c r="M10646" i="1"/>
  <c r="N10646" i="1"/>
  <c r="P10646" i="1"/>
  <c r="C10647" i="1"/>
  <c r="D10647" i="1"/>
  <c r="E10647" i="1"/>
  <c r="F10647" i="1"/>
  <c r="G10647" i="1"/>
  <c r="H10647" i="1"/>
  <c r="I10647" i="1"/>
  <c r="J10647" i="1"/>
  <c r="K10647" i="1"/>
  <c r="L10647" i="1"/>
  <c r="M10647" i="1"/>
  <c r="N10647" i="1"/>
  <c r="P10647" i="1"/>
  <c r="C10648" i="1"/>
  <c r="D10648" i="1"/>
  <c r="E10648" i="1"/>
  <c r="F10648" i="1"/>
  <c r="G10648" i="1"/>
  <c r="H10648" i="1"/>
  <c r="I10648" i="1"/>
  <c r="J10648" i="1"/>
  <c r="K10648" i="1"/>
  <c r="L10648" i="1"/>
  <c r="M10648" i="1"/>
  <c r="N10648" i="1"/>
  <c r="P10648" i="1"/>
  <c r="C10649" i="1"/>
  <c r="D10649" i="1"/>
  <c r="E10649" i="1"/>
  <c r="F10649" i="1"/>
  <c r="G10649" i="1"/>
  <c r="H10649" i="1"/>
  <c r="I10649" i="1"/>
  <c r="J10649" i="1"/>
  <c r="K10649" i="1"/>
  <c r="L10649" i="1"/>
  <c r="M10649" i="1"/>
  <c r="N10649" i="1"/>
  <c r="P10649" i="1"/>
  <c r="C10650" i="1"/>
  <c r="D10650" i="1"/>
  <c r="E10650" i="1"/>
  <c r="F10650" i="1"/>
  <c r="G10650" i="1"/>
  <c r="H10650" i="1"/>
  <c r="I10650" i="1"/>
  <c r="J10650" i="1"/>
  <c r="K10650" i="1"/>
  <c r="L10650" i="1"/>
  <c r="M10650" i="1"/>
  <c r="N10650" i="1"/>
  <c r="P10650" i="1"/>
  <c r="C10651" i="1"/>
  <c r="D10651" i="1"/>
  <c r="E10651" i="1"/>
  <c r="F10651" i="1"/>
  <c r="G10651" i="1"/>
  <c r="H10651" i="1"/>
  <c r="I10651" i="1"/>
  <c r="J10651" i="1"/>
  <c r="K10651" i="1"/>
  <c r="L10651" i="1"/>
  <c r="M10651" i="1"/>
  <c r="N10651" i="1"/>
  <c r="P10651" i="1"/>
  <c r="C10652" i="1"/>
  <c r="D10652" i="1"/>
  <c r="E10652" i="1"/>
  <c r="F10652" i="1"/>
  <c r="G10652" i="1"/>
  <c r="H10652" i="1"/>
  <c r="I10652" i="1"/>
  <c r="J10652" i="1"/>
  <c r="K10652" i="1"/>
  <c r="L10652" i="1"/>
  <c r="M10652" i="1"/>
  <c r="N10652" i="1"/>
  <c r="P10652" i="1"/>
  <c r="C10653" i="1"/>
  <c r="D10653" i="1"/>
  <c r="E10653" i="1"/>
  <c r="F10653" i="1"/>
  <c r="G10653" i="1"/>
  <c r="H10653" i="1"/>
  <c r="I10653" i="1"/>
  <c r="J10653" i="1"/>
  <c r="K10653" i="1"/>
  <c r="L10653" i="1"/>
  <c r="M10653" i="1"/>
  <c r="N10653" i="1"/>
  <c r="P10653" i="1"/>
  <c r="C10654" i="1"/>
  <c r="D10654" i="1"/>
  <c r="E10654" i="1"/>
  <c r="F10654" i="1"/>
  <c r="G10654" i="1"/>
  <c r="H10654" i="1"/>
  <c r="I10654" i="1"/>
  <c r="J10654" i="1"/>
  <c r="K10654" i="1"/>
  <c r="L10654" i="1"/>
  <c r="M10654" i="1"/>
  <c r="N10654" i="1"/>
  <c r="P10654" i="1"/>
  <c r="C10655" i="1"/>
  <c r="D10655" i="1"/>
  <c r="E10655" i="1"/>
  <c r="F10655" i="1"/>
  <c r="G10655" i="1"/>
  <c r="H10655" i="1"/>
  <c r="I10655" i="1"/>
  <c r="J10655" i="1"/>
  <c r="K10655" i="1"/>
  <c r="L10655" i="1"/>
  <c r="M10655" i="1"/>
  <c r="N10655" i="1"/>
  <c r="P10655" i="1"/>
  <c r="C10656" i="1"/>
  <c r="D10656" i="1"/>
  <c r="E10656" i="1"/>
  <c r="F10656" i="1"/>
  <c r="G10656" i="1"/>
  <c r="H10656" i="1"/>
  <c r="I10656" i="1"/>
  <c r="J10656" i="1"/>
  <c r="K10656" i="1"/>
  <c r="L10656" i="1"/>
  <c r="M10656" i="1"/>
  <c r="N10656" i="1"/>
  <c r="P10656" i="1"/>
  <c r="C10657" i="1"/>
  <c r="D10657" i="1"/>
  <c r="E10657" i="1"/>
  <c r="F10657" i="1"/>
  <c r="G10657" i="1"/>
  <c r="H10657" i="1"/>
  <c r="I10657" i="1"/>
  <c r="J10657" i="1"/>
  <c r="K10657" i="1"/>
  <c r="L10657" i="1"/>
  <c r="M10657" i="1"/>
  <c r="N10657" i="1"/>
  <c r="P10657" i="1"/>
  <c r="C10658" i="1"/>
  <c r="D10658" i="1"/>
  <c r="E10658" i="1"/>
  <c r="F10658" i="1"/>
  <c r="G10658" i="1"/>
  <c r="H10658" i="1"/>
  <c r="I10658" i="1"/>
  <c r="J10658" i="1"/>
  <c r="K10658" i="1"/>
  <c r="L10658" i="1"/>
  <c r="M10658" i="1"/>
  <c r="N10658" i="1"/>
  <c r="P10658" i="1"/>
  <c r="C10659" i="1"/>
  <c r="D10659" i="1"/>
  <c r="E10659" i="1"/>
  <c r="F10659" i="1"/>
  <c r="G10659" i="1"/>
  <c r="H10659" i="1"/>
  <c r="I10659" i="1"/>
  <c r="J10659" i="1"/>
  <c r="K10659" i="1"/>
  <c r="L10659" i="1"/>
  <c r="M10659" i="1"/>
  <c r="N10659" i="1"/>
  <c r="P10659" i="1"/>
  <c r="C10660" i="1"/>
  <c r="D10660" i="1"/>
  <c r="E10660" i="1"/>
  <c r="F10660" i="1"/>
  <c r="G10660" i="1"/>
  <c r="H10660" i="1"/>
  <c r="I10660" i="1"/>
  <c r="J10660" i="1"/>
  <c r="K10660" i="1"/>
  <c r="L10660" i="1"/>
  <c r="M10660" i="1"/>
  <c r="N10660" i="1"/>
  <c r="P10660" i="1"/>
  <c r="C10661" i="1"/>
  <c r="D10661" i="1"/>
  <c r="E10661" i="1"/>
  <c r="F10661" i="1"/>
  <c r="G10661" i="1"/>
  <c r="H10661" i="1"/>
  <c r="I10661" i="1"/>
  <c r="J10661" i="1"/>
  <c r="K10661" i="1"/>
  <c r="L10661" i="1"/>
  <c r="M10661" i="1"/>
  <c r="N10661" i="1"/>
  <c r="P10661" i="1"/>
  <c r="C10662" i="1"/>
  <c r="D10662" i="1"/>
  <c r="E10662" i="1"/>
  <c r="F10662" i="1"/>
  <c r="G10662" i="1"/>
  <c r="H10662" i="1"/>
  <c r="I10662" i="1"/>
  <c r="J10662" i="1"/>
  <c r="K10662" i="1"/>
  <c r="L10662" i="1"/>
  <c r="M10662" i="1"/>
  <c r="N10662" i="1"/>
  <c r="P10662" i="1"/>
  <c r="C10663" i="1"/>
  <c r="D10663" i="1"/>
  <c r="E10663" i="1"/>
  <c r="F10663" i="1"/>
  <c r="G10663" i="1"/>
  <c r="H10663" i="1"/>
  <c r="I10663" i="1"/>
  <c r="J10663" i="1"/>
  <c r="K10663" i="1"/>
  <c r="L10663" i="1"/>
  <c r="M10663" i="1"/>
  <c r="N10663" i="1"/>
  <c r="P10663" i="1"/>
  <c r="C10664" i="1"/>
  <c r="D10664" i="1"/>
  <c r="E10664" i="1"/>
  <c r="F10664" i="1"/>
  <c r="G10664" i="1"/>
  <c r="H10664" i="1"/>
  <c r="I10664" i="1"/>
  <c r="J10664" i="1"/>
  <c r="K10664" i="1"/>
  <c r="L10664" i="1"/>
  <c r="M10664" i="1"/>
  <c r="N10664" i="1"/>
  <c r="P10664" i="1"/>
  <c r="C10665" i="1"/>
  <c r="D10665" i="1"/>
  <c r="E10665" i="1"/>
  <c r="F10665" i="1"/>
  <c r="G10665" i="1"/>
  <c r="H10665" i="1"/>
  <c r="I10665" i="1"/>
  <c r="J10665" i="1"/>
  <c r="K10665" i="1"/>
  <c r="L10665" i="1"/>
  <c r="M10665" i="1"/>
  <c r="N10665" i="1"/>
  <c r="P10665" i="1"/>
  <c r="C10666" i="1"/>
  <c r="D10666" i="1"/>
  <c r="E10666" i="1"/>
  <c r="F10666" i="1"/>
  <c r="G10666" i="1"/>
  <c r="H10666" i="1"/>
  <c r="I10666" i="1"/>
  <c r="J10666" i="1"/>
  <c r="K10666" i="1"/>
  <c r="L10666" i="1"/>
  <c r="M10666" i="1"/>
  <c r="N10666" i="1"/>
  <c r="P10666" i="1"/>
  <c r="C10667" i="1"/>
  <c r="D10667" i="1"/>
  <c r="E10667" i="1"/>
  <c r="F10667" i="1"/>
  <c r="G10667" i="1"/>
  <c r="H10667" i="1"/>
  <c r="I10667" i="1"/>
  <c r="J10667" i="1"/>
  <c r="K10667" i="1"/>
  <c r="L10667" i="1"/>
  <c r="M10667" i="1"/>
  <c r="N10667" i="1"/>
  <c r="P10667" i="1"/>
  <c r="C10668" i="1"/>
  <c r="D10668" i="1"/>
  <c r="E10668" i="1"/>
  <c r="F10668" i="1"/>
  <c r="G10668" i="1"/>
  <c r="H10668" i="1"/>
  <c r="I10668" i="1"/>
  <c r="J10668" i="1"/>
  <c r="K10668" i="1"/>
  <c r="L10668" i="1"/>
  <c r="M10668" i="1"/>
  <c r="N10668" i="1"/>
  <c r="P10668" i="1"/>
  <c r="C10669" i="1"/>
  <c r="D10669" i="1"/>
  <c r="E10669" i="1"/>
  <c r="F10669" i="1"/>
  <c r="G10669" i="1"/>
  <c r="H10669" i="1"/>
  <c r="I10669" i="1"/>
  <c r="J10669" i="1"/>
  <c r="K10669" i="1"/>
  <c r="L10669" i="1"/>
  <c r="M10669" i="1"/>
  <c r="N10669" i="1"/>
  <c r="P10669" i="1"/>
  <c r="C10670" i="1"/>
  <c r="D10670" i="1"/>
  <c r="E10670" i="1"/>
  <c r="F10670" i="1"/>
  <c r="G10670" i="1"/>
  <c r="H10670" i="1"/>
  <c r="I10670" i="1"/>
  <c r="J10670" i="1"/>
  <c r="K10670" i="1"/>
  <c r="L10670" i="1"/>
  <c r="M10670" i="1"/>
  <c r="N10670" i="1"/>
  <c r="P10670" i="1"/>
  <c r="C10671" i="1"/>
  <c r="D10671" i="1"/>
  <c r="E10671" i="1"/>
  <c r="F10671" i="1"/>
  <c r="G10671" i="1"/>
  <c r="H10671" i="1"/>
  <c r="I10671" i="1"/>
  <c r="J10671" i="1"/>
  <c r="K10671" i="1"/>
  <c r="L10671" i="1"/>
  <c r="M10671" i="1"/>
  <c r="N10671" i="1"/>
  <c r="P10671" i="1"/>
  <c r="C10672" i="1"/>
  <c r="D10672" i="1"/>
  <c r="E10672" i="1"/>
  <c r="F10672" i="1"/>
  <c r="G10672" i="1"/>
  <c r="H10672" i="1"/>
  <c r="I10672" i="1"/>
  <c r="J10672" i="1"/>
  <c r="K10672" i="1"/>
  <c r="L10672" i="1"/>
  <c r="M10672" i="1"/>
  <c r="N10672" i="1"/>
  <c r="P10672" i="1"/>
  <c r="C10673" i="1"/>
  <c r="D10673" i="1"/>
  <c r="E10673" i="1"/>
  <c r="F10673" i="1"/>
  <c r="G10673" i="1"/>
  <c r="H10673" i="1"/>
  <c r="I10673" i="1"/>
  <c r="J10673" i="1"/>
  <c r="K10673" i="1"/>
  <c r="L10673" i="1"/>
  <c r="M10673" i="1"/>
  <c r="N10673" i="1"/>
  <c r="P10673" i="1"/>
  <c r="C10674" i="1"/>
  <c r="D10674" i="1"/>
  <c r="E10674" i="1"/>
  <c r="F10674" i="1"/>
  <c r="G10674" i="1"/>
  <c r="H10674" i="1"/>
  <c r="I10674" i="1"/>
  <c r="J10674" i="1"/>
  <c r="K10674" i="1"/>
  <c r="L10674" i="1"/>
  <c r="M10674" i="1"/>
  <c r="N10674" i="1"/>
  <c r="P10674" i="1"/>
  <c r="C10675" i="1"/>
  <c r="D10675" i="1"/>
  <c r="E10675" i="1"/>
  <c r="F10675" i="1"/>
  <c r="G10675" i="1"/>
  <c r="H10675" i="1"/>
  <c r="I10675" i="1"/>
  <c r="J10675" i="1"/>
  <c r="K10675" i="1"/>
  <c r="L10675" i="1"/>
  <c r="M10675" i="1"/>
  <c r="N10675" i="1"/>
  <c r="P10675" i="1"/>
  <c r="C10676" i="1"/>
  <c r="D10676" i="1"/>
  <c r="E10676" i="1"/>
  <c r="F10676" i="1"/>
  <c r="G10676" i="1"/>
  <c r="H10676" i="1"/>
  <c r="I10676" i="1"/>
  <c r="J10676" i="1"/>
  <c r="K10676" i="1"/>
  <c r="L10676" i="1"/>
  <c r="M10676" i="1"/>
  <c r="N10676" i="1"/>
  <c r="P10676" i="1"/>
  <c r="C10677" i="1"/>
  <c r="D10677" i="1"/>
  <c r="E10677" i="1"/>
  <c r="F10677" i="1"/>
  <c r="G10677" i="1"/>
  <c r="H10677" i="1"/>
  <c r="I10677" i="1"/>
  <c r="J10677" i="1"/>
  <c r="K10677" i="1"/>
  <c r="L10677" i="1"/>
  <c r="M10677" i="1"/>
  <c r="N10677" i="1"/>
  <c r="P10677" i="1"/>
  <c r="C10678" i="1"/>
  <c r="D10678" i="1"/>
  <c r="E10678" i="1"/>
  <c r="F10678" i="1"/>
  <c r="G10678" i="1"/>
  <c r="H10678" i="1"/>
  <c r="I10678" i="1"/>
  <c r="J10678" i="1"/>
  <c r="K10678" i="1"/>
  <c r="L10678" i="1"/>
  <c r="M10678" i="1"/>
  <c r="N10678" i="1"/>
  <c r="P10678" i="1"/>
  <c r="C10679" i="1"/>
  <c r="D10679" i="1"/>
  <c r="E10679" i="1"/>
  <c r="F10679" i="1"/>
  <c r="G10679" i="1"/>
  <c r="H10679" i="1"/>
  <c r="I10679" i="1"/>
  <c r="J10679" i="1"/>
  <c r="K10679" i="1"/>
  <c r="L10679" i="1"/>
  <c r="M10679" i="1"/>
  <c r="N10679" i="1"/>
  <c r="P10679" i="1"/>
  <c r="C10680" i="1"/>
  <c r="D10680" i="1"/>
  <c r="E10680" i="1"/>
  <c r="F10680" i="1"/>
  <c r="G10680" i="1"/>
  <c r="H10680" i="1"/>
  <c r="I10680" i="1"/>
  <c r="J10680" i="1"/>
  <c r="K10680" i="1"/>
  <c r="L10680" i="1"/>
  <c r="M10680" i="1"/>
  <c r="N10680" i="1"/>
  <c r="P10680" i="1"/>
  <c r="C10681" i="1"/>
  <c r="D10681" i="1"/>
  <c r="E10681" i="1"/>
  <c r="F10681" i="1"/>
  <c r="G10681" i="1"/>
  <c r="H10681" i="1"/>
  <c r="I10681" i="1"/>
  <c r="J10681" i="1"/>
  <c r="K10681" i="1"/>
  <c r="L10681" i="1"/>
  <c r="M10681" i="1"/>
  <c r="N10681" i="1"/>
  <c r="P10681" i="1"/>
  <c r="C10682" i="1"/>
  <c r="D10682" i="1"/>
  <c r="E10682" i="1"/>
  <c r="F10682" i="1"/>
  <c r="G10682" i="1"/>
  <c r="H10682" i="1"/>
  <c r="I10682" i="1"/>
  <c r="J10682" i="1"/>
  <c r="K10682" i="1"/>
  <c r="L10682" i="1"/>
  <c r="M10682" i="1"/>
  <c r="N10682" i="1"/>
  <c r="P10682" i="1"/>
  <c r="C10683" i="1"/>
  <c r="D10683" i="1"/>
  <c r="E10683" i="1"/>
  <c r="F10683" i="1"/>
  <c r="G10683" i="1"/>
  <c r="H10683" i="1"/>
  <c r="I10683" i="1"/>
  <c r="J10683" i="1"/>
  <c r="K10683" i="1"/>
  <c r="L10683" i="1"/>
  <c r="M10683" i="1"/>
  <c r="N10683" i="1"/>
  <c r="P10683" i="1"/>
  <c r="C10684" i="1"/>
  <c r="D10684" i="1"/>
  <c r="E10684" i="1"/>
  <c r="F10684" i="1"/>
  <c r="G10684" i="1"/>
  <c r="H10684" i="1"/>
  <c r="I10684" i="1"/>
  <c r="J10684" i="1"/>
  <c r="K10684" i="1"/>
  <c r="L10684" i="1"/>
  <c r="M10684" i="1"/>
  <c r="N10684" i="1"/>
  <c r="P10684" i="1"/>
  <c r="C10685" i="1"/>
  <c r="D10685" i="1"/>
  <c r="E10685" i="1"/>
  <c r="F10685" i="1"/>
  <c r="G10685" i="1"/>
  <c r="H10685" i="1"/>
  <c r="I10685" i="1"/>
  <c r="J10685" i="1"/>
  <c r="K10685" i="1"/>
  <c r="L10685" i="1"/>
  <c r="M10685" i="1"/>
  <c r="N10685" i="1"/>
  <c r="P10685" i="1"/>
  <c r="C10686" i="1"/>
  <c r="D10686" i="1"/>
  <c r="E10686" i="1"/>
  <c r="F10686" i="1"/>
  <c r="G10686" i="1"/>
  <c r="H10686" i="1"/>
  <c r="I10686" i="1"/>
  <c r="J10686" i="1"/>
  <c r="K10686" i="1"/>
  <c r="L10686" i="1"/>
  <c r="M10686" i="1"/>
  <c r="N10686" i="1"/>
  <c r="P10686" i="1"/>
  <c r="C10687" i="1"/>
  <c r="D10687" i="1"/>
  <c r="E10687" i="1"/>
  <c r="F10687" i="1"/>
  <c r="G10687" i="1"/>
  <c r="H10687" i="1"/>
  <c r="I10687" i="1"/>
  <c r="J10687" i="1"/>
  <c r="K10687" i="1"/>
  <c r="L10687" i="1"/>
  <c r="M10687" i="1"/>
  <c r="N10687" i="1"/>
  <c r="P10687" i="1"/>
  <c r="C10688" i="1"/>
  <c r="D10688" i="1"/>
  <c r="E10688" i="1"/>
  <c r="F10688" i="1"/>
  <c r="G10688" i="1"/>
  <c r="H10688" i="1"/>
  <c r="I10688" i="1"/>
  <c r="J10688" i="1"/>
  <c r="K10688" i="1"/>
  <c r="L10688" i="1"/>
  <c r="M10688" i="1"/>
  <c r="N10688" i="1"/>
  <c r="P10688" i="1"/>
  <c r="C10689" i="1"/>
  <c r="D10689" i="1"/>
  <c r="E10689" i="1"/>
  <c r="F10689" i="1"/>
  <c r="G10689" i="1"/>
  <c r="H10689" i="1"/>
  <c r="I10689" i="1"/>
  <c r="J10689" i="1"/>
  <c r="K10689" i="1"/>
  <c r="L10689" i="1"/>
  <c r="M10689" i="1"/>
  <c r="N10689" i="1"/>
  <c r="P10689" i="1"/>
  <c r="C10690" i="1"/>
  <c r="D10690" i="1"/>
  <c r="E10690" i="1"/>
  <c r="F10690" i="1"/>
  <c r="G10690" i="1"/>
  <c r="H10690" i="1"/>
  <c r="I10690" i="1"/>
  <c r="J10690" i="1"/>
  <c r="K10690" i="1"/>
  <c r="L10690" i="1"/>
  <c r="M10690" i="1"/>
  <c r="N10690" i="1"/>
  <c r="P10690" i="1"/>
  <c r="C10691" i="1"/>
  <c r="D10691" i="1"/>
  <c r="E10691" i="1"/>
  <c r="F10691" i="1"/>
  <c r="G10691" i="1"/>
  <c r="H10691" i="1"/>
  <c r="I10691" i="1"/>
  <c r="J10691" i="1"/>
  <c r="K10691" i="1"/>
  <c r="L10691" i="1"/>
  <c r="M10691" i="1"/>
  <c r="N10691" i="1"/>
  <c r="P10691" i="1"/>
  <c r="C10692" i="1"/>
  <c r="D10692" i="1"/>
  <c r="E10692" i="1"/>
  <c r="F10692" i="1"/>
  <c r="G10692" i="1"/>
  <c r="H10692" i="1"/>
  <c r="I10692" i="1"/>
  <c r="J10692" i="1"/>
  <c r="K10692" i="1"/>
  <c r="L10692" i="1"/>
  <c r="M10692" i="1"/>
  <c r="N10692" i="1"/>
  <c r="P10692" i="1"/>
  <c r="C10693" i="1"/>
  <c r="D10693" i="1"/>
  <c r="E10693" i="1"/>
  <c r="F10693" i="1"/>
  <c r="G10693" i="1"/>
  <c r="H10693" i="1"/>
  <c r="I10693" i="1"/>
  <c r="J10693" i="1"/>
  <c r="K10693" i="1"/>
  <c r="L10693" i="1"/>
  <c r="M10693" i="1"/>
  <c r="N10693" i="1"/>
  <c r="P10693" i="1"/>
  <c r="C10694" i="1"/>
  <c r="D10694" i="1"/>
  <c r="E10694" i="1"/>
  <c r="F10694" i="1"/>
  <c r="G10694" i="1"/>
  <c r="H10694" i="1"/>
  <c r="I10694" i="1"/>
  <c r="J10694" i="1"/>
  <c r="K10694" i="1"/>
  <c r="L10694" i="1"/>
  <c r="M10694" i="1"/>
  <c r="N10694" i="1"/>
  <c r="P10694" i="1"/>
  <c r="C10695" i="1"/>
  <c r="D10695" i="1"/>
  <c r="E10695" i="1"/>
  <c r="F10695" i="1"/>
  <c r="G10695" i="1"/>
  <c r="H10695" i="1"/>
  <c r="I10695" i="1"/>
  <c r="J10695" i="1"/>
  <c r="K10695" i="1"/>
  <c r="L10695" i="1"/>
  <c r="M10695" i="1"/>
  <c r="N10695" i="1"/>
  <c r="P10695" i="1"/>
  <c r="C10696" i="1"/>
  <c r="D10696" i="1"/>
  <c r="E10696" i="1"/>
  <c r="F10696" i="1"/>
  <c r="G10696" i="1"/>
  <c r="H10696" i="1"/>
  <c r="I10696" i="1"/>
  <c r="J10696" i="1"/>
  <c r="K10696" i="1"/>
  <c r="L10696" i="1"/>
  <c r="M10696" i="1"/>
  <c r="N10696" i="1"/>
  <c r="P10696" i="1"/>
  <c r="C10697" i="1"/>
  <c r="D10697" i="1"/>
  <c r="E10697" i="1"/>
  <c r="F10697" i="1"/>
  <c r="G10697" i="1"/>
  <c r="H10697" i="1"/>
  <c r="I10697" i="1"/>
  <c r="J10697" i="1"/>
  <c r="K10697" i="1"/>
  <c r="L10697" i="1"/>
  <c r="M10697" i="1"/>
  <c r="N10697" i="1"/>
  <c r="P10697" i="1"/>
  <c r="C10698" i="1"/>
  <c r="D10698" i="1"/>
  <c r="E10698" i="1"/>
  <c r="F10698" i="1"/>
  <c r="G10698" i="1"/>
  <c r="H10698" i="1"/>
  <c r="I10698" i="1"/>
  <c r="J10698" i="1"/>
  <c r="K10698" i="1"/>
  <c r="L10698" i="1"/>
  <c r="M10698" i="1"/>
  <c r="N10698" i="1"/>
  <c r="P10698" i="1"/>
  <c r="C10699" i="1"/>
  <c r="D10699" i="1"/>
  <c r="E10699" i="1"/>
  <c r="F10699" i="1"/>
  <c r="G10699" i="1"/>
  <c r="H10699" i="1"/>
  <c r="I10699" i="1"/>
  <c r="J10699" i="1"/>
  <c r="K10699" i="1"/>
  <c r="L10699" i="1"/>
  <c r="M10699" i="1"/>
  <c r="N10699" i="1"/>
  <c r="P10699" i="1"/>
  <c r="C10700" i="1"/>
  <c r="D10700" i="1"/>
  <c r="E10700" i="1"/>
  <c r="F10700" i="1"/>
  <c r="G10700" i="1"/>
  <c r="H10700" i="1"/>
  <c r="I10700" i="1"/>
  <c r="J10700" i="1"/>
  <c r="K10700" i="1"/>
  <c r="L10700" i="1"/>
  <c r="M10700" i="1"/>
  <c r="N10700" i="1"/>
  <c r="P10700" i="1"/>
  <c r="C10701" i="1"/>
  <c r="D10701" i="1"/>
  <c r="E10701" i="1"/>
  <c r="F10701" i="1"/>
  <c r="G10701" i="1"/>
  <c r="H10701" i="1"/>
  <c r="I10701" i="1"/>
  <c r="J10701" i="1"/>
  <c r="K10701" i="1"/>
  <c r="L10701" i="1"/>
  <c r="M10701" i="1"/>
  <c r="N10701" i="1"/>
  <c r="P10701" i="1"/>
  <c r="C10702" i="1"/>
  <c r="D10702" i="1"/>
  <c r="E10702" i="1"/>
  <c r="F10702" i="1"/>
  <c r="G10702" i="1"/>
  <c r="H10702" i="1"/>
  <c r="I10702" i="1"/>
  <c r="J10702" i="1"/>
  <c r="K10702" i="1"/>
  <c r="L10702" i="1"/>
  <c r="M10702" i="1"/>
  <c r="N10702" i="1"/>
  <c r="P10702" i="1"/>
  <c r="C10703" i="1"/>
  <c r="D10703" i="1"/>
  <c r="E10703" i="1"/>
  <c r="F10703" i="1"/>
  <c r="G10703" i="1"/>
  <c r="H10703" i="1"/>
  <c r="I10703" i="1"/>
  <c r="J10703" i="1"/>
  <c r="K10703" i="1"/>
  <c r="L10703" i="1"/>
  <c r="M10703" i="1"/>
  <c r="N10703" i="1"/>
  <c r="P10703" i="1"/>
  <c r="C10704" i="1"/>
  <c r="D10704" i="1"/>
  <c r="E10704" i="1"/>
  <c r="F10704" i="1"/>
  <c r="G10704" i="1"/>
  <c r="H10704" i="1"/>
  <c r="I10704" i="1"/>
  <c r="J10704" i="1"/>
  <c r="K10704" i="1"/>
  <c r="L10704" i="1"/>
  <c r="M10704" i="1"/>
  <c r="N10704" i="1"/>
  <c r="P10704" i="1"/>
  <c r="C10705" i="1"/>
  <c r="D10705" i="1"/>
  <c r="E10705" i="1"/>
  <c r="F10705" i="1"/>
  <c r="G10705" i="1"/>
  <c r="H10705" i="1"/>
  <c r="I10705" i="1"/>
  <c r="J10705" i="1"/>
  <c r="K10705" i="1"/>
  <c r="L10705" i="1"/>
  <c r="M10705" i="1"/>
  <c r="N10705" i="1"/>
  <c r="P10705" i="1"/>
  <c r="C10706" i="1"/>
  <c r="D10706" i="1"/>
  <c r="E10706" i="1"/>
  <c r="F10706" i="1"/>
  <c r="G10706" i="1"/>
  <c r="H10706" i="1"/>
  <c r="I10706" i="1"/>
  <c r="J10706" i="1"/>
  <c r="K10706" i="1"/>
  <c r="L10706" i="1"/>
  <c r="M10706" i="1"/>
  <c r="N10706" i="1"/>
  <c r="P10706" i="1"/>
  <c r="C10707" i="1"/>
  <c r="D10707" i="1"/>
  <c r="E10707" i="1"/>
  <c r="F10707" i="1"/>
  <c r="G10707" i="1"/>
  <c r="H10707" i="1"/>
  <c r="I10707" i="1"/>
  <c r="J10707" i="1"/>
  <c r="K10707" i="1"/>
  <c r="L10707" i="1"/>
  <c r="M10707" i="1"/>
  <c r="N10707" i="1"/>
  <c r="P10707" i="1"/>
  <c r="C10708" i="1"/>
  <c r="D10708" i="1"/>
  <c r="E10708" i="1"/>
  <c r="F10708" i="1"/>
  <c r="G10708" i="1"/>
  <c r="H10708" i="1"/>
  <c r="I10708" i="1"/>
  <c r="J10708" i="1"/>
  <c r="K10708" i="1"/>
  <c r="L10708" i="1"/>
  <c r="M10708" i="1"/>
  <c r="N10708" i="1"/>
  <c r="P10708" i="1"/>
  <c r="C10709" i="1"/>
  <c r="D10709" i="1"/>
  <c r="E10709" i="1"/>
  <c r="F10709" i="1"/>
  <c r="G10709" i="1"/>
  <c r="H10709" i="1"/>
  <c r="I10709" i="1"/>
  <c r="J10709" i="1"/>
  <c r="K10709" i="1"/>
  <c r="L10709" i="1"/>
  <c r="M10709" i="1"/>
  <c r="N10709" i="1"/>
  <c r="P10709" i="1"/>
  <c r="C10710" i="1"/>
  <c r="D10710" i="1"/>
  <c r="E10710" i="1"/>
  <c r="F10710" i="1"/>
  <c r="G10710" i="1"/>
  <c r="H10710" i="1"/>
  <c r="I10710" i="1"/>
  <c r="J10710" i="1"/>
  <c r="K10710" i="1"/>
  <c r="L10710" i="1"/>
  <c r="M10710" i="1"/>
  <c r="N10710" i="1"/>
  <c r="P10710" i="1"/>
  <c r="C10711" i="1"/>
  <c r="D10711" i="1"/>
  <c r="E10711" i="1"/>
  <c r="F10711" i="1"/>
  <c r="G10711" i="1"/>
  <c r="H10711" i="1"/>
  <c r="I10711" i="1"/>
  <c r="J10711" i="1"/>
  <c r="K10711" i="1"/>
  <c r="L10711" i="1"/>
  <c r="M10711" i="1"/>
  <c r="N10711" i="1"/>
  <c r="P10711" i="1"/>
  <c r="C10712" i="1"/>
  <c r="D10712" i="1"/>
  <c r="E10712" i="1"/>
  <c r="F10712" i="1"/>
  <c r="G10712" i="1"/>
  <c r="H10712" i="1"/>
  <c r="I10712" i="1"/>
  <c r="J10712" i="1"/>
  <c r="K10712" i="1"/>
  <c r="L10712" i="1"/>
  <c r="M10712" i="1"/>
  <c r="N10712" i="1"/>
  <c r="P10712" i="1"/>
  <c r="C10713" i="1"/>
  <c r="D10713" i="1"/>
  <c r="E10713" i="1"/>
  <c r="F10713" i="1"/>
  <c r="G10713" i="1"/>
  <c r="H10713" i="1"/>
  <c r="I10713" i="1"/>
  <c r="J10713" i="1"/>
  <c r="K10713" i="1"/>
  <c r="L10713" i="1"/>
  <c r="M10713" i="1"/>
  <c r="N10713" i="1"/>
  <c r="P10713" i="1"/>
  <c r="C10714" i="1"/>
  <c r="D10714" i="1"/>
  <c r="E10714" i="1"/>
  <c r="F10714" i="1"/>
  <c r="G10714" i="1"/>
  <c r="H10714" i="1"/>
  <c r="I10714" i="1"/>
  <c r="J10714" i="1"/>
  <c r="K10714" i="1"/>
  <c r="L10714" i="1"/>
  <c r="M10714" i="1"/>
  <c r="N10714" i="1"/>
  <c r="P10714" i="1"/>
  <c r="C10715" i="1"/>
  <c r="D10715" i="1"/>
  <c r="E10715" i="1"/>
  <c r="F10715" i="1"/>
  <c r="G10715" i="1"/>
  <c r="H10715" i="1"/>
  <c r="I10715" i="1"/>
  <c r="J10715" i="1"/>
  <c r="K10715" i="1"/>
  <c r="L10715" i="1"/>
  <c r="M10715" i="1"/>
  <c r="N10715" i="1"/>
  <c r="P10715" i="1"/>
  <c r="C10716" i="1"/>
  <c r="D10716" i="1"/>
  <c r="E10716" i="1"/>
  <c r="F10716" i="1"/>
  <c r="G10716" i="1"/>
  <c r="H10716" i="1"/>
  <c r="I10716" i="1"/>
  <c r="J10716" i="1"/>
  <c r="K10716" i="1"/>
  <c r="L10716" i="1"/>
  <c r="M10716" i="1"/>
  <c r="N10716" i="1"/>
  <c r="P10716" i="1"/>
  <c r="C10717" i="1"/>
  <c r="D10717" i="1"/>
  <c r="E10717" i="1"/>
  <c r="F10717" i="1"/>
  <c r="G10717" i="1"/>
  <c r="H10717" i="1"/>
  <c r="I10717" i="1"/>
  <c r="J10717" i="1"/>
  <c r="K10717" i="1"/>
  <c r="L10717" i="1"/>
  <c r="M10717" i="1"/>
  <c r="N10717" i="1"/>
  <c r="P10717" i="1"/>
  <c r="C10718" i="1"/>
  <c r="D10718" i="1"/>
  <c r="E10718" i="1"/>
  <c r="F10718" i="1"/>
  <c r="G10718" i="1"/>
  <c r="H10718" i="1"/>
  <c r="I10718" i="1"/>
  <c r="J10718" i="1"/>
  <c r="K10718" i="1"/>
  <c r="L10718" i="1"/>
  <c r="M10718" i="1"/>
  <c r="N10718" i="1"/>
  <c r="P10718" i="1"/>
  <c r="C10719" i="1"/>
  <c r="D10719" i="1"/>
  <c r="E10719" i="1"/>
  <c r="F10719" i="1"/>
  <c r="G10719" i="1"/>
  <c r="H10719" i="1"/>
  <c r="I10719" i="1"/>
  <c r="J10719" i="1"/>
  <c r="K10719" i="1"/>
  <c r="L10719" i="1"/>
  <c r="M10719" i="1"/>
  <c r="N10719" i="1"/>
  <c r="P10719" i="1"/>
  <c r="C10720" i="1"/>
  <c r="D10720" i="1"/>
  <c r="E10720" i="1"/>
  <c r="F10720" i="1"/>
  <c r="G10720" i="1"/>
  <c r="H10720" i="1"/>
  <c r="I10720" i="1"/>
  <c r="J10720" i="1"/>
  <c r="K10720" i="1"/>
  <c r="L10720" i="1"/>
  <c r="M10720" i="1"/>
  <c r="N10720" i="1"/>
  <c r="P10720" i="1"/>
  <c r="C10721" i="1"/>
  <c r="D10721" i="1"/>
  <c r="E10721" i="1"/>
  <c r="F10721" i="1"/>
  <c r="G10721" i="1"/>
  <c r="H10721" i="1"/>
  <c r="I10721" i="1"/>
  <c r="J10721" i="1"/>
  <c r="K10721" i="1"/>
  <c r="L10721" i="1"/>
  <c r="M10721" i="1"/>
  <c r="N10721" i="1"/>
  <c r="P10721" i="1"/>
  <c r="C10722" i="1"/>
  <c r="D10722" i="1"/>
  <c r="E10722" i="1"/>
  <c r="F10722" i="1"/>
  <c r="G10722" i="1"/>
  <c r="H10722" i="1"/>
  <c r="I10722" i="1"/>
  <c r="J10722" i="1"/>
  <c r="K10722" i="1"/>
  <c r="L10722" i="1"/>
  <c r="M10722" i="1"/>
  <c r="N10722" i="1"/>
  <c r="P10722" i="1"/>
  <c r="C10723" i="1"/>
  <c r="D10723" i="1"/>
  <c r="E10723" i="1"/>
  <c r="F10723" i="1"/>
  <c r="G10723" i="1"/>
  <c r="H10723" i="1"/>
  <c r="I10723" i="1"/>
  <c r="J10723" i="1"/>
  <c r="K10723" i="1"/>
  <c r="L10723" i="1"/>
  <c r="M10723" i="1"/>
  <c r="N10723" i="1"/>
  <c r="P10723" i="1"/>
  <c r="C10724" i="1"/>
  <c r="D10724" i="1"/>
  <c r="E10724" i="1"/>
  <c r="F10724" i="1"/>
  <c r="G10724" i="1"/>
  <c r="H10724" i="1"/>
  <c r="I10724" i="1"/>
  <c r="J10724" i="1"/>
  <c r="K10724" i="1"/>
  <c r="L10724" i="1"/>
  <c r="M10724" i="1"/>
  <c r="N10724" i="1"/>
  <c r="P10724" i="1"/>
  <c r="C10725" i="1"/>
  <c r="D10725" i="1"/>
  <c r="E10725" i="1"/>
  <c r="F10725" i="1"/>
  <c r="G10725" i="1"/>
  <c r="H10725" i="1"/>
  <c r="I10725" i="1"/>
  <c r="J10725" i="1"/>
  <c r="K10725" i="1"/>
  <c r="L10725" i="1"/>
  <c r="M10725" i="1"/>
  <c r="N10725" i="1"/>
  <c r="P10725" i="1"/>
  <c r="C10726" i="1"/>
  <c r="D10726" i="1"/>
  <c r="E10726" i="1"/>
  <c r="F10726" i="1"/>
  <c r="G10726" i="1"/>
  <c r="H10726" i="1"/>
  <c r="I10726" i="1"/>
  <c r="J10726" i="1"/>
  <c r="K10726" i="1"/>
  <c r="L10726" i="1"/>
  <c r="M10726" i="1"/>
  <c r="N10726" i="1"/>
  <c r="P10726" i="1"/>
  <c r="C10727" i="1"/>
  <c r="D10727" i="1"/>
  <c r="E10727" i="1"/>
  <c r="F10727" i="1"/>
  <c r="G10727" i="1"/>
  <c r="H10727" i="1"/>
  <c r="I10727" i="1"/>
  <c r="J10727" i="1"/>
  <c r="K10727" i="1"/>
  <c r="L10727" i="1"/>
  <c r="M10727" i="1"/>
  <c r="N10727" i="1"/>
  <c r="P10727" i="1"/>
  <c r="C10728" i="1"/>
  <c r="D10728" i="1"/>
  <c r="E10728" i="1"/>
  <c r="F10728" i="1"/>
  <c r="G10728" i="1"/>
  <c r="H10728" i="1"/>
  <c r="I10728" i="1"/>
  <c r="J10728" i="1"/>
  <c r="K10728" i="1"/>
  <c r="L10728" i="1"/>
  <c r="M10728" i="1"/>
  <c r="N10728" i="1"/>
  <c r="P10728" i="1"/>
  <c r="C10729" i="1"/>
  <c r="D10729" i="1"/>
  <c r="E10729" i="1"/>
  <c r="F10729" i="1"/>
  <c r="G10729" i="1"/>
  <c r="H10729" i="1"/>
  <c r="I10729" i="1"/>
  <c r="J10729" i="1"/>
  <c r="K10729" i="1"/>
  <c r="L10729" i="1"/>
  <c r="M10729" i="1"/>
  <c r="N10729" i="1"/>
  <c r="P10729" i="1"/>
  <c r="C10730" i="1"/>
  <c r="D10730" i="1"/>
  <c r="E10730" i="1"/>
  <c r="F10730" i="1"/>
  <c r="G10730" i="1"/>
  <c r="H10730" i="1"/>
  <c r="I10730" i="1"/>
  <c r="J10730" i="1"/>
  <c r="K10730" i="1"/>
  <c r="L10730" i="1"/>
  <c r="M10730" i="1"/>
  <c r="N10730" i="1"/>
  <c r="P10730" i="1"/>
  <c r="C10731" i="1"/>
  <c r="D10731" i="1"/>
  <c r="E10731" i="1"/>
  <c r="F10731" i="1"/>
  <c r="G10731" i="1"/>
  <c r="H10731" i="1"/>
  <c r="I10731" i="1"/>
  <c r="J10731" i="1"/>
  <c r="K10731" i="1"/>
  <c r="L10731" i="1"/>
  <c r="M10731" i="1"/>
  <c r="N10731" i="1"/>
  <c r="P10731" i="1"/>
  <c r="C10732" i="1"/>
  <c r="D10732" i="1"/>
  <c r="E10732" i="1"/>
  <c r="F10732" i="1"/>
  <c r="G10732" i="1"/>
  <c r="H10732" i="1"/>
  <c r="I10732" i="1"/>
  <c r="J10732" i="1"/>
  <c r="K10732" i="1"/>
  <c r="L10732" i="1"/>
  <c r="M10732" i="1"/>
  <c r="N10732" i="1"/>
  <c r="P10732" i="1"/>
  <c r="C10733" i="1"/>
  <c r="D10733" i="1"/>
  <c r="E10733" i="1"/>
  <c r="F10733" i="1"/>
  <c r="G10733" i="1"/>
  <c r="H10733" i="1"/>
  <c r="I10733" i="1"/>
  <c r="J10733" i="1"/>
  <c r="K10733" i="1"/>
  <c r="L10733" i="1"/>
  <c r="M10733" i="1"/>
  <c r="N10733" i="1"/>
  <c r="P10733" i="1"/>
  <c r="C10734" i="1"/>
  <c r="D10734" i="1"/>
  <c r="E10734" i="1"/>
  <c r="F10734" i="1"/>
  <c r="G10734" i="1"/>
  <c r="H10734" i="1"/>
  <c r="I10734" i="1"/>
  <c r="J10734" i="1"/>
  <c r="K10734" i="1"/>
  <c r="L10734" i="1"/>
  <c r="M10734" i="1"/>
  <c r="N10734" i="1"/>
  <c r="P10734" i="1"/>
  <c r="C10735" i="1"/>
  <c r="D10735" i="1"/>
  <c r="E10735" i="1"/>
  <c r="F10735" i="1"/>
  <c r="G10735" i="1"/>
  <c r="H10735" i="1"/>
  <c r="I10735" i="1"/>
  <c r="J10735" i="1"/>
  <c r="K10735" i="1"/>
  <c r="L10735" i="1"/>
  <c r="M10735" i="1"/>
  <c r="N10735" i="1"/>
  <c r="P10735" i="1"/>
  <c r="C10736" i="1"/>
  <c r="D10736" i="1"/>
  <c r="E10736" i="1"/>
  <c r="F10736" i="1"/>
  <c r="G10736" i="1"/>
  <c r="H10736" i="1"/>
  <c r="I10736" i="1"/>
  <c r="J10736" i="1"/>
  <c r="K10736" i="1"/>
  <c r="L10736" i="1"/>
  <c r="M10736" i="1"/>
  <c r="N10736" i="1"/>
  <c r="P10736" i="1"/>
  <c r="C10737" i="1"/>
  <c r="D10737" i="1"/>
  <c r="E10737" i="1"/>
  <c r="F10737" i="1"/>
  <c r="G10737" i="1"/>
  <c r="H10737" i="1"/>
  <c r="I10737" i="1"/>
  <c r="J10737" i="1"/>
  <c r="K10737" i="1"/>
  <c r="L10737" i="1"/>
  <c r="M10737" i="1"/>
  <c r="N10737" i="1"/>
  <c r="P10737" i="1"/>
  <c r="C10738" i="1"/>
  <c r="D10738" i="1"/>
  <c r="E10738" i="1"/>
  <c r="F10738" i="1"/>
  <c r="G10738" i="1"/>
  <c r="H10738" i="1"/>
  <c r="I10738" i="1"/>
  <c r="J10738" i="1"/>
  <c r="K10738" i="1"/>
  <c r="L10738" i="1"/>
  <c r="M10738" i="1"/>
  <c r="N10738" i="1"/>
  <c r="P10738" i="1"/>
  <c r="C10739" i="1"/>
  <c r="D10739" i="1"/>
  <c r="E10739" i="1"/>
  <c r="F10739" i="1"/>
  <c r="G10739" i="1"/>
  <c r="H10739" i="1"/>
  <c r="I10739" i="1"/>
  <c r="J10739" i="1"/>
  <c r="K10739" i="1"/>
  <c r="L10739" i="1"/>
  <c r="M10739" i="1"/>
  <c r="N10739" i="1"/>
  <c r="P10739" i="1"/>
  <c r="C10740" i="1"/>
  <c r="D10740" i="1"/>
  <c r="E10740" i="1"/>
  <c r="F10740" i="1"/>
  <c r="G10740" i="1"/>
  <c r="H10740" i="1"/>
  <c r="I10740" i="1"/>
  <c r="J10740" i="1"/>
  <c r="K10740" i="1"/>
  <c r="L10740" i="1"/>
  <c r="M10740" i="1"/>
  <c r="N10740" i="1"/>
  <c r="P10740" i="1"/>
  <c r="C10741" i="1"/>
  <c r="D10741" i="1"/>
  <c r="E10741" i="1"/>
  <c r="F10741" i="1"/>
  <c r="G10741" i="1"/>
  <c r="H10741" i="1"/>
  <c r="I10741" i="1"/>
  <c r="J10741" i="1"/>
  <c r="K10741" i="1"/>
  <c r="L10741" i="1"/>
  <c r="M10741" i="1"/>
  <c r="N10741" i="1"/>
  <c r="P10741" i="1"/>
  <c r="C10742" i="1"/>
  <c r="D10742" i="1"/>
  <c r="E10742" i="1"/>
  <c r="F10742" i="1"/>
  <c r="G10742" i="1"/>
  <c r="H10742" i="1"/>
  <c r="I10742" i="1"/>
  <c r="J10742" i="1"/>
  <c r="K10742" i="1"/>
  <c r="L10742" i="1"/>
  <c r="M10742" i="1"/>
  <c r="N10742" i="1"/>
  <c r="P10742" i="1"/>
  <c r="C10743" i="1"/>
  <c r="D10743" i="1"/>
  <c r="E10743" i="1"/>
  <c r="F10743" i="1"/>
  <c r="G10743" i="1"/>
  <c r="H10743" i="1"/>
  <c r="I10743" i="1"/>
  <c r="J10743" i="1"/>
  <c r="K10743" i="1"/>
  <c r="L10743" i="1"/>
  <c r="M10743" i="1"/>
  <c r="N10743" i="1"/>
  <c r="P10743" i="1"/>
  <c r="C10744" i="1"/>
  <c r="D10744" i="1"/>
  <c r="E10744" i="1"/>
  <c r="F10744" i="1"/>
  <c r="G10744" i="1"/>
  <c r="H10744" i="1"/>
  <c r="I10744" i="1"/>
  <c r="J10744" i="1"/>
  <c r="K10744" i="1"/>
  <c r="L10744" i="1"/>
  <c r="M10744" i="1"/>
  <c r="N10744" i="1"/>
  <c r="P10744" i="1"/>
  <c r="C10745" i="1"/>
  <c r="D10745" i="1"/>
  <c r="E10745" i="1"/>
  <c r="F10745" i="1"/>
  <c r="G10745" i="1"/>
  <c r="H10745" i="1"/>
  <c r="I10745" i="1"/>
  <c r="J10745" i="1"/>
  <c r="K10745" i="1"/>
  <c r="L10745" i="1"/>
  <c r="M10745" i="1"/>
  <c r="N10745" i="1"/>
  <c r="P10745" i="1"/>
  <c r="C10746" i="1"/>
  <c r="D10746" i="1"/>
  <c r="E10746" i="1"/>
  <c r="F10746" i="1"/>
  <c r="G10746" i="1"/>
  <c r="H10746" i="1"/>
  <c r="I10746" i="1"/>
  <c r="J10746" i="1"/>
  <c r="K10746" i="1"/>
  <c r="L10746" i="1"/>
  <c r="M10746" i="1"/>
  <c r="N10746" i="1"/>
  <c r="P10746" i="1"/>
  <c r="C10747" i="1"/>
  <c r="D10747" i="1"/>
  <c r="E10747" i="1"/>
  <c r="F10747" i="1"/>
  <c r="G10747" i="1"/>
  <c r="H10747" i="1"/>
  <c r="I10747" i="1"/>
  <c r="J10747" i="1"/>
  <c r="K10747" i="1"/>
  <c r="L10747" i="1"/>
  <c r="M10747" i="1"/>
  <c r="N10747" i="1"/>
  <c r="P10747" i="1"/>
  <c r="C10748" i="1"/>
  <c r="D10748" i="1"/>
  <c r="E10748" i="1"/>
  <c r="F10748" i="1"/>
  <c r="G10748" i="1"/>
  <c r="H10748" i="1"/>
  <c r="I10748" i="1"/>
  <c r="J10748" i="1"/>
  <c r="K10748" i="1"/>
  <c r="L10748" i="1"/>
  <c r="M10748" i="1"/>
  <c r="N10748" i="1"/>
  <c r="P10748" i="1"/>
  <c r="C10749" i="1"/>
  <c r="D10749" i="1"/>
  <c r="E10749" i="1"/>
  <c r="F10749" i="1"/>
  <c r="G10749" i="1"/>
  <c r="H10749" i="1"/>
  <c r="I10749" i="1"/>
  <c r="J10749" i="1"/>
  <c r="K10749" i="1"/>
  <c r="L10749" i="1"/>
  <c r="M10749" i="1"/>
  <c r="N10749" i="1"/>
  <c r="P10749" i="1"/>
  <c r="C10750" i="1"/>
  <c r="D10750" i="1"/>
  <c r="E10750" i="1"/>
  <c r="F10750" i="1"/>
  <c r="G10750" i="1"/>
  <c r="H10750" i="1"/>
  <c r="I10750" i="1"/>
  <c r="J10750" i="1"/>
  <c r="K10750" i="1"/>
  <c r="L10750" i="1"/>
  <c r="M10750" i="1"/>
  <c r="N10750" i="1"/>
  <c r="P10750" i="1"/>
  <c r="C10751" i="1"/>
  <c r="D10751" i="1"/>
  <c r="E10751" i="1"/>
  <c r="F10751" i="1"/>
  <c r="G10751" i="1"/>
  <c r="H10751" i="1"/>
  <c r="I10751" i="1"/>
  <c r="J10751" i="1"/>
  <c r="K10751" i="1"/>
  <c r="L10751" i="1"/>
  <c r="M10751" i="1"/>
  <c r="N10751" i="1"/>
  <c r="P10751" i="1"/>
  <c r="C10752" i="1"/>
  <c r="D10752" i="1"/>
  <c r="E10752" i="1"/>
  <c r="F10752" i="1"/>
  <c r="G10752" i="1"/>
  <c r="H10752" i="1"/>
  <c r="I10752" i="1"/>
  <c r="J10752" i="1"/>
  <c r="K10752" i="1"/>
  <c r="L10752" i="1"/>
  <c r="M10752" i="1"/>
  <c r="N10752" i="1"/>
  <c r="P10752" i="1"/>
  <c r="C10753" i="1"/>
  <c r="D10753" i="1"/>
  <c r="E10753" i="1"/>
  <c r="F10753" i="1"/>
  <c r="G10753" i="1"/>
  <c r="H10753" i="1"/>
  <c r="I10753" i="1"/>
  <c r="J10753" i="1"/>
  <c r="K10753" i="1"/>
  <c r="L10753" i="1"/>
  <c r="M10753" i="1"/>
  <c r="N10753" i="1"/>
  <c r="P10753" i="1"/>
  <c r="C10754" i="1"/>
  <c r="D10754" i="1"/>
  <c r="E10754" i="1"/>
  <c r="F10754" i="1"/>
  <c r="G10754" i="1"/>
  <c r="H10754" i="1"/>
  <c r="I10754" i="1"/>
  <c r="J10754" i="1"/>
  <c r="K10754" i="1"/>
  <c r="L10754" i="1"/>
  <c r="M10754" i="1"/>
  <c r="N10754" i="1"/>
  <c r="P10754" i="1"/>
  <c r="C10755" i="1"/>
  <c r="D10755" i="1"/>
  <c r="E10755" i="1"/>
  <c r="F10755" i="1"/>
  <c r="G10755" i="1"/>
  <c r="H10755" i="1"/>
  <c r="I10755" i="1"/>
  <c r="J10755" i="1"/>
  <c r="K10755" i="1"/>
  <c r="L10755" i="1"/>
  <c r="M10755" i="1"/>
  <c r="N10755" i="1"/>
  <c r="P10755" i="1"/>
  <c r="C10756" i="1"/>
  <c r="D10756" i="1"/>
  <c r="E10756" i="1"/>
  <c r="F10756" i="1"/>
  <c r="G10756" i="1"/>
  <c r="H10756" i="1"/>
  <c r="I10756" i="1"/>
  <c r="J10756" i="1"/>
  <c r="K10756" i="1"/>
  <c r="L10756" i="1"/>
  <c r="M10756" i="1"/>
  <c r="N10756" i="1"/>
  <c r="P10756" i="1"/>
  <c r="C10757" i="1"/>
  <c r="D10757" i="1"/>
  <c r="E10757" i="1"/>
  <c r="F10757" i="1"/>
  <c r="G10757" i="1"/>
  <c r="H10757" i="1"/>
  <c r="I10757" i="1"/>
  <c r="J10757" i="1"/>
  <c r="K10757" i="1"/>
  <c r="L10757" i="1"/>
  <c r="M10757" i="1"/>
  <c r="N10757" i="1"/>
  <c r="P10757" i="1"/>
  <c r="C10758" i="1"/>
  <c r="D10758" i="1"/>
  <c r="E10758" i="1"/>
  <c r="F10758" i="1"/>
  <c r="G10758" i="1"/>
  <c r="H10758" i="1"/>
  <c r="I10758" i="1"/>
  <c r="J10758" i="1"/>
  <c r="K10758" i="1"/>
  <c r="L10758" i="1"/>
  <c r="M10758" i="1"/>
  <c r="N10758" i="1"/>
  <c r="P10758" i="1"/>
  <c r="C10759" i="1"/>
  <c r="D10759" i="1"/>
  <c r="E10759" i="1"/>
  <c r="F10759" i="1"/>
  <c r="G10759" i="1"/>
  <c r="H10759" i="1"/>
  <c r="I10759" i="1"/>
  <c r="J10759" i="1"/>
  <c r="K10759" i="1"/>
  <c r="L10759" i="1"/>
  <c r="M10759" i="1"/>
  <c r="N10759" i="1"/>
  <c r="P10759" i="1"/>
  <c r="C10760" i="1"/>
  <c r="D10760" i="1"/>
  <c r="E10760" i="1"/>
  <c r="F10760" i="1"/>
  <c r="G10760" i="1"/>
  <c r="H10760" i="1"/>
  <c r="I10760" i="1"/>
  <c r="J10760" i="1"/>
  <c r="K10760" i="1"/>
  <c r="L10760" i="1"/>
  <c r="M10760" i="1"/>
  <c r="N10760" i="1"/>
  <c r="P10760" i="1"/>
  <c r="C10761" i="1"/>
  <c r="D10761" i="1"/>
  <c r="E10761" i="1"/>
  <c r="F10761" i="1"/>
  <c r="G10761" i="1"/>
  <c r="H10761" i="1"/>
  <c r="I10761" i="1"/>
  <c r="J10761" i="1"/>
  <c r="K10761" i="1"/>
  <c r="L10761" i="1"/>
  <c r="M10761" i="1"/>
  <c r="N10761" i="1"/>
  <c r="P10761" i="1"/>
  <c r="C10762" i="1"/>
  <c r="D10762" i="1"/>
  <c r="E10762" i="1"/>
  <c r="F10762" i="1"/>
  <c r="G10762" i="1"/>
  <c r="H10762" i="1"/>
  <c r="I10762" i="1"/>
  <c r="J10762" i="1"/>
  <c r="K10762" i="1"/>
  <c r="L10762" i="1"/>
  <c r="M10762" i="1"/>
  <c r="N10762" i="1"/>
  <c r="P10762" i="1"/>
  <c r="C10763" i="1"/>
  <c r="D10763" i="1"/>
  <c r="E10763" i="1"/>
  <c r="F10763" i="1"/>
  <c r="G10763" i="1"/>
  <c r="H10763" i="1"/>
  <c r="I10763" i="1"/>
  <c r="J10763" i="1"/>
  <c r="K10763" i="1"/>
  <c r="L10763" i="1"/>
  <c r="M10763" i="1"/>
  <c r="N10763" i="1"/>
  <c r="P10763" i="1"/>
  <c r="C10764" i="1"/>
  <c r="D10764" i="1"/>
  <c r="E10764" i="1"/>
  <c r="F10764" i="1"/>
  <c r="G10764" i="1"/>
  <c r="H10764" i="1"/>
  <c r="I10764" i="1"/>
  <c r="J10764" i="1"/>
  <c r="K10764" i="1"/>
  <c r="L10764" i="1"/>
  <c r="M10764" i="1"/>
  <c r="N10764" i="1"/>
  <c r="P10764" i="1"/>
  <c r="C10765" i="1"/>
  <c r="D10765" i="1"/>
  <c r="E10765" i="1"/>
  <c r="F10765" i="1"/>
  <c r="G10765" i="1"/>
  <c r="H10765" i="1"/>
  <c r="I10765" i="1"/>
  <c r="J10765" i="1"/>
  <c r="K10765" i="1"/>
  <c r="L10765" i="1"/>
  <c r="M10765" i="1"/>
  <c r="N10765" i="1"/>
  <c r="P10765" i="1"/>
  <c r="C10766" i="1"/>
  <c r="D10766" i="1"/>
  <c r="E10766" i="1"/>
  <c r="F10766" i="1"/>
  <c r="G10766" i="1"/>
  <c r="H10766" i="1"/>
  <c r="I10766" i="1"/>
  <c r="J10766" i="1"/>
  <c r="K10766" i="1"/>
  <c r="L10766" i="1"/>
  <c r="M10766" i="1"/>
  <c r="N10766" i="1"/>
  <c r="P10766" i="1"/>
  <c r="C10767" i="1"/>
  <c r="D10767" i="1"/>
  <c r="E10767" i="1"/>
  <c r="F10767" i="1"/>
  <c r="G10767" i="1"/>
  <c r="H10767" i="1"/>
  <c r="I10767" i="1"/>
  <c r="J10767" i="1"/>
  <c r="K10767" i="1"/>
  <c r="L10767" i="1"/>
  <c r="M10767" i="1"/>
  <c r="N10767" i="1"/>
  <c r="P10767" i="1"/>
  <c r="C10768" i="1"/>
  <c r="D10768" i="1"/>
  <c r="E10768" i="1"/>
  <c r="F10768" i="1"/>
  <c r="G10768" i="1"/>
  <c r="H10768" i="1"/>
  <c r="I10768" i="1"/>
  <c r="J10768" i="1"/>
  <c r="K10768" i="1"/>
  <c r="L10768" i="1"/>
  <c r="M10768" i="1"/>
  <c r="N10768" i="1"/>
  <c r="P10768" i="1"/>
  <c r="C10769" i="1"/>
  <c r="D10769" i="1"/>
  <c r="E10769" i="1"/>
  <c r="F10769" i="1"/>
  <c r="G10769" i="1"/>
  <c r="H10769" i="1"/>
  <c r="I10769" i="1"/>
  <c r="J10769" i="1"/>
  <c r="K10769" i="1"/>
  <c r="L10769" i="1"/>
  <c r="M10769" i="1"/>
  <c r="N10769" i="1"/>
  <c r="P10769" i="1"/>
  <c r="C10770" i="1"/>
  <c r="D10770" i="1"/>
  <c r="E10770" i="1"/>
  <c r="F10770" i="1"/>
  <c r="G10770" i="1"/>
  <c r="H10770" i="1"/>
  <c r="I10770" i="1"/>
  <c r="J10770" i="1"/>
  <c r="K10770" i="1"/>
  <c r="L10770" i="1"/>
  <c r="M10770" i="1"/>
  <c r="N10770" i="1"/>
  <c r="P10770" i="1"/>
  <c r="C10771" i="1"/>
  <c r="D10771" i="1"/>
  <c r="E10771" i="1"/>
  <c r="F10771" i="1"/>
  <c r="G10771" i="1"/>
  <c r="H10771" i="1"/>
  <c r="I10771" i="1"/>
  <c r="J10771" i="1"/>
  <c r="K10771" i="1"/>
  <c r="L10771" i="1"/>
  <c r="M10771" i="1"/>
  <c r="N10771" i="1"/>
  <c r="P10771" i="1"/>
  <c r="C10772" i="1"/>
  <c r="D10772" i="1"/>
  <c r="E10772" i="1"/>
  <c r="F10772" i="1"/>
  <c r="G10772" i="1"/>
  <c r="H10772" i="1"/>
  <c r="I10772" i="1"/>
  <c r="J10772" i="1"/>
  <c r="K10772" i="1"/>
  <c r="L10772" i="1"/>
  <c r="M10772" i="1"/>
  <c r="N10772" i="1"/>
  <c r="P10772" i="1"/>
  <c r="C10773" i="1"/>
  <c r="D10773" i="1"/>
  <c r="E10773" i="1"/>
  <c r="F10773" i="1"/>
  <c r="G10773" i="1"/>
  <c r="H10773" i="1"/>
  <c r="I10773" i="1"/>
  <c r="J10773" i="1"/>
  <c r="K10773" i="1"/>
  <c r="L10773" i="1"/>
  <c r="M10773" i="1"/>
  <c r="N10773" i="1"/>
  <c r="P10773" i="1"/>
  <c r="C10774" i="1"/>
  <c r="D10774" i="1"/>
  <c r="E10774" i="1"/>
  <c r="F10774" i="1"/>
  <c r="G10774" i="1"/>
  <c r="H10774" i="1"/>
  <c r="I10774" i="1"/>
  <c r="J10774" i="1"/>
  <c r="K10774" i="1"/>
  <c r="L10774" i="1"/>
  <c r="M10774" i="1"/>
  <c r="N10774" i="1"/>
  <c r="P10774" i="1"/>
  <c r="C10775" i="1"/>
  <c r="D10775" i="1"/>
  <c r="E10775" i="1"/>
  <c r="F10775" i="1"/>
  <c r="G10775" i="1"/>
  <c r="H10775" i="1"/>
  <c r="I10775" i="1"/>
  <c r="J10775" i="1"/>
  <c r="K10775" i="1"/>
  <c r="L10775" i="1"/>
  <c r="M10775" i="1"/>
  <c r="N10775" i="1"/>
  <c r="P10775" i="1"/>
  <c r="C10776" i="1"/>
  <c r="D10776" i="1"/>
  <c r="E10776" i="1"/>
  <c r="F10776" i="1"/>
  <c r="G10776" i="1"/>
  <c r="H10776" i="1"/>
  <c r="I10776" i="1"/>
  <c r="J10776" i="1"/>
  <c r="K10776" i="1"/>
  <c r="L10776" i="1"/>
  <c r="M10776" i="1"/>
  <c r="N10776" i="1"/>
  <c r="P10776" i="1"/>
  <c r="C10777" i="1"/>
  <c r="D10777" i="1"/>
  <c r="E10777" i="1"/>
  <c r="F10777" i="1"/>
  <c r="G10777" i="1"/>
  <c r="H10777" i="1"/>
  <c r="I10777" i="1"/>
  <c r="J10777" i="1"/>
  <c r="K10777" i="1"/>
  <c r="L10777" i="1"/>
  <c r="M10777" i="1"/>
  <c r="N10777" i="1"/>
  <c r="P10777" i="1"/>
  <c r="C10778" i="1"/>
  <c r="D10778" i="1"/>
  <c r="E10778" i="1"/>
  <c r="F10778" i="1"/>
  <c r="G10778" i="1"/>
  <c r="H10778" i="1"/>
  <c r="I10778" i="1"/>
  <c r="J10778" i="1"/>
  <c r="K10778" i="1"/>
  <c r="L10778" i="1"/>
  <c r="M10778" i="1"/>
  <c r="N10778" i="1"/>
  <c r="P10778" i="1"/>
  <c r="C10779" i="1"/>
  <c r="D10779" i="1"/>
  <c r="E10779" i="1"/>
  <c r="F10779" i="1"/>
  <c r="G10779" i="1"/>
  <c r="H10779" i="1"/>
  <c r="I10779" i="1"/>
  <c r="J10779" i="1"/>
  <c r="K10779" i="1"/>
  <c r="L10779" i="1"/>
  <c r="M10779" i="1"/>
  <c r="N10779" i="1"/>
  <c r="P10779" i="1"/>
  <c r="C10780" i="1"/>
  <c r="D10780" i="1"/>
  <c r="E10780" i="1"/>
  <c r="F10780" i="1"/>
  <c r="G10780" i="1"/>
  <c r="H10780" i="1"/>
  <c r="I10780" i="1"/>
  <c r="J10780" i="1"/>
  <c r="K10780" i="1"/>
  <c r="L10780" i="1"/>
  <c r="M10780" i="1"/>
  <c r="N10780" i="1"/>
  <c r="P10780" i="1"/>
  <c r="C10781" i="1"/>
  <c r="D10781" i="1"/>
  <c r="E10781" i="1"/>
  <c r="F10781" i="1"/>
  <c r="G10781" i="1"/>
  <c r="H10781" i="1"/>
  <c r="I10781" i="1"/>
  <c r="J10781" i="1"/>
  <c r="K10781" i="1"/>
  <c r="L10781" i="1"/>
  <c r="M10781" i="1"/>
  <c r="N10781" i="1"/>
  <c r="P10781" i="1"/>
  <c r="C10782" i="1"/>
  <c r="D10782" i="1"/>
  <c r="E10782" i="1"/>
  <c r="F10782" i="1"/>
  <c r="G10782" i="1"/>
  <c r="H10782" i="1"/>
  <c r="I10782" i="1"/>
  <c r="J10782" i="1"/>
  <c r="K10782" i="1"/>
  <c r="L10782" i="1"/>
  <c r="M10782" i="1"/>
  <c r="N10782" i="1"/>
  <c r="P10782" i="1"/>
  <c r="C10783" i="1"/>
  <c r="D10783" i="1"/>
  <c r="E10783" i="1"/>
  <c r="F10783" i="1"/>
  <c r="G10783" i="1"/>
  <c r="H10783" i="1"/>
  <c r="I10783" i="1"/>
  <c r="J10783" i="1"/>
  <c r="K10783" i="1"/>
  <c r="L10783" i="1"/>
  <c r="M10783" i="1"/>
  <c r="N10783" i="1"/>
  <c r="P10783" i="1"/>
  <c r="C10784" i="1"/>
  <c r="D10784" i="1"/>
  <c r="E10784" i="1"/>
  <c r="F10784" i="1"/>
  <c r="G10784" i="1"/>
  <c r="H10784" i="1"/>
  <c r="I10784" i="1"/>
  <c r="J10784" i="1"/>
  <c r="K10784" i="1"/>
  <c r="L10784" i="1"/>
  <c r="M10784" i="1"/>
  <c r="N10784" i="1"/>
  <c r="P10784" i="1"/>
  <c r="C10785" i="1"/>
  <c r="D10785" i="1"/>
  <c r="E10785" i="1"/>
  <c r="F10785" i="1"/>
  <c r="G10785" i="1"/>
  <c r="H10785" i="1"/>
  <c r="I10785" i="1"/>
  <c r="J10785" i="1"/>
  <c r="K10785" i="1"/>
  <c r="L10785" i="1"/>
  <c r="M10785" i="1"/>
  <c r="N10785" i="1"/>
  <c r="P10785" i="1"/>
  <c r="C10786" i="1"/>
  <c r="D10786" i="1"/>
  <c r="E10786" i="1"/>
  <c r="F10786" i="1"/>
  <c r="G10786" i="1"/>
  <c r="H10786" i="1"/>
  <c r="I10786" i="1"/>
  <c r="J10786" i="1"/>
  <c r="K10786" i="1"/>
  <c r="L10786" i="1"/>
  <c r="M10786" i="1"/>
  <c r="N10786" i="1"/>
  <c r="P10786" i="1"/>
  <c r="C10787" i="1"/>
  <c r="D10787" i="1"/>
  <c r="E10787" i="1"/>
  <c r="F10787" i="1"/>
  <c r="G10787" i="1"/>
  <c r="H10787" i="1"/>
  <c r="I10787" i="1"/>
  <c r="J10787" i="1"/>
  <c r="K10787" i="1"/>
  <c r="L10787" i="1"/>
  <c r="M10787" i="1"/>
  <c r="N10787" i="1"/>
  <c r="P10787" i="1"/>
  <c r="C10788" i="1"/>
  <c r="D10788" i="1"/>
  <c r="E10788" i="1"/>
  <c r="F10788" i="1"/>
  <c r="G10788" i="1"/>
  <c r="H10788" i="1"/>
  <c r="I10788" i="1"/>
  <c r="J10788" i="1"/>
  <c r="K10788" i="1"/>
  <c r="L10788" i="1"/>
  <c r="M10788" i="1"/>
  <c r="N10788" i="1"/>
  <c r="P10788" i="1"/>
  <c r="C10789" i="1"/>
  <c r="D10789" i="1"/>
  <c r="E10789" i="1"/>
  <c r="F10789" i="1"/>
  <c r="G10789" i="1"/>
  <c r="H10789" i="1"/>
  <c r="I10789" i="1"/>
  <c r="J10789" i="1"/>
  <c r="K10789" i="1"/>
  <c r="L10789" i="1"/>
  <c r="M10789" i="1"/>
  <c r="N10789" i="1"/>
  <c r="P10789" i="1"/>
  <c r="C10790" i="1"/>
  <c r="D10790" i="1"/>
  <c r="E10790" i="1"/>
  <c r="F10790" i="1"/>
  <c r="G10790" i="1"/>
  <c r="H10790" i="1"/>
  <c r="I10790" i="1"/>
  <c r="J10790" i="1"/>
  <c r="K10790" i="1"/>
  <c r="L10790" i="1"/>
  <c r="M10790" i="1"/>
  <c r="N10790" i="1"/>
  <c r="P10790" i="1"/>
  <c r="C10791" i="1"/>
  <c r="D10791" i="1"/>
  <c r="E10791" i="1"/>
  <c r="F10791" i="1"/>
  <c r="G10791" i="1"/>
  <c r="H10791" i="1"/>
  <c r="I10791" i="1"/>
  <c r="J10791" i="1"/>
  <c r="K10791" i="1"/>
  <c r="L10791" i="1"/>
  <c r="M10791" i="1"/>
  <c r="N10791" i="1"/>
  <c r="P10791" i="1"/>
  <c r="C10792" i="1"/>
  <c r="D10792" i="1"/>
  <c r="E10792" i="1"/>
  <c r="F10792" i="1"/>
  <c r="G10792" i="1"/>
  <c r="H10792" i="1"/>
  <c r="I10792" i="1"/>
  <c r="J10792" i="1"/>
  <c r="K10792" i="1"/>
  <c r="L10792" i="1"/>
  <c r="M10792" i="1"/>
  <c r="N10792" i="1"/>
  <c r="P10792" i="1"/>
  <c r="C10793" i="1"/>
  <c r="D10793" i="1"/>
  <c r="E10793" i="1"/>
  <c r="F10793" i="1"/>
  <c r="G10793" i="1"/>
  <c r="H10793" i="1"/>
  <c r="I10793" i="1"/>
  <c r="J10793" i="1"/>
  <c r="K10793" i="1"/>
  <c r="L10793" i="1"/>
  <c r="M10793" i="1"/>
  <c r="N10793" i="1"/>
  <c r="P10793" i="1"/>
  <c r="C10794" i="1"/>
  <c r="D10794" i="1"/>
  <c r="E10794" i="1"/>
  <c r="F10794" i="1"/>
  <c r="G10794" i="1"/>
  <c r="H10794" i="1"/>
  <c r="I10794" i="1"/>
  <c r="J10794" i="1"/>
  <c r="K10794" i="1"/>
  <c r="L10794" i="1"/>
  <c r="M10794" i="1"/>
  <c r="N10794" i="1"/>
  <c r="P10794" i="1"/>
  <c r="C10795" i="1"/>
  <c r="D10795" i="1"/>
  <c r="E10795" i="1"/>
  <c r="F10795" i="1"/>
  <c r="G10795" i="1"/>
  <c r="H10795" i="1"/>
  <c r="I10795" i="1"/>
  <c r="J10795" i="1"/>
  <c r="K10795" i="1"/>
  <c r="L10795" i="1"/>
  <c r="M10795" i="1"/>
  <c r="N10795" i="1"/>
  <c r="P10795" i="1"/>
  <c r="C10796" i="1"/>
  <c r="D10796" i="1"/>
  <c r="E10796" i="1"/>
  <c r="F10796" i="1"/>
  <c r="G10796" i="1"/>
  <c r="H10796" i="1"/>
  <c r="I10796" i="1"/>
  <c r="J10796" i="1"/>
  <c r="K10796" i="1"/>
  <c r="L10796" i="1"/>
  <c r="M10796" i="1"/>
  <c r="N10796" i="1"/>
  <c r="P10796" i="1"/>
  <c r="C10797" i="1"/>
  <c r="D10797" i="1"/>
  <c r="E10797" i="1"/>
  <c r="F10797" i="1"/>
  <c r="G10797" i="1"/>
  <c r="H10797" i="1"/>
  <c r="I10797" i="1"/>
  <c r="J10797" i="1"/>
  <c r="K10797" i="1"/>
  <c r="L10797" i="1"/>
  <c r="M10797" i="1"/>
  <c r="N10797" i="1"/>
  <c r="P10797" i="1"/>
  <c r="C10798" i="1"/>
  <c r="D10798" i="1"/>
  <c r="E10798" i="1"/>
  <c r="F10798" i="1"/>
  <c r="G10798" i="1"/>
  <c r="H10798" i="1"/>
  <c r="I10798" i="1"/>
  <c r="J10798" i="1"/>
  <c r="K10798" i="1"/>
  <c r="L10798" i="1"/>
  <c r="M10798" i="1"/>
  <c r="N10798" i="1"/>
  <c r="P10798" i="1"/>
  <c r="C10799" i="1"/>
  <c r="D10799" i="1"/>
  <c r="E10799" i="1"/>
  <c r="F10799" i="1"/>
  <c r="G10799" i="1"/>
  <c r="H10799" i="1"/>
  <c r="I10799" i="1"/>
  <c r="J10799" i="1"/>
  <c r="K10799" i="1"/>
  <c r="L10799" i="1"/>
  <c r="M10799" i="1"/>
  <c r="N10799" i="1"/>
  <c r="P10799" i="1"/>
  <c r="C10800" i="1"/>
  <c r="D10800" i="1"/>
  <c r="E10800" i="1"/>
  <c r="F10800" i="1"/>
  <c r="G10800" i="1"/>
  <c r="H10800" i="1"/>
  <c r="I10800" i="1"/>
  <c r="J10800" i="1"/>
  <c r="K10800" i="1"/>
  <c r="L10800" i="1"/>
  <c r="M10800" i="1"/>
  <c r="N10800" i="1"/>
  <c r="P10800" i="1"/>
  <c r="C10801" i="1"/>
  <c r="D10801" i="1"/>
  <c r="E10801" i="1"/>
  <c r="F10801" i="1"/>
  <c r="G10801" i="1"/>
  <c r="H10801" i="1"/>
  <c r="I10801" i="1"/>
  <c r="J10801" i="1"/>
  <c r="K10801" i="1"/>
  <c r="L10801" i="1"/>
  <c r="M10801" i="1"/>
  <c r="N10801" i="1"/>
  <c r="P10801" i="1"/>
  <c r="C10802" i="1"/>
  <c r="D10802" i="1"/>
  <c r="E10802" i="1"/>
  <c r="F10802" i="1"/>
  <c r="G10802" i="1"/>
  <c r="H10802" i="1"/>
  <c r="I10802" i="1"/>
  <c r="J10802" i="1"/>
  <c r="K10802" i="1"/>
  <c r="L10802" i="1"/>
  <c r="M10802" i="1"/>
  <c r="N10802" i="1"/>
  <c r="P10802" i="1"/>
  <c r="C10803" i="1"/>
  <c r="D10803" i="1"/>
  <c r="E10803" i="1"/>
  <c r="F10803" i="1"/>
  <c r="G10803" i="1"/>
  <c r="H10803" i="1"/>
  <c r="I10803" i="1"/>
  <c r="J10803" i="1"/>
  <c r="K10803" i="1"/>
  <c r="L10803" i="1"/>
  <c r="M10803" i="1"/>
  <c r="N10803" i="1"/>
  <c r="P10803" i="1"/>
  <c r="C10804" i="1"/>
  <c r="D10804" i="1"/>
  <c r="E10804" i="1"/>
  <c r="F10804" i="1"/>
  <c r="G10804" i="1"/>
  <c r="H10804" i="1"/>
  <c r="I10804" i="1"/>
  <c r="J10804" i="1"/>
  <c r="K10804" i="1"/>
  <c r="L10804" i="1"/>
  <c r="M10804" i="1"/>
  <c r="N10804" i="1"/>
  <c r="P10804" i="1"/>
  <c r="C10805" i="1"/>
  <c r="D10805" i="1"/>
  <c r="E10805" i="1"/>
  <c r="F10805" i="1"/>
  <c r="G10805" i="1"/>
  <c r="H10805" i="1"/>
  <c r="I10805" i="1"/>
  <c r="J10805" i="1"/>
  <c r="K10805" i="1"/>
  <c r="L10805" i="1"/>
  <c r="M10805" i="1"/>
  <c r="N10805" i="1"/>
  <c r="P10805" i="1"/>
  <c r="C10806" i="1"/>
  <c r="D10806" i="1"/>
  <c r="E10806" i="1"/>
  <c r="F10806" i="1"/>
  <c r="G10806" i="1"/>
  <c r="H10806" i="1"/>
  <c r="I10806" i="1"/>
  <c r="J10806" i="1"/>
  <c r="K10806" i="1"/>
  <c r="L10806" i="1"/>
  <c r="M10806" i="1"/>
  <c r="N10806" i="1"/>
  <c r="P10806" i="1"/>
  <c r="C10807" i="1"/>
  <c r="D10807" i="1"/>
  <c r="E10807" i="1"/>
  <c r="F10807" i="1"/>
  <c r="G10807" i="1"/>
  <c r="H10807" i="1"/>
  <c r="I10807" i="1"/>
  <c r="J10807" i="1"/>
  <c r="K10807" i="1"/>
  <c r="L10807" i="1"/>
  <c r="M10807" i="1"/>
  <c r="N10807" i="1"/>
  <c r="P10807" i="1"/>
  <c r="C10808" i="1"/>
  <c r="D10808" i="1"/>
  <c r="E10808" i="1"/>
  <c r="F10808" i="1"/>
  <c r="G10808" i="1"/>
  <c r="H10808" i="1"/>
  <c r="I10808" i="1"/>
  <c r="J10808" i="1"/>
  <c r="K10808" i="1"/>
  <c r="L10808" i="1"/>
  <c r="M10808" i="1"/>
  <c r="N10808" i="1"/>
  <c r="P10808" i="1"/>
  <c r="C10809" i="1"/>
  <c r="D10809" i="1"/>
  <c r="E10809" i="1"/>
  <c r="F10809" i="1"/>
  <c r="G10809" i="1"/>
  <c r="H10809" i="1"/>
  <c r="I10809" i="1"/>
  <c r="J10809" i="1"/>
  <c r="K10809" i="1"/>
  <c r="L10809" i="1"/>
  <c r="M10809" i="1"/>
  <c r="N10809" i="1"/>
  <c r="P10809" i="1"/>
  <c r="C10810" i="1"/>
  <c r="D10810" i="1"/>
  <c r="E10810" i="1"/>
  <c r="F10810" i="1"/>
  <c r="G10810" i="1"/>
  <c r="H10810" i="1"/>
  <c r="I10810" i="1"/>
  <c r="J10810" i="1"/>
  <c r="K10810" i="1"/>
  <c r="L10810" i="1"/>
  <c r="M10810" i="1"/>
  <c r="N10810" i="1"/>
  <c r="P10810" i="1"/>
  <c r="C10811" i="1"/>
  <c r="D10811" i="1"/>
  <c r="E10811" i="1"/>
  <c r="F10811" i="1"/>
  <c r="G10811" i="1"/>
  <c r="H10811" i="1"/>
  <c r="I10811" i="1"/>
  <c r="J10811" i="1"/>
  <c r="K10811" i="1"/>
  <c r="L10811" i="1"/>
  <c r="M10811" i="1"/>
  <c r="N10811" i="1"/>
  <c r="P10811" i="1"/>
  <c r="C10812" i="1"/>
  <c r="D10812" i="1"/>
  <c r="E10812" i="1"/>
  <c r="F10812" i="1"/>
  <c r="G10812" i="1"/>
  <c r="H10812" i="1"/>
  <c r="I10812" i="1"/>
  <c r="J10812" i="1"/>
  <c r="K10812" i="1"/>
  <c r="L10812" i="1"/>
  <c r="M10812" i="1"/>
  <c r="N10812" i="1"/>
  <c r="P10812" i="1"/>
  <c r="C10813" i="1"/>
  <c r="D10813" i="1"/>
  <c r="E10813" i="1"/>
  <c r="F10813" i="1"/>
  <c r="G10813" i="1"/>
  <c r="H10813" i="1"/>
  <c r="I10813" i="1"/>
  <c r="J10813" i="1"/>
  <c r="K10813" i="1"/>
  <c r="L10813" i="1"/>
  <c r="M10813" i="1"/>
  <c r="N10813" i="1"/>
  <c r="P10813" i="1"/>
  <c r="C10814" i="1"/>
  <c r="D10814" i="1"/>
  <c r="E10814" i="1"/>
  <c r="F10814" i="1"/>
  <c r="G10814" i="1"/>
  <c r="H10814" i="1"/>
  <c r="I10814" i="1"/>
  <c r="J10814" i="1"/>
  <c r="K10814" i="1"/>
  <c r="L10814" i="1"/>
  <c r="M10814" i="1"/>
  <c r="N10814" i="1"/>
  <c r="P10814" i="1"/>
  <c r="C10815" i="1"/>
  <c r="D10815" i="1"/>
  <c r="E10815" i="1"/>
  <c r="F10815" i="1"/>
  <c r="G10815" i="1"/>
  <c r="H10815" i="1"/>
  <c r="I10815" i="1"/>
  <c r="J10815" i="1"/>
  <c r="K10815" i="1"/>
  <c r="L10815" i="1"/>
  <c r="M10815" i="1"/>
  <c r="N10815" i="1"/>
  <c r="P10815" i="1"/>
  <c r="C10816" i="1"/>
  <c r="D10816" i="1"/>
  <c r="E10816" i="1"/>
  <c r="F10816" i="1"/>
  <c r="G10816" i="1"/>
  <c r="H10816" i="1"/>
  <c r="I10816" i="1"/>
  <c r="J10816" i="1"/>
  <c r="K10816" i="1"/>
  <c r="L10816" i="1"/>
  <c r="M10816" i="1"/>
  <c r="N10816" i="1"/>
  <c r="P10816" i="1"/>
  <c r="C10817" i="1"/>
  <c r="D10817" i="1"/>
  <c r="E10817" i="1"/>
  <c r="F10817" i="1"/>
  <c r="G10817" i="1"/>
  <c r="H10817" i="1"/>
  <c r="I10817" i="1"/>
  <c r="J10817" i="1"/>
  <c r="K10817" i="1"/>
  <c r="L10817" i="1"/>
  <c r="M10817" i="1"/>
  <c r="N10817" i="1"/>
  <c r="P10817" i="1"/>
  <c r="C10818" i="1"/>
  <c r="D10818" i="1"/>
  <c r="E10818" i="1"/>
  <c r="F10818" i="1"/>
  <c r="G10818" i="1"/>
  <c r="H10818" i="1"/>
  <c r="I10818" i="1"/>
  <c r="J10818" i="1"/>
  <c r="K10818" i="1"/>
  <c r="L10818" i="1"/>
  <c r="M10818" i="1"/>
  <c r="N10818" i="1"/>
  <c r="P10818" i="1"/>
  <c r="C10819" i="1"/>
  <c r="D10819" i="1"/>
  <c r="E10819" i="1"/>
  <c r="F10819" i="1"/>
  <c r="G10819" i="1"/>
  <c r="H10819" i="1"/>
  <c r="I10819" i="1"/>
  <c r="J10819" i="1"/>
  <c r="K10819" i="1"/>
  <c r="L10819" i="1"/>
  <c r="M10819" i="1"/>
  <c r="N10819" i="1"/>
  <c r="P10819" i="1"/>
  <c r="C10820" i="1"/>
  <c r="D10820" i="1"/>
  <c r="E10820" i="1"/>
  <c r="F10820" i="1"/>
  <c r="G10820" i="1"/>
  <c r="H10820" i="1"/>
  <c r="I10820" i="1"/>
  <c r="J10820" i="1"/>
  <c r="K10820" i="1"/>
  <c r="L10820" i="1"/>
  <c r="M10820" i="1"/>
  <c r="N10820" i="1"/>
  <c r="P10820" i="1"/>
  <c r="C10821" i="1"/>
  <c r="D10821" i="1"/>
  <c r="E10821" i="1"/>
  <c r="F10821" i="1"/>
  <c r="G10821" i="1"/>
  <c r="H10821" i="1"/>
  <c r="I10821" i="1"/>
  <c r="J10821" i="1"/>
  <c r="K10821" i="1"/>
  <c r="L10821" i="1"/>
  <c r="M10821" i="1"/>
  <c r="N10821" i="1"/>
  <c r="P10821" i="1"/>
  <c r="C10822" i="1"/>
  <c r="D10822" i="1"/>
  <c r="E10822" i="1"/>
  <c r="F10822" i="1"/>
  <c r="G10822" i="1"/>
  <c r="H10822" i="1"/>
  <c r="I10822" i="1"/>
  <c r="J10822" i="1"/>
  <c r="K10822" i="1"/>
  <c r="L10822" i="1"/>
  <c r="M10822" i="1"/>
  <c r="N10822" i="1"/>
  <c r="P10822" i="1"/>
  <c r="C10823" i="1"/>
  <c r="D10823" i="1"/>
  <c r="E10823" i="1"/>
  <c r="F10823" i="1"/>
  <c r="G10823" i="1"/>
  <c r="H10823" i="1"/>
  <c r="I10823" i="1"/>
  <c r="J10823" i="1"/>
  <c r="K10823" i="1"/>
  <c r="L10823" i="1"/>
  <c r="M10823" i="1"/>
  <c r="N10823" i="1"/>
  <c r="P10823" i="1"/>
  <c r="C10824" i="1"/>
  <c r="D10824" i="1"/>
  <c r="E10824" i="1"/>
  <c r="F10824" i="1"/>
  <c r="G10824" i="1"/>
  <c r="H10824" i="1"/>
  <c r="I10824" i="1"/>
  <c r="J10824" i="1"/>
  <c r="K10824" i="1"/>
  <c r="L10824" i="1"/>
  <c r="M10824" i="1"/>
  <c r="N10824" i="1"/>
  <c r="P10824" i="1"/>
  <c r="C10825" i="1"/>
  <c r="D10825" i="1"/>
  <c r="E10825" i="1"/>
  <c r="F10825" i="1"/>
  <c r="G10825" i="1"/>
  <c r="H10825" i="1"/>
  <c r="I10825" i="1"/>
  <c r="J10825" i="1"/>
  <c r="K10825" i="1"/>
  <c r="L10825" i="1"/>
  <c r="M10825" i="1"/>
  <c r="N10825" i="1"/>
  <c r="P10825" i="1"/>
  <c r="C10826" i="1"/>
  <c r="D10826" i="1"/>
  <c r="E10826" i="1"/>
  <c r="F10826" i="1"/>
  <c r="G10826" i="1"/>
  <c r="H10826" i="1"/>
  <c r="I10826" i="1"/>
  <c r="J10826" i="1"/>
  <c r="K10826" i="1"/>
  <c r="L10826" i="1"/>
  <c r="M10826" i="1"/>
  <c r="N10826" i="1"/>
  <c r="P10826" i="1"/>
  <c r="C10827" i="1"/>
  <c r="D10827" i="1"/>
  <c r="E10827" i="1"/>
  <c r="F10827" i="1"/>
  <c r="G10827" i="1"/>
  <c r="H10827" i="1"/>
  <c r="I10827" i="1"/>
  <c r="J10827" i="1"/>
  <c r="K10827" i="1"/>
  <c r="L10827" i="1"/>
  <c r="M10827" i="1"/>
  <c r="N10827" i="1"/>
  <c r="P10827" i="1"/>
  <c r="C10828" i="1"/>
  <c r="D10828" i="1"/>
  <c r="E10828" i="1"/>
  <c r="F10828" i="1"/>
  <c r="G10828" i="1"/>
  <c r="H10828" i="1"/>
  <c r="I10828" i="1"/>
  <c r="J10828" i="1"/>
  <c r="K10828" i="1"/>
  <c r="L10828" i="1"/>
  <c r="M10828" i="1"/>
  <c r="N10828" i="1"/>
  <c r="P10828" i="1"/>
  <c r="C10829" i="1"/>
  <c r="D10829" i="1"/>
  <c r="E10829" i="1"/>
  <c r="F10829" i="1"/>
  <c r="G10829" i="1"/>
  <c r="H10829" i="1"/>
  <c r="I10829" i="1"/>
  <c r="J10829" i="1"/>
  <c r="K10829" i="1"/>
  <c r="L10829" i="1"/>
  <c r="M10829" i="1"/>
  <c r="N10829" i="1"/>
  <c r="P10829" i="1"/>
  <c r="C10830" i="1"/>
  <c r="D10830" i="1"/>
  <c r="E10830" i="1"/>
  <c r="F10830" i="1"/>
  <c r="G10830" i="1"/>
  <c r="H10830" i="1"/>
  <c r="I10830" i="1"/>
  <c r="J10830" i="1"/>
  <c r="K10830" i="1"/>
  <c r="L10830" i="1"/>
  <c r="M10830" i="1"/>
  <c r="N10830" i="1"/>
  <c r="P10830" i="1"/>
  <c r="C10831" i="1"/>
  <c r="D10831" i="1"/>
  <c r="E10831" i="1"/>
  <c r="F10831" i="1"/>
  <c r="G10831" i="1"/>
  <c r="H10831" i="1"/>
  <c r="I10831" i="1"/>
  <c r="J10831" i="1"/>
  <c r="K10831" i="1"/>
  <c r="L10831" i="1"/>
  <c r="M10831" i="1"/>
  <c r="N10831" i="1"/>
  <c r="P10831" i="1"/>
  <c r="C10832" i="1"/>
  <c r="D10832" i="1"/>
  <c r="E10832" i="1"/>
  <c r="F10832" i="1"/>
  <c r="G10832" i="1"/>
  <c r="H10832" i="1"/>
  <c r="I10832" i="1"/>
  <c r="J10832" i="1"/>
  <c r="K10832" i="1"/>
  <c r="L10832" i="1"/>
  <c r="M10832" i="1"/>
  <c r="N10832" i="1"/>
  <c r="P10832" i="1"/>
  <c r="C10833" i="1"/>
  <c r="D10833" i="1"/>
  <c r="E10833" i="1"/>
  <c r="F10833" i="1"/>
  <c r="G10833" i="1"/>
  <c r="H10833" i="1"/>
  <c r="I10833" i="1"/>
  <c r="J10833" i="1"/>
  <c r="K10833" i="1"/>
  <c r="L10833" i="1"/>
  <c r="M10833" i="1"/>
  <c r="N10833" i="1"/>
  <c r="P10833" i="1"/>
  <c r="C10834" i="1"/>
  <c r="D10834" i="1"/>
  <c r="E10834" i="1"/>
  <c r="F10834" i="1"/>
  <c r="G10834" i="1"/>
  <c r="H10834" i="1"/>
  <c r="I10834" i="1"/>
  <c r="J10834" i="1"/>
  <c r="K10834" i="1"/>
  <c r="L10834" i="1"/>
  <c r="M10834" i="1"/>
  <c r="N10834" i="1"/>
  <c r="P10834" i="1"/>
  <c r="C10835" i="1"/>
  <c r="D10835" i="1"/>
  <c r="E10835" i="1"/>
  <c r="F10835" i="1"/>
  <c r="G10835" i="1"/>
  <c r="H10835" i="1"/>
  <c r="I10835" i="1"/>
  <c r="J10835" i="1"/>
  <c r="K10835" i="1"/>
  <c r="L10835" i="1"/>
  <c r="M10835" i="1"/>
  <c r="N10835" i="1"/>
  <c r="P10835" i="1"/>
  <c r="C10836" i="1"/>
  <c r="D10836" i="1"/>
  <c r="E10836" i="1"/>
  <c r="F10836" i="1"/>
  <c r="G10836" i="1"/>
  <c r="H10836" i="1"/>
  <c r="I10836" i="1"/>
  <c r="J10836" i="1"/>
  <c r="K10836" i="1"/>
  <c r="L10836" i="1"/>
  <c r="M10836" i="1"/>
  <c r="N10836" i="1"/>
  <c r="P10836" i="1"/>
  <c r="C10837" i="1"/>
  <c r="D10837" i="1"/>
  <c r="E10837" i="1"/>
  <c r="F10837" i="1"/>
  <c r="G10837" i="1"/>
  <c r="H10837" i="1"/>
  <c r="I10837" i="1"/>
  <c r="J10837" i="1"/>
  <c r="K10837" i="1"/>
  <c r="L10837" i="1"/>
  <c r="M10837" i="1"/>
  <c r="N10837" i="1"/>
  <c r="P10837" i="1"/>
  <c r="C10838" i="1"/>
  <c r="D10838" i="1"/>
  <c r="E10838" i="1"/>
  <c r="F10838" i="1"/>
  <c r="G10838" i="1"/>
  <c r="H10838" i="1"/>
  <c r="I10838" i="1"/>
  <c r="J10838" i="1"/>
  <c r="K10838" i="1"/>
  <c r="L10838" i="1"/>
  <c r="M10838" i="1"/>
  <c r="N10838" i="1"/>
  <c r="P10838" i="1"/>
  <c r="C10839" i="1"/>
  <c r="D10839" i="1"/>
  <c r="E10839" i="1"/>
  <c r="F10839" i="1"/>
  <c r="G10839" i="1"/>
  <c r="H10839" i="1"/>
  <c r="I10839" i="1"/>
  <c r="J10839" i="1"/>
  <c r="K10839" i="1"/>
  <c r="L10839" i="1"/>
  <c r="M10839" i="1"/>
  <c r="N10839" i="1"/>
  <c r="P10839" i="1"/>
  <c r="C10840" i="1"/>
  <c r="D10840" i="1"/>
  <c r="E10840" i="1"/>
  <c r="F10840" i="1"/>
  <c r="G10840" i="1"/>
  <c r="H10840" i="1"/>
  <c r="I10840" i="1"/>
  <c r="J10840" i="1"/>
  <c r="K10840" i="1"/>
  <c r="L10840" i="1"/>
  <c r="M10840" i="1"/>
  <c r="N10840" i="1"/>
  <c r="P10840" i="1"/>
  <c r="C10841" i="1"/>
  <c r="D10841" i="1"/>
  <c r="E10841" i="1"/>
  <c r="F10841" i="1"/>
  <c r="G10841" i="1"/>
  <c r="H10841" i="1"/>
  <c r="I10841" i="1"/>
  <c r="J10841" i="1"/>
  <c r="K10841" i="1"/>
  <c r="L10841" i="1"/>
  <c r="M10841" i="1"/>
  <c r="N10841" i="1"/>
  <c r="P10841" i="1"/>
  <c r="C10842" i="1"/>
  <c r="D10842" i="1"/>
  <c r="E10842" i="1"/>
  <c r="F10842" i="1"/>
  <c r="G10842" i="1"/>
  <c r="H10842" i="1"/>
  <c r="I10842" i="1"/>
  <c r="J10842" i="1"/>
  <c r="K10842" i="1"/>
  <c r="L10842" i="1"/>
  <c r="M10842" i="1"/>
  <c r="N10842" i="1"/>
  <c r="P10842" i="1"/>
  <c r="C10843" i="1"/>
  <c r="D10843" i="1"/>
  <c r="E10843" i="1"/>
  <c r="F10843" i="1"/>
  <c r="G10843" i="1"/>
  <c r="H10843" i="1"/>
  <c r="I10843" i="1"/>
  <c r="J10843" i="1"/>
  <c r="K10843" i="1"/>
  <c r="L10843" i="1"/>
  <c r="M10843" i="1"/>
  <c r="N10843" i="1"/>
  <c r="P10843" i="1"/>
  <c r="C10844" i="1"/>
  <c r="D10844" i="1"/>
  <c r="E10844" i="1"/>
  <c r="F10844" i="1"/>
  <c r="G10844" i="1"/>
  <c r="H10844" i="1"/>
  <c r="I10844" i="1"/>
  <c r="J10844" i="1"/>
  <c r="K10844" i="1"/>
  <c r="L10844" i="1"/>
  <c r="M10844" i="1"/>
  <c r="N10844" i="1"/>
  <c r="P10844" i="1"/>
  <c r="C10845" i="1"/>
  <c r="D10845" i="1"/>
  <c r="E10845" i="1"/>
  <c r="F10845" i="1"/>
  <c r="G10845" i="1"/>
  <c r="H10845" i="1"/>
  <c r="I10845" i="1"/>
  <c r="J10845" i="1"/>
  <c r="K10845" i="1"/>
  <c r="L10845" i="1"/>
  <c r="M10845" i="1"/>
  <c r="N10845" i="1"/>
  <c r="P10845" i="1"/>
  <c r="C10846" i="1"/>
  <c r="D10846" i="1"/>
  <c r="E10846" i="1"/>
  <c r="F10846" i="1"/>
  <c r="G10846" i="1"/>
  <c r="H10846" i="1"/>
  <c r="I10846" i="1"/>
  <c r="J10846" i="1"/>
  <c r="K10846" i="1"/>
  <c r="L10846" i="1"/>
  <c r="M10846" i="1"/>
  <c r="N10846" i="1"/>
  <c r="P10846" i="1"/>
  <c r="C10847" i="1"/>
  <c r="D10847" i="1"/>
  <c r="E10847" i="1"/>
  <c r="F10847" i="1"/>
  <c r="G10847" i="1"/>
  <c r="H10847" i="1"/>
  <c r="I10847" i="1"/>
  <c r="J10847" i="1"/>
  <c r="K10847" i="1"/>
  <c r="L10847" i="1"/>
  <c r="M10847" i="1"/>
  <c r="N10847" i="1"/>
  <c r="P10847" i="1"/>
  <c r="C10848" i="1"/>
  <c r="D10848" i="1"/>
  <c r="E10848" i="1"/>
  <c r="F10848" i="1"/>
  <c r="G10848" i="1"/>
  <c r="H10848" i="1"/>
  <c r="I10848" i="1"/>
  <c r="J10848" i="1"/>
  <c r="K10848" i="1"/>
  <c r="L10848" i="1"/>
  <c r="M10848" i="1"/>
  <c r="N10848" i="1"/>
  <c r="P10848" i="1"/>
  <c r="C10849" i="1"/>
  <c r="D10849" i="1"/>
  <c r="E10849" i="1"/>
  <c r="F10849" i="1"/>
  <c r="G10849" i="1"/>
  <c r="H10849" i="1"/>
  <c r="I10849" i="1"/>
  <c r="J10849" i="1"/>
  <c r="K10849" i="1"/>
  <c r="L10849" i="1"/>
  <c r="M10849" i="1"/>
  <c r="N10849" i="1"/>
  <c r="P10849" i="1"/>
  <c r="C10850" i="1"/>
  <c r="D10850" i="1"/>
  <c r="E10850" i="1"/>
  <c r="F10850" i="1"/>
  <c r="G10850" i="1"/>
  <c r="H10850" i="1"/>
  <c r="I10850" i="1"/>
  <c r="J10850" i="1"/>
  <c r="K10850" i="1"/>
  <c r="L10850" i="1"/>
  <c r="M10850" i="1"/>
  <c r="N10850" i="1"/>
  <c r="P10850" i="1"/>
  <c r="C10851" i="1"/>
  <c r="D10851" i="1"/>
  <c r="E10851" i="1"/>
  <c r="F10851" i="1"/>
  <c r="G10851" i="1"/>
  <c r="H10851" i="1"/>
  <c r="I10851" i="1"/>
  <c r="J10851" i="1"/>
  <c r="K10851" i="1"/>
  <c r="L10851" i="1"/>
  <c r="M10851" i="1"/>
  <c r="N10851" i="1"/>
  <c r="P10851" i="1"/>
  <c r="C10852" i="1"/>
  <c r="D10852" i="1"/>
  <c r="E10852" i="1"/>
  <c r="F10852" i="1"/>
  <c r="G10852" i="1"/>
  <c r="H10852" i="1"/>
  <c r="I10852" i="1"/>
  <c r="J10852" i="1"/>
  <c r="K10852" i="1"/>
  <c r="L10852" i="1"/>
  <c r="M10852" i="1"/>
  <c r="N10852" i="1"/>
  <c r="P10852" i="1"/>
  <c r="C10853" i="1"/>
  <c r="D10853" i="1"/>
  <c r="E10853" i="1"/>
  <c r="F10853" i="1"/>
  <c r="G10853" i="1"/>
  <c r="H10853" i="1"/>
  <c r="I10853" i="1"/>
  <c r="J10853" i="1"/>
  <c r="K10853" i="1"/>
  <c r="L10853" i="1"/>
  <c r="M10853" i="1"/>
  <c r="N10853" i="1"/>
  <c r="P10853" i="1"/>
  <c r="C10854" i="1"/>
  <c r="D10854" i="1"/>
  <c r="E10854" i="1"/>
  <c r="F10854" i="1"/>
  <c r="G10854" i="1"/>
  <c r="H10854" i="1"/>
  <c r="I10854" i="1"/>
  <c r="J10854" i="1"/>
  <c r="K10854" i="1"/>
  <c r="L10854" i="1"/>
  <c r="M10854" i="1"/>
  <c r="N10854" i="1"/>
  <c r="P10854" i="1"/>
  <c r="C10855" i="1"/>
  <c r="D10855" i="1"/>
  <c r="E10855" i="1"/>
  <c r="F10855" i="1"/>
  <c r="G10855" i="1"/>
  <c r="H10855" i="1"/>
  <c r="I10855" i="1"/>
  <c r="J10855" i="1"/>
  <c r="K10855" i="1"/>
  <c r="L10855" i="1"/>
  <c r="M10855" i="1"/>
  <c r="N10855" i="1"/>
  <c r="P10855" i="1"/>
  <c r="C10856" i="1"/>
  <c r="D10856" i="1"/>
  <c r="E10856" i="1"/>
  <c r="F10856" i="1"/>
  <c r="G10856" i="1"/>
  <c r="H10856" i="1"/>
  <c r="I10856" i="1"/>
  <c r="J10856" i="1"/>
  <c r="K10856" i="1"/>
  <c r="L10856" i="1"/>
  <c r="M10856" i="1"/>
  <c r="N10856" i="1"/>
  <c r="P10856" i="1"/>
  <c r="C10857" i="1"/>
  <c r="D10857" i="1"/>
  <c r="E10857" i="1"/>
  <c r="F10857" i="1"/>
  <c r="G10857" i="1"/>
  <c r="H10857" i="1"/>
  <c r="I10857" i="1"/>
  <c r="J10857" i="1"/>
  <c r="K10857" i="1"/>
  <c r="L10857" i="1"/>
  <c r="M10857" i="1"/>
  <c r="N10857" i="1"/>
  <c r="P10857" i="1"/>
  <c r="C10858" i="1"/>
  <c r="D10858" i="1"/>
  <c r="E10858" i="1"/>
  <c r="F10858" i="1"/>
  <c r="G10858" i="1"/>
  <c r="H10858" i="1"/>
  <c r="I10858" i="1"/>
  <c r="J10858" i="1"/>
  <c r="K10858" i="1"/>
  <c r="L10858" i="1"/>
  <c r="M10858" i="1"/>
  <c r="N10858" i="1"/>
  <c r="P10858" i="1"/>
  <c r="C10859" i="1"/>
  <c r="D10859" i="1"/>
  <c r="E10859" i="1"/>
  <c r="F10859" i="1"/>
  <c r="G10859" i="1"/>
  <c r="H10859" i="1"/>
  <c r="I10859" i="1"/>
  <c r="J10859" i="1"/>
  <c r="K10859" i="1"/>
  <c r="L10859" i="1"/>
  <c r="M10859" i="1"/>
  <c r="N10859" i="1"/>
  <c r="P10859" i="1"/>
  <c r="C10860" i="1"/>
  <c r="D10860" i="1"/>
  <c r="E10860" i="1"/>
  <c r="F10860" i="1"/>
  <c r="G10860" i="1"/>
  <c r="H10860" i="1"/>
  <c r="I10860" i="1"/>
  <c r="J10860" i="1"/>
  <c r="K10860" i="1"/>
  <c r="L10860" i="1"/>
  <c r="M10860" i="1"/>
  <c r="N10860" i="1"/>
  <c r="P10860" i="1"/>
  <c r="C10861" i="1"/>
  <c r="D10861" i="1"/>
  <c r="E10861" i="1"/>
  <c r="F10861" i="1"/>
  <c r="G10861" i="1"/>
  <c r="H10861" i="1"/>
  <c r="I10861" i="1"/>
  <c r="J10861" i="1"/>
  <c r="K10861" i="1"/>
  <c r="L10861" i="1"/>
  <c r="M10861" i="1"/>
  <c r="N10861" i="1"/>
  <c r="P10861" i="1"/>
  <c r="C10862" i="1"/>
  <c r="D10862" i="1"/>
  <c r="E10862" i="1"/>
  <c r="F10862" i="1"/>
  <c r="G10862" i="1"/>
  <c r="H10862" i="1"/>
  <c r="I10862" i="1"/>
  <c r="J10862" i="1"/>
  <c r="K10862" i="1"/>
  <c r="L10862" i="1"/>
  <c r="M10862" i="1"/>
  <c r="N10862" i="1"/>
  <c r="P10862" i="1"/>
  <c r="C10863" i="1"/>
  <c r="D10863" i="1"/>
  <c r="E10863" i="1"/>
  <c r="F10863" i="1"/>
  <c r="G10863" i="1"/>
  <c r="H10863" i="1"/>
  <c r="I10863" i="1"/>
  <c r="J10863" i="1"/>
  <c r="K10863" i="1"/>
  <c r="L10863" i="1"/>
  <c r="M10863" i="1"/>
  <c r="N10863" i="1"/>
  <c r="P10863" i="1"/>
  <c r="C10864" i="1"/>
  <c r="D10864" i="1"/>
  <c r="E10864" i="1"/>
  <c r="F10864" i="1"/>
  <c r="G10864" i="1"/>
  <c r="H10864" i="1"/>
  <c r="I10864" i="1"/>
  <c r="J10864" i="1"/>
  <c r="K10864" i="1"/>
  <c r="L10864" i="1"/>
  <c r="M10864" i="1"/>
  <c r="N10864" i="1"/>
  <c r="P10864" i="1"/>
  <c r="C10865" i="1"/>
  <c r="D10865" i="1"/>
  <c r="E10865" i="1"/>
  <c r="F10865" i="1"/>
  <c r="G10865" i="1"/>
  <c r="H10865" i="1"/>
  <c r="I10865" i="1"/>
  <c r="J10865" i="1"/>
  <c r="K10865" i="1"/>
  <c r="L10865" i="1"/>
  <c r="M10865" i="1"/>
  <c r="N10865" i="1"/>
  <c r="P10865" i="1"/>
  <c r="C10866" i="1"/>
  <c r="D10866" i="1"/>
  <c r="E10866" i="1"/>
  <c r="F10866" i="1"/>
  <c r="G10866" i="1"/>
  <c r="H10866" i="1"/>
  <c r="I10866" i="1"/>
  <c r="J10866" i="1"/>
  <c r="K10866" i="1"/>
  <c r="L10866" i="1"/>
  <c r="M10866" i="1"/>
  <c r="N10866" i="1"/>
  <c r="P10866" i="1"/>
  <c r="C10867" i="1"/>
  <c r="D10867" i="1"/>
  <c r="E10867" i="1"/>
  <c r="F10867" i="1"/>
  <c r="G10867" i="1"/>
  <c r="H10867" i="1"/>
  <c r="I10867" i="1"/>
  <c r="J10867" i="1"/>
  <c r="K10867" i="1"/>
  <c r="L10867" i="1"/>
  <c r="M10867" i="1"/>
  <c r="N10867" i="1"/>
  <c r="P10867" i="1"/>
  <c r="C10868" i="1"/>
  <c r="D10868" i="1"/>
  <c r="E10868" i="1"/>
  <c r="F10868" i="1"/>
  <c r="G10868" i="1"/>
  <c r="H10868" i="1"/>
  <c r="I10868" i="1"/>
  <c r="J10868" i="1"/>
  <c r="K10868" i="1"/>
  <c r="L10868" i="1"/>
  <c r="M10868" i="1"/>
  <c r="N10868" i="1"/>
  <c r="P10868" i="1"/>
  <c r="C10869" i="1"/>
  <c r="D10869" i="1"/>
  <c r="E10869" i="1"/>
  <c r="F10869" i="1"/>
  <c r="G10869" i="1"/>
  <c r="H10869" i="1"/>
  <c r="I10869" i="1"/>
  <c r="J10869" i="1"/>
  <c r="K10869" i="1"/>
  <c r="L10869" i="1"/>
  <c r="M10869" i="1"/>
  <c r="N10869" i="1"/>
  <c r="P10869" i="1"/>
  <c r="C10870" i="1"/>
  <c r="D10870" i="1"/>
  <c r="E10870" i="1"/>
  <c r="F10870" i="1"/>
  <c r="G10870" i="1"/>
  <c r="H10870" i="1"/>
  <c r="I10870" i="1"/>
  <c r="J10870" i="1"/>
  <c r="K10870" i="1"/>
  <c r="L10870" i="1"/>
  <c r="M10870" i="1"/>
  <c r="N10870" i="1"/>
  <c r="P10870" i="1"/>
  <c r="C10871" i="1"/>
  <c r="D10871" i="1"/>
  <c r="E10871" i="1"/>
  <c r="F10871" i="1"/>
  <c r="G10871" i="1"/>
  <c r="H10871" i="1"/>
  <c r="I10871" i="1"/>
  <c r="J10871" i="1"/>
  <c r="K10871" i="1"/>
  <c r="L10871" i="1"/>
  <c r="M10871" i="1"/>
  <c r="N10871" i="1"/>
  <c r="P10871" i="1"/>
  <c r="C10872" i="1"/>
  <c r="D10872" i="1"/>
  <c r="E10872" i="1"/>
  <c r="F10872" i="1"/>
  <c r="G10872" i="1"/>
  <c r="H10872" i="1"/>
  <c r="I10872" i="1"/>
  <c r="J10872" i="1"/>
  <c r="K10872" i="1"/>
  <c r="L10872" i="1"/>
  <c r="M10872" i="1"/>
  <c r="N10872" i="1"/>
  <c r="P10872" i="1"/>
  <c r="C10873" i="1"/>
  <c r="D10873" i="1"/>
  <c r="E10873" i="1"/>
  <c r="F10873" i="1"/>
  <c r="G10873" i="1"/>
  <c r="H10873" i="1"/>
  <c r="I10873" i="1"/>
  <c r="J10873" i="1"/>
  <c r="K10873" i="1"/>
  <c r="L10873" i="1"/>
  <c r="M10873" i="1"/>
  <c r="N10873" i="1"/>
  <c r="P10873" i="1"/>
  <c r="C10874" i="1"/>
  <c r="D10874" i="1"/>
  <c r="E10874" i="1"/>
  <c r="F10874" i="1"/>
  <c r="G10874" i="1"/>
  <c r="H10874" i="1"/>
  <c r="I10874" i="1"/>
  <c r="J10874" i="1"/>
  <c r="K10874" i="1"/>
  <c r="L10874" i="1"/>
  <c r="M10874" i="1"/>
  <c r="N10874" i="1"/>
  <c r="P10874" i="1"/>
  <c r="C10875" i="1"/>
  <c r="D10875" i="1"/>
  <c r="E10875" i="1"/>
  <c r="F10875" i="1"/>
  <c r="G10875" i="1"/>
  <c r="H10875" i="1"/>
  <c r="I10875" i="1"/>
  <c r="J10875" i="1"/>
  <c r="K10875" i="1"/>
  <c r="L10875" i="1"/>
  <c r="M10875" i="1"/>
  <c r="N10875" i="1"/>
  <c r="P10875" i="1"/>
  <c r="C10876" i="1"/>
  <c r="D10876" i="1"/>
  <c r="E10876" i="1"/>
  <c r="F10876" i="1"/>
  <c r="G10876" i="1"/>
  <c r="H10876" i="1"/>
  <c r="I10876" i="1"/>
  <c r="J10876" i="1"/>
  <c r="K10876" i="1"/>
  <c r="L10876" i="1"/>
  <c r="M10876" i="1"/>
  <c r="N10876" i="1"/>
  <c r="P10876" i="1"/>
  <c r="C10877" i="1"/>
  <c r="D10877" i="1"/>
  <c r="E10877" i="1"/>
  <c r="F10877" i="1"/>
  <c r="G10877" i="1"/>
  <c r="H10877" i="1"/>
  <c r="I10877" i="1"/>
  <c r="J10877" i="1"/>
  <c r="K10877" i="1"/>
  <c r="L10877" i="1"/>
  <c r="M10877" i="1"/>
  <c r="N10877" i="1"/>
  <c r="P10877" i="1"/>
  <c r="C10878" i="1"/>
  <c r="D10878" i="1"/>
  <c r="E10878" i="1"/>
  <c r="F10878" i="1"/>
  <c r="G10878" i="1"/>
  <c r="H10878" i="1"/>
  <c r="I10878" i="1"/>
  <c r="J10878" i="1"/>
  <c r="K10878" i="1"/>
  <c r="L10878" i="1"/>
  <c r="M10878" i="1"/>
  <c r="N10878" i="1"/>
  <c r="P10878" i="1"/>
  <c r="C10879" i="1"/>
  <c r="D10879" i="1"/>
  <c r="E10879" i="1"/>
  <c r="F10879" i="1"/>
  <c r="G10879" i="1"/>
  <c r="H10879" i="1"/>
  <c r="I10879" i="1"/>
  <c r="J10879" i="1"/>
  <c r="K10879" i="1"/>
  <c r="L10879" i="1"/>
  <c r="M10879" i="1"/>
  <c r="N10879" i="1"/>
  <c r="P10879" i="1"/>
  <c r="C10880" i="1"/>
  <c r="D10880" i="1"/>
  <c r="E10880" i="1"/>
  <c r="F10880" i="1"/>
  <c r="G10880" i="1"/>
  <c r="H10880" i="1"/>
  <c r="I10880" i="1"/>
  <c r="J10880" i="1"/>
  <c r="K10880" i="1"/>
  <c r="L10880" i="1"/>
  <c r="M10880" i="1"/>
  <c r="N10880" i="1"/>
  <c r="P10880" i="1"/>
  <c r="C10881" i="1"/>
  <c r="D10881" i="1"/>
  <c r="E10881" i="1"/>
  <c r="F10881" i="1"/>
  <c r="G10881" i="1"/>
  <c r="H10881" i="1"/>
  <c r="I10881" i="1"/>
  <c r="J10881" i="1"/>
  <c r="K10881" i="1"/>
  <c r="L10881" i="1"/>
  <c r="M10881" i="1"/>
  <c r="N10881" i="1"/>
  <c r="P10881" i="1"/>
  <c r="C10882" i="1"/>
  <c r="D10882" i="1"/>
  <c r="E10882" i="1"/>
  <c r="F10882" i="1"/>
  <c r="G10882" i="1"/>
  <c r="H10882" i="1"/>
  <c r="I10882" i="1"/>
  <c r="J10882" i="1"/>
  <c r="K10882" i="1"/>
  <c r="L10882" i="1"/>
  <c r="M10882" i="1"/>
  <c r="N10882" i="1"/>
  <c r="P10882" i="1"/>
  <c r="C10883" i="1"/>
  <c r="D10883" i="1"/>
  <c r="E10883" i="1"/>
  <c r="F10883" i="1"/>
  <c r="G10883" i="1"/>
  <c r="H10883" i="1"/>
  <c r="I10883" i="1"/>
  <c r="J10883" i="1"/>
  <c r="K10883" i="1"/>
  <c r="L10883" i="1"/>
  <c r="M10883" i="1"/>
  <c r="N10883" i="1"/>
  <c r="P10883" i="1"/>
  <c r="C10884" i="1"/>
  <c r="D10884" i="1"/>
  <c r="E10884" i="1"/>
  <c r="F10884" i="1"/>
  <c r="G10884" i="1"/>
  <c r="H10884" i="1"/>
  <c r="I10884" i="1"/>
  <c r="J10884" i="1"/>
  <c r="K10884" i="1"/>
  <c r="L10884" i="1"/>
  <c r="M10884" i="1"/>
  <c r="N10884" i="1"/>
  <c r="P10884" i="1"/>
  <c r="C10885" i="1"/>
  <c r="D10885" i="1"/>
  <c r="E10885" i="1"/>
  <c r="F10885" i="1"/>
  <c r="G10885" i="1"/>
  <c r="H10885" i="1"/>
  <c r="I10885" i="1"/>
  <c r="J10885" i="1"/>
  <c r="K10885" i="1"/>
  <c r="L10885" i="1"/>
  <c r="M10885" i="1"/>
  <c r="N10885" i="1"/>
  <c r="P10885" i="1"/>
  <c r="C10886" i="1"/>
  <c r="D10886" i="1"/>
  <c r="E10886" i="1"/>
  <c r="F10886" i="1"/>
  <c r="G10886" i="1"/>
  <c r="H10886" i="1"/>
  <c r="I10886" i="1"/>
  <c r="J10886" i="1"/>
  <c r="K10886" i="1"/>
  <c r="L10886" i="1"/>
  <c r="M10886" i="1"/>
  <c r="N10886" i="1"/>
  <c r="P10886" i="1"/>
  <c r="C10887" i="1"/>
  <c r="D10887" i="1"/>
  <c r="E10887" i="1"/>
  <c r="F10887" i="1"/>
  <c r="G10887" i="1"/>
  <c r="H10887" i="1"/>
  <c r="I10887" i="1"/>
  <c r="J10887" i="1"/>
  <c r="K10887" i="1"/>
  <c r="L10887" i="1"/>
  <c r="M10887" i="1"/>
  <c r="N10887" i="1"/>
  <c r="P10887" i="1"/>
  <c r="C10888" i="1"/>
  <c r="D10888" i="1"/>
  <c r="E10888" i="1"/>
  <c r="F10888" i="1"/>
  <c r="G10888" i="1"/>
  <c r="H10888" i="1"/>
  <c r="I10888" i="1"/>
  <c r="J10888" i="1"/>
  <c r="K10888" i="1"/>
  <c r="L10888" i="1"/>
  <c r="M10888" i="1"/>
  <c r="N10888" i="1"/>
  <c r="P10888" i="1"/>
  <c r="C10889" i="1"/>
  <c r="D10889" i="1"/>
  <c r="E10889" i="1"/>
  <c r="F10889" i="1"/>
  <c r="G10889" i="1"/>
  <c r="H10889" i="1"/>
  <c r="I10889" i="1"/>
  <c r="J10889" i="1"/>
  <c r="K10889" i="1"/>
  <c r="L10889" i="1"/>
  <c r="M10889" i="1"/>
  <c r="N10889" i="1"/>
  <c r="P10889" i="1"/>
  <c r="C10890" i="1"/>
  <c r="D10890" i="1"/>
  <c r="E10890" i="1"/>
  <c r="F10890" i="1"/>
  <c r="G10890" i="1"/>
  <c r="H10890" i="1"/>
  <c r="I10890" i="1"/>
  <c r="J10890" i="1"/>
  <c r="K10890" i="1"/>
  <c r="L10890" i="1"/>
  <c r="M10890" i="1"/>
  <c r="N10890" i="1"/>
  <c r="P10890" i="1"/>
  <c r="C10891" i="1"/>
  <c r="D10891" i="1"/>
  <c r="E10891" i="1"/>
  <c r="F10891" i="1"/>
  <c r="G10891" i="1"/>
  <c r="H10891" i="1"/>
  <c r="I10891" i="1"/>
  <c r="J10891" i="1"/>
  <c r="K10891" i="1"/>
  <c r="L10891" i="1"/>
  <c r="M10891" i="1"/>
  <c r="N10891" i="1"/>
  <c r="P10891" i="1"/>
  <c r="C10892" i="1"/>
  <c r="D10892" i="1"/>
  <c r="E10892" i="1"/>
  <c r="F10892" i="1"/>
  <c r="G10892" i="1"/>
  <c r="H10892" i="1"/>
  <c r="I10892" i="1"/>
  <c r="J10892" i="1"/>
  <c r="K10892" i="1"/>
  <c r="L10892" i="1"/>
  <c r="M10892" i="1"/>
  <c r="N10892" i="1"/>
  <c r="P10892" i="1"/>
  <c r="C10893" i="1"/>
  <c r="D10893" i="1"/>
  <c r="E10893" i="1"/>
  <c r="F10893" i="1"/>
  <c r="G10893" i="1"/>
  <c r="H10893" i="1"/>
  <c r="I10893" i="1"/>
  <c r="J10893" i="1"/>
  <c r="K10893" i="1"/>
  <c r="L10893" i="1"/>
  <c r="M10893" i="1"/>
  <c r="N10893" i="1"/>
  <c r="P10893" i="1"/>
  <c r="C10894" i="1"/>
  <c r="D10894" i="1"/>
  <c r="E10894" i="1"/>
  <c r="F10894" i="1"/>
  <c r="G10894" i="1"/>
  <c r="H10894" i="1"/>
  <c r="I10894" i="1"/>
  <c r="J10894" i="1"/>
  <c r="K10894" i="1"/>
  <c r="L10894" i="1"/>
  <c r="M10894" i="1"/>
  <c r="N10894" i="1"/>
  <c r="P10894" i="1"/>
  <c r="C10895" i="1"/>
  <c r="D10895" i="1"/>
  <c r="E10895" i="1"/>
  <c r="F10895" i="1"/>
  <c r="G10895" i="1"/>
  <c r="H10895" i="1"/>
  <c r="I10895" i="1"/>
  <c r="J10895" i="1"/>
  <c r="K10895" i="1"/>
  <c r="L10895" i="1"/>
  <c r="M10895" i="1"/>
  <c r="N10895" i="1"/>
  <c r="P10895" i="1"/>
  <c r="C10896" i="1"/>
  <c r="D10896" i="1"/>
  <c r="E10896" i="1"/>
  <c r="F10896" i="1"/>
  <c r="G10896" i="1"/>
  <c r="H10896" i="1"/>
  <c r="I10896" i="1"/>
  <c r="J10896" i="1"/>
  <c r="K10896" i="1"/>
  <c r="L10896" i="1"/>
  <c r="M10896" i="1"/>
  <c r="N10896" i="1"/>
  <c r="P10896" i="1"/>
  <c r="C10897" i="1"/>
  <c r="D10897" i="1"/>
  <c r="E10897" i="1"/>
  <c r="F10897" i="1"/>
  <c r="G10897" i="1"/>
  <c r="H10897" i="1"/>
  <c r="I10897" i="1"/>
  <c r="J10897" i="1"/>
  <c r="K10897" i="1"/>
  <c r="L10897" i="1"/>
  <c r="M10897" i="1"/>
  <c r="N10897" i="1"/>
  <c r="P10897" i="1"/>
  <c r="C10898" i="1"/>
  <c r="D10898" i="1"/>
  <c r="E10898" i="1"/>
  <c r="F10898" i="1"/>
  <c r="G10898" i="1"/>
  <c r="H10898" i="1"/>
  <c r="I10898" i="1"/>
  <c r="J10898" i="1"/>
  <c r="K10898" i="1"/>
  <c r="L10898" i="1"/>
  <c r="M10898" i="1"/>
  <c r="N10898" i="1"/>
  <c r="P10898" i="1"/>
  <c r="C10899" i="1"/>
  <c r="D10899" i="1"/>
  <c r="E10899" i="1"/>
  <c r="F10899" i="1"/>
  <c r="G10899" i="1"/>
  <c r="H10899" i="1"/>
  <c r="I10899" i="1"/>
  <c r="J10899" i="1"/>
  <c r="K10899" i="1"/>
  <c r="L10899" i="1"/>
  <c r="M10899" i="1"/>
  <c r="N10899" i="1"/>
  <c r="P10899" i="1"/>
  <c r="C10900" i="1"/>
  <c r="D10900" i="1"/>
  <c r="E10900" i="1"/>
  <c r="F10900" i="1"/>
  <c r="G10900" i="1"/>
  <c r="H10900" i="1"/>
  <c r="I10900" i="1"/>
  <c r="J10900" i="1"/>
  <c r="K10900" i="1"/>
  <c r="L10900" i="1"/>
  <c r="M10900" i="1"/>
  <c r="N10900" i="1"/>
  <c r="P10900" i="1"/>
  <c r="C10901" i="1"/>
  <c r="D10901" i="1"/>
  <c r="E10901" i="1"/>
  <c r="F10901" i="1"/>
  <c r="G10901" i="1"/>
  <c r="H10901" i="1"/>
  <c r="I10901" i="1"/>
  <c r="J10901" i="1"/>
  <c r="K10901" i="1"/>
  <c r="L10901" i="1"/>
  <c r="M10901" i="1"/>
  <c r="N10901" i="1"/>
  <c r="P10901" i="1"/>
  <c r="C10902" i="1"/>
  <c r="D10902" i="1"/>
  <c r="E10902" i="1"/>
  <c r="F10902" i="1"/>
  <c r="G10902" i="1"/>
  <c r="H10902" i="1"/>
  <c r="I10902" i="1"/>
  <c r="J10902" i="1"/>
  <c r="K10902" i="1"/>
  <c r="L10902" i="1"/>
  <c r="M10902" i="1"/>
  <c r="N10902" i="1"/>
  <c r="P10902" i="1"/>
  <c r="C10903" i="1"/>
  <c r="D10903" i="1"/>
  <c r="E10903" i="1"/>
  <c r="F10903" i="1"/>
  <c r="G10903" i="1"/>
  <c r="H10903" i="1"/>
  <c r="I10903" i="1"/>
  <c r="J10903" i="1"/>
  <c r="K10903" i="1"/>
  <c r="L10903" i="1"/>
  <c r="M10903" i="1"/>
  <c r="N10903" i="1"/>
  <c r="P10903" i="1"/>
  <c r="C10904" i="1"/>
  <c r="D10904" i="1"/>
  <c r="E10904" i="1"/>
  <c r="F10904" i="1"/>
  <c r="G10904" i="1"/>
  <c r="H10904" i="1"/>
  <c r="I10904" i="1"/>
  <c r="J10904" i="1"/>
  <c r="K10904" i="1"/>
  <c r="L10904" i="1"/>
  <c r="M10904" i="1"/>
  <c r="N10904" i="1"/>
  <c r="P10904" i="1"/>
  <c r="C10905" i="1"/>
  <c r="D10905" i="1"/>
  <c r="E10905" i="1"/>
  <c r="F10905" i="1"/>
  <c r="G10905" i="1"/>
  <c r="H10905" i="1"/>
  <c r="I10905" i="1"/>
  <c r="J10905" i="1"/>
  <c r="K10905" i="1"/>
  <c r="L10905" i="1"/>
  <c r="M10905" i="1"/>
  <c r="N10905" i="1"/>
  <c r="P10905" i="1"/>
  <c r="C10906" i="1"/>
  <c r="D10906" i="1"/>
  <c r="E10906" i="1"/>
  <c r="F10906" i="1"/>
  <c r="G10906" i="1"/>
  <c r="H10906" i="1"/>
  <c r="I10906" i="1"/>
  <c r="J10906" i="1"/>
  <c r="K10906" i="1"/>
  <c r="L10906" i="1"/>
  <c r="M10906" i="1"/>
  <c r="N10906" i="1"/>
  <c r="P10906" i="1"/>
  <c r="C10907" i="1"/>
  <c r="D10907" i="1"/>
  <c r="E10907" i="1"/>
  <c r="F10907" i="1"/>
  <c r="G10907" i="1"/>
  <c r="H10907" i="1"/>
  <c r="I10907" i="1"/>
  <c r="J10907" i="1"/>
  <c r="K10907" i="1"/>
  <c r="L10907" i="1"/>
  <c r="M10907" i="1"/>
  <c r="N10907" i="1"/>
  <c r="P10907" i="1"/>
  <c r="C10908" i="1"/>
  <c r="D10908" i="1"/>
  <c r="E10908" i="1"/>
  <c r="F10908" i="1"/>
  <c r="G10908" i="1"/>
  <c r="H10908" i="1"/>
  <c r="I10908" i="1"/>
  <c r="J10908" i="1"/>
  <c r="K10908" i="1"/>
  <c r="L10908" i="1"/>
  <c r="M10908" i="1"/>
  <c r="N10908" i="1"/>
  <c r="P10908" i="1"/>
  <c r="C10909" i="1"/>
  <c r="D10909" i="1"/>
  <c r="E10909" i="1"/>
  <c r="F10909" i="1"/>
  <c r="G10909" i="1"/>
  <c r="H10909" i="1"/>
  <c r="I10909" i="1"/>
  <c r="J10909" i="1"/>
  <c r="K10909" i="1"/>
  <c r="L10909" i="1"/>
  <c r="M10909" i="1"/>
  <c r="N10909" i="1"/>
  <c r="P10909" i="1"/>
  <c r="C10910" i="1"/>
  <c r="D10910" i="1"/>
  <c r="E10910" i="1"/>
  <c r="F10910" i="1"/>
  <c r="G10910" i="1"/>
  <c r="H10910" i="1"/>
  <c r="I10910" i="1"/>
  <c r="J10910" i="1"/>
  <c r="K10910" i="1"/>
  <c r="L10910" i="1"/>
  <c r="M10910" i="1"/>
  <c r="N10910" i="1"/>
  <c r="P10910" i="1"/>
  <c r="C10911" i="1"/>
  <c r="D10911" i="1"/>
  <c r="E10911" i="1"/>
  <c r="F10911" i="1"/>
  <c r="G10911" i="1"/>
  <c r="H10911" i="1"/>
  <c r="I10911" i="1"/>
  <c r="J10911" i="1"/>
  <c r="K10911" i="1"/>
  <c r="L10911" i="1"/>
  <c r="M10911" i="1"/>
  <c r="N10911" i="1"/>
  <c r="P10911" i="1"/>
  <c r="C10912" i="1"/>
  <c r="D10912" i="1"/>
  <c r="E10912" i="1"/>
  <c r="F10912" i="1"/>
  <c r="G10912" i="1"/>
  <c r="H10912" i="1"/>
  <c r="I10912" i="1"/>
  <c r="J10912" i="1"/>
  <c r="K10912" i="1"/>
  <c r="L10912" i="1"/>
  <c r="M10912" i="1"/>
  <c r="N10912" i="1"/>
  <c r="P10912" i="1"/>
  <c r="C10913" i="1"/>
  <c r="D10913" i="1"/>
  <c r="E10913" i="1"/>
  <c r="F10913" i="1"/>
  <c r="G10913" i="1"/>
  <c r="H10913" i="1"/>
  <c r="I10913" i="1"/>
  <c r="J10913" i="1"/>
  <c r="K10913" i="1"/>
  <c r="L10913" i="1"/>
  <c r="M10913" i="1"/>
  <c r="N10913" i="1"/>
  <c r="P10913" i="1"/>
  <c r="C10914" i="1"/>
  <c r="D10914" i="1"/>
  <c r="E10914" i="1"/>
  <c r="F10914" i="1"/>
  <c r="G10914" i="1"/>
  <c r="H10914" i="1"/>
  <c r="I10914" i="1"/>
  <c r="J10914" i="1"/>
  <c r="K10914" i="1"/>
  <c r="L10914" i="1"/>
  <c r="M10914" i="1"/>
  <c r="N10914" i="1"/>
  <c r="P10914" i="1"/>
  <c r="C10915" i="1"/>
  <c r="D10915" i="1"/>
  <c r="E10915" i="1"/>
  <c r="F10915" i="1"/>
  <c r="G10915" i="1"/>
  <c r="H10915" i="1"/>
  <c r="I10915" i="1"/>
  <c r="J10915" i="1"/>
  <c r="K10915" i="1"/>
  <c r="L10915" i="1"/>
  <c r="M10915" i="1"/>
  <c r="N10915" i="1"/>
  <c r="P10915" i="1"/>
  <c r="C10916" i="1"/>
  <c r="D10916" i="1"/>
  <c r="E10916" i="1"/>
  <c r="F10916" i="1"/>
  <c r="G10916" i="1"/>
  <c r="H10916" i="1"/>
  <c r="I10916" i="1"/>
  <c r="J10916" i="1"/>
  <c r="K10916" i="1"/>
  <c r="L10916" i="1"/>
  <c r="M10916" i="1"/>
  <c r="N10916" i="1"/>
  <c r="P10916" i="1"/>
  <c r="C10917" i="1"/>
  <c r="D10917" i="1"/>
  <c r="E10917" i="1"/>
  <c r="F10917" i="1"/>
  <c r="G10917" i="1"/>
  <c r="H10917" i="1"/>
  <c r="I10917" i="1"/>
  <c r="J10917" i="1"/>
  <c r="K10917" i="1"/>
  <c r="L10917" i="1"/>
  <c r="M10917" i="1"/>
  <c r="N10917" i="1"/>
  <c r="P10917" i="1"/>
  <c r="C10918" i="1"/>
  <c r="D10918" i="1"/>
  <c r="E10918" i="1"/>
  <c r="F10918" i="1"/>
  <c r="G10918" i="1"/>
  <c r="H10918" i="1"/>
  <c r="I10918" i="1"/>
  <c r="J10918" i="1"/>
  <c r="K10918" i="1"/>
  <c r="L10918" i="1"/>
  <c r="M10918" i="1"/>
  <c r="N10918" i="1"/>
  <c r="P10918" i="1"/>
  <c r="C10919" i="1"/>
  <c r="D10919" i="1"/>
  <c r="E10919" i="1"/>
  <c r="F10919" i="1"/>
  <c r="G10919" i="1"/>
  <c r="H10919" i="1"/>
  <c r="I10919" i="1"/>
  <c r="J10919" i="1"/>
  <c r="K10919" i="1"/>
  <c r="L10919" i="1"/>
  <c r="M10919" i="1"/>
  <c r="N10919" i="1"/>
  <c r="P10919" i="1"/>
  <c r="C10920" i="1"/>
  <c r="D10920" i="1"/>
  <c r="E10920" i="1"/>
  <c r="F10920" i="1"/>
  <c r="G10920" i="1"/>
  <c r="H10920" i="1"/>
  <c r="I10920" i="1"/>
  <c r="J10920" i="1"/>
  <c r="K10920" i="1"/>
  <c r="L10920" i="1"/>
  <c r="M10920" i="1"/>
  <c r="N10920" i="1"/>
  <c r="P10920" i="1"/>
  <c r="C10921" i="1"/>
  <c r="D10921" i="1"/>
  <c r="E10921" i="1"/>
  <c r="F10921" i="1"/>
  <c r="G10921" i="1"/>
  <c r="H10921" i="1"/>
  <c r="I10921" i="1"/>
  <c r="J10921" i="1"/>
  <c r="K10921" i="1"/>
  <c r="L10921" i="1"/>
  <c r="M10921" i="1"/>
  <c r="N10921" i="1"/>
  <c r="P10921" i="1"/>
  <c r="C10922" i="1"/>
  <c r="D10922" i="1"/>
  <c r="E10922" i="1"/>
  <c r="F10922" i="1"/>
  <c r="G10922" i="1"/>
  <c r="H10922" i="1"/>
  <c r="I10922" i="1"/>
  <c r="J10922" i="1"/>
  <c r="K10922" i="1"/>
  <c r="L10922" i="1"/>
  <c r="M10922" i="1"/>
  <c r="N10922" i="1"/>
  <c r="P10922" i="1"/>
  <c r="C10923" i="1"/>
  <c r="D10923" i="1"/>
  <c r="E10923" i="1"/>
  <c r="F10923" i="1"/>
  <c r="G10923" i="1"/>
  <c r="H10923" i="1"/>
  <c r="I10923" i="1"/>
  <c r="J10923" i="1"/>
  <c r="K10923" i="1"/>
  <c r="L10923" i="1"/>
  <c r="M10923" i="1"/>
  <c r="N10923" i="1"/>
  <c r="P10923" i="1"/>
  <c r="C10924" i="1"/>
  <c r="D10924" i="1"/>
  <c r="E10924" i="1"/>
  <c r="F10924" i="1"/>
  <c r="G10924" i="1"/>
  <c r="H10924" i="1"/>
  <c r="I10924" i="1"/>
  <c r="J10924" i="1"/>
  <c r="K10924" i="1"/>
  <c r="L10924" i="1"/>
  <c r="M10924" i="1"/>
  <c r="N10924" i="1"/>
  <c r="P10924" i="1"/>
  <c r="C10925" i="1"/>
  <c r="D10925" i="1"/>
  <c r="E10925" i="1"/>
  <c r="F10925" i="1"/>
  <c r="G10925" i="1"/>
  <c r="H10925" i="1"/>
  <c r="I10925" i="1"/>
  <c r="J10925" i="1"/>
  <c r="K10925" i="1"/>
  <c r="L10925" i="1"/>
  <c r="M10925" i="1"/>
  <c r="N10925" i="1"/>
  <c r="P10925" i="1"/>
  <c r="C10926" i="1"/>
  <c r="D10926" i="1"/>
  <c r="E10926" i="1"/>
  <c r="F10926" i="1"/>
  <c r="G10926" i="1"/>
  <c r="H10926" i="1"/>
  <c r="I10926" i="1"/>
  <c r="J10926" i="1"/>
  <c r="K10926" i="1"/>
  <c r="L10926" i="1"/>
  <c r="M10926" i="1"/>
  <c r="N10926" i="1"/>
  <c r="P10926" i="1"/>
  <c r="C10927" i="1"/>
  <c r="D10927" i="1"/>
  <c r="E10927" i="1"/>
  <c r="F10927" i="1"/>
  <c r="G10927" i="1"/>
  <c r="H10927" i="1"/>
  <c r="I10927" i="1"/>
  <c r="J10927" i="1"/>
  <c r="K10927" i="1"/>
  <c r="L10927" i="1"/>
  <c r="M10927" i="1"/>
  <c r="N10927" i="1"/>
  <c r="P10927" i="1"/>
  <c r="C10928" i="1"/>
  <c r="D10928" i="1"/>
  <c r="E10928" i="1"/>
  <c r="F10928" i="1"/>
  <c r="G10928" i="1"/>
  <c r="H10928" i="1"/>
  <c r="I10928" i="1"/>
  <c r="J10928" i="1"/>
  <c r="K10928" i="1"/>
  <c r="L10928" i="1"/>
  <c r="M10928" i="1"/>
  <c r="N10928" i="1"/>
  <c r="P10928" i="1"/>
  <c r="C10929" i="1"/>
  <c r="D10929" i="1"/>
  <c r="E10929" i="1"/>
  <c r="F10929" i="1"/>
  <c r="G10929" i="1"/>
  <c r="H10929" i="1"/>
  <c r="I10929" i="1"/>
  <c r="J10929" i="1"/>
  <c r="K10929" i="1"/>
  <c r="L10929" i="1"/>
  <c r="M10929" i="1"/>
  <c r="N10929" i="1"/>
  <c r="P10929" i="1"/>
  <c r="C10930" i="1"/>
  <c r="D10930" i="1"/>
  <c r="E10930" i="1"/>
  <c r="F10930" i="1"/>
  <c r="G10930" i="1"/>
  <c r="H10930" i="1"/>
  <c r="I10930" i="1"/>
  <c r="J10930" i="1"/>
  <c r="K10930" i="1"/>
  <c r="L10930" i="1"/>
  <c r="M10930" i="1"/>
  <c r="N10930" i="1"/>
  <c r="P10930" i="1"/>
  <c r="C10931" i="1"/>
  <c r="D10931" i="1"/>
  <c r="E10931" i="1"/>
  <c r="F10931" i="1"/>
  <c r="G10931" i="1"/>
  <c r="H10931" i="1"/>
  <c r="I10931" i="1"/>
  <c r="J10931" i="1"/>
  <c r="K10931" i="1"/>
  <c r="L10931" i="1"/>
  <c r="M10931" i="1"/>
  <c r="N10931" i="1"/>
  <c r="P10931" i="1"/>
  <c r="C10932" i="1"/>
  <c r="D10932" i="1"/>
  <c r="E10932" i="1"/>
  <c r="F10932" i="1"/>
  <c r="G10932" i="1"/>
  <c r="H10932" i="1"/>
  <c r="I10932" i="1"/>
  <c r="J10932" i="1"/>
  <c r="K10932" i="1"/>
  <c r="L10932" i="1"/>
  <c r="M10932" i="1"/>
  <c r="N10932" i="1"/>
  <c r="P10932" i="1"/>
  <c r="C10933" i="1"/>
  <c r="D10933" i="1"/>
  <c r="E10933" i="1"/>
  <c r="F10933" i="1"/>
  <c r="G10933" i="1"/>
  <c r="H10933" i="1"/>
  <c r="I10933" i="1"/>
  <c r="J10933" i="1"/>
  <c r="K10933" i="1"/>
  <c r="L10933" i="1"/>
  <c r="M10933" i="1"/>
  <c r="N10933" i="1"/>
  <c r="P10933" i="1"/>
  <c r="C10934" i="1"/>
  <c r="D10934" i="1"/>
  <c r="E10934" i="1"/>
  <c r="F10934" i="1"/>
  <c r="G10934" i="1"/>
  <c r="H10934" i="1"/>
  <c r="I10934" i="1"/>
  <c r="J10934" i="1"/>
  <c r="K10934" i="1"/>
  <c r="L10934" i="1"/>
  <c r="M10934" i="1"/>
  <c r="N10934" i="1"/>
  <c r="P10934" i="1"/>
  <c r="C10935" i="1"/>
  <c r="D10935" i="1"/>
  <c r="E10935" i="1"/>
  <c r="F10935" i="1"/>
  <c r="G10935" i="1"/>
  <c r="H10935" i="1"/>
  <c r="I10935" i="1"/>
  <c r="J10935" i="1"/>
  <c r="K10935" i="1"/>
  <c r="L10935" i="1"/>
  <c r="M10935" i="1"/>
  <c r="N10935" i="1"/>
  <c r="P10935" i="1"/>
  <c r="C10936" i="1"/>
  <c r="D10936" i="1"/>
  <c r="E10936" i="1"/>
  <c r="F10936" i="1"/>
  <c r="G10936" i="1"/>
  <c r="H10936" i="1"/>
  <c r="I10936" i="1"/>
  <c r="J10936" i="1"/>
  <c r="K10936" i="1"/>
  <c r="L10936" i="1"/>
  <c r="M10936" i="1"/>
  <c r="N10936" i="1"/>
  <c r="P10936" i="1"/>
  <c r="C10937" i="1"/>
  <c r="D10937" i="1"/>
  <c r="E10937" i="1"/>
  <c r="F10937" i="1"/>
  <c r="G10937" i="1"/>
  <c r="H10937" i="1"/>
  <c r="I10937" i="1"/>
  <c r="J10937" i="1"/>
  <c r="K10937" i="1"/>
  <c r="L10937" i="1"/>
  <c r="M10937" i="1"/>
  <c r="N10937" i="1"/>
  <c r="P10937" i="1"/>
  <c r="C10938" i="1"/>
  <c r="D10938" i="1"/>
  <c r="E10938" i="1"/>
  <c r="F10938" i="1"/>
  <c r="G10938" i="1"/>
  <c r="H10938" i="1"/>
  <c r="I10938" i="1"/>
  <c r="J10938" i="1"/>
  <c r="K10938" i="1"/>
  <c r="L10938" i="1"/>
  <c r="M10938" i="1"/>
  <c r="N10938" i="1"/>
  <c r="P10938" i="1"/>
  <c r="C10939" i="1"/>
  <c r="D10939" i="1"/>
  <c r="E10939" i="1"/>
  <c r="F10939" i="1"/>
  <c r="G10939" i="1"/>
  <c r="H10939" i="1"/>
  <c r="I10939" i="1"/>
  <c r="J10939" i="1"/>
  <c r="K10939" i="1"/>
  <c r="L10939" i="1"/>
  <c r="M10939" i="1"/>
  <c r="N10939" i="1"/>
  <c r="P10939" i="1"/>
  <c r="C10940" i="1"/>
  <c r="D10940" i="1"/>
  <c r="E10940" i="1"/>
  <c r="F10940" i="1"/>
  <c r="G10940" i="1"/>
  <c r="H10940" i="1"/>
  <c r="I10940" i="1"/>
  <c r="J10940" i="1"/>
  <c r="K10940" i="1"/>
  <c r="L10940" i="1"/>
  <c r="M10940" i="1"/>
  <c r="N10940" i="1"/>
  <c r="P10940" i="1"/>
  <c r="C10941" i="1"/>
  <c r="D10941" i="1"/>
  <c r="E10941" i="1"/>
  <c r="F10941" i="1"/>
  <c r="G10941" i="1"/>
  <c r="H10941" i="1"/>
  <c r="I10941" i="1"/>
  <c r="J10941" i="1"/>
  <c r="K10941" i="1"/>
  <c r="L10941" i="1"/>
  <c r="M10941" i="1"/>
  <c r="N10941" i="1"/>
  <c r="P10941" i="1"/>
  <c r="C10942" i="1"/>
  <c r="D10942" i="1"/>
  <c r="E10942" i="1"/>
  <c r="F10942" i="1"/>
  <c r="G10942" i="1"/>
  <c r="H10942" i="1"/>
  <c r="I10942" i="1"/>
  <c r="J10942" i="1"/>
  <c r="K10942" i="1"/>
  <c r="L10942" i="1"/>
  <c r="M10942" i="1"/>
  <c r="N10942" i="1"/>
  <c r="P10942" i="1"/>
  <c r="C10943" i="1"/>
  <c r="D10943" i="1"/>
  <c r="E10943" i="1"/>
  <c r="F10943" i="1"/>
  <c r="G10943" i="1"/>
  <c r="H10943" i="1"/>
  <c r="I10943" i="1"/>
  <c r="J10943" i="1"/>
  <c r="K10943" i="1"/>
  <c r="L10943" i="1"/>
  <c r="M10943" i="1"/>
  <c r="N10943" i="1"/>
  <c r="P10943" i="1"/>
  <c r="C10944" i="1"/>
  <c r="D10944" i="1"/>
  <c r="E10944" i="1"/>
  <c r="F10944" i="1"/>
  <c r="G10944" i="1"/>
  <c r="H10944" i="1"/>
  <c r="I10944" i="1"/>
  <c r="J10944" i="1"/>
  <c r="K10944" i="1"/>
  <c r="L10944" i="1"/>
  <c r="M10944" i="1"/>
  <c r="N10944" i="1"/>
  <c r="P10944" i="1"/>
  <c r="C10945" i="1"/>
  <c r="D10945" i="1"/>
  <c r="E10945" i="1"/>
  <c r="F10945" i="1"/>
  <c r="G10945" i="1"/>
  <c r="H10945" i="1"/>
  <c r="I10945" i="1"/>
  <c r="J10945" i="1"/>
  <c r="K10945" i="1"/>
  <c r="L10945" i="1"/>
  <c r="M10945" i="1"/>
  <c r="N10945" i="1"/>
  <c r="P10945" i="1"/>
  <c r="C10946" i="1"/>
  <c r="D10946" i="1"/>
  <c r="E10946" i="1"/>
  <c r="F10946" i="1"/>
  <c r="G10946" i="1"/>
  <c r="H10946" i="1"/>
  <c r="I10946" i="1"/>
  <c r="J10946" i="1"/>
  <c r="K10946" i="1"/>
  <c r="L10946" i="1"/>
  <c r="M10946" i="1"/>
  <c r="N10946" i="1"/>
  <c r="P10946" i="1"/>
  <c r="C10947" i="1"/>
  <c r="D10947" i="1"/>
  <c r="E10947" i="1"/>
  <c r="F10947" i="1"/>
  <c r="G10947" i="1"/>
  <c r="H10947" i="1"/>
  <c r="I10947" i="1"/>
  <c r="J10947" i="1"/>
  <c r="K10947" i="1"/>
  <c r="L10947" i="1"/>
  <c r="M10947" i="1"/>
  <c r="N10947" i="1"/>
  <c r="P10947" i="1"/>
  <c r="C10948" i="1"/>
  <c r="D10948" i="1"/>
  <c r="E10948" i="1"/>
  <c r="F10948" i="1"/>
  <c r="G10948" i="1"/>
  <c r="H10948" i="1"/>
  <c r="I10948" i="1"/>
  <c r="J10948" i="1"/>
  <c r="K10948" i="1"/>
  <c r="L10948" i="1"/>
  <c r="M10948" i="1"/>
  <c r="N10948" i="1"/>
  <c r="P10948" i="1"/>
  <c r="C10949" i="1"/>
  <c r="D10949" i="1"/>
  <c r="E10949" i="1"/>
  <c r="F10949" i="1"/>
  <c r="G10949" i="1"/>
  <c r="H10949" i="1"/>
  <c r="I10949" i="1"/>
  <c r="J10949" i="1"/>
  <c r="K10949" i="1"/>
  <c r="L10949" i="1"/>
  <c r="M10949" i="1"/>
  <c r="N10949" i="1"/>
  <c r="P10949" i="1"/>
  <c r="C10950" i="1"/>
  <c r="D10950" i="1"/>
  <c r="E10950" i="1"/>
  <c r="F10950" i="1"/>
  <c r="G10950" i="1"/>
  <c r="H10950" i="1"/>
  <c r="I10950" i="1"/>
  <c r="J10950" i="1"/>
  <c r="K10950" i="1"/>
  <c r="L10950" i="1"/>
  <c r="M10950" i="1"/>
  <c r="N10950" i="1"/>
  <c r="P10950" i="1"/>
  <c r="C10951" i="1"/>
  <c r="D10951" i="1"/>
  <c r="E10951" i="1"/>
  <c r="F10951" i="1"/>
  <c r="G10951" i="1"/>
  <c r="H10951" i="1"/>
  <c r="I10951" i="1"/>
  <c r="J10951" i="1"/>
  <c r="K10951" i="1"/>
  <c r="L10951" i="1"/>
  <c r="M10951" i="1"/>
  <c r="N10951" i="1"/>
  <c r="P10951" i="1"/>
  <c r="C10952" i="1"/>
  <c r="D10952" i="1"/>
  <c r="E10952" i="1"/>
  <c r="F10952" i="1"/>
  <c r="G10952" i="1"/>
  <c r="H10952" i="1"/>
  <c r="I10952" i="1"/>
  <c r="J10952" i="1"/>
  <c r="K10952" i="1"/>
  <c r="L10952" i="1"/>
  <c r="M10952" i="1"/>
  <c r="N10952" i="1"/>
  <c r="P10952" i="1"/>
  <c r="C10953" i="1"/>
  <c r="D10953" i="1"/>
  <c r="E10953" i="1"/>
  <c r="F10953" i="1"/>
  <c r="G10953" i="1"/>
  <c r="H10953" i="1"/>
  <c r="I10953" i="1"/>
  <c r="J10953" i="1"/>
  <c r="K10953" i="1"/>
  <c r="L10953" i="1"/>
  <c r="M10953" i="1"/>
  <c r="N10953" i="1"/>
  <c r="P10953" i="1"/>
  <c r="C10954" i="1"/>
  <c r="D10954" i="1"/>
  <c r="E10954" i="1"/>
  <c r="F10954" i="1"/>
  <c r="G10954" i="1"/>
  <c r="H10954" i="1"/>
  <c r="I10954" i="1"/>
  <c r="J10954" i="1"/>
  <c r="K10954" i="1"/>
  <c r="L10954" i="1"/>
  <c r="M10954" i="1"/>
  <c r="N10954" i="1"/>
  <c r="P10954" i="1"/>
  <c r="C10955" i="1"/>
  <c r="D10955" i="1"/>
  <c r="E10955" i="1"/>
  <c r="F10955" i="1"/>
  <c r="G10955" i="1"/>
  <c r="H10955" i="1"/>
  <c r="I10955" i="1"/>
  <c r="J10955" i="1"/>
  <c r="K10955" i="1"/>
  <c r="L10955" i="1"/>
  <c r="M10955" i="1"/>
  <c r="N10955" i="1"/>
  <c r="P10955" i="1"/>
  <c r="C10956" i="1"/>
  <c r="D10956" i="1"/>
  <c r="E10956" i="1"/>
  <c r="F10956" i="1"/>
  <c r="G10956" i="1"/>
  <c r="H10956" i="1"/>
  <c r="I10956" i="1"/>
  <c r="J10956" i="1"/>
  <c r="K10956" i="1"/>
  <c r="L10956" i="1"/>
  <c r="M10956" i="1"/>
  <c r="N10956" i="1"/>
  <c r="P10956" i="1"/>
  <c r="C10957" i="1"/>
  <c r="D10957" i="1"/>
  <c r="E10957" i="1"/>
  <c r="F10957" i="1"/>
  <c r="G10957" i="1"/>
  <c r="H10957" i="1"/>
  <c r="I10957" i="1"/>
  <c r="J10957" i="1"/>
  <c r="K10957" i="1"/>
  <c r="L10957" i="1"/>
  <c r="M10957" i="1"/>
  <c r="N10957" i="1"/>
  <c r="P10957" i="1"/>
  <c r="C10958" i="1"/>
  <c r="D10958" i="1"/>
  <c r="E10958" i="1"/>
  <c r="F10958" i="1"/>
  <c r="G10958" i="1"/>
  <c r="H10958" i="1"/>
  <c r="I10958" i="1"/>
  <c r="J10958" i="1"/>
  <c r="K10958" i="1"/>
  <c r="L10958" i="1"/>
  <c r="M10958" i="1"/>
  <c r="N10958" i="1"/>
  <c r="P10958" i="1"/>
  <c r="C10959" i="1"/>
  <c r="D10959" i="1"/>
  <c r="E10959" i="1"/>
  <c r="F10959" i="1"/>
  <c r="G10959" i="1"/>
  <c r="H10959" i="1"/>
  <c r="I10959" i="1"/>
  <c r="J10959" i="1"/>
  <c r="K10959" i="1"/>
  <c r="L10959" i="1"/>
  <c r="M10959" i="1"/>
  <c r="N10959" i="1"/>
  <c r="P10959" i="1"/>
  <c r="C10960" i="1"/>
  <c r="D10960" i="1"/>
  <c r="E10960" i="1"/>
  <c r="F10960" i="1"/>
  <c r="G10960" i="1"/>
  <c r="H10960" i="1"/>
  <c r="I10960" i="1"/>
  <c r="J10960" i="1"/>
  <c r="K10960" i="1"/>
  <c r="L10960" i="1"/>
  <c r="M10960" i="1"/>
  <c r="N10960" i="1"/>
  <c r="P10960" i="1"/>
  <c r="C10961" i="1"/>
  <c r="D10961" i="1"/>
  <c r="E10961" i="1"/>
  <c r="F10961" i="1"/>
  <c r="G10961" i="1"/>
  <c r="H10961" i="1"/>
  <c r="I10961" i="1"/>
  <c r="J10961" i="1"/>
  <c r="K10961" i="1"/>
  <c r="L10961" i="1"/>
  <c r="M10961" i="1"/>
  <c r="N10961" i="1"/>
  <c r="P10961" i="1"/>
  <c r="C10962" i="1"/>
  <c r="D10962" i="1"/>
  <c r="E10962" i="1"/>
  <c r="F10962" i="1"/>
  <c r="G10962" i="1"/>
  <c r="H10962" i="1"/>
  <c r="I10962" i="1"/>
  <c r="J10962" i="1"/>
  <c r="K10962" i="1"/>
  <c r="L10962" i="1"/>
  <c r="M10962" i="1"/>
  <c r="N10962" i="1"/>
  <c r="P10962" i="1"/>
  <c r="C10963" i="1"/>
  <c r="D10963" i="1"/>
  <c r="E10963" i="1"/>
  <c r="F10963" i="1"/>
  <c r="G10963" i="1"/>
  <c r="H10963" i="1"/>
  <c r="I10963" i="1"/>
  <c r="J10963" i="1"/>
  <c r="K10963" i="1"/>
  <c r="L10963" i="1"/>
  <c r="M10963" i="1"/>
  <c r="N10963" i="1"/>
  <c r="P10963" i="1"/>
  <c r="C10964" i="1"/>
  <c r="D10964" i="1"/>
  <c r="E10964" i="1"/>
  <c r="F10964" i="1"/>
  <c r="G10964" i="1"/>
  <c r="H10964" i="1"/>
  <c r="I10964" i="1"/>
  <c r="J10964" i="1"/>
  <c r="K10964" i="1"/>
  <c r="L10964" i="1"/>
  <c r="M10964" i="1"/>
  <c r="N10964" i="1"/>
  <c r="P10964" i="1"/>
  <c r="C10965" i="1"/>
  <c r="D10965" i="1"/>
  <c r="E10965" i="1"/>
  <c r="F10965" i="1"/>
  <c r="G10965" i="1"/>
  <c r="H10965" i="1"/>
  <c r="I10965" i="1"/>
  <c r="J10965" i="1"/>
  <c r="K10965" i="1"/>
  <c r="L10965" i="1"/>
  <c r="M10965" i="1"/>
  <c r="N10965" i="1"/>
  <c r="P10965" i="1"/>
  <c r="C10966" i="1"/>
  <c r="D10966" i="1"/>
  <c r="E10966" i="1"/>
  <c r="F10966" i="1"/>
  <c r="G10966" i="1"/>
  <c r="H10966" i="1"/>
  <c r="I10966" i="1"/>
  <c r="J10966" i="1"/>
  <c r="K10966" i="1"/>
  <c r="L10966" i="1"/>
  <c r="M10966" i="1"/>
  <c r="N10966" i="1"/>
  <c r="P10966" i="1"/>
  <c r="C10967" i="1"/>
  <c r="D10967" i="1"/>
  <c r="E10967" i="1"/>
  <c r="F10967" i="1"/>
  <c r="G10967" i="1"/>
  <c r="H10967" i="1"/>
  <c r="I10967" i="1"/>
  <c r="J10967" i="1"/>
  <c r="K10967" i="1"/>
  <c r="L10967" i="1"/>
  <c r="M10967" i="1"/>
  <c r="N10967" i="1"/>
  <c r="P10967" i="1"/>
  <c r="C10968" i="1"/>
  <c r="D10968" i="1"/>
  <c r="E10968" i="1"/>
  <c r="F10968" i="1"/>
  <c r="G10968" i="1"/>
  <c r="H10968" i="1"/>
  <c r="I10968" i="1"/>
  <c r="J10968" i="1"/>
  <c r="K10968" i="1"/>
  <c r="L10968" i="1"/>
  <c r="M10968" i="1"/>
  <c r="N10968" i="1"/>
  <c r="P10968" i="1"/>
  <c r="C10969" i="1"/>
  <c r="D10969" i="1"/>
  <c r="E10969" i="1"/>
  <c r="F10969" i="1"/>
  <c r="G10969" i="1"/>
  <c r="H10969" i="1"/>
  <c r="I10969" i="1"/>
  <c r="J10969" i="1"/>
  <c r="K10969" i="1"/>
  <c r="L10969" i="1"/>
  <c r="M10969" i="1"/>
  <c r="N10969" i="1"/>
  <c r="P10969" i="1"/>
  <c r="C10970" i="1"/>
  <c r="D10970" i="1"/>
  <c r="E10970" i="1"/>
  <c r="F10970" i="1"/>
  <c r="G10970" i="1"/>
  <c r="H10970" i="1"/>
  <c r="I10970" i="1"/>
  <c r="J10970" i="1"/>
  <c r="K10970" i="1"/>
  <c r="L10970" i="1"/>
  <c r="M10970" i="1"/>
  <c r="N10970" i="1"/>
  <c r="P10970" i="1"/>
  <c r="C10971" i="1"/>
  <c r="D10971" i="1"/>
  <c r="E10971" i="1"/>
  <c r="F10971" i="1"/>
  <c r="G10971" i="1"/>
  <c r="H10971" i="1"/>
  <c r="I10971" i="1"/>
  <c r="J10971" i="1"/>
  <c r="K10971" i="1"/>
  <c r="L10971" i="1"/>
  <c r="M10971" i="1"/>
  <c r="N10971" i="1"/>
  <c r="P10971" i="1"/>
  <c r="C10972" i="1"/>
  <c r="D10972" i="1"/>
  <c r="E10972" i="1"/>
  <c r="F10972" i="1"/>
  <c r="G10972" i="1"/>
  <c r="H10972" i="1"/>
  <c r="I10972" i="1"/>
  <c r="J10972" i="1"/>
  <c r="K10972" i="1"/>
  <c r="L10972" i="1"/>
  <c r="M10972" i="1"/>
  <c r="N10972" i="1"/>
  <c r="P10972" i="1"/>
  <c r="C10973" i="1"/>
  <c r="D10973" i="1"/>
  <c r="E10973" i="1"/>
  <c r="F10973" i="1"/>
  <c r="G10973" i="1"/>
  <c r="H10973" i="1"/>
  <c r="I10973" i="1"/>
  <c r="J10973" i="1"/>
  <c r="K10973" i="1"/>
  <c r="L10973" i="1"/>
  <c r="M10973" i="1"/>
  <c r="N10973" i="1"/>
  <c r="P10973" i="1"/>
  <c r="C10974" i="1"/>
  <c r="D10974" i="1"/>
  <c r="E10974" i="1"/>
  <c r="F10974" i="1"/>
  <c r="G10974" i="1"/>
  <c r="H10974" i="1"/>
  <c r="I10974" i="1"/>
  <c r="J10974" i="1"/>
  <c r="K10974" i="1"/>
  <c r="L10974" i="1"/>
  <c r="M10974" i="1"/>
  <c r="N10974" i="1"/>
  <c r="P10974" i="1"/>
  <c r="C10975" i="1"/>
  <c r="D10975" i="1"/>
  <c r="E10975" i="1"/>
  <c r="F10975" i="1"/>
  <c r="G10975" i="1"/>
  <c r="H10975" i="1"/>
  <c r="I10975" i="1"/>
  <c r="J10975" i="1"/>
  <c r="K10975" i="1"/>
  <c r="L10975" i="1"/>
  <c r="M10975" i="1"/>
  <c r="N10975" i="1"/>
  <c r="P10975" i="1"/>
  <c r="C10976" i="1"/>
  <c r="D10976" i="1"/>
  <c r="E10976" i="1"/>
  <c r="F10976" i="1"/>
  <c r="G10976" i="1"/>
  <c r="H10976" i="1"/>
  <c r="I10976" i="1"/>
  <c r="J10976" i="1"/>
  <c r="K10976" i="1"/>
  <c r="L10976" i="1"/>
  <c r="M10976" i="1"/>
  <c r="N10976" i="1"/>
  <c r="P10976" i="1"/>
  <c r="C10977" i="1"/>
  <c r="D10977" i="1"/>
  <c r="E10977" i="1"/>
  <c r="F10977" i="1"/>
  <c r="G10977" i="1"/>
  <c r="H10977" i="1"/>
  <c r="I10977" i="1"/>
  <c r="J10977" i="1"/>
  <c r="K10977" i="1"/>
  <c r="L10977" i="1"/>
  <c r="M10977" i="1"/>
  <c r="N10977" i="1"/>
  <c r="P10977" i="1"/>
  <c r="C10978" i="1"/>
  <c r="D10978" i="1"/>
  <c r="E10978" i="1"/>
  <c r="F10978" i="1"/>
  <c r="G10978" i="1"/>
  <c r="H10978" i="1"/>
  <c r="I10978" i="1"/>
  <c r="J10978" i="1"/>
  <c r="K10978" i="1"/>
  <c r="L10978" i="1"/>
  <c r="M10978" i="1"/>
  <c r="N10978" i="1"/>
  <c r="P10978" i="1"/>
  <c r="C10979" i="1"/>
  <c r="D10979" i="1"/>
  <c r="E10979" i="1"/>
  <c r="F10979" i="1"/>
  <c r="G10979" i="1"/>
  <c r="H10979" i="1"/>
  <c r="I10979" i="1"/>
  <c r="J10979" i="1"/>
  <c r="K10979" i="1"/>
  <c r="L10979" i="1"/>
  <c r="M10979" i="1"/>
  <c r="N10979" i="1"/>
  <c r="P10979" i="1"/>
  <c r="C10980" i="1"/>
  <c r="D10980" i="1"/>
  <c r="E10980" i="1"/>
  <c r="F10980" i="1"/>
  <c r="G10980" i="1"/>
  <c r="H10980" i="1"/>
  <c r="I10980" i="1"/>
  <c r="J10980" i="1"/>
  <c r="K10980" i="1"/>
  <c r="L10980" i="1"/>
  <c r="M10980" i="1"/>
  <c r="N10980" i="1"/>
  <c r="P10980" i="1"/>
  <c r="C10981" i="1"/>
  <c r="D10981" i="1"/>
  <c r="E10981" i="1"/>
  <c r="F10981" i="1"/>
  <c r="G10981" i="1"/>
  <c r="H10981" i="1"/>
  <c r="I10981" i="1"/>
  <c r="J10981" i="1"/>
  <c r="K10981" i="1"/>
  <c r="L10981" i="1"/>
  <c r="M10981" i="1"/>
  <c r="N10981" i="1"/>
  <c r="P10981" i="1"/>
  <c r="C10982" i="1"/>
  <c r="D10982" i="1"/>
  <c r="E10982" i="1"/>
  <c r="F10982" i="1"/>
  <c r="G10982" i="1"/>
  <c r="H10982" i="1"/>
  <c r="I10982" i="1"/>
  <c r="J10982" i="1"/>
  <c r="K10982" i="1"/>
  <c r="L10982" i="1"/>
  <c r="M10982" i="1"/>
  <c r="N10982" i="1"/>
  <c r="P10982" i="1"/>
  <c r="C10983" i="1"/>
  <c r="D10983" i="1"/>
  <c r="E10983" i="1"/>
  <c r="F10983" i="1"/>
  <c r="G10983" i="1"/>
  <c r="H10983" i="1"/>
  <c r="I10983" i="1"/>
  <c r="J10983" i="1"/>
  <c r="K10983" i="1"/>
  <c r="L10983" i="1"/>
  <c r="M10983" i="1"/>
  <c r="N10983" i="1"/>
  <c r="P10983" i="1"/>
  <c r="C10984" i="1"/>
  <c r="D10984" i="1"/>
  <c r="E10984" i="1"/>
  <c r="F10984" i="1"/>
  <c r="G10984" i="1"/>
  <c r="H10984" i="1"/>
  <c r="I10984" i="1"/>
  <c r="J10984" i="1"/>
  <c r="K10984" i="1"/>
  <c r="L10984" i="1"/>
  <c r="M10984" i="1"/>
  <c r="N10984" i="1"/>
  <c r="P10984" i="1"/>
  <c r="C10985" i="1"/>
  <c r="D10985" i="1"/>
  <c r="E10985" i="1"/>
  <c r="F10985" i="1"/>
  <c r="G10985" i="1"/>
  <c r="H10985" i="1"/>
  <c r="I10985" i="1"/>
  <c r="J10985" i="1"/>
  <c r="K10985" i="1"/>
  <c r="L10985" i="1"/>
  <c r="M10985" i="1"/>
  <c r="N10985" i="1"/>
  <c r="P10985" i="1"/>
  <c r="C10986" i="1"/>
  <c r="D10986" i="1"/>
  <c r="E10986" i="1"/>
  <c r="F10986" i="1"/>
  <c r="G10986" i="1"/>
  <c r="H10986" i="1"/>
  <c r="I10986" i="1"/>
  <c r="J10986" i="1"/>
  <c r="K10986" i="1"/>
  <c r="L10986" i="1"/>
  <c r="M10986" i="1"/>
  <c r="N10986" i="1"/>
  <c r="P10986" i="1"/>
  <c r="C10987" i="1"/>
  <c r="D10987" i="1"/>
  <c r="E10987" i="1"/>
  <c r="F10987" i="1"/>
  <c r="G10987" i="1"/>
  <c r="H10987" i="1"/>
  <c r="I10987" i="1"/>
  <c r="J10987" i="1"/>
  <c r="K10987" i="1"/>
  <c r="L10987" i="1"/>
  <c r="M10987" i="1"/>
  <c r="N10987" i="1"/>
  <c r="P10987" i="1"/>
  <c r="C10988" i="1"/>
  <c r="D10988" i="1"/>
  <c r="E10988" i="1"/>
  <c r="F10988" i="1"/>
  <c r="G10988" i="1"/>
  <c r="H10988" i="1"/>
  <c r="I10988" i="1"/>
  <c r="J10988" i="1"/>
  <c r="K10988" i="1"/>
  <c r="L10988" i="1"/>
  <c r="M10988" i="1"/>
  <c r="N10988" i="1"/>
  <c r="P10988" i="1"/>
  <c r="C10989" i="1"/>
  <c r="D10989" i="1"/>
  <c r="E10989" i="1"/>
  <c r="F10989" i="1"/>
  <c r="G10989" i="1"/>
  <c r="H10989" i="1"/>
  <c r="I10989" i="1"/>
  <c r="J10989" i="1"/>
  <c r="K10989" i="1"/>
  <c r="L10989" i="1"/>
  <c r="M10989" i="1"/>
  <c r="N10989" i="1"/>
  <c r="P10989" i="1"/>
  <c r="C10990" i="1"/>
  <c r="D10990" i="1"/>
  <c r="E10990" i="1"/>
  <c r="F10990" i="1"/>
  <c r="G10990" i="1"/>
  <c r="H10990" i="1"/>
  <c r="I10990" i="1"/>
  <c r="J10990" i="1"/>
  <c r="K10990" i="1"/>
  <c r="L10990" i="1"/>
  <c r="M10990" i="1"/>
  <c r="N10990" i="1"/>
  <c r="P10990" i="1"/>
  <c r="C10991" i="1"/>
  <c r="D10991" i="1"/>
  <c r="E10991" i="1"/>
  <c r="F10991" i="1"/>
  <c r="G10991" i="1"/>
  <c r="H10991" i="1"/>
  <c r="I10991" i="1"/>
  <c r="J10991" i="1"/>
  <c r="K10991" i="1"/>
  <c r="L10991" i="1"/>
  <c r="M10991" i="1"/>
  <c r="N10991" i="1"/>
  <c r="P10991" i="1"/>
  <c r="C10992" i="1"/>
  <c r="D10992" i="1"/>
  <c r="E10992" i="1"/>
  <c r="F10992" i="1"/>
  <c r="G10992" i="1"/>
  <c r="H10992" i="1"/>
  <c r="I10992" i="1"/>
  <c r="J10992" i="1"/>
  <c r="K10992" i="1"/>
  <c r="L10992" i="1"/>
  <c r="M10992" i="1"/>
  <c r="N10992" i="1"/>
  <c r="P10992" i="1"/>
  <c r="C10993" i="1"/>
  <c r="D10993" i="1"/>
  <c r="E10993" i="1"/>
  <c r="F10993" i="1"/>
  <c r="G10993" i="1"/>
  <c r="H10993" i="1"/>
  <c r="I10993" i="1"/>
  <c r="J10993" i="1"/>
  <c r="K10993" i="1"/>
  <c r="L10993" i="1"/>
  <c r="M10993" i="1"/>
  <c r="N10993" i="1"/>
  <c r="P10993" i="1"/>
  <c r="C10994" i="1"/>
  <c r="D10994" i="1"/>
  <c r="E10994" i="1"/>
  <c r="F10994" i="1"/>
  <c r="G10994" i="1"/>
  <c r="H10994" i="1"/>
  <c r="I10994" i="1"/>
  <c r="J10994" i="1"/>
  <c r="K10994" i="1"/>
  <c r="L10994" i="1"/>
  <c r="M10994" i="1"/>
  <c r="N10994" i="1"/>
  <c r="P10994" i="1"/>
  <c r="C10995" i="1"/>
  <c r="D10995" i="1"/>
  <c r="E10995" i="1"/>
  <c r="F10995" i="1"/>
  <c r="G10995" i="1"/>
  <c r="H10995" i="1"/>
  <c r="I10995" i="1"/>
  <c r="J10995" i="1"/>
  <c r="K10995" i="1"/>
  <c r="L10995" i="1"/>
  <c r="M10995" i="1"/>
  <c r="N10995" i="1"/>
  <c r="P10995" i="1"/>
  <c r="C10996" i="1"/>
  <c r="D10996" i="1"/>
  <c r="E10996" i="1"/>
  <c r="F10996" i="1"/>
  <c r="G10996" i="1"/>
  <c r="H10996" i="1"/>
  <c r="I10996" i="1"/>
  <c r="J10996" i="1"/>
  <c r="K10996" i="1"/>
  <c r="L10996" i="1"/>
  <c r="M10996" i="1"/>
  <c r="N10996" i="1"/>
  <c r="P10996" i="1"/>
  <c r="C10997" i="1"/>
  <c r="D10997" i="1"/>
  <c r="E10997" i="1"/>
  <c r="F10997" i="1"/>
  <c r="G10997" i="1"/>
  <c r="H10997" i="1"/>
  <c r="I10997" i="1"/>
  <c r="J10997" i="1"/>
  <c r="K10997" i="1"/>
  <c r="L10997" i="1"/>
  <c r="M10997" i="1"/>
  <c r="N10997" i="1"/>
  <c r="P10997" i="1"/>
  <c r="C10998" i="1"/>
  <c r="D10998" i="1"/>
  <c r="E10998" i="1"/>
  <c r="F10998" i="1"/>
  <c r="G10998" i="1"/>
  <c r="H10998" i="1"/>
  <c r="I10998" i="1"/>
  <c r="J10998" i="1"/>
  <c r="K10998" i="1"/>
  <c r="L10998" i="1"/>
  <c r="M10998" i="1"/>
  <c r="N10998" i="1"/>
  <c r="P10998" i="1"/>
  <c r="C10999" i="1"/>
  <c r="D10999" i="1"/>
  <c r="E10999" i="1"/>
  <c r="F10999" i="1"/>
  <c r="G10999" i="1"/>
  <c r="H10999" i="1"/>
  <c r="I10999" i="1"/>
  <c r="J10999" i="1"/>
  <c r="K10999" i="1"/>
  <c r="L10999" i="1"/>
  <c r="M10999" i="1"/>
  <c r="N10999" i="1"/>
  <c r="P10999" i="1"/>
  <c r="C11000" i="1"/>
  <c r="D11000" i="1"/>
  <c r="E11000" i="1"/>
  <c r="F11000" i="1"/>
  <c r="G11000" i="1"/>
  <c r="H11000" i="1"/>
  <c r="I11000" i="1"/>
  <c r="J11000" i="1"/>
  <c r="K11000" i="1"/>
  <c r="L11000" i="1"/>
  <c r="M11000" i="1"/>
  <c r="N11000" i="1"/>
  <c r="P11000" i="1"/>
  <c r="C11001" i="1"/>
  <c r="D11001" i="1"/>
  <c r="E11001" i="1"/>
  <c r="F11001" i="1"/>
  <c r="G11001" i="1"/>
  <c r="H11001" i="1"/>
  <c r="I11001" i="1"/>
  <c r="J11001" i="1"/>
  <c r="K11001" i="1"/>
  <c r="L11001" i="1"/>
  <c r="M11001" i="1"/>
  <c r="N11001" i="1"/>
  <c r="P11001" i="1"/>
  <c r="C11002" i="1"/>
  <c r="D11002" i="1"/>
  <c r="E11002" i="1"/>
  <c r="F11002" i="1"/>
  <c r="G11002" i="1"/>
  <c r="H11002" i="1"/>
  <c r="I11002" i="1"/>
  <c r="J11002" i="1"/>
  <c r="K11002" i="1"/>
  <c r="L11002" i="1"/>
  <c r="M11002" i="1"/>
  <c r="N11002" i="1"/>
  <c r="P11002" i="1"/>
  <c r="C11003" i="1"/>
  <c r="D11003" i="1"/>
  <c r="E11003" i="1"/>
  <c r="F11003" i="1"/>
  <c r="G11003" i="1"/>
  <c r="H11003" i="1"/>
  <c r="I11003" i="1"/>
  <c r="J11003" i="1"/>
  <c r="K11003" i="1"/>
  <c r="L11003" i="1"/>
  <c r="M11003" i="1"/>
  <c r="N11003" i="1"/>
  <c r="P11003" i="1"/>
  <c r="C11004" i="1"/>
  <c r="D11004" i="1"/>
  <c r="E11004" i="1"/>
  <c r="F11004" i="1"/>
  <c r="G11004" i="1"/>
  <c r="H11004" i="1"/>
  <c r="I11004" i="1"/>
  <c r="J11004" i="1"/>
  <c r="K11004" i="1"/>
  <c r="L11004" i="1"/>
  <c r="M11004" i="1"/>
  <c r="N11004" i="1"/>
  <c r="P11004" i="1"/>
  <c r="C11005" i="1"/>
  <c r="D11005" i="1"/>
  <c r="E11005" i="1"/>
  <c r="F11005" i="1"/>
  <c r="G11005" i="1"/>
  <c r="H11005" i="1"/>
  <c r="I11005" i="1"/>
  <c r="J11005" i="1"/>
  <c r="K11005" i="1"/>
  <c r="L11005" i="1"/>
  <c r="M11005" i="1"/>
  <c r="N11005" i="1"/>
  <c r="P11005" i="1"/>
  <c r="C11006" i="1"/>
  <c r="D11006" i="1"/>
  <c r="E11006" i="1"/>
  <c r="F11006" i="1"/>
  <c r="G11006" i="1"/>
  <c r="H11006" i="1"/>
  <c r="I11006" i="1"/>
  <c r="J11006" i="1"/>
  <c r="K11006" i="1"/>
  <c r="L11006" i="1"/>
  <c r="M11006" i="1"/>
  <c r="N11006" i="1"/>
  <c r="P11006" i="1"/>
  <c r="C11007" i="1"/>
  <c r="D11007" i="1"/>
  <c r="E11007" i="1"/>
  <c r="F11007" i="1"/>
  <c r="G11007" i="1"/>
  <c r="H11007" i="1"/>
  <c r="I11007" i="1"/>
  <c r="J11007" i="1"/>
  <c r="K11007" i="1"/>
  <c r="L11007" i="1"/>
  <c r="M11007" i="1"/>
  <c r="N11007" i="1"/>
  <c r="P11007" i="1"/>
  <c r="C11008" i="1"/>
  <c r="D11008" i="1"/>
  <c r="E11008" i="1"/>
  <c r="F11008" i="1"/>
  <c r="G11008" i="1"/>
  <c r="H11008" i="1"/>
  <c r="I11008" i="1"/>
  <c r="J11008" i="1"/>
  <c r="K11008" i="1"/>
  <c r="L11008" i="1"/>
  <c r="M11008" i="1"/>
  <c r="N11008" i="1"/>
  <c r="P11008" i="1"/>
  <c r="C11009" i="1"/>
  <c r="D11009" i="1"/>
  <c r="E11009" i="1"/>
  <c r="F11009" i="1"/>
  <c r="G11009" i="1"/>
  <c r="H11009" i="1"/>
  <c r="I11009" i="1"/>
  <c r="J11009" i="1"/>
  <c r="K11009" i="1"/>
  <c r="L11009" i="1"/>
  <c r="M11009" i="1"/>
  <c r="N11009" i="1"/>
  <c r="P11009" i="1"/>
  <c r="C11010" i="1"/>
  <c r="D11010" i="1"/>
  <c r="E11010" i="1"/>
  <c r="F11010" i="1"/>
  <c r="G11010" i="1"/>
  <c r="H11010" i="1"/>
  <c r="I11010" i="1"/>
  <c r="J11010" i="1"/>
  <c r="K11010" i="1"/>
  <c r="L11010" i="1"/>
  <c r="M11010" i="1"/>
  <c r="N11010" i="1"/>
  <c r="P11010" i="1"/>
  <c r="C11011" i="1"/>
  <c r="D11011" i="1"/>
  <c r="E11011" i="1"/>
  <c r="F11011" i="1"/>
  <c r="G11011" i="1"/>
  <c r="H11011" i="1"/>
  <c r="I11011" i="1"/>
  <c r="J11011" i="1"/>
  <c r="K11011" i="1"/>
  <c r="L11011" i="1"/>
  <c r="M11011" i="1"/>
  <c r="N11011" i="1"/>
  <c r="P11011" i="1"/>
  <c r="C11012" i="1"/>
  <c r="D11012" i="1"/>
  <c r="E11012" i="1"/>
  <c r="F11012" i="1"/>
  <c r="G11012" i="1"/>
  <c r="H11012" i="1"/>
  <c r="I11012" i="1"/>
  <c r="J11012" i="1"/>
  <c r="K11012" i="1"/>
  <c r="L11012" i="1"/>
  <c r="M11012" i="1"/>
  <c r="N11012" i="1"/>
  <c r="P11012" i="1"/>
  <c r="C11013" i="1"/>
  <c r="D11013" i="1"/>
  <c r="E11013" i="1"/>
  <c r="F11013" i="1"/>
  <c r="G11013" i="1"/>
  <c r="H11013" i="1"/>
  <c r="I11013" i="1"/>
  <c r="J11013" i="1"/>
  <c r="K11013" i="1"/>
  <c r="L11013" i="1"/>
  <c r="M11013" i="1"/>
  <c r="N11013" i="1"/>
  <c r="P11013" i="1"/>
  <c r="C11014" i="1"/>
  <c r="D11014" i="1"/>
  <c r="E11014" i="1"/>
  <c r="F11014" i="1"/>
  <c r="G11014" i="1"/>
  <c r="H11014" i="1"/>
  <c r="I11014" i="1"/>
  <c r="J11014" i="1"/>
  <c r="K11014" i="1"/>
  <c r="L11014" i="1"/>
  <c r="M11014" i="1"/>
  <c r="N11014" i="1"/>
  <c r="P11014" i="1"/>
  <c r="C11015" i="1"/>
  <c r="D11015" i="1"/>
  <c r="E11015" i="1"/>
  <c r="F11015" i="1"/>
  <c r="G11015" i="1"/>
  <c r="H11015" i="1"/>
  <c r="I11015" i="1"/>
  <c r="J11015" i="1"/>
  <c r="K11015" i="1"/>
  <c r="L11015" i="1"/>
  <c r="M11015" i="1"/>
  <c r="N11015" i="1"/>
  <c r="P11015" i="1"/>
  <c r="C11016" i="1"/>
  <c r="D11016" i="1"/>
  <c r="E11016" i="1"/>
  <c r="F11016" i="1"/>
  <c r="G11016" i="1"/>
  <c r="H11016" i="1"/>
  <c r="I11016" i="1"/>
  <c r="J11016" i="1"/>
  <c r="K11016" i="1"/>
  <c r="L11016" i="1"/>
  <c r="M11016" i="1"/>
  <c r="N11016" i="1"/>
  <c r="P11016" i="1"/>
  <c r="C11017" i="1"/>
  <c r="D11017" i="1"/>
  <c r="E11017" i="1"/>
  <c r="F11017" i="1"/>
  <c r="G11017" i="1"/>
  <c r="H11017" i="1"/>
  <c r="I11017" i="1"/>
  <c r="J11017" i="1"/>
  <c r="K11017" i="1"/>
  <c r="L11017" i="1"/>
  <c r="M11017" i="1"/>
  <c r="N11017" i="1"/>
  <c r="P11017" i="1"/>
  <c r="C11018" i="1"/>
  <c r="D11018" i="1"/>
  <c r="E11018" i="1"/>
  <c r="F11018" i="1"/>
  <c r="G11018" i="1"/>
  <c r="H11018" i="1"/>
  <c r="I11018" i="1"/>
  <c r="J11018" i="1"/>
  <c r="K11018" i="1"/>
  <c r="L11018" i="1"/>
  <c r="M11018" i="1"/>
  <c r="N11018" i="1"/>
  <c r="P11018" i="1"/>
  <c r="C11019" i="1"/>
  <c r="D11019" i="1"/>
  <c r="E11019" i="1"/>
  <c r="F11019" i="1"/>
  <c r="G11019" i="1"/>
  <c r="H11019" i="1"/>
  <c r="I11019" i="1"/>
  <c r="J11019" i="1"/>
  <c r="K11019" i="1"/>
  <c r="L11019" i="1"/>
  <c r="M11019" i="1"/>
  <c r="N11019" i="1"/>
  <c r="P11019" i="1"/>
  <c r="C11020" i="1"/>
  <c r="D11020" i="1"/>
  <c r="E11020" i="1"/>
  <c r="F11020" i="1"/>
  <c r="G11020" i="1"/>
  <c r="H11020" i="1"/>
  <c r="I11020" i="1"/>
  <c r="J11020" i="1"/>
  <c r="K11020" i="1"/>
  <c r="L11020" i="1"/>
  <c r="M11020" i="1"/>
  <c r="N11020" i="1"/>
  <c r="P11020" i="1"/>
  <c r="C11021" i="1"/>
  <c r="D11021" i="1"/>
  <c r="E11021" i="1"/>
  <c r="F11021" i="1"/>
  <c r="G11021" i="1"/>
  <c r="H11021" i="1"/>
  <c r="I11021" i="1"/>
  <c r="J11021" i="1"/>
  <c r="K11021" i="1"/>
  <c r="L11021" i="1"/>
  <c r="M11021" i="1"/>
  <c r="N11021" i="1"/>
  <c r="P11021" i="1"/>
  <c r="C11022" i="1"/>
  <c r="D11022" i="1"/>
  <c r="E11022" i="1"/>
  <c r="F11022" i="1"/>
  <c r="G11022" i="1"/>
  <c r="H11022" i="1"/>
  <c r="I11022" i="1"/>
  <c r="J11022" i="1"/>
  <c r="K11022" i="1"/>
  <c r="L11022" i="1"/>
  <c r="M11022" i="1"/>
  <c r="N11022" i="1"/>
  <c r="P11022" i="1"/>
  <c r="C11023" i="1"/>
  <c r="D11023" i="1"/>
  <c r="E11023" i="1"/>
  <c r="F11023" i="1"/>
  <c r="G11023" i="1"/>
  <c r="H11023" i="1"/>
  <c r="I11023" i="1"/>
  <c r="J11023" i="1"/>
  <c r="K11023" i="1"/>
  <c r="L11023" i="1"/>
  <c r="M11023" i="1"/>
  <c r="N11023" i="1"/>
  <c r="P11023" i="1"/>
  <c r="C11024" i="1"/>
  <c r="D11024" i="1"/>
  <c r="E11024" i="1"/>
  <c r="F11024" i="1"/>
  <c r="G11024" i="1"/>
  <c r="H11024" i="1"/>
  <c r="I11024" i="1"/>
  <c r="J11024" i="1"/>
  <c r="K11024" i="1"/>
  <c r="L11024" i="1"/>
  <c r="M11024" i="1"/>
  <c r="N11024" i="1"/>
  <c r="P11024" i="1"/>
  <c r="C11025" i="1"/>
  <c r="D11025" i="1"/>
  <c r="E11025" i="1"/>
  <c r="F11025" i="1"/>
  <c r="G11025" i="1"/>
  <c r="H11025" i="1"/>
  <c r="I11025" i="1"/>
  <c r="J11025" i="1"/>
  <c r="K11025" i="1"/>
  <c r="L11025" i="1"/>
  <c r="M11025" i="1"/>
  <c r="N11025" i="1"/>
  <c r="P11025" i="1"/>
  <c r="C11026" i="1"/>
  <c r="D11026" i="1"/>
  <c r="E11026" i="1"/>
  <c r="F11026" i="1"/>
  <c r="G11026" i="1"/>
  <c r="H11026" i="1"/>
  <c r="I11026" i="1"/>
  <c r="J11026" i="1"/>
  <c r="K11026" i="1"/>
  <c r="L11026" i="1"/>
  <c r="M11026" i="1"/>
  <c r="N11026" i="1"/>
  <c r="P11026" i="1"/>
  <c r="C11027" i="1"/>
  <c r="D11027" i="1"/>
  <c r="E11027" i="1"/>
  <c r="F11027" i="1"/>
  <c r="G11027" i="1"/>
  <c r="H11027" i="1"/>
  <c r="I11027" i="1"/>
  <c r="J11027" i="1"/>
  <c r="K11027" i="1"/>
  <c r="L11027" i="1"/>
  <c r="M11027" i="1"/>
  <c r="N11027" i="1"/>
  <c r="P11027" i="1"/>
  <c r="C11028" i="1"/>
  <c r="D11028" i="1"/>
  <c r="E11028" i="1"/>
  <c r="F11028" i="1"/>
  <c r="G11028" i="1"/>
  <c r="H11028" i="1"/>
  <c r="I11028" i="1"/>
  <c r="J11028" i="1"/>
  <c r="K11028" i="1"/>
  <c r="L11028" i="1"/>
  <c r="M11028" i="1"/>
  <c r="N11028" i="1"/>
  <c r="P11028" i="1"/>
  <c r="C11029" i="1"/>
  <c r="D11029" i="1"/>
  <c r="E11029" i="1"/>
  <c r="F11029" i="1"/>
  <c r="G11029" i="1"/>
  <c r="H11029" i="1"/>
  <c r="I11029" i="1"/>
  <c r="J11029" i="1"/>
  <c r="K11029" i="1"/>
  <c r="L11029" i="1"/>
  <c r="M11029" i="1"/>
  <c r="N11029" i="1"/>
  <c r="P11029" i="1"/>
  <c r="C11030" i="1"/>
  <c r="D11030" i="1"/>
  <c r="E11030" i="1"/>
  <c r="F11030" i="1"/>
  <c r="G11030" i="1"/>
  <c r="H11030" i="1"/>
  <c r="I11030" i="1"/>
  <c r="J11030" i="1"/>
  <c r="K11030" i="1"/>
  <c r="L11030" i="1"/>
  <c r="M11030" i="1"/>
  <c r="N11030" i="1"/>
  <c r="P11030" i="1"/>
  <c r="C11031" i="1"/>
  <c r="D11031" i="1"/>
  <c r="E11031" i="1"/>
  <c r="F11031" i="1"/>
  <c r="G11031" i="1"/>
  <c r="H11031" i="1"/>
  <c r="I11031" i="1"/>
  <c r="J11031" i="1"/>
  <c r="K11031" i="1"/>
  <c r="L11031" i="1"/>
  <c r="M11031" i="1"/>
  <c r="N11031" i="1"/>
  <c r="P11031" i="1"/>
  <c r="C11032" i="1"/>
  <c r="D11032" i="1"/>
  <c r="E11032" i="1"/>
  <c r="F11032" i="1"/>
  <c r="G11032" i="1"/>
  <c r="H11032" i="1"/>
  <c r="I11032" i="1"/>
  <c r="J11032" i="1"/>
  <c r="K11032" i="1"/>
  <c r="L11032" i="1"/>
  <c r="M11032" i="1"/>
  <c r="N11032" i="1"/>
  <c r="P11032" i="1"/>
  <c r="C11033" i="1"/>
  <c r="D11033" i="1"/>
  <c r="E11033" i="1"/>
  <c r="F11033" i="1"/>
  <c r="G11033" i="1"/>
  <c r="H11033" i="1"/>
  <c r="I11033" i="1"/>
  <c r="J11033" i="1"/>
  <c r="K11033" i="1"/>
  <c r="L11033" i="1"/>
  <c r="M11033" i="1"/>
  <c r="N11033" i="1"/>
  <c r="P11033" i="1"/>
  <c r="C11034" i="1"/>
  <c r="D11034" i="1"/>
  <c r="E11034" i="1"/>
  <c r="F11034" i="1"/>
  <c r="G11034" i="1"/>
  <c r="H11034" i="1"/>
  <c r="I11034" i="1"/>
  <c r="J11034" i="1"/>
  <c r="K11034" i="1"/>
  <c r="L11034" i="1"/>
  <c r="M11034" i="1"/>
  <c r="N11034" i="1"/>
  <c r="P11034" i="1"/>
  <c r="C11035" i="1"/>
  <c r="D11035" i="1"/>
  <c r="E11035" i="1"/>
  <c r="F11035" i="1"/>
  <c r="G11035" i="1"/>
  <c r="H11035" i="1"/>
  <c r="I11035" i="1"/>
  <c r="J11035" i="1"/>
  <c r="K11035" i="1"/>
  <c r="L11035" i="1"/>
  <c r="M11035" i="1"/>
  <c r="N11035" i="1"/>
  <c r="P11035" i="1"/>
  <c r="C11036" i="1"/>
  <c r="D11036" i="1"/>
  <c r="E11036" i="1"/>
  <c r="F11036" i="1"/>
  <c r="G11036" i="1"/>
  <c r="H11036" i="1"/>
  <c r="I11036" i="1"/>
  <c r="J11036" i="1"/>
  <c r="K11036" i="1"/>
  <c r="L11036" i="1"/>
  <c r="M11036" i="1"/>
  <c r="N11036" i="1"/>
  <c r="P11036" i="1"/>
  <c r="C11037" i="1"/>
  <c r="D11037" i="1"/>
  <c r="E11037" i="1"/>
  <c r="F11037" i="1"/>
  <c r="G11037" i="1"/>
  <c r="H11037" i="1"/>
  <c r="I11037" i="1"/>
  <c r="J11037" i="1"/>
  <c r="K11037" i="1"/>
  <c r="L11037" i="1"/>
  <c r="M11037" i="1"/>
  <c r="N11037" i="1"/>
  <c r="P11037" i="1"/>
  <c r="C11038" i="1"/>
  <c r="D11038" i="1"/>
  <c r="E11038" i="1"/>
  <c r="F11038" i="1"/>
  <c r="G11038" i="1"/>
  <c r="H11038" i="1"/>
  <c r="I11038" i="1"/>
  <c r="J11038" i="1"/>
  <c r="K11038" i="1"/>
  <c r="L11038" i="1"/>
  <c r="M11038" i="1"/>
  <c r="N11038" i="1"/>
  <c r="P11038" i="1"/>
  <c r="C11039" i="1"/>
  <c r="D11039" i="1"/>
  <c r="E11039" i="1"/>
  <c r="F11039" i="1"/>
  <c r="G11039" i="1"/>
  <c r="H11039" i="1"/>
  <c r="I11039" i="1"/>
  <c r="J11039" i="1"/>
  <c r="K11039" i="1"/>
  <c r="L11039" i="1"/>
  <c r="M11039" i="1"/>
  <c r="N11039" i="1"/>
  <c r="P11039" i="1"/>
  <c r="C11040" i="1"/>
  <c r="D11040" i="1"/>
  <c r="E11040" i="1"/>
  <c r="F11040" i="1"/>
  <c r="G11040" i="1"/>
  <c r="H11040" i="1"/>
  <c r="I11040" i="1"/>
  <c r="J11040" i="1"/>
  <c r="K11040" i="1"/>
  <c r="L11040" i="1"/>
  <c r="M11040" i="1"/>
  <c r="N11040" i="1"/>
  <c r="P11040" i="1"/>
  <c r="C11041" i="1"/>
  <c r="D11041" i="1"/>
  <c r="E11041" i="1"/>
  <c r="F11041" i="1"/>
  <c r="G11041" i="1"/>
  <c r="H11041" i="1"/>
  <c r="I11041" i="1"/>
  <c r="J11041" i="1"/>
  <c r="K11041" i="1"/>
  <c r="L11041" i="1"/>
  <c r="M11041" i="1"/>
  <c r="N11041" i="1"/>
  <c r="P11041" i="1"/>
  <c r="C11042" i="1"/>
  <c r="D11042" i="1"/>
  <c r="E11042" i="1"/>
  <c r="F11042" i="1"/>
  <c r="G11042" i="1"/>
  <c r="H11042" i="1"/>
  <c r="I11042" i="1"/>
  <c r="J11042" i="1"/>
  <c r="K11042" i="1"/>
  <c r="L11042" i="1"/>
  <c r="M11042" i="1"/>
  <c r="N11042" i="1"/>
  <c r="P11042" i="1"/>
  <c r="C11043" i="1"/>
  <c r="D11043" i="1"/>
  <c r="E11043" i="1"/>
  <c r="F11043" i="1"/>
  <c r="G11043" i="1"/>
  <c r="H11043" i="1"/>
  <c r="I11043" i="1"/>
  <c r="J11043" i="1"/>
  <c r="K11043" i="1"/>
  <c r="L11043" i="1"/>
  <c r="M11043" i="1"/>
  <c r="N11043" i="1"/>
  <c r="P11043" i="1"/>
  <c r="C11044" i="1"/>
  <c r="D11044" i="1"/>
  <c r="E11044" i="1"/>
  <c r="F11044" i="1"/>
  <c r="G11044" i="1"/>
  <c r="H11044" i="1"/>
  <c r="I11044" i="1"/>
  <c r="J11044" i="1"/>
  <c r="K11044" i="1"/>
  <c r="L11044" i="1"/>
  <c r="M11044" i="1"/>
  <c r="N11044" i="1"/>
  <c r="P11044" i="1"/>
  <c r="C11045" i="1"/>
  <c r="D11045" i="1"/>
  <c r="E11045" i="1"/>
  <c r="F11045" i="1"/>
  <c r="G11045" i="1"/>
  <c r="H11045" i="1"/>
  <c r="I11045" i="1"/>
  <c r="J11045" i="1"/>
  <c r="K11045" i="1"/>
  <c r="L11045" i="1"/>
  <c r="M11045" i="1"/>
  <c r="N11045" i="1"/>
  <c r="P11045" i="1"/>
  <c r="C11046" i="1"/>
  <c r="D11046" i="1"/>
  <c r="E11046" i="1"/>
  <c r="F11046" i="1"/>
  <c r="G11046" i="1"/>
  <c r="H11046" i="1"/>
  <c r="I11046" i="1"/>
  <c r="J11046" i="1"/>
  <c r="K11046" i="1"/>
  <c r="L11046" i="1"/>
  <c r="M11046" i="1"/>
  <c r="N11046" i="1"/>
  <c r="P11046" i="1"/>
  <c r="C11047" i="1"/>
  <c r="D11047" i="1"/>
  <c r="E11047" i="1"/>
  <c r="F11047" i="1"/>
  <c r="G11047" i="1"/>
  <c r="H11047" i="1"/>
  <c r="I11047" i="1"/>
  <c r="J11047" i="1"/>
  <c r="K11047" i="1"/>
  <c r="L11047" i="1"/>
  <c r="M11047" i="1"/>
  <c r="N11047" i="1"/>
  <c r="P11047" i="1"/>
  <c r="C11048" i="1"/>
  <c r="D11048" i="1"/>
  <c r="E11048" i="1"/>
  <c r="F11048" i="1"/>
  <c r="G11048" i="1"/>
  <c r="H11048" i="1"/>
  <c r="I11048" i="1"/>
  <c r="J11048" i="1"/>
  <c r="K11048" i="1"/>
  <c r="L11048" i="1"/>
  <c r="M11048" i="1"/>
  <c r="N11048" i="1"/>
  <c r="P11048" i="1"/>
  <c r="C11049" i="1"/>
  <c r="D11049" i="1"/>
  <c r="E11049" i="1"/>
  <c r="F11049" i="1"/>
  <c r="G11049" i="1"/>
  <c r="H11049" i="1"/>
  <c r="I11049" i="1"/>
  <c r="J11049" i="1"/>
  <c r="K11049" i="1"/>
  <c r="L11049" i="1"/>
  <c r="M11049" i="1"/>
  <c r="N11049" i="1"/>
  <c r="P11049" i="1"/>
  <c r="C11050" i="1"/>
  <c r="D11050" i="1"/>
  <c r="E11050" i="1"/>
  <c r="F11050" i="1"/>
  <c r="G11050" i="1"/>
  <c r="H11050" i="1"/>
  <c r="I11050" i="1"/>
  <c r="J11050" i="1"/>
  <c r="K11050" i="1"/>
  <c r="L11050" i="1"/>
  <c r="M11050" i="1"/>
  <c r="N11050" i="1"/>
  <c r="P11050" i="1"/>
  <c r="C11051" i="1"/>
  <c r="D11051" i="1"/>
  <c r="E11051" i="1"/>
  <c r="F11051" i="1"/>
  <c r="G11051" i="1"/>
  <c r="H11051" i="1"/>
  <c r="I11051" i="1"/>
  <c r="J11051" i="1"/>
  <c r="K11051" i="1"/>
  <c r="L11051" i="1"/>
  <c r="M11051" i="1"/>
  <c r="N11051" i="1"/>
  <c r="P11051" i="1"/>
  <c r="C11052" i="1"/>
  <c r="D11052" i="1"/>
  <c r="E11052" i="1"/>
  <c r="F11052" i="1"/>
  <c r="G11052" i="1"/>
  <c r="H11052" i="1"/>
  <c r="I11052" i="1"/>
  <c r="J11052" i="1"/>
  <c r="K11052" i="1"/>
  <c r="L11052" i="1"/>
  <c r="M11052" i="1"/>
  <c r="N11052" i="1"/>
  <c r="P11052" i="1"/>
  <c r="C11053" i="1"/>
  <c r="D11053" i="1"/>
  <c r="E11053" i="1"/>
  <c r="F11053" i="1"/>
  <c r="G11053" i="1"/>
  <c r="H11053" i="1"/>
  <c r="I11053" i="1"/>
  <c r="J11053" i="1"/>
  <c r="K11053" i="1"/>
  <c r="L11053" i="1"/>
  <c r="M11053" i="1"/>
  <c r="N11053" i="1"/>
  <c r="P11053" i="1"/>
  <c r="C11054" i="1"/>
  <c r="D11054" i="1"/>
  <c r="E11054" i="1"/>
  <c r="F11054" i="1"/>
  <c r="G11054" i="1"/>
  <c r="H11054" i="1"/>
  <c r="I11054" i="1"/>
  <c r="J11054" i="1"/>
  <c r="K11054" i="1"/>
  <c r="L11054" i="1"/>
  <c r="M11054" i="1"/>
  <c r="N11054" i="1"/>
  <c r="P11054" i="1"/>
  <c r="C11055" i="1"/>
  <c r="D11055" i="1"/>
  <c r="E11055" i="1"/>
  <c r="F11055" i="1"/>
  <c r="G11055" i="1"/>
  <c r="H11055" i="1"/>
  <c r="I11055" i="1"/>
  <c r="J11055" i="1"/>
  <c r="K11055" i="1"/>
  <c r="L11055" i="1"/>
  <c r="M11055" i="1"/>
  <c r="N11055" i="1"/>
  <c r="P11055" i="1"/>
  <c r="C11056" i="1"/>
  <c r="D11056" i="1"/>
  <c r="E11056" i="1"/>
  <c r="F11056" i="1"/>
  <c r="G11056" i="1"/>
  <c r="H11056" i="1"/>
  <c r="I11056" i="1"/>
  <c r="J11056" i="1"/>
  <c r="K11056" i="1"/>
  <c r="L11056" i="1"/>
  <c r="M11056" i="1"/>
  <c r="N11056" i="1"/>
  <c r="P11056" i="1"/>
  <c r="C11057" i="1"/>
  <c r="D11057" i="1"/>
  <c r="E11057" i="1"/>
  <c r="F11057" i="1"/>
  <c r="G11057" i="1"/>
  <c r="H11057" i="1"/>
  <c r="I11057" i="1"/>
  <c r="J11057" i="1"/>
  <c r="K11057" i="1"/>
  <c r="L11057" i="1"/>
  <c r="M11057" i="1"/>
  <c r="N11057" i="1"/>
  <c r="P11057" i="1"/>
  <c r="C11058" i="1"/>
  <c r="D11058" i="1"/>
  <c r="E11058" i="1"/>
  <c r="F11058" i="1"/>
  <c r="G11058" i="1"/>
  <c r="H11058" i="1"/>
  <c r="I11058" i="1"/>
  <c r="J11058" i="1"/>
  <c r="K11058" i="1"/>
  <c r="L11058" i="1"/>
  <c r="M11058" i="1"/>
  <c r="N11058" i="1"/>
  <c r="P11058" i="1"/>
  <c r="C11059" i="1"/>
  <c r="D11059" i="1"/>
  <c r="E11059" i="1"/>
  <c r="F11059" i="1"/>
  <c r="G11059" i="1"/>
  <c r="H11059" i="1"/>
  <c r="I11059" i="1"/>
  <c r="J11059" i="1"/>
  <c r="K11059" i="1"/>
  <c r="L11059" i="1"/>
  <c r="M11059" i="1"/>
  <c r="N11059" i="1"/>
  <c r="P11059" i="1"/>
  <c r="C11060" i="1"/>
  <c r="D11060" i="1"/>
  <c r="E11060" i="1"/>
  <c r="F11060" i="1"/>
  <c r="G11060" i="1"/>
  <c r="H11060" i="1"/>
  <c r="I11060" i="1"/>
  <c r="J11060" i="1"/>
  <c r="K11060" i="1"/>
  <c r="L11060" i="1"/>
  <c r="M11060" i="1"/>
  <c r="N11060" i="1"/>
  <c r="P11060" i="1"/>
  <c r="C11061" i="1"/>
  <c r="D11061" i="1"/>
  <c r="E11061" i="1"/>
  <c r="F11061" i="1"/>
  <c r="G11061" i="1"/>
  <c r="H11061" i="1"/>
  <c r="I11061" i="1"/>
  <c r="J11061" i="1"/>
  <c r="K11061" i="1"/>
  <c r="L11061" i="1"/>
  <c r="M11061" i="1"/>
  <c r="N11061" i="1"/>
  <c r="P11061" i="1"/>
  <c r="C11062" i="1"/>
  <c r="D11062" i="1"/>
  <c r="E11062" i="1"/>
  <c r="F11062" i="1"/>
  <c r="G11062" i="1"/>
  <c r="H11062" i="1"/>
  <c r="I11062" i="1"/>
  <c r="J11062" i="1"/>
  <c r="K11062" i="1"/>
  <c r="L11062" i="1"/>
  <c r="M11062" i="1"/>
  <c r="N11062" i="1"/>
  <c r="P11062" i="1"/>
  <c r="C11063" i="1"/>
  <c r="D11063" i="1"/>
  <c r="E11063" i="1"/>
  <c r="F11063" i="1"/>
  <c r="G11063" i="1"/>
  <c r="H11063" i="1"/>
  <c r="I11063" i="1"/>
  <c r="J11063" i="1"/>
  <c r="K11063" i="1"/>
  <c r="L11063" i="1"/>
  <c r="M11063" i="1"/>
  <c r="N11063" i="1"/>
  <c r="P11063" i="1"/>
  <c r="C11064" i="1"/>
  <c r="D11064" i="1"/>
  <c r="E11064" i="1"/>
  <c r="F11064" i="1"/>
  <c r="G11064" i="1"/>
  <c r="H11064" i="1"/>
  <c r="I11064" i="1"/>
  <c r="J11064" i="1"/>
  <c r="K11064" i="1"/>
  <c r="L11064" i="1"/>
  <c r="M11064" i="1"/>
  <c r="N11064" i="1"/>
  <c r="P11064" i="1"/>
  <c r="C11065" i="1"/>
  <c r="D11065" i="1"/>
  <c r="E11065" i="1"/>
  <c r="F11065" i="1"/>
  <c r="G11065" i="1"/>
  <c r="H11065" i="1"/>
  <c r="I11065" i="1"/>
  <c r="J11065" i="1"/>
  <c r="K11065" i="1"/>
  <c r="L11065" i="1"/>
  <c r="M11065" i="1"/>
  <c r="N11065" i="1"/>
  <c r="P11065" i="1"/>
  <c r="C11066" i="1"/>
  <c r="D11066" i="1"/>
  <c r="E11066" i="1"/>
  <c r="F11066" i="1"/>
  <c r="G11066" i="1"/>
  <c r="H11066" i="1"/>
  <c r="I11066" i="1"/>
  <c r="J11066" i="1"/>
  <c r="K11066" i="1"/>
  <c r="L11066" i="1"/>
  <c r="M11066" i="1"/>
  <c r="N11066" i="1"/>
  <c r="P11066" i="1"/>
  <c r="C11067" i="1"/>
  <c r="D11067" i="1"/>
  <c r="E11067" i="1"/>
  <c r="F11067" i="1"/>
  <c r="G11067" i="1"/>
  <c r="H11067" i="1"/>
  <c r="I11067" i="1"/>
  <c r="J11067" i="1"/>
  <c r="K11067" i="1"/>
  <c r="L11067" i="1"/>
  <c r="M11067" i="1"/>
  <c r="N11067" i="1"/>
  <c r="P11067" i="1"/>
  <c r="C11068" i="1"/>
  <c r="D11068" i="1"/>
  <c r="E11068" i="1"/>
  <c r="F11068" i="1"/>
  <c r="G11068" i="1"/>
  <c r="H11068" i="1"/>
  <c r="I11068" i="1"/>
  <c r="J11068" i="1"/>
  <c r="K11068" i="1"/>
  <c r="L11068" i="1"/>
  <c r="M11068" i="1"/>
  <c r="N11068" i="1"/>
  <c r="P11068" i="1"/>
  <c r="C11069" i="1"/>
  <c r="D11069" i="1"/>
  <c r="E11069" i="1"/>
  <c r="F11069" i="1"/>
  <c r="G11069" i="1"/>
  <c r="H11069" i="1"/>
  <c r="I11069" i="1"/>
  <c r="J11069" i="1"/>
  <c r="K11069" i="1"/>
  <c r="L11069" i="1"/>
  <c r="M11069" i="1"/>
  <c r="N11069" i="1"/>
  <c r="P11069" i="1"/>
  <c r="C11070" i="1"/>
  <c r="D11070" i="1"/>
  <c r="E11070" i="1"/>
  <c r="F11070" i="1"/>
  <c r="G11070" i="1"/>
  <c r="H11070" i="1"/>
  <c r="I11070" i="1"/>
  <c r="J11070" i="1"/>
  <c r="K11070" i="1"/>
  <c r="L11070" i="1"/>
  <c r="M11070" i="1"/>
  <c r="N11070" i="1"/>
  <c r="P11070" i="1"/>
  <c r="C11071" i="1"/>
  <c r="D11071" i="1"/>
  <c r="E11071" i="1"/>
  <c r="F11071" i="1"/>
  <c r="G11071" i="1"/>
  <c r="H11071" i="1"/>
  <c r="I11071" i="1"/>
  <c r="J11071" i="1"/>
  <c r="K11071" i="1"/>
  <c r="L11071" i="1"/>
  <c r="M11071" i="1"/>
  <c r="N11071" i="1"/>
  <c r="P11071" i="1"/>
  <c r="C11072" i="1"/>
  <c r="D11072" i="1"/>
  <c r="E11072" i="1"/>
  <c r="F11072" i="1"/>
  <c r="G11072" i="1"/>
  <c r="H11072" i="1"/>
  <c r="I11072" i="1"/>
  <c r="J11072" i="1"/>
  <c r="K11072" i="1"/>
  <c r="L11072" i="1"/>
  <c r="M11072" i="1"/>
  <c r="N11072" i="1"/>
  <c r="P11072" i="1"/>
  <c r="C11073" i="1"/>
  <c r="D11073" i="1"/>
  <c r="E11073" i="1"/>
  <c r="F11073" i="1"/>
  <c r="G11073" i="1"/>
  <c r="H11073" i="1"/>
  <c r="I11073" i="1"/>
  <c r="J11073" i="1"/>
  <c r="K11073" i="1"/>
  <c r="L11073" i="1"/>
  <c r="M11073" i="1"/>
  <c r="N11073" i="1"/>
  <c r="P11073" i="1"/>
  <c r="C11074" i="1"/>
  <c r="D11074" i="1"/>
  <c r="E11074" i="1"/>
  <c r="F11074" i="1"/>
  <c r="G11074" i="1"/>
  <c r="H11074" i="1"/>
  <c r="I11074" i="1"/>
  <c r="J11074" i="1"/>
  <c r="K11074" i="1"/>
  <c r="L11074" i="1"/>
  <c r="M11074" i="1"/>
  <c r="N11074" i="1"/>
  <c r="P11074" i="1"/>
  <c r="C11075" i="1"/>
  <c r="D11075" i="1"/>
  <c r="E11075" i="1"/>
  <c r="F11075" i="1"/>
  <c r="G11075" i="1"/>
  <c r="H11075" i="1"/>
  <c r="I11075" i="1"/>
  <c r="J11075" i="1"/>
  <c r="K11075" i="1"/>
  <c r="L11075" i="1"/>
  <c r="M11075" i="1"/>
  <c r="N11075" i="1"/>
  <c r="P11075" i="1"/>
  <c r="C11076" i="1"/>
  <c r="D11076" i="1"/>
  <c r="E11076" i="1"/>
  <c r="F11076" i="1"/>
  <c r="G11076" i="1"/>
  <c r="H11076" i="1"/>
  <c r="I11076" i="1"/>
  <c r="J11076" i="1"/>
  <c r="K11076" i="1"/>
  <c r="L11076" i="1"/>
  <c r="M11076" i="1"/>
  <c r="N11076" i="1"/>
  <c r="P11076" i="1"/>
  <c r="C11077" i="1"/>
  <c r="D11077" i="1"/>
  <c r="E11077" i="1"/>
  <c r="F11077" i="1"/>
  <c r="G11077" i="1"/>
  <c r="H11077" i="1"/>
  <c r="I11077" i="1"/>
  <c r="J11077" i="1"/>
  <c r="K11077" i="1"/>
  <c r="L11077" i="1"/>
  <c r="M11077" i="1"/>
  <c r="N11077" i="1"/>
  <c r="P11077" i="1"/>
  <c r="C11078" i="1"/>
  <c r="D11078" i="1"/>
  <c r="E11078" i="1"/>
  <c r="F11078" i="1"/>
  <c r="G11078" i="1"/>
  <c r="H11078" i="1"/>
  <c r="I11078" i="1"/>
  <c r="J11078" i="1"/>
  <c r="K11078" i="1"/>
  <c r="L11078" i="1"/>
  <c r="M11078" i="1"/>
  <c r="N11078" i="1"/>
  <c r="P11078" i="1"/>
  <c r="C11079" i="1"/>
  <c r="D11079" i="1"/>
  <c r="E11079" i="1"/>
  <c r="F11079" i="1"/>
  <c r="G11079" i="1"/>
  <c r="H11079" i="1"/>
  <c r="I11079" i="1"/>
  <c r="J11079" i="1"/>
  <c r="K11079" i="1"/>
  <c r="L11079" i="1"/>
  <c r="M11079" i="1"/>
  <c r="N11079" i="1"/>
  <c r="P11079" i="1"/>
  <c r="C11080" i="1"/>
  <c r="D11080" i="1"/>
  <c r="E11080" i="1"/>
  <c r="F11080" i="1"/>
  <c r="G11080" i="1"/>
  <c r="H11080" i="1"/>
  <c r="I11080" i="1"/>
  <c r="J11080" i="1"/>
  <c r="K11080" i="1"/>
  <c r="L11080" i="1"/>
  <c r="M11080" i="1"/>
  <c r="N11080" i="1"/>
  <c r="P11080" i="1"/>
  <c r="C11081" i="1"/>
  <c r="D11081" i="1"/>
  <c r="E11081" i="1"/>
  <c r="F11081" i="1"/>
  <c r="G11081" i="1"/>
  <c r="H11081" i="1"/>
  <c r="I11081" i="1"/>
  <c r="J11081" i="1"/>
  <c r="K11081" i="1"/>
  <c r="L11081" i="1"/>
  <c r="M11081" i="1"/>
  <c r="N11081" i="1"/>
  <c r="P11081" i="1"/>
  <c r="C11082" i="1"/>
  <c r="D11082" i="1"/>
  <c r="E11082" i="1"/>
  <c r="F11082" i="1"/>
  <c r="G11082" i="1"/>
  <c r="H11082" i="1"/>
  <c r="I11082" i="1"/>
  <c r="J11082" i="1"/>
  <c r="K11082" i="1"/>
  <c r="L11082" i="1"/>
  <c r="M11082" i="1"/>
  <c r="N11082" i="1"/>
  <c r="P11082" i="1"/>
  <c r="C11083" i="1"/>
  <c r="D11083" i="1"/>
  <c r="E11083" i="1"/>
  <c r="F11083" i="1"/>
  <c r="G11083" i="1"/>
  <c r="H11083" i="1"/>
  <c r="I11083" i="1"/>
  <c r="J11083" i="1"/>
  <c r="K11083" i="1"/>
  <c r="L11083" i="1"/>
  <c r="M11083" i="1"/>
  <c r="N11083" i="1"/>
  <c r="P11083" i="1"/>
  <c r="C11084" i="1"/>
  <c r="D11084" i="1"/>
  <c r="E11084" i="1"/>
  <c r="F11084" i="1"/>
  <c r="G11084" i="1"/>
  <c r="H11084" i="1"/>
  <c r="I11084" i="1"/>
  <c r="J11084" i="1"/>
  <c r="K11084" i="1"/>
  <c r="L11084" i="1"/>
  <c r="M11084" i="1"/>
  <c r="N11084" i="1"/>
  <c r="P11084" i="1"/>
  <c r="C11085" i="1"/>
  <c r="D11085" i="1"/>
  <c r="E11085" i="1"/>
  <c r="F11085" i="1"/>
  <c r="G11085" i="1"/>
  <c r="H11085" i="1"/>
  <c r="I11085" i="1"/>
  <c r="J11085" i="1"/>
  <c r="K11085" i="1"/>
  <c r="L11085" i="1"/>
  <c r="M11085" i="1"/>
  <c r="N11085" i="1"/>
  <c r="P11085" i="1"/>
  <c r="C11086" i="1"/>
  <c r="D11086" i="1"/>
  <c r="E11086" i="1"/>
  <c r="F11086" i="1"/>
  <c r="G11086" i="1"/>
  <c r="H11086" i="1"/>
  <c r="I11086" i="1"/>
  <c r="J11086" i="1"/>
  <c r="K11086" i="1"/>
  <c r="L11086" i="1"/>
  <c r="M11086" i="1"/>
  <c r="N11086" i="1"/>
  <c r="P11086" i="1"/>
  <c r="C11087" i="1"/>
  <c r="D11087" i="1"/>
  <c r="E11087" i="1"/>
  <c r="F11087" i="1"/>
  <c r="G11087" i="1"/>
  <c r="H11087" i="1"/>
  <c r="I11087" i="1"/>
  <c r="J11087" i="1"/>
  <c r="K11087" i="1"/>
  <c r="L11087" i="1"/>
  <c r="M11087" i="1"/>
  <c r="N11087" i="1"/>
  <c r="P11087" i="1"/>
  <c r="C11088" i="1"/>
  <c r="D11088" i="1"/>
  <c r="E11088" i="1"/>
  <c r="F11088" i="1"/>
  <c r="G11088" i="1"/>
  <c r="H11088" i="1"/>
  <c r="I11088" i="1"/>
  <c r="J11088" i="1"/>
  <c r="K11088" i="1"/>
  <c r="L11088" i="1"/>
  <c r="M11088" i="1"/>
  <c r="N11088" i="1"/>
  <c r="P11088" i="1"/>
  <c r="C11089" i="1"/>
  <c r="D11089" i="1"/>
  <c r="E11089" i="1"/>
  <c r="F11089" i="1"/>
  <c r="G11089" i="1"/>
  <c r="H11089" i="1"/>
  <c r="I11089" i="1"/>
  <c r="J11089" i="1"/>
  <c r="K11089" i="1"/>
  <c r="L11089" i="1"/>
  <c r="M11089" i="1"/>
  <c r="N11089" i="1"/>
  <c r="P11089" i="1"/>
  <c r="C11090" i="1"/>
  <c r="D11090" i="1"/>
  <c r="E11090" i="1"/>
  <c r="F11090" i="1"/>
  <c r="G11090" i="1"/>
  <c r="H11090" i="1"/>
  <c r="I11090" i="1"/>
  <c r="J11090" i="1"/>
  <c r="K11090" i="1"/>
  <c r="L11090" i="1"/>
  <c r="M11090" i="1"/>
  <c r="N11090" i="1"/>
  <c r="P11090" i="1"/>
  <c r="C11091" i="1"/>
  <c r="D11091" i="1"/>
  <c r="E11091" i="1"/>
  <c r="F11091" i="1"/>
  <c r="G11091" i="1"/>
  <c r="H11091" i="1"/>
  <c r="I11091" i="1"/>
  <c r="J11091" i="1"/>
  <c r="K11091" i="1"/>
  <c r="L11091" i="1"/>
  <c r="M11091" i="1"/>
  <c r="N11091" i="1"/>
  <c r="P11091" i="1"/>
  <c r="C11092" i="1"/>
  <c r="D11092" i="1"/>
  <c r="E11092" i="1"/>
  <c r="F11092" i="1"/>
  <c r="G11092" i="1"/>
  <c r="H11092" i="1"/>
  <c r="I11092" i="1"/>
  <c r="J11092" i="1"/>
  <c r="K11092" i="1"/>
  <c r="L11092" i="1"/>
  <c r="M11092" i="1"/>
  <c r="N11092" i="1"/>
  <c r="P11092" i="1"/>
  <c r="C11093" i="1"/>
  <c r="D11093" i="1"/>
  <c r="E11093" i="1"/>
  <c r="F11093" i="1"/>
  <c r="G11093" i="1"/>
  <c r="H11093" i="1"/>
  <c r="I11093" i="1"/>
  <c r="J11093" i="1"/>
  <c r="K11093" i="1"/>
  <c r="L11093" i="1"/>
  <c r="M11093" i="1"/>
  <c r="N11093" i="1"/>
  <c r="P11093" i="1"/>
  <c r="C11094" i="1"/>
  <c r="D11094" i="1"/>
  <c r="E11094" i="1"/>
  <c r="F11094" i="1"/>
  <c r="G11094" i="1"/>
  <c r="H11094" i="1"/>
  <c r="I11094" i="1"/>
  <c r="J11094" i="1"/>
  <c r="K11094" i="1"/>
  <c r="L11094" i="1"/>
  <c r="M11094" i="1"/>
  <c r="N11094" i="1"/>
  <c r="P11094" i="1"/>
  <c r="C11095" i="1"/>
  <c r="D11095" i="1"/>
  <c r="E11095" i="1"/>
  <c r="F11095" i="1"/>
  <c r="G11095" i="1"/>
  <c r="H11095" i="1"/>
  <c r="I11095" i="1"/>
  <c r="J11095" i="1"/>
  <c r="K11095" i="1"/>
  <c r="L11095" i="1"/>
  <c r="M11095" i="1"/>
  <c r="N11095" i="1"/>
  <c r="P11095" i="1"/>
  <c r="C11096" i="1"/>
  <c r="D11096" i="1"/>
  <c r="E11096" i="1"/>
  <c r="F11096" i="1"/>
  <c r="G11096" i="1"/>
  <c r="H11096" i="1"/>
  <c r="I11096" i="1"/>
  <c r="J11096" i="1"/>
  <c r="K11096" i="1"/>
  <c r="L11096" i="1"/>
  <c r="M11096" i="1"/>
  <c r="N11096" i="1"/>
  <c r="P11096" i="1"/>
  <c r="C11097" i="1"/>
  <c r="D11097" i="1"/>
  <c r="E11097" i="1"/>
  <c r="F11097" i="1"/>
  <c r="G11097" i="1"/>
  <c r="H11097" i="1"/>
  <c r="I11097" i="1"/>
  <c r="J11097" i="1"/>
  <c r="K11097" i="1"/>
  <c r="L11097" i="1"/>
  <c r="M11097" i="1"/>
  <c r="N11097" i="1"/>
  <c r="P11097" i="1"/>
  <c r="C11098" i="1"/>
  <c r="D11098" i="1"/>
  <c r="E11098" i="1"/>
  <c r="F11098" i="1"/>
  <c r="G11098" i="1"/>
  <c r="H11098" i="1"/>
  <c r="I11098" i="1"/>
  <c r="J11098" i="1"/>
  <c r="K11098" i="1"/>
  <c r="L11098" i="1"/>
  <c r="M11098" i="1"/>
  <c r="N11098" i="1"/>
  <c r="P11098" i="1"/>
  <c r="C11099" i="1"/>
  <c r="D11099" i="1"/>
  <c r="E11099" i="1"/>
  <c r="F11099" i="1"/>
  <c r="G11099" i="1"/>
  <c r="H11099" i="1"/>
  <c r="I11099" i="1"/>
  <c r="J11099" i="1"/>
  <c r="K11099" i="1"/>
  <c r="L11099" i="1"/>
  <c r="M11099" i="1"/>
  <c r="N11099" i="1"/>
  <c r="P11099" i="1"/>
  <c r="C11100" i="1"/>
  <c r="D11100" i="1"/>
  <c r="E11100" i="1"/>
  <c r="F11100" i="1"/>
  <c r="G11100" i="1"/>
  <c r="H11100" i="1"/>
  <c r="I11100" i="1"/>
  <c r="J11100" i="1"/>
  <c r="K11100" i="1"/>
  <c r="L11100" i="1"/>
  <c r="M11100" i="1"/>
  <c r="N11100" i="1"/>
  <c r="P11100" i="1"/>
  <c r="C11101" i="1"/>
  <c r="D11101" i="1"/>
  <c r="E11101" i="1"/>
  <c r="F11101" i="1"/>
  <c r="G11101" i="1"/>
  <c r="H11101" i="1"/>
  <c r="I11101" i="1"/>
  <c r="J11101" i="1"/>
  <c r="K11101" i="1"/>
  <c r="L11101" i="1"/>
  <c r="M11101" i="1"/>
  <c r="N11101" i="1"/>
  <c r="P11101" i="1"/>
  <c r="C11102" i="1"/>
  <c r="D11102" i="1"/>
  <c r="E11102" i="1"/>
  <c r="F11102" i="1"/>
  <c r="G11102" i="1"/>
  <c r="H11102" i="1"/>
  <c r="I11102" i="1"/>
  <c r="J11102" i="1"/>
  <c r="K11102" i="1"/>
  <c r="L11102" i="1"/>
  <c r="M11102" i="1"/>
  <c r="N11102" i="1"/>
  <c r="P11102" i="1"/>
  <c r="C11103" i="1"/>
  <c r="D11103" i="1"/>
  <c r="E11103" i="1"/>
  <c r="F11103" i="1"/>
  <c r="G11103" i="1"/>
  <c r="H11103" i="1"/>
  <c r="I11103" i="1"/>
  <c r="J11103" i="1"/>
  <c r="K11103" i="1"/>
  <c r="L11103" i="1"/>
  <c r="M11103" i="1"/>
  <c r="N11103" i="1"/>
  <c r="P11103" i="1"/>
  <c r="C11104" i="1"/>
  <c r="D11104" i="1"/>
  <c r="E11104" i="1"/>
  <c r="F11104" i="1"/>
  <c r="G11104" i="1"/>
  <c r="H11104" i="1"/>
  <c r="I11104" i="1"/>
  <c r="J11104" i="1"/>
  <c r="K11104" i="1"/>
  <c r="L11104" i="1"/>
  <c r="M11104" i="1"/>
  <c r="N11104" i="1"/>
  <c r="P11104" i="1"/>
  <c r="C11105" i="1"/>
  <c r="D11105" i="1"/>
  <c r="E11105" i="1"/>
  <c r="F11105" i="1"/>
  <c r="G11105" i="1"/>
  <c r="H11105" i="1"/>
  <c r="I11105" i="1"/>
  <c r="J11105" i="1"/>
  <c r="K11105" i="1"/>
  <c r="L11105" i="1"/>
  <c r="M11105" i="1"/>
  <c r="N11105" i="1"/>
  <c r="P11105" i="1"/>
  <c r="C11106" i="1"/>
  <c r="D11106" i="1"/>
  <c r="E11106" i="1"/>
  <c r="F11106" i="1"/>
  <c r="G11106" i="1"/>
  <c r="H11106" i="1"/>
  <c r="I11106" i="1"/>
  <c r="J11106" i="1"/>
  <c r="K11106" i="1"/>
  <c r="L11106" i="1"/>
  <c r="M11106" i="1"/>
  <c r="N11106" i="1"/>
  <c r="P11106" i="1"/>
  <c r="C11107" i="1"/>
  <c r="D11107" i="1"/>
  <c r="E11107" i="1"/>
  <c r="F11107" i="1"/>
  <c r="G11107" i="1"/>
  <c r="H11107" i="1"/>
  <c r="I11107" i="1"/>
  <c r="J11107" i="1"/>
  <c r="K11107" i="1"/>
  <c r="L11107" i="1"/>
  <c r="M11107" i="1"/>
  <c r="N11107" i="1"/>
  <c r="P11107" i="1"/>
  <c r="C11108" i="1"/>
  <c r="D11108" i="1"/>
  <c r="E11108" i="1"/>
  <c r="F11108" i="1"/>
  <c r="G11108" i="1"/>
  <c r="H11108" i="1"/>
  <c r="I11108" i="1"/>
  <c r="J11108" i="1"/>
  <c r="K11108" i="1"/>
  <c r="L11108" i="1"/>
  <c r="M11108" i="1"/>
  <c r="N11108" i="1"/>
  <c r="P11108" i="1"/>
  <c r="C11109" i="1"/>
  <c r="D11109" i="1"/>
  <c r="E11109" i="1"/>
  <c r="F11109" i="1"/>
  <c r="G11109" i="1"/>
  <c r="H11109" i="1"/>
  <c r="I11109" i="1"/>
  <c r="J11109" i="1"/>
  <c r="K11109" i="1"/>
  <c r="L11109" i="1"/>
  <c r="M11109" i="1"/>
  <c r="N11109" i="1"/>
  <c r="P11109" i="1"/>
  <c r="C11110" i="1"/>
  <c r="D11110" i="1"/>
  <c r="E11110" i="1"/>
  <c r="F11110" i="1"/>
  <c r="G11110" i="1"/>
  <c r="H11110" i="1"/>
  <c r="I11110" i="1"/>
  <c r="J11110" i="1"/>
  <c r="K11110" i="1"/>
  <c r="L11110" i="1"/>
  <c r="M11110" i="1"/>
  <c r="N11110" i="1"/>
  <c r="P11110" i="1"/>
  <c r="C11111" i="1"/>
  <c r="D11111" i="1"/>
  <c r="E11111" i="1"/>
  <c r="F11111" i="1"/>
  <c r="G11111" i="1"/>
  <c r="H11111" i="1"/>
  <c r="I11111" i="1"/>
  <c r="J11111" i="1"/>
  <c r="K11111" i="1"/>
  <c r="L11111" i="1"/>
  <c r="M11111" i="1"/>
  <c r="N11111" i="1"/>
  <c r="P11111" i="1"/>
  <c r="C11112" i="1"/>
  <c r="D11112" i="1"/>
  <c r="E11112" i="1"/>
  <c r="F11112" i="1"/>
  <c r="G11112" i="1"/>
  <c r="H11112" i="1"/>
  <c r="I11112" i="1"/>
  <c r="J11112" i="1"/>
  <c r="K11112" i="1"/>
  <c r="L11112" i="1"/>
  <c r="M11112" i="1"/>
  <c r="N11112" i="1"/>
  <c r="P11112" i="1"/>
  <c r="C11113" i="1"/>
  <c r="D11113" i="1"/>
  <c r="E11113" i="1"/>
  <c r="F11113" i="1"/>
  <c r="G11113" i="1"/>
  <c r="H11113" i="1"/>
  <c r="I11113" i="1"/>
  <c r="J11113" i="1"/>
  <c r="K11113" i="1"/>
  <c r="L11113" i="1"/>
  <c r="M11113" i="1"/>
  <c r="N11113" i="1"/>
  <c r="P11113" i="1"/>
  <c r="C11114" i="1"/>
  <c r="D11114" i="1"/>
  <c r="E11114" i="1"/>
  <c r="F11114" i="1"/>
  <c r="G11114" i="1"/>
  <c r="H11114" i="1"/>
  <c r="I11114" i="1"/>
  <c r="J11114" i="1"/>
  <c r="K11114" i="1"/>
  <c r="L11114" i="1"/>
  <c r="M11114" i="1"/>
  <c r="N11114" i="1"/>
  <c r="P11114" i="1"/>
  <c r="C11115" i="1"/>
  <c r="D11115" i="1"/>
  <c r="E11115" i="1"/>
  <c r="F11115" i="1"/>
  <c r="G11115" i="1"/>
  <c r="H11115" i="1"/>
  <c r="I11115" i="1"/>
  <c r="J11115" i="1"/>
  <c r="K11115" i="1"/>
  <c r="L11115" i="1"/>
  <c r="M11115" i="1"/>
  <c r="N11115" i="1"/>
  <c r="P11115" i="1"/>
  <c r="C11116" i="1"/>
  <c r="D11116" i="1"/>
  <c r="E11116" i="1"/>
  <c r="F11116" i="1"/>
  <c r="G11116" i="1"/>
  <c r="H11116" i="1"/>
  <c r="I11116" i="1"/>
  <c r="J11116" i="1"/>
  <c r="K11116" i="1"/>
  <c r="L11116" i="1"/>
  <c r="M11116" i="1"/>
  <c r="N11116" i="1"/>
  <c r="P11116" i="1"/>
  <c r="C11117" i="1"/>
  <c r="D11117" i="1"/>
  <c r="E11117" i="1"/>
  <c r="F11117" i="1"/>
  <c r="G11117" i="1"/>
  <c r="H11117" i="1"/>
  <c r="I11117" i="1"/>
  <c r="J11117" i="1"/>
  <c r="K11117" i="1"/>
  <c r="L11117" i="1"/>
  <c r="M11117" i="1"/>
  <c r="N11117" i="1"/>
  <c r="P11117" i="1"/>
  <c r="C11118" i="1"/>
  <c r="D11118" i="1"/>
  <c r="E11118" i="1"/>
  <c r="F11118" i="1"/>
  <c r="G11118" i="1"/>
  <c r="H11118" i="1"/>
  <c r="I11118" i="1"/>
  <c r="J11118" i="1"/>
  <c r="K11118" i="1"/>
  <c r="L11118" i="1"/>
  <c r="M11118" i="1"/>
  <c r="N11118" i="1"/>
  <c r="P11118" i="1"/>
  <c r="C11119" i="1"/>
  <c r="D11119" i="1"/>
  <c r="E11119" i="1"/>
  <c r="F11119" i="1"/>
  <c r="G11119" i="1"/>
  <c r="H11119" i="1"/>
  <c r="I11119" i="1"/>
  <c r="J11119" i="1"/>
  <c r="K11119" i="1"/>
  <c r="L11119" i="1"/>
  <c r="M11119" i="1"/>
  <c r="N11119" i="1"/>
  <c r="P11119" i="1"/>
  <c r="C11120" i="1"/>
  <c r="D11120" i="1"/>
  <c r="E11120" i="1"/>
  <c r="F11120" i="1"/>
  <c r="G11120" i="1"/>
  <c r="H11120" i="1"/>
  <c r="I11120" i="1"/>
  <c r="J11120" i="1"/>
  <c r="K11120" i="1"/>
  <c r="L11120" i="1"/>
  <c r="M11120" i="1"/>
  <c r="N11120" i="1"/>
  <c r="P11120" i="1"/>
  <c r="C11121" i="1"/>
  <c r="D11121" i="1"/>
  <c r="E11121" i="1"/>
  <c r="F11121" i="1"/>
  <c r="G11121" i="1"/>
  <c r="H11121" i="1"/>
  <c r="I11121" i="1"/>
  <c r="J11121" i="1"/>
  <c r="K11121" i="1"/>
  <c r="L11121" i="1"/>
  <c r="M11121" i="1"/>
  <c r="N11121" i="1"/>
  <c r="P11121" i="1"/>
  <c r="C11122" i="1"/>
  <c r="D11122" i="1"/>
  <c r="E11122" i="1"/>
  <c r="F11122" i="1"/>
  <c r="G11122" i="1"/>
  <c r="H11122" i="1"/>
  <c r="I11122" i="1"/>
  <c r="J11122" i="1"/>
  <c r="K11122" i="1"/>
  <c r="L11122" i="1"/>
  <c r="M11122" i="1"/>
  <c r="N11122" i="1"/>
  <c r="P11122" i="1"/>
  <c r="C11123" i="1"/>
  <c r="D11123" i="1"/>
  <c r="E11123" i="1"/>
  <c r="F11123" i="1"/>
  <c r="G11123" i="1"/>
  <c r="H11123" i="1"/>
  <c r="I11123" i="1"/>
  <c r="J11123" i="1"/>
  <c r="K11123" i="1"/>
  <c r="L11123" i="1"/>
  <c r="M11123" i="1"/>
  <c r="N11123" i="1"/>
  <c r="P11123" i="1"/>
  <c r="C11124" i="1"/>
  <c r="D11124" i="1"/>
  <c r="E11124" i="1"/>
  <c r="F11124" i="1"/>
  <c r="G11124" i="1"/>
  <c r="H11124" i="1"/>
  <c r="I11124" i="1"/>
  <c r="J11124" i="1"/>
  <c r="K11124" i="1"/>
  <c r="L11124" i="1"/>
  <c r="M11124" i="1"/>
  <c r="N11124" i="1"/>
  <c r="P11124" i="1"/>
  <c r="C11125" i="1"/>
  <c r="D11125" i="1"/>
  <c r="E11125" i="1"/>
  <c r="F11125" i="1"/>
  <c r="G11125" i="1"/>
  <c r="H11125" i="1"/>
  <c r="I11125" i="1"/>
  <c r="J11125" i="1"/>
  <c r="K11125" i="1"/>
  <c r="L11125" i="1"/>
  <c r="M11125" i="1"/>
  <c r="N11125" i="1"/>
  <c r="P11125" i="1"/>
  <c r="C11126" i="1"/>
  <c r="D11126" i="1"/>
  <c r="E11126" i="1"/>
  <c r="F11126" i="1"/>
  <c r="G11126" i="1"/>
  <c r="H11126" i="1"/>
  <c r="I11126" i="1"/>
  <c r="J11126" i="1"/>
  <c r="K11126" i="1"/>
  <c r="L11126" i="1"/>
  <c r="M11126" i="1"/>
  <c r="N11126" i="1"/>
  <c r="P11126" i="1"/>
  <c r="C11127" i="1"/>
  <c r="D11127" i="1"/>
  <c r="E11127" i="1"/>
  <c r="F11127" i="1"/>
  <c r="G11127" i="1"/>
  <c r="H11127" i="1"/>
  <c r="I11127" i="1"/>
  <c r="J11127" i="1"/>
  <c r="K11127" i="1"/>
  <c r="L11127" i="1"/>
  <c r="M11127" i="1"/>
  <c r="N11127" i="1"/>
  <c r="P11127" i="1"/>
  <c r="C11128" i="1"/>
  <c r="D11128" i="1"/>
  <c r="E11128" i="1"/>
  <c r="F11128" i="1"/>
  <c r="G11128" i="1"/>
  <c r="H11128" i="1"/>
  <c r="I11128" i="1"/>
  <c r="J11128" i="1"/>
  <c r="K11128" i="1"/>
  <c r="L11128" i="1"/>
  <c r="M11128" i="1"/>
  <c r="N11128" i="1"/>
  <c r="P11128" i="1"/>
  <c r="C11129" i="1"/>
  <c r="D11129" i="1"/>
  <c r="E11129" i="1"/>
  <c r="F11129" i="1"/>
  <c r="G11129" i="1"/>
  <c r="H11129" i="1"/>
  <c r="I11129" i="1"/>
  <c r="J11129" i="1"/>
  <c r="K11129" i="1"/>
  <c r="L11129" i="1"/>
  <c r="M11129" i="1"/>
  <c r="N11129" i="1"/>
  <c r="P11129" i="1"/>
  <c r="C11130" i="1"/>
  <c r="D11130" i="1"/>
  <c r="E11130" i="1"/>
  <c r="F11130" i="1"/>
  <c r="G11130" i="1"/>
  <c r="H11130" i="1"/>
  <c r="I11130" i="1"/>
  <c r="J11130" i="1"/>
  <c r="K11130" i="1"/>
  <c r="L11130" i="1"/>
  <c r="M11130" i="1"/>
  <c r="N11130" i="1"/>
  <c r="P11130" i="1"/>
  <c r="C11131" i="1"/>
  <c r="D11131" i="1"/>
  <c r="E11131" i="1"/>
  <c r="F11131" i="1"/>
  <c r="G11131" i="1"/>
  <c r="H11131" i="1"/>
  <c r="I11131" i="1"/>
  <c r="J11131" i="1"/>
  <c r="K11131" i="1"/>
  <c r="L11131" i="1"/>
  <c r="M11131" i="1"/>
  <c r="N11131" i="1"/>
  <c r="P11131" i="1"/>
  <c r="C11132" i="1"/>
  <c r="D11132" i="1"/>
  <c r="E11132" i="1"/>
  <c r="F11132" i="1"/>
  <c r="G11132" i="1"/>
  <c r="H11132" i="1"/>
  <c r="I11132" i="1"/>
  <c r="J11132" i="1"/>
  <c r="K11132" i="1"/>
  <c r="L11132" i="1"/>
  <c r="M11132" i="1"/>
  <c r="N11132" i="1"/>
  <c r="P11132" i="1"/>
  <c r="C11133" i="1"/>
  <c r="D11133" i="1"/>
  <c r="E11133" i="1"/>
  <c r="F11133" i="1"/>
  <c r="G11133" i="1"/>
  <c r="H11133" i="1"/>
  <c r="I11133" i="1"/>
  <c r="J11133" i="1"/>
  <c r="K11133" i="1"/>
  <c r="L11133" i="1"/>
  <c r="M11133" i="1"/>
  <c r="N11133" i="1"/>
  <c r="P11133" i="1"/>
  <c r="C11134" i="1"/>
  <c r="D11134" i="1"/>
  <c r="E11134" i="1"/>
  <c r="F11134" i="1"/>
  <c r="G11134" i="1"/>
  <c r="H11134" i="1"/>
  <c r="I11134" i="1"/>
  <c r="J11134" i="1"/>
  <c r="K11134" i="1"/>
  <c r="L11134" i="1"/>
  <c r="M11134" i="1"/>
  <c r="N11134" i="1"/>
  <c r="P11134" i="1"/>
  <c r="C11135" i="1"/>
  <c r="D11135" i="1"/>
  <c r="E11135" i="1"/>
  <c r="F11135" i="1"/>
  <c r="G11135" i="1"/>
  <c r="H11135" i="1"/>
  <c r="I11135" i="1"/>
  <c r="J11135" i="1"/>
  <c r="K11135" i="1"/>
  <c r="L11135" i="1"/>
  <c r="M11135" i="1"/>
  <c r="N11135" i="1"/>
  <c r="P11135" i="1"/>
  <c r="C11136" i="1"/>
  <c r="D11136" i="1"/>
  <c r="E11136" i="1"/>
  <c r="F11136" i="1"/>
  <c r="G11136" i="1"/>
  <c r="H11136" i="1"/>
  <c r="I11136" i="1"/>
  <c r="J11136" i="1"/>
  <c r="K11136" i="1"/>
  <c r="L11136" i="1"/>
  <c r="M11136" i="1"/>
  <c r="N11136" i="1"/>
  <c r="P11136" i="1"/>
  <c r="C11137" i="1"/>
  <c r="D11137" i="1"/>
  <c r="E11137" i="1"/>
  <c r="F11137" i="1"/>
  <c r="G11137" i="1"/>
  <c r="H11137" i="1"/>
  <c r="I11137" i="1"/>
  <c r="J11137" i="1"/>
  <c r="K11137" i="1"/>
  <c r="L11137" i="1"/>
  <c r="M11137" i="1"/>
  <c r="N11137" i="1"/>
  <c r="P11137" i="1"/>
  <c r="C11138" i="1"/>
  <c r="D11138" i="1"/>
  <c r="E11138" i="1"/>
  <c r="F11138" i="1"/>
  <c r="G11138" i="1"/>
  <c r="H11138" i="1"/>
  <c r="I11138" i="1"/>
  <c r="J11138" i="1"/>
  <c r="K11138" i="1"/>
  <c r="L11138" i="1"/>
  <c r="M11138" i="1"/>
  <c r="N11138" i="1"/>
  <c r="P11138" i="1"/>
  <c r="C11139" i="1"/>
  <c r="D11139" i="1"/>
  <c r="E11139" i="1"/>
  <c r="F11139" i="1"/>
  <c r="G11139" i="1"/>
  <c r="H11139" i="1"/>
  <c r="I11139" i="1"/>
  <c r="J11139" i="1"/>
  <c r="K11139" i="1"/>
  <c r="L11139" i="1"/>
  <c r="M11139" i="1"/>
  <c r="N11139" i="1"/>
  <c r="P11139" i="1"/>
  <c r="C11140" i="1"/>
  <c r="D11140" i="1"/>
  <c r="E11140" i="1"/>
  <c r="F11140" i="1"/>
  <c r="G11140" i="1"/>
  <c r="H11140" i="1"/>
  <c r="I11140" i="1"/>
  <c r="J11140" i="1"/>
  <c r="K11140" i="1"/>
  <c r="L11140" i="1"/>
  <c r="M11140" i="1"/>
  <c r="N11140" i="1"/>
  <c r="P11140" i="1"/>
  <c r="C11141" i="1"/>
  <c r="D11141" i="1"/>
  <c r="E11141" i="1"/>
  <c r="F11141" i="1"/>
  <c r="G11141" i="1"/>
  <c r="H11141" i="1"/>
  <c r="I11141" i="1"/>
  <c r="J11141" i="1"/>
  <c r="K11141" i="1"/>
  <c r="L11141" i="1"/>
  <c r="M11141" i="1"/>
  <c r="N11141" i="1"/>
  <c r="P11141" i="1"/>
  <c r="C11142" i="1"/>
  <c r="D11142" i="1"/>
  <c r="E11142" i="1"/>
  <c r="F11142" i="1"/>
  <c r="G11142" i="1"/>
  <c r="H11142" i="1"/>
  <c r="I11142" i="1"/>
  <c r="J11142" i="1"/>
  <c r="K11142" i="1"/>
  <c r="L11142" i="1"/>
  <c r="M11142" i="1"/>
  <c r="N11142" i="1"/>
  <c r="P11142" i="1"/>
  <c r="C11143" i="1"/>
  <c r="D11143" i="1"/>
  <c r="E11143" i="1"/>
  <c r="F11143" i="1"/>
  <c r="G11143" i="1"/>
  <c r="H11143" i="1"/>
  <c r="I11143" i="1"/>
  <c r="J11143" i="1"/>
  <c r="K11143" i="1"/>
  <c r="L11143" i="1"/>
  <c r="M11143" i="1"/>
  <c r="N11143" i="1"/>
  <c r="P11143" i="1"/>
  <c r="C11144" i="1"/>
  <c r="D11144" i="1"/>
  <c r="E11144" i="1"/>
  <c r="F11144" i="1"/>
  <c r="G11144" i="1"/>
  <c r="H11144" i="1"/>
  <c r="I11144" i="1"/>
  <c r="J11144" i="1"/>
  <c r="K11144" i="1"/>
  <c r="L11144" i="1"/>
  <c r="M11144" i="1"/>
  <c r="N11144" i="1"/>
  <c r="P11144" i="1"/>
  <c r="C11145" i="1"/>
  <c r="D11145" i="1"/>
  <c r="E11145" i="1"/>
  <c r="F11145" i="1"/>
  <c r="G11145" i="1"/>
  <c r="H11145" i="1"/>
  <c r="I11145" i="1"/>
  <c r="J11145" i="1"/>
  <c r="K11145" i="1"/>
  <c r="L11145" i="1"/>
  <c r="M11145" i="1"/>
  <c r="N11145" i="1"/>
  <c r="P11145" i="1"/>
  <c r="C11146" i="1"/>
  <c r="D11146" i="1"/>
  <c r="E11146" i="1"/>
  <c r="F11146" i="1"/>
  <c r="G11146" i="1"/>
  <c r="H11146" i="1"/>
  <c r="I11146" i="1"/>
  <c r="J11146" i="1"/>
  <c r="K11146" i="1"/>
  <c r="L11146" i="1"/>
  <c r="M11146" i="1"/>
  <c r="N11146" i="1"/>
  <c r="P11146" i="1"/>
  <c r="C11147" i="1"/>
  <c r="D11147" i="1"/>
  <c r="E11147" i="1"/>
  <c r="F11147" i="1"/>
  <c r="G11147" i="1"/>
  <c r="H11147" i="1"/>
  <c r="I11147" i="1"/>
  <c r="J11147" i="1"/>
  <c r="K11147" i="1"/>
  <c r="L11147" i="1"/>
  <c r="M11147" i="1"/>
  <c r="N11147" i="1"/>
  <c r="P11147" i="1"/>
  <c r="C11148" i="1"/>
  <c r="D11148" i="1"/>
  <c r="E11148" i="1"/>
  <c r="F11148" i="1"/>
  <c r="G11148" i="1"/>
  <c r="H11148" i="1"/>
  <c r="I11148" i="1"/>
  <c r="J11148" i="1"/>
  <c r="K11148" i="1"/>
  <c r="L11148" i="1"/>
  <c r="M11148" i="1"/>
  <c r="N11148" i="1"/>
  <c r="P11148" i="1"/>
  <c r="C11149" i="1"/>
  <c r="D11149" i="1"/>
  <c r="E11149" i="1"/>
  <c r="F11149" i="1"/>
  <c r="G11149" i="1"/>
  <c r="H11149" i="1"/>
  <c r="I11149" i="1"/>
  <c r="J11149" i="1"/>
  <c r="K11149" i="1"/>
  <c r="L11149" i="1"/>
  <c r="M11149" i="1"/>
  <c r="N11149" i="1"/>
  <c r="P11149" i="1"/>
  <c r="C11150" i="1"/>
  <c r="D11150" i="1"/>
  <c r="E11150" i="1"/>
  <c r="F11150" i="1"/>
  <c r="G11150" i="1"/>
  <c r="H11150" i="1"/>
  <c r="I11150" i="1"/>
  <c r="J11150" i="1"/>
  <c r="K11150" i="1"/>
  <c r="L11150" i="1"/>
  <c r="M11150" i="1"/>
  <c r="N11150" i="1"/>
  <c r="P11150" i="1"/>
  <c r="C11151" i="1"/>
  <c r="D11151" i="1"/>
  <c r="E11151" i="1"/>
  <c r="F11151" i="1"/>
  <c r="G11151" i="1"/>
  <c r="H11151" i="1"/>
  <c r="I11151" i="1"/>
  <c r="J11151" i="1"/>
  <c r="K11151" i="1"/>
  <c r="L11151" i="1"/>
  <c r="M11151" i="1"/>
  <c r="N11151" i="1"/>
  <c r="P11151" i="1"/>
  <c r="C11152" i="1"/>
  <c r="D11152" i="1"/>
  <c r="E11152" i="1"/>
  <c r="F11152" i="1"/>
  <c r="G11152" i="1"/>
  <c r="H11152" i="1"/>
  <c r="I11152" i="1"/>
  <c r="J11152" i="1"/>
  <c r="K11152" i="1"/>
  <c r="L11152" i="1"/>
  <c r="M11152" i="1"/>
  <c r="N11152" i="1"/>
  <c r="P11152" i="1"/>
  <c r="C11153" i="1"/>
  <c r="D11153" i="1"/>
  <c r="E11153" i="1"/>
  <c r="F11153" i="1"/>
  <c r="G11153" i="1"/>
  <c r="H11153" i="1"/>
  <c r="I11153" i="1"/>
  <c r="J11153" i="1"/>
  <c r="K11153" i="1"/>
  <c r="L11153" i="1"/>
  <c r="M11153" i="1"/>
  <c r="N11153" i="1"/>
  <c r="P11153" i="1"/>
  <c r="C11154" i="1"/>
  <c r="D11154" i="1"/>
  <c r="E11154" i="1"/>
  <c r="F11154" i="1"/>
  <c r="G11154" i="1"/>
  <c r="H11154" i="1"/>
  <c r="I11154" i="1"/>
  <c r="J11154" i="1"/>
  <c r="K11154" i="1"/>
  <c r="L11154" i="1"/>
  <c r="M11154" i="1"/>
  <c r="N11154" i="1"/>
  <c r="P11154" i="1"/>
  <c r="C11155" i="1"/>
  <c r="D11155" i="1"/>
  <c r="E11155" i="1"/>
  <c r="F11155" i="1"/>
  <c r="G11155" i="1"/>
  <c r="H11155" i="1"/>
  <c r="I11155" i="1"/>
  <c r="J11155" i="1"/>
  <c r="K11155" i="1"/>
  <c r="L11155" i="1"/>
  <c r="M11155" i="1"/>
  <c r="N11155" i="1"/>
  <c r="P11155" i="1"/>
  <c r="C11156" i="1"/>
  <c r="D11156" i="1"/>
  <c r="E11156" i="1"/>
  <c r="F11156" i="1"/>
  <c r="G11156" i="1"/>
  <c r="H11156" i="1"/>
  <c r="I11156" i="1"/>
  <c r="J11156" i="1"/>
  <c r="K11156" i="1"/>
  <c r="L11156" i="1"/>
  <c r="M11156" i="1"/>
  <c r="N11156" i="1"/>
  <c r="P11156" i="1"/>
  <c r="C11157" i="1"/>
  <c r="D11157" i="1"/>
  <c r="E11157" i="1"/>
  <c r="F11157" i="1"/>
  <c r="G11157" i="1"/>
  <c r="H11157" i="1"/>
  <c r="I11157" i="1"/>
  <c r="J11157" i="1"/>
  <c r="K11157" i="1"/>
  <c r="L11157" i="1"/>
  <c r="M11157" i="1"/>
  <c r="N11157" i="1"/>
  <c r="P11157" i="1"/>
  <c r="C11158" i="1"/>
  <c r="D11158" i="1"/>
  <c r="E11158" i="1"/>
  <c r="F11158" i="1"/>
  <c r="G11158" i="1"/>
  <c r="H11158" i="1"/>
  <c r="I11158" i="1"/>
  <c r="J11158" i="1"/>
  <c r="K11158" i="1"/>
  <c r="L11158" i="1"/>
  <c r="M11158" i="1"/>
  <c r="N11158" i="1"/>
  <c r="P11158" i="1"/>
  <c r="C11159" i="1"/>
  <c r="D11159" i="1"/>
  <c r="E11159" i="1"/>
  <c r="F11159" i="1"/>
  <c r="G11159" i="1"/>
  <c r="H11159" i="1"/>
  <c r="I11159" i="1"/>
  <c r="J11159" i="1"/>
  <c r="K11159" i="1"/>
  <c r="L11159" i="1"/>
  <c r="M11159" i="1"/>
  <c r="N11159" i="1"/>
  <c r="P11159" i="1"/>
  <c r="C11160" i="1"/>
  <c r="D11160" i="1"/>
  <c r="E11160" i="1"/>
  <c r="F11160" i="1"/>
  <c r="G11160" i="1"/>
  <c r="H11160" i="1"/>
  <c r="I11160" i="1"/>
  <c r="J11160" i="1"/>
  <c r="K11160" i="1"/>
  <c r="L11160" i="1"/>
  <c r="M11160" i="1"/>
  <c r="N11160" i="1"/>
  <c r="P11160" i="1"/>
  <c r="C11161" i="1"/>
  <c r="D11161" i="1"/>
  <c r="E11161" i="1"/>
  <c r="F11161" i="1"/>
  <c r="G11161" i="1"/>
  <c r="H11161" i="1"/>
  <c r="I11161" i="1"/>
  <c r="J11161" i="1"/>
  <c r="K11161" i="1"/>
  <c r="L11161" i="1"/>
  <c r="M11161" i="1"/>
  <c r="N11161" i="1"/>
  <c r="P11161" i="1"/>
  <c r="C11162" i="1"/>
  <c r="D11162" i="1"/>
  <c r="E11162" i="1"/>
  <c r="F11162" i="1"/>
  <c r="G11162" i="1"/>
  <c r="H11162" i="1"/>
  <c r="I11162" i="1"/>
  <c r="J11162" i="1"/>
  <c r="K11162" i="1"/>
  <c r="L11162" i="1"/>
  <c r="M11162" i="1"/>
  <c r="N11162" i="1"/>
  <c r="P11162" i="1"/>
  <c r="C11163" i="1"/>
  <c r="D11163" i="1"/>
  <c r="E11163" i="1"/>
  <c r="F11163" i="1"/>
  <c r="G11163" i="1"/>
  <c r="H11163" i="1"/>
  <c r="I11163" i="1"/>
  <c r="J11163" i="1"/>
  <c r="K11163" i="1"/>
  <c r="L11163" i="1"/>
  <c r="M11163" i="1"/>
  <c r="N11163" i="1"/>
  <c r="P11163" i="1"/>
  <c r="C11164" i="1"/>
  <c r="D11164" i="1"/>
  <c r="E11164" i="1"/>
  <c r="F11164" i="1"/>
  <c r="G11164" i="1"/>
  <c r="H11164" i="1"/>
  <c r="I11164" i="1"/>
  <c r="J11164" i="1"/>
  <c r="K11164" i="1"/>
  <c r="L11164" i="1"/>
  <c r="M11164" i="1"/>
  <c r="N11164" i="1"/>
  <c r="P11164" i="1"/>
  <c r="C11165" i="1"/>
  <c r="D11165" i="1"/>
  <c r="E11165" i="1"/>
  <c r="F11165" i="1"/>
  <c r="G11165" i="1"/>
  <c r="H11165" i="1"/>
  <c r="I11165" i="1"/>
  <c r="J11165" i="1"/>
  <c r="K11165" i="1"/>
  <c r="L11165" i="1"/>
  <c r="M11165" i="1"/>
  <c r="N11165" i="1"/>
  <c r="P11165" i="1"/>
  <c r="C11166" i="1"/>
  <c r="D11166" i="1"/>
  <c r="E11166" i="1"/>
  <c r="F11166" i="1"/>
  <c r="G11166" i="1"/>
  <c r="H11166" i="1"/>
  <c r="I11166" i="1"/>
  <c r="J11166" i="1"/>
  <c r="K11166" i="1"/>
  <c r="L11166" i="1"/>
  <c r="M11166" i="1"/>
  <c r="N11166" i="1"/>
  <c r="P11166" i="1"/>
  <c r="C11167" i="1"/>
  <c r="D11167" i="1"/>
  <c r="E11167" i="1"/>
  <c r="F11167" i="1"/>
  <c r="G11167" i="1"/>
  <c r="H11167" i="1"/>
  <c r="I11167" i="1"/>
  <c r="J11167" i="1"/>
  <c r="K11167" i="1"/>
  <c r="L11167" i="1"/>
  <c r="M11167" i="1"/>
  <c r="N11167" i="1"/>
  <c r="P11167" i="1"/>
  <c r="C11168" i="1"/>
  <c r="D11168" i="1"/>
  <c r="E11168" i="1"/>
  <c r="F11168" i="1"/>
  <c r="G11168" i="1"/>
  <c r="H11168" i="1"/>
  <c r="I11168" i="1"/>
  <c r="J11168" i="1"/>
  <c r="K11168" i="1"/>
  <c r="L11168" i="1"/>
  <c r="M11168" i="1"/>
  <c r="N11168" i="1"/>
  <c r="P11168" i="1"/>
  <c r="C11169" i="1"/>
  <c r="D11169" i="1"/>
  <c r="E11169" i="1"/>
  <c r="F11169" i="1"/>
  <c r="G11169" i="1"/>
  <c r="H11169" i="1"/>
  <c r="I11169" i="1"/>
  <c r="J11169" i="1"/>
  <c r="K11169" i="1"/>
  <c r="L11169" i="1"/>
  <c r="M11169" i="1"/>
  <c r="N11169" i="1"/>
  <c r="P11169" i="1"/>
  <c r="C11170" i="1"/>
  <c r="D11170" i="1"/>
  <c r="E11170" i="1"/>
  <c r="F11170" i="1"/>
  <c r="G11170" i="1"/>
  <c r="H11170" i="1"/>
  <c r="I11170" i="1"/>
  <c r="J11170" i="1"/>
  <c r="K11170" i="1"/>
  <c r="L11170" i="1"/>
  <c r="M11170" i="1"/>
  <c r="N11170" i="1"/>
  <c r="P11170" i="1"/>
  <c r="C11171" i="1"/>
  <c r="D11171" i="1"/>
  <c r="E11171" i="1"/>
  <c r="F11171" i="1"/>
  <c r="G11171" i="1"/>
  <c r="H11171" i="1"/>
  <c r="I11171" i="1"/>
  <c r="J11171" i="1"/>
  <c r="K11171" i="1"/>
  <c r="L11171" i="1"/>
  <c r="M11171" i="1"/>
  <c r="N11171" i="1"/>
  <c r="P11171" i="1"/>
  <c r="C11172" i="1"/>
  <c r="D11172" i="1"/>
  <c r="E11172" i="1"/>
  <c r="F11172" i="1"/>
  <c r="G11172" i="1"/>
  <c r="H11172" i="1"/>
  <c r="I11172" i="1"/>
  <c r="J11172" i="1"/>
  <c r="K11172" i="1"/>
  <c r="L11172" i="1"/>
  <c r="M11172" i="1"/>
  <c r="N11172" i="1"/>
  <c r="P11172" i="1"/>
  <c r="C11173" i="1"/>
  <c r="D11173" i="1"/>
  <c r="E11173" i="1"/>
  <c r="F11173" i="1"/>
  <c r="G11173" i="1"/>
  <c r="H11173" i="1"/>
  <c r="I11173" i="1"/>
  <c r="J11173" i="1"/>
  <c r="K11173" i="1"/>
  <c r="L11173" i="1"/>
  <c r="M11173" i="1"/>
  <c r="N11173" i="1"/>
  <c r="P11173" i="1"/>
  <c r="C11174" i="1"/>
  <c r="D11174" i="1"/>
  <c r="E11174" i="1"/>
  <c r="F11174" i="1"/>
  <c r="G11174" i="1"/>
  <c r="H11174" i="1"/>
  <c r="I11174" i="1"/>
  <c r="J11174" i="1"/>
  <c r="K11174" i="1"/>
  <c r="L11174" i="1"/>
  <c r="M11174" i="1"/>
  <c r="N11174" i="1"/>
  <c r="P11174" i="1"/>
  <c r="C11175" i="1"/>
  <c r="D11175" i="1"/>
  <c r="E11175" i="1"/>
  <c r="F11175" i="1"/>
  <c r="G11175" i="1"/>
  <c r="H11175" i="1"/>
  <c r="I11175" i="1"/>
  <c r="J11175" i="1"/>
  <c r="K11175" i="1"/>
  <c r="L11175" i="1"/>
  <c r="M11175" i="1"/>
  <c r="N11175" i="1"/>
  <c r="P11175" i="1"/>
  <c r="C11176" i="1"/>
  <c r="D11176" i="1"/>
  <c r="E11176" i="1"/>
  <c r="F11176" i="1"/>
  <c r="G11176" i="1"/>
  <c r="H11176" i="1"/>
  <c r="I11176" i="1"/>
  <c r="J11176" i="1"/>
  <c r="K11176" i="1"/>
  <c r="L11176" i="1"/>
  <c r="M11176" i="1"/>
  <c r="N11176" i="1"/>
  <c r="P11176" i="1"/>
  <c r="C11177" i="1"/>
  <c r="D11177" i="1"/>
  <c r="E11177" i="1"/>
  <c r="F11177" i="1"/>
  <c r="G11177" i="1"/>
  <c r="H11177" i="1"/>
  <c r="I11177" i="1"/>
  <c r="J11177" i="1"/>
  <c r="K11177" i="1"/>
  <c r="L11177" i="1"/>
  <c r="M11177" i="1"/>
  <c r="N11177" i="1"/>
  <c r="P11177" i="1"/>
  <c r="C11178" i="1"/>
  <c r="D11178" i="1"/>
  <c r="E11178" i="1"/>
  <c r="F11178" i="1"/>
  <c r="G11178" i="1"/>
  <c r="H11178" i="1"/>
  <c r="I11178" i="1"/>
  <c r="J11178" i="1"/>
  <c r="K11178" i="1"/>
  <c r="L11178" i="1"/>
  <c r="M11178" i="1"/>
  <c r="N11178" i="1"/>
  <c r="P11178" i="1"/>
  <c r="C11179" i="1"/>
  <c r="D11179" i="1"/>
  <c r="E11179" i="1"/>
  <c r="F11179" i="1"/>
  <c r="G11179" i="1"/>
  <c r="H11179" i="1"/>
  <c r="I11179" i="1"/>
  <c r="J11179" i="1"/>
  <c r="K11179" i="1"/>
  <c r="L11179" i="1"/>
  <c r="M11179" i="1"/>
  <c r="N11179" i="1"/>
  <c r="P11179" i="1"/>
  <c r="C11180" i="1"/>
  <c r="D11180" i="1"/>
  <c r="E11180" i="1"/>
  <c r="F11180" i="1"/>
  <c r="G11180" i="1"/>
  <c r="H11180" i="1"/>
  <c r="I11180" i="1"/>
  <c r="J11180" i="1"/>
  <c r="K11180" i="1"/>
  <c r="L11180" i="1"/>
  <c r="M11180" i="1"/>
  <c r="N11180" i="1"/>
  <c r="P11180" i="1"/>
  <c r="C11181" i="1"/>
  <c r="D11181" i="1"/>
  <c r="E11181" i="1"/>
  <c r="F11181" i="1"/>
  <c r="G11181" i="1"/>
  <c r="H11181" i="1"/>
  <c r="I11181" i="1"/>
  <c r="J11181" i="1"/>
  <c r="K11181" i="1"/>
  <c r="L11181" i="1"/>
  <c r="M11181" i="1"/>
  <c r="N11181" i="1"/>
  <c r="P11181" i="1"/>
  <c r="C11182" i="1"/>
  <c r="D11182" i="1"/>
  <c r="E11182" i="1"/>
  <c r="F11182" i="1"/>
  <c r="G11182" i="1"/>
  <c r="H11182" i="1"/>
  <c r="I11182" i="1"/>
  <c r="J11182" i="1"/>
  <c r="K11182" i="1"/>
  <c r="L11182" i="1"/>
  <c r="M11182" i="1"/>
  <c r="N11182" i="1"/>
  <c r="P11182" i="1"/>
  <c r="C11183" i="1"/>
  <c r="D11183" i="1"/>
  <c r="E11183" i="1"/>
  <c r="F11183" i="1"/>
  <c r="G11183" i="1"/>
  <c r="H11183" i="1"/>
  <c r="I11183" i="1"/>
  <c r="J11183" i="1"/>
  <c r="K11183" i="1"/>
  <c r="L11183" i="1"/>
  <c r="M11183" i="1"/>
  <c r="N11183" i="1"/>
  <c r="P11183" i="1"/>
  <c r="C11184" i="1"/>
  <c r="D11184" i="1"/>
  <c r="E11184" i="1"/>
  <c r="F11184" i="1"/>
  <c r="G11184" i="1"/>
  <c r="H11184" i="1"/>
  <c r="I11184" i="1"/>
  <c r="J11184" i="1"/>
  <c r="K11184" i="1"/>
  <c r="L11184" i="1"/>
  <c r="M11184" i="1"/>
  <c r="N11184" i="1"/>
  <c r="P11184" i="1"/>
  <c r="C11185" i="1"/>
  <c r="D11185" i="1"/>
  <c r="E11185" i="1"/>
  <c r="F11185" i="1"/>
  <c r="G11185" i="1"/>
  <c r="H11185" i="1"/>
  <c r="I11185" i="1"/>
  <c r="J11185" i="1"/>
  <c r="K11185" i="1"/>
  <c r="L11185" i="1"/>
  <c r="M11185" i="1"/>
  <c r="N11185" i="1"/>
  <c r="P11185" i="1"/>
  <c r="C11186" i="1"/>
  <c r="D11186" i="1"/>
  <c r="E11186" i="1"/>
  <c r="F11186" i="1"/>
  <c r="G11186" i="1"/>
  <c r="H11186" i="1"/>
  <c r="I11186" i="1"/>
  <c r="J11186" i="1"/>
  <c r="K11186" i="1"/>
  <c r="L11186" i="1"/>
  <c r="M11186" i="1"/>
  <c r="N11186" i="1"/>
  <c r="P11186" i="1"/>
  <c r="C11187" i="1"/>
  <c r="D11187" i="1"/>
  <c r="E11187" i="1"/>
  <c r="F11187" i="1"/>
  <c r="G11187" i="1"/>
  <c r="H11187" i="1"/>
  <c r="I11187" i="1"/>
  <c r="J11187" i="1"/>
  <c r="K11187" i="1"/>
  <c r="L11187" i="1"/>
  <c r="M11187" i="1"/>
  <c r="N11187" i="1"/>
  <c r="P11187" i="1"/>
  <c r="C11188" i="1"/>
  <c r="D11188" i="1"/>
  <c r="E11188" i="1"/>
  <c r="F11188" i="1"/>
  <c r="G11188" i="1"/>
  <c r="H11188" i="1"/>
  <c r="I11188" i="1"/>
  <c r="J11188" i="1"/>
  <c r="K11188" i="1"/>
  <c r="L11188" i="1"/>
  <c r="M11188" i="1"/>
  <c r="N11188" i="1"/>
  <c r="P11188" i="1"/>
  <c r="C11189" i="1"/>
  <c r="D11189" i="1"/>
  <c r="E11189" i="1"/>
  <c r="F11189" i="1"/>
  <c r="G11189" i="1"/>
  <c r="H11189" i="1"/>
  <c r="I11189" i="1"/>
  <c r="J11189" i="1"/>
  <c r="K11189" i="1"/>
  <c r="L11189" i="1"/>
  <c r="M11189" i="1"/>
  <c r="N11189" i="1"/>
  <c r="P11189" i="1"/>
  <c r="C11190" i="1"/>
  <c r="D11190" i="1"/>
  <c r="E11190" i="1"/>
  <c r="F11190" i="1"/>
  <c r="G11190" i="1"/>
  <c r="H11190" i="1"/>
  <c r="I11190" i="1"/>
  <c r="J11190" i="1"/>
  <c r="K11190" i="1"/>
  <c r="L11190" i="1"/>
  <c r="M11190" i="1"/>
  <c r="N11190" i="1"/>
  <c r="P11190" i="1"/>
  <c r="C11191" i="1"/>
  <c r="D11191" i="1"/>
  <c r="E11191" i="1"/>
  <c r="F11191" i="1"/>
  <c r="G11191" i="1"/>
  <c r="H11191" i="1"/>
  <c r="I11191" i="1"/>
  <c r="J11191" i="1"/>
  <c r="K11191" i="1"/>
  <c r="L11191" i="1"/>
  <c r="M11191" i="1"/>
  <c r="N11191" i="1"/>
  <c r="P11191" i="1"/>
  <c r="C11192" i="1"/>
  <c r="D11192" i="1"/>
  <c r="E11192" i="1"/>
  <c r="F11192" i="1"/>
  <c r="G11192" i="1"/>
  <c r="H11192" i="1"/>
  <c r="I11192" i="1"/>
  <c r="J11192" i="1"/>
  <c r="K11192" i="1"/>
  <c r="L11192" i="1"/>
  <c r="M11192" i="1"/>
  <c r="N11192" i="1"/>
  <c r="P11192" i="1"/>
  <c r="C11193" i="1"/>
  <c r="D11193" i="1"/>
  <c r="E11193" i="1"/>
  <c r="F11193" i="1"/>
  <c r="G11193" i="1"/>
  <c r="H11193" i="1"/>
  <c r="I11193" i="1"/>
  <c r="J11193" i="1"/>
  <c r="K11193" i="1"/>
  <c r="L11193" i="1"/>
  <c r="M11193" i="1"/>
  <c r="N11193" i="1"/>
  <c r="P11193" i="1"/>
  <c r="C11194" i="1"/>
  <c r="D11194" i="1"/>
  <c r="E11194" i="1"/>
  <c r="F11194" i="1"/>
  <c r="G11194" i="1"/>
  <c r="H11194" i="1"/>
  <c r="I11194" i="1"/>
  <c r="J11194" i="1"/>
  <c r="K11194" i="1"/>
  <c r="L11194" i="1"/>
  <c r="M11194" i="1"/>
  <c r="N11194" i="1"/>
  <c r="P11194" i="1"/>
  <c r="C11195" i="1"/>
  <c r="D11195" i="1"/>
  <c r="E11195" i="1"/>
  <c r="F11195" i="1"/>
  <c r="G11195" i="1"/>
  <c r="H11195" i="1"/>
  <c r="I11195" i="1"/>
  <c r="J11195" i="1"/>
  <c r="K11195" i="1"/>
  <c r="L11195" i="1"/>
  <c r="M11195" i="1"/>
  <c r="N11195" i="1"/>
  <c r="P11195" i="1"/>
  <c r="C11196" i="1"/>
  <c r="D11196" i="1"/>
  <c r="E11196" i="1"/>
  <c r="F11196" i="1"/>
  <c r="G11196" i="1"/>
  <c r="H11196" i="1"/>
  <c r="I11196" i="1"/>
  <c r="J11196" i="1"/>
  <c r="K11196" i="1"/>
  <c r="L11196" i="1"/>
  <c r="M11196" i="1"/>
  <c r="N11196" i="1"/>
  <c r="P11196" i="1"/>
  <c r="C11197" i="1"/>
  <c r="D11197" i="1"/>
  <c r="E11197" i="1"/>
  <c r="F11197" i="1"/>
  <c r="G11197" i="1"/>
  <c r="H11197" i="1"/>
  <c r="I11197" i="1"/>
  <c r="J11197" i="1"/>
  <c r="K11197" i="1"/>
  <c r="L11197" i="1"/>
  <c r="M11197" i="1"/>
  <c r="N11197" i="1"/>
  <c r="P11197" i="1"/>
  <c r="C11198" i="1"/>
  <c r="D11198" i="1"/>
  <c r="E11198" i="1"/>
  <c r="F11198" i="1"/>
  <c r="G11198" i="1"/>
  <c r="H11198" i="1"/>
  <c r="I11198" i="1"/>
  <c r="J11198" i="1"/>
  <c r="K11198" i="1"/>
  <c r="L11198" i="1"/>
  <c r="M11198" i="1"/>
  <c r="N11198" i="1"/>
  <c r="P11198" i="1"/>
  <c r="C11199" i="1"/>
  <c r="D11199" i="1"/>
  <c r="E11199" i="1"/>
  <c r="F11199" i="1"/>
  <c r="G11199" i="1"/>
  <c r="H11199" i="1"/>
  <c r="I11199" i="1"/>
  <c r="J11199" i="1"/>
  <c r="K11199" i="1"/>
  <c r="L11199" i="1"/>
  <c r="M11199" i="1"/>
  <c r="N11199" i="1"/>
  <c r="P11199" i="1"/>
  <c r="C11200" i="1"/>
  <c r="D11200" i="1"/>
  <c r="E11200" i="1"/>
  <c r="F11200" i="1"/>
  <c r="G11200" i="1"/>
  <c r="H11200" i="1"/>
  <c r="I11200" i="1"/>
  <c r="J11200" i="1"/>
  <c r="K11200" i="1"/>
  <c r="L11200" i="1"/>
  <c r="M11200" i="1"/>
  <c r="N11200" i="1"/>
  <c r="P11200" i="1"/>
  <c r="C11201" i="1"/>
  <c r="D11201" i="1"/>
  <c r="E11201" i="1"/>
  <c r="F11201" i="1"/>
  <c r="G11201" i="1"/>
  <c r="H11201" i="1"/>
  <c r="I11201" i="1"/>
  <c r="J11201" i="1"/>
  <c r="K11201" i="1"/>
  <c r="L11201" i="1"/>
  <c r="M11201" i="1"/>
  <c r="N11201" i="1"/>
  <c r="P11201" i="1"/>
  <c r="C11202" i="1"/>
  <c r="D11202" i="1"/>
  <c r="E11202" i="1"/>
  <c r="F11202" i="1"/>
  <c r="G11202" i="1"/>
  <c r="H11202" i="1"/>
  <c r="I11202" i="1"/>
  <c r="J11202" i="1"/>
  <c r="K11202" i="1"/>
  <c r="L11202" i="1"/>
  <c r="M11202" i="1"/>
  <c r="N11202" i="1"/>
  <c r="P11202" i="1"/>
  <c r="C11203" i="1"/>
  <c r="D11203" i="1"/>
  <c r="E11203" i="1"/>
  <c r="F11203" i="1"/>
  <c r="G11203" i="1"/>
  <c r="H11203" i="1"/>
  <c r="I11203" i="1"/>
  <c r="J11203" i="1"/>
  <c r="K11203" i="1"/>
  <c r="L11203" i="1"/>
  <c r="M11203" i="1"/>
  <c r="N11203" i="1"/>
  <c r="P11203" i="1"/>
  <c r="C11204" i="1"/>
  <c r="D11204" i="1"/>
  <c r="E11204" i="1"/>
  <c r="F11204" i="1"/>
  <c r="G11204" i="1"/>
  <c r="H11204" i="1"/>
  <c r="I11204" i="1"/>
  <c r="J11204" i="1"/>
  <c r="K11204" i="1"/>
  <c r="L11204" i="1"/>
  <c r="M11204" i="1"/>
  <c r="N11204" i="1"/>
  <c r="P11204" i="1"/>
  <c r="C11205" i="1"/>
  <c r="D11205" i="1"/>
  <c r="E11205" i="1"/>
  <c r="F11205" i="1"/>
  <c r="G11205" i="1"/>
  <c r="H11205" i="1"/>
  <c r="I11205" i="1"/>
  <c r="J11205" i="1"/>
  <c r="K11205" i="1"/>
  <c r="L11205" i="1"/>
  <c r="M11205" i="1"/>
  <c r="N11205" i="1"/>
  <c r="P11205" i="1"/>
  <c r="C11206" i="1"/>
  <c r="D11206" i="1"/>
  <c r="E11206" i="1"/>
  <c r="F11206" i="1"/>
  <c r="G11206" i="1"/>
  <c r="H11206" i="1"/>
  <c r="I11206" i="1"/>
  <c r="J11206" i="1"/>
  <c r="K11206" i="1"/>
  <c r="L11206" i="1"/>
  <c r="M11206" i="1"/>
  <c r="N11206" i="1"/>
  <c r="P11206" i="1"/>
  <c r="C11207" i="1"/>
  <c r="D11207" i="1"/>
  <c r="E11207" i="1"/>
  <c r="F11207" i="1"/>
  <c r="G11207" i="1"/>
  <c r="H11207" i="1"/>
  <c r="I11207" i="1"/>
  <c r="J11207" i="1"/>
  <c r="K11207" i="1"/>
  <c r="L11207" i="1"/>
  <c r="M11207" i="1"/>
  <c r="N11207" i="1"/>
  <c r="P11207" i="1"/>
  <c r="C11208" i="1"/>
  <c r="D11208" i="1"/>
  <c r="E11208" i="1"/>
  <c r="F11208" i="1"/>
  <c r="G11208" i="1"/>
  <c r="H11208" i="1"/>
  <c r="I11208" i="1"/>
  <c r="J11208" i="1"/>
  <c r="K11208" i="1"/>
  <c r="L11208" i="1"/>
  <c r="M11208" i="1"/>
  <c r="N11208" i="1"/>
  <c r="P11208" i="1"/>
  <c r="C11209" i="1"/>
  <c r="D11209" i="1"/>
  <c r="E11209" i="1"/>
  <c r="F11209" i="1"/>
  <c r="G11209" i="1"/>
  <c r="H11209" i="1"/>
  <c r="I11209" i="1"/>
  <c r="J11209" i="1"/>
  <c r="K11209" i="1"/>
  <c r="L11209" i="1"/>
  <c r="M11209" i="1"/>
  <c r="N11209" i="1"/>
  <c r="P11209" i="1"/>
  <c r="C11210" i="1"/>
  <c r="D11210" i="1"/>
  <c r="E11210" i="1"/>
  <c r="F11210" i="1"/>
  <c r="G11210" i="1"/>
  <c r="H11210" i="1"/>
  <c r="I11210" i="1"/>
  <c r="J11210" i="1"/>
  <c r="K11210" i="1"/>
  <c r="L11210" i="1"/>
  <c r="M11210" i="1"/>
  <c r="N11210" i="1"/>
  <c r="P11210" i="1"/>
  <c r="C11211" i="1"/>
  <c r="D11211" i="1"/>
  <c r="E11211" i="1"/>
  <c r="F11211" i="1"/>
  <c r="G11211" i="1"/>
  <c r="H11211" i="1"/>
  <c r="I11211" i="1"/>
  <c r="J11211" i="1"/>
  <c r="K11211" i="1"/>
  <c r="L11211" i="1"/>
  <c r="M11211" i="1"/>
  <c r="N11211" i="1"/>
  <c r="P11211" i="1"/>
  <c r="C11212" i="1"/>
  <c r="D11212" i="1"/>
  <c r="E11212" i="1"/>
  <c r="F11212" i="1"/>
  <c r="G11212" i="1"/>
  <c r="H11212" i="1"/>
  <c r="I11212" i="1"/>
  <c r="J11212" i="1"/>
  <c r="K11212" i="1"/>
  <c r="L11212" i="1"/>
  <c r="M11212" i="1"/>
  <c r="N11212" i="1"/>
  <c r="P11212" i="1"/>
  <c r="C11213" i="1"/>
  <c r="D11213" i="1"/>
  <c r="E11213" i="1"/>
  <c r="F11213" i="1"/>
  <c r="G11213" i="1"/>
  <c r="H11213" i="1"/>
  <c r="I11213" i="1"/>
  <c r="J11213" i="1"/>
  <c r="K11213" i="1"/>
  <c r="L11213" i="1"/>
  <c r="M11213" i="1"/>
  <c r="N11213" i="1"/>
  <c r="P11213" i="1"/>
  <c r="C11214" i="1"/>
  <c r="D11214" i="1"/>
  <c r="E11214" i="1"/>
  <c r="F11214" i="1"/>
  <c r="G11214" i="1"/>
  <c r="H11214" i="1"/>
  <c r="I11214" i="1"/>
  <c r="J11214" i="1"/>
  <c r="K11214" i="1"/>
  <c r="L11214" i="1"/>
  <c r="M11214" i="1"/>
  <c r="N11214" i="1"/>
  <c r="P11214" i="1"/>
  <c r="C11215" i="1"/>
  <c r="D11215" i="1"/>
  <c r="E11215" i="1"/>
  <c r="F11215" i="1"/>
  <c r="G11215" i="1"/>
  <c r="H11215" i="1"/>
  <c r="I11215" i="1"/>
  <c r="J11215" i="1"/>
  <c r="K11215" i="1"/>
  <c r="L11215" i="1"/>
  <c r="M11215" i="1"/>
  <c r="N11215" i="1"/>
  <c r="P11215" i="1"/>
  <c r="C11216" i="1"/>
  <c r="D11216" i="1"/>
  <c r="E11216" i="1"/>
  <c r="F11216" i="1"/>
  <c r="G11216" i="1"/>
  <c r="H11216" i="1"/>
  <c r="I11216" i="1"/>
  <c r="J11216" i="1"/>
  <c r="K11216" i="1"/>
  <c r="L11216" i="1"/>
  <c r="M11216" i="1"/>
  <c r="N11216" i="1"/>
  <c r="P11216" i="1"/>
  <c r="C11217" i="1"/>
  <c r="D11217" i="1"/>
  <c r="E11217" i="1"/>
  <c r="F11217" i="1"/>
  <c r="G11217" i="1"/>
  <c r="H11217" i="1"/>
  <c r="I11217" i="1"/>
  <c r="J11217" i="1"/>
  <c r="K11217" i="1"/>
  <c r="L11217" i="1"/>
  <c r="M11217" i="1"/>
  <c r="N11217" i="1"/>
  <c r="P11217" i="1"/>
  <c r="C11218" i="1"/>
  <c r="D11218" i="1"/>
  <c r="E11218" i="1"/>
  <c r="F11218" i="1"/>
  <c r="G11218" i="1"/>
  <c r="H11218" i="1"/>
  <c r="I11218" i="1"/>
  <c r="J11218" i="1"/>
  <c r="K11218" i="1"/>
  <c r="L11218" i="1"/>
  <c r="M11218" i="1"/>
  <c r="N11218" i="1"/>
  <c r="P11218" i="1"/>
  <c r="C11219" i="1"/>
  <c r="D11219" i="1"/>
  <c r="E11219" i="1"/>
  <c r="F11219" i="1"/>
  <c r="G11219" i="1"/>
  <c r="H11219" i="1"/>
  <c r="I11219" i="1"/>
  <c r="J11219" i="1"/>
  <c r="K11219" i="1"/>
  <c r="L11219" i="1"/>
  <c r="M11219" i="1"/>
  <c r="N11219" i="1"/>
  <c r="P11219" i="1"/>
  <c r="C11220" i="1"/>
  <c r="D11220" i="1"/>
  <c r="E11220" i="1"/>
  <c r="F11220" i="1"/>
  <c r="G11220" i="1"/>
  <c r="H11220" i="1"/>
  <c r="I11220" i="1"/>
  <c r="J11220" i="1"/>
  <c r="K11220" i="1"/>
  <c r="L11220" i="1"/>
  <c r="M11220" i="1"/>
  <c r="N11220" i="1"/>
  <c r="P11220" i="1"/>
  <c r="C11221" i="1"/>
  <c r="D11221" i="1"/>
  <c r="E11221" i="1"/>
  <c r="F11221" i="1"/>
  <c r="G11221" i="1"/>
  <c r="H11221" i="1"/>
  <c r="I11221" i="1"/>
  <c r="J11221" i="1"/>
  <c r="K11221" i="1"/>
  <c r="L11221" i="1"/>
  <c r="M11221" i="1"/>
  <c r="N11221" i="1"/>
  <c r="P11221" i="1"/>
  <c r="C11222" i="1"/>
  <c r="D11222" i="1"/>
  <c r="E11222" i="1"/>
  <c r="F11222" i="1"/>
  <c r="G11222" i="1"/>
  <c r="H11222" i="1"/>
  <c r="I11222" i="1"/>
  <c r="J11222" i="1"/>
  <c r="K11222" i="1"/>
  <c r="L11222" i="1"/>
  <c r="M11222" i="1"/>
  <c r="N11222" i="1"/>
  <c r="P11222" i="1"/>
  <c r="C11223" i="1"/>
  <c r="D11223" i="1"/>
  <c r="E11223" i="1"/>
  <c r="F11223" i="1"/>
  <c r="G11223" i="1"/>
  <c r="H11223" i="1"/>
  <c r="I11223" i="1"/>
  <c r="J11223" i="1"/>
  <c r="K11223" i="1"/>
  <c r="L11223" i="1"/>
  <c r="M11223" i="1"/>
  <c r="N11223" i="1"/>
  <c r="P11223" i="1"/>
  <c r="C11224" i="1"/>
  <c r="D11224" i="1"/>
  <c r="E11224" i="1"/>
  <c r="F11224" i="1"/>
  <c r="G11224" i="1"/>
  <c r="H11224" i="1"/>
  <c r="I11224" i="1"/>
  <c r="J11224" i="1"/>
  <c r="K11224" i="1"/>
  <c r="L11224" i="1"/>
  <c r="M11224" i="1"/>
  <c r="N11224" i="1"/>
  <c r="P11224" i="1"/>
  <c r="C11225" i="1"/>
  <c r="D11225" i="1"/>
  <c r="E11225" i="1"/>
  <c r="F11225" i="1"/>
  <c r="G11225" i="1"/>
  <c r="H11225" i="1"/>
  <c r="I11225" i="1"/>
  <c r="J11225" i="1"/>
  <c r="K11225" i="1"/>
  <c r="L11225" i="1"/>
  <c r="M11225" i="1"/>
  <c r="N11225" i="1"/>
  <c r="P11225" i="1"/>
  <c r="C11226" i="1"/>
  <c r="D11226" i="1"/>
  <c r="E11226" i="1"/>
  <c r="F11226" i="1"/>
  <c r="G11226" i="1"/>
  <c r="H11226" i="1"/>
  <c r="I11226" i="1"/>
  <c r="J11226" i="1"/>
  <c r="K11226" i="1"/>
  <c r="L11226" i="1"/>
  <c r="M11226" i="1"/>
  <c r="N11226" i="1"/>
  <c r="P11226" i="1"/>
  <c r="C11227" i="1"/>
  <c r="D11227" i="1"/>
  <c r="E11227" i="1"/>
  <c r="F11227" i="1"/>
  <c r="G11227" i="1"/>
  <c r="H11227" i="1"/>
  <c r="I11227" i="1"/>
  <c r="J11227" i="1"/>
  <c r="K11227" i="1"/>
  <c r="L11227" i="1"/>
  <c r="M11227" i="1"/>
  <c r="N11227" i="1"/>
  <c r="P11227" i="1"/>
  <c r="C11228" i="1"/>
  <c r="D11228" i="1"/>
  <c r="E11228" i="1"/>
  <c r="F11228" i="1"/>
  <c r="G11228" i="1"/>
  <c r="H11228" i="1"/>
  <c r="I11228" i="1"/>
  <c r="J11228" i="1"/>
  <c r="K11228" i="1"/>
  <c r="L11228" i="1"/>
  <c r="M11228" i="1"/>
  <c r="N11228" i="1"/>
  <c r="P11228" i="1"/>
  <c r="C11229" i="1"/>
  <c r="D11229" i="1"/>
  <c r="E11229" i="1"/>
  <c r="F11229" i="1"/>
  <c r="G11229" i="1"/>
  <c r="H11229" i="1"/>
  <c r="I11229" i="1"/>
  <c r="J11229" i="1"/>
  <c r="K11229" i="1"/>
  <c r="L11229" i="1"/>
  <c r="M11229" i="1"/>
  <c r="N11229" i="1"/>
  <c r="P11229" i="1"/>
  <c r="C11230" i="1"/>
  <c r="D11230" i="1"/>
  <c r="E11230" i="1"/>
  <c r="F11230" i="1"/>
  <c r="G11230" i="1"/>
  <c r="H11230" i="1"/>
  <c r="I11230" i="1"/>
  <c r="J11230" i="1"/>
  <c r="K11230" i="1"/>
  <c r="L11230" i="1"/>
  <c r="M11230" i="1"/>
  <c r="N11230" i="1"/>
  <c r="P11230" i="1"/>
  <c r="C11231" i="1"/>
  <c r="D11231" i="1"/>
  <c r="E11231" i="1"/>
  <c r="F11231" i="1"/>
  <c r="G11231" i="1"/>
  <c r="H11231" i="1"/>
  <c r="I11231" i="1"/>
  <c r="J11231" i="1"/>
  <c r="K11231" i="1"/>
  <c r="L11231" i="1"/>
  <c r="M11231" i="1"/>
  <c r="N11231" i="1"/>
  <c r="P11231" i="1"/>
  <c r="C11232" i="1"/>
  <c r="D11232" i="1"/>
  <c r="E11232" i="1"/>
  <c r="F11232" i="1"/>
  <c r="G11232" i="1"/>
  <c r="H11232" i="1"/>
  <c r="I11232" i="1"/>
  <c r="J11232" i="1"/>
  <c r="K11232" i="1"/>
  <c r="L11232" i="1"/>
  <c r="M11232" i="1"/>
  <c r="N11232" i="1"/>
  <c r="P11232" i="1"/>
  <c r="C11233" i="1"/>
  <c r="D11233" i="1"/>
  <c r="E11233" i="1"/>
  <c r="F11233" i="1"/>
  <c r="G11233" i="1"/>
  <c r="H11233" i="1"/>
  <c r="I11233" i="1"/>
  <c r="J11233" i="1"/>
  <c r="K11233" i="1"/>
  <c r="L11233" i="1"/>
  <c r="M11233" i="1"/>
  <c r="N11233" i="1"/>
  <c r="P11233" i="1"/>
  <c r="C11234" i="1"/>
  <c r="D11234" i="1"/>
  <c r="E11234" i="1"/>
  <c r="F11234" i="1"/>
  <c r="G11234" i="1"/>
  <c r="H11234" i="1"/>
  <c r="I11234" i="1"/>
  <c r="J11234" i="1"/>
  <c r="K11234" i="1"/>
  <c r="L11234" i="1"/>
  <c r="M11234" i="1"/>
  <c r="N11234" i="1"/>
  <c r="P11234" i="1"/>
  <c r="C11235" i="1"/>
  <c r="D11235" i="1"/>
  <c r="E11235" i="1"/>
  <c r="F11235" i="1"/>
  <c r="G11235" i="1"/>
  <c r="H11235" i="1"/>
  <c r="I11235" i="1"/>
  <c r="J11235" i="1"/>
  <c r="K11235" i="1"/>
  <c r="L11235" i="1"/>
  <c r="M11235" i="1"/>
  <c r="N11235" i="1"/>
  <c r="P11235" i="1"/>
  <c r="C11236" i="1"/>
  <c r="D11236" i="1"/>
  <c r="E11236" i="1"/>
  <c r="F11236" i="1"/>
  <c r="G11236" i="1"/>
  <c r="H11236" i="1"/>
  <c r="I11236" i="1"/>
  <c r="J11236" i="1"/>
  <c r="K11236" i="1"/>
  <c r="L11236" i="1"/>
  <c r="M11236" i="1"/>
  <c r="N11236" i="1"/>
  <c r="P11236" i="1"/>
  <c r="C11237" i="1"/>
  <c r="D11237" i="1"/>
  <c r="E11237" i="1"/>
  <c r="F11237" i="1"/>
  <c r="G11237" i="1"/>
  <c r="H11237" i="1"/>
  <c r="I11237" i="1"/>
  <c r="J11237" i="1"/>
  <c r="K11237" i="1"/>
  <c r="L11237" i="1"/>
  <c r="M11237" i="1"/>
  <c r="N11237" i="1"/>
  <c r="P11237" i="1"/>
  <c r="C11238" i="1"/>
  <c r="D11238" i="1"/>
  <c r="E11238" i="1"/>
  <c r="F11238" i="1"/>
  <c r="G11238" i="1"/>
  <c r="H11238" i="1"/>
  <c r="I11238" i="1"/>
  <c r="J11238" i="1"/>
  <c r="K11238" i="1"/>
  <c r="L11238" i="1"/>
  <c r="M11238" i="1"/>
  <c r="N11238" i="1"/>
  <c r="P11238" i="1"/>
  <c r="C11239" i="1"/>
  <c r="D11239" i="1"/>
  <c r="E11239" i="1"/>
  <c r="F11239" i="1"/>
  <c r="G11239" i="1"/>
  <c r="H11239" i="1"/>
  <c r="I11239" i="1"/>
  <c r="J11239" i="1"/>
  <c r="K11239" i="1"/>
  <c r="L11239" i="1"/>
  <c r="M11239" i="1"/>
  <c r="N11239" i="1"/>
  <c r="P11239" i="1"/>
  <c r="C11240" i="1"/>
  <c r="D11240" i="1"/>
  <c r="E11240" i="1"/>
  <c r="F11240" i="1"/>
  <c r="G11240" i="1"/>
  <c r="H11240" i="1"/>
  <c r="I11240" i="1"/>
  <c r="J11240" i="1"/>
  <c r="K11240" i="1"/>
  <c r="L11240" i="1"/>
  <c r="M11240" i="1"/>
  <c r="N11240" i="1"/>
  <c r="P11240" i="1"/>
  <c r="C11241" i="1"/>
  <c r="D11241" i="1"/>
  <c r="E11241" i="1"/>
  <c r="F11241" i="1"/>
  <c r="G11241" i="1"/>
  <c r="H11241" i="1"/>
  <c r="I11241" i="1"/>
  <c r="J11241" i="1"/>
  <c r="K11241" i="1"/>
  <c r="L11241" i="1"/>
  <c r="M11241" i="1"/>
  <c r="N11241" i="1"/>
  <c r="P11241" i="1"/>
  <c r="C11242" i="1"/>
  <c r="D11242" i="1"/>
  <c r="E11242" i="1"/>
  <c r="F11242" i="1"/>
  <c r="G11242" i="1"/>
  <c r="H11242" i="1"/>
  <c r="I11242" i="1"/>
  <c r="J11242" i="1"/>
  <c r="K11242" i="1"/>
  <c r="L11242" i="1"/>
  <c r="M11242" i="1"/>
  <c r="N11242" i="1"/>
  <c r="P11242" i="1"/>
  <c r="C11243" i="1"/>
  <c r="D11243" i="1"/>
  <c r="E11243" i="1"/>
  <c r="F11243" i="1"/>
  <c r="G11243" i="1"/>
  <c r="H11243" i="1"/>
  <c r="I11243" i="1"/>
  <c r="J11243" i="1"/>
  <c r="K11243" i="1"/>
  <c r="L11243" i="1"/>
  <c r="M11243" i="1"/>
  <c r="N11243" i="1"/>
  <c r="P11243" i="1"/>
  <c r="C11244" i="1"/>
  <c r="D11244" i="1"/>
  <c r="E11244" i="1"/>
  <c r="F11244" i="1"/>
  <c r="G11244" i="1"/>
  <c r="H11244" i="1"/>
  <c r="I11244" i="1"/>
  <c r="J11244" i="1"/>
  <c r="K11244" i="1"/>
  <c r="L11244" i="1"/>
  <c r="M11244" i="1"/>
  <c r="N11244" i="1"/>
  <c r="P11244" i="1"/>
  <c r="C11245" i="1"/>
  <c r="D11245" i="1"/>
  <c r="E11245" i="1"/>
  <c r="F11245" i="1"/>
  <c r="G11245" i="1"/>
  <c r="H11245" i="1"/>
  <c r="I11245" i="1"/>
  <c r="J11245" i="1"/>
  <c r="K11245" i="1"/>
  <c r="L11245" i="1"/>
  <c r="M11245" i="1"/>
  <c r="N11245" i="1"/>
  <c r="P11245" i="1"/>
  <c r="C11246" i="1"/>
  <c r="D11246" i="1"/>
  <c r="E11246" i="1"/>
  <c r="F11246" i="1"/>
  <c r="G11246" i="1"/>
  <c r="H11246" i="1"/>
  <c r="I11246" i="1"/>
  <c r="J11246" i="1"/>
  <c r="K11246" i="1"/>
  <c r="L11246" i="1"/>
  <c r="M11246" i="1"/>
  <c r="N11246" i="1"/>
  <c r="P11246" i="1"/>
  <c r="C11247" i="1"/>
  <c r="D11247" i="1"/>
  <c r="E11247" i="1"/>
  <c r="F11247" i="1"/>
  <c r="G11247" i="1"/>
  <c r="H11247" i="1"/>
  <c r="I11247" i="1"/>
  <c r="J11247" i="1"/>
  <c r="K11247" i="1"/>
  <c r="L11247" i="1"/>
  <c r="M11247" i="1"/>
  <c r="N11247" i="1"/>
  <c r="P11247" i="1"/>
  <c r="C11248" i="1"/>
  <c r="D11248" i="1"/>
  <c r="E11248" i="1"/>
  <c r="F11248" i="1"/>
  <c r="G11248" i="1"/>
  <c r="H11248" i="1"/>
  <c r="I11248" i="1"/>
  <c r="J11248" i="1"/>
  <c r="K11248" i="1"/>
  <c r="L11248" i="1"/>
  <c r="M11248" i="1"/>
  <c r="N11248" i="1"/>
  <c r="P11248" i="1"/>
  <c r="C11249" i="1"/>
  <c r="D11249" i="1"/>
  <c r="E11249" i="1"/>
  <c r="F11249" i="1"/>
  <c r="G11249" i="1"/>
  <c r="H11249" i="1"/>
  <c r="I11249" i="1"/>
  <c r="J11249" i="1"/>
  <c r="K11249" i="1"/>
  <c r="L11249" i="1"/>
  <c r="M11249" i="1"/>
  <c r="N11249" i="1"/>
  <c r="P11249" i="1"/>
  <c r="C11250" i="1"/>
  <c r="D11250" i="1"/>
  <c r="E11250" i="1"/>
  <c r="F11250" i="1"/>
  <c r="G11250" i="1"/>
  <c r="H11250" i="1"/>
  <c r="I11250" i="1"/>
  <c r="J11250" i="1"/>
  <c r="K11250" i="1"/>
  <c r="L11250" i="1"/>
  <c r="M11250" i="1"/>
  <c r="N11250" i="1"/>
  <c r="P11250" i="1"/>
  <c r="C11251" i="1"/>
  <c r="D11251" i="1"/>
  <c r="E11251" i="1"/>
  <c r="F11251" i="1"/>
  <c r="G11251" i="1"/>
  <c r="H11251" i="1"/>
  <c r="I11251" i="1"/>
  <c r="J11251" i="1"/>
  <c r="K11251" i="1"/>
  <c r="L11251" i="1"/>
  <c r="M11251" i="1"/>
  <c r="N11251" i="1"/>
  <c r="P11251" i="1"/>
  <c r="C11252" i="1"/>
  <c r="D11252" i="1"/>
  <c r="E11252" i="1"/>
  <c r="F11252" i="1"/>
  <c r="G11252" i="1"/>
  <c r="H11252" i="1"/>
  <c r="I11252" i="1"/>
  <c r="J11252" i="1"/>
  <c r="K11252" i="1"/>
  <c r="L11252" i="1"/>
  <c r="M11252" i="1"/>
  <c r="N11252" i="1"/>
  <c r="P11252" i="1"/>
  <c r="C11253" i="1"/>
  <c r="D11253" i="1"/>
  <c r="E11253" i="1"/>
  <c r="F11253" i="1"/>
  <c r="G11253" i="1"/>
  <c r="H11253" i="1"/>
  <c r="I11253" i="1"/>
  <c r="J11253" i="1"/>
  <c r="K11253" i="1"/>
  <c r="L11253" i="1"/>
  <c r="M11253" i="1"/>
  <c r="N11253" i="1"/>
  <c r="P11253" i="1"/>
  <c r="C11254" i="1"/>
  <c r="D11254" i="1"/>
  <c r="E11254" i="1"/>
  <c r="F11254" i="1"/>
  <c r="G11254" i="1"/>
  <c r="H11254" i="1"/>
  <c r="I11254" i="1"/>
  <c r="J11254" i="1"/>
  <c r="K11254" i="1"/>
  <c r="L11254" i="1"/>
  <c r="M11254" i="1"/>
  <c r="N11254" i="1"/>
  <c r="P11254" i="1"/>
  <c r="C11255" i="1"/>
  <c r="D11255" i="1"/>
  <c r="E11255" i="1"/>
  <c r="F11255" i="1"/>
  <c r="G11255" i="1"/>
  <c r="H11255" i="1"/>
  <c r="I11255" i="1"/>
  <c r="J11255" i="1"/>
  <c r="K11255" i="1"/>
  <c r="L11255" i="1"/>
  <c r="M11255" i="1"/>
  <c r="N11255" i="1"/>
  <c r="P11255" i="1"/>
  <c r="C11256" i="1"/>
  <c r="D11256" i="1"/>
  <c r="E11256" i="1"/>
  <c r="F11256" i="1"/>
  <c r="G11256" i="1"/>
  <c r="H11256" i="1"/>
  <c r="I11256" i="1"/>
  <c r="J11256" i="1"/>
  <c r="K11256" i="1"/>
  <c r="L11256" i="1"/>
  <c r="M11256" i="1"/>
  <c r="N11256" i="1"/>
  <c r="P11256" i="1"/>
  <c r="C11257" i="1"/>
  <c r="D11257" i="1"/>
  <c r="E11257" i="1"/>
  <c r="F11257" i="1"/>
  <c r="G11257" i="1"/>
  <c r="H11257" i="1"/>
  <c r="I11257" i="1"/>
  <c r="J11257" i="1"/>
  <c r="K11257" i="1"/>
  <c r="L11257" i="1"/>
  <c r="M11257" i="1"/>
  <c r="N11257" i="1"/>
  <c r="P11257" i="1"/>
  <c r="C11258" i="1"/>
  <c r="D11258" i="1"/>
  <c r="E11258" i="1"/>
  <c r="F11258" i="1"/>
  <c r="G11258" i="1"/>
  <c r="H11258" i="1"/>
  <c r="I11258" i="1"/>
  <c r="J11258" i="1"/>
  <c r="K11258" i="1"/>
  <c r="L11258" i="1"/>
  <c r="M11258" i="1"/>
  <c r="N11258" i="1"/>
  <c r="P11258" i="1"/>
  <c r="C11259" i="1"/>
  <c r="D11259" i="1"/>
  <c r="E11259" i="1"/>
  <c r="F11259" i="1"/>
  <c r="G11259" i="1"/>
  <c r="H11259" i="1"/>
  <c r="I11259" i="1"/>
  <c r="J11259" i="1"/>
  <c r="K11259" i="1"/>
  <c r="L11259" i="1"/>
  <c r="M11259" i="1"/>
  <c r="N11259" i="1"/>
  <c r="P11259" i="1"/>
  <c r="C11260" i="1"/>
  <c r="D11260" i="1"/>
  <c r="E11260" i="1"/>
  <c r="F11260" i="1"/>
  <c r="G11260" i="1"/>
  <c r="H11260" i="1"/>
  <c r="I11260" i="1"/>
  <c r="J11260" i="1"/>
  <c r="K11260" i="1"/>
  <c r="L11260" i="1"/>
  <c r="M11260" i="1"/>
  <c r="N11260" i="1"/>
  <c r="P11260" i="1"/>
  <c r="C11261" i="1"/>
  <c r="D11261" i="1"/>
  <c r="E11261" i="1"/>
  <c r="F11261" i="1"/>
  <c r="G11261" i="1"/>
  <c r="H11261" i="1"/>
  <c r="I11261" i="1"/>
  <c r="J11261" i="1"/>
  <c r="K11261" i="1"/>
  <c r="L11261" i="1"/>
  <c r="M11261" i="1"/>
  <c r="N11261" i="1"/>
  <c r="P11261" i="1"/>
  <c r="C11262" i="1"/>
  <c r="D11262" i="1"/>
  <c r="E11262" i="1"/>
  <c r="F11262" i="1"/>
  <c r="G11262" i="1"/>
  <c r="H11262" i="1"/>
  <c r="I11262" i="1"/>
  <c r="J11262" i="1"/>
  <c r="K11262" i="1"/>
  <c r="L11262" i="1"/>
  <c r="M11262" i="1"/>
  <c r="N11262" i="1"/>
  <c r="P11262" i="1"/>
  <c r="C11263" i="1"/>
  <c r="D11263" i="1"/>
  <c r="E11263" i="1"/>
  <c r="F11263" i="1"/>
  <c r="G11263" i="1"/>
  <c r="H11263" i="1"/>
  <c r="I11263" i="1"/>
  <c r="J11263" i="1"/>
  <c r="K11263" i="1"/>
  <c r="L11263" i="1"/>
  <c r="M11263" i="1"/>
  <c r="N11263" i="1"/>
  <c r="P11263" i="1"/>
  <c r="C11264" i="1"/>
  <c r="D11264" i="1"/>
  <c r="E11264" i="1"/>
  <c r="F11264" i="1"/>
  <c r="G11264" i="1"/>
  <c r="H11264" i="1"/>
  <c r="I11264" i="1"/>
  <c r="J11264" i="1"/>
  <c r="K11264" i="1"/>
  <c r="L11264" i="1"/>
  <c r="M11264" i="1"/>
  <c r="N11264" i="1"/>
  <c r="P11264" i="1"/>
  <c r="C11265" i="1"/>
  <c r="D11265" i="1"/>
  <c r="E11265" i="1"/>
  <c r="F11265" i="1"/>
  <c r="G11265" i="1"/>
  <c r="H11265" i="1"/>
  <c r="I11265" i="1"/>
  <c r="J11265" i="1"/>
  <c r="K11265" i="1"/>
  <c r="L11265" i="1"/>
  <c r="M11265" i="1"/>
  <c r="N11265" i="1"/>
  <c r="P11265" i="1"/>
  <c r="C11266" i="1"/>
  <c r="D11266" i="1"/>
  <c r="E11266" i="1"/>
  <c r="F11266" i="1"/>
  <c r="G11266" i="1"/>
  <c r="H11266" i="1"/>
  <c r="I11266" i="1"/>
  <c r="J11266" i="1"/>
  <c r="K11266" i="1"/>
  <c r="L11266" i="1"/>
  <c r="M11266" i="1"/>
  <c r="N11266" i="1"/>
  <c r="P11266" i="1"/>
  <c r="C11267" i="1"/>
  <c r="D11267" i="1"/>
  <c r="E11267" i="1"/>
  <c r="F11267" i="1"/>
  <c r="G11267" i="1"/>
  <c r="H11267" i="1"/>
  <c r="I11267" i="1"/>
  <c r="J11267" i="1"/>
  <c r="K11267" i="1"/>
  <c r="L11267" i="1"/>
  <c r="M11267" i="1"/>
  <c r="N11267" i="1"/>
  <c r="P11267" i="1"/>
  <c r="C11268" i="1"/>
  <c r="D11268" i="1"/>
  <c r="E11268" i="1"/>
  <c r="F11268" i="1"/>
  <c r="G11268" i="1"/>
  <c r="H11268" i="1"/>
  <c r="I11268" i="1"/>
  <c r="J11268" i="1"/>
  <c r="K11268" i="1"/>
  <c r="L11268" i="1"/>
  <c r="M11268" i="1"/>
  <c r="N11268" i="1"/>
  <c r="P11268" i="1"/>
  <c r="C11269" i="1"/>
  <c r="D11269" i="1"/>
  <c r="E11269" i="1"/>
  <c r="F11269" i="1"/>
  <c r="G11269" i="1"/>
  <c r="H11269" i="1"/>
  <c r="I11269" i="1"/>
  <c r="J11269" i="1"/>
  <c r="K11269" i="1"/>
  <c r="L11269" i="1"/>
  <c r="M11269" i="1"/>
  <c r="N11269" i="1"/>
  <c r="P11269" i="1"/>
  <c r="C11270" i="1"/>
  <c r="D11270" i="1"/>
  <c r="E11270" i="1"/>
  <c r="F11270" i="1"/>
  <c r="G11270" i="1"/>
  <c r="H11270" i="1"/>
  <c r="I11270" i="1"/>
  <c r="J11270" i="1"/>
  <c r="K11270" i="1"/>
  <c r="L11270" i="1"/>
  <c r="M11270" i="1"/>
  <c r="N11270" i="1"/>
  <c r="P11270" i="1"/>
  <c r="C11271" i="1"/>
  <c r="D11271" i="1"/>
  <c r="E11271" i="1"/>
  <c r="F11271" i="1"/>
  <c r="G11271" i="1"/>
  <c r="H11271" i="1"/>
  <c r="I11271" i="1"/>
  <c r="J11271" i="1"/>
  <c r="K11271" i="1"/>
  <c r="L11271" i="1"/>
  <c r="M11271" i="1"/>
  <c r="N11271" i="1"/>
  <c r="P11271" i="1"/>
  <c r="C11272" i="1"/>
  <c r="D11272" i="1"/>
  <c r="E11272" i="1"/>
  <c r="F11272" i="1"/>
  <c r="G11272" i="1"/>
  <c r="H11272" i="1"/>
  <c r="I11272" i="1"/>
  <c r="J11272" i="1"/>
  <c r="K11272" i="1"/>
  <c r="L11272" i="1"/>
  <c r="M11272" i="1"/>
  <c r="N11272" i="1"/>
  <c r="P11272" i="1"/>
  <c r="C11273" i="1"/>
  <c r="D11273" i="1"/>
  <c r="E11273" i="1"/>
  <c r="F11273" i="1"/>
  <c r="G11273" i="1"/>
  <c r="H11273" i="1"/>
  <c r="I11273" i="1"/>
  <c r="J11273" i="1"/>
  <c r="K11273" i="1"/>
  <c r="L11273" i="1"/>
  <c r="M11273" i="1"/>
  <c r="N11273" i="1"/>
  <c r="P11273" i="1"/>
  <c r="C11274" i="1"/>
  <c r="D11274" i="1"/>
  <c r="E11274" i="1"/>
  <c r="F11274" i="1"/>
  <c r="G11274" i="1"/>
  <c r="H11274" i="1"/>
  <c r="I11274" i="1"/>
  <c r="J11274" i="1"/>
  <c r="K11274" i="1"/>
  <c r="L11274" i="1"/>
  <c r="M11274" i="1"/>
  <c r="N11274" i="1"/>
  <c r="P11274" i="1"/>
  <c r="C11275" i="1"/>
  <c r="D11275" i="1"/>
  <c r="E11275" i="1"/>
  <c r="F11275" i="1"/>
  <c r="G11275" i="1"/>
  <c r="H11275" i="1"/>
  <c r="I11275" i="1"/>
  <c r="J11275" i="1"/>
  <c r="K11275" i="1"/>
  <c r="L11275" i="1"/>
  <c r="M11275" i="1"/>
  <c r="N11275" i="1"/>
  <c r="P11275" i="1"/>
  <c r="C11276" i="1"/>
  <c r="D11276" i="1"/>
  <c r="E11276" i="1"/>
  <c r="F11276" i="1"/>
  <c r="G11276" i="1"/>
  <c r="H11276" i="1"/>
  <c r="I11276" i="1"/>
  <c r="J11276" i="1"/>
  <c r="K11276" i="1"/>
  <c r="L11276" i="1"/>
  <c r="M11276" i="1"/>
  <c r="N11276" i="1"/>
  <c r="P11276" i="1"/>
  <c r="C11277" i="1"/>
  <c r="D11277" i="1"/>
  <c r="E11277" i="1"/>
  <c r="F11277" i="1"/>
  <c r="G11277" i="1"/>
  <c r="H11277" i="1"/>
  <c r="I11277" i="1"/>
  <c r="J11277" i="1"/>
  <c r="K11277" i="1"/>
  <c r="L11277" i="1"/>
  <c r="M11277" i="1"/>
  <c r="N11277" i="1"/>
  <c r="P11277" i="1"/>
  <c r="C11278" i="1"/>
  <c r="D11278" i="1"/>
  <c r="E11278" i="1"/>
  <c r="F11278" i="1"/>
  <c r="G11278" i="1"/>
  <c r="H11278" i="1"/>
  <c r="I11278" i="1"/>
  <c r="J11278" i="1"/>
  <c r="K11278" i="1"/>
  <c r="L11278" i="1"/>
  <c r="M11278" i="1"/>
  <c r="N11278" i="1"/>
  <c r="P11278" i="1"/>
  <c r="C11279" i="1"/>
  <c r="D11279" i="1"/>
  <c r="E11279" i="1"/>
  <c r="F11279" i="1"/>
  <c r="G11279" i="1"/>
  <c r="H11279" i="1"/>
  <c r="I11279" i="1"/>
  <c r="J11279" i="1"/>
  <c r="K11279" i="1"/>
  <c r="L11279" i="1"/>
  <c r="M11279" i="1"/>
  <c r="N11279" i="1"/>
  <c r="P11279" i="1"/>
  <c r="C11280" i="1"/>
  <c r="D11280" i="1"/>
  <c r="E11280" i="1"/>
  <c r="F11280" i="1"/>
  <c r="G11280" i="1"/>
  <c r="H11280" i="1"/>
  <c r="I11280" i="1"/>
  <c r="J11280" i="1"/>
  <c r="K11280" i="1"/>
  <c r="L11280" i="1"/>
  <c r="M11280" i="1"/>
  <c r="N11280" i="1"/>
  <c r="P11280" i="1"/>
  <c r="C11281" i="1"/>
  <c r="D11281" i="1"/>
  <c r="E11281" i="1"/>
  <c r="F11281" i="1"/>
  <c r="G11281" i="1"/>
  <c r="H11281" i="1"/>
  <c r="I11281" i="1"/>
  <c r="J11281" i="1"/>
  <c r="K11281" i="1"/>
  <c r="L11281" i="1"/>
  <c r="M11281" i="1"/>
  <c r="N11281" i="1"/>
  <c r="P11281" i="1"/>
  <c r="C11282" i="1"/>
  <c r="D11282" i="1"/>
  <c r="E11282" i="1"/>
  <c r="F11282" i="1"/>
  <c r="G11282" i="1"/>
  <c r="H11282" i="1"/>
  <c r="I11282" i="1"/>
  <c r="J11282" i="1"/>
  <c r="K11282" i="1"/>
  <c r="L11282" i="1"/>
  <c r="M11282" i="1"/>
  <c r="N11282" i="1"/>
  <c r="P11282" i="1"/>
  <c r="C11283" i="1"/>
  <c r="D11283" i="1"/>
  <c r="E11283" i="1"/>
  <c r="F11283" i="1"/>
  <c r="G11283" i="1"/>
  <c r="H11283" i="1"/>
  <c r="I11283" i="1"/>
  <c r="J11283" i="1"/>
  <c r="K11283" i="1"/>
  <c r="L11283" i="1"/>
  <c r="M11283" i="1"/>
  <c r="N11283" i="1"/>
  <c r="P11283" i="1"/>
  <c r="C11284" i="1"/>
  <c r="D11284" i="1"/>
  <c r="E11284" i="1"/>
  <c r="F11284" i="1"/>
  <c r="G11284" i="1"/>
  <c r="H11284" i="1"/>
  <c r="I11284" i="1"/>
  <c r="J11284" i="1"/>
  <c r="K11284" i="1"/>
  <c r="L11284" i="1"/>
  <c r="M11284" i="1"/>
  <c r="N11284" i="1"/>
  <c r="P11284" i="1"/>
  <c r="C11285" i="1"/>
  <c r="D11285" i="1"/>
  <c r="E11285" i="1"/>
  <c r="F11285" i="1"/>
  <c r="G11285" i="1"/>
  <c r="H11285" i="1"/>
  <c r="I11285" i="1"/>
  <c r="J11285" i="1"/>
  <c r="K11285" i="1"/>
  <c r="L11285" i="1"/>
  <c r="M11285" i="1"/>
  <c r="N11285" i="1"/>
  <c r="P11285" i="1"/>
  <c r="C11286" i="1"/>
  <c r="D11286" i="1"/>
  <c r="E11286" i="1"/>
  <c r="F11286" i="1"/>
  <c r="G11286" i="1"/>
  <c r="H11286" i="1"/>
  <c r="I11286" i="1"/>
  <c r="J11286" i="1"/>
  <c r="K11286" i="1"/>
  <c r="L11286" i="1"/>
  <c r="M11286" i="1"/>
  <c r="N11286" i="1"/>
  <c r="P11286" i="1"/>
  <c r="C11287" i="1"/>
  <c r="D11287" i="1"/>
  <c r="E11287" i="1"/>
  <c r="F11287" i="1"/>
  <c r="G11287" i="1"/>
  <c r="H11287" i="1"/>
  <c r="I11287" i="1"/>
  <c r="J11287" i="1"/>
  <c r="K11287" i="1"/>
  <c r="L11287" i="1"/>
  <c r="M11287" i="1"/>
  <c r="N11287" i="1"/>
  <c r="P11287" i="1"/>
  <c r="C11288" i="1"/>
  <c r="D11288" i="1"/>
  <c r="E11288" i="1"/>
  <c r="F11288" i="1"/>
  <c r="G11288" i="1"/>
  <c r="H11288" i="1"/>
  <c r="I11288" i="1"/>
  <c r="J11288" i="1"/>
  <c r="K11288" i="1"/>
  <c r="L11288" i="1"/>
  <c r="M11288" i="1"/>
  <c r="N11288" i="1"/>
  <c r="P11288" i="1"/>
  <c r="C11289" i="1"/>
  <c r="D11289" i="1"/>
  <c r="E11289" i="1"/>
  <c r="F11289" i="1"/>
  <c r="G11289" i="1"/>
  <c r="H11289" i="1"/>
  <c r="I11289" i="1"/>
  <c r="J11289" i="1"/>
  <c r="K11289" i="1"/>
  <c r="L11289" i="1"/>
  <c r="M11289" i="1"/>
  <c r="N11289" i="1"/>
  <c r="P11289" i="1"/>
  <c r="C11290" i="1"/>
  <c r="D11290" i="1"/>
  <c r="E11290" i="1"/>
  <c r="F11290" i="1"/>
  <c r="G11290" i="1"/>
  <c r="H11290" i="1"/>
  <c r="I11290" i="1"/>
  <c r="J11290" i="1"/>
  <c r="K11290" i="1"/>
  <c r="L11290" i="1"/>
  <c r="M11290" i="1"/>
  <c r="N11290" i="1"/>
  <c r="P11290" i="1"/>
  <c r="C11291" i="1"/>
  <c r="D11291" i="1"/>
  <c r="E11291" i="1"/>
  <c r="F11291" i="1"/>
  <c r="G11291" i="1"/>
  <c r="H11291" i="1"/>
  <c r="I11291" i="1"/>
  <c r="J11291" i="1"/>
  <c r="K11291" i="1"/>
  <c r="L11291" i="1"/>
  <c r="M11291" i="1"/>
  <c r="N11291" i="1"/>
  <c r="P11291" i="1"/>
  <c r="C11292" i="1"/>
  <c r="D11292" i="1"/>
  <c r="E11292" i="1"/>
  <c r="F11292" i="1"/>
  <c r="G11292" i="1"/>
  <c r="H11292" i="1"/>
  <c r="I11292" i="1"/>
  <c r="J11292" i="1"/>
  <c r="K11292" i="1"/>
  <c r="L11292" i="1"/>
  <c r="M11292" i="1"/>
  <c r="N11292" i="1"/>
  <c r="P11292" i="1"/>
  <c r="C11293" i="1"/>
  <c r="D11293" i="1"/>
  <c r="E11293" i="1"/>
  <c r="F11293" i="1"/>
  <c r="G11293" i="1"/>
  <c r="H11293" i="1"/>
  <c r="I11293" i="1"/>
  <c r="J11293" i="1"/>
  <c r="K11293" i="1"/>
  <c r="L11293" i="1"/>
  <c r="M11293" i="1"/>
  <c r="N11293" i="1"/>
  <c r="P11293" i="1"/>
  <c r="C11294" i="1"/>
  <c r="D11294" i="1"/>
  <c r="E11294" i="1"/>
  <c r="F11294" i="1"/>
  <c r="G11294" i="1"/>
  <c r="H11294" i="1"/>
  <c r="I11294" i="1"/>
  <c r="J11294" i="1"/>
  <c r="K11294" i="1"/>
  <c r="L11294" i="1"/>
  <c r="M11294" i="1"/>
  <c r="N11294" i="1"/>
  <c r="P11294" i="1"/>
  <c r="C11295" i="1"/>
  <c r="D11295" i="1"/>
  <c r="E11295" i="1"/>
  <c r="F11295" i="1"/>
  <c r="G11295" i="1"/>
  <c r="H11295" i="1"/>
  <c r="I11295" i="1"/>
  <c r="J11295" i="1"/>
  <c r="K11295" i="1"/>
  <c r="L11295" i="1"/>
  <c r="M11295" i="1"/>
  <c r="N11295" i="1"/>
  <c r="P11295" i="1"/>
  <c r="C11296" i="1"/>
  <c r="D11296" i="1"/>
  <c r="E11296" i="1"/>
  <c r="F11296" i="1"/>
  <c r="G11296" i="1"/>
  <c r="H11296" i="1"/>
  <c r="I11296" i="1"/>
  <c r="J11296" i="1"/>
  <c r="K11296" i="1"/>
  <c r="L11296" i="1"/>
  <c r="M11296" i="1"/>
  <c r="N11296" i="1"/>
  <c r="P11296" i="1"/>
  <c r="C11297" i="1"/>
  <c r="D11297" i="1"/>
  <c r="E11297" i="1"/>
  <c r="F11297" i="1"/>
  <c r="G11297" i="1"/>
  <c r="H11297" i="1"/>
  <c r="I11297" i="1"/>
  <c r="J11297" i="1"/>
  <c r="K11297" i="1"/>
  <c r="L11297" i="1"/>
  <c r="M11297" i="1"/>
  <c r="N11297" i="1"/>
  <c r="P11297" i="1"/>
  <c r="C11298" i="1"/>
  <c r="D11298" i="1"/>
  <c r="E11298" i="1"/>
  <c r="F11298" i="1"/>
  <c r="G11298" i="1"/>
  <c r="H11298" i="1"/>
  <c r="I11298" i="1"/>
  <c r="J11298" i="1"/>
  <c r="K11298" i="1"/>
  <c r="L11298" i="1"/>
  <c r="M11298" i="1"/>
  <c r="N11298" i="1"/>
  <c r="P11298" i="1"/>
  <c r="C11299" i="1"/>
  <c r="D11299" i="1"/>
  <c r="E11299" i="1"/>
  <c r="F11299" i="1"/>
  <c r="G11299" i="1"/>
  <c r="H11299" i="1"/>
  <c r="I11299" i="1"/>
  <c r="J11299" i="1"/>
  <c r="K11299" i="1"/>
  <c r="L11299" i="1"/>
  <c r="M11299" i="1"/>
  <c r="N11299" i="1"/>
  <c r="P11299" i="1"/>
  <c r="C11300" i="1"/>
  <c r="D11300" i="1"/>
  <c r="E11300" i="1"/>
  <c r="F11300" i="1"/>
  <c r="G11300" i="1"/>
  <c r="H11300" i="1"/>
  <c r="I11300" i="1"/>
  <c r="J11300" i="1"/>
  <c r="K11300" i="1"/>
  <c r="L11300" i="1"/>
  <c r="M11300" i="1"/>
  <c r="N11300" i="1"/>
  <c r="P11300" i="1"/>
  <c r="C11301" i="1"/>
  <c r="D11301" i="1"/>
  <c r="E11301" i="1"/>
  <c r="F11301" i="1"/>
  <c r="G11301" i="1"/>
  <c r="H11301" i="1"/>
  <c r="I11301" i="1"/>
  <c r="J11301" i="1"/>
  <c r="K11301" i="1"/>
  <c r="L11301" i="1"/>
  <c r="M11301" i="1"/>
  <c r="N11301" i="1"/>
  <c r="P11301" i="1"/>
  <c r="C11302" i="1"/>
  <c r="D11302" i="1"/>
  <c r="E11302" i="1"/>
  <c r="F11302" i="1"/>
  <c r="G11302" i="1"/>
  <c r="H11302" i="1"/>
  <c r="I11302" i="1"/>
  <c r="J11302" i="1"/>
  <c r="K11302" i="1"/>
  <c r="L11302" i="1"/>
  <c r="M11302" i="1"/>
  <c r="N11302" i="1"/>
  <c r="P11302" i="1"/>
  <c r="C11303" i="1"/>
  <c r="D11303" i="1"/>
  <c r="E11303" i="1"/>
  <c r="F11303" i="1"/>
  <c r="G11303" i="1"/>
  <c r="H11303" i="1"/>
  <c r="I11303" i="1"/>
  <c r="J11303" i="1"/>
  <c r="K11303" i="1"/>
  <c r="L11303" i="1"/>
  <c r="M11303" i="1"/>
  <c r="N11303" i="1"/>
  <c r="P11303" i="1"/>
  <c r="C11304" i="1"/>
  <c r="D11304" i="1"/>
  <c r="E11304" i="1"/>
  <c r="F11304" i="1"/>
  <c r="G11304" i="1"/>
  <c r="H11304" i="1"/>
  <c r="I11304" i="1"/>
  <c r="J11304" i="1"/>
  <c r="K11304" i="1"/>
  <c r="L11304" i="1"/>
  <c r="M11304" i="1"/>
  <c r="N11304" i="1"/>
  <c r="P11304" i="1"/>
  <c r="C11305" i="1"/>
  <c r="D11305" i="1"/>
  <c r="E11305" i="1"/>
  <c r="F11305" i="1"/>
  <c r="G11305" i="1"/>
  <c r="H11305" i="1"/>
  <c r="I11305" i="1"/>
  <c r="J11305" i="1"/>
  <c r="K11305" i="1"/>
  <c r="L11305" i="1"/>
  <c r="M11305" i="1"/>
  <c r="N11305" i="1"/>
  <c r="P11305" i="1"/>
  <c r="C11306" i="1"/>
  <c r="D11306" i="1"/>
  <c r="E11306" i="1"/>
  <c r="F11306" i="1"/>
  <c r="G11306" i="1"/>
  <c r="H11306" i="1"/>
  <c r="I11306" i="1"/>
  <c r="J11306" i="1"/>
  <c r="K11306" i="1"/>
  <c r="L11306" i="1"/>
  <c r="M11306" i="1"/>
  <c r="N11306" i="1"/>
  <c r="P11306" i="1"/>
  <c r="C11307" i="1"/>
  <c r="D11307" i="1"/>
  <c r="E11307" i="1"/>
  <c r="F11307" i="1"/>
  <c r="G11307" i="1"/>
  <c r="H11307" i="1"/>
  <c r="I11307" i="1"/>
  <c r="J11307" i="1"/>
  <c r="K11307" i="1"/>
  <c r="L11307" i="1"/>
  <c r="M11307" i="1"/>
  <c r="N11307" i="1"/>
  <c r="P11307" i="1"/>
  <c r="C11308" i="1"/>
  <c r="D11308" i="1"/>
  <c r="E11308" i="1"/>
  <c r="F11308" i="1"/>
  <c r="G11308" i="1"/>
  <c r="H11308" i="1"/>
  <c r="I11308" i="1"/>
  <c r="J11308" i="1"/>
  <c r="K11308" i="1"/>
  <c r="L11308" i="1"/>
  <c r="M11308" i="1"/>
  <c r="N11308" i="1"/>
  <c r="P11308" i="1"/>
  <c r="C11309" i="1"/>
  <c r="D11309" i="1"/>
  <c r="E11309" i="1"/>
  <c r="F11309" i="1"/>
  <c r="G11309" i="1"/>
  <c r="H11309" i="1"/>
  <c r="I11309" i="1"/>
  <c r="J11309" i="1"/>
  <c r="K11309" i="1"/>
  <c r="L11309" i="1"/>
  <c r="M11309" i="1"/>
  <c r="N11309" i="1"/>
  <c r="P11309" i="1"/>
  <c r="C11310" i="1"/>
  <c r="D11310" i="1"/>
  <c r="E11310" i="1"/>
  <c r="F11310" i="1"/>
  <c r="G11310" i="1"/>
  <c r="H11310" i="1"/>
  <c r="I11310" i="1"/>
  <c r="J11310" i="1"/>
  <c r="K11310" i="1"/>
  <c r="L11310" i="1"/>
  <c r="M11310" i="1"/>
  <c r="N11310" i="1"/>
  <c r="P11310" i="1"/>
  <c r="C11311" i="1"/>
  <c r="D11311" i="1"/>
  <c r="E11311" i="1"/>
  <c r="F11311" i="1"/>
  <c r="G11311" i="1"/>
  <c r="H11311" i="1"/>
  <c r="I11311" i="1"/>
  <c r="J11311" i="1"/>
  <c r="K11311" i="1"/>
  <c r="L11311" i="1"/>
  <c r="M11311" i="1"/>
  <c r="N11311" i="1"/>
  <c r="P11311" i="1"/>
  <c r="C11312" i="1"/>
  <c r="D11312" i="1"/>
  <c r="E11312" i="1"/>
  <c r="F11312" i="1"/>
  <c r="G11312" i="1"/>
  <c r="H11312" i="1"/>
  <c r="I11312" i="1"/>
  <c r="J11312" i="1"/>
  <c r="K11312" i="1"/>
  <c r="L11312" i="1"/>
  <c r="M11312" i="1"/>
  <c r="N11312" i="1"/>
  <c r="P11312" i="1"/>
  <c r="C11313" i="1"/>
  <c r="D11313" i="1"/>
  <c r="E11313" i="1"/>
  <c r="F11313" i="1"/>
  <c r="G11313" i="1"/>
  <c r="H11313" i="1"/>
  <c r="I11313" i="1"/>
  <c r="J11313" i="1"/>
  <c r="K11313" i="1"/>
  <c r="L11313" i="1"/>
  <c r="M11313" i="1"/>
  <c r="N11313" i="1"/>
  <c r="P11313" i="1"/>
  <c r="C11314" i="1"/>
  <c r="D11314" i="1"/>
  <c r="E11314" i="1"/>
  <c r="F11314" i="1"/>
  <c r="G11314" i="1"/>
  <c r="H11314" i="1"/>
  <c r="I11314" i="1"/>
  <c r="J11314" i="1"/>
  <c r="K11314" i="1"/>
  <c r="L11314" i="1"/>
  <c r="M11314" i="1"/>
  <c r="N11314" i="1"/>
  <c r="P11314" i="1"/>
  <c r="C11315" i="1"/>
  <c r="D11315" i="1"/>
  <c r="E11315" i="1"/>
  <c r="F11315" i="1"/>
  <c r="G11315" i="1"/>
  <c r="H11315" i="1"/>
  <c r="I11315" i="1"/>
  <c r="J11315" i="1"/>
  <c r="K11315" i="1"/>
  <c r="L11315" i="1"/>
  <c r="M11315" i="1"/>
  <c r="N11315" i="1"/>
  <c r="P11315" i="1"/>
  <c r="C11316" i="1"/>
  <c r="D11316" i="1"/>
  <c r="E11316" i="1"/>
  <c r="F11316" i="1"/>
  <c r="G11316" i="1"/>
  <c r="H11316" i="1"/>
  <c r="I11316" i="1"/>
  <c r="J11316" i="1"/>
  <c r="K11316" i="1"/>
  <c r="L11316" i="1"/>
  <c r="M11316" i="1"/>
  <c r="N11316" i="1"/>
  <c r="P11316" i="1"/>
  <c r="C11317" i="1"/>
  <c r="D11317" i="1"/>
  <c r="E11317" i="1"/>
  <c r="F11317" i="1"/>
  <c r="G11317" i="1"/>
  <c r="H11317" i="1"/>
  <c r="I11317" i="1"/>
  <c r="J11317" i="1"/>
  <c r="K11317" i="1"/>
  <c r="L11317" i="1"/>
  <c r="M11317" i="1"/>
  <c r="N11317" i="1"/>
  <c r="P11317" i="1"/>
  <c r="C11318" i="1"/>
  <c r="D11318" i="1"/>
  <c r="E11318" i="1"/>
  <c r="F11318" i="1"/>
  <c r="G11318" i="1"/>
  <c r="H11318" i="1"/>
  <c r="I11318" i="1"/>
  <c r="J11318" i="1"/>
  <c r="K11318" i="1"/>
  <c r="L11318" i="1"/>
  <c r="M11318" i="1"/>
  <c r="N11318" i="1"/>
  <c r="P11318" i="1"/>
  <c r="C11319" i="1"/>
  <c r="D11319" i="1"/>
  <c r="E11319" i="1"/>
  <c r="F11319" i="1"/>
  <c r="G11319" i="1"/>
  <c r="H11319" i="1"/>
  <c r="I11319" i="1"/>
  <c r="J11319" i="1"/>
  <c r="K11319" i="1"/>
  <c r="L11319" i="1"/>
  <c r="M11319" i="1"/>
  <c r="N11319" i="1"/>
  <c r="P11319" i="1"/>
  <c r="C11320" i="1"/>
  <c r="D11320" i="1"/>
  <c r="E11320" i="1"/>
  <c r="F11320" i="1"/>
  <c r="G11320" i="1"/>
  <c r="H11320" i="1"/>
  <c r="I11320" i="1"/>
  <c r="J11320" i="1"/>
  <c r="K11320" i="1"/>
  <c r="L11320" i="1"/>
  <c r="M11320" i="1"/>
  <c r="N11320" i="1"/>
  <c r="P11320" i="1"/>
  <c r="C11321" i="1"/>
  <c r="D11321" i="1"/>
  <c r="E11321" i="1"/>
  <c r="F11321" i="1"/>
  <c r="G11321" i="1"/>
  <c r="H11321" i="1"/>
  <c r="I11321" i="1"/>
  <c r="J11321" i="1"/>
  <c r="K11321" i="1"/>
  <c r="L11321" i="1"/>
  <c r="M11321" i="1"/>
  <c r="N11321" i="1"/>
  <c r="P11321" i="1"/>
  <c r="C11322" i="1"/>
  <c r="D11322" i="1"/>
  <c r="E11322" i="1"/>
  <c r="F11322" i="1"/>
  <c r="G11322" i="1"/>
  <c r="H11322" i="1"/>
  <c r="I11322" i="1"/>
  <c r="J11322" i="1"/>
  <c r="K11322" i="1"/>
  <c r="L11322" i="1"/>
  <c r="M11322" i="1"/>
  <c r="N11322" i="1"/>
  <c r="P11322" i="1"/>
  <c r="C11323" i="1"/>
  <c r="D11323" i="1"/>
  <c r="E11323" i="1"/>
  <c r="F11323" i="1"/>
  <c r="G11323" i="1"/>
  <c r="H11323" i="1"/>
  <c r="I11323" i="1"/>
  <c r="J11323" i="1"/>
  <c r="K11323" i="1"/>
  <c r="L11323" i="1"/>
  <c r="M11323" i="1"/>
  <c r="N11323" i="1"/>
  <c r="P11323" i="1"/>
  <c r="C11324" i="1"/>
  <c r="D11324" i="1"/>
  <c r="E11324" i="1"/>
  <c r="F11324" i="1"/>
  <c r="G11324" i="1"/>
  <c r="H11324" i="1"/>
  <c r="I11324" i="1"/>
  <c r="J11324" i="1"/>
  <c r="K11324" i="1"/>
  <c r="L11324" i="1"/>
  <c r="M11324" i="1"/>
  <c r="N11324" i="1"/>
  <c r="P11324" i="1"/>
  <c r="C11325" i="1"/>
  <c r="D11325" i="1"/>
  <c r="E11325" i="1"/>
  <c r="F11325" i="1"/>
  <c r="G11325" i="1"/>
  <c r="H11325" i="1"/>
  <c r="I11325" i="1"/>
  <c r="J11325" i="1"/>
  <c r="K11325" i="1"/>
  <c r="L11325" i="1"/>
  <c r="M11325" i="1"/>
  <c r="N11325" i="1"/>
  <c r="P11325" i="1"/>
  <c r="C11326" i="1"/>
  <c r="D11326" i="1"/>
  <c r="E11326" i="1"/>
  <c r="F11326" i="1"/>
  <c r="G11326" i="1"/>
  <c r="H11326" i="1"/>
  <c r="I11326" i="1"/>
  <c r="J11326" i="1"/>
  <c r="K11326" i="1"/>
  <c r="L11326" i="1"/>
  <c r="M11326" i="1"/>
  <c r="N11326" i="1"/>
  <c r="P11326" i="1"/>
  <c r="C11327" i="1"/>
  <c r="D11327" i="1"/>
  <c r="E11327" i="1"/>
  <c r="F11327" i="1"/>
  <c r="G11327" i="1"/>
  <c r="H11327" i="1"/>
  <c r="I11327" i="1"/>
  <c r="J11327" i="1"/>
  <c r="K11327" i="1"/>
  <c r="L11327" i="1"/>
  <c r="M11327" i="1"/>
  <c r="N11327" i="1"/>
  <c r="P11327" i="1"/>
  <c r="C11328" i="1"/>
  <c r="D11328" i="1"/>
  <c r="E11328" i="1"/>
  <c r="F11328" i="1"/>
  <c r="G11328" i="1"/>
  <c r="H11328" i="1"/>
  <c r="I11328" i="1"/>
  <c r="J11328" i="1"/>
  <c r="K11328" i="1"/>
  <c r="L11328" i="1"/>
  <c r="M11328" i="1"/>
  <c r="N11328" i="1"/>
  <c r="P11328" i="1"/>
  <c r="C11329" i="1"/>
  <c r="D11329" i="1"/>
  <c r="E11329" i="1"/>
  <c r="F11329" i="1"/>
  <c r="G11329" i="1"/>
  <c r="H11329" i="1"/>
  <c r="I11329" i="1"/>
  <c r="J11329" i="1"/>
  <c r="K11329" i="1"/>
  <c r="L11329" i="1"/>
  <c r="M11329" i="1"/>
  <c r="N11329" i="1"/>
  <c r="P11329" i="1"/>
  <c r="C11330" i="1"/>
  <c r="D11330" i="1"/>
  <c r="E11330" i="1"/>
  <c r="F11330" i="1"/>
  <c r="G11330" i="1"/>
  <c r="H11330" i="1"/>
  <c r="I11330" i="1"/>
  <c r="J11330" i="1"/>
  <c r="K11330" i="1"/>
  <c r="L11330" i="1"/>
  <c r="M11330" i="1"/>
  <c r="N11330" i="1"/>
  <c r="P11330" i="1"/>
  <c r="C11331" i="1"/>
  <c r="D11331" i="1"/>
  <c r="E11331" i="1"/>
  <c r="F11331" i="1"/>
  <c r="G11331" i="1"/>
  <c r="H11331" i="1"/>
  <c r="I11331" i="1"/>
  <c r="J11331" i="1"/>
  <c r="K11331" i="1"/>
  <c r="L11331" i="1"/>
  <c r="M11331" i="1"/>
  <c r="N11331" i="1"/>
  <c r="P11331" i="1"/>
  <c r="C11332" i="1"/>
  <c r="D11332" i="1"/>
  <c r="E11332" i="1"/>
  <c r="F11332" i="1"/>
  <c r="G11332" i="1"/>
  <c r="H11332" i="1"/>
  <c r="I11332" i="1"/>
  <c r="J11332" i="1"/>
  <c r="K11332" i="1"/>
  <c r="L11332" i="1"/>
  <c r="M11332" i="1"/>
  <c r="N11332" i="1"/>
  <c r="P11332" i="1"/>
  <c r="C11333" i="1"/>
  <c r="D11333" i="1"/>
  <c r="E11333" i="1"/>
  <c r="F11333" i="1"/>
  <c r="G11333" i="1"/>
  <c r="H11333" i="1"/>
  <c r="I11333" i="1"/>
  <c r="J11333" i="1"/>
  <c r="K11333" i="1"/>
  <c r="L11333" i="1"/>
  <c r="M11333" i="1"/>
  <c r="N11333" i="1"/>
  <c r="P11333" i="1"/>
  <c r="C11334" i="1"/>
  <c r="D11334" i="1"/>
  <c r="E11334" i="1"/>
  <c r="F11334" i="1"/>
  <c r="G11334" i="1"/>
  <c r="H11334" i="1"/>
  <c r="I11334" i="1"/>
  <c r="J11334" i="1"/>
  <c r="K11334" i="1"/>
  <c r="L11334" i="1"/>
  <c r="M11334" i="1"/>
  <c r="N11334" i="1"/>
  <c r="P11334" i="1"/>
  <c r="C11335" i="1"/>
  <c r="D11335" i="1"/>
  <c r="E11335" i="1"/>
  <c r="F11335" i="1"/>
  <c r="G11335" i="1"/>
  <c r="H11335" i="1"/>
  <c r="I11335" i="1"/>
  <c r="J11335" i="1"/>
  <c r="K11335" i="1"/>
  <c r="L11335" i="1"/>
  <c r="M11335" i="1"/>
  <c r="N11335" i="1"/>
  <c r="P11335" i="1"/>
  <c r="C11336" i="1"/>
  <c r="D11336" i="1"/>
  <c r="E11336" i="1"/>
  <c r="F11336" i="1"/>
  <c r="G11336" i="1"/>
  <c r="H11336" i="1"/>
  <c r="I11336" i="1"/>
  <c r="J11336" i="1"/>
  <c r="K11336" i="1"/>
  <c r="L11336" i="1"/>
  <c r="M11336" i="1"/>
  <c r="N11336" i="1"/>
  <c r="P11336" i="1"/>
  <c r="C11337" i="1"/>
  <c r="D11337" i="1"/>
  <c r="E11337" i="1"/>
  <c r="F11337" i="1"/>
  <c r="G11337" i="1"/>
  <c r="H11337" i="1"/>
  <c r="I11337" i="1"/>
  <c r="J11337" i="1"/>
  <c r="K11337" i="1"/>
  <c r="L11337" i="1"/>
  <c r="M11337" i="1"/>
  <c r="N11337" i="1"/>
  <c r="P11337" i="1"/>
  <c r="C11338" i="1"/>
  <c r="D11338" i="1"/>
  <c r="E11338" i="1"/>
  <c r="F11338" i="1"/>
  <c r="G11338" i="1"/>
  <c r="H11338" i="1"/>
  <c r="I11338" i="1"/>
  <c r="J11338" i="1"/>
  <c r="K11338" i="1"/>
  <c r="L11338" i="1"/>
  <c r="M11338" i="1"/>
  <c r="N11338" i="1"/>
  <c r="P11338" i="1"/>
  <c r="C11339" i="1"/>
  <c r="D11339" i="1"/>
  <c r="E11339" i="1"/>
  <c r="F11339" i="1"/>
  <c r="G11339" i="1"/>
  <c r="H11339" i="1"/>
  <c r="I11339" i="1"/>
  <c r="J11339" i="1"/>
  <c r="K11339" i="1"/>
  <c r="L11339" i="1"/>
  <c r="M11339" i="1"/>
  <c r="N11339" i="1"/>
  <c r="P11339" i="1"/>
  <c r="C11340" i="1"/>
  <c r="D11340" i="1"/>
  <c r="E11340" i="1"/>
  <c r="F11340" i="1"/>
  <c r="G11340" i="1"/>
  <c r="H11340" i="1"/>
  <c r="I11340" i="1"/>
  <c r="J11340" i="1"/>
  <c r="K11340" i="1"/>
  <c r="L11340" i="1"/>
  <c r="M11340" i="1"/>
  <c r="N11340" i="1"/>
  <c r="P11340" i="1"/>
  <c r="C11341" i="1"/>
  <c r="D11341" i="1"/>
  <c r="E11341" i="1"/>
  <c r="F11341" i="1"/>
  <c r="G11341" i="1"/>
  <c r="H11341" i="1"/>
  <c r="I11341" i="1"/>
  <c r="J11341" i="1"/>
  <c r="K11341" i="1"/>
  <c r="L11341" i="1"/>
  <c r="M11341" i="1"/>
  <c r="N11341" i="1"/>
  <c r="P11341" i="1"/>
  <c r="C11342" i="1"/>
  <c r="D11342" i="1"/>
  <c r="E11342" i="1"/>
  <c r="F11342" i="1"/>
  <c r="G11342" i="1"/>
  <c r="H11342" i="1"/>
  <c r="I11342" i="1"/>
  <c r="J11342" i="1"/>
  <c r="K11342" i="1"/>
  <c r="L11342" i="1"/>
  <c r="M11342" i="1"/>
  <c r="N11342" i="1"/>
  <c r="P11342" i="1"/>
  <c r="C11343" i="1"/>
  <c r="D11343" i="1"/>
  <c r="E11343" i="1"/>
  <c r="F11343" i="1"/>
  <c r="G11343" i="1"/>
  <c r="H11343" i="1"/>
  <c r="I11343" i="1"/>
  <c r="J11343" i="1"/>
  <c r="K11343" i="1"/>
  <c r="L11343" i="1"/>
  <c r="M11343" i="1"/>
  <c r="N11343" i="1"/>
  <c r="P11343" i="1"/>
  <c r="C11344" i="1"/>
  <c r="D11344" i="1"/>
  <c r="E11344" i="1"/>
  <c r="F11344" i="1"/>
  <c r="G11344" i="1"/>
  <c r="H11344" i="1"/>
  <c r="I11344" i="1"/>
  <c r="J11344" i="1"/>
  <c r="K11344" i="1"/>
  <c r="L11344" i="1"/>
  <c r="M11344" i="1"/>
  <c r="N11344" i="1"/>
  <c r="P11344" i="1"/>
  <c r="C11345" i="1"/>
  <c r="D11345" i="1"/>
  <c r="E11345" i="1"/>
  <c r="F11345" i="1"/>
  <c r="G11345" i="1"/>
  <c r="H11345" i="1"/>
  <c r="I11345" i="1"/>
  <c r="J11345" i="1"/>
  <c r="K11345" i="1"/>
  <c r="L11345" i="1"/>
  <c r="M11345" i="1"/>
  <c r="N11345" i="1"/>
  <c r="P11345" i="1"/>
  <c r="C11346" i="1"/>
  <c r="D11346" i="1"/>
  <c r="E11346" i="1"/>
  <c r="F11346" i="1"/>
  <c r="G11346" i="1"/>
  <c r="H11346" i="1"/>
  <c r="I11346" i="1"/>
  <c r="J11346" i="1"/>
  <c r="K11346" i="1"/>
  <c r="L11346" i="1"/>
  <c r="M11346" i="1"/>
  <c r="N11346" i="1"/>
  <c r="P11346" i="1"/>
  <c r="C11347" i="1"/>
  <c r="D11347" i="1"/>
  <c r="E11347" i="1"/>
  <c r="F11347" i="1"/>
  <c r="G11347" i="1"/>
  <c r="H11347" i="1"/>
  <c r="I11347" i="1"/>
  <c r="J11347" i="1"/>
  <c r="K11347" i="1"/>
  <c r="L11347" i="1"/>
  <c r="M11347" i="1"/>
  <c r="N11347" i="1"/>
  <c r="P11347" i="1"/>
  <c r="C11348" i="1"/>
  <c r="D11348" i="1"/>
  <c r="E11348" i="1"/>
  <c r="F11348" i="1"/>
  <c r="G11348" i="1"/>
  <c r="H11348" i="1"/>
  <c r="I11348" i="1"/>
  <c r="J11348" i="1"/>
  <c r="K11348" i="1"/>
  <c r="L11348" i="1"/>
  <c r="M11348" i="1"/>
  <c r="N11348" i="1"/>
  <c r="P11348" i="1"/>
  <c r="C11349" i="1"/>
  <c r="D11349" i="1"/>
  <c r="E11349" i="1"/>
  <c r="F11349" i="1"/>
  <c r="G11349" i="1"/>
  <c r="H11349" i="1"/>
  <c r="I11349" i="1"/>
  <c r="J11349" i="1"/>
  <c r="K11349" i="1"/>
  <c r="L11349" i="1"/>
  <c r="M11349" i="1"/>
  <c r="N11349" i="1"/>
  <c r="P11349" i="1"/>
  <c r="C11350" i="1"/>
  <c r="D11350" i="1"/>
  <c r="E11350" i="1"/>
  <c r="F11350" i="1"/>
  <c r="G11350" i="1"/>
  <c r="H11350" i="1"/>
  <c r="I11350" i="1"/>
  <c r="J11350" i="1"/>
  <c r="K11350" i="1"/>
  <c r="L11350" i="1"/>
  <c r="M11350" i="1"/>
  <c r="N11350" i="1"/>
  <c r="P11350" i="1"/>
  <c r="C11351" i="1"/>
  <c r="D11351" i="1"/>
  <c r="E11351" i="1"/>
  <c r="F11351" i="1"/>
  <c r="G11351" i="1"/>
  <c r="H11351" i="1"/>
  <c r="I11351" i="1"/>
  <c r="J11351" i="1"/>
  <c r="K11351" i="1"/>
  <c r="L11351" i="1"/>
  <c r="M11351" i="1"/>
  <c r="N11351" i="1"/>
  <c r="P11351" i="1"/>
  <c r="C11352" i="1"/>
  <c r="D11352" i="1"/>
  <c r="E11352" i="1"/>
  <c r="F11352" i="1"/>
  <c r="G11352" i="1"/>
  <c r="H11352" i="1"/>
  <c r="I11352" i="1"/>
  <c r="J11352" i="1"/>
  <c r="K11352" i="1"/>
  <c r="L11352" i="1"/>
  <c r="M11352" i="1"/>
  <c r="N11352" i="1"/>
  <c r="P11352" i="1"/>
  <c r="C11353" i="1"/>
  <c r="D11353" i="1"/>
  <c r="E11353" i="1"/>
  <c r="F11353" i="1"/>
  <c r="G11353" i="1"/>
  <c r="H11353" i="1"/>
  <c r="I11353" i="1"/>
  <c r="J11353" i="1"/>
  <c r="K11353" i="1"/>
  <c r="L11353" i="1"/>
  <c r="M11353" i="1"/>
  <c r="N11353" i="1"/>
  <c r="P11353" i="1"/>
  <c r="C11354" i="1"/>
  <c r="D11354" i="1"/>
  <c r="E11354" i="1"/>
  <c r="F11354" i="1"/>
  <c r="G11354" i="1"/>
  <c r="H11354" i="1"/>
  <c r="I11354" i="1"/>
  <c r="J11354" i="1"/>
  <c r="K11354" i="1"/>
  <c r="L11354" i="1"/>
  <c r="M11354" i="1"/>
  <c r="N11354" i="1"/>
  <c r="P11354" i="1"/>
  <c r="C11355" i="1"/>
  <c r="D11355" i="1"/>
  <c r="E11355" i="1"/>
  <c r="F11355" i="1"/>
  <c r="G11355" i="1"/>
  <c r="H11355" i="1"/>
  <c r="I11355" i="1"/>
  <c r="J11355" i="1"/>
  <c r="K11355" i="1"/>
  <c r="L11355" i="1"/>
  <c r="M11355" i="1"/>
  <c r="N11355" i="1"/>
  <c r="P11355" i="1"/>
  <c r="C11356" i="1"/>
  <c r="D11356" i="1"/>
  <c r="E11356" i="1"/>
  <c r="F11356" i="1"/>
  <c r="G11356" i="1"/>
  <c r="H11356" i="1"/>
  <c r="I11356" i="1"/>
  <c r="J11356" i="1"/>
  <c r="K11356" i="1"/>
  <c r="L11356" i="1"/>
  <c r="M11356" i="1"/>
  <c r="N11356" i="1"/>
  <c r="P11356" i="1"/>
  <c r="C11357" i="1"/>
  <c r="D11357" i="1"/>
  <c r="E11357" i="1"/>
  <c r="F11357" i="1"/>
  <c r="G11357" i="1"/>
  <c r="H11357" i="1"/>
  <c r="I11357" i="1"/>
  <c r="J11357" i="1"/>
  <c r="K11357" i="1"/>
  <c r="L11357" i="1"/>
  <c r="M11357" i="1"/>
  <c r="N11357" i="1"/>
  <c r="P11357" i="1"/>
  <c r="C11358" i="1"/>
  <c r="D11358" i="1"/>
  <c r="E11358" i="1"/>
  <c r="F11358" i="1"/>
  <c r="G11358" i="1"/>
  <c r="H11358" i="1"/>
  <c r="I11358" i="1"/>
  <c r="J11358" i="1"/>
  <c r="K11358" i="1"/>
  <c r="L11358" i="1"/>
  <c r="M11358" i="1"/>
  <c r="N11358" i="1"/>
  <c r="P11358" i="1"/>
  <c r="C11359" i="1"/>
  <c r="D11359" i="1"/>
  <c r="E11359" i="1"/>
  <c r="F11359" i="1"/>
  <c r="G11359" i="1"/>
  <c r="H11359" i="1"/>
  <c r="I11359" i="1"/>
  <c r="J11359" i="1"/>
  <c r="K11359" i="1"/>
  <c r="L11359" i="1"/>
  <c r="M11359" i="1"/>
  <c r="N11359" i="1"/>
  <c r="P11359" i="1"/>
  <c r="C11360" i="1"/>
  <c r="D11360" i="1"/>
  <c r="E11360" i="1"/>
  <c r="F11360" i="1"/>
  <c r="G11360" i="1"/>
  <c r="H11360" i="1"/>
  <c r="I11360" i="1"/>
  <c r="J11360" i="1"/>
  <c r="K11360" i="1"/>
  <c r="L11360" i="1"/>
  <c r="M11360" i="1"/>
  <c r="N11360" i="1"/>
  <c r="P11360" i="1"/>
  <c r="C11361" i="1"/>
  <c r="D11361" i="1"/>
  <c r="E11361" i="1"/>
  <c r="F11361" i="1"/>
  <c r="G11361" i="1"/>
  <c r="H11361" i="1"/>
  <c r="I11361" i="1"/>
  <c r="J11361" i="1"/>
  <c r="K11361" i="1"/>
  <c r="L11361" i="1"/>
  <c r="M11361" i="1"/>
  <c r="N11361" i="1"/>
  <c r="P11361" i="1"/>
  <c r="C11362" i="1"/>
  <c r="D11362" i="1"/>
  <c r="E11362" i="1"/>
  <c r="F11362" i="1"/>
  <c r="G11362" i="1"/>
  <c r="H11362" i="1"/>
  <c r="I11362" i="1"/>
  <c r="J11362" i="1"/>
  <c r="K11362" i="1"/>
  <c r="L11362" i="1"/>
  <c r="M11362" i="1"/>
  <c r="N11362" i="1"/>
  <c r="P11362" i="1"/>
  <c r="C11363" i="1"/>
  <c r="D11363" i="1"/>
  <c r="E11363" i="1"/>
  <c r="F11363" i="1"/>
  <c r="G11363" i="1"/>
  <c r="H11363" i="1"/>
  <c r="I11363" i="1"/>
  <c r="J11363" i="1"/>
  <c r="K11363" i="1"/>
  <c r="L11363" i="1"/>
  <c r="M11363" i="1"/>
  <c r="N11363" i="1"/>
  <c r="P11363" i="1"/>
  <c r="C11364" i="1"/>
  <c r="D11364" i="1"/>
  <c r="E11364" i="1"/>
  <c r="F11364" i="1"/>
  <c r="G11364" i="1"/>
  <c r="H11364" i="1"/>
  <c r="I11364" i="1"/>
  <c r="J11364" i="1"/>
  <c r="K11364" i="1"/>
  <c r="L11364" i="1"/>
  <c r="M11364" i="1"/>
  <c r="N11364" i="1"/>
  <c r="P11364" i="1"/>
  <c r="C11365" i="1"/>
  <c r="D11365" i="1"/>
  <c r="E11365" i="1"/>
  <c r="F11365" i="1"/>
  <c r="G11365" i="1"/>
  <c r="H11365" i="1"/>
  <c r="I11365" i="1"/>
  <c r="J11365" i="1"/>
  <c r="K11365" i="1"/>
  <c r="L11365" i="1"/>
  <c r="M11365" i="1"/>
  <c r="N11365" i="1"/>
  <c r="P11365" i="1"/>
  <c r="C11366" i="1"/>
  <c r="D11366" i="1"/>
  <c r="E11366" i="1"/>
  <c r="F11366" i="1"/>
  <c r="G11366" i="1"/>
  <c r="H11366" i="1"/>
  <c r="I11366" i="1"/>
  <c r="J11366" i="1"/>
  <c r="K11366" i="1"/>
  <c r="L11366" i="1"/>
  <c r="M11366" i="1"/>
  <c r="N11366" i="1"/>
  <c r="P11366" i="1"/>
  <c r="C11367" i="1"/>
  <c r="D11367" i="1"/>
  <c r="E11367" i="1"/>
  <c r="F11367" i="1"/>
  <c r="G11367" i="1"/>
  <c r="H11367" i="1"/>
  <c r="I11367" i="1"/>
  <c r="J11367" i="1"/>
  <c r="K11367" i="1"/>
  <c r="L11367" i="1"/>
  <c r="M11367" i="1"/>
  <c r="N11367" i="1"/>
  <c r="P11367" i="1"/>
  <c r="C11368" i="1"/>
  <c r="D11368" i="1"/>
  <c r="E11368" i="1"/>
  <c r="F11368" i="1"/>
  <c r="G11368" i="1"/>
  <c r="H11368" i="1"/>
  <c r="I11368" i="1"/>
  <c r="J11368" i="1"/>
  <c r="K11368" i="1"/>
  <c r="L11368" i="1"/>
  <c r="M11368" i="1"/>
  <c r="N11368" i="1"/>
  <c r="P11368" i="1"/>
  <c r="C11369" i="1"/>
  <c r="D11369" i="1"/>
  <c r="E11369" i="1"/>
  <c r="F11369" i="1"/>
  <c r="G11369" i="1"/>
  <c r="H11369" i="1"/>
  <c r="I11369" i="1"/>
  <c r="J11369" i="1"/>
  <c r="K11369" i="1"/>
  <c r="L11369" i="1"/>
  <c r="M11369" i="1"/>
  <c r="N11369" i="1"/>
  <c r="P11369" i="1"/>
  <c r="C11370" i="1"/>
  <c r="D11370" i="1"/>
  <c r="E11370" i="1"/>
  <c r="F11370" i="1"/>
  <c r="G11370" i="1"/>
  <c r="H11370" i="1"/>
  <c r="I11370" i="1"/>
  <c r="J11370" i="1"/>
  <c r="K11370" i="1"/>
  <c r="L11370" i="1"/>
  <c r="M11370" i="1"/>
  <c r="N11370" i="1"/>
  <c r="P11370" i="1"/>
  <c r="C11371" i="1"/>
  <c r="D11371" i="1"/>
  <c r="E11371" i="1"/>
  <c r="F11371" i="1"/>
  <c r="G11371" i="1"/>
  <c r="H11371" i="1"/>
  <c r="I11371" i="1"/>
  <c r="J11371" i="1"/>
  <c r="K11371" i="1"/>
  <c r="L11371" i="1"/>
  <c r="M11371" i="1"/>
  <c r="N11371" i="1"/>
  <c r="P11371" i="1"/>
  <c r="C11372" i="1"/>
  <c r="D11372" i="1"/>
  <c r="E11372" i="1"/>
  <c r="F11372" i="1"/>
  <c r="G11372" i="1"/>
  <c r="H11372" i="1"/>
  <c r="I11372" i="1"/>
  <c r="J11372" i="1"/>
  <c r="K11372" i="1"/>
  <c r="L11372" i="1"/>
  <c r="M11372" i="1"/>
  <c r="N11372" i="1"/>
  <c r="P11372" i="1"/>
  <c r="C11373" i="1"/>
  <c r="D11373" i="1"/>
  <c r="E11373" i="1"/>
  <c r="F11373" i="1"/>
  <c r="G11373" i="1"/>
  <c r="H11373" i="1"/>
  <c r="I11373" i="1"/>
  <c r="J11373" i="1"/>
  <c r="K11373" i="1"/>
  <c r="L11373" i="1"/>
  <c r="M11373" i="1"/>
  <c r="N11373" i="1"/>
  <c r="P11373" i="1"/>
  <c r="C11374" i="1"/>
  <c r="D11374" i="1"/>
  <c r="E11374" i="1"/>
  <c r="F11374" i="1"/>
  <c r="G11374" i="1"/>
  <c r="H11374" i="1"/>
  <c r="I11374" i="1"/>
  <c r="J11374" i="1"/>
  <c r="K11374" i="1"/>
  <c r="L11374" i="1"/>
  <c r="M11374" i="1"/>
  <c r="N11374" i="1"/>
  <c r="P11374" i="1"/>
  <c r="C11375" i="1"/>
  <c r="D11375" i="1"/>
  <c r="E11375" i="1"/>
  <c r="F11375" i="1"/>
  <c r="G11375" i="1"/>
  <c r="H11375" i="1"/>
  <c r="I11375" i="1"/>
  <c r="J11375" i="1"/>
  <c r="K11375" i="1"/>
  <c r="L11375" i="1"/>
  <c r="M11375" i="1"/>
  <c r="N11375" i="1"/>
  <c r="P11375" i="1"/>
  <c r="C11376" i="1"/>
  <c r="D11376" i="1"/>
  <c r="E11376" i="1"/>
  <c r="F11376" i="1"/>
  <c r="G11376" i="1"/>
  <c r="H11376" i="1"/>
  <c r="I11376" i="1"/>
  <c r="J11376" i="1"/>
  <c r="K11376" i="1"/>
  <c r="L11376" i="1"/>
  <c r="M11376" i="1"/>
  <c r="N11376" i="1"/>
  <c r="P11376" i="1"/>
  <c r="C11377" i="1"/>
  <c r="D11377" i="1"/>
  <c r="E11377" i="1"/>
  <c r="F11377" i="1"/>
  <c r="G11377" i="1"/>
  <c r="H11377" i="1"/>
  <c r="I11377" i="1"/>
  <c r="J11377" i="1"/>
  <c r="K11377" i="1"/>
  <c r="L11377" i="1"/>
  <c r="M11377" i="1"/>
  <c r="N11377" i="1"/>
  <c r="P11377" i="1"/>
  <c r="C11378" i="1"/>
  <c r="D11378" i="1"/>
  <c r="E11378" i="1"/>
  <c r="F11378" i="1"/>
  <c r="G11378" i="1"/>
  <c r="H11378" i="1"/>
  <c r="I11378" i="1"/>
  <c r="J11378" i="1"/>
  <c r="K11378" i="1"/>
  <c r="L11378" i="1"/>
  <c r="M11378" i="1"/>
  <c r="N11378" i="1"/>
  <c r="P11378" i="1"/>
  <c r="C11379" i="1"/>
  <c r="D11379" i="1"/>
  <c r="E11379" i="1"/>
  <c r="F11379" i="1"/>
  <c r="G11379" i="1"/>
  <c r="H11379" i="1"/>
  <c r="I11379" i="1"/>
  <c r="J11379" i="1"/>
  <c r="K11379" i="1"/>
  <c r="L11379" i="1"/>
  <c r="M11379" i="1"/>
  <c r="N11379" i="1"/>
  <c r="P11379" i="1"/>
  <c r="C11380" i="1"/>
  <c r="D11380" i="1"/>
  <c r="E11380" i="1"/>
  <c r="F11380" i="1"/>
  <c r="G11380" i="1"/>
  <c r="H11380" i="1"/>
  <c r="I11380" i="1"/>
  <c r="J11380" i="1"/>
  <c r="K11380" i="1"/>
  <c r="L11380" i="1"/>
  <c r="M11380" i="1"/>
  <c r="N11380" i="1"/>
  <c r="P11380" i="1"/>
  <c r="C11381" i="1"/>
  <c r="D11381" i="1"/>
  <c r="E11381" i="1"/>
  <c r="F11381" i="1"/>
  <c r="G11381" i="1"/>
  <c r="H11381" i="1"/>
  <c r="I11381" i="1"/>
  <c r="J11381" i="1"/>
  <c r="K11381" i="1"/>
  <c r="L11381" i="1"/>
  <c r="M11381" i="1"/>
  <c r="N11381" i="1"/>
  <c r="P11381" i="1"/>
  <c r="C11382" i="1"/>
  <c r="D11382" i="1"/>
  <c r="E11382" i="1"/>
  <c r="F11382" i="1"/>
  <c r="G11382" i="1"/>
  <c r="H11382" i="1"/>
  <c r="I11382" i="1"/>
  <c r="J11382" i="1"/>
  <c r="K11382" i="1"/>
  <c r="L11382" i="1"/>
  <c r="M11382" i="1"/>
  <c r="N11382" i="1"/>
  <c r="P11382" i="1"/>
  <c r="C11383" i="1"/>
  <c r="D11383" i="1"/>
  <c r="E11383" i="1"/>
  <c r="F11383" i="1"/>
  <c r="G11383" i="1"/>
  <c r="H11383" i="1"/>
  <c r="I11383" i="1"/>
  <c r="J11383" i="1"/>
  <c r="K11383" i="1"/>
  <c r="L11383" i="1"/>
  <c r="M11383" i="1"/>
  <c r="N11383" i="1"/>
  <c r="P11383" i="1"/>
  <c r="C11384" i="1"/>
  <c r="D11384" i="1"/>
  <c r="E11384" i="1"/>
  <c r="F11384" i="1"/>
  <c r="G11384" i="1"/>
  <c r="H11384" i="1"/>
  <c r="I11384" i="1"/>
  <c r="J11384" i="1"/>
  <c r="K11384" i="1"/>
  <c r="L11384" i="1"/>
  <c r="M11384" i="1"/>
  <c r="N11384" i="1"/>
  <c r="P11384" i="1"/>
  <c r="C11385" i="1"/>
  <c r="D11385" i="1"/>
  <c r="E11385" i="1"/>
  <c r="F11385" i="1"/>
  <c r="G11385" i="1"/>
  <c r="H11385" i="1"/>
  <c r="I11385" i="1"/>
  <c r="J11385" i="1"/>
  <c r="K11385" i="1"/>
  <c r="L11385" i="1"/>
  <c r="M11385" i="1"/>
  <c r="N11385" i="1"/>
  <c r="P11385" i="1"/>
  <c r="C11386" i="1"/>
  <c r="D11386" i="1"/>
  <c r="E11386" i="1"/>
  <c r="F11386" i="1"/>
  <c r="G11386" i="1"/>
  <c r="H11386" i="1"/>
  <c r="I11386" i="1"/>
  <c r="J11386" i="1"/>
  <c r="K11386" i="1"/>
  <c r="L11386" i="1"/>
  <c r="M11386" i="1"/>
  <c r="N11386" i="1"/>
  <c r="P11386" i="1"/>
  <c r="C11387" i="1"/>
  <c r="D11387" i="1"/>
  <c r="E11387" i="1"/>
  <c r="F11387" i="1"/>
  <c r="G11387" i="1"/>
  <c r="H11387" i="1"/>
  <c r="I11387" i="1"/>
  <c r="J11387" i="1"/>
  <c r="K11387" i="1"/>
  <c r="L11387" i="1"/>
  <c r="M11387" i="1"/>
  <c r="N11387" i="1"/>
  <c r="P11387" i="1"/>
  <c r="C11388" i="1"/>
  <c r="D11388" i="1"/>
  <c r="E11388" i="1"/>
  <c r="F11388" i="1"/>
  <c r="G11388" i="1"/>
  <c r="H11388" i="1"/>
  <c r="I11388" i="1"/>
  <c r="J11388" i="1"/>
  <c r="K11388" i="1"/>
  <c r="L11388" i="1"/>
  <c r="M11388" i="1"/>
  <c r="N11388" i="1"/>
  <c r="P11388" i="1"/>
  <c r="C11389" i="1"/>
  <c r="D11389" i="1"/>
  <c r="E11389" i="1"/>
  <c r="F11389" i="1"/>
  <c r="G11389" i="1"/>
  <c r="H11389" i="1"/>
  <c r="I11389" i="1"/>
  <c r="J11389" i="1"/>
  <c r="K11389" i="1"/>
  <c r="L11389" i="1"/>
  <c r="M11389" i="1"/>
  <c r="N11389" i="1"/>
  <c r="P11389" i="1"/>
  <c r="C11390" i="1"/>
  <c r="D11390" i="1"/>
  <c r="E11390" i="1"/>
  <c r="F11390" i="1"/>
  <c r="G11390" i="1"/>
  <c r="H11390" i="1"/>
  <c r="I11390" i="1"/>
  <c r="J11390" i="1"/>
  <c r="K11390" i="1"/>
  <c r="L11390" i="1"/>
  <c r="M11390" i="1"/>
  <c r="N11390" i="1"/>
  <c r="P11390" i="1"/>
  <c r="C11391" i="1"/>
  <c r="D11391" i="1"/>
  <c r="E11391" i="1"/>
  <c r="F11391" i="1"/>
  <c r="G11391" i="1"/>
  <c r="H11391" i="1"/>
  <c r="I11391" i="1"/>
  <c r="J11391" i="1"/>
  <c r="K11391" i="1"/>
  <c r="L11391" i="1"/>
  <c r="M11391" i="1"/>
  <c r="N11391" i="1"/>
  <c r="P11391" i="1"/>
  <c r="C11392" i="1"/>
  <c r="D11392" i="1"/>
  <c r="E11392" i="1"/>
  <c r="F11392" i="1"/>
  <c r="G11392" i="1"/>
  <c r="H11392" i="1"/>
  <c r="I11392" i="1"/>
  <c r="J11392" i="1"/>
  <c r="K11392" i="1"/>
  <c r="L11392" i="1"/>
  <c r="M11392" i="1"/>
  <c r="N11392" i="1"/>
  <c r="P11392" i="1"/>
  <c r="C11393" i="1"/>
  <c r="D11393" i="1"/>
  <c r="E11393" i="1"/>
  <c r="F11393" i="1"/>
  <c r="G11393" i="1"/>
  <c r="H11393" i="1"/>
  <c r="I11393" i="1"/>
  <c r="J11393" i="1"/>
  <c r="K11393" i="1"/>
  <c r="L11393" i="1"/>
  <c r="M11393" i="1"/>
  <c r="N11393" i="1"/>
  <c r="P11393" i="1"/>
  <c r="C11394" i="1"/>
  <c r="D11394" i="1"/>
  <c r="E11394" i="1"/>
  <c r="F11394" i="1"/>
  <c r="G11394" i="1"/>
  <c r="H11394" i="1"/>
  <c r="I11394" i="1"/>
  <c r="J11394" i="1"/>
  <c r="K11394" i="1"/>
  <c r="L11394" i="1"/>
  <c r="M11394" i="1"/>
  <c r="N11394" i="1"/>
  <c r="P11394" i="1"/>
  <c r="C11395" i="1"/>
  <c r="D11395" i="1"/>
  <c r="E11395" i="1"/>
  <c r="F11395" i="1"/>
  <c r="G11395" i="1"/>
  <c r="H11395" i="1"/>
  <c r="I11395" i="1"/>
  <c r="J11395" i="1"/>
  <c r="K11395" i="1"/>
  <c r="L11395" i="1"/>
  <c r="M11395" i="1"/>
  <c r="N11395" i="1"/>
  <c r="P11395" i="1"/>
  <c r="C11396" i="1"/>
  <c r="D11396" i="1"/>
  <c r="E11396" i="1"/>
  <c r="F11396" i="1"/>
  <c r="G11396" i="1"/>
  <c r="H11396" i="1"/>
  <c r="I11396" i="1"/>
  <c r="J11396" i="1"/>
  <c r="K11396" i="1"/>
  <c r="L11396" i="1"/>
  <c r="M11396" i="1"/>
  <c r="N11396" i="1"/>
  <c r="P11396" i="1"/>
  <c r="C11397" i="1"/>
  <c r="D11397" i="1"/>
  <c r="E11397" i="1"/>
  <c r="F11397" i="1"/>
  <c r="G11397" i="1"/>
  <c r="H11397" i="1"/>
  <c r="I11397" i="1"/>
  <c r="J11397" i="1"/>
  <c r="K11397" i="1"/>
  <c r="L11397" i="1"/>
  <c r="M11397" i="1"/>
  <c r="N11397" i="1"/>
  <c r="P11397" i="1"/>
  <c r="C11398" i="1"/>
  <c r="D11398" i="1"/>
  <c r="E11398" i="1"/>
  <c r="F11398" i="1"/>
  <c r="G11398" i="1"/>
  <c r="H11398" i="1"/>
  <c r="I11398" i="1"/>
  <c r="J11398" i="1"/>
  <c r="K11398" i="1"/>
  <c r="L11398" i="1"/>
  <c r="M11398" i="1"/>
  <c r="N11398" i="1"/>
  <c r="P11398" i="1"/>
  <c r="C11399" i="1"/>
  <c r="D11399" i="1"/>
  <c r="E11399" i="1"/>
  <c r="F11399" i="1"/>
  <c r="G11399" i="1"/>
  <c r="H11399" i="1"/>
  <c r="I11399" i="1"/>
  <c r="J11399" i="1"/>
  <c r="K11399" i="1"/>
  <c r="L11399" i="1"/>
  <c r="M11399" i="1"/>
  <c r="N11399" i="1"/>
  <c r="P11399" i="1"/>
  <c r="C11400" i="1"/>
  <c r="D11400" i="1"/>
  <c r="E11400" i="1"/>
  <c r="F11400" i="1"/>
  <c r="G11400" i="1"/>
  <c r="H11400" i="1"/>
  <c r="I11400" i="1"/>
  <c r="J11400" i="1"/>
  <c r="K11400" i="1"/>
  <c r="L11400" i="1"/>
  <c r="M11400" i="1"/>
  <c r="N11400" i="1"/>
  <c r="P11400" i="1"/>
  <c r="C11401" i="1"/>
  <c r="D11401" i="1"/>
  <c r="E11401" i="1"/>
  <c r="F11401" i="1"/>
  <c r="G11401" i="1"/>
  <c r="H11401" i="1"/>
  <c r="I11401" i="1"/>
  <c r="J11401" i="1"/>
  <c r="K11401" i="1"/>
  <c r="L11401" i="1"/>
  <c r="M11401" i="1"/>
  <c r="N11401" i="1"/>
  <c r="P11401" i="1"/>
  <c r="C11402" i="1"/>
  <c r="D11402" i="1"/>
  <c r="E11402" i="1"/>
  <c r="F11402" i="1"/>
  <c r="G11402" i="1"/>
  <c r="H11402" i="1"/>
  <c r="I11402" i="1"/>
  <c r="J11402" i="1"/>
  <c r="K11402" i="1"/>
  <c r="L11402" i="1"/>
  <c r="M11402" i="1"/>
  <c r="N11402" i="1"/>
  <c r="P11402" i="1"/>
  <c r="C11403" i="1"/>
  <c r="D11403" i="1"/>
  <c r="E11403" i="1"/>
  <c r="F11403" i="1"/>
  <c r="G11403" i="1"/>
  <c r="H11403" i="1"/>
  <c r="I11403" i="1"/>
  <c r="J11403" i="1"/>
  <c r="K11403" i="1"/>
  <c r="L11403" i="1"/>
  <c r="M11403" i="1"/>
  <c r="N11403" i="1"/>
  <c r="P11403" i="1"/>
  <c r="C11404" i="1"/>
  <c r="D11404" i="1"/>
  <c r="E11404" i="1"/>
  <c r="F11404" i="1"/>
  <c r="G11404" i="1"/>
  <c r="H11404" i="1"/>
  <c r="I11404" i="1"/>
  <c r="J11404" i="1"/>
  <c r="K11404" i="1"/>
  <c r="L11404" i="1"/>
  <c r="M11404" i="1"/>
  <c r="N11404" i="1"/>
  <c r="P11404" i="1"/>
  <c r="C11405" i="1"/>
  <c r="D11405" i="1"/>
  <c r="E11405" i="1"/>
  <c r="F11405" i="1"/>
  <c r="G11405" i="1"/>
  <c r="H11405" i="1"/>
  <c r="I11405" i="1"/>
  <c r="J11405" i="1"/>
  <c r="K11405" i="1"/>
  <c r="L11405" i="1"/>
  <c r="M11405" i="1"/>
  <c r="N11405" i="1"/>
  <c r="P11405" i="1"/>
  <c r="C11406" i="1"/>
  <c r="D11406" i="1"/>
  <c r="E11406" i="1"/>
  <c r="F11406" i="1"/>
  <c r="G11406" i="1"/>
  <c r="H11406" i="1"/>
  <c r="I11406" i="1"/>
  <c r="J11406" i="1"/>
  <c r="K11406" i="1"/>
  <c r="L11406" i="1"/>
  <c r="M11406" i="1"/>
  <c r="N11406" i="1"/>
  <c r="P11406" i="1"/>
  <c r="C11407" i="1"/>
  <c r="D11407" i="1"/>
  <c r="E11407" i="1"/>
  <c r="F11407" i="1"/>
  <c r="G11407" i="1"/>
  <c r="H11407" i="1"/>
  <c r="I11407" i="1"/>
  <c r="J11407" i="1"/>
  <c r="K11407" i="1"/>
  <c r="L11407" i="1"/>
  <c r="M11407" i="1"/>
  <c r="N11407" i="1"/>
  <c r="P11407" i="1"/>
  <c r="C11408" i="1"/>
  <c r="D11408" i="1"/>
  <c r="E11408" i="1"/>
  <c r="F11408" i="1"/>
  <c r="G11408" i="1"/>
  <c r="H11408" i="1"/>
  <c r="I11408" i="1"/>
  <c r="J11408" i="1"/>
  <c r="K11408" i="1"/>
  <c r="L11408" i="1"/>
  <c r="M11408" i="1"/>
  <c r="N11408" i="1"/>
  <c r="P11408" i="1"/>
  <c r="C11409" i="1"/>
  <c r="D11409" i="1"/>
  <c r="E11409" i="1"/>
  <c r="F11409" i="1"/>
  <c r="G11409" i="1"/>
  <c r="H11409" i="1"/>
  <c r="I11409" i="1"/>
  <c r="J11409" i="1"/>
  <c r="K11409" i="1"/>
  <c r="L11409" i="1"/>
  <c r="M11409" i="1"/>
  <c r="N11409" i="1"/>
  <c r="P11409" i="1"/>
  <c r="C11410" i="1"/>
  <c r="D11410" i="1"/>
  <c r="E11410" i="1"/>
  <c r="F11410" i="1"/>
  <c r="G11410" i="1"/>
  <c r="H11410" i="1"/>
  <c r="I11410" i="1"/>
  <c r="J11410" i="1"/>
  <c r="K11410" i="1"/>
  <c r="L11410" i="1"/>
  <c r="M11410" i="1"/>
  <c r="N11410" i="1"/>
  <c r="P11410" i="1"/>
  <c r="C11411" i="1"/>
  <c r="D11411" i="1"/>
  <c r="E11411" i="1"/>
  <c r="F11411" i="1"/>
  <c r="G11411" i="1"/>
  <c r="H11411" i="1"/>
  <c r="I11411" i="1"/>
  <c r="J11411" i="1"/>
  <c r="K11411" i="1"/>
  <c r="L11411" i="1"/>
  <c r="M11411" i="1"/>
  <c r="N11411" i="1"/>
  <c r="P11411" i="1"/>
  <c r="C11412" i="1"/>
  <c r="D11412" i="1"/>
  <c r="E11412" i="1"/>
  <c r="F11412" i="1"/>
  <c r="G11412" i="1"/>
  <c r="H11412" i="1"/>
  <c r="I11412" i="1"/>
  <c r="J11412" i="1"/>
  <c r="K11412" i="1"/>
  <c r="L11412" i="1"/>
  <c r="M11412" i="1"/>
  <c r="N11412" i="1"/>
  <c r="P11412" i="1"/>
  <c r="C11413" i="1"/>
  <c r="D11413" i="1"/>
  <c r="E11413" i="1"/>
  <c r="F11413" i="1"/>
  <c r="G11413" i="1"/>
  <c r="H11413" i="1"/>
  <c r="I11413" i="1"/>
  <c r="J11413" i="1"/>
  <c r="K11413" i="1"/>
  <c r="L11413" i="1"/>
  <c r="M11413" i="1"/>
  <c r="N11413" i="1"/>
  <c r="P11413" i="1"/>
  <c r="C11414" i="1"/>
  <c r="D11414" i="1"/>
  <c r="E11414" i="1"/>
  <c r="F11414" i="1"/>
  <c r="G11414" i="1"/>
  <c r="H11414" i="1"/>
  <c r="I11414" i="1"/>
  <c r="J11414" i="1"/>
  <c r="K11414" i="1"/>
  <c r="L11414" i="1"/>
  <c r="M11414" i="1"/>
  <c r="N11414" i="1"/>
  <c r="P11414" i="1"/>
  <c r="C11415" i="1"/>
  <c r="D11415" i="1"/>
  <c r="E11415" i="1"/>
  <c r="F11415" i="1"/>
  <c r="G11415" i="1"/>
  <c r="H11415" i="1"/>
  <c r="I11415" i="1"/>
  <c r="J11415" i="1"/>
  <c r="K11415" i="1"/>
  <c r="L11415" i="1"/>
  <c r="M11415" i="1"/>
  <c r="N11415" i="1"/>
  <c r="P11415" i="1"/>
  <c r="C11416" i="1"/>
  <c r="D11416" i="1"/>
  <c r="E11416" i="1"/>
  <c r="F11416" i="1"/>
  <c r="G11416" i="1"/>
  <c r="H11416" i="1"/>
  <c r="I11416" i="1"/>
  <c r="J11416" i="1"/>
  <c r="K11416" i="1"/>
  <c r="L11416" i="1"/>
  <c r="M11416" i="1"/>
  <c r="N11416" i="1"/>
  <c r="P11416" i="1"/>
  <c r="C11417" i="1"/>
  <c r="D11417" i="1"/>
  <c r="E11417" i="1"/>
  <c r="F11417" i="1"/>
  <c r="G11417" i="1"/>
  <c r="H11417" i="1"/>
  <c r="I11417" i="1"/>
  <c r="J11417" i="1"/>
  <c r="K11417" i="1"/>
  <c r="L11417" i="1"/>
  <c r="M11417" i="1"/>
  <c r="N11417" i="1"/>
  <c r="P11417" i="1"/>
  <c r="C11418" i="1"/>
  <c r="D11418" i="1"/>
  <c r="E11418" i="1"/>
  <c r="F11418" i="1"/>
  <c r="G11418" i="1"/>
  <c r="H11418" i="1"/>
  <c r="I11418" i="1"/>
  <c r="J11418" i="1"/>
  <c r="K11418" i="1"/>
  <c r="L11418" i="1"/>
  <c r="M11418" i="1"/>
  <c r="N11418" i="1"/>
  <c r="P11418" i="1"/>
  <c r="C11419" i="1"/>
  <c r="D11419" i="1"/>
  <c r="E11419" i="1"/>
  <c r="F11419" i="1"/>
  <c r="G11419" i="1"/>
  <c r="H11419" i="1"/>
  <c r="I11419" i="1"/>
  <c r="J11419" i="1"/>
  <c r="K11419" i="1"/>
  <c r="L11419" i="1"/>
  <c r="M11419" i="1"/>
  <c r="N11419" i="1"/>
  <c r="P11419" i="1"/>
  <c r="C11420" i="1"/>
  <c r="D11420" i="1"/>
  <c r="E11420" i="1"/>
  <c r="F11420" i="1"/>
  <c r="G11420" i="1"/>
  <c r="H11420" i="1"/>
  <c r="I11420" i="1"/>
  <c r="J11420" i="1"/>
  <c r="K11420" i="1"/>
  <c r="L11420" i="1"/>
  <c r="M11420" i="1"/>
  <c r="N11420" i="1"/>
  <c r="P11420" i="1"/>
  <c r="C11421" i="1"/>
  <c r="D11421" i="1"/>
  <c r="E11421" i="1"/>
  <c r="F11421" i="1"/>
  <c r="G11421" i="1"/>
  <c r="H11421" i="1"/>
  <c r="I11421" i="1"/>
  <c r="J11421" i="1"/>
  <c r="K11421" i="1"/>
  <c r="L11421" i="1"/>
  <c r="M11421" i="1"/>
  <c r="N11421" i="1"/>
  <c r="P11421" i="1"/>
  <c r="C11422" i="1"/>
  <c r="D11422" i="1"/>
  <c r="E11422" i="1"/>
  <c r="F11422" i="1"/>
  <c r="G11422" i="1"/>
  <c r="H11422" i="1"/>
  <c r="I11422" i="1"/>
  <c r="J11422" i="1"/>
  <c r="K11422" i="1"/>
  <c r="L11422" i="1"/>
  <c r="M11422" i="1"/>
  <c r="N11422" i="1"/>
  <c r="P11422" i="1"/>
  <c r="C11423" i="1"/>
  <c r="D11423" i="1"/>
  <c r="E11423" i="1"/>
  <c r="F11423" i="1"/>
  <c r="G11423" i="1"/>
  <c r="H11423" i="1"/>
  <c r="I11423" i="1"/>
  <c r="J11423" i="1"/>
  <c r="K11423" i="1"/>
  <c r="L11423" i="1"/>
  <c r="M11423" i="1"/>
  <c r="N11423" i="1"/>
  <c r="P11423" i="1"/>
  <c r="C11424" i="1"/>
  <c r="D11424" i="1"/>
  <c r="E11424" i="1"/>
  <c r="F11424" i="1"/>
  <c r="G11424" i="1"/>
  <c r="H11424" i="1"/>
  <c r="I11424" i="1"/>
  <c r="J11424" i="1"/>
  <c r="K11424" i="1"/>
  <c r="L11424" i="1"/>
  <c r="M11424" i="1"/>
  <c r="N11424" i="1"/>
  <c r="P11424" i="1"/>
  <c r="C11425" i="1"/>
  <c r="D11425" i="1"/>
  <c r="E11425" i="1"/>
  <c r="F11425" i="1"/>
  <c r="G11425" i="1"/>
  <c r="H11425" i="1"/>
  <c r="I11425" i="1"/>
  <c r="J11425" i="1"/>
  <c r="K11425" i="1"/>
  <c r="L11425" i="1"/>
  <c r="M11425" i="1"/>
  <c r="N11425" i="1"/>
  <c r="P11425" i="1"/>
  <c r="C11426" i="1"/>
  <c r="D11426" i="1"/>
  <c r="E11426" i="1"/>
  <c r="F11426" i="1"/>
  <c r="G11426" i="1"/>
  <c r="H11426" i="1"/>
  <c r="I11426" i="1"/>
  <c r="J11426" i="1"/>
  <c r="K11426" i="1"/>
  <c r="L11426" i="1"/>
  <c r="M11426" i="1"/>
  <c r="N11426" i="1"/>
  <c r="P11426" i="1"/>
  <c r="C11427" i="1"/>
  <c r="D11427" i="1"/>
  <c r="E11427" i="1"/>
  <c r="F11427" i="1"/>
  <c r="G11427" i="1"/>
  <c r="H11427" i="1"/>
  <c r="I11427" i="1"/>
  <c r="J11427" i="1"/>
  <c r="K11427" i="1"/>
  <c r="L11427" i="1"/>
  <c r="M11427" i="1"/>
  <c r="N11427" i="1"/>
  <c r="P11427" i="1"/>
  <c r="C11428" i="1"/>
  <c r="D11428" i="1"/>
  <c r="E11428" i="1"/>
  <c r="F11428" i="1"/>
  <c r="G11428" i="1"/>
  <c r="H11428" i="1"/>
  <c r="I11428" i="1"/>
  <c r="J11428" i="1"/>
  <c r="K11428" i="1"/>
  <c r="L11428" i="1"/>
  <c r="M11428" i="1"/>
  <c r="N11428" i="1"/>
  <c r="P11428" i="1"/>
  <c r="C11429" i="1"/>
  <c r="D11429" i="1"/>
  <c r="E11429" i="1"/>
  <c r="F11429" i="1"/>
  <c r="G11429" i="1"/>
  <c r="H11429" i="1"/>
  <c r="I11429" i="1"/>
  <c r="J11429" i="1"/>
  <c r="K11429" i="1"/>
  <c r="L11429" i="1"/>
  <c r="M11429" i="1"/>
  <c r="N11429" i="1"/>
  <c r="P11429" i="1"/>
  <c r="C11430" i="1"/>
  <c r="D11430" i="1"/>
  <c r="E11430" i="1"/>
  <c r="F11430" i="1"/>
  <c r="G11430" i="1"/>
  <c r="H11430" i="1"/>
  <c r="I11430" i="1"/>
  <c r="J11430" i="1"/>
  <c r="K11430" i="1"/>
  <c r="L11430" i="1"/>
  <c r="M11430" i="1"/>
  <c r="N11430" i="1"/>
  <c r="P11430" i="1"/>
  <c r="C11431" i="1"/>
  <c r="D11431" i="1"/>
  <c r="E11431" i="1"/>
  <c r="F11431" i="1"/>
  <c r="G11431" i="1"/>
  <c r="H11431" i="1"/>
  <c r="I11431" i="1"/>
  <c r="J11431" i="1"/>
  <c r="K11431" i="1"/>
  <c r="L11431" i="1"/>
  <c r="M11431" i="1"/>
  <c r="N11431" i="1"/>
  <c r="P11431" i="1"/>
  <c r="C11432" i="1"/>
  <c r="D11432" i="1"/>
  <c r="E11432" i="1"/>
  <c r="F11432" i="1"/>
  <c r="G11432" i="1"/>
  <c r="H11432" i="1"/>
  <c r="I11432" i="1"/>
  <c r="J11432" i="1"/>
  <c r="K11432" i="1"/>
  <c r="L11432" i="1"/>
  <c r="M11432" i="1"/>
  <c r="N11432" i="1"/>
  <c r="P11432" i="1"/>
  <c r="C11433" i="1"/>
  <c r="D11433" i="1"/>
  <c r="E11433" i="1"/>
  <c r="F11433" i="1"/>
  <c r="G11433" i="1"/>
  <c r="H11433" i="1"/>
  <c r="I11433" i="1"/>
  <c r="J11433" i="1"/>
  <c r="K11433" i="1"/>
  <c r="L11433" i="1"/>
  <c r="M11433" i="1"/>
  <c r="N11433" i="1"/>
  <c r="P11433" i="1"/>
  <c r="C11434" i="1"/>
  <c r="D11434" i="1"/>
  <c r="E11434" i="1"/>
  <c r="F11434" i="1"/>
  <c r="G11434" i="1"/>
  <c r="H11434" i="1"/>
  <c r="I11434" i="1"/>
  <c r="J11434" i="1"/>
  <c r="K11434" i="1"/>
  <c r="L11434" i="1"/>
  <c r="M11434" i="1"/>
  <c r="N11434" i="1"/>
  <c r="P11434" i="1"/>
  <c r="C11435" i="1"/>
  <c r="D11435" i="1"/>
  <c r="E11435" i="1"/>
  <c r="F11435" i="1"/>
  <c r="G11435" i="1"/>
  <c r="H11435" i="1"/>
  <c r="I11435" i="1"/>
  <c r="J11435" i="1"/>
  <c r="K11435" i="1"/>
  <c r="L11435" i="1"/>
  <c r="M11435" i="1"/>
  <c r="N11435" i="1"/>
  <c r="P11435" i="1"/>
  <c r="C11436" i="1"/>
  <c r="D11436" i="1"/>
  <c r="E11436" i="1"/>
  <c r="F11436" i="1"/>
  <c r="G11436" i="1"/>
  <c r="H11436" i="1"/>
  <c r="I11436" i="1"/>
  <c r="J11436" i="1"/>
  <c r="K11436" i="1"/>
  <c r="L11436" i="1"/>
  <c r="M11436" i="1"/>
  <c r="N11436" i="1"/>
  <c r="P11436" i="1"/>
  <c r="C11437" i="1"/>
  <c r="D11437" i="1"/>
  <c r="E11437" i="1"/>
  <c r="F11437" i="1"/>
  <c r="G11437" i="1"/>
  <c r="H11437" i="1"/>
  <c r="I11437" i="1"/>
  <c r="J11437" i="1"/>
  <c r="K11437" i="1"/>
  <c r="L11437" i="1"/>
  <c r="M11437" i="1"/>
  <c r="N11437" i="1"/>
  <c r="P11437" i="1"/>
  <c r="C11438" i="1"/>
  <c r="D11438" i="1"/>
  <c r="E11438" i="1"/>
  <c r="F11438" i="1"/>
  <c r="G11438" i="1"/>
  <c r="H11438" i="1"/>
  <c r="I11438" i="1"/>
  <c r="J11438" i="1"/>
  <c r="K11438" i="1"/>
  <c r="L11438" i="1"/>
  <c r="M11438" i="1"/>
  <c r="N11438" i="1"/>
  <c r="P11438" i="1"/>
  <c r="C11439" i="1"/>
  <c r="D11439" i="1"/>
  <c r="E11439" i="1"/>
  <c r="F11439" i="1"/>
  <c r="G11439" i="1"/>
  <c r="H11439" i="1"/>
  <c r="I11439" i="1"/>
  <c r="J11439" i="1"/>
  <c r="K11439" i="1"/>
  <c r="L11439" i="1"/>
  <c r="M11439" i="1"/>
  <c r="N11439" i="1"/>
  <c r="P11439" i="1"/>
  <c r="C11440" i="1"/>
  <c r="D11440" i="1"/>
  <c r="E11440" i="1"/>
  <c r="F11440" i="1"/>
  <c r="G11440" i="1"/>
  <c r="H11440" i="1"/>
  <c r="I11440" i="1"/>
  <c r="J11440" i="1"/>
  <c r="K11440" i="1"/>
  <c r="L11440" i="1"/>
  <c r="M11440" i="1"/>
  <c r="N11440" i="1"/>
  <c r="P11440" i="1"/>
  <c r="C11441" i="1"/>
  <c r="D11441" i="1"/>
  <c r="E11441" i="1"/>
  <c r="F11441" i="1"/>
  <c r="G11441" i="1"/>
  <c r="H11441" i="1"/>
  <c r="I11441" i="1"/>
  <c r="J11441" i="1"/>
  <c r="K11441" i="1"/>
  <c r="L11441" i="1"/>
  <c r="M11441" i="1"/>
  <c r="N11441" i="1"/>
  <c r="P11441" i="1"/>
  <c r="C11442" i="1"/>
  <c r="D11442" i="1"/>
  <c r="E11442" i="1"/>
  <c r="F11442" i="1"/>
  <c r="G11442" i="1"/>
  <c r="H11442" i="1"/>
  <c r="I11442" i="1"/>
  <c r="J11442" i="1"/>
  <c r="K11442" i="1"/>
  <c r="L11442" i="1"/>
  <c r="M11442" i="1"/>
  <c r="N11442" i="1"/>
  <c r="P11442" i="1"/>
  <c r="C11443" i="1"/>
  <c r="D11443" i="1"/>
  <c r="E11443" i="1"/>
  <c r="F11443" i="1"/>
  <c r="G11443" i="1"/>
  <c r="H11443" i="1"/>
  <c r="I11443" i="1"/>
  <c r="J11443" i="1"/>
  <c r="K11443" i="1"/>
  <c r="L11443" i="1"/>
  <c r="M11443" i="1"/>
  <c r="N11443" i="1"/>
  <c r="P11443" i="1"/>
  <c r="C11444" i="1"/>
  <c r="D11444" i="1"/>
  <c r="E11444" i="1"/>
  <c r="F11444" i="1"/>
  <c r="G11444" i="1"/>
  <c r="H11444" i="1"/>
  <c r="I11444" i="1"/>
  <c r="J11444" i="1"/>
  <c r="K11444" i="1"/>
  <c r="L11444" i="1"/>
  <c r="M11444" i="1"/>
  <c r="N11444" i="1"/>
  <c r="P11444" i="1"/>
  <c r="C11445" i="1"/>
  <c r="D11445" i="1"/>
  <c r="E11445" i="1"/>
  <c r="F11445" i="1"/>
  <c r="G11445" i="1"/>
  <c r="H11445" i="1"/>
  <c r="I11445" i="1"/>
  <c r="J11445" i="1"/>
  <c r="K11445" i="1"/>
  <c r="L11445" i="1"/>
  <c r="M11445" i="1"/>
  <c r="N11445" i="1"/>
  <c r="P11445" i="1"/>
  <c r="C11446" i="1"/>
  <c r="D11446" i="1"/>
  <c r="E11446" i="1"/>
  <c r="F11446" i="1"/>
  <c r="G11446" i="1"/>
  <c r="H11446" i="1"/>
  <c r="I11446" i="1"/>
  <c r="J11446" i="1"/>
  <c r="K11446" i="1"/>
  <c r="L11446" i="1"/>
  <c r="M11446" i="1"/>
  <c r="N11446" i="1"/>
  <c r="P11446" i="1"/>
  <c r="C11447" i="1"/>
  <c r="D11447" i="1"/>
  <c r="E11447" i="1"/>
  <c r="F11447" i="1"/>
  <c r="G11447" i="1"/>
  <c r="H11447" i="1"/>
  <c r="I11447" i="1"/>
  <c r="J11447" i="1"/>
  <c r="K11447" i="1"/>
  <c r="L11447" i="1"/>
  <c r="M11447" i="1"/>
  <c r="N11447" i="1"/>
  <c r="P11447" i="1"/>
  <c r="C11448" i="1"/>
  <c r="D11448" i="1"/>
  <c r="E11448" i="1"/>
  <c r="F11448" i="1"/>
  <c r="G11448" i="1"/>
  <c r="H11448" i="1"/>
  <c r="I11448" i="1"/>
  <c r="J11448" i="1"/>
  <c r="K11448" i="1"/>
  <c r="L11448" i="1"/>
  <c r="M11448" i="1"/>
  <c r="N11448" i="1"/>
  <c r="P11448" i="1"/>
  <c r="C11449" i="1"/>
  <c r="D11449" i="1"/>
  <c r="E11449" i="1"/>
  <c r="F11449" i="1"/>
  <c r="G11449" i="1"/>
  <c r="H11449" i="1"/>
  <c r="I11449" i="1"/>
  <c r="J11449" i="1"/>
  <c r="K11449" i="1"/>
  <c r="L11449" i="1"/>
  <c r="M11449" i="1"/>
  <c r="N11449" i="1"/>
  <c r="P11449" i="1"/>
  <c r="C11450" i="1"/>
  <c r="D11450" i="1"/>
  <c r="E11450" i="1"/>
  <c r="F11450" i="1"/>
  <c r="G11450" i="1"/>
  <c r="H11450" i="1"/>
  <c r="I11450" i="1"/>
  <c r="J11450" i="1"/>
  <c r="K11450" i="1"/>
  <c r="L11450" i="1"/>
  <c r="M11450" i="1"/>
  <c r="N11450" i="1"/>
  <c r="P11450" i="1"/>
  <c r="C11451" i="1"/>
  <c r="D11451" i="1"/>
  <c r="E11451" i="1"/>
  <c r="F11451" i="1"/>
  <c r="G11451" i="1"/>
  <c r="H11451" i="1"/>
  <c r="I11451" i="1"/>
  <c r="J11451" i="1"/>
  <c r="K11451" i="1"/>
  <c r="L11451" i="1"/>
  <c r="M11451" i="1"/>
  <c r="N11451" i="1"/>
  <c r="P11451" i="1"/>
  <c r="C11452" i="1"/>
  <c r="D11452" i="1"/>
  <c r="E11452" i="1"/>
  <c r="F11452" i="1"/>
  <c r="G11452" i="1"/>
  <c r="H11452" i="1"/>
  <c r="I11452" i="1"/>
  <c r="J11452" i="1"/>
  <c r="K11452" i="1"/>
  <c r="L11452" i="1"/>
  <c r="M11452" i="1"/>
  <c r="N11452" i="1"/>
  <c r="P11452" i="1"/>
  <c r="C11453" i="1"/>
  <c r="D11453" i="1"/>
  <c r="E11453" i="1"/>
  <c r="F11453" i="1"/>
  <c r="G11453" i="1"/>
  <c r="H11453" i="1"/>
  <c r="I11453" i="1"/>
  <c r="J11453" i="1"/>
  <c r="K11453" i="1"/>
  <c r="L11453" i="1"/>
  <c r="M11453" i="1"/>
  <c r="N11453" i="1"/>
  <c r="P11453" i="1"/>
  <c r="C11454" i="1"/>
  <c r="D11454" i="1"/>
  <c r="E11454" i="1"/>
  <c r="F11454" i="1"/>
  <c r="G11454" i="1"/>
  <c r="H11454" i="1"/>
  <c r="I11454" i="1"/>
  <c r="J11454" i="1"/>
  <c r="K11454" i="1"/>
  <c r="L11454" i="1"/>
  <c r="M11454" i="1"/>
  <c r="N11454" i="1"/>
  <c r="P11454" i="1"/>
  <c r="C11455" i="1"/>
  <c r="D11455" i="1"/>
  <c r="E11455" i="1"/>
  <c r="F11455" i="1"/>
  <c r="G11455" i="1"/>
  <c r="H11455" i="1"/>
  <c r="I11455" i="1"/>
  <c r="J11455" i="1"/>
  <c r="K11455" i="1"/>
  <c r="L11455" i="1"/>
  <c r="M11455" i="1"/>
  <c r="N11455" i="1"/>
  <c r="P11455" i="1"/>
  <c r="C11456" i="1"/>
  <c r="D11456" i="1"/>
  <c r="E11456" i="1"/>
  <c r="F11456" i="1"/>
  <c r="G11456" i="1"/>
  <c r="H11456" i="1"/>
  <c r="I11456" i="1"/>
  <c r="J11456" i="1"/>
  <c r="K11456" i="1"/>
  <c r="L11456" i="1"/>
  <c r="M11456" i="1"/>
  <c r="N11456" i="1"/>
  <c r="P11456" i="1"/>
  <c r="C11457" i="1"/>
  <c r="D11457" i="1"/>
  <c r="E11457" i="1"/>
  <c r="F11457" i="1"/>
  <c r="G11457" i="1"/>
  <c r="H11457" i="1"/>
  <c r="I11457" i="1"/>
  <c r="J11457" i="1"/>
  <c r="K11457" i="1"/>
  <c r="L11457" i="1"/>
  <c r="M11457" i="1"/>
  <c r="N11457" i="1"/>
  <c r="P11457" i="1"/>
  <c r="C11458" i="1"/>
  <c r="D11458" i="1"/>
  <c r="E11458" i="1"/>
  <c r="F11458" i="1"/>
  <c r="G11458" i="1"/>
  <c r="H11458" i="1"/>
  <c r="I11458" i="1"/>
  <c r="J11458" i="1"/>
  <c r="K11458" i="1"/>
  <c r="L11458" i="1"/>
  <c r="M11458" i="1"/>
  <c r="N11458" i="1"/>
  <c r="P11458" i="1"/>
  <c r="C11459" i="1"/>
  <c r="D11459" i="1"/>
  <c r="E11459" i="1"/>
  <c r="F11459" i="1"/>
  <c r="G11459" i="1"/>
  <c r="H11459" i="1"/>
  <c r="I11459" i="1"/>
  <c r="J11459" i="1"/>
  <c r="K11459" i="1"/>
  <c r="L11459" i="1"/>
  <c r="M11459" i="1"/>
  <c r="N11459" i="1"/>
  <c r="P11459" i="1"/>
  <c r="C11460" i="1"/>
  <c r="D11460" i="1"/>
  <c r="E11460" i="1"/>
  <c r="F11460" i="1"/>
  <c r="G11460" i="1"/>
  <c r="H11460" i="1"/>
  <c r="I11460" i="1"/>
  <c r="J11460" i="1"/>
  <c r="K11460" i="1"/>
  <c r="L11460" i="1"/>
  <c r="M11460" i="1"/>
  <c r="N11460" i="1"/>
  <c r="P11460" i="1"/>
  <c r="C11461" i="1"/>
  <c r="D11461" i="1"/>
  <c r="E11461" i="1"/>
  <c r="F11461" i="1"/>
  <c r="G11461" i="1"/>
  <c r="H11461" i="1"/>
  <c r="I11461" i="1"/>
  <c r="J11461" i="1"/>
  <c r="K11461" i="1"/>
  <c r="L11461" i="1"/>
  <c r="M11461" i="1"/>
  <c r="N11461" i="1"/>
  <c r="P11461" i="1"/>
  <c r="C11462" i="1"/>
  <c r="D11462" i="1"/>
  <c r="E11462" i="1"/>
  <c r="F11462" i="1"/>
  <c r="G11462" i="1"/>
  <c r="H11462" i="1"/>
  <c r="I11462" i="1"/>
  <c r="J11462" i="1"/>
  <c r="K11462" i="1"/>
  <c r="L11462" i="1"/>
  <c r="M11462" i="1"/>
  <c r="N11462" i="1"/>
  <c r="P11462" i="1"/>
  <c r="C11463" i="1"/>
  <c r="D11463" i="1"/>
  <c r="E11463" i="1"/>
  <c r="F11463" i="1"/>
  <c r="G11463" i="1"/>
  <c r="H11463" i="1"/>
  <c r="I11463" i="1"/>
  <c r="J11463" i="1"/>
  <c r="K11463" i="1"/>
  <c r="L11463" i="1"/>
  <c r="M11463" i="1"/>
  <c r="N11463" i="1"/>
  <c r="P11463" i="1"/>
  <c r="C11464" i="1"/>
  <c r="D11464" i="1"/>
  <c r="E11464" i="1"/>
  <c r="F11464" i="1"/>
  <c r="G11464" i="1"/>
  <c r="H11464" i="1"/>
  <c r="I11464" i="1"/>
  <c r="J11464" i="1"/>
  <c r="K11464" i="1"/>
  <c r="L11464" i="1"/>
  <c r="M11464" i="1"/>
  <c r="N11464" i="1"/>
  <c r="P11464" i="1"/>
  <c r="C11465" i="1"/>
  <c r="D11465" i="1"/>
  <c r="E11465" i="1"/>
  <c r="F11465" i="1"/>
  <c r="G11465" i="1"/>
  <c r="H11465" i="1"/>
  <c r="I11465" i="1"/>
  <c r="J11465" i="1"/>
  <c r="K11465" i="1"/>
  <c r="L11465" i="1"/>
  <c r="M11465" i="1"/>
  <c r="N11465" i="1"/>
  <c r="P11465" i="1"/>
  <c r="C11466" i="1"/>
  <c r="D11466" i="1"/>
  <c r="E11466" i="1"/>
  <c r="F11466" i="1"/>
  <c r="G11466" i="1"/>
  <c r="H11466" i="1"/>
  <c r="I11466" i="1"/>
  <c r="J11466" i="1"/>
  <c r="K11466" i="1"/>
  <c r="L11466" i="1"/>
  <c r="M11466" i="1"/>
  <c r="N11466" i="1"/>
  <c r="P11466" i="1"/>
  <c r="C11467" i="1"/>
  <c r="D11467" i="1"/>
  <c r="E11467" i="1"/>
  <c r="F11467" i="1"/>
  <c r="G11467" i="1"/>
  <c r="H11467" i="1"/>
  <c r="I11467" i="1"/>
  <c r="J11467" i="1"/>
  <c r="K11467" i="1"/>
  <c r="L11467" i="1"/>
  <c r="M11467" i="1"/>
  <c r="N11467" i="1"/>
  <c r="P11467" i="1"/>
  <c r="C11468" i="1"/>
  <c r="D11468" i="1"/>
  <c r="E11468" i="1"/>
  <c r="F11468" i="1"/>
  <c r="G11468" i="1"/>
  <c r="H11468" i="1"/>
  <c r="I11468" i="1"/>
  <c r="J11468" i="1"/>
  <c r="K11468" i="1"/>
  <c r="L11468" i="1"/>
  <c r="M11468" i="1"/>
  <c r="N11468" i="1"/>
  <c r="P11468" i="1"/>
  <c r="C11469" i="1"/>
  <c r="D11469" i="1"/>
  <c r="E11469" i="1"/>
  <c r="F11469" i="1"/>
  <c r="G11469" i="1"/>
  <c r="H11469" i="1"/>
  <c r="I11469" i="1"/>
  <c r="J11469" i="1"/>
  <c r="K11469" i="1"/>
  <c r="L11469" i="1"/>
  <c r="M11469" i="1"/>
  <c r="N11469" i="1"/>
  <c r="P11469" i="1"/>
  <c r="C11470" i="1"/>
  <c r="D11470" i="1"/>
  <c r="E11470" i="1"/>
  <c r="F11470" i="1"/>
  <c r="G11470" i="1"/>
  <c r="H11470" i="1"/>
  <c r="I11470" i="1"/>
  <c r="J11470" i="1"/>
  <c r="K11470" i="1"/>
  <c r="L11470" i="1"/>
  <c r="M11470" i="1"/>
  <c r="N11470" i="1"/>
  <c r="P11470" i="1"/>
  <c r="C11471" i="1"/>
  <c r="D11471" i="1"/>
  <c r="E11471" i="1"/>
  <c r="F11471" i="1"/>
  <c r="G11471" i="1"/>
  <c r="H11471" i="1"/>
  <c r="I11471" i="1"/>
  <c r="J11471" i="1"/>
  <c r="K11471" i="1"/>
  <c r="L11471" i="1"/>
  <c r="M11471" i="1"/>
  <c r="N11471" i="1"/>
  <c r="P11471" i="1"/>
  <c r="C11472" i="1"/>
  <c r="D11472" i="1"/>
  <c r="E11472" i="1"/>
  <c r="F11472" i="1"/>
  <c r="G11472" i="1"/>
  <c r="H11472" i="1"/>
  <c r="I11472" i="1"/>
  <c r="J11472" i="1"/>
  <c r="K11472" i="1"/>
  <c r="L11472" i="1"/>
  <c r="M11472" i="1"/>
  <c r="N11472" i="1"/>
  <c r="P11472" i="1"/>
  <c r="C11473" i="1"/>
  <c r="D11473" i="1"/>
  <c r="E11473" i="1"/>
  <c r="F11473" i="1"/>
  <c r="G11473" i="1"/>
  <c r="H11473" i="1"/>
  <c r="I11473" i="1"/>
  <c r="J11473" i="1"/>
  <c r="K11473" i="1"/>
  <c r="L11473" i="1"/>
  <c r="M11473" i="1"/>
  <c r="N11473" i="1"/>
  <c r="P11473" i="1"/>
  <c r="C11474" i="1"/>
  <c r="D11474" i="1"/>
  <c r="E11474" i="1"/>
  <c r="F11474" i="1"/>
  <c r="G11474" i="1"/>
  <c r="H11474" i="1"/>
  <c r="I11474" i="1"/>
  <c r="J11474" i="1"/>
  <c r="K11474" i="1"/>
  <c r="L11474" i="1"/>
  <c r="M11474" i="1"/>
  <c r="N11474" i="1"/>
  <c r="P11474" i="1"/>
  <c r="C11475" i="1"/>
  <c r="D11475" i="1"/>
  <c r="E11475" i="1"/>
  <c r="F11475" i="1"/>
  <c r="G11475" i="1"/>
  <c r="H11475" i="1"/>
  <c r="I11475" i="1"/>
  <c r="J11475" i="1"/>
  <c r="K11475" i="1"/>
  <c r="L11475" i="1"/>
  <c r="M11475" i="1"/>
  <c r="N11475" i="1"/>
  <c r="P11475" i="1"/>
  <c r="C11476" i="1"/>
  <c r="D11476" i="1"/>
  <c r="E11476" i="1"/>
  <c r="F11476" i="1"/>
  <c r="G11476" i="1"/>
  <c r="H11476" i="1"/>
  <c r="I11476" i="1"/>
  <c r="J11476" i="1"/>
  <c r="K11476" i="1"/>
  <c r="L11476" i="1"/>
  <c r="M11476" i="1"/>
  <c r="N11476" i="1"/>
  <c r="P11476" i="1"/>
  <c r="C11477" i="1"/>
  <c r="D11477" i="1"/>
  <c r="E11477" i="1"/>
  <c r="F11477" i="1"/>
  <c r="G11477" i="1"/>
  <c r="H11477" i="1"/>
  <c r="I11477" i="1"/>
  <c r="J11477" i="1"/>
  <c r="K11477" i="1"/>
  <c r="L11477" i="1"/>
  <c r="M11477" i="1"/>
  <c r="N11477" i="1"/>
  <c r="P11477" i="1"/>
  <c r="C11478" i="1"/>
  <c r="D11478" i="1"/>
  <c r="E11478" i="1"/>
  <c r="F11478" i="1"/>
  <c r="G11478" i="1"/>
  <c r="H11478" i="1"/>
  <c r="I11478" i="1"/>
  <c r="J11478" i="1"/>
  <c r="K11478" i="1"/>
  <c r="L11478" i="1"/>
  <c r="M11478" i="1"/>
  <c r="N11478" i="1"/>
  <c r="P11478" i="1"/>
  <c r="C11479" i="1"/>
  <c r="D11479" i="1"/>
  <c r="E11479" i="1"/>
  <c r="F11479" i="1"/>
  <c r="G11479" i="1"/>
  <c r="H11479" i="1"/>
  <c r="I11479" i="1"/>
  <c r="J11479" i="1"/>
  <c r="K11479" i="1"/>
  <c r="L11479" i="1"/>
  <c r="M11479" i="1"/>
  <c r="N11479" i="1"/>
  <c r="P11479" i="1"/>
  <c r="C11480" i="1"/>
  <c r="D11480" i="1"/>
  <c r="E11480" i="1"/>
  <c r="F11480" i="1"/>
  <c r="G11480" i="1"/>
  <c r="H11480" i="1"/>
  <c r="I11480" i="1"/>
  <c r="J11480" i="1"/>
  <c r="K11480" i="1"/>
  <c r="L11480" i="1"/>
  <c r="M11480" i="1"/>
  <c r="N11480" i="1"/>
  <c r="P11480" i="1"/>
  <c r="C11481" i="1"/>
  <c r="D11481" i="1"/>
  <c r="E11481" i="1"/>
  <c r="F11481" i="1"/>
  <c r="G11481" i="1"/>
  <c r="H11481" i="1"/>
  <c r="I11481" i="1"/>
  <c r="J11481" i="1"/>
  <c r="K11481" i="1"/>
  <c r="L11481" i="1"/>
  <c r="M11481" i="1"/>
  <c r="N11481" i="1"/>
  <c r="P11481" i="1"/>
  <c r="C11482" i="1"/>
  <c r="D11482" i="1"/>
  <c r="E11482" i="1"/>
  <c r="F11482" i="1"/>
  <c r="G11482" i="1"/>
  <c r="H11482" i="1"/>
  <c r="I11482" i="1"/>
  <c r="J11482" i="1"/>
  <c r="K11482" i="1"/>
  <c r="L11482" i="1"/>
  <c r="M11482" i="1"/>
  <c r="N11482" i="1"/>
  <c r="P11482" i="1"/>
  <c r="C11483" i="1"/>
  <c r="D11483" i="1"/>
  <c r="E11483" i="1"/>
  <c r="F11483" i="1"/>
  <c r="G11483" i="1"/>
  <c r="H11483" i="1"/>
  <c r="I11483" i="1"/>
  <c r="J11483" i="1"/>
  <c r="K11483" i="1"/>
  <c r="L11483" i="1"/>
  <c r="M11483" i="1"/>
  <c r="N11483" i="1"/>
  <c r="P11483" i="1"/>
  <c r="C11484" i="1"/>
  <c r="D11484" i="1"/>
  <c r="E11484" i="1"/>
  <c r="F11484" i="1"/>
  <c r="G11484" i="1"/>
  <c r="H11484" i="1"/>
  <c r="I11484" i="1"/>
  <c r="J11484" i="1"/>
  <c r="K11484" i="1"/>
  <c r="L11484" i="1"/>
  <c r="M11484" i="1"/>
  <c r="N11484" i="1"/>
  <c r="P11484" i="1"/>
  <c r="C11485" i="1"/>
  <c r="D11485" i="1"/>
  <c r="E11485" i="1"/>
  <c r="F11485" i="1"/>
  <c r="G11485" i="1"/>
  <c r="H11485" i="1"/>
  <c r="I11485" i="1"/>
  <c r="J11485" i="1"/>
  <c r="K11485" i="1"/>
  <c r="L11485" i="1"/>
  <c r="M11485" i="1"/>
  <c r="N11485" i="1"/>
  <c r="P11485" i="1"/>
  <c r="C11486" i="1"/>
  <c r="D11486" i="1"/>
  <c r="E11486" i="1"/>
  <c r="F11486" i="1"/>
  <c r="G11486" i="1"/>
  <c r="H11486" i="1"/>
  <c r="I11486" i="1"/>
  <c r="J11486" i="1"/>
  <c r="K11486" i="1"/>
  <c r="L11486" i="1"/>
  <c r="M11486" i="1"/>
  <c r="N11486" i="1"/>
  <c r="P11486" i="1"/>
  <c r="C11487" i="1"/>
  <c r="D11487" i="1"/>
  <c r="E11487" i="1"/>
  <c r="F11487" i="1"/>
  <c r="G11487" i="1"/>
  <c r="H11487" i="1"/>
  <c r="I11487" i="1"/>
  <c r="J11487" i="1"/>
  <c r="K11487" i="1"/>
  <c r="L11487" i="1"/>
  <c r="M11487" i="1"/>
  <c r="N11487" i="1"/>
  <c r="P11487" i="1"/>
  <c r="C11488" i="1"/>
  <c r="D11488" i="1"/>
  <c r="E11488" i="1"/>
  <c r="F11488" i="1"/>
  <c r="G11488" i="1"/>
  <c r="H11488" i="1"/>
  <c r="I11488" i="1"/>
  <c r="J11488" i="1"/>
  <c r="K11488" i="1"/>
  <c r="L11488" i="1"/>
  <c r="M11488" i="1"/>
  <c r="N11488" i="1"/>
  <c r="P11488" i="1"/>
  <c r="C11489" i="1"/>
  <c r="D11489" i="1"/>
  <c r="E11489" i="1"/>
  <c r="F11489" i="1"/>
  <c r="G11489" i="1"/>
  <c r="H11489" i="1"/>
  <c r="I11489" i="1"/>
  <c r="J11489" i="1"/>
  <c r="K11489" i="1"/>
  <c r="L11489" i="1"/>
  <c r="M11489" i="1"/>
  <c r="N11489" i="1"/>
  <c r="P11489" i="1"/>
  <c r="C11490" i="1"/>
  <c r="D11490" i="1"/>
  <c r="E11490" i="1"/>
  <c r="F11490" i="1"/>
  <c r="G11490" i="1"/>
  <c r="H11490" i="1"/>
  <c r="I11490" i="1"/>
  <c r="J11490" i="1"/>
  <c r="K11490" i="1"/>
  <c r="L11490" i="1"/>
  <c r="M11490" i="1"/>
  <c r="N11490" i="1"/>
  <c r="P11490" i="1"/>
  <c r="C11491" i="1"/>
  <c r="D11491" i="1"/>
  <c r="E11491" i="1"/>
  <c r="F11491" i="1"/>
  <c r="G11491" i="1"/>
  <c r="H11491" i="1"/>
  <c r="I11491" i="1"/>
  <c r="J11491" i="1"/>
  <c r="K11491" i="1"/>
  <c r="L11491" i="1"/>
  <c r="M11491" i="1"/>
  <c r="N11491" i="1"/>
  <c r="P11491" i="1"/>
  <c r="C11492" i="1"/>
  <c r="D11492" i="1"/>
  <c r="E11492" i="1"/>
  <c r="F11492" i="1"/>
  <c r="G11492" i="1"/>
  <c r="H11492" i="1"/>
  <c r="I11492" i="1"/>
  <c r="J11492" i="1"/>
  <c r="K11492" i="1"/>
  <c r="L11492" i="1"/>
  <c r="M11492" i="1"/>
  <c r="N11492" i="1"/>
  <c r="P11492" i="1"/>
  <c r="C11493" i="1"/>
  <c r="D11493" i="1"/>
  <c r="E11493" i="1"/>
  <c r="F11493" i="1"/>
  <c r="G11493" i="1"/>
  <c r="H11493" i="1"/>
  <c r="I11493" i="1"/>
  <c r="J11493" i="1"/>
  <c r="K11493" i="1"/>
  <c r="L11493" i="1"/>
  <c r="M11493" i="1"/>
  <c r="N11493" i="1"/>
  <c r="P11493" i="1"/>
  <c r="C11494" i="1"/>
  <c r="D11494" i="1"/>
  <c r="E11494" i="1"/>
  <c r="F11494" i="1"/>
  <c r="G11494" i="1"/>
  <c r="H11494" i="1"/>
  <c r="I11494" i="1"/>
  <c r="J11494" i="1"/>
  <c r="K11494" i="1"/>
  <c r="L11494" i="1"/>
  <c r="M11494" i="1"/>
  <c r="N11494" i="1"/>
  <c r="P11494" i="1"/>
  <c r="C11495" i="1"/>
  <c r="D11495" i="1"/>
  <c r="E11495" i="1"/>
  <c r="F11495" i="1"/>
  <c r="G11495" i="1"/>
  <c r="H11495" i="1"/>
  <c r="I11495" i="1"/>
  <c r="J11495" i="1"/>
  <c r="K11495" i="1"/>
  <c r="L11495" i="1"/>
  <c r="M11495" i="1"/>
  <c r="N11495" i="1"/>
  <c r="P11495" i="1"/>
  <c r="C11496" i="1"/>
  <c r="D11496" i="1"/>
  <c r="E11496" i="1"/>
  <c r="F11496" i="1"/>
  <c r="G11496" i="1"/>
  <c r="H11496" i="1"/>
  <c r="I11496" i="1"/>
  <c r="J11496" i="1"/>
  <c r="K11496" i="1"/>
  <c r="L11496" i="1"/>
  <c r="M11496" i="1"/>
  <c r="N11496" i="1"/>
  <c r="P11496" i="1"/>
  <c r="C11497" i="1"/>
  <c r="D11497" i="1"/>
  <c r="E11497" i="1"/>
  <c r="F11497" i="1"/>
  <c r="G11497" i="1"/>
  <c r="H11497" i="1"/>
  <c r="I11497" i="1"/>
  <c r="J11497" i="1"/>
  <c r="K11497" i="1"/>
  <c r="L11497" i="1"/>
  <c r="M11497" i="1"/>
  <c r="N11497" i="1"/>
  <c r="P11497" i="1"/>
  <c r="C11498" i="1"/>
  <c r="D11498" i="1"/>
  <c r="E11498" i="1"/>
  <c r="F11498" i="1"/>
  <c r="G11498" i="1"/>
  <c r="H11498" i="1"/>
  <c r="I11498" i="1"/>
  <c r="J11498" i="1"/>
  <c r="K11498" i="1"/>
  <c r="L11498" i="1"/>
  <c r="M11498" i="1"/>
  <c r="N11498" i="1"/>
  <c r="P11498" i="1"/>
  <c r="C11499" i="1"/>
  <c r="D11499" i="1"/>
  <c r="E11499" i="1"/>
  <c r="F11499" i="1"/>
  <c r="G11499" i="1"/>
  <c r="H11499" i="1"/>
  <c r="I11499" i="1"/>
  <c r="J11499" i="1"/>
  <c r="K11499" i="1"/>
  <c r="L11499" i="1"/>
  <c r="M11499" i="1"/>
  <c r="N11499" i="1"/>
  <c r="P11499" i="1"/>
  <c r="C11500" i="1"/>
  <c r="D11500" i="1"/>
  <c r="E11500" i="1"/>
  <c r="F11500" i="1"/>
  <c r="G11500" i="1"/>
  <c r="H11500" i="1"/>
  <c r="I11500" i="1"/>
  <c r="J11500" i="1"/>
  <c r="K11500" i="1"/>
  <c r="L11500" i="1"/>
  <c r="M11500" i="1"/>
  <c r="N11500" i="1"/>
  <c r="P11500" i="1"/>
  <c r="C11501" i="1"/>
  <c r="D11501" i="1"/>
  <c r="E11501" i="1"/>
  <c r="F11501" i="1"/>
  <c r="G11501" i="1"/>
  <c r="H11501" i="1"/>
  <c r="I11501" i="1"/>
  <c r="J11501" i="1"/>
  <c r="K11501" i="1"/>
  <c r="L11501" i="1"/>
  <c r="M11501" i="1"/>
  <c r="N11501" i="1"/>
  <c r="P11501" i="1"/>
  <c r="C11502" i="1"/>
  <c r="D11502" i="1"/>
  <c r="E11502" i="1"/>
  <c r="F11502" i="1"/>
  <c r="G11502" i="1"/>
  <c r="H11502" i="1"/>
  <c r="I11502" i="1"/>
  <c r="J11502" i="1"/>
  <c r="K11502" i="1"/>
  <c r="L11502" i="1"/>
  <c r="M11502" i="1"/>
  <c r="N11502" i="1"/>
  <c r="P11502" i="1"/>
  <c r="C11503" i="1"/>
  <c r="D11503" i="1"/>
  <c r="E11503" i="1"/>
  <c r="F11503" i="1"/>
  <c r="G11503" i="1"/>
  <c r="H11503" i="1"/>
  <c r="I11503" i="1"/>
  <c r="J11503" i="1"/>
  <c r="K11503" i="1"/>
  <c r="L11503" i="1"/>
  <c r="M11503" i="1"/>
  <c r="N11503" i="1"/>
  <c r="P11503" i="1"/>
  <c r="C11504" i="1"/>
  <c r="D11504" i="1"/>
  <c r="E11504" i="1"/>
  <c r="F11504" i="1"/>
  <c r="G11504" i="1"/>
  <c r="H11504" i="1"/>
  <c r="I11504" i="1"/>
  <c r="J11504" i="1"/>
  <c r="K11504" i="1"/>
  <c r="L11504" i="1"/>
  <c r="M11504" i="1"/>
  <c r="N11504" i="1"/>
  <c r="P11504" i="1"/>
  <c r="C11505" i="1"/>
  <c r="D11505" i="1"/>
  <c r="E11505" i="1"/>
  <c r="F11505" i="1"/>
  <c r="G11505" i="1"/>
  <c r="H11505" i="1"/>
  <c r="I11505" i="1"/>
  <c r="J11505" i="1"/>
  <c r="K11505" i="1"/>
  <c r="L11505" i="1"/>
  <c r="M11505" i="1"/>
  <c r="N11505" i="1"/>
  <c r="P11505" i="1"/>
  <c r="C11506" i="1"/>
  <c r="D11506" i="1"/>
  <c r="E11506" i="1"/>
  <c r="F11506" i="1"/>
  <c r="G11506" i="1"/>
  <c r="H11506" i="1"/>
  <c r="I11506" i="1"/>
  <c r="J11506" i="1"/>
  <c r="K11506" i="1"/>
  <c r="L11506" i="1"/>
  <c r="M11506" i="1"/>
  <c r="N11506" i="1"/>
  <c r="P11506" i="1"/>
  <c r="C11507" i="1"/>
  <c r="D11507" i="1"/>
  <c r="E11507" i="1"/>
  <c r="F11507" i="1"/>
  <c r="G11507" i="1"/>
  <c r="H11507" i="1"/>
  <c r="I11507" i="1"/>
  <c r="J11507" i="1"/>
  <c r="K11507" i="1"/>
  <c r="L11507" i="1"/>
  <c r="M11507" i="1"/>
  <c r="N11507" i="1"/>
  <c r="P11507" i="1"/>
  <c r="C11508" i="1"/>
  <c r="D11508" i="1"/>
  <c r="E11508" i="1"/>
  <c r="F11508" i="1"/>
  <c r="G11508" i="1"/>
  <c r="H11508" i="1"/>
  <c r="I11508" i="1"/>
  <c r="J11508" i="1"/>
  <c r="K11508" i="1"/>
  <c r="L11508" i="1"/>
  <c r="M11508" i="1"/>
  <c r="N11508" i="1"/>
  <c r="P11508" i="1"/>
  <c r="C11509" i="1"/>
  <c r="D11509" i="1"/>
  <c r="E11509" i="1"/>
  <c r="F11509" i="1"/>
  <c r="G11509" i="1"/>
  <c r="H11509" i="1"/>
  <c r="I11509" i="1"/>
  <c r="J11509" i="1"/>
  <c r="K11509" i="1"/>
  <c r="L11509" i="1"/>
  <c r="M11509" i="1"/>
  <c r="N11509" i="1"/>
  <c r="P11509" i="1"/>
  <c r="C11510" i="1"/>
  <c r="D11510" i="1"/>
  <c r="E11510" i="1"/>
  <c r="F11510" i="1"/>
  <c r="G11510" i="1"/>
  <c r="H11510" i="1"/>
  <c r="I11510" i="1"/>
  <c r="J11510" i="1"/>
  <c r="K11510" i="1"/>
  <c r="L11510" i="1"/>
  <c r="M11510" i="1"/>
  <c r="N11510" i="1"/>
  <c r="P11510" i="1"/>
  <c r="C11511" i="1"/>
  <c r="D11511" i="1"/>
  <c r="E11511" i="1"/>
  <c r="F11511" i="1"/>
  <c r="G11511" i="1"/>
  <c r="H11511" i="1"/>
  <c r="I11511" i="1"/>
  <c r="J11511" i="1"/>
  <c r="K11511" i="1"/>
  <c r="L11511" i="1"/>
  <c r="M11511" i="1"/>
  <c r="N11511" i="1"/>
  <c r="P11511" i="1"/>
  <c r="C11512" i="1"/>
  <c r="D11512" i="1"/>
  <c r="E11512" i="1"/>
  <c r="F11512" i="1"/>
  <c r="G11512" i="1"/>
  <c r="H11512" i="1"/>
  <c r="I11512" i="1"/>
  <c r="J11512" i="1"/>
  <c r="K11512" i="1"/>
  <c r="L11512" i="1"/>
  <c r="M11512" i="1"/>
  <c r="N11512" i="1"/>
  <c r="P11512" i="1"/>
  <c r="C11513" i="1"/>
  <c r="D11513" i="1"/>
  <c r="E11513" i="1"/>
  <c r="F11513" i="1"/>
  <c r="G11513" i="1"/>
  <c r="H11513" i="1"/>
  <c r="I11513" i="1"/>
  <c r="J11513" i="1"/>
  <c r="K11513" i="1"/>
  <c r="L11513" i="1"/>
  <c r="M11513" i="1"/>
  <c r="N11513" i="1"/>
  <c r="P11513" i="1"/>
  <c r="C11514" i="1"/>
  <c r="D11514" i="1"/>
  <c r="E11514" i="1"/>
  <c r="F11514" i="1"/>
  <c r="G11514" i="1"/>
  <c r="H11514" i="1"/>
  <c r="I11514" i="1"/>
  <c r="J11514" i="1"/>
  <c r="K11514" i="1"/>
  <c r="L11514" i="1"/>
  <c r="M11514" i="1"/>
  <c r="N11514" i="1"/>
  <c r="P11514" i="1"/>
  <c r="C11515" i="1"/>
  <c r="D11515" i="1"/>
  <c r="E11515" i="1"/>
  <c r="F11515" i="1"/>
  <c r="G11515" i="1"/>
  <c r="H11515" i="1"/>
  <c r="I11515" i="1"/>
  <c r="J11515" i="1"/>
  <c r="K11515" i="1"/>
  <c r="L11515" i="1"/>
  <c r="M11515" i="1"/>
  <c r="N11515" i="1"/>
  <c r="P11515" i="1"/>
  <c r="C11516" i="1"/>
  <c r="D11516" i="1"/>
  <c r="E11516" i="1"/>
  <c r="F11516" i="1"/>
  <c r="G11516" i="1"/>
  <c r="H11516" i="1"/>
  <c r="I11516" i="1"/>
  <c r="J11516" i="1"/>
  <c r="K11516" i="1"/>
  <c r="L11516" i="1"/>
  <c r="M11516" i="1"/>
  <c r="N11516" i="1"/>
  <c r="P11516" i="1"/>
  <c r="C11517" i="1"/>
  <c r="D11517" i="1"/>
  <c r="E11517" i="1"/>
  <c r="F11517" i="1"/>
  <c r="G11517" i="1"/>
  <c r="H11517" i="1"/>
  <c r="I11517" i="1"/>
  <c r="J11517" i="1"/>
  <c r="K11517" i="1"/>
  <c r="L11517" i="1"/>
  <c r="M11517" i="1"/>
  <c r="N11517" i="1"/>
  <c r="P11517" i="1"/>
  <c r="C11518" i="1"/>
  <c r="D11518" i="1"/>
  <c r="E11518" i="1"/>
  <c r="F11518" i="1"/>
  <c r="G11518" i="1"/>
  <c r="H11518" i="1"/>
  <c r="I11518" i="1"/>
  <c r="J11518" i="1"/>
  <c r="K11518" i="1"/>
  <c r="L11518" i="1"/>
  <c r="M11518" i="1"/>
  <c r="N11518" i="1"/>
  <c r="P11518" i="1"/>
  <c r="C11519" i="1"/>
  <c r="D11519" i="1"/>
  <c r="E11519" i="1"/>
  <c r="F11519" i="1"/>
  <c r="G11519" i="1"/>
  <c r="H11519" i="1"/>
  <c r="I11519" i="1"/>
  <c r="J11519" i="1"/>
  <c r="K11519" i="1"/>
  <c r="L11519" i="1"/>
  <c r="M11519" i="1"/>
  <c r="N11519" i="1"/>
  <c r="P11519" i="1"/>
  <c r="C11520" i="1"/>
  <c r="D11520" i="1"/>
  <c r="E11520" i="1"/>
  <c r="F11520" i="1"/>
  <c r="G11520" i="1"/>
  <c r="H11520" i="1"/>
  <c r="I11520" i="1"/>
  <c r="J11520" i="1"/>
  <c r="K11520" i="1"/>
  <c r="L11520" i="1"/>
  <c r="M11520" i="1"/>
  <c r="N11520" i="1"/>
  <c r="P11520" i="1"/>
  <c r="C11521" i="1"/>
  <c r="D11521" i="1"/>
  <c r="E11521" i="1"/>
  <c r="F11521" i="1"/>
  <c r="G11521" i="1"/>
  <c r="H11521" i="1"/>
  <c r="I11521" i="1"/>
  <c r="J11521" i="1"/>
  <c r="K11521" i="1"/>
  <c r="L11521" i="1"/>
  <c r="M11521" i="1"/>
  <c r="N11521" i="1"/>
  <c r="P11521" i="1"/>
  <c r="C11522" i="1"/>
  <c r="D11522" i="1"/>
  <c r="E11522" i="1"/>
  <c r="F11522" i="1"/>
  <c r="G11522" i="1"/>
  <c r="H11522" i="1"/>
  <c r="I11522" i="1"/>
  <c r="J11522" i="1"/>
  <c r="K11522" i="1"/>
  <c r="L11522" i="1"/>
  <c r="M11522" i="1"/>
  <c r="N11522" i="1"/>
  <c r="P11522" i="1"/>
  <c r="C11523" i="1"/>
  <c r="D11523" i="1"/>
  <c r="E11523" i="1"/>
  <c r="F11523" i="1"/>
  <c r="G11523" i="1"/>
  <c r="H11523" i="1"/>
  <c r="I11523" i="1"/>
  <c r="J11523" i="1"/>
  <c r="K11523" i="1"/>
  <c r="L11523" i="1"/>
  <c r="M11523" i="1"/>
  <c r="N11523" i="1"/>
  <c r="P11523" i="1"/>
  <c r="C11524" i="1"/>
  <c r="D11524" i="1"/>
  <c r="E11524" i="1"/>
  <c r="F11524" i="1"/>
  <c r="G11524" i="1"/>
  <c r="H11524" i="1"/>
  <c r="I11524" i="1"/>
  <c r="J11524" i="1"/>
  <c r="K11524" i="1"/>
  <c r="L11524" i="1"/>
  <c r="M11524" i="1"/>
  <c r="N11524" i="1"/>
  <c r="P11524" i="1"/>
  <c r="C11525" i="1"/>
  <c r="D11525" i="1"/>
  <c r="E11525" i="1"/>
  <c r="F11525" i="1"/>
  <c r="G11525" i="1"/>
  <c r="H11525" i="1"/>
  <c r="I11525" i="1"/>
  <c r="J11525" i="1"/>
  <c r="K11525" i="1"/>
  <c r="L11525" i="1"/>
  <c r="M11525" i="1"/>
  <c r="N11525" i="1"/>
  <c r="P11525" i="1"/>
  <c r="C11526" i="1"/>
  <c r="D11526" i="1"/>
  <c r="E11526" i="1"/>
  <c r="F11526" i="1"/>
  <c r="G11526" i="1"/>
  <c r="H11526" i="1"/>
  <c r="I11526" i="1"/>
  <c r="J11526" i="1"/>
  <c r="K11526" i="1"/>
  <c r="L11526" i="1"/>
  <c r="M11526" i="1"/>
  <c r="N11526" i="1"/>
  <c r="P11526" i="1"/>
  <c r="C11527" i="1"/>
  <c r="D11527" i="1"/>
  <c r="E11527" i="1"/>
  <c r="F11527" i="1"/>
  <c r="G11527" i="1"/>
  <c r="H11527" i="1"/>
  <c r="I11527" i="1"/>
  <c r="J11527" i="1"/>
  <c r="K11527" i="1"/>
  <c r="L11527" i="1"/>
  <c r="M11527" i="1"/>
  <c r="N11527" i="1"/>
  <c r="P11527" i="1"/>
  <c r="C11528" i="1"/>
  <c r="D11528" i="1"/>
  <c r="E11528" i="1"/>
  <c r="F11528" i="1"/>
  <c r="G11528" i="1"/>
  <c r="H11528" i="1"/>
  <c r="I11528" i="1"/>
  <c r="J11528" i="1"/>
  <c r="K11528" i="1"/>
  <c r="L11528" i="1"/>
  <c r="M11528" i="1"/>
  <c r="N11528" i="1"/>
  <c r="P11528" i="1"/>
  <c r="C11529" i="1"/>
  <c r="D11529" i="1"/>
  <c r="E11529" i="1"/>
  <c r="F11529" i="1"/>
  <c r="G11529" i="1"/>
  <c r="H11529" i="1"/>
  <c r="I11529" i="1"/>
  <c r="J11529" i="1"/>
  <c r="K11529" i="1"/>
  <c r="L11529" i="1"/>
  <c r="M11529" i="1"/>
  <c r="N11529" i="1"/>
  <c r="P11529" i="1"/>
  <c r="C11530" i="1"/>
  <c r="D11530" i="1"/>
  <c r="E11530" i="1"/>
  <c r="F11530" i="1"/>
  <c r="G11530" i="1"/>
  <c r="H11530" i="1"/>
  <c r="I11530" i="1"/>
  <c r="J11530" i="1"/>
  <c r="K11530" i="1"/>
  <c r="L11530" i="1"/>
  <c r="M11530" i="1"/>
  <c r="N11530" i="1"/>
  <c r="P11530" i="1"/>
  <c r="C11531" i="1"/>
  <c r="D11531" i="1"/>
  <c r="E11531" i="1"/>
  <c r="F11531" i="1"/>
  <c r="G11531" i="1"/>
  <c r="H11531" i="1"/>
  <c r="I11531" i="1"/>
  <c r="J11531" i="1"/>
  <c r="K11531" i="1"/>
  <c r="L11531" i="1"/>
  <c r="M11531" i="1"/>
  <c r="N11531" i="1"/>
  <c r="P11531" i="1"/>
  <c r="C11532" i="1"/>
  <c r="D11532" i="1"/>
  <c r="E11532" i="1"/>
  <c r="F11532" i="1"/>
  <c r="G11532" i="1"/>
  <c r="H11532" i="1"/>
  <c r="I11532" i="1"/>
  <c r="J11532" i="1"/>
  <c r="K11532" i="1"/>
  <c r="L11532" i="1"/>
  <c r="M11532" i="1"/>
  <c r="N11532" i="1"/>
  <c r="P11532" i="1"/>
  <c r="C11533" i="1"/>
  <c r="D11533" i="1"/>
  <c r="E11533" i="1"/>
  <c r="F11533" i="1"/>
  <c r="G11533" i="1"/>
  <c r="H11533" i="1"/>
  <c r="I11533" i="1"/>
  <c r="J11533" i="1"/>
  <c r="K11533" i="1"/>
  <c r="L11533" i="1"/>
  <c r="M11533" i="1"/>
  <c r="N11533" i="1"/>
  <c r="P11533" i="1"/>
  <c r="C11534" i="1"/>
  <c r="D11534" i="1"/>
  <c r="E11534" i="1"/>
  <c r="F11534" i="1"/>
  <c r="G11534" i="1"/>
  <c r="H11534" i="1"/>
  <c r="I11534" i="1"/>
  <c r="J11534" i="1"/>
  <c r="K11534" i="1"/>
  <c r="L11534" i="1"/>
  <c r="M11534" i="1"/>
  <c r="N11534" i="1"/>
  <c r="P11534" i="1"/>
  <c r="C11535" i="1"/>
  <c r="D11535" i="1"/>
  <c r="E11535" i="1"/>
  <c r="F11535" i="1"/>
  <c r="G11535" i="1"/>
  <c r="H11535" i="1"/>
  <c r="I11535" i="1"/>
  <c r="J11535" i="1"/>
  <c r="K11535" i="1"/>
  <c r="L11535" i="1"/>
  <c r="M11535" i="1"/>
  <c r="N11535" i="1"/>
  <c r="P11535" i="1"/>
  <c r="C11536" i="1"/>
  <c r="D11536" i="1"/>
  <c r="E11536" i="1"/>
  <c r="F11536" i="1"/>
  <c r="G11536" i="1"/>
  <c r="H11536" i="1"/>
  <c r="I11536" i="1"/>
  <c r="J11536" i="1"/>
  <c r="K11536" i="1"/>
  <c r="L11536" i="1"/>
  <c r="M11536" i="1"/>
  <c r="N11536" i="1"/>
  <c r="P11536" i="1"/>
  <c r="C11537" i="1"/>
  <c r="D11537" i="1"/>
  <c r="E11537" i="1"/>
  <c r="F11537" i="1"/>
  <c r="G11537" i="1"/>
  <c r="H11537" i="1"/>
  <c r="I11537" i="1"/>
  <c r="J11537" i="1"/>
  <c r="K11537" i="1"/>
  <c r="L11537" i="1"/>
  <c r="M11537" i="1"/>
  <c r="N11537" i="1"/>
  <c r="P11537" i="1"/>
  <c r="C11538" i="1"/>
  <c r="D11538" i="1"/>
  <c r="E11538" i="1"/>
  <c r="F11538" i="1"/>
  <c r="G11538" i="1"/>
  <c r="H11538" i="1"/>
  <c r="I11538" i="1"/>
  <c r="J11538" i="1"/>
  <c r="K11538" i="1"/>
  <c r="L11538" i="1"/>
  <c r="M11538" i="1"/>
  <c r="N11538" i="1"/>
  <c r="P11538" i="1"/>
  <c r="C11539" i="1"/>
  <c r="D11539" i="1"/>
  <c r="E11539" i="1"/>
  <c r="F11539" i="1"/>
  <c r="G11539" i="1"/>
  <c r="H11539" i="1"/>
  <c r="I11539" i="1"/>
  <c r="J11539" i="1"/>
  <c r="K11539" i="1"/>
  <c r="L11539" i="1"/>
  <c r="M11539" i="1"/>
  <c r="N11539" i="1"/>
  <c r="P11539" i="1"/>
  <c r="C11540" i="1"/>
  <c r="D11540" i="1"/>
  <c r="E11540" i="1"/>
  <c r="F11540" i="1"/>
  <c r="G11540" i="1"/>
  <c r="H11540" i="1"/>
  <c r="I11540" i="1"/>
  <c r="J11540" i="1"/>
  <c r="K11540" i="1"/>
  <c r="L11540" i="1"/>
  <c r="M11540" i="1"/>
  <c r="N11540" i="1"/>
  <c r="P11540" i="1"/>
  <c r="C11541" i="1"/>
  <c r="D11541" i="1"/>
  <c r="E11541" i="1"/>
  <c r="F11541" i="1"/>
  <c r="G11541" i="1"/>
  <c r="H11541" i="1"/>
  <c r="I11541" i="1"/>
  <c r="J11541" i="1"/>
  <c r="K11541" i="1"/>
  <c r="L11541" i="1"/>
  <c r="M11541" i="1"/>
  <c r="N11541" i="1"/>
  <c r="P11541" i="1"/>
  <c r="C11542" i="1"/>
  <c r="D11542" i="1"/>
  <c r="E11542" i="1"/>
  <c r="F11542" i="1"/>
  <c r="G11542" i="1"/>
  <c r="H11542" i="1"/>
  <c r="I11542" i="1"/>
  <c r="J11542" i="1"/>
  <c r="K11542" i="1"/>
  <c r="L11542" i="1"/>
  <c r="M11542" i="1"/>
  <c r="N11542" i="1"/>
  <c r="P11542" i="1"/>
  <c r="C11543" i="1"/>
  <c r="D11543" i="1"/>
  <c r="E11543" i="1"/>
  <c r="F11543" i="1"/>
  <c r="G11543" i="1"/>
  <c r="H11543" i="1"/>
  <c r="I11543" i="1"/>
  <c r="J11543" i="1"/>
  <c r="K11543" i="1"/>
  <c r="L11543" i="1"/>
  <c r="M11543" i="1"/>
  <c r="N11543" i="1"/>
  <c r="P11543" i="1"/>
  <c r="C11544" i="1"/>
  <c r="D11544" i="1"/>
  <c r="E11544" i="1"/>
  <c r="F11544" i="1"/>
  <c r="G11544" i="1"/>
  <c r="H11544" i="1"/>
  <c r="I11544" i="1"/>
  <c r="J11544" i="1"/>
  <c r="K11544" i="1"/>
  <c r="L11544" i="1"/>
  <c r="M11544" i="1"/>
  <c r="N11544" i="1"/>
  <c r="P11544" i="1"/>
  <c r="C11545" i="1"/>
  <c r="D11545" i="1"/>
  <c r="E11545" i="1"/>
  <c r="F11545" i="1"/>
  <c r="G11545" i="1"/>
  <c r="H11545" i="1"/>
  <c r="I11545" i="1"/>
  <c r="J11545" i="1"/>
  <c r="K11545" i="1"/>
  <c r="L11545" i="1"/>
  <c r="M11545" i="1"/>
  <c r="N11545" i="1"/>
  <c r="P11545" i="1"/>
  <c r="C11546" i="1"/>
  <c r="D11546" i="1"/>
  <c r="E11546" i="1"/>
  <c r="F11546" i="1"/>
  <c r="G11546" i="1"/>
  <c r="H11546" i="1"/>
  <c r="I11546" i="1"/>
  <c r="J11546" i="1"/>
  <c r="K11546" i="1"/>
  <c r="L11546" i="1"/>
  <c r="M11546" i="1"/>
  <c r="N11546" i="1"/>
  <c r="P11546" i="1"/>
  <c r="C11547" i="1"/>
  <c r="D11547" i="1"/>
  <c r="E11547" i="1"/>
  <c r="F11547" i="1"/>
  <c r="G11547" i="1"/>
  <c r="H11547" i="1"/>
  <c r="I11547" i="1"/>
  <c r="J11547" i="1"/>
  <c r="K11547" i="1"/>
  <c r="L11547" i="1"/>
  <c r="M11547" i="1"/>
  <c r="N11547" i="1"/>
  <c r="P11547" i="1"/>
  <c r="C11548" i="1"/>
  <c r="D11548" i="1"/>
  <c r="E11548" i="1"/>
  <c r="F11548" i="1"/>
  <c r="G11548" i="1"/>
  <c r="H11548" i="1"/>
  <c r="I11548" i="1"/>
  <c r="J11548" i="1"/>
  <c r="K11548" i="1"/>
  <c r="L11548" i="1"/>
  <c r="M11548" i="1"/>
  <c r="N11548" i="1"/>
  <c r="P11548" i="1"/>
  <c r="C11549" i="1"/>
  <c r="D11549" i="1"/>
  <c r="E11549" i="1"/>
  <c r="F11549" i="1"/>
  <c r="G11549" i="1"/>
  <c r="H11549" i="1"/>
  <c r="I11549" i="1"/>
  <c r="J11549" i="1"/>
  <c r="K11549" i="1"/>
  <c r="L11549" i="1"/>
  <c r="M11549" i="1"/>
  <c r="N11549" i="1"/>
  <c r="P11549" i="1"/>
  <c r="C11550" i="1"/>
  <c r="D11550" i="1"/>
  <c r="E11550" i="1"/>
  <c r="F11550" i="1"/>
  <c r="G11550" i="1"/>
  <c r="H11550" i="1"/>
  <c r="I11550" i="1"/>
  <c r="J11550" i="1"/>
  <c r="K11550" i="1"/>
  <c r="L11550" i="1"/>
  <c r="M11550" i="1"/>
  <c r="N11550" i="1"/>
  <c r="P11550" i="1"/>
  <c r="C11551" i="1"/>
  <c r="D11551" i="1"/>
  <c r="E11551" i="1"/>
  <c r="F11551" i="1"/>
  <c r="G11551" i="1"/>
  <c r="H11551" i="1"/>
  <c r="I11551" i="1"/>
  <c r="J11551" i="1"/>
  <c r="K11551" i="1"/>
  <c r="L11551" i="1"/>
  <c r="M11551" i="1"/>
  <c r="N11551" i="1"/>
  <c r="P11551" i="1"/>
  <c r="C11552" i="1"/>
  <c r="D11552" i="1"/>
  <c r="E11552" i="1"/>
  <c r="F11552" i="1"/>
  <c r="G11552" i="1"/>
  <c r="H11552" i="1"/>
  <c r="I11552" i="1"/>
  <c r="J11552" i="1"/>
  <c r="K11552" i="1"/>
  <c r="L11552" i="1"/>
  <c r="M11552" i="1"/>
  <c r="N11552" i="1"/>
  <c r="P11552" i="1"/>
  <c r="C11553" i="1"/>
  <c r="D11553" i="1"/>
  <c r="E11553" i="1"/>
  <c r="F11553" i="1"/>
  <c r="G11553" i="1"/>
  <c r="H11553" i="1"/>
  <c r="I11553" i="1"/>
  <c r="J11553" i="1"/>
  <c r="K11553" i="1"/>
  <c r="L11553" i="1"/>
  <c r="M11553" i="1"/>
  <c r="N11553" i="1"/>
  <c r="P11553" i="1"/>
  <c r="C11554" i="1"/>
  <c r="D11554" i="1"/>
  <c r="E11554" i="1"/>
  <c r="F11554" i="1"/>
  <c r="G11554" i="1"/>
  <c r="H11554" i="1"/>
  <c r="I11554" i="1"/>
  <c r="J11554" i="1"/>
  <c r="K11554" i="1"/>
  <c r="L11554" i="1"/>
  <c r="M11554" i="1"/>
  <c r="N11554" i="1"/>
  <c r="P11554" i="1"/>
  <c r="C11555" i="1"/>
  <c r="D11555" i="1"/>
  <c r="E11555" i="1"/>
  <c r="F11555" i="1"/>
  <c r="G11555" i="1"/>
  <c r="H11555" i="1"/>
  <c r="I11555" i="1"/>
  <c r="J11555" i="1"/>
  <c r="K11555" i="1"/>
  <c r="L11555" i="1"/>
  <c r="M11555" i="1"/>
  <c r="N11555" i="1"/>
  <c r="P11555" i="1"/>
  <c r="C11556" i="1"/>
  <c r="D11556" i="1"/>
  <c r="E11556" i="1"/>
  <c r="F11556" i="1"/>
  <c r="G11556" i="1"/>
  <c r="H11556" i="1"/>
  <c r="I11556" i="1"/>
  <c r="J11556" i="1"/>
  <c r="K11556" i="1"/>
  <c r="L11556" i="1"/>
  <c r="M11556" i="1"/>
  <c r="N11556" i="1"/>
  <c r="P11556" i="1"/>
  <c r="C11557" i="1"/>
  <c r="D11557" i="1"/>
  <c r="E11557" i="1"/>
  <c r="F11557" i="1"/>
  <c r="G11557" i="1"/>
  <c r="H11557" i="1"/>
  <c r="I11557" i="1"/>
  <c r="J11557" i="1"/>
  <c r="K11557" i="1"/>
  <c r="L11557" i="1"/>
  <c r="M11557" i="1"/>
  <c r="N11557" i="1"/>
  <c r="P11557" i="1"/>
  <c r="C11558" i="1"/>
  <c r="D11558" i="1"/>
  <c r="E11558" i="1"/>
  <c r="F11558" i="1"/>
  <c r="G11558" i="1"/>
  <c r="H11558" i="1"/>
  <c r="I11558" i="1"/>
  <c r="J11558" i="1"/>
  <c r="K11558" i="1"/>
  <c r="L11558" i="1"/>
  <c r="M11558" i="1"/>
  <c r="N11558" i="1"/>
  <c r="P11558" i="1"/>
  <c r="C11559" i="1"/>
  <c r="D11559" i="1"/>
  <c r="E11559" i="1"/>
  <c r="F11559" i="1"/>
  <c r="G11559" i="1"/>
  <c r="H11559" i="1"/>
  <c r="I11559" i="1"/>
  <c r="J11559" i="1"/>
  <c r="K11559" i="1"/>
  <c r="L11559" i="1"/>
  <c r="M11559" i="1"/>
  <c r="N11559" i="1"/>
  <c r="P11559" i="1"/>
  <c r="C11560" i="1"/>
  <c r="D11560" i="1"/>
  <c r="E11560" i="1"/>
  <c r="F11560" i="1"/>
  <c r="G11560" i="1"/>
  <c r="H11560" i="1"/>
  <c r="I11560" i="1"/>
  <c r="J11560" i="1"/>
  <c r="K11560" i="1"/>
  <c r="L11560" i="1"/>
  <c r="M11560" i="1"/>
  <c r="N11560" i="1"/>
  <c r="P11560" i="1"/>
  <c r="C11561" i="1"/>
  <c r="D11561" i="1"/>
  <c r="E11561" i="1"/>
  <c r="F11561" i="1"/>
  <c r="G11561" i="1"/>
  <c r="H11561" i="1"/>
  <c r="I11561" i="1"/>
  <c r="J11561" i="1"/>
  <c r="K11561" i="1"/>
  <c r="L11561" i="1"/>
  <c r="M11561" i="1"/>
  <c r="N11561" i="1"/>
  <c r="P11561" i="1"/>
  <c r="C11562" i="1"/>
  <c r="D11562" i="1"/>
  <c r="E11562" i="1"/>
  <c r="F11562" i="1"/>
  <c r="G11562" i="1"/>
  <c r="H11562" i="1"/>
  <c r="I11562" i="1"/>
  <c r="J11562" i="1"/>
  <c r="K11562" i="1"/>
  <c r="L11562" i="1"/>
  <c r="M11562" i="1"/>
  <c r="N11562" i="1"/>
  <c r="P11562" i="1"/>
  <c r="C11563" i="1"/>
  <c r="D11563" i="1"/>
  <c r="E11563" i="1"/>
  <c r="F11563" i="1"/>
  <c r="G11563" i="1"/>
  <c r="H11563" i="1"/>
  <c r="I11563" i="1"/>
  <c r="J11563" i="1"/>
  <c r="K11563" i="1"/>
  <c r="L11563" i="1"/>
  <c r="M11563" i="1"/>
  <c r="N11563" i="1"/>
  <c r="P11563" i="1"/>
  <c r="C11564" i="1"/>
  <c r="D11564" i="1"/>
  <c r="E11564" i="1"/>
  <c r="F11564" i="1"/>
  <c r="G11564" i="1"/>
  <c r="H11564" i="1"/>
  <c r="I11564" i="1"/>
  <c r="J11564" i="1"/>
  <c r="K11564" i="1"/>
  <c r="L11564" i="1"/>
  <c r="M11564" i="1"/>
  <c r="N11564" i="1"/>
  <c r="P11564" i="1"/>
  <c r="C11565" i="1"/>
  <c r="D11565" i="1"/>
  <c r="E11565" i="1"/>
  <c r="F11565" i="1"/>
  <c r="G11565" i="1"/>
  <c r="H11565" i="1"/>
  <c r="I11565" i="1"/>
  <c r="J11565" i="1"/>
  <c r="K11565" i="1"/>
  <c r="L11565" i="1"/>
  <c r="M11565" i="1"/>
  <c r="N11565" i="1"/>
  <c r="P11565" i="1"/>
  <c r="C11566" i="1"/>
  <c r="D11566" i="1"/>
  <c r="E11566" i="1"/>
  <c r="F11566" i="1"/>
  <c r="G11566" i="1"/>
  <c r="H11566" i="1"/>
  <c r="I11566" i="1"/>
  <c r="J11566" i="1"/>
  <c r="K11566" i="1"/>
  <c r="L11566" i="1"/>
  <c r="M11566" i="1"/>
  <c r="N11566" i="1"/>
  <c r="P11566" i="1"/>
  <c r="C11567" i="1"/>
  <c r="D11567" i="1"/>
  <c r="E11567" i="1"/>
  <c r="F11567" i="1"/>
  <c r="G11567" i="1"/>
  <c r="H11567" i="1"/>
  <c r="I11567" i="1"/>
  <c r="J11567" i="1"/>
  <c r="K11567" i="1"/>
  <c r="L11567" i="1"/>
  <c r="M11567" i="1"/>
  <c r="N11567" i="1"/>
  <c r="P11567" i="1"/>
  <c r="C11568" i="1"/>
  <c r="D11568" i="1"/>
  <c r="E11568" i="1"/>
  <c r="F11568" i="1"/>
  <c r="G11568" i="1"/>
  <c r="H11568" i="1"/>
  <c r="I11568" i="1"/>
  <c r="J11568" i="1"/>
  <c r="K11568" i="1"/>
  <c r="L11568" i="1"/>
  <c r="M11568" i="1"/>
  <c r="N11568" i="1"/>
  <c r="P11568" i="1"/>
  <c r="C11569" i="1"/>
  <c r="D11569" i="1"/>
  <c r="E11569" i="1"/>
  <c r="F11569" i="1"/>
  <c r="G11569" i="1"/>
  <c r="H11569" i="1"/>
  <c r="I11569" i="1"/>
  <c r="J11569" i="1"/>
  <c r="K11569" i="1"/>
  <c r="L11569" i="1"/>
  <c r="M11569" i="1"/>
  <c r="N11569" i="1"/>
  <c r="P11569" i="1"/>
  <c r="C11570" i="1"/>
  <c r="D11570" i="1"/>
  <c r="E11570" i="1"/>
  <c r="F11570" i="1"/>
  <c r="G11570" i="1"/>
  <c r="H11570" i="1"/>
  <c r="I11570" i="1"/>
  <c r="J11570" i="1"/>
  <c r="K11570" i="1"/>
  <c r="L11570" i="1"/>
  <c r="M11570" i="1"/>
  <c r="N11570" i="1"/>
  <c r="P11570" i="1"/>
  <c r="C11571" i="1"/>
  <c r="D11571" i="1"/>
  <c r="E11571" i="1"/>
  <c r="F11571" i="1"/>
  <c r="G11571" i="1"/>
  <c r="H11571" i="1"/>
  <c r="I11571" i="1"/>
  <c r="J11571" i="1"/>
  <c r="K11571" i="1"/>
  <c r="L11571" i="1"/>
  <c r="M11571" i="1"/>
  <c r="N11571" i="1"/>
  <c r="P11571" i="1"/>
  <c r="C11572" i="1"/>
  <c r="D11572" i="1"/>
  <c r="E11572" i="1"/>
  <c r="F11572" i="1"/>
  <c r="G11572" i="1"/>
  <c r="H11572" i="1"/>
  <c r="I11572" i="1"/>
  <c r="J11572" i="1"/>
  <c r="K11572" i="1"/>
  <c r="L11572" i="1"/>
  <c r="M11572" i="1"/>
  <c r="N11572" i="1"/>
  <c r="P11572" i="1"/>
  <c r="C11573" i="1"/>
  <c r="D11573" i="1"/>
  <c r="E11573" i="1"/>
  <c r="F11573" i="1"/>
  <c r="G11573" i="1"/>
  <c r="H11573" i="1"/>
  <c r="I11573" i="1"/>
  <c r="J11573" i="1"/>
  <c r="K11573" i="1"/>
  <c r="L11573" i="1"/>
  <c r="M11573" i="1"/>
  <c r="N11573" i="1"/>
  <c r="P11573" i="1"/>
  <c r="C11574" i="1"/>
  <c r="D11574" i="1"/>
  <c r="E11574" i="1"/>
  <c r="F11574" i="1"/>
  <c r="G11574" i="1"/>
  <c r="H11574" i="1"/>
  <c r="I11574" i="1"/>
  <c r="J11574" i="1"/>
  <c r="K11574" i="1"/>
  <c r="L11574" i="1"/>
  <c r="M11574" i="1"/>
  <c r="N11574" i="1"/>
  <c r="P11574" i="1"/>
  <c r="C11575" i="1"/>
  <c r="D11575" i="1"/>
  <c r="E11575" i="1"/>
  <c r="F11575" i="1"/>
  <c r="G11575" i="1"/>
  <c r="H11575" i="1"/>
  <c r="I11575" i="1"/>
  <c r="J11575" i="1"/>
  <c r="K11575" i="1"/>
  <c r="L11575" i="1"/>
  <c r="M11575" i="1"/>
  <c r="N11575" i="1"/>
  <c r="P11575" i="1"/>
  <c r="C11576" i="1"/>
  <c r="D11576" i="1"/>
  <c r="E11576" i="1"/>
  <c r="F11576" i="1"/>
  <c r="G11576" i="1"/>
  <c r="H11576" i="1"/>
  <c r="I11576" i="1"/>
  <c r="J11576" i="1"/>
  <c r="K11576" i="1"/>
  <c r="L11576" i="1"/>
  <c r="M11576" i="1"/>
  <c r="N11576" i="1"/>
  <c r="P11576" i="1"/>
  <c r="C11577" i="1"/>
  <c r="D11577" i="1"/>
  <c r="E11577" i="1"/>
  <c r="F11577" i="1"/>
  <c r="G11577" i="1"/>
  <c r="H11577" i="1"/>
  <c r="I11577" i="1"/>
  <c r="J11577" i="1"/>
  <c r="K11577" i="1"/>
  <c r="L11577" i="1"/>
  <c r="M11577" i="1"/>
  <c r="N11577" i="1"/>
  <c r="P11577" i="1"/>
  <c r="C11578" i="1"/>
  <c r="D11578" i="1"/>
  <c r="E11578" i="1"/>
  <c r="F11578" i="1"/>
  <c r="G11578" i="1"/>
  <c r="H11578" i="1"/>
  <c r="I11578" i="1"/>
  <c r="J11578" i="1"/>
  <c r="K11578" i="1"/>
  <c r="L11578" i="1"/>
  <c r="M11578" i="1"/>
  <c r="N11578" i="1"/>
  <c r="P11578" i="1"/>
  <c r="C11579" i="1"/>
  <c r="D11579" i="1"/>
  <c r="E11579" i="1"/>
  <c r="F11579" i="1"/>
  <c r="G11579" i="1"/>
  <c r="H11579" i="1"/>
  <c r="I11579" i="1"/>
  <c r="J11579" i="1"/>
  <c r="K11579" i="1"/>
  <c r="L11579" i="1"/>
  <c r="M11579" i="1"/>
  <c r="N11579" i="1"/>
  <c r="P11579" i="1"/>
  <c r="C11580" i="1"/>
  <c r="D11580" i="1"/>
  <c r="E11580" i="1"/>
  <c r="F11580" i="1"/>
  <c r="G11580" i="1"/>
  <c r="H11580" i="1"/>
  <c r="I11580" i="1"/>
  <c r="J11580" i="1"/>
  <c r="K11580" i="1"/>
  <c r="L11580" i="1"/>
  <c r="M11580" i="1"/>
  <c r="N11580" i="1"/>
  <c r="P11580" i="1"/>
  <c r="C11581" i="1"/>
  <c r="D11581" i="1"/>
  <c r="E11581" i="1"/>
  <c r="F11581" i="1"/>
  <c r="G11581" i="1"/>
  <c r="H11581" i="1"/>
  <c r="I11581" i="1"/>
  <c r="J11581" i="1"/>
  <c r="K11581" i="1"/>
  <c r="L11581" i="1"/>
  <c r="M11581" i="1"/>
  <c r="N11581" i="1"/>
  <c r="P11581" i="1"/>
  <c r="C11582" i="1"/>
  <c r="D11582" i="1"/>
  <c r="E11582" i="1"/>
  <c r="F11582" i="1"/>
  <c r="G11582" i="1"/>
  <c r="H11582" i="1"/>
  <c r="I11582" i="1"/>
  <c r="J11582" i="1"/>
  <c r="K11582" i="1"/>
  <c r="L11582" i="1"/>
  <c r="M11582" i="1"/>
  <c r="N11582" i="1"/>
  <c r="P11582" i="1"/>
  <c r="C11583" i="1"/>
  <c r="D11583" i="1"/>
  <c r="E11583" i="1"/>
  <c r="F11583" i="1"/>
  <c r="G11583" i="1"/>
  <c r="H11583" i="1"/>
  <c r="I11583" i="1"/>
  <c r="J11583" i="1"/>
  <c r="K11583" i="1"/>
  <c r="L11583" i="1"/>
  <c r="M11583" i="1"/>
  <c r="N11583" i="1"/>
  <c r="P11583" i="1"/>
  <c r="C11584" i="1"/>
  <c r="D11584" i="1"/>
  <c r="E11584" i="1"/>
  <c r="F11584" i="1"/>
  <c r="G11584" i="1"/>
  <c r="H11584" i="1"/>
  <c r="I11584" i="1"/>
  <c r="J11584" i="1"/>
  <c r="K11584" i="1"/>
  <c r="L11584" i="1"/>
  <c r="M11584" i="1"/>
  <c r="N11584" i="1"/>
  <c r="P11584" i="1"/>
  <c r="C11585" i="1"/>
  <c r="D11585" i="1"/>
  <c r="E11585" i="1"/>
  <c r="F11585" i="1"/>
  <c r="G11585" i="1"/>
  <c r="H11585" i="1"/>
  <c r="I11585" i="1"/>
  <c r="J11585" i="1"/>
  <c r="K11585" i="1"/>
  <c r="L11585" i="1"/>
  <c r="M11585" i="1"/>
  <c r="N11585" i="1"/>
  <c r="P11585" i="1"/>
  <c r="C11586" i="1"/>
  <c r="D11586" i="1"/>
  <c r="E11586" i="1"/>
  <c r="F11586" i="1"/>
  <c r="G11586" i="1"/>
  <c r="H11586" i="1"/>
  <c r="I11586" i="1"/>
  <c r="J11586" i="1"/>
  <c r="K11586" i="1"/>
  <c r="L11586" i="1"/>
  <c r="M11586" i="1"/>
  <c r="N11586" i="1"/>
  <c r="P11586" i="1"/>
  <c r="C11587" i="1"/>
  <c r="D11587" i="1"/>
  <c r="E11587" i="1"/>
  <c r="F11587" i="1"/>
  <c r="G11587" i="1"/>
  <c r="H11587" i="1"/>
  <c r="I11587" i="1"/>
  <c r="J11587" i="1"/>
  <c r="K11587" i="1"/>
  <c r="L11587" i="1"/>
  <c r="M11587" i="1"/>
  <c r="N11587" i="1"/>
  <c r="P11587" i="1"/>
  <c r="C11588" i="1"/>
  <c r="D11588" i="1"/>
  <c r="E11588" i="1"/>
  <c r="F11588" i="1"/>
  <c r="G11588" i="1"/>
  <c r="H11588" i="1"/>
  <c r="I11588" i="1"/>
  <c r="J11588" i="1"/>
  <c r="K11588" i="1"/>
  <c r="L11588" i="1"/>
  <c r="M11588" i="1"/>
  <c r="N11588" i="1"/>
  <c r="P11588" i="1"/>
  <c r="C11589" i="1"/>
  <c r="D11589" i="1"/>
  <c r="E11589" i="1"/>
  <c r="F11589" i="1"/>
  <c r="G11589" i="1"/>
  <c r="H11589" i="1"/>
  <c r="I11589" i="1"/>
  <c r="J11589" i="1"/>
  <c r="K11589" i="1"/>
  <c r="L11589" i="1"/>
  <c r="M11589" i="1"/>
  <c r="N11589" i="1"/>
  <c r="P11589" i="1"/>
  <c r="C11590" i="1"/>
  <c r="D11590" i="1"/>
  <c r="E11590" i="1"/>
  <c r="F11590" i="1"/>
  <c r="G11590" i="1"/>
  <c r="H11590" i="1"/>
  <c r="I11590" i="1"/>
  <c r="J11590" i="1"/>
  <c r="K11590" i="1"/>
  <c r="L11590" i="1"/>
  <c r="M11590" i="1"/>
  <c r="N11590" i="1"/>
  <c r="P11590" i="1"/>
  <c r="C11591" i="1"/>
  <c r="D11591" i="1"/>
  <c r="E11591" i="1"/>
  <c r="F11591" i="1"/>
  <c r="G11591" i="1"/>
  <c r="H11591" i="1"/>
  <c r="I11591" i="1"/>
  <c r="J11591" i="1"/>
  <c r="K11591" i="1"/>
  <c r="L11591" i="1"/>
  <c r="M11591" i="1"/>
  <c r="N11591" i="1"/>
  <c r="P11591" i="1"/>
  <c r="C11592" i="1"/>
  <c r="D11592" i="1"/>
  <c r="E11592" i="1"/>
  <c r="F11592" i="1"/>
  <c r="G11592" i="1"/>
  <c r="H11592" i="1"/>
  <c r="I11592" i="1"/>
  <c r="J11592" i="1"/>
  <c r="K11592" i="1"/>
  <c r="L11592" i="1"/>
  <c r="M11592" i="1"/>
  <c r="N11592" i="1"/>
  <c r="P11592" i="1"/>
  <c r="C11593" i="1"/>
  <c r="D11593" i="1"/>
  <c r="E11593" i="1"/>
  <c r="F11593" i="1"/>
  <c r="G11593" i="1"/>
  <c r="H11593" i="1"/>
  <c r="I11593" i="1"/>
  <c r="J11593" i="1"/>
  <c r="K11593" i="1"/>
  <c r="L11593" i="1"/>
  <c r="M11593" i="1"/>
  <c r="N11593" i="1"/>
  <c r="P11593" i="1"/>
  <c r="C11594" i="1"/>
  <c r="D11594" i="1"/>
  <c r="E11594" i="1"/>
  <c r="F11594" i="1"/>
  <c r="G11594" i="1"/>
  <c r="H11594" i="1"/>
  <c r="I11594" i="1"/>
  <c r="J11594" i="1"/>
  <c r="K11594" i="1"/>
  <c r="L11594" i="1"/>
  <c r="M11594" i="1"/>
  <c r="N11594" i="1"/>
  <c r="P11594" i="1"/>
  <c r="C11595" i="1"/>
  <c r="D11595" i="1"/>
  <c r="E11595" i="1"/>
  <c r="F11595" i="1"/>
  <c r="G11595" i="1"/>
  <c r="H11595" i="1"/>
  <c r="I11595" i="1"/>
  <c r="J11595" i="1"/>
  <c r="K11595" i="1"/>
  <c r="L11595" i="1"/>
  <c r="M11595" i="1"/>
  <c r="N11595" i="1"/>
  <c r="P11595" i="1"/>
  <c r="C11596" i="1"/>
  <c r="D11596" i="1"/>
  <c r="E11596" i="1"/>
  <c r="F11596" i="1"/>
  <c r="G11596" i="1"/>
  <c r="H11596" i="1"/>
  <c r="I11596" i="1"/>
  <c r="J11596" i="1"/>
  <c r="K11596" i="1"/>
  <c r="L11596" i="1"/>
  <c r="M11596" i="1"/>
  <c r="N11596" i="1"/>
  <c r="P11596" i="1"/>
  <c r="C11597" i="1"/>
  <c r="D11597" i="1"/>
  <c r="E11597" i="1"/>
  <c r="F11597" i="1"/>
  <c r="G11597" i="1"/>
  <c r="H11597" i="1"/>
  <c r="I11597" i="1"/>
  <c r="J11597" i="1"/>
  <c r="K11597" i="1"/>
  <c r="L11597" i="1"/>
  <c r="M11597" i="1"/>
  <c r="N11597" i="1"/>
  <c r="P11597" i="1"/>
  <c r="C11598" i="1"/>
  <c r="D11598" i="1"/>
  <c r="E11598" i="1"/>
  <c r="F11598" i="1"/>
  <c r="G11598" i="1"/>
  <c r="H11598" i="1"/>
  <c r="I11598" i="1"/>
  <c r="J11598" i="1"/>
  <c r="K11598" i="1"/>
  <c r="L11598" i="1"/>
  <c r="M11598" i="1"/>
  <c r="N11598" i="1"/>
  <c r="P11598" i="1"/>
  <c r="C11599" i="1"/>
  <c r="D11599" i="1"/>
  <c r="E11599" i="1"/>
  <c r="F11599" i="1"/>
  <c r="G11599" i="1"/>
  <c r="H11599" i="1"/>
  <c r="I11599" i="1"/>
  <c r="J11599" i="1"/>
  <c r="K11599" i="1"/>
  <c r="L11599" i="1"/>
  <c r="M11599" i="1"/>
  <c r="N11599" i="1"/>
  <c r="P11599" i="1"/>
  <c r="C11600" i="1"/>
  <c r="D11600" i="1"/>
  <c r="E11600" i="1"/>
  <c r="F11600" i="1"/>
  <c r="G11600" i="1"/>
  <c r="H11600" i="1"/>
  <c r="I11600" i="1"/>
  <c r="J11600" i="1"/>
  <c r="K11600" i="1"/>
  <c r="L11600" i="1"/>
  <c r="M11600" i="1"/>
  <c r="N11600" i="1"/>
  <c r="P11600" i="1"/>
  <c r="C11601" i="1"/>
  <c r="D11601" i="1"/>
  <c r="E11601" i="1"/>
  <c r="F11601" i="1"/>
  <c r="G11601" i="1"/>
  <c r="H11601" i="1"/>
  <c r="I11601" i="1"/>
  <c r="J11601" i="1"/>
  <c r="K11601" i="1"/>
  <c r="L11601" i="1"/>
  <c r="M11601" i="1"/>
  <c r="N11601" i="1"/>
  <c r="P11601" i="1"/>
  <c r="C11602" i="1"/>
  <c r="D11602" i="1"/>
  <c r="E11602" i="1"/>
  <c r="F11602" i="1"/>
  <c r="G11602" i="1"/>
  <c r="H11602" i="1"/>
  <c r="I11602" i="1"/>
  <c r="J11602" i="1"/>
  <c r="K11602" i="1"/>
  <c r="L11602" i="1"/>
  <c r="M11602" i="1"/>
  <c r="N11602" i="1"/>
  <c r="P11602" i="1"/>
  <c r="C11603" i="1"/>
  <c r="D11603" i="1"/>
  <c r="E11603" i="1"/>
  <c r="F11603" i="1"/>
  <c r="G11603" i="1"/>
  <c r="H11603" i="1"/>
  <c r="I11603" i="1"/>
  <c r="J11603" i="1"/>
  <c r="K11603" i="1"/>
  <c r="L11603" i="1"/>
  <c r="M11603" i="1"/>
  <c r="N11603" i="1"/>
  <c r="P11603" i="1"/>
  <c r="C11604" i="1"/>
  <c r="D11604" i="1"/>
  <c r="E11604" i="1"/>
  <c r="F11604" i="1"/>
  <c r="G11604" i="1"/>
  <c r="H11604" i="1"/>
  <c r="I11604" i="1"/>
  <c r="J11604" i="1"/>
  <c r="K11604" i="1"/>
  <c r="L11604" i="1"/>
  <c r="M11604" i="1"/>
  <c r="N11604" i="1"/>
  <c r="P11604" i="1"/>
  <c r="C11605" i="1"/>
  <c r="D11605" i="1"/>
  <c r="E11605" i="1"/>
  <c r="F11605" i="1"/>
  <c r="G11605" i="1"/>
  <c r="H11605" i="1"/>
  <c r="I11605" i="1"/>
  <c r="J11605" i="1"/>
  <c r="K11605" i="1"/>
  <c r="L11605" i="1"/>
  <c r="M11605" i="1"/>
  <c r="N11605" i="1"/>
  <c r="P11605" i="1"/>
  <c r="C11606" i="1"/>
  <c r="D11606" i="1"/>
  <c r="E11606" i="1"/>
  <c r="F11606" i="1"/>
  <c r="G11606" i="1"/>
  <c r="H11606" i="1"/>
  <c r="I11606" i="1"/>
  <c r="J11606" i="1"/>
  <c r="K11606" i="1"/>
  <c r="L11606" i="1"/>
  <c r="M11606" i="1"/>
  <c r="N11606" i="1"/>
  <c r="P11606" i="1"/>
  <c r="C11607" i="1"/>
  <c r="D11607" i="1"/>
  <c r="E11607" i="1"/>
  <c r="F11607" i="1"/>
  <c r="G11607" i="1"/>
  <c r="H11607" i="1"/>
  <c r="I11607" i="1"/>
  <c r="J11607" i="1"/>
  <c r="K11607" i="1"/>
  <c r="L11607" i="1"/>
  <c r="M11607" i="1"/>
  <c r="N11607" i="1"/>
  <c r="P11607" i="1"/>
  <c r="C11608" i="1"/>
  <c r="D11608" i="1"/>
  <c r="E11608" i="1"/>
  <c r="F11608" i="1"/>
  <c r="G11608" i="1"/>
  <c r="H11608" i="1"/>
  <c r="I11608" i="1"/>
  <c r="J11608" i="1"/>
  <c r="K11608" i="1"/>
  <c r="L11608" i="1"/>
  <c r="M11608" i="1"/>
  <c r="N11608" i="1"/>
  <c r="P11608" i="1"/>
  <c r="C11609" i="1"/>
  <c r="D11609" i="1"/>
  <c r="E11609" i="1"/>
  <c r="F11609" i="1"/>
  <c r="G11609" i="1"/>
  <c r="H11609" i="1"/>
  <c r="I11609" i="1"/>
  <c r="J11609" i="1"/>
  <c r="K11609" i="1"/>
  <c r="L11609" i="1"/>
  <c r="M11609" i="1"/>
  <c r="N11609" i="1"/>
  <c r="P11609" i="1"/>
  <c r="C11610" i="1"/>
  <c r="D11610" i="1"/>
  <c r="E11610" i="1"/>
  <c r="F11610" i="1"/>
  <c r="G11610" i="1"/>
  <c r="H11610" i="1"/>
  <c r="I11610" i="1"/>
  <c r="J11610" i="1"/>
  <c r="K11610" i="1"/>
  <c r="L11610" i="1"/>
  <c r="M11610" i="1"/>
  <c r="N11610" i="1"/>
  <c r="P11610" i="1"/>
  <c r="C11611" i="1"/>
  <c r="D11611" i="1"/>
  <c r="E11611" i="1"/>
  <c r="F11611" i="1"/>
  <c r="G11611" i="1"/>
  <c r="H11611" i="1"/>
  <c r="I11611" i="1"/>
  <c r="J11611" i="1"/>
  <c r="K11611" i="1"/>
  <c r="L11611" i="1"/>
  <c r="M11611" i="1"/>
  <c r="N11611" i="1"/>
  <c r="P11611" i="1"/>
  <c r="C11612" i="1"/>
  <c r="D11612" i="1"/>
  <c r="E11612" i="1"/>
  <c r="F11612" i="1"/>
  <c r="G11612" i="1"/>
  <c r="H11612" i="1"/>
  <c r="I11612" i="1"/>
  <c r="J11612" i="1"/>
  <c r="K11612" i="1"/>
  <c r="L11612" i="1"/>
  <c r="M11612" i="1"/>
  <c r="N11612" i="1"/>
  <c r="P11612" i="1"/>
  <c r="C11613" i="1"/>
  <c r="D11613" i="1"/>
  <c r="E11613" i="1"/>
  <c r="F11613" i="1"/>
  <c r="G11613" i="1"/>
  <c r="H11613" i="1"/>
  <c r="I11613" i="1"/>
  <c r="J11613" i="1"/>
  <c r="K11613" i="1"/>
  <c r="L11613" i="1"/>
  <c r="M11613" i="1"/>
  <c r="N11613" i="1"/>
  <c r="P11613" i="1"/>
  <c r="C11614" i="1"/>
  <c r="D11614" i="1"/>
  <c r="E11614" i="1"/>
  <c r="F11614" i="1"/>
  <c r="G11614" i="1"/>
  <c r="H11614" i="1"/>
  <c r="I11614" i="1"/>
  <c r="J11614" i="1"/>
  <c r="K11614" i="1"/>
  <c r="L11614" i="1"/>
  <c r="M11614" i="1"/>
  <c r="N11614" i="1"/>
  <c r="P11614" i="1"/>
  <c r="C11615" i="1"/>
  <c r="D11615" i="1"/>
  <c r="E11615" i="1"/>
  <c r="F11615" i="1"/>
  <c r="G11615" i="1"/>
  <c r="H11615" i="1"/>
  <c r="I11615" i="1"/>
  <c r="J11615" i="1"/>
  <c r="K11615" i="1"/>
  <c r="L11615" i="1"/>
  <c r="M11615" i="1"/>
  <c r="N11615" i="1"/>
  <c r="P11615" i="1"/>
  <c r="C11616" i="1"/>
  <c r="D11616" i="1"/>
  <c r="E11616" i="1"/>
  <c r="F11616" i="1"/>
  <c r="G11616" i="1"/>
  <c r="H11616" i="1"/>
  <c r="I11616" i="1"/>
  <c r="J11616" i="1"/>
  <c r="K11616" i="1"/>
  <c r="L11616" i="1"/>
  <c r="M11616" i="1"/>
  <c r="N11616" i="1"/>
  <c r="P11616" i="1"/>
  <c r="C11617" i="1"/>
  <c r="D11617" i="1"/>
  <c r="E11617" i="1"/>
  <c r="F11617" i="1"/>
  <c r="G11617" i="1"/>
  <c r="H11617" i="1"/>
  <c r="I11617" i="1"/>
  <c r="J11617" i="1"/>
  <c r="K11617" i="1"/>
  <c r="L11617" i="1"/>
  <c r="M11617" i="1"/>
  <c r="N11617" i="1"/>
  <c r="P11617" i="1"/>
  <c r="C11618" i="1"/>
  <c r="D11618" i="1"/>
  <c r="E11618" i="1"/>
  <c r="F11618" i="1"/>
  <c r="G11618" i="1"/>
  <c r="H11618" i="1"/>
  <c r="I11618" i="1"/>
  <c r="J11618" i="1"/>
  <c r="K11618" i="1"/>
  <c r="L11618" i="1"/>
  <c r="M11618" i="1"/>
  <c r="N11618" i="1"/>
  <c r="P11618" i="1"/>
  <c r="C11619" i="1"/>
  <c r="D11619" i="1"/>
  <c r="E11619" i="1"/>
  <c r="F11619" i="1"/>
  <c r="G11619" i="1"/>
  <c r="H11619" i="1"/>
  <c r="I11619" i="1"/>
  <c r="J11619" i="1"/>
  <c r="K11619" i="1"/>
  <c r="L11619" i="1"/>
  <c r="M11619" i="1"/>
  <c r="N11619" i="1"/>
  <c r="P11619" i="1"/>
  <c r="C11620" i="1"/>
  <c r="D11620" i="1"/>
  <c r="E11620" i="1"/>
  <c r="F11620" i="1"/>
  <c r="G11620" i="1"/>
  <c r="H11620" i="1"/>
  <c r="I11620" i="1"/>
  <c r="J11620" i="1"/>
  <c r="K11620" i="1"/>
  <c r="L11620" i="1"/>
  <c r="M11620" i="1"/>
  <c r="N11620" i="1"/>
  <c r="P11620" i="1"/>
  <c r="C11621" i="1"/>
  <c r="D11621" i="1"/>
  <c r="E11621" i="1"/>
  <c r="F11621" i="1"/>
  <c r="G11621" i="1"/>
  <c r="H11621" i="1"/>
  <c r="I11621" i="1"/>
  <c r="J11621" i="1"/>
  <c r="K11621" i="1"/>
  <c r="L11621" i="1"/>
  <c r="M11621" i="1"/>
  <c r="N11621" i="1"/>
  <c r="P11621" i="1"/>
  <c r="C11622" i="1"/>
  <c r="D11622" i="1"/>
  <c r="E11622" i="1"/>
  <c r="F11622" i="1"/>
  <c r="G11622" i="1"/>
  <c r="H11622" i="1"/>
  <c r="I11622" i="1"/>
  <c r="J11622" i="1"/>
  <c r="K11622" i="1"/>
  <c r="L11622" i="1"/>
  <c r="M11622" i="1"/>
  <c r="N11622" i="1"/>
  <c r="P11622" i="1"/>
  <c r="C11623" i="1"/>
  <c r="D11623" i="1"/>
  <c r="E11623" i="1"/>
  <c r="F11623" i="1"/>
  <c r="G11623" i="1"/>
  <c r="H11623" i="1"/>
  <c r="I11623" i="1"/>
  <c r="J11623" i="1"/>
  <c r="K11623" i="1"/>
  <c r="L11623" i="1"/>
  <c r="M11623" i="1"/>
  <c r="N11623" i="1"/>
  <c r="P11623" i="1"/>
  <c r="C11624" i="1"/>
  <c r="D11624" i="1"/>
  <c r="E11624" i="1"/>
  <c r="F11624" i="1"/>
  <c r="G11624" i="1"/>
  <c r="H11624" i="1"/>
  <c r="I11624" i="1"/>
  <c r="J11624" i="1"/>
  <c r="K11624" i="1"/>
  <c r="L11624" i="1"/>
  <c r="M11624" i="1"/>
  <c r="N11624" i="1"/>
  <c r="P11624" i="1"/>
  <c r="C11625" i="1"/>
  <c r="D11625" i="1"/>
  <c r="E11625" i="1"/>
  <c r="F11625" i="1"/>
  <c r="G11625" i="1"/>
  <c r="H11625" i="1"/>
  <c r="I11625" i="1"/>
  <c r="J11625" i="1"/>
  <c r="K11625" i="1"/>
  <c r="L11625" i="1"/>
  <c r="M11625" i="1"/>
  <c r="N11625" i="1"/>
  <c r="P11625" i="1"/>
  <c r="C11626" i="1"/>
  <c r="D11626" i="1"/>
  <c r="E11626" i="1"/>
  <c r="F11626" i="1"/>
  <c r="G11626" i="1"/>
  <c r="H11626" i="1"/>
  <c r="I11626" i="1"/>
  <c r="J11626" i="1"/>
  <c r="K11626" i="1"/>
  <c r="L11626" i="1"/>
  <c r="M11626" i="1"/>
  <c r="N11626" i="1"/>
  <c r="P11626" i="1"/>
  <c r="C11627" i="1"/>
  <c r="D11627" i="1"/>
  <c r="E11627" i="1"/>
  <c r="F11627" i="1"/>
  <c r="G11627" i="1"/>
  <c r="H11627" i="1"/>
  <c r="I11627" i="1"/>
  <c r="J11627" i="1"/>
  <c r="K11627" i="1"/>
  <c r="L11627" i="1"/>
  <c r="M11627" i="1"/>
  <c r="N11627" i="1"/>
  <c r="P11627" i="1"/>
  <c r="C11628" i="1"/>
  <c r="D11628" i="1"/>
  <c r="E11628" i="1"/>
  <c r="F11628" i="1"/>
  <c r="G11628" i="1"/>
  <c r="H11628" i="1"/>
  <c r="I11628" i="1"/>
  <c r="J11628" i="1"/>
  <c r="K11628" i="1"/>
  <c r="L11628" i="1"/>
  <c r="M11628" i="1"/>
  <c r="N11628" i="1"/>
  <c r="P11628" i="1"/>
  <c r="C11629" i="1"/>
  <c r="D11629" i="1"/>
  <c r="E11629" i="1"/>
  <c r="F11629" i="1"/>
  <c r="G11629" i="1"/>
  <c r="H11629" i="1"/>
  <c r="I11629" i="1"/>
  <c r="J11629" i="1"/>
  <c r="K11629" i="1"/>
  <c r="L11629" i="1"/>
  <c r="M11629" i="1"/>
  <c r="N11629" i="1"/>
  <c r="P11629" i="1"/>
  <c r="C11630" i="1"/>
  <c r="D11630" i="1"/>
  <c r="E11630" i="1"/>
  <c r="F11630" i="1"/>
  <c r="G11630" i="1"/>
  <c r="H11630" i="1"/>
  <c r="I11630" i="1"/>
  <c r="J11630" i="1"/>
  <c r="K11630" i="1"/>
  <c r="L11630" i="1"/>
  <c r="M11630" i="1"/>
  <c r="N11630" i="1"/>
  <c r="P11630" i="1"/>
  <c r="C11631" i="1"/>
  <c r="D11631" i="1"/>
  <c r="E11631" i="1"/>
  <c r="F11631" i="1"/>
  <c r="G11631" i="1"/>
  <c r="H11631" i="1"/>
  <c r="I11631" i="1"/>
  <c r="J11631" i="1"/>
  <c r="K11631" i="1"/>
  <c r="L11631" i="1"/>
  <c r="M11631" i="1"/>
  <c r="N11631" i="1"/>
  <c r="P11631" i="1"/>
  <c r="C11632" i="1"/>
  <c r="D11632" i="1"/>
  <c r="E11632" i="1"/>
  <c r="F11632" i="1"/>
  <c r="G11632" i="1"/>
  <c r="H11632" i="1"/>
  <c r="I11632" i="1"/>
  <c r="J11632" i="1"/>
  <c r="K11632" i="1"/>
  <c r="L11632" i="1"/>
  <c r="M11632" i="1"/>
  <c r="N11632" i="1"/>
  <c r="P11632" i="1"/>
  <c r="C11633" i="1"/>
  <c r="D11633" i="1"/>
  <c r="E11633" i="1"/>
  <c r="F11633" i="1"/>
  <c r="G11633" i="1"/>
  <c r="H11633" i="1"/>
  <c r="I11633" i="1"/>
  <c r="J11633" i="1"/>
  <c r="K11633" i="1"/>
  <c r="L11633" i="1"/>
  <c r="M11633" i="1"/>
  <c r="N11633" i="1"/>
  <c r="P11633" i="1"/>
  <c r="C11634" i="1"/>
  <c r="D11634" i="1"/>
  <c r="E11634" i="1"/>
  <c r="F11634" i="1"/>
  <c r="G11634" i="1"/>
  <c r="H11634" i="1"/>
  <c r="I11634" i="1"/>
  <c r="J11634" i="1"/>
  <c r="K11634" i="1"/>
  <c r="L11634" i="1"/>
  <c r="M11634" i="1"/>
  <c r="N11634" i="1"/>
  <c r="P11634" i="1"/>
  <c r="C11635" i="1"/>
  <c r="D11635" i="1"/>
  <c r="E11635" i="1"/>
  <c r="F11635" i="1"/>
  <c r="G11635" i="1"/>
  <c r="H11635" i="1"/>
  <c r="I11635" i="1"/>
  <c r="J11635" i="1"/>
  <c r="K11635" i="1"/>
  <c r="L11635" i="1"/>
  <c r="M11635" i="1"/>
  <c r="N11635" i="1"/>
  <c r="P11635" i="1"/>
  <c r="C11636" i="1"/>
  <c r="D11636" i="1"/>
  <c r="E11636" i="1"/>
  <c r="F11636" i="1"/>
  <c r="G11636" i="1"/>
  <c r="H11636" i="1"/>
  <c r="I11636" i="1"/>
  <c r="J11636" i="1"/>
  <c r="K11636" i="1"/>
  <c r="L11636" i="1"/>
  <c r="M11636" i="1"/>
  <c r="N11636" i="1"/>
  <c r="P11636" i="1"/>
  <c r="C11637" i="1"/>
  <c r="D11637" i="1"/>
  <c r="E11637" i="1"/>
  <c r="F11637" i="1"/>
  <c r="G11637" i="1"/>
  <c r="H11637" i="1"/>
  <c r="I11637" i="1"/>
  <c r="J11637" i="1"/>
  <c r="K11637" i="1"/>
  <c r="L11637" i="1"/>
  <c r="M11637" i="1"/>
  <c r="N11637" i="1"/>
  <c r="P11637" i="1"/>
  <c r="C11638" i="1"/>
  <c r="D11638" i="1"/>
  <c r="E11638" i="1"/>
  <c r="F11638" i="1"/>
  <c r="G11638" i="1"/>
  <c r="H11638" i="1"/>
  <c r="I11638" i="1"/>
  <c r="J11638" i="1"/>
  <c r="K11638" i="1"/>
  <c r="L11638" i="1"/>
  <c r="M11638" i="1"/>
  <c r="N11638" i="1"/>
  <c r="P11638" i="1"/>
  <c r="C11639" i="1"/>
  <c r="D11639" i="1"/>
  <c r="E11639" i="1"/>
  <c r="F11639" i="1"/>
  <c r="G11639" i="1"/>
  <c r="H11639" i="1"/>
  <c r="I11639" i="1"/>
  <c r="J11639" i="1"/>
  <c r="K11639" i="1"/>
  <c r="L11639" i="1"/>
  <c r="M11639" i="1"/>
  <c r="N11639" i="1"/>
  <c r="P11639" i="1"/>
  <c r="C11640" i="1"/>
  <c r="D11640" i="1"/>
  <c r="E11640" i="1"/>
  <c r="F11640" i="1"/>
  <c r="G11640" i="1"/>
  <c r="H11640" i="1"/>
  <c r="I11640" i="1"/>
  <c r="J11640" i="1"/>
  <c r="K11640" i="1"/>
  <c r="L11640" i="1"/>
  <c r="M11640" i="1"/>
  <c r="N11640" i="1"/>
  <c r="P11640" i="1"/>
  <c r="C11641" i="1"/>
  <c r="D11641" i="1"/>
  <c r="E11641" i="1"/>
  <c r="F11641" i="1"/>
  <c r="G11641" i="1"/>
  <c r="H11641" i="1"/>
  <c r="I11641" i="1"/>
  <c r="J11641" i="1"/>
  <c r="K11641" i="1"/>
  <c r="L11641" i="1"/>
  <c r="M11641" i="1"/>
  <c r="N11641" i="1"/>
  <c r="P11641" i="1"/>
  <c r="C11642" i="1"/>
  <c r="D11642" i="1"/>
  <c r="E11642" i="1"/>
  <c r="F11642" i="1"/>
  <c r="G11642" i="1"/>
  <c r="H11642" i="1"/>
  <c r="I11642" i="1"/>
  <c r="J11642" i="1"/>
  <c r="K11642" i="1"/>
  <c r="L11642" i="1"/>
  <c r="M11642" i="1"/>
  <c r="N11642" i="1"/>
  <c r="P11642" i="1"/>
  <c r="C11643" i="1"/>
  <c r="D11643" i="1"/>
  <c r="E11643" i="1"/>
  <c r="F11643" i="1"/>
  <c r="G11643" i="1"/>
  <c r="H11643" i="1"/>
  <c r="I11643" i="1"/>
  <c r="J11643" i="1"/>
  <c r="K11643" i="1"/>
  <c r="L11643" i="1"/>
  <c r="M11643" i="1"/>
  <c r="N11643" i="1"/>
  <c r="P11643" i="1"/>
  <c r="C11644" i="1"/>
  <c r="D11644" i="1"/>
  <c r="E11644" i="1"/>
  <c r="F11644" i="1"/>
  <c r="G11644" i="1"/>
  <c r="H11644" i="1"/>
  <c r="I11644" i="1"/>
  <c r="J11644" i="1"/>
  <c r="K11644" i="1"/>
  <c r="L11644" i="1"/>
  <c r="M11644" i="1"/>
  <c r="N11644" i="1"/>
  <c r="P11644" i="1"/>
  <c r="C11645" i="1"/>
  <c r="D11645" i="1"/>
  <c r="E11645" i="1"/>
  <c r="F11645" i="1"/>
  <c r="G11645" i="1"/>
  <c r="H11645" i="1"/>
  <c r="I11645" i="1"/>
  <c r="J11645" i="1"/>
  <c r="K11645" i="1"/>
  <c r="L11645" i="1"/>
  <c r="M11645" i="1"/>
  <c r="N11645" i="1"/>
  <c r="P11645" i="1"/>
  <c r="C11646" i="1"/>
  <c r="D11646" i="1"/>
  <c r="E11646" i="1"/>
  <c r="F11646" i="1"/>
  <c r="G11646" i="1"/>
  <c r="H11646" i="1"/>
  <c r="I11646" i="1"/>
  <c r="J11646" i="1"/>
  <c r="K11646" i="1"/>
  <c r="L11646" i="1"/>
  <c r="M11646" i="1"/>
  <c r="N11646" i="1"/>
  <c r="P11646" i="1"/>
  <c r="C11647" i="1"/>
  <c r="D11647" i="1"/>
  <c r="E11647" i="1"/>
  <c r="F11647" i="1"/>
  <c r="G11647" i="1"/>
  <c r="H11647" i="1"/>
  <c r="I11647" i="1"/>
  <c r="J11647" i="1"/>
  <c r="K11647" i="1"/>
  <c r="L11647" i="1"/>
  <c r="M11647" i="1"/>
  <c r="N11647" i="1"/>
  <c r="P11647" i="1"/>
  <c r="C11648" i="1"/>
  <c r="D11648" i="1"/>
  <c r="E11648" i="1"/>
  <c r="F11648" i="1"/>
  <c r="G11648" i="1"/>
  <c r="H11648" i="1"/>
  <c r="I11648" i="1"/>
  <c r="J11648" i="1"/>
  <c r="K11648" i="1"/>
  <c r="L11648" i="1"/>
  <c r="M11648" i="1"/>
  <c r="N11648" i="1"/>
  <c r="P11648" i="1"/>
  <c r="C11649" i="1"/>
  <c r="D11649" i="1"/>
  <c r="E11649" i="1"/>
  <c r="F11649" i="1"/>
  <c r="G11649" i="1"/>
  <c r="H11649" i="1"/>
  <c r="I11649" i="1"/>
  <c r="J11649" i="1"/>
  <c r="K11649" i="1"/>
  <c r="L11649" i="1"/>
  <c r="M11649" i="1"/>
  <c r="N11649" i="1"/>
  <c r="P11649" i="1"/>
  <c r="C11650" i="1"/>
  <c r="D11650" i="1"/>
  <c r="E11650" i="1"/>
  <c r="F11650" i="1"/>
  <c r="G11650" i="1"/>
  <c r="H11650" i="1"/>
  <c r="I11650" i="1"/>
  <c r="J11650" i="1"/>
  <c r="K11650" i="1"/>
  <c r="L11650" i="1"/>
  <c r="M11650" i="1"/>
  <c r="N11650" i="1"/>
  <c r="P11650" i="1"/>
  <c r="C11651" i="1"/>
  <c r="D11651" i="1"/>
  <c r="E11651" i="1"/>
  <c r="F11651" i="1"/>
  <c r="G11651" i="1"/>
  <c r="H11651" i="1"/>
  <c r="I11651" i="1"/>
  <c r="J11651" i="1"/>
  <c r="K11651" i="1"/>
  <c r="L11651" i="1"/>
  <c r="M11651" i="1"/>
  <c r="N11651" i="1"/>
  <c r="P11651" i="1"/>
  <c r="C11652" i="1"/>
  <c r="D11652" i="1"/>
  <c r="E11652" i="1"/>
  <c r="F11652" i="1"/>
  <c r="G11652" i="1"/>
  <c r="H11652" i="1"/>
  <c r="I11652" i="1"/>
  <c r="J11652" i="1"/>
  <c r="K11652" i="1"/>
  <c r="L11652" i="1"/>
  <c r="M11652" i="1"/>
  <c r="N11652" i="1"/>
  <c r="P11652" i="1"/>
  <c r="C11653" i="1"/>
  <c r="D11653" i="1"/>
  <c r="E11653" i="1"/>
  <c r="F11653" i="1"/>
  <c r="G11653" i="1"/>
  <c r="H11653" i="1"/>
  <c r="I11653" i="1"/>
  <c r="J11653" i="1"/>
  <c r="K11653" i="1"/>
  <c r="L11653" i="1"/>
  <c r="M11653" i="1"/>
  <c r="N11653" i="1"/>
  <c r="P11653" i="1"/>
  <c r="C11654" i="1"/>
  <c r="D11654" i="1"/>
  <c r="E11654" i="1"/>
  <c r="F11654" i="1"/>
  <c r="G11654" i="1"/>
  <c r="H11654" i="1"/>
  <c r="I11654" i="1"/>
  <c r="J11654" i="1"/>
  <c r="K11654" i="1"/>
  <c r="L11654" i="1"/>
  <c r="M11654" i="1"/>
  <c r="N11654" i="1"/>
  <c r="P11654" i="1"/>
  <c r="C11655" i="1"/>
  <c r="D11655" i="1"/>
  <c r="E11655" i="1"/>
  <c r="F11655" i="1"/>
  <c r="G11655" i="1"/>
  <c r="H11655" i="1"/>
  <c r="I11655" i="1"/>
  <c r="J11655" i="1"/>
  <c r="K11655" i="1"/>
  <c r="L11655" i="1"/>
  <c r="M11655" i="1"/>
  <c r="N11655" i="1"/>
  <c r="P11655" i="1"/>
  <c r="C11656" i="1"/>
  <c r="D11656" i="1"/>
  <c r="E11656" i="1"/>
  <c r="F11656" i="1"/>
  <c r="G11656" i="1"/>
  <c r="H11656" i="1"/>
  <c r="I11656" i="1"/>
  <c r="J11656" i="1"/>
  <c r="K11656" i="1"/>
  <c r="L11656" i="1"/>
  <c r="M11656" i="1"/>
  <c r="N11656" i="1"/>
  <c r="P11656" i="1"/>
  <c r="C11657" i="1"/>
  <c r="D11657" i="1"/>
  <c r="E11657" i="1"/>
  <c r="F11657" i="1"/>
  <c r="G11657" i="1"/>
  <c r="H11657" i="1"/>
  <c r="I11657" i="1"/>
  <c r="J11657" i="1"/>
  <c r="K11657" i="1"/>
  <c r="L11657" i="1"/>
  <c r="M11657" i="1"/>
  <c r="N11657" i="1"/>
  <c r="P11657" i="1"/>
  <c r="C11658" i="1"/>
  <c r="D11658" i="1"/>
  <c r="E11658" i="1"/>
  <c r="F11658" i="1"/>
  <c r="G11658" i="1"/>
  <c r="H11658" i="1"/>
  <c r="I11658" i="1"/>
  <c r="J11658" i="1"/>
  <c r="K11658" i="1"/>
  <c r="L11658" i="1"/>
  <c r="M11658" i="1"/>
  <c r="N11658" i="1"/>
  <c r="P11658" i="1"/>
  <c r="C11659" i="1"/>
  <c r="D11659" i="1"/>
  <c r="E11659" i="1"/>
  <c r="F11659" i="1"/>
  <c r="G11659" i="1"/>
  <c r="H11659" i="1"/>
  <c r="I11659" i="1"/>
  <c r="J11659" i="1"/>
  <c r="K11659" i="1"/>
  <c r="L11659" i="1"/>
  <c r="M11659" i="1"/>
  <c r="N11659" i="1"/>
  <c r="P11659" i="1"/>
  <c r="C11660" i="1"/>
  <c r="D11660" i="1"/>
  <c r="E11660" i="1"/>
  <c r="F11660" i="1"/>
  <c r="G11660" i="1"/>
  <c r="H11660" i="1"/>
  <c r="I11660" i="1"/>
  <c r="J11660" i="1"/>
  <c r="K11660" i="1"/>
  <c r="L11660" i="1"/>
  <c r="M11660" i="1"/>
  <c r="N11660" i="1"/>
  <c r="P11660" i="1"/>
  <c r="C11661" i="1"/>
  <c r="D11661" i="1"/>
  <c r="E11661" i="1"/>
  <c r="F11661" i="1"/>
  <c r="G11661" i="1"/>
  <c r="H11661" i="1"/>
  <c r="I11661" i="1"/>
  <c r="J11661" i="1"/>
  <c r="K11661" i="1"/>
  <c r="L11661" i="1"/>
  <c r="M11661" i="1"/>
  <c r="N11661" i="1"/>
  <c r="P11661" i="1"/>
  <c r="C11662" i="1"/>
  <c r="D11662" i="1"/>
  <c r="E11662" i="1"/>
  <c r="F11662" i="1"/>
  <c r="G11662" i="1"/>
  <c r="H11662" i="1"/>
  <c r="I11662" i="1"/>
  <c r="J11662" i="1"/>
  <c r="K11662" i="1"/>
  <c r="L11662" i="1"/>
  <c r="M11662" i="1"/>
  <c r="N11662" i="1"/>
  <c r="P11662" i="1"/>
  <c r="C11663" i="1"/>
  <c r="D11663" i="1"/>
  <c r="E11663" i="1"/>
  <c r="F11663" i="1"/>
  <c r="G11663" i="1"/>
  <c r="H11663" i="1"/>
  <c r="I11663" i="1"/>
  <c r="J11663" i="1"/>
  <c r="K11663" i="1"/>
  <c r="L11663" i="1"/>
  <c r="M11663" i="1"/>
  <c r="N11663" i="1"/>
  <c r="P11663" i="1"/>
  <c r="C11664" i="1"/>
  <c r="D11664" i="1"/>
  <c r="E11664" i="1"/>
  <c r="F11664" i="1"/>
  <c r="G11664" i="1"/>
  <c r="H11664" i="1"/>
  <c r="I11664" i="1"/>
  <c r="J11664" i="1"/>
  <c r="K11664" i="1"/>
  <c r="L11664" i="1"/>
  <c r="M11664" i="1"/>
  <c r="N11664" i="1"/>
  <c r="P11664" i="1"/>
  <c r="C11665" i="1"/>
  <c r="D11665" i="1"/>
  <c r="E11665" i="1"/>
  <c r="F11665" i="1"/>
  <c r="G11665" i="1"/>
  <c r="H11665" i="1"/>
  <c r="I11665" i="1"/>
  <c r="J11665" i="1"/>
  <c r="K11665" i="1"/>
  <c r="L11665" i="1"/>
  <c r="M11665" i="1"/>
  <c r="N11665" i="1"/>
  <c r="P11665" i="1"/>
  <c r="C11666" i="1"/>
  <c r="D11666" i="1"/>
  <c r="E11666" i="1"/>
  <c r="F11666" i="1"/>
  <c r="G11666" i="1"/>
  <c r="H11666" i="1"/>
  <c r="I11666" i="1"/>
  <c r="J11666" i="1"/>
  <c r="K11666" i="1"/>
  <c r="L11666" i="1"/>
  <c r="M11666" i="1"/>
  <c r="N11666" i="1"/>
  <c r="P11666" i="1"/>
  <c r="C11667" i="1"/>
  <c r="D11667" i="1"/>
  <c r="E11667" i="1"/>
  <c r="F11667" i="1"/>
  <c r="G11667" i="1"/>
  <c r="H11667" i="1"/>
  <c r="I11667" i="1"/>
  <c r="J11667" i="1"/>
  <c r="K11667" i="1"/>
  <c r="L11667" i="1"/>
  <c r="M11667" i="1"/>
  <c r="N11667" i="1"/>
  <c r="P11667" i="1"/>
  <c r="C11668" i="1"/>
  <c r="D11668" i="1"/>
  <c r="E11668" i="1"/>
  <c r="F11668" i="1"/>
  <c r="G11668" i="1"/>
  <c r="H11668" i="1"/>
  <c r="I11668" i="1"/>
  <c r="J11668" i="1"/>
  <c r="K11668" i="1"/>
  <c r="L11668" i="1"/>
  <c r="M11668" i="1"/>
  <c r="N11668" i="1"/>
  <c r="P11668" i="1"/>
  <c r="C11669" i="1"/>
  <c r="D11669" i="1"/>
  <c r="E11669" i="1"/>
  <c r="F11669" i="1"/>
  <c r="G11669" i="1"/>
  <c r="H11669" i="1"/>
  <c r="I11669" i="1"/>
  <c r="J11669" i="1"/>
  <c r="K11669" i="1"/>
  <c r="L11669" i="1"/>
  <c r="M11669" i="1"/>
  <c r="N11669" i="1"/>
  <c r="P11669" i="1"/>
  <c r="C11670" i="1"/>
  <c r="D11670" i="1"/>
  <c r="E11670" i="1"/>
  <c r="F11670" i="1"/>
  <c r="G11670" i="1"/>
  <c r="H11670" i="1"/>
  <c r="I11670" i="1"/>
  <c r="J11670" i="1"/>
  <c r="K11670" i="1"/>
  <c r="L11670" i="1"/>
  <c r="M11670" i="1"/>
  <c r="N11670" i="1"/>
  <c r="P11670" i="1"/>
  <c r="C11671" i="1"/>
  <c r="D11671" i="1"/>
  <c r="E11671" i="1"/>
  <c r="F11671" i="1"/>
  <c r="G11671" i="1"/>
  <c r="H11671" i="1"/>
  <c r="I11671" i="1"/>
  <c r="J11671" i="1"/>
  <c r="K11671" i="1"/>
  <c r="L11671" i="1"/>
  <c r="M11671" i="1"/>
  <c r="N11671" i="1"/>
  <c r="P11671" i="1"/>
  <c r="C11672" i="1"/>
  <c r="D11672" i="1"/>
  <c r="E11672" i="1"/>
  <c r="F11672" i="1"/>
  <c r="G11672" i="1"/>
  <c r="H11672" i="1"/>
  <c r="I11672" i="1"/>
  <c r="J11672" i="1"/>
  <c r="K11672" i="1"/>
  <c r="L11672" i="1"/>
  <c r="M11672" i="1"/>
  <c r="N11672" i="1"/>
  <c r="P11672" i="1"/>
  <c r="C11673" i="1"/>
  <c r="D11673" i="1"/>
  <c r="E11673" i="1"/>
  <c r="F11673" i="1"/>
  <c r="G11673" i="1"/>
  <c r="H11673" i="1"/>
  <c r="I11673" i="1"/>
  <c r="J11673" i="1"/>
  <c r="K11673" i="1"/>
  <c r="L11673" i="1"/>
  <c r="M11673" i="1"/>
  <c r="N11673" i="1"/>
  <c r="P11673" i="1"/>
  <c r="C11674" i="1"/>
  <c r="D11674" i="1"/>
  <c r="E11674" i="1"/>
  <c r="F11674" i="1"/>
  <c r="G11674" i="1"/>
  <c r="H11674" i="1"/>
  <c r="I11674" i="1"/>
  <c r="J11674" i="1"/>
  <c r="K11674" i="1"/>
  <c r="L11674" i="1"/>
  <c r="M11674" i="1"/>
  <c r="N11674" i="1"/>
  <c r="P11674" i="1"/>
  <c r="C11675" i="1"/>
  <c r="D11675" i="1"/>
  <c r="E11675" i="1"/>
  <c r="F11675" i="1"/>
  <c r="G11675" i="1"/>
  <c r="H11675" i="1"/>
  <c r="I11675" i="1"/>
  <c r="J11675" i="1"/>
  <c r="K11675" i="1"/>
  <c r="L11675" i="1"/>
  <c r="M11675" i="1"/>
  <c r="N11675" i="1"/>
  <c r="P11675" i="1"/>
  <c r="C11676" i="1"/>
  <c r="D11676" i="1"/>
  <c r="E11676" i="1"/>
  <c r="F11676" i="1"/>
  <c r="G11676" i="1"/>
  <c r="H11676" i="1"/>
  <c r="I11676" i="1"/>
  <c r="J11676" i="1"/>
  <c r="K11676" i="1"/>
  <c r="L11676" i="1"/>
  <c r="M11676" i="1"/>
  <c r="N11676" i="1"/>
  <c r="P11676" i="1"/>
  <c r="C11677" i="1"/>
  <c r="D11677" i="1"/>
  <c r="E11677" i="1"/>
  <c r="F11677" i="1"/>
  <c r="G11677" i="1"/>
  <c r="H11677" i="1"/>
  <c r="I11677" i="1"/>
  <c r="J11677" i="1"/>
  <c r="K11677" i="1"/>
  <c r="L11677" i="1"/>
  <c r="M11677" i="1"/>
  <c r="N11677" i="1"/>
  <c r="P11677" i="1"/>
  <c r="C11678" i="1"/>
  <c r="D11678" i="1"/>
  <c r="E11678" i="1"/>
  <c r="F11678" i="1"/>
  <c r="G11678" i="1"/>
  <c r="H11678" i="1"/>
  <c r="I11678" i="1"/>
  <c r="J11678" i="1"/>
  <c r="K11678" i="1"/>
  <c r="L11678" i="1"/>
  <c r="M11678" i="1"/>
  <c r="N11678" i="1"/>
  <c r="P11678" i="1"/>
  <c r="C11679" i="1"/>
  <c r="D11679" i="1"/>
  <c r="E11679" i="1"/>
  <c r="F11679" i="1"/>
  <c r="G11679" i="1"/>
  <c r="H11679" i="1"/>
  <c r="I11679" i="1"/>
  <c r="J11679" i="1"/>
  <c r="K11679" i="1"/>
  <c r="L11679" i="1"/>
  <c r="M11679" i="1"/>
  <c r="N11679" i="1"/>
  <c r="P11679" i="1"/>
  <c r="C11680" i="1"/>
  <c r="D11680" i="1"/>
  <c r="E11680" i="1"/>
  <c r="F11680" i="1"/>
  <c r="G11680" i="1"/>
  <c r="H11680" i="1"/>
  <c r="I11680" i="1"/>
  <c r="J11680" i="1"/>
  <c r="K11680" i="1"/>
  <c r="L11680" i="1"/>
  <c r="M11680" i="1"/>
  <c r="N11680" i="1"/>
  <c r="P11680" i="1"/>
  <c r="C11681" i="1"/>
  <c r="D11681" i="1"/>
  <c r="E11681" i="1"/>
  <c r="F11681" i="1"/>
  <c r="G11681" i="1"/>
  <c r="H11681" i="1"/>
  <c r="I11681" i="1"/>
  <c r="J11681" i="1"/>
  <c r="K11681" i="1"/>
  <c r="L11681" i="1"/>
  <c r="M11681" i="1"/>
  <c r="N11681" i="1"/>
  <c r="P11681" i="1"/>
  <c r="C11682" i="1"/>
  <c r="D11682" i="1"/>
  <c r="E11682" i="1"/>
  <c r="F11682" i="1"/>
  <c r="G11682" i="1"/>
  <c r="H11682" i="1"/>
  <c r="I11682" i="1"/>
  <c r="J11682" i="1"/>
  <c r="K11682" i="1"/>
  <c r="L11682" i="1"/>
  <c r="M11682" i="1"/>
  <c r="N11682" i="1"/>
  <c r="P11682" i="1"/>
  <c r="C11683" i="1"/>
  <c r="D11683" i="1"/>
  <c r="E11683" i="1"/>
  <c r="F11683" i="1"/>
  <c r="G11683" i="1"/>
  <c r="H11683" i="1"/>
  <c r="I11683" i="1"/>
  <c r="J11683" i="1"/>
  <c r="K11683" i="1"/>
  <c r="L11683" i="1"/>
  <c r="M11683" i="1"/>
  <c r="N11683" i="1"/>
  <c r="P11683" i="1"/>
  <c r="C11684" i="1"/>
  <c r="D11684" i="1"/>
  <c r="E11684" i="1"/>
  <c r="F11684" i="1"/>
  <c r="G11684" i="1"/>
  <c r="H11684" i="1"/>
  <c r="I11684" i="1"/>
  <c r="J11684" i="1"/>
  <c r="K11684" i="1"/>
  <c r="L11684" i="1"/>
  <c r="M11684" i="1"/>
  <c r="N11684" i="1"/>
  <c r="P11684" i="1"/>
  <c r="C11685" i="1"/>
  <c r="D11685" i="1"/>
  <c r="E11685" i="1"/>
  <c r="F11685" i="1"/>
  <c r="G11685" i="1"/>
  <c r="H11685" i="1"/>
  <c r="I11685" i="1"/>
  <c r="J11685" i="1"/>
  <c r="K11685" i="1"/>
  <c r="L11685" i="1"/>
  <c r="M11685" i="1"/>
  <c r="N11685" i="1"/>
  <c r="P11685" i="1"/>
  <c r="C11686" i="1"/>
  <c r="D11686" i="1"/>
  <c r="E11686" i="1"/>
  <c r="F11686" i="1"/>
  <c r="G11686" i="1"/>
  <c r="H11686" i="1"/>
  <c r="I11686" i="1"/>
  <c r="J11686" i="1"/>
  <c r="K11686" i="1"/>
  <c r="L11686" i="1"/>
  <c r="M11686" i="1"/>
  <c r="N11686" i="1"/>
  <c r="P11686" i="1"/>
  <c r="C11687" i="1"/>
  <c r="D11687" i="1"/>
  <c r="E11687" i="1"/>
  <c r="F11687" i="1"/>
  <c r="G11687" i="1"/>
  <c r="H11687" i="1"/>
  <c r="I11687" i="1"/>
  <c r="J11687" i="1"/>
  <c r="K11687" i="1"/>
  <c r="L11687" i="1"/>
  <c r="M11687" i="1"/>
  <c r="N11687" i="1"/>
  <c r="P11687" i="1"/>
  <c r="C11688" i="1"/>
  <c r="D11688" i="1"/>
  <c r="E11688" i="1"/>
  <c r="F11688" i="1"/>
  <c r="G11688" i="1"/>
  <c r="H11688" i="1"/>
  <c r="I11688" i="1"/>
  <c r="J11688" i="1"/>
  <c r="K11688" i="1"/>
  <c r="L11688" i="1"/>
  <c r="M11688" i="1"/>
  <c r="N11688" i="1"/>
  <c r="P11688" i="1"/>
  <c r="C11689" i="1"/>
  <c r="D11689" i="1"/>
  <c r="E11689" i="1"/>
  <c r="F11689" i="1"/>
  <c r="G11689" i="1"/>
  <c r="H11689" i="1"/>
  <c r="I11689" i="1"/>
  <c r="J11689" i="1"/>
  <c r="K11689" i="1"/>
  <c r="L11689" i="1"/>
  <c r="M11689" i="1"/>
  <c r="N11689" i="1"/>
  <c r="P11689" i="1"/>
  <c r="C11690" i="1"/>
  <c r="D11690" i="1"/>
  <c r="E11690" i="1"/>
  <c r="F11690" i="1"/>
  <c r="G11690" i="1"/>
  <c r="H11690" i="1"/>
  <c r="I11690" i="1"/>
  <c r="J11690" i="1"/>
  <c r="K11690" i="1"/>
  <c r="L11690" i="1"/>
  <c r="M11690" i="1"/>
  <c r="N11690" i="1"/>
  <c r="P11690" i="1"/>
  <c r="C11691" i="1"/>
  <c r="D11691" i="1"/>
  <c r="E11691" i="1"/>
  <c r="F11691" i="1"/>
  <c r="G11691" i="1"/>
  <c r="H11691" i="1"/>
  <c r="I11691" i="1"/>
  <c r="J11691" i="1"/>
  <c r="K11691" i="1"/>
  <c r="L11691" i="1"/>
  <c r="M11691" i="1"/>
  <c r="N11691" i="1"/>
  <c r="P11691" i="1"/>
  <c r="C11692" i="1"/>
  <c r="D11692" i="1"/>
  <c r="E11692" i="1"/>
  <c r="F11692" i="1"/>
  <c r="G11692" i="1"/>
  <c r="H11692" i="1"/>
  <c r="I11692" i="1"/>
  <c r="J11692" i="1"/>
  <c r="K11692" i="1"/>
  <c r="L11692" i="1"/>
  <c r="M11692" i="1"/>
  <c r="N11692" i="1"/>
  <c r="P11692" i="1"/>
  <c r="C11693" i="1"/>
  <c r="D11693" i="1"/>
  <c r="E11693" i="1"/>
  <c r="F11693" i="1"/>
  <c r="G11693" i="1"/>
  <c r="H11693" i="1"/>
  <c r="I11693" i="1"/>
  <c r="J11693" i="1"/>
  <c r="K11693" i="1"/>
  <c r="L11693" i="1"/>
  <c r="M11693" i="1"/>
  <c r="N11693" i="1"/>
  <c r="P11693" i="1"/>
  <c r="C11694" i="1"/>
  <c r="D11694" i="1"/>
  <c r="E11694" i="1"/>
  <c r="F11694" i="1"/>
  <c r="G11694" i="1"/>
  <c r="H11694" i="1"/>
  <c r="I11694" i="1"/>
  <c r="J11694" i="1"/>
  <c r="K11694" i="1"/>
  <c r="L11694" i="1"/>
  <c r="M11694" i="1"/>
  <c r="N11694" i="1"/>
  <c r="P11694" i="1"/>
  <c r="C11695" i="1"/>
  <c r="D11695" i="1"/>
  <c r="E11695" i="1"/>
  <c r="F11695" i="1"/>
  <c r="G11695" i="1"/>
  <c r="H11695" i="1"/>
  <c r="I11695" i="1"/>
  <c r="J11695" i="1"/>
  <c r="K11695" i="1"/>
  <c r="L11695" i="1"/>
  <c r="M11695" i="1"/>
  <c r="N11695" i="1"/>
  <c r="P11695" i="1"/>
  <c r="C11696" i="1"/>
  <c r="D11696" i="1"/>
  <c r="E11696" i="1"/>
  <c r="F11696" i="1"/>
  <c r="G11696" i="1"/>
  <c r="H11696" i="1"/>
  <c r="I11696" i="1"/>
  <c r="J11696" i="1"/>
  <c r="K11696" i="1"/>
  <c r="L11696" i="1"/>
  <c r="M11696" i="1"/>
  <c r="N11696" i="1"/>
  <c r="P11696" i="1"/>
  <c r="C11697" i="1"/>
  <c r="D11697" i="1"/>
  <c r="E11697" i="1"/>
  <c r="F11697" i="1"/>
  <c r="G11697" i="1"/>
  <c r="H11697" i="1"/>
  <c r="I11697" i="1"/>
  <c r="J11697" i="1"/>
  <c r="K11697" i="1"/>
  <c r="L11697" i="1"/>
  <c r="M11697" i="1"/>
  <c r="N11697" i="1"/>
  <c r="P11697" i="1"/>
  <c r="C11698" i="1"/>
  <c r="D11698" i="1"/>
  <c r="E11698" i="1"/>
  <c r="F11698" i="1"/>
  <c r="G11698" i="1"/>
  <c r="H11698" i="1"/>
  <c r="I11698" i="1"/>
  <c r="J11698" i="1"/>
  <c r="K11698" i="1"/>
  <c r="L11698" i="1"/>
  <c r="M11698" i="1"/>
  <c r="N11698" i="1"/>
  <c r="P11698" i="1"/>
  <c r="C11699" i="1"/>
  <c r="D11699" i="1"/>
  <c r="E11699" i="1"/>
  <c r="F11699" i="1"/>
  <c r="G11699" i="1"/>
  <c r="H11699" i="1"/>
  <c r="I11699" i="1"/>
  <c r="J11699" i="1"/>
  <c r="K11699" i="1"/>
  <c r="L11699" i="1"/>
  <c r="M11699" i="1"/>
  <c r="N11699" i="1"/>
  <c r="P11699" i="1"/>
  <c r="C11700" i="1"/>
  <c r="D11700" i="1"/>
  <c r="E11700" i="1"/>
  <c r="F11700" i="1"/>
  <c r="G11700" i="1"/>
  <c r="H11700" i="1"/>
  <c r="I11700" i="1"/>
  <c r="J11700" i="1"/>
  <c r="K11700" i="1"/>
  <c r="L11700" i="1"/>
  <c r="M11700" i="1"/>
  <c r="N11700" i="1"/>
  <c r="P11700" i="1"/>
  <c r="C11701" i="1"/>
  <c r="D11701" i="1"/>
  <c r="E11701" i="1"/>
  <c r="F11701" i="1"/>
  <c r="G11701" i="1"/>
  <c r="H11701" i="1"/>
  <c r="I11701" i="1"/>
  <c r="J11701" i="1"/>
  <c r="K11701" i="1"/>
  <c r="L11701" i="1"/>
  <c r="M11701" i="1"/>
  <c r="N11701" i="1"/>
  <c r="P11701" i="1"/>
  <c r="C11702" i="1"/>
  <c r="D11702" i="1"/>
  <c r="E11702" i="1"/>
  <c r="F11702" i="1"/>
  <c r="G11702" i="1"/>
  <c r="H11702" i="1"/>
  <c r="I11702" i="1"/>
  <c r="J11702" i="1"/>
  <c r="K11702" i="1"/>
  <c r="L11702" i="1"/>
  <c r="M11702" i="1"/>
  <c r="N11702" i="1"/>
  <c r="P11702" i="1"/>
  <c r="C11703" i="1"/>
  <c r="D11703" i="1"/>
  <c r="E11703" i="1"/>
  <c r="F11703" i="1"/>
  <c r="G11703" i="1"/>
  <c r="H11703" i="1"/>
  <c r="I11703" i="1"/>
  <c r="J11703" i="1"/>
  <c r="K11703" i="1"/>
  <c r="L11703" i="1"/>
  <c r="M11703" i="1"/>
  <c r="N11703" i="1"/>
  <c r="P11703" i="1"/>
  <c r="C11704" i="1"/>
  <c r="D11704" i="1"/>
  <c r="E11704" i="1"/>
  <c r="F11704" i="1"/>
  <c r="G11704" i="1"/>
  <c r="H11704" i="1"/>
  <c r="I11704" i="1"/>
  <c r="J11704" i="1"/>
  <c r="K11704" i="1"/>
  <c r="L11704" i="1"/>
  <c r="M11704" i="1"/>
  <c r="N11704" i="1"/>
  <c r="P11704" i="1"/>
  <c r="C11705" i="1"/>
  <c r="D11705" i="1"/>
  <c r="E11705" i="1"/>
  <c r="F11705" i="1"/>
  <c r="G11705" i="1"/>
  <c r="H11705" i="1"/>
  <c r="I11705" i="1"/>
  <c r="J11705" i="1"/>
  <c r="K11705" i="1"/>
  <c r="L11705" i="1"/>
  <c r="M11705" i="1"/>
  <c r="N11705" i="1"/>
  <c r="P11705" i="1"/>
  <c r="C11706" i="1"/>
  <c r="D11706" i="1"/>
  <c r="E11706" i="1"/>
  <c r="F11706" i="1"/>
  <c r="G11706" i="1"/>
  <c r="H11706" i="1"/>
  <c r="I11706" i="1"/>
  <c r="J11706" i="1"/>
  <c r="K11706" i="1"/>
  <c r="L11706" i="1"/>
  <c r="M11706" i="1"/>
  <c r="N11706" i="1"/>
  <c r="P11706" i="1"/>
  <c r="C11707" i="1"/>
  <c r="D11707" i="1"/>
  <c r="E11707" i="1"/>
  <c r="F11707" i="1"/>
  <c r="G11707" i="1"/>
  <c r="H11707" i="1"/>
  <c r="I11707" i="1"/>
  <c r="J11707" i="1"/>
  <c r="K11707" i="1"/>
  <c r="L11707" i="1"/>
  <c r="M11707" i="1"/>
  <c r="N11707" i="1"/>
  <c r="P11707" i="1"/>
  <c r="C11708" i="1"/>
  <c r="D11708" i="1"/>
  <c r="E11708" i="1"/>
  <c r="F11708" i="1"/>
  <c r="G11708" i="1"/>
  <c r="H11708" i="1"/>
  <c r="I11708" i="1"/>
  <c r="J11708" i="1"/>
  <c r="K11708" i="1"/>
  <c r="L11708" i="1"/>
  <c r="M11708" i="1"/>
  <c r="N11708" i="1"/>
  <c r="P11708" i="1"/>
  <c r="C11709" i="1"/>
  <c r="D11709" i="1"/>
  <c r="E11709" i="1"/>
  <c r="F11709" i="1"/>
  <c r="G11709" i="1"/>
  <c r="H11709" i="1"/>
  <c r="I11709" i="1"/>
  <c r="J11709" i="1"/>
  <c r="K11709" i="1"/>
  <c r="L11709" i="1"/>
  <c r="M11709" i="1"/>
  <c r="N11709" i="1"/>
  <c r="P11709" i="1"/>
  <c r="C11710" i="1"/>
  <c r="D11710" i="1"/>
  <c r="E11710" i="1"/>
  <c r="F11710" i="1"/>
  <c r="G11710" i="1"/>
  <c r="H11710" i="1"/>
  <c r="I11710" i="1"/>
  <c r="J11710" i="1"/>
  <c r="K11710" i="1"/>
  <c r="L11710" i="1"/>
  <c r="M11710" i="1"/>
  <c r="N11710" i="1"/>
  <c r="P11710" i="1"/>
  <c r="C11711" i="1"/>
  <c r="D11711" i="1"/>
  <c r="E11711" i="1"/>
  <c r="F11711" i="1"/>
  <c r="G11711" i="1"/>
  <c r="H11711" i="1"/>
  <c r="I11711" i="1"/>
  <c r="J11711" i="1"/>
  <c r="K11711" i="1"/>
  <c r="L11711" i="1"/>
  <c r="M11711" i="1"/>
  <c r="N11711" i="1"/>
  <c r="P11711" i="1"/>
  <c r="C11712" i="1"/>
  <c r="D11712" i="1"/>
  <c r="E11712" i="1"/>
  <c r="F11712" i="1"/>
  <c r="G11712" i="1"/>
  <c r="H11712" i="1"/>
  <c r="I11712" i="1"/>
  <c r="J11712" i="1"/>
  <c r="K11712" i="1"/>
  <c r="L11712" i="1"/>
  <c r="M11712" i="1"/>
  <c r="N11712" i="1"/>
  <c r="P11712" i="1"/>
  <c r="C11713" i="1"/>
  <c r="D11713" i="1"/>
  <c r="E11713" i="1"/>
  <c r="F11713" i="1"/>
  <c r="G11713" i="1"/>
  <c r="H11713" i="1"/>
  <c r="I11713" i="1"/>
  <c r="J11713" i="1"/>
  <c r="K11713" i="1"/>
  <c r="L11713" i="1"/>
  <c r="M11713" i="1"/>
  <c r="N11713" i="1"/>
  <c r="P11713" i="1"/>
  <c r="C11714" i="1"/>
  <c r="D11714" i="1"/>
  <c r="E11714" i="1"/>
  <c r="F11714" i="1"/>
  <c r="G11714" i="1"/>
  <c r="H11714" i="1"/>
  <c r="I11714" i="1"/>
  <c r="J11714" i="1"/>
  <c r="K11714" i="1"/>
  <c r="L11714" i="1"/>
  <c r="M11714" i="1"/>
  <c r="N11714" i="1"/>
  <c r="P11714" i="1"/>
  <c r="C11715" i="1"/>
  <c r="D11715" i="1"/>
  <c r="E11715" i="1"/>
  <c r="F11715" i="1"/>
  <c r="G11715" i="1"/>
  <c r="H11715" i="1"/>
  <c r="I11715" i="1"/>
  <c r="J11715" i="1"/>
  <c r="K11715" i="1"/>
  <c r="L11715" i="1"/>
  <c r="M11715" i="1"/>
  <c r="N11715" i="1"/>
  <c r="P11715" i="1"/>
  <c r="C11716" i="1"/>
  <c r="D11716" i="1"/>
  <c r="E11716" i="1"/>
  <c r="F11716" i="1"/>
  <c r="G11716" i="1"/>
  <c r="H11716" i="1"/>
  <c r="I11716" i="1"/>
  <c r="J11716" i="1"/>
  <c r="K11716" i="1"/>
  <c r="L11716" i="1"/>
  <c r="M11716" i="1"/>
  <c r="N11716" i="1"/>
  <c r="P11716" i="1"/>
  <c r="C11717" i="1"/>
  <c r="D11717" i="1"/>
  <c r="E11717" i="1"/>
  <c r="F11717" i="1"/>
  <c r="G11717" i="1"/>
  <c r="H11717" i="1"/>
  <c r="I11717" i="1"/>
  <c r="J11717" i="1"/>
  <c r="K11717" i="1"/>
  <c r="L11717" i="1"/>
  <c r="M11717" i="1"/>
  <c r="N11717" i="1"/>
  <c r="P11717" i="1"/>
  <c r="C11718" i="1"/>
  <c r="D11718" i="1"/>
  <c r="E11718" i="1"/>
  <c r="F11718" i="1"/>
  <c r="G11718" i="1"/>
  <c r="H11718" i="1"/>
  <c r="I11718" i="1"/>
  <c r="J11718" i="1"/>
  <c r="K11718" i="1"/>
  <c r="L11718" i="1"/>
  <c r="M11718" i="1"/>
  <c r="N11718" i="1"/>
  <c r="P11718" i="1"/>
  <c r="C11719" i="1"/>
  <c r="D11719" i="1"/>
  <c r="E11719" i="1"/>
  <c r="F11719" i="1"/>
  <c r="G11719" i="1"/>
  <c r="H11719" i="1"/>
  <c r="I11719" i="1"/>
  <c r="J11719" i="1"/>
  <c r="K11719" i="1"/>
  <c r="L11719" i="1"/>
  <c r="M11719" i="1"/>
  <c r="N11719" i="1"/>
  <c r="P11719" i="1"/>
  <c r="C11720" i="1"/>
  <c r="D11720" i="1"/>
  <c r="E11720" i="1"/>
  <c r="F11720" i="1"/>
  <c r="G11720" i="1"/>
  <c r="H11720" i="1"/>
  <c r="I11720" i="1"/>
  <c r="J11720" i="1"/>
  <c r="K11720" i="1"/>
  <c r="L11720" i="1"/>
  <c r="M11720" i="1"/>
  <c r="N11720" i="1"/>
  <c r="P11720" i="1"/>
  <c r="C11721" i="1"/>
  <c r="D11721" i="1"/>
  <c r="E11721" i="1"/>
  <c r="F11721" i="1"/>
  <c r="G11721" i="1"/>
  <c r="H11721" i="1"/>
  <c r="I11721" i="1"/>
  <c r="J11721" i="1"/>
  <c r="K11721" i="1"/>
  <c r="L11721" i="1"/>
  <c r="M11721" i="1"/>
  <c r="N11721" i="1"/>
  <c r="P11721" i="1"/>
  <c r="C11722" i="1"/>
  <c r="D11722" i="1"/>
  <c r="E11722" i="1"/>
  <c r="F11722" i="1"/>
  <c r="G11722" i="1"/>
  <c r="H11722" i="1"/>
  <c r="I11722" i="1"/>
  <c r="J11722" i="1"/>
  <c r="K11722" i="1"/>
  <c r="L11722" i="1"/>
  <c r="M11722" i="1"/>
  <c r="N11722" i="1"/>
  <c r="P11722" i="1"/>
  <c r="C11723" i="1"/>
  <c r="D11723" i="1"/>
  <c r="E11723" i="1"/>
  <c r="F11723" i="1"/>
  <c r="G11723" i="1"/>
  <c r="H11723" i="1"/>
  <c r="I11723" i="1"/>
  <c r="J11723" i="1"/>
  <c r="K11723" i="1"/>
  <c r="L11723" i="1"/>
  <c r="M11723" i="1"/>
  <c r="N11723" i="1"/>
  <c r="P11723" i="1"/>
  <c r="C11724" i="1"/>
  <c r="D11724" i="1"/>
  <c r="E11724" i="1"/>
  <c r="F11724" i="1"/>
  <c r="G11724" i="1"/>
  <c r="H11724" i="1"/>
  <c r="I11724" i="1"/>
  <c r="J11724" i="1"/>
  <c r="K11724" i="1"/>
  <c r="L11724" i="1"/>
  <c r="M11724" i="1"/>
  <c r="N11724" i="1"/>
  <c r="P11724" i="1"/>
  <c r="C11725" i="1"/>
  <c r="D11725" i="1"/>
  <c r="E11725" i="1"/>
  <c r="F11725" i="1"/>
  <c r="G11725" i="1"/>
  <c r="H11725" i="1"/>
  <c r="I11725" i="1"/>
  <c r="J11725" i="1"/>
  <c r="K11725" i="1"/>
  <c r="L11725" i="1"/>
  <c r="M11725" i="1"/>
  <c r="N11725" i="1"/>
  <c r="P11725" i="1"/>
  <c r="C11726" i="1"/>
  <c r="D11726" i="1"/>
  <c r="E11726" i="1"/>
  <c r="F11726" i="1"/>
  <c r="G11726" i="1"/>
  <c r="H11726" i="1"/>
  <c r="I11726" i="1"/>
  <c r="J11726" i="1"/>
  <c r="K11726" i="1"/>
  <c r="L11726" i="1"/>
  <c r="M11726" i="1"/>
  <c r="N11726" i="1"/>
  <c r="P11726" i="1"/>
  <c r="C11727" i="1"/>
  <c r="D11727" i="1"/>
  <c r="E11727" i="1"/>
  <c r="F11727" i="1"/>
  <c r="G11727" i="1"/>
  <c r="H11727" i="1"/>
  <c r="I11727" i="1"/>
  <c r="J11727" i="1"/>
  <c r="K11727" i="1"/>
  <c r="L11727" i="1"/>
  <c r="M11727" i="1"/>
  <c r="N11727" i="1"/>
  <c r="P11727" i="1"/>
  <c r="C11728" i="1"/>
  <c r="D11728" i="1"/>
  <c r="E11728" i="1"/>
  <c r="F11728" i="1"/>
  <c r="G11728" i="1"/>
  <c r="H11728" i="1"/>
  <c r="I11728" i="1"/>
  <c r="J11728" i="1"/>
  <c r="K11728" i="1"/>
  <c r="L11728" i="1"/>
  <c r="M11728" i="1"/>
  <c r="N11728" i="1"/>
  <c r="P11728" i="1"/>
  <c r="C11729" i="1"/>
  <c r="D11729" i="1"/>
  <c r="E11729" i="1"/>
  <c r="F11729" i="1"/>
  <c r="G11729" i="1"/>
  <c r="H11729" i="1"/>
  <c r="I11729" i="1"/>
  <c r="J11729" i="1"/>
  <c r="K11729" i="1"/>
  <c r="L11729" i="1"/>
  <c r="M11729" i="1"/>
  <c r="N11729" i="1"/>
  <c r="P11729" i="1"/>
  <c r="C11730" i="1"/>
  <c r="D11730" i="1"/>
  <c r="E11730" i="1"/>
  <c r="F11730" i="1"/>
  <c r="G11730" i="1"/>
  <c r="H11730" i="1"/>
  <c r="I11730" i="1"/>
  <c r="J11730" i="1"/>
  <c r="K11730" i="1"/>
  <c r="L11730" i="1"/>
  <c r="M11730" i="1"/>
  <c r="N11730" i="1"/>
  <c r="P11730" i="1"/>
  <c r="C11731" i="1"/>
  <c r="D11731" i="1"/>
  <c r="E11731" i="1"/>
  <c r="F11731" i="1"/>
  <c r="G11731" i="1"/>
  <c r="H11731" i="1"/>
  <c r="I11731" i="1"/>
  <c r="J11731" i="1"/>
  <c r="K11731" i="1"/>
  <c r="L11731" i="1"/>
  <c r="M11731" i="1"/>
  <c r="N11731" i="1"/>
  <c r="P11731" i="1"/>
  <c r="C11732" i="1"/>
  <c r="D11732" i="1"/>
  <c r="E11732" i="1"/>
  <c r="F11732" i="1"/>
  <c r="G11732" i="1"/>
  <c r="H11732" i="1"/>
  <c r="I11732" i="1"/>
  <c r="J11732" i="1"/>
  <c r="K11732" i="1"/>
  <c r="L11732" i="1"/>
  <c r="M11732" i="1"/>
  <c r="N11732" i="1"/>
  <c r="P11732" i="1"/>
  <c r="C11733" i="1"/>
  <c r="D11733" i="1"/>
  <c r="E11733" i="1"/>
  <c r="F11733" i="1"/>
  <c r="G11733" i="1"/>
  <c r="H11733" i="1"/>
  <c r="I11733" i="1"/>
  <c r="J11733" i="1"/>
  <c r="K11733" i="1"/>
  <c r="L11733" i="1"/>
  <c r="M11733" i="1"/>
  <c r="N11733" i="1"/>
  <c r="P11733" i="1"/>
  <c r="C11734" i="1"/>
  <c r="D11734" i="1"/>
  <c r="E11734" i="1"/>
  <c r="F11734" i="1"/>
  <c r="G11734" i="1"/>
  <c r="H11734" i="1"/>
  <c r="I11734" i="1"/>
  <c r="J11734" i="1"/>
  <c r="K11734" i="1"/>
  <c r="L11734" i="1"/>
  <c r="M11734" i="1"/>
  <c r="N11734" i="1"/>
  <c r="P11734" i="1"/>
  <c r="C11735" i="1"/>
  <c r="D11735" i="1"/>
  <c r="E11735" i="1"/>
  <c r="F11735" i="1"/>
  <c r="G11735" i="1"/>
  <c r="H11735" i="1"/>
  <c r="I11735" i="1"/>
  <c r="J11735" i="1"/>
  <c r="K11735" i="1"/>
  <c r="L11735" i="1"/>
  <c r="M11735" i="1"/>
  <c r="N11735" i="1"/>
  <c r="P11735" i="1"/>
  <c r="C11736" i="1"/>
  <c r="D11736" i="1"/>
  <c r="E11736" i="1"/>
  <c r="F11736" i="1"/>
  <c r="G11736" i="1"/>
  <c r="H11736" i="1"/>
  <c r="I11736" i="1"/>
  <c r="J11736" i="1"/>
  <c r="K11736" i="1"/>
  <c r="L11736" i="1"/>
  <c r="M11736" i="1"/>
  <c r="N11736" i="1"/>
  <c r="P11736" i="1"/>
  <c r="C11737" i="1"/>
  <c r="D11737" i="1"/>
  <c r="E11737" i="1"/>
  <c r="F11737" i="1"/>
  <c r="G11737" i="1"/>
  <c r="H11737" i="1"/>
  <c r="I11737" i="1"/>
  <c r="J11737" i="1"/>
  <c r="K11737" i="1"/>
  <c r="L11737" i="1"/>
  <c r="M11737" i="1"/>
  <c r="N11737" i="1"/>
  <c r="P11737" i="1"/>
  <c r="C11738" i="1"/>
  <c r="D11738" i="1"/>
  <c r="E11738" i="1"/>
  <c r="F11738" i="1"/>
  <c r="G11738" i="1"/>
  <c r="H11738" i="1"/>
  <c r="I11738" i="1"/>
  <c r="J11738" i="1"/>
  <c r="K11738" i="1"/>
  <c r="L11738" i="1"/>
  <c r="M11738" i="1"/>
  <c r="N11738" i="1"/>
  <c r="P11738" i="1"/>
  <c r="C11739" i="1"/>
  <c r="D11739" i="1"/>
  <c r="E11739" i="1"/>
  <c r="F11739" i="1"/>
  <c r="G11739" i="1"/>
  <c r="H11739" i="1"/>
  <c r="I11739" i="1"/>
  <c r="J11739" i="1"/>
  <c r="K11739" i="1"/>
  <c r="L11739" i="1"/>
  <c r="M11739" i="1"/>
  <c r="N11739" i="1"/>
  <c r="P11739" i="1"/>
  <c r="C11740" i="1"/>
  <c r="D11740" i="1"/>
  <c r="E11740" i="1"/>
  <c r="F11740" i="1"/>
  <c r="G11740" i="1"/>
  <c r="H11740" i="1"/>
  <c r="I11740" i="1"/>
  <c r="J11740" i="1"/>
  <c r="K11740" i="1"/>
  <c r="L11740" i="1"/>
  <c r="M11740" i="1"/>
  <c r="N11740" i="1"/>
  <c r="P11740" i="1"/>
  <c r="C11741" i="1"/>
  <c r="D11741" i="1"/>
  <c r="E11741" i="1"/>
  <c r="F11741" i="1"/>
  <c r="G11741" i="1"/>
  <c r="H11741" i="1"/>
  <c r="I11741" i="1"/>
  <c r="J11741" i="1"/>
  <c r="K11741" i="1"/>
  <c r="L11741" i="1"/>
  <c r="M11741" i="1"/>
  <c r="N11741" i="1"/>
  <c r="P11741" i="1"/>
  <c r="C11742" i="1"/>
  <c r="D11742" i="1"/>
  <c r="E11742" i="1"/>
  <c r="F11742" i="1"/>
  <c r="G11742" i="1"/>
  <c r="H11742" i="1"/>
  <c r="I11742" i="1"/>
  <c r="J11742" i="1"/>
  <c r="K11742" i="1"/>
  <c r="L11742" i="1"/>
  <c r="M11742" i="1"/>
  <c r="N11742" i="1"/>
  <c r="P11742" i="1"/>
  <c r="C11743" i="1"/>
  <c r="D11743" i="1"/>
  <c r="E11743" i="1"/>
  <c r="F11743" i="1"/>
  <c r="G11743" i="1"/>
  <c r="H11743" i="1"/>
  <c r="I11743" i="1"/>
  <c r="J11743" i="1"/>
  <c r="K11743" i="1"/>
  <c r="L11743" i="1"/>
  <c r="M11743" i="1"/>
  <c r="N11743" i="1"/>
  <c r="P11743" i="1"/>
  <c r="C11744" i="1"/>
  <c r="D11744" i="1"/>
  <c r="E11744" i="1"/>
  <c r="F11744" i="1"/>
  <c r="G11744" i="1"/>
  <c r="H11744" i="1"/>
  <c r="I11744" i="1"/>
  <c r="J11744" i="1"/>
  <c r="K11744" i="1"/>
  <c r="L11744" i="1"/>
  <c r="M11744" i="1"/>
  <c r="N11744" i="1"/>
  <c r="P11744" i="1"/>
  <c r="C11745" i="1"/>
  <c r="D11745" i="1"/>
  <c r="E11745" i="1"/>
  <c r="F11745" i="1"/>
  <c r="G11745" i="1"/>
  <c r="H11745" i="1"/>
  <c r="I11745" i="1"/>
  <c r="J11745" i="1"/>
  <c r="K11745" i="1"/>
  <c r="L11745" i="1"/>
  <c r="M11745" i="1"/>
  <c r="N11745" i="1"/>
  <c r="P11745" i="1"/>
  <c r="C11746" i="1"/>
  <c r="D11746" i="1"/>
  <c r="E11746" i="1"/>
  <c r="F11746" i="1"/>
  <c r="G11746" i="1"/>
  <c r="H11746" i="1"/>
  <c r="I11746" i="1"/>
  <c r="J11746" i="1"/>
  <c r="K11746" i="1"/>
  <c r="L11746" i="1"/>
  <c r="M11746" i="1"/>
  <c r="N11746" i="1"/>
  <c r="P11746" i="1"/>
  <c r="C11747" i="1"/>
  <c r="D11747" i="1"/>
  <c r="E11747" i="1"/>
  <c r="F11747" i="1"/>
  <c r="G11747" i="1"/>
  <c r="H11747" i="1"/>
  <c r="I11747" i="1"/>
  <c r="J11747" i="1"/>
  <c r="K11747" i="1"/>
  <c r="L11747" i="1"/>
  <c r="M11747" i="1"/>
  <c r="N11747" i="1"/>
  <c r="P11747" i="1"/>
  <c r="C11748" i="1"/>
  <c r="D11748" i="1"/>
  <c r="E11748" i="1"/>
  <c r="F11748" i="1"/>
  <c r="G11748" i="1"/>
  <c r="H11748" i="1"/>
  <c r="I11748" i="1"/>
  <c r="J11748" i="1"/>
  <c r="K11748" i="1"/>
  <c r="L11748" i="1"/>
  <c r="M11748" i="1"/>
  <c r="N11748" i="1"/>
  <c r="P11748" i="1"/>
  <c r="C11749" i="1"/>
  <c r="D11749" i="1"/>
  <c r="E11749" i="1"/>
  <c r="F11749" i="1"/>
  <c r="G11749" i="1"/>
  <c r="H11749" i="1"/>
  <c r="I11749" i="1"/>
  <c r="J11749" i="1"/>
  <c r="K11749" i="1"/>
  <c r="L11749" i="1"/>
  <c r="M11749" i="1"/>
  <c r="N11749" i="1"/>
  <c r="P11749" i="1"/>
  <c r="C11750" i="1"/>
  <c r="D11750" i="1"/>
  <c r="E11750" i="1"/>
  <c r="F11750" i="1"/>
  <c r="G11750" i="1"/>
  <c r="H11750" i="1"/>
  <c r="I11750" i="1"/>
  <c r="J11750" i="1"/>
  <c r="K11750" i="1"/>
  <c r="L11750" i="1"/>
  <c r="M11750" i="1"/>
  <c r="N11750" i="1"/>
  <c r="P11750" i="1"/>
  <c r="C11751" i="1"/>
  <c r="D11751" i="1"/>
  <c r="E11751" i="1"/>
  <c r="F11751" i="1"/>
  <c r="G11751" i="1"/>
  <c r="H11751" i="1"/>
  <c r="I11751" i="1"/>
  <c r="J11751" i="1"/>
  <c r="K11751" i="1"/>
  <c r="L11751" i="1"/>
  <c r="M11751" i="1"/>
  <c r="N11751" i="1"/>
  <c r="P11751" i="1"/>
  <c r="C11752" i="1"/>
  <c r="D11752" i="1"/>
  <c r="E11752" i="1"/>
  <c r="F11752" i="1"/>
  <c r="G11752" i="1"/>
  <c r="H11752" i="1"/>
  <c r="I11752" i="1"/>
  <c r="J11752" i="1"/>
  <c r="K11752" i="1"/>
  <c r="L11752" i="1"/>
  <c r="M11752" i="1"/>
  <c r="N11752" i="1"/>
  <c r="P11752" i="1"/>
  <c r="C11753" i="1"/>
  <c r="D11753" i="1"/>
  <c r="E11753" i="1"/>
  <c r="F11753" i="1"/>
  <c r="G11753" i="1"/>
  <c r="H11753" i="1"/>
  <c r="I11753" i="1"/>
  <c r="J11753" i="1"/>
  <c r="K11753" i="1"/>
  <c r="L11753" i="1"/>
  <c r="M11753" i="1"/>
  <c r="N11753" i="1"/>
  <c r="P11753" i="1"/>
  <c r="C11754" i="1"/>
  <c r="D11754" i="1"/>
  <c r="E11754" i="1"/>
  <c r="F11754" i="1"/>
  <c r="G11754" i="1"/>
  <c r="H11754" i="1"/>
  <c r="I11754" i="1"/>
  <c r="J11754" i="1"/>
  <c r="K11754" i="1"/>
  <c r="L11754" i="1"/>
  <c r="M11754" i="1"/>
  <c r="N11754" i="1"/>
  <c r="P11754" i="1"/>
  <c r="C11755" i="1"/>
  <c r="D11755" i="1"/>
  <c r="E11755" i="1"/>
  <c r="F11755" i="1"/>
  <c r="G11755" i="1"/>
  <c r="H11755" i="1"/>
  <c r="I11755" i="1"/>
  <c r="J11755" i="1"/>
  <c r="K11755" i="1"/>
  <c r="L11755" i="1"/>
  <c r="M11755" i="1"/>
  <c r="N11755" i="1"/>
  <c r="P11755" i="1"/>
  <c r="C11756" i="1"/>
  <c r="D11756" i="1"/>
  <c r="E11756" i="1"/>
  <c r="F11756" i="1"/>
  <c r="G11756" i="1"/>
  <c r="H11756" i="1"/>
  <c r="I11756" i="1"/>
  <c r="J11756" i="1"/>
  <c r="K11756" i="1"/>
  <c r="L11756" i="1"/>
  <c r="M11756" i="1"/>
  <c r="N11756" i="1"/>
  <c r="P11756" i="1"/>
  <c r="C11757" i="1"/>
  <c r="D11757" i="1"/>
  <c r="E11757" i="1"/>
  <c r="F11757" i="1"/>
  <c r="G11757" i="1"/>
  <c r="H11757" i="1"/>
  <c r="I11757" i="1"/>
  <c r="J11757" i="1"/>
  <c r="K11757" i="1"/>
  <c r="L11757" i="1"/>
  <c r="M11757" i="1"/>
  <c r="N11757" i="1"/>
  <c r="P11757" i="1"/>
  <c r="C11758" i="1"/>
  <c r="D11758" i="1"/>
  <c r="E11758" i="1"/>
  <c r="F11758" i="1"/>
  <c r="G11758" i="1"/>
  <c r="H11758" i="1"/>
  <c r="I11758" i="1"/>
  <c r="J11758" i="1"/>
  <c r="K11758" i="1"/>
  <c r="L11758" i="1"/>
  <c r="M11758" i="1"/>
  <c r="N11758" i="1"/>
  <c r="P11758" i="1"/>
  <c r="C11759" i="1"/>
  <c r="D11759" i="1"/>
  <c r="E11759" i="1"/>
  <c r="F11759" i="1"/>
  <c r="G11759" i="1"/>
  <c r="H11759" i="1"/>
  <c r="I11759" i="1"/>
  <c r="J11759" i="1"/>
  <c r="K11759" i="1"/>
  <c r="L11759" i="1"/>
  <c r="M11759" i="1"/>
  <c r="N11759" i="1"/>
  <c r="P11759" i="1"/>
  <c r="C11760" i="1"/>
  <c r="D11760" i="1"/>
  <c r="E11760" i="1"/>
  <c r="F11760" i="1"/>
  <c r="G11760" i="1"/>
  <c r="H11760" i="1"/>
  <c r="I11760" i="1"/>
  <c r="J11760" i="1"/>
  <c r="K11760" i="1"/>
  <c r="L11760" i="1"/>
  <c r="M11760" i="1"/>
  <c r="N11760" i="1"/>
  <c r="P11760" i="1"/>
  <c r="C11761" i="1"/>
  <c r="D11761" i="1"/>
  <c r="E11761" i="1"/>
  <c r="F11761" i="1"/>
  <c r="G11761" i="1"/>
  <c r="H11761" i="1"/>
  <c r="I11761" i="1"/>
  <c r="J11761" i="1"/>
  <c r="K11761" i="1"/>
  <c r="L11761" i="1"/>
  <c r="M11761" i="1"/>
  <c r="N11761" i="1"/>
  <c r="P11761" i="1"/>
  <c r="C11762" i="1"/>
  <c r="D11762" i="1"/>
  <c r="E11762" i="1"/>
  <c r="F11762" i="1"/>
  <c r="G11762" i="1"/>
  <c r="H11762" i="1"/>
  <c r="I11762" i="1"/>
  <c r="J11762" i="1"/>
  <c r="K11762" i="1"/>
  <c r="L11762" i="1"/>
  <c r="M11762" i="1"/>
  <c r="N11762" i="1"/>
  <c r="P11762" i="1"/>
  <c r="C11763" i="1"/>
  <c r="D11763" i="1"/>
  <c r="E11763" i="1"/>
  <c r="F11763" i="1"/>
  <c r="G11763" i="1"/>
  <c r="H11763" i="1"/>
  <c r="I11763" i="1"/>
  <c r="J11763" i="1"/>
  <c r="K11763" i="1"/>
  <c r="L11763" i="1"/>
  <c r="M11763" i="1"/>
  <c r="N11763" i="1"/>
  <c r="P11763" i="1"/>
  <c r="C11764" i="1"/>
  <c r="D11764" i="1"/>
  <c r="E11764" i="1"/>
  <c r="F11764" i="1"/>
  <c r="G11764" i="1"/>
  <c r="H11764" i="1"/>
  <c r="I11764" i="1"/>
  <c r="J11764" i="1"/>
  <c r="K11764" i="1"/>
  <c r="L11764" i="1"/>
  <c r="M11764" i="1"/>
  <c r="N11764" i="1"/>
  <c r="P11764" i="1"/>
  <c r="C11765" i="1"/>
  <c r="D11765" i="1"/>
  <c r="E11765" i="1"/>
  <c r="F11765" i="1"/>
  <c r="G11765" i="1"/>
  <c r="H11765" i="1"/>
  <c r="I11765" i="1"/>
  <c r="J11765" i="1"/>
  <c r="K11765" i="1"/>
  <c r="L11765" i="1"/>
  <c r="M11765" i="1"/>
  <c r="N11765" i="1"/>
  <c r="P11765" i="1"/>
  <c r="C11766" i="1"/>
  <c r="D11766" i="1"/>
  <c r="E11766" i="1"/>
  <c r="F11766" i="1"/>
  <c r="G11766" i="1"/>
  <c r="H11766" i="1"/>
  <c r="I11766" i="1"/>
  <c r="J11766" i="1"/>
  <c r="K11766" i="1"/>
  <c r="L11766" i="1"/>
  <c r="M11766" i="1"/>
  <c r="N11766" i="1"/>
  <c r="P11766" i="1"/>
  <c r="C11767" i="1"/>
  <c r="D11767" i="1"/>
  <c r="E11767" i="1"/>
  <c r="F11767" i="1"/>
  <c r="G11767" i="1"/>
  <c r="H11767" i="1"/>
  <c r="I11767" i="1"/>
  <c r="J11767" i="1"/>
  <c r="K11767" i="1"/>
  <c r="L11767" i="1"/>
  <c r="M11767" i="1"/>
  <c r="N11767" i="1"/>
  <c r="P11767" i="1"/>
  <c r="C11768" i="1"/>
  <c r="D11768" i="1"/>
  <c r="E11768" i="1"/>
  <c r="F11768" i="1"/>
  <c r="G11768" i="1"/>
  <c r="H11768" i="1"/>
  <c r="I11768" i="1"/>
  <c r="J11768" i="1"/>
  <c r="K11768" i="1"/>
  <c r="L11768" i="1"/>
  <c r="M11768" i="1"/>
  <c r="N11768" i="1"/>
  <c r="P11768" i="1"/>
  <c r="C11769" i="1"/>
  <c r="D11769" i="1"/>
  <c r="E11769" i="1"/>
  <c r="F11769" i="1"/>
  <c r="G11769" i="1"/>
  <c r="H11769" i="1"/>
  <c r="I11769" i="1"/>
  <c r="J11769" i="1"/>
  <c r="K11769" i="1"/>
  <c r="L11769" i="1"/>
  <c r="M11769" i="1"/>
  <c r="N11769" i="1"/>
  <c r="P11769" i="1"/>
  <c r="C11770" i="1"/>
  <c r="D11770" i="1"/>
  <c r="E11770" i="1"/>
  <c r="F11770" i="1"/>
  <c r="G11770" i="1"/>
  <c r="H11770" i="1"/>
  <c r="I11770" i="1"/>
  <c r="J11770" i="1"/>
  <c r="K11770" i="1"/>
  <c r="L11770" i="1"/>
  <c r="M11770" i="1"/>
  <c r="N11770" i="1"/>
  <c r="P11770" i="1"/>
  <c r="C11771" i="1"/>
  <c r="D11771" i="1"/>
  <c r="E11771" i="1"/>
  <c r="F11771" i="1"/>
  <c r="G11771" i="1"/>
  <c r="H11771" i="1"/>
  <c r="I11771" i="1"/>
  <c r="J11771" i="1"/>
  <c r="K11771" i="1"/>
  <c r="L11771" i="1"/>
  <c r="M11771" i="1"/>
  <c r="N11771" i="1"/>
  <c r="P11771" i="1"/>
  <c r="C11772" i="1"/>
  <c r="D11772" i="1"/>
  <c r="E11772" i="1"/>
  <c r="F11772" i="1"/>
  <c r="G11772" i="1"/>
  <c r="H11772" i="1"/>
  <c r="I11772" i="1"/>
  <c r="J11772" i="1"/>
  <c r="K11772" i="1"/>
  <c r="L11772" i="1"/>
  <c r="M11772" i="1"/>
  <c r="N11772" i="1"/>
  <c r="P11772" i="1"/>
  <c r="C11773" i="1"/>
  <c r="D11773" i="1"/>
  <c r="E11773" i="1"/>
  <c r="F11773" i="1"/>
  <c r="G11773" i="1"/>
  <c r="H11773" i="1"/>
  <c r="I11773" i="1"/>
  <c r="J11773" i="1"/>
  <c r="K11773" i="1"/>
  <c r="L11773" i="1"/>
  <c r="M11773" i="1"/>
  <c r="N11773" i="1"/>
  <c r="P11773" i="1"/>
  <c r="C11774" i="1"/>
  <c r="D11774" i="1"/>
  <c r="E11774" i="1"/>
  <c r="F11774" i="1"/>
  <c r="G11774" i="1"/>
  <c r="H11774" i="1"/>
  <c r="I11774" i="1"/>
  <c r="J11774" i="1"/>
  <c r="K11774" i="1"/>
  <c r="L11774" i="1"/>
  <c r="M11774" i="1"/>
  <c r="N11774" i="1"/>
  <c r="P11774" i="1"/>
  <c r="C11775" i="1"/>
  <c r="D11775" i="1"/>
  <c r="E11775" i="1"/>
  <c r="F11775" i="1"/>
  <c r="G11775" i="1"/>
  <c r="H11775" i="1"/>
  <c r="I11775" i="1"/>
  <c r="J11775" i="1"/>
  <c r="K11775" i="1"/>
  <c r="L11775" i="1"/>
  <c r="M11775" i="1"/>
  <c r="N11775" i="1"/>
  <c r="P11775" i="1"/>
  <c r="C11776" i="1"/>
  <c r="D11776" i="1"/>
  <c r="E11776" i="1"/>
  <c r="F11776" i="1"/>
  <c r="G11776" i="1"/>
  <c r="H11776" i="1"/>
  <c r="I11776" i="1"/>
  <c r="J11776" i="1"/>
  <c r="K11776" i="1"/>
  <c r="L11776" i="1"/>
  <c r="M11776" i="1"/>
  <c r="N11776" i="1"/>
  <c r="P11776" i="1"/>
  <c r="C11777" i="1"/>
  <c r="D11777" i="1"/>
  <c r="E11777" i="1"/>
  <c r="F11777" i="1"/>
  <c r="G11777" i="1"/>
  <c r="H11777" i="1"/>
  <c r="I11777" i="1"/>
  <c r="J11777" i="1"/>
  <c r="K11777" i="1"/>
  <c r="L11777" i="1"/>
  <c r="M11777" i="1"/>
  <c r="N11777" i="1"/>
  <c r="P11777" i="1"/>
  <c r="C11778" i="1"/>
  <c r="D11778" i="1"/>
  <c r="E11778" i="1"/>
  <c r="F11778" i="1"/>
  <c r="G11778" i="1"/>
  <c r="H11778" i="1"/>
  <c r="I11778" i="1"/>
  <c r="J11778" i="1"/>
  <c r="K11778" i="1"/>
  <c r="L11778" i="1"/>
  <c r="M11778" i="1"/>
  <c r="N11778" i="1"/>
  <c r="P11778" i="1"/>
  <c r="C11779" i="1"/>
  <c r="D11779" i="1"/>
  <c r="E11779" i="1"/>
  <c r="F11779" i="1"/>
  <c r="G11779" i="1"/>
  <c r="H11779" i="1"/>
  <c r="I11779" i="1"/>
  <c r="J11779" i="1"/>
  <c r="K11779" i="1"/>
  <c r="L11779" i="1"/>
  <c r="M11779" i="1"/>
  <c r="N11779" i="1"/>
  <c r="P11779" i="1"/>
  <c r="C11780" i="1"/>
  <c r="D11780" i="1"/>
  <c r="E11780" i="1"/>
  <c r="F11780" i="1"/>
  <c r="G11780" i="1"/>
  <c r="H11780" i="1"/>
  <c r="I11780" i="1"/>
  <c r="J11780" i="1"/>
  <c r="K11780" i="1"/>
  <c r="L11780" i="1"/>
  <c r="M11780" i="1"/>
  <c r="N11780" i="1"/>
  <c r="P11780" i="1"/>
  <c r="C11781" i="1"/>
  <c r="D11781" i="1"/>
  <c r="E11781" i="1"/>
  <c r="F11781" i="1"/>
  <c r="G11781" i="1"/>
  <c r="H11781" i="1"/>
  <c r="I11781" i="1"/>
  <c r="J11781" i="1"/>
  <c r="K11781" i="1"/>
  <c r="L11781" i="1"/>
  <c r="M11781" i="1"/>
  <c r="N11781" i="1"/>
  <c r="P11781" i="1"/>
  <c r="C11782" i="1"/>
  <c r="D11782" i="1"/>
  <c r="E11782" i="1"/>
  <c r="F11782" i="1"/>
  <c r="G11782" i="1"/>
  <c r="H11782" i="1"/>
  <c r="I11782" i="1"/>
  <c r="J11782" i="1"/>
  <c r="K11782" i="1"/>
  <c r="L11782" i="1"/>
  <c r="M11782" i="1"/>
  <c r="N11782" i="1"/>
  <c r="P11782" i="1"/>
  <c r="C11783" i="1"/>
  <c r="D11783" i="1"/>
  <c r="E11783" i="1"/>
  <c r="F11783" i="1"/>
  <c r="G11783" i="1"/>
  <c r="H11783" i="1"/>
  <c r="I11783" i="1"/>
  <c r="J11783" i="1"/>
  <c r="K11783" i="1"/>
  <c r="L11783" i="1"/>
  <c r="M11783" i="1"/>
  <c r="N11783" i="1"/>
  <c r="P11783" i="1"/>
  <c r="C11784" i="1"/>
  <c r="D11784" i="1"/>
  <c r="E11784" i="1"/>
  <c r="F11784" i="1"/>
  <c r="G11784" i="1"/>
  <c r="H11784" i="1"/>
  <c r="I11784" i="1"/>
  <c r="J11784" i="1"/>
  <c r="K11784" i="1"/>
  <c r="L11784" i="1"/>
  <c r="M11784" i="1"/>
  <c r="N11784" i="1"/>
  <c r="P11784" i="1"/>
  <c r="C11785" i="1"/>
  <c r="D11785" i="1"/>
  <c r="E11785" i="1"/>
  <c r="F11785" i="1"/>
  <c r="G11785" i="1"/>
  <c r="H11785" i="1"/>
  <c r="I11785" i="1"/>
  <c r="J11785" i="1"/>
  <c r="K11785" i="1"/>
  <c r="L11785" i="1"/>
  <c r="M11785" i="1"/>
  <c r="N11785" i="1"/>
  <c r="P11785" i="1"/>
  <c r="C11786" i="1"/>
  <c r="D11786" i="1"/>
  <c r="E11786" i="1"/>
  <c r="F11786" i="1"/>
  <c r="G11786" i="1"/>
  <c r="H11786" i="1"/>
  <c r="I11786" i="1"/>
  <c r="J11786" i="1"/>
  <c r="K11786" i="1"/>
  <c r="L11786" i="1"/>
  <c r="M11786" i="1"/>
  <c r="N11786" i="1"/>
  <c r="P11786" i="1"/>
  <c r="C11787" i="1"/>
  <c r="D11787" i="1"/>
  <c r="E11787" i="1"/>
  <c r="F11787" i="1"/>
  <c r="G11787" i="1"/>
  <c r="H11787" i="1"/>
  <c r="I11787" i="1"/>
  <c r="J11787" i="1"/>
  <c r="K11787" i="1"/>
  <c r="L11787" i="1"/>
  <c r="M11787" i="1"/>
  <c r="N11787" i="1"/>
  <c r="P11787" i="1"/>
  <c r="C11788" i="1"/>
  <c r="D11788" i="1"/>
  <c r="E11788" i="1"/>
  <c r="F11788" i="1"/>
  <c r="G11788" i="1"/>
  <c r="H11788" i="1"/>
  <c r="I11788" i="1"/>
  <c r="J11788" i="1"/>
  <c r="K11788" i="1"/>
  <c r="L11788" i="1"/>
  <c r="M11788" i="1"/>
  <c r="N11788" i="1"/>
  <c r="P11788" i="1"/>
  <c r="C11789" i="1"/>
  <c r="D11789" i="1"/>
  <c r="E11789" i="1"/>
  <c r="F11789" i="1"/>
  <c r="G11789" i="1"/>
  <c r="H11789" i="1"/>
  <c r="I11789" i="1"/>
  <c r="J11789" i="1"/>
  <c r="K11789" i="1"/>
  <c r="L11789" i="1"/>
  <c r="M11789" i="1"/>
  <c r="N11789" i="1"/>
  <c r="P11789" i="1"/>
  <c r="C11790" i="1"/>
  <c r="D11790" i="1"/>
  <c r="E11790" i="1"/>
  <c r="F11790" i="1"/>
  <c r="G11790" i="1"/>
  <c r="H11790" i="1"/>
  <c r="I11790" i="1"/>
  <c r="J11790" i="1"/>
  <c r="K11790" i="1"/>
  <c r="L11790" i="1"/>
  <c r="M11790" i="1"/>
  <c r="N11790" i="1"/>
  <c r="P11790" i="1"/>
  <c r="C11791" i="1"/>
  <c r="D11791" i="1"/>
  <c r="E11791" i="1"/>
  <c r="F11791" i="1"/>
  <c r="G11791" i="1"/>
  <c r="H11791" i="1"/>
  <c r="I11791" i="1"/>
  <c r="J11791" i="1"/>
  <c r="K11791" i="1"/>
  <c r="L11791" i="1"/>
  <c r="M11791" i="1"/>
  <c r="N11791" i="1"/>
  <c r="P11791" i="1"/>
  <c r="C11792" i="1"/>
  <c r="D11792" i="1"/>
  <c r="E11792" i="1"/>
  <c r="F11792" i="1"/>
  <c r="G11792" i="1"/>
  <c r="H11792" i="1"/>
  <c r="I11792" i="1"/>
  <c r="J11792" i="1"/>
  <c r="K11792" i="1"/>
  <c r="L11792" i="1"/>
  <c r="M11792" i="1"/>
  <c r="N11792" i="1"/>
  <c r="P11792" i="1"/>
  <c r="C11793" i="1"/>
  <c r="D11793" i="1"/>
  <c r="E11793" i="1"/>
  <c r="F11793" i="1"/>
  <c r="G11793" i="1"/>
  <c r="H11793" i="1"/>
  <c r="I11793" i="1"/>
  <c r="J11793" i="1"/>
  <c r="K11793" i="1"/>
  <c r="L11793" i="1"/>
  <c r="M11793" i="1"/>
  <c r="N11793" i="1"/>
  <c r="P11793" i="1"/>
  <c r="C11794" i="1"/>
  <c r="D11794" i="1"/>
  <c r="E11794" i="1"/>
  <c r="F11794" i="1"/>
  <c r="G11794" i="1"/>
  <c r="H11794" i="1"/>
  <c r="I11794" i="1"/>
  <c r="J11794" i="1"/>
  <c r="K11794" i="1"/>
  <c r="L11794" i="1"/>
  <c r="M11794" i="1"/>
  <c r="N11794" i="1"/>
  <c r="P11794" i="1"/>
  <c r="C11795" i="1"/>
  <c r="D11795" i="1"/>
  <c r="E11795" i="1"/>
  <c r="F11795" i="1"/>
  <c r="G11795" i="1"/>
  <c r="H11795" i="1"/>
  <c r="I11795" i="1"/>
  <c r="J11795" i="1"/>
  <c r="K11795" i="1"/>
  <c r="L11795" i="1"/>
  <c r="M11795" i="1"/>
  <c r="N11795" i="1"/>
  <c r="P11795" i="1"/>
  <c r="C11796" i="1"/>
  <c r="D11796" i="1"/>
  <c r="E11796" i="1"/>
  <c r="F11796" i="1"/>
  <c r="G11796" i="1"/>
  <c r="H11796" i="1"/>
  <c r="I11796" i="1"/>
  <c r="J11796" i="1"/>
  <c r="K11796" i="1"/>
  <c r="L11796" i="1"/>
  <c r="M11796" i="1"/>
  <c r="N11796" i="1"/>
  <c r="P11796" i="1"/>
  <c r="C11797" i="1"/>
  <c r="D11797" i="1"/>
  <c r="E11797" i="1"/>
  <c r="F11797" i="1"/>
  <c r="G11797" i="1"/>
  <c r="H11797" i="1"/>
  <c r="I11797" i="1"/>
  <c r="J11797" i="1"/>
  <c r="K11797" i="1"/>
  <c r="L11797" i="1"/>
  <c r="M11797" i="1"/>
  <c r="N11797" i="1"/>
  <c r="P11797" i="1"/>
  <c r="C11798" i="1"/>
  <c r="D11798" i="1"/>
  <c r="E11798" i="1"/>
  <c r="F11798" i="1"/>
  <c r="G11798" i="1"/>
  <c r="H11798" i="1"/>
  <c r="I11798" i="1"/>
  <c r="J11798" i="1"/>
  <c r="K11798" i="1"/>
  <c r="L11798" i="1"/>
  <c r="M11798" i="1"/>
  <c r="N11798" i="1"/>
  <c r="P11798" i="1"/>
  <c r="C11799" i="1"/>
  <c r="D11799" i="1"/>
  <c r="E11799" i="1"/>
  <c r="F11799" i="1"/>
  <c r="G11799" i="1"/>
  <c r="H11799" i="1"/>
  <c r="I11799" i="1"/>
  <c r="J11799" i="1"/>
  <c r="K11799" i="1"/>
  <c r="L11799" i="1"/>
  <c r="M11799" i="1"/>
  <c r="N11799" i="1"/>
  <c r="P11799" i="1"/>
  <c r="C11800" i="1"/>
  <c r="D11800" i="1"/>
  <c r="E11800" i="1"/>
  <c r="F11800" i="1"/>
  <c r="G11800" i="1"/>
  <c r="H11800" i="1"/>
  <c r="I11800" i="1"/>
  <c r="J11800" i="1"/>
  <c r="K11800" i="1"/>
  <c r="L11800" i="1"/>
  <c r="M11800" i="1"/>
  <c r="N11800" i="1"/>
  <c r="P11800" i="1"/>
  <c r="C11801" i="1"/>
  <c r="D11801" i="1"/>
  <c r="E11801" i="1"/>
  <c r="F11801" i="1"/>
  <c r="G11801" i="1"/>
  <c r="H11801" i="1"/>
  <c r="I11801" i="1"/>
  <c r="J11801" i="1"/>
  <c r="K11801" i="1"/>
  <c r="L11801" i="1"/>
  <c r="M11801" i="1"/>
  <c r="N11801" i="1"/>
  <c r="P11801" i="1"/>
  <c r="C11802" i="1"/>
  <c r="D11802" i="1"/>
  <c r="E11802" i="1"/>
  <c r="F11802" i="1"/>
  <c r="G11802" i="1"/>
  <c r="H11802" i="1"/>
  <c r="I11802" i="1"/>
  <c r="J11802" i="1"/>
  <c r="K11802" i="1"/>
  <c r="L11802" i="1"/>
  <c r="M11802" i="1"/>
  <c r="N11802" i="1"/>
  <c r="P11802" i="1"/>
  <c r="C11803" i="1"/>
  <c r="D11803" i="1"/>
  <c r="E11803" i="1"/>
  <c r="F11803" i="1"/>
  <c r="G11803" i="1"/>
  <c r="H11803" i="1"/>
  <c r="I11803" i="1"/>
  <c r="J11803" i="1"/>
  <c r="K11803" i="1"/>
  <c r="L11803" i="1"/>
  <c r="M11803" i="1"/>
  <c r="N11803" i="1"/>
  <c r="P11803" i="1"/>
  <c r="C11804" i="1"/>
  <c r="D11804" i="1"/>
  <c r="E11804" i="1"/>
  <c r="F11804" i="1"/>
  <c r="G11804" i="1"/>
  <c r="H11804" i="1"/>
  <c r="I11804" i="1"/>
  <c r="J11804" i="1"/>
  <c r="K11804" i="1"/>
  <c r="L11804" i="1"/>
  <c r="M11804" i="1"/>
  <c r="N11804" i="1"/>
  <c r="P11804" i="1"/>
  <c r="C11805" i="1"/>
  <c r="D11805" i="1"/>
  <c r="E11805" i="1"/>
  <c r="F11805" i="1"/>
  <c r="G11805" i="1"/>
  <c r="H11805" i="1"/>
  <c r="I11805" i="1"/>
  <c r="J11805" i="1"/>
  <c r="K11805" i="1"/>
  <c r="L11805" i="1"/>
  <c r="M11805" i="1"/>
  <c r="N11805" i="1"/>
  <c r="P11805" i="1"/>
  <c r="C11806" i="1"/>
  <c r="D11806" i="1"/>
  <c r="E11806" i="1"/>
  <c r="F11806" i="1"/>
  <c r="G11806" i="1"/>
  <c r="H11806" i="1"/>
  <c r="I11806" i="1"/>
  <c r="J11806" i="1"/>
  <c r="K11806" i="1"/>
  <c r="L11806" i="1"/>
  <c r="M11806" i="1"/>
  <c r="N11806" i="1"/>
  <c r="P11806" i="1"/>
  <c r="C11807" i="1"/>
  <c r="D11807" i="1"/>
  <c r="E11807" i="1"/>
  <c r="F11807" i="1"/>
  <c r="G11807" i="1"/>
  <c r="H11807" i="1"/>
  <c r="I11807" i="1"/>
  <c r="J11807" i="1"/>
  <c r="K11807" i="1"/>
  <c r="L11807" i="1"/>
  <c r="M11807" i="1"/>
  <c r="N11807" i="1"/>
  <c r="P11807" i="1"/>
  <c r="C11808" i="1"/>
  <c r="D11808" i="1"/>
  <c r="E11808" i="1"/>
  <c r="F11808" i="1"/>
  <c r="G11808" i="1"/>
  <c r="H11808" i="1"/>
  <c r="I11808" i="1"/>
  <c r="J11808" i="1"/>
  <c r="K11808" i="1"/>
  <c r="L11808" i="1"/>
  <c r="M11808" i="1"/>
  <c r="N11808" i="1"/>
  <c r="P11808" i="1"/>
  <c r="C11809" i="1"/>
  <c r="D11809" i="1"/>
  <c r="E11809" i="1"/>
  <c r="F11809" i="1"/>
  <c r="G11809" i="1"/>
  <c r="H11809" i="1"/>
  <c r="I11809" i="1"/>
  <c r="J11809" i="1"/>
  <c r="K11809" i="1"/>
  <c r="L11809" i="1"/>
  <c r="M11809" i="1"/>
  <c r="N11809" i="1"/>
  <c r="P11809" i="1"/>
  <c r="C11810" i="1"/>
  <c r="D11810" i="1"/>
  <c r="E11810" i="1"/>
  <c r="F11810" i="1"/>
  <c r="G11810" i="1"/>
  <c r="H11810" i="1"/>
  <c r="I11810" i="1"/>
  <c r="J11810" i="1"/>
  <c r="K11810" i="1"/>
  <c r="L11810" i="1"/>
  <c r="M11810" i="1"/>
  <c r="N11810" i="1"/>
  <c r="P11810" i="1"/>
  <c r="C11811" i="1"/>
  <c r="D11811" i="1"/>
  <c r="E11811" i="1"/>
  <c r="F11811" i="1"/>
  <c r="G11811" i="1"/>
  <c r="H11811" i="1"/>
  <c r="I11811" i="1"/>
  <c r="J11811" i="1"/>
  <c r="K11811" i="1"/>
  <c r="L11811" i="1"/>
  <c r="M11811" i="1"/>
  <c r="N11811" i="1"/>
  <c r="P11811" i="1"/>
  <c r="C11812" i="1"/>
  <c r="D11812" i="1"/>
  <c r="E11812" i="1"/>
  <c r="F11812" i="1"/>
  <c r="G11812" i="1"/>
  <c r="H11812" i="1"/>
  <c r="I11812" i="1"/>
  <c r="J11812" i="1"/>
  <c r="K11812" i="1"/>
  <c r="L11812" i="1"/>
  <c r="M11812" i="1"/>
  <c r="N11812" i="1"/>
  <c r="P11812" i="1"/>
  <c r="C11813" i="1"/>
  <c r="D11813" i="1"/>
  <c r="E11813" i="1"/>
  <c r="F11813" i="1"/>
  <c r="G11813" i="1"/>
  <c r="H11813" i="1"/>
  <c r="I11813" i="1"/>
  <c r="J11813" i="1"/>
  <c r="K11813" i="1"/>
  <c r="L11813" i="1"/>
  <c r="M11813" i="1"/>
  <c r="N11813" i="1"/>
  <c r="P11813" i="1"/>
  <c r="C11814" i="1"/>
  <c r="D11814" i="1"/>
  <c r="E11814" i="1"/>
  <c r="F11814" i="1"/>
  <c r="G11814" i="1"/>
  <c r="H11814" i="1"/>
  <c r="I11814" i="1"/>
  <c r="J11814" i="1"/>
  <c r="K11814" i="1"/>
  <c r="L11814" i="1"/>
  <c r="M11814" i="1"/>
  <c r="N11814" i="1"/>
  <c r="P11814" i="1"/>
  <c r="C11815" i="1"/>
  <c r="D11815" i="1"/>
  <c r="E11815" i="1"/>
  <c r="F11815" i="1"/>
  <c r="G11815" i="1"/>
  <c r="H11815" i="1"/>
  <c r="I11815" i="1"/>
  <c r="J11815" i="1"/>
  <c r="K11815" i="1"/>
  <c r="L11815" i="1"/>
  <c r="M11815" i="1"/>
  <c r="N11815" i="1"/>
  <c r="P11815" i="1"/>
  <c r="C11816" i="1"/>
  <c r="D11816" i="1"/>
  <c r="E11816" i="1"/>
  <c r="F11816" i="1"/>
  <c r="G11816" i="1"/>
  <c r="H11816" i="1"/>
  <c r="I11816" i="1"/>
  <c r="J11816" i="1"/>
  <c r="K11816" i="1"/>
  <c r="L11816" i="1"/>
  <c r="M11816" i="1"/>
  <c r="N11816" i="1"/>
  <c r="P11816" i="1"/>
  <c r="C11817" i="1"/>
  <c r="D11817" i="1"/>
  <c r="E11817" i="1"/>
  <c r="F11817" i="1"/>
  <c r="G11817" i="1"/>
  <c r="H11817" i="1"/>
  <c r="I11817" i="1"/>
  <c r="J11817" i="1"/>
  <c r="K11817" i="1"/>
  <c r="L11817" i="1"/>
  <c r="M11817" i="1"/>
  <c r="N11817" i="1"/>
  <c r="P11817" i="1"/>
  <c r="C11818" i="1"/>
  <c r="D11818" i="1"/>
  <c r="E11818" i="1"/>
  <c r="F11818" i="1"/>
  <c r="G11818" i="1"/>
  <c r="H11818" i="1"/>
  <c r="I11818" i="1"/>
  <c r="J11818" i="1"/>
  <c r="K11818" i="1"/>
  <c r="L11818" i="1"/>
  <c r="M11818" i="1"/>
  <c r="N11818" i="1"/>
  <c r="P11818" i="1"/>
  <c r="C11819" i="1"/>
  <c r="D11819" i="1"/>
  <c r="E11819" i="1"/>
  <c r="F11819" i="1"/>
  <c r="G11819" i="1"/>
  <c r="H11819" i="1"/>
  <c r="I11819" i="1"/>
  <c r="J11819" i="1"/>
  <c r="K11819" i="1"/>
  <c r="L11819" i="1"/>
  <c r="M11819" i="1"/>
  <c r="N11819" i="1"/>
  <c r="P11819" i="1"/>
  <c r="C11820" i="1"/>
  <c r="D11820" i="1"/>
  <c r="E11820" i="1"/>
  <c r="F11820" i="1"/>
  <c r="G11820" i="1"/>
  <c r="H11820" i="1"/>
  <c r="I11820" i="1"/>
  <c r="J11820" i="1"/>
  <c r="K11820" i="1"/>
  <c r="L11820" i="1"/>
  <c r="M11820" i="1"/>
  <c r="N11820" i="1"/>
  <c r="P11820" i="1"/>
  <c r="C11821" i="1"/>
  <c r="D11821" i="1"/>
  <c r="E11821" i="1"/>
  <c r="F11821" i="1"/>
  <c r="G11821" i="1"/>
  <c r="H11821" i="1"/>
  <c r="I11821" i="1"/>
  <c r="J11821" i="1"/>
  <c r="K11821" i="1"/>
  <c r="L11821" i="1"/>
  <c r="M11821" i="1"/>
  <c r="N11821" i="1"/>
  <c r="P11821" i="1"/>
  <c r="C11822" i="1"/>
  <c r="D11822" i="1"/>
  <c r="E11822" i="1"/>
  <c r="F11822" i="1"/>
  <c r="G11822" i="1"/>
  <c r="H11822" i="1"/>
  <c r="I11822" i="1"/>
  <c r="J11822" i="1"/>
  <c r="K11822" i="1"/>
  <c r="L11822" i="1"/>
  <c r="M11822" i="1"/>
  <c r="N11822" i="1"/>
  <c r="P11822" i="1"/>
  <c r="C11823" i="1"/>
  <c r="D11823" i="1"/>
  <c r="E11823" i="1"/>
  <c r="F11823" i="1"/>
  <c r="G11823" i="1"/>
  <c r="H11823" i="1"/>
  <c r="I11823" i="1"/>
  <c r="J11823" i="1"/>
  <c r="K11823" i="1"/>
  <c r="L11823" i="1"/>
  <c r="M11823" i="1"/>
  <c r="N11823" i="1"/>
  <c r="P11823" i="1"/>
  <c r="C11824" i="1"/>
  <c r="D11824" i="1"/>
  <c r="E11824" i="1"/>
  <c r="F11824" i="1"/>
  <c r="G11824" i="1"/>
  <c r="H11824" i="1"/>
  <c r="I11824" i="1"/>
  <c r="J11824" i="1"/>
  <c r="K11824" i="1"/>
  <c r="L11824" i="1"/>
  <c r="M11824" i="1"/>
  <c r="N11824" i="1"/>
  <c r="P11824" i="1"/>
  <c r="C11825" i="1"/>
  <c r="D11825" i="1"/>
  <c r="E11825" i="1"/>
  <c r="F11825" i="1"/>
  <c r="G11825" i="1"/>
  <c r="H11825" i="1"/>
  <c r="I11825" i="1"/>
  <c r="J11825" i="1"/>
  <c r="K11825" i="1"/>
  <c r="L11825" i="1"/>
  <c r="M11825" i="1"/>
  <c r="N11825" i="1"/>
  <c r="P11825" i="1"/>
  <c r="C11826" i="1"/>
  <c r="D11826" i="1"/>
  <c r="E11826" i="1"/>
  <c r="F11826" i="1"/>
  <c r="G11826" i="1"/>
  <c r="H11826" i="1"/>
  <c r="I11826" i="1"/>
  <c r="J11826" i="1"/>
  <c r="K11826" i="1"/>
  <c r="L11826" i="1"/>
  <c r="M11826" i="1"/>
  <c r="N11826" i="1"/>
  <c r="P11826" i="1"/>
  <c r="C11827" i="1"/>
  <c r="D11827" i="1"/>
  <c r="E11827" i="1"/>
  <c r="F11827" i="1"/>
  <c r="G11827" i="1"/>
  <c r="H11827" i="1"/>
  <c r="I11827" i="1"/>
  <c r="J11827" i="1"/>
  <c r="K11827" i="1"/>
  <c r="L11827" i="1"/>
  <c r="M11827" i="1"/>
  <c r="N11827" i="1"/>
  <c r="P11827" i="1"/>
  <c r="C11828" i="1"/>
  <c r="D11828" i="1"/>
  <c r="E11828" i="1"/>
  <c r="F11828" i="1"/>
  <c r="G11828" i="1"/>
  <c r="H11828" i="1"/>
  <c r="I11828" i="1"/>
  <c r="J11828" i="1"/>
  <c r="K11828" i="1"/>
  <c r="L11828" i="1"/>
  <c r="M11828" i="1"/>
  <c r="N11828" i="1"/>
  <c r="P11828" i="1"/>
  <c r="C11829" i="1"/>
  <c r="D11829" i="1"/>
  <c r="E11829" i="1"/>
  <c r="F11829" i="1"/>
  <c r="G11829" i="1"/>
  <c r="H11829" i="1"/>
  <c r="I11829" i="1"/>
  <c r="J11829" i="1"/>
  <c r="K11829" i="1"/>
  <c r="L11829" i="1"/>
  <c r="M11829" i="1"/>
  <c r="N11829" i="1"/>
  <c r="P11829" i="1"/>
  <c r="C11830" i="1"/>
  <c r="D11830" i="1"/>
  <c r="E11830" i="1"/>
  <c r="F11830" i="1"/>
  <c r="G11830" i="1"/>
  <c r="H11830" i="1"/>
  <c r="I11830" i="1"/>
  <c r="J11830" i="1"/>
  <c r="K11830" i="1"/>
  <c r="L11830" i="1"/>
  <c r="M11830" i="1"/>
  <c r="N11830" i="1"/>
  <c r="P11830" i="1"/>
  <c r="C11831" i="1"/>
  <c r="D11831" i="1"/>
  <c r="E11831" i="1"/>
  <c r="F11831" i="1"/>
  <c r="G11831" i="1"/>
  <c r="H11831" i="1"/>
  <c r="I11831" i="1"/>
  <c r="J11831" i="1"/>
  <c r="K11831" i="1"/>
  <c r="L11831" i="1"/>
  <c r="M11831" i="1"/>
  <c r="N11831" i="1"/>
  <c r="P11831" i="1"/>
  <c r="C11832" i="1"/>
  <c r="D11832" i="1"/>
  <c r="E11832" i="1"/>
  <c r="F11832" i="1"/>
  <c r="G11832" i="1"/>
  <c r="H11832" i="1"/>
  <c r="I11832" i="1"/>
  <c r="J11832" i="1"/>
  <c r="K11832" i="1"/>
  <c r="L11832" i="1"/>
  <c r="M11832" i="1"/>
  <c r="N11832" i="1"/>
  <c r="P11832" i="1"/>
  <c r="C11833" i="1"/>
  <c r="D11833" i="1"/>
  <c r="E11833" i="1"/>
  <c r="F11833" i="1"/>
  <c r="G11833" i="1"/>
  <c r="H11833" i="1"/>
  <c r="I11833" i="1"/>
  <c r="J11833" i="1"/>
  <c r="K11833" i="1"/>
  <c r="L11833" i="1"/>
  <c r="M11833" i="1"/>
  <c r="N11833" i="1"/>
  <c r="P11833" i="1"/>
  <c r="C11834" i="1"/>
  <c r="D11834" i="1"/>
  <c r="E11834" i="1"/>
  <c r="F11834" i="1"/>
  <c r="G11834" i="1"/>
  <c r="H11834" i="1"/>
  <c r="I11834" i="1"/>
  <c r="J11834" i="1"/>
  <c r="K11834" i="1"/>
  <c r="L11834" i="1"/>
  <c r="M11834" i="1"/>
  <c r="N11834" i="1"/>
  <c r="P11834" i="1"/>
  <c r="C11835" i="1"/>
  <c r="D11835" i="1"/>
  <c r="E11835" i="1"/>
  <c r="F11835" i="1"/>
  <c r="G11835" i="1"/>
  <c r="H11835" i="1"/>
  <c r="I11835" i="1"/>
  <c r="J11835" i="1"/>
  <c r="K11835" i="1"/>
  <c r="L11835" i="1"/>
  <c r="M11835" i="1"/>
  <c r="N11835" i="1"/>
  <c r="P11835" i="1"/>
  <c r="C11836" i="1"/>
  <c r="D11836" i="1"/>
  <c r="E11836" i="1"/>
  <c r="F11836" i="1"/>
  <c r="G11836" i="1"/>
  <c r="H11836" i="1"/>
  <c r="I11836" i="1"/>
  <c r="J11836" i="1"/>
  <c r="K11836" i="1"/>
  <c r="L11836" i="1"/>
  <c r="M11836" i="1"/>
  <c r="N11836" i="1"/>
  <c r="P11836" i="1"/>
  <c r="C11837" i="1"/>
  <c r="D11837" i="1"/>
  <c r="E11837" i="1"/>
  <c r="F11837" i="1"/>
  <c r="G11837" i="1"/>
  <c r="H11837" i="1"/>
  <c r="I11837" i="1"/>
  <c r="J11837" i="1"/>
  <c r="K11837" i="1"/>
  <c r="L11837" i="1"/>
  <c r="M11837" i="1"/>
  <c r="N11837" i="1"/>
  <c r="P11837" i="1"/>
  <c r="C11838" i="1"/>
  <c r="D11838" i="1"/>
  <c r="E11838" i="1"/>
  <c r="F11838" i="1"/>
  <c r="G11838" i="1"/>
  <c r="H11838" i="1"/>
  <c r="I11838" i="1"/>
  <c r="J11838" i="1"/>
  <c r="K11838" i="1"/>
  <c r="L11838" i="1"/>
  <c r="M11838" i="1"/>
  <c r="N11838" i="1"/>
  <c r="P11838" i="1"/>
  <c r="C11839" i="1"/>
  <c r="D11839" i="1"/>
  <c r="E11839" i="1"/>
  <c r="F11839" i="1"/>
  <c r="G11839" i="1"/>
  <c r="H11839" i="1"/>
  <c r="I11839" i="1"/>
  <c r="J11839" i="1"/>
  <c r="K11839" i="1"/>
  <c r="L11839" i="1"/>
  <c r="M11839" i="1"/>
  <c r="N11839" i="1"/>
  <c r="P11839" i="1"/>
  <c r="C11840" i="1"/>
  <c r="D11840" i="1"/>
  <c r="E11840" i="1"/>
  <c r="F11840" i="1"/>
  <c r="G11840" i="1"/>
  <c r="H11840" i="1"/>
  <c r="I11840" i="1"/>
  <c r="J11840" i="1"/>
  <c r="K11840" i="1"/>
  <c r="L11840" i="1"/>
  <c r="M11840" i="1"/>
  <c r="N11840" i="1"/>
  <c r="P11840" i="1"/>
  <c r="C11841" i="1"/>
  <c r="D11841" i="1"/>
  <c r="E11841" i="1"/>
  <c r="F11841" i="1"/>
  <c r="G11841" i="1"/>
  <c r="H11841" i="1"/>
  <c r="I11841" i="1"/>
  <c r="J11841" i="1"/>
  <c r="K11841" i="1"/>
  <c r="L11841" i="1"/>
  <c r="M11841" i="1"/>
  <c r="N11841" i="1"/>
  <c r="P11841" i="1"/>
  <c r="C11842" i="1"/>
  <c r="D11842" i="1"/>
  <c r="E11842" i="1"/>
  <c r="F11842" i="1"/>
  <c r="G11842" i="1"/>
  <c r="H11842" i="1"/>
  <c r="I11842" i="1"/>
  <c r="J11842" i="1"/>
  <c r="K11842" i="1"/>
  <c r="L11842" i="1"/>
  <c r="M11842" i="1"/>
  <c r="N11842" i="1"/>
  <c r="P11842" i="1"/>
  <c r="C11843" i="1"/>
  <c r="D11843" i="1"/>
  <c r="E11843" i="1"/>
  <c r="F11843" i="1"/>
  <c r="G11843" i="1"/>
  <c r="H11843" i="1"/>
  <c r="I11843" i="1"/>
  <c r="J11843" i="1"/>
  <c r="K11843" i="1"/>
  <c r="L11843" i="1"/>
  <c r="M11843" i="1"/>
  <c r="N11843" i="1"/>
  <c r="P11843" i="1"/>
  <c r="C11844" i="1"/>
  <c r="D11844" i="1"/>
  <c r="E11844" i="1"/>
  <c r="F11844" i="1"/>
  <c r="G11844" i="1"/>
  <c r="H11844" i="1"/>
  <c r="I11844" i="1"/>
  <c r="J11844" i="1"/>
  <c r="K11844" i="1"/>
  <c r="L11844" i="1"/>
  <c r="M11844" i="1"/>
  <c r="N11844" i="1"/>
  <c r="P11844" i="1"/>
  <c r="C11845" i="1"/>
  <c r="D11845" i="1"/>
  <c r="E11845" i="1"/>
  <c r="F11845" i="1"/>
  <c r="G11845" i="1"/>
  <c r="H11845" i="1"/>
  <c r="I11845" i="1"/>
  <c r="J11845" i="1"/>
  <c r="K11845" i="1"/>
  <c r="L11845" i="1"/>
  <c r="M11845" i="1"/>
  <c r="N11845" i="1"/>
  <c r="P11845" i="1"/>
  <c r="C11846" i="1"/>
  <c r="D11846" i="1"/>
  <c r="E11846" i="1"/>
  <c r="F11846" i="1"/>
  <c r="G11846" i="1"/>
  <c r="H11846" i="1"/>
  <c r="I11846" i="1"/>
  <c r="J11846" i="1"/>
  <c r="K11846" i="1"/>
  <c r="L11846" i="1"/>
  <c r="M11846" i="1"/>
  <c r="N11846" i="1"/>
  <c r="P11846" i="1"/>
  <c r="C11847" i="1"/>
  <c r="D11847" i="1"/>
  <c r="E11847" i="1"/>
  <c r="F11847" i="1"/>
  <c r="G11847" i="1"/>
  <c r="H11847" i="1"/>
  <c r="I11847" i="1"/>
  <c r="J11847" i="1"/>
  <c r="K11847" i="1"/>
  <c r="L11847" i="1"/>
  <c r="M11847" i="1"/>
  <c r="N11847" i="1"/>
  <c r="P11847" i="1"/>
  <c r="C11848" i="1"/>
  <c r="D11848" i="1"/>
  <c r="E11848" i="1"/>
  <c r="F11848" i="1"/>
  <c r="G11848" i="1"/>
  <c r="H11848" i="1"/>
  <c r="I11848" i="1"/>
  <c r="J11848" i="1"/>
  <c r="K11848" i="1"/>
  <c r="L11848" i="1"/>
  <c r="M11848" i="1"/>
  <c r="N11848" i="1"/>
  <c r="P11848" i="1"/>
  <c r="C11849" i="1"/>
  <c r="D11849" i="1"/>
  <c r="E11849" i="1"/>
  <c r="F11849" i="1"/>
  <c r="G11849" i="1"/>
  <c r="H11849" i="1"/>
  <c r="I11849" i="1"/>
  <c r="J11849" i="1"/>
  <c r="K11849" i="1"/>
  <c r="L11849" i="1"/>
  <c r="M11849" i="1"/>
  <c r="N11849" i="1"/>
  <c r="P11849" i="1"/>
  <c r="C11850" i="1"/>
  <c r="D11850" i="1"/>
  <c r="E11850" i="1"/>
  <c r="F11850" i="1"/>
  <c r="G11850" i="1"/>
  <c r="H11850" i="1"/>
  <c r="I11850" i="1"/>
  <c r="J11850" i="1"/>
  <c r="K11850" i="1"/>
  <c r="L11850" i="1"/>
  <c r="M11850" i="1"/>
  <c r="N11850" i="1"/>
  <c r="P11850" i="1"/>
  <c r="C11851" i="1"/>
  <c r="D11851" i="1"/>
  <c r="E11851" i="1"/>
  <c r="F11851" i="1"/>
  <c r="G11851" i="1"/>
  <c r="H11851" i="1"/>
  <c r="I11851" i="1"/>
  <c r="J11851" i="1"/>
  <c r="K11851" i="1"/>
  <c r="L11851" i="1"/>
  <c r="M11851" i="1"/>
  <c r="N11851" i="1"/>
  <c r="P11851" i="1"/>
  <c r="C11852" i="1"/>
  <c r="D11852" i="1"/>
  <c r="E11852" i="1"/>
  <c r="F11852" i="1"/>
  <c r="G11852" i="1"/>
  <c r="H11852" i="1"/>
  <c r="I11852" i="1"/>
  <c r="J11852" i="1"/>
  <c r="K11852" i="1"/>
  <c r="L11852" i="1"/>
  <c r="M11852" i="1"/>
  <c r="N11852" i="1"/>
  <c r="P11852" i="1"/>
  <c r="C11853" i="1"/>
  <c r="D11853" i="1"/>
  <c r="E11853" i="1"/>
  <c r="F11853" i="1"/>
  <c r="G11853" i="1"/>
  <c r="H11853" i="1"/>
  <c r="I11853" i="1"/>
  <c r="J11853" i="1"/>
  <c r="K11853" i="1"/>
  <c r="L11853" i="1"/>
  <c r="M11853" i="1"/>
  <c r="N11853" i="1"/>
  <c r="P11853" i="1"/>
  <c r="C11854" i="1"/>
  <c r="D11854" i="1"/>
  <c r="E11854" i="1"/>
  <c r="F11854" i="1"/>
  <c r="G11854" i="1"/>
  <c r="H11854" i="1"/>
  <c r="I11854" i="1"/>
  <c r="J11854" i="1"/>
  <c r="K11854" i="1"/>
  <c r="L11854" i="1"/>
  <c r="M11854" i="1"/>
  <c r="N11854" i="1"/>
  <c r="P11854" i="1"/>
  <c r="C11855" i="1"/>
  <c r="D11855" i="1"/>
  <c r="E11855" i="1"/>
  <c r="F11855" i="1"/>
  <c r="G11855" i="1"/>
  <c r="H11855" i="1"/>
  <c r="I11855" i="1"/>
  <c r="J11855" i="1"/>
  <c r="K11855" i="1"/>
  <c r="L11855" i="1"/>
  <c r="M11855" i="1"/>
  <c r="N11855" i="1"/>
  <c r="P11855" i="1"/>
  <c r="C11856" i="1"/>
  <c r="D11856" i="1"/>
  <c r="E11856" i="1"/>
  <c r="F11856" i="1"/>
  <c r="G11856" i="1"/>
  <c r="H11856" i="1"/>
  <c r="I11856" i="1"/>
  <c r="J11856" i="1"/>
  <c r="K11856" i="1"/>
  <c r="L11856" i="1"/>
  <c r="M11856" i="1"/>
  <c r="N11856" i="1"/>
  <c r="P11856" i="1"/>
  <c r="C11857" i="1"/>
  <c r="D11857" i="1"/>
  <c r="E11857" i="1"/>
  <c r="F11857" i="1"/>
  <c r="G11857" i="1"/>
  <c r="H11857" i="1"/>
  <c r="I11857" i="1"/>
  <c r="J11857" i="1"/>
  <c r="K11857" i="1"/>
  <c r="L11857" i="1"/>
  <c r="M11857" i="1"/>
  <c r="N11857" i="1"/>
  <c r="P11857" i="1"/>
  <c r="C11858" i="1"/>
  <c r="D11858" i="1"/>
  <c r="E11858" i="1"/>
  <c r="F11858" i="1"/>
  <c r="G11858" i="1"/>
  <c r="H11858" i="1"/>
  <c r="I11858" i="1"/>
  <c r="J11858" i="1"/>
  <c r="K11858" i="1"/>
  <c r="L11858" i="1"/>
  <c r="M11858" i="1"/>
  <c r="N11858" i="1"/>
  <c r="P11858" i="1"/>
  <c r="C11859" i="1"/>
  <c r="D11859" i="1"/>
  <c r="E11859" i="1"/>
  <c r="F11859" i="1"/>
  <c r="G11859" i="1"/>
  <c r="H11859" i="1"/>
  <c r="I11859" i="1"/>
  <c r="J11859" i="1"/>
  <c r="K11859" i="1"/>
  <c r="L11859" i="1"/>
  <c r="M11859" i="1"/>
  <c r="N11859" i="1"/>
  <c r="P11859" i="1"/>
  <c r="C11860" i="1"/>
  <c r="D11860" i="1"/>
  <c r="E11860" i="1"/>
  <c r="F11860" i="1"/>
  <c r="G11860" i="1"/>
  <c r="H11860" i="1"/>
  <c r="I11860" i="1"/>
  <c r="J11860" i="1"/>
  <c r="K11860" i="1"/>
  <c r="L11860" i="1"/>
  <c r="M11860" i="1"/>
  <c r="N11860" i="1"/>
  <c r="P11860" i="1"/>
  <c r="C11861" i="1"/>
  <c r="D11861" i="1"/>
  <c r="E11861" i="1"/>
  <c r="F11861" i="1"/>
  <c r="G11861" i="1"/>
  <c r="H11861" i="1"/>
  <c r="I11861" i="1"/>
  <c r="J11861" i="1"/>
  <c r="K11861" i="1"/>
  <c r="L11861" i="1"/>
  <c r="M11861" i="1"/>
  <c r="N11861" i="1"/>
  <c r="P11861" i="1"/>
  <c r="C11862" i="1"/>
  <c r="D11862" i="1"/>
  <c r="E11862" i="1"/>
  <c r="F11862" i="1"/>
  <c r="G11862" i="1"/>
  <c r="H11862" i="1"/>
  <c r="I11862" i="1"/>
  <c r="J11862" i="1"/>
  <c r="K11862" i="1"/>
  <c r="L11862" i="1"/>
  <c r="M11862" i="1"/>
  <c r="N11862" i="1"/>
  <c r="P11862" i="1"/>
  <c r="C11863" i="1"/>
  <c r="D11863" i="1"/>
  <c r="E11863" i="1"/>
  <c r="F11863" i="1"/>
  <c r="G11863" i="1"/>
  <c r="H11863" i="1"/>
  <c r="I11863" i="1"/>
  <c r="J11863" i="1"/>
  <c r="K11863" i="1"/>
  <c r="L11863" i="1"/>
  <c r="M11863" i="1"/>
  <c r="N11863" i="1"/>
  <c r="P11863" i="1"/>
  <c r="C11864" i="1"/>
  <c r="D11864" i="1"/>
  <c r="E11864" i="1"/>
  <c r="F11864" i="1"/>
  <c r="G11864" i="1"/>
  <c r="H11864" i="1"/>
  <c r="I11864" i="1"/>
  <c r="J11864" i="1"/>
  <c r="K11864" i="1"/>
  <c r="L11864" i="1"/>
  <c r="M11864" i="1"/>
  <c r="N11864" i="1"/>
  <c r="P11864" i="1"/>
  <c r="C11865" i="1"/>
  <c r="D11865" i="1"/>
  <c r="E11865" i="1"/>
  <c r="F11865" i="1"/>
  <c r="G11865" i="1"/>
  <c r="H11865" i="1"/>
  <c r="I11865" i="1"/>
  <c r="J11865" i="1"/>
  <c r="K11865" i="1"/>
  <c r="L11865" i="1"/>
  <c r="M11865" i="1"/>
  <c r="N11865" i="1"/>
  <c r="P11865" i="1"/>
  <c r="C11866" i="1"/>
  <c r="D11866" i="1"/>
  <c r="E11866" i="1"/>
  <c r="F11866" i="1"/>
  <c r="G11866" i="1"/>
  <c r="H11866" i="1"/>
  <c r="I11866" i="1"/>
  <c r="J11866" i="1"/>
  <c r="K11866" i="1"/>
  <c r="L11866" i="1"/>
  <c r="M11866" i="1"/>
  <c r="N11866" i="1"/>
  <c r="P11866" i="1"/>
  <c r="C11867" i="1"/>
  <c r="D11867" i="1"/>
  <c r="E11867" i="1"/>
  <c r="F11867" i="1"/>
  <c r="G11867" i="1"/>
  <c r="H11867" i="1"/>
  <c r="I11867" i="1"/>
  <c r="J11867" i="1"/>
  <c r="K11867" i="1"/>
  <c r="L11867" i="1"/>
  <c r="M11867" i="1"/>
  <c r="N11867" i="1"/>
  <c r="P11867" i="1"/>
  <c r="C11868" i="1"/>
  <c r="D11868" i="1"/>
  <c r="E11868" i="1"/>
  <c r="F11868" i="1"/>
  <c r="G11868" i="1"/>
  <c r="H11868" i="1"/>
  <c r="I11868" i="1"/>
  <c r="J11868" i="1"/>
  <c r="K11868" i="1"/>
  <c r="L11868" i="1"/>
  <c r="M11868" i="1"/>
  <c r="N11868" i="1"/>
  <c r="P11868" i="1"/>
  <c r="C11869" i="1"/>
  <c r="D11869" i="1"/>
  <c r="E11869" i="1"/>
  <c r="F11869" i="1"/>
  <c r="G11869" i="1"/>
  <c r="H11869" i="1"/>
  <c r="I11869" i="1"/>
  <c r="J11869" i="1"/>
  <c r="K11869" i="1"/>
  <c r="L11869" i="1"/>
  <c r="M11869" i="1"/>
  <c r="N11869" i="1"/>
  <c r="P11869" i="1"/>
  <c r="C11870" i="1"/>
  <c r="D11870" i="1"/>
  <c r="E11870" i="1"/>
  <c r="F11870" i="1"/>
  <c r="G11870" i="1"/>
  <c r="H11870" i="1"/>
  <c r="I11870" i="1"/>
  <c r="J11870" i="1"/>
  <c r="K11870" i="1"/>
  <c r="L11870" i="1"/>
  <c r="M11870" i="1"/>
  <c r="N11870" i="1"/>
  <c r="P11870" i="1"/>
  <c r="C11871" i="1"/>
  <c r="D11871" i="1"/>
  <c r="E11871" i="1"/>
  <c r="F11871" i="1"/>
  <c r="G11871" i="1"/>
  <c r="H11871" i="1"/>
  <c r="I11871" i="1"/>
  <c r="J11871" i="1"/>
  <c r="K11871" i="1"/>
  <c r="L11871" i="1"/>
  <c r="M11871" i="1"/>
  <c r="N11871" i="1"/>
  <c r="P11871" i="1"/>
  <c r="C11872" i="1"/>
  <c r="D11872" i="1"/>
  <c r="E11872" i="1"/>
  <c r="F11872" i="1"/>
  <c r="G11872" i="1"/>
  <c r="H11872" i="1"/>
  <c r="I11872" i="1"/>
  <c r="J11872" i="1"/>
  <c r="K11872" i="1"/>
  <c r="L11872" i="1"/>
  <c r="M11872" i="1"/>
  <c r="N11872" i="1"/>
  <c r="P11872" i="1"/>
  <c r="C11873" i="1"/>
  <c r="D11873" i="1"/>
  <c r="E11873" i="1"/>
  <c r="F11873" i="1"/>
  <c r="G11873" i="1"/>
  <c r="H11873" i="1"/>
  <c r="I11873" i="1"/>
  <c r="J11873" i="1"/>
  <c r="K11873" i="1"/>
  <c r="L11873" i="1"/>
  <c r="M11873" i="1"/>
  <c r="N11873" i="1"/>
  <c r="P11873" i="1"/>
  <c r="C11874" i="1"/>
  <c r="D11874" i="1"/>
  <c r="E11874" i="1"/>
  <c r="F11874" i="1"/>
  <c r="G11874" i="1"/>
  <c r="H11874" i="1"/>
  <c r="I11874" i="1"/>
  <c r="J11874" i="1"/>
  <c r="K11874" i="1"/>
  <c r="L11874" i="1"/>
  <c r="M11874" i="1"/>
  <c r="N11874" i="1"/>
  <c r="P11874" i="1"/>
  <c r="C11875" i="1"/>
  <c r="D11875" i="1"/>
  <c r="E11875" i="1"/>
  <c r="F11875" i="1"/>
  <c r="G11875" i="1"/>
  <c r="H11875" i="1"/>
  <c r="I11875" i="1"/>
  <c r="J11875" i="1"/>
  <c r="K11875" i="1"/>
  <c r="L11875" i="1"/>
  <c r="M11875" i="1"/>
  <c r="N11875" i="1"/>
  <c r="P11875" i="1"/>
  <c r="C11876" i="1"/>
  <c r="D11876" i="1"/>
  <c r="E11876" i="1"/>
  <c r="F11876" i="1"/>
  <c r="G11876" i="1"/>
  <c r="H11876" i="1"/>
  <c r="I11876" i="1"/>
  <c r="J11876" i="1"/>
  <c r="K11876" i="1"/>
  <c r="L11876" i="1"/>
  <c r="M11876" i="1"/>
  <c r="N11876" i="1"/>
  <c r="P11876" i="1"/>
  <c r="C11877" i="1"/>
  <c r="D11877" i="1"/>
  <c r="E11877" i="1"/>
  <c r="F11877" i="1"/>
  <c r="G11877" i="1"/>
  <c r="H11877" i="1"/>
  <c r="I11877" i="1"/>
  <c r="J11877" i="1"/>
  <c r="K11877" i="1"/>
  <c r="L11877" i="1"/>
  <c r="M11877" i="1"/>
  <c r="N11877" i="1"/>
  <c r="P11877" i="1"/>
  <c r="C11878" i="1"/>
  <c r="D11878" i="1"/>
  <c r="E11878" i="1"/>
  <c r="F11878" i="1"/>
  <c r="G11878" i="1"/>
  <c r="H11878" i="1"/>
  <c r="I11878" i="1"/>
  <c r="J11878" i="1"/>
  <c r="K11878" i="1"/>
  <c r="L11878" i="1"/>
  <c r="M11878" i="1"/>
  <c r="N11878" i="1"/>
  <c r="P11878" i="1"/>
  <c r="C11879" i="1"/>
  <c r="D11879" i="1"/>
  <c r="E11879" i="1"/>
  <c r="F11879" i="1"/>
  <c r="G11879" i="1"/>
  <c r="H11879" i="1"/>
  <c r="I11879" i="1"/>
  <c r="J11879" i="1"/>
  <c r="K11879" i="1"/>
  <c r="L11879" i="1"/>
  <c r="M11879" i="1"/>
  <c r="N11879" i="1"/>
  <c r="P11879" i="1"/>
  <c r="C11880" i="1"/>
  <c r="D11880" i="1"/>
  <c r="E11880" i="1"/>
  <c r="F11880" i="1"/>
  <c r="G11880" i="1"/>
  <c r="H11880" i="1"/>
  <c r="I11880" i="1"/>
  <c r="J11880" i="1"/>
  <c r="K11880" i="1"/>
  <c r="L11880" i="1"/>
  <c r="M11880" i="1"/>
  <c r="N11880" i="1"/>
  <c r="P11880" i="1"/>
  <c r="C11881" i="1"/>
  <c r="D11881" i="1"/>
  <c r="E11881" i="1"/>
  <c r="F11881" i="1"/>
  <c r="G11881" i="1"/>
  <c r="H11881" i="1"/>
  <c r="I11881" i="1"/>
  <c r="J11881" i="1"/>
  <c r="K11881" i="1"/>
  <c r="L11881" i="1"/>
  <c r="M11881" i="1"/>
  <c r="N11881" i="1"/>
  <c r="P11881" i="1"/>
  <c r="C11882" i="1"/>
  <c r="D11882" i="1"/>
  <c r="E11882" i="1"/>
  <c r="F11882" i="1"/>
  <c r="G11882" i="1"/>
  <c r="H11882" i="1"/>
  <c r="I11882" i="1"/>
  <c r="J11882" i="1"/>
  <c r="K11882" i="1"/>
  <c r="L11882" i="1"/>
  <c r="M11882" i="1"/>
  <c r="N11882" i="1"/>
  <c r="P11882" i="1"/>
  <c r="C11883" i="1"/>
  <c r="D11883" i="1"/>
  <c r="E11883" i="1"/>
  <c r="F11883" i="1"/>
  <c r="G11883" i="1"/>
  <c r="H11883" i="1"/>
  <c r="I11883" i="1"/>
  <c r="J11883" i="1"/>
  <c r="K11883" i="1"/>
  <c r="L11883" i="1"/>
  <c r="M11883" i="1"/>
  <c r="N11883" i="1"/>
  <c r="P11883" i="1"/>
  <c r="C11884" i="1"/>
  <c r="D11884" i="1"/>
  <c r="E11884" i="1"/>
  <c r="F11884" i="1"/>
  <c r="G11884" i="1"/>
  <c r="H11884" i="1"/>
  <c r="I11884" i="1"/>
  <c r="J11884" i="1"/>
  <c r="K11884" i="1"/>
  <c r="L11884" i="1"/>
  <c r="M11884" i="1"/>
  <c r="N11884" i="1"/>
  <c r="P11884" i="1"/>
  <c r="C11885" i="1"/>
  <c r="D11885" i="1"/>
  <c r="E11885" i="1"/>
  <c r="F11885" i="1"/>
  <c r="G11885" i="1"/>
  <c r="H11885" i="1"/>
  <c r="I11885" i="1"/>
  <c r="J11885" i="1"/>
  <c r="K11885" i="1"/>
  <c r="L11885" i="1"/>
  <c r="M11885" i="1"/>
  <c r="N11885" i="1"/>
  <c r="P11885" i="1"/>
  <c r="C11886" i="1"/>
  <c r="D11886" i="1"/>
  <c r="E11886" i="1"/>
  <c r="F11886" i="1"/>
  <c r="G11886" i="1"/>
  <c r="H11886" i="1"/>
  <c r="I11886" i="1"/>
  <c r="J11886" i="1"/>
  <c r="K11886" i="1"/>
  <c r="L11886" i="1"/>
  <c r="M11886" i="1"/>
  <c r="N11886" i="1"/>
  <c r="P11886" i="1"/>
  <c r="C11887" i="1"/>
  <c r="D11887" i="1"/>
  <c r="E11887" i="1"/>
  <c r="F11887" i="1"/>
  <c r="G11887" i="1"/>
  <c r="H11887" i="1"/>
  <c r="I11887" i="1"/>
  <c r="J11887" i="1"/>
  <c r="K11887" i="1"/>
  <c r="L11887" i="1"/>
  <c r="M11887" i="1"/>
  <c r="N11887" i="1"/>
  <c r="P11887" i="1"/>
  <c r="C11888" i="1"/>
  <c r="D11888" i="1"/>
  <c r="E11888" i="1"/>
  <c r="F11888" i="1"/>
  <c r="G11888" i="1"/>
  <c r="H11888" i="1"/>
  <c r="I11888" i="1"/>
  <c r="J11888" i="1"/>
  <c r="K11888" i="1"/>
  <c r="L11888" i="1"/>
  <c r="M11888" i="1"/>
  <c r="N11888" i="1"/>
  <c r="P11888" i="1"/>
  <c r="C11889" i="1"/>
  <c r="D11889" i="1"/>
  <c r="E11889" i="1"/>
  <c r="F11889" i="1"/>
  <c r="G11889" i="1"/>
  <c r="H11889" i="1"/>
  <c r="I11889" i="1"/>
  <c r="J11889" i="1"/>
  <c r="K11889" i="1"/>
  <c r="L11889" i="1"/>
  <c r="M11889" i="1"/>
  <c r="N11889" i="1"/>
  <c r="P11889" i="1"/>
  <c r="C11890" i="1"/>
  <c r="D11890" i="1"/>
  <c r="E11890" i="1"/>
  <c r="F11890" i="1"/>
  <c r="G11890" i="1"/>
  <c r="H11890" i="1"/>
  <c r="I11890" i="1"/>
  <c r="J11890" i="1"/>
  <c r="K11890" i="1"/>
  <c r="L11890" i="1"/>
  <c r="M11890" i="1"/>
  <c r="N11890" i="1"/>
  <c r="P11890" i="1"/>
  <c r="C11891" i="1"/>
  <c r="D11891" i="1"/>
  <c r="E11891" i="1"/>
  <c r="F11891" i="1"/>
  <c r="G11891" i="1"/>
  <c r="H11891" i="1"/>
  <c r="I11891" i="1"/>
  <c r="J11891" i="1"/>
  <c r="K11891" i="1"/>
  <c r="L11891" i="1"/>
  <c r="M11891" i="1"/>
  <c r="N11891" i="1"/>
  <c r="P11891" i="1"/>
  <c r="C11892" i="1"/>
  <c r="D11892" i="1"/>
  <c r="E11892" i="1"/>
  <c r="F11892" i="1"/>
  <c r="G11892" i="1"/>
  <c r="H11892" i="1"/>
  <c r="I11892" i="1"/>
  <c r="J11892" i="1"/>
  <c r="K11892" i="1"/>
  <c r="L11892" i="1"/>
  <c r="M11892" i="1"/>
  <c r="N11892" i="1"/>
  <c r="P11892" i="1"/>
  <c r="C11893" i="1"/>
  <c r="D11893" i="1"/>
  <c r="E11893" i="1"/>
  <c r="F11893" i="1"/>
  <c r="G11893" i="1"/>
  <c r="H11893" i="1"/>
  <c r="I11893" i="1"/>
  <c r="J11893" i="1"/>
  <c r="K11893" i="1"/>
  <c r="L11893" i="1"/>
  <c r="M11893" i="1"/>
  <c r="N11893" i="1"/>
  <c r="P11893" i="1"/>
  <c r="C11894" i="1"/>
  <c r="D11894" i="1"/>
  <c r="E11894" i="1"/>
  <c r="F11894" i="1"/>
  <c r="G11894" i="1"/>
  <c r="H11894" i="1"/>
  <c r="I11894" i="1"/>
  <c r="J11894" i="1"/>
  <c r="K11894" i="1"/>
  <c r="L11894" i="1"/>
  <c r="M11894" i="1"/>
  <c r="N11894" i="1"/>
  <c r="P11894" i="1"/>
  <c r="C11895" i="1"/>
  <c r="D11895" i="1"/>
  <c r="E11895" i="1"/>
  <c r="F11895" i="1"/>
  <c r="G11895" i="1"/>
  <c r="H11895" i="1"/>
  <c r="I11895" i="1"/>
  <c r="J11895" i="1"/>
  <c r="K11895" i="1"/>
  <c r="L11895" i="1"/>
  <c r="M11895" i="1"/>
  <c r="N11895" i="1"/>
  <c r="P11895" i="1"/>
  <c r="C11896" i="1"/>
  <c r="D11896" i="1"/>
  <c r="E11896" i="1"/>
  <c r="F11896" i="1"/>
  <c r="G11896" i="1"/>
  <c r="H11896" i="1"/>
  <c r="I11896" i="1"/>
  <c r="J11896" i="1"/>
  <c r="K11896" i="1"/>
  <c r="L11896" i="1"/>
  <c r="M11896" i="1"/>
  <c r="N11896" i="1"/>
  <c r="P11896" i="1"/>
  <c r="C11897" i="1"/>
  <c r="D11897" i="1"/>
  <c r="E11897" i="1"/>
  <c r="F11897" i="1"/>
  <c r="G11897" i="1"/>
  <c r="H11897" i="1"/>
  <c r="I11897" i="1"/>
  <c r="J11897" i="1"/>
  <c r="K11897" i="1"/>
  <c r="L11897" i="1"/>
  <c r="M11897" i="1"/>
  <c r="N11897" i="1"/>
  <c r="P11897" i="1"/>
  <c r="C11898" i="1"/>
  <c r="D11898" i="1"/>
  <c r="E11898" i="1"/>
  <c r="F11898" i="1"/>
  <c r="G11898" i="1"/>
  <c r="H11898" i="1"/>
  <c r="I11898" i="1"/>
  <c r="J11898" i="1"/>
  <c r="K11898" i="1"/>
  <c r="L11898" i="1"/>
  <c r="M11898" i="1"/>
  <c r="N11898" i="1"/>
  <c r="P11898" i="1"/>
  <c r="C11899" i="1"/>
  <c r="D11899" i="1"/>
  <c r="E11899" i="1"/>
  <c r="F11899" i="1"/>
  <c r="G11899" i="1"/>
  <c r="H11899" i="1"/>
  <c r="I11899" i="1"/>
  <c r="J11899" i="1"/>
  <c r="K11899" i="1"/>
  <c r="L11899" i="1"/>
  <c r="M11899" i="1"/>
  <c r="N11899" i="1"/>
  <c r="P11899" i="1"/>
  <c r="C11900" i="1"/>
  <c r="D11900" i="1"/>
  <c r="E11900" i="1"/>
  <c r="F11900" i="1"/>
  <c r="G11900" i="1"/>
  <c r="H11900" i="1"/>
  <c r="I11900" i="1"/>
  <c r="J11900" i="1"/>
  <c r="K11900" i="1"/>
  <c r="L11900" i="1"/>
  <c r="M11900" i="1"/>
  <c r="N11900" i="1"/>
  <c r="P11900" i="1"/>
  <c r="C11901" i="1"/>
  <c r="D11901" i="1"/>
  <c r="E11901" i="1"/>
  <c r="F11901" i="1"/>
  <c r="G11901" i="1"/>
  <c r="H11901" i="1"/>
  <c r="I11901" i="1"/>
  <c r="J11901" i="1"/>
  <c r="K11901" i="1"/>
  <c r="L11901" i="1"/>
  <c r="M11901" i="1"/>
  <c r="N11901" i="1"/>
  <c r="P11901" i="1"/>
  <c r="C11902" i="1"/>
  <c r="D11902" i="1"/>
  <c r="E11902" i="1"/>
  <c r="F11902" i="1"/>
  <c r="G11902" i="1"/>
  <c r="H11902" i="1"/>
  <c r="I11902" i="1"/>
  <c r="J11902" i="1"/>
  <c r="K11902" i="1"/>
  <c r="L11902" i="1"/>
  <c r="M11902" i="1"/>
  <c r="N11902" i="1"/>
  <c r="P11902" i="1"/>
  <c r="C11903" i="1"/>
  <c r="D11903" i="1"/>
  <c r="E11903" i="1"/>
  <c r="F11903" i="1"/>
  <c r="G11903" i="1"/>
  <c r="H11903" i="1"/>
  <c r="I11903" i="1"/>
  <c r="J11903" i="1"/>
  <c r="K11903" i="1"/>
  <c r="L11903" i="1"/>
  <c r="M11903" i="1"/>
  <c r="N11903" i="1"/>
  <c r="P11903" i="1"/>
  <c r="C11904" i="1"/>
  <c r="D11904" i="1"/>
  <c r="E11904" i="1"/>
  <c r="F11904" i="1"/>
  <c r="G11904" i="1"/>
  <c r="H11904" i="1"/>
  <c r="I11904" i="1"/>
  <c r="J11904" i="1"/>
  <c r="K11904" i="1"/>
  <c r="L11904" i="1"/>
  <c r="M11904" i="1"/>
  <c r="N11904" i="1"/>
  <c r="P11904" i="1"/>
  <c r="C11905" i="1"/>
  <c r="D11905" i="1"/>
  <c r="E11905" i="1"/>
  <c r="F11905" i="1"/>
  <c r="G11905" i="1"/>
  <c r="H11905" i="1"/>
  <c r="I11905" i="1"/>
  <c r="J11905" i="1"/>
  <c r="K11905" i="1"/>
  <c r="L11905" i="1"/>
  <c r="M11905" i="1"/>
  <c r="N11905" i="1"/>
  <c r="P11905" i="1"/>
  <c r="C11906" i="1"/>
  <c r="D11906" i="1"/>
  <c r="E11906" i="1"/>
  <c r="F11906" i="1"/>
  <c r="G11906" i="1"/>
  <c r="H11906" i="1"/>
  <c r="I11906" i="1"/>
  <c r="J11906" i="1"/>
  <c r="K11906" i="1"/>
  <c r="L11906" i="1"/>
  <c r="M11906" i="1"/>
  <c r="N11906" i="1"/>
  <c r="P11906" i="1"/>
  <c r="C11907" i="1"/>
  <c r="D11907" i="1"/>
  <c r="E11907" i="1"/>
  <c r="F11907" i="1"/>
  <c r="G11907" i="1"/>
  <c r="H11907" i="1"/>
  <c r="I11907" i="1"/>
  <c r="J11907" i="1"/>
  <c r="K11907" i="1"/>
  <c r="L11907" i="1"/>
  <c r="M11907" i="1"/>
  <c r="N11907" i="1"/>
  <c r="P11907" i="1"/>
  <c r="C11908" i="1"/>
  <c r="D11908" i="1"/>
  <c r="E11908" i="1"/>
  <c r="F11908" i="1"/>
  <c r="G11908" i="1"/>
  <c r="H11908" i="1"/>
  <c r="I11908" i="1"/>
  <c r="J11908" i="1"/>
  <c r="K11908" i="1"/>
  <c r="L11908" i="1"/>
  <c r="M11908" i="1"/>
  <c r="N11908" i="1"/>
  <c r="P11908" i="1"/>
  <c r="C11909" i="1"/>
  <c r="D11909" i="1"/>
  <c r="E11909" i="1"/>
  <c r="F11909" i="1"/>
  <c r="G11909" i="1"/>
  <c r="H11909" i="1"/>
  <c r="I11909" i="1"/>
  <c r="J11909" i="1"/>
  <c r="K11909" i="1"/>
  <c r="L11909" i="1"/>
  <c r="M11909" i="1"/>
  <c r="N11909" i="1"/>
  <c r="P11909" i="1"/>
  <c r="C11910" i="1"/>
  <c r="D11910" i="1"/>
  <c r="E11910" i="1"/>
  <c r="F11910" i="1"/>
  <c r="G11910" i="1"/>
  <c r="H11910" i="1"/>
  <c r="I11910" i="1"/>
  <c r="J11910" i="1"/>
  <c r="K11910" i="1"/>
  <c r="L11910" i="1"/>
  <c r="M11910" i="1"/>
  <c r="N11910" i="1"/>
  <c r="P11910" i="1"/>
  <c r="C11911" i="1"/>
  <c r="D11911" i="1"/>
  <c r="E11911" i="1"/>
  <c r="F11911" i="1"/>
  <c r="G11911" i="1"/>
  <c r="H11911" i="1"/>
  <c r="I11911" i="1"/>
  <c r="J11911" i="1"/>
  <c r="K11911" i="1"/>
  <c r="L11911" i="1"/>
  <c r="M11911" i="1"/>
  <c r="N11911" i="1"/>
  <c r="P11911" i="1"/>
  <c r="C11912" i="1"/>
  <c r="D11912" i="1"/>
  <c r="E11912" i="1"/>
  <c r="F11912" i="1"/>
  <c r="G11912" i="1"/>
  <c r="H11912" i="1"/>
  <c r="I11912" i="1"/>
  <c r="J11912" i="1"/>
  <c r="K11912" i="1"/>
  <c r="L11912" i="1"/>
  <c r="M11912" i="1"/>
  <c r="N11912" i="1"/>
  <c r="P11912" i="1"/>
  <c r="C11913" i="1"/>
  <c r="D11913" i="1"/>
  <c r="E11913" i="1"/>
  <c r="F11913" i="1"/>
  <c r="G11913" i="1"/>
  <c r="H11913" i="1"/>
  <c r="I11913" i="1"/>
  <c r="J11913" i="1"/>
  <c r="K11913" i="1"/>
  <c r="L11913" i="1"/>
  <c r="M11913" i="1"/>
  <c r="N11913" i="1"/>
  <c r="P11913" i="1"/>
  <c r="C11914" i="1"/>
  <c r="D11914" i="1"/>
  <c r="E11914" i="1"/>
  <c r="F11914" i="1"/>
  <c r="G11914" i="1"/>
  <c r="H11914" i="1"/>
  <c r="I11914" i="1"/>
  <c r="J11914" i="1"/>
  <c r="K11914" i="1"/>
  <c r="L11914" i="1"/>
  <c r="M11914" i="1"/>
  <c r="N11914" i="1"/>
  <c r="P11914" i="1"/>
  <c r="C11915" i="1"/>
  <c r="D11915" i="1"/>
  <c r="E11915" i="1"/>
  <c r="F11915" i="1"/>
  <c r="G11915" i="1"/>
  <c r="H11915" i="1"/>
  <c r="I11915" i="1"/>
  <c r="J11915" i="1"/>
  <c r="K11915" i="1"/>
  <c r="L11915" i="1"/>
  <c r="M11915" i="1"/>
  <c r="N11915" i="1"/>
  <c r="P11915" i="1"/>
  <c r="C11916" i="1"/>
  <c r="D11916" i="1"/>
  <c r="E11916" i="1"/>
  <c r="F11916" i="1"/>
  <c r="G11916" i="1"/>
  <c r="H11916" i="1"/>
  <c r="I11916" i="1"/>
  <c r="J11916" i="1"/>
  <c r="K11916" i="1"/>
  <c r="L11916" i="1"/>
  <c r="M11916" i="1"/>
  <c r="N11916" i="1"/>
  <c r="P11916" i="1"/>
  <c r="C11917" i="1"/>
  <c r="D11917" i="1"/>
  <c r="E11917" i="1"/>
  <c r="F11917" i="1"/>
  <c r="G11917" i="1"/>
  <c r="H11917" i="1"/>
  <c r="I11917" i="1"/>
  <c r="J11917" i="1"/>
  <c r="K11917" i="1"/>
  <c r="L11917" i="1"/>
  <c r="M11917" i="1"/>
  <c r="N11917" i="1"/>
  <c r="P11917" i="1"/>
  <c r="C11918" i="1"/>
  <c r="D11918" i="1"/>
  <c r="E11918" i="1"/>
  <c r="F11918" i="1"/>
  <c r="G11918" i="1"/>
  <c r="H11918" i="1"/>
  <c r="I11918" i="1"/>
  <c r="J11918" i="1"/>
  <c r="K11918" i="1"/>
  <c r="L11918" i="1"/>
  <c r="M11918" i="1"/>
  <c r="N11918" i="1"/>
  <c r="P11918" i="1"/>
  <c r="C11919" i="1"/>
  <c r="D11919" i="1"/>
  <c r="E11919" i="1"/>
  <c r="F11919" i="1"/>
  <c r="G11919" i="1"/>
  <c r="H11919" i="1"/>
  <c r="I11919" i="1"/>
  <c r="J11919" i="1"/>
  <c r="K11919" i="1"/>
  <c r="L11919" i="1"/>
  <c r="M11919" i="1"/>
  <c r="N11919" i="1"/>
  <c r="P11919" i="1"/>
  <c r="C11920" i="1"/>
  <c r="D11920" i="1"/>
  <c r="E11920" i="1"/>
  <c r="F11920" i="1"/>
  <c r="G11920" i="1"/>
  <c r="H11920" i="1"/>
  <c r="I11920" i="1"/>
  <c r="J11920" i="1"/>
  <c r="K11920" i="1"/>
  <c r="L11920" i="1"/>
  <c r="M11920" i="1"/>
  <c r="N11920" i="1"/>
  <c r="P11920" i="1"/>
  <c r="C11921" i="1"/>
  <c r="D11921" i="1"/>
  <c r="E11921" i="1"/>
  <c r="F11921" i="1"/>
  <c r="G11921" i="1"/>
  <c r="H11921" i="1"/>
  <c r="I11921" i="1"/>
  <c r="J11921" i="1"/>
  <c r="K11921" i="1"/>
  <c r="L11921" i="1"/>
  <c r="M11921" i="1"/>
  <c r="N11921" i="1"/>
  <c r="P11921" i="1"/>
  <c r="C11922" i="1"/>
  <c r="D11922" i="1"/>
  <c r="E11922" i="1"/>
  <c r="F11922" i="1"/>
  <c r="G11922" i="1"/>
  <c r="H11922" i="1"/>
  <c r="I11922" i="1"/>
  <c r="J11922" i="1"/>
  <c r="K11922" i="1"/>
  <c r="L11922" i="1"/>
  <c r="M11922" i="1"/>
  <c r="N11922" i="1"/>
  <c r="P11922" i="1"/>
  <c r="C11923" i="1"/>
  <c r="D11923" i="1"/>
  <c r="E11923" i="1"/>
  <c r="F11923" i="1"/>
  <c r="G11923" i="1"/>
  <c r="H11923" i="1"/>
  <c r="I11923" i="1"/>
  <c r="J11923" i="1"/>
  <c r="K11923" i="1"/>
  <c r="L11923" i="1"/>
  <c r="M11923" i="1"/>
  <c r="N11923" i="1"/>
  <c r="P11923" i="1"/>
  <c r="C11924" i="1"/>
  <c r="D11924" i="1"/>
  <c r="E11924" i="1"/>
  <c r="F11924" i="1"/>
  <c r="G11924" i="1"/>
  <c r="H11924" i="1"/>
  <c r="I11924" i="1"/>
  <c r="J11924" i="1"/>
  <c r="K11924" i="1"/>
  <c r="L11924" i="1"/>
  <c r="M11924" i="1"/>
  <c r="N11924" i="1"/>
  <c r="P11924" i="1"/>
  <c r="C11925" i="1"/>
  <c r="D11925" i="1"/>
  <c r="E11925" i="1"/>
  <c r="F11925" i="1"/>
  <c r="G11925" i="1"/>
  <c r="H11925" i="1"/>
  <c r="I11925" i="1"/>
  <c r="J11925" i="1"/>
  <c r="K11925" i="1"/>
  <c r="L11925" i="1"/>
  <c r="M11925" i="1"/>
  <c r="N11925" i="1"/>
  <c r="P11925" i="1"/>
  <c r="C11926" i="1"/>
  <c r="D11926" i="1"/>
  <c r="E11926" i="1"/>
  <c r="F11926" i="1"/>
  <c r="G11926" i="1"/>
  <c r="H11926" i="1"/>
  <c r="I11926" i="1"/>
  <c r="J11926" i="1"/>
  <c r="K11926" i="1"/>
  <c r="L11926" i="1"/>
  <c r="M11926" i="1"/>
  <c r="N11926" i="1"/>
  <c r="P11926" i="1"/>
  <c r="C11927" i="1"/>
  <c r="D11927" i="1"/>
  <c r="E11927" i="1"/>
  <c r="F11927" i="1"/>
  <c r="G11927" i="1"/>
  <c r="H11927" i="1"/>
  <c r="I11927" i="1"/>
  <c r="J11927" i="1"/>
  <c r="K11927" i="1"/>
  <c r="L11927" i="1"/>
  <c r="M11927" i="1"/>
  <c r="N11927" i="1"/>
  <c r="P11927" i="1"/>
  <c r="C11928" i="1"/>
  <c r="D11928" i="1"/>
  <c r="E11928" i="1"/>
  <c r="F11928" i="1"/>
  <c r="G11928" i="1"/>
  <c r="H11928" i="1"/>
  <c r="I11928" i="1"/>
  <c r="J11928" i="1"/>
  <c r="K11928" i="1"/>
  <c r="L11928" i="1"/>
  <c r="M11928" i="1"/>
  <c r="N11928" i="1"/>
  <c r="P11928" i="1"/>
  <c r="C11929" i="1"/>
  <c r="D11929" i="1"/>
  <c r="E11929" i="1"/>
  <c r="F11929" i="1"/>
  <c r="G11929" i="1"/>
  <c r="H11929" i="1"/>
  <c r="I11929" i="1"/>
  <c r="J11929" i="1"/>
  <c r="K11929" i="1"/>
  <c r="L11929" i="1"/>
  <c r="M11929" i="1"/>
  <c r="N11929" i="1"/>
  <c r="P11929" i="1"/>
  <c r="C11930" i="1"/>
  <c r="D11930" i="1"/>
  <c r="E11930" i="1"/>
  <c r="F11930" i="1"/>
  <c r="G11930" i="1"/>
  <c r="H11930" i="1"/>
  <c r="I11930" i="1"/>
  <c r="J11930" i="1"/>
  <c r="K11930" i="1"/>
  <c r="L11930" i="1"/>
  <c r="M11930" i="1"/>
  <c r="N11930" i="1"/>
  <c r="P11930" i="1"/>
  <c r="C11931" i="1"/>
  <c r="D11931" i="1"/>
  <c r="E11931" i="1"/>
  <c r="F11931" i="1"/>
  <c r="G11931" i="1"/>
  <c r="H11931" i="1"/>
  <c r="I11931" i="1"/>
  <c r="J11931" i="1"/>
  <c r="K11931" i="1"/>
  <c r="L11931" i="1"/>
  <c r="M11931" i="1"/>
  <c r="N11931" i="1"/>
  <c r="P11931" i="1"/>
  <c r="C11932" i="1"/>
  <c r="D11932" i="1"/>
  <c r="E11932" i="1"/>
  <c r="F11932" i="1"/>
  <c r="G11932" i="1"/>
  <c r="H11932" i="1"/>
  <c r="I11932" i="1"/>
  <c r="J11932" i="1"/>
  <c r="K11932" i="1"/>
  <c r="L11932" i="1"/>
  <c r="M11932" i="1"/>
  <c r="N11932" i="1"/>
  <c r="P11932" i="1"/>
  <c r="C11933" i="1"/>
  <c r="D11933" i="1"/>
  <c r="E11933" i="1"/>
  <c r="F11933" i="1"/>
  <c r="G11933" i="1"/>
  <c r="H11933" i="1"/>
  <c r="I11933" i="1"/>
  <c r="J11933" i="1"/>
  <c r="K11933" i="1"/>
  <c r="L11933" i="1"/>
  <c r="M11933" i="1"/>
  <c r="N11933" i="1"/>
  <c r="P11933" i="1"/>
  <c r="C11934" i="1"/>
  <c r="D11934" i="1"/>
  <c r="E11934" i="1"/>
  <c r="F11934" i="1"/>
  <c r="G11934" i="1"/>
  <c r="H11934" i="1"/>
  <c r="I11934" i="1"/>
  <c r="J11934" i="1"/>
  <c r="K11934" i="1"/>
  <c r="L11934" i="1"/>
  <c r="M11934" i="1"/>
  <c r="N11934" i="1"/>
  <c r="P11934" i="1"/>
  <c r="C11935" i="1"/>
  <c r="D11935" i="1"/>
  <c r="E11935" i="1"/>
  <c r="F11935" i="1"/>
  <c r="G11935" i="1"/>
  <c r="H11935" i="1"/>
  <c r="I11935" i="1"/>
  <c r="J11935" i="1"/>
  <c r="K11935" i="1"/>
  <c r="L11935" i="1"/>
  <c r="M11935" i="1"/>
  <c r="N11935" i="1"/>
  <c r="P11935" i="1"/>
  <c r="C11936" i="1"/>
  <c r="D11936" i="1"/>
  <c r="E11936" i="1"/>
  <c r="F11936" i="1"/>
  <c r="G11936" i="1"/>
  <c r="H11936" i="1"/>
  <c r="I11936" i="1"/>
  <c r="J11936" i="1"/>
  <c r="K11936" i="1"/>
  <c r="L11936" i="1"/>
  <c r="M11936" i="1"/>
  <c r="N11936" i="1"/>
  <c r="P11936" i="1"/>
  <c r="C11937" i="1"/>
  <c r="D11937" i="1"/>
  <c r="E11937" i="1"/>
  <c r="F11937" i="1"/>
  <c r="G11937" i="1"/>
  <c r="H11937" i="1"/>
  <c r="I11937" i="1"/>
  <c r="J11937" i="1"/>
  <c r="K11937" i="1"/>
  <c r="L11937" i="1"/>
  <c r="M11937" i="1"/>
  <c r="N11937" i="1"/>
  <c r="P11937" i="1"/>
  <c r="C11938" i="1"/>
  <c r="D11938" i="1"/>
  <c r="E11938" i="1"/>
  <c r="F11938" i="1"/>
  <c r="G11938" i="1"/>
  <c r="H11938" i="1"/>
  <c r="I11938" i="1"/>
  <c r="J11938" i="1"/>
  <c r="K11938" i="1"/>
  <c r="L11938" i="1"/>
  <c r="M11938" i="1"/>
  <c r="N11938" i="1"/>
  <c r="P11938" i="1"/>
  <c r="C11939" i="1"/>
  <c r="D11939" i="1"/>
  <c r="E11939" i="1"/>
  <c r="F11939" i="1"/>
  <c r="G11939" i="1"/>
  <c r="H11939" i="1"/>
  <c r="I11939" i="1"/>
  <c r="J11939" i="1"/>
  <c r="K11939" i="1"/>
  <c r="L11939" i="1"/>
  <c r="M11939" i="1"/>
  <c r="N11939" i="1"/>
  <c r="P11939" i="1"/>
  <c r="C11940" i="1"/>
  <c r="D11940" i="1"/>
  <c r="E11940" i="1"/>
  <c r="F11940" i="1"/>
  <c r="G11940" i="1"/>
  <c r="H11940" i="1"/>
  <c r="I11940" i="1"/>
  <c r="J11940" i="1"/>
  <c r="K11940" i="1"/>
  <c r="L11940" i="1"/>
  <c r="M11940" i="1"/>
  <c r="N11940" i="1"/>
  <c r="P11940" i="1"/>
  <c r="C11941" i="1"/>
  <c r="D11941" i="1"/>
  <c r="E11941" i="1"/>
  <c r="F11941" i="1"/>
  <c r="G11941" i="1"/>
  <c r="H11941" i="1"/>
  <c r="I11941" i="1"/>
  <c r="J11941" i="1"/>
  <c r="K11941" i="1"/>
  <c r="L11941" i="1"/>
  <c r="M11941" i="1"/>
  <c r="N11941" i="1"/>
  <c r="P11941" i="1"/>
  <c r="C11942" i="1"/>
  <c r="D11942" i="1"/>
  <c r="E11942" i="1"/>
  <c r="F11942" i="1"/>
  <c r="G11942" i="1"/>
  <c r="H11942" i="1"/>
  <c r="I11942" i="1"/>
  <c r="J11942" i="1"/>
  <c r="K11942" i="1"/>
  <c r="L11942" i="1"/>
  <c r="M11942" i="1"/>
  <c r="N11942" i="1"/>
  <c r="P11942" i="1"/>
  <c r="C11943" i="1"/>
  <c r="D11943" i="1"/>
  <c r="E11943" i="1"/>
  <c r="F11943" i="1"/>
  <c r="G11943" i="1"/>
  <c r="H11943" i="1"/>
  <c r="I11943" i="1"/>
  <c r="J11943" i="1"/>
  <c r="K11943" i="1"/>
  <c r="L11943" i="1"/>
  <c r="M11943" i="1"/>
  <c r="N11943" i="1"/>
  <c r="P11943" i="1"/>
  <c r="C11944" i="1"/>
  <c r="D11944" i="1"/>
  <c r="E11944" i="1"/>
  <c r="F11944" i="1"/>
  <c r="G11944" i="1"/>
  <c r="H11944" i="1"/>
  <c r="I11944" i="1"/>
  <c r="J11944" i="1"/>
  <c r="K11944" i="1"/>
  <c r="L11944" i="1"/>
  <c r="M11944" i="1"/>
  <c r="N11944" i="1"/>
  <c r="P11944" i="1"/>
  <c r="C11945" i="1"/>
  <c r="D11945" i="1"/>
  <c r="E11945" i="1"/>
  <c r="F11945" i="1"/>
  <c r="G11945" i="1"/>
  <c r="H11945" i="1"/>
  <c r="I11945" i="1"/>
  <c r="J11945" i="1"/>
  <c r="K11945" i="1"/>
  <c r="L11945" i="1"/>
  <c r="M11945" i="1"/>
  <c r="N11945" i="1"/>
  <c r="P11945" i="1"/>
  <c r="C11946" i="1"/>
  <c r="D11946" i="1"/>
  <c r="E11946" i="1"/>
  <c r="F11946" i="1"/>
  <c r="G11946" i="1"/>
  <c r="H11946" i="1"/>
  <c r="I11946" i="1"/>
  <c r="J11946" i="1"/>
  <c r="K11946" i="1"/>
  <c r="L11946" i="1"/>
  <c r="M11946" i="1"/>
  <c r="N11946" i="1"/>
  <c r="P11946" i="1"/>
  <c r="C11947" i="1"/>
  <c r="D11947" i="1"/>
  <c r="E11947" i="1"/>
  <c r="F11947" i="1"/>
  <c r="G11947" i="1"/>
  <c r="H11947" i="1"/>
  <c r="I11947" i="1"/>
  <c r="J11947" i="1"/>
  <c r="K11947" i="1"/>
  <c r="L11947" i="1"/>
  <c r="M11947" i="1"/>
  <c r="N11947" i="1"/>
  <c r="P11947" i="1"/>
  <c r="C11948" i="1"/>
  <c r="D11948" i="1"/>
  <c r="E11948" i="1"/>
  <c r="F11948" i="1"/>
  <c r="G11948" i="1"/>
  <c r="H11948" i="1"/>
  <c r="I11948" i="1"/>
  <c r="J11948" i="1"/>
  <c r="K11948" i="1"/>
  <c r="L11948" i="1"/>
  <c r="M11948" i="1"/>
  <c r="N11948" i="1"/>
  <c r="P11948" i="1"/>
  <c r="C11949" i="1"/>
  <c r="D11949" i="1"/>
  <c r="E11949" i="1"/>
  <c r="F11949" i="1"/>
  <c r="G11949" i="1"/>
  <c r="H11949" i="1"/>
  <c r="I11949" i="1"/>
  <c r="J11949" i="1"/>
  <c r="K11949" i="1"/>
  <c r="L11949" i="1"/>
  <c r="M11949" i="1"/>
  <c r="N11949" i="1"/>
  <c r="P11949" i="1"/>
  <c r="C11950" i="1"/>
  <c r="D11950" i="1"/>
  <c r="E11950" i="1"/>
  <c r="F11950" i="1"/>
  <c r="G11950" i="1"/>
  <c r="H11950" i="1"/>
  <c r="I11950" i="1"/>
  <c r="J11950" i="1"/>
  <c r="K11950" i="1"/>
  <c r="L11950" i="1"/>
  <c r="M11950" i="1"/>
  <c r="N11950" i="1"/>
  <c r="P11950" i="1"/>
  <c r="C11951" i="1"/>
  <c r="D11951" i="1"/>
  <c r="E11951" i="1"/>
  <c r="F11951" i="1"/>
  <c r="G11951" i="1"/>
  <c r="H11951" i="1"/>
  <c r="I11951" i="1"/>
  <c r="J11951" i="1"/>
  <c r="K11951" i="1"/>
  <c r="L11951" i="1"/>
  <c r="M11951" i="1"/>
  <c r="N11951" i="1"/>
  <c r="P11951" i="1"/>
  <c r="C11952" i="1"/>
  <c r="D11952" i="1"/>
  <c r="E11952" i="1"/>
  <c r="F11952" i="1"/>
  <c r="G11952" i="1"/>
  <c r="H11952" i="1"/>
  <c r="I11952" i="1"/>
  <c r="J11952" i="1"/>
  <c r="K11952" i="1"/>
  <c r="L11952" i="1"/>
  <c r="M11952" i="1"/>
  <c r="N11952" i="1"/>
  <c r="P11952" i="1"/>
  <c r="C11953" i="1"/>
  <c r="D11953" i="1"/>
  <c r="E11953" i="1"/>
  <c r="F11953" i="1"/>
  <c r="G11953" i="1"/>
  <c r="H11953" i="1"/>
  <c r="I11953" i="1"/>
  <c r="J11953" i="1"/>
  <c r="K11953" i="1"/>
  <c r="L11953" i="1"/>
  <c r="M11953" i="1"/>
  <c r="N11953" i="1"/>
  <c r="P11953" i="1"/>
  <c r="C11954" i="1"/>
  <c r="D11954" i="1"/>
  <c r="E11954" i="1"/>
  <c r="F11954" i="1"/>
  <c r="G11954" i="1"/>
  <c r="H11954" i="1"/>
  <c r="I11954" i="1"/>
  <c r="J11954" i="1"/>
  <c r="K11954" i="1"/>
  <c r="L11954" i="1"/>
  <c r="M11954" i="1"/>
  <c r="N11954" i="1"/>
  <c r="P11954" i="1"/>
  <c r="C11955" i="1"/>
  <c r="D11955" i="1"/>
  <c r="E11955" i="1"/>
  <c r="F11955" i="1"/>
  <c r="G11955" i="1"/>
  <c r="H11955" i="1"/>
  <c r="I11955" i="1"/>
  <c r="J11955" i="1"/>
  <c r="K11955" i="1"/>
  <c r="L11955" i="1"/>
  <c r="M11955" i="1"/>
  <c r="N11955" i="1"/>
  <c r="P11955" i="1"/>
  <c r="C11956" i="1"/>
  <c r="D11956" i="1"/>
  <c r="E11956" i="1"/>
  <c r="F11956" i="1"/>
  <c r="G11956" i="1"/>
  <c r="H11956" i="1"/>
  <c r="I11956" i="1"/>
  <c r="J11956" i="1"/>
  <c r="K11956" i="1"/>
  <c r="L11956" i="1"/>
  <c r="M11956" i="1"/>
  <c r="N11956" i="1"/>
  <c r="P11956" i="1"/>
  <c r="C11957" i="1"/>
  <c r="D11957" i="1"/>
  <c r="E11957" i="1"/>
  <c r="F11957" i="1"/>
  <c r="G11957" i="1"/>
  <c r="H11957" i="1"/>
  <c r="I11957" i="1"/>
  <c r="J11957" i="1"/>
  <c r="K11957" i="1"/>
  <c r="L11957" i="1"/>
  <c r="M11957" i="1"/>
  <c r="N11957" i="1"/>
  <c r="P11957" i="1"/>
  <c r="C11958" i="1"/>
  <c r="D11958" i="1"/>
  <c r="E11958" i="1"/>
  <c r="F11958" i="1"/>
  <c r="G11958" i="1"/>
  <c r="H11958" i="1"/>
  <c r="I11958" i="1"/>
  <c r="J11958" i="1"/>
  <c r="K11958" i="1"/>
  <c r="L11958" i="1"/>
  <c r="M11958" i="1"/>
  <c r="N11958" i="1"/>
  <c r="P11958" i="1"/>
  <c r="C11959" i="1"/>
  <c r="D11959" i="1"/>
  <c r="E11959" i="1"/>
  <c r="F11959" i="1"/>
  <c r="G11959" i="1"/>
  <c r="H11959" i="1"/>
  <c r="I11959" i="1"/>
  <c r="J11959" i="1"/>
  <c r="K11959" i="1"/>
  <c r="L11959" i="1"/>
  <c r="M11959" i="1"/>
  <c r="N11959" i="1"/>
  <c r="P11959" i="1"/>
  <c r="C11960" i="1"/>
  <c r="D11960" i="1"/>
  <c r="E11960" i="1"/>
  <c r="F11960" i="1"/>
  <c r="G11960" i="1"/>
  <c r="H11960" i="1"/>
  <c r="I11960" i="1"/>
  <c r="J11960" i="1"/>
  <c r="K11960" i="1"/>
  <c r="L11960" i="1"/>
  <c r="M11960" i="1"/>
  <c r="N11960" i="1"/>
  <c r="P11960" i="1"/>
  <c r="C11961" i="1"/>
  <c r="D11961" i="1"/>
  <c r="E11961" i="1"/>
  <c r="F11961" i="1"/>
  <c r="G11961" i="1"/>
  <c r="H11961" i="1"/>
  <c r="I11961" i="1"/>
  <c r="J11961" i="1"/>
  <c r="K11961" i="1"/>
  <c r="L11961" i="1"/>
  <c r="M11961" i="1"/>
  <c r="N11961" i="1"/>
  <c r="P11961" i="1"/>
  <c r="C11962" i="1"/>
  <c r="D11962" i="1"/>
  <c r="E11962" i="1"/>
  <c r="F11962" i="1"/>
  <c r="G11962" i="1"/>
  <c r="H11962" i="1"/>
  <c r="I11962" i="1"/>
  <c r="J11962" i="1"/>
  <c r="K11962" i="1"/>
  <c r="L11962" i="1"/>
  <c r="M11962" i="1"/>
  <c r="N11962" i="1"/>
  <c r="P11962" i="1"/>
  <c r="C11963" i="1"/>
  <c r="D11963" i="1"/>
  <c r="E11963" i="1"/>
  <c r="F11963" i="1"/>
  <c r="G11963" i="1"/>
  <c r="H11963" i="1"/>
  <c r="I11963" i="1"/>
  <c r="J11963" i="1"/>
  <c r="K11963" i="1"/>
  <c r="L11963" i="1"/>
  <c r="M11963" i="1"/>
  <c r="N11963" i="1"/>
  <c r="P11963" i="1"/>
  <c r="C11964" i="1"/>
  <c r="D11964" i="1"/>
  <c r="E11964" i="1"/>
  <c r="F11964" i="1"/>
  <c r="G11964" i="1"/>
  <c r="H11964" i="1"/>
  <c r="I11964" i="1"/>
  <c r="J11964" i="1"/>
  <c r="K11964" i="1"/>
  <c r="L11964" i="1"/>
  <c r="M11964" i="1"/>
  <c r="N11964" i="1"/>
  <c r="P11964" i="1"/>
  <c r="C11965" i="1"/>
  <c r="D11965" i="1"/>
  <c r="E11965" i="1"/>
  <c r="F11965" i="1"/>
  <c r="G11965" i="1"/>
  <c r="H11965" i="1"/>
  <c r="I11965" i="1"/>
  <c r="J11965" i="1"/>
  <c r="K11965" i="1"/>
  <c r="L11965" i="1"/>
  <c r="M11965" i="1"/>
  <c r="N11965" i="1"/>
  <c r="P11965" i="1"/>
  <c r="C11966" i="1"/>
  <c r="D11966" i="1"/>
  <c r="E11966" i="1"/>
  <c r="F11966" i="1"/>
  <c r="G11966" i="1"/>
  <c r="H11966" i="1"/>
  <c r="I11966" i="1"/>
  <c r="J11966" i="1"/>
  <c r="K11966" i="1"/>
  <c r="L11966" i="1"/>
  <c r="M11966" i="1"/>
  <c r="N11966" i="1"/>
  <c r="P11966" i="1"/>
  <c r="C11967" i="1"/>
  <c r="D11967" i="1"/>
  <c r="E11967" i="1"/>
  <c r="F11967" i="1"/>
  <c r="G11967" i="1"/>
  <c r="H11967" i="1"/>
  <c r="I11967" i="1"/>
  <c r="J11967" i="1"/>
  <c r="K11967" i="1"/>
  <c r="L11967" i="1"/>
  <c r="M11967" i="1"/>
  <c r="N11967" i="1"/>
  <c r="P11967" i="1"/>
  <c r="C11968" i="1"/>
  <c r="D11968" i="1"/>
  <c r="E11968" i="1"/>
  <c r="F11968" i="1"/>
  <c r="G11968" i="1"/>
  <c r="H11968" i="1"/>
  <c r="I11968" i="1"/>
  <c r="J11968" i="1"/>
  <c r="K11968" i="1"/>
  <c r="L11968" i="1"/>
  <c r="M11968" i="1"/>
  <c r="N11968" i="1"/>
  <c r="P11968" i="1"/>
  <c r="C11969" i="1"/>
  <c r="D11969" i="1"/>
  <c r="E11969" i="1"/>
  <c r="F11969" i="1"/>
  <c r="G11969" i="1"/>
  <c r="H11969" i="1"/>
  <c r="I11969" i="1"/>
  <c r="J11969" i="1"/>
  <c r="K11969" i="1"/>
  <c r="L11969" i="1"/>
  <c r="M11969" i="1"/>
  <c r="N11969" i="1"/>
  <c r="P11969" i="1"/>
  <c r="C11970" i="1"/>
  <c r="D11970" i="1"/>
  <c r="E11970" i="1"/>
  <c r="F11970" i="1"/>
  <c r="G11970" i="1"/>
  <c r="H11970" i="1"/>
  <c r="I11970" i="1"/>
  <c r="J11970" i="1"/>
  <c r="K11970" i="1"/>
  <c r="L11970" i="1"/>
  <c r="M11970" i="1"/>
  <c r="N11970" i="1"/>
  <c r="P11970" i="1"/>
  <c r="C11971" i="1"/>
  <c r="D11971" i="1"/>
  <c r="E11971" i="1"/>
  <c r="F11971" i="1"/>
  <c r="G11971" i="1"/>
  <c r="H11971" i="1"/>
  <c r="I11971" i="1"/>
  <c r="J11971" i="1"/>
  <c r="K11971" i="1"/>
  <c r="L11971" i="1"/>
  <c r="M11971" i="1"/>
  <c r="N11971" i="1"/>
  <c r="P11971" i="1"/>
  <c r="C11972" i="1"/>
  <c r="D11972" i="1"/>
  <c r="E11972" i="1"/>
  <c r="F11972" i="1"/>
  <c r="G11972" i="1"/>
  <c r="H11972" i="1"/>
  <c r="I11972" i="1"/>
  <c r="J11972" i="1"/>
  <c r="K11972" i="1"/>
  <c r="L11972" i="1"/>
  <c r="M11972" i="1"/>
  <c r="N11972" i="1"/>
  <c r="P11972" i="1"/>
  <c r="C11973" i="1"/>
  <c r="D11973" i="1"/>
  <c r="E11973" i="1"/>
  <c r="F11973" i="1"/>
  <c r="G11973" i="1"/>
  <c r="H11973" i="1"/>
  <c r="I11973" i="1"/>
  <c r="J11973" i="1"/>
  <c r="K11973" i="1"/>
  <c r="L11973" i="1"/>
  <c r="M11973" i="1"/>
  <c r="N11973" i="1"/>
  <c r="P11973" i="1"/>
  <c r="C11974" i="1"/>
  <c r="D11974" i="1"/>
  <c r="E11974" i="1"/>
  <c r="F11974" i="1"/>
  <c r="G11974" i="1"/>
  <c r="H11974" i="1"/>
  <c r="I11974" i="1"/>
  <c r="J11974" i="1"/>
  <c r="K11974" i="1"/>
  <c r="L11974" i="1"/>
  <c r="M11974" i="1"/>
  <c r="N11974" i="1"/>
  <c r="P11974" i="1"/>
  <c r="C11975" i="1"/>
  <c r="D11975" i="1"/>
  <c r="E11975" i="1"/>
  <c r="F11975" i="1"/>
  <c r="G11975" i="1"/>
  <c r="H11975" i="1"/>
  <c r="I11975" i="1"/>
  <c r="J11975" i="1"/>
  <c r="K11975" i="1"/>
  <c r="L11975" i="1"/>
  <c r="M11975" i="1"/>
  <c r="N11975" i="1"/>
  <c r="P11975" i="1"/>
  <c r="C11976" i="1"/>
  <c r="D11976" i="1"/>
  <c r="E11976" i="1"/>
  <c r="F11976" i="1"/>
  <c r="G11976" i="1"/>
  <c r="H11976" i="1"/>
  <c r="I11976" i="1"/>
  <c r="J11976" i="1"/>
  <c r="K11976" i="1"/>
  <c r="L11976" i="1"/>
  <c r="M11976" i="1"/>
  <c r="N11976" i="1"/>
  <c r="P11976" i="1"/>
  <c r="C11977" i="1"/>
  <c r="D11977" i="1"/>
  <c r="E11977" i="1"/>
  <c r="F11977" i="1"/>
  <c r="G11977" i="1"/>
  <c r="H11977" i="1"/>
  <c r="I11977" i="1"/>
  <c r="J11977" i="1"/>
  <c r="K11977" i="1"/>
  <c r="L11977" i="1"/>
  <c r="M11977" i="1"/>
  <c r="N11977" i="1"/>
  <c r="P11977" i="1"/>
  <c r="C11978" i="1"/>
  <c r="D11978" i="1"/>
  <c r="E11978" i="1"/>
  <c r="F11978" i="1"/>
  <c r="G11978" i="1"/>
  <c r="H11978" i="1"/>
  <c r="I11978" i="1"/>
  <c r="J11978" i="1"/>
  <c r="K11978" i="1"/>
  <c r="L11978" i="1"/>
  <c r="M11978" i="1"/>
  <c r="N11978" i="1"/>
  <c r="P11978" i="1"/>
  <c r="C11979" i="1"/>
  <c r="D11979" i="1"/>
  <c r="E11979" i="1"/>
  <c r="F11979" i="1"/>
  <c r="G11979" i="1"/>
  <c r="H11979" i="1"/>
  <c r="I11979" i="1"/>
  <c r="J11979" i="1"/>
  <c r="K11979" i="1"/>
  <c r="L11979" i="1"/>
  <c r="M11979" i="1"/>
  <c r="N11979" i="1"/>
  <c r="P11979" i="1"/>
  <c r="C11980" i="1"/>
  <c r="D11980" i="1"/>
  <c r="E11980" i="1"/>
  <c r="F11980" i="1"/>
  <c r="G11980" i="1"/>
  <c r="H11980" i="1"/>
  <c r="I11980" i="1"/>
  <c r="J11980" i="1"/>
  <c r="K11980" i="1"/>
  <c r="L11980" i="1"/>
  <c r="M11980" i="1"/>
  <c r="N11980" i="1"/>
  <c r="P11980" i="1"/>
  <c r="C11981" i="1"/>
  <c r="D11981" i="1"/>
  <c r="E11981" i="1"/>
  <c r="F11981" i="1"/>
  <c r="G11981" i="1"/>
  <c r="H11981" i="1"/>
  <c r="I11981" i="1"/>
  <c r="J11981" i="1"/>
  <c r="K11981" i="1"/>
  <c r="L11981" i="1"/>
  <c r="M11981" i="1"/>
  <c r="N11981" i="1"/>
  <c r="P11981" i="1"/>
  <c r="C11982" i="1"/>
  <c r="D11982" i="1"/>
  <c r="E11982" i="1"/>
  <c r="F11982" i="1"/>
  <c r="G11982" i="1"/>
  <c r="H11982" i="1"/>
  <c r="I11982" i="1"/>
  <c r="J11982" i="1"/>
  <c r="K11982" i="1"/>
  <c r="L11982" i="1"/>
  <c r="M11982" i="1"/>
  <c r="N11982" i="1"/>
  <c r="P11982" i="1"/>
  <c r="C11983" i="1"/>
  <c r="D11983" i="1"/>
  <c r="E11983" i="1"/>
  <c r="F11983" i="1"/>
  <c r="G11983" i="1"/>
  <c r="H11983" i="1"/>
  <c r="I11983" i="1"/>
  <c r="J11983" i="1"/>
  <c r="K11983" i="1"/>
  <c r="L11983" i="1"/>
  <c r="M11983" i="1"/>
  <c r="N11983" i="1"/>
  <c r="P11983" i="1"/>
  <c r="C11984" i="1"/>
  <c r="D11984" i="1"/>
  <c r="E11984" i="1"/>
  <c r="F11984" i="1"/>
  <c r="G11984" i="1"/>
  <c r="H11984" i="1"/>
  <c r="I11984" i="1"/>
  <c r="J11984" i="1"/>
  <c r="K11984" i="1"/>
  <c r="L11984" i="1"/>
  <c r="M11984" i="1"/>
  <c r="N11984" i="1"/>
  <c r="P11984" i="1"/>
  <c r="C11985" i="1"/>
  <c r="D11985" i="1"/>
  <c r="E11985" i="1"/>
  <c r="F11985" i="1"/>
  <c r="G11985" i="1"/>
  <c r="H11985" i="1"/>
  <c r="I11985" i="1"/>
  <c r="J11985" i="1"/>
  <c r="K11985" i="1"/>
  <c r="L11985" i="1"/>
  <c r="M11985" i="1"/>
  <c r="N11985" i="1"/>
  <c r="P11985" i="1"/>
  <c r="C11986" i="1"/>
  <c r="D11986" i="1"/>
  <c r="E11986" i="1"/>
  <c r="F11986" i="1"/>
  <c r="G11986" i="1"/>
  <c r="H11986" i="1"/>
  <c r="I11986" i="1"/>
  <c r="J11986" i="1"/>
  <c r="K11986" i="1"/>
  <c r="L11986" i="1"/>
  <c r="M11986" i="1"/>
  <c r="N11986" i="1"/>
  <c r="P11986" i="1"/>
  <c r="C11987" i="1"/>
  <c r="D11987" i="1"/>
  <c r="E11987" i="1"/>
  <c r="F11987" i="1"/>
  <c r="G11987" i="1"/>
  <c r="H11987" i="1"/>
  <c r="I11987" i="1"/>
  <c r="J11987" i="1"/>
  <c r="K11987" i="1"/>
  <c r="L11987" i="1"/>
  <c r="M11987" i="1"/>
  <c r="N11987" i="1"/>
  <c r="P11987" i="1"/>
  <c r="C11988" i="1"/>
  <c r="D11988" i="1"/>
  <c r="E11988" i="1"/>
  <c r="F11988" i="1"/>
  <c r="G11988" i="1"/>
  <c r="H11988" i="1"/>
  <c r="I11988" i="1"/>
  <c r="J11988" i="1"/>
  <c r="K11988" i="1"/>
  <c r="L11988" i="1"/>
  <c r="M11988" i="1"/>
  <c r="N11988" i="1"/>
  <c r="P11988" i="1"/>
  <c r="C11989" i="1"/>
  <c r="D11989" i="1"/>
  <c r="E11989" i="1"/>
  <c r="F11989" i="1"/>
  <c r="G11989" i="1"/>
  <c r="H11989" i="1"/>
  <c r="I11989" i="1"/>
  <c r="J11989" i="1"/>
  <c r="K11989" i="1"/>
  <c r="L11989" i="1"/>
  <c r="M11989" i="1"/>
  <c r="N11989" i="1"/>
  <c r="P11989" i="1"/>
  <c r="C11990" i="1"/>
  <c r="D11990" i="1"/>
  <c r="E11990" i="1"/>
  <c r="F11990" i="1"/>
  <c r="G11990" i="1"/>
  <c r="H11990" i="1"/>
  <c r="I11990" i="1"/>
  <c r="J11990" i="1"/>
  <c r="K11990" i="1"/>
  <c r="L11990" i="1"/>
  <c r="M11990" i="1"/>
  <c r="N11990" i="1"/>
  <c r="P11990" i="1"/>
  <c r="C11991" i="1"/>
  <c r="D11991" i="1"/>
  <c r="E11991" i="1"/>
  <c r="F11991" i="1"/>
  <c r="G11991" i="1"/>
  <c r="H11991" i="1"/>
  <c r="I11991" i="1"/>
  <c r="J11991" i="1"/>
  <c r="K11991" i="1"/>
  <c r="L11991" i="1"/>
  <c r="M11991" i="1"/>
  <c r="N11991" i="1"/>
  <c r="P11991" i="1"/>
  <c r="C11992" i="1"/>
  <c r="D11992" i="1"/>
  <c r="E11992" i="1"/>
  <c r="F11992" i="1"/>
  <c r="G11992" i="1"/>
  <c r="H11992" i="1"/>
  <c r="I11992" i="1"/>
  <c r="J11992" i="1"/>
  <c r="K11992" i="1"/>
  <c r="L11992" i="1"/>
  <c r="M11992" i="1"/>
  <c r="N11992" i="1"/>
  <c r="P11992" i="1"/>
  <c r="C11993" i="1"/>
  <c r="D11993" i="1"/>
  <c r="E11993" i="1"/>
  <c r="F11993" i="1"/>
  <c r="G11993" i="1"/>
  <c r="H11993" i="1"/>
  <c r="I11993" i="1"/>
  <c r="J11993" i="1"/>
  <c r="K11993" i="1"/>
  <c r="L11993" i="1"/>
  <c r="M11993" i="1"/>
  <c r="N11993" i="1"/>
  <c r="P11993" i="1"/>
  <c r="C11994" i="1"/>
  <c r="D11994" i="1"/>
  <c r="E11994" i="1"/>
  <c r="F11994" i="1"/>
  <c r="G11994" i="1"/>
  <c r="H11994" i="1"/>
  <c r="I11994" i="1"/>
  <c r="J11994" i="1"/>
  <c r="K11994" i="1"/>
  <c r="L11994" i="1"/>
  <c r="M11994" i="1"/>
  <c r="N11994" i="1"/>
  <c r="P11994" i="1"/>
  <c r="C11995" i="1"/>
  <c r="D11995" i="1"/>
  <c r="E11995" i="1"/>
  <c r="F11995" i="1"/>
  <c r="G11995" i="1"/>
  <c r="H11995" i="1"/>
  <c r="I11995" i="1"/>
  <c r="J11995" i="1"/>
  <c r="K11995" i="1"/>
  <c r="L11995" i="1"/>
  <c r="M11995" i="1"/>
  <c r="N11995" i="1"/>
  <c r="P11995" i="1"/>
  <c r="C11996" i="1"/>
  <c r="D11996" i="1"/>
  <c r="E11996" i="1"/>
  <c r="F11996" i="1"/>
  <c r="G11996" i="1"/>
  <c r="H11996" i="1"/>
  <c r="I11996" i="1"/>
  <c r="J11996" i="1"/>
  <c r="K11996" i="1"/>
  <c r="L11996" i="1"/>
  <c r="M11996" i="1"/>
  <c r="N11996" i="1"/>
  <c r="P11996" i="1"/>
  <c r="C11997" i="1"/>
  <c r="D11997" i="1"/>
  <c r="E11997" i="1"/>
  <c r="F11997" i="1"/>
  <c r="G11997" i="1"/>
  <c r="H11997" i="1"/>
  <c r="I11997" i="1"/>
  <c r="J11997" i="1"/>
  <c r="K11997" i="1"/>
  <c r="L11997" i="1"/>
  <c r="M11997" i="1"/>
  <c r="N11997" i="1"/>
  <c r="P11997" i="1"/>
  <c r="C11998" i="1"/>
  <c r="D11998" i="1"/>
  <c r="E11998" i="1"/>
  <c r="F11998" i="1"/>
  <c r="G11998" i="1"/>
  <c r="H11998" i="1"/>
  <c r="I11998" i="1"/>
  <c r="J11998" i="1"/>
  <c r="K11998" i="1"/>
  <c r="L11998" i="1"/>
  <c r="M11998" i="1"/>
  <c r="N11998" i="1"/>
  <c r="P11998" i="1"/>
  <c r="C11999" i="1"/>
  <c r="D11999" i="1"/>
  <c r="E11999" i="1"/>
  <c r="F11999" i="1"/>
  <c r="G11999" i="1"/>
  <c r="H11999" i="1"/>
  <c r="I11999" i="1"/>
  <c r="J11999" i="1"/>
  <c r="K11999" i="1"/>
  <c r="L11999" i="1"/>
  <c r="M11999" i="1"/>
  <c r="N11999" i="1"/>
  <c r="P11999" i="1"/>
  <c r="C12000" i="1"/>
  <c r="D12000" i="1"/>
  <c r="E12000" i="1"/>
  <c r="F12000" i="1"/>
  <c r="G12000" i="1"/>
  <c r="H12000" i="1"/>
  <c r="I12000" i="1"/>
  <c r="J12000" i="1"/>
  <c r="K12000" i="1"/>
  <c r="L12000" i="1"/>
  <c r="M12000" i="1"/>
  <c r="N12000" i="1"/>
  <c r="P12000" i="1"/>
  <c r="C12001" i="1"/>
  <c r="D12001" i="1"/>
  <c r="E12001" i="1"/>
  <c r="F12001" i="1"/>
  <c r="G12001" i="1"/>
  <c r="H12001" i="1"/>
  <c r="I12001" i="1"/>
  <c r="J12001" i="1"/>
  <c r="K12001" i="1"/>
  <c r="L12001" i="1"/>
  <c r="M12001" i="1"/>
  <c r="N12001" i="1"/>
  <c r="P12001" i="1"/>
  <c r="C12002" i="1"/>
  <c r="D12002" i="1"/>
  <c r="E12002" i="1"/>
  <c r="F12002" i="1"/>
  <c r="G12002" i="1"/>
  <c r="H12002" i="1"/>
  <c r="I12002" i="1"/>
  <c r="J12002" i="1"/>
  <c r="K12002" i="1"/>
  <c r="L12002" i="1"/>
  <c r="M12002" i="1"/>
  <c r="N12002" i="1"/>
  <c r="P12002" i="1"/>
  <c r="C12003" i="1"/>
  <c r="D12003" i="1"/>
  <c r="E12003" i="1"/>
  <c r="F12003" i="1"/>
  <c r="G12003" i="1"/>
  <c r="H12003" i="1"/>
  <c r="I12003" i="1"/>
  <c r="J12003" i="1"/>
  <c r="K12003" i="1"/>
  <c r="L12003" i="1"/>
  <c r="M12003" i="1"/>
  <c r="N12003" i="1"/>
  <c r="P12003" i="1"/>
  <c r="C12004" i="1"/>
  <c r="D12004" i="1"/>
  <c r="E12004" i="1"/>
  <c r="F12004" i="1"/>
  <c r="G12004" i="1"/>
  <c r="H12004" i="1"/>
  <c r="I12004" i="1"/>
  <c r="J12004" i="1"/>
  <c r="K12004" i="1"/>
  <c r="L12004" i="1"/>
  <c r="M12004" i="1"/>
  <c r="N12004" i="1"/>
  <c r="P12004" i="1"/>
  <c r="C12005" i="1"/>
  <c r="D12005" i="1"/>
  <c r="E12005" i="1"/>
  <c r="F12005" i="1"/>
  <c r="G12005" i="1"/>
  <c r="H12005" i="1"/>
  <c r="I12005" i="1"/>
  <c r="J12005" i="1"/>
  <c r="K12005" i="1"/>
  <c r="L12005" i="1"/>
  <c r="M12005" i="1"/>
  <c r="N12005" i="1"/>
  <c r="P12005" i="1"/>
  <c r="C12006" i="1"/>
  <c r="D12006" i="1"/>
  <c r="E12006" i="1"/>
  <c r="F12006" i="1"/>
  <c r="G12006" i="1"/>
  <c r="H12006" i="1"/>
  <c r="I12006" i="1"/>
  <c r="J12006" i="1"/>
  <c r="K12006" i="1"/>
  <c r="L12006" i="1"/>
  <c r="M12006" i="1"/>
  <c r="N12006" i="1"/>
  <c r="P12006" i="1"/>
  <c r="C12007" i="1"/>
  <c r="D12007" i="1"/>
  <c r="E12007" i="1"/>
  <c r="F12007" i="1"/>
  <c r="G12007" i="1"/>
  <c r="H12007" i="1"/>
  <c r="I12007" i="1"/>
  <c r="J12007" i="1"/>
  <c r="K12007" i="1"/>
  <c r="L12007" i="1"/>
  <c r="M12007" i="1"/>
  <c r="N12007" i="1"/>
  <c r="P12007" i="1"/>
  <c r="C12008" i="1"/>
  <c r="D12008" i="1"/>
  <c r="E12008" i="1"/>
  <c r="F12008" i="1"/>
  <c r="G12008" i="1"/>
  <c r="H12008" i="1"/>
  <c r="I12008" i="1"/>
  <c r="J12008" i="1"/>
  <c r="K12008" i="1"/>
  <c r="L12008" i="1"/>
  <c r="M12008" i="1"/>
  <c r="N12008" i="1"/>
  <c r="P12008" i="1"/>
  <c r="C12009" i="1"/>
  <c r="D12009" i="1"/>
  <c r="E12009" i="1"/>
  <c r="F12009" i="1"/>
  <c r="G12009" i="1"/>
  <c r="H12009" i="1"/>
  <c r="I12009" i="1"/>
  <c r="J12009" i="1"/>
  <c r="K12009" i="1"/>
  <c r="L12009" i="1"/>
  <c r="M12009" i="1"/>
  <c r="N12009" i="1"/>
  <c r="P12009" i="1"/>
  <c r="C12010" i="1"/>
  <c r="D12010" i="1"/>
  <c r="E12010" i="1"/>
  <c r="F12010" i="1"/>
  <c r="G12010" i="1"/>
  <c r="H12010" i="1"/>
  <c r="I12010" i="1"/>
  <c r="J12010" i="1"/>
  <c r="K12010" i="1"/>
  <c r="L12010" i="1"/>
  <c r="M12010" i="1"/>
  <c r="N12010" i="1"/>
  <c r="P12010" i="1"/>
  <c r="C12011" i="1"/>
  <c r="D12011" i="1"/>
  <c r="E12011" i="1"/>
  <c r="F12011" i="1"/>
  <c r="G12011" i="1"/>
  <c r="H12011" i="1"/>
  <c r="I12011" i="1"/>
  <c r="J12011" i="1"/>
  <c r="K12011" i="1"/>
  <c r="L12011" i="1"/>
  <c r="M12011" i="1"/>
  <c r="N12011" i="1"/>
  <c r="P12011" i="1"/>
  <c r="C12012" i="1"/>
  <c r="D12012" i="1"/>
  <c r="E12012" i="1"/>
  <c r="F12012" i="1"/>
  <c r="G12012" i="1"/>
  <c r="H12012" i="1"/>
  <c r="I12012" i="1"/>
  <c r="J12012" i="1"/>
  <c r="K12012" i="1"/>
  <c r="L12012" i="1"/>
  <c r="M12012" i="1"/>
  <c r="N12012" i="1"/>
  <c r="P12012" i="1"/>
  <c r="C12013" i="1"/>
  <c r="D12013" i="1"/>
  <c r="E12013" i="1"/>
  <c r="F12013" i="1"/>
  <c r="G12013" i="1"/>
  <c r="H12013" i="1"/>
  <c r="I12013" i="1"/>
  <c r="J12013" i="1"/>
  <c r="K12013" i="1"/>
  <c r="L12013" i="1"/>
  <c r="M12013" i="1"/>
  <c r="N12013" i="1"/>
  <c r="P12013" i="1"/>
  <c r="C12014" i="1"/>
  <c r="D12014" i="1"/>
  <c r="E12014" i="1"/>
  <c r="F12014" i="1"/>
  <c r="G12014" i="1"/>
  <c r="H12014" i="1"/>
  <c r="I12014" i="1"/>
  <c r="J12014" i="1"/>
  <c r="K12014" i="1"/>
  <c r="L12014" i="1"/>
  <c r="M12014" i="1"/>
  <c r="N12014" i="1"/>
  <c r="P12014" i="1"/>
  <c r="C12015" i="1"/>
  <c r="D12015" i="1"/>
  <c r="E12015" i="1"/>
  <c r="F12015" i="1"/>
  <c r="G12015" i="1"/>
  <c r="H12015" i="1"/>
  <c r="I12015" i="1"/>
  <c r="J12015" i="1"/>
  <c r="K12015" i="1"/>
  <c r="L12015" i="1"/>
  <c r="M12015" i="1"/>
  <c r="N12015" i="1"/>
  <c r="P12015" i="1"/>
  <c r="C12016" i="1"/>
  <c r="D12016" i="1"/>
  <c r="E12016" i="1"/>
  <c r="F12016" i="1"/>
  <c r="G12016" i="1"/>
  <c r="H12016" i="1"/>
  <c r="I12016" i="1"/>
  <c r="J12016" i="1"/>
  <c r="K12016" i="1"/>
  <c r="L12016" i="1"/>
  <c r="M12016" i="1"/>
  <c r="N12016" i="1"/>
  <c r="P12016" i="1"/>
  <c r="C12017" i="1"/>
  <c r="D12017" i="1"/>
  <c r="E12017" i="1"/>
  <c r="F12017" i="1"/>
  <c r="G12017" i="1"/>
  <c r="H12017" i="1"/>
  <c r="I12017" i="1"/>
  <c r="J12017" i="1"/>
  <c r="K12017" i="1"/>
  <c r="L12017" i="1"/>
  <c r="M12017" i="1"/>
  <c r="N12017" i="1"/>
  <c r="P12017" i="1"/>
  <c r="C12018" i="1"/>
  <c r="D12018" i="1"/>
  <c r="E12018" i="1"/>
  <c r="F12018" i="1"/>
  <c r="G12018" i="1"/>
  <c r="H12018" i="1"/>
  <c r="I12018" i="1"/>
  <c r="J12018" i="1"/>
  <c r="K12018" i="1"/>
  <c r="L12018" i="1"/>
  <c r="M12018" i="1"/>
  <c r="N12018" i="1"/>
  <c r="P12018" i="1"/>
  <c r="C12019" i="1"/>
  <c r="D12019" i="1"/>
  <c r="E12019" i="1"/>
  <c r="F12019" i="1"/>
  <c r="G12019" i="1"/>
  <c r="H12019" i="1"/>
  <c r="I12019" i="1"/>
  <c r="J12019" i="1"/>
  <c r="K12019" i="1"/>
  <c r="L12019" i="1"/>
  <c r="M12019" i="1"/>
  <c r="N12019" i="1"/>
  <c r="P12019" i="1"/>
  <c r="C12020" i="1"/>
  <c r="D12020" i="1"/>
  <c r="E12020" i="1"/>
  <c r="F12020" i="1"/>
  <c r="G12020" i="1"/>
  <c r="H12020" i="1"/>
  <c r="I12020" i="1"/>
  <c r="J12020" i="1"/>
  <c r="K12020" i="1"/>
  <c r="L12020" i="1"/>
  <c r="M12020" i="1"/>
  <c r="N12020" i="1"/>
  <c r="P12020" i="1"/>
  <c r="C12021" i="1"/>
  <c r="D12021" i="1"/>
  <c r="E12021" i="1"/>
  <c r="F12021" i="1"/>
  <c r="G12021" i="1"/>
  <c r="H12021" i="1"/>
  <c r="I12021" i="1"/>
  <c r="J12021" i="1"/>
  <c r="K12021" i="1"/>
  <c r="L12021" i="1"/>
  <c r="M12021" i="1"/>
  <c r="N12021" i="1"/>
  <c r="P12021" i="1"/>
  <c r="C12022" i="1"/>
  <c r="D12022" i="1"/>
  <c r="E12022" i="1"/>
  <c r="F12022" i="1"/>
  <c r="G12022" i="1"/>
  <c r="H12022" i="1"/>
  <c r="I12022" i="1"/>
  <c r="J12022" i="1"/>
  <c r="K12022" i="1"/>
  <c r="L12022" i="1"/>
  <c r="M12022" i="1"/>
  <c r="N12022" i="1"/>
  <c r="P12022" i="1"/>
  <c r="C12023" i="1"/>
  <c r="D12023" i="1"/>
  <c r="E12023" i="1"/>
  <c r="F12023" i="1"/>
  <c r="G12023" i="1"/>
  <c r="H12023" i="1"/>
  <c r="I12023" i="1"/>
  <c r="J12023" i="1"/>
  <c r="K12023" i="1"/>
  <c r="L12023" i="1"/>
  <c r="M12023" i="1"/>
  <c r="N12023" i="1"/>
  <c r="P12023" i="1"/>
  <c r="C12024" i="1"/>
  <c r="D12024" i="1"/>
  <c r="E12024" i="1"/>
  <c r="F12024" i="1"/>
  <c r="G12024" i="1"/>
  <c r="H12024" i="1"/>
  <c r="I12024" i="1"/>
  <c r="J12024" i="1"/>
  <c r="K12024" i="1"/>
  <c r="L12024" i="1"/>
  <c r="M12024" i="1"/>
  <c r="N12024" i="1"/>
  <c r="P12024" i="1"/>
  <c r="C12025" i="1"/>
  <c r="D12025" i="1"/>
  <c r="E12025" i="1"/>
  <c r="F12025" i="1"/>
  <c r="G12025" i="1"/>
  <c r="H12025" i="1"/>
  <c r="I12025" i="1"/>
  <c r="J12025" i="1"/>
  <c r="K12025" i="1"/>
  <c r="L12025" i="1"/>
  <c r="M12025" i="1"/>
  <c r="N12025" i="1"/>
  <c r="P12025" i="1"/>
  <c r="C12026" i="1"/>
  <c r="D12026" i="1"/>
  <c r="E12026" i="1"/>
  <c r="F12026" i="1"/>
  <c r="G12026" i="1"/>
  <c r="H12026" i="1"/>
  <c r="I12026" i="1"/>
  <c r="J12026" i="1"/>
  <c r="K12026" i="1"/>
  <c r="L12026" i="1"/>
  <c r="M12026" i="1"/>
  <c r="N12026" i="1"/>
  <c r="P12026" i="1"/>
  <c r="C12027" i="1"/>
  <c r="D12027" i="1"/>
  <c r="E12027" i="1"/>
  <c r="F12027" i="1"/>
  <c r="G12027" i="1"/>
  <c r="H12027" i="1"/>
  <c r="I12027" i="1"/>
  <c r="J12027" i="1"/>
  <c r="K12027" i="1"/>
  <c r="L12027" i="1"/>
  <c r="M12027" i="1"/>
  <c r="N12027" i="1"/>
  <c r="P12027" i="1"/>
  <c r="C12028" i="1"/>
  <c r="D12028" i="1"/>
  <c r="E12028" i="1"/>
  <c r="F12028" i="1"/>
  <c r="G12028" i="1"/>
  <c r="H12028" i="1"/>
  <c r="I12028" i="1"/>
  <c r="J12028" i="1"/>
  <c r="K12028" i="1"/>
  <c r="L12028" i="1"/>
  <c r="M12028" i="1"/>
  <c r="N12028" i="1"/>
  <c r="P12028" i="1"/>
  <c r="C12029" i="1"/>
  <c r="D12029" i="1"/>
  <c r="E12029" i="1"/>
  <c r="F12029" i="1"/>
  <c r="G12029" i="1"/>
  <c r="H12029" i="1"/>
  <c r="I12029" i="1"/>
  <c r="J12029" i="1"/>
  <c r="K12029" i="1"/>
  <c r="L12029" i="1"/>
  <c r="M12029" i="1"/>
  <c r="N12029" i="1"/>
  <c r="P12029" i="1"/>
  <c r="C12030" i="1"/>
  <c r="D12030" i="1"/>
  <c r="E12030" i="1"/>
  <c r="F12030" i="1"/>
  <c r="G12030" i="1"/>
  <c r="H12030" i="1"/>
  <c r="I12030" i="1"/>
  <c r="J12030" i="1"/>
  <c r="K12030" i="1"/>
  <c r="L12030" i="1"/>
  <c r="M12030" i="1"/>
  <c r="N12030" i="1"/>
  <c r="P12030" i="1"/>
  <c r="C12031" i="1"/>
  <c r="D12031" i="1"/>
  <c r="E12031" i="1"/>
  <c r="F12031" i="1"/>
  <c r="G12031" i="1"/>
  <c r="H12031" i="1"/>
  <c r="I12031" i="1"/>
  <c r="J12031" i="1"/>
  <c r="K12031" i="1"/>
  <c r="L12031" i="1"/>
  <c r="M12031" i="1"/>
  <c r="N12031" i="1"/>
  <c r="P12031" i="1"/>
  <c r="C12032" i="1"/>
  <c r="D12032" i="1"/>
  <c r="E12032" i="1"/>
  <c r="F12032" i="1"/>
  <c r="G12032" i="1"/>
  <c r="H12032" i="1"/>
  <c r="I12032" i="1"/>
  <c r="J12032" i="1"/>
  <c r="K12032" i="1"/>
  <c r="L12032" i="1"/>
  <c r="M12032" i="1"/>
  <c r="N12032" i="1"/>
  <c r="P12032" i="1"/>
  <c r="C12033" i="1"/>
  <c r="D12033" i="1"/>
  <c r="E12033" i="1"/>
  <c r="F12033" i="1"/>
  <c r="G12033" i="1"/>
  <c r="H12033" i="1"/>
  <c r="I12033" i="1"/>
  <c r="J12033" i="1"/>
  <c r="K12033" i="1"/>
  <c r="L12033" i="1"/>
  <c r="M12033" i="1"/>
  <c r="N12033" i="1"/>
  <c r="P12033" i="1"/>
  <c r="C12034" i="1"/>
  <c r="D12034" i="1"/>
  <c r="E12034" i="1"/>
  <c r="F12034" i="1"/>
  <c r="G12034" i="1"/>
  <c r="H12034" i="1"/>
  <c r="I12034" i="1"/>
  <c r="J12034" i="1"/>
  <c r="K12034" i="1"/>
  <c r="L12034" i="1"/>
  <c r="M12034" i="1"/>
  <c r="N12034" i="1"/>
  <c r="P12034" i="1"/>
  <c r="C12035" i="1"/>
  <c r="D12035" i="1"/>
  <c r="E12035" i="1"/>
  <c r="F12035" i="1"/>
  <c r="G12035" i="1"/>
  <c r="H12035" i="1"/>
  <c r="I12035" i="1"/>
  <c r="J12035" i="1"/>
  <c r="K12035" i="1"/>
  <c r="L12035" i="1"/>
  <c r="M12035" i="1"/>
  <c r="N12035" i="1"/>
  <c r="P12035" i="1"/>
  <c r="C12036" i="1"/>
  <c r="D12036" i="1"/>
  <c r="E12036" i="1"/>
  <c r="F12036" i="1"/>
  <c r="G12036" i="1"/>
  <c r="H12036" i="1"/>
  <c r="I12036" i="1"/>
  <c r="J12036" i="1"/>
  <c r="K12036" i="1"/>
  <c r="L12036" i="1"/>
  <c r="M12036" i="1"/>
  <c r="N12036" i="1"/>
  <c r="P12036" i="1"/>
  <c r="C12037" i="1"/>
  <c r="D12037" i="1"/>
  <c r="E12037" i="1"/>
  <c r="F12037" i="1"/>
  <c r="G12037" i="1"/>
  <c r="H12037" i="1"/>
  <c r="I12037" i="1"/>
  <c r="J12037" i="1"/>
  <c r="K12037" i="1"/>
  <c r="L12037" i="1"/>
  <c r="M12037" i="1"/>
  <c r="N12037" i="1"/>
  <c r="P12037" i="1"/>
  <c r="C12038" i="1"/>
  <c r="D12038" i="1"/>
  <c r="E12038" i="1"/>
  <c r="F12038" i="1"/>
  <c r="G12038" i="1"/>
  <c r="H12038" i="1"/>
  <c r="I12038" i="1"/>
  <c r="J12038" i="1"/>
  <c r="K12038" i="1"/>
  <c r="L12038" i="1"/>
  <c r="M12038" i="1"/>
  <c r="N12038" i="1"/>
  <c r="P12038" i="1"/>
  <c r="C12039" i="1"/>
  <c r="D12039" i="1"/>
  <c r="E12039" i="1"/>
  <c r="F12039" i="1"/>
  <c r="G12039" i="1"/>
  <c r="H12039" i="1"/>
  <c r="I12039" i="1"/>
  <c r="J12039" i="1"/>
  <c r="K12039" i="1"/>
  <c r="L12039" i="1"/>
  <c r="M12039" i="1"/>
  <c r="N12039" i="1"/>
  <c r="P12039" i="1"/>
  <c r="C12040" i="1"/>
  <c r="D12040" i="1"/>
  <c r="E12040" i="1"/>
  <c r="F12040" i="1"/>
  <c r="G12040" i="1"/>
  <c r="H12040" i="1"/>
  <c r="I12040" i="1"/>
  <c r="J12040" i="1"/>
  <c r="K12040" i="1"/>
  <c r="L12040" i="1"/>
  <c r="M12040" i="1"/>
  <c r="N12040" i="1"/>
  <c r="P12040" i="1"/>
  <c r="C12041" i="1"/>
  <c r="D12041" i="1"/>
  <c r="E12041" i="1"/>
  <c r="F12041" i="1"/>
  <c r="G12041" i="1"/>
  <c r="H12041" i="1"/>
  <c r="I12041" i="1"/>
  <c r="J12041" i="1"/>
  <c r="K12041" i="1"/>
  <c r="L12041" i="1"/>
  <c r="M12041" i="1"/>
  <c r="N12041" i="1"/>
  <c r="P12041" i="1"/>
  <c r="C12042" i="1"/>
  <c r="D12042" i="1"/>
  <c r="E12042" i="1"/>
  <c r="F12042" i="1"/>
  <c r="G12042" i="1"/>
  <c r="H12042" i="1"/>
  <c r="I12042" i="1"/>
  <c r="J12042" i="1"/>
  <c r="K12042" i="1"/>
  <c r="L12042" i="1"/>
  <c r="M12042" i="1"/>
  <c r="N12042" i="1"/>
  <c r="P12042" i="1"/>
  <c r="C12043" i="1"/>
  <c r="D12043" i="1"/>
  <c r="E12043" i="1"/>
  <c r="F12043" i="1"/>
  <c r="G12043" i="1"/>
  <c r="H12043" i="1"/>
  <c r="I12043" i="1"/>
  <c r="J12043" i="1"/>
  <c r="K12043" i="1"/>
  <c r="L12043" i="1"/>
  <c r="M12043" i="1"/>
  <c r="N12043" i="1"/>
  <c r="P12043" i="1"/>
  <c r="C12044" i="1"/>
  <c r="D12044" i="1"/>
  <c r="E12044" i="1"/>
  <c r="F12044" i="1"/>
  <c r="G12044" i="1"/>
  <c r="H12044" i="1"/>
  <c r="I12044" i="1"/>
  <c r="J12044" i="1"/>
  <c r="K12044" i="1"/>
  <c r="L12044" i="1"/>
  <c r="M12044" i="1"/>
  <c r="N12044" i="1"/>
  <c r="P12044" i="1"/>
  <c r="C12045" i="1"/>
  <c r="D12045" i="1"/>
  <c r="E12045" i="1"/>
  <c r="F12045" i="1"/>
  <c r="G12045" i="1"/>
  <c r="H12045" i="1"/>
  <c r="I12045" i="1"/>
  <c r="J12045" i="1"/>
  <c r="K12045" i="1"/>
  <c r="L12045" i="1"/>
  <c r="M12045" i="1"/>
  <c r="N12045" i="1"/>
  <c r="P12045" i="1"/>
  <c r="C12046" i="1"/>
  <c r="D12046" i="1"/>
  <c r="E12046" i="1"/>
  <c r="F12046" i="1"/>
  <c r="G12046" i="1"/>
  <c r="H12046" i="1"/>
  <c r="I12046" i="1"/>
  <c r="J12046" i="1"/>
  <c r="K12046" i="1"/>
  <c r="L12046" i="1"/>
  <c r="M12046" i="1"/>
  <c r="N12046" i="1"/>
  <c r="P12046" i="1"/>
  <c r="C12047" i="1"/>
  <c r="D12047" i="1"/>
  <c r="E12047" i="1"/>
  <c r="F12047" i="1"/>
  <c r="G12047" i="1"/>
  <c r="H12047" i="1"/>
  <c r="I12047" i="1"/>
  <c r="J12047" i="1"/>
  <c r="K12047" i="1"/>
  <c r="L12047" i="1"/>
  <c r="M12047" i="1"/>
  <c r="N12047" i="1"/>
  <c r="P12047" i="1"/>
  <c r="C12048" i="1"/>
  <c r="D12048" i="1"/>
  <c r="E12048" i="1"/>
  <c r="F12048" i="1"/>
  <c r="G12048" i="1"/>
  <c r="H12048" i="1"/>
  <c r="I12048" i="1"/>
  <c r="J12048" i="1"/>
  <c r="K12048" i="1"/>
  <c r="L12048" i="1"/>
  <c r="M12048" i="1"/>
  <c r="N12048" i="1"/>
  <c r="P12048" i="1"/>
  <c r="C12049" i="1"/>
  <c r="D12049" i="1"/>
  <c r="E12049" i="1"/>
  <c r="F12049" i="1"/>
  <c r="G12049" i="1"/>
  <c r="H12049" i="1"/>
  <c r="I12049" i="1"/>
  <c r="J12049" i="1"/>
  <c r="K12049" i="1"/>
  <c r="L12049" i="1"/>
  <c r="M12049" i="1"/>
  <c r="N12049" i="1"/>
  <c r="P12049" i="1"/>
  <c r="C12050" i="1"/>
  <c r="D12050" i="1"/>
  <c r="E12050" i="1"/>
  <c r="F12050" i="1"/>
  <c r="G12050" i="1"/>
  <c r="H12050" i="1"/>
  <c r="I12050" i="1"/>
  <c r="J12050" i="1"/>
  <c r="K12050" i="1"/>
  <c r="L12050" i="1"/>
  <c r="M12050" i="1"/>
  <c r="N12050" i="1"/>
  <c r="P12050" i="1"/>
  <c r="C12051" i="1"/>
  <c r="D12051" i="1"/>
  <c r="E12051" i="1"/>
  <c r="F12051" i="1"/>
  <c r="G12051" i="1"/>
  <c r="H12051" i="1"/>
  <c r="I12051" i="1"/>
  <c r="J12051" i="1"/>
  <c r="K12051" i="1"/>
  <c r="L12051" i="1"/>
  <c r="M12051" i="1"/>
  <c r="N12051" i="1"/>
  <c r="P12051" i="1"/>
  <c r="C12052" i="1"/>
  <c r="D12052" i="1"/>
  <c r="E12052" i="1"/>
  <c r="F12052" i="1"/>
  <c r="G12052" i="1"/>
  <c r="H12052" i="1"/>
  <c r="I12052" i="1"/>
  <c r="J12052" i="1"/>
  <c r="K12052" i="1"/>
  <c r="L12052" i="1"/>
  <c r="M12052" i="1"/>
  <c r="N12052" i="1"/>
  <c r="P12052" i="1"/>
  <c r="C12053" i="1"/>
  <c r="D12053" i="1"/>
  <c r="E12053" i="1"/>
  <c r="F12053" i="1"/>
  <c r="G12053" i="1"/>
  <c r="H12053" i="1"/>
  <c r="I12053" i="1"/>
  <c r="J12053" i="1"/>
  <c r="K12053" i="1"/>
  <c r="L12053" i="1"/>
  <c r="M12053" i="1"/>
  <c r="N12053" i="1"/>
  <c r="P12053" i="1"/>
  <c r="C12054" i="1"/>
  <c r="D12054" i="1"/>
  <c r="E12054" i="1"/>
  <c r="F12054" i="1"/>
  <c r="G12054" i="1"/>
  <c r="H12054" i="1"/>
  <c r="I12054" i="1"/>
  <c r="J12054" i="1"/>
  <c r="K12054" i="1"/>
  <c r="L12054" i="1"/>
  <c r="M12054" i="1"/>
  <c r="N12054" i="1"/>
  <c r="P12054" i="1"/>
  <c r="C12055" i="1"/>
  <c r="D12055" i="1"/>
  <c r="E12055" i="1"/>
  <c r="F12055" i="1"/>
  <c r="G12055" i="1"/>
  <c r="H12055" i="1"/>
  <c r="I12055" i="1"/>
  <c r="J12055" i="1"/>
  <c r="K12055" i="1"/>
  <c r="L12055" i="1"/>
  <c r="M12055" i="1"/>
  <c r="N12055" i="1"/>
  <c r="P12055" i="1"/>
  <c r="C12056" i="1"/>
  <c r="D12056" i="1"/>
  <c r="E12056" i="1"/>
  <c r="F12056" i="1"/>
  <c r="G12056" i="1"/>
  <c r="H12056" i="1"/>
  <c r="I12056" i="1"/>
  <c r="J12056" i="1"/>
  <c r="K12056" i="1"/>
  <c r="L12056" i="1"/>
  <c r="M12056" i="1"/>
  <c r="N12056" i="1"/>
  <c r="P12056" i="1"/>
  <c r="C12057" i="1"/>
  <c r="D12057" i="1"/>
  <c r="E12057" i="1"/>
  <c r="F12057" i="1"/>
  <c r="G12057" i="1"/>
  <c r="H12057" i="1"/>
  <c r="I12057" i="1"/>
  <c r="J12057" i="1"/>
  <c r="K12057" i="1"/>
  <c r="L12057" i="1"/>
  <c r="M12057" i="1"/>
  <c r="N12057" i="1"/>
  <c r="P12057" i="1"/>
  <c r="C12058" i="1"/>
  <c r="D12058" i="1"/>
  <c r="E12058" i="1"/>
  <c r="F12058" i="1"/>
  <c r="G12058" i="1"/>
  <c r="H12058" i="1"/>
  <c r="I12058" i="1"/>
  <c r="J12058" i="1"/>
  <c r="K12058" i="1"/>
  <c r="L12058" i="1"/>
  <c r="M12058" i="1"/>
  <c r="N12058" i="1"/>
  <c r="P12058" i="1"/>
  <c r="C12059" i="1"/>
  <c r="D12059" i="1"/>
  <c r="E12059" i="1"/>
  <c r="F12059" i="1"/>
  <c r="G12059" i="1"/>
  <c r="H12059" i="1"/>
  <c r="I12059" i="1"/>
  <c r="J12059" i="1"/>
  <c r="K12059" i="1"/>
  <c r="L12059" i="1"/>
  <c r="M12059" i="1"/>
  <c r="N12059" i="1"/>
  <c r="P12059" i="1"/>
  <c r="C12060" i="1"/>
  <c r="D12060" i="1"/>
  <c r="E12060" i="1"/>
  <c r="F12060" i="1"/>
  <c r="G12060" i="1"/>
  <c r="H12060" i="1"/>
  <c r="I12060" i="1"/>
  <c r="J12060" i="1"/>
  <c r="K12060" i="1"/>
  <c r="L12060" i="1"/>
  <c r="M12060" i="1"/>
  <c r="N12060" i="1"/>
  <c r="P12060" i="1"/>
  <c r="C12061" i="1"/>
  <c r="D12061" i="1"/>
  <c r="E12061" i="1"/>
  <c r="F12061" i="1"/>
  <c r="G12061" i="1"/>
  <c r="H12061" i="1"/>
  <c r="I12061" i="1"/>
  <c r="J12061" i="1"/>
  <c r="K12061" i="1"/>
  <c r="L12061" i="1"/>
  <c r="M12061" i="1"/>
  <c r="N12061" i="1"/>
  <c r="P12061" i="1"/>
  <c r="C12062" i="1"/>
  <c r="D12062" i="1"/>
  <c r="E12062" i="1"/>
  <c r="F12062" i="1"/>
  <c r="G12062" i="1"/>
  <c r="H12062" i="1"/>
  <c r="I12062" i="1"/>
  <c r="J12062" i="1"/>
  <c r="K12062" i="1"/>
  <c r="L12062" i="1"/>
  <c r="M12062" i="1"/>
  <c r="N12062" i="1"/>
  <c r="P12062" i="1"/>
  <c r="C12063" i="1"/>
  <c r="D12063" i="1"/>
  <c r="E12063" i="1"/>
  <c r="F12063" i="1"/>
  <c r="G12063" i="1"/>
  <c r="H12063" i="1"/>
  <c r="I12063" i="1"/>
  <c r="J12063" i="1"/>
  <c r="K12063" i="1"/>
  <c r="L12063" i="1"/>
  <c r="M12063" i="1"/>
  <c r="N12063" i="1"/>
  <c r="P12063" i="1"/>
  <c r="C12064" i="1"/>
  <c r="D12064" i="1"/>
  <c r="E12064" i="1"/>
  <c r="F12064" i="1"/>
  <c r="G12064" i="1"/>
  <c r="H12064" i="1"/>
  <c r="I12064" i="1"/>
  <c r="J12064" i="1"/>
  <c r="K12064" i="1"/>
  <c r="L12064" i="1"/>
  <c r="M12064" i="1"/>
  <c r="N12064" i="1"/>
  <c r="P12064" i="1"/>
  <c r="C12065" i="1"/>
  <c r="D12065" i="1"/>
  <c r="E12065" i="1"/>
  <c r="F12065" i="1"/>
  <c r="G12065" i="1"/>
  <c r="H12065" i="1"/>
  <c r="I12065" i="1"/>
  <c r="J12065" i="1"/>
  <c r="K12065" i="1"/>
  <c r="L12065" i="1"/>
  <c r="M12065" i="1"/>
  <c r="N12065" i="1"/>
  <c r="P12065" i="1"/>
  <c r="C12066" i="1"/>
  <c r="D12066" i="1"/>
  <c r="E12066" i="1"/>
  <c r="F12066" i="1"/>
  <c r="G12066" i="1"/>
  <c r="H12066" i="1"/>
  <c r="I12066" i="1"/>
  <c r="J12066" i="1"/>
  <c r="K12066" i="1"/>
  <c r="L12066" i="1"/>
  <c r="M12066" i="1"/>
  <c r="N12066" i="1"/>
  <c r="P12066" i="1"/>
  <c r="C12067" i="1"/>
  <c r="D12067" i="1"/>
  <c r="E12067" i="1"/>
  <c r="F12067" i="1"/>
  <c r="G12067" i="1"/>
  <c r="H12067" i="1"/>
  <c r="I12067" i="1"/>
  <c r="J12067" i="1"/>
  <c r="K12067" i="1"/>
  <c r="L12067" i="1"/>
  <c r="M12067" i="1"/>
  <c r="N12067" i="1"/>
  <c r="P12067" i="1"/>
  <c r="C12068" i="1"/>
  <c r="D12068" i="1"/>
  <c r="E12068" i="1"/>
  <c r="F12068" i="1"/>
  <c r="G12068" i="1"/>
  <c r="H12068" i="1"/>
  <c r="I12068" i="1"/>
  <c r="J12068" i="1"/>
  <c r="K12068" i="1"/>
  <c r="L12068" i="1"/>
  <c r="M12068" i="1"/>
  <c r="N12068" i="1"/>
  <c r="P12068" i="1"/>
  <c r="C12069" i="1"/>
  <c r="D12069" i="1"/>
  <c r="E12069" i="1"/>
  <c r="F12069" i="1"/>
  <c r="G12069" i="1"/>
  <c r="H12069" i="1"/>
  <c r="I12069" i="1"/>
  <c r="J12069" i="1"/>
  <c r="K12069" i="1"/>
  <c r="L12069" i="1"/>
  <c r="M12069" i="1"/>
  <c r="N12069" i="1"/>
  <c r="P12069" i="1"/>
  <c r="C12070" i="1"/>
  <c r="D12070" i="1"/>
  <c r="E12070" i="1"/>
  <c r="F12070" i="1"/>
  <c r="G12070" i="1"/>
  <c r="H12070" i="1"/>
  <c r="I12070" i="1"/>
  <c r="J12070" i="1"/>
  <c r="K12070" i="1"/>
  <c r="L12070" i="1"/>
  <c r="M12070" i="1"/>
  <c r="N12070" i="1"/>
  <c r="P12070" i="1"/>
  <c r="C12071" i="1"/>
  <c r="D12071" i="1"/>
  <c r="E12071" i="1"/>
  <c r="F12071" i="1"/>
  <c r="G12071" i="1"/>
  <c r="H12071" i="1"/>
  <c r="I12071" i="1"/>
  <c r="J12071" i="1"/>
  <c r="K12071" i="1"/>
  <c r="L12071" i="1"/>
  <c r="M12071" i="1"/>
  <c r="N12071" i="1"/>
  <c r="P12071" i="1"/>
  <c r="C12072" i="1"/>
  <c r="D12072" i="1"/>
  <c r="E12072" i="1"/>
  <c r="F12072" i="1"/>
  <c r="G12072" i="1"/>
  <c r="H12072" i="1"/>
  <c r="I12072" i="1"/>
  <c r="J12072" i="1"/>
  <c r="K12072" i="1"/>
  <c r="L12072" i="1"/>
  <c r="M12072" i="1"/>
  <c r="N12072" i="1"/>
  <c r="P12072" i="1"/>
  <c r="C12073" i="1"/>
  <c r="D12073" i="1"/>
  <c r="E12073" i="1"/>
  <c r="F12073" i="1"/>
  <c r="G12073" i="1"/>
  <c r="H12073" i="1"/>
  <c r="I12073" i="1"/>
  <c r="J12073" i="1"/>
  <c r="K12073" i="1"/>
  <c r="L12073" i="1"/>
  <c r="M12073" i="1"/>
  <c r="N12073" i="1"/>
  <c r="P12073" i="1"/>
  <c r="C12074" i="1"/>
  <c r="D12074" i="1"/>
  <c r="E12074" i="1"/>
  <c r="F12074" i="1"/>
  <c r="G12074" i="1"/>
  <c r="H12074" i="1"/>
  <c r="I12074" i="1"/>
  <c r="J12074" i="1"/>
  <c r="K12074" i="1"/>
  <c r="L12074" i="1"/>
  <c r="M12074" i="1"/>
  <c r="N12074" i="1"/>
  <c r="P12074" i="1"/>
  <c r="C12075" i="1"/>
  <c r="D12075" i="1"/>
  <c r="E12075" i="1"/>
  <c r="F12075" i="1"/>
  <c r="G12075" i="1"/>
  <c r="H12075" i="1"/>
  <c r="I12075" i="1"/>
  <c r="J12075" i="1"/>
  <c r="K12075" i="1"/>
  <c r="L12075" i="1"/>
  <c r="M12075" i="1"/>
  <c r="N12075" i="1"/>
  <c r="P12075" i="1"/>
  <c r="C12076" i="1"/>
  <c r="D12076" i="1"/>
  <c r="E12076" i="1"/>
  <c r="F12076" i="1"/>
  <c r="G12076" i="1"/>
  <c r="H12076" i="1"/>
  <c r="I12076" i="1"/>
  <c r="J12076" i="1"/>
  <c r="K12076" i="1"/>
  <c r="L12076" i="1"/>
  <c r="M12076" i="1"/>
  <c r="N12076" i="1"/>
  <c r="P12076" i="1"/>
  <c r="C12077" i="1"/>
  <c r="D12077" i="1"/>
  <c r="E12077" i="1"/>
  <c r="F12077" i="1"/>
  <c r="G12077" i="1"/>
  <c r="H12077" i="1"/>
  <c r="I12077" i="1"/>
  <c r="J12077" i="1"/>
  <c r="K12077" i="1"/>
  <c r="L12077" i="1"/>
  <c r="M12077" i="1"/>
  <c r="N12077" i="1"/>
  <c r="P12077" i="1"/>
  <c r="C12078" i="1"/>
  <c r="D12078" i="1"/>
  <c r="E12078" i="1"/>
  <c r="F12078" i="1"/>
  <c r="G12078" i="1"/>
  <c r="H12078" i="1"/>
  <c r="I12078" i="1"/>
  <c r="J12078" i="1"/>
  <c r="K12078" i="1"/>
  <c r="L12078" i="1"/>
  <c r="M12078" i="1"/>
  <c r="N12078" i="1"/>
  <c r="P12078" i="1"/>
  <c r="C12079" i="1"/>
  <c r="D12079" i="1"/>
  <c r="E12079" i="1"/>
  <c r="F12079" i="1"/>
  <c r="G12079" i="1"/>
  <c r="H12079" i="1"/>
  <c r="I12079" i="1"/>
  <c r="J12079" i="1"/>
  <c r="K12079" i="1"/>
  <c r="L12079" i="1"/>
  <c r="M12079" i="1"/>
  <c r="N12079" i="1"/>
  <c r="P12079" i="1"/>
  <c r="C12080" i="1"/>
  <c r="D12080" i="1"/>
  <c r="E12080" i="1"/>
  <c r="F12080" i="1"/>
  <c r="G12080" i="1"/>
  <c r="H12080" i="1"/>
  <c r="I12080" i="1"/>
  <c r="J12080" i="1"/>
  <c r="K12080" i="1"/>
  <c r="L12080" i="1"/>
  <c r="M12080" i="1"/>
  <c r="N12080" i="1"/>
  <c r="P12080" i="1"/>
  <c r="C12081" i="1"/>
  <c r="D12081" i="1"/>
  <c r="E12081" i="1"/>
  <c r="F12081" i="1"/>
  <c r="G12081" i="1"/>
  <c r="H12081" i="1"/>
  <c r="I12081" i="1"/>
  <c r="J12081" i="1"/>
  <c r="K12081" i="1"/>
  <c r="L12081" i="1"/>
  <c r="M12081" i="1"/>
  <c r="N12081" i="1"/>
  <c r="P12081" i="1"/>
  <c r="C12082" i="1"/>
  <c r="D12082" i="1"/>
  <c r="E12082" i="1"/>
  <c r="F12082" i="1"/>
  <c r="G12082" i="1"/>
  <c r="H12082" i="1"/>
  <c r="I12082" i="1"/>
  <c r="J12082" i="1"/>
  <c r="K12082" i="1"/>
  <c r="L12082" i="1"/>
  <c r="M12082" i="1"/>
  <c r="N12082" i="1"/>
  <c r="P12082" i="1"/>
  <c r="C12083" i="1"/>
  <c r="D12083" i="1"/>
  <c r="E12083" i="1"/>
  <c r="F12083" i="1"/>
  <c r="G12083" i="1"/>
  <c r="H12083" i="1"/>
  <c r="I12083" i="1"/>
  <c r="J12083" i="1"/>
  <c r="K12083" i="1"/>
  <c r="L12083" i="1"/>
  <c r="M12083" i="1"/>
  <c r="N12083" i="1"/>
  <c r="P12083" i="1"/>
  <c r="C12084" i="1"/>
  <c r="D12084" i="1"/>
  <c r="E12084" i="1"/>
  <c r="F12084" i="1"/>
  <c r="G12084" i="1"/>
  <c r="H12084" i="1"/>
  <c r="I12084" i="1"/>
  <c r="J12084" i="1"/>
  <c r="K12084" i="1"/>
  <c r="L12084" i="1"/>
  <c r="M12084" i="1"/>
  <c r="N12084" i="1"/>
  <c r="P12084" i="1"/>
  <c r="C12085" i="1"/>
  <c r="D12085" i="1"/>
  <c r="E12085" i="1"/>
  <c r="F12085" i="1"/>
  <c r="G12085" i="1"/>
  <c r="H12085" i="1"/>
  <c r="I12085" i="1"/>
  <c r="J12085" i="1"/>
  <c r="K12085" i="1"/>
  <c r="L12085" i="1"/>
  <c r="M12085" i="1"/>
  <c r="N12085" i="1"/>
  <c r="P12085" i="1"/>
  <c r="C12086" i="1"/>
  <c r="D12086" i="1"/>
  <c r="E12086" i="1"/>
  <c r="F12086" i="1"/>
  <c r="G12086" i="1"/>
  <c r="H12086" i="1"/>
  <c r="I12086" i="1"/>
  <c r="J12086" i="1"/>
  <c r="K12086" i="1"/>
  <c r="L12086" i="1"/>
  <c r="M12086" i="1"/>
  <c r="N12086" i="1"/>
  <c r="P12086" i="1"/>
  <c r="C12087" i="1"/>
  <c r="D12087" i="1"/>
  <c r="E12087" i="1"/>
  <c r="F12087" i="1"/>
  <c r="G12087" i="1"/>
  <c r="H12087" i="1"/>
  <c r="I12087" i="1"/>
  <c r="J12087" i="1"/>
  <c r="K12087" i="1"/>
  <c r="L12087" i="1"/>
  <c r="M12087" i="1"/>
  <c r="N12087" i="1"/>
  <c r="P12087" i="1"/>
  <c r="C12088" i="1"/>
  <c r="D12088" i="1"/>
  <c r="E12088" i="1"/>
  <c r="F12088" i="1"/>
  <c r="G12088" i="1"/>
  <c r="H12088" i="1"/>
  <c r="I12088" i="1"/>
  <c r="J12088" i="1"/>
  <c r="K12088" i="1"/>
  <c r="L12088" i="1"/>
  <c r="M12088" i="1"/>
  <c r="N12088" i="1"/>
  <c r="P12088" i="1"/>
  <c r="C12089" i="1"/>
  <c r="D12089" i="1"/>
  <c r="E12089" i="1"/>
  <c r="F12089" i="1"/>
  <c r="G12089" i="1"/>
  <c r="H12089" i="1"/>
  <c r="I12089" i="1"/>
  <c r="J12089" i="1"/>
  <c r="K12089" i="1"/>
  <c r="L12089" i="1"/>
  <c r="M12089" i="1"/>
  <c r="N12089" i="1"/>
  <c r="P12089" i="1"/>
  <c r="C12090" i="1"/>
  <c r="D12090" i="1"/>
  <c r="E12090" i="1"/>
  <c r="F12090" i="1"/>
  <c r="G12090" i="1"/>
  <c r="H12090" i="1"/>
  <c r="I12090" i="1"/>
  <c r="J12090" i="1"/>
  <c r="K12090" i="1"/>
  <c r="L12090" i="1"/>
  <c r="M12090" i="1"/>
  <c r="N12090" i="1"/>
  <c r="P12090" i="1"/>
  <c r="C12091" i="1"/>
  <c r="D12091" i="1"/>
  <c r="E12091" i="1"/>
  <c r="F12091" i="1"/>
  <c r="G12091" i="1"/>
  <c r="H12091" i="1"/>
  <c r="I12091" i="1"/>
  <c r="J12091" i="1"/>
  <c r="K12091" i="1"/>
  <c r="L12091" i="1"/>
  <c r="M12091" i="1"/>
  <c r="N12091" i="1"/>
  <c r="P12091" i="1"/>
  <c r="C12092" i="1"/>
  <c r="D12092" i="1"/>
  <c r="E12092" i="1"/>
  <c r="F12092" i="1"/>
  <c r="G12092" i="1"/>
  <c r="H12092" i="1"/>
  <c r="I12092" i="1"/>
  <c r="J12092" i="1"/>
  <c r="K12092" i="1"/>
  <c r="L12092" i="1"/>
  <c r="M12092" i="1"/>
  <c r="N12092" i="1"/>
  <c r="P12092" i="1"/>
  <c r="C12093" i="1"/>
  <c r="D12093" i="1"/>
  <c r="E12093" i="1"/>
  <c r="F12093" i="1"/>
  <c r="G12093" i="1"/>
  <c r="H12093" i="1"/>
  <c r="I12093" i="1"/>
  <c r="J12093" i="1"/>
  <c r="K12093" i="1"/>
  <c r="L12093" i="1"/>
  <c r="M12093" i="1"/>
  <c r="N12093" i="1"/>
  <c r="P12093" i="1"/>
  <c r="C12094" i="1"/>
  <c r="D12094" i="1"/>
  <c r="E12094" i="1"/>
  <c r="F12094" i="1"/>
  <c r="G12094" i="1"/>
  <c r="H12094" i="1"/>
  <c r="I12094" i="1"/>
  <c r="J12094" i="1"/>
  <c r="K12094" i="1"/>
  <c r="L12094" i="1"/>
  <c r="M12094" i="1"/>
  <c r="N12094" i="1"/>
  <c r="P12094" i="1"/>
  <c r="C12095" i="1"/>
  <c r="D12095" i="1"/>
  <c r="E12095" i="1"/>
  <c r="F12095" i="1"/>
  <c r="G12095" i="1"/>
  <c r="H12095" i="1"/>
  <c r="I12095" i="1"/>
  <c r="J12095" i="1"/>
  <c r="K12095" i="1"/>
  <c r="L12095" i="1"/>
  <c r="M12095" i="1"/>
  <c r="N12095" i="1"/>
  <c r="P12095" i="1"/>
  <c r="C12096" i="1"/>
  <c r="D12096" i="1"/>
  <c r="E12096" i="1"/>
  <c r="F12096" i="1"/>
  <c r="G12096" i="1"/>
  <c r="H12096" i="1"/>
  <c r="I12096" i="1"/>
  <c r="J12096" i="1"/>
  <c r="K12096" i="1"/>
  <c r="L12096" i="1"/>
  <c r="M12096" i="1"/>
  <c r="N12096" i="1"/>
  <c r="P12096" i="1"/>
  <c r="C12097" i="1"/>
  <c r="D12097" i="1"/>
  <c r="E12097" i="1"/>
  <c r="F12097" i="1"/>
  <c r="G12097" i="1"/>
  <c r="H12097" i="1"/>
  <c r="I12097" i="1"/>
  <c r="J12097" i="1"/>
  <c r="K12097" i="1"/>
  <c r="L12097" i="1"/>
  <c r="M12097" i="1"/>
  <c r="N12097" i="1"/>
  <c r="P12097" i="1"/>
  <c r="C12098" i="1"/>
  <c r="D12098" i="1"/>
  <c r="E12098" i="1"/>
  <c r="F12098" i="1"/>
  <c r="G12098" i="1"/>
  <c r="H12098" i="1"/>
  <c r="I12098" i="1"/>
  <c r="J12098" i="1"/>
  <c r="K12098" i="1"/>
  <c r="L12098" i="1"/>
  <c r="M12098" i="1"/>
  <c r="N12098" i="1"/>
  <c r="P12098" i="1"/>
  <c r="C12099" i="1"/>
  <c r="D12099" i="1"/>
  <c r="E12099" i="1"/>
  <c r="F12099" i="1"/>
  <c r="G12099" i="1"/>
  <c r="H12099" i="1"/>
  <c r="I12099" i="1"/>
  <c r="J12099" i="1"/>
  <c r="K12099" i="1"/>
  <c r="L12099" i="1"/>
  <c r="M12099" i="1"/>
  <c r="N12099" i="1"/>
  <c r="P12099" i="1"/>
  <c r="C12100" i="1"/>
  <c r="D12100" i="1"/>
  <c r="E12100" i="1"/>
  <c r="F12100" i="1"/>
  <c r="G12100" i="1"/>
  <c r="H12100" i="1"/>
  <c r="I12100" i="1"/>
  <c r="J12100" i="1"/>
  <c r="K12100" i="1"/>
  <c r="L12100" i="1"/>
  <c r="M12100" i="1"/>
  <c r="N12100" i="1"/>
  <c r="P12100" i="1"/>
  <c r="C12101" i="1"/>
  <c r="D12101" i="1"/>
  <c r="E12101" i="1"/>
  <c r="F12101" i="1"/>
  <c r="G12101" i="1"/>
  <c r="H12101" i="1"/>
  <c r="I12101" i="1"/>
  <c r="J12101" i="1"/>
  <c r="K12101" i="1"/>
  <c r="L12101" i="1"/>
  <c r="M12101" i="1"/>
  <c r="N12101" i="1"/>
  <c r="P12101" i="1"/>
  <c r="C12102" i="1"/>
  <c r="D12102" i="1"/>
  <c r="E12102" i="1"/>
  <c r="F12102" i="1"/>
  <c r="G12102" i="1"/>
  <c r="H12102" i="1"/>
  <c r="I12102" i="1"/>
  <c r="J12102" i="1"/>
  <c r="K12102" i="1"/>
  <c r="L12102" i="1"/>
  <c r="M12102" i="1"/>
  <c r="N12102" i="1"/>
  <c r="P12102" i="1"/>
  <c r="C12103" i="1"/>
  <c r="D12103" i="1"/>
  <c r="E12103" i="1"/>
  <c r="F12103" i="1"/>
  <c r="G12103" i="1"/>
  <c r="H12103" i="1"/>
  <c r="I12103" i="1"/>
  <c r="J12103" i="1"/>
  <c r="K12103" i="1"/>
  <c r="L12103" i="1"/>
  <c r="M12103" i="1"/>
  <c r="N12103" i="1"/>
  <c r="P12103" i="1"/>
  <c r="C12104" i="1"/>
  <c r="D12104" i="1"/>
  <c r="E12104" i="1"/>
  <c r="F12104" i="1"/>
  <c r="G12104" i="1"/>
  <c r="H12104" i="1"/>
  <c r="I12104" i="1"/>
  <c r="J12104" i="1"/>
  <c r="K12104" i="1"/>
  <c r="L12104" i="1"/>
  <c r="M12104" i="1"/>
  <c r="N12104" i="1"/>
  <c r="P12104" i="1"/>
  <c r="C12105" i="1"/>
  <c r="D12105" i="1"/>
  <c r="E12105" i="1"/>
  <c r="F12105" i="1"/>
  <c r="G12105" i="1"/>
  <c r="H12105" i="1"/>
  <c r="I12105" i="1"/>
  <c r="J12105" i="1"/>
  <c r="K12105" i="1"/>
  <c r="L12105" i="1"/>
  <c r="M12105" i="1"/>
  <c r="N12105" i="1"/>
  <c r="P12105" i="1"/>
  <c r="C12106" i="1"/>
  <c r="D12106" i="1"/>
  <c r="E12106" i="1"/>
  <c r="F12106" i="1"/>
  <c r="G12106" i="1"/>
  <c r="H12106" i="1"/>
  <c r="I12106" i="1"/>
  <c r="J12106" i="1"/>
  <c r="K12106" i="1"/>
  <c r="L12106" i="1"/>
  <c r="M12106" i="1"/>
  <c r="N12106" i="1"/>
  <c r="P12106" i="1"/>
  <c r="C12107" i="1"/>
  <c r="D12107" i="1"/>
  <c r="E12107" i="1"/>
  <c r="F12107" i="1"/>
  <c r="G12107" i="1"/>
  <c r="H12107" i="1"/>
  <c r="I12107" i="1"/>
  <c r="J12107" i="1"/>
  <c r="K12107" i="1"/>
  <c r="L12107" i="1"/>
  <c r="M12107" i="1"/>
  <c r="N12107" i="1"/>
  <c r="P12107" i="1"/>
  <c r="C12108" i="1"/>
  <c r="D12108" i="1"/>
  <c r="E12108" i="1"/>
  <c r="F12108" i="1"/>
  <c r="G12108" i="1"/>
  <c r="H12108" i="1"/>
  <c r="I12108" i="1"/>
  <c r="J12108" i="1"/>
  <c r="K12108" i="1"/>
  <c r="L12108" i="1"/>
  <c r="M12108" i="1"/>
  <c r="N12108" i="1"/>
  <c r="P12108" i="1"/>
  <c r="C12109" i="1"/>
  <c r="D12109" i="1"/>
  <c r="E12109" i="1"/>
  <c r="F12109" i="1"/>
  <c r="G12109" i="1"/>
  <c r="H12109" i="1"/>
  <c r="I12109" i="1"/>
  <c r="J12109" i="1"/>
  <c r="K12109" i="1"/>
  <c r="L12109" i="1"/>
  <c r="M12109" i="1"/>
  <c r="N12109" i="1"/>
  <c r="P12109" i="1"/>
  <c r="C12110" i="1"/>
  <c r="D12110" i="1"/>
  <c r="E12110" i="1"/>
  <c r="F12110" i="1"/>
  <c r="G12110" i="1"/>
  <c r="H12110" i="1"/>
  <c r="I12110" i="1"/>
  <c r="J12110" i="1"/>
  <c r="K12110" i="1"/>
  <c r="L12110" i="1"/>
  <c r="M12110" i="1"/>
  <c r="N12110" i="1"/>
  <c r="P12110" i="1"/>
  <c r="C12111" i="1"/>
  <c r="D12111" i="1"/>
  <c r="E12111" i="1"/>
  <c r="F12111" i="1"/>
  <c r="G12111" i="1"/>
  <c r="H12111" i="1"/>
  <c r="I12111" i="1"/>
  <c r="J12111" i="1"/>
  <c r="K12111" i="1"/>
  <c r="L12111" i="1"/>
  <c r="M12111" i="1"/>
  <c r="N12111" i="1"/>
  <c r="P12111" i="1"/>
  <c r="C12112" i="1"/>
  <c r="D12112" i="1"/>
  <c r="E12112" i="1"/>
  <c r="F12112" i="1"/>
  <c r="G12112" i="1"/>
  <c r="H12112" i="1"/>
  <c r="I12112" i="1"/>
  <c r="J12112" i="1"/>
  <c r="K12112" i="1"/>
  <c r="L12112" i="1"/>
  <c r="M12112" i="1"/>
  <c r="N12112" i="1"/>
  <c r="P12112" i="1"/>
  <c r="C12113" i="1"/>
  <c r="D12113" i="1"/>
  <c r="E12113" i="1"/>
  <c r="F12113" i="1"/>
  <c r="G12113" i="1"/>
  <c r="H12113" i="1"/>
  <c r="I12113" i="1"/>
  <c r="J12113" i="1"/>
  <c r="K12113" i="1"/>
  <c r="L12113" i="1"/>
  <c r="M12113" i="1"/>
  <c r="N12113" i="1"/>
  <c r="P12113" i="1"/>
  <c r="C12114" i="1"/>
  <c r="D12114" i="1"/>
  <c r="E12114" i="1"/>
  <c r="F12114" i="1"/>
  <c r="G12114" i="1"/>
  <c r="H12114" i="1"/>
  <c r="I12114" i="1"/>
  <c r="J12114" i="1"/>
  <c r="K12114" i="1"/>
  <c r="L12114" i="1"/>
  <c r="M12114" i="1"/>
  <c r="N12114" i="1"/>
  <c r="P12114" i="1"/>
  <c r="C12115" i="1"/>
  <c r="D12115" i="1"/>
  <c r="E12115" i="1"/>
  <c r="F12115" i="1"/>
  <c r="G12115" i="1"/>
  <c r="H12115" i="1"/>
  <c r="I12115" i="1"/>
  <c r="J12115" i="1"/>
  <c r="K12115" i="1"/>
  <c r="L12115" i="1"/>
  <c r="M12115" i="1"/>
  <c r="N12115" i="1"/>
  <c r="P12115" i="1"/>
  <c r="C12116" i="1"/>
  <c r="D12116" i="1"/>
  <c r="E12116" i="1"/>
  <c r="F12116" i="1"/>
  <c r="G12116" i="1"/>
  <c r="H12116" i="1"/>
  <c r="I12116" i="1"/>
  <c r="J12116" i="1"/>
  <c r="K12116" i="1"/>
  <c r="L12116" i="1"/>
  <c r="M12116" i="1"/>
  <c r="N12116" i="1"/>
  <c r="P12116" i="1"/>
  <c r="C12117" i="1"/>
  <c r="D12117" i="1"/>
  <c r="E12117" i="1"/>
  <c r="F12117" i="1"/>
  <c r="G12117" i="1"/>
  <c r="H12117" i="1"/>
  <c r="I12117" i="1"/>
  <c r="J12117" i="1"/>
  <c r="K12117" i="1"/>
  <c r="L12117" i="1"/>
  <c r="M12117" i="1"/>
  <c r="N12117" i="1"/>
  <c r="P12117" i="1"/>
  <c r="C12118" i="1"/>
  <c r="D12118" i="1"/>
  <c r="E12118" i="1"/>
  <c r="F12118" i="1"/>
  <c r="G12118" i="1"/>
  <c r="H12118" i="1"/>
  <c r="I12118" i="1"/>
  <c r="J12118" i="1"/>
  <c r="K12118" i="1"/>
  <c r="L12118" i="1"/>
  <c r="M12118" i="1"/>
  <c r="N12118" i="1"/>
  <c r="P12118" i="1"/>
  <c r="C12119" i="1"/>
  <c r="D12119" i="1"/>
  <c r="E12119" i="1"/>
  <c r="F12119" i="1"/>
  <c r="G12119" i="1"/>
  <c r="H12119" i="1"/>
  <c r="I12119" i="1"/>
  <c r="J12119" i="1"/>
  <c r="K12119" i="1"/>
  <c r="L12119" i="1"/>
  <c r="M12119" i="1"/>
  <c r="N12119" i="1"/>
  <c r="P12119" i="1"/>
  <c r="C12120" i="1"/>
  <c r="D12120" i="1"/>
  <c r="E12120" i="1"/>
  <c r="F12120" i="1"/>
  <c r="G12120" i="1"/>
  <c r="H12120" i="1"/>
  <c r="I12120" i="1"/>
  <c r="J12120" i="1"/>
  <c r="K12120" i="1"/>
  <c r="L12120" i="1"/>
  <c r="M12120" i="1"/>
  <c r="N12120" i="1"/>
  <c r="P12120" i="1"/>
  <c r="C12121" i="1"/>
  <c r="D12121" i="1"/>
  <c r="E12121" i="1"/>
  <c r="F12121" i="1"/>
  <c r="G12121" i="1"/>
  <c r="H12121" i="1"/>
  <c r="I12121" i="1"/>
  <c r="J12121" i="1"/>
  <c r="K12121" i="1"/>
  <c r="L12121" i="1"/>
  <c r="M12121" i="1"/>
  <c r="N12121" i="1"/>
  <c r="P12121" i="1"/>
  <c r="C12122" i="1"/>
  <c r="D12122" i="1"/>
  <c r="E12122" i="1"/>
  <c r="F12122" i="1"/>
  <c r="G12122" i="1"/>
  <c r="H12122" i="1"/>
  <c r="I12122" i="1"/>
  <c r="J12122" i="1"/>
  <c r="K12122" i="1"/>
  <c r="L12122" i="1"/>
  <c r="M12122" i="1"/>
  <c r="N12122" i="1"/>
  <c r="P12122" i="1"/>
  <c r="C12123" i="1"/>
  <c r="D12123" i="1"/>
  <c r="E12123" i="1"/>
  <c r="F12123" i="1"/>
  <c r="G12123" i="1"/>
  <c r="H12123" i="1"/>
  <c r="I12123" i="1"/>
  <c r="J12123" i="1"/>
  <c r="K12123" i="1"/>
  <c r="L12123" i="1"/>
  <c r="M12123" i="1"/>
  <c r="N12123" i="1"/>
  <c r="P12123" i="1"/>
  <c r="C12124" i="1"/>
  <c r="D12124" i="1"/>
  <c r="E12124" i="1"/>
  <c r="F12124" i="1"/>
  <c r="G12124" i="1"/>
  <c r="H12124" i="1"/>
  <c r="I12124" i="1"/>
  <c r="J12124" i="1"/>
  <c r="K12124" i="1"/>
  <c r="L12124" i="1"/>
  <c r="M12124" i="1"/>
  <c r="N12124" i="1"/>
  <c r="P12124" i="1"/>
  <c r="C12125" i="1"/>
  <c r="D12125" i="1"/>
  <c r="E12125" i="1"/>
  <c r="F12125" i="1"/>
  <c r="G12125" i="1"/>
  <c r="H12125" i="1"/>
  <c r="I12125" i="1"/>
  <c r="J12125" i="1"/>
  <c r="K12125" i="1"/>
  <c r="L12125" i="1"/>
  <c r="M12125" i="1"/>
  <c r="N12125" i="1"/>
  <c r="P12125" i="1"/>
  <c r="C12126" i="1"/>
  <c r="D12126" i="1"/>
  <c r="E12126" i="1"/>
  <c r="F12126" i="1"/>
  <c r="G12126" i="1"/>
  <c r="H12126" i="1"/>
  <c r="I12126" i="1"/>
  <c r="J12126" i="1"/>
  <c r="K12126" i="1"/>
  <c r="L12126" i="1"/>
  <c r="M12126" i="1"/>
  <c r="N12126" i="1"/>
  <c r="P12126" i="1"/>
  <c r="C12127" i="1"/>
  <c r="D12127" i="1"/>
  <c r="E12127" i="1"/>
  <c r="F12127" i="1"/>
  <c r="G12127" i="1"/>
  <c r="H12127" i="1"/>
  <c r="I12127" i="1"/>
  <c r="J12127" i="1"/>
  <c r="K12127" i="1"/>
  <c r="L12127" i="1"/>
  <c r="M12127" i="1"/>
  <c r="N12127" i="1"/>
  <c r="P12127" i="1"/>
  <c r="C12128" i="1"/>
  <c r="D12128" i="1"/>
  <c r="E12128" i="1"/>
  <c r="F12128" i="1"/>
  <c r="G12128" i="1"/>
  <c r="H12128" i="1"/>
  <c r="I12128" i="1"/>
  <c r="J12128" i="1"/>
  <c r="K12128" i="1"/>
  <c r="L12128" i="1"/>
  <c r="M12128" i="1"/>
  <c r="N12128" i="1"/>
  <c r="P12128" i="1"/>
  <c r="C12129" i="1"/>
  <c r="D12129" i="1"/>
  <c r="E12129" i="1"/>
  <c r="F12129" i="1"/>
  <c r="G12129" i="1"/>
  <c r="H12129" i="1"/>
  <c r="I12129" i="1"/>
  <c r="J12129" i="1"/>
  <c r="K12129" i="1"/>
  <c r="L12129" i="1"/>
  <c r="M12129" i="1"/>
  <c r="N12129" i="1"/>
  <c r="P12129" i="1"/>
  <c r="C12130" i="1"/>
  <c r="D12130" i="1"/>
  <c r="E12130" i="1"/>
  <c r="F12130" i="1"/>
  <c r="G12130" i="1"/>
  <c r="H12130" i="1"/>
  <c r="I12130" i="1"/>
  <c r="J12130" i="1"/>
  <c r="K12130" i="1"/>
  <c r="L12130" i="1"/>
  <c r="M12130" i="1"/>
  <c r="N12130" i="1"/>
  <c r="P12130" i="1"/>
  <c r="C12131" i="1"/>
  <c r="D12131" i="1"/>
  <c r="E12131" i="1"/>
  <c r="F12131" i="1"/>
  <c r="G12131" i="1"/>
  <c r="H12131" i="1"/>
  <c r="I12131" i="1"/>
  <c r="J12131" i="1"/>
  <c r="K12131" i="1"/>
  <c r="L12131" i="1"/>
  <c r="M12131" i="1"/>
  <c r="N12131" i="1"/>
  <c r="P12131" i="1"/>
  <c r="C12132" i="1"/>
  <c r="D12132" i="1"/>
  <c r="E12132" i="1"/>
  <c r="F12132" i="1"/>
  <c r="G12132" i="1"/>
  <c r="H12132" i="1"/>
  <c r="I12132" i="1"/>
  <c r="J12132" i="1"/>
  <c r="K12132" i="1"/>
  <c r="L12132" i="1"/>
  <c r="M12132" i="1"/>
  <c r="N12132" i="1"/>
  <c r="P12132" i="1"/>
  <c r="C12133" i="1"/>
  <c r="D12133" i="1"/>
  <c r="E12133" i="1"/>
  <c r="F12133" i="1"/>
  <c r="G12133" i="1"/>
  <c r="H12133" i="1"/>
  <c r="I12133" i="1"/>
  <c r="J12133" i="1"/>
  <c r="K12133" i="1"/>
  <c r="L12133" i="1"/>
  <c r="M12133" i="1"/>
  <c r="N12133" i="1"/>
  <c r="P12133" i="1"/>
  <c r="C12134" i="1"/>
  <c r="D12134" i="1"/>
  <c r="E12134" i="1"/>
  <c r="F12134" i="1"/>
  <c r="G12134" i="1"/>
  <c r="H12134" i="1"/>
  <c r="I12134" i="1"/>
  <c r="J12134" i="1"/>
  <c r="K12134" i="1"/>
  <c r="L12134" i="1"/>
  <c r="M12134" i="1"/>
  <c r="N12134" i="1"/>
  <c r="P12134" i="1"/>
  <c r="C12135" i="1"/>
  <c r="D12135" i="1"/>
  <c r="E12135" i="1"/>
  <c r="F12135" i="1"/>
  <c r="G12135" i="1"/>
  <c r="H12135" i="1"/>
  <c r="I12135" i="1"/>
  <c r="J12135" i="1"/>
  <c r="K12135" i="1"/>
  <c r="L12135" i="1"/>
  <c r="M12135" i="1"/>
  <c r="N12135" i="1"/>
  <c r="P12135" i="1"/>
  <c r="C12136" i="1"/>
  <c r="D12136" i="1"/>
  <c r="E12136" i="1"/>
  <c r="F12136" i="1"/>
  <c r="G12136" i="1"/>
  <c r="H12136" i="1"/>
  <c r="I12136" i="1"/>
  <c r="J12136" i="1"/>
  <c r="K12136" i="1"/>
  <c r="L12136" i="1"/>
  <c r="M12136" i="1"/>
  <c r="N12136" i="1"/>
  <c r="P12136" i="1"/>
  <c r="C12137" i="1"/>
  <c r="D12137" i="1"/>
  <c r="E12137" i="1"/>
  <c r="F12137" i="1"/>
  <c r="G12137" i="1"/>
  <c r="H12137" i="1"/>
  <c r="I12137" i="1"/>
  <c r="J12137" i="1"/>
  <c r="K12137" i="1"/>
  <c r="L12137" i="1"/>
  <c r="M12137" i="1"/>
  <c r="N12137" i="1"/>
  <c r="P12137" i="1"/>
  <c r="C12138" i="1"/>
  <c r="D12138" i="1"/>
  <c r="E12138" i="1"/>
  <c r="F12138" i="1"/>
  <c r="G12138" i="1"/>
  <c r="H12138" i="1"/>
  <c r="I12138" i="1"/>
  <c r="J12138" i="1"/>
  <c r="K12138" i="1"/>
  <c r="L12138" i="1"/>
  <c r="M12138" i="1"/>
  <c r="N12138" i="1"/>
  <c r="P12138" i="1"/>
  <c r="C12139" i="1"/>
  <c r="D12139" i="1"/>
  <c r="E12139" i="1"/>
  <c r="F12139" i="1"/>
  <c r="G12139" i="1"/>
  <c r="H12139" i="1"/>
  <c r="I12139" i="1"/>
  <c r="J12139" i="1"/>
  <c r="K12139" i="1"/>
  <c r="L12139" i="1"/>
  <c r="M12139" i="1"/>
  <c r="N12139" i="1"/>
  <c r="P12139" i="1"/>
  <c r="C12140" i="1"/>
  <c r="D12140" i="1"/>
  <c r="E12140" i="1"/>
  <c r="F12140" i="1"/>
  <c r="G12140" i="1"/>
  <c r="H12140" i="1"/>
  <c r="I12140" i="1"/>
  <c r="J12140" i="1"/>
  <c r="K12140" i="1"/>
  <c r="L12140" i="1"/>
  <c r="M12140" i="1"/>
  <c r="N12140" i="1"/>
  <c r="P12140" i="1"/>
  <c r="C12141" i="1"/>
  <c r="D12141" i="1"/>
  <c r="E12141" i="1"/>
  <c r="F12141" i="1"/>
  <c r="G12141" i="1"/>
  <c r="H12141" i="1"/>
  <c r="I12141" i="1"/>
  <c r="J12141" i="1"/>
  <c r="K12141" i="1"/>
  <c r="L12141" i="1"/>
  <c r="M12141" i="1"/>
  <c r="N12141" i="1"/>
  <c r="P12141" i="1"/>
  <c r="C12142" i="1"/>
  <c r="D12142" i="1"/>
  <c r="E12142" i="1"/>
  <c r="F12142" i="1"/>
  <c r="G12142" i="1"/>
  <c r="H12142" i="1"/>
  <c r="I12142" i="1"/>
  <c r="J12142" i="1"/>
  <c r="K12142" i="1"/>
  <c r="L12142" i="1"/>
  <c r="M12142" i="1"/>
  <c r="N12142" i="1"/>
  <c r="P12142" i="1"/>
  <c r="C12143" i="1"/>
  <c r="D12143" i="1"/>
  <c r="E12143" i="1"/>
  <c r="F12143" i="1"/>
  <c r="G12143" i="1"/>
  <c r="H12143" i="1"/>
  <c r="I12143" i="1"/>
  <c r="J12143" i="1"/>
  <c r="K12143" i="1"/>
  <c r="L12143" i="1"/>
  <c r="M12143" i="1"/>
  <c r="N12143" i="1"/>
  <c r="P12143" i="1"/>
  <c r="C12144" i="1"/>
  <c r="D12144" i="1"/>
  <c r="E12144" i="1"/>
  <c r="F12144" i="1"/>
  <c r="G12144" i="1"/>
  <c r="H12144" i="1"/>
  <c r="I12144" i="1"/>
  <c r="J12144" i="1"/>
  <c r="K12144" i="1"/>
  <c r="L12144" i="1"/>
  <c r="M12144" i="1"/>
  <c r="N12144" i="1"/>
  <c r="P12144" i="1"/>
  <c r="C12145" i="1"/>
  <c r="D12145" i="1"/>
  <c r="E12145" i="1"/>
  <c r="F12145" i="1"/>
  <c r="G12145" i="1"/>
  <c r="H12145" i="1"/>
  <c r="I12145" i="1"/>
  <c r="J12145" i="1"/>
  <c r="K12145" i="1"/>
  <c r="L12145" i="1"/>
  <c r="M12145" i="1"/>
  <c r="N12145" i="1"/>
  <c r="P12145" i="1"/>
  <c r="C12146" i="1"/>
  <c r="D12146" i="1"/>
  <c r="E12146" i="1"/>
  <c r="F12146" i="1"/>
  <c r="G12146" i="1"/>
  <c r="H12146" i="1"/>
  <c r="I12146" i="1"/>
  <c r="J12146" i="1"/>
  <c r="K12146" i="1"/>
  <c r="L12146" i="1"/>
  <c r="M12146" i="1"/>
  <c r="N12146" i="1"/>
  <c r="P12146" i="1"/>
  <c r="C12147" i="1"/>
  <c r="D12147" i="1"/>
  <c r="E12147" i="1"/>
  <c r="F12147" i="1"/>
  <c r="G12147" i="1"/>
  <c r="H12147" i="1"/>
  <c r="I12147" i="1"/>
  <c r="J12147" i="1"/>
  <c r="K12147" i="1"/>
  <c r="L12147" i="1"/>
  <c r="M12147" i="1"/>
  <c r="N12147" i="1"/>
  <c r="P12147" i="1"/>
  <c r="C12148" i="1"/>
  <c r="D12148" i="1"/>
  <c r="E12148" i="1"/>
  <c r="F12148" i="1"/>
  <c r="G12148" i="1"/>
  <c r="H12148" i="1"/>
  <c r="I12148" i="1"/>
  <c r="J12148" i="1"/>
  <c r="K12148" i="1"/>
  <c r="L12148" i="1"/>
  <c r="M12148" i="1"/>
  <c r="N12148" i="1"/>
  <c r="P12148" i="1"/>
  <c r="C12149" i="1"/>
  <c r="D12149" i="1"/>
  <c r="E12149" i="1"/>
  <c r="F12149" i="1"/>
  <c r="G12149" i="1"/>
  <c r="H12149" i="1"/>
  <c r="I12149" i="1"/>
  <c r="J12149" i="1"/>
  <c r="K12149" i="1"/>
  <c r="L12149" i="1"/>
  <c r="M12149" i="1"/>
  <c r="N12149" i="1"/>
  <c r="P12149" i="1"/>
  <c r="C12150" i="1"/>
  <c r="D12150" i="1"/>
  <c r="E12150" i="1"/>
  <c r="F12150" i="1"/>
  <c r="G12150" i="1"/>
  <c r="H12150" i="1"/>
  <c r="I12150" i="1"/>
  <c r="J12150" i="1"/>
  <c r="K12150" i="1"/>
  <c r="L12150" i="1"/>
  <c r="M12150" i="1"/>
  <c r="N12150" i="1"/>
  <c r="P12150" i="1"/>
  <c r="C12151" i="1"/>
  <c r="D12151" i="1"/>
  <c r="E12151" i="1"/>
  <c r="F12151" i="1"/>
  <c r="G12151" i="1"/>
  <c r="H12151" i="1"/>
  <c r="I12151" i="1"/>
  <c r="J12151" i="1"/>
  <c r="K12151" i="1"/>
  <c r="L12151" i="1"/>
  <c r="M12151" i="1"/>
  <c r="N12151" i="1"/>
  <c r="P12151" i="1"/>
  <c r="C12152" i="1"/>
  <c r="D12152" i="1"/>
  <c r="E12152" i="1"/>
  <c r="F12152" i="1"/>
  <c r="G12152" i="1"/>
  <c r="H12152" i="1"/>
  <c r="I12152" i="1"/>
  <c r="J12152" i="1"/>
  <c r="K12152" i="1"/>
  <c r="L12152" i="1"/>
  <c r="M12152" i="1"/>
  <c r="N12152" i="1"/>
  <c r="P12152" i="1"/>
  <c r="C12153" i="1"/>
  <c r="D12153" i="1"/>
  <c r="E12153" i="1"/>
  <c r="F12153" i="1"/>
  <c r="G12153" i="1"/>
  <c r="H12153" i="1"/>
  <c r="I12153" i="1"/>
  <c r="J12153" i="1"/>
  <c r="K12153" i="1"/>
  <c r="L12153" i="1"/>
  <c r="M12153" i="1"/>
  <c r="N12153" i="1"/>
  <c r="P12153" i="1"/>
  <c r="C12154" i="1"/>
  <c r="D12154" i="1"/>
  <c r="E12154" i="1"/>
  <c r="F12154" i="1"/>
  <c r="G12154" i="1"/>
  <c r="H12154" i="1"/>
  <c r="I12154" i="1"/>
  <c r="J12154" i="1"/>
  <c r="K12154" i="1"/>
  <c r="L12154" i="1"/>
  <c r="M12154" i="1"/>
  <c r="N12154" i="1"/>
  <c r="P12154" i="1"/>
  <c r="C12155" i="1"/>
  <c r="D12155" i="1"/>
  <c r="E12155" i="1"/>
  <c r="F12155" i="1"/>
  <c r="G12155" i="1"/>
  <c r="H12155" i="1"/>
  <c r="I12155" i="1"/>
  <c r="J12155" i="1"/>
  <c r="K12155" i="1"/>
  <c r="L12155" i="1"/>
  <c r="M12155" i="1"/>
  <c r="N12155" i="1"/>
  <c r="P12155" i="1"/>
  <c r="C12156" i="1"/>
  <c r="D12156" i="1"/>
  <c r="E12156" i="1"/>
  <c r="F12156" i="1"/>
  <c r="G12156" i="1"/>
  <c r="H12156" i="1"/>
  <c r="I12156" i="1"/>
  <c r="J12156" i="1"/>
  <c r="K12156" i="1"/>
  <c r="L12156" i="1"/>
  <c r="M12156" i="1"/>
  <c r="N12156" i="1"/>
  <c r="P12156" i="1"/>
  <c r="C12157" i="1"/>
  <c r="D12157" i="1"/>
  <c r="E12157" i="1"/>
  <c r="F12157" i="1"/>
  <c r="G12157" i="1"/>
  <c r="H12157" i="1"/>
  <c r="I12157" i="1"/>
  <c r="J12157" i="1"/>
  <c r="K12157" i="1"/>
  <c r="L12157" i="1"/>
  <c r="M12157" i="1"/>
  <c r="N12157" i="1"/>
  <c r="P12157" i="1"/>
  <c r="C12158" i="1"/>
  <c r="D12158" i="1"/>
  <c r="E12158" i="1"/>
  <c r="F12158" i="1"/>
  <c r="G12158" i="1"/>
  <c r="H12158" i="1"/>
  <c r="I12158" i="1"/>
  <c r="J12158" i="1"/>
  <c r="K12158" i="1"/>
  <c r="L12158" i="1"/>
  <c r="M12158" i="1"/>
  <c r="N12158" i="1"/>
  <c r="P12158" i="1"/>
  <c r="C12159" i="1"/>
  <c r="D12159" i="1"/>
  <c r="E12159" i="1"/>
  <c r="F12159" i="1"/>
  <c r="G12159" i="1"/>
  <c r="H12159" i="1"/>
  <c r="I12159" i="1"/>
  <c r="J12159" i="1"/>
  <c r="K12159" i="1"/>
  <c r="L12159" i="1"/>
  <c r="M12159" i="1"/>
  <c r="N12159" i="1"/>
  <c r="P12159" i="1"/>
  <c r="C12160" i="1"/>
  <c r="D12160" i="1"/>
  <c r="E12160" i="1"/>
  <c r="F12160" i="1"/>
  <c r="G12160" i="1"/>
  <c r="H12160" i="1"/>
  <c r="I12160" i="1"/>
  <c r="J12160" i="1"/>
  <c r="K12160" i="1"/>
  <c r="L12160" i="1"/>
  <c r="M12160" i="1"/>
  <c r="N12160" i="1"/>
  <c r="P12160" i="1"/>
  <c r="C12161" i="1"/>
  <c r="D12161" i="1"/>
  <c r="E12161" i="1"/>
  <c r="F12161" i="1"/>
  <c r="G12161" i="1"/>
  <c r="H12161" i="1"/>
  <c r="I12161" i="1"/>
  <c r="J12161" i="1"/>
  <c r="K12161" i="1"/>
  <c r="L12161" i="1"/>
  <c r="M12161" i="1"/>
  <c r="N12161" i="1"/>
  <c r="P12161" i="1"/>
  <c r="C12162" i="1"/>
  <c r="D12162" i="1"/>
  <c r="E12162" i="1"/>
  <c r="F12162" i="1"/>
  <c r="G12162" i="1"/>
  <c r="H12162" i="1"/>
  <c r="I12162" i="1"/>
  <c r="J12162" i="1"/>
  <c r="K12162" i="1"/>
  <c r="L12162" i="1"/>
  <c r="M12162" i="1"/>
  <c r="N12162" i="1"/>
  <c r="P12162" i="1"/>
  <c r="C12163" i="1"/>
  <c r="D12163" i="1"/>
  <c r="E12163" i="1"/>
  <c r="F12163" i="1"/>
  <c r="G12163" i="1"/>
  <c r="H12163" i="1"/>
  <c r="I12163" i="1"/>
  <c r="J12163" i="1"/>
  <c r="K12163" i="1"/>
  <c r="L12163" i="1"/>
  <c r="M12163" i="1"/>
  <c r="N12163" i="1"/>
  <c r="P12163" i="1"/>
  <c r="C12164" i="1"/>
  <c r="D12164" i="1"/>
  <c r="E12164" i="1"/>
  <c r="F12164" i="1"/>
  <c r="G12164" i="1"/>
  <c r="H12164" i="1"/>
  <c r="I12164" i="1"/>
  <c r="J12164" i="1"/>
  <c r="K12164" i="1"/>
  <c r="L12164" i="1"/>
  <c r="M12164" i="1"/>
  <c r="N12164" i="1"/>
  <c r="P12164" i="1"/>
  <c r="C12165" i="1"/>
  <c r="D12165" i="1"/>
  <c r="E12165" i="1"/>
  <c r="F12165" i="1"/>
  <c r="G12165" i="1"/>
  <c r="H12165" i="1"/>
  <c r="I12165" i="1"/>
  <c r="J12165" i="1"/>
  <c r="K12165" i="1"/>
  <c r="L12165" i="1"/>
  <c r="M12165" i="1"/>
  <c r="N12165" i="1"/>
  <c r="P12165" i="1"/>
  <c r="C12166" i="1"/>
  <c r="D12166" i="1"/>
  <c r="E12166" i="1"/>
  <c r="F12166" i="1"/>
  <c r="G12166" i="1"/>
  <c r="H12166" i="1"/>
  <c r="I12166" i="1"/>
  <c r="J12166" i="1"/>
  <c r="K12166" i="1"/>
  <c r="L12166" i="1"/>
  <c r="M12166" i="1"/>
  <c r="N12166" i="1"/>
  <c r="P12166" i="1"/>
  <c r="C12167" i="1"/>
  <c r="D12167" i="1"/>
  <c r="E12167" i="1"/>
  <c r="F12167" i="1"/>
  <c r="G12167" i="1"/>
  <c r="H12167" i="1"/>
  <c r="I12167" i="1"/>
  <c r="J12167" i="1"/>
  <c r="K12167" i="1"/>
  <c r="L12167" i="1"/>
  <c r="M12167" i="1"/>
  <c r="N12167" i="1"/>
  <c r="P12167" i="1"/>
  <c r="C12168" i="1"/>
  <c r="D12168" i="1"/>
  <c r="E12168" i="1"/>
  <c r="F12168" i="1"/>
  <c r="G12168" i="1"/>
  <c r="H12168" i="1"/>
  <c r="I12168" i="1"/>
  <c r="J12168" i="1"/>
  <c r="K12168" i="1"/>
  <c r="L12168" i="1"/>
  <c r="M12168" i="1"/>
  <c r="N12168" i="1"/>
  <c r="P12168" i="1"/>
  <c r="C12169" i="1"/>
  <c r="D12169" i="1"/>
  <c r="E12169" i="1"/>
  <c r="F12169" i="1"/>
  <c r="G12169" i="1"/>
  <c r="H12169" i="1"/>
  <c r="I12169" i="1"/>
  <c r="J12169" i="1"/>
  <c r="K12169" i="1"/>
  <c r="L12169" i="1"/>
  <c r="M12169" i="1"/>
  <c r="N12169" i="1"/>
  <c r="P12169" i="1"/>
  <c r="C12170" i="1"/>
  <c r="D12170" i="1"/>
  <c r="E12170" i="1"/>
  <c r="F12170" i="1"/>
  <c r="G12170" i="1"/>
  <c r="H12170" i="1"/>
  <c r="I12170" i="1"/>
  <c r="J12170" i="1"/>
  <c r="K12170" i="1"/>
  <c r="L12170" i="1"/>
  <c r="M12170" i="1"/>
  <c r="N12170" i="1"/>
  <c r="P12170" i="1"/>
  <c r="C12171" i="1"/>
  <c r="D12171" i="1"/>
  <c r="E12171" i="1"/>
  <c r="F12171" i="1"/>
  <c r="G12171" i="1"/>
  <c r="H12171" i="1"/>
  <c r="I12171" i="1"/>
  <c r="J12171" i="1"/>
  <c r="K12171" i="1"/>
  <c r="L12171" i="1"/>
  <c r="M12171" i="1"/>
  <c r="N12171" i="1"/>
  <c r="P12171" i="1"/>
  <c r="C12172" i="1"/>
  <c r="D12172" i="1"/>
  <c r="E12172" i="1"/>
  <c r="F12172" i="1"/>
  <c r="G12172" i="1"/>
  <c r="H12172" i="1"/>
  <c r="I12172" i="1"/>
  <c r="J12172" i="1"/>
  <c r="K12172" i="1"/>
  <c r="L12172" i="1"/>
  <c r="M12172" i="1"/>
  <c r="N12172" i="1"/>
  <c r="P12172" i="1"/>
  <c r="C12173" i="1"/>
  <c r="D12173" i="1"/>
  <c r="E12173" i="1"/>
  <c r="F12173" i="1"/>
  <c r="G12173" i="1"/>
  <c r="H12173" i="1"/>
  <c r="I12173" i="1"/>
  <c r="J12173" i="1"/>
  <c r="K12173" i="1"/>
  <c r="L12173" i="1"/>
  <c r="M12173" i="1"/>
  <c r="N12173" i="1"/>
  <c r="P12173" i="1"/>
  <c r="C12174" i="1"/>
  <c r="D12174" i="1"/>
  <c r="E12174" i="1"/>
  <c r="F12174" i="1"/>
  <c r="G12174" i="1"/>
  <c r="H12174" i="1"/>
  <c r="I12174" i="1"/>
  <c r="J12174" i="1"/>
  <c r="K12174" i="1"/>
  <c r="L12174" i="1"/>
  <c r="M12174" i="1"/>
  <c r="N12174" i="1"/>
  <c r="P12174" i="1"/>
  <c r="C12175" i="1"/>
  <c r="D12175" i="1"/>
  <c r="E12175" i="1"/>
  <c r="F12175" i="1"/>
  <c r="G12175" i="1"/>
  <c r="H12175" i="1"/>
  <c r="I12175" i="1"/>
  <c r="J12175" i="1"/>
  <c r="K12175" i="1"/>
  <c r="L12175" i="1"/>
  <c r="M12175" i="1"/>
  <c r="N12175" i="1"/>
  <c r="P12175" i="1"/>
  <c r="C12176" i="1"/>
  <c r="D12176" i="1"/>
  <c r="E12176" i="1"/>
  <c r="F12176" i="1"/>
  <c r="G12176" i="1"/>
  <c r="H12176" i="1"/>
  <c r="I12176" i="1"/>
  <c r="J12176" i="1"/>
  <c r="K12176" i="1"/>
  <c r="L12176" i="1"/>
  <c r="M12176" i="1"/>
  <c r="N12176" i="1"/>
  <c r="P12176" i="1"/>
  <c r="C12177" i="1"/>
  <c r="D12177" i="1"/>
  <c r="E12177" i="1"/>
  <c r="F12177" i="1"/>
  <c r="G12177" i="1"/>
  <c r="H12177" i="1"/>
  <c r="I12177" i="1"/>
  <c r="J12177" i="1"/>
  <c r="K12177" i="1"/>
  <c r="L12177" i="1"/>
  <c r="M12177" i="1"/>
  <c r="N12177" i="1"/>
  <c r="P12177" i="1"/>
  <c r="C12178" i="1"/>
  <c r="D12178" i="1"/>
  <c r="E12178" i="1"/>
  <c r="F12178" i="1"/>
  <c r="G12178" i="1"/>
  <c r="H12178" i="1"/>
  <c r="I12178" i="1"/>
  <c r="J12178" i="1"/>
  <c r="K12178" i="1"/>
  <c r="L12178" i="1"/>
  <c r="M12178" i="1"/>
  <c r="N12178" i="1"/>
  <c r="P12178" i="1"/>
  <c r="C12179" i="1"/>
  <c r="D12179" i="1"/>
  <c r="E12179" i="1"/>
  <c r="F12179" i="1"/>
  <c r="G12179" i="1"/>
  <c r="H12179" i="1"/>
  <c r="I12179" i="1"/>
  <c r="J12179" i="1"/>
  <c r="K12179" i="1"/>
  <c r="L12179" i="1"/>
  <c r="M12179" i="1"/>
  <c r="N12179" i="1"/>
  <c r="P12179" i="1"/>
  <c r="C12180" i="1"/>
  <c r="D12180" i="1"/>
  <c r="E12180" i="1"/>
  <c r="F12180" i="1"/>
  <c r="G12180" i="1"/>
  <c r="H12180" i="1"/>
  <c r="I12180" i="1"/>
  <c r="J12180" i="1"/>
  <c r="K12180" i="1"/>
  <c r="L12180" i="1"/>
  <c r="M12180" i="1"/>
  <c r="N12180" i="1"/>
  <c r="P12180" i="1"/>
  <c r="C12181" i="1"/>
  <c r="D12181" i="1"/>
  <c r="E12181" i="1"/>
  <c r="F12181" i="1"/>
  <c r="G12181" i="1"/>
  <c r="H12181" i="1"/>
  <c r="I12181" i="1"/>
  <c r="J12181" i="1"/>
  <c r="K12181" i="1"/>
  <c r="L12181" i="1"/>
  <c r="M12181" i="1"/>
  <c r="N12181" i="1"/>
  <c r="P12181" i="1"/>
  <c r="C12182" i="1"/>
  <c r="D12182" i="1"/>
  <c r="E12182" i="1"/>
  <c r="F12182" i="1"/>
  <c r="G12182" i="1"/>
  <c r="H12182" i="1"/>
  <c r="I12182" i="1"/>
  <c r="J12182" i="1"/>
  <c r="K12182" i="1"/>
  <c r="L12182" i="1"/>
  <c r="M12182" i="1"/>
  <c r="N12182" i="1"/>
  <c r="P12182" i="1"/>
  <c r="C12183" i="1"/>
  <c r="D12183" i="1"/>
  <c r="E12183" i="1"/>
  <c r="F12183" i="1"/>
  <c r="G12183" i="1"/>
  <c r="H12183" i="1"/>
  <c r="I12183" i="1"/>
  <c r="J12183" i="1"/>
  <c r="K12183" i="1"/>
  <c r="L12183" i="1"/>
  <c r="M12183" i="1"/>
  <c r="N12183" i="1"/>
  <c r="P12183" i="1"/>
  <c r="C12184" i="1"/>
  <c r="D12184" i="1"/>
  <c r="E12184" i="1"/>
  <c r="F12184" i="1"/>
  <c r="G12184" i="1"/>
  <c r="H12184" i="1"/>
  <c r="I12184" i="1"/>
  <c r="J12184" i="1"/>
  <c r="K12184" i="1"/>
  <c r="L12184" i="1"/>
  <c r="M12184" i="1"/>
  <c r="N12184" i="1"/>
  <c r="P12184" i="1"/>
  <c r="C12185" i="1"/>
  <c r="D12185" i="1"/>
  <c r="E12185" i="1"/>
  <c r="F12185" i="1"/>
  <c r="G12185" i="1"/>
  <c r="H12185" i="1"/>
  <c r="I12185" i="1"/>
  <c r="J12185" i="1"/>
  <c r="K12185" i="1"/>
  <c r="L12185" i="1"/>
  <c r="M12185" i="1"/>
  <c r="N12185" i="1"/>
  <c r="P12185" i="1"/>
  <c r="C12186" i="1"/>
  <c r="D12186" i="1"/>
  <c r="E12186" i="1"/>
  <c r="F12186" i="1"/>
  <c r="G12186" i="1"/>
  <c r="H12186" i="1"/>
  <c r="I12186" i="1"/>
  <c r="J12186" i="1"/>
  <c r="K12186" i="1"/>
  <c r="L12186" i="1"/>
  <c r="M12186" i="1"/>
  <c r="N12186" i="1"/>
  <c r="P12186" i="1"/>
  <c r="C12187" i="1"/>
  <c r="D12187" i="1"/>
  <c r="E12187" i="1"/>
  <c r="F12187" i="1"/>
  <c r="G12187" i="1"/>
  <c r="H12187" i="1"/>
  <c r="I12187" i="1"/>
  <c r="J12187" i="1"/>
  <c r="K12187" i="1"/>
  <c r="L12187" i="1"/>
  <c r="M12187" i="1"/>
  <c r="N12187" i="1"/>
  <c r="P12187" i="1"/>
  <c r="C12188" i="1"/>
  <c r="D12188" i="1"/>
  <c r="E12188" i="1"/>
  <c r="F12188" i="1"/>
  <c r="G12188" i="1"/>
  <c r="H12188" i="1"/>
  <c r="I12188" i="1"/>
  <c r="J12188" i="1"/>
  <c r="K12188" i="1"/>
  <c r="L12188" i="1"/>
  <c r="M12188" i="1"/>
  <c r="N12188" i="1"/>
  <c r="P12188" i="1"/>
  <c r="C12189" i="1"/>
  <c r="D12189" i="1"/>
  <c r="E12189" i="1"/>
  <c r="F12189" i="1"/>
  <c r="G12189" i="1"/>
  <c r="H12189" i="1"/>
  <c r="I12189" i="1"/>
  <c r="J12189" i="1"/>
  <c r="K12189" i="1"/>
  <c r="L12189" i="1"/>
  <c r="M12189" i="1"/>
  <c r="N12189" i="1"/>
  <c r="P12189" i="1"/>
  <c r="C12190" i="1"/>
  <c r="D12190" i="1"/>
  <c r="E12190" i="1"/>
  <c r="F12190" i="1"/>
  <c r="G12190" i="1"/>
  <c r="H12190" i="1"/>
  <c r="I12190" i="1"/>
  <c r="J12190" i="1"/>
  <c r="K12190" i="1"/>
  <c r="L12190" i="1"/>
  <c r="M12190" i="1"/>
  <c r="N12190" i="1"/>
  <c r="P12190" i="1"/>
  <c r="C12191" i="1"/>
  <c r="D12191" i="1"/>
  <c r="E12191" i="1"/>
  <c r="F12191" i="1"/>
  <c r="G12191" i="1"/>
  <c r="H12191" i="1"/>
  <c r="I12191" i="1"/>
  <c r="J12191" i="1"/>
  <c r="K12191" i="1"/>
  <c r="L12191" i="1"/>
  <c r="M12191" i="1"/>
  <c r="N12191" i="1"/>
  <c r="P12191" i="1"/>
  <c r="C12192" i="1"/>
  <c r="D12192" i="1"/>
  <c r="E12192" i="1"/>
  <c r="F12192" i="1"/>
  <c r="G12192" i="1"/>
  <c r="H12192" i="1"/>
  <c r="I12192" i="1"/>
  <c r="J12192" i="1"/>
  <c r="K12192" i="1"/>
  <c r="L12192" i="1"/>
  <c r="M12192" i="1"/>
  <c r="N12192" i="1"/>
  <c r="P12192" i="1"/>
  <c r="C12193" i="1"/>
  <c r="D12193" i="1"/>
  <c r="E12193" i="1"/>
  <c r="F12193" i="1"/>
  <c r="G12193" i="1"/>
  <c r="H12193" i="1"/>
  <c r="I12193" i="1"/>
  <c r="J12193" i="1"/>
  <c r="K12193" i="1"/>
  <c r="L12193" i="1"/>
  <c r="M12193" i="1"/>
  <c r="N12193" i="1"/>
  <c r="P12193" i="1"/>
  <c r="C12194" i="1"/>
  <c r="D12194" i="1"/>
  <c r="E12194" i="1"/>
  <c r="F12194" i="1"/>
  <c r="G12194" i="1"/>
  <c r="H12194" i="1"/>
  <c r="I12194" i="1"/>
  <c r="J12194" i="1"/>
  <c r="K12194" i="1"/>
  <c r="L12194" i="1"/>
  <c r="M12194" i="1"/>
  <c r="N12194" i="1"/>
  <c r="P12194" i="1"/>
  <c r="C12195" i="1"/>
  <c r="D12195" i="1"/>
  <c r="E12195" i="1"/>
  <c r="F12195" i="1"/>
  <c r="G12195" i="1"/>
  <c r="H12195" i="1"/>
  <c r="I12195" i="1"/>
  <c r="J12195" i="1"/>
  <c r="K12195" i="1"/>
  <c r="L12195" i="1"/>
  <c r="M12195" i="1"/>
  <c r="N12195" i="1"/>
  <c r="P12195" i="1"/>
  <c r="C12196" i="1"/>
  <c r="D12196" i="1"/>
  <c r="E12196" i="1"/>
  <c r="F12196" i="1"/>
  <c r="G12196" i="1"/>
  <c r="H12196" i="1"/>
  <c r="I12196" i="1"/>
  <c r="J12196" i="1"/>
  <c r="K12196" i="1"/>
  <c r="L12196" i="1"/>
  <c r="M12196" i="1"/>
  <c r="N12196" i="1"/>
  <c r="P12196" i="1"/>
  <c r="C12197" i="1"/>
  <c r="D12197" i="1"/>
  <c r="E12197" i="1"/>
  <c r="F12197" i="1"/>
  <c r="G12197" i="1"/>
  <c r="H12197" i="1"/>
  <c r="I12197" i="1"/>
  <c r="J12197" i="1"/>
  <c r="K12197" i="1"/>
  <c r="L12197" i="1"/>
  <c r="M12197" i="1"/>
  <c r="N12197" i="1"/>
  <c r="P12197" i="1"/>
  <c r="C12198" i="1"/>
  <c r="D12198" i="1"/>
  <c r="E12198" i="1"/>
  <c r="F12198" i="1"/>
  <c r="G12198" i="1"/>
  <c r="H12198" i="1"/>
  <c r="I12198" i="1"/>
  <c r="J12198" i="1"/>
  <c r="K12198" i="1"/>
  <c r="L12198" i="1"/>
  <c r="M12198" i="1"/>
  <c r="N12198" i="1"/>
  <c r="P12198" i="1"/>
  <c r="C12199" i="1"/>
  <c r="D12199" i="1"/>
  <c r="E12199" i="1"/>
  <c r="F12199" i="1"/>
  <c r="G12199" i="1"/>
  <c r="H12199" i="1"/>
  <c r="I12199" i="1"/>
  <c r="J12199" i="1"/>
  <c r="K12199" i="1"/>
  <c r="L12199" i="1"/>
  <c r="M12199" i="1"/>
  <c r="N12199" i="1"/>
  <c r="P12199" i="1"/>
  <c r="C12200" i="1"/>
  <c r="D12200" i="1"/>
  <c r="E12200" i="1"/>
  <c r="F12200" i="1"/>
  <c r="G12200" i="1"/>
  <c r="H12200" i="1"/>
  <c r="I12200" i="1"/>
  <c r="J12200" i="1"/>
  <c r="K12200" i="1"/>
  <c r="L12200" i="1"/>
  <c r="M12200" i="1"/>
  <c r="N12200" i="1"/>
  <c r="P12200" i="1"/>
  <c r="C12201" i="1"/>
  <c r="D12201" i="1"/>
  <c r="E12201" i="1"/>
  <c r="F12201" i="1"/>
  <c r="G12201" i="1"/>
  <c r="H12201" i="1"/>
  <c r="I12201" i="1"/>
  <c r="J12201" i="1"/>
  <c r="K12201" i="1"/>
  <c r="L12201" i="1"/>
  <c r="M12201" i="1"/>
  <c r="N12201" i="1"/>
  <c r="P12201" i="1"/>
  <c r="C12202" i="1"/>
  <c r="D12202" i="1"/>
  <c r="E12202" i="1"/>
  <c r="F12202" i="1"/>
  <c r="G12202" i="1"/>
  <c r="H12202" i="1"/>
  <c r="I12202" i="1"/>
  <c r="J12202" i="1"/>
  <c r="K12202" i="1"/>
  <c r="L12202" i="1"/>
  <c r="M12202" i="1"/>
  <c r="N12202" i="1"/>
  <c r="P12202" i="1"/>
  <c r="C12203" i="1"/>
  <c r="D12203" i="1"/>
  <c r="E12203" i="1"/>
  <c r="F12203" i="1"/>
  <c r="G12203" i="1"/>
  <c r="H12203" i="1"/>
  <c r="I12203" i="1"/>
  <c r="J12203" i="1"/>
  <c r="K12203" i="1"/>
  <c r="L12203" i="1"/>
  <c r="M12203" i="1"/>
  <c r="N12203" i="1"/>
  <c r="P12203" i="1"/>
  <c r="C12204" i="1"/>
  <c r="D12204" i="1"/>
  <c r="E12204" i="1"/>
  <c r="F12204" i="1"/>
  <c r="G12204" i="1"/>
  <c r="H12204" i="1"/>
  <c r="I12204" i="1"/>
  <c r="J12204" i="1"/>
  <c r="K12204" i="1"/>
  <c r="L12204" i="1"/>
  <c r="M12204" i="1"/>
  <c r="N12204" i="1"/>
  <c r="P12204" i="1"/>
  <c r="C12205" i="1"/>
  <c r="D12205" i="1"/>
  <c r="E12205" i="1"/>
  <c r="F12205" i="1"/>
  <c r="G12205" i="1"/>
  <c r="H12205" i="1"/>
  <c r="I12205" i="1"/>
  <c r="J12205" i="1"/>
  <c r="K12205" i="1"/>
  <c r="L12205" i="1"/>
  <c r="M12205" i="1"/>
  <c r="N12205" i="1"/>
  <c r="P12205" i="1"/>
  <c r="C12206" i="1"/>
  <c r="D12206" i="1"/>
  <c r="E12206" i="1"/>
  <c r="F12206" i="1"/>
  <c r="G12206" i="1"/>
  <c r="H12206" i="1"/>
  <c r="I12206" i="1"/>
  <c r="J12206" i="1"/>
  <c r="K12206" i="1"/>
  <c r="L12206" i="1"/>
  <c r="M12206" i="1"/>
  <c r="N12206" i="1"/>
  <c r="P12206" i="1"/>
  <c r="C12207" i="1"/>
  <c r="D12207" i="1"/>
  <c r="E12207" i="1"/>
  <c r="F12207" i="1"/>
  <c r="G12207" i="1"/>
  <c r="H12207" i="1"/>
  <c r="I12207" i="1"/>
  <c r="J12207" i="1"/>
  <c r="K12207" i="1"/>
  <c r="L12207" i="1"/>
  <c r="M12207" i="1"/>
  <c r="N12207" i="1"/>
  <c r="P12207" i="1"/>
  <c r="C12208" i="1"/>
  <c r="D12208" i="1"/>
  <c r="E12208" i="1"/>
  <c r="F12208" i="1"/>
  <c r="G12208" i="1"/>
  <c r="H12208" i="1"/>
  <c r="I12208" i="1"/>
  <c r="J12208" i="1"/>
  <c r="K12208" i="1"/>
  <c r="L12208" i="1"/>
  <c r="M12208" i="1"/>
  <c r="N12208" i="1"/>
  <c r="P12208" i="1"/>
  <c r="C12209" i="1"/>
  <c r="D12209" i="1"/>
  <c r="E12209" i="1"/>
  <c r="F12209" i="1"/>
  <c r="G12209" i="1"/>
  <c r="H12209" i="1"/>
  <c r="I12209" i="1"/>
  <c r="J12209" i="1"/>
  <c r="K12209" i="1"/>
  <c r="L12209" i="1"/>
  <c r="M12209" i="1"/>
  <c r="N12209" i="1"/>
  <c r="P12209" i="1"/>
  <c r="C12210" i="1"/>
  <c r="D12210" i="1"/>
  <c r="E12210" i="1"/>
  <c r="F12210" i="1"/>
  <c r="G12210" i="1"/>
  <c r="H12210" i="1"/>
  <c r="I12210" i="1"/>
  <c r="J12210" i="1"/>
  <c r="K12210" i="1"/>
  <c r="L12210" i="1"/>
  <c r="M12210" i="1"/>
  <c r="N12210" i="1"/>
  <c r="P12210" i="1"/>
  <c r="C12211" i="1"/>
  <c r="D12211" i="1"/>
  <c r="E12211" i="1"/>
  <c r="F12211" i="1"/>
  <c r="G12211" i="1"/>
  <c r="H12211" i="1"/>
  <c r="I12211" i="1"/>
  <c r="J12211" i="1"/>
  <c r="K12211" i="1"/>
  <c r="L12211" i="1"/>
  <c r="M12211" i="1"/>
  <c r="N12211" i="1"/>
  <c r="P12211" i="1"/>
  <c r="C12212" i="1"/>
  <c r="D12212" i="1"/>
  <c r="E12212" i="1"/>
  <c r="F12212" i="1"/>
  <c r="G12212" i="1"/>
  <c r="H12212" i="1"/>
  <c r="I12212" i="1"/>
  <c r="J12212" i="1"/>
  <c r="K12212" i="1"/>
  <c r="L12212" i="1"/>
  <c r="M12212" i="1"/>
  <c r="N12212" i="1"/>
  <c r="P12212" i="1"/>
  <c r="C12213" i="1"/>
  <c r="D12213" i="1"/>
  <c r="E12213" i="1"/>
  <c r="F12213" i="1"/>
  <c r="G12213" i="1"/>
  <c r="H12213" i="1"/>
  <c r="I12213" i="1"/>
  <c r="J12213" i="1"/>
  <c r="K12213" i="1"/>
  <c r="L12213" i="1"/>
  <c r="M12213" i="1"/>
  <c r="N12213" i="1"/>
  <c r="P12213" i="1"/>
  <c r="C12214" i="1"/>
  <c r="D12214" i="1"/>
  <c r="E12214" i="1"/>
  <c r="F12214" i="1"/>
  <c r="G12214" i="1"/>
  <c r="H12214" i="1"/>
  <c r="I12214" i="1"/>
  <c r="J12214" i="1"/>
  <c r="K12214" i="1"/>
  <c r="L12214" i="1"/>
  <c r="M12214" i="1"/>
  <c r="N12214" i="1"/>
  <c r="P12214" i="1"/>
  <c r="C12215" i="1"/>
  <c r="D12215" i="1"/>
  <c r="E12215" i="1"/>
  <c r="F12215" i="1"/>
  <c r="G12215" i="1"/>
  <c r="H12215" i="1"/>
  <c r="I12215" i="1"/>
  <c r="J12215" i="1"/>
  <c r="K12215" i="1"/>
  <c r="L12215" i="1"/>
  <c r="M12215" i="1"/>
  <c r="N12215" i="1"/>
  <c r="P12215" i="1"/>
  <c r="C12216" i="1"/>
  <c r="D12216" i="1"/>
  <c r="E12216" i="1"/>
  <c r="F12216" i="1"/>
  <c r="G12216" i="1"/>
  <c r="H12216" i="1"/>
  <c r="I12216" i="1"/>
  <c r="J12216" i="1"/>
  <c r="K12216" i="1"/>
  <c r="L12216" i="1"/>
  <c r="M12216" i="1"/>
  <c r="N12216" i="1"/>
  <c r="P12216" i="1"/>
  <c r="C12217" i="1"/>
  <c r="D12217" i="1"/>
  <c r="E12217" i="1"/>
  <c r="F12217" i="1"/>
  <c r="G12217" i="1"/>
  <c r="H12217" i="1"/>
  <c r="I12217" i="1"/>
  <c r="J12217" i="1"/>
  <c r="K12217" i="1"/>
  <c r="L12217" i="1"/>
  <c r="M12217" i="1"/>
  <c r="N12217" i="1"/>
  <c r="P12217" i="1"/>
  <c r="C12218" i="1"/>
  <c r="D12218" i="1"/>
  <c r="E12218" i="1"/>
  <c r="F12218" i="1"/>
  <c r="G12218" i="1"/>
  <c r="H12218" i="1"/>
  <c r="I12218" i="1"/>
  <c r="J12218" i="1"/>
  <c r="K12218" i="1"/>
  <c r="L12218" i="1"/>
  <c r="M12218" i="1"/>
  <c r="N12218" i="1"/>
  <c r="P12218" i="1"/>
  <c r="C12219" i="1"/>
  <c r="D12219" i="1"/>
  <c r="E12219" i="1"/>
  <c r="F12219" i="1"/>
  <c r="G12219" i="1"/>
  <c r="H12219" i="1"/>
  <c r="I12219" i="1"/>
  <c r="J12219" i="1"/>
  <c r="K12219" i="1"/>
  <c r="L12219" i="1"/>
  <c r="M12219" i="1"/>
  <c r="N12219" i="1"/>
  <c r="P12219" i="1"/>
  <c r="C12220" i="1"/>
  <c r="D12220" i="1"/>
  <c r="E12220" i="1"/>
  <c r="F12220" i="1"/>
  <c r="G12220" i="1"/>
  <c r="H12220" i="1"/>
  <c r="I12220" i="1"/>
  <c r="J12220" i="1"/>
  <c r="K12220" i="1"/>
  <c r="L12220" i="1"/>
  <c r="M12220" i="1"/>
  <c r="N12220" i="1"/>
  <c r="P12220" i="1"/>
  <c r="C12221" i="1"/>
  <c r="D12221" i="1"/>
  <c r="E12221" i="1"/>
  <c r="F12221" i="1"/>
  <c r="G12221" i="1"/>
  <c r="H12221" i="1"/>
  <c r="I12221" i="1"/>
  <c r="J12221" i="1"/>
  <c r="K12221" i="1"/>
  <c r="L12221" i="1"/>
  <c r="M12221" i="1"/>
  <c r="N12221" i="1"/>
  <c r="P12221" i="1"/>
  <c r="C12222" i="1"/>
  <c r="D12222" i="1"/>
  <c r="E12222" i="1"/>
  <c r="F12222" i="1"/>
  <c r="G12222" i="1"/>
  <c r="H12222" i="1"/>
  <c r="I12222" i="1"/>
  <c r="J12222" i="1"/>
  <c r="K12222" i="1"/>
  <c r="L12222" i="1"/>
  <c r="M12222" i="1"/>
  <c r="N12222" i="1"/>
  <c r="P12222" i="1"/>
  <c r="C12223" i="1"/>
  <c r="D12223" i="1"/>
  <c r="E12223" i="1"/>
  <c r="F12223" i="1"/>
  <c r="G12223" i="1"/>
  <c r="H12223" i="1"/>
  <c r="I12223" i="1"/>
  <c r="J12223" i="1"/>
  <c r="K12223" i="1"/>
  <c r="L12223" i="1"/>
  <c r="M12223" i="1"/>
  <c r="N12223" i="1"/>
  <c r="P12223" i="1"/>
  <c r="C12224" i="1"/>
  <c r="D12224" i="1"/>
  <c r="E12224" i="1"/>
  <c r="F12224" i="1"/>
  <c r="G12224" i="1"/>
  <c r="H12224" i="1"/>
  <c r="I12224" i="1"/>
  <c r="J12224" i="1"/>
  <c r="K12224" i="1"/>
  <c r="L12224" i="1"/>
  <c r="M12224" i="1"/>
  <c r="N12224" i="1"/>
  <c r="P12224" i="1"/>
  <c r="C12225" i="1"/>
  <c r="D12225" i="1"/>
  <c r="E12225" i="1"/>
  <c r="F12225" i="1"/>
  <c r="G12225" i="1"/>
  <c r="H12225" i="1"/>
  <c r="I12225" i="1"/>
  <c r="J12225" i="1"/>
  <c r="K12225" i="1"/>
  <c r="L12225" i="1"/>
  <c r="M12225" i="1"/>
  <c r="N12225" i="1"/>
  <c r="P12225" i="1"/>
  <c r="C12226" i="1"/>
  <c r="D12226" i="1"/>
  <c r="E12226" i="1"/>
  <c r="F12226" i="1"/>
  <c r="G12226" i="1"/>
  <c r="H12226" i="1"/>
  <c r="I12226" i="1"/>
  <c r="J12226" i="1"/>
  <c r="K12226" i="1"/>
  <c r="L12226" i="1"/>
  <c r="M12226" i="1"/>
  <c r="N12226" i="1"/>
  <c r="P12226" i="1"/>
  <c r="C12227" i="1"/>
  <c r="D12227" i="1"/>
  <c r="E12227" i="1"/>
  <c r="F12227" i="1"/>
  <c r="G12227" i="1"/>
  <c r="H12227" i="1"/>
  <c r="I12227" i="1"/>
  <c r="J12227" i="1"/>
  <c r="K12227" i="1"/>
  <c r="L12227" i="1"/>
  <c r="M12227" i="1"/>
  <c r="N12227" i="1"/>
  <c r="P12227" i="1"/>
  <c r="C12228" i="1"/>
  <c r="D12228" i="1"/>
  <c r="E12228" i="1"/>
  <c r="F12228" i="1"/>
  <c r="G12228" i="1"/>
  <c r="H12228" i="1"/>
  <c r="I12228" i="1"/>
  <c r="J12228" i="1"/>
  <c r="K12228" i="1"/>
  <c r="L12228" i="1"/>
  <c r="M12228" i="1"/>
  <c r="N12228" i="1"/>
  <c r="P12228" i="1"/>
  <c r="C12229" i="1"/>
  <c r="D12229" i="1"/>
  <c r="E12229" i="1"/>
  <c r="F12229" i="1"/>
  <c r="G12229" i="1"/>
  <c r="H12229" i="1"/>
  <c r="I12229" i="1"/>
  <c r="J12229" i="1"/>
  <c r="K12229" i="1"/>
  <c r="L12229" i="1"/>
  <c r="M12229" i="1"/>
  <c r="N12229" i="1"/>
  <c r="P12229" i="1"/>
  <c r="C12230" i="1"/>
  <c r="D12230" i="1"/>
  <c r="E12230" i="1"/>
  <c r="F12230" i="1"/>
  <c r="G12230" i="1"/>
  <c r="H12230" i="1"/>
  <c r="I12230" i="1"/>
  <c r="J12230" i="1"/>
  <c r="K12230" i="1"/>
  <c r="L12230" i="1"/>
  <c r="M12230" i="1"/>
  <c r="N12230" i="1"/>
  <c r="P12230" i="1"/>
  <c r="C12231" i="1"/>
  <c r="D12231" i="1"/>
  <c r="E12231" i="1"/>
  <c r="F12231" i="1"/>
  <c r="G12231" i="1"/>
  <c r="H12231" i="1"/>
  <c r="I12231" i="1"/>
  <c r="J12231" i="1"/>
  <c r="K12231" i="1"/>
  <c r="L12231" i="1"/>
  <c r="M12231" i="1"/>
  <c r="N12231" i="1"/>
  <c r="P12231" i="1"/>
  <c r="C12232" i="1"/>
  <c r="D12232" i="1"/>
  <c r="E12232" i="1"/>
  <c r="F12232" i="1"/>
  <c r="G12232" i="1"/>
  <c r="H12232" i="1"/>
  <c r="I12232" i="1"/>
  <c r="J12232" i="1"/>
  <c r="K12232" i="1"/>
  <c r="L12232" i="1"/>
  <c r="M12232" i="1"/>
  <c r="N12232" i="1"/>
  <c r="P12232" i="1"/>
  <c r="C12233" i="1"/>
  <c r="D12233" i="1"/>
  <c r="E12233" i="1"/>
  <c r="F12233" i="1"/>
  <c r="G12233" i="1"/>
  <c r="H12233" i="1"/>
  <c r="I12233" i="1"/>
  <c r="J12233" i="1"/>
  <c r="K12233" i="1"/>
  <c r="L12233" i="1"/>
  <c r="M12233" i="1"/>
  <c r="N12233" i="1"/>
  <c r="P12233" i="1"/>
  <c r="C12234" i="1"/>
  <c r="D12234" i="1"/>
  <c r="E12234" i="1"/>
  <c r="F12234" i="1"/>
  <c r="G12234" i="1"/>
  <c r="H12234" i="1"/>
  <c r="I12234" i="1"/>
  <c r="J12234" i="1"/>
  <c r="K12234" i="1"/>
  <c r="L12234" i="1"/>
  <c r="M12234" i="1"/>
  <c r="N12234" i="1"/>
  <c r="P12234" i="1"/>
  <c r="C12235" i="1"/>
  <c r="D12235" i="1"/>
  <c r="E12235" i="1"/>
  <c r="F12235" i="1"/>
  <c r="G12235" i="1"/>
  <c r="H12235" i="1"/>
  <c r="I12235" i="1"/>
  <c r="J12235" i="1"/>
  <c r="K12235" i="1"/>
  <c r="L12235" i="1"/>
  <c r="M12235" i="1"/>
  <c r="N12235" i="1"/>
  <c r="P12235" i="1"/>
  <c r="C12236" i="1"/>
  <c r="D12236" i="1"/>
  <c r="E12236" i="1"/>
  <c r="F12236" i="1"/>
  <c r="G12236" i="1"/>
  <c r="H12236" i="1"/>
  <c r="I12236" i="1"/>
  <c r="J12236" i="1"/>
  <c r="K12236" i="1"/>
  <c r="L12236" i="1"/>
  <c r="M12236" i="1"/>
  <c r="N12236" i="1"/>
  <c r="P12236" i="1"/>
  <c r="C12237" i="1"/>
  <c r="D12237" i="1"/>
  <c r="E12237" i="1"/>
  <c r="F12237" i="1"/>
  <c r="G12237" i="1"/>
  <c r="H12237" i="1"/>
  <c r="I12237" i="1"/>
  <c r="J12237" i="1"/>
  <c r="K12237" i="1"/>
  <c r="L12237" i="1"/>
  <c r="M12237" i="1"/>
  <c r="N12237" i="1"/>
  <c r="P12237" i="1"/>
  <c r="C12238" i="1"/>
  <c r="D12238" i="1"/>
  <c r="E12238" i="1"/>
  <c r="F12238" i="1"/>
  <c r="G12238" i="1"/>
  <c r="H12238" i="1"/>
  <c r="I12238" i="1"/>
  <c r="J12238" i="1"/>
  <c r="K12238" i="1"/>
  <c r="L12238" i="1"/>
  <c r="M12238" i="1"/>
  <c r="N12238" i="1"/>
  <c r="P12238" i="1"/>
  <c r="C12239" i="1"/>
  <c r="D12239" i="1"/>
  <c r="E12239" i="1"/>
  <c r="F12239" i="1"/>
  <c r="G12239" i="1"/>
  <c r="H12239" i="1"/>
  <c r="I12239" i="1"/>
  <c r="J12239" i="1"/>
  <c r="K12239" i="1"/>
  <c r="L12239" i="1"/>
  <c r="M12239" i="1"/>
  <c r="N12239" i="1"/>
  <c r="P12239" i="1"/>
  <c r="C12240" i="1"/>
  <c r="D12240" i="1"/>
  <c r="E12240" i="1"/>
  <c r="F12240" i="1"/>
  <c r="G12240" i="1"/>
  <c r="H12240" i="1"/>
  <c r="I12240" i="1"/>
  <c r="J12240" i="1"/>
  <c r="K12240" i="1"/>
  <c r="L12240" i="1"/>
  <c r="M12240" i="1"/>
  <c r="N12240" i="1"/>
  <c r="P12240" i="1"/>
  <c r="C12241" i="1"/>
  <c r="D12241" i="1"/>
  <c r="E12241" i="1"/>
  <c r="F12241" i="1"/>
  <c r="G12241" i="1"/>
  <c r="H12241" i="1"/>
  <c r="I12241" i="1"/>
  <c r="J12241" i="1"/>
  <c r="K12241" i="1"/>
  <c r="L12241" i="1"/>
  <c r="M12241" i="1"/>
  <c r="N12241" i="1"/>
  <c r="P12241" i="1"/>
  <c r="C12242" i="1"/>
  <c r="D12242" i="1"/>
  <c r="E12242" i="1"/>
  <c r="F12242" i="1"/>
  <c r="G12242" i="1"/>
  <c r="H12242" i="1"/>
  <c r="I12242" i="1"/>
  <c r="J12242" i="1"/>
  <c r="K12242" i="1"/>
  <c r="L12242" i="1"/>
  <c r="M12242" i="1"/>
  <c r="N12242" i="1"/>
  <c r="P12242" i="1"/>
  <c r="C12243" i="1"/>
  <c r="D12243" i="1"/>
  <c r="E12243" i="1"/>
  <c r="F12243" i="1"/>
  <c r="G12243" i="1"/>
  <c r="H12243" i="1"/>
  <c r="I12243" i="1"/>
  <c r="J12243" i="1"/>
  <c r="K12243" i="1"/>
  <c r="L12243" i="1"/>
  <c r="M12243" i="1"/>
  <c r="N12243" i="1"/>
  <c r="P12243" i="1"/>
  <c r="C12244" i="1"/>
  <c r="D12244" i="1"/>
  <c r="E12244" i="1"/>
  <c r="F12244" i="1"/>
  <c r="G12244" i="1"/>
  <c r="H12244" i="1"/>
  <c r="I12244" i="1"/>
  <c r="J12244" i="1"/>
  <c r="K12244" i="1"/>
  <c r="L12244" i="1"/>
  <c r="M12244" i="1"/>
  <c r="N12244" i="1"/>
  <c r="P12244" i="1"/>
  <c r="C12245" i="1"/>
  <c r="D12245" i="1"/>
  <c r="E12245" i="1"/>
  <c r="F12245" i="1"/>
  <c r="G12245" i="1"/>
  <c r="H12245" i="1"/>
  <c r="I12245" i="1"/>
  <c r="J12245" i="1"/>
  <c r="K12245" i="1"/>
  <c r="L12245" i="1"/>
  <c r="M12245" i="1"/>
  <c r="N12245" i="1"/>
  <c r="P12245" i="1"/>
  <c r="C12246" i="1"/>
  <c r="D12246" i="1"/>
  <c r="E12246" i="1"/>
  <c r="F12246" i="1"/>
  <c r="G12246" i="1"/>
  <c r="H12246" i="1"/>
  <c r="I12246" i="1"/>
  <c r="J12246" i="1"/>
  <c r="K12246" i="1"/>
  <c r="L12246" i="1"/>
  <c r="M12246" i="1"/>
  <c r="N12246" i="1"/>
  <c r="P12246" i="1"/>
  <c r="C12247" i="1"/>
  <c r="D12247" i="1"/>
  <c r="E12247" i="1"/>
  <c r="F12247" i="1"/>
  <c r="G12247" i="1"/>
  <c r="H12247" i="1"/>
  <c r="I12247" i="1"/>
  <c r="J12247" i="1"/>
  <c r="K12247" i="1"/>
  <c r="L12247" i="1"/>
  <c r="M12247" i="1"/>
  <c r="N12247" i="1"/>
  <c r="P12247" i="1"/>
  <c r="C12248" i="1"/>
  <c r="D12248" i="1"/>
  <c r="E12248" i="1"/>
  <c r="F12248" i="1"/>
  <c r="G12248" i="1"/>
  <c r="H12248" i="1"/>
  <c r="I12248" i="1"/>
  <c r="J12248" i="1"/>
  <c r="K12248" i="1"/>
  <c r="L12248" i="1"/>
  <c r="M12248" i="1"/>
  <c r="N12248" i="1"/>
  <c r="P12248" i="1"/>
  <c r="C12249" i="1"/>
  <c r="D12249" i="1"/>
  <c r="E12249" i="1"/>
  <c r="F12249" i="1"/>
  <c r="G12249" i="1"/>
  <c r="H12249" i="1"/>
  <c r="I12249" i="1"/>
  <c r="J12249" i="1"/>
  <c r="K12249" i="1"/>
  <c r="L12249" i="1"/>
  <c r="M12249" i="1"/>
  <c r="N12249" i="1"/>
  <c r="P12249" i="1"/>
  <c r="C12250" i="1"/>
  <c r="D12250" i="1"/>
  <c r="E12250" i="1"/>
  <c r="F12250" i="1"/>
  <c r="G12250" i="1"/>
  <c r="H12250" i="1"/>
  <c r="I12250" i="1"/>
  <c r="J12250" i="1"/>
  <c r="K12250" i="1"/>
  <c r="L12250" i="1"/>
  <c r="M12250" i="1"/>
  <c r="N12250" i="1"/>
  <c r="P12250" i="1"/>
  <c r="C12251" i="1"/>
  <c r="D12251" i="1"/>
  <c r="E12251" i="1"/>
  <c r="F12251" i="1"/>
  <c r="G12251" i="1"/>
  <c r="H12251" i="1"/>
  <c r="I12251" i="1"/>
  <c r="J12251" i="1"/>
  <c r="K12251" i="1"/>
  <c r="L12251" i="1"/>
  <c r="M12251" i="1"/>
  <c r="N12251" i="1"/>
  <c r="P12251" i="1"/>
  <c r="C12252" i="1"/>
  <c r="D12252" i="1"/>
  <c r="E12252" i="1"/>
  <c r="F12252" i="1"/>
  <c r="G12252" i="1"/>
  <c r="H12252" i="1"/>
  <c r="I12252" i="1"/>
  <c r="J12252" i="1"/>
  <c r="K12252" i="1"/>
  <c r="L12252" i="1"/>
  <c r="M12252" i="1"/>
  <c r="N12252" i="1"/>
  <c r="P12252" i="1"/>
  <c r="C12253" i="1"/>
  <c r="D12253" i="1"/>
  <c r="E12253" i="1"/>
  <c r="F12253" i="1"/>
  <c r="G12253" i="1"/>
  <c r="H12253" i="1"/>
  <c r="I12253" i="1"/>
  <c r="J12253" i="1"/>
  <c r="K12253" i="1"/>
  <c r="L12253" i="1"/>
  <c r="M12253" i="1"/>
  <c r="N12253" i="1"/>
  <c r="P12253" i="1"/>
  <c r="C12254" i="1"/>
  <c r="D12254" i="1"/>
  <c r="E12254" i="1"/>
  <c r="F12254" i="1"/>
  <c r="G12254" i="1"/>
  <c r="H12254" i="1"/>
  <c r="I12254" i="1"/>
  <c r="J12254" i="1"/>
  <c r="K12254" i="1"/>
  <c r="L12254" i="1"/>
  <c r="M12254" i="1"/>
  <c r="N12254" i="1"/>
  <c r="P12254" i="1"/>
  <c r="C12255" i="1"/>
  <c r="D12255" i="1"/>
  <c r="E12255" i="1"/>
  <c r="F12255" i="1"/>
  <c r="G12255" i="1"/>
  <c r="H12255" i="1"/>
  <c r="I12255" i="1"/>
  <c r="J12255" i="1"/>
  <c r="K12255" i="1"/>
  <c r="L12255" i="1"/>
  <c r="M12255" i="1"/>
  <c r="N12255" i="1"/>
  <c r="P12255" i="1"/>
  <c r="C12256" i="1"/>
  <c r="D12256" i="1"/>
  <c r="E12256" i="1"/>
  <c r="F12256" i="1"/>
  <c r="G12256" i="1"/>
  <c r="H12256" i="1"/>
  <c r="I12256" i="1"/>
  <c r="J12256" i="1"/>
  <c r="K12256" i="1"/>
  <c r="L12256" i="1"/>
  <c r="M12256" i="1"/>
  <c r="N12256" i="1"/>
  <c r="P12256" i="1"/>
  <c r="C12257" i="1"/>
  <c r="D12257" i="1"/>
  <c r="E12257" i="1"/>
  <c r="F12257" i="1"/>
  <c r="G12257" i="1"/>
  <c r="H12257" i="1"/>
  <c r="I12257" i="1"/>
  <c r="J12257" i="1"/>
  <c r="K12257" i="1"/>
  <c r="L12257" i="1"/>
  <c r="M12257" i="1"/>
  <c r="N12257" i="1"/>
  <c r="P12257" i="1"/>
  <c r="C12258" i="1"/>
  <c r="D12258" i="1"/>
  <c r="E12258" i="1"/>
  <c r="F12258" i="1"/>
  <c r="G12258" i="1"/>
  <c r="H12258" i="1"/>
  <c r="I12258" i="1"/>
  <c r="J12258" i="1"/>
  <c r="K12258" i="1"/>
  <c r="L12258" i="1"/>
  <c r="M12258" i="1"/>
  <c r="N12258" i="1"/>
  <c r="P12258" i="1"/>
  <c r="C12259" i="1"/>
  <c r="D12259" i="1"/>
  <c r="E12259" i="1"/>
  <c r="F12259" i="1"/>
  <c r="G12259" i="1"/>
  <c r="H12259" i="1"/>
  <c r="I12259" i="1"/>
  <c r="J12259" i="1"/>
  <c r="K12259" i="1"/>
  <c r="L12259" i="1"/>
  <c r="M12259" i="1"/>
  <c r="N12259" i="1"/>
  <c r="P12259" i="1"/>
  <c r="C12260" i="1"/>
  <c r="D12260" i="1"/>
  <c r="E12260" i="1"/>
  <c r="F12260" i="1"/>
  <c r="G12260" i="1"/>
  <c r="H12260" i="1"/>
  <c r="I12260" i="1"/>
  <c r="J12260" i="1"/>
  <c r="K12260" i="1"/>
  <c r="L12260" i="1"/>
  <c r="M12260" i="1"/>
  <c r="N12260" i="1"/>
  <c r="P12260" i="1"/>
  <c r="C12261" i="1"/>
  <c r="D12261" i="1"/>
  <c r="E12261" i="1"/>
  <c r="F12261" i="1"/>
  <c r="G12261" i="1"/>
  <c r="H12261" i="1"/>
  <c r="I12261" i="1"/>
  <c r="J12261" i="1"/>
  <c r="K12261" i="1"/>
  <c r="L12261" i="1"/>
  <c r="M12261" i="1"/>
  <c r="N12261" i="1"/>
  <c r="P12261" i="1"/>
  <c r="C12262" i="1"/>
  <c r="D12262" i="1"/>
  <c r="E12262" i="1"/>
  <c r="F12262" i="1"/>
  <c r="G12262" i="1"/>
  <c r="H12262" i="1"/>
  <c r="I12262" i="1"/>
  <c r="J12262" i="1"/>
  <c r="K12262" i="1"/>
  <c r="L12262" i="1"/>
  <c r="M12262" i="1"/>
  <c r="N12262" i="1"/>
  <c r="P12262" i="1"/>
  <c r="C12263" i="1"/>
  <c r="D12263" i="1"/>
  <c r="E12263" i="1"/>
  <c r="F12263" i="1"/>
  <c r="G12263" i="1"/>
  <c r="H12263" i="1"/>
  <c r="I12263" i="1"/>
  <c r="J12263" i="1"/>
  <c r="K12263" i="1"/>
  <c r="L12263" i="1"/>
  <c r="M12263" i="1"/>
  <c r="N12263" i="1"/>
  <c r="P12263" i="1"/>
  <c r="C12264" i="1"/>
  <c r="D12264" i="1"/>
  <c r="E12264" i="1"/>
  <c r="F12264" i="1"/>
  <c r="G12264" i="1"/>
  <c r="H12264" i="1"/>
  <c r="I12264" i="1"/>
  <c r="J12264" i="1"/>
  <c r="K12264" i="1"/>
  <c r="L12264" i="1"/>
  <c r="M12264" i="1"/>
  <c r="N12264" i="1"/>
  <c r="P12264" i="1"/>
  <c r="C12265" i="1"/>
  <c r="D12265" i="1"/>
  <c r="E12265" i="1"/>
  <c r="F12265" i="1"/>
  <c r="G12265" i="1"/>
  <c r="H12265" i="1"/>
  <c r="I12265" i="1"/>
  <c r="J12265" i="1"/>
  <c r="K12265" i="1"/>
  <c r="L12265" i="1"/>
  <c r="M12265" i="1"/>
  <c r="N12265" i="1"/>
  <c r="P12265" i="1"/>
  <c r="C12266" i="1"/>
  <c r="D12266" i="1"/>
  <c r="E12266" i="1"/>
  <c r="F12266" i="1"/>
  <c r="G12266" i="1"/>
  <c r="H12266" i="1"/>
  <c r="I12266" i="1"/>
  <c r="J12266" i="1"/>
  <c r="K12266" i="1"/>
  <c r="L12266" i="1"/>
  <c r="M12266" i="1"/>
  <c r="N12266" i="1"/>
  <c r="P12266" i="1"/>
  <c r="C12267" i="1"/>
  <c r="D12267" i="1"/>
  <c r="E12267" i="1"/>
  <c r="F12267" i="1"/>
  <c r="G12267" i="1"/>
  <c r="H12267" i="1"/>
  <c r="I12267" i="1"/>
  <c r="J12267" i="1"/>
  <c r="K12267" i="1"/>
  <c r="L12267" i="1"/>
  <c r="M12267" i="1"/>
  <c r="N12267" i="1"/>
  <c r="P12267" i="1"/>
  <c r="C12268" i="1"/>
  <c r="D12268" i="1"/>
  <c r="E12268" i="1"/>
  <c r="F12268" i="1"/>
  <c r="G12268" i="1"/>
  <c r="H12268" i="1"/>
  <c r="I12268" i="1"/>
  <c r="J12268" i="1"/>
  <c r="K12268" i="1"/>
  <c r="L12268" i="1"/>
  <c r="M12268" i="1"/>
  <c r="N12268" i="1"/>
  <c r="P12268" i="1"/>
  <c r="C12269" i="1"/>
  <c r="D12269" i="1"/>
  <c r="E12269" i="1"/>
  <c r="F12269" i="1"/>
  <c r="G12269" i="1"/>
  <c r="H12269" i="1"/>
  <c r="I12269" i="1"/>
  <c r="J12269" i="1"/>
  <c r="K12269" i="1"/>
  <c r="L12269" i="1"/>
  <c r="M12269" i="1"/>
  <c r="N12269" i="1"/>
  <c r="P12269" i="1"/>
  <c r="C12270" i="1"/>
  <c r="D12270" i="1"/>
  <c r="E12270" i="1"/>
  <c r="F12270" i="1"/>
  <c r="G12270" i="1"/>
  <c r="H12270" i="1"/>
  <c r="I12270" i="1"/>
  <c r="J12270" i="1"/>
  <c r="K12270" i="1"/>
  <c r="L12270" i="1"/>
  <c r="M12270" i="1"/>
  <c r="N12270" i="1"/>
  <c r="P12270" i="1"/>
  <c r="C12271" i="1"/>
  <c r="D12271" i="1"/>
  <c r="E12271" i="1"/>
  <c r="F12271" i="1"/>
  <c r="G12271" i="1"/>
  <c r="H12271" i="1"/>
  <c r="I12271" i="1"/>
  <c r="J12271" i="1"/>
  <c r="K12271" i="1"/>
  <c r="L12271" i="1"/>
  <c r="M12271" i="1"/>
  <c r="N12271" i="1"/>
  <c r="P12271" i="1"/>
  <c r="C12272" i="1"/>
  <c r="D12272" i="1"/>
  <c r="E12272" i="1"/>
  <c r="F12272" i="1"/>
  <c r="G12272" i="1"/>
  <c r="H12272" i="1"/>
  <c r="I12272" i="1"/>
  <c r="J12272" i="1"/>
  <c r="K12272" i="1"/>
  <c r="L12272" i="1"/>
  <c r="M12272" i="1"/>
  <c r="N12272" i="1"/>
  <c r="P12272" i="1"/>
  <c r="C12273" i="1"/>
  <c r="D12273" i="1"/>
  <c r="E12273" i="1"/>
  <c r="F12273" i="1"/>
  <c r="G12273" i="1"/>
  <c r="H12273" i="1"/>
  <c r="I12273" i="1"/>
  <c r="J12273" i="1"/>
  <c r="K12273" i="1"/>
  <c r="L12273" i="1"/>
  <c r="M12273" i="1"/>
  <c r="N12273" i="1"/>
  <c r="P12273" i="1"/>
  <c r="C12274" i="1"/>
  <c r="D12274" i="1"/>
  <c r="E12274" i="1"/>
  <c r="F12274" i="1"/>
  <c r="G12274" i="1"/>
  <c r="H12274" i="1"/>
  <c r="I12274" i="1"/>
  <c r="J12274" i="1"/>
  <c r="K12274" i="1"/>
  <c r="L12274" i="1"/>
  <c r="M12274" i="1"/>
  <c r="N12274" i="1"/>
  <c r="P12274" i="1"/>
  <c r="C12275" i="1"/>
  <c r="D12275" i="1"/>
  <c r="E12275" i="1"/>
  <c r="F12275" i="1"/>
  <c r="G12275" i="1"/>
  <c r="H12275" i="1"/>
  <c r="I12275" i="1"/>
  <c r="J12275" i="1"/>
  <c r="K12275" i="1"/>
  <c r="L12275" i="1"/>
  <c r="M12275" i="1"/>
  <c r="N12275" i="1"/>
  <c r="P12275" i="1"/>
  <c r="C12276" i="1"/>
  <c r="D12276" i="1"/>
  <c r="E12276" i="1"/>
  <c r="F12276" i="1"/>
  <c r="G12276" i="1"/>
  <c r="H12276" i="1"/>
  <c r="I12276" i="1"/>
  <c r="J12276" i="1"/>
  <c r="K12276" i="1"/>
  <c r="L12276" i="1"/>
  <c r="M12276" i="1"/>
  <c r="N12276" i="1"/>
  <c r="P12276" i="1"/>
  <c r="C12277" i="1"/>
  <c r="D12277" i="1"/>
  <c r="E12277" i="1"/>
  <c r="F12277" i="1"/>
  <c r="G12277" i="1"/>
  <c r="H12277" i="1"/>
  <c r="I12277" i="1"/>
  <c r="J12277" i="1"/>
  <c r="K12277" i="1"/>
  <c r="L12277" i="1"/>
  <c r="M12277" i="1"/>
  <c r="N12277" i="1"/>
  <c r="P12277" i="1"/>
  <c r="C12278" i="1"/>
  <c r="D12278" i="1"/>
  <c r="E12278" i="1"/>
  <c r="F12278" i="1"/>
  <c r="G12278" i="1"/>
  <c r="H12278" i="1"/>
  <c r="I12278" i="1"/>
  <c r="J12278" i="1"/>
  <c r="K12278" i="1"/>
  <c r="L12278" i="1"/>
  <c r="M12278" i="1"/>
  <c r="N12278" i="1"/>
  <c r="P12278" i="1"/>
  <c r="C12279" i="1"/>
  <c r="D12279" i="1"/>
  <c r="E12279" i="1"/>
  <c r="F12279" i="1"/>
  <c r="G12279" i="1"/>
  <c r="H12279" i="1"/>
  <c r="I12279" i="1"/>
  <c r="J12279" i="1"/>
  <c r="K12279" i="1"/>
  <c r="L12279" i="1"/>
  <c r="M12279" i="1"/>
  <c r="N12279" i="1"/>
  <c r="P12279" i="1"/>
  <c r="C12280" i="1"/>
  <c r="D12280" i="1"/>
  <c r="E12280" i="1"/>
  <c r="F12280" i="1"/>
  <c r="G12280" i="1"/>
  <c r="H12280" i="1"/>
  <c r="I12280" i="1"/>
  <c r="J12280" i="1"/>
  <c r="K12280" i="1"/>
  <c r="L12280" i="1"/>
  <c r="M12280" i="1"/>
  <c r="N12280" i="1"/>
  <c r="P12280" i="1"/>
  <c r="C12281" i="1"/>
  <c r="D12281" i="1"/>
  <c r="E12281" i="1"/>
  <c r="F12281" i="1"/>
  <c r="G12281" i="1"/>
  <c r="H12281" i="1"/>
  <c r="I12281" i="1"/>
  <c r="J12281" i="1"/>
  <c r="K12281" i="1"/>
  <c r="L12281" i="1"/>
  <c r="M12281" i="1"/>
  <c r="N12281" i="1"/>
  <c r="P12281" i="1"/>
  <c r="C12282" i="1"/>
  <c r="D12282" i="1"/>
  <c r="E12282" i="1"/>
  <c r="F12282" i="1"/>
  <c r="G12282" i="1"/>
  <c r="H12282" i="1"/>
  <c r="I12282" i="1"/>
  <c r="J12282" i="1"/>
  <c r="K12282" i="1"/>
  <c r="L12282" i="1"/>
  <c r="M12282" i="1"/>
  <c r="N12282" i="1"/>
  <c r="P12282" i="1"/>
  <c r="C12283" i="1"/>
  <c r="D12283" i="1"/>
  <c r="E12283" i="1"/>
  <c r="F12283" i="1"/>
  <c r="G12283" i="1"/>
  <c r="H12283" i="1"/>
  <c r="I12283" i="1"/>
  <c r="J12283" i="1"/>
  <c r="K12283" i="1"/>
  <c r="L12283" i="1"/>
  <c r="M12283" i="1"/>
  <c r="N12283" i="1"/>
  <c r="P12283" i="1"/>
  <c r="C12284" i="1"/>
  <c r="D12284" i="1"/>
  <c r="E12284" i="1"/>
  <c r="F12284" i="1"/>
  <c r="G12284" i="1"/>
  <c r="H12284" i="1"/>
  <c r="I12284" i="1"/>
  <c r="J12284" i="1"/>
  <c r="K12284" i="1"/>
  <c r="L12284" i="1"/>
  <c r="M12284" i="1"/>
  <c r="N12284" i="1"/>
  <c r="P12284" i="1"/>
  <c r="C12285" i="1"/>
  <c r="D12285" i="1"/>
  <c r="E12285" i="1"/>
  <c r="F12285" i="1"/>
  <c r="G12285" i="1"/>
  <c r="H12285" i="1"/>
  <c r="I12285" i="1"/>
  <c r="J12285" i="1"/>
  <c r="K12285" i="1"/>
  <c r="L12285" i="1"/>
  <c r="M12285" i="1"/>
  <c r="N12285" i="1"/>
  <c r="P12285" i="1"/>
  <c r="C12286" i="1"/>
  <c r="D12286" i="1"/>
  <c r="E12286" i="1"/>
  <c r="F12286" i="1"/>
  <c r="G12286" i="1"/>
  <c r="H12286" i="1"/>
  <c r="I12286" i="1"/>
  <c r="J12286" i="1"/>
  <c r="K12286" i="1"/>
  <c r="L12286" i="1"/>
  <c r="M12286" i="1"/>
  <c r="N12286" i="1"/>
  <c r="P12286" i="1"/>
  <c r="C12287" i="1"/>
  <c r="D12287" i="1"/>
  <c r="E12287" i="1"/>
  <c r="F12287" i="1"/>
  <c r="G12287" i="1"/>
  <c r="H12287" i="1"/>
  <c r="I12287" i="1"/>
  <c r="J12287" i="1"/>
  <c r="K12287" i="1"/>
  <c r="L12287" i="1"/>
  <c r="M12287" i="1"/>
  <c r="N12287" i="1"/>
  <c r="P12287" i="1"/>
  <c r="C12288" i="1"/>
  <c r="D12288" i="1"/>
  <c r="E12288" i="1"/>
  <c r="F12288" i="1"/>
  <c r="G12288" i="1"/>
  <c r="H12288" i="1"/>
  <c r="I12288" i="1"/>
  <c r="J12288" i="1"/>
  <c r="K12288" i="1"/>
  <c r="L12288" i="1"/>
  <c r="M12288" i="1"/>
  <c r="N12288" i="1"/>
  <c r="P12288" i="1"/>
  <c r="C12289" i="1"/>
  <c r="D12289" i="1"/>
  <c r="E12289" i="1"/>
  <c r="F12289" i="1"/>
  <c r="G12289" i="1"/>
  <c r="H12289" i="1"/>
  <c r="I12289" i="1"/>
  <c r="J12289" i="1"/>
  <c r="K12289" i="1"/>
  <c r="L12289" i="1"/>
  <c r="M12289" i="1"/>
  <c r="N12289" i="1"/>
  <c r="P12289" i="1"/>
  <c r="C12290" i="1"/>
  <c r="D12290" i="1"/>
  <c r="E12290" i="1"/>
  <c r="F12290" i="1"/>
  <c r="G12290" i="1"/>
  <c r="H12290" i="1"/>
  <c r="I12290" i="1"/>
  <c r="J12290" i="1"/>
  <c r="K12290" i="1"/>
  <c r="L12290" i="1"/>
  <c r="M12290" i="1"/>
  <c r="N12290" i="1"/>
  <c r="P12290" i="1"/>
  <c r="C12291" i="1"/>
  <c r="D12291" i="1"/>
  <c r="E12291" i="1"/>
  <c r="F12291" i="1"/>
  <c r="G12291" i="1"/>
  <c r="H12291" i="1"/>
  <c r="I12291" i="1"/>
  <c r="J12291" i="1"/>
  <c r="K12291" i="1"/>
  <c r="L12291" i="1"/>
  <c r="M12291" i="1"/>
  <c r="N12291" i="1"/>
  <c r="P12291" i="1"/>
  <c r="C12292" i="1"/>
  <c r="D12292" i="1"/>
  <c r="E12292" i="1"/>
  <c r="F12292" i="1"/>
  <c r="G12292" i="1"/>
  <c r="H12292" i="1"/>
  <c r="I12292" i="1"/>
  <c r="J12292" i="1"/>
  <c r="K12292" i="1"/>
  <c r="L12292" i="1"/>
  <c r="M12292" i="1"/>
  <c r="N12292" i="1"/>
  <c r="P12292" i="1"/>
  <c r="C12293" i="1"/>
  <c r="D12293" i="1"/>
  <c r="E12293" i="1"/>
  <c r="F12293" i="1"/>
  <c r="G12293" i="1"/>
  <c r="H12293" i="1"/>
  <c r="I12293" i="1"/>
  <c r="J12293" i="1"/>
  <c r="K12293" i="1"/>
  <c r="L12293" i="1"/>
  <c r="M12293" i="1"/>
  <c r="N12293" i="1"/>
  <c r="P12293" i="1"/>
  <c r="C12294" i="1"/>
  <c r="D12294" i="1"/>
  <c r="E12294" i="1"/>
  <c r="F12294" i="1"/>
  <c r="G12294" i="1"/>
  <c r="H12294" i="1"/>
  <c r="I12294" i="1"/>
  <c r="J12294" i="1"/>
  <c r="K12294" i="1"/>
  <c r="L12294" i="1"/>
  <c r="M12294" i="1"/>
  <c r="N12294" i="1"/>
  <c r="P12294" i="1"/>
  <c r="C12295" i="1"/>
  <c r="D12295" i="1"/>
  <c r="E12295" i="1"/>
  <c r="F12295" i="1"/>
  <c r="G12295" i="1"/>
  <c r="H12295" i="1"/>
  <c r="I12295" i="1"/>
  <c r="J12295" i="1"/>
  <c r="K12295" i="1"/>
  <c r="L12295" i="1"/>
  <c r="M12295" i="1"/>
  <c r="N12295" i="1"/>
  <c r="P12295" i="1"/>
  <c r="C12296" i="1"/>
  <c r="D12296" i="1"/>
  <c r="E12296" i="1"/>
  <c r="F12296" i="1"/>
  <c r="G12296" i="1"/>
  <c r="H12296" i="1"/>
  <c r="I12296" i="1"/>
  <c r="J12296" i="1"/>
  <c r="K12296" i="1"/>
  <c r="L12296" i="1"/>
  <c r="M12296" i="1"/>
  <c r="N12296" i="1"/>
  <c r="P12296" i="1"/>
  <c r="C12297" i="1"/>
  <c r="D12297" i="1"/>
  <c r="E12297" i="1"/>
  <c r="F12297" i="1"/>
  <c r="G12297" i="1"/>
  <c r="H12297" i="1"/>
  <c r="I12297" i="1"/>
  <c r="J12297" i="1"/>
  <c r="K12297" i="1"/>
  <c r="L12297" i="1"/>
  <c r="M12297" i="1"/>
  <c r="N12297" i="1"/>
  <c r="P12297" i="1"/>
  <c r="C12298" i="1"/>
  <c r="D12298" i="1"/>
  <c r="E12298" i="1"/>
  <c r="F12298" i="1"/>
  <c r="G12298" i="1"/>
  <c r="H12298" i="1"/>
  <c r="I12298" i="1"/>
  <c r="J12298" i="1"/>
  <c r="K12298" i="1"/>
  <c r="L12298" i="1"/>
  <c r="M12298" i="1"/>
  <c r="N12298" i="1"/>
  <c r="P12298" i="1"/>
  <c r="C12299" i="1"/>
  <c r="D12299" i="1"/>
  <c r="E12299" i="1"/>
  <c r="F12299" i="1"/>
  <c r="G12299" i="1"/>
  <c r="H12299" i="1"/>
  <c r="I12299" i="1"/>
  <c r="J12299" i="1"/>
  <c r="K12299" i="1"/>
  <c r="L12299" i="1"/>
  <c r="M12299" i="1"/>
  <c r="N12299" i="1"/>
  <c r="P12299" i="1"/>
  <c r="C12300" i="1"/>
  <c r="D12300" i="1"/>
  <c r="E12300" i="1"/>
  <c r="F12300" i="1"/>
  <c r="G12300" i="1"/>
  <c r="H12300" i="1"/>
  <c r="I12300" i="1"/>
  <c r="J12300" i="1"/>
  <c r="K12300" i="1"/>
  <c r="L12300" i="1"/>
  <c r="M12300" i="1"/>
  <c r="N12300" i="1"/>
  <c r="P12300" i="1"/>
  <c r="C12301" i="1"/>
  <c r="D12301" i="1"/>
  <c r="E12301" i="1"/>
  <c r="F12301" i="1"/>
  <c r="G12301" i="1"/>
  <c r="H12301" i="1"/>
  <c r="I12301" i="1"/>
  <c r="J12301" i="1"/>
  <c r="K12301" i="1"/>
  <c r="L12301" i="1"/>
  <c r="M12301" i="1"/>
  <c r="N12301" i="1"/>
  <c r="P12301" i="1"/>
  <c r="C12302" i="1"/>
  <c r="D12302" i="1"/>
  <c r="E12302" i="1"/>
  <c r="F12302" i="1"/>
  <c r="G12302" i="1"/>
  <c r="H12302" i="1"/>
  <c r="I12302" i="1"/>
  <c r="J12302" i="1"/>
  <c r="K12302" i="1"/>
  <c r="L12302" i="1"/>
  <c r="M12302" i="1"/>
  <c r="N12302" i="1"/>
  <c r="P12302" i="1"/>
  <c r="C12303" i="1"/>
  <c r="D12303" i="1"/>
  <c r="E12303" i="1"/>
  <c r="F12303" i="1"/>
  <c r="G12303" i="1"/>
  <c r="H12303" i="1"/>
  <c r="I12303" i="1"/>
  <c r="J12303" i="1"/>
  <c r="K12303" i="1"/>
  <c r="L12303" i="1"/>
  <c r="M12303" i="1"/>
  <c r="N12303" i="1"/>
  <c r="P12303" i="1"/>
  <c r="C12304" i="1"/>
  <c r="D12304" i="1"/>
  <c r="E12304" i="1"/>
  <c r="F12304" i="1"/>
  <c r="G12304" i="1"/>
  <c r="H12304" i="1"/>
  <c r="I12304" i="1"/>
  <c r="J12304" i="1"/>
  <c r="K12304" i="1"/>
  <c r="L12304" i="1"/>
  <c r="M12304" i="1"/>
  <c r="N12304" i="1"/>
  <c r="P12304" i="1"/>
  <c r="C12305" i="1"/>
  <c r="D12305" i="1"/>
  <c r="E12305" i="1"/>
  <c r="F12305" i="1"/>
  <c r="G12305" i="1"/>
  <c r="H12305" i="1"/>
  <c r="I12305" i="1"/>
  <c r="J12305" i="1"/>
  <c r="K12305" i="1"/>
  <c r="L12305" i="1"/>
  <c r="M12305" i="1"/>
  <c r="N12305" i="1"/>
  <c r="P12305" i="1"/>
  <c r="C12306" i="1"/>
  <c r="D12306" i="1"/>
  <c r="E12306" i="1"/>
  <c r="F12306" i="1"/>
  <c r="G12306" i="1"/>
  <c r="H12306" i="1"/>
  <c r="I12306" i="1"/>
  <c r="J12306" i="1"/>
  <c r="K12306" i="1"/>
  <c r="L12306" i="1"/>
  <c r="M12306" i="1"/>
  <c r="N12306" i="1"/>
  <c r="P12306" i="1"/>
  <c r="C12307" i="1"/>
  <c r="D12307" i="1"/>
  <c r="E12307" i="1"/>
  <c r="F12307" i="1"/>
  <c r="G12307" i="1"/>
  <c r="H12307" i="1"/>
  <c r="I12307" i="1"/>
  <c r="J12307" i="1"/>
  <c r="K12307" i="1"/>
  <c r="L12307" i="1"/>
  <c r="M12307" i="1"/>
  <c r="N12307" i="1"/>
  <c r="P12307" i="1"/>
  <c r="C12308" i="1"/>
  <c r="D12308" i="1"/>
  <c r="E12308" i="1"/>
  <c r="F12308" i="1"/>
  <c r="G12308" i="1"/>
  <c r="H12308" i="1"/>
  <c r="I12308" i="1"/>
  <c r="J12308" i="1"/>
  <c r="K12308" i="1"/>
  <c r="L12308" i="1"/>
  <c r="M12308" i="1"/>
  <c r="N12308" i="1"/>
  <c r="P12308" i="1"/>
  <c r="C12309" i="1"/>
  <c r="D12309" i="1"/>
  <c r="E12309" i="1"/>
  <c r="F12309" i="1"/>
  <c r="G12309" i="1"/>
  <c r="H12309" i="1"/>
  <c r="I12309" i="1"/>
  <c r="J12309" i="1"/>
  <c r="K12309" i="1"/>
  <c r="L12309" i="1"/>
  <c r="M12309" i="1"/>
  <c r="N12309" i="1"/>
  <c r="P12309" i="1"/>
  <c r="C12310" i="1"/>
  <c r="D12310" i="1"/>
  <c r="E12310" i="1"/>
  <c r="F12310" i="1"/>
  <c r="G12310" i="1"/>
  <c r="H12310" i="1"/>
  <c r="I12310" i="1"/>
  <c r="J12310" i="1"/>
  <c r="K12310" i="1"/>
  <c r="L12310" i="1"/>
  <c r="M12310" i="1"/>
  <c r="N12310" i="1"/>
  <c r="P12310" i="1"/>
  <c r="C12311" i="1"/>
  <c r="D12311" i="1"/>
  <c r="E12311" i="1"/>
  <c r="F12311" i="1"/>
  <c r="G12311" i="1"/>
  <c r="H12311" i="1"/>
  <c r="I12311" i="1"/>
  <c r="J12311" i="1"/>
  <c r="K12311" i="1"/>
  <c r="L12311" i="1"/>
  <c r="M12311" i="1"/>
  <c r="N12311" i="1"/>
  <c r="P12311" i="1"/>
  <c r="C12312" i="1"/>
  <c r="D12312" i="1"/>
  <c r="E12312" i="1"/>
  <c r="F12312" i="1"/>
  <c r="G12312" i="1"/>
  <c r="H12312" i="1"/>
  <c r="I12312" i="1"/>
  <c r="J12312" i="1"/>
  <c r="K12312" i="1"/>
  <c r="L12312" i="1"/>
  <c r="M12312" i="1"/>
  <c r="N12312" i="1"/>
  <c r="P12312" i="1"/>
  <c r="C12313" i="1"/>
  <c r="D12313" i="1"/>
  <c r="E12313" i="1"/>
  <c r="F12313" i="1"/>
  <c r="G12313" i="1"/>
  <c r="H12313" i="1"/>
  <c r="I12313" i="1"/>
  <c r="J12313" i="1"/>
  <c r="K12313" i="1"/>
  <c r="L12313" i="1"/>
  <c r="M12313" i="1"/>
  <c r="N12313" i="1"/>
  <c r="P12313" i="1"/>
  <c r="C12314" i="1"/>
  <c r="D12314" i="1"/>
  <c r="E12314" i="1"/>
  <c r="F12314" i="1"/>
  <c r="G12314" i="1"/>
  <c r="H12314" i="1"/>
  <c r="I12314" i="1"/>
  <c r="J12314" i="1"/>
  <c r="K12314" i="1"/>
  <c r="L12314" i="1"/>
  <c r="M12314" i="1"/>
  <c r="N12314" i="1"/>
  <c r="P12314" i="1"/>
  <c r="C12315" i="1"/>
  <c r="D12315" i="1"/>
  <c r="E12315" i="1"/>
  <c r="F12315" i="1"/>
  <c r="G12315" i="1"/>
  <c r="H12315" i="1"/>
  <c r="I12315" i="1"/>
  <c r="J12315" i="1"/>
  <c r="K12315" i="1"/>
  <c r="L12315" i="1"/>
  <c r="M12315" i="1"/>
  <c r="N12315" i="1"/>
  <c r="P12315" i="1"/>
  <c r="C12316" i="1"/>
  <c r="D12316" i="1"/>
  <c r="E12316" i="1"/>
  <c r="F12316" i="1"/>
  <c r="G12316" i="1"/>
  <c r="H12316" i="1"/>
  <c r="I12316" i="1"/>
  <c r="J12316" i="1"/>
  <c r="K12316" i="1"/>
  <c r="L12316" i="1"/>
  <c r="M12316" i="1"/>
  <c r="N12316" i="1"/>
  <c r="P12316" i="1"/>
  <c r="C12317" i="1"/>
  <c r="D12317" i="1"/>
  <c r="E12317" i="1"/>
  <c r="F12317" i="1"/>
  <c r="G12317" i="1"/>
  <c r="H12317" i="1"/>
  <c r="I12317" i="1"/>
  <c r="J12317" i="1"/>
  <c r="K12317" i="1"/>
  <c r="L12317" i="1"/>
  <c r="M12317" i="1"/>
  <c r="N12317" i="1"/>
  <c r="P12317" i="1"/>
  <c r="C12318" i="1"/>
  <c r="D12318" i="1"/>
  <c r="E12318" i="1"/>
  <c r="F12318" i="1"/>
  <c r="G12318" i="1"/>
  <c r="H12318" i="1"/>
  <c r="I12318" i="1"/>
  <c r="J12318" i="1"/>
  <c r="K12318" i="1"/>
  <c r="L12318" i="1"/>
  <c r="M12318" i="1"/>
  <c r="N12318" i="1"/>
  <c r="P12318" i="1"/>
  <c r="C12319" i="1"/>
  <c r="D12319" i="1"/>
  <c r="E12319" i="1"/>
  <c r="F12319" i="1"/>
  <c r="G12319" i="1"/>
  <c r="H12319" i="1"/>
  <c r="I12319" i="1"/>
  <c r="J12319" i="1"/>
  <c r="K12319" i="1"/>
  <c r="L12319" i="1"/>
  <c r="M12319" i="1"/>
  <c r="N12319" i="1"/>
  <c r="P12319" i="1"/>
  <c r="C12320" i="1"/>
  <c r="D12320" i="1"/>
  <c r="E12320" i="1"/>
  <c r="F12320" i="1"/>
  <c r="G12320" i="1"/>
  <c r="H12320" i="1"/>
  <c r="I12320" i="1"/>
  <c r="J12320" i="1"/>
  <c r="K12320" i="1"/>
  <c r="L12320" i="1"/>
  <c r="M12320" i="1"/>
  <c r="N12320" i="1"/>
  <c r="P12320" i="1"/>
  <c r="C12321" i="1"/>
  <c r="D12321" i="1"/>
  <c r="E12321" i="1"/>
  <c r="F12321" i="1"/>
  <c r="G12321" i="1"/>
  <c r="H12321" i="1"/>
  <c r="I12321" i="1"/>
  <c r="J12321" i="1"/>
  <c r="K12321" i="1"/>
  <c r="L12321" i="1"/>
  <c r="M12321" i="1"/>
  <c r="N12321" i="1"/>
  <c r="P12321" i="1"/>
  <c r="C12322" i="1"/>
  <c r="D12322" i="1"/>
  <c r="E12322" i="1"/>
  <c r="F12322" i="1"/>
  <c r="G12322" i="1"/>
  <c r="H12322" i="1"/>
  <c r="I12322" i="1"/>
  <c r="J12322" i="1"/>
  <c r="K12322" i="1"/>
  <c r="L12322" i="1"/>
  <c r="M12322" i="1"/>
  <c r="N12322" i="1"/>
  <c r="P12322" i="1"/>
  <c r="C12323" i="1"/>
  <c r="D12323" i="1"/>
  <c r="E12323" i="1"/>
  <c r="F12323" i="1"/>
  <c r="G12323" i="1"/>
  <c r="H12323" i="1"/>
  <c r="I12323" i="1"/>
  <c r="J12323" i="1"/>
  <c r="K12323" i="1"/>
  <c r="L12323" i="1"/>
  <c r="M12323" i="1"/>
  <c r="N12323" i="1"/>
  <c r="P12323" i="1"/>
  <c r="C12324" i="1"/>
  <c r="D12324" i="1"/>
  <c r="E12324" i="1"/>
  <c r="F12324" i="1"/>
  <c r="G12324" i="1"/>
  <c r="H12324" i="1"/>
  <c r="I12324" i="1"/>
  <c r="J12324" i="1"/>
  <c r="K12324" i="1"/>
  <c r="L12324" i="1"/>
  <c r="M12324" i="1"/>
  <c r="N12324" i="1"/>
  <c r="P12324" i="1"/>
  <c r="C12325" i="1"/>
  <c r="D12325" i="1"/>
  <c r="E12325" i="1"/>
  <c r="F12325" i="1"/>
  <c r="G12325" i="1"/>
  <c r="H12325" i="1"/>
  <c r="I12325" i="1"/>
  <c r="J12325" i="1"/>
  <c r="K12325" i="1"/>
  <c r="L12325" i="1"/>
  <c r="M12325" i="1"/>
  <c r="N12325" i="1"/>
  <c r="P12325" i="1"/>
  <c r="C12326" i="1"/>
  <c r="D12326" i="1"/>
  <c r="E12326" i="1"/>
  <c r="F12326" i="1"/>
  <c r="G12326" i="1"/>
  <c r="H12326" i="1"/>
  <c r="I12326" i="1"/>
  <c r="J12326" i="1"/>
  <c r="K12326" i="1"/>
  <c r="L12326" i="1"/>
  <c r="M12326" i="1"/>
  <c r="N12326" i="1"/>
  <c r="P12326" i="1"/>
  <c r="C12327" i="1"/>
  <c r="D12327" i="1"/>
  <c r="E12327" i="1"/>
  <c r="F12327" i="1"/>
  <c r="G12327" i="1"/>
  <c r="H12327" i="1"/>
  <c r="I12327" i="1"/>
  <c r="J12327" i="1"/>
  <c r="K12327" i="1"/>
  <c r="L12327" i="1"/>
  <c r="M12327" i="1"/>
  <c r="N12327" i="1"/>
  <c r="P12327" i="1"/>
  <c r="C12328" i="1"/>
  <c r="D12328" i="1"/>
  <c r="E12328" i="1"/>
  <c r="F12328" i="1"/>
  <c r="G12328" i="1"/>
  <c r="H12328" i="1"/>
  <c r="I12328" i="1"/>
  <c r="J12328" i="1"/>
  <c r="K12328" i="1"/>
  <c r="L12328" i="1"/>
  <c r="M12328" i="1"/>
  <c r="N12328" i="1"/>
  <c r="P12328" i="1"/>
  <c r="C12329" i="1"/>
  <c r="D12329" i="1"/>
  <c r="E12329" i="1"/>
  <c r="F12329" i="1"/>
  <c r="G12329" i="1"/>
  <c r="H12329" i="1"/>
  <c r="I12329" i="1"/>
  <c r="J12329" i="1"/>
  <c r="K12329" i="1"/>
  <c r="L12329" i="1"/>
  <c r="M12329" i="1"/>
  <c r="N12329" i="1"/>
  <c r="P12329" i="1"/>
  <c r="C12330" i="1"/>
  <c r="D12330" i="1"/>
  <c r="E12330" i="1"/>
  <c r="F12330" i="1"/>
  <c r="G12330" i="1"/>
  <c r="H12330" i="1"/>
  <c r="I12330" i="1"/>
  <c r="J12330" i="1"/>
  <c r="K12330" i="1"/>
  <c r="L12330" i="1"/>
  <c r="M12330" i="1"/>
  <c r="N12330" i="1"/>
  <c r="P12330" i="1"/>
  <c r="C12331" i="1"/>
  <c r="D12331" i="1"/>
  <c r="E12331" i="1"/>
  <c r="F12331" i="1"/>
  <c r="G12331" i="1"/>
  <c r="H12331" i="1"/>
  <c r="I12331" i="1"/>
  <c r="J12331" i="1"/>
  <c r="K12331" i="1"/>
  <c r="L12331" i="1"/>
  <c r="M12331" i="1"/>
  <c r="N12331" i="1"/>
  <c r="P12331" i="1"/>
  <c r="C12332" i="1"/>
  <c r="D12332" i="1"/>
  <c r="E12332" i="1"/>
  <c r="F12332" i="1"/>
  <c r="G12332" i="1"/>
  <c r="H12332" i="1"/>
  <c r="I12332" i="1"/>
  <c r="J12332" i="1"/>
  <c r="K12332" i="1"/>
  <c r="L12332" i="1"/>
  <c r="M12332" i="1"/>
  <c r="N12332" i="1"/>
  <c r="P12332" i="1"/>
  <c r="C12333" i="1"/>
  <c r="D12333" i="1"/>
  <c r="E12333" i="1"/>
  <c r="F12333" i="1"/>
  <c r="G12333" i="1"/>
  <c r="H12333" i="1"/>
  <c r="I12333" i="1"/>
  <c r="J12333" i="1"/>
  <c r="K12333" i="1"/>
  <c r="L12333" i="1"/>
  <c r="M12333" i="1"/>
  <c r="N12333" i="1"/>
  <c r="P12333" i="1"/>
  <c r="C12334" i="1"/>
  <c r="D12334" i="1"/>
  <c r="E12334" i="1"/>
  <c r="F12334" i="1"/>
  <c r="G12334" i="1"/>
  <c r="H12334" i="1"/>
  <c r="I12334" i="1"/>
  <c r="J12334" i="1"/>
  <c r="K12334" i="1"/>
  <c r="L12334" i="1"/>
  <c r="M12334" i="1"/>
  <c r="N12334" i="1"/>
  <c r="P12334" i="1"/>
  <c r="C12335" i="1"/>
  <c r="D12335" i="1"/>
  <c r="E12335" i="1"/>
  <c r="F12335" i="1"/>
  <c r="G12335" i="1"/>
  <c r="H12335" i="1"/>
  <c r="I12335" i="1"/>
  <c r="J12335" i="1"/>
  <c r="K12335" i="1"/>
  <c r="L12335" i="1"/>
  <c r="M12335" i="1"/>
  <c r="N12335" i="1"/>
  <c r="P12335" i="1"/>
  <c r="C12336" i="1"/>
  <c r="D12336" i="1"/>
  <c r="E12336" i="1"/>
  <c r="F12336" i="1"/>
  <c r="G12336" i="1"/>
  <c r="H12336" i="1"/>
  <c r="I12336" i="1"/>
  <c r="J12336" i="1"/>
  <c r="K12336" i="1"/>
  <c r="L12336" i="1"/>
  <c r="M12336" i="1"/>
  <c r="N12336" i="1"/>
  <c r="P12336" i="1"/>
  <c r="C12337" i="1"/>
  <c r="D12337" i="1"/>
  <c r="E12337" i="1"/>
  <c r="F12337" i="1"/>
  <c r="G12337" i="1"/>
  <c r="H12337" i="1"/>
  <c r="I12337" i="1"/>
  <c r="J12337" i="1"/>
  <c r="K12337" i="1"/>
  <c r="L12337" i="1"/>
  <c r="M12337" i="1"/>
  <c r="N12337" i="1"/>
  <c r="P12337" i="1"/>
  <c r="C12338" i="1"/>
  <c r="D12338" i="1"/>
  <c r="E12338" i="1"/>
  <c r="F12338" i="1"/>
  <c r="G12338" i="1"/>
  <c r="H12338" i="1"/>
  <c r="I12338" i="1"/>
  <c r="J12338" i="1"/>
  <c r="K12338" i="1"/>
  <c r="L12338" i="1"/>
  <c r="M12338" i="1"/>
  <c r="N12338" i="1"/>
  <c r="P12338" i="1"/>
  <c r="C12339" i="1"/>
  <c r="D12339" i="1"/>
  <c r="E12339" i="1"/>
  <c r="F12339" i="1"/>
  <c r="G12339" i="1"/>
  <c r="H12339" i="1"/>
  <c r="I12339" i="1"/>
  <c r="J12339" i="1"/>
  <c r="K12339" i="1"/>
  <c r="L12339" i="1"/>
  <c r="M12339" i="1"/>
  <c r="N12339" i="1"/>
  <c r="P12339" i="1"/>
  <c r="C12340" i="1"/>
  <c r="D12340" i="1"/>
  <c r="E12340" i="1"/>
  <c r="F12340" i="1"/>
  <c r="G12340" i="1"/>
  <c r="H12340" i="1"/>
  <c r="I12340" i="1"/>
  <c r="J12340" i="1"/>
  <c r="K12340" i="1"/>
  <c r="L12340" i="1"/>
  <c r="M12340" i="1"/>
  <c r="N12340" i="1"/>
  <c r="P12340" i="1"/>
  <c r="C12341" i="1"/>
  <c r="D12341" i="1"/>
  <c r="E12341" i="1"/>
  <c r="F12341" i="1"/>
  <c r="G12341" i="1"/>
  <c r="H12341" i="1"/>
  <c r="I12341" i="1"/>
  <c r="J12341" i="1"/>
  <c r="K12341" i="1"/>
  <c r="L12341" i="1"/>
  <c r="M12341" i="1"/>
  <c r="N12341" i="1"/>
  <c r="P12341" i="1"/>
  <c r="C12342" i="1"/>
  <c r="D12342" i="1"/>
  <c r="E12342" i="1"/>
  <c r="F12342" i="1"/>
  <c r="G12342" i="1"/>
  <c r="H12342" i="1"/>
  <c r="I12342" i="1"/>
  <c r="J12342" i="1"/>
  <c r="K12342" i="1"/>
  <c r="L12342" i="1"/>
  <c r="M12342" i="1"/>
  <c r="N12342" i="1"/>
  <c r="P12342" i="1"/>
  <c r="C12343" i="1"/>
  <c r="D12343" i="1"/>
  <c r="E12343" i="1"/>
  <c r="F12343" i="1"/>
  <c r="G12343" i="1"/>
  <c r="H12343" i="1"/>
  <c r="I12343" i="1"/>
  <c r="J12343" i="1"/>
  <c r="K12343" i="1"/>
  <c r="L12343" i="1"/>
  <c r="M12343" i="1"/>
  <c r="N12343" i="1"/>
  <c r="P12343" i="1"/>
  <c r="C12344" i="1"/>
  <c r="D12344" i="1"/>
  <c r="E12344" i="1"/>
  <c r="F12344" i="1"/>
  <c r="G12344" i="1"/>
  <c r="H12344" i="1"/>
  <c r="I12344" i="1"/>
  <c r="J12344" i="1"/>
  <c r="K12344" i="1"/>
  <c r="L12344" i="1"/>
  <c r="M12344" i="1"/>
  <c r="N12344" i="1"/>
  <c r="P12344" i="1"/>
  <c r="C12345" i="1"/>
  <c r="D12345" i="1"/>
  <c r="E12345" i="1"/>
  <c r="F12345" i="1"/>
  <c r="G12345" i="1"/>
  <c r="H12345" i="1"/>
  <c r="I12345" i="1"/>
  <c r="J12345" i="1"/>
  <c r="K12345" i="1"/>
  <c r="L12345" i="1"/>
  <c r="M12345" i="1"/>
  <c r="N12345" i="1"/>
  <c r="P12345" i="1"/>
  <c r="C12346" i="1"/>
  <c r="D12346" i="1"/>
  <c r="E12346" i="1"/>
  <c r="F12346" i="1"/>
  <c r="G12346" i="1"/>
  <c r="H12346" i="1"/>
  <c r="I12346" i="1"/>
  <c r="J12346" i="1"/>
  <c r="K12346" i="1"/>
  <c r="L12346" i="1"/>
  <c r="M12346" i="1"/>
  <c r="N12346" i="1"/>
  <c r="P12346" i="1"/>
  <c r="C12347" i="1"/>
  <c r="D12347" i="1"/>
  <c r="E12347" i="1"/>
  <c r="F12347" i="1"/>
  <c r="G12347" i="1"/>
  <c r="H12347" i="1"/>
  <c r="I12347" i="1"/>
  <c r="J12347" i="1"/>
  <c r="K12347" i="1"/>
  <c r="L12347" i="1"/>
  <c r="M12347" i="1"/>
  <c r="N12347" i="1"/>
  <c r="P12347" i="1"/>
  <c r="C12348" i="1"/>
  <c r="D12348" i="1"/>
  <c r="E12348" i="1"/>
  <c r="F12348" i="1"/>
  <c r="G12348" i="1"/>
  <c r="H12348" i="1"/>
  <c r="I12348" i="1"/>
  <c r="J12348" i="1"/>
  <c r="K12348" i="1"/>
  <c r="L12348" i="1"/>
  <c r="M12348" i="1"/>
  <c r="N12348" i="1"/>
  <c r="P12348" i="1"/>
  <c r="C12349" i="1"/>
  <c r="D12349" i="1"/>
  <c r="E12349" i="1"/>
  <c r="F12349" i="1"/>
  <c r="G12349" i="1"/>
  <c r="H12349" i="1"/>
  <c r="I12349" i="1"/>
  <c r="J12349" i="1"/>
  <c r="K12349" i="1"/>
  <c r="L12349" i="1"/>
  <c r="M12349" i="1"/>
  <c r="N12349" i="1"/>
  <c r="P12349" i="1"/>
  <c r="C12350" i="1"/>
  <c r="D12350" i="1"/>
  <c r="E12350" i="1"/>
  <c r="F12350" i="1"/>
  <c r="G12350" i="1"/>
  <c r="H12350" i="1"/>
  <c r="I12350" i="1"/>
  <c r="J12350" i="1"/>
  <c r="K12350" i="1"/>
  <c r="L12350" i="1"/>
  <c r="M12350" i="1"/>
  <c r="N12350" i="1"/>
  <c r="P12350" i="1"/>
  <c r="C12351" i="1"/>
  <c r="D12351" i="1"/>
  <c r="E12351" i="1"/>
  <c r="F12351" i="1"/>
  <c r="G12351" i="1"/>
  <c r="H12351" i="1"/>
  <c r="I12351" i="1"/>
  <c r="J12351" i="1"/>
  <c r="K12351" i="1"/>
  <c r="L12351" i="1"/>
  <c r="M12351" i="1"/>
  <c r="N12351" i="1"/>
  <c r="P12351" i="1"/>
  <c r="C12352" i="1"/>
  <c r="D12352" i="1"/>
  <c r="E12352" i="1"/>
  <c r="F12352" i="1"/>
  <c r="G12352" i="1"/>
  <c r="H12352" i="1"/>
  <c r="I12352" i="1"/>
  <c r="J12352" i="1"/>
  <c r="K12352" i="1"/>
  <c r="L12352" i="1"/>
  <c r="M12352" i="1"/>
  <c r="N12352" i="1"/>
  <c r="P12352" i="1"/>
  <c r="C12353" i="1"/>
  <c r="D12353" i="1"/>
  <c r="E12353" i="1"/>
  <c r="F12353" i="1"/>
  <c r="G12353" i="1"/>
  <c r="H12353" i="1"/>
  <c r="I12353" i="1"/>
  <c r="J12353" i="1"/>
  <c r="K12353" i="1"/>
  <c r="L12353" i="1"/>
  <c r="M12353" i="1"/>
  <c r="N12353" i="1"/>
  <c r="P12353" i="1"/>
  <c r="C12354" i="1"/>
  <c r="D12354" i="1"/>
  <c r="E12354" i="1"/>
  <c r="F12354" i="1"/>
  <c r="G12354" i="1"/>
  <c r="H12354" i="1"/>
  <c r="I12354" i="1"/>
  <c r="J12354" i="1"/>
  <c r="K12354" i="1"/>
  <c r="L12354" i="1"/>
  <c r="M12354" i="1"/>
  <c r="N12354" i="1"/>
  <c r="P12354" i="1"/>
  <c r="C12355" i="1"/>
  <c r="D12355" i="1"/>
  <c r="E12355" i="1"/>
  <c r="F12355" i="1"/>
  <c r="G12355" i="1"/>
  <c r="H12355" i="1"/>
  <c r="I12355" i="1"/>
  <c r="J12355" i="1"/>
  <c r="K12355" i="1"/>
  <c r="L12355" i="1"/>
  <c r="M12355" i="1"/>
  <c r="N12355" i="1"/>
  <c r="P12355" i="1"/>
  <c r="C12356" i="1"/>
  <c r="D12356" i="1"/>
  <c r="E12356" i="1"/>
  <c r="F12356" i="1"/>
  <c r="G12356" i="1"/>
  <c r="H12356" i="1"/>
  <c r="I12356" i="1"/>
  <c r="J12356" i="1"/>
  <c r="K12356" i="1"/>
  <c r="L12356" i="1"/>
  <c r="M12356" i="1"/>
  <c r="N12356" i="1"/>
  <c r="P12356" i="1"/>
  <c r="C12357" i="1"/>
  <c r="D12357" i="1"/>
  <c r="E12357" i="1"/>
  <c r="F12357" i="1"/>
  <c r="G12357" i="1"/>
  <c r="H12357" i="1"/>
  <c r="I12357" i="1"/>
  <c r="J12357" i="1"/>
  <c r="K12357" i="1"/>
  <c r="L12357" i="1"/>
  <c r="M12357" i="1"/>
  <c r="N12357" i="1"/>
  <c r="P12357" i="1"/>
  <c r="C12358" i="1"/>
  <c r="D12358" i="1"/>
  <c r="E12358" i="1"/>
  <c r="F12358" i="1"/>
  <c r="G12358" i="1"/>
  <c r="H12358" i="1"/>
  <c r="I12358" i="1"/>
  <c r="J12358" i="1"/>
  <c r="K12358" i="1"/>
  <c r="L12358" i="1"/>
  <c r="M12358" i="1"/>
  <c r="N12358" i="1"/>
  <c r="P12358" i="1"/>
  <c r="C12359" i="1"/>
  <c r="D12359" i="1"/>
  <c r="E12359" i="1"/>
  <c r="F12359" i="1"/>
  <c r="G12359" i="1"/>
  <c r="H12359" i="1"/>
  <c r="I12359" i="1"/>
  <c r="J12359" i="1"/>
  <c r="K12359" i="1"/>
  <c r="L12359" i="1"/>
  <c r="M12359" i="1"/>
  <c r="N12359" i="1"/>
  <c r="P12359" i="1"/>
  <c r="C12360" i="1"/>
  <c r="D12360" i="1"/>
  <c r="E12360" i="1"/>
  <c r="F12360" i="1"/>
  <c r="G12360" i="1"/>
  <c r="H12360" i="1"/>
  <c r="I12360" i="1"/>
  <c r="J12360" i="1"/>
  <c r="K12360" i="1"/>
  <c r="L12360" i="1"/>
  <c r="M12360" i="1"/>
  <c r="N12360" i="1"/>
  <c r="P12360" i="1"/>
  <c r="C12361" i="1"/>
  <c r="D12361" i="1"/>
  <c r="E12361" i="1"/>
  <c r="F12361" i="1"/>
  <c r="G12361" i="1"/>
  <c r="H12361" i="1"/>
  <c r="I12361" i="1"/>
  <c r="J12361" i="1"/>
  <c r="K12361" i="1"/>
  <c r="L12361" i="1"/>
  <c r="M12361" i="1"/>
  <c r="N12361" i="1"/>
  <c r="P12361" i="1"/>
  <c r="C12362" i="1"/>
  <c r="D12362" i="1"/>
  <c r="E12362" i="1"/>
  <c r="F12362" i="1"/>
  <c r="G12362" i="1"/>
  <c r="H12362" i="1"/>
  <c r="I12362" i="1"/>
  <c r="J12362" i="1"/>
  <c r="K12362" i="1"/>
  <c r="L12362" i="1"/>
  <c r="M12362" i="1"/>
  <c r="N12362" i="1"/>
  <c r="P12362" i="1"/>
  <c r="C12363" i="1"/>
  <c r="D12363" i="1"/>
  <c r="E12363" i="1"/>
  <c r="F12363" i="1"/>
  <c r="G12363" i="1"/>
  <c r="H12363" i="1"/>
  <c r="I12363" i="1"/>
  <c r="J12363" i="1"/>
  <c r="K12363" i="1"/>
  <c r="L12363" i="1"/>
  <c r="M12363" i="1"/>
  <c r="N12363" i="1"/>
  <c r="P12363" i="1"/>
  <c r="C12364" i="1"/>
  <c r="D12364" i="1"/>
  <c r="E12364" i="1"/>
  <c r="F12364" i="1"/>
  <c r="G12364" i="1"/>
  <c r="H12364" i="1"/>
  <c r="I12364" i="1"/>
  <c r="J12364" i="1"/>
  <c r="K12364" i="1"/>
  <c r="L12364" i="1"/>
  <c r="M12364" i="1"/>
  <c r="N12364" i="1"/>
  <c r="P12364" i="1"/>
  <c r="C12365" i="1"/>
  <c r="D12365" i="1"/>
  <c r="E12365" i="1"/>
  <c r="F12365" i="1"/>
  <c r="G12365" i="1"/>
  <c r="H12365" i="1"/>
  <c r="I12365" i="1"/>
  <c r="J12365" i="1"/>
  <c r="K12365" i="1"/>
  <c r="L12365" i="1"/>
  <c r="M12365" i="1"/>
  <c r="N12365" i="1"/>
  <c r="P12365" i="1"/>
  <c r="C12366" i="1"/>
  <c r="D12366" i="1"/>
  <c r="E12366" i="1"/>
  <c r="F12366" i="1"/>
  <c r="G12366" i="1"/>
  <c r="H12366" i="1"/>
  <c r="I12366" i="1"/>
  <c r="J12366" i="1"/>
  <c r="K12366" i="1"/>
  <c r="L12366" i="1"/>
  <c r="M12366" i="1"/>
  <c r="N12366" i="1"/>
  <c r="P12366" i="1"/>
  <c r="C12367" i="1"/>
  <c r="D12367" i="1"/>
  <c r="E12367" i="1"/>
  <c r="F12367" i="1"/>
  <c r="G12367" i="1"/>
  <c r="H12367" i="1"/>
  <c r="I12367" i="1"/>
  <c r="J12367" i="1"/>
  <c r="K12367" i="1"/>
  <c r="L12367" i="1"/>
  <c r="M12367" i="1"/>
  <c r="N12367" i="1"/>
  <c r="P12367" i="1"/>
  <c r="C12368" i="1"/>
  <c r="D12368" i="1"/>
  <c r="E12368" i="1"/>
  <c r="F12368" i="1"/>
  <c r="G12368" i="1"/>
  <c r="H12368" i="1"/>
  <c r="I12368" i="1"/>
  <c r="J12368" i="1"/>
  <c r="K12368" i="1"/>
  <c r="L12368" i="1"/>
  <c r="M12368" i="1"/>
  <c r="N12368" i="1"/>
  <c r="P12368" i="1"/>
  <c r="C12369" i="1"/>
  <c r="D12369" i="1"/>
  <c r="E12369" i="1"/>
  <c r="F12369" i="1"/>
  <c r="G12369" i="1"/>
  <c r="H12369" i="1"/>
  <c r="I12369" i="1"/>
  <c r="J12369" i="1"/>
  <c r="K12369" i="1"/>
  <c r="L12369" i="1"/>
  <c r="M12369" i="1"/>
  <c r="N12369" i="1"/>
  <c r="P12369" i="1"/>
  <c r="C12370" i="1"/>
  <c r="D12370" i="1"/>
  <c r="E12370" i="1"/>
  <c r="F12370" i="1"/>
  <c r="G12370" i="1"/>
  <c r="H12370" i="1"/>
  <c r="I12370" i="1"/>
  <c r="J12370" i="1"/>
  <c r="K12370" i="1"/>
  <c r="L12370" i="1"/>
  <c r="M12370" i="1"/>
  <c r="N12370" i="1"/>
  <c r="P12370" i="1"/>
  <c r="C12371" i="1"/>
  <c r="D12371" i="1"/>
  <c r="E12371" i="1"/>
  <c r="F12371" i="1"/>
  <c r="G12371" i="1"/>
  <c r="H12371" i="1"/>
  <c r="I12371" i="1"/>
  <c r="J12371" i="1"/>
  <c r="K12371" i="1"/>
  <c r="L12371" i="1"/>
  <c r="M12371" i="1"/>
  <c r="N12371" i="1"/>
  <c r="P12371" i="1"/>
  <c r="C12372" i="1"/>
  <c r="D12372" i="1"/>
  <c r="E12372" i="1"/>
  <c r="F12372" i="1"/>
  <c r="G12372" i="1"/>
  <c r="H12372" i="1"/>
  <c r="I12372" i="1"/>
  <c r="J12372" i="1"/>
  <c r="K12372" i="1"/>
  <c r="L12372" i="1"/>
  <c r="M12372" i="1"/>
  <c r="N12372" i="1"/>
  <c r="P12372" i="1"/>
  <c r="C12373" i="1"/>
  <c r="D12373" i="1"/>
  <c r="E12373" i="1"/>
  <c r="F12373" i="1"/>
  <c r="G12373" i="1"/>
  <c r="H12373" i="1"/>
  <c r="I12373" i="1"/>
  <c r="J12373" i="1"/>
  <c r="K12373" i="1"/>
  <c r="L12373" i="1"/>
  <c r="M12373" i="1"/>
  <c r="N12373" i="1"/>
  <c r="P12373" i="1"/>
  <c r="C12374" i="1"/>
  <c r="D12374" i="1"/>
  <c r="E12374" i="1"/>
  <c r="F12374" i="1"/>
  <c r="G12374" i="1"/>
  <c r="H12374" i="1"/>
  <c r="I12374" i="1"/>
  <c r="J12374" i="1"/>
  <c r="K12374" i="1"/>
  <c r="L12374" i="1"/>
  <c r="M12374" i="1"/>
  <c r="N12374" i="1"/>
  <c r="P12374" i="1"/>
  <c r="C12375" i="1"/>
  <c r="D12375" i="1"/>
  <c r="E12375" i="1"/>
  <c r="F12375" i="1"/>
  <c r="G12375" i="1"/>
  <c r="H12375" i="1"/>
  <c r="I12375" i="1"/>
  <c r="J12375" i="1"/>
  <c r="K12375" i="1"/>
  <c r="L12375" i="1"/>
  <c r="M12375" i="1"/>
  <c r="N12375" i="1"/>
  <c r="P12375" i="1"/>
  <c r="C12376" i="1"/>
  <c r="D12376" i="1"/>
  <c r="E12376" i="1"/>
  <c r="F12376" i="1"/>
  <c r="G12376" i="1"/>
  <c r="H12376" i="1"/>
  <c r="I12376" i="1"/>
  <c r="J12376" i="1"/>
  <c r="K12376" i="1"/>
  <c r="L12376" i="1"/>
  <c r="M12376" i="1"/>
  <c r="N12376" i="1"/>
  <c r="P12376" i="1"/>
  <c r="C12377" i="1"/>
  <c r="D12377" i="1"/>
  <c r="E12377" i="1"/>
  <c r="F12377" i="1"/>
  <c r="G12377" i="1"/>
  <c r="H12377" i="1"/>
  <c r="I12377" i="1"/>
  <c r="J12377" i="1"/>
  <c r="K12377" i="1"/>
  <c r="L12377" i="1"/>
  <c r="M12377" i="1"/>
  <c r="N12377" i="1"/>
  <c r="P12377" i="1"/>
  <c r="C12378" i="1"/>
  <c r="D12378" i="1"/>
  <c r="E12378" i="1"/>
  <c r="F12378" i="1"/>
  <c r="G12378" i="1"/>
  <c r="H12378" i="1"/>
  <c r="I12378" i="1"/>
  <c r="J12378" i="1"/>
  <c r="K12378" i="1"/>
  <c r="L12378" i="1"/>
  <c r="M12378" i="1"/>
  <c r="N12378" i="1"/>
  <c r="P12378" i="1"/>
  <c r="C12379" i="1"/>
  <c r="D12379" i="1"/>
  <c r="E12379" i="1"/>
  <c r="F12379" i="1"/>
  <c r="G12379" i="1"/>
  <c r="H12379" i="1"/>
  <c r="I12379" i="1"/>
  <c r="J12379" i="1"/>
  <c r="K12379" i="1"/>
  <c r="L12379" i="1"/>
  <c r="M12379" i="1"/>
  <c r="N12379" i="1"/>
  <c r="P12379" i="1"/>
  <c r="C12380" i="1"/>
  <c r="D12380" i="1"/>
  <c r="E12380" i="1"/>
  <c r="F12380" i="1"/>
  <c r="G12380" i="1"/>
  <c r="H12380" i="1"/>
  <c r="I12380" i="1"/>
  <c r="J12380" i="1"/>
  <c r="K12380" i="1"/>
  <c r="L12380" i="1"/>
  <c r="M12380" i="1"/>
  <c r="N12380" i="1"/>
  <c r="P12380" i="1"/>
  <c r="C12381" i="1"/>
  <c r="D12381" i="1"/>
  <c r="E12381" i="1"/>
  <c r="F12381" i="1"/>
  <c r="G12381" i="1"/>
  <c r="H12381" i="1"/>
  <c r="I12381" i="1"/>
  <c r="J12381" i="1"/>
  <c r="K12381" i="1"/>
  <c r="L12381" i="1"/>
  <c r="M12381" i="1"/>
  <c r="N12381" i="1"/>
  <c r="P12381" i="1"/>
  <c r="C12382" i="1"/>
  <c r="D12382" i="1"/>
  <c r="E12382" i="1"/>
  <c r="F12382" i="1"/>
  <c r="G12382" i="1"/>
  <c r="H12382" i="1"/>
  <c r="I12382" i="1"/>
  <c r="J12382" i="1"/>
  <c r="K12382" i="1"/>
  <c r="L12382" i="1"/>
  <c r="M12382" i="1"/>
  <c r="N12382" i="1"/>
  <c r="P12382" i="1"/>
  <c r="C12383" i="1"/>
  <c r="D12383" i="1"/>
  <c r="E12383" i="1"/>
  <c r="F12383" i="1"/>
  <c r="G12383" i="1"/>
  <c r="H12383" i="1"/>
  <c r="I12383" i="1"/>
  <c r="J12383" i="1"/>
  <c r="K12383" i="1"/>
  <c r="L12383" i="1"/>
  <c r="M12383" i="1"/>
  <c r="N12383" i="1"/>
  <c r="P12383" i="1"/>
  <c r="C12384" i="1"/>
  <c r="D12384" i="1"/>
  <c r="E12384" i="1"/>
  <c r="F12384" i="1"/>
  <c r="G12384" i="1"/>
  <c r="H12384" i="1"/>
  <c r="I12384" i="1"/>
  <c r="J12384" i="1"/>
  <c r="K12384" i="1"/>
  <c r="L12384" i="1"/>
  <c r="M12384" i="1"/>
  <c r="N12384" i="1"/>
  <c r="P12384" i="1"/>
  <c r="C12385" i="1"/>
  <c r="D12385" i="1"/>
  <c r="E12385" i="1"/>
  <c r="F12385" i="1"/>
  <c r="G12385" i="1"/>
  <c r="H12385" i="1"/>
  <c r="I12385" i="1"/>
  <c r="J12385" i="1"/>
  <c r="K12385" i="1"/>
  <c r="L12385" i="1"/>
  <c r="M12385" i="1"/>
  <c r="N12385" i="1"/>
  <c r="P12385" i="1"/>
  <c r="C12386" i="1"/>
  <c r="D12386" i="1"/>
  <c r="E12386" i="1"/>
  <c r="F12386" i="1"/>
  <c r="G12386" i="1"/>
  <c r="H12386" i="1"/>
  <c r="I12386" i="1"/>
  <c r="J12386" i="1"/>
  <c r="K12386" i="1"/>
  <c r="L12386" i="1"/>
  <c r="M12386" i="1"/>
  <c r="N12386" i="1"/>
  <c r="P12386" i="1"/>
  <c r="C12387" i="1"/>
  <c r="D12387" i="1"/>
  <c r="E12387" i="1"/>
  <c r="F12387" i="1"/>
  <c r="G12387" i="1"/>
  <c r="H12387" i="1"/>
  <c r="I12387" i="1"/>
  <c r="J12387" i="1"/>
  <c r="K12387" i="1"/>
  <c r="L12387" i="1"/>
  <c r="M12387" i="1"/>
  <c r="N12387" i="1"/>
  <c r="P12387" i="1"/>
  <c r="C12388" i="1"/>
  <c r="D12388" i="1"/>
  <c r="E12388" i="1"/>
  <c r="F12388" i="1"/>
  <c r="G12388" i="1"/>
  <c r="H12388" i="1"/>
  <c r="I12388" i="1"/>
  <c r="J12388" i="1"/>
  <c r="K12388" i="1"/>
  <c r="L12388" i="1"/>
  <c r="M12388" i="1"/>
  <c r="N12388" i="1"/>
  <c r="P12388" i="1"/>
  <c r="C12389" i="1"/>
  <c r="D12389" i="1"/>
  <c r="E12389" i="1"/>
  <c r="F12389" i="1"/>
  <c r="G12389" i="1"/>
  <c r="H12389" i="1"/>
  <c r="I12389" i="1"/>
  <c r="J12389" i="1"/>
  <c r="K12389" i="1"/>
  <c r="L12389" i="1"/>
  <c r="M12389" i="1"/>
  <c r="N12389" i="1"/>
  <c r="P12389" i="1"/>
  <c r="C12390" i="1"/>
  <c r="D12390" i="1"/>
  <c r="E12390" i="1"/>
  <c r="F12390" i="1"/>
  <c r="G12390" i="1"/>
  <c r="H12390" i="1"/>
  <c r="I12390" i="1"/>
  <c r="J12390" i="1"/>
  <c r="K12390" i="1"/>
  <c r="L12390" i="1"/>
  <c r="M12390" i="1"/>
  <c r="N12390" i="1"/>
  <c r="P12390" i="1"/>
  <c r="C12391" i="1"/>
  <c r="D12391" i="1"/>
  <c r="E12391" i="1"/>
  <c r="F12391" i="1"/>
  <c r="G12391" i="1"/>
  <c r="H12391" i="1"/>
  <c r="I12391" i="1"/>
  <c r="J12391" i="1"/>
  <c r="K12391" i="1"/>
  <c r="L12391" i="1"/>
  <c r="M12391" i="1"/>
  <c r="N12391" i="1"/>
  <c r="P12391" i="1"/>
  <c r="C12392" i="1"/>
  <c r="D12392" i="1"/>
  <c r="E12392" i="1"/>
  <c r="F12392" i="1"/>
  <c r="G12392" i="1"/>
  <c r="H12392" i="1"/>
  <c r="I12392" i="1"/>
  <c r="J12392" i="1"/>
  <c r="K12392" i="1"/>
  <c r="L12392" i="1"/>
  <c r="M12392" i="1"/>
  <c r="N12392" i="1"/>
  <c r="P12392" i="1"/>
  <c r="C12393" i="1"/>
  <c r="D12393" i="1"/>
  <c r="E12393" i="1"/>
  <c r="F12393" i="1"/>
  <c r="G12393" i="1"/>
  <c r="H12393" i="1"/>
  <c r="I12393" i="1"/>
  <c r="J12393" i="1"/>
  <c r="K12393" i="1"/>
  <c r="L12393" i="1"/>
  <c r="M12393" i="1"/>
  <c r="N12393" i="1"/>
  <c r="P12393" i="1"/>
  <c r="C12394" i="1"/>
  <c r="D12394" i="1"/>
  <c r="E12394" i="1"/>
  <c r="F12394" i="1"/>
  <c r="G12394" i="1"/>
  <c r="H12394" i="1"/>
  <c r="I12394" i="1"/>
  <c r="J12394" i="1"/>
  <c r="K12394" i="1"/>
  <c r="L12394" i="1"/>
  <c r="M12394" i="1"/>
  <c r="N12394" i="1"/>
  <c r="P12394" i="1"/>
  <c r="C12395" i="1"/>
  <c r="D12395" i="1"/>
  <c r="E12395" i="1"/>
  <c r="F12395" i="1"/>
  <c r="G12395" i="1"/>
  <c r="H12395" i="1"/>
  <c r="I12395" i="1"/>
  <c r="J12395" i="1"/>
  <c r="K12395" i="1"/>
  <c r="L12395" i="1"/>
  <c r="M12395" i="1"/>
  <c r="N12395" i="1"/>
  <c r="P12395" i="1"/>
  <c r="C12396" i="1"/>
  <c r="D12396" i="1"/>
  <c r="E12396" i="1"/>
  <c r="F12396" i="1"/>
  <c r="G12396" i="1"/>
  <c r="H12396" i="1"/>
  <c r="I12396" i="1"/>
  <c r="J12396" i="1"/>
  <c r="K12396" i="1"/>
  <c r="L12396" i="1"/>
  <c r="M12396" i="1"/>
  <c r="N12396" i="1"/>
  <c r="P12396" i="1"/>
  <c r="C12397" i="1"/>
  <c r="D12397" i="1"/>
  <c r="E12397" i="1"/>
  <c r="F12397" i="1"/>
  <c r="G12397" i="1"/>
  <c r="H12397" i="1"/>
  <c r="I12397" i="1"/>
  <c r="J12397" i="1"/>
  <c r="K12397" i="1"/>
  <c r="L12397" i="1"/>
  <c r="M12397" i="1"/>
  <c r="N12397" i="1"/>
  <c r="P12397" i="1"/>
  <c r="C12398" i="1"/>
  <c r="D12398" i="1"/>
  <c r="E12398" i="1"/>
  <c r="F12398" i="1"/>
  <c r="G12398" i="1"/>
  <c r="H12398" i="1"/>
  <c r="I12398" i="1"/>
  <c r="J12398" i="1"/>
  <c r="K12398" i="1"/>
  <c r="L12398" i="1"/>
  <c r="M12398" i="1"/>
  <c r="N12398" i="1"/>
  <c r="P12398" i="1"/>
  <c r="C12399" i="1"/>
  <c r="D12399" i="1"/>
  <c r="E12399" i="1"/>
  <c r="F12399" i="1"/>
  <c r="G12399" i="1"/>
  <c r="H12399" i="1"/>
  <c r="I12399" i="1"/>
  <c r="J12399" i="1"/>
  <c r="K12399" i="1"/>
  <c r="L12399" i="1"/>
  <c r="M12399" i="1"/>
  <c r="N12399" i="1"/>
  <c r="P12399" i="1"/>
  <c r="C12400" i="1"/>
  <c r="D12400" i="1"/>
  <c r="E12400" i="1"/>
  <c r="F12400" i="1"/>
  <c r="G12400" i="1"/>
  <c r="H12400" i="1"/>
  <c r="I12400" i="1"/>
  <c r="J12400" i="1"/>
  <c r="K12400" i="1"/>
  <c r="L12400" i="1"/>
  <c r="M12400" i="1"/>
  <c r="N12400" i="1"/>
  <c r="P12400" i="1"/>
  <c r="C12401" i="1"/>
  <c r="D12401" i="1"/>
  <c r="E12401" i="1"/>
  <c r="F12401" i="1"/>
  <c r="G12401" i="1"/>
  <c r="H12401" i="1"/>
  <c r="I12401" i="1"/>
  <c r="J12401" i="1"/>
  <c r="K12401" i="1"/>
  <c r="L12401" i="1"/>
  <c r="M12401" i="1"/>
  <c r="N12401" i="1"/>
  <c r="P12401" i="1"/>
  <c r="C12402" i="1"/>
  <c r="D12402" i="1"/>
  <c r="E12402" i="1"/>
  <c r="F12402" i="1"/>
  <c r="G12402" i="1"/>
  <c r="H12402" i="1"/>
  <c r="I12402" i="1"/>
  <c r="J12402" i="1"/>
  <c r="K12402" i="1"/>
  <c r="L12402" i="1"/>
  <c r="M12402" i="1"/>
  <c r="N12402" i="1"/>
  <c r="P12402" i="1"/>
  <c r="C12403" i="1"/>
  <c r="D12403" i="1"/>
  <c r="E12403" i="1"/>
  <c r="F12403" i="1"/>
  <c r="G12403" i="1"/>
  <c r="H12403" i="1"/>
  <c r="I12403" i="1"/>
  <c r="J12403" i="1"/>
  <c r="K12403" i="1"/>
  <c r="L12403" i="1"/>
  <c r="M12403" i="1"/>
  <c r="N12403" i="1"/>
  <c r="P12403" i="1"/>
  <c r="C12404" i="1"/>
  <c r="D12404" i="1"/>
  <c r="E12404" i="1"/>
  <c r="F12404" i="1"/>
  <c r="G12404" i="1"/>
  <c r="H12404" i="1"/>
  <c r="I12404" i="1"/>
  <c r="J12404" i="1"/>
  <c r="K12404" i="1"/>
  <c r="L12404" i="1"/>
  <c r="M12404" i="1"/>
  <c r="N12404" i="1"/>
  <c r="P12404" i="1"/>
  <c r="C12405" i="1"/>
  <c r="D12405" i="1"/>
  <c r="E12405" i="1"/>
  <c r="F12405" i="1"/>
  <c r="G12405" i="1"/>
  <c r="H12405" i="1"/>
  <c r="I12405" i="1"/>
  <c r="J12405" i="1"/>
  <c r="K12405" i="1"/>
  <c r="L12405" i="1"/>
  <c r="M12405" i="1"/>
  <c r="N12405" i="1"/>
  <c r="P12405" i="1"/>
  <c r="C12406" i="1"/>
  <c r="D12406" i="1"/>
  <c r="E12406" i="1"/>
  <c r="F12406" i="1"/>
  <c r="G12406" i="1"/>
  <c r="H12406" i="1"/>
  <c r="I12406" i="1"/>
  <c r="J12406" i="1"/>
  <c r="K12406" i="1"/>
  <c r="L12406" i="1"/>
  <c r="M12406" i="1"/>
  <c r="N12406" i="1"/>
  <c r="P12406" i="1"/>
  <c r="C12407" i="1"/>
  <c r="D12407" i="1"/>
  <c r="E12407" i="1"/>
  <c r="F12407" i="1"/>
  <c r="G12407" i="1"/>
  <c r="H12407" i="1"/>
  <c r="I12407" i="1"/>
  <c r="J12407" i="1"/>
  <c r="K12407" i="1"/>
  <c r="L12407" i="1"/>
  <c r="M12407" i="1"/>
  <c r="N12407" i="1"/>
  <c r="P12407" i="1"/>
  <c r="C12408" i="1"/>
  <c r="D12408" i="1"/>
  <c r="E12408" i="1"/>
  <c r="F12408" i="1"/>
  <c r="G12408" i="1"/>
  <c r="H12408" i="1"/>
  <c r="I12408" i="1"/>
  <c r="J12408" i="1"/>
  <c r="K12408" i="1"/>
  <c r="L12408" i="1"/>
  <c r="M12408" i="1"/>
  <c r="N12408" i="1"/>
  <c r="P12408" i="1"/>
  <c r="C12409" i="1"/>
  <c r="D12409" i="1"/>
  <c r="E12409" i="1"/>
  <c r="F12409" i="1"/>
  <c r="G12409" i="1"/>
  <c r="H12409" i="1"/>
  <c r="I12409" i="1"/>
  <c r="J12409" i="1"/>
  <c r="K12409" i="1"/>
  <c r="L12409" i="1"/>
  <c r="M12409" i="1"/>
  <c r="N12409" i="1"/>
  <c r="P12409" i="1"/>
  <c r="C12410" i="1"/>
  <c r="D12410" i="1"/>
  <c r="E12410" i="1"/>
  <c r="F12410" i="1"/>
  <c r="G12410" i="1"/>
  <c r="H12410" i="1"/>
  <c r="I12410" i="1"/>
  <c r="J12410" i="1"/>
  <c r="K12410" i="1"/>
  <c r="L12410" i="1"/>
  <c r="M12410" i="1"/>
  <c r="N12410" i="1"/>
  <c r="P12410" i="1"/>
  <c r="C12411" i="1"/>
  <c r="D12411" i="1"/>
  <c r="E12411" i="1"/>
  <c r="F12411" i="1"/>
  <c r="G12411" i="1"/>
  <c r="H12411" i="1"/>
  <c r="I12411" i="1"/>
  <c r="J12411" i="1"/>
  <c r="K12411" i="1"/>
  <c r="L12411" i="1"/>
  <c r="M12411" i="1"/>
  <c r="N12411" i="1"/>
  <c r="P12411" i="1"/>
  <c r="C12412" i="1"/>
  <c r="D12412" i="1"/>
  <c r="E12412" i="1"/>
  <c r="F12412" i="1"/>
  <c r="G12412" i="1"/>
  <c r="H12412" i="1"/>
  <c r="I12412" i="1"/>
  <c r="J12412" i="1"/>
  <c r="K12412" i="1"/>
  <c r="L12412" i="1"/>
  <c r="M12412" i="1"/>
  <c r="N12412" i="1"/>
  <c r="P12412" i="1"/>
  <c r="C12413" i="1"/>
  <c r="D12413" i="1"/>
  <c r="E12413" i="1"/>
  <c r="F12413" i="1"/>
  <c r="G12413" i="1"/>
  <c r="H12413" i="1"/>
  <c r="I12413" i="1"/>
  <c r="J12413" i="1"/>
  <c r="K12413" i="1"/>
  <c r="L12413" i="1"/>
  <c r="M12413" i="1"/>
  <c r="N12413" i="1"/>
  <c r="P12413" i="1"/>
  <c r="C12414" i="1"/>
  <c r="D12414" i="1"/>
  <c r="E12414" i="1"/>
  <c r="F12414" i="1"/>
  <c r="G12414" i="1"/>
  <c r="H12414" i="1"/>
  <c r="I12414" i="1"/>
  <c r="J12414" i="1"/>
  <c r="K12414" i="1"/>
  <c r="L12414" i="1"/>
  <c r="M12414" i="1"/>
  <c r="N12414" i="1"/>
  <c r="P12414" i="1"/>
  <c r="C12415" i="1"/>
  <c r="D12415" i="1"/>
  <c r="E12415" i="1"/>
  <c r="F12415" i="1"/>
  <c r="G12415" i="1"/>
  <c r="H12415" i="1"/>
  <c r="I12415" i="1"/>
  <c r="J12415" i="1"/>
  <c r="K12415" i="1"/>
  <c r="L12415" i="1"/>
  <c r="M12415" i="1"/>
  <c r="N12415" i="1"/>
  <c r="P12415" i="1"/>
  <c r="C12416" i="1"/>
  <c r="D12416" i="1"/>
  <c r="E12416" i="1"/>
  <c r="F12416" i="1"/>
  <c r="G12416" i="1"/>
  <c r="H12416" i="1"/>
  <c r="I12416" i="1"/>
  <c r="J12416" i="1"/>
  <c r="K12416" i="1"/>
  <c r="L12416" i="1"/>
  <c r="M12416" i="1"/>
  <c r="N12416" i="1"/>
  <c r="P12416" i="1"/>
  <c r="C12417" i="1"/>
  <c r="D12417" i="1"/>
  <c r="E12417" i="1"/>
  <c r="F12417" i="1"/>
  <c r="G12417" i="1"/>
  <c r="H12417" i="1"/>
  <c r="I12417" i="1"/>
  <c r="J12417" i="1"/>
  <c r="K12417" i="1"/>
  <c r="L12417" i="1"/>
  <c r="M12417" i="1"/>
  <c r="N12417" i="1"/>
  <c r="P12417" i="1"/>
  <c r="C12418" i="1"/>
  <c r="D12418" i="1"/>
  <c r="E12418" i="1"/>
  <c r="F12418" i="1"/>
  <c r="G12418" i="1"/>
  <c r="H12418" i="1"/>
  <c r="I12418" i="1"/>
  <c r="J12418" i="1"/>
  <c r="K12418" i="1"/>
  <c r="L12418" i="1"/>
  <c r="M12418" i="1"/>
  <c r="N12418" i="1"/>
  <c r="P12418" i="1"/>
  <c r="C12419" i="1"/>
  <c r="D12419" i="1"/>
  <c r="E12419" i="1"/>
  <c r="F12419" i="1"/>
  <c r="G12419" i="1"/>
  <c r="H12419" i="1"/>
  <c r="I12419" i="1"/>
  <c r="J12419" i="1"/>
  <c r="K12419" i="1"/>
  <c r="L12419" i="1"/>
  <c r="M12419" i="1"/>
  <c r="N12419" i="1"/>
  <c r="P12419" i="1"/>
  <c r="C12420" i="1"/>
  <c r="D12420" i="1"/>
  <c r="E12420" i="1"/>
  <c r="F12420" i="1"/>
  <c r="G12420" i="1"/>
  <c r="H12420" i="1"/>
  <c r="I12420" i="1"/>
  <c r="J12420" i="1"/>
  <c r="K12420" i="1"/>
  <c r="L12420" i="1"/>
  <c r="M12420" i="1"/>
  <c r="N12420" i="1"/>
  <c r="P12420" i="1"/>
  <c r="C12421" i="1"/>
  <c r="D12421" i="1"/>
  <c r="E12421" i="1"/>
  <c r="F12421" i="1"/>
  <c r="G12421" i="1"/>
  <c r="H12421" i="1"/>
  <c r="I12421" i="1"/>
  <c r="J12421" i="1"/>
  <c r="K12421" i="1"/>
  <c r="L12421" i="1"/>
  <c r="M12421" i="1"/>
  <c r="N12421" i="1"/>
  <c r="P12421" i="1"/>
  <c r="C12422" i="1"/>
  <c r="D12422" i="1"/>
  <c r="E12422" i="1"/>
  <c r="F12422" i="1"/>
  <c r="G12422" i="1"/>
  <c r="H12422" i="1"/>
  <c r="I12422" i="1"/>
  <c r="J12422" i="1"/>
  <c r="K12422" i="1"/>
  <c r="L12422" i="1"/>
  <c r="M12422" i="1"/>
  <c r="N12422" i="1"/>
  <c r="P12422" i="1"/>
  <c r="C12423" i="1"/>
  <c r="D12423" i="1"/>
  <c r="E12423" i="1"/>
  <c r="F12423" i="1"/>
  <c r="G12423" i="1"/>
  <c r="H12423" i="1"/>
  <c r="I12423" i="1"/>
  <c r="J12423" i="1"/>
  <c r="K12423" i="1"/>
  <c r="L12423" i="1"/>
  <c r="M12423" i="1"/>
  <c r="N12423" i="1"/>
  <c r="P12423" i="1"/>
  <c r="C12424" i="1"/>
  <c r="D12424" i="1"/>
  <c r="E12424" i="1"/>
  <c r="F12424" i="1"/>
  <c r="G12424" i="1"/>
  <c r="H12424" i="1"/>
  <c r="I12424" i="1"/>
  <c r="J12424" i="1"/>
  <c r="K12424" i="1"/>
  <c r="L12424" i="1"/>
  <c r="M12424" i="1"/>
  <c r="N12424" i="1"/>
  <c r="P12424" i="1"/>
  <c r="C12425" i="1"/>
  <c r="D12425" i="1"/>
  <c r="E12425" i="1"/>
  <c r="F12425" i="1"/>
  <c r="G12425" i="1"/>
  <c r="H12425" i="1"/>
  <c r="I12425" i="1"/>
  <c r="J12425" i="1"/>
  <c r="K12425" i="1"/>
  <c r="L12425" i="1"/>
  <c r="M12425" i="1"/>
  <c r="N12425" i="1"/>
  <c r="P12425" i="1"/>
  <c r="C12426" i="1"/>
  <c r="D12426" i="1"/>
  <c r="E12426" i="1"/>
  <c r="F12426" i="1"/>
  <c r="G12426" i="1"/>
  <c r="H12426" i="1"/>
  <c r="I12426" i="1"/>
  <c r="J12426" i="1"/>
  <c r="K12426" i="1"/>
  <c r="L12426" i="1"/>
  <c r="M12426" i="1"/>
  <c r="N12426" i="1"/>
  <c r="P12426" i="1"/>
  <c r="C12427" i="1"/>
  <c r="D12427" i="1"/>
  <c r="E12427" i="1"/>
  <c r="F12427" i="1"/>
  <c r="G12427" i="1"/>
  <c r="H12427" i="1"/>
  <c r="I12427" i="1"/>
  <c r="J12427" i="1"/>
  <c r="K12427" i="1"/>
  <c r="L12427" i="1"/>
  <c r="M12427" i="1"/>
  <c r="N12427" i="1"/>
  <c r="P12427" i="1"/>
  <c r="C12428" i="1"/>
  <c r="D12428" i="1"/>
  <c r="E12428" i="1"/>
  <c r="F12428" i="1"/>
  <c r="G12428" i="1"/>
  <c r="H12428" i="1"/>
  <c r="I12428" i="1"/>
  <c r="J12428" i="1"/>
  <c r="K12428" i="1"/>
  <c r="L12428" i="1"/>
  <c r="M12428" i="1"/>
  <c r="N12428" i="1"/>
  <c r="P12428" i="1"/>
  <c r="C12429" i="1"/>
  <c r="D12429" i="1"/>
  <c r="E12429" i="1"/>
  <c r="F12429" i="1"/>
  <c r="G12429" i="1"/>
  <c r="H12429" i="1"/>
  <c r="I12429" i="1"/>
  <c r="J12429" i="1"/>
  <c r="K12429" i="1"/>
  <c r="L12429" i="1"/>
  <c r="M12429" i="1"/>
  <c r="N12429" i="1"/>
  <c r="P12429" i="1"/>
  <c r="C12430" i="1"/>
  <c r="D12430" i="1"/>
  <c r="E12430" i="1"/>
  <c r="F12430" i="1"/>
  <c r="G12430" i="1"/>
  <c r="H12430" i="1"/>
  <c r="I12430" i="1"/>
  <c r="J12430" i="1"/>
  <c r="K12430" i="1"/>
  <c r="L12430" i="1"/>
  <c r="M12430" i="1"/>
  <c r="N12430" i="1"/>
  <c r="P12430" i="1"/>
  <c r="C12431" i="1"/>
  <c r="D12431" i="1"/>
  <c r="E12431" i="1"/>
  <c r="F12431" i="1"/>
  <c r="G12431" i="1"/>
  <c r="H12431" i="1"/>
  <c r="I12431" i="1"/>
  <c r="J12431" i="1"/>
  <c r="K12431" i="1"/>
  <c r="L12431" i="1"/>
  <c r="M12431" i="1"/>
  <c r="N12431" i="1"/>
  <c r="P12431" i="1"/>
  <c r="C12432" i="1"/>
  <c r="D12432" i="1"/>
  <c r="E12432" i="1"/>
  <c r="F12432" i="1"/>
  <c r="G12432" i="1"/>
  <c r="H12432" i="1"/>
  <c r="I12432" i="1"/>
  <c r="J12432" i="1"/>
  <c r="K12432" i="1"/>
  <c r="L12432" i="1"/>
  <c r="M12432" i="1"/>
  <c r="N12432" i="1"/>
  <c r="P12432" i="1"/>
  <c r="C12433" i="1"/>
  <c r="D12433" i="1"/>
  <c r="E12433" i="1"/>
  <c r="F12433" i="1"/>
  <c r="G12433" i="1"/>
  <c r="H12433" i="1"/>
  <c r="I12433" i="1"/>
  <c r="J12433" i="1"/>
  <c r="K12433" i="1"/>
  <c r="L12433" i="1"/>
  <c r="M12433" i="1"/>
  <c r="N12433" i="1"/>
  <c r="P12433" i="1"/>
  <c r="C12434" i="1"/>
  <c r="D12434" i="1"/>
  <c r="E12434" i="1"/>
  <c r="F12434" i="1"/>
  <c r="G12434" i="1"/>
  <c r="H12434" i="1"/>
  <c r="I12434" i="1"/>
  <c r="J12434" i="1"/>
  <c r="K12434" i="1"/>
  <c r="L12434" i="1"/>
  <c r="M12434" i="1"/>
  <c r="N12434" i="1"/>
  <c r="P12434" i="1"/>
  <c r="C12435" i="1"/>
  <c r="D12435" i="1"/>
  <c r="E12435" i="1"/>
  <c r="F12435" i="1"/>
  <c r="G12435" i="1"/>
  <c r="H12435" i="1"/>
  <c r="I12435" i="1"/>
  <c r="J12435" i="1"/>
  <c r="K12435" i="1"/>
  <c r="L12435" i="1"/>
  <c r="M12435" i="1"/>
  <c r="N12435" i="1"/>
  <c r="P12435" i="1"/>
  <c r="C12436" i="1"/>
  <c r="D12436" i="1"/>
  <c r="E12436" i="1"/>
  <c r="F12436" i="1"/>
  <c r="G12436" i="1"/>
  <c r="H12436" i="1"/>
  <c r="I12436" i="1"/>
  <c r="J12436" i="1"/>
  <c r="K12436" i="1"/>
  <c r="L12436" i="1"/>
  <c r="M12436" i="1"/>
  <c r="N12436" i="1"/>
  <c r="P12436" i="1"/>
  <c r="C12437" i="1"/>
  <c r="D12437" i="1"/>
  <c r="E12437" i="1"/>
  <c r="F12437" i="1"/>
  <c r="G12437" i="1"/>
  <c r="H12437" i="1"/>
  <c r="I12437" i="1"/>
  <c r="J12437" i="1"/>
  <c r="K12437" i="1"/>
  <c r="L12437" i="1"/>
  <c r="M12437" i="1"/>
  <c r="N12437" i="1"/>
  <c r="P12437" i="1"/>
  <c r="C12438" i="1"/>
  <c r="D12438" i="1"/>
  <c r="E12438" i="1"/>
  <c r="F12438" i="1"/>
  <c r="G12438" i="1"/>
  <c r="H12438" i="1"/>
  <c r="I12438" i="1"/>
  <c r="J12438" i="1"/>
  <c r="K12438" i="1"/>
  <c r="L12438" i="1"/>
  <c r="M12438" i="1"/>
  <c r="N12438" i="1"/>
  <c r="P12438" i="1"/>
  <c r="C12439" i="1"/>
  <c r="D12439" i="1"/>
  <c r="E12439" i="1"/>
  <c r="F12439" i="1"/>
  <c r="G12439" i="1"/>
  <c r="H12439" i="1"/>
  <c r="I12439" i="1"/>
  <c r="J12439" i="1"/>
  <c r="K12439" i="1"/>
  <c r="L12439" i="1"/>
  <c r="M12439" i="1"/>
  <c r="N12439" i="1"/>
  <c r="P12439" i="1"/>
  <c r="C12440" i="1"/>
  <c r="D12440" i="1"/>
  <c r="E12440" i="1"/>
  <c r="F12440" i="1"/>
  <c r="G12440" i="1"/>
  <c r="H12440" i="1"/>
  <c r="I12440" i="1"/>
  <c r="J12440" i="1"/>
  <c r="K12440" i="1"/>
  <c r="L12440" i="1"/>
  <c r="M12440" i="1"/>
  <c r="N12440" i="1"/>
  <c r="P12440" i="1"/>
  <c r="C12441" i="1"/>
  <c r="D12441" i="1"/>
  <c r="E12441" i="1"/>
  <c r="F12441" i="1"/>
  <c r="G12441" i="1"/>
  <c r="H12441" i="1"/>
  <c r="I12441" i="1"/>
  <c r="J12441" i="1"/>
  <c r="K12441" i="1"/>
  <c r="L12441" i="1"/>
  <c r="M12441" i="1"/>
  <c r="N12441" i="1"/>
  <c r="P12441" i="1"/>
  <c r="C12442" i="1"/>
  <c r="D12442" i="1"/>
  <c r="E12442" i="1"/>
  <c r="F12442" i="1"/>
  <c r="G12442" i="1"/>
  <c r="H12442" i="1"/>
  <c r="I12442" i="1"/>
  <c r="J12442" i="1"/>
  <c r="K12442" i="1"/>
  <c r="L12442" i="1"/>
  <c r="M12442" i="1"/>
  <c r="N12442" i="1"/>
  <c r="P12442" i="1"/>
  <c r="C12443" i="1"/>
  <c r="D12443" i="1"/>
  <c r="E12443" i="1"/>
  <c r="F12443" i="1"/>
  <c r="G12443" i="1"/>
  <c r="H12443" i="1"/>
  <c r="I12443" i="1"/>
  <c r="J12443" i="1"/>
  <c r="K12443" i="1"/>
  <c r="L12443" i="1"/>
  <c r="M12443" i="1"/>
  <c r="N12443" i="1"/>
  <c r="P12443" i="1"/>
  <c r="C12444" i="1"/>
  <c r="D12444" i="1"/>
  <c r="E12444" i="1"/>
  <c r="F12444" i="1"/>
  <c r="G12444" i="1"/>
  <c r="H12444" i="1"/>
  <c r="I12444" i="1"/>
  <c r="J12444" i="1"/>
  <c r="K12444" i="1"/>
  <c r="L12444" i="1"/>
  <c r="M12444" i="1"/>
  <c r="N12444" i="1"/>
  <c r="P12444" i="1"/>
  <c r="C12445" i="1"/>
  <c r="D12445" i="1"/>
  <c r="E12445" i="1"/>
  <c r="F12445" i="1"/>
  <c r="G12445" i="1"/>
  <c r="H12445" i="1"/>
  <c r="I12445" i="1"/>
  <c r="J12445" i="1"/>
  <c r="K12445" i="1"/>
  <c r="L12445" i="1"/>
  <c r="M12445" i="1"/>
  <c r="N12445" i="1"/>
  <c r="P12445" i="1"/>
  <c r="C12446" i="1"/>
  <c r="D12446" i="1"/>
  <c r="E12446" i="1"/>
  <c r="F12446" i="1"/>
  <c r="G12446" i="1"/>
  <c r="H12446" i="1"/>
  <c r="I12446" i="1"/>
  <c r="J12446" i="1"/>
  <c r="K12446" i="1"/>
  <c r="L12446" i="1"/>
  <c r="M12446" i="1"/>
  <c r="N12446" i="1"/>
  <c r="P12446" i="1"/>
  <c r="C12447" i="1"/>
  <c r="D12447" i="1"/>
  <c r="E12447" i="1"/>
  <c r="F12447" i="1"/>
  <c r="G12447" i="1"/>
  <c r="H12447" i="1"/>
  <c r="I12447" i="1"/>
  <c r="J12447" i="1"/>
  <c r="K12447" i="1"/>
  <c r="L12447" i="1"/>
  <c r="M12447" i="1"/>
  <c r="N12447" i="1"/>
  <c r="P12447" i="1"/>
  <c r="C12448" i="1"/>
  <c r="D12448" i="1"/>
  <c r="E12448" i="1"/>
  <c r="F12448" i="1"/>
  <c r="G12448" i="1"/>
  <c r="H12448" i="1"/>
  <c r="I12448" i="1"/>
  <c r="J12448" i="1"/>
  <c r="K12448" i="1"/>
  <c r="L12448" i="1"/>
  <c r="M12448" i="1"/>
  <c r="N12448" i="1"/>
  <c r="P12448" i="1"/>
  <c r="C12449" i="1"/>
  <c r="D12449" i="1"/>
  <c r="E12449" i="1"/>
  <c r="F12449" i="1"/>
  <c r="G12449" i="1"/>
  <c r="H12449" i="1"/>
  <c r="I12449" i="1"/>
  <c r="J12449" i="1"/>
  <c r="K12449" i="1"/>
  <c r="L12449" i="1"/>
  <c r="M12449" i="1"/>
  <c r="N12449" i="1"/>
  <c r="P12449" i="1"/>
  <c r="C12450" i="1"/>
  <c r="D12450" i="1"/>
  <c r="E12450" i="1"/>
  <c r="F12450" i="1"/>
  <c r="G12450" i="1"/>
  <c r="H12450" i="1"/>
  <c r="I12450" i="1"/>
  <c r="J12450" i="1"/>
  <c r="K12450" i="1"/>
  <c r="L12450" i="1"/>
  <c r="M12450" i="1"/>
  <c r="N12450" i="1"/>
  <c r="P12450" i="1"/>
  <c r="C12451" i="1"/>
  <c r="D12451" i="1"/>
  <c r="E12451" i="1"/>
  <c r="F12451" i="1"/>
  <c r="G12451" i="1"/>
  <c r="H12451" i="1"/>
  <c r="I12451" i="1"/>
  <c r="J12451" i="1"/>
  <c r="K12451" i="1"/>
  <c r="L12451" i="1"/>
  <c r="M12451" i="1"/>
  <c r="N12451" i="1"/>
  <c r="P12451" i="1"/>
  <c r="C12452" i="1"/>
  <c r="D12452" i="1"/>
  <c r="E12452" i="1"/>
  <c r="F12452" i="1"/>
  <c r="G12452" i="1"/>
  <c r="H12452" i="1"/>
  <c r="I12452" i="1"/>
  <c r="J12452" i="1"/>
  <c r="K12452" i="1"/>
  <c r="L12452" i="1"/>
  <c r="M12452" i="1"/>
  <c r="N12452" i="1"/>
  <c r="P12452" i="1"/>
  <c r="C12453" i="1"/>
  <c r="D12453" i="1"/>
  <c r="E12453" i="1"/>
  <c r="F12453" i="1"/>
  <c r="G12453" i="1"/>
  <c r="H12453" i="1"/>
  <c r="I12453" i="1"/>
  <c r="J12453" i="1"/>
  <c r="K12453" i="1"/>
  <c r="L12453" i="1"/>
  <c r="M12453" i="1"/>
  <c r="N12453" i="1"/>
  <c r="P12453" i="1"/>
  <c r="C12454" i="1"/>
  <c r="D12454" i="1"/>
  <c r="E12454" i="1"/>
  <c r="F12454" i="1"/>
  <c r="G12454" i="1"/>
  <c r="H12454" i="1"/>
  <c r="I12454" i="1"/>
  <c r="J12454" i="1"/>
  <c r="K12454" i="1"/>
  <c r="L12454" i="1"/>
  <c r="M12454" i="1"/>
  <c r="N12454" i="1"/>
  <c r="P12454" i="1"/>
  <c r="C12455" i="1"/>
  <c r="D12455" i="1"/>
  <c r="E12455" i="1"/>
  <c r="F12455" i="1"/>
  <c r="G12455" i="1"/>
  <c r="H12455" i="1"/>
  <c r="I12455" i="1"/>
  <c r="J12455" i="1"/>
  <c r="K12455" i="1"/>
  <c r="L12455" i="1"/>
  <c r="M12455" i="1"/>
  <c r="N12455" i="1"/>
  <c r="P12455" i="1"/>
  <c r="C12456" i="1"/>
  <c r="D12456" i="1"/>
  <c r="E12456" i="1"/>
  <c r="F12456" i="1"/>
  <c r="G12456" i="1"/>
  <c r="H12456" i="1"/>
  <c r="I12456" i="1"/>
  <c r="J12456" i="1"/>
  <c r="K12456" i="1"/>
  <c r="L12456" i="1"/>
  <c r="M12456" i="1"/>
  <c r="N12456" i="1"/>
  <c r="P12456" i="1"/>
  <c r="C12457" i="1"/>
  <c r="D12457" i="1"/>
  <c r="E12457" i="1"/>
  <c r="F12457" i="1"/>
  <c r="G12457" i="1"/>
  <c r="H12457" i="1"/>
  <c r="I12457" i="1"/>
  <c r="J12457" i="1"/>
  <c r="K12457" i="1"/>
  <c r="L12457" i="1"/>
  <c r="M12457" i="1"/>
  <c r="N12457" i="1"/>
  <c r="P12457" i="1"/>
  <c r="C12458" i="1"/>
  <c r="D12458" i="1"/>
  <c r="E12458" i="1"/>
  <c r="F12458" i="1"/>
  <c r="G12458" i="1"/>
  <c r="H12458" i="1"/>
  <c r="I12458" i="1"/>
  <c r="J12458" i="1"/>
  <c r="K12458" i="1"/>
  <c r="L12458" i="1"/>
  <c r="M12458" i="1"/>
  <c r="N12458" i="1"/>
  <c r="P12458" i="1"/>
  <c r="C12459" i="1"/>
  <c r="D12459" i="1"/>
  <c r="E12459" i="1"/>
  <c r="F12459" i="1"/>
  <c r="G12459" i="1"/>
  <c r="H12459" i="1"/>
  <c r="I12459" i="1"/>
  <c r="J12459" i="1"/>
  <c r="K12459" i="1"/>
  <c r="L12459" i="1"/>
  <c r="M12459" i="1"/>
  <c r="N12459" i="1"/>
  <c r="P12459" i="1"/>
  <c r="C12460" i="1"/>
  <c r="D12460" i="1"/>
  <c r="E12460" i="1"/>
  <c r="F12460" i="1"/>
  <c r="G12460" i="1"/>
  <c r="H12460" i="1"/>
  <c r="I12460" i="1"/>
  <c r="J12460" i="1"/>
  <c r="K12460" i="1"/>
  <c r="L12460" i="1"/>
  <c r="M12460" i="1"/>
  <c r="N12460" i="1"/>
  <c r="P12460" i="1"/>
  <c r="C12461" i="1"/>
  <c r="D12461" i="1"/>
  <c r="E12461" i="1"/>
  <c r="F12461" i="1"/>
  <c r="G12461" i="1"/>
  <c r="H12461" i="1"/>
  <c r="I12461" i="1"/>
  <c r="J12461" i="1"/>
  <c r="K12461" i="1"/>
  <c r="L12461" i="1"/>
  <c r="M12461" i="1"/>
  <c r="N12461" i="1"/>
  <c r="P12461" i="1"/>
  <c r="C12462" i="1"/>
  <c r="D12462" i="1"/>
  <c r="E12462" i="1"/>
  <c r="F12462" i="1"/>
  <c r="G12462" i="1"/>
  <c r="H12462" i="1"/>
  <c r="I12462" i="1"/>
  <c r="J12462" i="1"/>
  <c r="K12462" i="1"/>
  <c r="L12462" i="1"/>
  <c r="M12462" i="1"/>
  <c r="N12462" i="1"/>
  <c r="P12462" i="1"/>
  <c r="C12463" i="1"/>
  <c r="D12463" i="1"/>
  <c r="E12463" i="1"/>
  <c r="F12463" i="1"/>
  <c r="G12463" i="1"/>
  <c r="H12463" i="1"/>
  <c r="I12463" i="1"/>
  <c r="J12463" i="1"/>
  <c r="K12463" i="1"/>
  <c r="L12463" i="1"/>
  <c r="M12463" i="1"/>
  <c r="N12463" i="1"/>
  <c r="P12463" i="1"/>
  <c r="C12464" i="1"/>
  <c r="D12464" i="1"/>
  <c r="E12464" i="1"/>
  <c r="F12464" i="1"/>
  <c r="G12464" i="1"/>
  <c r="H12464" i="1"/>
  <c r="I12464" i="1"/>
  <c r="J12464" i="1"/>
  <c r="K12464" i="1"/>
  <c r="L12464" i="1"/>
  <c r="M12464" i="1"/>
  <c r="N12464" i="1"/>
  <c r="P12464" i="1"/>
  <c r="C12465" i="1"/>
  <c r="D12465" i="1"/>
  <c r="E12465" i="1"/>
  <c r="F12465" i="1"/>
  <c r="G12465" i="1"/>
  <c r="H12465" i="1"/>
  <c r="I12465" i="1"/>
  <c r="J12465" i="1"/>
  <c r="K12465" i="1"/>
  <c r="L12465" i="1"/>
  <c r="M12465" i="1"/>
  <c r="N12465" i="1"/>
  <c r="P12465" i="1"/>
  <c r="C12466" i="1"/>
  <c r="D12466" i="1"/>
  <c r="E12466" i="1"/>
  <c r="F12466" i="1"/>
  <c r="G12466" i="1"/>
  <c r="H12466" i="1"/>
  <c r="I12466" i="1"/>
  <c r="J12466" i="1"/>
  <c r="K12466" i="1"/>
  <c r="L12466" i="1"/>
  <c r="M12466" i="1"/>
  <c r="N12466" i="1"/>
  <c r="P12466" i="1"/>
  <c r="C12467" i="1"/>
  <c r="D12467" i="1"/>
  <c r="E12467" i="1"/>
  <c r="F12467" i="1"/>
  <c r="G12467" i="1"/>
  <c r="H12467" i="1"/>
  <c r="I12467" i="1"/>
  <c r="J12467" i="1"/>
  <c r="K12467" i="1"/>
  <c r="L12467" i="1"/>
  <c r="M12467" i="1"/>
  <c r="N12467" i="1"/>
  <c r="P12467" i="1"/>
  <c r="C12468" i="1"/>
  <c r="D12468" i="1"/>
  <c r="E12468" i="1"/>
  <c r="F12468" i="1"/>
  <c r="G12468" i="1"/>
  <c r="H12468" i="1"/>
  <c r="I12468" i="1"/>
  <c r="J12468" i="1"/>
  <c r="K12468" i="1"/>
  <c r="L12468" i="1"/>
  <c r="M12468" i="1"/>
  <c r="N12468" i="1"/>
  <c r="P12468" i="1"/>
  <c r="C12469" i="1"/>
  <c r="D12469" i="1"/>
  <c r="E12469" i="1"/>
  <c r="F12469" i="1"/>
  <c r="G12469" i="1"/>
  <c r="H12469" i="1"/>
  <c r="I12469" i="1"/>
  <c r="J12469" i="1"/>
  <c r="K12469" i="1"/>
  <c r="L12469" i="1"/>
  <c r="M12469" i="1"/>
  <c r="N12469" i="1"/>
  <c r="P12469" i="1"/>
  <c r="C12470" i="1"/>
  <c r="D12470" i="1"/>
  <c r="E12470" i="1"/>
  <c r="F12470" i="1"/>
  <c r="G12470" i="1"/>
  <c r="H12470" i="1"/>
  <c r="I12470" i="1"/>
  <c r="J12470" i="1"/>
  <c r="K12470" i="1"/>
  <c r="L12470" i="1"/>
  <c r="M12470" i="1"/>
  <c r="N12470" i="1"/>
  <c r="P12470" i="1"/>
  <c r="C12471" i="1"/>
  <c r="D12471" i="1"/>
  <c r="E12471" i="1"/>
  <c r="F12471" i="1"/>
  <c r="G12471" i="1"/>
  <c r="H12471" i="1"/>
  <c r="I12471" i="1"/>
  <c r="J12471" i="1"/>
  <c r="K12471" i="1"/>
  <c r="L12471" i="1"/>
  <c r="M12471" i="1"/>
  <c r="N12471" i="1"/>
  <c r="P12471" i="1"/>
  <c r="C12472" i="1"/>
  <c r="D12472" i="1"/>
  <c r="E12472" i="1"/>
  <c r="F12472" i="1"/>
  <c r="G12472" i="1"/>
  <c r="H12472" i="1"/>
  <c r="I12472" i="1"/>
  <c r="J12472" i="1"/>
  <c r="K12472" i="1"/>
  <c r="L12472" i="1"/>
  <c r="M12472" i="1"/>
  <c r="N12472" i="1"/>
  <c r="P12472" i="1"/>
  <c r="C12473" i="1"/>
  <c r="D12473" i="1"/>
  <c r="E12473" i="1"/>
  <c r="F12473" i="1"/>
  <c r="G12473" i="1"/>
  <c r="H12473" i="1"/>
  <c r="I12473" i="1"/>
  <c r="J12473" i="1"/>
  <c r="K12473" i="1"/>
  <c r="L12473" i="1"/>
  <c r="M12473" i="1"/>
  <c r="N12473" i="1"/>
  <c r="P12473" i="1"/>
  <c r="C12474" i="1"/>
  <c r="D12474" i="1"/>
  <c r="E12474" i="1"/>
  <c r="F12474" i="1"/>
  <c r="G12474" i="1"/>
  <c r="H12474" i="1"/>
  <c r="I12474" i="1"/>
  <c r="J12474" i="1"/>
  <c r="K12474" i="1"/>
  <c r="L12474" i="1"/>
  <c r="M12474" i="1"/>
  <c r="N12474" i="1"/>
  <c r="P12474" i="1"/>
  <c r="C12475" i="1"/>
  <c r="D12475" i="1"/>
  <c r="E12475" i="1"/>
  <c r="F12475" i="1"/>
  <c r="G12475" i="1"/>
  <c r="H12475" i="1"/>
  <c r="I12475" i="1"/>
  <c r="J12475" i="1"/>
  <c r="K12475" i="1"/>
  <c r="L12475" i="1"/>
  <c r="M12475" i="1"/>
  <c r="N12475" i="1"/>
  <c r="P12475" i="1"/>
  <c r="C12476" i="1"/>
  <c r="D12476" i="1"/>
  <c r="E12476" i="1"/>
  <c r="F12476" i="1"/>
  <c r="G12476" i="1"/>
  <c r="H12476" i="1"/>
  <c r="I12476" i="1"/>
  <c r="J12476" i="1"/>
  <c r="K12476" i="1"/>
  <c r="L12476" i="1"/>
  <c r="M12476" i="1"/>
  <c r="N12476" i="1"/>
  <c r="P12476" i="1"/>
  <c r="C12477" i="1"/>
  <c r="D12477" i="1"/>
  <c r="E12477" i="1"/>
  <c r="F12477" i="1"/>
  <c r="G12477" i="1"/>
  <c r="H12477" i="1"/>
  <c r="I12477" i="1"/>
  <c r="J12477" i="1"/>
  <c r="K12477" i="1"/>
  <c r="L12477" i="1"/>
  <c r="M12477" i="1"/>
  <c r="N12477" i="1"/>
  <c r="P12477" i="1"/>
  <c r="C12478" i="1"/>
  <c r="D12478" i="1"/>
  <c r="E12478" i="1"/>
  <c r="F12478" i="1"/>
  <c r="G12478" i="1"/>
  <c r="H12478" i="1"/>
  <c r="I12478" i="1"/>
  <c r="J12478" i="1"/>
  <c r="K12478" i="1"/>
  <c r="L12478" i="1"/>
  <c r="M12478" i="1"/>
  <c r="N12478" i="1"/>
  <c r="P12478" i="1"/>
  <c r="C12479" i="1"/>
  <c r="D12479" i="1"/>
  <c r="E12479" i="1"/>
  <c r="F12479" i="1"/>
  <c r="G12479" i="1"/>
  <c r="H12479" i="1"/>
  <c r="I12479" i="1"/>
  <c r="J12479" i="1"/>
  <c r="K12479" i="1"/>
  <c r="L12479" i="1"/>
  <c r="M12479" i="1"/>
  <c r="N12479" i="1"/>
  <c r="P12479" i="1"/>
  <c r="C12480" i="1"/>
  <c r="D12480" i="1"/>
  <c r="E12480" i="1"/>
  <c r="F12480" i="1"/>
  <c r="G12480" i="1"/>
  <c r="H12480" i="1"/>
  <c r="I12480" i="1"/>
  <c r="J12480" i="1"/>
  <c r="K12480" i="1"/>
  <c r="L12480" i="1"/>
  <c r="M12480" i="1"/>
  <c r="N12480" i="1"/>
  <c r="P12480" i="1"/>
  <c r="C12481" i="1"/>
  <c r="D12481" i="1"/>
  <c r="E12481" i="1"/>
  <c r="F12481" i="1"/>
  <c r="G12481" i="1"/>
  <c r="H12481" i="1"/>
  <c r="I12481" i="1"/>
  <c r="J12481" i="1"/>
  <c r="K12481" i="1"/>
  <c r="L12481" i="1"/>
  <c r="M12481" i="1"/>
  <c r="N12481" i="1"/>
  <c r="P12481" i="1"/>
  <c r="C12482" i="1"/>
  <c r="D12482" i="1"/>
  <c r="E12482" i="1"/>
  <c r="F12482" i="1"/>
  <c r="G12482" i="1"/>
  <c r="H12482" i="1"/>
  <c r="I12482" i="1"/>
  <c r="J12482" i="1"/>
  <c r="K12482" i="1"/>
  <c r="L12482" i="1"/>
  <c r="M12482" i="1"/>
  <c r="N12482" i="1"/>
  <c r="P12482" i="1"/>
  <c r="C12483" i="1"/>
  <c r="D12483" i="1"/>
  <c r="E12483" i="1"/>
  <c r="F12483" i="1"/>
  <c r="G12483" i="1"/>
  <c r="H12483" i="1"/>
  <c r="I12483" i="1"/>
  <c r="J12483" i="1"/>
  <c r="K12483" i="1"/>
  <c r="L12483" i="1"/>
  <c r="M12483" i="1"/>
  <c r="N12483" i="1"/>
  <c r="P12483" i="1"/>
  <c r="C12484" i="1"/>
  <c r="D12484" i="1"/>
  <c r="E12484" i="1"/>
  <c r="F12484" i="1"/>
  <c r="G12484" i="1"/>
  <c r="H12484" i="1"/>
  <c r="I12484" i="1"/>
  <c r="J12484" i="1"/>
  <c r="K12484" i="1"/>
  <c r="L12484" i="1"/>
  <c r="M12484" i="1"/>
  <c r="N12484" i="1"/>
  <c r="P12484" i="1"/>
  <c r="C12485" i="1"/>
  <c r="D12485" i="1"/>
  <c r="E12485" i="1"/>
  <c r="F12485" i="1"/>
  <c r="G12485" i="1"/>
  <c r="H12485" i="1"/>
  <c r="I12485" i="1"/>
  <c r="J12485" i="1"/>
  <c r="K12485" i="1"/>
  <c r="L12485" i="1"/>
  <c r="M12485" i="1"/>
  <c r="N12485" i="1"/>
  <c r="P12485" i="1"/>
  <c r="C12486" i="1"/>
  <c r="D12486" i="1"/>
  <c r="E12486" i="1"/>
  <c r="F12486" i="1"/>
  <c r="G12486" i="1"/>
  <c r="H12486" i="1"/>
  <c r="I12486" i="1"/>
  <c r="J12486" i="1"/>
  <c r="K12486" i="1"/>
  <c r="L12486" i="1"/>
  <c r="M12486" i="1"/>
  <c r="N12486" i="1"/>
  <c r="P12486" i="1"/>
  <c r="C12487" i="1"/>
  <c r="D12487" i="1"/>
  <c r="E12487" i="1"/>
  <c r="F12487" i="1"/>
  <c r="G12487" i="1"/>
  <c r="H12487" i="1"/>
  <c r="I12487" i="1"/>
  <c r="J12487" i="1"/>
  <c r="K12487" i="1"/>
  <c r="L12487" i="1"/>
  <c r="M12487" i="1"/>
  <c r="N12487" i="1"/>
  <c r="P12487" i="1"/>
  <c r="C12488" i="1"/>
  <c r="D12488" i="1"/>
  <c r="E12488" i="1"/>
  <c r="F12488" i="1"/>
  <c r="G12488" i="1"/>
  <c r="H12488" i="1"/>
  <c r="I12488" i="1"/>
  <c r="J12488" i="1"/>
  <c r="K12488" i="1"/>
  <c r="L12488" i="1"/>
  <c r="M12488" i="1"/>
  <c r="N12488" i="1"/>
  <c r="P12488" i="1"/>
  <c r="C12489" i="1"/>
  <c r="D12489" i="1"/>
  <c r="E12489" i="1"/>
  <c r="F12489" i="1"/>
  <c r="G12489" i="1"/>
  <c r="H12489" i="1"/>
  <c r="I12489" i="1"/>
  <c r="J12489" i="1"/>
  <c r="K12489" i="1"/>
  <c r="L12489" i="1"/>
  <c r="M12489" i="1"/>
  <c r="N12489" i="1"/>
  <c r="P12489" i="1"/>
  <c r="C12490" i="1"/>
  <c r="D12490" i="1"/>
  <c r="E12490" i="1"/>
  <c r="F12490" i="1"/>
  <c r="G12490" i="1"/>
  <c r="H12490" i="1"/>
  <c r="I12490" i="1"/>
  <c r="J12490" i="1"/>
  <c r="K12490" i="1"/>
  <c r="L12490" i="1"/>
  <c r="M12490" i="1"/>
  <c r="N12490" i="1"/>
  <c r="P12490" i="1"/>
  <c r="C12491" i="1"/>
  <c r="D12491" i="1"/>
  <c r="E12491" i="1"/>
  <c r="F12491" i="1"/>
  <c r="G12491" i="1"/>
  <c r="H12491" i="1"/>
  <c r="I12491" i="1"/>
  <c r="J12491" i="1"/>
  <c r="K12491" i="1"/>
  <c r="L12491" i="1"/>
  <c r="M12491" i="1"/>
  <c r="N12491" i="1"/>
  <c r="P12491" i="1"/>
  <c r="C12492" i="1"/>
  <c r="D12492" i="1"/>
  <c r="E12492" i="1"/>
  <c r="F12492" i="1"/>
  <c r="G12492" i="1"/>
  <c r="H12492" i="1"/>
  <c r="I12492" i="1"/>
  <c r="J12492" i="1"/>
  <c r="K12492" i="1"/>
  <c r="L12492" i="1"/>
  <c r="M12492" i="1"/>
  <c r="N12492" i="1"/>
  <c r="P12492" i="1"/>
  <c r="C12493" i="1"/>
  <c r="D12493" i="1"/>
  <c r="E12493" i="1"/>
  <c r="F12493" i="1"/>
  <c r="G12493" i="1"/>
  <c r="H12493" i="1"/>
  <c r="I12493" i="1"/>
  <c r="J12493" i="1"/>
  <c r="K12493" i="1"/>
  <c r="L12493" i="1"/>
  <c r="M12493" i="1"/>
  <c r="N12493" i="1"/>
  <c r="P12493" i="1"/>
  <c r="C12494" i="1"/>
  <c r="D12494" i="1"/>
  <c r="E12494" i="1"/>
  <c r="F12494" i="1"/>
  <c r="G12494" i="1"/>
  <c r="H12494" i="1"/>
  <c r="I12494" i="1"/>
  <c r="J12494" i="1"/>
  <c r="K12494" i="1"/>
  <c r="L12494" i="1"/>
  <c r="M12494" i="1"/>
  <c r="N12494" i="1"/>
  <c r="P12494" i="1"/>
  <c r="C12495" i="1"/>
  <c r="D12495" i="1"/>
  <c r="E12495" i="1"/>
  <c r="F12495" i="1"/>
  <c r="G12495" i="1"/>
  <c r="H12495" i="1"/>
  <c r="I12495" i="1"/>
  <c r="J12495" i="1"/>
  <c r="K12495" i="1"/>
  <c r="L12495" i="1"/>
  <c r="M12495" i="1"/>
  <c r="N12495" i="1"/>
  <c r="P12495" i="1"/>
  <c r="C12496" i="1"/>
  <c r="D12496" i="1"/>
  <c r="E12496" i="1"/>
  <c r="F12496" i="1"/>
  <c r="G12496" i="1"/>
  <c r="H12496" i="1"/>
  <c r="I12496" i="1"/>
  <c r="J12496" i="1"/>
  <c r="K12496" i="1"/>
  <c r="L12496" i="1"/>
  <c r="M12496" i="1"/>
  <c r="N12496" i="1"/>
  <c r="P12496" i="1"/>
  <c r="C12497" i="1"/>
  <c r="D12497" i="1"/>
  <c r="E12497" i="1"/>
  <c r="F12497" i="1"/>
  <c r="G12497" i="1"/>
  <c r="H12497" i="1"/>
  <c r="I12497" i="1"/>
  <c r="J12497" i="1"/>
  <c r="K12497" i="1"/>
  <c r="L12497" i="1"/>
  <c r="M12497" i="1"/>
  <c r="N12497" i="1"/>
  <c r="P12497" i="1"/>
  <c r="C12498" i="1"/>
  <c r="D12498" i="1"/>
  <c r="E12498" i="1"/>
  <c r="F12498" i="1"/>
  <c r="G12498" i="1"/>
  <c r="H12498" i="1"/>
  <c r="I12498" i="1"/>
  <c r="J12498" i="1"/>
  <c r="K12498" i="1"/>
  <c r="L12498" i="1"/>
  <c r="M12498" i="1"/>
  <c r="N12498" i="1"/>
  <c r="P12498" i="1"/>
  <c r="C12499" i="1"/>
  <c r="D12499" i="1"/>
  <c r="E12499" i="1"/>
  <c r="F12499" i="1"/>
  <c r="G12499" i="1"/>
  <c r="H12499" i="1"/>
  <c r="I12499" i="1"/>
  <c r="J12499" i="1"/>
  <c r="K12499" i="1"/>
  <c r="L12499" i="1"/>
  <c r="M12499" i="1"/>
  <c r="N12499" i="1"/>
  <c r="P12499" i="1"/>
  <c r="C12500" i="1"/>
  <c r="D12500" i="1"/>
  <c r="E12500" i="1"/>
  <c r="F12500" i="1"/>
  <c r="G12500" i="1"/>
  <c r="H12500" i="1"/>
  <c r="I12500" i="1"/>
  <c r="J12500" i="1"/>
  <c r="K12500" i="1"/>
  <c r="L12500" i="1"/>
  <c r="M12500" i="1"/>
  <c r="N12500" i="1"/>
  <c r="P12500" i="1"/>
  <c r="C12501" i="1"/>
  <c r="D12501" i="1"/>
  <c r="E12501" i="1"/>
  <c r="F12501" i="1"/>
  <c r="G12501" i="1"/>
  <c r="H12501" i="1"/>
  <c r="I12501" i="1"/>
  <c r="J12501" i="1"/>
  <c r="K12501" i="1"/>
  <c r="L12501" i="1"/>
  <c r="M12501" i="1"/>
  <c r="N12501" i="1"/>
  <c r="P12501" i="1"/>
  <c r="C12502" i="1"/>
  <c r="D12502" i="1"/>
  <c r="E12502" i="1"/>
  <c r="F12502" i="1"/>
  <c r="G12502" i="1"/>
  <c r="H12502" i="1"/>
  <c r="I12502" i="1"/>
  <c r="J12502" i="1"/>
  <c r="K12502" i="1"/>
  <c r="L12502" i="1"/>
  <c r="M12502" i="1"/>
  <c r="N12502" i="1"/>
  <c r="P12502" i="1"/>
  <c r="C12503" i="1"/>
  <c r="D12503" i="1"/>
  <c r="E12503" i="1"/>
  <c r="F12503" i="1"/>
  <c r="G12503" i="1"/>
  <c r="H12503" i="1"/>
  <c r="I12503" i="1"/>
  <c r="J12503" i="1"/>
  <c r="K12503" i="1"/>
  <c r="L12503" i="1"/>
  <c r="M12503" i="1"/>
  <c r="N12503" i="1"/>
  <c r="P12503" i="1"/>
  <c r="C12504" i="1"/>
  <c r="D12504" i="1"/>
  <c r="E12504" i="1"/>
  <c r="F12504" i="1"/>
  <c r="G12504" i="1"/>
  <c r="H12504" i="1"/>
  <c r="I12504" i="1"/>
  <c r="J12504" i="1"/>
  <c r="K12504" i="1"/>
  <c r="L12504" i="1"/>
  <c r="M12504" i="1"/>
  <c r="N12504" i="1"/>
  <c r="P12504" i="1"/>
  <c r="C12505" i="1"/>
  <c r="D12505" i="1"/>
  <c r="E12505" i="1"/>
  <c r="F12505" i="1"/>
  <c r="G12505" i="1"/>
  <c r="H12505" i="1"/>
  <c r="I12505" i="1"/>
  <c r="J12505" i="1"/>
  <c r="K12505" i="1"/>
  <c r="L12505" i="1"/>
  <c r="M12505" i="1"/>
  <c r="N12505" i="1"/>
  <c r="P12505" i="1"/>
  <c r="C12506" i="1"/>
  <c r="D12506" i="1"/>
  <c r="E12506" i="1"/>
  <c r="F12506" i="1"/>
  <c r="G12506" i="1"/>
  <c r="H12506" i="1"/>
  <c r="I12506" i="1"/>
  <c r="J12506" i="1"/>
  <c r="K12506" i="1"/>
  <c r="L12506" i="1"/>
  <c r="M12506" i="1"/>
  <c r="N12506" i="1"/>
  <c r="P12506" i="1"/>
  <c r="C12507" i="1"/>
  <c r="D12507" i="1"/>
  <c r="E12507" i="1"/>
  <c r="F12507" i="1"/>
  <c r="G12507" i="1"/>
  <c r="H12507" i="1"/>
  <c r="I12507" i="1"/>
  <c r="J12507" i="1"/>
  <c r="K12507" i="1"/>
  <c r="L12507" i="1"/>
  <c r="M12507" i="1"/>
  <c r="N12507" i="1"/>
  <c r="P12507" i="1"/>
  <c r="C12508" i="1"/>
  <c r="D12508" i="1"/>
  <c r="E12508" i="1"/>
  <c r="F12508" i="1"/>
  <c r="G12508" i="1"/>
  <c r="H12508" i="1"/>
  <c r="I12508" i="1"/>
  <c r="J12508" i="1"/>
  <c r="K12508" i="1"/>
  <c r="L12508" i="1"/>
  <c r="M12508" i="1"/>
  <c r="N12508" i="1"/>
  <c r="P12508" i="1"/>
  <c r="C12509" i="1"/>
  <c r="D12509" i="1"/>
  <c r="E12509" i="1"/>
  <c r="F12509" i="1"/>
  <c r="G12509" i="1"/>
  <c r="H12509" i="1"/>
  <c r="I12509" i="1"/>
  <c r="J12509" i="1"/>
  <c r="K12509" i="1"/>
  <c r="L12509" i="1"/>
  <c r="M12509" i="1"/>
  <c r="N12509" i="1"/>
  <c r="P12509" i="1"/>
  <c r="C12510" i="1"/>
  <c r="D12510" i="1"/>
  <c r="E12510" i="1"/>
  <c r="F12510" i="1"/>
  <c r="G12510" i="1"/>
  <c r="H12510" i="1"/>
  <c r="I12510" i="1"/>
  <c r="J12510" i="1"/>
  <c r="K12510" i="1"/>
  <c r="L12510" i="1"/>
  <c r="M12510" i="1"/>
  <c r="N12510" i="1"/>
  <c r="P12510" i="1"/>
  <c r="C12511" i="1"/>
  <c r="D12511" i="1"/>
  <c r="E12511" i="1"/>
  <c r="F12511" i="1"/>
  <c r="G12511" i="1"/>
  <c r="H12511" i="1"/>
  <c r="I12511" i="1"/>
  <c r="J12511" i="1"/>
  <c r="K12511" i="1"/>
  <c r="L12511" i="1"/>
  <c r="M12511" i="1"/>
  <c r="N12511" i="1"/>
  <c r="P12511" i="1"/>
  <c r="C12512" i="1"/>
  <c r="D12512" i="1"/>
  <c r="E12512" i="1"/>
  <c r="F12512" i="1"/>
  <c r="G12512" i="1"/>
  <c r="H12512" i="1"/>
  <c r="I12512" i="1"/>
  <c r="J12512" i="1"/>
  <c r="K12512" i="1"/>
  <c r="L12512" i="1"/>
  <c r="M12512" i="1"/>
  <c r="N12512" i="1"/>
  <c r="P12512" i="1"/>
  <c r="C12513" i="1"/>
  <c r="D12513" i="1"/>
  <c r="E12513" i="1"/>
  <c r="F12513" i="1"/>
  <c r="G12513" i="1"/>
  <c r="H12513" i="1"/>
  <c r="I12513" i="1"/>
  <c r="J12513" i="1"/>
  <c r="K12513" i="1"/>
  <c r="L12513" i="1"/>
  <c r="M12513" i="1"/>
  <c r="N12513" i="1"/>
  <c r="P12513" i="1"/>
  <c r="C12514" i="1"/>
  <c r="D12514" i="1"/>
  <c r="E12514" i="1"/>
  <c r="F12514" i="1"/>
  <c r="G12514" i="1"/>
  <c r="H12514" i="1"/>
  <c r="I12514" i="1"/>
  <c r="J12514" i="1"/>
  <c r="K12514" i="1"/>
  <c r="L12514" i="1"/>
  <c r="M12514" i="1"/>
  <c r="N12514" i="1"/>
  <c r="P12514" i="1"/>
  <c r="C12515" i="1"/>
  <c r="D12515" i="1"/>
  <c r="E12515" i="1"/>
  <c r="F12515" i="1"/>
  <c r="G12515" i="1"/>
  <c r="H12515" i="1"/>
  <c r="I12515" i="1"/>
  <c r="J12515" i="1"/>
  <c r="K12515" i="1"/>
  <c r="L12515" i="1"/>
  <c r="M12515" i="1"/>
  <c r="N12515" i="1"/>
  <c r="P12515" i="1"/>
  <c r="C12516" i="1"/>
  <c r="D12516" i="1"/>
  <c r="E12516" i="1"/>
  <c r="F12516" i="1"/>
  <c r="G12516" i="1"/>
  <c r="H12516" i="1"/>
  <c r="I12516" i="1"/>
  <c r="J12516" i="1"/>
  <c r="K12516" i="1"/>
  <c r="L12516" i="1"/>
  <c r="M12516" i="1"/>
  <c r="N12516" i="1"/>
  <c r="P12516" i="1"/>
  <c r="C12517" i="1"/>
  <c r="D12517" i="1"/>
  <c r="E12517" i="1"/>
  <c r="F12517" i="1"/>
  <c r="G12517" i="1"/>
  <c r="H12517" i="1"/>
  <c r="I12517" i="1"/>
  <c r="J12517" i="1"/>
  <c r="K12517" i="1"/>
  <c r="L12517" i="1"/>
  <c r="M12517" i="1"/>
  <c r="N12517" i="1"/>
  <c r="P12517" i="1"/>
  <c r="C12518" i="1"/>
  <c r="D12518" i="1"/>
  <c r="E12518" i="1"/>
  <c r="F12518" i="1"/>
  <c r="G12518" i="1"/>
  <c r="H12518" i="1"/>
  <c r="I12518" i="1"/>
  <c r="J12518" i="1"/>
  <c r="K12518" i="1"/>
  <c r="L12518" i="1"/>
  <c r="M12518" i="1"/>
  <c r="N12518" i="1"/>
  <c r="P12518" i="1"/>
  <c r="C12519" i="1"/>
  <c r="D12519" i="1"/>
  <c r="E12519" i="1"/>
  <c r="F12519" i="1"/>
  <c r="G12519" i="1"/>
  <c r="H12519" i="1"/>
  <c r="I12519" i="1"/>
  <c r="J12519" i="1"/>
  <c r="K12519" i="1"/>
  <c r="L12519" i="1"/>
  <c r="M12519" i="1"/>
  <c r="N12519" i="1"/>
  <c r="P12519" i="1"/>
  <c r="C12520" i="1"/>
  <c r="D12520" i="1"/>
  <c r="E12520" i="1"/>
  <c r="F12520" i="1"/>
  <c r="G12520" i="1"/>
  <c r="H12520" i="1"/>
  <c r="I12520" i="1"/>
  <c r="J12520" i="1"/>
  <c r="K12520" i="1"/>
  <c r="L12520" i="1"/>
  <c r="M12520" i="1"/>
  <c r="N12520" i="1"/>
  <c r="P12520" i="1"/>
  <c r="C12521" i="1"/>
  <c r="D12521" i="1"/>
  <c r="E12521" i="1"/>
  <c r="F12521" i="1"/>
  <c r="G12521" i="1"/>
  <c r="H12521" i="1"/>
  <c r="I12521" i="1"/>
  <c r="J12521" i="1"/>
  <c r="K12521" i="1"/>
  <c r="L12521" i="1"/>
  <c r="M12521" i="1"/>
  <c r="N12521" i="1"/>
  <c r="P12521" i="1"/>
  <c r="C12522" i="1"/>
  <c r="D12522" i="1"/>
  <c r="E12522" i="1"/>
  <c r="F12522" i="1"/>
  <c r="G12522" i="1"/>
  <c r="H12522" i="1"/>
  <c r="I12522" i="1"/>
  <c r="J12522" i="1"/>
  <c r="K12522" i="1"/>
  <c r="L12522" i="1"/>
  <c r="M12522" i="1"/>
  <c r="N12522" i="1"/>
  <c r="P12522" i="1"/>
  <c r="C12523" i="1"/>
  <c r="D12523" i="1"/>
  <c r="E12523" i="1"/>
  <c r="F12523" i="1"/>
  <c r="G12523" i="1"/>
  <c r="H12523" i="1"/>
  <c r="I12523" i="1"/>
  <c r="J12523" i="1"/>
  <c r="K12523" i="1"/>
  <c r="L12523" i="1"/>
  <c r="M12523" i="1"/>
  <c r="N12523" i="1"/>
  <c r="P12523" i="1"/>
  <c r="C12524" i="1"/>
  <c r="D12524" i="1"/>
  <c r="E12524" i="1"/>
  <c r="F12524" i="1"/>
  <c r="G12524" i="1"/>
  <c r="H12524" i="1"/>
  <c r="I12524" i="1"/>
  <c r="J12524" i="1"/>
  <c r="K12524" i="1"/>
  <c r="L12524" i="1"/>
  <c r="M12524" i="1"/>
  <c r="N12524" i="1"/>
  <c r="P12524" i="1"/>
  <c r="C12525" i="1"/>
  <c r="D12525" i="1"/>
  <c r="E12525" i="1"/>
  <c r="F12525" i="1"/>
  <c r="G12525" i="1"/>
  <c r="H12525" i="1"/>
  <c r="I12525" i="1"/>
  <c r="J12525" i="1"/>
  <c r="K12525" i="1"/>
  <c r="L12525" i="1"/>
  <c r="M12525" i="1"/>
  <c r="N12525" i="1"/>
  <c r="P12525" i="1"/>
  <c r="C12526" i="1"/>
  <c r="D12526" i="1"/>
  <c r="E12526" i="1"/>
  <c r="F12526" i="1"/>
  <c r="G12526" i="1"/>
  <c r="H12526" i="1"/>
  <c r="I12526" i="1"/>
  <c r="J12526" i="1"/>
  <c r="K12526" i="1"/>
  <c r="L12526" i="1"/>
  <c r="M12526" i="1"/>
  <c r="N12526" i="1"/>
  <c r="P12526" i="1"/>
  <c r="C12527" i="1"/>
  <c r="D12527" i="1"/>
  <c r="E12527" i="1"/>
  <c r="F12527" i="1"/>
  <c r="G12527" i="1"/>
  <c r="H12527" i="1"/>
  <c r="I12527" i="1"/>
  <c r="J12527" i="1"/>
  <c r="K12527" i="1"/>
  <c r="L12527" i="1"/>
  <c r="M12527" i="1"/>
  <c r="N12527" i="1"/>
  <c r="P12527" i="1"/>
  <c r="C12528" i="1"/>
  <c r="D12528" i="1"/>
  <c r="E12528" i="1"/>
  <c r="F12528" i="1"/>
  <c r="G12528" i="1"/>
  <c r="H12528" i="1"/>
  <c r="I12528" i="1"/>
  <c r="J12528" i="1"/>
  <c r="K12528" i="1"/>
  <c r="L12528" i="1"/>
  <c r="M12528" i="1"/>
  <c r="N12528" i="1"/>
  <c r="P12528" i="1"/>
  <c r="C12529" i="1"/>
  <c r="D12529" i="1"/>
  <c r="E12529" i="1"/>
  <c r="F12529" i="1"/>
  <c r="G12529" i="1"/>
  <c r="H12529" i="1"/>
  <c r="I12529" i="1"/>
  <c r="J12529" i="1"/>
  <c r="K12529" i="1"/>
  <c r="L12529" i="1"/>
  <c r="M12529" i="1"/>
  <c r="N12529" i="1"/>
  <c r="P12529" i="1"/>
  <c r="C12530" i="1"/>
  <c r="D12530" i="1"/>
  <c r="E12530" i="1"/>
  <c r="F12530" i="1"/>
  <c r="G12530" i="1"/>
  <c r="H12530" i="1"/>
  <c r="I12530" i="1"/>
  <c r="J12530" i="1"/>
  <c r="K12530" i="1"/>
  <c r="L12530" i="1"/>
  <c r="M12530" i="1"/>
  <c r="N12530" i="1"/>
  <c r="P12530" i="1"/>
  <c r="C12531" i="1"/>
  <c r="D12531" i="1"/>
  <c r="E12531" i="1"/>
  <c r="F12531" i="1"/>
  <c r="G12531" i="1"/>
  <c r="H12531" i="1"/>
  <c r="I12531" i="1"/>
  <c r="J12531" i="1"/>
  <c r="K12531" i="1"/>
  <c r="L12531" i="1"/>
  <c r="M12531" i="1"/>
  <c r="N12531" i="1"/>
  <c r="P12531" i="1"/>
  <c r="C12532" i="1"/>
  <c r="D12532" i="1"/>
  <c r="E12532" i="1"/>
  <c r="F12532" i="1"/>
  <c r="G12532" i="1"/>
  <c r="H12532" i="1"/>
  <c r="I12532" i="1"/>
  <c r="J12532" i="1"/>
  <c r="K12532" i="1"/>
  <c r="L12532" i="1"/>
  <c r="M12532" i="1"/>
  <c r="N12532" i="1"/>
  <c r="P12532" i="1"/>
  <c r="C12533" i="1"/>
  <c r="D12533" i="1"/>
  <c r="E12533" i="1"/>
  <c r="F12533" i="1"/>
  <c r="G12533" i="1"/>
  <c r="H12533" i="1"/>
  <c r="I12533" i="1"/>
  <c r="J12533" i="1"/>
  <c r="K12533" i="1"/>
  <c r="L12533" i="1"/>
  <c r="M12533" i="1"/>
  <c r="N12533" i="1"/>
  <c r="P12533" i="1"/>
  <c r="C12534" i="1"/>
  <c r="D12534" i="1"/>
  <c r="E12534" i="1"/>
  <c r="F12534" i="1"/>
  <c r="G12534" i="1"/>
  <c r="H12534" i="1"/>
  <c r="I12534" i="1"/>
  <c r="J12534" i="1"/>
  <c r="K12534" i="1"/>
  <c r="L12534" i="1"/>
  <c r="M12534" i="1"/>
  <c r="N12534" i="1"/>
  <c r="P12534" i="1"/>
  <c r="C12535" i="1"/>
  <c r="D12535" i="1"/>
  <c r="E12535" i="1"/>
  <c r="F12535" i="1"/>
  <c r="G12535" i="1"/>
  <c r="H12535" i="1"/>
  <c r="I12535" i="1"/>
  <c r="J12535" i="1"/>
  <c r="K12535" i="1"/>
  <c r="L12535" i="1"/>
  <c r="M12535" i="1"/>
  <c r="N12535" i="1"/>
  <c r="P12535" i="1"/>
  <c r="C12536" i="1"/>
  <c r="D12536" i="1"/>
  <c r="E12536" i="1"/>
  <c r="F12536" i="1"/>
  <c r="G12536" i="1"/>
  <c r="H12536" i="1"/>
  <c r="I12536" i="1"/>
  <c r="J12536" i="1"/>
  <c r="K12536" i="1"/>
  <c r="L12536" i="1"/>
  <c r="M12536" i="1"/>
  <c r="N12536" i="1"/>
  <c r="P12536" i="1"/>
  <c r="C12537" i="1"/>
  <c r="D12537" i="1"/>
  <c r="E12537" i="1"/>
  <c r="F12537" i="1"/>
  <c r="G12537" i="1"/>
  <c r="H12537" i="1"/>
  <c r="I12537" i="1"/>
  <c r="J12537" i="1"/>
  <c r="K12537" i="1"/>
  <c r="L12537" i="1"/>
  <c r="M12537" i="1"/>
  <c r="N12537" i="1"/>
  <c r="P12537" i="1"/>
  <c r="C12538" i="1"/>
  <c r="D12538" i="1"/>
  <c r="E12538" i="1"/>
  <c r="F12538" i="1"/>
  <c r="G12538" i="1"/>
  <c r="H12538" i="1"/>
  <c r="I12538" i="1"/>
  <c r="J12538" i="1"/>
  <c r="K12538" i="1"/>
  <c r="L12538" i="1"/>
  <c r="M12538" i="1"/>
  <c r="N12538" i="1"/>
  <c r="P12538" i="1"/>
  <c r="C12539" i="1"/>
  <c r="D12539" i="1"/>
  <c r="E12539" i="1"/>
  <c r="F12539" i="1"/>
  <c r="G12539" i="1"/>
  <c r="H12539" i="1"/>
  <c r="I12539" i="1"/>
  <c r="J12539" i="1"/>
  <c r="K12539" i="1"/>
  <c r="L12539" i="1"/>
  <c r="M12539" i="1"/>
  <c r="N12539" i="1"/>
  <c r="P12539" i="1"/>
  <c r="C12540" i="1"/>
  <c r="D12540" i="1"/>
  <c r="E12540" i="1"/>
  <c r="F12540" i="1"/>
  <c r="G12540" i="1"/>
  <c r="H12540" i="1"/>
  <c r="I12540" i="1"/>
  <c r="J12540" i="1"/>
  <c r="K12540" i="1"/>
  <c r="L12540" i="1"/>
  <c r="M12540" i="1"/>
  <c r="N12540" i="1"/>
  <c r="P12540" i="1"/>
  <c r="C12541" i="1"/>
  <c r="D12541" i="1"/>
  <c r="E12541" i="1"/>
  <c r="F12541" i="1"/>
  <c r="G12541" i="1"/>
  <c r="H12541" i="1"/>
  <c r="I12541" i="1"/>
  <c r="J12541" i="1"/>
  <c r="K12541" i="1"/>
  <c r="L12541" i="1"/>
  <c r="M12541" i="1"/>
  <c r="N12541" i="1"/>
  <c r="P12541" i="1"/>
  <c r="C12542" i="1"/>
  <c r="D12542" i="1"/>
  <c r="E12542" i="1"/>
  <c r="F12542" i="1"/>
  <c r="G12542" i="1"/>
  <c r="H12542" i="1"/>
  <c r="I12542" i="1"/>
  <c r="J12542" i="1"/>
  <c r="K12542" i="1"/>
  <c r="L12542" i="1"/>
  <c r="M12542" i="1"/>
  <c r="N12542" i="1"/>
  <c r="P12542" i="1"/>
  <c r="C12543" i="1"/>
  <c r="D12543" i="1"/>
  <c r="E12543" i="1"/>
  <c r="F12543" i="1"/>
  <c r="G12543" i="1"/>
  <c r="H12543" i="1"/>
  <c r="I12543" i="1"/>
  <c r="J12543" i="1"/>
  <c r="K12543" i="1"/>
  <c r="L12543" i="1"/>
  <c r="M12543" i="1"/>
  <c r="N12543" i="1"/>
  <c r="P12543" i="1"/>
  <c r="C12544" i="1"/>
  <c r="D12544" i="1"/>
  <c r="E12544" i="1"/>
  <c r="F12544" i="1"/>
  <c r="G12544" i="1"/>
  <c r="H12544" i="1"/>
  <c r="I12544" i="1"/>
  <c r="J12544" i="1"/>
  <c r="K12544" i="1"/>
  <c r="L12544" i="1"/>
  <c r="M12544" i="1"/>
  <c r="N12544" i="1"/>
  <c r="P12544" i="1"/>
  <c r="C12545" i="1"/>
  <c r="D12545" i="1"/>
  <c r="E12545" i="1"/>
  <c r="F12545" i="1"/>
  <c r="G12545" i="1"/>
  <c r="H12545" i="1"/>
  <c r="I12545" i="1"/>
  <c r="J12545" i="1"/>
  <c r="K12545" i="1"/>
  <c r="L12545" i="1"/>
  <c r="M12545" i="1"/>
  <c r="N12545" i="1"/>
  <c r="P12545" i="1"/>
  <c r="C12546" i="1"/>
  <c r="D12546" i="1"/>
  <c r="E12546" i="1"/>
  <c r="F12546" i="1"/>
  <c r="G12546" i="1"/>
  <c r="H12546" i="1"/>
  <c r="I12546" i="1"/>
  <c r="J12546" i="1"/>
  <c r="K12546" i="1"/>
  <c r="L12546" i="1"/>
  <c r="M12546" i="1"/>
  <c r="N12546" i="1"/>
  <c r="P12546" i="1"/>
  <c r="C12547" i="1"/>
  <c r="D12547" i="1"/>
  <c r="E12547" i="1"/>
  <c r="F12547" i="1"/>
  <c r="G12547" i="1"/>
  <c r="H12547" i="1"/>
  <c r="I12547" i="1"/>
  <c r="J12547" i="1"/>
  <c r="K12547" i="1"/>
  <c r="L12547" i="1"/>
  <c r="M12547" i="1"/>
  <c r="N12547" i="1"/>
  <c r="P12547" i="1"/>
  <c r="C12548" i="1"/>
  <c r="D12548" i="1"/>
  <c r="E12548" i="1"/>
  <c r="F12548" i="1"/>
  <c r="G12548" i="1"/>
  <c r="H12548" i="1"/>
  <c r="I12548" i="1"/>
  <c r="J12548" i="1"/>
  <c r="K12548" i="1"/>
  <c r="L12548" i="1"/>
  <c r="M12548" i="1"/>
  <c r="N12548" i="1"/>
  <c r="P12548" i="1"/>
  <c r="C12549" i="1"/>
  <c r="D12549" i="1"/>
  <c r="E12549" i="1"/>
  <c r="F12549" i="1"/>
  <c r="G12549" i="1"/>
  <c r="H12549" i="1"/>
  <c r="I12549" i="1"/>
  <c r="J12549" i="1"/>
  <c r="K12549" i="1"/>
  <c r="L12549" i="1"/>
  <c r="M12549" i="1"/>
  <c r="N12549" i="1"/>
  <c r="P12549" i="1"/>
  <c r="C12550" i="1"/>
  <c r="D12550" i="1"/>
  <c r="E12550" i="1"/>
  <c r="F12550" i="1"/>
  <c r="G12550" i="1"/>
  <c r="H12550" i="1"/>
  <c r="I12550" i="1"/>
  <c r="J12550" i="1"/>
  <c r="K12550" i="1"/>
  <c r="L12550" i="1"/>
  <c r="M12550" i="1"/>
  <c r="N12550" i="1"/>
  <c r="P12550" i="1"/>
  <c r="C12551" i="1"/>
  <c r="D12551" i="1"/>
  <c r="E12551" i="1"/>
  <c r="F12551" i="1"/>
  <c r="G12551" i="1"/>
  <c r="H12551" i="1"/>
  <c r="I12551" i="1"/>
  <c r="J12551" i="1"/>
  <c r="K12551" i="1"/>
  <c r="L12551" i="1"/>
  <c r="M12551" i="1"/>
  <c r="N12551" i="1"/>
  <c r="P12551" i="1"/>
  <c r="C12552" i="1"/>
  <c r="D12552" i="1"/>
  <c r="E12552" i="1"/>
  <c r="F12552" i="1"/>
  <c r="G12552" i="1"/>
  <c r="H12552" i="1"/>
  <c r="I12552" i="1"/>
  <c r="J12552" i="1"/>
  <c r="K12552" i="1"/>
  <c r="L12552" i="1"/>
  <c r="M12552" i="1"/>
  <c r="N12552" i="1"/>
  <c r="P12552" i="1"/>
  <c r="C12553" i="1"/>
  <c r="D12553" i="1"/>
  <c r="E12553" i="1"/>
  <c r="F12553" i="1"/>
  <c r="G12553" i="1"/>
  <c r="H12553" i="1"/>
  <c r="I12553" i="1"/>
  <c r="J12553" i="1"/>
  <c r="K12553" i="1"/>
  <c r="L12553" i="1"/>
  <c r="M12553" i="1"/>
  <c r="N12553" i="1"/>
  <c r="P12553" i="1"/>
  <c r="C12554" i="1"/>
  <c r="D12554" i="1"/>
  <c r="E12554" i="1"/>
  <c r="F12554" i="1"/>
  <c r="G12554" i="1"/>
  <c r="H12554" i="1"/>
  <c r="I12554" i="1"/>
  <c r="J12554" i="1"/>
  <c r="K12554" i="1"/>
  <c r="L12554" i="1"/>
  <c r="M12554" i="1"/>
  <c r="N12554" i="1"/>
  <c r="P12554" i="1"/>
  <c r="C12555" i="1"/>
  <c r="D12555" i="1"/>
  <c r="E12555" i="1"/>
  <c r="F12555" i="1"/>
  <c r="G12555" i="1"/>
  <c r="H12555" i="1"/>
  <c r="I12555" i="1"/>
  <c r="J12555" i="1"/>
  <c r="K12555" i="1"/>
  <c r="L12555" i="1"/>
  <c r="M12555" i="1"/>
  <c r="N12555" i="1"/>
  <c r="P12555" i="1"/>
  <c r="C12556" i="1"/>
  <c r="D12556" i="1"/>
  <c r="E12556" i="1"/>
  <c r="F12556" i="1"/>
  <c r="G12556" i="1"/>
  <c r="H12556" i="1"/>
  <c r="I12556" i="1"/>
  <c r="J12556" i="1"/>
  <c r="K12556" i="1"/>
  <c r="L12556" i="1"/>
  <c r="M12556" i="1"/>
  <c r="N12556" i="1"/>
  <c r="P12556" i="1"/>
  <c r="C12557" i="1"/>
  <c r="D12557" i="1"/>
  <c r="E12557" i="1"/>
  <c r="F12557" i="1"/>
  <c r="G12557" i="1"/>
  <c r="H12557" i="1"/>
  <c r="I12557" i="1"/>
  <c r="J12557" i="1"/>
  <c r="K12557" i="1"/>
  <c r="L12557" i="1"/>
  <c r="M12557" i="1"/>
  <c r="N12557" i="1"/>
  <c r="P12557" i="1"/>
  <c r="C12558" i="1"/>
  <c r="D12558" i="1"/>
  <c r="E12558" i="1"/>
  <c r="F12558" i="1"/>
  <c r="G12558" i="1"/>
  <c r="H12558" i="1"/>
  <c r="I12558" i="1"/>
  <c r="J12558" i="1"/>
  <c r="K12558" i="1"/>
  <c r="L12558" i="1"/>
  <c r="M12558" i="1"/>
  <c r="N12558" i="1"/>
  <c r="P12558" i="1"/>
  <c r="C12559" i="1"/>
  <c r="D12559" i="1"/>
  <c r="E12559" i="1"/>
  <c r="F12559" i="1"/>
  <c r="G12559" i="1"/>
  <c r="H12559" i="1"/>
  <c r="I12559" i="1"/>
  <c r="J12559" i="1"/>
  <c r="K12559" i="1"/>
  <c r="L12559" i="1"/>
  <c r="M12559" i="1"/>
  <c r="N12559" i="1"/>
  <c r="P12559" i="1"/>
  <c r="C12560" i="1"/>
  <c r="D12560" i="1"/>
  <c r="E12560" i="1"/>
  <c r="F12560" i="1"/>
  <c r="G12560" i="1"/>
  <c r="H12560" i="1"/>
  <c r="I12560" i="1"/>
  <c r="J12560" i="1"/>
  <c r="K12560" i="1"/>
  <c r="L12560" i="1"/>
  <c r="M12560" i="1"/>
  <c r="N12560" i="1"/>
  <c r="P12560" i="1"/>
  <c r="C12561" i="1"/>
  <c r="D12561" i="1"/>
  <c r="E12561" i="1"/>
  <c r="F12561" i="1"/>
  <c r="G12561" i="1"/>
  <c r="H12561" i="1"/>
  <c r="I12561" i="1"/>
  <c r="J12561" i="1"/>
  <c r="K12561" i="1"/>
  <c r="L12561" i="1"/>
  <c r="M12561" i="1"/>
  <c r="N12561" i="1"/>
  <c r="P12561" i="1"/>
  <c r="C12562" i="1"/>
  <c r="D12562" i="1"/>
  <c r="E12562" i="1"/>
  <c r="F12562" i="1"/>
  <c r="G12562" i="1"/>
  <c r="H12562" i="1"/>
  <c r="I12562" i="1"/>
  <c r="J12562" i="1"/>
  <c r="K12562" i="1"/>
  <c r="L12562" i="1"/>
  <c r="M12562" i="1"/>
  <c r="N12562" i="1"/>
  <c r="P12562" i="1"/>
  <c r="C12563" i="1"/>
  <c r="D12563" i="1"/>
  <c r="E12563" i="1"/>
  <c r="F12563" i="1"/>
  <c r="G12563" i="1"/>
  <c r="H12563" i="1"/>
  <c r="I12563" i="1"/>
  <c r="J12563" i="1"/>
  <c r="K12563" i="1"/>
  <c r="L12563" i="1"/>
  <c r="M12563" i="1"/>
  <c r="N12563" i="1"/>
  <c r="P12563" i="1"/>
  <c r="C12564" i="1"/>
  <c r="D12564" i="1"/>
  <c r="E12564" i="1"/>
  <c r="F12564" i="1"/>
  <c r="G12564" i="1"/>
  <c r="H12564" i="1"/>
  <c r="I12564" i="1"/>
  <c r="J12564" i="1"/>
  <c r="K12564" i="1"/>
  <c r="L12564" i="1"/>
  <c r="M12564" i="1"/>
  <c r="N12564" i="1"/>
  <c r="P12564" i="1"/>
  <c r="C12565" i="1"/>
  <c r="D12565" i="1"/>
  <c r="E12565" i="1"/>
  <c r="F12565" i="1"/>
  <c r="G12565" i="1"/>
  <c r="H12565" i="1"/>
  <c r="I12565" i="1"/>
  <c r="J12565" i="1"/>
  <c r="K12565" i="1"/>
  <c r="L12565" i="1"/>
  <c r="M12565" i="1"/>
  <c r="N12565" i="1"/>
  <c r="P12565" i="1"/>
  <c r="C12566" i="1"/>
  <c r="D12566" i="1"/>
  <c r="E12566" i="1"/>
  <c r="F12566" i="1"/>
  <c r="G12566" i="1"/>
  <c r="H12566" i="1"/>
  <c r="I12566" i="1"/>
  <c r="J12566" i="1"/>
  <c r="K12566" i="1"/>
  <c r="L12566" i="1"/>
  <c r="M12566" i="1"/>
  <c r="N12566" i="1"/>
  <c r="P12566" i="1"/>
  <c r="C12567" i="1"/>
  <c r="D12567" i="1"/>
  <c r="E12567" i="1"/>
  <c r="F12567" i="1"/>
  <c r="G12567" i="1"/>
  <c r="H12567" i="1"/>
  <c r="I12567" i="1"/>
  <c r="J12567" i="1"/>
  <c r="K12567" i="1"/>
  <c r="L12567" i="1"/>
  <c r="M12567" i="1"/>
  <c r="N12567" i="1"/>
  <c r="P12567" i="1"/>
  <c r="C12568" i="1"/>
  <c r="D12568" i="1"/>
  <c r="E12568" i="1"/>
  <c r="F12568" i="1"/>
  <c r="G12568" i="1"/>
  <c r="H12568" i="1"/>
  <c r="I12568" i="1"/>
  <c r="J12568" i="1"/>
  <c r="K12568" i="1"/>
  <c r="L12568" i="1"/>
  <c r="M12568" i="1"/>
  <c r="N12568" i="1"/>
  <c r="P12568" i="1"/>
  <c r="C12569" i="1"/>
  <c r="D12569" i="1"/>
  <c r="E12569" i="1"/>
  <c r="F12569" i="1"/>
  <c r="G12569" i="1"/>
  <c r="H12569" i="1"/>
  <c r="I12569" i="1"/>
  <c r="J12569" i="1"/>
  <c r="K12569" i="1"/>
  <c r="L12569" i="1"/>
  <c r="M12569" i="1"/>
  <c r="N12569" i="1"/>
  <c r="P12569" i="1"/>
  <c r="C12570" i="1"/>
  <c r="D12570" i="1"/>
  <c r="E12570" i="1"/>
  <c r="F12570" i="1"/>
  <c r="G12570" i="1"/>
  <c r="H12570" i="1"/>
  <c r="I12570" i="1"/>
  <c r="J12570" i="1"/>
  <c r="K12570" i="1"/>
  <c r="L12570" i="1"/>
  <c r="M12570" i="1"/>
  <c r="N12570" i="1"/>
  <c r="P12570" i="1"/>
  <c r="C12571" i="1"/>
  <c r="D12571" i="1"/>
  <c r="E12571" i="1"/>
  <c r="F12571" i="1"/>
  <c r="G12571" i="1"/>
  <c r="H12571" i="1"/>
  <c r="I12571" i="1"/>
  <c r="J12571" i="1"/>
  <c r="K12571" i="1"/>
  <c r="L12571" i="1"/>
  <c r="M12571" i="1"/>
  <c r="N12571" i="1"/>
  <c r="P12571" i="1"/>
  <c r="C12572" i="1"/>
  <c r="D12572" i="1"/>
  <c r="E12572" i="1"/>
  <c r="F12572" i="1"/>
  <c r="G12572" i="1"/>
  <c r="H12572" i="1"/>
  <c r="I12572" i="1"/>
  <c r="J12572" i="1"/>
  <c r="K12572" i="1"/>
  <c r="L12572" i="1"/>
  <c r="M12572" i="1"/>
  <c r="N12572" i="1"/>
  <c r="P12572" i="1"/>
  <c r="C12573" i="1"/>
  <c r="D12573" i="1"/>
  <c r="E12573" i="1"/>
  <c r="F12573" i="1"/>
  <c r="G12573" i="1"/>
  <c r="H12573" i="1"/>
  <c r="I12573" i="1"/>
  <c r="J12573" i="1"/>
  <c r="K12573" i="1"/>
  <c r="L12573" i="1"/>
  <c r="M12573" i="1"/>
  <c r="N12573" i="1"/>
  <c r="P12573" i="1"/>
  <c r="C12574" i="1"/>
  <c r="D12574" i="1"/>
  <c r="E12574" i="1"/>
  <c r="F12574" i="1"/>
  <c r="G12574" i="1"/>
  <c r="H12574" i="1"/>
  <c r="I12574" i="1"/>
  <c r="J12574" i="1"/>
  <c r="K12574" i="1"/>
  <c r="L12574" i="1"/>
  <c r="M12574" i="1"/>
  <c r="N12574" i="1"/>
  <c r="P12574" i="1"/>
  <c r="C12575" i="1"/>
  <c r="D12575" i="1"/>
  <c r="E12575" i="1"/>
  <c r="F12575" i="1"/>
  <c r="G12575" i="1"/>
  <c r="H12575" i="1"/>
  <c r="I12575" i="1"/>
  <c r="J12575" i="1"/>
  <c r="K12575" i="1"/>
  <c r="L12575" i="1"/>
  <c r="M12575" i="1"/>
  <c r="N12575" i="1"/>
  <c r="P12575" i="1"/>
  <c r="C12576" i="1"/>
  <c r="D12576" i="1"/>
  <c r="E12576" i="1"/>
  <c r="F12576" i="1"/>
  <c r="G12576" i="1"/>
  <c r="H12576" i="1"/>
  <c r="I12576" i="1"/>
  <c r="J12576" i="1"/>
  <c r="K12576" i="1"/>
  <c r="L12576" i="1"/>
  <c r="M12576" i="1"/>
  <c r="N12576" i="1"/>
  <c r="P12576" i="1"/>
  <c r="C12577" i="1"/>
  <c r="D12577" i="1"/>
  <c r="E12577" i="1"/>
  <c r="F12577" i="1"/>
  <c r="G12577" i="1"/>
  <c r="H12577" i="1"/>
  <c r="I12577" i="1"/>
  <c r="J12577" i="1"/>
  <c r="K12577" i="1"/>
  <c r="L12577" i="1"/>
  <c r="M12577" i="1"/>
  <c r="N12577" i="1"/>
  <c r="P12577" i="1"/>
  <c r="C12578" i="1"/>
  <c r="D12578" i="1"/>
  <c r="E12578" i="1"/>
  <c r="F12578" i="1"/>
  <c r="G12578" i="1"/>
  <c r="H12578" i="1"/>
  <c r="I12578" i="1"/>
  <c r="J12578" i="1"/>
  <c r="K12578" i="1"/>
  <c r="L12578" i="1"/>
  <c r="M12578" i="1"/>
  <c r="N12578" i="1"/>
  <c r="P12578" i="1"/>
  <c r="C12579" i="1"/>
  <c r="D12579" i="1"/>
  <c r="E12579" i="1"/>
  <c r="F12579" i="1"/>
  <c r="G12579" i="1"/>
  <c r="H12579" i="1"/>
  <c r="I12579" i="1"/>
  <c r="J12579" i="1"/>
  <c r="K12579" i="1"/>
  <c r="L12579" i="1"/>
  <c r="M12579" i="1"/>
  <c r="N12579" i="1"/>
  <c r="P12579" i="1"/>
  <c r="C12580" i="1"/>
  <c r="D12580" i="1"/>
  <c r="E12580" i="1"/>
  <c r="F12580" i="1"/>
  <c r="G12580" i="1"/>
  <c r="H12580" i="1"/>
  <c r="I12580" i="1"/>
  <c r="J12580" i="1"/>
  <c r="K12580" i="1"/>
  <c r="L12580" i="1"/>
  <c r="M12580" i="1"/>
  <c r="N12580" i="1"/>
  <c r="P12580" i="1"/>
  <c r="C12581" i="1"/>
  <c r="D12581" i="1"/>
  <c r="E12581" i="1"/>
  <c r="F12581" i="1"/>
  <c r="G12581" i="1"/>
  <c r="H12581" i="1"/>
  <c r="I12581" i="1"/>
  <c r="J12581" i="1"/>
  <c r="K12581" i="1"/>
  <c r="L12581" i="1"/>
  <c r="M12581" i="1"/>
  <c r="N12581" i="1"/>
  <c r="P12581" i="1"/>
  <c r="C12582" i="1"/>
  <c r="D12582" i="1"/>
  <c r="E12582" i="1"/>
  <c r="F12582" i="1"/>
  <c r="G12582" i="1"/>
  <c r="H12582" i="1"/>
  <c r="I12582" i="1"/>
  <c r="J12582" i="1"/>
  <c r="K12582" i="1"/>
  <c r="L12582" i="1"/>
  <c r="M12582" i="1"/>
  <c r="N12582" i="1"/>
  <c r="P12582" i="1"/>
  <c r="C12583" i="1"/>
  <c r="D12583" i="1"/>
  <c r="E12583" i="1"/>
  <c r="F12583" i="1"/>
  <c r="G12583" i="1"/>
  <c r="H12583" i="1"/>
  <c r="I12583" i="1"/>
  <c r="J12583" i="1"/>
  <c r="K12583" i="1"/>
  <c r="L12583" i="1"/>
  <c r="M12583" i="1"/>
  <c r="N12583" i="1"/>
  <c r="P12583" i="1"/>
  <c r="C12584" i="1"/>
  <c r="D12584" i="1"/>
  <c r="E12584" i="1"/>
  <c r="F12584" i="1"/>
  <c r="G12584" i="1"/>
  <c r="H12584" i="1"/>
  <c r="I12584" i="1"/>
  <c r="J12584" i="1"/>
  <c r="K12584" i="1"/>
  <c r="L12584" i="1"/>
  <c r="M12584" i="1"/>
  <c r="N12584" i="1"/>
  <c r="P12584" i="1"/>
  <c r="C12585" i="1"/>
  <c r="D12585" i="1"/>
  <c r="E12585" i="1"/>
  <c r="F12585" i="1"/>
  <c r="G12585" i="1"/>
  <c r="H12585" i="1"/>
  <c r="I12585" i="1"/>
  <c r="J12585" i="1"/>
  <c r="K12585" i="1"/>
  <c r="L12585" i="1"/>
  <c r="M12585" i="1"/>
  <c r="N12585" i="1"/>
  <c r="P12585" i="1"/>
  <c r="C12586" i="1"/>
  <c r="D12586" i="1"/>
  <c r="E12586" i="1"/>
  <c r="F12586" i="1"/>
  <c r="G12586" i="1"/>
  <c r="H12586" i="1"/>
  <c r="I12586" i="1"/>
  <c r="J12586" i="1"/>
  <c r="K12586" i="1"/>
  <c r="L12586" i="1"/>
  <c r="M12586" i="1"/>
  <c r="N12586" i="1"/>
  <c r="P12586" i="1"/>
  <c r="C12587" i="1"/>
  <c r="D12587" i="1"/>
  <c r="E12587" i="1"/>
  <c r="F12587" i="1"/>
  <c r="G12587" i="1"/>
  <c r="H12587" i="1"/>
  <c r="I12587" i="1"/>
  <c r="J12587" i="1"/>
  <c r="K12587" i="1"/>
  <c r="L12587" i="1"/>
  <c r="M12587" i="1"/>
  <c r="N12587" i="1"/>
  <c r="P12587" i="1"/>
  <c r="C12588" i="1"/>
  <c r="D12588" i="1"/>
  <c r="E12588" i="1"/>
  <c r="F12588" i="1"/>
  <c r="G12588" i="1"/>
  <c r="H12588" i="1"/>
  <c r="I12588" i="1"/>
  <c r="J12588" i="1"/>
  <c r="K12588" i="1"/>
  <c r="L12588" i="1"/>
  <c r="M12588" i="1"/>
  <c r="N12588" i="1"/>
  <c r="P12588" i="1"/>
  <c r="C12589" i="1"/>
  <c r="D12589" i="1"/>
  <c r="E12589" i="1"/>
  <c r="F12589" i="1"/>
  <c r="G12589" i="1"/>
  <c r="H12589" i="1"/>
  <c r="I12589" i="1"/>
  <c r="J12589" i="1"/>
  <c r="K12589" i="1"/>
  <c r="L12589" i="1"/>
  <c r="M12589" i="1"/>
  <c r="N12589" i="1"/>
  <c r="P12589" i="1"/>
  <c r="C12590" i="1"/>
  <c r="D12590" i="1"/>
  <c r="E12590" i="1"/>
  <c r="F12590" i="1"/>
  <c r="G12590" i="1"/>
  <c r="H12590" i="1"/>
  <c r="I12590" i="1"/>
  <c r="J12590" i="1"/>
  <c r="K12590" i="1"/>
  <c r="L12590" i="1"/>
  <c r="M12590" i="1"/>
  <c r="N12590" i="1"/>
  <c r="P12590" i="1"/>
  <c r="C12591" i="1"/>
  <c r="D12591" i="1"/>
  <c r="E12591" i="1"/>
  <c r="F12591" i="1"/>
  <c r="G12591" i="1"/>
  <c r="H12591" i="1"/>
  <c r="I12591" i="1"/>
  <c r="J12591" i="1"/>
  <c r="K12591" i="1"/>
  <c r="L12591" i="1"/>
  <c r="M12591" i="1"/>
  <c r="N12591" i="1"/>
  <c r="P12591" i="1"/>
  <c r="C12592" i="1"/>
  <c r="D12592" i="1"/>
  <c r="E12592" i="1"/>
  <c r="F12592" i="1"/>
  <c r="G12592" i="1"/>
  <c r="H12592" i="1"/>
  <c r="I12592" i="1"/>
  <c r="J12592" i="1"/>
  <c r="K12592" i="1"/>
  <c r="L12592" i="1"/>
  <c r="M12592" i="1"/>
  <c r="N12592" i="1"/>
  <c r="P12592" i="1"/>
  <c r="C12593" i="1"/>
  <c r="D12593" i="1"/>
  <c r="E12593" i="1"/>
  <c r="F12593" i="1"/>
  <c r="G12593" i="1"/>
  <c r="H12593" i="1"/>
  <c r="I12593" i="1"/>
  <c r="J12593" i="1"/>
  <c r="K12593" i="1"/>
  <c r="L12593" i="1"/>
  <c r="M12593" i="1"/>
  <c r="N12593" i="1"/>
  <c r="P12593" i="1"/>
  <c r="C12594" i="1"/>
  <c r="D12594" i="1"/>
  <c r="E12594" i="1"/>
  <c r="F12594" i="1"/>
  <c r="G12594" i="1"/>
  <c r="H12594" i="1"/>
  <c r="I12594" i="1"/>
  <c r="J12594" i="1"/>
  <c r="K12594" i="1"/>
  <c r="L12594" i="1"/>
  <c r="M12594" i="1"/>
  <c r="N12594" i="1"/>
  <c r="P12594" i="1"/>
  <c r="C12595" i="1"/>
  <c r="D12595" i="1"/>
  <c r="E12595" i="1"/>
  <c r="F12595" i="1"/>
  <c r="G12595" i="1"/>
  <c r="H12595" i="1"/>
  <c r="I12595" i="1"/>
  <c r="J12595" i="1"/>
  <c r="K12595" i="1"/>
  <c r="L12595" i="1"/>
  <c r="M12595" i="1"/>
  <c r="N12595" i="1"/>
  <c r="P12595" i="1"/>
  <c r="C12596" i="1"/>
  <c r="D12596" i="1"/>
  <c r="E12596" i="1"/>
  <c r="F12596" i="1"/>
  <c r="G12596" i="1"/>
  <c r="H12596" i="1"/>
  <c r="I12596" i="1"/>
  <c r="J12596" i="1"/>
  <c r="K12596" i="1"/>
  <c r="L12596" i="1"/>
  <c r="M12596" i="1"/>
  <c r="N12596" i="1"/>
  <c r="P12596" i="1"/>
  <c r="C12597" i="1"/>
  <c r="D12597" i="1"/>
  <c r="E12597" i="1"/>
  <c r="F12597" i="1"/>
  <c r="G12597" i="1"/>
  <c r="H12597" i="1"/>
  <c r="I12597" i="1"/>
  <c r="J12597" i="1"/>
  <c r="K12597" i="1"/>
  <c r="L12597" i="1"/>
  <c r="M12597" i="1"/>
  <c r="N12597" i="1"/>
  <c r="P12597" i="1"/>
  <c r="C12598" i="1"/>
  <c r="D12598" i="1"/>
  <c r="E12598" i="1"/>
  <c r="F12598" i="1"/>
  <c r="G12598" i="1"/>
  <c r="H12598" i="1"/>
  <c r="I12598" i="1"/>
  <c r="J12598" i="1"/>
  <c r="K12598" i="1"/>
  <c r="L12598" i="1"/>
  <c r="M12598" i="1"/>
  <c r="N12598" i="1"/>
  <c r="P12598" i="1"/>
  <c r="C12599" i="1"/>
  <c r="D12599" i="1"/>
  <c r="E12599" i="1"/>
  <c r="F12599" i="1"/>
  <c r="G12599" i="1"/>
  <c r="H12599" i="1"/>
  <c r="I12599" i="1"/>
  <c r="J12599" i="1"/>
  <c r="K12599" i="1"/>
  <c r="L12599" i="1"/>
  <c r="M12599" i="1"/>
  <c r="N12599" i="1"/>
  <c r="P12599" i="1"/>
  <c r="C12600" i="1"/>
  <c r="D12600" i="1"/>
  <c r="E12600" i="1"/>
  <c r="F12600" i="1"/>
  <c r="G12600" i="1"/>
  <c r="H12600" i="1"/>
  <c r="I12600" i="1"/>
  <c r="J12600" i="1"/>
  <c r="K12600" i="1"/>
  <c r="L12600" i="1"/>
  <c r="M12600" i="1"/>
  <c r="N12600" i="1"/>
  <c r="P12600" i="1"/>
  <c r="C12601" i="1"/>
  <c r="D12601" i="1"/>
  <c r="E12601" i="1"/>
  <c r="F12601" i="1"/>
  <c r="G12601" i="1"/>
  <c r="H12601" i="1"/>
  <c r="I12601" i="1"/>
  <c r="J12601" i="1"/>
  <c r="K12601" i="1"/>
  <c r="L12601" i="1"/>
  <c r="M12601" i="1"/>
  <c r="N12601" i="1"/>
  <c r="P12601" i="1"/>
  <c r="C12602" i="1"/>
  <c r="D12602" i="1"/>
  <c r="E12602" i="1"/>
  <c r="F12602" i="1"/>
  <c r="G12602" i="1"/>
  <c r="H12602" i="1"/>
  <c r="I12602" i="1"/>
  <c r="J12602" i="1"/>
  <c r="K12602" i="1"/>
  <c r="L12602" i="1"/>
  <c r="M12602" i="1"/>
  <c r="N12602" i="1"/>
  <c r="P12602" i="1"/>
  <c r="C12603" i="1"/>
  <c r="D12603" i="1"/>
  <c r="E12603" i="1"/>
  <c r="F12603" i="1"/>
  <c r="G12603" i="1"/>
  <c r="H12603" i="1"/>
  <c r="I12603" i="1"/>
  <c r="J12603" i="1"/>
  <c r="K12603" i="1"/>
  <c r="L12603" i="1"/>
  <c r="M12603" i="1"/>
  <c r="N12603" i="1"/>
  <c r="P12603" i="1"/>
  <c r="C12604" i="1"/>
  <c r="D12604" i="1"/>
  <c r="E12604" i="1"/>
  <c r="F12604" i="1"/>
  <c r="G12604" i="1"/>
  <c r="H12604" i="1"/>
  <c r="I12604" i="1"/>
  <c r="J12604" i="1"/>
  <c r="K12604" i="1"/>
  <c r="L12604" i="1"/>
  <c r="M12604" i="1"/>
  <c r="N12604" i="1"/>
  <c r="P12604" i="1"/>
  <c r="C12605" i="1"/>
  <c r="D12605" i="1"/>
  <c r="E12605" i="1"/>
  <c r="F12605" i="1"/>
  <c r="G12605" i="1"/>
  <c r="H12605" i="1"/>
  <c r="I12605" i="1"/>
  <c r="J12605" i="1"/>
  <c r="K12605" i="1"/>
  <c r="L12605" i="1"/>
  <c r="M12605" i="1"/>
  <c r="N12605" i="1"/>
  <c r="P12605" i="1"/>
  <c r="C12606" i="1"/>
  <c r="D12606" i="1"/>
  <c r="E12606" i="1"/>
  <c r="F12606" i="1"/>
  <c r="G12606" i="1"/>
  <c r="H12606" i="1"/>
  <c r="I12606" i="1"/>
  <c r="J12606" i="1"/>
  <c r="K12606" i="1"/>
  <c r="L12606" i="1"/>
  <c r="M12606" i="1"/>
  <c r="N12606" i="1"/>
  <c r="P12606" i="1"/>
  <c r="C12607" i="1"/>
  <c r="D12607" i="1"/>
  <c r="E12607" i="1"/>
  <c r="F12607" i="1"/>
  <c r="G12607" i="1"/>
  <c r="H12607" i="1"/>
  <c r="I12607" i="1"/>
  <c r="J12607" i="1"/>
  <c r="K12607" i="1"/>
  <c r="L12607" i="1"/>
  <c r="M12607" i="1"/>
  <c r="N12607" i="1"/>
  <c r="P12607" i="1"/>
  <c r="C12608" i="1"/>
  <c r="D12608" i="1"/>
  <c r="E12608" i="1"/>
  <c r="F12608" i="1"/>
  <c r="G12608" i="1"/>
  <c r="H12608" i="1"/>
  <c r="I12608" i="1"/>
  <c r="J12608" i="1"/>
  <c r="K12608" i="1"/>
  <c r="L12608" i="1"/>
  <c r="M12608" i="1"/>
  <c r="N12608" i="1"/>
  <c r="P12608" i="1"/>
  <c r="C12609" i="1"/>
  <c r="D12609" i="1"/>
  <c r="E12609" i="1"/>
  <c r="F12609" i="1"/>
  <c r="G12609" i="1"/>
  <c r="H12609" i="1"/>
  <c r="I12609" i="1"/>
  <c r="J12609" i="1"/>
  <c r="K12609" i="1"/>
  <c r="L12609" i="1"/>
  <c r="M12609" i="1"/>
  <c r="N12609" i="1"/>
  <c r="P12609" i="1"/>
  <c r="C12610" i="1"/>
  <c r="D12610" i="1"/>
  <c r="E12610" i="1"/>
  <c r="F12610" i="1"/>
  <c r="G12610" i="1"/>
  <c r="H12610" i="1"/>
  <c r="I12610" i="1"/>
  <c r="J12610" i="1"/>
  <c r="K12610" i="1"/>
  <c r="L12610" i="1"/>
  <c r="M12610" i="1"/>
  <c r="N12610" i="1"/>
  <c r="P12610" i="1"/>
  <c r="C12611" i="1"/>
  <c r="D12611" i="1"/>
  <c r="E12611" i="1"/>
  <c r="F12611" i="1"/>
  <c r="G12611" i="1"/>
  <c r="H12611" i="1"/>
  <c r="I12611" i="1"/>
  <c r="J12611" i="1"/>
  <c r="K12611" i="1"/>
  <c r="L12611" i="1"/>
  <c r="M12611" i="1"/>
  <c r="N12611" i="1"/>
  <c r="P12611" i="1"/>
  <c r="C12612" i="1"/>
  <c r="D12612" i="1"/>
  <c r="E12612" i="1"/>
  <c r="F12612" i="1"/>
  <c r="G12612" i="1"/>
  <c r="H12612" i="1"/>
  <c r="I12612" i="1"/>
  <c r="J12612" i="1"/>
  <c r="K12612" i="1"/>
  <c r="L12612" i="1"/>
  <c r="M12612" i="1"/>
  <c r="N12612" i="1"/>
  <c r="P12612" i="1"/>
  <c r="C12613" i="1"/>
  <c r="D12613" i="1"/>
  <c r="E12613" i="1"/>
  <c r="F12613" i="1"/>
  <c r="G12613" i="1"/>
  <c r="H12613" i="1"/>
  <c r="I12613" i="1"/>
  <c r="J12613" i="1"/>
  <c r="K12613" i="1"/>
  <c r="L12613" i="1"/>
  <c r="M12613" i="1"/>
  <c r="N12613" i="1"/>
  <c r="P12613" i="1"/>
  <c r="C12614" i="1"/>
  <c r="D12614" i="1"/>
  <c r="E12614" i="1"/>
  <c r="F12614" i="1"/>
  <c r="G12614" i="1"/>
  <c r="H12614" i="1"/>
  <c r="I12614" i="1"/>
  <c r="J12614" i="1"/>
  <c r="K12614" i="1"/>
  <c r="L12614" i="1"/>
  <c r="M12614" i="1"/>
  <c r="N12614" i="1"/>
  <c r="P12614" i="1"/>
  <c r="C12615" i="1"/>
  <c r="D12615" i="1"/>
  <c r="E12615" i="1"/>
  <c r="F12615" i="1"/>
  <c r="G12615" i="1"/>
  <c r="H12615" i="1"/>
  <c r="I12615" i="1"/>
  <c r="J12615" i="1"/>
  <c r="K12615" i="1"/>
  <c r="L12615" i="1"/>
  <c r="M12615" i="1"/>
  <c r="N12615" i="1"/>
  <c r="P12615" i="1"/>
  <c r="C12616" i="1"/>
  <c r="D12616" i="1"/>
  <c r="E12616" i="1"/>
  <c r="F12616" i="1"/>
  <c r="G12616" i="1"/>
  <c r="H12616" i="1"/>
  <c r="I12616" i="1"/>
  <c r="J12616" i="1"/>
  <c r="K12616" i="1"/>
  <c r="L12616" i="1"/>
  <c r="M12616" i="1"/>
  <c r="N12616" i="1"/>
  <c r="P12616" i="1"/>
  <c r="C12617" i="1"/>
  <c r="D12617" i="1"/>
  <c r="E12617" i="1"/>
  <c r="F12617" i="1"/>
  <c r="G12617" i="1"/>
  <c r="H12617" i="1"/>
  <c r="I12617" i="1"/>
  <c r="J12617" i="1"/>
  <c r="K12617" i="1"/>
  <c r="L12617" i="1"/>
  <c r="M12617" i="1"/>
  <c r="N12617" i="1"/>
  <c r="P12617" i="1"/>
  <c r="C12618" i="1"/>
  <c r="D12618" i="1"/>
  <c r="E12618" i="1"/>
  <c r="F12618" i="1"/>
  <c r="G12618" i="1"/>
  <c r="H12618" i="1"/>
  <c r="I12618" i="1"/>
  <c r="J12618" i="1"/>
  <c r="K12618" i="1"/>
  <c r="L12618" i="1"/>
  <c r="M12618" i="1"/>
  <c r="N12618" i="1"/>
  <c r="P12618" i="1"/>
  <c r="C12619" i="1"/>
  <c r="D12619" i="1"/>
  <c r="E12619" i="1"/>
  <c r="F12619" i="1"/>
  <c r="G12619" i="1"/>
  <c r="H12619" i="1"/>
  <c r="I12619" i="1"/>
  <c r="J12619" i="1"/>
  <c r="K12619" i="1"/>
  <c r="L12619" i="1"/>
  <c r="M12619" i="1"/>
  <c r="N12619" i="1"/>
  <c r="P12619" i="1"/>
  <c r="C12620" i="1"/>
  <c r="D12620" i="1"/>
  <c r="E12620" i="1"/>
  <c r="F12620" i="1"/>
  <c r="G12620" i="1"/>
  <c r="H12620" i="1"/>
  <c r="I12620" i="1"/>
  <c r="J12620" i="1"/>
  <c r="K12620" i="1"/>
  <c r="L12620" i="1"/>
  <c r="M12620" i="1"/>
  <c r="N12620" i="1"/>
  <c r="P12620" i="1"/>
  <c r="C12621" i="1"/>
  <c r="D12621" i="1"/>
  <c r="E12621" i="1"/>
  <c r="F12621" i="1"/>
  <c r="G12621" i="1"/>
  <c r="H12621" i="1"/>
  <c r="I12621" i="1"/>
  <c r="J12621" i="1"/>
  <c r="K12621" i="1"/>
  <c r="L12621" i="1"/>
  <c r="M12621" i="1"/>
  <c r="N12621" i="1"/>
  <c r="P12621" i="1"/>
  <c r="C12622" i="1"/>
  <c r="D12622" i="1"/>
  <c r="E12622" i="1"/>
  <c r="F12622" i="1"/>
  <c r="G12622" i="1"/>
  <c r="H12622" i="1"/>
  <c r="I12622" i="1"/>
  <c r="J12622" i="1"/>
  <c r="K12622" i="1"/>
  <c r="L12622" i="1"/>
  <c r="M12622" i="1"/>
  <c r="N12622" i="1"/>
  <c r="P12622" i="1"/>
  <c r="C12623" i="1"/>
  <c r="D12623" i="1"/>
  <c r="E12623" i="1"/>
  <c r="F12623" i="1"/>
  <c r="G12623" i="1"/>
  <c r="H12623" i="1"/>
  <c r="I12623" i="1"/>
  <c r="J12623" i="1"/>
  <c r="K12623" i="1"/>
  <c r="L12623" i="1"/>
  <c r="M12623" i="1"/>
  <c r="N12623" i="1"/>
  <c r="P12623" i="1"/>
  <c r="C12624" i="1"/>
  <c r="D12624" i="1"/>
  <c r="E12624" i="1"/>
  <c r="F12624" i="1"/>
  <c r="G12624" i="1"/>
  <c r="H12624" i="1"/>
  <c r="I12624" i="1"/>
  <c r="J12624" i="1"/>
  <c r="K12624" i="1"/>
  <c r="L12624" i="1"/>
  <c r="M12624" i="1"/>
  <c r="N12624" i="1"/>
  <c r="P12624" i="1"/>
  <c r="C12625" i="1"/>
  <c r="D12625" i="1"/>
  <c r="E12625" i="1"/>
  <c r="F12625" i="1"/>
  <c r="G12625" i="1"/>
  <c r="H12625" i="1"/>
  <c r="I12625" i="1"/>
  <c r="J12625" i="1"/>
  <c r="K12625" i="1"/>
  <c r="L12625" i="1"/>
  <c r="M12625" i="1"/>
  <c r="N12625" i="1"/>
  <c r="P12625" i="1"/>
  <c r="C12626" i="1"/>
  <c r="D12626" i="1"/>
  <c r="E12626" i="1"/>
  <c r="F12626" i="1"/>
  <c r="G12626" i="1"/>
  <c r="H12626" i="1"/>
  <c r="I12626" i="1"/>
  <c r="J12626" i="1"/>
  <c r="K12626" i="1"/>
  <c r="L12626" i="1"/>
  <c r="M12626" i="1"/>
  <c r="N12626" i="1"/>
  <c r="P12626" i="1"/>
  <c r="C12627" i="1"/>
  <c r="D12627" i="1"/>
  <c r="E12627" i="1"/>
  <c r="F12627" i="1"/>
  <c r="G12627" i="1"/>
  <c r="H12627" i="1"/>
  <c r="I12627" i="1"/>
  <c r="J12627" i="1"/>
  <c r="K12627" i="1"/>
  <c r="L12627" i="1"/>
  <c r="M12627" i="1"/>
  <c r="N12627" i="1"/>
  <c r="P12627" i="1"/>
  <c r="C12628" i="1"/>
  <c r="D12628" i="1"/>
  <c r="E12628" i="1"/>
  <c r="F12628" i="1"/>
  <c r="G12628" i="1"/>
  <c r="H12628" i="1"/>
  <c r="I12628" i="1"/>
  <c r="J12628" i="1"/>
  <c r="K12628" i="1"/>
  <c r="L12628" i="1"/>
  <c r="M12628" i="1"/>
  <c r="N12628" i="1"/>
  <c r="P12628" i="1"/>
  <c r="C12629" i="1"/>
  <c r="D12629" i="1"/>
  <c r="E12629" i="1"/>
  <c r="F12629" i="1"/>
  <c r="G12629" i="1"/>
  <c r="H12629" i="1"/>
  <c r="I12629" i="1"/>
  <c r="J12629" i="1"/>
  <c r="K12629" i="1"/>
  <c r="L12629" i="1"/>
  <c r="M12629" i="1"/>
  <c r="N12629" i="1"/>
  <c r="P12629" i="1"/>
  <c r="C12630" i="1"/>
  <c r="D12630" i="1"/>
  <c r="E12630" i="1"/>
  <c r="F12630" i="1"/>
  <c r="G12630" i="1"/>
  <c r="H12630" i="1"/>
  <c r="I12630" i="1"/>
  <c r="J12630" i="1"/>
  <c r="K12630" i="1"/>
  <c r="L12630" i="1"/>
  <c r="M12630" i="1"/>
  <c r="N12630" i="1"/>
  <c r="P12630" i="1"/>
  <c r="C12631" i="1"/>
  <c r="D12631" i="1"/>
  <c r="E12631" i="1"/>
  <c r="F12631" i="1"/>
  <c r="G12631" i="1"/>
  <c r="H12631" i="1"/>
  <c r="I12631" i="1"/>
  <c r="J12631" i="1"/>
  <c r="K12631" i="1"/>
  <c r="L12631" i="1"/>
  <c r="M12631" i="1"/>
  <c r="N12631" i="1"/>
  <c r="P12631" i="1"/>
  <c r="C12632" i="1"/>
  <c r="D12632" i="1"/>
  <c r="E12632" i="1"/>
  <c r="F12632" i="1"/>
  <c r="G12632" i="1"/>
  <c r="H12632" i="1"/>
  <c r="I12632" i="1"/>
  <c r="J12632" i="1"/>
  <c r="K12632" i="1"/>
  <c r="L12632" i="1"/>
  <c r="M12632" i="1"/>
  <c r="N12632" i="1"/>
  <c r="P12632" i="1"/>
  <c r="C12633" i="1"/>
  <c r="D12633" i="1"/>
  <c r="E12633" i="1"/>
  <c r="F12633" i="1"/>
  <c r="G12633" i="1"/>
  <c r="H12633" i="1"/>
  <c r="I12633" i="1"/>
  <c r="J12633" i="1"/>
  <c r="K12633" i="1"/>
  <c r="L12633" i="1"/>
  <c r="M12633" i="1"/>
  <c r="N12633" i="1"/>
  <c r="P12633" i="1"/>
  <c r="C12634" i="1"/>
  <c r="D12634" i="1"/>
  <c r="E12634" i="1"/>
  <c r="F12634" i="1"/>
  <c r="G12634" i="1"/>
  <c r="H12634" i="1"/>
  <c r="I12634" i="1"/>
  <c r="J12634" i="1"/>
  <c r="K12634" i="1"/>
  <c r="L12634" i="1"/>
  <c r="M12634" i="1"/>
  <c r="N12634" i="1"/>
  <c r="P12634" i="1"/>
  <c r="C12635" i="1"/>
  <c r="D12635" i="1"/>
  <c r="E12635" i="1"/>
  <c r="F12635" i="1"/>
  <c r="G12635" i="1"/>
  <c r="H12635" i="1"/>
  <c r="I12635" i="1"/>
  <c r="J12635" i="1"/>
  <c r="K12635" i="1"/>
  <c r="L12635" i="1"/>
  <c r="M12635" i="1"/>
  <c r="N12635" i="1"/>
  <c r="P12635" i="1"/>
  <c r="C12636" i="1"/>
  <c r="D12636" i="1"/>
  <c r="E12636" i="1"/>
  <c r="F12636" i="1"/>
  <c r="G12636" i="1"/>
  <c r="H12636" i="1"/>
  <c r="I12636" i="1"/>
  <c r="J12636" i="1"/>
  <c r="K12636" i="1"/>
  <c r="L12636" i="1"/>
  <c r="M12636" i="1"/>
  <c r="N12636" i="1"/>
  <c r="P12636" i="1"/>
  <c r="C12637" i="1"/>
  <c r="D12637" i="1"/>
  <c r="E12637" i="1"/>
  <c r="F12637" i="1"/>
  <c r="G12637" i="1"/>
  <c r="H12637" i="1"/>
  <c r="I12637" i="1"/>
  <c r="J12637" i="1"/>
  <c r="K12637" i="1"/>
  <c r="L12637" i="1"/>
  <c r="M12637" i="1"/>
  <c r="N12637" i="1"/>
  <c r="P12637" i="1"/>
  <c r="C12638" i="1"/>
  <c r="D12638" i="1"/>
  <c r="E12638" i="1"/>
  <c r="F12638" i="1"/>
  <c r="G12638" i="1"/>
  <c r="H12638" i="1"/>
  <c r="I12638" i="1"/>
  <c r="J12638" i="1"/>
  <c r="K12638" i="1"/>
  <c r="L12638" i="1"/>
  <c r="M12638" i="1"/>
  <c r="N12638" i="1"/>
  <c r="P12638" i="1"/>
  <c r="C12639" i="1"/>
  <c r="D12639" i="1"/>
  <c r="E12639" i="1"/>
  <c r="F12639" i="1"/>
  <c r="G12639" i="1"/>
  <c r="H12639" i="1"/>
  <c r="I12639" i="1"/>
  <c r="J12639" i="1"/>
  <c r="K12639" i="1"/>
  <c r="L12639" i="1"/>
  <c r="M12639" i="1"/>
  <c r="N12639" i="1"/>
  <c r="P12639" i="1"/>
  <c r="C12640" i="1"/>
  <c r="D12640" i="1"/>
  <c r="E12640" i="1"/>
  <c r="F12640" i="1"/>
  <c r="G12640" i="1"/>
  <c r="H12640" i="1"/>
  <c r="I12640" i="1"/>
  <c r="J12640" i="1"/>
  <c r="K12640" i="1"/>
  <c r="L12640" i="1"/>
  <c r="M12640" i="1"/>
  <c r="N12640" i="1"/>
  <c r="P12640" i="1"/>
  <c r="C12641" i="1"/>
  <c r="D12641" i="1"/>
  <c r="E12641" i="1"/>
  <c r="F12641" i="1"/>
  <c r="G12641" i="1"/>
  <c r="H12641" i="1"/>
  <c r="I12641" i="1"/>
  <c r="J12641" i="1"/>
  <c r="K12641" i="1"/>
  <c r="L12641" i="1"/>
  <c r="M12641" i="1"/>
  <c r="N12641" i="1"/>
  <c r="P12641" i="1"/>
  <c r="C12642" i="1"/>
  <c r="D12642" i="1"/>
  <c r="E12642" i="1"/>
  <c r="F12642" i="1"/>
  <c r="G12642" i="1"/>
  <c r="H12642" i="1"/>
  <c r="I12642" i="1"/>
  <c r="J12642" i="1"/>
  <c r="K12642" i="1"/>
  <c r="L12642" i="1"/>
  <c r="M12642" i="1"/>
  <c r="N12642" i="1"/>
  <c r="P12642" i="1"/>
  <c r="C12643" i="1"/>
  <c r="D12643" i="1"/>
  <c r="E12643" i="1"/>
  <c r="F12643" i="1"/>
  <c r="G12643" i="1"/>
  <c r="H12643" i="1"/>
  <c r="I12643" i="1"/>
  <c r="J12643" i="1"/>
  <c r="K12643" i="1"/>
  <c r="L12643" i="1"/>
  <c r="M12643" i="1"/>
  <c r="N12643" i="1"/>
  <c r="P12643" i="1"/>
  <c r="C12644" i="1"/>
  <c r="D12644" i="1"/>
  <c r="E12644" i="1"/>
  <c r="F12644" i="1"/>
  <c r="G12644" i="1"/>
  <c r="H12644" i="1"/>
  <c r="I12644" i="1"/>
  <c r="J12644" i="1"/>
  <c r="K12644" i="1"/>
  <c r="L12644" i="1"/>
  <c r="M12644" i="1"/>
  <c r="N12644" i="1"/>
  <c r="P12644" i="1"/>
  <c r="C12645" i="1"/>
  <c r="D12645" i="1"/>
  <c r="E12645" i="1"/>
  <c r="F12645" i="1"/>
  <c r="G12645" i="1"/>
  <c r="H12645" i="1"/>
  <c r="I12645" i="1"/>
  <c r="J12645" i="1"/>
  <c r="K12645" i="1"/>
  <c r="L12645" i="1"/>
  <c r="M12645" i="1"/>
  <c r="N12645" i="1"/>
  <c r="P12645" i="1"/>
  <c r="C12646" i="1"/>
  <c r="D12646" i="1"/>
  <c r="E12646" i="1"/>
  <c r="F12646" i="1"/>
  <c r="G12646" i="1"/>
  <c r="H12646" i="1"/>
  <c r="I12646" i="1"/>
  <c r="J12646" i="1"/>
  <c r="K12646" i="1"/>
  <c r="L12646" i="1"/>
  <c r="M12646" i="1"/>
  <c r="N12646" i="1"/>
  <c r="P12646" i="1"/>
  <c r="C12647" i="1"/>
  <c r="D12647" i="1"/>
  <c r="E12647" i="1"/>
  <c r="F12647" i="1"/>
  <c r="G12647" i="1"/>
  <c r="H12647" i="1"/>
  <c r="I12647" i="1"/>
  <c r="J12647" i="1"/>
  <c r="K12647" i="1"/>
  <c r="L12647" i="1"/>
  <c r="M12647" i="1"/>
  <c r="N12647" i="1"/>
  <c r="P12647" i="1"/>
  <c r="C12648" i="1"/>
  <c r="D12648" i="1"/>
  <c r="E12648" i="1"/>
  <c r="F12648" i="1"/>
  <c r="G12648" i="1"/>
  <c r="H12648" i="1"/>
  <c r="I12648" i="1"/>
  <c r="J12648" i="1"/>
  <c r="K12648" i="1"/>
  <c r="L12648" i="1"/>
  <c r="M12648" i="1"/>
  <c r="N12648" i="1"/>
  <c r="P12648" i="1"/>
  <c r="C12649" i="1"/>
  <c r="D12649" i="1"/>
  <c r="E12649" i="1"/>
  <c r="F12649" i="1"/>
  <c r="G12649" i="1"/>
  <c r="H12649" i="1"/>
  <c r="I12649" i="1"/>
  <c r="J12649" i="1"/>
  <c r="K12649" i="1"/>
  <c r="L12649" i="1"/>
  <c r="M12649" i="1"/>
  <c r="N12649" i="1"/>
  <c r="P12649" i="1"/>
  <c r="C12650" i="1"/>
  <c r="D12650" i="1"/>
  <c r="E12650" i="1"/>
  <c r="F12650" i="1"/>
  <c r="G12650" i="1"/>
  <c r="H12650" i="1"/>
  <c r="I12650" i="1"/>
  <c r="J12650" i="1"/>
  <c r="K12650" i="1"/>
  <c r="L12650" i="1"/>
  <c r="M12650" i="1"/>
  <c r="N12650" i="1"/>
  <c r="P12650" i="1"/>
  <c r="C12651" i="1"/>
  <c r="D12651" i="1"/>
  <c r="E12651" i="1"/>
  <c r="F12651" i="1"/>
  <c r="G12651" i="1"/>
  <c r="H12651" i="1"/>
  <c r="I12651" i="1"/>
  <c r="J12651" i="1"/>
  <c r="K12651" i="1"/>
  <c r="L12651" i="1"/>
  <c r="M12651" i="1"/>
  <c r="N12651" i="1"/>
  <c r="P12651" i="1"/>
  <c r="C12652" i="1"/>
  <c r="D12652" i="1"/>
  <c r="E12652" i="1"/>
  <c r="F12652" i="1"/>
  <c r="G12652" i="1"/>
  <c r="H12652" i="1"/>
  <c r="I12652" i="1"/>
  <c r="J12652" i="1"/>
  <c r="K12652" i="1"/>
  <c r="L12652" i="1"/>
  <c r="M12652" i="1"/>
  <c r="N12652" i="1"/>
  <c r="P12652" i="1"/>
  <c r="C12653" i="1"/>
  <c r="D12653" i="1"/>
  <c r="E12653" i="1"/>
  <c r="F12653" i="1"/>
  <c r="G12653" i="1"/>
  <c r="H12653" i="1"/>
  <c r="I12653" i="1"/>
  <c r="J12653" i="1"/>
  <c r="K12653" i="1"/>
  <c r="L12653" i="1"/>
  <c r="M12653" i="1"/>
  <c r="N12653" i="1"/>
  <c r="P12653" i="1"/>
  <c r="C12654" i="1"/>
  <c r="D12654" i="1"/>
  <c r="E12654" i="1"/>
  <c r="F12654" i="1"/>
  <c r="G12654" i="1"/>
  <c r="H12654" i="1"/>
  <c r="I12654" i="1"/>
  <c r="J12654" i="1"/>
  <c r="K12654" i="1"/>
  <c r="L12654" i="1"/>
  <c r="M12654" i="1"/>
  <c r="N12654" i="1"/>
  <c r="P12654" i="1"/>
  <c r="C12655" i="1"/>
  <c r="D12655" i="1"/>
  <c r="E12655" i="1"/>
  <c r="F12655" i="1"/>
  <c r="G12655" i="1"/>
  <c r="H12655" i="1"/>
  <c r="I12655" i="1"/>
  <c r="J12655" i="1"/>
  <c r="K12655" i="1"/>
  <c r="L12655" i="1"/>
  <c r="M12655" i="1"/>
  <c r="N12655" i="1"/>
  <c r="P12655" i="1"/>
  <c r="C12656" i="1"/>
  <c r="D12656" i="1"/>
  <c r="E12656" i="1"/>
  <c r="F12656" i="1"/>
  <c r="G12656" i="1"/>
  <c r="H12656" i="1"/>
  <c r="I12656" i="1"/>
  <c r="J12656" i="1"/>
  <c r="K12656" i="1"/>
  <c r="L12656" i="1"/>
  <c r="M12656" i="1"/>
  <c r="N12656" i="1"/>
  <c r="P12656" i="1"/>
  <c r="C12657" i="1"/>
  <c r="D12657" i="1"/>
  <c r="E12657" i="1"/>
  <c r="F12657" i="1"/>
  <c r="G12657" i="1"/>
  <c r="H12657" i="1"/>
  <c r="I12657" i="1"/>
  <c r="J12657" i="1"/>
  <c r="K12657" i="1"/>
  <c r="L12657" i="1"/>
  <c r="M12657" i="1"/>
  <c r="N12657" i="1"/>
  <c r="P12657" i="1"/>
  <c r="C12658" i="1"/>
  <c r="D12658" i="1"/>
  <c r="E12658" i="1"/>
  <c r="F12658" i="1"/>
  <c r="G12658" i="1"/>
  <c r="H12658" i="1"/>
  <c r="I12658" i="1"/>
  <c r="J12658" i="1"/>
  <c r="K12658" i="1"/>
  <c r="L12658" i="1"/>
  <c r="M12658" i="1"/>
  <c r="N12658" i="1"/>
  <c r="P12658" i="1"/>
  <c r="C12659" i="1"/>
  <c r="D12659" i="1"/>
  <c r="E12659" i="1"/>
  <c r="F12659" i="1"/>
  <c r="G12659" i="1"/>
  <c r="H12659" i="1"/>
  <c r="I12659" i="1"/>
  <c r="J12659" i="1"/>
  <c r="K12659" i="1"/>
  <c r="L12659" i="1"/>
  <c r="M12659" i="1"/>
  <c r="N12659" i="1"/>
  <c r="P12659" i="1"/>
  <c r="C12660" i="1"/>
  <c r="D12660" i="1"/>
  <c r="E12660" i="1"/>
  <c r="F12660" i="1"/>
  <c r="G12660" i="1"/>
  <c r="H12660" i="1"/>
  <c r="I12660" i="1"/>
  <c r="J12660" i="1"/>
  <c r="K12660" i="1"/>
  <c r="L12660" i="1"/>
  <c r="M12660" i="1"/>
  <c r="N12660" i="1"/>
  <c r="P12660" i="1"/>
  <c r="C12661" i="1"/>
  <c r="D12661" i="1"/>
  <c r="E12661" i="1"/>
  <c r="F12661" i="1"/>
  <c r="G12661" i="1"/>
  <c r="H12661" i="1"/>
  <c r="I12661" i="1"/>
  <c r="J12661" i="1"/>
  <c r="K12661" i="1"/>
  <c r="L12661" i="1"/>
  <c r="M12661" i="1"/>
  <c r="N12661" i="1"/>
  <c r="P12661" i="1"/>
  <c r="C12662" i="1"/>
  <c r="D12662" i="1"/>
  <c r="E12662" i="1"/>
  <c r="F12662" i="1"/>
  <c r="G12662" i="1"/>
  <c r="H12662" i="1"/>
  <c r="I12662" i="1"/>
  <c r="J12662" i="1"/>
  <c r="K12662" i="1"/>
  <c r="L12662" i="1"/>
  <c r="M12662" i="1"/>
  <c r="N12662" i="1"/>
  <c r="P12662" i="1"/>
  <c r="C12663" i="1"/>
  <c r="D12663" i="1"/>
  <c r="E12663" i="1"/>
  <c r="F12663" i="1"/>
  <c r="G12663" i="1"/>
  <c r="H12663" i="1"/>
  <c r="I12663" i="1"/>
  <c r="J12663" i="1"/>
  <c r="K12663" i="1"/>
  <c r="L12663" i="1"/>
  <c r="M12663" i="1"/>
  <c r="N12663" i="1"/>
  <c r="P12663" i="1"/>
  <c r="C12664" i="1"/>
  <c r="D12664" i="1"/>
  <c r="E12664" i="1"/>
  <c r="F12664" i="1"/>
  <c r="G12664" i="1"/>
  <c r="H12664" i="1"/>
  <c r="I12664" i="1"/>
  <c r="J12664" i="1"/>
  <c r="K12664" i="1"/>
  <c r="L12664" i="1"/>
  <c r="M12664" i="1"/>
  <c r="N12664" i="1"/>
  <c r="P12664" i="1"/>
  <c r="C12665" i="1"/>
  <c r="D12665" i="1"/>
  <c r="E12665" i="1"/>
  <c r="F12665" i="1"/>
  <c r="G12665" i="1"/>
  <c r="H12665" i="1"/>
  <c r="I12665" i="1"/>
  <c r="J12665" i="1"/>
  <c r="K12665" i="1"/>
  <c r="L12665" i="1"/>
  <c r="M12665" i="1"/>
  <c r="N12665" i="1"/>
  <c r="P12665" i="1"/>
  <c r="C12666" i="1"/>
  <c r="D12666" i="1"/>
  <c r="E12666" i="1"/>
  <c r="F12666" i="1"/>
  <c r="G12666" i="1"/>
  <c r="H12666" i="1"/>
  <c r="I12666" i="1"/>
  <c r="J12666" i="1"/>
  <c r="K12666" i="1"/>
  <c r="L12666" i="1"/>
  <c r="M12666" i="1"/>
  <c r="N12666" i="1"/>
  <c r="P12666" i="1"/>
  <c r="C12667" i="1"/>
  <c r="D12667" i="1"/>
  <c r="E12667" i="1"/>
  <c r="F12667" i="1"/>
  <c r="G12667" i="1"/>
  <c r="H12667" i="1"/>
  <c r="I12667" i="1"/>
  <c r="J12667" i="1"/>
  <c r="K12667" i="1"/>
  <c r="L12667" i="1"/>
  <c r="M12667" i="1"/>
  <c r="N12667" i="1"/>
  <c r="P12667" i="1"/>
  <c r="C12668" i="1"/>
  <c r="D12668" i="1"/>
  <c r="E12668" i="1"/>
  <c r="F12668" i="1"/>
  <c r="G12668" i="1"/>
  <c r="H12668" i="1"/>
  <c r="I12668" i="1"/>
  <c r="J12668" i="1"/>
  <c r="K12668" i="1"/>
  <c r="L12668" i="1"/>
  <c r="M12668" i="1"/>
  <c r="N12668" i="1"/>
  <c r="P12668" i="1"/>
  <c r="C12669" i="1"/>
  <c r="D12669" i="1"/>
  <c r="E12669" i="1"/>
  <c r="F12669" i="1"/>
  <c r="G12669" i="1"/>
  <c r="H12669" i="1"/>
  <c r="I12669" i="1"/>
  <c r="J12669" i="1"/>
  <c r="K12669" i="1"/>
  <c r="L12669" i="1"/>
  <c r="M12669" i="1"/>
  <c r="N12669" i="1"/>
  <c r="P12669" i="1"/>
  <c r="C12670" i="1"/>
  <c r="D12670" i="1"/>
  <c r="E12670" i="1"/>
  <c r="F12670" i="1"/>
  <c r="G12670" i="1"/>
  <c r="H12670" i="1"/>
  <c r="I12670" i="1"/>
  <c r="J12670" i="1"/>
  <c r="K12670" i="1"/>
  <c r="L12670" i="1"/>
  <c r="M12670" i="1"/>
  <c r="N12670" i="1"/>
  <c r="P12670" i="1"/>
  <c r="C12671" i="1"/>
  <c r="D12671" i="1"/>
  <c r="E12671" i="1"/>
  <c r="F12671" i="1"/>
  <c r="G12671" i="1"/>
  <c r="H12671" i="1"/>
  <c r="I12671" i="1"/>
  <c r="J12671" i="1"/>
  <c r="K12671" i="1"/>
  <c r="L12671" i="1"/>
  <c r="M12671" i="1"/>
  <c r="N12671" i="1"/>
  <c r="P12671" i="1"/>
  <c r="C12672" i="1"/>
  <c r="D12672" i="1"/>
  <c r="E12672" i="1"/>
  <c r="F12672" i="1"/>
  <c r="G12672" i="1"/>
  <c r="H12672" i="1"/>
  <c r="I12672" i="1"/>
  <c r="J12672" i="1"/>
  <c r="K12672" i="1"/>
  <c r="L12672" i="1"/>
  <c r="M12672" i="1"/>
  <c r="N12672" i="1"/>
  <c r="P12672" i="1"/>
  <c r="C12673" i="1"/>
  <c r="D12673" i="1"/>
  <c r="E12673" i="1"/>
  <c r="F12673" i="1"/>
  <c r="G12673" i="1"/>
  <c r="H12673" i="1"/>
  <c r="I12673" i="1"/>
  <c r="J12673" i="1"/>
  <c r="K12673" i="1"/>
  <c r="L12673" i="1"/>
  <c r="M12673" i="1"/>
  <c r="N12673" i="1"/>
  <c r="P12673" i="1"/>
  <c r="C12674" i="1"/>
  <c r="D12674" i="1"/>
  <c r="E12674" i="1"/>
  <c r="F12674" i="1"/>
  <c r="G12674" i="1"/>
  <c r="H12674" i="1"/>
  <c r="I12674" i="1"/>
  <c r="J12674" i="1"/>
  <c r="K12674" i="1"/>
  <c r="L12674" i="1"/>
  <c r="M12674" i="1"/>
  <c r="N12674" i="1"/>
  <c r="P12674" i="1"/>
  <c r="C12675" i="1"/>
  <c r="D12675" i="1"/>
  <c r="E12675" i="1"/>
  <c r="F12675" i="1"/>
  <c r="G12675" i="1"/>
  <c r="H12675" i="1"/>
  <c r="I12675" i="1"/>
  <c r="J12675" i="1"/>
  <c r="K12675" i="1"/>
  <c r="L12675" i="1"/>
  <c r="M12675" i="1"/>
  <c r="N12675" i="1"/>
  <c r="P12675" i="1"/>
  <c r="C12676" i="1"/>
  <c r="D12676" i="1"/>
  <c r="E12676" i="1"/>
  <c r="F12676" i="1"/>
  <c r="G12676" i="1"/>
  <c r="H12676" i="1"/>
  <c r="I12676" i="1"/>
  <c r="J12676" i="1"/>
  <c r="K12676" i="1"/>
  <c r="L12676" i="1"/>
  <c r="M12676" i="1"/>
  <c r="N12676" i="1"/>
  <c r="P12676" i="1"/>
  <c r="C12677" i="1"/>
  <c r="D12677" i="1"/>
  <c r="E12677" i="1"/>
  <c r="F12677" i="1"/>
  <c r="G12677" i="1"/>
  <c r="H12677" i="1"/>
  <c r="I12677" i="1"/>
  <c r="J12677" i="1"/>
  <c r="K12677" i="1"/>
  <c r="L12677" i="1"/>
  <c r="M12677" i="1"/>
  <c r="N12677" i="1"/>
  <c r="P12677" i="1"/>
  <c r="C12678" i="1"/>
  <c r="D12678" i="1"/>
  <c r="E12678" i="1"/>
  <c r="F12678" i="1"/>
  <c r="G12678" i="1"/>
  <c r="H12678" i="1"/>
  <c r="I12678" i="1"/>
  <c r="J12678" i="1"/>
  <c r="K12678" i="1"/>
  <c r="L12678" i="1"/>
  <c r="M12678" i="1"/>
  <c r="N12678" i="1"/>
  <c r="P12678" i="1"/>
  <c r="C12679" i="1"/>
  <c r="D12679" i="1"/>
  <c r="E12679" i="1"/>
  <c r="F12679" i="1"/>
  <c r="G12679" i="1"/>
  <c r="H12679" i="1"/>
  <c r="I12679" i="1"/>
  <c r="J12679" i="1"/>
  <c r="K12679" i="1"/>
  <c r="L12679" i="1"/>
  <c r="M12679" i="1"/>
  <c r="N12679" i="1"/>
  <c r="P12679" i="1"/>
  <c r="C12680" i="1"/>
  <c r="D12680" i="1"/>
  <c r="E12680" i="1"/>
  <c r="F12680" i="1"/>
  <c r="G12680" i="1"/>
  <c r="H12680" i="1"/>
  <c r="I12680" i="1"/>
  <c r="J12680" i="1"/>
  <c r="K12680" i="1"/>
  <c r="L12680" i="1"/>
  <c r="M12680" i="1"/>
  <c r="N12680" i="1"/>
  <c r="P12680" i="1"/>
  <c r="C12681" i="1"/>
  <c r="D12681" i="1"/>
  <c r="E12681" i="1"/>
  <c r="F12681" i="1"/>
  <c r="G12681" i="1"/>
  <c r="H12681" i="1"/>
  <c r="I12681" i="1"/>
  <c r="J12681" i="1"/>
  <c r="K12681" i="1"/>
  <c r="L12681" i="1"/>
  <c r="M12681" i="1"/>
  <c r="N12681" i="1"/>
  <c r="P12681" i="1"/>
  <c r="C12682" i="1"/>
  <c r="D12682" i="1"/>
  <c r="E12682" i="1"/>
  <c r="F12682" i="1"/>
  <c r="G12682" i="1"/>
  <c r="H12682" i="1"/>
  <c r="I12682" i="1"/>
  <c r="J12682" i="1"/>
  <c r="K12682" i="1"/>
  <c r="L12682" i="1"/>
  <c r="M12682" i="1"/>
  <c r="N12682" i="1"/>
  <c r="P12682" i="1"/>
  <c r="C12683" i="1"/>
  <c r="D12683" i="1"/>
  <c r="E12683" i="1"/>
  <c r="F12683" i="1"/>
  <c r="G12683" i="1"/>
  <c r="H12683" i="1"/>
  <c r="I12683" i="1"/>
  <c r="J12683" i="1"/>
  <c r="K12683" i="1"/>
  <c r="L12683" i="1"/>
  <c r="M12683" i="1"/>
  <c r="N12683" i="1"/>
  <c r="P12683" i="1"/>
  <c r="C12684" i="1"/>
  <c r="D12684" i="1"/>
  <c r="E12684" i="1"/>
  <c r="F12684" i="1"/>
  <c r="G12684" i="1"/>
  <c r="H12684" i="1"/>
  <c r="I12684" i="1"/>
  <c r="J12684" i="1"/>
  <c r="K12684" i="1"/>
  <c r="L12684" i="1"/>
  <c r="M12684" i="1"/>
  <c r="N12684" i="1"/>
  <c r="P12684" i="1"/>
  <c r="C12685" i="1"/>
  <c r="D12685" i="1"/>
  <c r="E12685" i="1"/>
  <c r="F12685" i="1"/>
  <c r="G12685" i="1"/>
  <c r="H12685" i="1"/>
  <c r="I12685" i="1"/>
  <c r="J12685" i="1"/>
  <c r="K12685" i="1"/>
  <c r="L12685" i="1"/>
  <c r="M12685" i="1"/>
  <c r="N12685" i="1"/>
  <c r="P12685" i="1"/>
  <c r="C12686" i="1"/>
  <c r="D12686" i="1"/>
  <c r="E12686" i="1"/>
  <c r="F12686" i="1"/>
  <c r="G12686" i="1"/>
  <c r="H12686" i="1"/>
  <c r="I12686" i="1"/>
  <c r="J12686" i="1"/>
  <c r="K12686" i="1"/>
  <c r="L12686" i="1"/>
  <c r="M12686" i="1"/>
  <c r="N12686" i="1"/>
  <c r="P12686" i="1"/>
  <c r="C12687" i="1"/>
  <c r="D12687" i="1"/>
  <c r="E12687" i="1"/>
  <c r="F12687" i="1"/>
  <c r="G12687" i="1"/>
  <c r="H12687" i="1"/>
  <c r="I12687" i="1"/>
  <c r="J12687" i="1"/>
  <c r="K12687" i="1"/>
  <c r="L12687" i="1"/>
  <c r="M12687" i="1"/>
  <c r="N12687" i="1"/>
  <c r="P12687" i="1"/>
  <c r="C12688" i="1"/>
  <c r="D12688" i="1"/>
  <c r="E12688" i="1"/>
  <c r="F12688" i="1"/>
  <c r="G12688" i="1"/>
  <c r="H12688" i="1"/>
  <c r="I12688" i="1"/>
  <c r="J12688" i="1"/>
  <c r="K12688" i="1"/>
  <c r="L12688" i="1"/>
  <c r="M12688" i="1"/>
  <c r="N12688" i="1"/>
  <c r="P12688" i="1"/>
  <c r="C12689" i="1"/>
  <c r="D12689" i="1"/>
  <c r="E12689" i="1"/>
  <c r="F12689" i="1"/>
  <c r="G12689" i="1"/>
  <c r="H12689" i="1"/>
  <c r="I12689" i="1"/>
  <c r="J12689" i="1"/>
  <c r="K12689" i="1"/>
  <c r="L12689" i="1"/>
  <c r="M12689" i="1"/>
  <c r="N12689" i="1"/>
  <c r="P12689" i="1"/>
  <c r="C12690" i="1"/>
  <c r="D12690" i="1"/>
  <c r="E12690" i="1"/>
  <c r="F12690" i="1"/>
  <c r="G12690" i="1"/>
  <c r="H12690" i="1"/>
  <c r="I12690" i="1"/>
  <c r="J12690" i="1"/>
  <c r="K12690" i="1"/>
  <c r="L12690" i="1"/>
  <c r="M12690" i="1"/>
  <c r="N12690" i="1"/>
  <c r="P12690" i="1"/>
  <c r="C12691" i="1"/>
  <c r="D12691" i="1"/>
  <c r="E12691" i="1"/>
  <c r="F12691" i="1"/>
  <c r="G12691" i="1"/>
  <c r="H12691" i="1"/>
  <c r="I12691" i="1"/>
  <c r="J12691" i="1"/>
  <c r="K12691" i="1"/>
  <c r="L12691" i="1"/>
  <c r="M12691" i="1"/>
  <c r="N12691" i="1"/>
  <c r="P12691" i="1"/>
  <c r="C12692" i="1"/>
  <c r="D12692" i="1"/>
  <c r="E12692" i="1"/>
  <c r="F12692" i="1"/>
  <c r="G12692" i="1"/>
  <c r="H12692" i="1"/>
  <c r="I12692" i="1"/>
  <c r="J12692" i="1"/>
  <c r="K12692" i="1"/>
  <c r="L12692" i="1"/>
  <c r="M12692" i="1"/>
  <c r="N12692" i="1"/>
  <c r="P12692" i="1"/>
  <c r="C12693" i="1"/>
  <c r="D12693" i="1"/>
  <c r="E12693" i="1"/>
  <c r="F12693" i="1"/>
  <c r="G12693" i="1"/>
  <c r="H12693" i="1"/>
  <c r="I12693" i="1"/>
  <c r="J12693" i="1"/>
  <c r="K12693" i="1"/>
  <c r="L12693" i="1"/>
  <c r="M12693" i="1"/>
  <c r="N12693" i="1"/>
  <c r="P12693" i="1"/>
  <c r="C12694" i="1"/>
  <c r="D12694" i="1"/>
  <c r="E12694" i="1"/>
  <c r="F12694" i="1"/>
  <c r="G12694" i="1"/>
  <c r="H12694" i="1"/>
  <c r="I12694" i="1"/>
  <c r="J12694" i="1"/>
  <c r="K12694" i="1"/>
  <c r="L12694" i="1"/>
  <c r="M12694" i="1"/>
  <c r="N12694" i="1"/>
  <c r="P12694" i="1"/>
  <c r="C12695" i="1"/>
  <c r="D12695" i="1"/>
  <c r="E12695" i="1"/>
  <c r="F12695" i="1"/>
  <c r="G12695" i="1"/>
  <c r="H12695" i="1"/>
  <c r="I12695" i="1"/>
  <c r="J12695" i="1"/>
  <c r="K12695" i="1"/>
  <c r="L12695" i="1"/>
  <c r="M12695" i="1"/>
  <c r="N12695" i="1"/>
  <c r="P12695" i="1"/>
  <c r="C12696" i="1"/>
  <c r="D12696" i="1"/>
  <c r="E12696" i="1"/>
  <c r="F12696" i="1"/>
  <c r="G12696" i="1"/>
  <c r="H12696" i="1"/>
  <c r="I12696" i="1"/>
  <c r="J12696" i="1"/>
  <c r="K12696" i="1"/>
  <c r="L12696" i="1"/>
  <c r="M12696" i="1"/>
  <c r="N12696" i="1"/>
  <c r="P12696" i="1"/>
  <c r="C12697" i="1"/>
  <c r="D12697" i="1"/>
  <c r="E12697" i="1"/>
  <c r="F12697" i="1"/>
  <c r="G12697" i="1"/>
  <c r="H12697" i="1"/>
  <c r="I12697" i="1"/>
  <c r="J12697" i="1"/>
  <c r="K12697" i="1"/>
  <c r="L12697" i="1"/>
  <c r="M12697" i="1"/>
  <c r="N12697" i="1"/>
  <c r="P12697" i="1"/>
  <c r="C12698" i="1"/>
  <c r="D12698" i="1"/>
  <c r="E12698" i="1"/>
  <c r="F12698" i="1"/>
  <c r="G12698" i="1"/>
  <c r="H12698" i="1"/>
  <c r="I12698" i="1"/>
  <c r="J12698" i="1"/>
  <c r="K12698" i="1"/>
  <c r="L12698" i="1"/>
  <c r="M12698" i="1"/>
  <c r="N12698" i="1"/>
  <c r="P12698" i="1"/>
  <c r="C12699" i="1"/>
  <c r="D12699" i="1"/>
  <c r="E12699" i="1"/>
  <c r="F12699" i="1"/>
  <c r="G12699" i="1"/>
  <c r="H12699" i="1"/>
  <c r="I12699" i="1"/>
  <c r="J12699" i="1"/>
  <c r="K12699" i="1"/>
  <c r="L12699" i="1"/>
  <c r="M12699" i="1"/>
  <c r="N12699" i="1"/>
  <c r="P12699" i="1"/>
  <c r="C12700" i="1"/>
  <c r="D12700" i="1"/>
  <c r="E12700" i="1"/>
  <c r="F12700" i="1"/>
  <c r="G12700" i="1"/>
  <c r="H12700" i="1"/>
  <c r="I12700" i="1"/>
  <c r="J12700" i="1"/>
  <c r="K12700" i="1"/>
  <c r="L12700" i="1"/>
  <c r="M12700" i="1"/>
  <c r="N12700" i="1"/>
  <c r="P12700" i="1"/>
  <c r="C12701" i="1"/>
  <c r="D12701" i="1"/>
  <c r="E12701" i="1"/>
  <c r="F12701" i="1"/>
  <c r="G12701" i="1"/>
  <c r="H12701" i="1"/>
  <c r="I12701" i="1"/>
  <c r="J12701" i="1"/>
  <c r="K12701" i="1"/>
  <c r="L12701" i="1"/>
  <c r="M12701" i="1"/>
  <c r="N12701" i="1"/>
  <c r="P12701" i="1"/>
  <c r="C12702" i="1"/>
  <c r="D12702" i="1"/>
  <c r="E12702" i="1"/>
  <c r="F12702" i="1"/>
  <c r="G12702" i="1"/>
  <c r="H12702" i="1"/>
  <c r="I12702" i="1"/>
  <c r="J12702" i="1"/>
  <c r="K12702" i="1"/>
  <c r="L12702" i="1"/>
  <c r="M12702" i="1"/>
  <c r="N12702" i="1"/>
  <c r="P12702" i="1"/>
  <c r="C12703" i="1"/>
  <c r="D12703" i="1"/>
  <c r="E12703" i="1"/>
  <c r="F12703" i="1"/>
  <c r="G12703" i="1"/>
  <c r="H12703" i="1"/>
  <c r="I12703" i="1"/>
  <c r="J12703" i="1"/>
  <c r="K12703" i="1"/>
  <c r="L12703" i="1"/>
  <c r="M12703" i="1"/>
  <c r="N12703" i="1"/>
  <c r="P12703" i="1"/>
  <c r="C12704" i="1"/>
  <c r="D12704" i="1"/>
  <c r="E12704" i="1"/>
  <c r="F12704" i="1"/>
  <c r="G12704" i="1"/>
  <c r="H12704" i="1"/>
  <c r="I12704" i="1"/>
  <c r="J12704" i="1"/>
  <c r="K12704" i="1"/>
  <c r="L12704" i="1"/>
  <c r="M12704" i="1"/>
  <c r="N12704" i="1"/>
  <c r="P12704" i="1"/>
  <c r="C12705" i="1"/>
  <c r="D12705" i="1"/>
  <c r="E12705" i="1"/>
  <c r="F12705" i="1"/>
  <c r="G12705" i="1"/>
  <c r="H12705" i="1"/>
  <c r="I12705" i="1"/>
  <c r="J12705" i="1"/>
  <c r="K12705" i="1"/>
  <c r="L12705" i="1"/>
  <c r="M12705" i="1"/>
  <c r="N12705" i="1"/>
  <c r="P12705" i="1"/>
  <c r="C12706" i="1"/>
  <c r="D12706" i="1"/>
  <c r="E12706" i="1"/>
  <c r="F12706" i="1"/>
  <c r="G12706" i="1"/>
  <c r="H12706" i="1"/>
  <c r="I12706" i="1"/>
  <c r="J12706" i="1"/>
  <c r="K12706" i="1"/>
  <c r="L12706" i="1"/>
  <c r="M12706" i="1"/>
  <c r="N12706" i="1"/>
  <c r="P12706" i="1"/>
  <c r="C12707" i="1"/>
  <c r="D12707" i="1"/>
  <c r="E12707" i="1"/>
  <c r="F12707" i="1"/>
  <c r="G12707" i="1"/>
  <c r="H12707" i="1"/>
  <c r="I12707" i="1"/>
  <c r="J12707" i="1"/>
  <c r="K12707" i="1"/>
  <c r="L12707" i="1"/>
  <c r="M12707" i="1"/>
  <c r="N12707" i="1"/>
  <c r="P12707" i="1"/>
  <c r="C12708" i="1"/>
  <c r="D12708" i="1"/>
  <c r="E12708" i="1"/>
  <c r="F12708" i="1"/>
  <c r="G12708" i="1"/>
  <c r="H12708" i="1"/>
  <c r="I12708" i="1"/>
  <c r="J12708" i="1"/>
  <c r="K12708" i="1"/>
  <c r="L12708" i="1"/>
  <c r="M12708" i="1"/>
  <c r="N12708" i="1"/>
  <c r="P12708" i="1"/>
  <c r="C12709" i="1"/>
  <c r="D12709" i="1"/>
  <c r="E12709" i="1"/>
  <c r="F12709" i="1"/>
  <c r="G12709" i="1"/>
  <c r="H12709" i="1"/>
  <c r="I12709" i="1"/>
  <c r="J12709" i="1"/>
  <c r="K12709" i="1"/>
  <c r="L12709" i="1"/>
  <c r="M12709" i="1"/>
  <c r="N12709" i="1"/>
  <c r="P12709" i="1"/>
  <c r="C12710" i="1"/>
  <c r="D12710" i="1"/>
  <c r="E12710" i="1"/>
  <c r="F12710" i="1"/>
  <c r="G12710" i="1"/>
  <c r="H12710" i="1"/>
  <c r="I12710" i="1"/>
  <c r="J12710" i="1"/>
  <c r="K12710" i="1"/>
  <c r="L12710" i="1"/>
  <c r="M12710" i="1"/>
  <c r="N12710" i="1"/>
  <c r="P12710" i="1"/>
  <c r="C12711" i="1"/>
  <c r="D12711" i="1"/>
  <c r="E12711" i="1"/>
  <c r="F12711" i="1"/>
  <c r="G12711" i="1"/>
  <c r="H12711" i="1"/>
  <c r="I12711" i="1"/>
  <c r="J12711" i="1"/>
  <c r="K12711" i="1"/>
  <c r="L12711" i="1"/>
  <c r="M12711" i="1"/>
  <c r="N12711" i="1"/>
  <c r="P12711" i="1"/>
  <c r="C12712" i="1"/>
  <c r="D12712" i="1"/>
  <c r="E12712" i="1"/>
  <c r="F12712" i="1"/>
  <c r="G12712" i="1"/>
  <c r="H12712" i="1"/>
  <c r="I12712" i="1"/>
  <c r="J12712" i="1"/>
  <c r="K12712" i="1"/>
  <c r="L12712" i="1"/>
  <c r="M12712" i="1"/>
  <c r="N12712" i="1"/>
  <c r="P12712" i="1"/>
  <c r="C12713" i="1"/>
  <c r="D12713" i="1"/>
  <c r="E12713" i="1"/>
  <c r="F12713" i="1"/>
  <c r="G12713" i="1"/>
  <c r="H12713" i="1"/>
  <c r="I12713" i="1"/>
  <c r="J12713" i="1"/>
  <c r="K12713" i="1"/>
  <c r="L12713" i="1"/>
  <c r="M12713" i="1"/>
  <c r="N12713" i="1"/>
  <c r="P12713" i="1"/>
  <c r="C12714" i="1"/>
  <c r="D12714" i="1"/>
  <c r="E12714" i="1"/>
  <c r="F12714" i="1"/>
  <c r="G12714" i="1"/>
  <c r="H12714" i="1"/>
  <c r="I12714" i="1"/>
  <c r="J12714" i="1"/>
  <c r="K12714" i="1"/>
  <c r="L12714" i="1"/>
  <c r="M12714" i="1"/>
  <c r="N12714" i="1"/>
  <c r="P12714" i="1"/>
  <c r="C12715" i="1"/>
  <c r="D12715" i="1"/>
  <c r="E12715" i="1"/>
  <c r="F12715" i="1"/>
  <c r="G12715" i="1"/>
  <c r="H12715" i="1"/>
  <c r="I12715" i="1"/>
  <c r="J12715" i="1"/>
  <c r="K12715" i="1"/>
  <c r="L12715" i="1"/>
  <c r="M12715" i="1"/>
  <c r="N12715" i="1"/>
  <c r="P12715" i="1"/>
  <c r="C12716" i="1"/>
  <c r="D12716" i="1"/>
  <c r="E12716" i="1"/>
  <c r="F12716" i="1"/>
  <c r="G12716" i="1"/>
  <c r="H12716" i="1"/>
  <c r="I12716" i="1"/>
  <c r="J12716" i="1"/>
  <c r="K12716" i="1"/>
  <c r="L12716" i="1"/>
  <c r="M12716" i="1"/>
  <c r="N12716" i="1"/>
  <c r="P12716" i="1"/>
  <c r="C12717" i="1"/>
  <c r="D12717" i="1"/>
  <c r="E12717" i="1"/>
  <c r="F12717" i="1"/>
  <c r="G12717" i="1"/>
  <c r="H12717" i="1"/>
  <c r="I12717" i="1"/>
  <c r="J12717" i="1"/>
  <c r="K12717" i="1"/>
  <c r="L12717" i="1"/>
  <c r="M12717" i="1"/>
  <c r="N12717" i="1"/>
  <c r="P12717" i="1"/>
  <c r="C12718" i="1"/>
  <c r="D12718" i="1"/>
  <c r="E12718" i="1"/>
  <c r="F12718" i="1"/>
  <c r="G12718" i="1"/>
  <c r="H12718" i="1"/>
  <c r="I12718" i="1"/>
  <c r="J12718" i="1"/>
  <c r="K12718" i="1"/>
  <c r="L12718" i="1"/>
  <c r="M12718" i="1"/>
  <c r="N12718" i="1"/>
  <c r="P12718" i="1"/>
  <c r="C12719" i="1"/>
  <c r="D12719" i="1"/>
  <c r="E12719" i="1"/>
  <c r="F12719" i="1"/>
  <c r="G12719" i="1"/>
  <c r="H12719" i="1"/>
  <c r="I12719" i="1"/>
  <c r="J12719" i="1"/>
  <c r="K12719" i="1"/>
  <c r="L12719" i="1"/>
  <c r="M12719" i="1"/>
  <c r="N12719" i="1"/>
  <c r="P12719" i="1"/>
  <c r="C12720" i="1"/>
  <c r="D12720" i="1"/>
  <c r="E12720" i="1"/>
  <c r="F12720" i="1"/>
  <c r="G12720" i="1"/>
  <c r="H12720" i="1"/>
  <c r="I12720" i="1"/>
  <c r="J12720" i="1"/>
  <c r="K12720" i="1"/>
  <c r="L12720" i="1"/>
  <c r="M12720" i="1"/>
  <c r="N12720" i="1"/>
  <c r="P12720" i="1"/>
  <c r="C12721" i="1"/>
  <c r="D12721" i="1"/>
  <c r="E12721" i="1"/>
  <c r="F12721" i="1"/>
  <c r="G12721" i="1"/>
  <c r="H12721" i="1"/>
  <c r="I12721" i="1"/>
  <c r="J12721" i="1"/>
  <c r="K12721" i="1"/>
  <c r="L12721" i="1"/>
  <c r="M12721" i="1"/>
  <c r="N12721" i="1"/>
  <c r="P12721" i="1"/>
  <c r="C12722" i="1"/>
  <c r="D12722" i="1"/>
  <c r="E12722" i="1"/>
  <c r="F12722" i="1"/>
  <c r="G12722" i="1"/>
  <c r="H12722" i="1"/>
  <c r="I12722" i="1"/>
  <c r="J12722" i="1"/>
  <c r="K12722" i="1"/>
  <c r="L12722" i="1"/>
  <c r="M12722" i="1"/>
  <c r="N12722" i="1"/>
  <c r="P12722" i="1"/>
  <c r="C12723" i="1"/>
  <c r="D12723" i="1"/>
  <c r="E12723" i="1"/>
  <c r="F12723" i="1"/>
  <c r="G12723" i="1"/>
  <c r="H12723" i="1"/>
  <c r="I12723" i="1"/>
  <c r="J12723" i="1"/>
  <c r="K12723" i="1"/>
  <c r="L12723" i="1"/>
  <c r="M12723" i="1"/>
  <c r="N12723" i="1"/>
  <c r="P12723" i="1"/>
  <c r="C12724" i="1"/>
  <c r="D12724" i="1"/>
  <c r="E12724" i="1"/>
  <c r="F12724" i="1"/>
  <c r="G12724" i="1"/>
  <c r="H12724" i="1"/>
  <c r="I12724" i="1"/>
  <c r="J12724" i="1"/>
  <c r="K12724" i="1"/>
  <c r="L12724" i="1"/>
  <c r="M12724" i="1"/>
  <c r="N12724" i="1"/>
  <c r="P12724" i="1"/>
  <c r="C12725" i="1"/>
  <c r="D12725" i="1"/>
  <c r="E12725" i="1"/>
  <c r="F12725" i="1"/>
  <c r="G12725" i="1"/>
  <c r="H12725" i="1"/>
  <c r="I12725" i="1"/>
  <c r="J12725" i="1"/>
  <c r="K12725" i="1"/>
  <c r="L12725" i="1"/>
  <c r="M12725" i="1"/>
  <c r="N12725" i="1"/>
  <c r="P12725" i="1"/>
  <c r="C12726" i="1"/>
  <c r="D12726" i="1"/>
  <c r="E12726" i="1"/>
  <c r="F12726" i="1"/>
  <c r="G12726" i="1"/>
  <c r="H12726" i="1"/>
  <c r="I12726" i="1"/>
  <c r="J12726" i="1"/>
  <c r="K12726" i="1"/>
  <c r="L12726" i="1"/>
  <c r="M12726" i="1"/>
  <c r="N12726" i="1"/>
  <c r="P12726" i="1"/>
  <c r="C12727" i="1"/>
  <c r="D12727" i="1"/>
  <c r="E12727" i="1"/>
  <c r="F12727" i="1"/>
  <c r="G12727" i="1"/>
  <c r="H12727" i="1"/>
  <c r="I12727" i="1"/>
  <c r="J12727" i="1"/>
  <c r="K12727" i="1"/>
  <c r="L12727" i="1"/>
  <c r="M12727" i="1"/>
  <c r="N12727" i="1"/>
  <c r="P12727" i="1"/>
  <c r="C12728" i="1"/>
  <c r="D12728" i="1"/>
  <c r="E12728" i="1"/>
  <c r="F12728" i="1"/>
  <c r="G12728" i="1"/>
  <c r="H12728" i="1"/>
  <c r="I12728" i="1"/>
  <c r="J12728" i="1"/>
  <c r="K12728" i="1"/>
  <c r="L12728" i="1"/>
  <c r="M12728" i="1"/>
  <c r="N12728" i="1"/>
  <c r="P12728" i="1"/>
  <c r="C12729" i="1"/>
  <c r="D12729" i="1"/>
  <c r="E12729" i="1"/>
  <c r="F12729" i="1"/>
  <c r="G12729" i="1"/>
  <c r="H12729" i="1"/>
  <c r="I12729" i="1"/>
  <c r="J12729" i="1"/>
  <c r="K12729" i="1"/>
  <c r="L12729" i="1"/>
  <c r="M12729" i="1"/>
  <c r="N12729" i="1"/>
  <c r="P12729" i="1"/>
  <c r="C12730" i="1"/>
  <c r="D12730" i="1"/>
  <c r="E12730" i="1"/>
  <c r="F12730" i="1"/>
  <c r="G12730" i="1"/>
  <c r="H12730" i="1"/>
  <c r="I12730" i="1"/>
  <c r="J12730" i="1"/>
  <c r="K12730" i="1"/>
  <c r="L12730" i="1"/>
  <c r="M12730" i="1"/>
  <c r="N12730" i="1"/>
  <c r="P12730" i="1"/>
  <c r="C12731" i="1"/>
  <c r="D12731" i="1"/>
  <c r="E12731" i="1"/>
  <c r="F12731" i="1"/>
  <c r="G12731" i="1"/>
  <c r="H12731" i="1"/>
  <c r="I12731" i="1"/>
  <c r="J12731" i="1"/>
  <c r="K12731" i="1"/>
  <c r="L12731" i="1"/>
  <c r="M12731" i="1"/>
  <c r="N12731" i="1"/>
  <c r="P12731" i="1"/>
  <c r="C12732" i="1"/>
  <c r="D12732" i="1"/>
  <c r="E12732" i="1"/>
  <c r="F12732" i="1"/>
  <c r="G12732" i="1"/>
  <c r="H12732" i="1"/>
  <c r="I12732" i="1"/>
  <c r="J12732" i="1"/>
  <c r="K12732" i="1"/>
  <c r="L12732" i="1"/>
  <c r="M12732" i="1"/>
  <c r="N12732" i="1"/>
  <c r="P12732" i="1"/>
  <c r="C12733" i="1"/>
  <c r="D12733" i="1"/>
  <c r="E12733" i="1"/>
  <c r="F12733" i="1"/>
  <c r="G12733" i="1"/>
  <c r="H12733" i="1"/>
  <c r="I12733" i="1"/>
  <c r="J12733" i="1"/>
  <c r="K12733" i="1"/>
  <c r="L12733" i="1"/>
  <c r="M12733" i="1"/>
  <c r="N12733" i="1"/>
  <c r="P12733" i="1"/>
  <c r="C12734" i="1"/>
  <c r="D12734" i="1"/>
  <c r="E12734" i="1"/>
  <c r="F12734" i="1"/>
  <c r="G12734" i="1"/>
  <c r="H12734" i="1"/>
  <c r="I12734" i="1"/>
  <c r="J12734" i="1"/>
  <c r="K12734" i="1"/>
  <c r="L12734" i="1"/>
  <c r="M12734" i="1"/>
  <c r="N12734" i="1"/>
  <c r="P12734" i="1"/>
  <c r="C12735" i="1"/>
  <c r="D12735" i="1"/>
  <c r="E12735" i="1"/>
  <c r="F12735" i="1"/>
  <c r="G12735" i="1"/>
  <c r="H12735" i="1"/>
  <c r="I12735" i="1"/>
  <c r="J12735" i="1"/>
  <c r="K12735" i="1"/>
  <c r="L12735" i="1"/>
  <c r="M12735" i="1"/>
  <c r="N12735" i="1"/>
  <c r="P12735" i="1"/>
  <c r="C12736" i="1"/>
  <c r="D12736" i="1"/>
  <c r="E12736" i="1"/>
  <c r="F12736" i="1"/>
  <c r="G12736" i="1"/>
  <c r="H12736" i="1"/>
  <c r="I12736" i="1"/>
  <c r="J12736" i="1"/>
  <c r="K12736" i="1"/>
  <c r="L12736" i="1"/>
  <c r="M12736" i="1"/>
  <c r="N12736" i="1"/>
  <c r="P12736" i="1"/>
  <c r="C12737" i="1"/>
  <c r="D12737" i="1"/>
  <c r="E12737" i="1"/>
  <c r="F12737" i="1"/>
  <c r="G12737" i="1"/>
  <c r="H12737" i="1"/>
  <c r="I12737" i="1"/>
  <c r="J12737" i="1"/>
  <c r="K12737" i="1"/>
  <c r="L12737" i="1"/>
  <c r="M12737" i="1"/>
  <c r="N12737" i="1"/>
  <c r="P12737" i="1"/>
  <c r="C12738" i="1"/>
  <c r="D12738" i="1"/>
  <c r="E12738" i="1"/>
  <c r="F12738" i="1"/>
  <c r="G12738" i="1"/>
  <c r="H12738" i="1"/>
  <c r="I12738" i="1"/>
  <c r="J12738" i="1"/>
  <c r="K12738" i="1"/>
  <c r="L12738" i="1"/>
  <c r="M12738" i="1"/>
  <c r="N12738" i="1"/>
  <c r="P12738" i="1"/>
  <c r="C12739" i="1"/>
  <c r="D12739" i="1"/>
  <c r="E12739" i="1"/>
  <c r="F12739" i="1"/>
  <c r="G12739" i="1"/>
  <c r="H12739" i="1"/>
  <c r="I12739" i="1"/>
  <c r="J12739" i="1"/>
  <c r="K12739" i="1"/>
  <c r="L12739" i="1"/>
  <c r="M12739" i="1"/>
  <c r="N12739" i="1"/>
  <c r="P12739" i="1"/>
  <c r="C12740" i="1"/>
  <c r="D12740" i="1"/>
  <c r="E12740" i="1"/>
  <c r="F12740" i="1"/>
  <c r="G12740" i="1"/>
  <c r="H12740" i="1"/>
  <c r="I12740" i="1"/>
  <c r="J12740" i="1"/>
  <c r="K12740" i="1"/>
  <c r="L12740" i="1"/>
  <c r="M12740" i="1"/>
  <c r="N12740" i="1"/>
  <c r="P12740" i="1"/>
  <c r="C12741" i="1"/>
  <c r="D12741" i="1"/>
  <c r="E12741" i="1"/>
  <c r="F12741" i="1"/>
  <c r="G12741" i="1"/>
  <c r="H12741" i="1"/>
  <c r="I12741" i="1"/>
  <c r="J12741" i="1"/>
  <c r="K12741" i="1"/>
  <c r="L12741" i="1"/>
  <c r="M12741" i="1"/>
  <c r="N12741" i="1"/>
  <c r="P12741" i="1"/>
  <c r="C12742" i="1"/>
  <c r="D12742" i="1"/>
  <c r="E12742" i="1"/>
  <c r="F12742" i="1"/>
  <c r="G12742" i="1"/>
  <c r="H12742" i="1"/>
  <c r="I12742" i="1"/>
  <c r="J12742" i="1"/>
  <c r="K12742" i="1"/>
  <c r="L12742" i="1"/>
  <c r="M12742" i="1"/>
  <c r="N12742" i="1"/>
  <c r="P12742" i="1"/>
  <c r="C12743" i="1"/>
  <c r="D12743" i="1"/>
  <c r="E12743" i="1"/>
  <c r="F12743" i="1"/>
  <c r="G12743" i="1"/>
  <c r="H12743" i="1"/>
  <c r="I12743" i="1"/>
  <c r="J12743" i="1"/>
  <c r="K12743" i="1"/>
  <c r="L12743" i="1"/>
  <c r="M12743" i="1"/>
  <c r="N12743" i="1"/>
  <c r="P12743" i="1"/>
  <c r="C12744" i="1"/>
  <c r="D12744" i="1"/>
  <c r="E12744" i="1"/>
  <c r="F12744" i="1"/>
  <c r="G12744" i="1"/>
  <c r="H12744" i="1"/>
  <c r="I12744" i="1"/>
  <c r="J12744" i="1"/>
  <c r="K12744" i="1"/>
  <c r="L12744" i="1"/>
  <c r="M12744" i="1"/>
  <c r="N12744" i="1"/>
  <c r="P12744" i="1"/>
  <c r="C12745" i="1"/>
  <c r="D12745" i="1"/>
  <c r="E12745" i="1"/>
  <c r="F12745" i="1"/>
  <c r="G12745" i="1"/>
  <c r="H12745" i="1"/>
  <c r="I12745" i="1"/>
  <c r="J12745" i="1"/>
  <c r="K12745" i="1"/>
  <c r="L12745" i="1"/>
  <c r="M12745" i="1"/>
  <c r="N12745" i="1"/>
  <c r="P12745" i="1"/>
  <c r="C12746" i="1"/>
  <c r="D12746" i="1"/>
  <c r="E12746" i="1"/>
  <c r="F12746" i="1"/>
  <c r="G12746" i="1"/>
  <c r="H12746" i="1"/>
  <c r="I12746" i="1"/>
  <c r="J12746" i="1"/>
  <c r="K12746" i="1"/>
  <c r="L12746" i="1"/>
  <c r="M12746" i="1"/>
  <c r="N12746" i="1"/>
  <c r="P12746" i="1"/>
  <c r="C12747" i="1"/>
  <c r="D12747" i="1"/>
  <c r="E12747" i="1"/>
  <c r="F12747" i="1"/>
  <c r="G12747" i="1"/>
  <c r="H12747" i="1"/>
  <c r="I12747" i="1"/>
  <c r="J12747" i="1"/>
  <c r="K12747" i="1"/>
  <c r="L12747" i="1"/>
  <c r="M12747" i="1"/>
  <c r="N12747" i="1"/>
  <c r="P12747" i="1"/>
  <c r="C12748" i="1"/>
  <c r="D12748" i="1"/>
  <c r="E12748" i="1"/>
  <c r="F12748" i="1"/>
  <c r="G12748" i="1"/>
  <c r="H12748" i="1"/>
  <c r="I12748" i="1"/>
  <c r="J12748" i="1"/>
  <c r="K12748" i="1"/>
  <c r="L12748" i="1"/>
  <c r="M12748" i="1"/>
  <c r="N12748" i="1"/>
  <c r="P12748" i="1"/>
  <c r="C12749" i="1"/>
  <c r="D12749" i="1"/>
  <c r="E12749" i="1"/>
  <c r="F12749" i="1"/>
  <c r="G12749" i="1"/>
  <c r="H12749" i="1"/>
  <c r="I12749" i="1"/>
  <c r="J12749" i="1"/>
  <c r="K12749" i="1"/>
  <c r="L12749" i="1"/>
  <c r="M12749" i="1"/>
  <c r="N12749" i="1"/>
  <c r="P12749" i="1"/>
  <c r="C12750" i="1"/>
  <c r="D12750" i="1"/>
  <c r="E12750" i="1"/>
  <c r="F12750" i="1"/>
  <c r="G12750" i="1"/>
  <c r="H12750" i="1"/>
  <c r="I12750" i="1"/>
  <c r="J12750" i="1"/>
  <c r="K12750" i="1"/>
  <c r="L12750" i="1"/>
  <c r="M12750" i="1"/>
  <c r="N12750" i="1"/>
  <c r="P12750" i="1"/>
  <c r="C12751" i="1"/>
  <c r="D12751" i="1"/>
  <c r="E12751" i="1"/>
  <c r="F12751" i="1"/>
  <c r="G12751" i="1"/>
  <c r="H12751" i="1"/>
  <c r="I12751" i="1"/>
  <c r="J12751" i="1"/>
  <c r="K12751" i="1"/>
  <c r="L12751" i="1"/>
  <c r="M12751" i="1"/>
  <c r="N12751" i="1"/>
  <c r="P12751" i="1"/>
  <c r="C12752" i="1"/>
  <c r="D12752" i="1"/>
  <c r="E12752" i="1"/>
  <c r="F12752" i="1"/>
  <c r="G12752" i="1"/>
  <c r="H12752" i="1"/>
  <c r="I12752" i="1"/>
  <c r="J12752" i="1"/>
  <c r="K12752" i="1"/>
  <c r="L12752" i="1"/>
  <c r="M12752" i="1"/>
  <c r="N12752" i="1"/>
  <c r="P12752" i="1"/>
  <c r="C12753" i="1"/>
  <c r="D12753" i="1"/>
  <c r="E12753" i="1"/>
  <c r="F12753" i="1"/>
  <c r="G12753" i="1"/>
  <c r="H12753" i="1"/>
  <c r="I12753" i="1"/>
  <c r="J12753" i="1"/>
  <c r="K12753" i="1"/>
  <c r="L12753" i="1"/>
  <c r="M12753" i="1"/>
  <c r="N12753" i="1"/>
  <c r="P12753" i="1"/>
  <c r="C12754" i="1"/>
  <c r="D12754" i="1"/>
  <c r="E12754" i="1"/>
  <c r="F12754" i="1"/>
  <c r="G12754" i="1"/>
  <c r="H12754" i="1"/>
  <c r="I12754" i="1"/>
  <c r="J12754" i="1"/>
  <c r="K12754" i="1"/>
  <c r="L12754" i="1"/>
  <c r="M12754" i="1"/>
  <c r="N12754" i="1"/>
  <c r="P12754" i="1"/>
  <c r="C12755" i="1"/>
  <c r="D12755" i="1"/>
  <c r="E12755" i="1"/>
  <c r="F12755" i="1"/>
  <c r="G12755" i="1"/>
  <c r="H12755" i="1"/>
  <c r="I12755" i="1"/>
  <c r="J12755" i="1"/>
  <c r="K12755" i="1"/>
  <c r="L12755" i="1"/>
  <c r="M12755" i="1"/>
  <c r="N12755" i="1"/>
  <c r="P12755" i="1"/>
  <c r="C12756" i="1"/>
  <c r="D12756" i="1"/>
  <c r="E12756" i="1"/>
  <c r="F12756" i="1"/>
  <c r="G12756" i="1"/>
  <c r="H12756" i="1"/>
  <c r="I12756" i="1"/>
  <c r="J12756" i="1"/>
  <c r="K12756" i="1"/>
  <c r="L12756" i="1"/>
  <c r="M12756" i="1"/>
  <c r="N12756" i="1"/>
  <c r="P12756" i="1"/>
  <c r="C12757" i="1"/>
  <c r="D12757" i="1"/>
  <c r="E12757" i="1"/>
  <c r="F12757" i="1"/>
  <c r="G12757" i="1"/>
  <c r="H12757" i="1"/>
  <c r="I12757" i="1"/>
  <c r="J12757" i="1"/>
  <c r="K12757" i="1"/>
  <c r="L12757" i="1"/>
  <c r="M12757" i="1"/>
  <c r="N12757" i="1"/>
  <c r="P12757" i="1"/>
  <c r="C12758" i="1"/>
  <c r="D12758" i="1"/>
  <c r="E12758" i="1"/>
  <c r="F12758" i="1"/>
  <c r="G12758" i="1"/>
  <c r="H12758" i="1"/>
  <c r="I12758" i="1"/>
  <c r="J12758" i="1"/>
  <c r="K12758" i="1"/>
  <c r="L12758" i="1"/>
  <c r="M12758" i="1"/>
  <c r="N12758" i="1"/>
  <c r="P12758" i="1"/>
  <c r="C12759" i="1"/>
  <c r="D12759" i="1"/>
  <c r="E12759" i="1"/>
  <c r="F12759" i="1"/>
  <c r="G12759" i="1"/>
  <c r="H12759" i="1"/>
  <c r="I12759" i="1"/>
  <c r="J12759" i="1"/>
  <c r="K12759" i="1"/>
  <c r="L12759" i="1"/>
  <c r="M12759" i="1"/>
  <c r="N12759" i="1"/>
  <c r="P12759" i="1"/>
  <c r="C12760" i="1"/>
  <c r="D12760" i="1"/>
  <c r="E12760" i="1"/>
  <c r="F12760" i="1"/>
  <c r="G12760" i="1"/>
  <c r="H12760" i="1"/>
  <c r="I12760" i="1"/>
  <c r="J12760" i="1"/>
  <c r="K12760" i="1"/>
  <c r="L12760" i="1"/>
  <c r="M12760" i="1"/>
  <c r="N12760" i="1"/>
  <c r="P12760" i="1"/>
  <c r="C12761" i="1"/>
  <c r="D12761" i="1"/>
  <c r="E12761" i="1"/>
  <c r="F12761" i="1"/>
  <c r="G12761" i="1"/>
  <c r="H12761" i="1"/>
  <c r="I12761" i="1"/>
  <c r="J12761" i="1"/>
  <c r="K12761" i="1"/>
  <c r="L12761" i="1"/>
  <c r="M12761" i="1"/>
  <c r="N12761" i="1"/>
  <c r="P12761" i="1"/>
  <c r="C12762" i="1"/>
  <c r="D12762" i="1"/>
  <c r="E12762" i="1"/>
  <c r="F12762" i="1"/>
  <c r="G12762" i="1"/>
  <c r="H12762" i="1"/>
  <c r="I12762" i="1"/>
  <c r="J12762" i="1"/>
  <c r="K12762" i="1"/>
  <c r="L12762" i="1"/>
  <c r="M12762" i="1"/>
  <c r="N12762" i="1"/>
  <c r="P12762" i="1"/>
  <c r="C12763" i="1"/>
  <c r="D12763" i="1"/>
  <c r="E12763" i="1"/>
  <c r="F12763" i="1"/>
  <c r="G12763" i="1"/>
  <c r="H12763" i="1"/>
  <c r="I12763" i="1"/>
  <c r="J12763" i="1"/>
  <c r="K12763" i="1"/>
  <c r="L12763" i="1"/>
  <c r="M12763" i="1"/>
  <c r="N12763" i="1"/>
  <c r="P12763" i="1"/>
  <c r="C12764" i="1"/>
  <c r="D12764" i="1"/>
  <c r="E12764" i="1"/>
  <c r="F12764" i="1"/>
  <c r="G12764" i="1"/>
  <c r="H12764" i="1"/>
  <c r="I12764" i="1"/>
  <c r="J12764" i="1"/>
  <c r="K12764" i="1"/>
  <c r="L12764" i="1"/>
  <c r="M12764" i="1"/>
  <c r="N12764" i="1"/>
  <c r="P12764" i="1"/>
  <c r="C12765" i="1"/>
  <c r="D12765" i="1"/>
  <c r="E12765" i="1"/>
  <c r="F12765" i="1"/>
  <c r="G12765" i="1"/>
  <c r="H12765" i="1"/>
  <c r="I12765" i="1"/>
  <c r="J12765" i="1"/>
  <c r="K12765" i="1"/>
  <c r="L12765" i="1"/>
  <c r="M12765" i="1"/>
  <c r="N12765" i="1"/>
  <c r="P12765" i="1"/>
  <c r="C12766" i="1"/>
  <c r="D12766" i="1"/>
  <c r="E12766" i="1"/>
  <c r="F12766" i="1"/>
  <c r="G12766" i="1"/>
  <c r="H12766" i="1"/>
  <c r="I12766" i="1"/>
  <c r="J12766" i="1"/>
  <c r="K12766" i="1"/>
  <c r="L12766" i="1"/>
  <c r="M12766" i="1"/>
  <c r="N12766" i="1"/>
  <c r="P12766" i="1"/>
  <c r="C12767" i="1"/>
  <c r="D12767" i="1"/>
  <c r="E12767" i="1"/>
  <c r="F12767" i="1"/>
  <c r="G12767" i="1"/>
  <c r="H12767" i="1"/>
  <c r="I12767" i="1"/>
  <c r="J12767" i="1"/>
  <c r="K12767" i="1"/>
  <c r="L12767" i="1"/>
  <c r="M12767" i="1"/>
  <c r="N12767" i="1"/>
  <c r="P12767" i="1"/>
  <c r="C12768" i="1"/>
  <c r="D12768" i="1"/>
  <c r="E12768" i="1"/>
  <c r="F12768" i="1"/>
  <c r="G12768" i="1"/>
  <c r="H12768" i="1"/>
  <c r="I12768" i="1"/>
  <c r="J12768" i="1"/>
  <c r="K12768" i="1"/>
  <c r="L12768" i="1"/>
  <c r="M12768" i="1"/>
  <c r="N12768" i="1"/>
  <c r="P12768" i="1"/>
  <c r="C12769" i="1"/>
  <c r="D12769" i="1"/>
  <c r="E12769" i="1"/>
  <c r="F12769" i="1"/>
  <c r="G12769" i="1"/>
  <c r="H12769" i="1"/>
  <c r="I12769" i="1"/>
  <c r="J12769" i="1"/>
  <c r="K12769" i="1"/>
  <c r="L12769" i="1"/>
  <c r="M12769" i="1"/>
  <c r="N12769" i="1"/>
  <c r="P12769" i="1"/>
  <c r="C12770" i="1"/>
  <c r="D12770" i="1"/>
  <c r="E12770" i="1"/>
  <c r="F12770" i="1"/>
  <c r="G12770" i="1"/>
  <c r="H12770" i="1"/>
  <c r="I12770" i="1"/>
  <c r="J12770" i="1"/>
  <c r="K12770" i="1"/>
  <c r="L12770" i="1"/>
  <c r="M12770" i="1"/>
  <c r="N12770" i="1"/>
  <c r="P12770" i="1"/>
  <c r="C12771" i="1"/>
  <c r="D12771" i="1"/>
  <c r="E12771" i="1"/>
  <c r="F12771" i="1"/>
  <c r="G12771" i="1"/>
  <c r="H12771" i="1"/>
  <c r="I12771" i="1"/>
  <c r="J12771" i="1"/>
  <c r="K12771" i="1"/>
  <c r="L12771" i="1"/>
  <c r="M12771" i="1"/>
  <c r="N12771" i="1"/>
  <c r="P12771" i="1"/>
  <c r="C12772" i="1"/>
  <c r="D12772" i="1"/>
  <c r="E12772" i="1"/>
  <c r="F12772" i="1"/>
  <c r="G12772" i="1"/>
  <c r="H12772" i="1"/>
  <c r="I12772" i="1"/>
  <c r="J12772" i="1"/>
  <c r="K12772" i="1"/>
  <c r="L12772" i="1"/>
  <c r="M12772" i="1"/>
  <c r="N12772" i="1"/>
  <c r="P12772" i="1"/>
  <c r="C12773" i="1"/>
  <c r="D12773" i="1"/>
  <c r="E12773" i="1"/>
  <c r="F12773" i="1"/>
  <c r="G12773" i="1"/>
  <c r="H12773" i="1"/>
  <c r="I12773" i="1"/>
  <c r="J12773" i="1"/>
  <c r="K12773" i="1"/>
  <c r="L12773" i="1"/>
  <c r="M12773" i="1"/>
  <c r="N12773" i="1"/>
  <c r="P12773" i="1"/>
  <c r="C12774" i="1"/>
  <c r="D12774" i="1"/>
  <c r="E12774" i="1"/>
  <c r="F12774" i="1"/>
  <c r="G12774" i="1"/>
  <c r="H12774" i="1"/>
  <c r="I12774" i="1"/>
  <c r="J12774" i="1"/>
  <c r="K12774" i="1"/>
  <c r="L12774" i="1"/>
  <c r="M12774" i="1"/>
  <c r="N12774" i="1"/>
  <c r="P12774" i="1"/>
  <c r="C12775" i="1"/>
  <c r="D12775" i="1"/>
  <c r="E12775" i="1"/>
  <c r="F12775" i="1"/>
  <c r="G12775" i="1"/>
  <c r="H12775" i="1"/>
  <c r="I12775" i="1"/>
  <c r="J12775" i="1"/>
  <c r="K12775" i="1"/>
  <c r="L12775" i="1"/>
  <c r="M12775" i="1"/>
  <c r="N12775" i="1"/>
  <c r="P12775" i="1"/>
  <c r="C12776" i="1"/>
  <c r="D12776" i="1"/>
  <c r="E12776" i="1"/>
  <c r="F12776" i="1"/>
  <c r="G12776" i="1"/>
  <c r="H12776" i="1"/>
  <c r="I12776" i="1"/>
  <c r="J12776" i="1"/>
  <c r="K12776" i="1"/>
  <c r="L12776" i="1"/>
  <c r="M12776" i="1"/>
  <c r="N12776" i="1"/>
  <c r="P12776" i="1"/>
  <c r="C12777" i="1"/>
  <c r="D12777" i="1"/>
  <c r="E12777" i="1"/>
  <c r="F12777" i="1"/>
  <c r="G12777" i="1"/>
  <c r="H12777" i="1"/>
  <c r="I12777" i="1"/>
  <c r="J12777" i="1"/>
  <c r="K12777" i="1"/>
  <c r="L12777" i="1"/>
  <c r="M12777" i="1"/>
  <c r="N12777" i="1"/>
  <c r="P12777" i="1"/>
  <c r="C12778" i="1"/>
  <c r="D12778" i="1"/>
  <c r="E12778" i="1"/>
  <c r="F12778" i="1"/>
  <c r="G12778" i="1"/>
  <c r="H12778" i="1"/>
  <c r="I12778" i="1"/>
  <c r="J12778" i="1"/>
  <c r="K12778" i="1"/>
  <c r="L12778" i="1"/>
  <c r="M12778" i="1"/>
  <c r="N12778" i="1"/>
  <c r="P12778" i="1"/>
  <c r="C12779" i="1"/>
  <c r="D12779" i="1"/>
  <c r="E12779" i="1"/>
  <c r="F12779" i="1"/>
  <c r="G12779" i="1"/>
  <c r="H12779" i="1"/>
  <c r="I12779" i="1"/>
  <c r="J12779" i="1"/>
  <c r="K12779" i="1"/>
  <c r="L12779" i="1"/>
  <c r="M12779" i="1"/>
  <c r="N12779" i="1"/>
  <c r="P12779" i="1"/>
  <c r="C12780" i="1"/>
  <c r="D12780" i="1"/>
  <c r="E12780" i="1"/>
  <c r="F12780" i="1"/>
  <c r="G12780" i="1"/>
  <c r="H12780" i="1"/>
  <c r="I12780" i="1"/>
  <c r="J12780" i="1"/>
  <c r="K12780" i="1"/>
  <c r="L12780" i="1"/>
  <c r="M12780" i="1"/>
  <c r="N12780" i="1"/>
  <c r="P12780" i="1"/>
  <c r="C12781" i="1"/>
  <c r="D12781" i="1"/>
  <c r="E12781" i="1"/>
  <c r="F12781" i="1"/>
  <c r="G12781" i="1"/>
  <c r="H12781" i="1"/>
  <c r="I12781" i="1"/>
  <c r="J12781" i="1"/>
  <c r="K12781" i="1"/>
  <c r="L12781" i="1"/>
  <c r="M12781" i="1"/>
  <c r="N12781" i="1"/>
  <c r="P12781" i="1"/>
  <c r="C12782" i="1"/>
  <c r="D12782" i="1"/>
  <c r="E12782" i="1"/>
  <c r="F12782" i="1"/>
  <c r="G12782" i="1"/>
  <c r="H12782" i="1"/>
  <c r="I12782" i="1"/>
  <c r="J12782" i="1"/>
  <c r="K12782" i="1"/>
  <c r="L12782" i="1"/>
  <c r="M12782" i="1"/>
  <c r="N12782" i="1"/>
  <c r="P12782" i="1"/>
  <c r="C12783" i="1"/>
  <c r="D12783" i="1"/>
  <c r="E12783" i="1"/>
  <c r="F12783" i="1"/>
  <c r="G12783" i="1"/>
  <c r="H12783" i="1"/>
  <c r="I12783" i="1"/>
  <c r="J12783" i="1"/>
  <c r="K12783" i="1"/>
  <c r="L12783" i="1"/>
  <c r="M12783" i="1"/>
  <c r="N12783" i="1"/>
  <c r="P12783" i="1"/>
  <c r="C12784" i="1"/>
  <c r="D12784" i="1"/>
  <c r="E12784" i="1"/>
  <c r="F12784" i="1"/>
  <c r="G12784" i="1"/>
  <c r="H12784" i="1"/>
  <c r="I12784" i="1"/>
  <c r="J12784" i="1"/>
  <c r="K12784" i="1"/>
  <c r="L12784" i="1"/>
  <c r="M12784" i="1"/>
  <c r="N12784" i="1"/>
  <c r="P12784" i="1"/>
  <c r="C12785" i="1"/>
  <c r="D12785" i="1"/>
  <c r="E12785" i="1"/>
  <c r="F12785" i="1"/>
  <c r="G12785" i="1"/>
  <c r="H12785" i="1"/>
  <c r="I12785" i="1"/>
  <c r="J12785" i="1"/>
  <c r="K12785" i="1"/>
  <c r="L12785" i="1"/>
  <c r="M12785" i="1"/>
  <c r="N12785" i="1"/>
  <c r="P12785" i="1"/>
  <c r="C12786" i="1"/>
  <c r="D12786" i="1"/>
  <c r="E12786" i="1"/>
  <c r="F12786" i="1"/>
  <c r="G12786" i="1"/>
  <c r="H12786" i="1"/>
  <c r="I12786" i="1"/>
  <c r="J12786" i="1"/>
  <c r="K12786" i="1"/>
  <c r="L12786" i="1"/>
  <c r="M12786" i="1"/>
  <c r="N12786" i="1"/>
  <c r="P12786" i="1"/>
  <c r="C12787" i="1"/>
  <c r="D12787" i="1"/>
  <c r="E12787" i="1"/>
  <c r="F12787" i="1"/>
  <c r="G12787" i="1"/>
  <c r="H12787" i="1"/>
  <c r="I12787" i="1"/>
  <c r="J12787" i="1"/>
  <c r="K12787" i="1"/>
  <c r="L12787" i="1"/>
  <c r="M12787" i="1"/>
  <c r="N12787" i="1"/>
  <c r="P12787" i="1"/>
  <c r="C12788" i="1"/>
  <c r="D12788" i="1"/>
  <c r="E12788" i="1"/>
  <c r="F12788" i="1"/>
  <c r="G12788" i="1"/>
  <c r="H12788" i="1"/>
  <c r="I12788" i="1"/>
  <c r="J12788" i="1"/>
  <c r="K12788" i="1"/>
  <c r="L12788" i="1"/>
  <c r="M12788" i="1"/>
  <c r="N12788" i="1"/>
  <c r="P12788" i="1"/>
  <c r="C12789" i="1"/>
  <c r="D12789" i="1"/>
  <c r="E12789" i="1"/>
  <c r="F12789" i="1"/>
  <c r="G12789" i="1"/>
  <c r="H12789" i="1"/>
  <c r="I12789" i="1"/>
  <c r="J12789" i="1"/>
  <c r="K12789" i="1"/>
  <c r="L12789" i="1"/>
  <c r="M12789" i="1"/>
  <c r="N12789" i="1"/>
  <c r="P12789" i="1"/>
  <c r="C12790" i="1"/>
  <c r="D12790" i="1"/>
  <c r="E12790" i="1"/>
  <c r="F12790" i="1"/>
  <c r="G12790" i="1"/>
  <c r="H12790" i="1"/>
  <c r="I12790" i="1"/>
  <c r="J12790" i="1"/>
  <c r="K12790" i="1"/>
  <c r="L12790" i="1"/>
  <c r="M12790" i="1"/>
  <c r="N12790" i="1"/>
  <c r="P12790" i="1"/>
  <c r="C12791" i="1"/>
  <c r="D12791" i="1"/>
  <c r="E12791" i="1"/>
  <c r="F12791" i="1"/>
  <c r="G12791" i="1"/>
  <c r="H12791" i="1"/>
  <c r="I12791" i="1"/>
  <c r="J12791" i="1"/>
  <c r="K12791" i="1"/>
  <c r="L12791" i="1"/>
  <c r="M12791" i="1"/>
  <c r="N12791" i="1"/>
  <c r="P12791" i="1"/>
  <c r="C12792" i="1"/>
  <c r="D12792" i="1"/>
  <c r="E12792" i="1"/>
  <c r="F12792" i="1"/>
  <c r="G12792" i="1"/>
  <c r="H12792" i="1"/>
  <c r="I12792" i="1"/>
  <c r="J12792" i="1"/>
  <c r="K12792" i="1"/>
  <c r="L12792" i="1"/>
  <c r="M12792" i="1"/>
  <c r="N12792" i="1"/>
  <c r="P12792" i="1"/>
  <c r="C12793" i="1"/>
  <c r="D12793" i="1"/>
  <c r="E12793" i="1"/>
  <c r="F12793" i="1"/>
  <c r="G12793" i="1"/>
  <c r="H12793" i="1"/>
  <c r="I12793" i="1"/>
  <c r="J12793" i="1"/>
  <c r="K12793" i="1"/>
  <c r="L12793" i="1"/>
  <c r="M12793" i="1"/>
  <c r="N12793" i="1"/>
  <c r="P12793" i="1"/>
  <c r="C12794" i="1"/>
  <c r="D12794" i="1"/>
  <c r="E12794" i="1"/>
  <c r="F12794" i="1"/>
  <c r="G12794" i="1"/>
  <c r="H12794" i="1"/>
  <c r="I12794" i="1"/>
  <c r="J12794" i="1"/>
  <c r="K12794" i="1"/>
  <c r="L12794" i="1"/>
  <c r="M12794" i="1"/>
  <c r="N12794" i="1"/>
  <c r="P12794" i="1"/>
  <c r="C12795" i="1"/>
  <c r="D12795" i="1"/>
  <c r="E12795" i="1"/>
  <c r="F12795" i="1"/>
  <c r="G12795" i="1"/>
  <c r="H12795" i="1"/>
  <c r="I12795" i="1"/>
  <c r="J12795" i="1"/>
  <c r="K12795" i="1"/>
  <c r="L12795" i="1"/>
  <c r="M12795" i="1"/>
  <c r="N12795" i="1"/>
  <c r="P12795" i="1"/>
  <c r="C12796" i="1"/>
  <c r="D12796" i="1"/>
  <c r="E12796" i="1"/>
  <c r="F12796" i="1"/>
  <c r="G12796" i="1"/>
  <c r="H12796" i="1"/>
  <c r="I12796" i="1"/>
  <c r="J12796" i="1"/>
  <c r="K12796" i="1"/>
  <c r="L12796" i="1"/>
  <c r="M12796" i="1"/>
  <c r="N12796" i="1"/>
  <c r="P12796" i="1"/>
  <c r="C12797" i="1"/>
  <c r="D12797" i="1"/>
  <c r="E12797" i="1"/>
  <c r="F12797" i="1"/>
  <c r="G12797" i="1"/>
  <c r="H12797" i="1"/>
  <c r="I12797" i="1"/>
  <c r="J12797" i="1"/>
  <c r="K12797" i="1"/>
  <c r="L12797" i="1"/>
  <c r="M12797" i="1"/>
  <c r="N12797" i="1"/>
  <c r="P12797" i="1"/>
  <c r="C12798" i="1"/>
  <c r="D12798" i="1"/>
  <c r="E12798" i="1"/>
  <c r="F12798" i="1"/>
  <c r="G12798" i="1"/>
  <c r="H12798" i="1"/>
  <c r="I12798" i="1"/>
  <c r="J12798" i="1"/>
  <c r="K12798" i="1"/>
  <c r="L12798" i="1"/>
  <c r="M12798" i="1"/>
  <c r="N12798" i="1"/>
  <c r="P12798" i="1"/>
  <c r="C12799" i="1"/>
  <c r="D12799" i="1"/>
  <c r="E12799" i="1"/>
  <c r="F12799" i="1"/>
  <c r="G12799" i="1"/>
  <c r="H12799" i="1"/>
  <c r="I12799" i="1"/>
  <c r="J12799" i="1"/>
  <c r="K12799" i="1"/>
  <c r="L12799" i="1"/>
  <c r="M12799" i="1"/>
  <c r="N12799" i="1"/>
  <c r="P12799" i="1"/>
  <c r="C12800" i="1"/>
  <c r="D12800" i="1"/>
  <c r="E12800" i="1"/>
  <c r="F12800" i="1"/>
  <c r="G12800" i="1"/>
  <c r="H12800" i="1"/>
  <c r="I12800" i="1"/>
  <c r="J12800" i="1"/>
  <c r="K12800" i="1"/>
  <c r="L12800" i="1"/>
  <c r="M12800" i="1"/>
  <c r="N12800" i="1"/>
  <c r="P12800" i="1"/>
  <c r="C12801" i="1"/>
  <c r="D12801" i="1"/>
  <c r="E12801" i="1"/>
  <c r="F12801" i="1"/>
  <c r="G12801" i="1"/>
  <c r="H12801" i="1"/>
  <c r="I12801" i="1"/>
  <c r="J12801" i="1"/>
  <c r="K12801" i="1"/>
  <c r="L12801" i="1"/>
  <c r="M12801" i="1"/>
  <c r="N12801" i="1"/>
  <c r="P12801" i="1"/>
  <c r="C12802" i="1"/>
  <c r="D12802" i="1"/>
  <c r="E12802" i="1"/>
  <c r="F12802" i="1"/>
  <c r="G12802" i="1"/>
  <c r="H12802" i="1"/>
  <c r="I12802" i="1"/>
  <c r="J12802" i="1"/>
  <c r="K12802" i="1"/>
  <c r="L12802" i="1"/>
  <c r="M12802" i="1"/>
  <c r="N12802" i="1"/>
  <c r="P12802" i="1"/>
  <c r="C12803" i="1"/>
  <c r="D12803" i="1"/>
  <c r="E12803" i="1"/>
  <c r="F12803" i="1"/>
  <c r="G12803" i="1"/>
  <c r="H12803" i="1"/>
  <c r="I12803" i="1"/>
  <c r="J12803" i="1"/>
  <c r="K12803" i="1"/>
  <c r="L12803" i="1"/>
  <c r="M12803" i="1"/>
  <c r="N12803" i="1"/>
  <c r="P12803" i="1"/>
  <c r="C12804" i="1"/>
  <c r="D12804" i="1"/>
  <c r="E12804" i="1"/>
  <c r="F12804" i="1"/>
  <c r="G12804" i="1"/>
  <c r="H12804" i="1"/>
  <c r="I12804" i="1"/>
  <c r="J12804" i="1"/>
  <c r="K12804" i="1"/>
  <c r="L12804" i="1"/>
  <c r="M12804" i="1"/>
  <c r="N12804" i="1"/>
  <c r="P12804" i="1"/>
  <c r="C12805" i="1"/>
  <c r="D12805" i="1"/>
  <c r="E12805" i="1"/>
  <c r="F12805" i="1"/>
  <c r="G12805" i="1"/>
  <c r="H12805" i="1"/>
  <c r="I12805" i="1"/>
  <c r="J12805" i="1"/>
  <c r="K12805" i="1"/>
  <c r="L12805" i="1"/>
  <c r="M12805" i="1"/>
  <c r="N12805" i="1"/>
  <c r="P12805" i="1"/>
  <c r="C12806" i="1"/>
  <c r="D12806" i="1"/>
  <c r="E12806" i="1"/>
  <c r="F12806" i="1"/>
  <c r="G12806" i="1"/>
  <c r="H12806" i="1"/>
  <c r="I12806" i="1"/>
  <c r="J12806" i="1"/>
  <c r="K12806" i="1"/>
  <c r="L12806" i="1"/>
  <c r="M12806" i="1"/>
  <c r="N12806" i="1"/>
  <c r="P12806" i="1"/>
  <c r="C12807" i="1"/>
  <c r="D12807" i="1"/>
  <c r="E12807" i="1"/>
  <c r="F12807" i="1"/>
  <c r="G12807" i="1"/>
  <c r="H12807" i="1"/>
  <c r="I12807" i="1"/>
  <c r="J12807" i="1"/>
  <c r="K12807" i="1"/>
  <c r="L12807" i="1"/>
  <c r="M12807" i="1"/>
  <c r="N12807" i="1"/>
  <c r="P12807" i="1"/>
  <c r="C12808" i="1"/>
  <c r="D12808" i="1"/>
  <c r="E12808" i="1"/>
  <c r="F12808" i="1"/>
  <c r="G12808" i="1"/>
  <c r="H12808" i="1"/>
  <c r="I12808" i="1"/>
  <c r="J12808" i="1"/>
  <c r="K12808" i="1"/>
  <c r="L12808" i="1"/>
  <c r="M12808" i="1"/>
  <c r="N12808" i="1"/>
  <c r="P12808" i="1"/>
  <c r="C12809" i="1"/>
  <c r="D12809" i="1"/>
  <c r="E12809" i="1"/>
  <c r="F12809" i="1"/>
  <c r="G12809" i="1"/>
  <c r="H12809" i="1"/>
  <c r="I12809" i="1"/>
  <c r="J12809" i="1"/>
  <c r="K12809" i="1"/>
  <c r="L12809" i="1"/>
  <c r="M12809" i="1"/>
  <c r="N12809" i="1"/>
  <c r="P12809" i="1"/>
  <c r="C12810" i="1"/>
  <c r="D12810" i="1"/>
  <c r="E12810" i="1"/>
  <c r="F12810" i="1"/>
  <c r="G12810" i="1"/>
  <c r="H12810" i="1"/>
  <c r="I12810" i="1"/>
  <c r="J12810" i="1"/>
  <c r="K12810" i="1"/>
  <c r="L12810" i="1"/>
  <c r="M12810" i="1"/>
  <c r="N12810" i="1"/>
  <c r="P12810" i="1"/>
  <c r="C12811" i="1"/>
  <c r="D12811" i="1"/>
  <c r="E12811" i="1"/>
  <c r="F12811" i="1"/>
  <c r="G12811" i="1"/>
  <c r="H12811" i="1"/>
  <c r="I12811" i="1"/>
  <c r="J12811" i="1"/>
  <c r="K12811" i="1"/>
  <c r="L12811" i="1"/>
  <c r="M12811" i="1"/>
  <c r="N12811" i="1"/>
  <c r="P12811" i="1"/>
  <c r="C12812" i="1"/>
  <c r="D12812" i="1"/>
  <c r="E12812" i="1"/>
  <c r="F12812" i="1"/>
  <c r="G12812" i="1"/>
  <c r="H12812" i="1"/>
  <c r="I12812" i="1"/>
  <c r="J12812" i="1"/>
  <c r="K12812" i="1"/>
  <c r="L12812" i="1"/>
  <c r="M12812" i="1"/>
  <c r="N12812" i="1"/>
  <c r="P12812" i="1"/>
  <c r="C12813" i="1"/>
  <c r="D12813" i="1"/>
  <c r="E12813" i="1"/>
  <c r="F12813" i="1"/>
  <c r="G12813" i="1"/>
  <c r="H12813" i="1"/>
  <c r="I12813" i="1"/>
  <c r="J12813" i="1"/>
  <c r="K12813" i="1"/>
  <c r="L12813" i="1"/>
  <c r="M12813" i="1"/>
  <c r="N12813" i="1"/>
  <c r="P12813" i="1"/>
  <c r="C12814" i="1"/>
  <c r="D12814" i="1"/>
  <c r="E12814" i="1"/>
  <c r="F12814" i="1"/>
  <c r="G12814" i="1"/>
  <c r="H12814" i="1"/>
  <c r="I12814" i="1"/>
  <c r="J12814" i="1"/>
  <c r="K12814" i="1"/>
  <c r="L12814" i="1"/>
  <c r="M12814" i="1"/>
  <c r="N12814" i="1"/>
  <c r="P12814" i="1"/>
  <c r="C12815" i="1"/>
  <c r="D12815" i="1"/>
  <c r="E12815" i="1"/>
  <c r="F12815" i="1"/>
  <c r="G12815" i="1"/>
  <c r="H12815" i="1"/>
  <c r="I12815" i="1"/>
  <c r="J12815" i="1"/>
  <c r="K12815" i="1"/>
  <c r="L12815" i="1"/>
  <c r="M12815" i="1"/>
  <c r="N12815" i="1"/>
  <c r="P12815" i="1"/>
  <c r="C12816" i="1"/>
  <c r="D12816" i="1"/>
  <c r="E12816" i="1"/>
  <c r="F12816" i="1"/>
  <c r="G12816" i="1"/>
  <c r="H12816" i="1"/>
  <c r="I12816" i="1"/>
  <c r="J12816" i="1"/>
  <c r="K12816" i="1"/>
  <c r="L12816" i="1"/>
  <c r="M12816" i="1"/>
  <c r="N12816" i="1"/>
  <c r="P12816" i="1"/>
  <c r="C12817" i="1"/>
  <c r="D12817" i="1"/>
  <c r="E12817" i="1"/>
  <c r="F12817" i="1"/>
  <c r="G12817" i="1"/>
  <c r="H12817" i="1"/>
  <c r="I12817" i="1"/>
  <c r="J12817" i="1"/>
  <c r="K12817" i="1"/>
  <c r="L12817" i="1"/>
  <c r="M12817" i="1"/>
  <c r="N12817" i="1"/>
  <c r="P12817" i="1"/>
  <c r="C12818" i="1"/>
  <c r="D12818" i="1"/>
  <c r="E12818" i="1"/>
  <c r="F12818" i="1"/>
  <c r="G12818" i="1"/>
  <c r="H12818" i="1"/>
  <c r="I12818" i="1"/>
  <c r="J12818" i="1"/>
  <c r="K12818" i="1"/>
  <c r="L12818" i="1"/>
  <c r="M12818" i="1"/>
  <c r="N12818" i="1"/>
  <c r="P12818" i="1"/>
  <c r="C12819" i="1"/>
  <c r="D12819" i="1"/>
  <c r="E12819" i="1"/>
  <c r="F12819" i="1"/>
  <c r="G12819" i="1"/>
  <c r="H12819" i="1"/>
  <c r="I12819" i="1"/>
  <c r="J12819" i="1"/>
  <c r="K12819" i="1"/>
  <c r="L12819" i="1"/>
  <c r="M12819" i="1"/>
  <c r="N12819" i="1"/>
  <c r="P12819" i="1"/>
  <c r="C12820" i="1"/>
  <c r="D12820" i="1"/>
  <c r="E12820" i="1"/>
  <c r="F12820" i="1"/>
  <c r="G12820" i="1"/>
  <c r="H12820" i="1"/>
  <c r="I12820" i="1"/>
  <c r="J12820" i="1"/>
  <c r="K12820" i="1"/>
  <c r="L12820" i="1"/>
  <c r="M12820" i="1"/>
  <c r="N12820" i="1"/>
  <c r="P12820" i="1"/>
  <c r="C12821" i="1"/>
  <c r="D12821" i="1"/>
  <c r="E12821" i="1"/>
  <c r="F12821" i="1"/>
  <c r="G12821" i="1"/>
  <c r="H12821" i="1"/>
  <c r="I12821" i="1"/>
  <c r="J12821" i="1"/>
  <c r="K12821" i="1"/>
  <c r="L12821" i="1"/>
  <c r="M12821" i="1"/>
  <c r="N12821" i="1"/>
  <c r="P12821" i="1"/>
  <c r="C12822" i="1"/>
  <c r="D12822" i="1"/>
  <c r="E12822" i="1"/>
  <c r="F12822" i="1"/>
  <c r="G12822" i="1"/>
  <c r="H12822" i="1"/>
  <c r="I12822" i="1"/>
  <c r="J12822" i="1"/>
  <c r="K12822" i="1"/>
  <c r="L12822" i="1"/>
  <c r="M12822" i="1"/>
  <c r="N12822" i="1"/>
  <c r="P12822" i="1"/>
  <c r="C12823" i="1"/>
  <c r="D12823" i="1"/>
  <c r="E12823" i="1"/>
  <c r="F12823" i="1"/>
  <c r="G12823" i="1"/>
  <c r="H12823" i="1"/>
  <c r="I12823" i="1"/>
  <c r="J12823" i="1"/>
  <c r="K12823" i="1"/>
  <c r="L12823" i="1"/>
  <c r="M12823" i="1"/>
  <c r="N12823" i="1"/>
  <c r="P12823" i="1"/>
  <c r="C12824" i="1"/>
  <c r="D12824" i="1"/>
  <c r="E12824" i="1"/>
  <c r="F12824" i="1"/>
  <c r="G12824" i="1"/>
  <c r="H12824" i="1"/>
  <c r="I12824" i="1"/>
  <c r="J12824" i="1"/>
  <c r="K12824" i="1"/>
  <c r="L12824" i="1"/>
  <c r="M12824" i="1"/>
  <c r="N12824" i="1"/>
  <c r="P12824" i="1"/>
  <c r="C12825" i="1"/>
  <c r="D12825" i="1"/>
  <c r="E12825" i="1"/>
  <c r="F12825" i="1"/>
  <c r="G12825" i="1"/>
  <c r="H12825" i="1"/>
  <c r="I12825" i="1"/>
  <c r="J12825" i="1"/>
  <c r="K12825" i="1"/>
  <c r="L12825" i="1"/>
  <c r="M12825" i="1"/>
  <c r="N12825" i="1"/>
  <c r="P12825" i="1"/>
  <c r="C12826" i="1"/>
  <c r="D12826" i="1"/>
  <c r="E12826" i="1"/>
  <c r="F12826" i="1"/>
  <c r="G12826" i="1"/>
  <c r="H12826" i="1"/>
  <c r="I12826" i="1"/>
  <c r="J12826" i="1"/>
  <c r="K12826" i="1"/>
  <c r="L12826" i="1"/>
  <c r="M12826" i="1"/>
  <c r="N12826" i="1"/>
  <c r="P12826" i="1"/>
  <c r="C12827" i="1"/>
  <c r="D12827" i="1"/>
  <c r="E12827" i="1"/>
  <c r="F12827" i="1"/>
  <c r="G12827" i="1"/>
  <c r="H12827" i="1"/>
  <c r="I12827" i="1"/>
  <c r="J12827" i="1"/>
  <c r="K12827" i="1"/>
  <c r="L12827" i="1"/>
  <c r="M12827" i="1"/>
  <c r="N12827" i="1"/>
  <c r="P12827" i="1"/>
  <c r="C12828" i="1"/>
  <c r="D12828" i="1"/>
  <c r="E12828" i="1"/>
  <c r="F12828" i="1"/>
  <c r="G12828" i="1"/>
  <c r="H12828" i="1"/>
  <c r="I12828" i="1"/>
  <c r="J12828" i="1"/>
  <c r="K12828" i="1"/>
  <c r="L12828" i="1"/>
  <c r="M12828" i="1"/>
  <c r="N12828" i="1"/>
  <c r="P12828" i="1"/>
  <c r="C12829" i="1"/>
  <c r="D12829" i="1"/>
  <c r="E12829" i="1"/>
  <c r="F12829" i="1"/>
  <c r="G12829" i="1"/>
  <c r="H12829" i="1"/>
  <c r="I12829" i="1"/>
  <c r="J12829" i="1"/>
  <c r="K12829" i="1"/>
  <c r="L12829" i="1"/>
  <c r="M12829" i="1"/>
  <c r="N12829" i="1"/>
  <c r="P12829" i="1"/>
  <c r="C12830" i="1"/>
  <c r="D12830" i="1"/>
  <c r="E12830" i="1"/>
  <c r="F12830" i="1"/>
  <c r="G12830" i="1"/>
  <c r="H12830" i="1"/>
  <c r="I12830" i="1"/>
  <c r="J12830" i="1"/>
  <c r="K12830" i="1"/>
  <c r="L12830" i="1"/>
  <c r="M12830" i="1"/>
  <c r="N12830" i="1"/>
  <c r="P12830" i="1"/>
  <c r="C12831" i="1"/>
  <c r="D12831" i="1"/>
  <c r="E12831" i="1"/>
  <c r="F12831" i="1"/>
  <c r="G12831" i="1"/>
  <c r="H12831" i="1"/>
  <c r="I12831" i="1"/>
  <c r="J12831" i="1"/>
  <c r="K12831" i="1"/>
  <c r="L12831" i="1"/>
  <c r="M12831" i="1"/>
  <c r="N12831" i="1"/>
  <c r="P12831" i="1"/>
  <c r="C12832" i="1"/>
  <c r="D12832" i="1"/>
  <c r="E12832" i="1"/>
  <c r="F12832" i="1"/>
  <c r="G12832" i="1"/>
  <c r="H12832" i="1"/>
  <c r="I12832" i="1"/>
  <c r="J12832" i="1"/>
  <c r="K12832" i="1"/>
  <c r="L12832" i="1"/>
  <c r="M12832" i="1"/>
  <c r="N12832" i="1"/>
  <c r="P12832" i="1"/>
  <c r="C12833" i="1"/>
  <c r="D12833" i="1"/>
  <c r="E12833" i="1"/>
  <c r="F12833" i="1"/>
  <c r="G12833" i="1"/>
  <c r="H12833" i="1"/>
  <c r="I12833" i="1"/>
  <c r="J12833" i="1"/>
  <c r="K12833" i="1"/>
  <c r="L12833" i="1"/>
  <c r="M12833" i="1"/>
  <c r="N12833" i="1"/>
  <c r="P12833" i="1"/>
  <c r="C12834" i="1"/>
  <c r="D12834" i="1"/>
  <c r="E12834" i="1"/>
  <c r="F12834" i="1"/>
  <c r="G12834" i="1"/>
  <c r="H12834" i="1"/>
  <c r="I12834" i="1"/>
  <c r="J12834" i="1"/>
  <c r="K12834" i="1"/>
  <c r="L12834" i="1"/>
  <c r="M12834" i="1"/>
  <c r="N12834" i="1"/>
  <c r="P12834" i="1"/>
  <c r="C12835" i="1"/>
  <c r="D12835" i="1"/>
  <c r="E12835" i="1"/>
  <c r="F12835" i="1"/>
  <c r="G12835" i="1"/>
  <c r="H12835" i="1"/>
  <c r="I12835" i="1"/>
  <c r="J12835" i="1"/>
  <c r="K12835" i="1"/>
  <c r="L12835" i="1"/>
  <c r="M12835" i="1"/>
  <c r="N12835" i="1"/>
  <c r="P12835" i="1"/>
  <c r="C12836" i="1"/>
  <c r="D12836" i="1"/>
  <c r="E12836" i="1"/>
  <c r="F12836" i="1"/>
  <c r="G12836" i="1"/>
  <c r="H12836" i="1"/>
  <c r="I12836" i="1"/>
  <c r="J12836" i="1"/>
  <c r="K12836" i="1"/>
  <c r="L12836" i="1"/>
  <c r="M12836" i="1"/>
  <c r="N12836" i="1"/>
  <c r="P12836" i="1"/>
  <c r="C12837" i="1"/>
  <c r="D12837" i="1"/>
  <c r="E12837" i="1"/>
  <c r="F12837" i="1"/>
  <c r="G12837" i="1"/>
  <c r="H12837" i="1"/>
  <c r="I12837" i="1"/>
  <c r="J12837" i="1"/>
  <c r="K12837" i="1"/>
  <c r="L12837" i="1"/>
  <c r="M12837" i="1"/>
  <c r="N12837" i="1"/>
  <c r="P12837" i="1"/>
  <c r="C12838" i="1"/>
  <c r="D12838" i="1"/>
  <c r="E12838" i="1"/>
  <c r="F12838" i="1"/>
  <c r="G12838" i="1"/>
  <c r="H12838" i="1"/>
  <c r="I12838" i="1"/>
  <c r="J12838" i="1"/>
  <c r="K12838" i="1"/>
  <c r="L12838" i="1"/>
  <c r="M12838" i="1"/>
  <c r="N12838" i="1"/>
  <c r="P12838" i="1"/>
  <c r="C12839" i="1"/>
  <c r="D12839" i="1"/>
  <c r="E12839" i="1"/>
  <c r="F12839" i="1"/>
  <c r="G12839" i="1"/>
  <c r="H12839" i="1"/>
  <c r="I12839" i="1"/>
  <c r="J12839" i="1"/>
  <c r="K12839" i="1"/>
  <c r="L12839" i="1"/>
  <c r="M12839" i="1"/>
  <c r="N12839" i="1"/>
  <c r="P12839" i="1"/>
  <c r="C12840" i="1"/>
  <c r="D12840" i="1"/>
  <c r="E12840" i="1"/>
  <c r="F12840" i="1"/>
  <c r="G12840" i="1"/>
  <c r="H12840" i="1"/>
  <c r="I12840" i="1"/>
  <c r="J12840" i="1"/>
  <c r="K12840" i="1"/>
  <c r="L12840" i="1"/>
  <c r="M12840" i="1"/>
  <c r="N12840" i="1"/>
  <c r="P12840" i="1"/>
  <c r="C12841" i="1"/>
  <c r="D12841" i="1"/>
  <c r="E12841" i="1"/>
  <c r="F12841" i="1"/>
  <c r="G12841" i="1"/>
  <c r="H12841" i="1"/>
  <c r="I12841" i="1"/>
  <c r="J12841" i="1"/>
  <c r="K12841" i="1"/>
  <c r="L12841" i="1"/>
  <c r="M12841" i="1"/>
  <c r="N12841" i="1"/>
  <c r="P12841" i="1"/>
  <c r="C12842" i="1"/>
  <c r="D12842" i="1"/>
  <c r="E12842" i="1"/>
  <c r="F12842" i="1"/>
  <c r="G12842" i="1"/>
  <c r="H12842" i="1"/>
  <c r="I12842" i="1"/>
  <c r="J12842" i="1"/>
  <c r="K12842" i="1"/>
  <c r="L12842" i="1"/>
  <c r="M12842" i="1"/>
  <c r="N12842" i="1"/>
  <c r="P12842" i="1"/>
  <c r="C12843" i="1"/>
  <c r="D12843" i="1"/>
  <c r="E12843" i="1"/>
  <c r="F12843" i="1"/>
  <c r="G12843" i="1"/>
  <c r="H12843" i="1"/>
  <c r="I12843" i="1"/>
  <c r="J12843" i="1"/>
  <c r="K12843" i="1"/>
  <c r="L12843" i="1"/>
  <c r="M12843" i="1"/>
  <c r="N12843" i="1"/>
  <c r="P12843" i="1"/>
  <c r="C12844" i="1"/>
  <c r="D12844" i="1"/>
  <c r="E12844" i="1"/>
  <c r="F12844" i="1"/>
  <c r="G12844" i="1"/>
  <c r="H12844" i="1"/>
  <c r="I12844" i="1"/>
  <c r="J12844" i="1"/>
  <c r="K12844" i="1"/>
  <c r="L12844" i="1"/>
  <c r="M12844" i="1"/>
  <c r="N12844" i="1"/>
  <c r="P12844" i="1"/>
  <c r="C12845" i="1"/>
  <c r="D12845" i="1"/>
  <c r="E12845" i="1"/>
  <c r="F12845" i="1"/>
  <c r="G12845" i="1"/>
  <c r="H12845" i="1"/>
  <c r="I12845" i="1"/>
  <c r="J12845" i="1"/>
  <c r="K12845" i="1"/>
  <c r="L12845" i="1"/>
  <c r="M12845" i="1"/>
  <c r="N12845" i="1"/>
  <c r="P12845" i="1"/>
  <c r="C12846" i="1"/>
  <c r="D12846" i="1"/>
  <c r="E12846" i="1"/>
  <c r="F12846" i="1"/>
  <c r="G12846" i="1"/>
  <c r="H12846" i="1"/>
  <c r="I12846" i="1"/>
  <c r="J12846" i="1"/>
  <c r="K12846" i="1"/>
  <c r="L12846" i="1"/>
  <c r="M12846" i="1"/>
  <c r="N12846" i="1"/>
  <c r="P12846" i="1"/>
  <c r="C12847" i="1"/>
  <c r="D12847" i="1"/>
  <c r="E12847" i="1"/>
  <c r="F12847" i="1"/>
  <c r="G12847" i="1"/>
  <c r="H12847" i="1"/>
  <c r="I12847" i="1"/>
  <c r="J12847" i="1"/>
  <c r="K12847" i="1"/>
  <c r="L12847" i="1"/>
  <c r="M12847" i="1"/>
  <c r="N12847" i="1"/>
  <c r="P12847" i="1"/>
  <c r="C12848" i="1"/>
  <c r="D12848" i="1"/>
  <c r="E12848" i="1"/>
  <c r="F12848" i="1"/>
  <c r="G12848" i="1"/>
  <c r="H12848" i="1"/>
  <c r="I12848" i="1"/>
  <c r="J12848" i="1"/>
  <c r="K12848" i="1"/>
  <c r="L12848" i="1"/>
  <c r="M12848" i="1"/>
  <c r="N12848" i="1"/>
  <c r="P12848" i="1"/>
  <c r="C12849" i="1"/>
  <c r="D12849" i="1"/>
  <c r="E12849" i="1"/>
  <c r="F12849" i="1"/>
  <c r="G12849" i="1"/>
  <c r="H12849" i="1"/>
  <c r="I12849" i="1"/>
  <c r="J12849" i="1"/>
  <c r="K12849" i="1"/>
  <c r="L12849" i="1"/>
  <c r="M12849" i="1"/>
  <c r="N12849" i="1"/>
  <c r="P12849" i="1"/>
  <c r="C12850" i="1"/>
  <c r="D12850" i="1"/>
  <c r="E12850" i="1"/>
  <c r="F12850" i="1"/>
  <c r="G12850" i="1"/>
  <c r="H12850" i="1"/>
  <c r="I12850" i="1"/>
  <c r="J12850" i="1"/>
  <c r="K12850" i="1"/>
  <c r="L12850" i="1"/>
  <c r="M12850" i="1"/>
  <c r="N12850" i="1"/>
  <c r="P12850" i="1"/>
  <c r="C12851" i="1"/>
  <c r="D12851" i="1"/>
  <c r="E12851" i="1"/>
  <c r="F12851" i="1"/>
  <c r="G12851" i="1"/>
  <c r="H12851" i="1"/>
  <c r="I12851" i="1"/>
  <c r="J12851" i="1"/>
  <c r="K12851" i="1"/>
  <c r="L12851" i="1"/>
  <c r="M12851" i="1"/>
  <c r="N12851" i="1"/>
  <c r="P12851" i="1"/>
  <c r="C12852" i="1"/>
  <c r="D12852" i="1"/>
  <c r="E12852" i="1"/>
  <c r="F12852" i="1"/>
  <c r="G12852" i="1"/>
  <c r="H12852" i="1"/>
  <c r="I12852" i="1"/>
  <c r="J12852" i="1"/>
  <c r="K12852" i="1"/>
  <c r="L12852" i="1"/>
  <c r="M12852" i="1"/>
  <c r="N12852" i="1"/>
  <c r="P12852" i="1"/>
  <c r="C12853" i="1"/>
  <c r="D12853" i="1"/>
  <c r="E12853" i="1"/>
  <c r="F12853" i="1"/>
  <c r="G12853" i="1"/>
  <c r="H12853" i="1"/>
  <c r="I12853" i="1"/>
  <c r="J12853" i="1"/>
  <c r="K12853" i="1"/>
  <c r="L12853" i="1"/>
  <c r="M12853" i="1"/>
  <c r="N12853" i="1"/>
  <c r="P12853" i="1"/>
  <c r="C12854" i="1"/>
  <c r="D12854" i="1"/>
  <c r="E12854" i="1"/>
  <c r="F12854" i="1"/>
  <c r="G12854" i="1"/>
  <c r="H12854" i="1"/>
  <c r="I12854" i="1"/>
  <c r="J12854" i="1"/>
  <c r="K12854" i="1"/>
  <c r="L12854" i="1"/>
  <c r="M12854" i="1"/>
  <c r="N12854" i="1"/>
  <c r="P12854" i="1"/>
  <c r="C12855" i="1"/>
  <c r="D12855" i="1"/>
  <c r="E12855" i="1"/>
  <c r="F12855" i="1"/>
  <c r="G12855" i="1"/>
  <c r="H12855" i="1"/>
  <c r="I12855" i="1"/>
  <c r="J12855" i="1"/>
  <c r="K12855" i="1"/>
  <c r="L12855" i="1"/>
  <c r="M12855" i="1"/>
  <c r="N12855" i="1"/>
  <c r="P12855" i="1"/>
  <c r="C12856" i="1"/>
  <c r="D12856" i="1"/>
  <c r="E12856" i="1"/>
  <c r="F12856" i="1"/>
  <c r="G12856" i="1"/>
  <c r="H12856" i="1"/>
  <c r="I12856" i="1"/>
  <c r="J12856" i="1"/>
  <c r="K12856" i="1"/>
  <c r="L12856" i="1"/>
  <c r="M12856" i="1"/>
  <c r="N12856" i="1"/>
  <c r="P12856" i="1"/>
  <c r="C12857" i="1"/>
  <c r="D12857" i="1"/>
  <c r="E12857" i="1"/>
  <c r="F12857" i="1"/>
  <c r="G12857" i="1"/>
  <c r="H12857" i="1"/>
  <c r="I12857" i="1"/>
  <c r="J12857" i="1"/>
  <c r="K12857" i="1"/>
  <c r="L12857" i="1"/>
  <c r="M12857" i="1"/>
  <c r="N12857" i="1"/>
  <c r="P12857" i="1"/>
  <c r="C12858" i="1"/>
  <c r="D12858" i="1"/>
  <c r="E12858" i="1"/>
  <c r="F12858" i="1"/>
  <c r="G12858" i="1"/>
  <c r="H12858" i="1"/>
  <c r="I12858" i="1"/>
  <c r="J12858" i="1"/>
  <c r="K12858" i="1"/>
  <c r="L12858" i="1"/>
  <c r="M12858" i="1"/>
  <c r="N12858" i="1"/>
  <c r="P12858" i="1"/>
  <c r="C12859" i="1"/>
  <c r="D12859" i="1"/>
  <c r="E12859" i="1"/>
  <c r="F12859" i="1"/>
  <c r="G12859" i="1"/>
  <c r="H12859" i="1"/>
  <c r="I12859" i="1"/>
  <c r="J12859" i="1"/>
  <c r="K12859" i="1"/>
  <c r="L12859" i="1"/>
  <c r="M12859" i="1"/>
  <c r="N12859" i="1"/>
  <c r="P12859" i="1"/>
  <c r="C12860" i="1"/>
  <c r="D12860" i="1"/>
  <c r="E12860" i="1"/>
  <c r="F12860" i="1"/>
  <c r="G12860" i="1"/>
  <c r="H12860" i="1"/>
  <c r="I12860" i="1"/>
  <c r="J12860" i="1"/>
  <c r="K12860" i="1"/>
  <c r="L12860" i="1"/>
  <c r="M12860" i="1"/>
  <c r="N12860" i="1"/>
  <c r="P12860" i="1"/>
  <c r="C12861" i="1"/>
  <c r="D12861" i="1"/>
  <c r="E12861" i="1"/>
  <c r="F12861" i="1"/>
  <c r="G12861" i="1"/>
  <c r="H12861" i="1"/>
  <c r="I12861" i="1"/>
  <c r="J12861" i="1"/>
  <c r="K12861" i="1"/>
  <c r="L12861" i="1"/>
  <c r="M12861" i="1"/>
  <c r="N12861" i="1"/>
  <c r="P12861" i="1"/>
  <c r="C12862" i="1"/>
  <c r="D12862" i="1"/>
  <c r="E12862" i="1"/>
  <c r="F12862" i="1"/>
  <c r="G12862" i="1"/>
  <c r="H12862" i="1"/>
  <c r="I12862" i="1"/>
  <c r="J12862" i="1"/>
  <c r="K12862" i="1"/>
  <c r="L12862" i="1"/>
  <c r="M12862" i="1"/>
  <c r="N12862" i="1"/>
  <c r="P12862" i="1"/>
  <c r="C12863" i="1"/>
  <c r="D12863" i="1"/>
  <c r="E12863" i="1"/>
  <c r="F12863" i="1"/>
  <c r="G12863" i="1"/>
  <c r="H12863" i="1"/>
  <c r="I12863" i="1"/>
  <c r="J12863" i="1"/>
  <c r="K12863" i="1"/>
  <c r="L12863" i="1"/>
  <c r="M12863" i="1"/>
  <c r="N12863" i="1"/>
  <c r="P12863" i="1"/>
  <c r="C12864" i="1"/>
  <c r="D12864" i="1"/>
  <c r="E12864" i="1"/>
  <c r="F12864" i="1"/>
  <c r="G12864" i="1"/>
  <c r="H12864" i="1"/>
  <c r="I12864" i="1"/>
  <c r="J12864" i="1"/>
  <c r="K12864" i="1"/>
  <c r="L12864" i="1"/>
  <c r="M12864" i="1"/>
  <c r="N12864" i="1"/>
  <c r="P12864" i="1"/>
  <c r="C12865" i="1"/>
  <c r="D12865" i="1"/>
  <c r="E12865" i="1"/>
  <c r="F12865" i="1"/>
  <c r="G12865" i="1"/>
  <c r="H12865" i="1"/>
  <c r="I12865" i="1"/>
  <c r="J12865" i="1"/>
  <c r="K12865" i="1"/>
  <c r="L12865" i="1"/>
  <c r="M12865" i="1"/>
  <c r="N12865" i="1"/>
  <c r="P12865" i="1"/>
  <c r="C12866" i="1"/>
  <c r="D12866" i="1"/>
  <c r="E12866" i="1"/>
  <c r="F12866" i="1"/>
  <c r="G12866" i="1"/>
  <c r="H12866" i="1"/>
  <c r="I12866" i="1"/>
  <c r="J12866" i="1"/>
  <c r="K12866" i="1"/>
  <c r="L12866" i="1"/>
  <c r="M12866" i="1"/>
  <c r="N12866" i="1"/>
  <c r="P12866" i="1"/>
  <c r="C12867" i="1"/>
  <c r="D12867" i="1"/>
  <c r="E12867" i="1"/>
  <c r="F12867" i="1"/>
  <c r="G12867" i="1"/>
  <c r="H12867" i="1"/>
  <c r="I12867" i="1"/>
  <c r="J12867" i="1"/>
  <c r="K12867" i="1"/>
  <c r="L12867" i="1"/>
  <c r="M12867" i="1"/>
  <c r="N12867" i="1"/>
  <c r="P12867" i="1"/>
  <c r="C12868" i="1"/>
  <c r="D12868" i="1"/>
  <c r="E12868" i="1"/>
  <c r="F12868" i="1"/>
  <c r="G12868" i="1"/>
  <c r="H12868" i="1"/>
  <c r="I12868" i="1"/>
  <c r="J12868" i="1"/>
  <c r="K12868" i="1"/>
  <c r="L12868" i="1"/>
  <c r="M12868" i="1"/>
  <c r="N12868" i="1"/>
  <c r="P12868" i="1"/>
  <c r="C12869" i="1"/>
  <c r="D12869" i="1"/>
  <c r="E12869" i="1"/>
  <c r="F12869" i="1"/>
  <c r="G12869" i="1"/>
  <c r="H12869" i="1"/>
  <c r="I12869" i="1"/>
  <c r="J12869" i="1"/>
  <c r="K12869" i="1"/>
  <c r="L12869" i="1"/>
  <c r="M12869" i="1"/>
  <c r="N12869" i="1"/>
  <c r="P12869" i="1"/>
  <c r="C12870" i="1"/>
  <c r="D12870" i="1"/>
  <c r="E12870" i="1"/>
  <c r="F12870" i="1"/>
  <c r="G12870" i="1"/>
  <c r="H12870" i="1"/>
  <c r="I12870" i="1"/>
  <c r="J12870" i="1"/>
  <c r="K12870" i="1"/>
  <c r="L12870" i="1"/>
  <c r="M12870" i="1"/>
  <c r="N12870" i="1"/>
  <c r="P12870" i="1"/>
  <c r="C12871" i="1"/>
  <c r="D12871" i="1"/>
  <c r="E12871" i="1"/>
  <c r="F12871" i="1"/>
  <c r="G12871" i="1"/>
  <c r="H12871" i="1"/>
  <c r="I12871" i="1"/>
  <c r="J12871" i="1"/>
  <c r="K12871" i="1"/>
  <c r="L12871" i="1"/>
  <c r="M12871" i="1"/>
  <c r="N12871" i="1"/>
  <c r="P12871" i="1"/>
  <c r="C12872" i="1"/>
  <c r="D12872" i="1"/>
  <c r="E12872" i="1"/>
  <c r="F12872" i="1"/>
  <c r="G12872" i="1"/>
  <c r="H12872" i="1"/>
  <c r="I12872" i="1"/>
  <c r="J12872" i="1"/>
  <c r="K12872" i="1"/>
  <c r="L12872" i="1"/>
  <c r="M12872" i="1"/>
  <c r="N12872" i="1"/>
  <c r="P12872" i="1"/>
  <c r="C12873" i="1"/>
  <c r="D12873" i="1"/>
  <c r="E12873" i="1"/>
  <c r="F12873" i="1"/>
  <c r="G12873" i="1"/>
  <c r="H12873" i="1"/>
  <c r="I12873" i="1"/>
  <c r="J12873" i="1"/>
  <c r="K12873" i="1"/>
  <c r="L12873" i="1"/>
  <c r="M12873" i="1"/>
  <c r="N12873" i="1"/>
  <c r="P12873" i="1"/>
  <c r="C12874" i="1"/>
  <c r="D12874" i="1"/>
  <c r="E12874" i="1"/>
  <c r="F12874" i="1"/>
  <c r="G12874" i="1"/>
  <c r="H12874" i="1"/>
  <c r="I12874" i="1"/>
  <c r="J12874" i="1"/>
  <c r="K12874" i="1"/>
  <c r="L12874" i="1"/>
  <c r="M12874" i="1"/>
  <c r="N12874" i="1"/>
  <c r="P12874" i="1"/>
  <c r="C12875" i="1"/>
  <c r="D12875" i="1"/>
  <c r="E12875" i="1"/>
  <c r="F12875" i="1"/>
  <c r="G12875" i="1"/>
  <c r="H12875" i="1"/>
  <c r="I12875" i="1"/>
  <c r="J12875" i="1"/>
  <c r="K12875" i="1"/>
  <c r="L12875" i="1"/>
  <c r="M12875" i="1"/>
  <c r="N12875" i="1"/>
  <c r="P12875" i="1"/>
  <c r="C12876" i="1"/>
  <c r="D12876" i="1"/>
  <c r="E12876" i="1"/>
  <c r="F12876" i="1"/>
  <c r="G12876" i="1"/>
  <c r="H12876" i="1"/>
  <c r="I12876" i="1"/>
  <c r="J12876" i="1"/>
  <c r="K12876" i="1"/>
  <c r="L12876" i="1"/>
  <c r="M12876" i="1"/>
  <c r="N12876" i="1"/>
  <c r="P12876" i="1"/>
  <c r="C12877" i="1"/>
  <c r="D12877" i="1"/>
  <c r="E12877" i="1"/>
  <c r="F12877" i="1"/>
  <c r="G12877" i="1"/>
  <c r="H12877" i="1"/>
  <c r="I12877" i="1"/>
  <c r="J12877" i="1"/>
  <c r="K12877" i="1"/>
  <c r="L12877" i="1"/>
  <c r="M12877" i="1"/>
  <c r="N12877" i="1"/>
  <c r="P12877" i="1"/>
  <c r="C12878" i="1"/>
  <c r="D12878" i="1"/>
  <c r="E12878" i="1"/>
  <c r="F12878" i="1"/>
  <c r="G12878" i="1"/>
  <c r="H12878" i="1"/>
  <c r="I12878" i="1"/>
  <c r="J12878" i="1"/>
  <c r="K12878" i="1"/>
  <c r="L12878" i="1"/>
  <c r="M12878" i="1"/>
  <c r="N12878" i="1"/>
  <c r="P12878" i="1"/>
  <c r="C12879" i="1"/>
  <c r="D12879" i="1"/>
  <c r="E12879" i="1"/>
  <c r="F12879" i="1"/>
  <c r="G12879" i="1"/>
  <c r="H12879" i="1"/>
  <c r="I12879" i="1"/>
  <c r="J12879" i="1"/>
  <c r="K12879" i="1"/>
  <c r="L12879" i="1"/>
  <c r="M12879" i="1"/>
  <c r="N12879" i="1"/>
  <c r="P12879" i="1"/>
  <c r="C12880" i="1"/>
  <c r="D12880" i="1"/>
  <c r="E12880" i="1"/>
  <c r="F12880" i="1"/>
  <c r="G12880" i="1"/>
  <c r="H12880" i="1"/>
  <c r="I12880" i="1"/>
  <c r="J12880" i="1"/>
  <c r="K12880" i="1"/>
  <c r="L12880" i="1"/>
  <c r="M12880" i="1"/>
  <c r="N12880" i="1"/>
  <c r="P12880" i="1"/>
  <c r="C12881" i="1"/>
  <c r="D12881" i="1"/>
  <c r="E12881" i="1"/>
  <c r="F12881" i="1"/>
  <c r="G12881" i="1"/>
  <c r="H12881" i="1"/>
  <c r="I12881" i="1"/>
  <c r="J12881" i="1"/>
  <c r="K12881" i="1"/>
  <c r="L12881" i="1"/>
  <c r="M12881" i="1"/>
  <c r="N12881" i="1"/>
  <c r="P12881" i="1"/>
  <c r="C12882" i="1"/>
  <c r="D12882" i="1"/>
  <c r="E12882" i="1"/>
  <c r="F12882" i="1"/>
  <c r="G12882" i="1"/>
  <c r="H12882" i="1"/>
  <c r="I12882" i="1"/>
  <c r="J12882" i="1"/>
  <c r="K12882" i="1"/>
  <c r="L12882" i="1"/>
  <c r="M12882" i="1"/>
  <c r="N12882" i="1"/>
  <c r="P12882" i="1"/>
  <c r="C12883" i="1"/>
  <c r="D12883" i="1"/>
  <c r="E12883" i="1"/>
  <c r="F12883" i="1"/>
  <c r="G12883" i="1"/>
  <c r="H12883" i="1"/>
  <c r="I12883" i="1"/>
  <c r="J12883" i="1"/>
  <c r="K12883" i="1"/>
  <c r="L12883" i="1"/>
  <c r="M12883" i="1"/>
  <c r="N12883" i="1"/>
  <c r="P12883" i="1"/>
  <c r="C12884" i="1"/>
  <c r="D12884" i="1"/>
  <c r="E12884" i="1"/>
  <c r="F12884" i="1"/>
  <c r="G12884" i="1"/>
  <c r="H12884" i="1"/>
  <c r="I12884" i="1"/>
  <c r="J12884" i="1"/>
  <c r="K12884" i="1"/>
  <c r="L12884" i="1"/>
  <c r="M12884" i="1"/>
  <c r="N12884" i="1"/>
  <c r="P12884" i="1"/>
  <c r="C12885" i="1"/>
  <c r="D12885" i="1"/>
  <c r="E12885" i="1"/>
  <c r="F12885" i="1"/>
  <c r="G12885" i="1"/>
  <c r="H12885" i="1"/>
  <c r="I12885" i="1"/>
  <c r="J12885" i="1"/>
  <c r="K12885" i="1"/>
  <c r="L12885" i="1"/>
  <c r="M12885" i="1"/>
  <c r="N12885" i="1"/>
  <c r="P12885" i="1"/>
  <c r="C12886" i="1"/>
  <c r="D12886" i="1"/>
  <c r="E12886" i="1"/>
  <c r="F12886" i="1"/>
  <c r="G12886" i="1"/>
  <c r="H12886" i="1"/>
  <c r="I12886" i="1"/>
  <c r="J12886" i="1"/>
  <c r="K12886" i="1"/>
  <c r="L12886" i="1"/>
  <c r="M12886" i="1"/>
  <c r="N12886" i="1"/>
  <c r="P12886" i="1"/>
  <c r="C12887" i="1"/>
  <c r="D12887" i="1"/>
  <c r="E12887" i="1"/>
  <c r="F12887" i="1"/>
  <c r="G12887" i="1"/>
  <c r="H12887" i="1"/>
  <c r="I12887" i="1"/>
  <c r="J12887" i="1"/>
  <c r="K12887" i="1"/>
  <c r="L12887" i="1"/>
  <c r="M12887" i="1"/>
  <c r="N12887" i="1"/>
  <c r="P12887" i="1"/>
  <c r="C12888" i="1"/>
  <c r="D12888" i="1"/>
  <c r="E12888" i="1"/>
  <c r="F12888" i="1"/>
  <c r="G12888" i="1"/>
  <c r="H12888" i="1"/>
  <c r="I12888" i="1"/>
  <c r="J12888" i="1"/>
  <c r="K12888" i="1"/>
  <c r="L12888" i="1"/>
  <c r="M12888" i="1"/>
  <c r="N12888" i="1"/>
  <c r="P12888" i="1"/>
  <c r="C12889" i="1"/>
  <c r="D12889" i="1"/>
  <c r="E12889" i="1"/>
  <c r="F12889" i="1"/>
  <c r="G12889" i="1"/>
  <c r="H12889" i="1"/>
  <c r="I12889" i="1"/>
  <c r="J12889" i="1"/>
  <c r="K12889" i="1"/>
  <c r="L12889" i="1"/>
  <c r="M12889" i="1"/>
  <c r="N12889" i="1"/>
  <c r="P12889" i="1"/>
  <c r="C12890" i="1"/>
  <c r="D12890" i="1"/>
  <c r="E12890" i="1"/>
  <c r="F12890" i="1"/>
  <c r="G12890" i="1"/>
  <c r="H12890" i="1"/>
  <c r="I12890" i="1"/>
  <c r="J12890" i="1"/>
  <c r="K12890" i="1"/>
  <c r="L12890" i="1"/>
  <c r="M12890" i="1"/>
  <c r="N12890" i="1"/>
  <c r="P12890" i="1"/>
  <c r="C12891" i="1"/>
  <c r="D12891" i="1"/>
  <c r="E12891" i="1"/>
  <c r="F12891" i="1"/>
  <c r="G12891" i="1"/>
  <c r="H12891" i="1"/>
  <c r="I12891" i="1"/>
  <c r="J12891" i="1"/>
  <c r="K12891" i="1"/>
  <c r="L12891" i="1"/>
  <c r="M12891" i="1"/>
  <c r="N12891" i="1"/>
  <c r="P12891" i="1"/>
  <c r="C12892" i="1"/>
  <c r="D12892" i="1"/>
  <c r="E12892" i="1"/>
  <c r="F12892" i="1"/>
  <c r="G12892" i="1"/>
  <c r="H12892" i="1"/>
  <c r="I12892" i="1"/>
  <c r="J12892" i="1"/>
  <c r="K12892" i="1"/>
  <c r="L12892" i="1"/>
  <c r="M12892" i="1"/>
  <c r="N12892" i="1"/>
  <c r="P12892" i="1"/>
  <c r="C12893" i="1"/>
  <c r="D12893" i="1"/>
  <c r="E12893" i="1"/>
  <c r="F12893" i="1"/>
  <c r="G12893" i="1"/>
  <c r="H12893" i="1"/>
  <c r="I12893" i="1"/>
  <c r="J12893" i="1"/>
  <c r="K12893" i="1"/>
  <c r="L12893" i="1"/>
  <c r="M12893" i="1"/>
  <c r="N12893" i="1"/>
  <c r="P12893" i="1"/>
  <c r="C12894" i="1"/>
  <c r="D12894" i="1"/>
  <c r="E12894" i="1"/>
  <c r="F12894" i="1"/>
  <c r="G12894" i="1"/>
  <c r="H12894" i="1"/>
  <c r="I12894" i="1"/>
  <c r="J12894" i="1"/>
  <c r="K12894" i="1"/>
  <c r="L12894" i="1"/>
  <c r="M12894" i="1"/>
  <c r="N12894" i="1"/>
  <c r="P12894" i="1"/>
  <c r="C12895" i="1"/>
  <c r="D12895" i="1"/>
  <c r="E12895" i="1"/>
  <c r="F12895" i="1"/>
  <c r="G12895" i="1"/>
  <c r="H12895" i="1"/>
  <c r="I12895" i="1"/>
  <c r="J12895" i="1"/>
  <c r="K12895" i="1"/>
  <c r="L12895" i="1"/>
  <c r="M12895" i="1"/>
  <c r="N12895" i="1"/>
  <c r="P12895" i="1"/>
  <c r="C12896" i="1"/>
  <c r="D12896" i="1"/>
  <c r="E12896" i="1"/>
  <c r="F12896" i="1"/>
  <c r="G12896" i="1"/>
  <c r="H12896" i="1"/>
  <c r="I12896" i="1"/>
  <c r="J12896" i="1"/>
  <c r="K12896" i="1"/>
  <c r="L12896" i="1"/>
  <c r="M12896" i="1"/>
  <c r="N12896" i="1"/>
  <c r="P12896" i="1"/>
  <c r="C12897" i="1"/>
  <c r="D12897" i="1"/>
  <c r="E12897" i="1"/>
  <c r="F12897" i="1"/>
  <c r="G12897" i="1"/>
  <c r="H12897" i="1"/>
  <c r="I12897" i="1"/>
  <c r="J12897" i="1"/>
  <c r="K12897" i="1"/>
  <c r="L12897" i="1"/>
  <c r="M12897" i="1"/>
  <c r="N12897" i="1"/>
  <c r="P12897" i="1"/>
  <c r="C12898" i="1"/>
  <c r="D12898" i="1"/>
  <c r="E12898" i="1"/>
  <c r="F12898" i="1"/>
  <c r="G12898" i="1"/>
  <c r="H12898" i="1"/>
  <c r="I12898" i="1"/>
  <c r="J12898" i="1"/>
  <c r="K12898" i="1"/>
  <c r="L12898" i="1"/>
  <c r="M12898" i="1"/>
  <c r="N12898" i="1"/>
  <c r="P12898" i="1"/>
  <c r="C12899" i="1"/>
  <c r="D12899" i="1"/>
  <c r="E12899" i="1"/>
  <c r="F12899" i="1"/>
  <c r="G12899" i="1"/>
  <c r="H12899" i="1"/>
  <c r="I12899" i="1"/>
  <c r="J12899" i="1"/>
  <c r="K12899" i="1"/>
  <c r="L12899" i="1"/>
  <c r="M12899" i="1"/>
  <c r="N12899" i="1"/>
  <c r="P12899" i="1"/>
  <c r="C12900" i="1"/>
  <c r="D12900" i="1"/>
  <c r="E12900" i="1"/>
  <c r="F12900" i="1"/>
  <c r="G12900" i="1"/>
  <c r="H12900" i="1"/>
  <c r="I12900" i="1"/>
  <c r="J12900" i="1"/>
  <c r="K12900" i="1"/>
  <c r="L12900" i="1"/>
  <c r="M12900" i="1"/>
  <c r="N12900" i="1"/>
  <c r="P12900" i="1"/>
  <c r="C12901" i="1"/>
  <c r="D12901" i="1"/>
  <c r="E12901" i="1"/>
  <c r="F12901" i="1"/>
  <c r="G12901" i="1"/>
  <c r="H12901" i="1"/>
  <c r="I12901" i="1"/>
  <c r="J12901" i="1"/>
  <c r="K12901" i="1"/>
  <c r="L12901" i="1"/>
  <c r="M12901" i="1"/>
  <c r="N12901" i="1"/>
  <c r="P12901" i="1"/>
  <c r="C12902" i="1"/>
  <c r="D12902" i="1"/>
  <c r="E12902" i="1"/>
  <c r="F12902" i="1"/>
  <c r="G12902" i="1"/>
  <c r="H12902" i="1"/>
  <c r="I12902" i="1"/>
  <c r="J12902" i="1"/>
  <c r="K12902" i="1"/>
  <c r="L12902" i="1"/>
  <c r="M12902" i="1"/>
  <c r="N12902" i="1"/>
  <c r="P12902" i="1"/>
  <c r="C12903" i="1"/>
  <c r="D12903" i="1"/>
  <c r="E12903" i="1"/>
  <c r="F12903" i="1"/>
  <c r="G12903" i="1"/>
  <c r="H12903" i="1"/>
  <c r="I12903" i="1"/>
  <c r="J12903" i="1"/>
  <c r="K12903" i="1"/>
  <c r="L12903" i="1"/>
  <c r="M12903" i="1"/>
  <c r="N12903" i="1"/>
  <c r="P12903" i="1"/>
  <c r="C12904" i="1"/>
  <c r="D12904" i="1"/>
  <c r="E12904" i="1"/>
  <c r="F12904" i="1"/>
  <c r="G12904" i="1"/>
  <c r="H12904" i="1"/>
  <c r="I12904" i="1"/>
  <c r="J12904" i="1"/>
  <c r="K12904" i="1"/>
  <c r="L12904" i="1"/>
  <c r="M12904" i="1"/>
  <c r="N12904" i="1"/>
  <c r="P12904" i="1"/>
  <c r="C12905" i="1"/>
  <c r="D12905" i="1"/>
  <c r="E12905" i="1"/>
  <c r="F12905" i="1"/>
  <c r="G12905" i="1"/>
  <c r="H12905" i="1"/>
  <c r="I12905" i="1"/>
  <c r="J12905" i="1"/>
  <c r="K12905" i="1"/>
  <c r="L12905" i="1"/>
  <c r="M12905" i="1"/>
  <c r="N12905" i="1"/>
  <c r="P12905" i="1"/>
  <c r="C12906" i="1"/>
  <c r="D12906" i="1"/>
  <c r="E12906" i="1"/>
  <c r="F12906" i="1"/>
  <c r="G12906" i="1"/>
  <c r="H12906" i="1"/>
  <c r="I12906" i="1"/>
  <c r="J12906" i="1"/>
  <c r="K12906" i="1"/>
  <c r="L12906" i="1"/>
  <c r="M12906" i="1"/>
  <c r="N12906" i="1"/>
  <c r="P12906" i="1"/>
  <c r="C12907" i="1"/>
  <c r="D12907" i="1"/>
  <c r="E12907" i="1"/>
  <c r="F12907" i="1"/>
  <c r="G12907" i="1"/>
  <c r="H12907" i="1"/>
  <c r="I12907" i="1"/>
  <c r="J12907" i="1"/>
  <c r="K12907" i="1"/>
  <c r="L12907" i="1"/>
  <c r="M12907" i="1"/>
  <c r="N12907" i="1"/>
  <c r="P12907" i="1"/>
  <c r="C12908" i="1"/>
  <c r="D12908" i="1"/>
  <c r="E12908" i="1"/>
  <c r="F12908" i="1"/>
  <c r="G12908" i="1"/>
  <c r="H12908" i="1"/>
  <c r="I12908" i="1"/>
  <c r="J12908" i="1"/>
  <c r="K12908" i="1"/>
  <c r="L12908" i="1"/>
  <c r="M12908" i="1"/>
  <c r="N12908" i="1"/>
  <c r="P12908" i="1"/>
  <c r="C12909" i="1"/>
  <c r="D12909" i="1"/>
  <c r="E12909" i="1"/>
  <c r="F12909" i="1"/>
  <c r="G12909" i="1"/>
  <c r="H12909" i="1"/>
  <c r="I12909" i="1"/>
  <c r="J12909" i="1"/>
  <c r="K12909" i="1"/>
  <c r="L12909" i="1"/>
  <c r="M12909" i="1"/>
  <c r="N12909" i="1"/>
  <c r="P12909" i="1"/>
  <c r="C12910" i="1"/>
  <c r="D12910" i="1"/>
  <c r="E12910" i="1"/>
  <c r="F12910" i="1"/>
  <c r="G12910" i="1"/>
  <c r="H12910" i="1"/>
  <c r="I12910" i="1"/>
  <c r="J12910" i="1"/>
  <c r="K12910" i="1"/>
  <c r="L12910" i="1"/>
  <c r="M12910" i="1"/>
  <c r="N12910" i="1"/>
  <c r="P12910" i="1"/>
  <c r="C12911" i="1"/>
  <c r="D12911" i="1"/>
  <c r="E12911" i="1"/>
  <c r="F12911" i="1"/>
  <c r="G12911" i="1"/>
  <c r="H12911" i="1"/>
  <c r="I12911" i="1"/>
  <c r="J12911" i="1"/>
  <c r="K12911" i="1"/>
  <c r="L12911" i="1"/>
  <c r="M12911" i="1"/>
  <c r="N12911" i="1"/>
  <c r="P12911" i="1"/>
  <c r="C12912" i="1"/>
  <c r="D12912" i="1"/>
  <c r="E12912" i="1"/>
  <c r="F12912" i="1"/>
  <c r="G12912" i="1"/>
  <c r="H12912" i="1"/>
  <c r="I12912" i="1"/>
  <c r="J12912" i="1"/>
  <c r="K12912" i="1"/>
  <c r="L12912" i="1"/>
  <c r="M12912" i="1"/>
  <c r="N12912" i="1"/>
  <c r="P12912" i="1"/>
  <c r="C12913" i="1"/>
  <c r="D12913" i="1"/>
  <c r="E12913" i="1"/>
  <c r="F12913" i="1"/>
  <c r="G12913" i="1"/>
  <c r="H12913" i="1"/>
  <c r="I12913" i="1"/>
  <c r="J12913" i="1"/>
  <c r="K12913" i="1"/>
  <c r="L12913" i="1"/>
  <c r="M12913" i="1"/>
  <c r="N12913" i="1"/>
  <c r="P12913" i="1"/>
  <c r="C12914" i="1"/>
  <c r="D12914" i="1"/>
  <c r="E12914" i="1"/>
  <c r="F12914" i="1"/>
  <c r="G12914" i="1"/>
  <c r="H12914" i="1"/>
  <c r="I12914" i="1"/>
  <c r="J12914" i="1"/>
  <c r="K12914" i="1"/>
  <c r="L12914" i="1"/>
  <c r="M12914" i="1"/>
  <c r="N12914" i="1"/>
  <c r="P12914" i="1"/>
  <c r="C12915" i="1"/>
  <c r="D12915" i="1"/>
  <c r="E12915" i="1"/>
  <c r="F12915" i="1"/>
  <c r="G12915" i="1"/>
  <c r="H12915" i="1"/>
  <c r="I12915" i="1"/>
  <c r="J12915" i="1"/>
  <c r="K12915" i="1"/>
  <c r="L12915" i="1"/>
  <c r="M12915" i="1"/>
  <c r="N12915" i="1"/>
  <c r="P12915" i="1"/>
  <c r="C12916" i="1"/>
  <c r="D12916" i="1"/>
  <c r="E12916" i="1"/>
  <c r="F12916" i="1"/>
  <c r="G12916" i="1"/>
  <c r="H12916" i="1"/>
  <c r="I12916" i="1"/>
  <c r="J12916" i="1"/>
  <c r="K12916" i="1"/>
  <c r="L12916" i="1"/>
  <c r="M12916" i="1"/>
  <c r="N12916" i="1"/>
  <c r="P12916" i="1"/>
  <c r="C12917" i="1"/>
  <c r="D12917" i="1"/>
  <c r="E12917" i="1"/>
  <c r="F12917" i="1"/>
  <c r="G12917" i="1"/>
  <c r="H12917" i="1"/>
  <c r="I12917" i="1"/>
  <c r="J12917" i="1"/>
  <c r="K12917" i="1"/>
  <c r="L12917" i="1"/>
  <c r="M12917" i="1"/>
  <c r="N12917" i="1"/>
  <c r="P12917" i="1"/>
  <c r="C12918" i="1"/>
  <c r="D12918" i="1"/>
  <c r="E12918" i="1"/>
  <c r="F12918" i="1"/>
  <c r="G12918" i="1"/>
  <c r="H12918" i="1"/>
  <c r="I12918" i="1"/>
  <c r="J12918" i="1"/>
  <c r="K12918" i="1"/>
  <c r="L12918" i="1"/>
  <c r="M12918" i="1"/>
  <c r="N12918" i="1"/>
  <c r="P12918" i="1"/>
  <c r="C12919" i="1"/>
  <c r="D12919" i="1"/>
  <c r="E12919" i="1"/>
  <c r="F12919" i="1"/>
  <c r="G12919" i="1"/>
  <c r="H12919" i="1"/>
  <c r="I12919" i="1"/>
  <c r="J12919" i="1"/>
  <c r="K12919" i="1"/>
  <c r="L12919" i="1"/>
  <c r="M12919" i="1"/>
  <c r="N12919" i="1"/>
  <c r="P12919" i="1"/>
  <c r="C12920" i="1"/>
  <c r="D12920" i="1"/>
  <c r="E12920" i="1"/>
  <c r="F12920" i="1"/>
  <c r="G12920" i="1"/>
  <c r="H12920" i="1"/>
  <c r="I12920" i="1"/>
  <c r="J12920" i="1"/>
  <c r="K12920" i="1"/>
  <c r="L12920" i="1"/>
  <c r="M12920" i="1"/>
  <c r="N12920" i="1"/>
  <c r="P12920" i="1"/>
  <c r="C12921" i="1"/>
  <c r="D12921" i="1"/>
  <c r="E12921" i="1"/>
  <c r="F12921" i="1"/>
  <c r="G12921" i="1"/>
  <c r="H12921" i="1"/>
  <c r="I12921" i="1"/>
  <c r="J12921" i="1"/>
  <c r="K12921" i="1"/>
  <c r="L12921" i="1"/>
  <c r="M12921" i="1"/>
  <c r="N12921" i="1"/>
  <c r="P12921" i="1"/>
  <c r="C12922" i="1"/>
  <c r="D12922" i="1"/>
  <c r="E12922" i="1"/>
  <c r="F12922" i="1"/>
  <c r="G12922" i="1"/>
  <c r="H12922" i="1"/>
  <c r="I12922" i="1"/>
  <c r="J12922" i="1"/>
  <c r="K12922" i="1"/>
  <c r="L12922" i="1"/>
  <c r="M12922" i="1"/>
  <c r="N12922" i="1"/>
  <c r="P12922" i="1"/>
  <c r="C12923" i="1"/>
  <c r="D12923" i="1"/>
  <c r="E12923" i="1"/>
  <c r="F12923" i="1"/>
  <c r="G12923" i="1"/>
  <c r="H12923" i="1"/>
  <c r="I12923" i="1"/>
  <c r="J12923" i="1"/>
  <c r="K12923" i="1"/>
  <c r="L12923" i="1"/>
  <c r="M12923" i="1"/>
  <c r="N12923" i="1"/>
  <c r="P12923" i="1"/>
  <c r="C12924" i="1"/>
  <c r="D12924" i="1"/>
  <c r="E12924" i="1"/>
  <c r="F12924" i="1"/>
  <c r="G12924" i="1"/>
  <c r="H12924" i="1"/>
  <c r="I12924" i="1"/>
  <c r="J12924" i="1"/>
  <c r="K12924" i="1"/>
  <c r="L12924" i="1"/>
  <c r="M12924" i="1"/>
  <c r="N12924" i="1"/>
  <c r="P12924" i="1"/>
  <c r="C12925" i="1"/>
  <c r="D12925" i="1"/>
  <c r="E12925" i="1"/>
  <c r="F12925" i="1"/>
  <c r="G12925" i="1"/>
  <c r="H12925" i="1"/>
  <c r="I12925" i="1"/>
  <c r="J12925" i="1"/>
  <c r="K12925" i="1"/>
  <c r="L12925" i="1"/>
  <c r="M12925" i="1"/>
  <c r="N12925" i="1"/>
  <c r="P12925" i="1"/>
  <c r="C12926" i="1"/>
  <c r="D12926" i="1"/>
  <c r="E12926" i="1"/>
  <c r="F12926" i="1"/>
  <c r="G12926" i="1"/>
  <c r="H12926" i="1"/>
  <c r="I12926" i="1"/>
  <c r="J12926" i="1"/>
  <c r="K12926" i="1"/>
  <c r="L12926" i="1"/>
  <c r="M12926" i="1"/>
  <c r="N12926" i="1"/>
  <c r="P12926" i="1"/>
  <c r="C12927" i="1"/>
  <c r="D12927" i="1"/>
  <c r="E12927" i="1"/>
  <c r="F12927" i="1"/>
  <c r="G12927" i="1"/>
  <c r="H12927" i="1"/>
  <c r="I12927" i="1"/>
  <c r="J12927" i="1"/>
  <c r="K12927" i="1"/>
  <c r="L12927" i="1"/>
  <c r="M12927" i="1"/>
  <c r="N12927" i="1"/>
  <c r="P12927" i="1"/>
  <c r="C12928" i="1"/>
  <c r="D12928" i="1"/>
  <c r="E12928" i="1"/>
  <c r="F12928" i="1"/>
  <c r="G12928" i="1"/>
  <c r="H12928" i="1"/>
  <c r="I12928" i="1"/>
  <c r="J12928" i="1"/>
  <c r="K12928" i="1"/>
  <c r="L12928" i="1"/>
  <c r="M12928" i="1"/>
  <c r="N12928" i="1"/>
  <c r="P12928" i="1"/>
  <c r="C12929" i="1"/>
  <c r="D12929" i="1"/>
  <c r="E12929" i="1"/>
  <c r="F12929" i="1"/>
  <c r="G12929" i="1"/>
  <c r="H12929" i="1"/>
  <c r="I12929" i="1"/>
  <c r="J12929" i="1"/>
  <c r="K12929" i="1"/>
  <c r="L12929" i="1"/>
  <c r="M12929" i="1"/>
  <c r="N12929" i="1"/>
  <c r="P12929" i="1"/>
  <c r="C12930" i="1"/>
  <c r="D12930" i="1"/>
  <c r="E12930" i="1"/>
  <c r="F12930" i="1"/>
  <c r="G12930" i="1"/>
  <c r="H12930" i="1"/>
  <c r="I12930" i="1"/>
  <c r="J12930" i="1"/>
  <c r="K12930" i="1"/>
  <c r="L12930" i="1"/>
  <c r="M12930" i="1"/>
  <c r="N12930" i="1"/>
  <c r="P12930" i="1"/>
  <c r="C12931" i="1"/>
  <c r="D12931" i="1"/>
  <c r="E12931" i="1"/>
  <c r="F12931" i="1"/>
  <c r="G12931" i="1"/>
  <c r="H12931" i="1"/>
  <c r="I12931" i="1"/>
  <c r="J12931" i="1"/>
  <c r="K12931" i="1"/>
  <c r="L12931" i="1"/>
  <c r="M12931" i="1"/>
  <c r="N12931" i="1"/>
  <c r="P12931" i="1"/>
  <c r="C12932" i="1"/>
  <c r="D12932" i="1"/>
  <c r="E12932" i="1"/>
  <c r="F12932" i="1"/>
  <c r="G12932" i="1"/>
  <c r="H12932" i="1"/>
  <c r="I12932" i="1"/>
  <c r="J12932" i="1"/>
  <c r="K12932" i="1"/>
  <c r="L12932" i="1"/>
  <c r="M12932" i="1"/>
  <c r="N12932" i="1"/>
  <c r="P12932" i="1"/>
  <c r="C12933" i="1"/>
  <c r="D12933" i="1"/>
  <c r="E12933" i="1"/>
  <c r="F12933" i="1"/>
  <c r="G12933" i="1"/>
  <c r="H12933" i="1"/>
  <c r="I12933" i="1"/>
  <c r="J12933" i="1"/>
  <c r="K12933" i="1"/>
  <c r="L12933" i="1"/>
  <c r="M12933" i="1"/>
  <c r="N12933" i="1"/>
  <c r="P12933" i="1"/>
  <c r="C12934" i="1"/>
  <c r="D12934" i="1"/>
  <c r="E12934" i="1"/>
  <c r="F12934" i="1"/>
  <c r="G12934" i="1"/>
  <c r="H12934" i="1"/>
  <c r="I12934" i="1"/>
  <c r="J12934" i="1"/>
  <c r="K12934" i="1"/>
  <c r="L12934" i="1"/>
  <c r="M12934" i="1"/>
  <c r="N12934" i="1"/>
  <c r="P12934" i="1"/>
  <c r="C12935" i="1"/>
  <c r="D12935" i="1"/>
  <c r="E12935" i="1"/>
  <c r="F12935" i="1"/>
  <c r="G12935" i="1"/>
  <c r="H12935" i="1"/>
  <c r="I12935" i="1"/>
  <c r="J12935" i="1"/>
  <c r="K12935" i="1"/>
  <c r="L12935" i="1"/>
  <c r="M12935" i="1"/>
  <c r="N12935" i="1"/>
  <c r="P12935" i="1"/>
  <c r="C12936" i="1"/>
  <c r="D12936" i="1"/>
  <c r="E12936" i="1"/>
  <c r="F12936" i="1"/>
  <c r="G12936" i="1"/>
  <c r="H12936" i="1"/>
  <c r="I12936" i="1"/>
  <c r="J12936" i="1"/>
  <c r="K12936" i="1"/>
  <c r="L12936" i="1"/>
  <c r="M12936" i="1"/>
  <c r="N12936" i="1"/>
  <c r="P12936" i="1"/>
  <c r="C12937" i="1"/>
  <c r="D12937" i="1"/>
  <c r="E12937" i="1"/>
  <c r="F12937" i="1"/>
  <c r="G12937" i="1"/>
  <c r="H12937" i="1"/>
  <c r="I12937" i="1"/>
  <c r="J12937" i="1"/>
  <c r="K12937" i="1"/>
  <c r="L12937" i="1"/>
  <c r="M12937" i="1"/>
  <c r="N12937" i="1"/>
  <c r="P12937" i="1"/>
  <c r="C12938" i="1"/>
  <c r="D12938" i="1"/>
  <c r="E12938" i="1"/>
  <c r="F12938" i="1"/>
  <c r="G12938" i="1"/>
  <c r="H12938" i="1"/>
  <c r="I12938" i="1"/>
  <c r="J12938" i="1"/>
  <c r="K12938" i="1"/>
  <c r="L12938" i="1"/>
  <c r="M12938" i="1"/>
  <c r="N12938" i="1"/>
  <c r="P12938" i="1"/>
  <c r="C12939" i="1"/>
  <c r="D12939" i="1"/>
  <c r="E12939" i="1"/>
  <c r="F12939" i="1"/>
  <c r="G12939" i="1"/>
  <c r="H12939" i="1"/>
  <c r="I12939" i="1"/>
  <c r="J12939" i="1"/>
  <c r="K12939" i="1"/>
  <c r="L12939" i="1"/>
  <c r="M12939" i="1"/>
  <c r="N12939" i="1"/>
  <c r="P12939" i="1"/>
  <c r="C12940" i="1"/>
  <c r="D12940" i="1"/>
  <c r="E12940" i="1"/>
  <c r="F12940" i="1"/>
  <c r="G12940" i="1"/>
  <c r="H12940" i="1"/>
  <c r="I12940" i="1"/>
  <c r="J12940" i="1"/>
  <c r="K12940" i="1"/>
  <c r="L12940" i="1"/>
  <c r="M12940" i="1"/>
  <c r="N12940" i="1"/>
  <c r="P12940" i="1"/>
  <c r="C12941" i="1"/>
  <c r="D12941" i="1"/>
  <c r="E12941" i="1"/>
  <c r="F12941" i="1"/>
  <c r="G12941" i="1"/>
  <c r="H12941" i="1"/>
  <c r="I12941" i="1"/>
  <c r="J12941" i="1"/>
  <c r="K12941" i="1"/>
  <c r="L12941" i="1"/>
  <c r="M12941" i="1"/>
  <c r="N12941" i="1"/>
  <c r="P12941" i="1"/>
  <c r="C12942" i="1"/>
  <c r="D12942" i="1"/>
  <c r="E12942" i="1"/>
  <c r="F12942" i="1"/>
  <c r="G12942" i="1"/>
  <c r="H12942" i="1"/>
  <c r="I12942" i="1"/>
  <c r="J12942" i="1"/>
  <c r="K12942" i="1"/>
  <c r="L12942" i="1"/>
  <c r="M12942" i="1"/>
  <c r="N12942" i="1"/>
  <c r="P12942" i="1"/>
  <c r="C12943" i="1"/>
  <c r="D12943" i="1"/>
  <c r="E12943" i="1"/>
  <c r="F12943" i="1"/>
  <c r="G12943" i="1"/>
  <c r="H12943" i="1"/>
  <c r="I12943" i="1"/>
  <c r="J12943" i="1"/>
  <c r="K12943" i="1"/>
  <c r="L12943" i="1"/>
  <c r="M12943" i="1"/>
  <c r="N12943" i="1"/>
  <c r="P12943" i="1"/>
  <c r="C12944" i="1"/>
  <c r="D12944" i="1"/>
  <c r="E12944" i="1"/>
  <c r="F12944" i="1"/>
  <c r="G12944" i="1"/>
  <c r="H12944" i="1"/>
  <c r="I12944" i="1"/>
  <c r="J12944" i="1"/>
  <c r="K12944" i="1"/>
  <c r="L12944" i="1"/>
  <c r="M12944" i="1"/>
  <c r="N12944" i="1"/>
  <c r="P12944" i="1"/>
  <c r="C12945" i="1"/>
  <c r="D12945" i="1"/>
  <c r="E12945" i="1"/>
  <c r="F12945" i="1"/>
  <c r="G12945" i="1"/>
  <c r="H12945" i="1"/>
  <c r="I12945" i="1"/>
  <c r="J12945" i="1"/>
  <c r="K12945" i="1"/>
  <c r="L12945" i="1"/>
  <c r="M12945" i="1"/>
  <c r="N12945" i="1"/>
  <c r="P12945" i="1"/>
  <c r="C12946" i="1"/>
  <c r="D12946" i="1"/>
  <c r="E12946" i="1"/>
  <c r="F12946" i="1"/>
  <c r="G12946" i="1"/>
  <c r="H12946" i="1"/>
  <c r="I12946" i="1"/>
  <c r="J12946" i="1"/>
  <c r="K12946" i="1"/>
  <c r="L12946" i="1"/>
  <c r="M12946" i="1"/>
  <c r="N12946" i="1"/>
  <c r="P12946" i="1"/>
  <c r="C12947" i="1"/>
  <c r="D12947" i="1"/>
  <c r="E12947" i="1"/>
  <c r="F12947" i="1"/>
  <c r="G12947" i="1"/>
  <c r="H12947" i="1"/>
  <c r="I12947" i="1"/>
  <c r="J12947" i="1"/>
  <c r="K12947" i="1"/>
  <c r="L12947" i="1"/>
  <c r="M12947" i="1"/>
  <c r="N12947" i="1"/>
  <c r="P12947" i="1"/>
  <c r="C12948" i="1"/>
  <c r="D12948" i="1"/>
  <c r="E12948" i="1"/>
  <c r="F12948" i="1"/>
  <c r="G12948" i="1"/>
  <c r="H12948" i="1"/>
  <c r="I12948" i="1"/>
  <c r="J12948" i="1"/>
  <c r="K12948" i="1"/>
  <c r="L12948" i="1"/>
  <c r="M12948" i="1"/>
  <c r="N12948" i="1"/>
  <c r="P12948" i="1"/>
  <c r="C12949" i="1"/>
  <c r="D12949" i="1"/>
  <c r="E12949" i="1"/>
  <c r="F12949" i="1"/>
  <c r="G12949" i="1"/>
  <c r="H12949" i="1"/>
  <c r="I12949" i="1"/>
  <c r="J12949" i="1"/>
  <c r="K12949" i="1"/>
  <c r="L12949" i="1"/>
  <c r="M12949" i="1"/>
  <c r="N12949" i="1"/>
  <c r="P12949" i="1"/>
  <c r="C12950" i="1"/>
  <c r="D12950" i="1"/>
  <c r="E12950" i="1"/>
  <c r="F12950" i="1"/>
  <c r="G12950" i="1"/>
  <c r="H12950" i="1"/>
  <c r="I12950" i="1"/>
  <c r="J12950" i="1"/>
  <c r="K12950" i="1"/>
  <c r="L12950" i="1"/>
  <c r="M12950" i="1"/>
  <c r="N12950" i="1"/>
  <c r="P12950" i="1"/>
  <c r="C12951" i="1"/>
  <c r="D12951" i="1"/>
  <c r="E12951" i="1"/>
  <c r="F12951" i="1"/>
  <c r="G12951" i="1"/>
  <c r="H12951" i="1"/>
  <c r="I12951" i="1"/>
  <c r="J12951" i="1"/>
  <c r="K12951" i="1"/>
  <c r="L12951" i="1"/>
  <c r="M12951" i="1"/>
  <c r="N12951" i="1"/>
  <c r="P12951" i="1"/>
  <c r="C12952" i="1"/>
  <c r="D12952" i="1"/>
  <c r="E12952" i="1"/>
  <c r="F12952" i="1"/>
  <c r="G12952" i="1"/>
  <c r="H12952" i="1"/>
  <c r="I12952" i="1"/>
  <c r="J12952" i="1"/>
  <c r="K12952" i="1"/>
  <c r="L12952" i="1"/>
  <c r="M12952" i="1"/>
  <c r="N12952" i="1"/>
  <c r="P12952" i="1"/>
  <c r="C12953" i="1"/>
  <c r="D12953" i="1"/>
  <c r="E12953" i="1"/>
  <c r="F12953" i="1"/>
  <c r="G12953" i="1"/>
  <c r="H12953" i="1"/>
  <c r="I12953" i="1"/>
  <c r="J12953" i="1"/>
  <c r="K12953" i="1"/>
  <c r="L12953" i="1"/>
  <c r="M12953" i="1"/>
  <c r="N12953" i="1"/>
  <c r="P12953" i="1"/>
  <c r="C12954" i="1"/>
  <c r="D12954" i="1"/>
  <c r="E12954" i="1"/>
  <c r="F12954" i="1"/>
  <c r="G12954" i="1"/>
  <c r="H12954" i="1"/>
  <c r="I12954" i="1"/>
  <c r="J12954" i="1"/>
  <c r="K12954" i="1"/>
  <c r="L12954" i="1"/>
  <c r="M12954" i="1"/>
  <c r="N12954" i="1"/>
  <c r="P12954" i="1"/>
  <c r="C12955" i="1"/>
  <c r="D12955" i="1"/>
  <c r="E12955" i="1"/>
  <c r="F12955" i="1"/>
  <c r="G12955" i="1"/>
  <c r="H12955" i="1"/>
  <c r="I12955" i="1"/>
  <c r="J12955" i="1"/>
  <c r="K12955" i="1"/>
  <c r="L12955" i="1"/>
  <c r="M12955" i="1"/>
  <c r="N12955" i="1"/>
  <c r="P12955" i="1"/>
  <c r="C12956" i="1"/>
  <c r="D12956" i="1"/>
  <c r="E12956" i="1"/>
  <c r="F12956" i="1"/>
  <c r="G12956" i="1"/>
  <c r="H12956" i="1"/>
  <c r="I12956" i="1"/>
  <c r="J12956" i="1"/>
  <c r="K12956" i="1"/>
  <c r="L12956" i="1"/>
  <c r="M12956" i="1"/>
  <c r="N12956" i="1"/>
  <c r="P12956" i="1"/>
  <c r="C12957" i="1"/>
  <c r="D12957" i="1"/>
  <c r="E12957" i="1"/>
  <c r="F12957" i="1"/>
  <c r="G12957" i="1"/>
  <c r="H12957" i="1"/>
  <c r="I12957" i="1"/>
  <c r="J12957" i="1"/>
  <c r="K12957" i="1"/>
  <c r="L12957" i="1"/>
  <c r="M12957" i="1"/>
  <c r="N12957" i="1"/>
  <c r="P12957" i="1"/>
  <c r="C12958" i="1"/>
  <c r="D12958" i="1"/>
  <c r="E12958" i="1"/>
  <c r="F12958" i="1"/>
  <c r="G12958" i="1"/>
  <c r="H12958" i="1"/>
  <c r="I12958" i="1"/>
  <c r="J12958" i="1"/>
  <c r="K12958" i="1"/>
  <c r="L12958" i="1"/>
  <c r="M12958" i="1"/>
  <c r="N12958" i="1"/>
  <c r="P12958" i="1"/>
  <c r="C12959" i="1"/>
  <c r="D12959" i="1"/>
  <c r="E12959" i="1"/>
  <c r="F12959" i="1"/>
  <c r="G12959" i="1"/>
  <c r="H12959" i="1"/>
  <c r="I12959" i="1"/>
  <c r="J12959" i="1"/>
  <c r="K12959" i="1"/>
  <c r="L12959" i="1"/>
  <c r="M12959" i="1"/>
  <c r="N12959" i="1"/>
  <c r="P12959" i="1"/>
  <c r="C12960" i="1"/>
  <c r="D12960" i="1"/>
  <c r="E12960" i="1"/>
  <c r="F12960" i="1"/>
  <c r="G12960" i="1"/>
  <c r="H12960" i="1"/>
  <c r="I12960" i="1"/>
  <c r="J12960" i="1"/>
  <c r="K12960" i="1"/>
  <c r="L12960" i="1"/>
  <c r="M12960" i="1"/>
  <c r="N12960" i="1"/>
  <c r="P12960" i="1"/>
  <c r="C12961" i="1"/>
  <c r="D12961" i="1"/>
  <c r="E12961" i="1"/>
  <c r="F12961" i="1"/>
  <c r="G12961" i="1"/>
  <c r="H12961" i="1"/>
  <c r="I12961" i="1"/>
  <c r="J12961" i="1"/>
  <c r="K12961" i="1"/>
  <c r="L12961" i="1"/>
  <c r="M12961" i="1"/>
  <c r="N12961" i="1"/>
  <c r="P12961" i="1"/>
  <c r="C12962" i="1"/>
  <c r="D12962" i="1"/>
  <c r="E12962" i="1"/>
  <c r="F12962" i="1"/>
  <c r="G12962" i="1"/>
  <c r="H12962" i="1"/>
  <c r="I12962" i="1"/>
  <c r="J12962" i="1"/>
  <c r="K12962" i="1"/>
  <c r="L12962" i="1"/>
  <c r="M12962" i="1"/>
  <c r="N12962" i="1"/>
  <c r="P12962" i="1"/>
  <c r="C12963" i="1"/>
  <c r="D12963" i="1"/>
  <c r="E12963" i="1"/>
  <c r="F12963" i="1"/>
  <c r="G12963" i="1"/>
  <c r="H12963" i="1"/>
  <c r="I12963" i="1"/>
  <c r="J12963" i="1"/>
  <c r="K12963" i="1"/>
  <c r="L12963" i="1"/>
  <c r="M12963" i="1"/>
  <c r="N12963" i="1"/>
  <c r="P12963" i="1"/>
  <c r="C12964" i="1"/>
  <c r="D12964" i="1"/>
  <c r="E12964" i="1"/>
  <c r="F12964" i="1"/>
  <c r="G12964" i="1"/>
  <c r="H12964" i="1"/>
  <c r="I12964" i="1"/>
  <c r="J12964" i="1"/>
  <c r="K12964" i="1"/>
  <c r="L12964" i="1"/>
  <c r="M12964" i="1"/>
  <c r="N12964" i="1"/>
  <c r="P12964" i="1"/>
  <c r="C12965" i="1"/>
  <c r="D12965" i="1"/>
  <c r="E12965" i="1"/>
  <c r="F12965" i="1"/>
  <c r="G12965" i="1"/>
  <c r="H12965" i="1"/>
  <c r="I12965" i="1"/>
  <c r="J12965" i="1"/>
  <c r="K12965" i="1"/>
  <c r="L12965" i="1"/>
  <c r="M12965" i="1"/>
  <c r="N12965" i="1"/>
  <c r="P12965" i="1"/>
  <c r="C12966" i="1"/>
  <c r="D12966" i="1"/>
  <c r="E12966" i="1"/>
  <c r="F12966" i="1"/>
  <c r="G12966" i="1"/>
  <c r="H12966" i="1"/>
  <c r="I12966" i="1"/>
  <c r="J12966" i="1"/>
  <c r="K12966" i="1"/>
  <c r="L12966" i="1"/>
  <c r="M12966" i="1"/>
  <c r="N12966" i="1"/>
  <c r="P12966" i="1"/>
  <c r="C12967" i="1"/>
  <c r="D12967" i="1"/>
  <c r="E12967" i="1"/>
  <c r="F12967" i="1"/>
  <c r="G12967" i="1"/>
  <c r="H12967" i="1"/>
  <c r="I12967" i="1"/>
  <c r="J12967" i="1"/>
  <c r="K12967" i="1"/>
  <c r="L12967" i="1"/>
  <c r="M12967" i="1"/>
  <c r="N12967" i="1"/>
  <c r="P12967" i="1"/>
  <c r="C12968" i="1"/>
  <c r="D12968" i="1"/>
  <c r="E12968" i="1"/>
  <c r="F12968" i="1"/>
  <c r="G12968" i="1"/>
  <c r="H12968" i="1"/>
  <c r="I12968" i="1"/>
  <c r="J12968" i="1"/>
  <c r="K12968" i="1"/>
  <c r="L12968" i="1"/>
  <c r="M12968" i="1"/>
  <c r="N12968" i="1"/>
  <c r="P12968" i="1"/>
  <c r="C12969" i="1"/>
  <c r="D12969" i="1"/>
  <c r="E12969" i="1"/>
  <c r="F12969" i="1"/>
  <c r="G12969" i="1"/>
  <c r="H12969" i="1"/>
  <c r="I12969" i="1"/>
  <c r="J12969" i="1"/>
  <c r="K12969" i="1"/>
  <c r="L12969" i="1"/>
  <c r="M12969" i="1"/>
  <c r="N12969" i="1"/>
  <c r="P12969" i="1"/>
  <c r="C12970" i="1"/>
  <c r="D12970" i="1"/>
  <c r="E12970" i="1"/>
  <c r="F12970" i="1"/>
  <c r="G12970" i="1"/>
  <c r="H12970" i="1"/>
  <c r="I12970" i="1"/>
  <c r="J12970" i="1"/>
  <c r="K12970" i="1"/>
  <c r="L12970" i="1"/>
  <c r="M12970" i="1"/>
  <c r="N12970" i="1"/>
  <c r="P12970" i="1"/>
  <c r="C12971" i="1"/>
  <c r="D12971" i="1"/>
  <c r="E12971" i="1"/>
  <c r="F12971" i="1"/>
  <c r="G12971" i="1"/>
  <c r="H12971" i="1"/>
  <c r="I12971" i="1"/>
  <c r="J12971" i="1"/>
  <c r="K12971" i="1"/>
  <c r="L12971" i="1"/>
  <c r="M12971" i="1"/>
  <c r="N12971" i="1"/>
  <c r="P12971" i="1"/>
  <c r="C12972" i="1"/>
  <c r="D12972" i="1"/>
  <c r="E12972" i="1"/>
  <c r="F12972" i="1"/>
  <c r="G12972" i="1"/>
  <c r="H12972" i="1"/>
  <c r="I12972" i="1"/>
  <c r="J12972" i="1"/>
  <c r="K12972" i="1"/>
  <c r="L12972" i="1"/>
  <c r="M12972" i="1"/>
  <c r="N12972" i="1"/>
  <c r="P12972" i="1"/>
  <c r="C12973" i="1"/>
  <c r="D12973" i="1"/>
  <c r="E12973" i="1"/>
  <c r="F12973" i="1"/>
  <c r="G12973" i="1"/>
  <c r="H12973" i="1"/>
  <c r="I12973" i="1"/>
  <c r="J12973" i="1"/>
  <c r="K12973" i="1"/>
  <c r="L12973" i="1"/>
  <c r="M12973" i="1"/>
  <c r="N12973" i="1"/>
  <c r="P12973" i="1"/>
  <c r="C12974" i="1"/>
  <c r="D12974" i="1"/>
  <c r="E12974" i="1"/>
  <c r="F12974" i="1"/>
  <c r="G12974" i="1"/>
  <c r="H12974" i="1"/>
  <c r="I12974" i="1"/>
  <c r="J12974" i="1"/>
  <c r="K12974" i="1"/>
  <c r="L12974" i="1"/>
  <c r="M12974" i="1"/>
  <c r="N12974" i="1"/>
  <c r="P12974" i="1"/>
  <c r="C12975" i="1"/>
  <c r="D12975" i="1"/>
  <c r="E12975" i="1"/>
  <c r="F12975" i="1"/>
  <c r="G12975" i="1"/>
  <c r="H12975" i="1"/>
  <c r="I12975" i="1"/>
  <c r="J12975" i="1"/>
  <c r="K12975" i="1"/>
  <c r="L12975" i="1"/>
  <c r="M12975" i="1"/>
  <c r="N12975" i="1"/>
  <c r="P12975" i="1"/>
  <c r="C12976" i="1"/>
  <c r="D12976" i="1"/>
  <c r="E12976" i="1"/>
  <c r="F12976" i="1"/>
  <c r="G12976" i="1"/>
  <c r="H12976" i="1"/>
  <c r="I12976" i="1"/>
  <c r="J12976" i="1"/>
  <c r="K12976" i="1"/>
  <c r="L12976" i="1"/>
  <c r="M12976" i="1"/>
  <c r="N12976" i="1"/>
  <c r="P12976" i="1"/>
  <c r="C12977" i="1"/>
  <c r="D12977" i="1"/>
  <c r="E12977" i="1"/>
  <c r="F12977" i="1"/>
  <c r="G12977" i="1"/>
  <c r="H12977" i="1"/>
  <c r="I12977" i="1"/>
  <c r="J12977" i="1"/>
  <c r="K12977" i="1"/>
  <c r="L12977" i="1"/>
  <c r="M12977" i="1"/>
  <c r="N12977" i="1"/>
  <c r="P12977" i="1"/>
  <c r="C12978" i="1"/>
  <c r="D12978" i="1"/>
  <c r="E12978" i="1"/>
  <c r="F12978" i="1"/>
  <c r="G12978" i="1"/>
  <c r="H12978" i="1"/>
  <c r="I12978" i="1"/>
  <c r="J12978" i="1"/>
  <c r="K12978" i="1"/>
  <c r="L12978" i="1"/>
  <c r="M12978" i="1"/>
  <c r="N12978" i="1"/>
  <c r="P12978" i="1"/>
  <c r="C12979" i="1"/>
  <c r="D12979" i="1"/>
  <c r="E12979" i="1"/>
  <c r="F12979" i="1"/>
  <c r="G12979" i="1"/>
  <c r="H12979" i="1"/>
  <c r="I12979" i="1"/>
  <c r="J12979" i="1"/>
  <c r="K12979" i="1"/>
  <c r="L12979" i="1"/>
  <c r="M12979" i="1"/>
  <c r="N12979" i="1"/>
  <c r="P12979" i="1"/>
  <c r="C12980" i="1"/>
  <c r="D12980" i="1"/>
  <c r="E12980" i="1"/>
  <c r="F12980" i="1"/>
  <c r="G12980" i="1"/>
  <c r="H12980" i="1"/>
  <c r="I12980" i="1"/>
  <c r="J12980" i="1"/>
  <c r="K12980" i="1"/>
  <c r="L12980" i="1"/>
  <c r="M12980" i="1"/>
  <c r="N12980" i="1"/>
  <c r="P12980" i="1"/>
  <c r="C12981" i="1"/>
  <c r="D12981" i="1"/>
  <c r="E12981" i="1"/>
  <c r="F12981" i="1"/>
  <c r="G12981" i="1"/>
  <c r="H12981" i="1"/>
  <c r="I12981" i="1"/>
  <c r="J12981" i="1"/>
  <c r="K12981" i="1"/>
  <c r="L12981" i="1"/>
  <c r="M12981" i="1"/>
  <c r="N12981" i="1"/>
  <c r="P12981" i="1"/>
  <c r="C12982" i="1"/>
  <c r="D12982" i="1"/>
  <c r="E12982" i="1"/>
  <c r="F12982" i="1"/>
  <c r="G12982" i="1"/>
  <c r="H12982" i="1"/>
  <c r="I12982" i="1"/>
  <c r="J12982" i="1"/>
  <c r="K12982" i="1"/>
  <c r="L12982" i="1"/>
  <c r="M12982" i="1"/>
  <c r="N12982" i="1"/>
  <c r="P12982" i="1"/>
  <c r="C12983" i="1"/>
  <c r="D12983" i="1"/>
  <c r="E12983" i="1"/>
  <c r="F12983" i="1"/>
  <c r="G12983" i="1"/>
  <c r="H12983" i="1"/>
  <c r="I12983" i="1"/>
  <c r="J12983" i="1"/>
  <c r="K12983" i="1"/>
  <c r="L12983" i="1"/>
  <c r="M12983" i="1"/>
  <c r="N12983" i="1"/>
  <c r="P12983" i="1"/>
  <c r="C12984" i="1"/>
  <c r="D12984" i="1"/>
  <c r="E12984" i="1"/>
  <c r="F12984" i="1"/>
  <c r="G12984" i="1"/>
  <c r="H12984" i="1"/>
  <c r="I12984" i="1"/>
  <c r="J12984" i="1"/>
  <c r="K12984" i="1"/>
  <c r="L12984" i="1"/>
  <c r="M12984" i="1"/>
  <c r="N12984" i="1"/>
  <c r="P12984" i="1"/>
  <c r="C12985" i="1"/>
  <c r="D12985" i="1"/>
  <c r="E12985" i="1"/>
  <c r="F12985" i="1"/>
  <c r="G12985" i="1"/>
  <c r="H12985" i="1"/>
  <c r="I12985" i="1"/>
  <c r="J12985" i="1"/>
  <c r="K12985" i="1"/>
  <c r="L12985" i="1"/>
  <c r="M12985" i="1"/>
  <c r="N12985" i="1"/>
  <c r="P12985" i="1"/>
  <c r="C12986" i="1"/>
  <c r="D12986" i="1"/>
  <c r="E12986" i="1"/>
  <c r="F12986" i="1"/>
  <c r="G12986" i="1"/>
  <c r="H12986" i="1"/>
  <c r="I12986" i="1"/>
  <c r="J12986" i="1"/>
  <c r="K12986" i="1"/>
  <c r="L12986" i="1"/>
  <c r="M12986" i="1"/>
  <c r="N12986" i="1"/>
  <c r="P12986" i="1"/>
  <c r="C12987" i="1"/>
  <c r="D12987" i="1"/>
  <c r="E12987" i="1"/>
  <c r="F12987" i="1"/>
  <c r="G12987" i="1"/>
  <c r="H12987" i="1"/>
  <c r="I12987" i="1"/>
  <c r="J12987" i="1"/>
  <c r="K12987" i="1"/>
  <c r="L12987" i="1"/>
  <c r="M12987" i="1"/>
  <c r="N12987" i="1"/>
  <c r="P12987" i="1"/>
  <c r="C12988" i="1"/>
  <c r="D12988" i="1"/>
  <c r="E12988" i="1"/>
  <c r="F12988" i="1"/>
  <c r="G12988" i="1"/>
  <c r="H12988" i="1"/>
  <c r="I12988" i="1"/>
  <c r="J12988" i="1"/>
  <c r="K12988" i="1"/>
  <c r="L12988" i="1"/>
  <c r="M12988" i="1"/>
  <c r="N12988" i="1"/>
  <c r="P12988" i="1"/>
  <c r="C12989" i="1"/>
  <c r="D12989" i="1"/>
  <c r="E12989" i="1"/>
  <c r="F12989" i="1"/>
  <c r="G12989" i="1"/>
  <c r="H12989" i="1"/>
  <c r="I12989" i="1"/>
  <c r="J12989" i="1"/>
  <c r="K12989" i="1"/>
  <c r="L12989" i="1"/>
  <c r="M12989" i="1"/>
  <c r="N12989" i="1"/>
  <c r="P12989" i="1"/>
  <c r="C12990" i="1"/>
  <c r="D12990" i="1"/>
  <c r="E12990" i="1"/>
  <c r="F12990" i="1"/>
  <c r="G12990" i="1"/>
  <c r="H12990" i="1"/>
  <c r="I12990" i="1"/>
  <c r="J12990" i="1"/>
  <c r="K12990" i="1"/>
  <c r="L12990" i="1"/>
  <c r="M12990" i="1"/>
  <c r="N12990" i="1"/>
  <c r="P12990" i="1"/>
  <c r="C12991" i="1"/>
  <c r="D12991" i="1"/>
  <c r="E12991" i="1"/>
  <c r="F12991" i="1"/>
  <c r="G12991" i="1"/>
  <c r="H12991" i="1"/>
  <c r="I12991" i="1"/>
  <c r="J12991" i="1"/>
  <c r="K12991" i="1"/>
  <c r="L12991" i="1"/>
  <c r="M12991" i="1"/>
  <c r="N12991" i="1"/>
  <c r="P12991" i="1"/>
  <c r="C12992" i="1"/>
  <c r="D12992" i="1"/>
  <c r="E12992" i="1"/>
  <c r="F12992" i="1"/>
  <c r="G12992" i="1"/>
  <c r="H12992" i="1"/>
  <c r="I12992" i="1"/>
  <c r="J12992" i="1"/>
  <c r="K12992" i="1"/>
  <c r="L12992" i="1"/>
  <c r="M12992" i="1"/>
  <c r="N12992" i="1"/>
  <c r="P12992" i="1"/>
  <c r="C12993" i="1"/>
  <c r="D12993" i="1"/>
  <c r="E12993" i="1"/>
  <c r="F12993" i="1"/>
  <c r="G12993" i="1"/>
  <c r="H12993" i="1"/>
  <c r="I12993" i="1"/>
  <c r="J12993" i="1"/>
  <c r="K12993" i="1"/>
  <c r="L12993" i="1"/>
  <c r="M12993" i="1"/>
  <c r="N12993" i="1"/>
  <c r="P12993" i="1"/>
  <c r="C12994" i="1"/>
  <c r="D12994" i="1"/>
  <c r="E12994" i="1"/>
  <c r="F12994" i="1"/>
  <c r="G12994" i="1"/>
  <c r="H12994" i="1"/>
  <c r="I12994" i="1"/>
  <c r="J12994" i="1"/>
  <c r="K12994" i="1"/>
  <c r="L12994" i="1"/>
  <c r="M12994" i="1"/>
  <c r="N12994" i="1"/>
  <c r="P12994" i="1"/>
  <c r="C12995" i="1"/>
  <c r="D12995" i="1"/>
  <c r="E12995" i="1"/>
  <c r="F12995" i="1"/>
  <c r="G12995" i="1"/>
  <c r="H12995" i="1"/>
  <c r="I12995" i="1"/>
  <c r="J12995" i="1"/>
  <c r="K12995" i="1"/>
  <c r="L12995" i="1"/>
  <c r="M12995" i="1"/>
  <c r="N12995" i="1"/>
  <c r="P12995" i="1"/>
  <c r="C12996" i="1"/>
  <c r="D12996" i="1"/>
  <c r="E12996" i="1"/>
  <c r="F12996" i="1"/>
  <c r="G12996" i="1"/>
  <c r="H12996" i="1"/>
  <c r="I12996" i="1"/>
  <c r="J12996" i="1"/>
  <c r="K12996" i="1"/>
  <c r="L12996" i="1"/>
  <c r="M12996" i="1"/>
  <c r="N12996" i="1"/>
  <c r="P12996" i="1"/>
  <c r="C12997" i="1"/>
  <c r="D12997" i="1"/>
  <c r="E12997" i="1"/>
  <c r="F12997" i="1"/>
  <c r="G12997" i="1"/>
  <c r="H12997" i="1"/>
  <c r="I12997" i="1"/>
  <c r="J12997" i="1"/>
  <c r="K12997" i="1"/>
  <c r="L12997" i="1"/>
  <c r="M12997" i="1"/>
  <c r="N12997" i="1"/>
  <c r="P12997" i="1"/>
  <c r="C12998" i="1"/>
  <c r="D12998" i="1"/>
  <c r="E12998" i="1"/>
  <c r="F12998" i="1"/>
  <c r="G12998" i="1"/>
  <c r="H12998" i="1"/>
  <c r="I12998" i="1"/>
  <c r="J12998" i="1"/>
  <c r="K12998" i="1"/>
  <c r="L12998" i="1"/>
  <c r="M12998" i="1"/>
  <c r="N12998" i="1"/>
  <c r="P12998" i="1"/>
  <c r="C12999" i="1"/>
  <c r="D12999" i="1"/>
  <c r="E12999" i="1"/>
  <c r="F12999" i="1"/>
  <c r="G12999" i="1"/>
  <c r="H12999" i="1"/>
  <c r="I12999" i="1"/>
  <c r="J12999" i="1"/>
  <c r="K12999" i="1"/>
  <c r="L12999" i="1"/>
  <c r="M12999" i="1"/>
  <c r="N12999" i="1"/>
  <c r="P12999" i="1"/>
  <c r="C13000" i="1"/>
  <c r="D13000" i="1"/>
  <c r="E13000" i="1"/>
  <c r="F13000" i="1"/>
  <c r="G13000" i="1"/>
  <c r="H13000" i="1"/>
  <c r="I13000" i="1"/>
  <c r="J13000" i="1"/>
  <c r="K13000" i="1"/>
  <c r="L13000" i="1"/>
  <c r="M13000" i="1"/>
  <c r="N13000" i="1"/>
  <c r="P13000" i="1"/>
  <c r="C13001" i="1"/>
  <c r="D13001" i="1"/>
  <c r="E13001" i="1"/>
  <c r="F13001" i="1"/>
  <c r="G13001" i="1"/>
  <c r="H13001" i="1"/>
  <c r="I13001" i="1"/>
  <c r="J13001" i="1"/>
  <c r="K13001" i="1"/>
  <c r="L13001" i="1"/>
  <c r="M13001" i="1"/>
  <c r="N13001" i="1"/>
  <c r="P13001" i="1"/>
  <c r="C13002" i="1"/>
  <c r="D13002" i="1"/>
  <c r="E13002" i="1"/>
  <c r="F13002" i="1"/>
  <c r="G13002" i="1"/>
  <c r="H13002" i="1"/>
  <c r="I13002" i="1"/>
  <c r="J13002" i="1"/>
  <c r="K13002" i="1"/>
  <c r="L13002" i="1"/>
  <c r="M13002" i="1"/>
  <c r="N13002" i="1"/>
  <c r="P13002" i="1"/>
  <c r="C13003" i="1"/>
  <c r="D13003" i="1"/>
  <c r="E13003" i="1"/>
  <c r="F13003" i="1"/>
  <c r="G13003" i="1"/>
  <c r="H13003" i="1"/>
  <c r="I13003" i="1"/>
  <c r="J13003" i="1"/>
  <c r="K13003" i="1"/>
  <c r="L13003" i="1"/>
  <c r="M13003" i="1"/>
  <c r="N13003" i="1"/>
  <c r="P13003" i="1"/>
  <c r="C13004" i="1"/>
  <c r="D13004" i="1"/>
  <c r="E13004" i="1"/>
  <c r="F13004" i="1"/>
  <c r="G13004" i="1"/>
  <c r="H13004" i="1"/>
  <c r="I13004" i="1"/>
  <c r="J13004" i="1"/>
  <c r="K13004" i="1"/>
  <c r="L13004" i="1"/>
  <c r="M13004" i="1"/>
  <c r="N13004" i="1"/>
  <c r="P13004" i="1"/>
  <c r="C13005" i="1"/>
  <c r="D13005" i="1"/>
  <c r="E13005" i="1"/>
  <c r="F13005" i="1"/>
  <c r="G13005" i="1"/>
  <c r="H13005" i="1"/>
  <c r="I13005" i="1"/>
  <c r="J13005" i="1"/>
  <c r="K13005" i="1"/>
  <c r="L13005" i="1"/>
  <c r="M13005" i="1"/>
  <c r="N13005" i="1"/>
  <c r="P13005" i="1"/>
  <c r="C13006" i="1"/>
  <c r="D13006" i="1"/>
  <c r="E13006" i="1"/>
  <c r="F13006" i="1"/>
  <c r="G13006" i="1"/>
  <c r="H13006" i="1"/>
  <c r="I13006" i="1"/>
  <c r="J13006" i="1"/>
  <c r="K13006" i="1"/>
  <c r="L13006" i="1"/>
  <c r="M13006" i="1"/>
  <c r="N13006" i="1"/>
  <c r="P13006" i="1"/>
  <c r="C13007" i="1"/>
  <c r="D13007" i="1"/>
  <c r="E13007" i="1"/>
  <c r="F13007" i="1"/>
  <c r="G13007" i="1"/>
  <c r="H13007" i="1"/>
  <c r="I13007" i="1"/>
  <c r="J13007" i="1"/>
  <c r="K13007" i="1"/>
  <c r="L13007" i="1"/>
  <c r="M13007" i="1"/>
  <c r="N13007" i="1"/>
  <c r="P13007" i="1"/>
  <c r="C13008" i="1"/>
  <c r="D13008" i="1"/>
  <c r="E13008" i="1"/>
  <c r="F13008" i="1"/>
  <c r="G13008" i="1"/>
  <c r="H13008" i="1"/>
  <c r="I13008" i="1"/>
  <c r="J13008" i="1"/>
  <c r="K13008" i="1"/>
  <c r="L13008" i="1"/>
  <c r="M13008" i="1"/>
  <c r="N13008" i="1"/>
  <c r="P13008" i="1"/>
  <c r="C13009" i="1"/>
  <c r="D13009" i="1"/>
  <c r="E13009" i="1"/>
  <c r="F13009" i="1"/>
  <c r="G13009" i="1"/>
  <c r="H13009" i="1"/>
  <c r="I13009" i="1"/>
  <c r="J13009" i="1"/>
  <c r="K13009" i="1"/>
  <c r="L13009" i="1"/>
  <c r="M13009" i="1"/>
  <c r="N13009" i="1"/>
  <c r="P13009" i="1"/>
  <c r="C13010" i="1"/>
  <c r="D13010" i="1"/>
  <c r="E13010" i="1"/>
  <c r="F13010" i="1"/>
  <c r="G13010" i="1"/>
  <c r="H13010" i="1"/>
  <c r="I13010" i="1"/>
  <c r="J13010" i="1"/>
  <c r="K13010" i="1"/>
  <c r="L13010" i="1"/>
  <c r="M13010" i="1"/>
  <c r="N13010" i="1"/>
  <c r="P13010" i="1"/>
  <c r="C13011" i="1"/>
  <c r="D13011" i="1"/>
  <c r="E13011" i="1"/>
  <c r="F13011" i="1"/>
  <c r="G13011" i="1"/>
  <c r="H13011" i="1"/>
  <c r="I13011" i="1"/>
  <c r="J13011" i="1"/>
  <c r="K13011" i="1"/>
  <c r="L13011" i="1"/>
  <c r="M13011" i="1"/>
  <c r="N13011" i="1"/>
  <c r="P13011" i="1"/>
  <c r="C13012" i="1"/>
  <c r="D13012" i="1"/>
  <c r="E13012" i="1"/>
  <c r="F13012" i="1"/>
  <c r="G13012" i="1"/>
  <c r="H13012" i="1"/>
  <c r="I13012" i="1"/>
  <c r="J13012" i="1"/>
  <c r="K13012" i="1"/>
  <c r="L13012" i="1"/>
  <c r="M13012" i="1"/>
  <c r="N13012" i="1"/>
  <c r="P13012" i="1"/>
  <c r="C13013" i="1"/>
  <c r="D13013" i="1"/>
  <c r="E13013" i="1"/>
  <c r="F13013" i="1"/>
  <c r="G13013" i="1"/>
  <c r="H13013" i="1"/>
  <c r="I13013" i="1"/>
  <c r="J13013" i="1"/>
  <c r="K13013" i="1"/>
  <c r="L13013" i="1"/>
  <c r="M13013" i="1"/>
  <c r="N13013" i="1"/>
  <c r="P13013" i="1"/>
  <c r="C13014" i="1"/>
  <c r="D13014" i="1"/>
  <c r="E13014" i="1"/>
  <c r="F13014" i="1"/>
  <c r="G13014" i="1"/>
  <c r="H13014" i="1"/>
  <c r="I13014" i="1"/>
  <c r="J13014" i="1"/>
  <c r="K13014" i="1"/>
  <c r="L13014" i="1"/>
  <c r="M13014" i="1"/>
  <c r="N13014" i="1"/>
  <c r="P13014" i="1"/>
  <c r="C13015" i="1"/>
  <c r="D13015" i="1"/>
  <c r="E13015" i="1"/>
  <c r="F13015" i="1"/>
  <c r="G13015" i="1"/>
  <c r="H13015" i="1"/>
  <c r="I13015" i="1"/>
  <c r="J13015" i="1"/>
  <c r="K13015" i="1"/>
  <c r="L13015" i="1"/>
  <c r="M13015" i="1"/>
  <c r="N13015" i="1"/>
  <c r="P13015" i="1"/>
  <c r="C13016" i="1"/>
  <c r="D13016" i="1"/>
  <c r="E13016" i="1"/>
  <c r="F13016" i="1"/>
  <c r="G13016" i="1"/>
  <c r="H13016" i="1"/>
  <c r="I13016" i="1"/>
  <c r="J13016" i="1"/>
  <c r="K13016" i="1"/>
  <c r="L13016" i="1"/>
  <c r="M13016" i="1"/>
  <c r="N13016" i="1"/>
  <c r="P13016" i="1"/>
  <c r="C13017" i="1"/>
  <c r="D13017" i="1"/>
  <c r="E13017" i="1"/>
  <c r="F13017" i="1"/>
  <c r="G13017" i="1"/>
  <c r="H13017" i="1"/>
  <c r="I13017" i="1"/>
  <c r="J13017" i="1"/>
  <c r="K13017" i="1"/>
  <c r="L13017" i="1"/>
  <c r="M13017" i="1"/>
  <c r="N13017" i="1"/>
  <c r="P13017" i="1"/>
  <c r="C13018" i="1"/>
  <c r="D13018" i="1"/>
  <c r="E13018" i="1"/>
  <c r="F13018" i="1"/>
  <c r="G13018" i="1"/>
  <c r="H13018" i="1"/>
  <c r="I13018" i="1"/>
  <c r="J13018" i="1"/>
  <c r="K13018" i="1"/>
  <c r="L13018" i="1"/>
  <c r="M13018" i="1"/>
  <c r="N13018" i="1"/>
  <c r="P13018" i="1"/>
  <c r="C13019" i="1"/>
  <c r="D13019" i="1"/>
  <c r="E13019" i="1"/>
  <c r="F13019" i="1"/>
  <c r="G13019" i="1"/>
  <c r="H13019" i="1"/>
  <c r="I13019" i="1"/>
  <c r="J13019" i="1"/>
  <c r="K13019" i="1"/>
  <c r="L13019" i="1"/>
  <c r="M13019" i="1"/>
  <c r="N13019" i="1"/>
  <c r="P13019" i="1"/>
  <c r="C13020" i="1"/>
  <c r="D13020" i="1"/>
  <c r="E13020" i="1"/>
  <c r="F13020" i="1"/>
  <c r="G13020" i="1"/>
  <c r="H13020" i="1"/>
  <c r="I13020" i="1"/>
  <c r="J13020" i="1"/>
  <c r="K13020" i="1"/>
  <c r="L13020" i="1"/>
  <c r="M13020" i="1"/>
  <c r="N13020" i="1"/>
  <c r="P13020" i="1"/>
  <c r="C13021" i="1"/>
  <c r="D13021" i="1"/>
  <c r="E13021" i="1"/>
  <c r="F13021" i="1"/>
  <c r="G13021" i="1"/>
  <c r="H13021" i="1"/>
  <c r="I13021" i="1"/>
  <c r="J13021" i="1"/>
  <c r="K13021" i="1"/>
  <c r="L13021" i="1"/>
  <c r="M13021" i="1"/>
  <c r="N13021" i="1"/>
  <c r="P13021" i="1"/>
  <c r="C13022" i="1"/>
  <c r="D13022" i="1"/>
  <c r="E13022" i="1"/>
  <c r="F13022" i="1"/>
  <c r="G13022" i="1"/>
  <c r="H13022" i="1"/>
  <c r="I13022" i="1"/>
  <c r="J13022" i="1"/>
  <c r="K13022" i="1"/>
  <c r="L13022" i="1"/>
  <c r="M13022" i="1"/>
  <c r="N13022" i="1"/>
  <c r="P13022" i="1"/>
  <c r="C13023" i="1"/>
  <c r="D13023" i="1"/>
  <c r="E13023" i="1"/>
  <c r="F13023" i="1"/>
  <c r="G13023" i="1"/>
  <c r="H13023" i="1"/>
  <c r="I13023" i="1"/>
  <c r="J13023" i="1"/>
  <c r="K13023" i="1"/>
  <c r="L13023" i="1"/>
  <c r="M13023" i="1"/>
  <c r="N13023" i="1"/>
  <c r="P13023" i="1"/>
  <c r="C13024" i="1"/>
  <c r="D13024" i="1"/>
  <c r="E13024" i="1"/>
  <c r="F13024" i="1"/>
  <c r="G13024" i="1"/>
  <c r="H13024" i="1"/>
  <c r="I13024" i="1"/>
  <c r="J13024" i="1"/>
  <c r="K13024" i="1"/>
  <c r="L13024" i="1"/>
  <c r="M13024" i="1"/>
  <c r="N13024" i="1"/>
  <c r="P13024" i="1"/>
  <c r="C13025" i="1"/>
  <c r="D13025" i="1"/>
  <c r="E13025" i="1"/>
  <c r="F13025" i="1"/>
  <c r="G13025" i="1"/>
  <c r="H13025" i="1"/>
  <c r="I13025" i="1"/>
  <c r="J13025" i="1"/>
  <c r="K13025" i="1"/>
  <c r="L13025" i="1"/>
  <c r="M13025" i="1"/>
  <c r="N13025" i="1"/>
  <c r="P13025" i="1"/>
  <c r="C13026" i="1"/>
  <c r="D13026" i="1"/>
  <c r="E13026" i="1"/>
  <c r="F13026" i="1"/>
  <c r="G13026" i="1"/>
  <c r="H13026" i="1"/>
  <c r="I13026" i="1"/>
  <c r="J13026" i="1"/>
  <c r="K13026" i="1"/>
  <c r="L13026" i="1"/>
  <c r="M13026" i="1"/>
  <c r="N13026" i="1"/>
  <c r="P13026" i="1"/>
  <c r="C13027" i="1"/>
  <c r="D13027" i="1"/>
  <c r="E13027" i="1"/>
  <c r="F13027" i="1"/>
  <c r="G13027" i="1"/>
  <c r="H13027" i="1"/>
  <c r="I13027" i="1"/>
  <c r="J13027" i="1"/>
  <c r="K13027" i="1"/>
  <c r="L13027" i="1"/>
  <c r="M13027" i="1"/>
  <c r="N13027" i="1"/>
  <c r="P13027" i="1"/>
  <c r="C13028" i="1"/>
  <c r="D13028" i="1"/>
  <c r="E13028" i="1"/>
  <c r="F13028" i="1"/>
  <c r="G13028" i="1"/>
  <c r="H13028" i="1"/>
  <c r="I13028" i="1"/>
  <c r="J13028" i="1"/>
  <c r="K13028" i="1"/>
  <c r="L13028" i="1"/>
  <c r="M13028" i="1"/>
  <c r="N13028" i="1"/>
  <c r="P13028" i="1"/>
  <c r="C13029" i="1"/>
  <c r="D13029" i="1"/>
  <c r="E13029" i="1"/>
  <c r="F13029" i="1"/>
  <c r="G13029" i="1"/>
  <c r="H13029" i="1"/>
  <c r="I13029" i="1"/>
  <c r="J13029" i="1"/>
  <c r="K13029" i="1"/>
  <c r="L13029" i="1"/>
  <c r="M13029" i="1"/>
  <c r="N13029" i="1"/>
  <c r="P13029" i="1"/>
  <c r="C13030" i="1"/>
  <c r="D13030" i="1"/>
  <c r="E13030" i="1"/>
  <c r="F13030" i="1"/>
  <c r="G13030" i="1"/>
  <c r="H13030" i="1"/>
  <c r="I13030" i="1"/>
  <c r="J13030" i="1"/>
  <c r="K13030" i="1"/>
  <c r="L13030" i="1"/>
  <c r="M13030" i="1"/>
  <c r="N13030" i="1"/>
  <c r="P13030" i="1"/>
  <c r="C13031" i="1"/>
  <c r="D13031" i="1"/>
  <c r="E13031" i="1"/>
  <c r="F13031" i="1"/>
  <c r="G13031" i="1"/>
  <c r="H13031" i="1"/>
  <c r="I13031" i="1"/>
  <c r="J13031" i="1"/>
  <c r="K13031" i="1"/>
  <c r="L13031" i="1"/>
  <c r="M13031" i="1"/>
  <c r="N13031" i="1"/>
  <c r="P13031" i="1"/>
  <c r="C13032" i="1"/>
  <c r="D13032" i="1"/>
  <c r="E13032" i="1"/>
  <c r="F13032" i="1"/>
  <c r="G13032" i="1"/>
  <c r="H13032" i="1"/>
  <c r="I13032" i="1"/>
  <c r="J13032" i="1"/>
  <c r="K13032" i="1"/>
  <c r="L13032" i="1"/>
  <c r="M13032" i="1"/>
  <c r="N13032" i="1"/>
  <c r="P13032" i="1"/>
  <c r="C13033" i="1"/>
  <c r="D13033" i="1"/>
  <c r="E13033" i="1"/>
  <c r="F13033" i="1"/>
  <c r="G13033" i="1"/>
  <c r="H13033" i="1"/>
  <c r="I13033" i="1"/>
  <c r="J13033" i="1"/>
  <c r="K13033" i="1"/>
  <c r="L13033" i="1"/>
  <c r="M13033" i="1"/>
  <c r="N13033" i="1"/>
  <c r="P13033" i="1"/>
  <c r="C13034" i="1"/>
  <c r="D13034" i="1"/>
  <c r="E13034" i="1"/>
  <c r="F13034" i="1"/>
  <c r="G13034" i="1"/>
  <c r="H13034" i="1"/>
  <c r="I13034" i="1"/>
  <c r="J13034" i="1"/>
  <c r="K13034" i="1"/>
  <c r="L13034" i="1"/>
  <c r="M13034" i="1"/>
  <c r="N13034" i="1"/>
  <c r="P13034" i="1"/>
  <c r="C13035" i="1"/>
  <c r="D13035" i="1"/>
  <c r="E13035" i="1"/>
  <c r="F13035" i="1"/>
  <c r="G13035" i="1"/>
  <c r="H13035" i="1"/>
  <c r="I13035" i="1"/>
  <c r="J13035" i="1"/>
  <c r="K13035" i="1"/>
  <c r="L13035" i="1"/>
  <c r="M13035" i="1"/>
  <c r="N13035" i="1"/>
  <c r="P13035" i="1"/>
  <c r="C13036" i="1"/>
  <c r="D13036" i="1"/>
  <c r="E13036" i="1"/>
  <c r="F13036" i="1"/>
  <c r="G13036" i="1"/>
  <c r="H13036" i="1"/>
  <c r="I13036" i="1"/>
  <c r="J13036" i="1"/>
  <c r="K13036" i="1"/>
  <c r="L13036" i="1"/>
  <c r="M13036" i="1"/>
  <c r="N13036" i="1"/>
  <c r="P13036" i="1"/>
  <c r="C13037" i="1"/>
  <c r="D13037" i="1"/>
  <c r="E13037" i="1"/>
  <c r="F13037" i="1"/>
  <c r="G13037" i="1"/>
  <c r="H13037" i="1"/>
  <c r="I13037" i="1"/>
  <c r="J13037" i="1"/>
  <c r="K13037" i="1"/>
  <c r="L13037" i="1"/>
  <c r="M13037" i="1"/>
  <c r="N13037" i="1"/>
  <c r="P13037" i="1"/>
  <c r="C13038" i="1"/>
  <c r="D13038" i="1"/>
  <c r="E13038" i="1"/>
  <c r="F13038" i="1"/>
  <c r="G13038" i="1"/>
  <c r="H13038" i="1"/>
  <c r="I13038" i="1"/>
  <c r="J13038" i="1"/>
  <c r="K13038" i="1"/>
  <c r="L13038" i="1"/>
  <c r="M13038" i="1"/>
  <c r="N13038" i="1"/>
  <c r="P13038" i="1"/>
  <c r="C13039" i="1"/>
  <c r="D13039" i="1"/>
  <c r="E13039" i="1"/>
  <c r="F13039" i="1"/>
  <c r="G13039" i="1"/>
  <c r="H13039" i="1"/>
  <c r="I13039" i="1"/>
  <c r="J13039" i="1"/>
  <c r="K13039" i="1"/>
  <c r="L13039" i="1"/>
  <c r="M13039" i="1"/>
  <c r="N13039" i="1"/>
  <c r="P13039" i="1"/>
  <c r="C13040" i="1"/>
  <c r="D13040" i="1"/>
  <c r="E13040" i="1"/>
  <c r="F13040" i="1"/>
  <c r="G13040" i="1"/>
  <c r="H13040" i="1"/>
  <c r="I13040" i="1"/>
  <c r="J13040" i="1"/>
  <c r="K13040" i="1"/>
  <c r="L13040" i="1"/>
  <c r="M13040" i="1"/>
  <c r="N13040" i="1"/>
  <c r="P13040" i="1"/>
  <c r="C13041" i="1"/>
  <c r="D13041" i="1"/>
  <c r="E13041" i="1"/>
  <c r="F13041" i="1"/>
  <c r="G13041" i="1"/>
  <c r="H13041" i="1"/>
  <c r="I13041" i="1"/>
  <c r="J13041" i="1"/>
  <c r="K13041" i="1"/>
  <c r="L13041" i="1"/>
  <c r="M13041" i="1"/>
  <c r="N13041" i="1"/>
  <c r="P13041" i="1"/>
  <c r="C13042" i="1"/>
  <c r="D13042" i="1"/>
  <c r="E13042" i="1"/>
  <c r="F13042" i="1"/>
  <c r="G13042" i="1"/>
  <c r="H13042" i="1"/>
  <c r="I13042" i="1"/>
  <c r="J13042" i="1"/>
  <c r="K13042" i="1"/>
  <c r="L13042" i="1"/>
  <c r="M13042" i="1"/>
  <c r="N13042" i="1"/>
  <c r="P13042" i="1"/>
  <c r="C13043" i="1"/>
  <c r="D13043" i="1"/>
  <c r="E13043" i="1"/>
  <c r="F13043" i="1"/>
  <c r="G13043" i="1"/>
  <c r="H13043" i="1"/>
  <c r="I13043" i="1"/>
  <c r="J13043" i="1"/>
  <c r="K13043" i="1"/>
  <c r="L13043" i="1"/>
  <c r="M13043" i="1"/>
  <c r="N13043" i="1"/>
  <c r="P13043" i="1"/>
  <c r="C13044" i="1"/>
  <c r="D13044" i="1"/>
  <c r="E13044" i="1"/>
  <c r="F13044" i="1"/>
  <c r="G13044" i="1"/>
  <c r="H13044" i="1"/>
  <c r="I13044" i="1"/>
  <c r="J13044" i="1"/>
  <c r="K13044" i="1"/>
  <c r="L13044" i="1"/>
  <c r="M13044" i="1"/>
  <c r="N13044" i="1"/>
  <c r="P13044" i="1"/>
  <c r="C13045" i="1"/>
  <c r="D13045" i="1"/>
  <c r="E13045" i="1"/>
  <c r="F13045" i="1"/>
  <c r="G13045" i="1"/>
  <c r="H13045" i="1"/>
  <c r="I13045" i="1"/>
  <c r="J13045" i="1"/>
  <c r="K13045" i="1"/>
  <c r="L13045" i="1"/>
  <c r="M13045" i="1"/>
  <c r="N13045" i="1"/>
  <c r="P13045" i="1"/>
  <c r="C13046" i="1"/>
  <c r="D13046" i="1"/>
  <c r="E13046" i="1"/>
  <c r="F13046" i="1"/>
  <c r="G13046" i="1"/>
  <c r="H13046" i="1"/>
  <c r="I13046" i="1"/>
  <c r="J13046" i="1"/>
  <c r="K13046" i="1"/>
  <c r="L13046" i="1"/>
  <c r="M13046" i="1"/>
  <c r="N13046" i="1"/>
  <c r="P13046" i="1"/>
  <c r="C13047" i="1"/>
  <c r="D13047" i="1"/>
  <c r="E13047" i="1"/>
  <c r="F13047" i="1"/>
  <c r="G13047" i="1"/>
  <c r="H13047" i="1"/>
  <c r="I13047" i="1"/>
  <c r="J13047" i="1"/>
  <c r="K13047" i="1"/>
  <c r="L13047" i="1"/>
  <c r="M13047" i="1"/>
  <c r="N13047" i="1"/>
  <c r="P13047" i="1"/>
  <c r="C13048" i="1"/>
  <c r="D13048" i="1"/>
  <c r="E13048" i="1"/>
  <c r="F13048" i="1"/>
  <c r="G13048" i="1"/>
  <c r="H13048" i="1"/>
  <c r="I13048" i="1"/>
  <c r="J13048" i="1"/>
  <c r="K13048" i="1"/>
  <c r="L13048" i="1"/>
  <c r="M13048" i="1"/>
  <c r="N13048" i="1"/>
  <c r="P13048" i="1"/>
  <c r="C13049" i="1"/>
  <c r="D13049" i="1"/>
  <c r="E13049" i="1"/>
  <c r="F13049" i="1"/>
  <c r="G13049" i="1"/>
  <c r="H13049" i="1"/>
  <c r="I13049" i="1"/>
  <c r="J13049" i="1"/>
  <c r="K13049" i="1"/>
  <c r="L13049" i="1"/>
  <c r="M13049" i="1"/>
  <c r="N13049" i="1"/>
  <c r="P13049" i="1"/>
  <c r="C13050" i="1"/>
  <c r="D13050" i="1"/>
  <c r="E13050" i="1"/>
  <c r="F13050" i="1"/>
  <c r="G13050" i="1"/>
  <c r="H13050" i="1"/>
  <c r="I13050" i="1"/>
  <c r="J13050" i="1"/>
  <c r="K13050" i="1"/>
  <c r="L13050" i="1"/>
  <c r="M13050" i="1"/>
  <c r="N13050" i="1"/>
  <c r="P13050" i="1"/>
  <c r="C13051" i="1"/>
  <c r="D13051" i="1"/>
  <c r="E13051" i="1"/>
  <c r="F13051" i="1"/>
  <c r="G13051" i="1"/>
  <c r="H13051" i="1"/>
  <c r="I13051" i="1"/>
  <c r="J13051" i="1"/>
  <c r="K13051" i="1"/>
  <c r="L13051" i="1"/>
  <c r="M13051" i="1"/>
  <c r="N13051" i="1"/>
  <c r="P13051" i="1"/>
  <c r="C13052" i="1"/>
  <c r="D13052" i="1"/>
  <c r="E13052" i="1"/>
  <c r="F13052" i="1"/>
  <c r="G13052" i="1"/>
  <c r="H13052" i="1"/>
  <c r="I13052" i="1"/>
  <c r="J13052" i="1"/>
  <c r="K13052" i="1"/>
  <c r="L13052" i="1"/>
  <c r="M13052" i="1"/>
  <c r="N13052" i="1"/>
  <c r="P13052" i="1"/>
  <c r="C13053" i="1"/>
  <c r="D13053" i="1"/>
  <c r="E13053" i="1"/>
  <c r="F13053" i="1"/>
  <c r="G13053" i="1"/>
  <c r="H13053" i="1"/>
  <c r="I13053" i="1"/>
  <c r="J13053" i="1"/>
  <c r="K13053" i="1"/>
  <c r="L13053" i="1"/>
  <c r="M13053" i="1"/>
  <c r="N13053" i="1"/>
  <c r="P13053" i="1"/>
  <c r="C13054" i="1"/>
  <c r="D13054" i="1"/>
  <c r="E13054" i="1"/>
  <c r="F13054" i="1"/>
  <c r="G13054" i="1"/>
  <c r="H13054" i="1"/>
  <c r="I13054" i="1"/>
  <c r="J13054" i="1"/>
  <c r="K13054" i="1"/>
  <c r="L13054" i="1"/>
  <c r="M13054" i="1"/>
  <c r="N13054" i="1"/>
  <c r="P13054" i="1"/>
  <c r="C13055" i="1"/>
  <c r="D13055" i="1"/>
  <c r="E13055" i="1"/>
  <c r="F13055" i="1"/>
  <c r="G13055" i="1"/>
  <c r="H13055" i="1"/>
  <c r="I13055" i="1"/>
  <c r="J13055" i="1"/>
  <c r="K13055" i="1"/>
  <c r="L13055" i="1"/>
  <c r="M13055" i="1"/>
  <c r="N13055" i="1"/>
  <c r="P13055" i="1"/>
  <c r="C13056" i="1"/>
  <c r="D13056" i="1"/>
  <c r="E13056" i="1"/>
  <c r="F13056" i="1"/>
  <c r="G13056" i="1"/>
  <c r="H13056" i="1"/>
  <c r="I13056" i="1"/>
  <c r="J13056" i="1"/>
  <c r="K13056" i="1"/>
  <c r="L13056" i="1"/>
  <c r="M13056" i="1"/>
  <c r="N13056" i="1"/>
  <c r="P13056" i="1"/>
  <c r="C13057" i="1"/>
  <c r="D13057" i="1"/>
  <c r="E13057" i="1"/>
  <c r="F13057" i="1"/>
  <c r="G13057" i="1"/>
  <c r="H13057" i="1"/>
  <c r="I13057" i="1"/>
  <c r="J13057" i="1"/>
  <c r="K13057" i="1"/>
  <c r="L13057" i="1"/>
  <c r="M13057" i="1"/>
  <c r="N13057" i="1"/>
  <c r="P13057" i="1"/>
  <c r="C13058" i="1"/>
  <c r="D13058" i="1"/>
  <c r="E13058" i="1"/>
  <c r="F13058" i="1"/>
  <c r="G13058" i="1"/>
  <c r="H13058" i="1"/>
  <c r="I13058" i="1"/>
  <c r="J13058" i="1"/>
  <c r="K13058" i="1"/>
  <c r="L13058" i="1"/>
  <c r="M13058" i="1"/>
  <c r="N13058" i="1"/>
  <c r="P13058" i="1"/>
  <c r="C13059" i="1"/>
  <c r="D13059" i="1"/>
  <c r="E13059" i="1"/>
  <c r="F13059" i="1"/>
  <c r="G13059" i="1"/>
  <c r="H13059" i="1"/>
  <c r="I13059" i="1"/>
  <c r="J13059" i="1"/>
  <c r="K13059" i="1"/>
  <c r="L13059" i="1"/>
  <c r="M13059" i="1"/>
  <c r="N13059" i="1"/>
  <c r="P13059" i="1"/>
  <c r="C13060" i="1"/>
  <c r="D13060" i="1"/>
  <c r="E13060" i="1"/>
  <c r="F13060" i="1"/>
  <c r="G13060" i="1"/>
  <c r="H13060" i="1"/>
  <c r="I13060" i="1"/>
  <c r="J13060" i="1"/>
  <c r="K13060" i="1"/>
  <c r="L13060" i="1"/>
  <c r="M13060" i="1"/>
  <c r="N13060" i="1"/>
  <c r="P13060" i="1"/>
  <c r="C13061" i="1"/>
  <c r="D13061" i="1"/>
  <c r="E13061" i="1"/>
  <c r="F13061" i="1"/>
  <c r="G13061" i="1"/>
  <c r="H13061" i="1"/>
  <c r="I13061" i="1"/>
  <c r="J13061" i="1"/>
  <c r="K13061" i="1"/>
  <c r="L13061" i="1"/>
  <c r="M13061" i="1"/>
  <c r="N13061" i="1"/>
  <c r="P13061" i="1"/>
  <c r="C13062" i="1"/>
  <c r="D13062" i="1"/>
  <c r="E13062" i="1"/>
  <c r="F13062" i="1"/>
  <c r="G13062" i="1"/>
  <c r="H13062" i="1"/>
  <c r="I13062" i="1"/>
  <c r="J13062" i="1"/>
  <c r="K13062" i="1"/>
  <c r="L13062" i="1"/>
  <c r="M13062" i="1"/>
  <c r="N13062" i="1"/>
  <c r="P13062" i="1"/>
  <c r="C13063" i="1"/>
  <c r="D13063" i="1"/>
  <c r="E13063" i="1"/>
  <c r="F13063" i="1"/>
  <c r="G13063" i="1"/>
  <c r="H13063" i="1"/>
  <c r="I13063" i="1"/>
  <c r="J13063" i="1"/>
  <c r="K13063" i="1"/>
  <c r="L13063" i="1"/>
  <c r="M13063" i="1"/>
  <c r="N13063" i="1"/>
  <c r="P13063" i="1"/>
  <c r="C13064" i="1"/>
  <c r="D13064" i="1"/>
  <c r="E13064" i="1"/>
  <c r="F13064" i="1"/>
  <c r="G13064" i="1"/>
  <c r="H13064" i="1"/>
  <c r="I13064" i="1"/>
  <c r="J13064" i="1"/>
  <c r="K13064" i="1"/>
  <c r="L13064" i="1"/>
  <c r="M13064" i="1"/>
  <c r="N13064" i="1"/>
  <c r="P13064" i="1"/>
  <c r="C13065" i="1"/>
  <c r="D13065" i="1"/>
  <c r="E13065" i="1"/>
  <c r="F13065" i="1"/>
  <c r="G13065" i="1"/>
  <c r="H13065" i="1"/>
  <c r="I13065" i="1"/>
  <c r="J13065" i="1"/>
  <c r="K13065" i="1"/>
  <c r="L13065" i="1"/>
  <c r="M13065" i="1"/>
  <c r="N13065" i="1"/>
  <c r="P13065" i="1"/>
  <c r="C13066" i="1"/>
  <c r="D13066" i="1"/>
  <c r="E13066" i="1"/>
  <c r="F13066" i="1"/>
  <c r="G13066" i="1"/>
  <c r="H13066" i="1"/>
  <c r="I13066" i="1"/>
  <c r="J13066" i="1"/>
  <c r="K13066" i="1"/>
  <c r="L13066" i="1"/>
  <c r="M13066" i="1"/>
  <c r="N13066" i="1"/>
  <c r="P13066" i="1"/>
  <c r="C13067" i="1"/>
  <c r="D13067" i="1"/>
  <c r="E13067" i="1"/>
  <c r="F13067" i="1"/>
  <c r="G13067" i="1"/>
  <c r="H13067" i="1"/>
  <c r="I13067" i="1"/>
  <c r="J13067" i="1"/>
  <c r="K13067" i="1"/>
  <c r="L13067" i="1"/>
  <c r="M13067" i="1"/>
  <c r="N13067" i="1"/>
  <c r="P13067" i="1"/>
  <c r="C13068" i="1"/>
  <c r="D13068" i="1"/>
  <c r="E13068" i="1"/>
  <c r="F13068" i="1"/>
  <c r="G13068" i="1"/>
  <c r="H13068" i="1"/>
  <c r="I13068" i="1"/>
  <c r="J13068" i="1"/>
  <c r="K13068" i="1"/>
  <c r="L13068" i="1"/>
  <c r="M13068" i="1"/>
  <c r="N13068" i="1"/>
  <c r="P13068" i="1"/>
  <c r="C13069" i="1"/>
  <c r="D13069" i="1"/>
  <c r="E13069" i="1"/>
  <c r="F13069" i="1"/>
  <c r="G13069" i="1"/>
  <c r="H13069" i="1"/>
  <c r="I13069" i="1"/>
  <c r="J13069" i="1"/>
  <c r="K13069" i="1"/>
  <c r="L13069" i="1"/>
  <c r="M13069" i="1"/>
  <c r="N13069" i="1"/>
  <c r="P13069" i="1"/>
  <c r="C13070" i="1"/>
  <c r="D13070" i="1"/>
  <c r="E13070" i="1"/>
  <c r="F13070" i="1"/>
  <c r="G13070" i="1"/>
  <c r="H13070" i="1"/>
  <c r="I13070" i="1"/>
  <c r="J13070" i="1"/>
  <c r="K13070" i="1"/>
  <c r="L13070" i="1"/>
  <c r="M13070" i="1"/>
  <c r="N13070" i="1"/>
  <c r="P13070" i="1"/>
  <c r="C13071" i="1"/>
  <c r="D13071" i="1"/>
  <c r="E13071" i="1"/>
  <c r="F13071" i="1"/>
  <c r="G13071" i="1"/>
  <c r="H13071" i="1"/>
  <c r="I13071" i="1"/>
  <c r="J13071" i="1"/>
  <c r="K13071" i="1"/>
  <c r="L13071" i="1"/>
  <c r="M13071" i="1"/>
  <c r="N13071" i="1"/>
  <c r="P13071" i="1"/>
  <c r="C13072" i="1"/>
  <c r="D13072" i="1"/>
  <c r="E13072" i="1"/>
  <c r="F13072" i="1"/>
  <c r="G13072" i="1"/>
  <c r="H13072" i="1"/>
  <c r="I13072" i="1"/>
  <c r="J13072" i="1"/>
  <c r="K13072" i="1"/>
  <c r="L13072" i="1"/>
  <c r="M13072" i="1"/>
  <c r="N13072" i="1"/>
  <c r="P13072" i="1"/>
  <c r="C13073" i="1"/>
  <c r="D13073" i="1"/>
  <c r="E13073" i="1"/>
  <c r="F13073" i="1"/>
  <c r="G13073" i="1"/>
  <c r="H13073" i="1"/>
  <c r="I13073" i="1"/>
  <c r="J13073" i="1"/>
  <c r="K13073" i="1"/>
  <c r="L13073" i="1"/>
  <c r="M13073" i="1"/>
  <c r="N13073" i="1"/>
  <c r="P13073" i="1"/>
  <c r="C13074" i="1"/>
  <c r="D13074" i="1"/>
  <c r="E13074" i="1"/>
  <c r="F13074" i="1"/>
  <c r="G13074" i="1"/>
  <c r="H13074" i="1"/>
  <c r="I13074" i="1"/>
  <c r="J13074" i="1"/>
  <c r="K13074" i="1"/>
  <c r="L13074" i="1"/>
  <c r="M13074" i="1"/>
  <c r="N13074" i="1"/>
  <c r="P13074" i="1"/>
  <c r="C13075" i="1"/>
  <c r="D13075" i="1"/>
  <c r="E13075" i="1"/>
  <c r="F13075" i="1"/>
  <c r="G13075" i="1"/>
  <c r="H13075" i="1"/>
  <c r="I13075" i="1"/>
  <c r="J13075" i="1"/>
  <c r="K13075" i="1"/>
  <c r="L13075" i="1"/>
  <c r="M13075" i="1"/>
  <c r="N13075" i="1"/>
  <c r="P13075" i="1"/>
  <c r="C13076" i="1"/>
  <c r="D13076" i="1"/>
  <c r="E13076" i="1"/>
  <c r="F13076" i="1"/>
  <c r="G13076" i="1"/>
  <c r="H13076" i="1"/>
  <c r="I13076" i="1"/>
  <c r="J13076" i="1"/>
  <c r="K13076" i="1"/>
  <c r="L13076" i="1"/>
  <c r="M13076" i="1"/>
  <c r="N13076" i="1"/>
  <c r="P13076" i="1"/>
  <c r="C13077" i="1"/>
  <c r="D13077" i="1"/>
  <c r="E13077" i="1"/>
  <c r="F13077" i="1"/>
  <c r="G13077" i="1"/>
  <c r="H13077" i="1"/>
  <c r="I13077" i="1"/>
  <c r="J13077" i="1"/>
  <c r="K13077" i="1"/>
  <c r="L13077" i="1"/>
  <c r="M13077" i="1"/>
  <c r="N13077" i="1"/>
  <c r="P13077" i="1"/>
  <c r="C13078" i="1"/>
  <c r="D13078" i="1"/>
  <c r="E13078" i="1"/>
  <c r="F13078" i="1"/>
  <c r="G13078" i="1"/>
  <c r="H13078" i="1"/>
  <c r="I13078" i="1"/>
  <c r="J13078" i="1"/>
  <c r="K13078" i="1"/>
  <c r="L13078" i="1"/>
  <c r="M13078" i="1"/>
  <c r="N13078" i="1"/>
  <c r="P13078" i="1"/>
  <c r="C13079" i="1"/>
  <c r="D13079" i="1"/>
  <c r="E13079" i="1"/>
  <c r="F13079" i="1"/>
  <c r="G13079" i="1"/>
  <c r="H13079" i="1"/>
  <c r="I13079" i="1"/>
  <c r="J13079" i="1"/>
  <c r="K13079" i="1"/>
  <c r="L13079" i="1"/>
  <c r="M13079" i="1"/>
  <c r="N13079" i="1"/>
  <c r="P13079" i="1"/>
  <c r="C13080" i="1"/>
  <c r="D13080" i="1"/>
  <c r="E13080" i="1"/>
  <c r="F13080" i="1"/>
  <c r="G13080" i="1"/>
  <c r="H13080" i="1"/>
  <c r="I13080" i="1"/>
  <c r="J13080" i="1"/>
  <c r="K13080" i="1"/>
  <c r="L13080" i="1"/>
  <c r="M13080" i="1"/>
  <c r="N13080" i="1"/>
  <c r="P13080" i="1"/>
  <c r="C13081" i="1"/>
  <c r="D13081" i="1"/>
  <c r="E13081" i="1"/>
  <c r="F13081" i="1"/>
  <c r="G13081" i="1"/>
  <c r="H13081" i="1"/>
  <c r="I13081" i="1"/>
  <c r="J13081" i="1"/>
  <c r="K13081" i="1"/>
  <c r="L13081" i="1"/>
  <c r="M13081" i="1"/>
  <c r="N13081" i="1"/>
  <c r="P13081" i="1"/>
  <c r="C13082" i="1"/>
  <c r="D13082" i="1"/>
  <c r="E13082" i="1"/>
  <c r="F13082" i="1"/>
  <c r="G13082" i="1"/>
  <c r="H13082" i="1"/>
  <c r="I13082" i="1"/>
  <c r="J13082" i="1"/>
  <c r="K13082" i="1"/>
  <c r="L13082" i="1"/>
  <c r="M13082" i="1"/>
  <c r="N13082" i="1"/>
  <c r="P13082" i="1"/>
  <c r="C13083" i="1"/>
  <c r="D13083" i="1"/>
  <c r="E13083" i="1"/>
  <c r="F13083" i="1"/>
  <c r="G13083" i="1"/>
  <c r="H13083" i="1"/>
  <c r="I13083" i="1"/>
  <c r="J13083" i="1"/>
  <c r="K13083" i="1"/>
  <c r="L13083" i="1"/>
  <c r="M13083" i="1"/>
  <c r="N13083" i="1"/>
  <c r="P13083" i="1"/>
  <c r="C13084" i="1"/>
  <c r="D13084" i="1"/>
  <c r="E13084" i="1"/>
  <c r="F13084" i="1"/>
  <c r="G13084" i="1"/>
  <c r="H13084" i="1"/>
  <c r="I13084" i="1"/>
  <c r="J13084" i="1"/>
  <c r="K13084" i="1"/>
  <c r="L13084" i="1"/>
  <c r="M13084" i="1"/>
  <c r="N13084" i="1"/>
  <c r="P13084" i="1"/>
  <c r="C13085" i="1"/>
  <c r="D13085" i="1"/>
  <c r="E13085" i="1"/>
  <c r="F13085" i="1"/>
  <c r="G13085" i="1"/>
  <c r="H13085" i="1"/>
  <c r="I13085" i="1"/>
  <c r="J13085" i="1"/>
  <c r="K13085" i="1"/>
  <c r="L13085" i="1"/>
  <c r="M13085" i="1"/>
  <c r="N13085" i="1"/>
  <c r="P13085" i="1"/>
  <c r="C13086" i="1"/>
  <c r="D13086" i="1"/>
  <c r="E13086" i="1"/>
  <c r="F13086" i="1"/>
  <c r="G13086" i="1"/>
  <c r="H13086" i="1"/>
  <c r="I13086" i="1"/>
  <c r="J13086" i="1"/>
  <c r="K13086" i="1"/>
  <c r="L13086" i="1"/>
  <c r="M13086" i="1"/>
  <c r="N13086" i="1"/>
  <c r="P13086" i="1"/>
  <c r="C13087" i="1"/>
  <c r="D13087" i="1"/>
  <c r="E13087" i="1"/>
  <c r="F13087" i="1"/>
  <c r="G13087" i="1"/>
  <c r="H13087" i="1"/>
  <c r="I13087" i="1"/>
  <c r="J13087" i="1"/>
  <c r="K13087" i="1"/>
  <c r="L13087" i="1"/>
  <c r="M13087" i="1"/>
  <c r="N13087" i="1"/>
  <c r="P13087" i="1"/>
  <c r="C13088" i="1"/>
  <c r="D13088" i="1"/>
  <c r="E13088" i="1"/>
  <c r="F13088" i="1"/>
  <c r="G13088" i="1"/>
  <c r="H13088" i="1"/>
  <c r="I13088" i="1"/>
  <c r="J13088" i="1"/>
  <c r="K13088" i="1"/>
  <c r="L13088" i="1"/>
  <c r="M13088" i="1"/>
  <c r="N13088" i="1"/>
  <c r="P13088" i="1"/>
  <c r="C13089" i="1"/>
  <c r="D13089" i="1"/>
  <c r="E13089" i="1"/>
  <c r="F13089" i="1"/>
  <c r="G13089" i="1"/>
  <c r="H13089" i="1"/>
  <c r="I13089" i="1"/>
  <c r="J13089" i="1"/>
  <c r="K13089" i="1"/>
  <c r="L13089" i="1"/>
  <c r="M13089" i="1"/>
  <c r="N13089" i="1"/>
  <c r="P13089" i="1"/>
  <c r="C13090" i="1"/>
  <c r="D13090" i="1"/>
  <c r="E13090" i="1"/>
  <c r="F13090" i="1"/>
  <c r="G13090" i="1"/>
  <c r="H13090" i="1"/>
  <c r="I13090" i="1"/>
  <c r="J13090" i="1"/>
  <c r="K13090" i="1"/>
  <c r="L13090" i="1"/>
  <c r="M13090" i="1"/>
  <c r="N13090" i="1"/>
  <c r="P13090" i="1"/>
  <c r="C13091" i="1"/>
  <c r="D13091" i="1"/>
  <c r="E13091" i="1"/>
  <c r="F13091" i="1"/>
  <c r="G13091" i="1"/>
  <c r="H13091" i="1"/>
  <c r="I13091" i="1"/>
  <c r="J13091" i="1"/>
  <c r="K13091" i="1"/>
  <c r="L13091" i="1"/>
  <c r="M13091" i="1"/>
  <c r="N13091" i="1"/>
  <c r="P13091" i="1"/>
  <c r="C13092" i="1"/>
  <c r="D13092" i="1"/>
  <c r="E13092" i="1"/>
  <c r="F13092" i="1"/>
  <c r="G13092" i="1"/>
  <c r="H13092" i="1"/>
  <c r="I13092" i="1"/>
  <c r="J13092" i="1"/>
  <c r="K13092" i="1"/>
  <c r="L13092" i="1"/>
  <c r="M13092" i="1"/>
  <c r="N13092" i="1"/>
  <c r="P13092" i="1"/>
  <c r="C13093" i="1"/>
  <c r="D13093" i="1"/>
  <c r="E13093" i="1"/>
  <c r="F13093" i="1"/>
  <c r="G13093" i="1"/>
  <c r="H13093" i="1"/>
  <c r="I13093" i="1"/>
  <c r="J13093" i="1"/>
  <c r="K13093" i="1"/>
  <c r="L13093" i="1"/>
  <c r="M13093" i="1"/>
  <c r="N13093" i="1"/>
  <c r="P13093" i="1"/>
  <c r="C13094" i="1"/>
  <c r="D13094" i="1"/>
  <c r="E13094" i="1"/>
  <c r="F13094" i="1"/>
  <c r="G13094" i="1"/>
  <c r="H13094" i="1"/>
  <c r="I13094" i="1"/>
  <c r="J13094" i="1"/>
  <c r="K13094" i="1"/>
  <c r="L13094" i="1"/>
  <c r="M13094" i="1"/>
  <c r="N13094" i="1"/>
  <c r="P13094" i="1"/>
  <c r="C13095" i="1"/>
  <c r="D13095" i="1"/>
  <c r="E13095" i="1"/>
  <c r="F13095" i="1"/>
  <c r="G13095" i="1"/>
  <c r="H13095" i="1"/>
  <c r="I13095" i="1"/>
  <c r="J13095" i="1"/>
  <c r="K13095" i="1"/>
  <c r="L13095" i="1"/>
  <c r="M13095" i="1"/>
  <c r="N13095" i="1"/>
  <c r="P13095" i="1"/>
  <c r="C13096" i="1"/>
  <c r="D13096" i="1"/>
  <c r="E13096" i="1"/>
  <c r="F13096" i="1"/>
  <c r="G13096" i="1"/>
  <c r="H13096" i="1"/>
  <c r="I13096" i="1"/>
  <c r="J13096" i="1"/>
  <c r="K13096" i="1"/>
  <c r="L13096" i="1"/>
  <c r="M13096" i="1"/>
  <c r="N13096" i="1"/>
  <c r="P13096" i="1"/>
  <c r="C13097" i="1"/>
  <c r="D13097" i="1"/>
  <c r="E13097" i="1"/>
  <c r="F13097" i="1"/>
  <c r="G13097" i="1"/>
  <c r="H13097" i="1"/>
  <c r="I13097" i="1"/>
  <c r="J13097" i="1"/>
  <c r="K13097" i="1"/>
  <c r="L13097" i="1"/>
  <c r="M13097" i="1"/>
  <c r="N13097" i="1"/>
  <c r="P13097" i="1"/>
  <c r="C13098" i="1"/>
  <c r="D13098" i="1"/>
  <c r="E13098" i="1"/>
  <c r="F13098" i="1"/>
  <c r="G13098" i="1"/>
  <c r="H13098" i="1"/>
  <c r="I13098" i="1"/>
  <c r="J13098" i="1"/>
  <c r="K13098" i="1"/>
  <c r="L13098" i="1"/>
  <c r="M13098" i="1"/>
  <c r="N13098" i="1"/>
  <c r="P13098" i="1"/>
  <c r="C13099" i="1"/>
  <c r="D13099" i="1"/>
  <c r="E13099" i="1"/>
  <c r="F13099" i="1"/>
  <c r="G13099" i="1"/>
  <c r="H13099" i="1"/>
  <c r="I13099" i="1"/>
  <c r="J13099" i="1"/>
  <c r="K13099" i="1"/>
  <c r="L13099" i="1"/>
  <c r="M13099" i="1"/>
  <c r="N13099" i="1"/>
  <c r="P13099" i="1"/>
  <c r="C13100" i="1"/>
  <c r="D13100" i="1"/>
  <c r="E13100" i="1"/>
  <c r="F13100" i="1"/>
  <c r="G13100" i="1"/>
  <c r="H13100" i="1"/>
  <c r="I13100" i="1"/>
  <c r="J13100" i="1"/>
  <c r="K13100" i="1"/>
  <c r="L13100" i="1"/>
  <c r="M13100" i="1"/>
  <c r="N13100" i="1"/>
  <c r="P13100" i="1"/>
  <c r="C13101" i="1"/>
  <c r="D13101" i="1"/>
  <c r="E13101" i="1"/>
  <c r="F13101" i="1"/>
  <c r="G13101" i="1"/>
  <c r="H13101" i="1"/>
  <c r="I13101" i="1"/>
  <c r="J13101" i="1"/>
  <c r="K13101" i="1"/>
  <c r="L13101" i="1"/>
  <c r="M13101" i="1"/>
  <c r="N13101" i="1"/>
  <c r="P13101" i="1"/>
  <c r="C13102" i="1"/>
  <c r="D13102" i="1"/>
  <c r="E13102" i="1"/>
  <c r="F13102" i="1"/>
  <c r="G13102" i="1"/>
  <c r="H13102" i="1"/>
  <c r="I13102" i="1"/>
  <c r="J13102" i="1"/>
  <c r="K13102" i="1"/>
  <c r="L13102" i="1"/>
  <c r="M13102" i="1"/>
  <c r="N13102" i="1"/>
  <c r="P13102" i="1"/>
  <c r="C13103" i="1"/>
  <c r="D13103" i="1"/>
  <c r="E13103" i="1"/>
  <c r="F13103" i="1"/>
  <c r="G13103" i="1"/>
  <c r="H13103" i="1"/>
  <c r="I13103" i="1"/>
  <c r="J13103" i="1"/>
  <c r="K13103" i="1"/>
  <c r="L13103" i="1"/>
  <c r="M13103" i="1"/>
  <c r="N13103" i="1"/>
  <c r="P13103" i="1"/>
  <c r="C13104" i="1"/>
  <c r="D13104" i="1"/>
  <c r="E13104" i="1"/>
  <c r="F13104" i="1"/>
  <c r="G13104" i="1"/>
  <c r="H13104" i="1"/>
  <c r="I13104" i="1"/>
  <c r="J13104" i="1"/>
  <c r="K13104" i="1"/>
  <c r="L13104" i="1"/>
  <c r="M13104" i="1"/>
  <c r="N13104" i="1"/>
  <c r="P13104" i="1"/>
  <c r="C13105" i="1"/>
  <c r="D13105" i="1"/>
  <c r="E13105" i="1"/>
  <c r="F13105" i="1"/>
  <c r="G13105" i="1"/>
  <c r="H13105" i="1"/>
  <c r="I13105" i="1"/>
  <c r="J13105" i="1"/>
  <c r="K13105" i="1"/>
  <c r="L13105" i="1"/>
  <c r="M13105" i="1"/>
  <c r="N13105" i="1"/>
  <c r="P13105" i="1"/>
  <c r="C13106" i="1"/>
  <c r="D13106" i="1"/>
  <c r="E13106" i="1"/>
  <c r="F13106" i="1"/>
  <c r="G13106" i="1"/>
  <c r="H13106" i="1"/>
  <c r="I13106" i="1"/>
  <c r="J13106" i="1"/>
  <c r="K13106" i="1"/>
  <c r="L13106" i="1"/>
  <c r="M13106" i="1"/>
  <c r="N13106" i="1"/>
  <c r="P13106" i="1"/>
  <c r="C13107" i="1"/>
  <c r="D13107" i="1"/>
  <c r="E13107" i="1"/>
  <c r="F13107" i="1"/>
  <c r="G13107" i="1"/>
  <c r="H13107" i="1"/>
  <c r="I13107" i="1"/>
  <c r="J13107" i="1"/>
  <c r="K13107" i="1"/>
  <c r="L13107" i="1"/>
  <c r="M13107" i="1"/>
  <c r="N13107" i="1"/>
  <c r="P13107" i="1"/>
  <c r="C13108" i="1"/>
  <c r="D13108" i="1"/>
  <c r="E13108" i="1"/>
  <c r="F13108" i="1"/>
  <c r="G13108" i="1"/>
  <c r="H13108" i="1"/>
  <c r="I13108" i="1"/>
  <c r="J13108" i="1"/>
  <c r="K13108" i="1"/>
  <c r="L13108" i="1"/>
  <c r="M13108" i="1"/>
  <c r="N13108" i="1"/>
  <c r="P13108" i="1"/>
  <c r="C13109" i="1"/>
  <c r="D13109" i="1"/>
  <c r="E13109" i="1"/>
  <c r="F13109" i="1"/>
  <c r="G13109" i="1"/>
  <c r="H13109" i="1"/>
  <c r="I13109" i="1"/>
  <c r="J13109" i="1"/>
  <c r="K13109" i="1"/>
  <c r="L13109" i="1"/>
  <c r="M13109" i="1"/>
  <c r="N13109" i="1"/>
  <c r="P13109" i="1"/>
  <c r="C13110" i="1"/>
  <c r="D13110" i="1"/>
  <c r="E13110" i="1"/>
  <c r="F13110" i="1"/>
  <c r="G13110" i="1"/>
  <c r="H13110" i="1"/>
  <c r="I13110" i="1"/>
  <c r="J13110" i="1"/>
  <c r="K13110" i="1"/>
  <c r="L13110" i="1"/>
  <c r="M13110" i="1"/>
  <c r="N13110" i="1"/>
  <c r="P13110" i="1"/>
  <c r="C13111" i="1"/>
  <c r="D13111" i="1"/>
  <c r="E13111" i="1"/>
  <c r="F13111" i="1"/>
  <c r="G13111" i="1"/>
  <c r="H13111" i="1"/>
  <c r="I13111" i="1"/>
  <c r="J13111" i="1"/>
  <c r="K13111" i="1"/>
  <c r="L13111" i="1"/>
  <c r="M13111" i="1"/>
  <c r="N13111" i="1"/>
  <c r="P13111" i="1"/>
  <c r="C13112" i="1"/>
  <c r="D13112" i="1"/>
  <c r="E13112" i="1"/>
  <c r="F13112" i="1"/>
  <c r="G13112" i="1"/>
  <c r="H13112" i="1"/>
  <c r="I13112" i="1"/>
  <c r="J13112" i="1"/>
  <c r="K13112" i="1"/>
  <c r="L13112" i="1"/>
  <c r="M13112" i="1"/>
  <c r="N13112" i="1"/>
  <c r="P13112" i="1"/>
  <c r="C13113" i="1"/>
  <c r="D13113" i="1"/>
  <c r="E13113" i="1"/>
  <c r="F13113" i="1"/>
  <c r="G13113" i="1"/>
  <c r="H13113" i="1"/>
  <c r="I13113" i="1"/>
  <c r="J13113" i="1"/>
  <c r="K13113" i="1"/>
  <c r="L13113" i="1"/>
  <c r="M13113" i="1"/>
  <c r="N13113" i="1"/>
  <c r="P13113" i="1"/>
  <c r="C13114" i="1"/>
  <c r="D13114" i="1"/>
  <c r="E13114" i="1"/>
  <c r="F13114" i="1"/>
  <c r="G13114" i="1"/>
  <c r="H13114" i="1"/>
  <c r="I13114" i="1"/>
  <c r="J13114" i="1"/>
  <c r="K13114" i="1"/>
  <c r="L13114" i="1"/>
  <c r="M13114" i="1"/>
  <c r="N13114" i="1"/>
  <c r="P13114" i="1"/>
  <c r="C13115" i="1"/>
  <c r="D13115" i="1"/>
  <c r="E13115" i="1"/>
  <c r="F13115" i="1"/>
  <c r="G13115" i="1"/>
  <c r="H13115" i="1"/>
  <c r="I13115" i="1"/>
  <c r="J13115" i="1"/>
  <c r="K13115" i="1"/>
  <c r="L13115" i="1"/>
  <c r="M13115" i="1"/>
  <c r="N13115" i="1"/>
  <c r="P13115" i="1"/>
  <c r="C13116" i="1"/>
  <c r="D13116" i="1"/>
  <c r="E13116" i="1"/>
  <c r="F13116" i="1"/>
  <c r="G13116" i="1"/>
  <c r="H13116" i="1"/>
  <c r="I13116" i="1"/>
  <c r="J13116" i="1"/>
  <c r="K13116" i="1"/>
  <c r="L13116" i="1"/>
  <c r="M13116" i="1"/>
  <c r="N13116" i="1"/>
  <c r="P13116" i="1"/>
  <c r="C13117" i="1"/>
  <c r="D13117" i="1"/>
  <c r="E13117" i="1"/>
  <c r="F13117" i="1"/>
  <c r="G13117" i="1"/>
  <c r="H13117" i="1"/>
  <c r="I13117" i="1"/>
  <c r="J13117" i="1"/>
  <c r="K13117" i="1"/>
  <c r="L13117" i="1"/>
  <c r="M13117" i="1"/>
  <c r="N13117" i="1"/>
  <c r="P13117" i="1"/>
  <c r="C13118" i="1"/>
  <c r="D13118" i="1"/>
  <c r="E13118" i="1"/>
  <c r="F13118" i="1"/>
  <c r="G13118" i="1"/>
  <c r="H13118" i="1"/>
  <c r="I13118" i="1"/>
  <c r="J13118" i="1"/>
  <c r="K13118" i="1"/>
  <c r="L13118" i="1"/>
  <c r="M13118" i="1"/>
  <c r="N13118" i="1"/>
  <c r="P13118" i="1"/>
  <c r="C13119" i="1"/>
  <c r="D13119" i="1"/>
  <c r="E13119" i="1"/>
  <c r="F13119" i="1"/>
  <c r="G13119" i="1"/>
  <c r="H13119" i="1"/>
  <c r="I13119" i="1"/>
  <c r="J13119" i="1"/>
  <c r="K13119" i="1"/>
  <c r="L13119" i="1"/>
  <c r="M13119" i="1"/>
  <c r="N13119" i="1"/>
  <c r="P13119" i="1"/>
  <c r="C13120" i="1"/>
  <c r="D13120" i="1"/>
  <c r="E13120" i="1"/>
  <c r="F13120" i="1"/>
  <c r="G13120" i="1"/>
  <c r="H13120" i="1"/>
  <c r="I13120" i="1"/>
  <c r="J13120" i="1"/>
  <c r="K13120" i="1"/>
  <c r="L13120" i="1"/>
  <c r="M13120" i="1"/>
  <c r="N13120" i="1"/>
  <c r="P13120" i="1"/>
  <c r="C13121" i="1"/>
  <c r="D13121" i="1"/>
  <c r="E13121" i="1"/>
  <c r="F13121" i="1"/>
  <c r="G13121" i="1"/>
  <c r="H13121" i="1"/>
  <c r="I13121" i="1"/>
  <c r="J13121" i="1"/>
  <c r="K13121" i="1"/>
  <c r="L13121" i="1"/>
  <c r="M13121" i="1"/>
  <c r="N13121" i="1"/>
  <c r="P13121" i="1"/>
  <c r="C13122" i="1"/>
  <c r="D13122" i="1"/>
  <c r="E13122" i="1"/>
  <c r="F13122" i="1"/>
  <c r="G13122" i="1"/>
  <c r="H13122" i="1"/>
  <c r="I13122" i="1"/>
  <c r="J13122" i="1"/>
  <c r="K13122" i="1"/>
  <c r="L13122" i="1"/>
  <c r="M13122" i="1"/>
  <c r="N13122" i="1"/>
  <c r="P13122" i="1"/>
  <c r="C13123" i="1"/>
  <c r="D13123" i="1"/>
  <c r="E13123" i="1"/>
  <c r="F13123" i="1"/>
  <c r="G13123" i="1"/>
  <c r="H13123" i="1"/>
  <c r="I13123" i="1"/>
  <c r="J13123" i="1"/>
  <c r="K13123" i="1"/>
  <c r="L13123" i="1"/>
  <c r="M13123" i="1"/>
  <c r="N13123" i="1"/>
  <c r="P13123" i="1"/>
  <c r="C13124" i="1"/>
  <c r="D13124" i="1"/>
  <c r="E13124" i="1"/>
  <c r="F13124" i="1"/>
  <c r="G13124" i="1"/>
  <c r="H13124" i="1"/>
  <c r="I13124" i="1"/>
  <c r="J13124" i="1"/>
  <c r="K13124" i="1"/>
  <c r="L13124" i="1"/>
  <c r="M13124" i="1"/>
  <c r="N13124" i="1"/>
  <c r="P13124" i="1"/>
  <c r="C13125" i="1"/>
  <c r="D13125" i="1"/>
  <c r="E13125" i="1"/>
  <c r="F13125" i="1"/>
  <c r="G13125" i="1"/>
  <c r="H13125" i="1"/>
  <c r="I13125" i="1"/>
  <c r="J13125" i="1"/>
  <c r="K13125" i="1"/>
  <c r="L13125" i="1"/>
  <c r="M13125" i="1"/>
  <c r="N13125" i="1"/>
  <c r="P13125" i="1"/>
  <c r="C13126" i="1"/>
  <c r="D13126" i="1"/>
  <c r="E13126" i="1"/>
  <c r="F13126" i="1"/>
  <c r="G13126" i="1"/>
  <c r="H13126" i="1"/>
  <c r="I13126" i="1"/>
  <c r="J13126" i="1"/>
  <c r="K13126" i="1"/>
  <c r="L13126" i="1"/>
  <c r="M13126" i="1"/>
  <c r="N13126" i="1"/>
  <c r="P13126" i="1"/>
  <c r="C13127" i="1"/>
  <c r="D13127" i="1"/>
  <c r="E13127" i="1"/>
  <c r="F13127" i="1"/>
  <c r="G13127" i="1"/>
  <c r="H13127" i="1"/>
  <c r="I13127" i="1"/>
  <c r="J13127" i="1"/>
  <c r="K13127" i="1"/>
  <c r="L13127" i="1"/>
  <c r="M13127" i="1"/>
  <c r="N13127" i="1"/>
  <c r="P13127" i="1"/>
  <c r="C13128" i="1"/>
  <c r="D13128" i="1"/>
  <c r="E13128" i="1"/>
  <c r="F13128" i="1"/>
  <c r="G13128" i="1"/>
  <c r="H13128" i="1"/>
  <c r="I13128" i="1"/>
  <c r="J13128" i="1"/>
  <c r="K13128" i="1"/>
  <c r="L13128" i="1"/>
  <c r="M13128" i="1"/>
  <c r="N13128" i="1"/>
  <c r="P13128" i="1"/>
  <c r="C13129" i="1"/>
  <c r="D13129" i="1"/>
  <c r="E13129" i="1"/>
  <c r="F13129" i="1"/>
  <c r="G13129" i="1"/>
  <c r="H13129" i="1"/>
  <c r="I13129" i="1"/>
  <c r="J13129" i="1"/>
  <c r="K13129" i="1"/>
  <c r="L13129" i="1"/>
  <c r="M13129" i="1"/>
  <c r="N13129" i="1"/>
  <c r="P13129" i="1"/>
  <c r="C13130" i="1"/>
  <c r="D13130" i="1"/>
  <c r="E13130" i="1"/>
  <c r="F13130" i="1"/>
  <c r="G13130" i="1"/>
  <c r="H13130" i="1"/>
  <c r="I13130" i="1"/>
  <c r="J13130" i="1"/>
  <c r="K13130" i="1"/>
  <c r="L13130" i="1"/>
  <c r="M13130" i="1"/>
  <c r="N13130" i="1"/>
  <c r="P13130" i="1"/>
  <c r="C13131" i="1"/>
  <c r="D13131" i="1"/>
  <c r="E13131" i="1"/>
  <c r="F13131" i="1"/>
  <c r="G13131" i="1"/>
  <c r="H13131" i="1"/>
  <c r="I13131" i="1"/>
  <c r="J13131" i="1"/>
  <c r="K13131" i="1"/>
  <c r="L13131" i="1"/>
  <c r="M13131" i="1"/>
  <c r="N13131" i="1"/>
  <c r="P13131" i="1"/>
  <c r="C13132" i="1"/>
  <c r="D13132" i="1"/>
  <c r="E13132" i="1"/>
  <c r="F13132" i="1"/>
  <c r="G13132" i="1"/>
  <c r="H13132" i="1"/>
  <c r="I13132" i="1"/>
  <c r="J13132" i="1"/>
  <c r="K13132" i="1"/>
  <c r="L13132" i="1"/>
  <c r="M13132" i="1"/>
  <c r="N13132" i="1"/>
  <c r="P13132" i="1"/>
  <c r="C13133" i="1"/>
  <c r="D13133" i="1"/>
  <c r="E13133" i="1"/>
  <c r="F13133" i="1"/>
  <c r="G13133" i="1"/>
  <c r="H13133" i="1"/>
  <c r="I13133" i="1"/>
  <c r="J13133" i="1"/>
  <c r="K13133" i="1"/>
  <c r="L13133" i="1"/>
  <c r="M13133" i="1"/>
  <c r="N13133" i="1"/>
  <c r="P13133" i="1"/>
  <c r="C13134" i="1"/>
  <c r="D13134" i="1"/>
  <c r="E13134" i="1"/>
  <c r="F13134" i="1"/>
  <c r="G13134" i="1"/>
  <c r="H13134" i="1"/>
  <c r="I13134" i="1"/>
  <c r="J13134" i="1"/>
  <c r="K13134" i="1"/>
  <c r="L13134" i="1"/>
  <c r="M13134" i="1"/>
  <c r="N13134" i="1"/>
  <c r="P13134" i="1"/>
  <c r="C13135" i="1"/>
  <c r="D13135" i="1"/>
  <c r="E13135" i="1"/>
  <c r="F13135" i="1"/>
  <c r="G13135" i="1"/>
  <c r="H13135" i="1"/>
  <c r="I13135" i="1"/>
  <c r="J13135" i="1"/>
  <c r="K13135" i="1"/>
  <c r="L13135" i="1"/>
  <c r="M13135" i="1"/>
  <c r="N13135" i="1"/>
  <c r="P13135" i="1"/>
  <c r="C13136" i="1"/>
  <c r="D13136" i="1"/>
  <c r="E13136" i="1"/>
  <c r="F13136" i="1"/>
  <c r="G13136" i="1"/>
  <c r="H13136" i="1"/>
  <c r="I13136" i="1"/>
  <c r="J13136" i="1"/>
  <c r="K13136" i="1"/>
  <c r="L13136" i="1"/>
  <c r="M13136" i="1"/>
  <c r="N13136" i="1"/>
  <c r="P13136" i="1"/>
  <c r="C13137" i="1"/>
  <c r="D13137" i="1"/>
  <c r="E13137" i="1"/>
  <c r="F13137" i="1"/>
  <c r="G13137" i="1"/>
  <c r="H13137" i="1"/>
  <c r="I13137" i="1"/>
  <c r="J13137" i="1"/>
  <c r="K13137" i="1"/>
  <c r="L13137" i="1"/>
  <c r="M13137" i="1"/>
  <c r="N13137" i="1"/>
  <c r="P13137" i="1"/>
  <c r="C13138" i="1"/>
  <c r="D13138" i="1"/>
  <c r="E13138" i="1"/>
  <c r="F13138" i="1"/>
  <c r="G13138" i="1"/>
  <c r="H13138" i="1"/>
  <c r="I13138" i="1"/>
  <c r="J13138" i="1"/>
  <c r="K13138" i="1"/>
  <c r="L13138" i="1"/>
  <c r="M13138" i="1"/>
  <c r="N13138" i="1"/>
  <c r="P13138" i="1"/>
  <c r="C13139" i="1"/>
  <c r="D13139" i="1"/>
  <c r="E13139" i="1"/>
  <c r="F13139" i="1"/>
  <c r="G13139" i="1"/>
  <c r="H13139" i="1"/>
  <c r="I13139" i="1"/>
  <c r="J13139" i="1"/>
  <c r="K13139" i="1"/>
  <c r="L13139" i="1"/>
  <c r="M13139" i="1"/>
  <c r="N13139" i="1"/>
  <c r="P13139" i="1"/>
  <c r="C13140" i="1"/>
  <c r="D13140" i="1"/>
  <c r="E13140" i="1"/>
  <c r="F13140" i="1"/>
  <c r="G13140" i="1"/>
  <c r="H13140" i="1"/>
  <c r="I13140" i="1"/>
  <c r="J13140" i="1"/>
  <c r="K13140" i="1"/>
  <c r="L13140" i="1"/>
  <c r="M13140" i="1"/>
  <c r="N13140" i="1"/>
  <c r="P13140" i="1"/>
  <c r="C13141" i="1"/>
  <c r="D13141" i="1"/>
  <c r="E13141" i="1"/>
  <c r="F13141" i="1"/>
  <c r="G13141" i="1"/>
  <c r="H13141" i="1"/>
  <c r="I13141" i="1"/>
  <c r="J13141" i="1"/>
  <c r="K13141" i="1"/>
  <c r="L13141" i="1"/>
  <c r="M13141" i="1"/>
  <c r="N13141" i="1"/>
  <c r="P13141" i="1"/>
  <c r="C13142" i="1"/>
  <c r="D13142" i="1"/>
  <c r="E13142" i="1"/>
  <c r="F13142" i="1"/>
  <c r="G13142" i="1"/>
  <c r="H13142" i="1"/>
  <c r="I13142" i="1"/>
  <c r="J13142" i="1"/>
  <c r="K13142" i="1"/>
  <c r="L13142" i="1"/>
  <c r="M13142" i="1"/>
  <c r="N13142" i="1"/>
  <c r="P13142" i="1"/>
  <c r="C13143" i="1"/>
  <c r="D13143" i="1"/>
  <c r="E13143" i="1"/>
  <c r="F13143" i="1"/>
  <c r="G13143" i="1"/>
  <c r="H13143" i="1"/>
  <c r="I13143" i="1"/>
  <c r="J13143" i="1"/>
  <c r="K13143" i="1"/>
  <c r="L13143" i="1"/>
  <c r="M13143" i="1"/>
  <c r="N13143" i="1"/>
  <c r="P13143" i="1"/>
  <c r="C13144" i="1"/>
  <c r="D13144" i="1"/>
  <c r="E13144" i="1"/>
  <c r="F13144" i="1"/>
  <c r="G13144" i="1"/>
  <c r="H13144" i="1"/>
  <c r="I13144" i="1"/>
  <c r="J13144" i="1"/>
  <c r="K13144" i="1"/>
  <c r="L13144" i="1"/>
  <c r="M13144" i="1"/>
  <c r="N13144" i="1"/>
  <c r="P13144" i="1"/>
  <c r="C13145" i="1"/>
  <c r="D13145" i="1"/>
  <c r="E13145" i="1"/>
  <c r="F13145" i="1"/>
  <c r="G13145" i="1"/>
  <c r="H13145" i="1"/>
  <c r="I13145" i="1"/>
  <c r="J13145" i="1"/>
  <c r="K13145" i="1"/>
  <c r="L13145" i="1"/>
  <c r="M13145" i="1"/>
  <c r="N13145" i="1"/>
  <c r="P13145" i="1"/>
  <c r="C13146" i="1"/>
  <c r="D13146" i="1"/>
  <c r="E13146" i="1"/>
  <c r="F13146" i="1"/>
  <c r="G13146" i="1"/>
  <c r="H13146" i="1"/>
  <c r="I13146" i="1"/>
  <c r="J13146" i="1"/>
  <c r="K13146" i="1"/>
  <c r="L13146" i="1"/>
  <c r="M13146" i="1"/>
  <c r="N13146" i="1"/>
  <c r="P13146" i="1"/>
  <c r="C13147" i="1"/>
  <c r="D13147" i="1"/>
  <c r="E13147" i="1"/>
  <c r="F13147" i="1"/>
  <c r="G13147" i="1"/>
  <c r="H13147" i="1"/>
  <c r="I13147" i="1"/>
  <c r="J13147" i="1"/>
  <c r="K13147" i="1"/>
  <c r="L13147" i="1"/>
  <c r="M13147" i="1"/>
  <c r="N13147" i="1"/>
  <c r="P13147" i="1"/>
  <c r="C13148" i="1"/>
  <c r="D13148" i="1"/>
  <c r="E13148" i="1"/>
  <c r="F13148" i="1"/>
  <c r="G13148" i="1"/>
  <c r="H13148" i="1"/>
  <c r="I13148" i="1"/>
  <c r="J13148" i="1"/>
  <c r="K13148" i="1"/>
  <c r="L13148" i="1"/>
  <c r="M13148" i="1"/>
  <c r="N13148" i="1"/>
  <c r="P13148" i="1"/>
  <c r="C13149" i="1"/>
  <c r="D13149" i="1"/>
  <c r="E13149" i="1"/>
  <c r="F13149" i="1"/>
  <c r="G13149" i="1"/>
  <c r="H13149" i="1"/>
  <c r="I13149" i="1"/>
  <c r="J13149" i="1"/>
  <c r="K13149" i="1"/>
  <c r="L13149" i="1"/>
  <c r="M13149" i="1"/>
  <c r="N13149" i="1"/>
  <c r="P13149" i="1"/>
  <c r="C13150" i="1"/>
  <c r="D13150" i="1"/>
  <c r="E13150" i="1"/>
  <c r="F13150" i="1"/>
  <c r="G13150" i="1"/>
  <c r="H13150" i="1"/>
  <c r="I13150" i="1"/>
  <c r="J13150" i="1"/>
  <c r="K13150" i="1"/>
  <c r="L13150" i="1"/>
  <c r="M13150" i="1"/>
  <c r="N13150" i="1"/>
  <c r="P13150" i="1"/>
  <c r="C13151" i="1"/>
  <c r="D13151" i="1"/>
  <c r="E13151" i="1"/>
  <c r="F13151" i="1"/>
  <c r="G13151" i="1"/>
  <c r="H13151" i="1"/>
  <c r="I13151" i="1"/>
  <c r="J13151" i="1"/>
  <c r="K13151" i="1"/>
  <c r="L13151" i="1"/>
  <c r="M13151" i="1"/>
  <c r="N13151" i="1"/>
  <c r="P13151" i="1"/>
  <c r="C13152" i="1"/>
  <c r="D13152" i="1"/>
  <c r="E13152" i="1"/>
  <c r="F13152" i="1"/>
  <c r="G13152" i="1"/>
  <c r="H13152" i="1"/>
  <c r="I13152" i="1"/>
  <c r="J13152" i="1"/>
  <c r="K13152" i="1"/>
  <c r="L13152" i="1"/>
  <c r="M13152" i="1"/>
  <c r="N13152" i="1"/>
  <c r="P13152" i="1"/>
  <c r="C13153" i="1"/>
  <c r="D13153" i="1"/>
  <c r="E13153" i="1"/>
  <c r="F13153" i="1"/>
  <c r="G13153" i="1"/>
  <c r="H13153" i="1"/>
  <c r="I13153" i="1"/>
  <c r="J13153" i="1"/>
  <c r="K13153" i="1"/>
  <c r="L13153" i="1"/>
  <c r="M13153" i="1"/>
  <c r="N13153" i="1"/>
  <c r="P13153" i="1"/>
  <c r="C13154" i="1"/>
  <c r="D13154" i="1"/>
  <c r="E13154" i="1"/>
  <c r="F13154" i="1"/>
  <c r="G13154" i="1"/>
  <c r="H13154" i="1"/>
  <c r="I13154" i="1"/>
  <c r="J13154" i="1"/>
  <c r="K13154" i="1"/>
  <c r="L13154" i="1"/>
  <c r="M13154" i="1"/>
  <c r="N13154" i="1"/>
  <c r="P13154" i="1"/>
  <c r="C13155" i="1"/>
  <c r="D13155" i="1"/>
  <c r="E13155" i="1"/>
  <c r="F13155" i="1"/>
  <c r="G13155" i="1"/>
  <c r="H13155" i="1"/>
  <c r="I13155" i="1"/>
  <c r="J13155" i="1"/>
  <c r="K13155" i="1"/>
  <c r="L13155" i="1"/>
  <c r="M13155" i="1"/>
  <c r="N13155" i="1"/>
  <c r="P13155" i="1"/>
  <c r="C13156" i="1"/>
  <c r="D13156" i="1"/>
  <c r="E13156" i="1"/>
  <c r="F13156" i="1"/>
  <c r="G13156" i="1"/>
  <c r="H13156" i="1"/>
  <c r="I13156" i="1"/>
  <c r="J13156" i="1"/>
  <c r="K13156" i="1"/>
  <c r="L13156" i="1"/>
  <c r="M13156" i="1"/>
  <c r="N13156" i="1"/>
  <c r="P13156" i="1"/>
  <c r="C13157" i="1"/>
  <c r="D13157" i="1"/>
  <c r="E13157" i="1"/>
  <c r="F13157" i="1"/>
  <c r="G13157" i="1"/>
  <c r="H13157" i="1"/>
  <c r="I13157" i="1"/>
  <c r="J13157" i="1"/>
  <c r="K13157" i="1"/>
  <c r="L13157" i="1"/>
  <c r="M13157" i="1"/>
  <c r="N13157" i="1"/>
  <c r="P13157" i="1"/>
  <c r="C13158" i="1"/>
  <c r="D13158" i="1"/>
  <c r="E13158" i="1"/>
  <c r="F13158" i="1"/>
  <c r="G13158" i="1"/>
  <c r="H13158" i="1"/>
  <c r="I13158" i="1"/>
  <c r="J13158" i="1"/>
  <c r="K13158" i="1"/>
  <c r="L13158" i="1"/>
  <c r="M13158" i="1"/>
  <c r="N13158" i="1"/>
  <c r="P13158" i="1"/>
  <c r="C13159" i="1"/>
  <c r="D13159" i="1"/>
  <c r="E13159" i="1"/>
  <c r="F13159" i="1"/>
  <c r="G13159" i="1"/>
  <c r="H13159" i="1"/>
  <c r="I13159" i="1"/>
  <c r="J13159" i="1"/>
  <c r="K13159" i="1"/>
  <c r="L13159" i="1"/>
  <c r="M13159" i="1"/>
  <c r="N13159" i="1"/>
  <c r="P13159" i="1"/>
  <c r="C13160" i="1"/>
  <c r="D13160" i="1"/>
  <c r="E13160" i="1"/>
  <c r="F13160" i="1"/>
  <c r="G13160" i="1"/>
  <c r="H13160" i="1"/>
  <c r="I13160" i="1"/>
  <c r="J13160" i="1"/>
  <c r="K13160" i="1"/>
  <c r="L13160" i="1"/>
  <c r="M13160" i="1"/>
  <c r="N13160" i="1"/>
  <c r="P13160" i="1"/>
  <c r="C13161" i="1"/>
  <c r="D13161" i="1"/>
  <c r="E13161" i="1"/>
  <c r="F13161" i="1"/>
  <c r="G13161" i="1"/>
  <c r="H13161" i="1"/>
  <c r="I13161" i="1"/>
  <c r="J13161" i="1"/>
  <c r="K13161" i="1"/>
  <c r="L13161" i="1"/>
  <c r="M13161" i="1"/>
  <c r="N13161" i="1"/>
  <c r="P13161" i="1"/>
  <c r="C13162" i="1"/>
  <c r="D13162" i="1"/>
  <c r="E13162" i="1"/>
  <c r="F13162" i="1"/>
  <c r="G13162" i="1"/>
  <c r="H13162" i="1"/>
  <c r="I13162" i="1"/>
  <c r="J13162" i="1"/>
  <c r="K13162" i="1"/>
  <c r="L13162" i="1"/>
  <c r="M13162" i="1"/>
  <c r="N13162" i="1"/>
  <c r="P13162" i="1"/>
  <c r="C13163" i="1"/>
  <c r="D13163" i="1"/>
  <c r="E13163" i="1"/>
  <c r="F13163" i="1"/>
  <c r="G13163" i="1"/>
  <c r="H13163" i="1"/>
  <c r="I13163" i="1"/>
  <c r="J13163" i="1"/>
  <c r="K13163" i="1"/>
  <c r="L13163" i="1"/>
  <c r="M13163" i="1"/>
  <c r="N13163" i="1"/>
  <c r="P13163" i="1"/>
  <c r="C13164" i="1"/>
  <c r="D13164" i="1"/>
  <c r="E13164" i="1"/>
  <c r="F13164" i="1"/>
  <c r="G13164" i="1"/>
  <c r="H13164" i="1"/>
  <c r="I13164" i="1"/>
  <c r="J13164" i="1"/>
  <c r="K13164" i="1"/>
  <c r="L13164" i="1"/>
  <c r="M13164" i="1"/>
  <c r="N13164" i="1"/>
  <c r="P13164" i="1"/>
  <c r="C13165" i="1"/>
  <c r="D13165" i="1"/>
  <c r="E13165" i="1"/>
  <c r="F13165" i="1"/>
  <c r="G13165" i="1"/>
  <c r="H13165" i="1"/>
  <c r="I13165" i="1"/>
  <c r="J13165" i="1"/>
  <c r="K13165" i="1"/>
  <c r="L13165" i="1"/>
  <c r="M13165" i="1"/>
  <c r="N13165" i="1"/>
  <c r="P13165" i="1"/>
  <c r="C13166" i="1"/>
  <c r="D13166" i="1"/>
  <c r="E13166" i="1"/>
  <c r="F13166" i="1"/>
  <c r="G13166" i="1"/>
  <c r="H13166" i="1"/>
  <c r="I13166" i="1"/>
  <c r="J13166" i="1"/>
  <c r="K13166" i="1"/>
  <c r="L13166" i="1"/>
  <c r="M13166" i="1"/>
  <c r="N13166" i="1"/>
  <c r="P13166" i="1"/>
  <c r="C13167" i="1"/>
  <c r="D13167" i="1"/>
  <c r="E13167" i="1"/>
  <c r="F13167" i="1"/>
  <c r="G13167" i="1"/>
  <c r="H13167" i="1"/>
  <c r="I13167" i="1"/>
  <c r="J13167" i="1"/>
  <c r="K13167" i="1"/>
  <c r="L13167" i="1"/>
  <c r="M13167" i="1"/>
  <c r="N13167" i="1"/>
  <c r="P13167" i="1"/>
  <c r="C13168" i="1"/>
  <c r="D13168" i="1"/>
  <c r="E13168" i="1"/>
  <c r="F13168" i="1"/>
  <c r="G13168" i="1"/>
  <c r="H13168" i="1"/>
  <c r="I13168" i="1"/>
  <c r="J13168" i="1"/>
  <c r="K13168" i="1"/>
  <c r="L13168" i="1"/>
  <c r="M13168" i="1"/>
  <c r="N13168" i="1"/>
  <c r="P13168" i="1"/>
  <c r="C13169" i="1"/>
  <c r="D13169" i="1"/>
  <c r="E13169" i="1"/>
  <c r="F13169" i="1"/>
  <c r="G13169" i="1"/>
  <c r="H13169" i="1"/>
  <c r="I13169" i="1"/>
  <c r="J13169" i="1"/>
  <c r="K13169" i="1"/>
  <c r="L13169" i="1"/>
  <c r="M13169" i="1"/>
  <c r="N13169" i="1"/>
  <c r="P13169" i="1"/>
  <c r="C13170" i="1"/>
  <c r="D13170" i="1"/>
  <c r="E13170" i="1"/>
  <c r="F13170" i="1"/>
  <c r="G13170" i="1"/>
  <c r="H13170" i="1"/>
  <c r="I13170" i="1"/>
  <c r="J13170" i="1"/>
  <c r="K13170" i="1"/>
  <c r="L13170" i="1"/>
  <c r="M13170" i="1"/>
  <c r="N13170" i="1"/>
  <c r="P13170" i="1"/>
  <c r="C13171" i="1"/>
  <c r="D13171" i="1"/>
  <c r="E13171" i="1"/>
  <c r="F13171" i="1"/>
  <c r="G13171" i="1"/>
  <c r="H13171" i="1"/>
  <c r="I13171" i="1"/>
  <c r="J13171" i="1"/>
  <c r="K13171" i="1"/>
  <c r="L13171" i="1"/>
  <c r="M13171" i="1"/>
  <c r="N13171" i="1"/>
  <c r="P13171" i="1"/>
  <c r="C13172" i="1"/>
  <c r="D13172" i="1"/>
  <c r="E13172" i="1"/>
  <c r="F13172" i="1"/>
  <c r="G13172" i="1"/>
  <c r="H13172" i="1"/>
  <c r="I13172" i="1"/>
  <c r="J13172" i="1"/>
  <c r="K13172" i="1"/>
  <c r="L13172" i="1"/>
  <c r="M13172" i="1"/>
  <c r="N13172" i="1"/>
  <c r="P13172" i="1"/>
  <c r="C13173" i="1"/>
  <c r="D13173" i="1"/>
  <c r="E13173" i="1"/>
  <c r="F13173" i="1"/>
  <c r="G13173" i="1"/>
  <c r="H13173" i="1"/>
  <c r="I13173" i="1"/>
  <c r="J13173" i="1"/>
  <c r="K13173" i="1"/>
  <c r="L13173" i="1"/>
  <c r="M13173" i="1"/>
  <c r="N13173" i="1"/>
  <c r="P13173" i="1"/>
  <c r="C13174" i="1"/>
  <c r="D13174" i="1"/>
  <c r="E13174" i="1"/>
  <c r="F13174" i="1"/>
  <c r="G13174" i="1"/>
  <c r="H13174" i="1"/>
  <c r="I13174" i="1"/>
  <c r="J13174" i="1"/>
  <c r="K13174" i="1"/>
  <c r="L13174" i="1"/>
  <c r="M13174" i="1"/>
  <c r="N13174" i="1"/>
  <c r="P13174" i="1"/>
  <c r="C13175" i="1"/>
  <c r="D13175" i="1"/>
  <c r="E13175" i="1"/>
  <c r="F13175" i="1"/>
  <c r="G13175" i="1"/>
  <c r="H13175" i="1"/>
  <c r="I13175" i="1"/>
  <c r="J13175" i="1"/>
  <c r="K13175" i="1"/>
  <c r="L13175" i="1"/>
  <c r="M13175" i="1"/>
  <c r="N13175" i="1"/>
  <c r="P13175" i="1"/>
  <c r="C13176" i="1"/>
  <c r="D13176" i="1"/>
  <c r="E13176" i="1"/>
  <c r="F13176" i="1"/>
  <c r="G13176" i="1"/>
  <c r="H13176" i="1"/>
  <c r="I13176" i="1"/>
  <c r="J13176" i="1"/>
  <c r="K13176" i="1"/>
  <c r="L13176" i="1"/>
  <c r="M13176" i="1"/>
  <c r="N13176" i="1"/>
  <c r="P13176" i="1"/>
  <c r="C13177" i="1"/>
  <c r="D13177" i="1"/>
  <c r="E13177" i="1"/>
  <c r="F13177" i="1"/>
  <c r="G13177" i="1"/>
  <c r="H13177" i="1"/>
  <c r="I13177" i="1"/>
  <c r="J13177" i="1"/>
  <c r="K13177" i="1"/>
  <c r="L13177" i="1"/>
  <c r="M13177" i="1"/>
  <c r="N13177" i="1"/>
  <c r="P13177" i="1"/>
  <c r="C13178" i="1"/>
  <c r="D13178" i="1"/>
  <c r="E13178" i="1"/>
  <c r="F13178" i="1"/>
  <c r="G13178" i="1"/>
  <c r="H13178" i="1"/>
  <c r="I13178" i="1"/>
  <c r="J13178" i="1"/>
  <c r="K13178" i="1"/>
  <c r="L13178" i="1"/>
  <c r="M13178" i="1"/>
  <c r="N13178" i="1"/>
  <c r="P13178" i="1"/>
  <c r="C13179" i="1"/>
  <c r="D13179" i="1"/>
  <c r="E13179" i="1"/>
  <c r="F13179" i="1"/>
  <c r="G13179" i="1"/>
  <c r="H13179" i="1"/>
  <c r="I13179" i="1"/>
  <c r="J13179" i="1"/>
  <c r="K13179" i="1"/>
  <c r="L13179" i="1"/>
  <c r="M13179" i="1"/>
  <c r="N13179" i="1"/>
  <c r="P13179" i="1"/>
  <c r="C13180" i="1"/>
  <c r="D13180" i="1"/>
  <c r="E13180" i="1"/>
  <c r="F13180" i="1"/>
  <c r="G13180" i="1"/>
  <c r="H13180" i="1"/>
  <c r="I13180" i="1"/>
  <c r="J13180" i="1"/>
  <c r="K13180" i="1"/>
  <c r="L13180" i="1"/>
  <c r="M13180" i="1"/>
  <c r="N13180" i="1"/>
  <c r="P13180" i="1"/>
  <c r="C13181" i="1"/>
  <c r="D13181" i="1"/>
  <c r="E13181" i="1"/>
  <c r="F13181" i="1"/>
  <c r="G13181" i="1"/>
  <c r="H13181" i="1"/>
  <c r="I13181" i="1"/>
  <c r="J13181" i="1"/>
  <c r="K13181" i="1"/>
  <c r="L13181" i="1"/>
  <c r="M13181" i="1"/>
  <c r="N13181" i="1"/>
  <c r="P13181" i="1"/>
  <c r="C13182" i="1"/>
  <c r="D13182" i="1"/>
  <c r="E13182" i="1"/>
  <c r="F13182" i="1"/>
  <c r="G13182" i="1"/>
  <c r="H13182" i="1"/>
  <c r="I13182" i="1"/>
  <c r="J13182" i="1"/>
  <c r="K13182" i="1"/>
  <c r="L13182" i="1"/>
  <c r="M13182" i="1"/>
  <c r="N13182" i="1"/>
  <c r="P13182" i="1"/>
  <c r="C13183" i="1"/>
  <c r="D13183" i="1"/>
  <c r="E13183" i="1"/>
  <c r="F13183" i="1"/>
  <c r="G13183" i="1"/>
  <c r="H13183" i="1"/>
  <c r="I13183" i="1"/>
  <c r="J13183" i="1"/>
  <c r="K13183" i="1"/>
  <c r="L13183" i="1"/>
  <c r="M13183" i="1"/>
  <c r="N13183" i="1"/>
  <c r="P13183" i="1"/>
  <c r="C13184" i="1"/>
  <c r="D13184" i="1"/>
  <c r="E13184" i="1"/>
  <c r="F13184" i="1"/>
  <c r="G13184" i="1"/>
  <c r="H13184" i="1"/>
  <c r="I13184" i="1"/>
  <c r="J13184" i="1"/>
  <c r="K13184" i="1"/>
  <c r="L13184" i="1"/>
  <c r="M13184" i="1"/>
  <c r="N13184" i="1"/>
  <c r="P13184" i="1"/>
  <c r="C13185" i="1"/>
  <c r="D13185" i="1"/>
  <c r="E13185" i="1"/>
  <c r="F13185" i="1"/>
  <c r="G13185" i="1"/>
  <c r="H13185" i="1"/>
  <c r="I13185" i="1"/>
  <c r="J13185" i="1"/>
  <c r="K13185" i="1"/>
  <c r="L13185" i="1"/>
  <c r="M13185" i="1"/>
  <c r="N13185" i="1"/>
  <c r="P13185" i="1"/>
  <c r="C13186" i="1"/>
  <c r="D13186" i="1"/>
  <c r="E13186" i="1"/>
  <c r="F13186" i="1"/>
  <c r="G13186" i="1"/>
  <c r="H13186" i="1"/>
  <c r="I13186" i="1"/>
  <c r="J13186" i="1"/>
  <c r="K13186" i="1"/>
  <c r="L13186" i="1"/>
  <c r="M13186" i="1"/>
  <c r="N13186" i="1"/>
  <c r="P13186" i="1"/>
  <c r="C13187" i="1"/>
  <c r="D13187" i="1"/>
  <c r="E13187" i="1"/>
  <c r="F13187" i="1"/>
  <c r="G13187" i="1"/>
  <c r="H13187" i="1"/>
  <c r="I13187" i="1"/>
  <c r="J13187" i="1"/>
  <c r="K13187" i="1"/>
  <c r="L13187" i="1"/>
  <c r="M13187" i="1"/>
  <c r="N13187" i="1"/>
  <c r="P13187" i="1"/>
  <c r="C13188" i="1"/>
  <c r="D13188" i="1"/>
  <c r="E13188" i="1"/>
  <c r="F13188" i="1"/>
  <c r="G13188" i="1"/>
  <c r="H13188" i="1"/>
  <c r="I13188" i="1"/>
  <c r="J13188" i="1"/>
  <c r="K13188" i="1"/>
  <c r="L13188" i="1"/>
  <c r="M13188" i="1"/>
  <c r="N13188" i="1"/>
  <c r="P13188" i="1"/>
  <c r="C13189" i="1"/>
  <c r="D13189" i="1"/>
  <c r="E13189" i="1"/>
  <c r="F13189" i="1"/>
  <c r="G13189" i="1"/>
  <c r="H13189" i="1"/>
  <c r="I13189" i="1"/>
  <c r="J13189" i="1"/>
  <c r="K13189" i="1"/>
  <c r="L13189" i="1"/>
  <c r="M13189" i="1"/>
  <c r="N13189" i="1"/>
  <c r="P13189" i="1"/>
  <c r="C13190" i="1"/>
  <c r="D13190" i="1"/>
  <c r="E13190" i="1"/>
  <c r="F13190" i="1"/>
  <c r="G13190" i="1"/>
  <c r="H13190" i="1"/>
  <c r="I13190" i="1"/>
  <c r="J13190" i="1"/>
  <c r="K13190" i="1"/>
  <c r="L13190" i="1"/>
  <c r="M13190" i="1"/>
  <c r="N13190" i="1"/>
  <c r="P13190" i="1"/>
  <c r="C13191" i="1"/>
  <c r="D13191" i="1"/>
  <c r="E13191" i="1"/>
  <c r="F13191" i="1"/>
  <c r="G13191" i="1"/>
  <c r="H13191" i="1"/>
  <c r="I13191" i="1"/>
  <c r="J13191" i="1"/>
  <c r="K13191" i="1"/>
  <c r="L13191" i="1"/>
  <c r="M13191" i="1"/>
  <c r="N13191" i="1"/>
  <c r="P13191" i="1"/>
  <c r="C13192" i="1"/>
  <c r="D13192" i="1"/>
  <c r="E13192" i="1"/>
  <c r="F13192" i="1"/>
  <c r="G13192" i="1"/>
  <c r="H13192" i="1"/>
  <c r="I13192" i="1"/>
  <c r="J13192" i="1"/>
  <c r="K13192" i="1"/>
  <c r="L13192" i="1"/>
  <c r="M13192" i="1"/>
  <c r="N13192" i="1"/>
  <c r="P13192" i="1"/>
  <c r="C13193" i="1"/>
  <c r="D13193" i="1"/>
  <c r="E13193" i="1"/>
  <c r="F13193" i="1"/>
  <c r="G13193" i="1"/>
  <c r="H13193" i="1"/>
  <c r="I13193" i="1"/>
  <c r="J13193" i="1"/>
  <c r="K13193" i="1"/>
  <c r="L13193" i="1"/>
  <c r="M13193" i="1"/>
  <c r="N13193" i="1"/>
  <c r="P13193" i="1"/>
  <c r="C13194" i="1"/>
  <c r="D13194" i="1"/>
  <c r="E13194" i="1"/>
  <c r="F13194" i="1"/>
  <c r="G13194" i="1"/>
  <c r="H13194" i="1"/>
  <c r="I13194" i="1"/>
  <c r="J13194" i="1"/>
  <c r="K13194" i="1"/>
  <c r="L13194" i="1"/>
  <c r="M13194" i="1"/>
  <c r="N13194" i="1"/>
  <c r="P13194" i="1"/>
  <c r="C13195" i="1"/>
  <c r="D13195" i="1"/>
  <c r="E13195" i="1"/>
  <c r="F13195" i="1"/>
  <c r="G13195" i="1"/>
  <c r="H13195" i="1"/>
  <c r="I13195" i="1"/>
  <c r="J13195" i="1"/>
  <c r="K13195" i="1"/>
  <c r="L13195" i="1"/>
  <c r="M13195" i="1"/>
  <c r="N13195" i="1"/>
  <c r="P13195" i="1"/>
  <c r="C13196" i="1"/>
  <c r="D13196" i="1"/>
  <c r="E13196" i="1"/>
  <c r="F13196" i="1"/>
  <c r="G13196" i="1"/>
  <c r="H13196" i="1"/>
  <c r="I13196" i="1"/>
  <c r="J13196" i="1"/>
  <c r="K13196" i="1"/>
  <c r="L13196" i="1"/>
  <c r="M13196" i="1"/>
  <c r="N13196" i="1"/>
  <c r="P13196" i="1"/>
  <c r="C13197" i="1"/>
  <c r="D13197" i="1"/>
  <c r="E13197" i="1"/>
  <c r="F13197" i="1"/>
  <c r="G13197" i="1"/>
  <c r="H13197" i="1"/>
  <c r="I13197" i="1"/>
  <c r="J13197" i="1"/>
  <c r="K13197" i="1"/>
  <c r="L13197" i="1"/>
  <c r="M13197" i="1"/>
  <c r="N13197" i="1"/>
  <c r="P13197" i="1"/>
  <c r="C13198" i="1"/>
  <c r="D13198" i="1"/>
  <c r="E13198" i="1"/>
  <c r="F13198" i="1"/>
  <c r="G13198" i="1"/>
  <c r="H13198" i="1"/>
  <c r="I13198" i="1"/>
  <c r="J13198" i="1"/>
  <c r="K13198" i="1"/>
  <c r="L13198" i="1"/>
  <c r="M13198" i="1"/>
  <c r="N13198" i="1"/>
  <c r="P13198" i="1"/>
  <c r="C13199" i="1"/>
  <c r="D13199" i="1"/>
  <c r="E13199" i="1"/>
  <c r="F13199" i="1"/>
  <c r="G13199" i="1"/>
  <c r="H13199" i="1"/>
  <c r="I13199" i="1"/>
  <c r="J13199" i="1"/>
  <c r="K13199" i="1"/>
  <c r="L13199" i="1"/>
  <c r="M13199" i="1"/>
  <c r="N13199" i="1"/>
  <c r="P13199" i="1"/>
  <c r="C13200" i="1"/>
  <c r="D13200" i="1"/>
  <c r="E13200" i="1"/>
  <c r="F13200" i="1"/>
  <c r="G13200" i="1"/>
  <c r="H13200" i="1"/>
  <c r="I13200" i="1"/>
  <c r="J13200" i="1"/>
  <c r="K13200" i="1"/>
  <c r="L13200" i="1"/>
  <c r="M13200" i="1"/>
  <c r="N13200" i="1"/>
  <c r="P13200" i="1"/>
  <c r="C13201" i="1"/>
  <c r="D13201" i="1"/>
  <c r="E13201" i="1"/>
  <c r="F13201" i="1"/>
  <c r="G13201" i="1"/>
  <c r="H13201" i="1"/>
  <c r="I13201" i="1"/>
  <c r="J13201" i="1"/>
  <c r="K13201" i="1"/>
  <c r="L13201" i="1"/>
  <c r="M13201" i="1"/>
  <c r="N13201" i="1"/>
  <c r="P13201" i="1"/>
  <c r="C13202" i="1"/>
  <c r="D13202" i="1"/>
  <c r="E13202" i="1"/>
  <c r="F13202" i="1"/>
  <c r="G13202" i="1"/>
  <c r="H13202" i="1"/>
  <c r="I13202" i="1"/>
  <c r="J13202" i="1"/>
  <c r="K13202" i="1"/>
  <c r="L13202" i="1"/>
  <c r="M13202" i="1"/>
  <c r="N13202" i="1"/>
  <c r="P13202" i="1"/>
  <c r="C13203" i="1"/>
  <c r="D13203" i="1"/>
  <c r="E13203" i="1"/>
  <c r="F13203" i="1"/>
  <c r="G13203" i="1"/>
  <c r="H13203" i="1"/>
  <c r="I13203" i="1"/>
  <c r="J13203" i="1"/>
  <c r="K13203" i="1"/>
  <c r="L13203" i="1"/>
  <c r="M13203" i="1"/>
  <c r="N13203" i="1"/>
  <c r="P13203" i="1"/>
  <c r="C13204" i="1"/>
  <c r="D13204" i="1"/>
  <c r="E13204" i="1"/>
  <c r="F13204" i="1"/>
  <c r="G13204" i="1"/>
  <c r="H13204" i="1"/>
  <c r="I13204" i="1"/>
  <c r="J13204" i="1"/>
  <c r="K13204" i="1"/>
  <c r="L13204" i="1"/>
  <c r="M13204" i="1"/>
  <c r="N13204" i="1"/>
  <c r="P13204" i="1"/>
  <c r="C13205" i="1"/>
  <c r="D13205" i="1"/>
  <c r="E13205" i="1"/>
  <c r="F13205" i="1"/>
  <c r="G13205" i="1"/>
  <c r="H13205" i="1"/>
  <c r="I13205" i="1"/>
  <c r="J13205" i="1"/>
  <c r="K13205" i="1"/>
  <c r="L13205" i="1"/>
  <c r="M13205" i="1"/>
  <c r="N13205" i="1"/>
  <c r="P13205" i="1"/>
  <c r="C13206" i="1"/>
  <c r="D13206" i="1"/>
  <c r="E13206" i="1"/>
  <c r="F13206" i="1"/>
  <c r="G13206" i="1"/>
  <c r="H13206" i="1"/>
  <c r="I13206" i="1"/>
  <c r="J13206" i="1"/>
  <c r="K13206" i="1"/>
  <c r="L13206" i="1"/>
  <c r="M13206" i="1"/>
  <c r="N13206" i="1"/>
  <c r="P13206" i="1"/>
  <c r="C13207" i="1"/>
  <c r="D13207" i="1"/>
  <c r="E13207" i="1"/>
  <c r="F13207" i="1"/>
  <c r="G13207" i="1"/>
  <c r="H13207" i="1"/>
  <c r="I13207" i="1"/>
  <c r="J13207" i="1"/>
  <c r="K13207" i="1"/>
  <c r="L13207" i="1"/>
  <c r="M13207" i="1"/>
  <c r="N13207" i="1"/>
  <c r="P13207" i="1"/>
  <c r="C13208" i="1"/>
  <c r="D13208" i="1"/>
  <c r="E13208" i="1"/>
  <c r="F13208" i="1"/>
  <c r="G13208" i="1"/>
  <c r="H13208" i="1"/>
  <c r="I13208" i="1"/>
  <c r="J13208" i="1"/>
  <c r="K13208" i="1"/>
  <c r="L13208" i="1"/>
  <c r="M13208" i="1"/>
  <c r="N13208" i="1"/>
  <c r="P13208" i="1"/>
  <c r="C13209" i="1"/>
  <c r="D13209" i="1"/>
  <c r="E13209" i="1"/>
  <c r="F13209" i="1"/>
  <c r="G13209" i="1"/>
  <c r="H13209" i="1"/>
  <c r="I13209" i="1"/>
  <c r="J13209" i="1"/>
  <c r="K13209" i="1"/>
  <c r="L13209" i="1"/>
  <c r="M13209" i="1"/>
  <c r="N13209" i="1"/>
  <c r="P13209" i="1"/>
  <c r="C13210" i="1"/>
  <c r="D13210" i="1"/>
  <c r="E13210" i="1"/>
  <c r="F13210" i="1"/>
  <c r="G13210" i="1"/>
  <c r="H13210" i="1"/>
  <c r="I13210" i="1"/>
  <c r="J13210" i="1"/>
  <c r="K13210" i="1"/>
  <c r="L13210" i="1"/>
  <c r="M13210" i="1"/>
  <c r="N13210" i="1"/>
  <c r="P13210" i="1"/>
  <c r="C13211" i="1"/>
  <c r="D13211" i="1"/>
  <c r="E13211" i="1"/>
  <c r="F13211" i="1"/>
  <c r="G13211" i="1"/>
  <c r="H13211" i="1"/>
  <c r="I13211" i="1"/>
  <c r="J13211" i="1"/>
  <c r="K13211" i="1"/>
  <c r="L13211" i="1"/>
  <c r="M13211" i="1"/>
  <c r="N13211" i="1"/>
  <c r="P13211" i="1"/>
  <c r="C13212" i="1"/>
  <c r="D13212" i="1"/>
  <c r="E13212" i="1"/>
  <c r="F13212" i="1"/>
  <c r="G13212" i="1"/>
  <c r="H13212" i="1"/>
  <c r="I13212" i="1"/>
  <c r="J13212" i="1"/>
  <c r="K13212" i="1"/>
  <c r="L13212" i="1"/>
  <c r="M13212" i="1"/>
  <c r="N13212" i="1"/>
  <c r="P13212" i="1"/>
  <c r="C13213" i="1"/>
  <c r="D13213" i="1"/>
  <c r="E13213" i="1"/>
  <c r="F13213" i="1"/>
  <c r="G13213" i="1"/>
  <c r="H13213" i="1"/>
  <c r="I13213" i="1"/>
  <c r="J13213" i="1"/>
  <c r="K13213" i="1"/>
  <c r="L13213" i="1"/>
  <c r="M13213" i="1"/>
  <c r="N13213" i="1"/>
  <c r="P13213" i="1"/>
  <c r="C13214" i="1"/>
  <c r="D13214" i="1"/>
  <c r="E13214" i="1"/>
  <c r="F13214" i="1"/>
  <c r="G13214" i="1"/>
  <c r="H13214" i="1"/>
  <c r="I13214" i="1"/>
  <c r="J13214" i="1"/>
  <c r="K13214" i="1"/>
  <c r="L13214" i="1"/>
  <c r="M13214" i="1"/>
  <c r="N13214" i="1"/>
  <c r="P13214" i="1"/>
  <c r="C13215" i="1"/>
  <c r="D13215" i="1"/>
  <c r="E13215" i="1"/>
  <c r="F13215" i="1"/>
  <c r="G13215" i="1"/>
  <c r="H13215" i="1"/>
  <c r="I13215" i="1"/>
  <c r="J13215" i="1"/>
  <c r="K13215" i="1"/>
  <c r="L13215" i="1"/>
  <c r="M13215" i="1"/>
  <c r="N13215" i="1"/>
  <c r="P13215" i="1"/>
  <c r="C13216" i="1"/>
  <c r="D13216" i="1"/>
  <c r="E13216" i="1"/>
  <c r="F13216" i="1"/>
  <c r="G13216" i="1"/>
  <c r="H13216" i="1"/>
  <c r="I13216" i="1"/>
  <c r="J13216" i="1"/>
  <c r="K13216" i="1"/>
  <c r="L13216" i="1"/>
  <c r="M13216" i="1"/>
  <c r="N13216" i="1"/>
  <c r="P13216" i="1"/>
  <c r="C13217" i="1"/>
  <c r="D13217" i="1"/>
  <c r="E13217" i="1"/>
  <c r="F13217" i="1"/>
  <c r="G13217" i="1"/>
  <c r="H13217" i="1"/>
  <c r="I13217" i="1"/>
  <c r="J13217" i="1"/>
  <c r="K13217" i="1"/>
  <c r="L13217" i="1"/>
  <c r="M13217" i="1"/>
  <c r="N13217" i="1"/>
  <c r="P13217" i="1"/>
  <c r="C13218" i="1"/>
  <c r="D13218" i="1"/>
  <c r="E13218" i="1"/>
  <c r="F13218" i="1"/>
  <c r="G13218" i="1"/>
  <c r="H13218" i="1"/>
  <c r="I13218" i="1"/>
  <c r="J13218" i="1"/>
  <c r="K13218" i="1"/>
  <c r="L13218" i="1"/>
  <c r="M13218" i="1"/>
  <c r="N13218" i="1"/>
  <c r="P13218" i="1"/>
  <c r="C13219" i="1"/>
  <c r="D13219" i="1"/>
  <c r="E13219" i="1"/>
  <c r="F13219" i="1"/>
  <c r="G13219" i="1"/>
  <c r="H13219" i="1"/>
  <c r="I13219" i="1"/>
  <c r="J13219" i="1"/>
  <c r="K13219" i="1"/>
  <c r="L13219" i="1"/>
  <c r="M13219" i="1"/>
  <c r="N13219" i="1"/>
  <c r="P13219" i="1"/>
  <c r="C13220" i="1"/>
  <c r="D13220" i="1"/>
  <c r="E13220" i="1"/>
  <c r="F13220" i="1"/>
  <c r="G13220" i="1"/>
  <c r="H13220" i="1"/>
  <c r="I13220" i="1"/>
  <c r="J13220" i="1"/>
  <c r="K13220" i="1"/>
  <c r="L13220" i="1"/>
  <c r="M13220" i="1"/>
  <c r="N13220" i="1"/>
  <c r="P13220" i="1"/>
  <c r="C13221" i="1"/>
  <c r="D13221" i="1"/>
  <c r="E13221" i="1"/>
  <c r="F13221" i="1"/>
  <c r="G13221" i="1"/>
  <c r="H13221" i="1"/>
  <c r="I13221" i="1"/>
  <c r="J13221" i="1"/>
  <c r="K13221" i="1"/>
  <c r="L13221" i="1"/>
  <c r="M13221" i="1"/>
  <c r="N13221" i="1"/>
  <c r="P13221" i="1"/>
  <c r="C13222" i="1"/>
  <c r="D13222" i="1"/>
  <c r="E13222" i="1"/>
  <c r="F13222" i="1"/>
  <c r="G13222" i="1"/>
  <c r="H13222" i="1"/>
  <c r="I13222" i="1"/>
  <c r="J13222" i="1"/>
  <c r="K13222" i="1"/>
  <c r="L13222" i="1"/>
  <c r="M13222" i="1"/>
  <c r="N13222" i="1"/>
  <c r="P13222" i="1"/>
  <c r="C13223" i="1"/>
  <c r="D13223" i="1"/>
  <c r="E13223" i="1"/>
  <c r="F13223" i="1"/>
  <c r="G13223" i="1"/>
  <c r="H13223" i="1"/>
  <c r="I13223" i="1"/>
  <c r="J13223" i="1"/>
  <c r="K13223" i="1"/>
  <c r="L13223" i="1"/>
  <c r="M13223" i="1"/>
  <c r="N13223" i="1"/>
  <c r="P13223" i="1"/>
  <c r="C13224" i="1"/>
  <c r="D13224" i="1"/>
  <c r="E13224" i="1"/>
  <c r="F13224" i="1"/>
  <c r="G13224" i="1"/>
  <c r="H13224" i="1"/>
  <c r="I13224" i="1"/>
  <c r="J13224" i="1"/>
  <c r="K13224" i="1"/>
  <c r="L13224" i="1"/>
  <c r="M13224" i="1"/>
  <c r="N13224" i="1"/>
  <c r="P13224" i="1"/>
  <c r="C13225" i="1"/>
  <c r="D13225" i="1"/>
  <c r="E13225" i="1"/>
  <c r="F13225" i="1"/>
  <c r="G13225" i="1"/>
  <c r="H13225" i="1"/>
  <c r="I13225" i="1"/>
  <c r="J13225" i="1"/>
  <c r="K13225" i="1"/>
  <c r="L13225" i="1"/>
  <c r="M13225" i="1"/>
  <c r="N13225" i="1"/>
  <c r="P13225" i="1"/>
  <c r="C13226" i="1"/>
  <c r="D13226" i="1"/>
  <c r="E13226" i="1"/>
  <c r="F13226" i="1"/>
  <c r="G13226" i="1"/>
  <c r="H13226" i="1"/>
  <c r="I13226" i="1"/>
  <c r="J13226" i="1"/>
  <c r="K13226" i="1"/>
  <c r="L13226" i="1"/>
  <c r="M13226" i="1"/>
  <c r="N13226" i="1"/>
  <c r="P13226" i="1"/>
  <c r="C13227" i="1"/>
  <c r="D13227" i="1"/>
  <c r="E13227" i="1"/>
  <c r="F13227" i="1"/>
  <c r="G13227" i="1"/>
  <c r="H13227" i="1"/>
  <c r="I13227" i="1"/>
  <c r="J13227" i="1"/>
  <c r="K13227" i="1"/>
  <c r="L13227" i="1"/>
  <c r="M13227" i="1"/>
  <c r="N13227" i="1"/>
  <c r="P13227" i="1"/>
  <c r="C13228" i="1"/>
  <c r="D13228" i="1"/>
  <c r="E13228" i="1"/>
  <c r="F13228" i="1"/>
  <c r="G13228" i="1"/>
  <c r="H13228" i="1"/>
  <c r="I13228" i="1"/>
  <c r="J13228" i="1"/>
  <c r="K13228" i="1"/>
  <c r="L13228" i="1"/>
  <c r="M13228" i="1"/>
  <c r="N13228" i="1"/>
  <c r="P13228" i="1"/>
  <c r="C13229" i="1"/>
  <c r="D13229" i="1"/>
  <c r="E13229" i="1"/>
  <c r="F13229" i="1"/>
  <c r="G13229" i="1"/>
  <c r="H13229" i="1"/>
  <c r="I13229" i="1"/>
  <c r="J13229" i="1"/>
  <c r="K13229" i="1"/>
  <c r="L13229" i="1"/>
  <c r="M13229" i="1"/>
  <c r="N13229" i="1"/>
  <c r="P13229" i="1"/>
  <c r="C13230" i="1"/>
  <c r="D13230" i="1"/>
  <c r="E13230" i="1"/>
  <c r="F13230" i="1"/>
  <c r="G13230" i="1"/>
  <c r="H13230" i="1"/>
  <c r="I13230" i="1"/>
  <c r="J13230" i="1"/>
  <c r="K13230" i="1"/>
  <c r="L13230" i="1"/>
  <c r="M13230" i="1"/>
  <c r="N13230" i="1"/>
  <c r="P13230" i="1"/>
  <c r="C13231" i="1"/>
  <c r="D13231" i="1"/>
  <c r="E13231" i="1"/>
  <c r="F13231" i="1"/>
  <c r="G13231" i="1"/>
  <c r="H13231" i="1"/>
  <c r="I13231" i="1"/>
  <c r="J13231" i="1"/>
  <c r="K13231" i="1"/>
  <c r="L13231" i="1"/>
  <c r="M13231" i="1"/>
  <c r="N13231" i="1"/>
  <c r="P13231" i="1"/>
  <c r="C13232" i="1"/>
  <c r="D13232" i="1"/>
  <c r="E13232" i="1"/>
  <c r="F13232" i="1"/>
  <c r="G13232" i="1"/>
  <c r="H13232" i="1"/>
  <c r="I13232" i="1"/>
  <c r="J13232" i="1"/>
  <c r="K13232" i="1"/>
  <c r="L13232" i="1"/>
  <c r="M13232" i="1"/>
  <c r="N13232" i="1"/>
  <c r="P13232" i="1"/>
  <c r="C13233" i="1"/>
  <c r="D13233" i="1"/>
  <c r="E13233" i="1"/>
  <c r="F13233" i="1"/>
  <c r="G13233" i="1"/>
  <c r="H13233" i="1"/>
  <c r="I13233" i="1"/>
  <c r="J13233" i="1"/>
  <c r="K13233" i="1"/>
  <c r="L13233" i="1"/>
  <c r="M13233" i="1"/>
  <c r="N13233" i="1"/>
  <c r="P13233" i="1"/>
  <c r="C13234" i="1"/>
  <c r="D13234" i="1"/>
  <c r="E13234" i="1"/>
  <c r="F13234" i="1"/>
  <c r="G13234" i="1"/>
  <c r="H13234" i="1"/>
  <c r="I13234" i="1"/>
  <c r="J13234" i="1"/>
  <c r="K13234" i="1"/>
  <c r="L13234" i="1"/>
  <c r="M13234" i="1"/>
  <c r="N13234" i="1"/>
  <c r="P13234" i="1"/>
  <c r="C13235" i="1"/>
  <c r="D13235" i="1"/>
  <c r="E13235" i="1"/>
  <c r="F13235" i="1"/>
  <c r="G13235" i="1"/>
  <c r="H13235" i="1"/>
  <c r="I13235" i="1"/>
  <c r="J13235" i="1"/>
  <c r="K13235" i="1"/>
  <c r="L13235" i="1"/>
  <c r="M13235" i="1"/>
  <c r="N13235" i="1"/>
  <c r="P13235" i="1"/>
  <c r="C13236" i="1"/>
  <c r="D13236" i="1"/>
  <c r="E13236" i="1"/>
  <c r="F13236" i="1"/>
  <c r="G13236" i="1"/>
  <c r="H13236" i="1"/>
  <c r="I13236" i="1"/>
  <c r="J13236" i="1"/>
  <c r="K13236" i="1"/>
  <c r="L13236" i="1"/>
  <c r="M13236" i="1"/>
  <c r="N13236" i="1"/>
  <c r="P13236" i="1"/>
  <c r="C13237" i="1"/>
  <c r="D13237" i="1"/>
  <c r="E13237" i="1"/>
  <c r="F13237" i="1"/>
  <c r="G13237" i="1"/>
  <c r="H13237" i="1"/>
  <c r="I13237" i="1"/>
  <c r="J13237" i="1"/>
  <c r="K13237" i="1"/>
  <c r="L13237" i="1"/>
  <c r="M13237" i="1"/>
  <c r="N13237" i="1"/>
  <c r="P13237" i="1"/>
  <c r="C13238" i="1"/>
  <c r="D13238" i="1"/>
  <c r="E13238" i="1"/>
  <c r="F13238" i="1"/>
  <c r="G13238" i="1"/>
  <c r="H13238" i="1"/>
  <c r="I13238" i="1"/>
  <c r="J13238" i="1"/>
  <c r="K13238" i="1"/>
  <c r="L13238" i="1"/>
  <c r="M13238" i="1"/>
  <c r="N13238" i="1"/>
  <c r="P13238" i="1"/>
  <c r="C13239" i="1"/>
  <c r="D13239" i="1"/>
  <c r="E13239" i="1"/>
  <c r="F13239" i="1"/>
  <c r="G13239" i="1"/>
  <c r="H13239" i="1"/>
  <c r="I13239" i="1"/>
  <c r="J13239" i="1"/>
  <c r="K13239" i="1"/>
  <c r="L13239" i="1"/>
  <c r="M13239" i="1"/>
  <c r="N13239" i="1"/>
  <c r="P13239" i="1"/>
  <c r="C13240" i="1"/>
  <c r="D13240" i="1"/>
  <c r="E13240" i="1"/>
  <c r="F13240" i="1"/>
  <c r="G13240" i="1"/>
  <c r="H13240" i="1"/>
  <c r="I13240" i="1"/>
  <c r="J13240" i="1"/>
  <c r="K13240" i="1"/>
  <c r="L13240" i="1"/>
  <c r="M13240" i="1"/>
  <c r="N13240" i="1"/>
  <c r="P13240" i="1"/>
  <c r="C13241" i="1"/>
  <c r="D13241" i="1"/>
  <c r="E13241" i="1"/>
  <c r="F13241" i="1"/>
  <c r="G13241" i="1"/>
  <c r="H13241" i="1"/>
  <c r="I13241" i="1"/>
  <c r="J13241" i="1"/>
  <c r="K13241" i="1"/>
  <c r="L13241" i="1"/>
  <c r="M13241" i="1"/>
  <c r="N13241" i="1"/>
  <c r="P13241" i="1"/>
  <c r="C13242" i="1"/>
  <c r="D13242" i="1"/>
  <c r="E13242" i="1"/>
  <c r="F13242" i="1"/>
  <c r="G13242" i="1"/>
  <c r="H13242" i="1"/>
  <c r="I13242" i="1"/>
  <c r="J13242" i="1"/>
  <c r="K13242" i="1"/>
  <c r="L13242" i="1"/>
  <c r="M13242" i="1"/>
  <c r="N13242" i="1"/>
  <c r="P13242" i="1"/>
  <c r="C13243" i="1"/>
  <c r="D13243" i="1"/>
  <c r="E13243" i="1"/>
  <c r="F13243" i="1"/>
  <c r="G13243" i="1"/>
  <c r="H13243" i="1"/>
  <c r="I13243" i="1"/>
  <c r="J13243" i="1"/>
  <c r="K13243" i="1"/>
  <c r="L13243" i="1"/>
  <c r="M13243" i="1"/>
  <c r="N13243" i="1"/>
  <c r="P13243" i="1"/>
  <c r="C13244" i="1"/>
  <c r="D13244" i="1"/>
  <c r="E13244" i="1"/>
  <c r="F13244" i="1"/>
  <c r="G13244" i="1"/>
  <c r="H13244" i="1"/>
  <c r="I13244" i="1"/>
  <c r="J13244" i="1"/>
  <c r="K13244" i="1"/>
  <c r="L13244" i="1"/>
  <c r="M13244" i="1"/>
  <c r="N13244" i="1"/>
  <c r="P13244" i="1"/>
  <c r="C13245" i="1"/>
  <c r="D13245" i="1"/>
  <c r="E13245" i="1"/>
  <c r="F13245" i="1"/>
  <c r="G13245" i="1"/>
  <c r="H13245" i="1"/>
  <c r="I13245" i="1"/>
  <c r="J13245" i="1"/>
  <c r="K13245" i="1"/>
  <c r="L13245" i="1"/>
  <c r="M13245" i="1"/>
  <c r="N13245" i="1"/>
  <c r="P13245" i="1"/>
  <c r="C13246" i="1"/>
  <c r="D13246" i="1"/>
  <c r="E13246" i="1"/>
  <c r="F13246" i="1"/>
  <c r="G13246" i="1"/>
  <c r="H13246" i="1"/>
  <c r="I13246" i="1"/>
  <c r="J13246" i="1"/>
  <c r="K13246" i="1"/>
  <c r="L13246" i="1"/>
  <c r="M13246" i="1"/>
  <c r="N13246" i="1"/>
  <c r="P13246" i="1"/>
  <c r="C13247" i="1"/>
  <c r="D13247" i="1"/>
  <c r="E13247" i="1"/>
  <c r="F13247" i="1"/>
  <c r="G13247" i="1"/>
  <c r="H13247" i="1"/>
  <c r="I13247" i="1"/>
  <c r="J13247" i="1"/>
  <c r="K13247" i="1"/>
  <c r="L13247" i="1"/>
  <c r="M13247" i="1"/>
  <c r="N13247" i="1"/>
  <c r="P13247" i="1"/>
  <c r="C13248" i="1"/>
  <c r="D13248" i="1"/>
  <c r="E13248" i="1"/>
  <c r="F13248" i="1"/>
  <c r="G13248" i="1"/>
  <c r="H13248" i="1"/>
  <c r="I13248" i="1"/>
  <c r="J13248" i="1"/>
  <c r="K13248" i="1"/>
  <c r="L13248" i="1"/>
  <c r="M13248" i="1"/>
  <c r="N13248" i="1"/>
  <c r="P13248" i="1"/>
  <c r="C13249" i="1"/>
  <c r="D13249" i="1"/>
  <c r="E13249" i="1"/>
  <c r="F13249" i="1"/>
  <c r="G13249" i="1"/>
  <c r="H13249" i="1"/>
  <c r="I13249" i="1"/>
  <c r="J13249" i="1"/>
  <c r="K13249" i="1"/>
  <c r="L13249" i="1"/>
  <c r="M13249" i="1"/>
  <c r="N13249" i="1"/>
  <c r="P13249" i="1"/>
  <c r="C13250" i="1"/>
  <c r="D13250" i="1"/>
  <c r="E13250" i="1"/>
  <c r="F13250" i="1"/>
  <c r="G13250" i="1"/>
  <c r="H13250" i="1"/>
  <c r="I13250" i="1"/>
  <c r="J13250" i="1"/>
  <c r="K13250" i="1"/>
  <c r="L13250" i="1"/>
  <c r="M13250" i="1"/>
  <c r="N13250" i="1"/>
  <c r="P13250" i="1"/>
  <c r="C13251" i="1"/>
  <c r="D13251" i="1"/>
  <c r="E13251" i="1"/>
  <c r="F13251" i="1"/>
  <c r="G13251" i="1"/>
  <c r="H13251" i="1"/>
  <c r="I13251" i="1"/>
  <c r="J13251" i="1"/>
  <c r="K13251" i="1"/>
  <c r="L13251" i="1"/>
  <c r="M13251" i="1"/>
  <c r="N13251" i="1"/>
  <c r="P13251" i="1"/>
  <c r="C13252" i="1"/>
  <c r="D13252" i="1"/>
  <c r="E13252" i="1"/>
  <c r="F13252" i="1"/>
  <c r="G13252" i="1"/>
  <c r="H13252" i="1"/>
  <c r="I13252" i="1"/>
  <c r="J13252" i="1"/>
  <c r="K13252" i="1"/>
  <c r="L13252" i="1"/>
  <c r="M13252" i="1"/>
  <c r="N13252" i="1"/>
  <c r="P13252" i="1"/>
  <c r="C13253" i="1"/>
  <c r="D13253" i="1"/>
  <c r="E13253" i="1"/>
  <c r="F13253" i="1"/>
  <c r="G13253" i="1"/>
  <c r="H13253" i="1"/>
  <c r="I13253" i="1"/>
  <c r="J13253" i="1"/>
  <c r="K13253" i="1"/>
  <c r="L13253" i="1"/>
  <c r="M13253" i="1"/>
  <c r="N13253" i="1"/>
  <c r="P13253" i="1"/>
  <c r="C13254" i="1"/>
  <c r="D13254" i="1"/>
  <c r="E13254" i="1"/>
  <c r="F13254" i="1"/>
  <c r="G13254" i="1"/>
  <c r="H13254" i="1"/>
  <c r="I13254" i="1"/>
  <c r="J13254" i="1"/>
  <c r="K13254" i="1"/>
  <c r="L13254" i="1"/>
  <c r="M13254" i="1"/>
  <c r="N13254" i="1"/>
  <c r="P13254" i="1"/>
  <c r="C13255" i="1"/>
  <c r="D13255" i="1"/>
  <c r="E13255" i="1"/>
  <c r="F13255" i="1"/>
  <c r="G13255" i="1"/>
  <c r="H13255" i="1"/>
  <c r="I13255" i="1"/>
  <c r="J13255" i="1"/>
  <c r="K13255" i="1"/>
  <c r="L13255" i="1"/>
  <c r="M13255" i="1"/>
  <c r="N13255" i="1"/>
  <c r="P13255" i="1"/>
  <c r="C13256" i="1"/>
  <c r="D13256" i="1"/>
  <c r="E13256" i="1"/>
  <c r="F13256" i="1"/>
  <c r="G13256" i="1"/>
  <c r="H13256" i="1"/>
  <c r="I13256" i="1"/>
  <c r="J13256" i="1"/>
  <c r="K13256" i="1"/>
  <c r="L13256" i="1"/>
  <c r="M13256" i="1"/>
  <c r="N13256" i="1"/>
  <c r="P13256" i="1"/>
  <c r="C13257" i="1"/>
  <c r="D13257" i="1"/>
  <c r="E13257" i="1"/>
  <c r="F13257" i="1"/>
  <c r="G13257" i="1"/>
  <c r="H13257" i="1"/>
  <c r="I13257" i="1"/>
  <c r="J13257" i="1"/>
  <c r="K13257" i="1"/>
  <c r="L13257" i="1"/>
  <c r="M13257" i="1"/>
  <c r="N13257" i="1"/>
  <c r="P13257" i="1"/>
  <c r="C13258" i="1"/>
  <c r="D13258" i="1"/>
  <c r="E13258" i="1"/>
  <c r="F13258" i="1"/>
  <c r="G13258" i="1"/>
  <c r="H13258" i="1"/>
  <c r="I13258" i="1"/>
  <c r="J13258" i="1"/>
  <c r="K13258" i="1"/>
  <c r="L13258" i="1"/>
  <c r="M13258" i="1"/>
  <c r="N13258" i="1"/>
  <c r="P13258" i="1"/>
  <c r="C13259" i="1"/>
  <c r="D13259" i="1"/>
  <c r="E13259" i="1"/>
  <c r="F13259" i="1"/>
  <c r="G13259" i="1"/>
  <c r="H13259" i="1"/>
  <c r="I13259" i="1"/>
  <c r="J13259" i="1"/>
  <c r="K13259" i="1"/>
  <c r="L13259" i="1"/>
  <c r="M13259" i="1"/>
  <c r="N13259" i="1"/>
  <c r="P13259" i="1"/>
  <c r="C13260" i="1"/>
  <c r="D13260" i="1"/>
  <c r="E13260" i="1"/>
  <c r="F13260" i="1"/>
  <c r="G13260" i="1"/>
  <c r="H13260" i="1"/>
  <c r="I13260" i="1"/>
  <c r="J13260" i="1"/>
  <c r="K13260" i="1"/>
  <c r="L13260" i="1"/>
  <c r="M13260" i="1"/>
  <c r="N13260" i="1"/>
  <c r="P13260" i="1"/>
  <c r="C13261" i="1"/>
  <c r="D13261" i="1"/>
  <c r="E13261" i="1"/>
  <c r="F13261" i="1"/>
  <c r="G13261" i="1"/>
  <c r="H13261" i="1"/>
  <c r="I13261" i="1"/>
  <c r="J13261" i="1"/>
  <c r="K13261" i="1"/>
  <c r="L13261" i="1"/>
  <c r="M13261" i="1"/>
  <c r="N13261" i="1"/>
  <c r="P13261" i="1"/>
  <c r="C13262" i="1"/>
  <c r="D13262" i="1"/>
  <c r="E13262" i="1"/>
  <c r="F13262" i="1"/>
  <c r="G13262" i="1"/>
  <c r="H13262" i="1"/>
  <c r="I13262" i="1"/>
  <c r="J13262" i="1"/>
  <c r="K13262" i="1"/>
  <c r="L13262" i="1"/>
  <c r="M13262" i="1"/>
  <c r="N13262" i="1"/>
  <c r="P13262" i="1"/>
  <c r="C13263" i="1"/>
  <c r="D13263" i="1"/>
  <c r="E13263" i="1"/>
  <c r="F13263" i="1"/>
  <c r="G13263" i="1"/>
  <c r="H13263" i="1"/>
  <c r="I13263" i="1"/>
  <c r="J13263" i="1"/>
  <c r="K13263" i="1"/>
  <c r="L13263" i="1"/>
  <c r="M13263" i="1"/>
  <c r="N13263" i="1"/>
  <c r="P13263" i="1"/>
  <c r="C13264" i="1"/>
  <c r="D13264" i="1"/>
  <c r="E13264" i="1"/>
  <c r="F13264" i="1"/>
  <c r="G13264" i="1"/>
  <c r="H13264" i="1"/>
  <c r="I13264" i="1"/>
  <c r="J13264" i="1"/>
  <c r="K13264" i="1"/>
  <c r="L13264" i="1"/>
  <c r="M13264" i="1"/>
  <c r="N13264" i="1"/>
  <c r="P13264" i="1"/>
  <c r="C13265" i="1"/>
  <c r="D13265" i="1"/>
  <c r="E13265" i="1"/>
  <c r="F13265" i="1"/>
  <c r="G13265" i="1"/>
  <c r="H13265" i="1"/>
  <c r="I13265" i="1"/>
  <c r="J13265" i="1"/>
  <c r="K13265" i="1"/>
  <c r="L13265" i="1"/>
  <c r="M13265" i="1"/>
  <c r="N13265" i="1"/>
  <c r="P13265" i="1"/>
  <c r="C13266" i="1"/>
  <c r="D13266" i="1"/>
  <c r="E13266" i="1"/>
  <c r="F13266" i="1"/>
  <c r="G13266" i="1"/>
  <c r="H13266" i="1"/>
  <c r="I13266" i="1"/>
  <c r="J13266" i="1"/>
  <c r="K13266" i="1"/>
  <c r="L13266" i="1"/>
  <c r="M13266" i="1"/>
  <c r="N13266" i="1"/>
  <c r="P13266" i="1"/>
  <c r="C13267" i="1"/>
  <c r="D13267" i="1"/>
  <c r="E13267" i="1"/>
  <c r="F13267" i="1"/>
  <c r="G13267" i="1"/>
  <c r="H13267" i="1"/>
  <c r="I13267" i="1"/>
  <c r="J13267" i="1"/>
  <c r="K13267" i="1"/>
  <c r="L13267" i="1"/>
  <c r="M13267" i="1"/>
  <c r="N13267" i="1"/>
  <c r="P13267" i="1"/>
  <c r="C13268" i="1"/>
  <c r="D13268" i="1"/>
  <c r="E13268" i="1"/>
  <c r="F13268" i="1"/>
  <c r="G13268" i="1"/>
  <c r="H13268" i="1"/>
  <c r="I13268" i="1"/>
  <c r="J13268" i="1"/>
  <c r="K13268" i="1"/>
  <c r="L13268" i="1"/>
  <c r="M13268" i="1"/>
  <c r="N13268" i="1"/>
  <c r="P13268" i="1"/>
  <c r="C13269" i="1"/>
  <c r="D13269" i="1"/>
  <c r="E13269" i="1"/>
  <c r="F13269" i="1"/>
  <c r="G13269" i="1"/>
  <c r="H13269" i="1"/>
  <c r="I13269" i="1"/>
  <c r="J13269" i="1"/>
  <c r="K13269" i="1"/>
  <c r="L13269" i="1"/>
  <c r="M13269" i="1"/>
  <c r="N13269" i="1"/>
  <c r="P13269" i="1"/>
  <c r="C13270" i="1"/>
  <c r="D13270" i="1"/>
  <c r="E13270" i="1"/>
  <c r="F13270" i="1"/>
  <c r="G13270" i="1"/>
  <c r="H13270" i="1"/>
  <c r="I13270" i="1"/>
  <c r="J13270" i="1"/>
  <c r="K13270" i="1"/>
  <c r="L13270" i="1"/>
  <c r="M13270" i="1"/>
  <c r="N13270" i="1"/>
  <c r="P13270" i="1"/>
  <c r="C13271" i="1"/>
  <c r="D13271" i="1"/>
  <c r="E13271" i="1"/>
  <c r="F13271" i="1"/>
  <c r="G13271" i="1"/>
  <c r="H13271" i="1"/>
  <c r="I13271" i="1"/>
  <c r="J13271" i="1"/>
  <c r="K13271" i="1"/>
  <c r="L13271" i="1"/>
  <c r="M13271" i="1"/>
  <c r="N13271" i="1"/>
  <c r="P13271" i="1"/>
  <c r="C13272" i="1"/>
  <c r="D13272" i="1"/>
  <c r="E13272" i="1"/>
  <c r="F13272" i="1"/>
  <c r="G13272" i="1"/>
  <c r="H13272" i="1"/>
  <c r="I13272" i="1"/>
  <c r="J13272" i="1"/>
  <c r="K13272" i="1"/>
  <c r="L13272" i="1"/>
  <c r="M13272" i="1"/>
  <c r="N13272" i="1"/>
  <c r="P13272" i="1"/>
  <c r="C13273" i="1"/>
  <c r="D13273" i="1"/>
  <c r="E13273" i="1"/>
  <c r="F13273" i="1"/>
  <c r="G13273" i="1"/>
  <c r="H13273" i="1"/>
  <c r="I13273" i="1"/>
  <c r="J13273" i="1"/>
  <c r="K13273" i="1"/>
  <c r="L13273" i="1"/>
  <c r="M13273" i="1"/>
  <c r="N13273" i="1"/>
  <c r="P13273" i="1"/>
  <c r="C13274" i="1"/>
  <c r="D13274" i="1"/>
  <c r="E13274" i="1"/>
  <c r="F13274" i="1"/>
  <c r="G13274" i="1"/>
  <c r="H13274" i="1"/>
  <c r="I13274" i="1"/>
  <c r="J13274" i="1"/>
  <c r="K13274" i="1"/>
  <c r="L13274" i="1"/>
  <c r="M13274" i="1"/>
  <c r="N13274" i="1"/>
  <c r="P13274" i="1"/>
  <c r="C13275" i="1"/>
  <c r="D13275" i="1"/>
  <c r="E13275" i="1"/>
  <c r="F13275" i="1"/>
  <c r="G13275" i="1"/>
  <c r="H13275" i="1"/>
  <c r="I13275" i="1"/>
  <c r="J13275" i="1"/>
  <c r="K13275" i="1"/>
  <c r="L13275" i="1"/>
  <c r="M13275" i="1"/>
  <c r="N13275" i="1"/>
  <c r="P13275" i="1"/>
  <c r="C13276" i="1"/>
  <c r="D13276" i="1"/>
  <c r="E13276" i="1"/>
  <c r="F13276" i="1"/>
  <c r="G13276" i="1"/>
  <c r="H13276" i="1"/>
  <c r="I13276" i="1"/>
  <c r="J13276" i="1"/>
  <c r="K13276" i="1"/>
  <c r="L13276" i="1"/>
  <c r="M13276" i="1"/>
  <c r="N13276" i="1"/>
  <c r="P13276" i="1"/>
  <c r="C13277" i="1"/>
  <c r="D13277" i="1"/>
  <c r="E13277" i="1"/>
  <c r="F13277" i="1"/>
  <c r="G13277" i="1"/>
  <c r="H13277" i="1"/>
  <c r="I13277" i="1"/>
  <c r="J13277" i="1"/>
  <c r="K13277" i="1"/>
  <c r="L13277" i="1"/>
  <c r="M13277" i="1"/>
  <c r="N13277" i="1"/>
  <c r="P13277" i="1"/>
  <c r="C13278" i="1"/>
  <c r="D13278" i="1"/>
  <c r="E13278" i="1"/>
  <c r="F13278" i="1"/>
  <c r="G13278" i="1"/>
  <c r="H13278" i="1"/>
  <c r="I13278" i="1"/>
  <c r="J13278" i="1"/>
  <c r="K13278" i="1"/>
  <c r="L13278" i="1"/>
  <c r="M13278" i="1"/>
  <c r="N13278" i="1"/>
  <c r="P13278" i="1"/>
  <c r="C13279" i="1"/>
  <c r="D13279" i="1"/>
  <c r="E13279" i="1"/>
  <c r="F13279" i="1"/>
  <c r="G13279" i="1"/>
  <c r="H13279" i="1"/>
  <c r="I13279" i="1"/>
  <c r="J13279" i="1"/>
  <c r="K13279" i="1"/>
  <c r="L13279" i="1"/>
  <c r="M13279" i="1"/>
  <c r="N13279" i="1"/>
  <c r="P13279" i="1"/>
  <c r="C13280" i="1"/>
  <c r="D13280" i="1"/>
  <c r="E13280" i="1"/>
  <c r="F13280" i="1"/>
  <c r="G13280" i="1"/>
  <c r="H13280" i="1"/>
  <c r="I13280" i="1"/>
  <c r="J13280" i="1"/>
  <c r="K13280" i="1"/>
  <c r="L13280" i="1"/>
  <c r="M13280" i="1"/>
  <c r="N13280" i="1"/>
  <c r="P13280" i="1"/>
  <c r="C13281" i="1"/>
  <c r="D13281" i="1"/>
  <c r="E13281" i="1"/>
  <c r="F13281" i="1"/>
  <c r="G13281" i="1"/>
  <c r="H13281" i="1"/>
  <c r="I13281" i="1"/>
  <c r="J13281" i="1"/>
  <c r="K13281" i="1"/>
  <c r="L13281" i="1"/>
  <c r="M13281" i="1"/>
  <c r="N13281" i="1"/>
  <c r="P13281" i="1"/>
  <c r="C13282" i="1"/>
  <c r="D13282" i="1"/>
  <c r="E13282" i="1"/>
  <c r="F13282" i="1"/>
  <c r="G13282" i="1"/>
  <c r="H13282" i="1"/>
  <c r="I13282" i="1"/>
  <c r="J13282" i="1"/>
  <c r="K13282" i="1"/>
  <c r="L13282" i="1"/>
  <c r="M13282" i="1"/>
  <c r="N13282" i="1"/>
  <c r="P13282" i="1"/>
  <c r="C13283" i="1"/>
  <c r="D13283" i="1"/>
  <c r="E13283" i="1"/>
  <c r="F13283" i="1"/>
  <c r="G13283" i="1"/>
  <c r="H13283" i="1"/>
  <c r="I13283" i="1"/>
  <c r="J13283" i="1"/>
  <c r="K13283" i="1"/>
  <c r="L13283" i="1"/>
  <c r="M13283" i="1"/>
  <c r="N13283" i="1"/>
  <c r="P13283" i="1"/>
  <c r="C13284" i="1"/>
  <c r="D13284" i="1"/>
  <c r="E13284" i="1"/>
  <c r="F13284" i="1"/>
  <c r="G13284" i="1"/>
  <c r="H13284" i="1"/>
  <c r="I13284" i="1"/>
  <c r="J13284" i="1"/>
  <c r="K13284" i="1"/>
  <c r="L13284" i="1"/>
  <c r="M13284" i="1"/>
  <c r="N13284" i="1"/>
  <c r="P13284" i="1"/>
  <c r="C13285" i="1"/>
  <c r="D13285" i="1"/>
  <c r="E13285" i="1"/>
  <c r="F13285" i="1"/>
  <c r="G13285" i="1"/>
  <c r="H13285" i="1"/>
  <c r="I13285" i="1"/>
  <c r="J13285" i="1"/>
  <c r="K13285" i="1"/>
  <c r="L13285" i="1"/>
  <c r="M13285" i="1"/>
  <c r="N13285" i="1"/>
  <c r="P13285" i="1"/>
  <c r="C13286" i="1"/>
  <c r="D13286" i="1"/>
  <c r="E13286" i="1"/>
  <c r="F13286" i="1"/>
  <c r="G13286" i="1"/>
  <c r="H13286" i="1"/>
  <c r="I13286" i="1"/>
  <c r="J13286" i="1"/>
  <c r="K13286" i="1"/>
  <c r="L13286" i="1"/>
  <c r="M13286" i="1"/>
  <c r="N13286" i="1"/>
  <c r="P13286" i="1"/>
  <c r="C13287" i="1"/>
  <c r="D13287" i="1"/>
  <c r="E13287" i="1"/>
  <c r="F13287" i="1"/>
  <c r="G13287" i="1"/>
  <c r="H13287" i="1"/>
  <c r="I13287" i="1"/>
  <c r="J13287" i="1"/>
  <c r="K13287" i="1"/>
  <c r="L13287" i="1"/>
  <c r="M13287" i="1"/>
  <c r="N13287" i="1"/>
  <c r="P13287" i="1"/>
  <c r="C13288" i="1"/>
  <c r="D13288" i="1"/>
  <c r="E13288" i="1"/>
  <c r="F13288" i="1"/>
  <c r="G13288" i="1"/>
  <c r="H13288" i="1"/>
  <c r="I13288" i="1"/>
  <c r="J13288" i="1"/>
  <c r="K13288" i="1"/>
  <c r="L13288" i="1"/>
  <c r="M13288" i="1"/>
  <c r="N13288" i="1"/>
  <c r="P13288" i="1"/>
  <c r="C13289" i="1"/>
  <c r="D13289" i="1"/>
  <c r="E13289" i="1"/>
  <c r="F13289" i="1"/>
  <c r="G13289" i="1"/>
  <c r="H13289" i="1"/>
  <c r="I13289" i="1"/>
  <c r="J13289" i="1"/>
  <c r="K13289" i="1"/>
  <c r="L13289" i="1"/>
  <c r="M13289" i="1"/>
  <c r="N13289" i="1"/>
  <c r="P13289" i="1"/>
  <c r="C13290" i="1"/>
  <c r="D13290" i="1"/>
  <c r="E13290" i="1"/>
  <c r="F13290" i="1"/>
  <c r="G13290" i="1"/>
  <c r="H13290" i="1"/>
  <c r="I13290" i="1"/>
  <c r="J13290" i="1"/>
  <c r="K13290" i="1"/>
  <c r="L13290" i="1"/>
  <c r="M13290" i="1"/>
  <c r="N13290" i="1"/>
  <c r="P13290" i="1"/>
  <c r="C13291" i="1"/>
  <c r="D13291" i="1"/>
  <c r="E13291" i="1"/>
  <c r="F13291" i="1"/>
  <c r="G13291" i="1"/>
  <c r="H13291" i="1"/>
  <c r="I13291" i="1"/>
  <c r="J13291" i="1"/>
  <c r="K13291" i="1"/>
  <c r="L13291" i="1"/>
  <c r="M13291" i="1"/>
  <c r="N13291" i="1"/>
  <c r="P13291" i="1"/>
  <c r="C13292" i="1"/>
  <c r="D13292" i="1"/>
  <c r="E13292" i="1"/>
  <c r="F13292" i="1"/>
  <c r="G13292" i="1"/>
  <c r="H13292" i="1"/>
  <c r="I13292" i="1"/>
  <c r="J13292" i="1"/>
  <c r="K13292" i="1"/>
  <c r="L13292" i="1"/>
  <c r="M13292" i="1"/>
  <c r="N13292" i="1"/>
  <c r="P13292" i="1"/>
  <c r="C13293" i="1"/>
  <c r="D13293" i="1"/>
  <c r="E13293" i="1"/>
  <c r="F13293" i="1"/>
  <c r="G13293" i="1"/>
  <c r="H13293" i="1"/>
  <c r="I13293" i="1"/>
  <c r="J13293" i="1"/>
  <c r="K13293" i="1"/>
  <c r="L13293" i="1"/>
  <c r="M13293" i="1"/>
  <c r="N13293" i="1"/>
  <c r="P13293" i="1"/>
  <c r="C13294" i="1"/>
  <c r="D13294" i="1"/>
  <c r="E13294" i="1"/>
  <c r="F13294" i="1"/>
  <c r="G13294" i="1"/>
  <c r="H13294" i="1"/>
  <c r="I13294" i="1"/>
  <c r="J13294" i="1"/>
  <c r="K13294" i="1"/>
  <c r="L13294" i="1"/>
  <c r="M13294" i="1"/>
  <c r="N13294" i="1"/>
  <c r="P13294" i="1"/>
  <c r="C13295" i="1"/>
  <c r="D13295" i="1"/>
  <c r="E13295" i="1"/>
  <c r="F13295" i="1"/>
  <c r="G13295" i="1"/>
  <c r="H13295" i="1"/>
  <c r="I13295" i="1"/>
  <c r="J13295" i="1"/>
  <c r="K13295" i="1"/>
  <c r="L13295" i="1"/>
  <c r="M13295" i="1"/>
  <c r="N13295" i="1"/>
  <c r="P13295" i="1"/>
  <c r="C13296" i="1"/>
  <c r="D13296" i="1"/>
  <c r="E13296" i="1"/>
  <c r="F13296" i="1"/>
  <c r="G13296" i="1"/>
  <c r="H13296" i="1"/>
  <c r="I13296" i="1"/>
  <c r="J13296" i="1"/>
  <c r="K13296" i="1"/>
  <c r="L13296" i="1"/>
  <c r="M13296" i="1"/>
  <c r="N13296" i="1"/>
  <c r="P13296" i="1"/>
  <c r="C13297" i="1"/>
  <c r="D13297" i="1"/>
  <c r="E13297" i="1"/>
  <c r="F13297" i="1"/>
  <c r="G13297" i="1"/>
  <c r="H13297" i="1"/>
  <c r="I13297" i="1"/>
  <c r="J13297" i="1"/>
  <c r="K13297" i="1"/>
  <c r="L13297" i="1"/>
  <c r="M13297" i="1"/>
  <c r="N13297" i="1"/>
  <c r="P13297" i="1"/>
  <c r="C13298" i="1"/>
  <c r="D13298" i="1"/>
  <c r="E13298" i="1"/>
  <c r="F13298" i="1"/>
  <c r="G13298" i="1"/>
  <c r="H13298" i="1"/>
  <c r="I13298" i="1"/>
  <c r="J13298" i="1"/>
  <c r="K13298" i="1"/>
  <c r="L13298" i="1"/>
  <c r="M13298" i="1"/>
  <c r="N13298" i="1"/>
  <c r="P13298" i="1"/>
  <c r="C13299" i="1"/>
  <c r="D13299" i="1"/>
  <c r="E13299" i="1"/>
  <c r="F13299" i="1"/>
  <c r="G13299" i="1"/>
  <c r="H13299" i="1"/>
  <c r="I13299" i="1"/>
  <c r="J13299" i="1"/>
  <c r="K13299" i="1"/>
  <c r="L13299" i="1"/>
  <c r="M13299" i="1"/>
  <c r="N13299" i="1"/>
  <c r="P13299" i="1"/>
  <c r="C13300" i="1"/>
  <c r="D13300" i="1"/>
  <c r="E13300" i="1"/>
  <c r="F13300" i="1"/>
  <c r="G13300" i="1"/>
  <c r="H13300" i="1"/>
  <c r="I13300" i="1"/>
  <c r="J13300" i="1"/>
  <c r="K13300" i="1"/>
  <c r="L13300" i="1"/>
  <c r="M13300" i="1"/>
  <c r="N13300" i="1"/>
  <c r="P13300" i="1"/>
  <c r="C13301" i="1"/>
  <c r="D13301" i="1"/>
  <c r="E13301" i="1"/>
  <c r="F13301" i="1"/>
  <c r="G13301" i="1"/>
  <c r="H13301" i="1"/>
  <c r="I13301" i="1"/>
  <c r="J13301" i="1"/>
  <c r="K13301" i="1"/>
  <c r="L13301" i="1"/>
  <c r="M13301" i="1"/>
  <c r="N13301" i="1"/>
  <c r="P13301" i="1"/>
  <c r="C13302" i="1"/>
  <c r="D13302" i="1"/>
  <c r="E13302" i="1"/>
  <c r="F13302" i="1"/>
  <c r="G13302" i="1"/>
  <c r="H13302" i="1"/>
  <c r="I13302" i="1"/>
  <c r="J13302" i="1"/>
  <c r="K13302" i="1"/>
  <c r="L13302" i="1"/>
  <c r="M13302" i="1"/>
  <c r="N13302" i="1"/>
  <c r="P13302" i="1"/>
  <c r="C13303" i="1"/>
  <c r="D13303" i="1"/>
  <c r="E13303" i="1"/>
  <c r="F13303" i="1"/>
  <c r="G13303" i="1"/>
  <c r="H13303" i="1"/>
  <c r="I13303" i="1"/>
  <c r="J13303" i="1"/>
  <c r="K13303" i="1"/>
  <c r="L13303" i="1"/>
  <c r="M13303" i="1"/>
  <c r="N13303" i="1"/>
  <c r="P13303" i="1"/>
  <c r="C13304" i="1"/>
  <c r="D13304" i="1"/>
  <c r="E13304" i="1"/>
  <c r="F13304" i="1"/>
  <c r="G13304" i="1"/>
  <c r="H13304" i="1"/>
  <c r="I13304" i="1"/>
  <c r="J13304" i="1"/>
  <c r="K13304" i="1"/>
  <c r="L13304" i="1"/>
  <c r="M13304" i="1"/>
  <c r="N13304" i="1"/>
  <c r="P13304" i="1"/>
  <c r="C13305" i="1"/>
  <c r="D13305" i="1"/>
  <c r="E13305" i="1"/>
  <c r="F13305" i="1"/>
  <c r="G13305" i="1"/>
  <c r="H13305" i="1"/>
  <c r="I13305" i="1"/>
  <c r="J13305" i="1"/>
  <c r="K13305" i="1"/>
  <c r="L13305" i="1"/>
  <c r="M13305" i="1"/>
  <c r="N13305" i="1"/>
  <c r="P13305" i="1"/>
  <c r="C13306" i="1"/>
  <c r="D13306" i="1"/>
  <c r="E13306" i="1"/>
  <c r="F13306" i="1"/>
  <c r="G13306" i="1"/>
  <c r="H13306" i="1"/>
  <c r="I13306" i="1"/>
  <c r="J13306" i="1"/>
  <c r="K13306" i="1"/>
  <c r="L13306" i="1"/>
  <c r="M13306" i="1"/>
  <c r="N13306" i="1"/>
  <c r="P13306" i="1"/>
  <c r="C13307" i="1"/>
  <c r="D13307" i="1"/>
  <c r="E13307" i="1"/>
  <c r="F13307" i="1"/>
  <c r="G13307" i="1"/>
  <c r="H13307" i="1"/>
  <c r="I13307" i="1"/>
  <c r="J13307" i="1"/>
  <c r="K13307" i="1"/>
  <c r="L13307" i="1"/>
  <c r="M13307" i="1"/>
  <c r="N13307" i="1"/>
  <c r="P13307" i="1"/>
  <c r="C13308" i="1"/>
  <c r="D13308" i="1"/>
  <c r="E13308" i="1"/>
  <c r="F13308" i="1"/>
  <c r="G13308" i="1"/>
  <c r="H13308" i="1"/>
  <c r="I13308" i="1"/>
  <c r="J13308" i="1"/>
  <c r="K13308" i="1"/>
  <c r="L13308" i="1"/>
  <c r="M13308" i="1"/>
  <c r="N13308" i="1"/>
  <c r="P13308" i="1"/>
  <c r="C13309" i="1"/>
  <c r="D13309" i="1"/>
  <c r="E13309" i="1"/>
  <c r="F13309" i="1"/>
  <c r="G13309" i="1"/>
  <c r="H13309" i="1"/>
  <c r="I13309" i="1"/>
  <c r="J13309" i="1"/>
  <c r="K13309" i="1"/>
  <c r="L13309" i="1"/>
  <c r="M13309" i="1"/>
  <c r="N13309" i="1"/>
  <c r="P13309" i="1"/>
  <c r="C13310" i="1"/>
  <c r="D13310" i="1"/>
  <c r="E13310" i="1"/>
  <c r="F13310" i="1"/>
  <c r="G13310" i="1"/>
  <c r="H13310" i="1"/>
  <c r="I13310" i="1"/>
  <c r="J13310" i="1"/>
  <c r="K13310" i="1"/>
  <c r="L13310" i="1"/>
  <c r="M13310" i="1"/>
  <c r="N13310" i="1"/>
  <c r="P13310" i="1"/>
  <c r="C13311" i="1"/>
  <c r="D13311" i="1"/>
  <c r="E13311" i="1"/>
  <c r="F13311" i="1"/>
  <c r="G13311" i="1"/>
  <c r="H13311" i="1"/>
  <c r="I13311" i="1"/>
  <c r="J13311" i="1"/>
  <c r="K13311" i="1"/>
  <c r="L13311" i="1"/>
  <c r="M13311" i="1"/>
  <c r="N13311" i="1"/>
  <c r="P13311" i="1"/>
  <c r="C13312" i="1"/>
  <c r="D13312" i="1"/>
  <c r="E13312" i="1"/>
  <c r="F13312" i="1"/>
  <c r="G13312" i="1"/>
  <c r="H13312" i="1"/>
  <c r="I13312" i="1"/>
  <c r="J13312" i="1"/>
  <c r="K13312" i="1"/>
  <c r="L13312" i="1"/>
  <c r="M13312" i="1"/>
  <c r="N13312" i="1"/>
  <c r="P13312" i="1"/>
  <c r="C13313" i="1"/>
  <c r="D13313" i="1"/>
  <c r="E13313" i="1"/>
  <c r="F13313" i="1"/>
  <c r="G13313" i="1"/>
  <c r="H13313" i="1"/>
  <c r="I13313" i="1"/>
  <c r="J13313" i="1"/>
  <c r="K13313" i="1"/>
  <c r="L13313" i="1"/>
  <c r="M13313" i="1"/>
  <c r="N13313" i="1"/>
  <c r="P13313" i="1"/>
  <c r="C13314" i="1"/>
  <c r="D13314" i="1"/>
  <c r="E13314" i="1"/>
  <c r="F13314" i="1"/>
  <c r="G13314" i="1"/>
  <c r="H13314" i="1"/>
  <c r="I13314" i="1"/>
  <c r="J13314" i="1"/>
  <c r="K13314" i="1"/>
  <c r="L13314" i="1"/>
  <c r="M13314" i="1"/>
  <c r="N13314" i="1"/>
  <c r="P13314" i="1"/>
  <c r="C13315" i="1"/>
  <c r="D13315" i="1"/>
  <c r="E13315" i="1"/>
  <c r="F13315" i="1"/>
  <c r="G13315" i="1"/>
  <c r="H13315" i="1"/>
  <c r="I13315" i="1"/>
  <c r="J13315" i="1"/>
  <c r="K13315" i="1"/>
  <c r="L13315" i="1"/>
  <c r="M13315" i="1"/>
  <c r="N13315" i="1"/>
  <c r="P13315" i="1"/>
  <c r="C13316" i="1"/>
  <c r="D13316" i="1"/>
  <c r="E13316" i="1"/>
  <c r="F13316" i="1"/>
  <c r="G13316" i="1"/>
  <c r="H13316" i="1"/>
  <c r="I13316" i="1"/>
  <c r="J13316" i="1"/>
  <c r="K13316" i="1"/>
  <c r="L13316" i="1"/>
  <c r="M13316" i="1"/>
  <c r="N13316" i="1"/>
  <c r="P13316" i="1"/>
  <c r="C13317" i="1"/>
  <c r="D13317" i="1"/>
  <c r="E13317" i="1"/>
  <c r="F13317" i="1"/>
  <c r="G13317" i="1"/>
  <c r="H13317" i="1"/>
  <c r="I13317" i="1"/>
  <c r="J13317" i="1"/>
  <c r="K13317" i="1"/>
  <c r="L13317" i="1"/>
  <c r="M13317" i="1"/>
  <c r="N13317" i="1"/>
  <c r="P13317" i="1"/>
  <c r="C13318" i="1"/>
  <c r="D13318" i="1"/>
  <c r="E13318" i="1"/>
  <c r="F13318" i="1"/>
  <c r="G13318" i="1"/>
  <c r="H13318" i="1"/>
  <c r="I13318" i="1"/>
  <c r="J13318" i="1"/>
  <c r="K13318" i="1"/>
  <c r="L13318" i="1"/>
  <c r="M13318" i="1"/>
  <c r="N13318" i="1"/>
  <c r="P13318" i="1"/>
  <c r="C13319" i="1"/>
  <c r="D13319" i="1"/>
  <c r="E13319" i="1"/>
  <c r="F13319" i="1"/>
  <c r="G13319" i="1"/>
  <c r="H13319" i="1"/>
  <c r="I13319" i="1"/>
  <c r="J13319" i="1"/>
  <c r="K13319" i="1"/>
  <c r="L13319" i="1"/>
  <c r="M13319" i="1"/>
  <c r="N13319" i="1"/>
  <c r="P13319" i="1"/>
  <c r="C13320" i="1"/>
  <c r="D13320" i="1"/>
  <c r="E13320" i="1"/>
  <c r="F13320" i="1"/>
  <c r="G13320" i="1"/>
  <c r="H13320" i="1"/>
  <c r="I13320" i="1"/>
  <c r="J13320" i="1"/>
  <c r="K13320" i="1"/>
  <c r="L13320" i="1"/>
  <c r="M13320" i="1"/>
  <c r="N13320" i="1"/>
  <c r="P13320" i="1"/>
  <c r="C13321" i="1"/>
  <c r="D13321" i="1"/>
  <c r="E13321" i="1"/>
  <c r="F13321" i="1"/>
  <c r="G13321" i="1"/>
  <c r="H13321" i="1"/>
  <c r="I13321" i="1"/>
  <c r="J13321" i="1"/>
  <c r="K13321" i="1"/>
  <c r="L13321" i="1"/>
  <c r="M13321" i="1"/>
  <c r="N13321" i="1"/>
  <c r="P13321" i="1"/>
  <c r="C13322" i="1"/>
  <c r="D13322" i="1"/>
  <c r="E13322" i="1"/>
  <c r="F13322" i="1"/>
  <c r="G13322" i="1"/>
  <c r="H13322" i="1"/>
  <c r="I13322" i="1"/>
  <c r="J13322" i="1"/>
  <c r="K13322" i="1"/>
  <c r="L13322" i="1"/>
  <c r="M13322" i="1"/>
  <c r="N13322" i="1"/>
  <c r="P13322" i="1"/>
  <c r="C13323" i="1"/>
  <c r="D13323" i="1"/>
  <c r="E13323" i="1"/>
  <c r="F13323" i="1"/>
  <c r="G13323" i="1"/>
  <c r="H13323" i="1"/>
  <c r="I13323" i="1"/>
  <c r="J13323" i="1"/>
  <c r="K13323" i="1"/>
  <c r="L13323" i="1"/>
  <c r="M13323" i="1"/>
  <c r="N13323" i="1"/>
  <c r="P13323" i="1"/>
  <c r="C13324" i="1"/>
  <c r="D13324" i="1"/>
  <c r="E13324" i="1"/>
  <c r="F13324" i="1"/>
  <c r="G13324" i="1"/>
  <c r="H13324" i="1"/>
  <c r="I13324" i="1"/>
  <c r="J13324" i="1"/>
  <c r="K13324" i="1"/>
  <c r="L13324" i="1"/>
  <c r="M13324" i="1"/>
  <c r="N13324" i="1"/>
  <c r="P13324" i="1"/>
  <c r="C13325" i="1"/>
  <c r="D13325" i="1"/>
  <c r="E13325" i="1"/>
  <c r="F13325" i="1"/>
  <c r="G13325" i="1"/>
  <c r="H13325" i="1"/>
  <c r="I13325" i="1"/>
  <c r="J13325" i="1"/>
  <c r="K13325" i="1"/>
  <c r="L13325" i="1"/>
  <c r="M13325" i="1"/>
  <c r="N13325" i="1"/>
  <c r="P13325" i="1"/>
  <c r="C13326" i="1"/>
  <c r="D13326" i="1"/>
  <c r="E13326" i="1"/>
  <c r="F13326" i="1"/>
  <c r="G13326" i="1"/>
  <c r="H13326" i="1"/>
  <c r="I13326" i="1"/>
  <c r="J13326" i="1"/>
  <c r="K13326" i="1"/>
  <c r="L13326" i="1"/>
  <c r="M13326" i="1"/>
  <c r="N13326" i="1"/>
  <c r="P13326" i="1"/>
  <c r="C13327" i="1"/>
  <c r="D13327" i="1"/>
  <c r="E13327" i="1"/>
  <c r="F13327" i="1"/>
  <c r="G13327" i="1"/>
  <c r="H13327" i="1"/>
  <c r="I13327" i="1"/>
  <c r="J13327" i="1"/>
  <c r="K13327" i="1"/>
  <c r="L13327" i="1"/>
  <c r="M13327" i="1"/>
  <c r="N13327" i="1"/>
  <c r="P13327" i="1"/>
  <c r="C13328" i="1"/>
  <c r="D13328" i="1"/>
  <c r="E13328" i="1"/>
  <c r="F13328" i="1"/>
  <c r="G13328" i="1"/>
  <c r="H13328" i="1"/>
  <c r="I13328" i="1"/>
  <c r="J13328" i="1"/>
  <c r="K13328" i="1"/>
  <c r="L13328" i="1"/>
  <c r="M13328" i="1"/>
  <c r="N13328" i="1"/>
  <c r="P13328" i="1"/>
  <c r="C13329" i="1"/>
  <c r="D13329" i="1"/>
  <c r="E13329" i="1"/>
  <c r="F13329" i="1"/>
  <c r="G13329" i="1"/>
  <c r="H13329" i="1"/>
  <c r="I13329" i="1"/>
  <c r="J13329" i="1"/>
  <c r="K13329" i="1"/>
  <c r="L13329" i="1"/>
  <c r="M13329" i="1"/>
  <c r="N13329" i="1"/>
  <c r="P13329" i="1"/>
  <c r="C13330" i="1"/>
  <c r="D13330" i="1"/>
  <c r="E13330" i="1"/>
  <c r="F13330" i="1"/>
  <c r="G13330" i="1"/>
  <c r="H13330" i="1"/>
  <c r="I13330" i="1"/>
  <c r="J13330" i="1"/>
  <c r="K13330" i="1"/>
  <c r="L13330" i="1"/>
  <c r="M13330" i="1"/>
  <c r="N13330" i="1"/>
  <c r="P13330" i="1"/>
  <c r="C13331" i="1"/>
  <c r="D13331" i="1"/>
  <c r="E13331" i="1"/>
  <c r="F13331" i="1"/>
  <c r="G13331" i="1"/>
  <c r="H13331" i="1"/>
  <c r="I13331" i="1"/>
  <c r="J13331" i="1"/>
  <c r="K13331" i="1"/>
  <c r="L13331" i="1"/>
  <c r="M13331" i="1"/>
  <c r="N13331" i="1"/>
  <c r="P13331" i="1"/>
  <c r="C13332" i="1"/>
  <c r="D13332" i="1"/>
  <c r="E13332" i="1"/>
  <c r="F13332" i="1"/>
  <c r="G13332" i="1"/>
  <c r="H13332" i="1"/>
  <c r="I13332" i="1"/>
  <c r="J13332" i="1"/>
  <c r="K13332" i="1"/>
  <c r="L13332" i="1"/>
  <c r="M13332" i="1"/>
  <c r="N13332" i="1"/>
  <c r="P13332" i="1"/>
  <c r="C13333" i="1"/>
  <c r="D13333" i="1"/>
  <c r="E13333" i="1"/>
  <c r="F13333" i="1"/>
  <c r="G13333" i="1"/>
  <c r="H13333" i="1"/>
  <c r="I13333" i="1"/>
  <c r="J13333" i="1"/>
  <c r="K13333" i="1"/>
  <c r="L13333" i="1"/>
  <c r="M13333" i="1"/>
  <c r="N13333" i="1"/>
  <c r="P13333" i="1"/>
  <c r="C13334" i="1"/>
  <c r="D13334" i="1"/>
  <c r="E13334" i="1"/>
  <c r="F13334" i="1"/>
  <c r="G13334" i="1"/>
  <c r="H13334" i="1"/>
  <c r="I13334" i="1"/>
  <c r="J13334" i="1"/>
  <c r="K13334" i="1"/>
  <c r="L13334" i="1"/>
  <c r="M13334" i="1"/>
  <c r="N13334" i="1"/>
  <c r="P13334" i="1"/>
  <c r="C13335" i="1"/>
  <c r="D13335" i="1"/>
  <c r="E13335" i="1"/>
  <c r="F13335" i="1"/>
  <c r="G13335" i="1"/>
  <c r="H13335" i="1"/>
  <c r="I13335" i="1"/>
  <c r="J13335" i="1"/>
  <c r="K13335" i="1"/>
  <c r="L13335" i="1"/>
  <c r="M13335" i="1"/>
  <c r="N13335" i="1"/>
  <c r="P13335" i="1"/>
  <c r="C13336" i="1"/>
  <c r="D13336" i="1"/>
  <c r="E13336" i="1"/>
  <c r="F13336" i="1"/>
  <c r="G13336" i="1"/>
  <c r="H13336" i="1"/>
  <c r="I13336" i="1"/>
  <c r="J13336" i="1"/>
  <c r="K13336" i="1"/>
  <c r="L13336" i="1"/>
  <c r="M13336" i="1"/>
  <c r="N13336" i="1"/>
  <c r="P13336" i="1"/>
  <c r="C13337" i="1"/>
  <c r="D13337" i="1"/>
  <c r="E13337" i="1"/>
  <c r="F13337" i="1"/>
  <c r="G13337" i="1"/>
  <c r="H13337" i="1"/>
  <c r="I13337" i="1"/>
  <c r="J13337" i="1"/>
  <c r="K13337" i="1"/>
  <c r="L13337" i="1"/>
  <c r="M13337" i="1"/>
  <c r="N13337" i="1"/>
  <c r="P13337" i="1"/>
  <c r="C13338" i="1"/>
  <c r="D13338" i="1"/>
  <c r="E13338" i="1"/>
  <c r="F13338" i="1"/>
  <c r="G13338" i="1"/>
  <c r="H13338" i="1"/>
  <c r="I13338" i="1"/>
  <c r="J13338" i="1"/>
  <c r="K13338" i="1"/>
  <c r="L13338" i="1"/>
  <c r="M13338" i="1"/>
  <c r="N13338" i="1"/>
  <c r="P13338" i="1"/>
  <c r="C13339" i="1"/>
  <c r="D13339" i="1"/>
  <c r="E13339" i="1"/>
  <c r="F13339" i="1"/>
  <c r="G13339" i="1"/>
  <c r="H13339" i="1"/>
  <c r="I13339" i="1"/>
  <c r="J13339" i="1"/>
  <c r="K13339" i="1"/>
  <c r="L13339" i="1"/>
  <c r="M13339" i="1"/>
  <c r="N13339" i="1"/>
  <c r="P13339" i="1"/>
  <c r="C13340" i="1"/>
  <c r="D13340" i="1"/>
  <c r="E13340" i="1"/>
  <c r="F13340" i="1"/>
  <c r="G13340" i="1"/>
  <c r="H13340" i="1"/>
  <c r="I13340" i="1"/>
  <c r="J13340" i="1"/>
  <c r="K13340" i="1"/>
  <c r="L13340" i="1"/>
  <c r="M13340" i="1"/>
  <c r="N13340" i="1"/>
  <c r="P13340" i="1"/>
  <c r="C13341" i="1"/>
  <c r="D13341" i="1"/>
  <c r="E13341" i="1"/>
  <c r="F13341" i="1"/>
  <c r="G13341" i="1"/>
  <c r="H13341" i="1"/>
  <c r="I13341" i="1"/>
  <c r="J13341" i="1"/>
  <c r="K13341" i="1"/>
  <c r="L13341" i="1"/>
  <c r="M13341" i="1"/>
  <c r="N13341" i="1"/>
  <c r="P13341" i="1"/>
  <c r="C13342" i="1"/>
  <c r="D13342" i="1"/>
  <c r="E13342" i="1"/>
  <c r="F13342" i="1"/>
  <c r="G13342" i="1"/>
  <c r="H13342" i="1"/>
  <c r="I13342" i="1"/>
  <c r="J13342" i="1"/>
  <c r="K13342" i="1"/>
  <c r="L13342" i="1"/>
  <c r="M13342" i="1"/>
  <c r="N13342" i="1"/>
  <c r="P13342" i="1"/>
  <c r="C13343" i="1"/>
  <c r="D13343" i="1"/>
  <c r="E13343" i="1"/>
  <c r="F13343" i="1"/>
  <c r="G13343" i="1"/>
  <c r="H13343" i="1"/>
  <c r="I13343" i="1"/>
  <c r="J13343" i="1"/>
  <c r="K13343" i="1"/>
  <c r="L13343" i="1"/>
  <c r="M13343" i="1"/>
  <c r="N13343" i="1"/>
  <c r="P13343" i="1"/>
  <c r="C13344" i="1"/>
  <c r="D13344" i="1"/>
  <c r="E13344" i="1"/>
  <c r="F13344" i="1"/>
  <c r="G13344" i="1"/>
  <c r="H13344" i="1"/>
  <c r="I13344" i="1"/>
  <c r="J13344" i="1"/>
  <c r="K13344" i="1"/>
  <c r="L13344" i="1"/>
  <c r="M13344" i="1"/>
  <c r="N13344" i="1"/>
  <c r="P13344" i="1"/>
  <c r="C13345" i="1"/>
  <c r="D13345" i="1"/>
  <c r="E13345" i="1"/>
  <c r="F13345" i="1"/>
  <c r="G13345" i="1"/>
  <c r="H13345" i="1"/>
  <c r="I13345" i="1"/>
  <c r="J13345" i="1"/>
  <c r="K13345" i="1"/>
  <c r="L13345" i="1"/>
  <c r="M13345" i="1"/>
  <c r="N13345" i="1"/>
  <c r="P13345" i="1"/>
  <c r="C13346" i="1"/>
  <c r="D13346" i="1"/>
  <c r="E13346" i="1"/>
  <c r="F13346" i="1"/>
  <c r="G13346" i="1"/>
  <c r="H13346" i="1"/>
  <c r="I13346" i="1"/>
  <c r="J13346" i="1"/>
  <c r="K13346" i="1"/>
  <c r="L13346" i="1"/>
  <c r="M13346" i="1"/>
  <c r="N13346" i="1"/>
  <c r="P13346" i="1"/>
  <c r="C13347" i="1"/>
  <c r="D13347" i="1"/>
  <c r="E13347" i="1"/>
  <c r="F13347" i="1"/>
  <c r="G13347" i="1"/>
  <c r="H13347" i="1"/>
  <c r="I13347" i="1"/>
  <c r="J13347" i="1"/>
  <c r="K13347" i="1"/>
  <c r="L13347" i="1"/>
  <c r="M13347" i="1"/>
  <c r="N13347" i="1"/>
  <c r="P13347" i="1"/>
  <c r="C13348" i="1"/>
  <c r="D13348" i="1"/>
  <c r="E13348" i="1"/>
  <c r="F13348" i="1"/>
  <c r="G13348" i="1"/>
  <c r="H13348" i="1"/>
  <c r="I13348" i="1"/>
  <c r="J13348" i="1"/>
  <c r="K13348" i="1"/>
  <c r="L13348" i="1"/>
  <c r="M13348" i="1"/>
  <c r="N13348" i="1"/>
  <c r="P13348" i="1"/>
  <c r="C13349" i="1"/>
  <c r="D13349" i="1"/>
  <c r="E13349" i="1"/>
  <c r="F13349" i="1"/>
  <c r="G13349" i="1"/>
  <c r="H13349" i="1"/>
  <c r="I13349" i="1"/>
  <c r="J13349" i="1"/>
  <c r="K13349" i="1"/>
  <c r="L13349" i="1"/>
  <c r="M13349" i="1"/>
  <c r="N13349" i="1"/>
  <c r="P13349" i="1"/>
  <c r="C13350" i="1"/>
  <c r="D13350" i="1"/>
  <c r="E13350" i="1"/>
  <c r="F13350" i="1"/>
  <c r="G13350" i="1"/>
  <c r="H13350" i="1"/>
  <c r="I13350" i="1"/>
  <c r="J13350" i="1"/>
  <c r="K13350" i="1"/>
  <c r="L13350" i="1"/>
  <c r="M13350" i="1"/>
  <c r="N13350" i="1"/>
  <c r="P13350" i="1"/>
  <c r="C13351" i="1"/>
  <c r="D13351" i="1"/>
  <c r="E13351" i="1"/>
  <c r="F13351" i="1"/>
  <c r="G13351" i="1"/>
  <c r="H13351" i="1"/>
  <c r="I13351" i="1"/>
  <c r="J13351" i="1"/>
  <c r="K13351" i="1"/>
  <c r="L13351" i="1"/>
  <c r="M13351" i="1"/>
  <c r="N13351" i="1"/>
  <c r="P13351" i="1"/>
  <c r="C13352" i="1"/>
  <c r="D13352" i="1"/>
  <c r="E13352" i="1"/>
  <c r="F13352" i="1"/>
  <c r="G13352" i="1"/>
  <c r="H13352" i="1"/>
  <c r="I13352" i="1"/>
  <c r="J13352" i="1"/>
  <c r="K13352" i="1"/>
  <c r="L13352" i="1"/>
  <c r="M13352" i="1"/>
  <c r="N13352" i="1"/>
  <c r="P13352" i="1"/>
  <c r="C13353" i="1"/>
  <c r="D13353" i="1"/>
  <c r="E13353" i="1"/>
  <c r="F13353" i="1"/>
  <c r="G13353" i="1"/>
  <c r="H13353" i="1"/>
  <c r="I13353" i="1"/>
  <c r="J13353" i="1"/>
  <c r="K13353" i="1"/>
  <c r="L13353" i="1"/>
  <c r="M13353" i="1"/>
  <c r="N13353" i="1"/>
  <c r="P13353" i="1"/>
  <c r="C13354" i="1"/>
  <c r="D13354" i="1"/>
  <c r="E13354" i="1"/>
  <c r="F13354" i="1"/>
  <c r="G13354" i="1"/>
  <c r="H13354" i="1"/>
  <c r="I13354" i="1"/>
  <c r="J13354" i="1"/>
  <c r="K13354" i="1"/>
  <c r="L13354" i="1"/>
  <c r="M13354" i="1"/>
  <c r="N13354" i="1"/>
  <c r="P13354" i="1"/>
  <c r="C13355" i="1"/>
  <c r="D13355" i="1"/>
  <c r="E13355" i="1"/>
  <c r="F13355" i="1"/>
  <c r="G13355" i="1"/>
  <c r="H13355" i="1"/>
  <c r="I13355" i="1"/>
  <c r="J13355" i="1"/>
  <c r="K13355" i="1"/>
  <c r="L13355" i="1"/>
  <c r="M13355" i="1"/>
  <c r="N13355" i="1"/>
  <c r="P13355" i="1"/>
  <c r="C13356" i="1"/>
  <c r="D13356" i="1"/>
  <c r="E13356" i="1"/>
  <c r="F13356" i="1"/>
  <c r="G13356" i="1"/>
  <c r="H13356" i="1"/>
  <c r="I13356" i="1"/>
  <c r="J13356" i="1"/>
  <c r="K13356" i="1"/>
  <c r="L13356" i="1"/>
  <c r="M13356" i="1"/>
  <c r="N13356" i="1"/>
  <c r="P13356" i="1"/>
  <c r="C13357" i="1"/>
  <c r="D13357" i="1"/>
  <c r="E13357" i="1"/>
  <c r="F13357" i="1"/>
  <c r="G13357" i="1"/>
  <c r="H13357" i="1"/>
  <c r="I13357" i="1"/>
  <c r="J13357" i="1"/>
  <c r="K13357" i="1"/>
  <c r="L13357" i="1"/>
  <c r="M13357" i="1"/>
  <c r="N13357" i="1"/>
  <c r="P13357" i="1"/>
  <c r="C13358" i="1"/>
  <c r="D13358" i="1"/>
  <c r="E13358" i="1"/>
  <c r="F13358" i="1"/>
  <c r="G13358" i="1"/>
  <c r="H13358" i="1"/>
  <c r="I13358" i="1"/>
  <c r="J13358" i="1"/>
  <c r="K13358" i="1"/>
  <c r="L13358" i="1"/>
  <c r="M13358" i="1"/>
  <c r="N13358" i="1"/>
  <c r="P13358" i="1"/>
  <c r="C13359" i="1"/>
  <c r="D13359" i="1"/>
  <c r="E13359" i="1"/>
  <c r="F13359" i="1"/>
  <c r="G13359" i="1"/>
  <c r="H13359" i="1"/>
  <c r="I13359" i="1"/>
  <c r="J13359" i="1"/>
  <c r="K13359" i="1"/>
  <c r="L13359" i="1"/>
  <c r="M13359" i="1"/>
  <c r="N13359" i="1"/>
  <c r="P13359" i="1"/>
  <c r="C13360" i="1"/>
  <c r="D13360" i="1"/>
  <c r="E13360" i="1"/>
  <c r="F13360" i="1"/>
  <c r="G13360" i="1"/>
  <c r="H13360" i="1"/>
  <c r="I13360" i="1"/>
  <c r="J13360" i="1"/>
  <c r="K13360" i="1"/>
  <c r="L13360" i="1"/>
  <c r="M13360" i="1"/>
  <c r="N13360" i="1"/>
  <c r="P13360" i="1"/>
  <c r="C13361" i="1"/>
  <c r="D13361" i="1"/>
  <c r="E13361" i="1"/>
  <c r="F13361" i="1"/>
  <c r="G13361" i="1"/>
  <c r="H13361" i="1"/>
  <c r="I13361" i="1"/>
  <c r="J13361" i="1"/>
  <c r="K13361" i="1"/>
  <c r="L13361" i="1"/>
  <c r="M13361" i="1"/>
  <c r="N13361" i="1"/>
  <c r="P13361" i="1"/>
  <c r="C13362" i="1"/>
  <c r="D13362" i="1"/>
  <c r="E13362" i="1"/>
  <c r="F13362" i="1"/>
  <c r="G13362" i="1"/>
  <c r="H13362" i="1"/>
  <c r="I13362" i="1"/>
  <c r="J13362" i="1"/>
  <c r="K13362" i="1"/>
  <c r="L13362" i="1"/>
  <c r="M13362" i="1"/>
  <c r="N13362" i="1"/>
  <c r="P13362" i="1"/>
  <c r="C13363" i="1"/>
  <c r="D13363" i="1"/>
  <c r="E13363" i="1"/>
  <c r="F13363" i="1"/>
  <c r="G13363" i="1"/>
  <c r="H13363" i="1"/>
  <c r="I13363" i="1"/>
  <c r="J13363" i="1"/>
  <c r="K13363" i="1"/>
  <c r="L13363" i="1"/>
  <c r="M13363" i="1"/>
  <c r="N13363" i="1"/>
  <c r="P13363" i="1"/>
  <c r="C13364" i="1"/>
  <c r="D13364" i="1"/>
  <c r="E13364" i="1"/>
  <c r="F13364" i="1"/>
  <c r="G13364" i="1"/>
  <c r="H13364" i="1"/>
  <c r="I13364" i="1"/>
  <c r="J13364" i="1"/>
  <c r="K13364" i="1"/>
  <c r="L13364" i="1"/>
  <c r="M13364" i="1"/>
  <c r="N13364" i="1"/>
  <c r="P13364" i="1"/>
  <c r="C13365" i="1"/>
  <c r="D13365" i="1"/>
  <c r="E13365" i="1"/>
  <c r="F13365" i="1"/>
  <c r="G13365" i="1"/>
  <c r="H13365" i="1"/>
  <c r="I13365" i="1"/>
  <c r="J13365" i="1"/>
  <c r="K13365" i="1"/>
  <c r="L13365" i="1"/>
  <c r="M13365" i="1"/>
  <c r="N13365" i="1"/>
  <c r="P13365" i="1"/>
  <c r="C13366" i="1"/>
  <c r="D13366" i="1"/>
  <c r="E13366" i="1"/>
  <c r="F13366" i="1"/>
  <c r="G13366" i="1"/>
  <c r="H13366" i="1"/>
  <c r="I13366" i="1"/>
  <c r="J13366" i="1"/>
  <c r="K13366" i="1"/>
  <c r="L13366" i="1"/>
  <c r="M13366" i="1"/>
  <c r="N13366" i="1"/>
  <c r="P13366" i="1"/>
  <c r="C13367" i="1"/>
  <c r="D13367" i="1"/>
  <c r="E13367" i="1"/>
  <c r="F13367" i="1"/>
  <c r="G13367" i="1"/>
  <c r="H13367" i="1"/>
  <c r="I13367" i="1"/>
  <c r="J13367" i="1"/>
  <c r="K13367" i="1"/>
  <c r="L13367" i="1"/>
  <c r="M13367" i="1"/>
  <c r="N13367" i="1"/>
  <c r="P13367" i="1"/>
  <c r="C13368" i="1"/>
  <c r="D13368" i="1"/>
  <c r="E13368" i="1"/>
  <c r="F13368" i="1"/>
  <c r="G13368" i="1"/>
  <c r="H13368" i="1"/>
  <c r="I13368" i="1"/>
  <c r="J13368" i="1"/>
  <c r="K13368" i="1"/>
  <c r="L13368" i="1"/>
  <c r="M13368" i="1"/>
  <c r="N13368" i="1"/>
  <c r="P13368" i="1"/>
  <c r="C13369" i="1"/>
  <c r="D13369" i="1"/>
  <c r="E13369" i="1"/>
  <c r="F13369" i="1"/>
  <c r="G13369" i="1"/>
  <c r="H13369" i="1"/>
  <c r="I13369" i="1"/>
  <c r="J13369" i="1"/>
  <c r="K13369" i="1"/>
  <c r="L13369" i="1"/>
  <c r="M13369" i="1"/>
  <c r="N13369" i="1"/>
  <c r="P13369" i="1"/>
  <c r="C13370" i="1"/>
  <c r="D13370" i="1"/>
  <c r="E13370" i="1"/>
  <c r="F13370" i="1"/>
  <c r="G13370" i="1"/>
  <c r="H13370" i="1"/>
  <c r="I13370" i="1"/>
  <c r="J13370" i="1"/>
  <c r="K13370" i="1"/>
  <c r="L13370" i="1"/>
  <c r="M13370" i="1"/>
  <c r="N13370" i="1"/>
  <c r="P13370" i="1"/>
  <c r="C13371" i="1"/>
  <c r="D13371" i="1"/>
  <c r="E13371" i="1"/>
  <c r="F13371" i="1"/>
  <c r="G13371" i="1"/>
  <c r="H13371" i="1"/>
  <c r="I13371" i="1"/>
  <c r="J13371" i="1"/>
  <c r="K13371" i="1"/>
  <c r="L13371" i="1"/>
  <c r="M13371" i="1"/>
  <c r="N13371" i="1"/>
  <c r="P13371" i="1"/>
  <c r="C13372" i="1"/>
  <c r="D13372" i="1"/>
  <c r="E13372" i="1"/>
  <c r="F13372" i="1"/>
  <c r="G13372" i="1"/>
  <c r="H13372" i="1"/>
  <c r="I13372" i="1"/>
  <c r="J13372" i="1"/>
  <c r="K13372" i="1"/>
  <c r="L13372" i="1"/>
  <c r="M13372" i="1"/>
  <c r="N13372" i="1"/>
  <c r="P13372" i="1"/>
  <c r="C13373" i="1"/>
  <c r="D13373" i="1"/>
  <c r="E13373" i="1"/>
  <c r="F13373" i="1"/>
  <c r="G13373" i="1"/>
  <c r="H13373" i="1"/>
  <c r="I13373" i="1"/>
  <c r="J13373" i="1"/>
  <c r="K13373" i="1"/>
  <c r="L13373" i="1"/>
  <c r="M13373" i="1"/>
  <c r="N13373" i="1"/>
  <c r="P13373" i="1"/>
  <c r="C13374" i="1"/>
  <c r="D13374" i="1"/>
  <c r="E13374" i="1"/>
  <c r="F13374" i="1"/>
  <c r="G13374" i="1"/>
  <c r="H13374" i="1"/>
  <c r="I13374" i="1"/>
  <c r="J13374" i="1"/>
  <c r="K13374" i="1"/>
  <c r="L13374" i="1"/>
  <c r="M13374" i="1"/>
  <c r="N13374" i="1"/>
  <c r="P13374" i="1"/>
  <c r="C13375" i="1"/>
  <c r="D13375" i="1"/>
  <c r="E13375" i="1"/>
  <c r="F13375" i="1"/>
  <c r="G13375" i="1"/>
  <c r="H13375" i="1"/>
  <c r="I13375" i="1"/>
  <c r="J13375" i="1"/>
  <c r="K13375" i="1"/>
  <c r="L13375" i="1"/>
  <c r="M13375" i="1"/>
  <c r="N13375" i="1"/>
  <c r="P13375" i="1"/>
  <c r="C13376" i="1"/>
  <c r="D13376" i="1"/>
  <c r="E13376" i="1"/>
  <c r="F13376" i="1"/>
  <c r="G13376" i="1"/>
  <c r="H13376" i="1"/>
  <c r="I13376" i="1"/>
  <c r="J13376" i="1"/>
  <c r="K13376" i="1"/>
  <c r="L13376" i="1"/>
  <c r="M13376" i="1"/>
  <c r="N13376" i="1"/>
  <c r="P13376" i="1"/>
  <c r="C13377" i="1"/>
  <c r="D13377" i="1"/>
  <c r="E13377" i="1"/>
  <c r="F13377" i="1"/>
  <c r="G13377" i="1"/>
  <c r="H13377" i="1"/>
  <c r="I13377" i="1"/>
  <c r="J13377" i="1"/>
  <c r="K13377" i="1"/>
  <c r="L13377" i="1"/>
  <c r="M13377" i="1"/>
  <c r="N13377" i="1"/>
  <c r="P13377" i="1"/>
  <c r="C13378" i="1"/>
  <c r="D13378" i="1"/>
  <c r="E13378" i="1"/>
  <c r="F13378" i="1"/>
  <c r="G13378" i="1"/>
  <c r="H13378" i="1"/>
  <c r="I13378" i="1"/>
  <c r="J13378" i="1"/>
  <c r="K13378" i="1"/>
  <c r="L13378" i="1"/>
  <c r="M13378" i="1"/>
  <c r="N13378" i="1"/>
  <c r="P13378" i="1"/>
  <c r="C13379" i="1"/>
  <c r="D13379" i="1"/>
  <c r="E13379" i="1"/>
  <c r="F13379" i="1"/>
  <c r="G13379" i="1"/>
  <c r="H13379" i="1"/>
  <c r="I13379" i="1"/>
  <c r="J13379" i="1"/>
  <c r="K13379" i="1"/>
  <c r="L13379" i="1"/>
  <c r="M13379" i="1"/>
  <c r="N13379" i="1"/>
  <c r="P13379" i="1"/>
  <c r="C13380" i="1"/>
  <c r="D13380" i="1"/>
  <c r="E13380" i="1"/>
  <c r="F13380" i="1"/>
  <c r="G13380" i="1"/>
  <c r="H13380" i="1"/>
  <c r="I13380" i="1"/>
  <c r="J13380" i="1"/>
  <c r="K13380" i="1"/>
  <c r="L13380" i="1"/>
  <c r="M13380" i="1"/>
  <c r="N13380" i="1"/>
  <c r="P13380" i="1"/>
  <c r="C13381" i="1"/>
  <c r="D13381" i="1"/>
  <c r="E13381" i="1"/>
  <c r="F13381" i="1"/>
  <c r="G13381" i="1"/>
  <c r="H13381" i="1"/>
  <c r="I13381" i="1"/>
  <c r="J13381" i="1"/>
  <c r="K13381" i="1"/>
  <c r="L13381" i="1"/>
  <c r="M13381" i="1"/>
  <c r="N13381" i="1"/>
  <c r="P13381" i="1"/>
  <c r="C13382" i="1"/>
  <c r="D13382" i="1"/>
  <c r="E13382" i="1"/>
  <c r="F13382" i="1"/>
  <c r="G13382" i="1"/>
  <c r="H13382" i="1"/>
  <c r="I13382" i="1"/>
  <c r="J13382" i="1"/>
  <c r="K13382" i="1"/>
  <c r="L13382" i="1"/>
  <c r="M13382" i="1"/>
  <c r="N13382" i="1"/>
  <c r="P13382" i="1"/>
  <c r="C13383" i="1"/>
  <c r="D13383" i="1"/>
  <c r="E13383" i="1"/>
  <c r="F13383" i="1"/>
  <c r="G13383" i="1"/>
  <c r="H13383" i="1"/>
  <c r="I13383" i="1"/>
  <c r="J13383" i="1"/>
  <c r="K13383" i="1"/>
  <c r="L13383" i="1"/>
  <c r="M13383" i="1"/>
  <c r="N13383" i="1"/>
  <c r="P13383" i="1"/>
  <c r="C13384" i="1"/>
  <c r="D13384" i="1"/>
  <c r="E13384" i="1"/>
  <c r="F13384" i="1"/>
  <c r="G13384" i="1"/>
  <c r="H13384" i="1"/>
  <c r="I13384" i="1"/>
  <c r="J13384" i="1"/>
  <c r="K13384" i="1"/>
  <c r="L13384" i="1"/>
  <c r="M13384" i="1"/>
  <c r="N13384" i="1"/>
  <c r="P13384" i="1"/>
  <c r="C13385" i="1"/>
  <c r="D13385" i="1"/>
  <c r="E13385" i="1"/>
  <c r="F13385" i="1"/>
  <c r="G13385" i="1"/>
  <c r="H13385" i="1"/>
  <c r="I13385" i="1"/>
  <c r="J13385" i="1"/>
  <c r="K13385" i="1"/>
  <c r="L13385" i="1"/>
  <c r="M13385" i="1"/>
  <c r="N13385" i="1"/>
  <c r="P13385" i="1"/>
  <c r="C13386" i="1"/>
  <c r="D13386" i="1"/>
  <c r="E13386" i="1"/>
  <c r="F13386" i="1"/>
  <c r="G13386" i="1"/>
  <c r="H13386" i="1"/>
  <c r="I13386" i="1"/>
  <c r="J13386" i="1"/>
  <c r="K13386" i="1"/>
  <c r="L13386" i="1"/>
  <c r="M13386" i="1"/>
  <c r="N13386" i="1"/>
  <c r="P13386" i="1"/>
  <c r="C13387" i="1"/>
  <c r="D13387" i="1"/>
  <c r="E13387" i="1"/>
  <c r="F13387" i="1"/>
  <c r="G13387" i="1"/>
  <c r="H13387" i="1"/>
  <c r="I13387" i="1"/>
  <c r="J13387" i="1"/>
  <c r="K13387" i="1"/>
  <c r="L13387" i="1"/>
  <c r="M13387" i="1"/>
  <c r="N13387" i="1"/>
  <c r="P13387" i="1"/>
  <c r="C13388" i="1"/>
  <c r="D13388" i="1"/>
  <c r="E13388" i="1"/>
  <c r="F13388" i="1"/>
  <c r="G13388" i="1"/>
  <c r="H13388" i="1"/>
  <c r="I13388" i="1"/>
  <c r="J13388" i="1"/>
  <c r="K13388" i="1"/>
  <c r="L13388" i="1"/>
  <c r="M13388" i="1"/>
  <c r="N13388" i="1"/>
  <c r="P13388" i="1"/>
  <c r="C13389" i="1"/>
  <c r="D13389" i="1"/>
  <c r="E13389" i="1"/>
  <c r="F13389" i="1"/>
  <c r="G13389" i="1"/>
  <c r="H13389" i="1"/>
  <c r="I13389" i="1"/>
  <c r="J13389" i="1"/>
  <c r="K13389" i="1"/>
  <c r="L13389" i="1"/>
  <c r="M13389" i="1"/>
  <c r="N13389" i="1"/>
  <c r="P13389" i="1"/>
  <c r="C13390" i="1"/>
  <c r="D13390" i="1"/>
  <c r="E13390" i="1"/>
  <c r="F13390" i="1"/>
  <c r="G13390" i="1"/>
  <c r="H13390" i="1"/>
  <c r="I13390" i="1"/>
  <c r="J13390" i="1"/>
  <c r="K13390" i="1"/>
  <c r="L13390" i="1"/>
  <c r="M13390" i="1"/>
  <c r="N13390" i="1"/>
  <c r="P13390" i="1"/>
  <c r="C13391" i="1"/>
  <c r="D13391" i="1"/>
  <c r="E13391" i="1"/>
  <c r="F13391" i="1"/>
  <c r="G13391" i="1"/>
  <c r="H13391" i="1"/>
  <c r="I13391" i="1"/>
  <c r="J13391" i="1"/>
  <c r="K13391" i="1"/>
  <c r="L13391" i="1"/>
  <c r="M13391" i="1"/>
  <c r="N13391" i="1"/>
  <c r="P13391" i="1"/>
  <c r="C13392" i="1"/>
  <c r="D13392" i="1"/>
  <c r="E13392" i="1"/>
  <c r="F13392" i="1"/>
  <c r="G13392" i="1"/>
  <c r="H13392" i="1"/>
  <c r="I13392" i="1"/>
  <c r="J13392" i="1"/>
  <c r="K13392" i="1"/>
  <c r="L13392" i="1"/>
  <c r="M13392" i="1"/>
  <c r="N13392" i="1"/>
  <c r="P13392" i="1"/>
  <c r="C13393" i="1"/>
  <c r="D13393" i="1"/>
  <c r="E13393" i="1"/>
  <c r="F13393" i="1"/>
  <c r="G13393" i="1"/>
  <c r="H13393" i="1"/>
  <c r="I13393" i="1"/>
  <c r="J13393" i="1"/>
  <c r="K13393" i="1"/>
  <c r="L13393" i="1"/>
  <c r="M13393" i="1"/>
  <c r="N13393" i="1"/>
  <c r="P13393" i="1"/>
  <c r="C13394" i="1"/>
  <c r="D13394" i="1"/>
  <c r="E13394" i="1"/>
  <c r="F13394" i="1"/>
  <c r="G13394" i="1"/>
  <c r="H13394" i="1"/>
  <c r="I13394" i="1"/>
  <c r="J13394" i="1"/>
  <c r="K13394" i="1"/>
  <c r="L13394" i="1"/>
  <c r="M13394" i="1"/>
  <c r="N13394" i="1"/>
  <c r="P13394" i="1"/>
  <c r="C13395" i="1"/>
  <c r="D13395" i="1"/>
  <c r="E13395" i="1"/>
  <c r="F13395" i="1"/>
  <c r="G13395" i="1"/>
  <c r="H13395" i="1"/>
  <c r="I13395" i="1"/>
  <c r="J13395" i="1"/>
  <c r="K13395" i="1"/>
  <c r="L13395" i="1"/>
  <c r="M13395" i="1"/>
  <c r="N13395" i="1"/>
  <c r="P13395" i="1"/>
  <c r="C13396" i="1"/>
  <c r="D13396" i="1"/>
  <c r="E13396" i="1"/>
  <c r="F13396" i="1"/>
  <c r="G13396" i="1"/>
  <c r="H13396" i="1"/>
  <c r="I13396" i="1"/>
  <c r="J13396" i="1"/>
  <c r="K13396" i="1"/>
  <c r="L13396" i="1"/>
  <c r="M13396" i="1"/>
  <c r="N13396" i="1"/>
  <c r="P13396" i="1"/>
  <c r="C13397" i="1"/>
  <c r="D13397" i="1"/>
  <c r="E13397" i="1"/>
  <c r="F13397" i="1"/>
  <c r="G13397" i="1"/>
  <c r="H13397" i="1"/>
  <c r="I13397" i="1"/>
  <c r="J13397" i="1"/>
  <c r="K13397" i="1"/>
  <c r="L13397" i="1"/>
  <c r="M13397" i="1"/>
  <c r="N13397" i="1"/>
  <c r="P13397" i="1"/>
  <c r="C13398" i="1"/>
  <c r="D13398" i="1"/>
  <c r="E13398" i="1"/>
  <c r="F13398" i="1"/>
  <c r="G13398" i="1"/>
  <c r="H13398" i="1"/>
  <c r="I13398" i="1"/>
  <c r="J13398" i="1"/>
  <c r="K13398" i="1"/>
  <c r="L13398" i="1"/>
  <c r="M13398" i="1"/>
  <c r="N13398" i="1"/>
  <c r="P13398" i="1"/>
  <c r="C13399" i="1"/>
  <c r="D13399" i="1"/>
  <c r="E13399" i="1"/>
  <c r="F13399" i="1"/>
  <c r="G13399" i="1"/>
  <c r="H13399" i="1"/>
  <c r="I13399" i="1"/>
  <c r="J13399" i="1"/>
  <c r="K13399" i="1"/>
  <c r="L13399" i="1"/>
  <c r="M13399" i="1"/>
  <c r="N13399" i="1"/>
  <c r="P13399" i="1"/>
  <c r="C13400" i="1"/>
  <c r="D13400" i="1"/>
  <c r="E13400" i="1"/>
  <c r="F13400" i="1"/>
  <c r="G13400" i="1"/>
  <c r="H13400" i="1"/>
  <c r="I13400" i="1"/>
  <c r="J13400" i="1"/>
  <c r="K13400" i="1"/>
  <c r="L13400" i="1"/>
  <c r="M13400" i="1"/>
  <c r="N13400" i="1"/>
  <c r="P13400" i="1"/>
  <c r="C13401" i="1"/>
  <c r="D13401" i="1"/>
  <c r="E13401" i="1"/>
  <c r="F13401" i="1"/>
  <c r="G13401" i="1"/>
  <c r="H13401" i="1"/>
  <c r="I13401" i="1"/>
  <c r="J13401" i="1"/>
  <c r="K13401" i="1"/>
  <c r="L13401" i="1"/>
  <c r="M13401" i="1"/>
  <c r="N13401" i="1"/>
  <c r="P13401" i="1"/>
  <c r="C13402" i="1"/>
  <c r="D13402" i="1"/>
  <c r="E13402" i="1"/>
  <c r="F13402" i="1"/>
  <c r="G13402" i="1"/>
  <c r="H13402" i="1"/>
  <c r="I13402" i="1"/>
  <c r="J13402" i="1"/>
  <c r="K13402" i="1"/>
  <c r="L13402" i="1"/>
  <c r="M13402" i="1"/>
  <c r="N13402" i="1"/>
  <c r="P13402" i="1"/>
  <c r="C13403" i="1"/>
  <c r="D13403" i="1"/>
  <c r="E13403" i="1"/>
  <c r="F13403" i="1"/>
  <c r="G13403" i="1"/>
  <c r="H13403" i="1"/>
  <c r="I13403" i="1"/>
  <c r="J13403" i="1"/>
  <c r="K13403" i="1"/>
  <c r="L13403" i="1"/>
  <c r="M13403" i="1"/>
  <c r="N13403" i="1"/>
  <c r="P13403" i="1"/>
  <c r="C13404" i="1"/>
  <c r="D13404" i="1"/>
  <c r="E13404" i="1"/>
  <c r="F13404" i="1"/>
  <c r="G13404" i="1"/>
  <c r="H13404" i="1"/>
  <c r="I13404" i="1"/>
  <c r="J13404" i="1"/>
  <c r="K13404" i="1"/>
  <c r="L13404" i="1"/>
  <c r="M13404" i="1"/>
  <c r="N13404" i="1"/>
  <c r="P13404" i="1"/>
  <c r="C13405" i="1"/>
  <c r="D13405" i="1"/>
  <c r="E13405" i="1"/>
  <c r="F13405" i="1"/>
  <c r="G13405" i="1"/>
  <c r="H13405" i="1"/>
  <c r="I13405" i="1"/>
  <c r="J13405" i="1"/>
  <c r="K13405" i="1"/>
  <c r="L13405" i="1"/>
  <c r="M13405" i="1"/>
  <c r="N13405" i="1"/>
  <c r="P13405" i="1"/>
  <c r="C13406" i="1"/>
  <c r="D13406" i="1"/>
  <c r="E13406" i="1"/>
  <c r="F13406" i="1"/>
  <c r="G13406" i="1"/>
  <c r="H13406" i="1"/>
  <c r="I13406" i="1"/>
  <c r="J13406" i="1"/>
  <c r="K13406" i="1"/>
  <c r="L13406" i="1"/>
  <c r="M13406" i="1"/>
  <c r="N13406" i="1"/>
  <c r="P13406" i="1"/>
  <c r="C13407" i="1"/>
  <c r="D13407" i="1"/>
  <c r="E13407" i="1"/>
  <c r="F13407" i="1"/>
  <c r="G13407" i="1"/>
  <c r="H13407" i="1"/>
  <c r="I13407" i="1"/>
  <c r="J13407" i="1"/>
  <c r="K13407" i="1"/>
  <c r="L13407" i="1"/>
  <c r="M13407" i="1"/>
  <c r="N13407" i="1"/>
  <c r="P13407" i="1"/>
  <c r="C13408" i="1"/>
  <c r="D13408" i="1"/>
  <c r="E13408" i="1"/>
  <c r="F13408" i="1"/>
  <c r="G13408" i="1"/>
  <c r="H13408" i="1"/>
  <c r="I13408" i="1"/>
  <c r="J13408" i="1"/>
  <c r="K13408" i="1"/>
  <c r="L13408" i="1"/>
  <c r="M13408" i="1"/>
  <c r="N13408" i="1"/>
  <c r="P13408" i="1"/>
  <c r="C13409" i="1"/>
  <c r="D13409" i="1"/>
  <c r="E13409" i="1"/>
  <c r="F13409" i="1"/>
  <c r="G13409" i="1"/>
  <c r="H13409" i="1"/>
  <c r="I13409" i="1"/>
  <c r="J13409" i="1"/>
  <c r="K13409" i="1"/>
  <c r="L13409" i="1"/>
  <c r="M13409" i="1"/>
  <c r="N13409" i="1"/>
  <c r="P13409" i="1"/>
  <c r="C13410" i="1"/>
  <c r="D13410" i="1"/>
  <c r="E13410" i="1"/>
  <c r="F13410" i="1"/>
  <c r="G13410" i="1"/>
  <c r="H13410" i="1"/>
  <c r="I13410" i="1"/>
  <c r="J13410" i="1"/>
  <c r="K13410" i="1"/>
  <c r="L13410" i="1"/>
  <c r="M13410" i="1"/>
  <c r="N13410" i="1"/>
  <c r="P13410" i="1"/>
  <c r="C13411" i="1"/>
  <c r="D13411" i="1"/>
  <c r="E13411" i="1"/>
  <c r="F13411" i="1"/>
  <c r="G13411" i="1"/>
  <c r="H13411" i="1"/>
  <c r="I13411" i="1"/>
  <c r="J13411" i="1"/>
  <c r="K13411" i="1"/>
  <c r="L13411" i="1"/>
  <c r="M13411" i="1"/>
  <c r="N13411" i="1"/>
  <c r="P13411" i="1"/>
  <c r="C13412" i="1"/>
  <c r="D13412" i="1"/>
  <c r="E13412" i="1"/>
  <c r="F13412" i="1"/>
  <c r="G13412" i="1"/>
  <c r="H13412" i="1"/>
  <c r="I13412" i="1"/>
  <c r="J13412" i="1"/>
  <c r="K13412" i="1"/>
  <c r="L13412" i="1"/>
  <c r="M13412" i="1"/>
  <c r="N13412" i="1"/>
  <c r="P13412" i="1"/>
  <c r="C13413" i="1"/>
  <c r="D13413" i="1"/>
  <c r="E13413" i="1"/>
  <c r="F13413" i="1"/>
  <c r="G13413" i="1"/>
  <c r="H13413" i="1"/>
  <c r="I13413" i="1"/>
  <c r="J13413" i="1"/>
  <c r="K13413" i="1"/>
  <c r="L13413" i="1"/>
  <c r="M13413" i="1"/>
  <c r="N13413" i="1"/>
  <c r="P13413" i="1"/>
  <c r="C13414" i="1"/>
  <c r="D13414" i="1"/>
  <c r="E13414" i="1"/>
  <c r="F13414" i="1"/>
  <c r="G13414" i="1"/>
  <c r="H13414" i="1"/>
  <c r="I13414" i="1"/>
  <c r="J13414" i="1"/>
  <c r="K13414" i="1"/>
  <c r="L13414" i="1"/>
  <c r="M13414" i="1"/>
  <c r="N13414" i="1"/>
  <c r="P13414" i="1"/>
  <c r="C13415" i="1"/>
  <c r="D13415" i="1"/>
  <c r="E13415" i="1"/>
  <c r="F13415" i="1"/>
  <c r="G13415" i="1"/>
  <c r="H13415" i="1"/>
  <c r="I13415" i="1"/>
  <c r="J13415" i="1"/>
  <c r="K13415" i="1"/>
  <c r="L13415" i="1"/>
  <c r="M13415" i="1"/>
  <c r="N13415" i="1"/>
  <c r="P13415" i="1"/>
  <c r="C13416" i="1"/>
  <c r="D13416" i="1"/>
  <c r="E13416" i="1"/>
  <c r="F13416" i="1"/>
  <c r="G13416" i="1"/>
  <c r="H13416" i="1"/>
  <c r="I13416" i="1"/>
  <c r="J13416" i="1"/>
  <c r="K13416" i="1"/>
  <c r="L13416" i="1"/>
  <c r="M13416" i="1"/>
  <c r="N13416" i="1"/>
  <c r="P13416" i="1"/>
  <c r="C13417" i="1"/>
  <c r="D13417" i="1"/>
  <c r="E13417" i="1"/>
  <c r="F13417" i="1"/>
  <c r="G13417" i="1"/>
  <c r="H13417" i="1"/>
  <c r="I13417" i="1"/>
  <c r="J13417" i="1"/>
  <c r="K13417" i="1"/>
  <c r="L13417" i="1"/>
  <c r="M13417" i="1"/>
  <c r="N13417" i="1"/>
  <c r="P13417" i="1"/>
  <c r="C13418" i="1"/>
  <c r="D13418" i="1"/>
  <c r="E13418" i="1"/>
  <c r="F13418" i="1"/>
  <c r="G13418" i="1"/>
  <c r="H13418" i="1"/>
  <c r="I13418" i="1"/>
  <c r="J13418" i="1"/>
  <c r="K13418" i="1"/>
  <c r="L13418" i="1"/>
  <c r="M13418" i="1"/>
  <c r="N13418" i="1"/>
  <c r="P13418" i="1"/>
  <c r="C13419" i="1"/>
  <c r="D13419" i="1"/>
  <c r="E13419" i="1"/>
  <c r="F13419" i="1"/>
  <c r="G13419" i="1"/>
  <c r="H13419" i="1"/>
  <c r="I13419" i="1"/>
  <c r="J13419" i="1"/>
  <c r="K13419" i="1"/>
  <c r="L13419" i="1"/>
  <c r="M13419" i="1"/>
  <c r="N13419" i="1"/>
  <c r="P13419" i="1"/>
  <c r="C13420" i="1"/>
  <c r="D13420" i="1"/>
  <c r="E13420" i="1"/>
  <c r="F13420" i="1"/>
  <c r="G13420" i="1"/>
  <c r="H13420" i="1"/>
  <c r="I13420" i="1"/>
  <c r="J13420" i="1"/>
  <c r="K13420" i="1"/>
  <c r="L13420" i="1"/>
  <c r="M13420" i="1"/>
  <c r="N13420" i="1"/>
  <c r="P13420" i="1"/>
  <c r="C13421" i="1"/>
  <c r="D13421" i="1"/>
  <c r="E13421" i="1"/>
  <c r="F13421" i="1"/>
  <c r="G13421" i="1"/>
  <c r="H13421" i="1"/>
  <c r="I13421" i="1"/>
  <c r="J13421" i="1"/>
  <c r="K13421" i="1"/>
  <c r="L13421" i="1"/>
  <c r="M13421" i="1"/>
  <c r="N13421" i="1"/>
  <c r="P13421" i="1"/>
  <c r="C13422" i="1"/>
  <c r="D13422" i="1"/>
  <c r="E13422" i="1"/>
  <c r="F13422" i="1"/>
  <c r="G13422" i="1"/>
  <c r="H13422" i="1"/>
  <c r="I13422" i="1"/>
  <c r="J13422" i="1"/>
  <c r="K13422" i="1"/>
  <c r="L13422" i="1"/>
  <c r="M13422" i="1"/>
  <c r="N13422" i="1"/>
  <c r="P13422" i="1"/>
  <c r="C13423" i="1"/>
  <c r="D13423" i="1"/>
  <c r="E13423" i="1"/>
  <c r="F13423" i="1"/>
  <c r="G13423" i="1"/>
  <c r="H13423" i="1"/>
  <c r="I13423" i="1"/>
  <c r="J13423" i="1"/>
  <c r="K13423" i="1"/>
  <c r="L13423" i="1"/>
  <c r="M13423" i="1"/>
  <c r="N13423" i="1"/>
  <c r="P13423" i="1"/>
  <c r="C13424" i="1"/>
  <c r="D13424" i="1"/>
  <c r="E13424" i="1"/>
  <c r="F13424" i="1"/>
  <c r="G13424" i="1"/>
  <c r="H13424" i="1"/>
  <c r="I13424" i="1"/>
  <c r="J13424" i="1"/>
  <c r="K13424" i="1"/>
  <c r="L13424" i="1"/>
  <c r="M13424" i="1"/>
  <c r="N13424" i="1"/>
  <c r="P13424" i="1"/>
  <c r="C13425" i="1"/>
  <c r="D13425" i="1"/>
  <c r="E13425" i="1"/>
  <c r="F13425" i="1"/>
  <c r="G13425" i="1"/>
  <c r="H13425" i="1"/>
  <c r="I13425" i="1"/>
  <c r="J13425" i="1"/>
  <c r="K13425" i="1"/>
  <c r="L13425" i="1"/>
  <c r="M13425" i="1"/>
  <c r="N13425" i="1"/>
  <c r="P13425" i="1"/>
  <c r="C13426" i="1"/>
  <c r="D13426" i="1"/>
  <c r="E13426" i="1"/>
  <c r="F13426" i="1"/>
  <c r="G13426" i="1"/>
  <c r="H13426" i="1"/>
  <c r="I13426" i="1"/>
  <c r="J13426" i="1"/>
  <c r="K13426" i="1"/>
  <c r="L13426" i="1"/>
  <c r="M13426" i="1"/>
  <c r="N13426" i="1"/>
  <c r="P13426" i="1"/>
  <c r="C13427" i="1"/>
  <c r="D13427" i="1"/>
  <c r="E13427" i="1"/>
  <c r="F13427" i="1"/>
  <c r="G13427" i="1"/>
  <c r="H13427" i="1"/>
  <c r="I13427" i="1"/>
  <c r="J13427" i="1"/>
  <c r="K13427" i="1"/>
  <c r="L13427" i="1"/>
  <c r="M13427" i="1"/>
  <c r="N13427" i="1"/>
  <c r="P13427" i="1"/>
  <c r="C13428" i="1"/>
  <c r="D13428" i="1"/>
  <c r="E13428" i="1"/>
  <c r="F13428" i="1"/>
  <c r="G13428" i="1"/>
  <c r="H13428" i="1"/>
  <c r="I13428" i="1"/>
  <c r="J13428" i="1"/>
  <c r="K13428" i="1"/>
  <c r="L13428" i="1"/>
  <c r="M13428" i="1"/>
  <c r="N13428" i="1"/>
  <c r="P13428" i="1"/>
  <c r="C13429" i="1"/>
  <c r="D13429" i="1"/>
  <c r="E13429" i="1"/>
  <c r="F13429" i="1"/>
  <c r="G13429" i="1"/>
  <c r="H13429" i="1"/>
  <c r="I13429" i="1"/>
  <c r="J13429" i="1"/>
  <c r="K13429" i="1"/>
  <c r="L13429" i="1"/>
  <c r="M13429" i="1"/>
  <c r="N13429" i="1"/>
  <c r="P13429" i="1"/>
  <c r="C13430" i="1"/>
  <c r="D13430" i="1"/>
  <c r="E13430" i="1"/>
  <c r="F13430" i="1"/>
  <c r="G13430" i="1"/>
  <c r="H13430" i="1"/>
  <c r="I13430" i="1"/>
  <c r="J13430" i="1"/>
  <c r="K13430" i="1"/>
  <c r="L13430" i="1"/>
  <c r="M13430" i="1"/>
  <c r="N13430" i="1"/>
  <c r="P13430" i="1"/>
  <c r="C13431" i="1"/>
  <c r="D13431" i="1"/>
  <c r="E13431" i="1"/>
  <c r="F13431" i="1"/>
  <c r="G13431" i="1"/>
  <c r="H13431" i="1"/>
  <c r="I13431" i="1"/>
  <c r="J13431" i="1"/>
  <c r="K13431" i="1"/>
  <c r="L13431" i="1"/>
  <c r="M13431" i="1"/>
  <c r="N13431" i="1"/>
  <c r="P13431" i="1"/>
  <c r="C13432" i="1"/>
  <c r="D13432" i="1"/>
  <c r="E13432" i="1"/>
  <c r="F13432" i="1"/>
  <c r="G13432" i="1"/>
  <c r="H13432" i="1"/>
  <c r="I13432" i="1"/>
  <c r="J13432" i="1"/>
  <c r="K13432" i="1"/>
  <c r="L13432" i="1"/>
  <c r="M13432" i="1"/>
  <c r="N13432" i="1"/>
  <c r="P13432" i="1"/>
  <c r="C13433" i="1"/>
  <c r="D13433" i="1"/>
  <c r="E13433" i="1"/>
  <c r="F13433" i="1"/>
  <c r="G13433" i="1"/>
  <c r="H13433" i="1"/>
  <c r="I13433" i="1"/>
  <c r="J13433" i="1"/>
  <c r="K13433" i="1"/>
  <c r="L13433" i="1"/>
  <c r="M13433" i="1"/>
  <c r="N13433" i="1"/>
  <c r="P13433" i="1"/>
  <c r="C13434" i="1"/>
  <c r="D13434" i="1"/>
  <c r="E13434" i="1"/>
  <c r="F13434" i="1"/>
  <c r="G13434" i="1"/>
  <c r="H13434" i="1"/>
  <c r="I13434" i="1"/>
  <c r="J13434" i="1"/>
  <c r="K13434" i="1"/>
  <c r="L13434" i="1"/>
  <c r="M13434" i="1"/>
  <c r="N13434" i="1"/>
  <c r="P13434" i="1"/>
  <c r="C13435" i="1"/>
  <c r="D13435" i="1"/>
  <c r="E13435" i="1"/>
  <c r="F13435" i="1"/>
  <c r="G13435" i="1"/>
  <c r="H13435" i="1"/>
  <c r="I13435" i="1"/>
  <c r="J13435" i="1"/>
  <c r="K13435" i="1"/>
  <c r="L13435" i="1"/>
  <c r="M13435" i="1"/>
  <c r="N13435" i="1"/>
  <c r="P13435" i="1"/>
  <c r="C13436" i="1"/>
  <c r="D13436" i="1"/>
  <c r="E13436" i="1"/>
  <c r="F13436" i="1"/>
  <c r="G13436" i="1"/>
  <c r="H13436" i="1"/>
  <c r="I13436" i="1"/>
  <c r="J13436" i="1"/>
  <c r="K13436" i="1"/>
  <c r="L13436" i="1"/>
  <c r="M13436" i="1"/>
  <c r="N13436" i="1"/>
  <c r="P13436" i="1"/>
  <c r="C13437" i="1"/>
  <c r="D13437" i="1"/>
  <c r="E13437" i="1"/>
  <c r="F13437" i="1"/>
  <c r="G13437" i="1"/>
  <c r="H13437" i="1"/>
  <c r="I13437" i="1"/>
  <c r="J13437" i="1"/>
  <c r="K13437" i="1"/>
  <c r="L13437" i="1"/>
  <c r="M13437" i="1"/>
  <c r="N13437" i="1"/>
  <c r="P13437" i="1"/>
  <c r="C13438" i="1"/>
  <c r="D13438" i="1"/>
  <c r="E13438" i="1"/>
  <c r="F13438" i="1"/>
  <c r="G13438" i="1"/>
  <c r="H13438" i="1"/>
  <c r="I13438" i="1"/>
  <c r="J13438" i="1"/>
  <c r="K13438" i="1"/>
  <c r="L13438" i="1"/>
  <c r="M13438" i="1"/>
  <c r="N13438" i="1"/>
  <c r="P13438" i="1"/>
  <c r="C13439" i="1"/>
  <c r="D13439" i="1"/>
  <c r="E13439" i="1"/>
  <c r="F13439" i="1"/>
  <c r="G13439" i="1"/>
  <c r="H13439" i="1"/>
  <c r="I13439" i="1"/>
  <c r="J13439" i="1"/>
  <c r="K13439" i="1"/>
  <c r="L13439" i="1"/>
  <c r="M13439" i="1"/>
  <c r="N13439" i="1"/>
  <c r="P13439" i="1"/>
  <c r="C13440" i="1"/>
  <c r="D13440" i="1"/>
  <c r="E13440" i="1"/>
  <c r="F13440" i="1"/>
  <c r="G13440" i="1"/>
  <c r="H13440" i="1"/>
  <c r="I13440" i="1"/>
  <c r="J13440" i="1"/>
  <c r="K13440" i="1"/>
  <c r="L13440" i="1"/>
  <c r="M13440" i="1"/>
  <c r="N13440" i="1"/>
  <c r="P13440" i="1"/>
  <c r="C13441" i="1"/>
  <c r="D13441" i="1"/>
  <c r="E13441" i="1"/>
  <c r="F13441" i="1"/>
  <c r="G13441" i="1"/>
  <c r="H13441" i="1"/>
  <c r="I13441" i="1"/>
  <c r="J13441" i="1"/>
  <c r="K13441" i="1"/>
  <c r="L13441" i="1"/>
  <c r="M13441" i="1"/>
  <c r="N13441" i="1"/>
  <c r="P13441" i="1"/>
  <c r="C13442" i="1"/>
  <c r="D13442" i="1"/>
  <c r="E13442" i="1"/>
  <c r="F13442" i="1"/>
  <c r="G13442" i="1"/>
  <c r="H13442" i="1"/>
  <c r="I13442" i="1"/>
  <c r="J13442" i="1"/>
  <c r="K13442" i="1"/>
  <c r="L13442" i="1"/>
  <c r="M13442" i="1"/>
  <c r="N13442" i="1"/>
  <c r="P13442" i="1"/>
  <c r="C13443" i="1"/>
  <c r="D13443" i="1"/>
  <c r="E13443" i="1"/>
  <c r="F13443" i="1"/>
  <c r="G13443" i="1"/>
  <c r="H13443" i="1"/>
  <c r="I13443" i="1"/>
  <c r="J13443" i="1"/>
  <c r="K13443" i="1"/>
  <c r="L13443" i="1"/>
  <c r="M13443" i="1"/>
  <c r="N13443" i="1"/>
  <c r="P13443" i="1"/>
  <c r="C13444" i="1"/>
  <c r="D13444" i="1"/>
  <c r="E13444" i="1"/>
  <c r="F13444" i="1"/>
  <c r="G13444" i="1"/>
  <c r="H13444" i="1"/>
  <c r="I13444" i="1"/>
  <c r="J13444" i="1"/>
  <c r="K13444" i="1"/>
  <c r="L13444" i="1"/>
  <c r="M13444" i="1"/>
  <c r="N13444" i="1"/>
  <c r="P13444" i="1"/>
  <c r="C13445" i="1"/>
  <c r="D13445" i="1"/>
  <c r="E13445" i="1"/>
  <c r="F13445" i="1"/>
  <c r="G13445" i="1"/>
  <c r="H13445" i="1"/>
  <c r="I13445" i="1"/>
  <c r="J13445" i="1"/>
  <c r="K13445" i="1"/>
  <c r="L13445" i="1"/>
  <c r="M13445" i="1"/>
  <c r="N13445" i="1"/>
  <c r="P13445" i="1"/>
  <c r="C13446" i="1"/>
  <c r="D13446" i="1"/>
  <c r="E13446" i="1"/>
  <c r="F13446" i="1"/>
  <c r="G13446" i="1"/>
  <c r="H13446" i="1"/>
  <c r="I13446" i="1"/>
  <c r="J13446" i="1"/>
  <c r="K13446" i="1"/>
  <c r="L13446" i="1"/>
  <c r="M13446" i="1"/>
  <c r="N13446" i="1"/>
  <c r="P13446" i="1"/>
  <c r="C13447" i="1"/>
  <c r="D13447" i="1"/>
  <c r="E13447" i="1"/>
  <c r="F13447" i="1"/>
  <c r="G13447" i="1"/>
  <c r="H13447" i="1"/>
  <c r="I13447" i="1"/>
  <c r="J13447" i="1"/>
  <c r="K13447" i="1"/>
  <c r="L13447" i="1"/>
  <c r="M13447" i="1"/>
  <c r="N13447" i="1"/>
  <c r="P13447" i="1"/>
  <c r="C13448" i="1"/>
  <c r="D13448" i="1"/>
  <c r="E13448" i="1"/>
  <c r="F13448" i="1"/>
  <c r="G13448" i="1"/>
  <c r="H13448" i="1"/>
  <c r="I13448" i="1"/>
  <c r="J13448" i="1"/>
  <c r="K13448" i="1"/>
  <c r="L13448" i="1"/>
  <c r="M13448" i="1"/>
  <c r="N13448" i="1"/>
  <c r="P13448" i="1"/>
  <c r="C13449" i="1"/>
  <c r="D13449" i="1"/>
  <c r="E13449" i="1"/>
  <c r="F13449" i="1"/>
  <c r="G13449" i="1"/>
  <c r="H13449" i="1"/>
  <c r="I13449" i="1"/>
  <c r="J13449" i="1"/>
  <c r="K13449" i="1"/>
  <c r="L13449" i="1"/>
  <c r="M13449" i="1"/>
  <c r="N13449" i="1"/>
  <c r="P13449" i="1"/>
  <c r="C13450" i="1"/>
  <c r="D13450" i="1"/>
  <c r="E13450" i="1"/>
  <c r="F13450" i="1"/>
  <c r="G13450" i="1"/>
  <c r="H13450" i="1"/>
  <c r="I13450" i="1"/>
  <c r="J13450" i="1"/>
  <c r="K13450" i="1"/>
  <c r="L13450" i="1"/>
  <c r="M13450" i="1"/>
  <c r="N13450" i="1"/>
  <c r="P13450" i="1"/>
  <c r="C13451" i="1"/>
  <c r="D13451" i="1"/>
  <c r="E13451" i="1"/>
  <c r="F13451" i="1"/>
  <c r="G13451" i="1"/>
  <c r="H13451" i="1"/>
  <c r="I13451" i="1"/>
  <c r="J13451" i="1"/>
  <c r="K13451" i="1"/>
  <c r="L13451" i="1"/>
  <c r="M13451" i="1"/>
  <c r="N13451" i="1"/>
  <c r="P13451" i="1"/>
  <c r="C13452" i="1"/>
  <c r="D13452" i="1"/>
  <c r="E13452" i="1"/>
  <c r="F13452" i="1"/>
  <c r="G13452" i="1"/>
  <c r="H13452" i="1"/>
  <c r="I13452" i="1"/>
  <c r="J13452" i="1"/>
  <c r="K13452" i="1"/>
  <c r="L13452" i="1"/>
  <c r="M13452" i="1"/>
  <c r="N13452" i="1"/>
  <c r="P13452" i="1"/>
  <c r="C13453" i="1"/>
  <c r="D13453" i="1"/>
  <c r="E13453" i="1"/>
  <c r="F13453" i="1"/>
  <c r="G13453" i="1"/>
  <c r="H13453" i="1"/>
  <c r="I13453" i="1"/>
  <c r="J13453" i="1"/>
  <c r="K13453" i="1"/>
  <c r="L13453" i="1"/>
  <c r="M13453" i="1"/>
  <c r="N13453" i="1"/>
  <c r="P13453" i="1"/>
  <c r="C13454" i="1"/>
  <c r="D13454" i="1"/>
  <c r="E13454" i="1"/>
  <c r="F13454" i="1"/>
  <c r="G13454" i="1"/>
  <c r="H13454" i="1"/>
  <c r="I13454" i="1"/>
  <c r="J13454" i="1"/>
  <c r="K13454" i="1"/>
  <c r="L13454" i="1"/>
  <c r="M13454" i="1"/>
  <c r="N13454" i="1"/>
  <c r="P13454" i="1"/>
  <c r="C13455" i="1"/>
  <c r="D13455" i="1"/>
  <c r="E13455" i="1"/>
  <c r="F13455" i="1"/>
  <c r="G13455" i="1"/>
  <c r="H13455" i="1"/>
  <c r="I13455" i="1"/>
  <c r="J13455" i="1"/>
  <c r="K13455" i="1"/>
  <c r="L13455" i="1"/>
  <c r="M13455" i="1"/>
  <c r="N13455" i="1"/>
  <c r="P13455" i="1"/>
  <c r="C13456" i="1"/>
  <c r="D13456" i="1"/>
  <c r="E13456" i="1"/>
  <c r="F13456" i="1"/>
  <c r="G13456" i="1"/>
  <c r="H13456" i="1"/>
  <c r="I13456" i="1"/>
  <c r="J13456" i="1"/>
  <c r="K13456" i="1"/>
  <c r="L13456" i="1"/>
  <c r="M13456" i="1"/>
  <c r="N13456" i="1"/>
  <c r="P13456" i="1"/>
  <c r="C13457" i="1"/>
  <c r="D13457" i="1"/>
  <c r="E13457" i="1"/>
  <c r="F13457" i="1"/>
  <c r="G13457" i="1"/>
  <c r="H13457" i="1"/>
  <c r="I13457" i="1"/>
  <c r="J13457" i="1"/>
  <c r="K13457" i="1"/>
  <c r="L13457" i="1"/>
  <c r="M13457" i="1"/>
  <c r="N13457" i="1"/>
  <c r="P13457" i="1"/>
  <c r="C13458" i="1"/>
  <c r="D13458" i="1"/>
  <c r="E13458" i="1"/>
  <c r="F13458" i="1"/>
  <c r="G13458" i="1"/>
  <c r="H13458" i="1"/>
  <c r="I13458" i="1"/>
  <c r="J13458" i="1"/>
  <c r="K13458" i="1"/>
  <c r="L13458" i="1"/>
  <c r="M13458" i="1"/>
  <c r="N13458" i="1"/>
  <c r="P13458" i="1"/>
  <c r="C13459" i="1"/>
  <c r="D13459" i="1"/>
  <c r="E13459" i="1"/>
  <c r="F13459" i="1"/>
  <c r="G13459" i="1"/>
  <c r="H13459" i="1"/>
  <c r="I13459" i="1"/>
  <c r="J13459" i="1"/>
  <c r="K13459" i="1"/>
  <c r="L13459" i="1"/>
  <c r="M13459" i="1"/>
  <c r="N13459" i="1"/>
  <c r="P13459" i="1"/>
  <c r="C13460" i="1"/>
  <c r="D13460" i="1"/>
  <c r="E13460" i="1"/>
  <c r="F13460" i="1"/>
  <c r="G13460" i="1"/>
  <c r="H13460" i="1"/>
  <c r="I13460" i="1"/>
  <c r="J13460" i="1"/>
  <c r="K13460" i="1"/>
  <c r="L13460" i="1"/>
  <c r="M13460" i="1"/>
  <c r="N13460" i="1"/>
  <c r="P13460" i="1"/>
  <c r="C13461" i="1"/>
  <c r="D13461" i="1"/>
  <c r="E13461" i="1"/>
  <c r="F13461" i="1"/>
  <c r="G13461" i="1"/>
  <c r="H13461" i="1"/>
  <c r="I13461" i="1"/>
  <c r="J13461" i="1"/>
  <c r="K13461" i="1"/>
  <c r="L13461" i="1"/>
  <c r="M13461" i="1"/>
  <c r="N13461" i="1"/>
  <c r="P13461" i="1"/>
  <c r="C13462" i="1"/>
  <c r="D13462" i="1"/>
  <c r="E13462" i="1"/>
  <c r="F13462" i="1"/>
  <c r="G13462" i="1"/>
  <c r="H13462" i="1"/>
  <c r="I13462" i="1"/>
  <c r="J13462" i="1"/>
  <c r="K13462" i="1"/>
  <c r="L13462" i="1"/>
  <c r="M13462" i="1"/>
  <c r="N13462" i="1"/>
  <c r="P13462" i="1"/>
  <c r="C13463" i="1"/>
  <c r="D13463" i="1"/>
  <c r="E13463" i="1"/>
  <c r="F13463" i="1"/>
  <c r="G13463" i="1"/>
  <c r="H13463" i="1"/>
  <c r="I13463" i="1"/>
  <c r="J13463" i="1"/>
  <c r="K13463" i="1"/>
  <c r="L13463" i="1"/>
  <c r="M13463" i="1"/>
  <c r="N13463" i="1"/>
  <c r="P13463" i="1"/>
  <c r="C13464" i="1"/>
  <c r="D13464" i="1"/>
  <c r="E13464" i="1"/>
  <c r="F13464" i="1"/>
  <c r="G13464" i="1"/>
  <c r="H13464" i="1"/>
  <c r="I13464" i="1"/>
  <c r="J13464" i="1"/>
  <c r="K13464" i="1"/>
  <c r="L13464" i="1"/>
  <c r="M13464" i="1"/>
  <c r="N13464" i="1"/>
  <c r="P13464" i="1"/>
  <c r="C13465" i="1"/>
  <c r="D13465" i="1"/>
  <c r="E13465" i="1"/>
  <c r="F13465" i="1"/>
  <c r="G13465" i="1"/>
  <c r="H13465" i="1"/>
  <c r="I13465" i="1"/>
  <c r="J13465" i="1"/>
  <c r="K13465" i="1"/>
  <c r="L13465" i="1"/>
  <c r="M13465" i="1"/>
  <c r="N13465" i="1"/>
  <c r="P13465" i="1"/>
  <c r="C13466" i="1"/>
  <c r="D13466" i="1"/>
  <c r="E13466" i="1"/>
  <c r="F13466" i="1"/>
  <c r="G13466" i="1"/>
  <c r="H13466" i="1"/>
  <c r="I13466" i="1"/>
  <c r="J13466" i="1"/>
  <c r="K13466" i="1"/>
  <c r="L13466" i="1"/>
  <c r="M13466" i="1"/>
  <c r="N13466" i="1"/>
  <c r="P13466" i="1"/>
  <c r="C13467" i="1"/>
  <c r="D13467" i="1"/>
  <c r="E13467" i="1"/>
  <c r="F13467" i="1"/>
  <c r="G13467" i="1"/>
  <c r="H13467" i="1"/>
  <c r="I13467" i="1"/>
  <c r="J13467" i="1"/>
  <c r="K13467" i="1"/>
  <c r="L13467" i="1"/>
  <c r="M13467" i="1"/>
  <c r="N13467" i="1"/>
  <c r="P13467" i="1"/>
  <c r="C13468" i="1"/>
  <c r="D13468" i="1"/>
  <c r="E13468" i="1"/>
  <c r="F13468" i="1"/>
  <c r="G13468" i="1"/>
  <c r="H13468" i="1"/>
  <c r="I13468" i="1"/>
  <c r="J13468" i="1"/>
  <c r="K13468" i="1"/>
  <c r="L13468" i="1"/>
  <c r="M13468" i="1"/>
  <c r="N13468" i="1"/>
  <c r="P13468" i="1"/>
  <c r="C13469" i="1"/>
  <c r="D13469" i="1"/>
  <c r="E13469" i="1"/>
  <c r="F13469" i="1"/>
  <c r="G13469" i="1"/>
  <c r="H13469" i="1"/>
  <c r="I13469" i="1"/>
  <c r="J13469" i="1"/>
  <c r="K13469" i="1"/>
  <c r="L13469" i="1"/>
  <c r="M13469" i="1"/>
  <c r="N13469" i="1"/>
  <c r="P13469" i="1"/>
  <c r="C13470" i="1"/>
  <c r="D13470" i="1"/>
  <c r="E13470" i="1"/>
  <c r="F13470" i="1"/>
  <c r="G13470" i="1"/>
  <c r="H13470" i="1"/>
  <c r="I13470" i="1"/>
  <c r="J13470" i="1"/>
  <c r="K13470" i="1"/>
  <c r="L13470" i="1"/>
  <c r="M13470" i="1"/>
  <c r="N13470" i="1"/>
  <c r="P13470" i="1"/>
  <c r="C13471" i="1"/>
  <c r="D13471" i="1"/>
  <c r="E13471" i="1"/>
  <c r="F13471" i="1"/>
  <c r="G13471" i="1"/>
  <c r="H13471" i="1"/>
  <c r="I13471" i="1"/>
  <c r="J13471" i="1"/>
  <c r="K13471" i="1"/>
  <c r="L13471" i="1"/>
  <c r="M13471" i="1"/>
  <c r="N13471" i="1"/>
  <c r="P13471" i="1"/>
  <c r="C13472" i="1"/>
  <c r="D13472" i="1"/>
  <c r="E13472" i="1"/>
  <c r="F13472" i="1"/>
  <c r="G13472" i="1"/>
  <c r="H13472" i="1"/>
  <c r="I13472" i="1"/>
  <c r="J13472" i="1"/>
  <c r="K13472" i="1"/>
  <c r="L13472" i="1"/>
  <c r="M13472" i="1"/>
  <c r="N13472" i="1"/>
  <c r="P13472" i="1"/>
  <c r="C13473" i="1"/>
  <c r="D13473" i="1"/>
  <c r="E13473" i="1"/>
  <c r="F13473" i="1"/>
  <c r="G13473" i="1"/>
  <c r="H13473" i="1"/>
  <c r="I13473" i="1"/>
  <c r="J13473" i="1"/>
  <c r="K13473" i="1"/>
  <c r="L13473" i="1"/>
  <c r="M13473" i="1"/>
  <c r="N13473" i="1"/>
  <c r="P13473" i="1"/>
  <c r="C13474" i="1"/>
  <c r="D13474" i="1"/>
  <c r="E13474" i="1"/>
  <c r="F13474" i="1"/>
  <c r="G13474" i="1"/>
  <c r="H13474" i="1"/>
  <c r="I13474" i="1"/>
  <c r="J13474" i="1"/>
  <c r="K13474" i="1"/>
  <c r="L13474" i="1"/>
  <c r="M13474" i="1"/>
  <c r="N13474" i="1"/>
  <c r="P13474" i="1"/>
  <c r="C13475" i="1"/>
  <c r="D13475" i="1"/>
  <c r="E13475" i="1"/>
  <c r="F13475" i="1"/>
  <c r="G13475" i="1"/>
  <c r="H13475" i="1"/>
  <c r="I13475" i="1"/>
  <c r="J13475" i="1"/>
  <c r="K13475" i="1"/>
  <c r="L13475" i="1"/>
  <c r="M13475" i="1"/>
  <c r="N13475" i="1"/>
  <c r="P13475" i="1"/>
  <c r="C13476" i="1"/>
  <c r="D13476" i="1"/>
  <c r="E13476" i="1"/>
  <c r="F13476" i="1"/>
  <c r="G13476" i="1"/>
  <c r="H13476" i="1"/>
  <c r="I13476" i="1"/>
  <c r="J13476" i="1"/>
  <c r="K13476" i="1"/>
  <c r="L13476" i="1"/>
  <c r="M13476" i="1"/>
  <c r="N13476" i="1"/>
  <c r="P13476" i="1"/>
  <c r="C13477" i="1"/>
  <c r="D13477" i="1"/>
  <c r="E13477" i="1"/>
  <c r="F13477" i="1"/>
  <c r="G13477" i="1"/>
  <c r="H13477" i="1"/>
  <c r="I13477" i="1"/>
  <c r="J13477" i="1"/>
  <c r="K13477" i="1"/>
  <c r="L13477" i="1"/>
  <c r="M13477" i="1"/>
  <c r="N13477" i="1"/>
  <c r="P13477" i="1"/>
  <c r="C13478" i="1"/>
  <c r="D13478" i="1"/>
  <c r="E13478" i="1"/>
  <c r="F13478" i="1"/>
  <c r="G13478" i="1"/>
  <c r="H13478" i="1"/>
  <c r="I13478" i="1"/>
  <c r="J13478" i="1"/>
  <c r="K13478" i="1"/>
  <c r="L13478" i="1"/>
  <c r="M13478" i="1"/>
  <c r="N13478" i="1"/>
  <c r="P13478" i="1"/>
  <c r="C13479" i="1"/>
  <c r="D13479" i="1"/>
  <c r="E13479" i="1"/>
  <c r="F13479" i="1"/>
  <c r="G13479" i="1"/>
  <c r="H13479" i="1"/>
  <c r="I13479" i="1"/>
  <c r="J13479" i="1"/>
  <c r="K13479" i="1"/>
  <c r="L13479" i="1"/>
  <c r="M13479" i="1"/>
  <c r="N13479" i="1"/>
  <c r="P13479" i="1"/>
  <c r="C13480" i="1"/>
  <c r="D13480" i="1"/>
  <c r="E13480" i="1"/>
  <c r="F13480" i="1"/>
  <c r="G13480" i="1"/>
  <c r="H13480" i="1"/>
  <c r="I13480" i="1"/>
  <c r="J13480" i="1"/>
  <c r="K13480" i="1"/>
  <c r="L13480" i="1"/>
  <c r="M13480" i="1"/>
  <c r="N13480" i="1"/>
  <c r="P13480" i="1"/>
  <c r="C13481" i="1"/>
  <c r="D13481" i="1"/>
  <c r="E13481" i="1"/>
  <c r="F13481" i="1"/>
  <c r="G13481" i="1"/>
  <c r="H13481" i="1"/>
  <c r="I13481" i="1"/>
  <c r="J13481" i="1"/>
  <c r="K13481" i="1"/>
  <c r="L13481" i="1"/>
  <c r="M13481" i="1"/>
  <c r="N13481" i="1"/>
  <c r="P13481" i="1"/>
  <c r="C13482" i="1"/>
  <c r="D13482" i="1"/>
  <c r="E13482" i="1"/>
  <c r="F13482" i="1"/>
  <c r="G13482" i="1"/>
  <c r="H13482" i="1"/>
  <c r="I13482" i="1"/>
  <c r="J13482" i="1"/>
  <c r="K13482" i="1"/>
  <c r="L13482" i="1"/>
  <c r="M13482" i="1"/>
  <c r="N13482" i="1"/>
  <c r="P13482" i="1"/>
  <c r="C13483" i="1"/>
  <c r="D13483" i="1"/>
  <c r="E13483" i="1"/>
  <c r="F13483" i="1"/>
  <c r="G13483" i="1"/>
  <c r="H13483" i="1"/>
  <c r="I13483" i="1"/>
  <c r="J13483" i="1"/>
  <c r="K13483" i="1"/>
  <c r="L13483" i="1"/>
  <c r="M13483" i="1"/>
  <c r="N13483" i="1"/>
  <c r="P13483" i="1"/>
  <c r="C13484" i="1"/>
  <c r="D13484" i="1"/>
  <c r="E13484" i="1"/>
  <c r="F13484" i="1"/>
  <c r="G13484" i="1"/>
  <c r="H13484" i="1"/>
  <c r="I13484" i="1"/>
  <c r="J13484" i="1"/>
  <c r="K13484" i="1"/>
  <c r="L13484" i="1"/>
  <c r="M13484" i="1"/>
  <c r="N13484" i="1"/>
  <c r="P13484" i="1"/>
  <c r="C13485" i="1"/>
  <c r="D13485" i="1"/>
  <c r="E13485" i="1"/>
  <c r="F13485" i="1"/>
  <c r="G13485" i="1"/>
  <c r="H13485" i="1"/>
  <c r="I13485" i="1"/>
  <c r="J13485" i="1"/>
  <c r="K13485" i="1"/>
  <c r="L13485" i="1"/>
  <c r="M13485" i="1"/>
  <c r="N13485" i="1"/>
  <c r="P13485" i="1"/>
  <c r="C13486" i="1"/>
  <c r="D13486" i="1"/>
  <c r="E13486" i="1"/>
  <c r="F13486" i="1"/>
  <c r="G13486" i="1"/>
  <c r="H13486" i="1"/>
  <c r="I13486" i="1"/>
  <c r="J13486" i="1"/>
  <c r="K13486" i="1"/>
  <c r="L13486" i="1"/>
  <c r="M13486" i="1"/>
  <c r="N13486" i="1"/>
  <c r="P13486" i="1"/>
  <c r="C13487" i="1"/>
  <c r="D13487" i="1"/>
  <c r="E13487" i="1"/>
  <c r="F13487" i="1"/>
  <c r="G13487" i="1"/>
  <c r="H13487" i="1"/>
  <c r="I13487" i="1"/>
  <c r="J13487" i="1"/>
  <c r="K13487" i="1"/>
  <c r="L13487" i="1"/>
  <c r="M13487" i="1"/>
  <c r="N13487" i="1"/>
  <c r="P13487" i="1"/>
  <c r="C13488" i="1"/>
  <c r="D13488" i="1"/>
  <c r="E13488" i="1"/>
  <c r="F13488" i="1"/>
  <c r="G13488" i="1"/>
  <c r="H13488" i="1"/>
  <c r="I13488" i="1"/>
  <c r="J13488" i="1"/>
  <c r="K13488" i="1"/>
  <c r="L13488" i="1"/>
  <c r="M13488" i="1"/>
  <c r="N13488" i="1"/>
  <c r="P13488" i="1"/>
  <c r="C13489" i="1"/>
  <c r="D13489" i="1"/>
  <c r="E13489" i="1"/>
  <c r="F13489" i="1"/>
  <c r="G13489" i="1"/>
  <c r="H13489" i="1"/>
  <c r="I13489" i="1"/>
  <c r="J13489" i="1"/>
  <c r="K13489" i="1"/>
  <c r="L13489" i="1"/>
  <c r="M13489" i="1"/>
  <c r="N13489" i="1"/>
  <c r="P13489" i="1"/>
  <c r="C13490" i="1"/>
  <c r="D13490" i="1"/>
  <c r="E13490" i="1"/>
  <c r="F13490" i="1"/>
  <c r="G13490" i="1"/>
  <c r="H13490" i="1"/>
  <c r="I13490" i="1"/>
  <c r="J13490" i="1"/>
  <c r="K13490" i="1"/>
  <c r="L13490" i="1"/>
  <c r="M13490" i="1"/>
  <c r="N13490" i="1"/>
  <c r="P13490" i="1"/>
  <c r="C13491" i="1"/>
  <c r="D13491" i="1"/>
  <c r="E13491" i="1"/>
  <c r="F13491" i="1"/>
  <c r="G13491" i="1"/>
  <c r="H13491" i="1"/>
  <c r="I13491" i="1"/>
  <c r="J13491" i="1"/>
  <c r="K13491" i="1"/>
  <c r="L13491" i="1"/>
  <c r="M13491" i="1"/>
  <c r="N13491" i="1"/>
  <c r="P13491" i="1"/>
  <c r="C13492" i="1"/>
  <c r="D13492" i="1"/>
  <c r="E13492" i="1"/>
  <c r="F13492" i="1"/>
  <c r="G13492" i="1"/>
  <c r="H13492" i="1"/>
  <c r="I13492" i="1"/>
  <c r="J13492" i="1"/>
  <c r="K13492" i="1"/>
  <c r="L13492" i="1"/>
  <c r="M13492" i="1"/>
  <c r="N13492" i="1"/>
  <c r="P13492" i="1"/>
  <c r="C13493" i="1"/>
  <c r="D13493" i="1"/>
  <c r="E13493" i="1"/>
  <c r="F13493" i="1"/>
  <c r="G13493" i="1"/>
  <c r="H13493" i="1"/>
  <c r="I13493" i="1"/>
  <c r="J13493" i="1"/>
  <c r="K13493" i="1"/>
  <c r="L13493" i="1"/>
  <c r="M13493" i="1"/>
  <c r="N13493" i="1"/>
  <c r="P13493" i="1"/>
  <c r="C13494" i="1"/>
  <c r="D13494" i="1"/>
  <c r="E13494" i="1"/>
  <c r="F13494" i="1"/>
  <c r="G13494" i="1"/>
  <c r="H13494" i="1"/>
  <c r="I13494" i="1"/>
  <c r="J13494" i="1"/>
  <c r="K13494" i="1"/>
  <c r="L13494" i="1"/>
  <c r="M13494" i="1"/>
  <c r="N13494" i="1"/>
  <c r="P13494" i="1"/>
  <c r="C13495" i="1"/>
  <c r="D13495" i="1"/>
  <c r="E13495" i="1"/>
  <c r="F13495" i="1"/>
  <c r="G13495" i="1"/>
  <c r="H13495" i="1"/>
  <c r="I13495" i="1"/>
  <c r="J13495" i="1"/>
  <c r="K13495" i="1"/>
  <c r="L13495" i="1"/>
  <c r="M13495" i="1"/>
  <c r="N13495" i="1"/>
  <c r="P13495" i="1"/>
  <c r="C13496" i="1"/>
  <c r="D13496" i="1"/>
  <c r="E13496" i="1"/>
  <c r="F13496" i="1"/>
  <c r="G13496" i="1"/>
  <c r="H13496" i="1"/>
  <c r="I13496" i="1"/>
  <c r="J13496" i="1"/>
  <c r="K13496" i="1"/>
  <c r="L13496" i="1"/>
  <c r="M13496" i="1"/>
  <c r="N13496" i="1"/>
  <c r="P13496" i="1"/>
  <c r="C13497" i="1"/>
  <c r="D13497" i="1"/>
  <c r="E13497" i="1"/>
  <c r="F13497" i="1"/>
  <c r="G13497" i="1"/>
  <c r="H13497" i="1"/>
  <c r="I13497" i="1"/>
  <c r="J13497" i="1"/>
  <c r="K13497" i="1"/>
  <c r="L13497" i="1"/>
  <c r="M13497" i="1"/>
  <c r="N13497" i="1"/>
  <c r="P13497" i="1"/>
  <c r="C13498" i="1"/>
  <c r="D13498" i="1"/>
  <c r="E13498" i="1"/>
  <c r="F13498" i="1"/>
  <c r="G13498" i="1"/>
  <c r="H13498" i="1"/>
  <c r="I13498" i="1"/>
  <c r="J13498" i="1"/>
  <c r="K13498" i="1"/>
  <c r="L13498" i="1"/>
  <c r="M13498" i="1"/>
  <c r="N13498" i="1"/>
  <c r="P13498" i="1"/>
  <c r="C13499" i="1"/>
  <c r="D13499" i="1"/>
  <c r="E13499" i="1"/>
  <c r="F13499" i="1"/>
  <c r="G13499" i="1"/>
  <c r="H13499" i="1"/>
  <c r="I13499" i="1"/>
  <c r="J13499" i="1"/>
  <c r="K13499" i="1"/>
  <c r="L13499" i="1"/>
  <c r="M13499" i="1"/>
  <c r="N13499" i="1"/>
  <c r="P13499" i="1"/>
  <c r="C13500" i="1"/>
  <c r="D13500" i="1"/>
  <c r="E13500" i="1"/>
  <c r="F13500" i="1"/>
  <c r="G13500" i="1"/>
  <c r="H13500" i="1"/>
  <c r="I13500" i="1"/>
  <c r="J13500" i="1"/>
  <c r="K13500" i="1"/>
  <c r="L13500" i="1"/>
  <c r="M13500" i="1"/>
  <c r="N13500" i="1"/>
  <c r="P13500" i="1"/>
  <c r="C13501" i="1"/>
  <c r="D13501" i="1"/>
  <c r="E13501" i="1"/>
  <c r="F13501" i="1"/>
  <c r="G13501" i="1"/>
  <c r="H13501" i="1"/>
  <c r="I13501" i="1"/>
  <c r="J13501" i="1"/>
  <c r="K13501" i="1"/>
  <c r="L13501" i="1"/>
  <c r="M13501" i="1"/>
  <c r="N13501" i="1"/>
  <c r="P13501" i="1"/>
  <c r="C13502" i="1"/>
  <c r="D13502" i="1"/>
  <c r="E13502" i="1"/>
  <c r="F13502" i="1"/>
  <c r="G13502" i="1"/>
  <c r="H13502" i="1"/>
  <c r="I13502" i="1"/>
  <c r="J13502" i="1"/>
  <c r="K13502" i="1"/>
  <c r="L13502" i="1"/>
  <c r="M13502" i="1"/>
  <c r="N13502" i="1"/>
  <c r="P13502" i="1"/>
  <c r="C13503" i="1"/>
  <c r="D13503" i="1"/>
  <c r="E13503" i="1"/>
  <c r="F13503" i="1"/>
  <c r="G13503" i="1"/>
  <c r="H13503" i="1"/>
  <c r="I13503" i="1"/>
  <c r="J13503" i="1"/>
  <c r="K13503" i="1"/>
  <c r="L13503" i="1"/>
  <c r="M13503" i="1"/>
  <c r="N13503" i="1"/>
  <c r="P13503" i="1"/>
  <c r="C13504" i="1"/>
  <c r="D13504" i="1"/>
  <c r="E13504" i="1"/>
  <c r="F13504" i="1"/>
  <c r="G13504" i="1"/>
  <c r="H13504" i="1"/>
  <c r="I13504" i="1"/>
  <c r="J13504" i="1"/>
  <c r="K13504" i="1"/>
  <c r="L13504" i="1"/>
  <c r="M13504" i="1"/>
  <c r="N13504" i="1"/>
  <c r="P13504" i="1"/>
  <c r="C13505" i="1"/>
  <c r="D13505" i="1"/>
  <c r="E13505" i="1"/>
  <c r="F13505" i="1"/>
  <c r="G13505" i="1"/>
  <c r="H13505" i="1"/>
  <c r="I13505" i="1"/>
  <c r="J13505" i="1"/>
  <c r="K13505" i="1"/>
  <c r="L13505" i="1"/>
  <c r="M13505" i="1"/>
  <c r="N13505" i="1"/>
  <c r="P13505" i="1"/>
  <c r="C13506" i="1"/>
  <c r="D13506" i="1"/>
  <c r="E13506" i="1"/>
  <c r="F13506" i="1"/>
  <c r="G13506" i="1"/>
  <c r="H13506" i="1"/>
  <c r="I13506" i="1"/>
  <c r="J13506" i="1"/>
  <c r="K13506" i="1"/>
  <c r="L13506" i="1"/>
  <c r="M13506" i="1"/>
  <c r="N13506" i="1"/>
  <c r="P13506" i="1"/>
  <c r="C13507" i="1"/>
  <c r="D13507" i="1"/>
  <c r="E13507" i="1"/>
  <c r="F13507" i="1"/>
  <c r="G13507" i="1"/>
  <c r="H13507" i="1"/>
  <c r="I13507" i="1"/>
  <c r="J13507" i="1"/>
  <c r="K13507" i="1"/>
  <c r="L13507" i="1"/>
  <c r="M13507" i="1"/>
  <c r="N13507" i="1"/>
  <c r="P13507" i="1"/>
  <c r="C13508" i="1"/>
  <c r="D13508" i="1"/>
  <c r="E13508" i="1"/>
  <c r="F13508" i="1"/>
  <c r="G13508" i="1"/>
  <c r="H13508" i="1"/>
  <c r="I13508" i="1"/>
  <c r="J13508" i="1"/>
  <c r="K13508" i="1"/>
  <c r="L13508" i="1"/>
  <c r="M13508" i="1"/>
  <c r="N13508" i="1"/>
  <c r="P13508" i="1"/>
  <c r="C13509" i="1"/>
  <c r="D13509" i="1"/>
  <c r="E13509" i="1"/>
  <c r="F13509" i="1"/>
  <c r="G13509" i="1"/>
  <c r="H13509" i="1"/>
  <c r="I13509" i="1"/>
  <c r="J13509" i="1"/>
  <c r="K13509" i="1"/>
  <c r="L13509" i="1"/>
  <c r="M13509" i="1"/>
  <c r="N13509" i="1"/>
  <c r="P13509" i="1"/>
  <c r="C13510" i="1"/>
  <c r="D13510" i="1"/>
  <c r="E13510" i="1"/>
  <c r="F13510" i="1"/>
  <c r="G13510" i="1"/>
  <c r="H13510" i="1"/>
  <c r="I13510" i="1"/>
  <c r="J13510" i="1"/>
  <c r="K13510" i="1"/>
  <c r="L13510" i="1"/>
  <c r="M13510" i="1"/>
  <c r="N13510" i="1"/>
  <c r="P13510" i="1"/>
  <c r="C13511" i="1"/>
  <c r="D13511" i="1"/>
  <c r="E13511" i="1"/>
  <c r="F13511" i="1"/>
  <c r="G13511" i="1"/>
  <c r="H13511" i="1"/>
  <c r="I13511" i="1"/>
  <c r="J13511" i="1"/>
  <c r="K13511" i="1"/>
  <c r="L13511" i="1"/>
  <c r="M13511" i="1"/>
  <c r="N13511" i="1"/>
  <c r="P13511" i="1"/>
  <c r="C13512" i="1"/>
  <c r="D13512" i="1"/>
  <c r="E13512" i="1"/>
  <c r="F13512" i="1"/>
  <c r="G13512" i="1"/>
  <c r="H13512" i="1"/>
  <c r="I13512" i="1"/>
  <c r="J13512" i="1"/>
  <c r="K13512" i="1"/>
  <c r="L13512" i="1"/>
  <c r="M13512" i="1"/>
  <c r="N13512" i="1"/>
  <c r="P13512" i="1"/>
  <c r="C13513" i="1"/>
  <c r="D13513" i="1"/>
  <c r="E13513" i="1"/>
  <c r="F13513" i="1"/>
  <c r="G13513" i="1"/>
  <c r="H13513" i="1"/>
  <c r="I13513" i="1"/>
  <c r="J13513" i="1"/>
  <c r="K13513" i="1"/>
  <c r="L13513" i="1"/>
  <c r="M13513" i="1"/>
  <c r="N13513" i="1"/>
  <c r="P13513" i="1"/>
  <c r="C13514" i="1"/>
  <c r="D13514" i="1"/>
  <c r="E13514" i="1"/>
  <c r="F13514" i="1"/>
  <c r="G13514" i="1"/>
  <c r="H13514" i="1"/>
  <c r="I13514" i="1"/>
  <c r="J13514" i="1"/>
  <c r="K13514" i="1"/>
  <c r="L13514" i="1"/>
  <c r="M13514" i="1"/>
  <c r="N13514" i="1"/>
  <c r="P13514" i="1"/>
  <c r="C13515" i="1"/>
  <c r="D13515" i="1"/>
  <c r="E13515" i="1"/>
  <c r="F13515" i="1"/>
  <c r="G13515" i="1"/>
  <c r="H13515" i="1"/>
  <c r="I13515" i="1"/>
  <c r="J13515" i="1"/>
  <c r="K13515" i="1"/>
  <c r="L13515" i="1"/>
  <c r="M13515" i="1"/>
  <c r="N13515" i="1"/>
  <c r="P13515" i="1"/>
  <c r="C13516" i="1"/>
  <c r="D13516" i="1"/>
  <c r="E13516" i="1"/>
  <c r="F13516" i="1"/>
  <c r="G13516" i="1"/>
  <c r="H13516" i="1"/>
  <c r="I13516" i="1"/>
  <c r="J13516" i="1"/>
  <c r="K13516" i="1"/>
  <c r="L13516" i="1"/>
  <c r="M13516" i="1"/>
  <c r="N13516" i="1"/>
  <c r="P13516" i="1"/>
  <c r="C13517" i="1"/>
  <c r="D13517" i="1"/>
  <c r="E13517" i="1"/>
  <c r="F13517" i="1"/>
  <c r="G13517" i="1"/>
  <c r="H13517" i="1"/>
  <c r="I13517" i="1"/>
  <c r="J13517" i="1"/>
  <c r="K13517" i="1"/>
  <c r="L13517" i="1"/>
  <c r="M13517" i="1"/>
  <c r="N13517" i="1"/>
  <c r="P13517" i="1"/>
  <c r="C13518" i="1"/>
  <c r="D13518" i="1"/>
  <c r="E13518" i="1"/>
  <c r="F13518" i="1"/>
  <c r="G13518" i="1"/>
  <c r="H13518" i="1"/>
  <c r="I13518" i="1"/>
  <c r="J13518" i="1"/>
  <c r="K13518" i="1"/>
  <c r="L13518" i="1"/>
  <c r="M13518" i="1"/>
  <c r="N13518" i="1"/>
  <c r="P13518" i="1"/>
  <c r="C13519" i="1"/>
  <c r="D13519" i="1"/>
  <c r="E13519" i="1"/>
  <c r="F13519" i="1"/>
  <c r="G13519" i="1"/>
  <c r="H13519" i="1"/>
  <c r="I13519" i="1"/>
  <c r="J13519" i="1"/>
  <c r="K13519" i="1"/>
  <c r="L13519" i="1"/>
  <c r="M13519" i="1"/>
  <c r="N13519" i="1"/>
  <c r="P13519" i="1"/>
  <c r="C13520" i="1"/>
  <c r="D13520" i="1"/>
  <c r="E13520" i="1"/>
  <c r="F13520" i="1"/>
  <c r="G13520" i="1"/>
  <c r="H13520" i="1"/>
  <c r="I13520" i="1"/>
  <c r="J13520" i="1"/>
  <c r="K13520" i="1"/>
  <c r="L13520" i="1"/>
  <c r="M13520" i="1"/>
  <c r="N13520" i="1"/>
  <c r="P13520" i="1"/>
  <c r="C13521" i="1"/>
  <c r="D13521" i="1"/>
  <c r="E13521" i="1"/>
  <c r="F13521" i="1"/>
  <c r="G13521" i="1"/>
  <c r="H13521" i="1"/>
  <c r="I13521" i="1"/>
  <c r="J13521" i="1"/>
  <c r="K13521" i="1"/>
  <c r="L13521" i="1"/>
  <c r="M13521" i="1"/>
  <c r="N13521" i="1"/>
  <c r="P13521" i="1"/>
  <c r="C13522" i="1"/>
  <c r="D13522" i="1"/>
  <c r="E13522" i="1"/>
  <c r="F13522" i="1"/>
  <c r="G13522" i="1"/>
  <c r="H13522" i="1"/>
  <c r="I13522" i="1"/>
  <c r="J13522" i="1"/>
  <c r="K13522" i="1"/>
  <c r="L13522" i="1"/>
  <c r="M13522" i="1"/>
  <c r="N13522" i="1"/>
  <c r="P13522" i="1"/>
  <c r="C13523" i="1"/>
  <c r="D13523" i="1"/>
  <c r="E13523" i="1"/>
  <c r="F13523" i="1"/>
  <c r="G13523" i="1"/>
  <c r="H13523" i="1"/>
  <c r="I13523" i="1"/>
  <c r="J13523" i="1"/>
  <c r="K13523" i="1"/>
  <c r="L13523" i="1"/>
  <c r="M13523" i="1"/>
  <c r="N13523" i="1"/>
  <c r="P13523" i="1"/>
  <c r="C13524" i="1"/>
  <c r="D13524" i="1"/>
  <c r="E13524" i="1"/>
  <c r="F13524" i="1"/>
  <c r="G13524" i="1"/>
  <c r="H13524" i="1"/>
  <c r="I13524" i="1"/>
  <c r="J13524" i="1"/>
  <c r="K13524" i="1"/>
  <c r="L13524" i="1"/>
  <c r="M13524" i="1"/>
  <c r="N13524" i="1"/>
  <c r="P13524" i="1"/>
  <c r="C13525" i="1"/>
  <c r="D13525" i="1"/>
  <c r="E13525" i="1"/>
  <c r="F13525" i="1"/>
  <c r="G13525" i="1"/>
  <c r="H13525" i="1"/>
  <c r="I13525" i="1"/>
  <c r="J13525" i="1"/>
  <c r="K13525" i="1"/>
  <c r="L13525" i="1"/>
  <c r="M13525" i="1"/>
  <c r="N13525" i="1"/>
  <c r="P13525" i="1"/>
  <c r="C13526" i="1"/>
  <c r="D13526" i="1"/>
  <c r="E13526" i="1"/>
  <c r="F13526" i="1"/>
  <c r="G13526" i="1"/>
  <c r="H13526" i="1"/>
  <c r="I13526" i="1"/>
  <c r="J13526" i="1"/>
  <c r="K13526" i="1"/>
  <c r="L13526" i="1"/>
  <c r="M13526" i="1"/>
  <c r="N13526" i="1"/>
  <c r="P13526" i="1"/>
  <c r="C13527" i="1"/>
  <c r="D13527" i="1"/>
  <c r="E13527" i="1"/>
  <c r="F13527" i="1"/>
  <c r="G13527" i="1"/>
  <c r="H13527" i="1"/>
  <c r="I13527" i="1"/>
  <c r="J13527" i="1"/>
  <c r="K13527" i="1"/>
  <c r="L13527" i="1"/>
  <c r="M13527" i="1"/>
  <c r="N13527" i="1"/>
  <c r="P13527" i="1"/>
  <c r="C13528" i="1"/>
  <c r="D13528" i="1"/>
  <c r="E13528" i="1"/>
  <c r="F13528" i="1"/>
  <c r="G13528" i="1"/>
  <c r="H13528" i="1"/>
  <c r="I13528" i="1"/>
  <c r="J13528" i="1"/>
  <c r="K13528" i="1"/>
  <c r="L13528" i="1"/>
  <c r="M13528" i="1"/>
  <c r="N13528" i="1"/>
  <c r="P13528" i="1"/>
  <c r="C13529" i="1"/>
  <c r="D13529" i="1"/>
  <c r="E13529" i="1"/>
  <c r="F13529" i="1"/>
  <c r="G13529" i="1"/>
  <c r="H13529" i="1"/>
  <c r="I13529" i="1"/>
  <c r="J13529" i="1"/>
  <c r="K13529" i="1"/>
  <c r="L13529" i="1"/>
  <c r="M13529" i="1"/>
  <c r="N13529" i="1"/>
  <c r="P13529" i="1"/>
  <c r="C13530" i="1"/>
  <c r="D13530" i="1"/>
  <c r="E13530" i="1"/>
  <c r="F13530" i="1"/>
  <c r="G13530" i="1"/>
  <c r="H13530" i="1"/>
  <c r="I13530" i="1"/>
  <c r="J13530" i="1"/>
  <c r="K13530" i="1"/>
  <c r="L13530" i="1"/>
  <c r="M13530" i="1"/>
  <c r="N13530" i="1"/>
  <c r="P13530" i="1"/>
  <c r="C13531" i="1"/>
  <c r="D13531" i="1"/>
  <c r="E13531" i="1"/>
  <c r="F13531" i="1"/>
  <c r="G13531" i="1"/>
  <c r="H13531" i="1"/>
  <c r="I13531" i="1"/>
  <c r="J13531" i="1"/>
  <c r="K13531" i="1"/>
  <c r="L13531" i="1"/>
  <c r="M13531" i="1"/>
  <c r="N13531" i="1"/>
  <c r="P13531" i="1"/>
  <c r="C13532" i="1"/>
  <c r="D13532" i="1"/>
  <c r="E13532" i="1"/>
  <c r="F13532" i="1"/>
  <c r="G13532" i="1"/>
  <c r="H13532" i="1"/>
  <c r="I13532" i="1"/>
  <c r="J13532" i="1"/>
  <c r="K13532" i="1"/>
  <c r="L13532" i="1"/>
  <c r="M13532" i="1"/>
  <c r="N13532" i="1"/>
  <c r="P13532" i="1"/>
  <c r="C13533" i="1"/>
  <c r="D13533" i="1"/>
  <c r="E13533" i="1"/>
  <c r="F13533" i="1"/>
  <c r="G13533" i="1"/>
  <c r="H13533" i="1"/>
  <c r="I13533" i="1"/>
  <c r="J13533" i="1"/>
  <c r="K13533" i="1"/>
  <c r="L13533" i="1"/>
  <c r="M13533" i="1"/>
  <c r="N13533" i="1"/>
  <c r="P13533" i="1"/>
  <c r="C13534" i="1"/>
  <c r="D13534" i="1"/>
  <c r="E13534" i="1"/>
  <c r="F13534" i="1"/>
  <c r="G13534" i="1"/>
  <c r="H13534" i="1"/>
  <c r="I13534" i="1"/>
  <c r="J13534" i="1"/>
  <c r="K13534" i="1"/>
  <c r="L13534" i="1"/>
  <c r="M13534" i="1"/>
  <c r="N13534" i="1"/>
  <c r="P13534" i="1"/>
  <c r="C13535" i="1"/>
  <c r="D13535" i="1"/>
  <c r="E13535" i="1"/>
  <c r="F13535" i="1"/>
  <c r="G13535" i="1"/>
  <c r="H13535" i="1"/>
  <c r="I13535" i="1"/>
  <c r="J13535" i="1"/>
  <c r="K13535" i="1"/>
  <c r="L13535" i="1"/>
  <c r="M13535" i="1"/>
  <c r="N13535" i="1"/>
  <c r="P13535" i="1"/>
  <c r="C13536" i="1"/>
  <c r="D13536" i="1"/>
  <c r="E13536" i="1"/>
  <c r="F13536" i="1"/>
  <c r="G13536" i="1"/>
  <c r="H13536" i="1"/>
  <c r="I13536" i="1"/>
  <c r="J13536" i="1"/>
  <c r="K13536" i="1"/>
  <c r="L13536" i="1"/>
  <c r="M13536" i="1"/>
  <c r="N13536" i="1"/>
  <c r="P13536" i="1"/>
  <c r="C13537" i="1"/>
  <c r="D13537" i="1"/>
  <c r="E13537" i="1"/>
  <c r="F13537" i="1"/>
  <c r="G13537" i="1"/>
  <c r="H13537" i="1"/>
  <c r="I13537" i="1"/>
  <c r="J13537" i="1"/>
  <c r="K13537" i="1"/>
  <c r="L13537" i="1"/>
  <c r="M13537" i="1"/>
  <c r="N13537" i="1"/>
  <c r="P13537" i="1"/>
  <c r="C13538" i="1"/>
  <c r="D13538" i="1"/>
  <c r="E13538" i="1"/>
  <c r="F13538" i="1"/>
  <c r="G13538" i="1"/>
  <c r="H13538" i="1"/>
  <c r="I13538" i="1"/>
  <c r="J13538" i="1"/>
  <c r="K13538" i="1"/>
  <c r="L13538" i="1"/>
  <c r="M13538" i="1"/>
  <c r="N13538" i="1"/>
  <c r="P13538" i="1"/>
  <c r="C13539" i="1"/>
  <c r="D13539" i="1"/>
  <c r="E13539" i="1"/>
  <c r="F13539" i="1"/>
  <c r="G13539" i="1"/>
  <c r="H13539" i="1"/>
  <c r="I13539" i="1"/>
  <c r="J13539" i="1"/>
  <c r="K13539" i="1"/>
  <c r="L13539" i="1"/>
  <c r="M13539" i="1"/>
  <c r="N13539" i="1"/>
  <c r="P13539" i="1"/>
  <c r="C13540" i="1"/>
  <c r="D13540" i="1"/>
  <c r="E13540" i="1"/>
  <c r="F13540" i="1"/>
  <c r="G13540" i="1"/>
  <c r="H13540" i="1"/>
  <c r="I13540" i="1"/>
  <c r="J13540" i="1"/>
  <c r="K13540" i="1"/>
  <c r="L13540" i="1"/>
  <c r="M13540" i="1"/>
  <c r="N13540" i="1"/>
  <c r="P13540" i="1"/>
  <c r="C13541" i="1"/>
  <c r="D13541" i="1"/>
  <c r="E13541" i="1"/>
  <c r="F13541" i="1"/>
  <c r="G13541" i="1"/>
  <c r="H13541" i="1"/>
  <c r="I13541" i="1"/>
  <c r="J13541" i="1"/>
  <c r="K13541" i="1"/>
  <c r="L13541" i="1"/>
  <c r="M13541" i="1"/>
  <c r="N13541" i="1"/>
  <c r="P13541" i="1"/>
  <c r="C13542" i="1"/>
  <c r="D13542" i="1"/>
  <c r="E13542" i="1"/>
  <c r="F13542" i="1"/>
  <c r="G13542" i="1"/>
  <c r="H13542" i="1"/>
  <c r="I13542" i="1"/>
  <c r="J13542" i="1"/>
  <c r="K13542" i="1"/>
  <c r="L13542" i="1"/>
  <c r="M13542" i="1"/>
  <c r="N13542" i="1"/>
  <c r="P13542" i="1"/>
  <c r="C13543" i="1"/>
  <c r="D13543" i="1"/>
  <c r="E13543" i="1"/>
  <c r="F13543" i="1"/>
  <c r="G13543" i="1"/>
  <c r="H13543" i="1"/>
  <c r="I13543" i="1"/>
  <c r="J13543" i="1"/>
  <c r="K13543" i="1"/>
  <c r="L13543" i="1"/>
  <c r="M13543" i="1"/>
  <c r="N13543" i="1"/>
  <c r="P13543" i="1"/>
  <c r="C13544" i="1"/>
  <c r="D13544" i="1"/>
  <c r="E13544" i="1"/>
  <c r="F13544" i="1"/>
  <c r="G13544" i="1"/>
  <c r="H13544" i="1"/>
  <c r="I13544" i="1"/>
  <c r="J13544" i="1"/>
  <c r="K13544" i="1"/>
  <c r="L13544" i="1"/>
  <c r="M13544" i="1"/>
  <c r="N13544" i="1"/>
  <c r="P13544" i="1"/>
  <c r="C13545" i="1"/>
  <c r="D13545" i="1"/>
  <c r="E13545" i="1"/>
  <c r="F13545" i="1"/>
  <c r="G13545" i="1"/>
  <c r="H13545" i="1"/>
  <c r="I13545" i="1"/>
  <c r="J13545" i="1"/>
  <c r="K13545" i="1"/>
  <c r="L13545" i="1"/>
  <c r="M13545" i="1"/>
  <c r="N13545" i="1"/>
  <c r="P13545" i="1"/>
  <c r="C13546" i="1"/>
  <c r="D13546" i="1"/>
  <c r="E13546" i="1"/>
  <c r="F13546" i="1"/>
  <c r="G13546" i="1"/>
  <c r="H13546" i="1"/>
  <c r="I13546" i="1"/>
  <c r="J13546" i="1"/>
  <c r="K13546" i="1"/>
  <c r="L13546" i="1"/>
  <c r="M13546" i="1"/>
  <c r="N13546" i="1"/>
  <c r="P13546" i="1"/>
  <c r="C13547" i="1"/>
  <c r="D13547" i="1"/>
  <c r="E13547" i="1"/>
  <c r="F13547" i="1"/>
  <c r="G13547" i="1"/>
  <c r="H13547" i="1"/>
  <c r="I13547" i="1"/>
  <c r="J13547" i="1"/>
  <c r="K13547" i="1"/>
  <c r="L13547" i="1"/>
  <c r="M13547" i="1"/>
  <c r="N13547" i="1"/>
  <c r="P13547" i="1"/>
  <c r="C13548" i="1"/>
  <c r="D13548" i="1"/>
  <c r="E13548" i="1"/>
  <c r="F13548" i="1"/>
  <c r="G13548" i="1"/>
  <c r="H13548" i="1"/>
  <c r="I13548" i="1"/>
  <c r="J13548" i="1"/>
  <c r="K13548" i="1"/>
  <c r="L13548" i="1"/>
  <c r="M13548" i="1"/>
  <c r="N13548" i="1"/>
  <c r="P13548" i="1"/>
  <c r="C13549" i="1"/>
  <c r="D13549" i="1"/>
  <c r="E13549" i="1"/>
  <c r="F13549" i="1"/>
  <c r="G13549" i="1"/>
  <c r="H13549" i="1"/>
  <c r="I13549" i="1"/>
  <c r="J13549" i="1"/>
  <c r="K13549" i="1"/>
  <c r="L13549" i="1"/>
  <c r="M13549" i="1"/>
  <c r="N13549" i="1"/>
  <c r="P13549" i="1"/>
  <c r="C13550" i="1"/>
  <c r="D13550" i="1"/>
  <c r="E13550" i="1"/>
  <c r="F13550" i="1"/>
  <c r="G13550" i="1"/>
  <c r="H13550" i="1"/>
  <c r="I13550" i="1"/>
  <c r="J13550" i="1"/>
  <c r="K13550" i="1"/>
  <c r="L13550" i="1"/>
  <c r="M13550" i="1"/>
  <c r="N13550" i="1"/>
  <c r="P13550" i="1"/>
  <c r="C13551" i="1"/>
  <c r="D13551" i="1"/>
  <c r="E13551" i="1"/>
  <c r="F13551" i="1"/>
  <c r="G13551" i="1"/>
  <c r="H13551" i="1"/>
  <c r="I13551" i="1"/>
  <c r="J13551" i="1"/>
  <c r="K13551" i="1"/>
  <c r="L13551" i="1"/>
  <c r="M13551" i="1"/>
  <c r="N13551" i="1"/>
  <c r="P13551" i="1"/>
  <c r="B10353" i="1"/>
  <c r="B10354" i="1"/>
  <c r="B10355" i="1"/>
  <c r="B10356" i="1"/>
  <c r="B10357" i="1"/>
  <c r="B10358" i="1"/>
  <c r="B10359" i="1"/>
  <c r="B10360" i="1"/>
  <c r="B10361" i="1"/>
  <c r="B10362" i="1"/>
  <c r="B10363" i="1"/>
  <c r="B10364" i="1"/>
  <c r="B10365" i="1"/>
  <c r="B10366" i="1"/>
  <c r="B10367" i="1"/>
  <c r="B10368" i="1"/>
  <c r="B10369" i="1"/>
  <c r="B10370" i="1"/>
  <c r="B10371" i="1"/>
  <c r="B10372" i="1"/>
  <c r="B10373" i="1"/>
  <c r="B10374" i="1"/>
  <c r="B10375" i="1"/>
  <c r="B10376" i="1"/>
  <c r="B10377" i="1"/>
  <c r="B10378" i="1"/>
  <c r="B10379" i="1"/>
  <c r="B10380" i="1"/>
  <c r="B10381" i="1"/>
  <c r="B10382" i="1"/>
  <c r="B10383" i="1"/>
  <c r="B10384" i="1"/>
  <c r="B10385" i="1"/>
  <c r="B10386" i="1"/>
  <c r="B10387" i="1"/>
  <c r="B10388" i="1"/>
  <c r="B10389" i="1"/>
  <c r="B10390" i="1"/>
  <c r="B10391" i="1"/>
  <c r="B10392" i="1"/>
  <c r="B10393" i="1"/>
  <c r="B10394" i="1"/>
  <c r="B10395" i="1"/>
  <c r="B10396" i="1"/>
  <c r="B10397" i="1"/>
  <c r="B10398" i="1"/>
  <c r="B10399" i="1"/>
  <c r="B10400" i="1"/>
  <c r="B10401" i="1"/>
  <c r="B10402" i="1"/>
  <c r="B10403" i="1"/>
  <c r="B10404" i="1"/>
  <c r="B10405" i="1"/>
  <c r="B10406" i="1"/>
  <c r="B10407" i="1"/>
  <c r="B10408" i="1"/>
  <c r="B10409" i="1"/>
  <c r="B10410" i="1"/>
  <c r="B10411" i="1"/>
  <c r="B10412" i="1"/>
  <c r="B10413" i="1"/>
  <c r="B10414" i="1"/>
  <c r="B10415" i="1"/>
  <c r="B10416" i="1"/>
  <c r="B10417" i="1"/>
  <c r="B10418" i="1"/>
  <c r="B10419" i="1"/>
  <c r="B10420" i="1"/>
  <c r="B10421" i="1"/>
  <c r="B10422" i="1"/>
  <c r="B10423" i="1"/>
  <c r="B10424" i="1"/>
  <c r="B10425" i="1"/>
  <c r="B10426" i="1"/>
  <c r="B10427" i="1"/>
  <c r="B10428" i="1"/>
  <c r="B10429" i="1"/>
  <c r="B10430" i="1"/>
  <c r="B10431" i="1"/>
  <c r="B10432" i="1"/>
  <c r="B10433" i="1"/>
  <c r="B10434" i="1"/>
  <c r="B10435" i="1"/>
  <c r="B10436" i="1"/>
  <c r="B10437" i="1"/>
  <c r="B10438" i="1"/>
  <c r="B10439" i="1"/>
  <c r="B10440" i="1"/>
  <c r="B10441" i="1"/>
  <c r="B10442" i="1"/>
  <c r="B10443" i="1"/>
  <c r="B10444" i="1"/>
  <c r="B10445" i="1"/>
  <c r="B10446" i="1"/>
  <c r="B10447" i="1"/>
  <c r="B10448" i="1"/>
  <c r="B10449" i="1"/>
  <c r="B10450" i="1"/>
  <c r="B10451" i="1"/>
  <c r="B10452" i="1"/>
  <c r="B10453" i="1"/>
  <c r="B10454" i="1"/>
  <c r="B10455" i="1"/>
  <c r="B10456" i="1"/>
  <c r="B10457" i="1"/>
  <c r="B10458" i="1"/>
  <c r="B10459" i="1"/>
  <c r="B10460" i="1"/>
  <c r="B10461" i="1"/>
  <c r="B10462" i="1"/>
  <c r="B10463" i="1"/>
  <c r="B10464" i="1"/>
  <c r="B10465" i="1"/>
  <c r="B10466" i="1"/>
  <c r="B10467" i="1"/>
  <c r="B10468" i="1"/>
  <c r="B10469" i="1"/>
  <c r="B10470" i="1"/>
  <c r="B10471" i="1"/>
  <c r="B10472" i="1"/>
  <c r="B10473" i="1"/>
  <c r="B10474" i="1"/>
  <c r="B10475" i="1"/>
  <c r="B10476" i="1"/>
  <c r="B10477" i="1"/>
  <c r="B10478" i="1"/>
  <c r="B10479" i="1"/>
  <c r="B10480" i="1"/>
  <c r="B10481" i="1"/>
  <c r="B10482" i="1"/>
  <c r="B10483" i="1"/>
  <c r="B10484" i="1"/>
  <c r="B10485" i="1"/>
  <c r="B10486" i="1"/>
  <c r="B10487" i="1"/>
  <c r="B10488" i="1"/>
  <c r="B10489" i="1"/>
  <c r="B10490" i="1"/>
  <c r="B10491" i="1"/>
  <c r="B10492" i="1"/>
  <c r="B10493" i="1"/>
  <c r="B10494" i="1"/>
  <c r="B10495" i="1"/>
  <c r="B10496" i="1"/>
  <c r="B10497" i="1"/>
  <c r="B10498" i="1"/>
  <c r="B10499" i="1"/>
  <c r="B10500" i="1"/>
  <c r="B10501" i="1"/>
  <c r="B10502" i="1"/>
  <c r="B10503" i="1"/>
  <c r="B10504" i="1"/>
  <c r="B10505" i="1"/>
  <c r="B10506" i="1"/>
  <c r="B10507" i="1"/>
  <c r="B10508" i="1"/>
  <c r="B10509" i="1"/>
  <c r="B10510" i="1"/>
  <c r="B10511" i="1"/>
  <c r="B10512" i="1"/>
  <c r="B10513" i="1"/>
  <c r="B10514" i="1"/>
  <c r="B10515" i="1"/>
  <c r="B10516" i="1"/>
  <c r="B10517" i="1"/>
  <c r="B10518" i="1"/>
  <c r="B10519" i="1"/>
  <c r="B10520" i="1"/>
  <c r="B10521" i="1"/>
  <c r="B10522" i="1"/>
  <c r="B10523" i="1"/>
  <c r="B10524" i="1"/>
  <c r="B10525" i="1"/>
  <c r="B10526" i="1"/>
  <c r="B10527" i="1"/>
  <c r="B10528" i="1"/>
  <c r="B10529" i="1"/>
  <c r="B10530" i="1"/>
  <c r="B10531" i="1"/>
  <c r="B10532" i="1"/>
  <c r="B10533" i="1"/>
  <c r="B10534" i="1"/>
  <c r="B10535" i="1"/>
  <c r="B10536" i="1"/>
  <c r="B10537" i="1"/>
  <c r="B10538" i="1"/>
  <c r="B10539" i="1"/>
  <c r="B10540" i="1"/>
  <c r="B10541" i="1"/>
  <c r="B10542" i="1"/>
  <c r="B10543" i="1"/>
  <c r="B10544" i="1"/>
  <c r="B10545" i="1"/>
  <c r="B10546" i="1"/>
  <c r="B10547" i="1"/>
  <c r="B10548" i="1"/>
  <c r="B10549" i="1"/>
  <c r="B10550" i="1"/>
  <c r="B10551" i="1"/>
  <c r="B10552" i="1"/>
  <c r="B10553" i="1"/>
  <c r="B10554" i="1"/>
  <c r="B10555" i="1"/>
  <c r="B10556" i="1"/>
  <c r="B10557" i="1"/>
  <c r="B10558" i="1"/>
  <c r="B10559" i="1"/>
  <c r="B10560" i="1"/>
  <c r="B10561" i="1"/>
  <c r="B10562" i="1"/>
  <c r="B10563" i="1"/>
  <c r="B10564" i="1"/>
  <c r="B10565" i="1"/>
  <c r="B10566" i="1"/>
  <c r="B10567" i="1"/>
  <c r="B10568" i="1"/>
  <c r="B10569" i="1"/>
  <c r="B10570" i="1"/>
  <c r="B10571" i="1"/>
  <c r="B10572" i="1"/>
  <c r="B10573" i="1"/>
  <c r="B10574" i="1"/>
  <c r="B10575" i="1"/>
  <c r="B10576" i="1"/>
  <c r="B10577" i="1"/>
  <c r="B10578" i="1"/>
  <c r="B10579" i="1"/>
  <c r="B10580" i="1"/>
  <c r="B10581" i="1"/>
  <c r="B10582" i="1"/>
  <c r="B10583" i="1"/>
  <c r="B10584" i="1"/>
  <c r="B10585" i="1"/>
  <c r="B10586" i="1"/>
  <c r="B10587" i="1"/>
  <c r="B10588" i="1"/>
  <c r="B10589" i="1"/>
  <c r="B10590" i="1"/>
  <c r="B10591" i="1"/>
  <c r="B10592" i="1"/>
  <c r="B10593" i="1"/>
  <c r="B10594" i="1"/>
  <c r="B10595" i="1"/>
  <c r="B10596" i="1"/>
  <c r="B10597" i="1"/>
  <c r="B10598" i="1"/>
  <c r="B10599" i="1"/>
  <c r="B10600" i="1"/>
  <c r="B10601" i="1"/>
  <c r="B10602" i="1"/>
  <c r="B10603" i="1"/>
  <c r="B10604" i="1"/>
  <c r="B10605" i="1"/>
  <c r="B10606" i="1"/>
  <c r="B10607" i="1"/>
  <c r="B10608" i="1"/>
  <c r="B10609" i="1"/>
  <c r="B10610" i="1"/>
  <c r="B10611" i="1"/>
  <c r="B10612" i="1"/>
  <c r="B10613" i="1"/>
  <c r="B10614" i="1"/>
  <c r="B10615" i="1"/>
  <c r="B10616" i="1"/>
  <c r="B10617" i="1"/>
  <c r="B10618" i="1"/>
  <c r="B10619" i="1"/>
  <c r="B10620" i="1"/>
  <c r="B10621" i="1"/>
  <c r="B10622" i="1"/>
  <c r="B10623" i="1"/>
  <c r="B10624" i="1"/>
  <c r="B10625" i="1"/>
  <c r="B10626" i="1"/>
  <c r="B10627" i="1"/>
  <c r="B10628" i="1"/>
  <c r="B10629" i="1"/>
  <c r="B10630" i="1"/>
  <c r="B10631" i="1"/>
  <c r="B10632" i="1"/>
  <c r="B10633" i="1"/>
  <c r="B10634" i="1"/>
  <c r="B10635" i="1"/>
  <c r="B10636" i="1"/>
  <c r="B10637" i="1"/>
  <c r="B10638" i="1"/>
  <c r="B10639" i="1"/>
  <c r="B10640" i="1"/>
  <c r="B10641" i="1"/>
  <c r="B10642" i="1"/>
  <c r="B10643" i="1"/>
  <c r="B10644" i="1"/>
  <c r="B10645" i="1"/>
  <c r="B10646" i="1"/>
  <c r="B10647" i="1"/>
  <c r="B10648" i="1"/>
  <c r="B10649" i="1"/>
  <c r="B10650" i="1"/>
  <c r="B10651" i="1"/>
  <c r="B10652" i="1"/>
  <c r="B10653" i="1"/>
  <c r="B10654" i="1"/>
  <c r="B10655" i="1"/>
  <c r="B10656" i="1"/>
  <c r="B10657" i="1"/>
  <c r="B10658" i="1"/>
  <c r="B10659" i="1"/>
  <c r="B10660" i="1"/>
  <c r="B10661" i="1"/>
  <c r="B10662" i="1"/>
  <c r="B10663" i="1"/>
  <c r="B10664" i="1"/>
  <c r="B10665" i="1"/>
  <c r="B10666" i="1"/>
  <c r="B10667" i="1"/>
  <c r="B10668" i="1"/>
  <c r="B10669" i="1"/>
  <c r="B10670" i="1"/>
  <c r="B10671" i="1"/>
  <c r="B10672" i="1"/>
  <c r="B10673" i="1"/>
  <c r="B10674" i="1"/>
  <c r="B10675" i="1"/>
  <c r="B10676" i="1"/>
  <c r="B10677" i="1"/>
  <c r="B10678" i="1"/>
  <c r="B10679" i="1"/>
  <c r="B10680" i="1"/>
  <c r="B10681" i="1"/>
  <c r="B10682" i="1"/>
  <c r="B10683" i="1"/>
  <c r="B10684" i="1"/>
  <c r="B10685" i="1"/>
  <c r="B10686" i="1"/>
  <c r="B10687" i="1"/>
  <c r="B10688" i="1"/>
  <c r="B10689" i="1"/>
  <c r="B10690" i="1"/>
  <c r="B10691" i="1"/>
  <c r="B10692" i="1"/>
  <c r="B10693" i="1"/>
  <c r="B10694" i="1"/>
  <c r="B10695" i="1"/>
  <c r="B10696" i="1"/>
  <c r="B10697" i="1"/>
  <c r="B10698" i="1"/>
  <c r="B10699" i="1"/>
  <c r="B10700" i="1"/>
  <c r="B10701" i="1"/>
  <c r="B10702" i="1"/>
  <c r="B10703" i="1"/>
  <c r="B10704" i="1"/>
  <c r="B10705" i="1"/>
  <c r="B10706" i="1"/>
  <c r="B10707" i="1"/>
  <c r="B10708" i="1"/>
  <c r="B10709" i="1"/>
  <c r="B10710" i="1"/>
  <c r="B10711" i="1"/>
  <c r="B10712" i="1"/>
  <c r="B10713" i="1"/>
  <c r="B10714" i="1"/>
  <c r="B10715" i="1"/>
  <c r="B10716" i="1"/>
  <c r="B10717" i="1"/>
  <c r="B10718" i="1"/>
  <c r="B10719" i="1"/>
  <c r="B10720" i="1"/>
  <c r="B10721" i="1"/>
  <c r="B10722" i="1"/>
  <c r="B10723" i="1"/>
  <c r="B10724" i="1"/>
  <c r="B10725" i="1"/>
  <c r="B10726" i="1"/>
  <c r="B10727" i="1"/>
  <c r="B10728" i="1"/>
  <c r="B10729" i="1"/>
  <c r="B10730" i="1"/>
  <c r="B10731" i="1"/>
  <c r="B10732" i="1"/>
  <c r="B10733" i="1"/>
  <c r="B10734" i="1"/>
  <c r="B10735" i="1"/>
  <c r="B10736" i="1"/>
  <c r="B10737" i="1"/>
  <c r="B10738" i="1"/>
  <c r="B10739" i="1"/>
  <c r="B10740" i="1"/>
  <c r="B10741" i="1"/>
  <c r="B10742" i="1"/>
  <c r="B10743" i="1"/>
  <c r="B10744" i="1"/>
  <c r="B10745" i="1"/>
  <c r="B10746" i="1"/>
  <c r="B10747" i="1"/>
  <c r="B10748" i="1"/>
  <c r="B10749" i="1"/>
  <c r="B10750" i="1"/>
  <c r="B10751" i="1"/>
  <c r="B10752" i="1"/>
  <c r="B10753" i="1"/>
  <c r="B10754" i="1"/>
  <c r="B10755" i="1"/>
  <c r="B10756" i="1"/>
  <c r="B10757" i="1"/>
  <c r="B10758" i="1"/>
  <c r="B10759" i="1"/>
  <c r="B10760" i="1"/>
  <c r="B10761" i="1"/>
  <c r="B10762" i="1"/>
  <c r="B10763" i="1"/>
  <c r="B10764" i="1"/>
  <c r="B10765" i="1"/>
  <c r="B10766" i="1"/>
  <c r="B10767" i="1"/>
  <c r="B10768" i="1"/>
  <c r="B10769" i="1"/>
  <c r="B10770" i="1"/>
  <c r="B10771" i="1"/>
  <c r="B10772" i="1"/>
  <c r="B10773" i="1"/>
  <c r="B10774" i="1"/>
  <c r="B10775" i="1"/>
  <c r="B10776" i="1"/>
  <c r="B10777" i="1"/>
  <c r="B10778" i="1"/>
  <c r="B10779" i="1"/>
  <c r="B10780" i="1"/>
  <c r="B10781" i="1"/>
  <c r="B10782" i="1"/>
  <c r="B10783" i="1"/>
  <c r="B10784" i="1"/>
  <c r="B10785" i="1"/>
  <c r="B10786" i="1"/>
  <c r="B10787" i="1"/>
  <c r="B10788" i="1"/>
  <c r="B10789" i="1"/>
  <c r="B10790" i="1"/>
  <c r="B10791" i="1"/>
  <c r="B10792" i="1"/>
  <c r="B10793" i="1"/>
  <c r="B10794" i="1"/>
  <c r="B10795" i="1"/>
  <c r="B10796" i="1"/>
  <c r="B10797" i="1"/>
  <c r="B10798" i="1"/>
  <c r="B10799" i="1"/>
  <c r="B10800" i="1"/>
  <c r="B10801" i="1"/>
  <c r="B10802" i="1"/>
  <c r="B10803" i="1"/>
  <c r="B10804" i="1"/>
  <c r="B10805" i="1"/>
  <c r="B10806" i="1"/>
  <c r="B10807" i="1"/>
  <c r="B10808" i="1"/>
  <c r="B10809" i="1"/>
  <c r="B10810" i="1"/>
  <c r="B10811" i="1"/>
  <c r="B10812" i="1"/>
  <c r="B10813" i="1"/>
  <c r="B10814" i="1"/>
  <c r="B10815" i="1"/>
  <c r="B10816" i="1"/>
  <c r="B10817" i="1"/>
  <c r="B10818" i="1"/>
  <c r="B10819" i="1"/>
  <c r="B10820" i="1"/>
  <c r="B10821" i="1"/>
  <c r="B10822" i="1"/>
  <c r="B10823" i="1"/>
  <c r="B10824" i="1"/>
  <c r="B10825" i="1"/>
  <c r="B10826" i="1"/>
  <c r="B10827" i="1"/>
  <c r="B10828" i="1"/>
  <c r="B10829" i="1"/>
  <c r="B10830" i="1"/>
  <c r="B10831" i="1"/>
  <c r="B10832" i="1"/>
  <c r="B10833" i="1"/>
  <c r="B10834" i="1"/>
  <c r="B10835" i="1"/>
  <c r="B10836" i="1"/>
  <c r="B10837" i="1"/>
  <c r="B10838" i="1"/>
  <c r="B10839" i="1"/>
  <c r="B10840" i="1"/>
  <c r="B10841" i="1"/>
  <c r="B10842" i="1"/>
  <c r="B10843" i="1"/>
  <c r="B10844" i="1"/>
  <c r="B10845" i="1"/>
  <c r="B10846" i="1"/>
  <c r="B10847" i="1"/>
  <c r="B10848" i="1"/>
  <c r="B10849" i="1"/>
  <c r="B10850" i="1"/>
  <c r="B10851" i="1"/>
  <c r="B10852" i="1"/>
  <c r="B10853" i="1"/>
  <c r="B10854" i="1"/>
  <c r="B10855" i="1"/>
  <c r="B10856" i="1"/>
  <c r="B10857" i="1"/>
  <c r="B10858" i="1"/>
  <c r="B10859" i="1"/>
  <c r="B10860" i="1"/>
  <c r="B10861" i="1"/>
  <c r="B10862" i="1"/>
  <c r="B10863" i="1"/>
  <c r="B10864" i="1"/>
  <c r="B10865" i="1"/>
  <c r="B10866" i="1"/>
  <c r="B10867" i="1"/>
  <c r="B10868" i="1"/>
  <c r="B10869" i="1"/>
  <c r="B10870" i="1"/>
  <c r="B10871" i="1"/>
  <c r="B10872" i="1"/>
  <c r="B10873" i="1"/>
  <c r="B10874" i="1"/>
  <c r="B10875" i="1"/>
  <c r="B10876" i="1"/>
  <c r="B10877" i="1"/>
  <c r="B10878" i="1"/>
  <c r="B10879" i="1"/>
  <c r="B10880" i="1"/>
  <c r="B10881" i="1"/>
  <c r="B10882" i="1"/>
  <c r="B10883" i="1"/>
  <c r="B10884" i="1"/>
  <c r="B10885" i="1"/>
  <c r="B10886" i="1"/>
  <c r="B10887" i="1"/>
  <c r="B10888" i="1"/>
  <c r="B10889" i="1"/>
  <c r="B10890" i="1"/>
  <c r="B10891" i="1"/>
  <c r="B10892" i="1"/>
  <c r="B10893" i="1"/>
  <c r="B10894" i="1"/>
  <c r="B10895" i="1"/>
  <c r="B10896" i="1"/>
  <c r="B10897" i="1"/>
  <c r="B10898" i="1"/>
  <c r="B10899" i="1"/>
  <c r="B10900" i="1"/>
  <c r="B10901" i="1"/>
  <c r="B10902" i="1"/>
  <c r="B10903" i="1"/>
  <c r="B10904" i="1"/>
  <c r="B10905" i="1"/>
  <c r="B10906" i="1"/>
  <c r="B10907" i="1"/>
  <c r="B10908" i="1"/>
  <c r="B10909" i="1"/>
  <c r="B10910" i="1"/>
  <c r="B10911" i="1"/>
  <c r="B10912" i="1"/>
  <c r="B10913" i="1"/>
  <c r="B10914" i="1"/>
  <c r="B10915" i="1"/>
  <c r="B10916" i="1"/>
  <c r="B10917" i="1"/>
  <c r="B10918" i="1"/>
  <c r="B10919" i="1"/>
  <c r="B10920" i="1"/>
  <c r="B10921" i="1"/>
  <c r="B10922" i="1"/>
  <c r="B10923" i="1"/>
  <c r="B10924" i="1"/>
  <c r="B10925" i="1"/>
  <c r="B10926" i="1"/>
  <c r="B10927" i="1"/>
  <c r="B10928" i="1"/>
  <c r="B10929" i="1"/>
  <c r="B10930" i="1"/>
  <c r="B10931" i="1"/>
  <c r="B10932" i="1"/>
  <c r="B10933" i="1"/>
  <c r="B10934" i="1"/>
  <c r="B10935" i="1"/>
  <c r="B10936" i="1"/>
  <c r="B10937" i="1"/>
  <c r="B10938" i="1"/>
  <c r="B10939" i="1"/>
  <c r="B10940" i="1"/>
  <c r="B10941" i="1"/>
  <c r="B10942" i="1"/>
  <c r="B10943" i="1"/>
  <c r="B10944" i="1"/>
  <c r="B10945" i="1"/>
  <c r="B10946" i="1"/>
  <c r="B10947" i="1"/>
  <c r="B10948" i="1"/>
  <c r="B10949" i="1"/>
  <c r="B10950" i="1"/>
  <c r="B10951" i="1"/>
  <c r="B10952" i="1"/>
  <c r="B10953" i="1"/>
  <c r="B10954" i="1"/>
  <c r="B10955" i="1"/>
  <c r="B10956" i="1"/>
  <c r="B10957" i="1"/>
  <c r="B10958" i="1"/>
  <c r="B10959" i="1"/>
  <c r="B10960" i="1"/>
  <c r="B10961" i="1"/>
  <c r="B10962" i="1"/>
  <c r="B10963" i="1"/>
  <c r="B10964" i="1"/>
  <c r="B10965" i="1"/>
  <c r="B10966" i="1"/>
  <c r="B10967" i="1"/>
  <c r="B10968" i="1"/>
  <c r="B10969" i="1"/>
  <c r="B10970" i="1"/>
  <c r="B10971" i="1"/>
  <c r="B10972" i="1"/>
  <c r="B10973" i="1"/>
  <c r="B10974" i="1"/>
  <c r="B10975" i="1"/>
  <c r="B10976" i="1"/>
  <c r="B10977" i="1"/>
  <c r="B10978" i="1"/>
  <c r="B10979" i="1"/>
  <c r="B10980" i="1"/>
  <c r="B10981" i="1"/>
  <c r="B10982" i="1"/>
  <c r="B10983" i="1"/>
  <c r="B10984" i="1"/>
  <c r="B10985" i="1"/>
  <c r="B10986" i="1"/>
  <c r="B10987" i="1"/>
  <c r="B10988" i="1"/>
  <c r="B10989" i="1"/>
  <c r="B10990" i="1"/>
  <c r="B10991" i="1"/>
  <c r="B10992" i="1"/>
  <c r="B10993" i="1"/>
  <c r="B10994" i="1"/>
  <c r="B10995" i="1"/>
  <c r="B10996" i="1"/>
  <c r="B10997" i="1"/>
  <c r="B10998" i="1"/>
  <c r="B10999" i="1"/>
  <c r="B11000" i="1"/>
  <c r="B11001" i="1"/>
  <c r="B11002" i="1"/>
  <c r="B11003" i="1"/>
  <c r="B11004" i="1"/>
  <c r="B11005" i="1"/>
  <c r="B11006" i="1"/>
  <c r="B11007" i="1"/>
  <c r="B11008" i="1"/>
  <c r="B11009" i="1"/>
  <c r="B11010" i="1"/>
  <c r="B11011" i="1"/>
  <c r="B11012" i="1"/>
  <c r="B11013" i="1"/>
  <c r="B11014" i="1"/>
  <c r="B11015" i="1"/>
  <c r="B11016" i="1"/>
  <c r="B11017" i="1"/>
  <c r="B11018" i="1"/>
  <c r="B11019" i="1"/>
  <c r="B11020" i="1"/>
  <c r="B11021" i="1"/>
  <c r="B11022" i="1"/>
  <c r="B11023" i="1"/>
  <c r="B11024" i="1"/>
  <c r="B11025" i="1"/>
  <c r="B11026" i="1"/>
  <c r="B11027" i="1"/>
  <c r="B11028" i="1"/>
  <c r="B11029" i="1"/>
  <c r="B11030" i="1"/>
  <c r="B11031" i="1"/>
  <c r="B11032" i="1"/>
  <c r="B11033" i="1"/>
  <c r="B11034" i="1"/>
  <c r="B11035" i="1"/>
  <c r="B11036" i="1"/>
  <c r="B11037" i="1"/>
  <c r="B11038" i="1"/>
  <c r="B11039" i="1"/>
  <c r="B11040" i="1"/>
  <c r="B11041" i="1"/>
  <c r="B11042" i="1"/>
  <c r="B11043" i="1"/>
  <c r="B11044" i="1"/>
  <c r="B11045" i="1"/>
  <c r="B11046" i="1"/>
  <c r="B11047" i="1"/>
  <c r="B11048" i="1"/>
  <c r="B11049" i="1"/>
  <c r="B11050" i="1"/>
  <c r="B11051" i="1"/>
  <c r="B11052" i="1"/>
  <c r="B11053" i="1"/>
  <c r="B11054" i="1"/>
  <c r="B11055" i="1"/>
  <c r="B11056" i="1"/>
  <c r="B11057" i="1"/>
  <c r="B11058" i="1"/>
  <c r="B11059" i="1"/>
  <c r="B11060" i="1"/>
  <c r="B11061" i="1"/>
  <c r="B11062" i="1"/>
  <c r="B11063" i="1"/>
  <c r="B11064" i="1"/>
  <c r="B11065" i="1"/>
  <c r="B11066" i="1"/>
  <c r="B11067" i="1"/>
  <c r="B11068" i="1"/>
  <c r="B11069" i="1"/>
  <c r="B11070" i="1"/>
  <c r="B11071" i="1"/>
  <c r="B11072" i="1"/>
  <c r="B11073" i="1"/>
  <c r="B11074" i="1"/>
  <c r="B11075" i="1"/>
  <c r="B11076" i="1"/>
  <c r="B11077" i="1"/>
  <c r="B11078" i="1"/>
  <c r="B11079" i="1"/>
  <c r="B11080" i="1"/>
  <c r="B11081" i="1"/>
  <c r="B11082" i="1"/>
  <c r="B11083" i="1"/>
  <c r="B11084" i="1"/>
  <c r="B11085" i="1"/>
  <c r="B11086" i="1"/>
  <c r="B11087" i="1"/>
  <c r="B11088" i="1"/>
  <c r="B11089" i="1"/>
  <c r="B11090" i="1"/>
  <c r="B11091" i="1"/>
  <c r="B11092" i="1"/>
  <c r="B11093" i="1"/>
  <c r="B11094" i="1"/>
  <c r="B11095" i="1"/>
  <c r="B11096" i="1"/>
  <c r="B11097" i="1"/>
  <c r="B11098" i="1"/>
  <c r="B11099" i="1"/>
  <c r="B11100" i="1"/>
  <c r="B11101" i="1"/>
  <c r="B11102" i="1"/>
  <c r="B11103" i="1"/>
  <c r="B11104" i="1"/>
  <c r="B11105" i="1"/>
  <c r="B11106" i="1"/>
  <c r="B11107" i="1"/>
  <c r="B11108" i="1"/>
  <c r="B11109" i="1"/>
  <c r="B11110" i="1"/>
  <c r="B11111" i="1"/>
  <c r="B11112" i="1"/>
  <c r="B11113" i="1"/>
  <c r="B11114" i="1"/>
  <c r="B11115" i="1"/>
  <c r="B11116" i="1"/>
  <c r="B11117" i="1"/>
  <c r="B11118" i="1"/>
  <c r="B11119" i="1"/>
  <c r="B11120" i="1"/>
  <c r="B11121" i="1"/>
  <c r="B11122" i="1"/>
  <c r="B11123" i="1"/>
  <c r="B11124" i="1"/>
  <c r="B11125" i="1"/>
  <c r="B11126" i="1"/>
  <c r="B11127" i="1"/>
  <c r="B11128" i="1"/>
  <c r="B11129" i="1"/>
  <c r="B11130" i="1"/>
  <c r="B11131" i="1"/>
  <c r="B11132" i="1"/>
  <c r="B11133" i="1"/>
  <c r="B11134" i="1"/>
  <c r="B11135" i="1"/>
  <c r="B11136" i="1"/>
  <c r="B11137" i="1"/>
  <c r="B11138" i="1"/>
  <c r="B11139" i="1"/>
  <c r="B11140" i="1"/>
  <c r="B11141" i="1"/>
  <c r="B11142" i="1"/>
  <c r="B11143" i="1"/>
  <c r="B11144" i="1"/>
  <c r="B11145" i="1"/>
  <c r="B11146" i="1"/>
  <c r="B11147" i="1"/>
  <c r="B11148" i="1"/>
  <c r="B11149" i="1"/>
  <c r="B11150" i="1"/>
  <c r="B11151" i="1"/>
  <c r="B11152" i="1"/>
  <c r="B11153" i="1"/>
  <c r="B11154" i="1"/>
  <c r="B11155" i="1"/>
  <c r="B11156" i="1"/>
  <c r="B11157" i="1"/>
  <c r="B11158" i="1"/>
  <c r="B11159" i="1"/>
  <c r="B11160" i="1"/>
  <c r="B11161" i="1"/>
  <c r="B11162" i="1"/>
  <c r="B11163" i="1"/>
  <c r="B11164" i="1"/>
  <c r="B11165" i="1"/>
  <c r="B11166" i="1"/>
  <c r="B11167" i="1"/>
  <c r="B11168" i="1"/>
  <c r="B11169" i="1"/>
  <c r="B11170" i="1"/>
  <c r="B11171" i="1"/>
  <c r="B11172" i="1"/>
  <c r="B11173" i="1"/>
  <c r="B11174" i="1"/>
  <c r="B11175" i="1"/>
  <c r="B11176" i="1"/>
  <c r="B11177" i="1"/>
  <c r="B11178" i="1"/>
  <c r="B11179" i="1"/>
  <c r="B11180" i="1"/>
  <c r="B11181" i="1"/>
  <c r="B11182" i="1"/>
  <c r="B11183" i="1"/>
  <c r="B11184" i="1"/>
  <c r="B11185" i="1"/>
  <c r="B11186" i="1"/>
  <c r="B11187" i="1"/>
  <c r="B11188" i="1"/>
  <c r="B11189" i="1"/>
  <c r="B11190" i="1"/>
  <c r="B11191" i="1"/>
  <c r="B11192" i="1"/>
  <c r="B11193" i="1"/>
  <c r="B11194" i="1"/>
  <c r="B11195" i="1"/>
  <c r="B11196" i="1"/>
  <c r="B11197" i="1"/>
  <c r="B11198" i="1"/>
  <c r="B11199" i="1"/>
  <c r="B11200" i="1"/>
  <c r="B11201" i="1"/>
  <c r="B11202" i="1"/>
  <c r="B11203" i="1"/>
  <c r="B11204" i="1"/>
  <c r="B11205" i="1"/>
  <c r="B11206" i="1"/>
  <c r="B11207" i="1"/>
  <c r="B11208" i="1"/>
  <c r="B11209" i="1"/>
  <c r="B11210" i="1"/>
  <c r="B11211" i="1"/>
  <c r="B11212" i="1"/>
  <c r="B11213" i="1"/>
  <c r="B11214" i="1"/>
  <c r="B11215" i="1"/>
  <c r="B11216" i="1"/>
  <c r="B11217" i="1"/>
  <c r="B11218" i="1"/>
  <c r="B11219" i="1"/>
  <c r="B11220" i="1"/>
  <c r="B11221" i="1"/>
  <c r="B11222" i="1"/>
  <c r="B11223" i="1"/>
  <c r="B11224" i="1"/>
  <c r="B11225" i="1"/>
  <c r="B11226" i="1"/>
  <c r="B11227" i="1"/>
  <c r="B11228" i="1"/>
  <c r="B11229" i="1"/>
  <c r="B11230" i="1"/>
  <c r="B11231" i="1"/>
  <c r="B11232" i="1"/>
  <c r="B11233" i="1"/>
  <c r="B11234" i="1"/>
  <c r="B11235" i="1"/>
  <c r="B11236" i="1"/>
  <c r="B11237" i="1"/>
  <c r="B11238" i="1"/>
  <c r="B11239" i="1"/>
  <c r="B11240" i="1"/>
  <c r="B11241" i="1"/>
  <c r="B11242" i="1"/>
  <c r="B11243" i="1"/>
  <c r="B11244" i="1"/>
  <c r="B11245" i="1"/>
  <c r="B11246" i="1"/>
  <c r="B11247" i="1"/>
  <c r="B11248" i="1"/>
  <c r="B11249" i="1"/>
  <c r="B11250" i="1"/>
  <c r="B11251" i="1"/>
  <c r="B11252" i="1"/>
  <c r="B11253" i="1"/>
  <c r="B11254" i="1"/>
  <c r="B11255" i="1"/>
  <c r="B11256" i="1"/>
  <c r="B11257" i="1"/>
  <c r="B11258" i="1"/>
  <c r="B11259" i="1"/>
  <c r="B11260" i="1"/>
  <c r="B11261" i="1"/>
  <c r="B11262" i="1"/>
  <c r="B11263" i="1"/>
  <c r="B11264" i="1"/>
  <c r="B11265" i="1"/>
  <c r="B11266" i="1"/>
  <c r="B11267" i="1"/>
  <c r="B11268" i="1"/>
  <c r="B11269" i="1"/>
  <c r="B11270" i="1"/>
  <c r="B11271" i="1"/>
  <c r="B11272" i="1"/>
  <c r="B11273" i="1"/>
  <c r="B11274" i="1"/>
  <c r="B11275" i="1"/>
  <c r="B11276" i="1"/>
  <c r="B11277" i="1"/>
  <c r="B11278" i="1"/>
  <c r="B11279" i="1"/>
  <c r="B11280" i="1"/>
  <c r="B11281" i="1"/>
  <c r="B11282" i="1"/>
  <c r="B11283" i="1"/>
  <c r="B11284" i="1"/>
  <c r="B11285" i="1"/>
  <c r="B11286" i="1"/>
  <c r="B11287" i="1"/>
  <c r="B11288" i="1"/>
  <c r="B11289" i="1"/>
  <c r="B11290" i="1"/>
  <c r="B11291" i="1"/>
  <c r="B11292" i="1"/>
  <c r="B11293" i="1"/>
  <c r="B11294" i="1"/>
  <c r="B11295" i="1"/>
  <c r="B11296" i="1"/>
  <c r="B11297" i="1"/>
  <c r="B11298" i="1"/>
  <c r="B11299" i="1"/>
  <c r="B11300" i="1"/>
  <c r="B11301" i="1"/>
  <c r="B11302" i="1"/>
  <c r="B11303" i="1"/>
  <c r="B11304" i="1"/>
  <c r="B11305" i="1"/>
  <c r="B11306" i="1"/>
  <c r="B11307" i="1"/>
  <c r="B11308" i="1"/>
  <c r="B11309" i="1"/>
  <c r="B11310" i="1"/>
  <c r="B11311" i="1"/>
  <c r="B11312" i="1"/>
  <c r="B11313" i="1"/>
  <c r="B11314" i="1"/>
  <c r="B11315" i="1"/>
  <c r="B11316" i="1"/>
  <c r="B11317" i="1"/>
  <c r="B11318" i="1"/>
  <c r="B11319" i="1"/>
  <c r="B11320" i="1"/>
  <c r="B11321" i="1"/>
  <c r="B11322" i="1"/>
  <c r="B11323" i="1"/>
  <c r="B11324" i="1"/>
  <c r="B11325" i="1"/>
  <c r="B11326" i="1"/>
  <c r="B11327" i="1"/>
  <c r="B11328" i="1"/>
  <c r="B11329" i="1"/>
  <c r="B11330" i="1"/>
  <c r="B11331" i="1"/>
  <c r="B11332" i="1"/>
  <c r="B11333" i="1"/>
  <c r="B11334" i="1"/>
  <c r="B11335" i="1"/>
  <c r="B11336" i="1"/>
  <c r="B11337" i="1"/>
  <c r="B11338" i="1"/>
  <c r="B11339" i="1"/>
  <c r="B11340" i="1"/>
  <c r="B11341" i="1"/>
  <c r="B11342" i="1"/>
  <c r="B11343" i="1"/>
  <c r="B11344" i="1"/>
  <c r="B11345" i="1"/>
  <c r="B11346" i="1"/>
  <c r="B11347" i="1"/>
  <c r="B11348" i="1"/>
  <c r="B11349" i="1"/>
  <c r="B11350" i="1"/>
  <c r="B11351" i="1"/>
  <c r="B11352" i="1"/>
  <c r="B11353" i="1"/>
  <c r="B11354" i="1"/>
  <c r="B11355" i="1"/>
  <c r="B11356" i="1"/>
  <c r="B11357" i="1"/>
  <c r="B11358" i="1"/>
  <c r="B11359" i="1"/>
  <c r="B11360" i="1"/>
  <c r="B11361" i="1"/>
  <c r="B11362" i="1"/>
  <c r="B11363" i="1"/>
  <c r="B11364" i="1"/>
  <c r="B11365" i="1"/>
  <c r="B11366" i="1"/>
  <c r="B11367" i="1"/>
  <c r="B11368" i="1"/>
  <c r="B11369" i="1"/>
  <c r="B11370" i="1"/>
  <c r="B11371" i="1"/>
  <c r="B11372" i="1"/>
  <c r="B11373" i="1"/>
  <c r="B11374" i="1"/>
  <c r="B11375" i="1"/>
  <c r="B11376" i="1"/>
  <c r="B11377" i="1"/>
  <c r="B11378" i="1"/>
  <c r="B11379" i="1"/>
  <c r="B11380" i="1"/>
  <c r="B11381" i="1"/>
  <c r="B11382" i="1"/>
  <c r="B11383" i="1"/>
  <c r="B11384" i="1"/>
  <c r="B11385" i="1"/>
  <c r="B11386" i="1"/>
  <c r="B11387" i="1"/>
  <c r="B11388" i="1"/>
  <c r="B11389" i="1"/>
  <c r="B11390" i="1"/>
  <c r="B11391" i="1"/>
  <c r="B11392" i="1"/>
  <c r="B11393" i="1"/>
  <c r="B11394" i="1"/>
  <c r="B11395" i="1"/>
  <c r="B11396" i="1"/>
  <c r="B11397" i="1"/>
  <c r="B11398" i="1"/>
  <c r="B11399" i="1"/>
  <c r="B11400" i="1"/>
  <c r="B11401" i="1"/>
  <c r="B11402" i="1"/>
  <c r="B11403" i="1"/>
  <c r="B11404" i="1"/>
  <c r="B11405" i="1"/>
  <c r="B11406" i="1"/>
  <c r="B11407" i="1"/>
  <c r="B11408" i="1"/>
  <c r="B11409" i="1"/>
  <c r="B11410" i="1"/>
  <c r="B11411" i="1"/>
  <c r="B11412" i="1"/>
  <c r="B11413" i="1"/>
  <c r="B11414" i="1"/>
  <c r="B11415" i="1"/>
  <c r="B11416" i="1"/>
  <c r="B11417" i="1"/>
  <c r="B11418" i="1"/>
  <c r="B11419" i="1"/>
  <c r="B11420" i="1"/>
  <c r="B11421" i="1"/>
  <c r="B11422" i="1"/>
  <c r="B11423" i="1"/>
  <c r="B11424" i="1"/>
  <c r="B11425" i="1"/>
  <c r="B11426" i="1"/>
  <c r="B11427" i="1"/>
  <c r="B11428" i="1"/>
  <c r="B11429" i="1"/>
  <c r="B11430" i="1"/>
  <c r="B11431" i="1"/>
  <c r="B11432" i="1"/>
  <c r="B11433" i="1"/>
  <c r="B11434" i="1"/>
  <c r="B11435" i="1"/>
  <c r="B11436" i="1"/>
  <c r="B11437" i="1"/>
  <c r="B11438" i="1"/>
  <c r="B11439" i="1"/>
  <c r="B11440" i="1"/>
  <c r="B11441" i="1"/>
  <c r="B11442" i="1"/>
  <c r="B11443" i="1"/>
  <c r="B11444" i="1"/>
  <c r="B11445" i="1"/>
  <c r="B11446" i="1"/>
  <c r="B11447" i="1"/>
  <c r="B11448" i="1"/>
  <c r="B11449" i="1"/>
  <c r="B11450" i="1"/>
  <c r="B11451" i="1"/>
  <c r="B11452" i="1"/>
  <c r="B11453" i="1"/>
  <c r="B11454" i="1"/>
  <c r="B11455" i="1"/>
  <c r="B11456" i="1"/>
  <c r="B11457" i="1"/>
  <c r="B11458" i="1"/>
  <c r="B11459" i="1"/>
  <c r="B11460" i="1"/>
  <c r="B11461" i="1"/>
  <c r="B11462" i="1"/>
  <c r="B11463" i="1"/>
  <c r="B11464" i="1"/>
  <c r="B11465" i="1"/>
  <c r="B11466" i="1"/>
  <c r="B11467" i="1"/>
  <c r="B11468" i="1"/>
  <c r="B11469" i="1"/>
  <c r="B11470" i="1"/>
  <c r="B11471" i="1"/>
  <c r="B11472" i="1"/>
  <c r="B11473" i="1"/>
  <c r="B11474" i="1"/>
  <c r="B11475" i="1"/>
  <c r="B11476" i="1"/>
  <c r="B11477" i="1"/>
  <c r="B11478" i="1"/>
  <c r="B11479" i="1"/>
  <c r="B11480" i="1"/>
  <c r="B11481" i="1"/>
  <c r="B11482" i="1"/>
  <c r="B11483" i="1"/>
  <c r="B11484" i="1"/>
  <c r="B11485" i="1"/>
  <c r="B11486" i="1"/>
  <c r="B11487" i="1"/>
  <c r="B11488" i="1"/>
  <c r="B11489" i="1"/>
  <c r="B11490" i="1"/>
  <c r="B11491" i="1"/>
  <c r="B11492" i="1"/>
  <c r="B11493" i="1"/>
  <c r="B11494" i="1"/>
  <c r="B11495" i="1"/>
  <c r="B11496" i="1"/>
  <c r="B11497" i="1"/>
  <c r="B11498" i="1"/>
  <c r="B11499" i="1"/>
  <c r="B11500" i="1"/>
  <c r="B11501" i="1"/>
  <c r="B11502" i="1"/>
  <c r="B11503" i="1"/>
  <c r="B11504" i="1"/>
  <c r="B11505" i="1"/>
  <c r="B11506" i="1"/>
  <c r="B11507" i="1"/>
  <c r="B11508" i="1"/>
  <c r="B11509" i="1"/>
  <c r="B11510" i="1"/>
  <c r="B11511" i="1"/>
  <c r="B11512" i="1"/>
  <c r="B11513" i="1"/>
  <c r="B11514" i="1"/>
  <c r="B11515" i="1"/>
  <c r="B11516" i="1"/>
  <c r="B11517" i="1"/>
  <c r="B11518" i="1"/>
  <c r="B11519" i="1"/>
  <c r="B11520" i="1"/>
  <c r="B11521" i="1"/>
  <c r="B11522" i="1"/>
  <c r="B11523" i="1"/>
  <c r="B11524" i="1"/>
  <c r="B11525" i="1"/>
  <c r="B11526" i="1"/>
  <c r="B11527" i="1"/>
  <c r="B11528" i="1"/>
  <c r="B11529" i="1"/>
  <c r="B11530" i="1"/>
  <c r="B11531" i="1"/>
  <c r="B11532" i="1"/>
  <c r="B11533" i="1"/>
  <c r="B11534" i="1"/>
  <c r="B11535" i="1"/>
  <c r="B11536" i="1"/>
  <c r="B11537" i="1"/>
  <c r="B11538" i="1"/>
  <c r="B11539" i="1"/>
  <c r="B11540" i="1"/>
  <c r="B11541" i="1"/>
  <c r="B11542" i="1"/>
  <c r="B11543" i="1"/>
  <c r="B11544" i="1"/>
  <c r="B11545" i="1"/>
  <c r="B11546" i="1"/>
  <c r="B11547" i="1"/>
  <c r="B11548" i="1"/>
  <c r="B11549" i="1"/>
  <c r="B11550" i="1"/>
  <c r="B11551" i="1"/>
  <c r="B11552" i="1"/>
  <c r="B11553" i="1"/>
  <c r="B11554" i="1"/>
  <c r="B11555" i="1"/>
  <c r="B11556" i="1"/>
  <c r="B11557" i="1"/>
  <c r="B11558" i="1"/>
  <c r="B11559" i="1"/>
  <c r="B11560" i="1"/>
  <c r="B11561" i="1"/>
  <c r="B11562" i="1"/>
  <c r="B11563" i="1"/>
  <c r="B11564" i="1"/>
  <c r="B11565" i="1"/>
  <c r="B11566" i="1"/>
  <c r="B11567" i="1"/>
  <c r="B11568" i="1"/>
  <c r="B11569" i="1"/>
  <c r="B11570" i="1"/>
  <c r="B11571" i="1"/>
  <c r="B11572" i="1"/>
  <c r="B11573" i="1"/>
  <c r="B11574" i="1"/>
  <c r="B11575" i="1"/>
  <c r="B11576" i="1"/>
  <c r="B11577" i="1"/>
  <c r="B11578" i="1"/>
  <c r="B11579" i="1"/>
  <c r="B11580" i="1"/>
  <c r="B11581" i="1"/>
  <c r="B11582" i="1"/>
  <c r="B11583" i="1"/>
  <c r="B11584" i="1"/>
  <c r="B11585" i="1"/>
  <c r="B11586" i="1"/>
  <c r="B11587" i="1"/>
  <c r="B11588" i="1"/>
  <c r="B11589" i="1"/>
  <c r="B11590" i="1"/>
  <c r="B11591" i="1"/>
  <c r="B11592" i="1"/>
  <c r="B11593" i="1"/>
  <c r="B11594" i="1"/>
  <c r="B11595" i="1"/>
  <c r="B11596" i="1"/>
  <c r="B11597" i="1"/>
  <c r="B11598" i="1"/>
  <c r="B11599" i="1"/>
  <c r="B11600" i="1"/>
  <c r="B11601" i="1"/>
  <c r="B11602" i="1"/>
  <c r="B11603" i="1"/>
  <c r="B11604" i="1"/>
  <c r="B11605" i="1"/>
  <c r="B11606" i="1"/>
  <c r="B11607" i="1"/>
  <c r="B11608" i="1"/>
  <c r="B11609" i="1"/>
  <c r="B11610" i="1"/>
  <c r="B11611" i="1"/>
  <c r="B11612" i="1"/>
  <c r="B11613" i="1"/>
  <c r="B11614" i="1"/>
  <c r="B11615" i="1"/>
  <c r="B11616" i="1"/>
  <c r="B11617" i="1"/>
  <c r="B11618" i="1"/>
  <c r="B11619" i="1"/>
  <c r="B11620" i="1"/>
  <c r="B11621" i="1"/>
  <c r="B11622" i="1"/>
  <c r="B11623" i="1"/>
  <c r="B11624" i="1"/>
  <c r="B11625" i="1"/>
  <c r="B11626" i="1"/>
  <c r="B11627" i="1"/>
  <c r="B11628" i="1"/>
  <c r="B11629" i="1"/>
  <c r="B11630" i="1"/>
  <c r="B11631" i="1"/>
  <c r="B11632" i="1"/>
  <c r="B11633" i="1"/>
  <c r="B11634" i="1"/>
  <c r="B11635" i="1"/>
  <c r="B11636" i="1"/>
  <c r="B11637" i="1"/>
  <c r="B11638" i="1"/>
  <c r="B11639" i="1"/>
  <c r="B11640" i="1"/>
  <c r="B11641" i="1"/>
  <c r="B11642" i="1"/>
  <c r="B11643" i="1"/>
  <c r="B11644" i="1"/>
  <c r="B11645" i="1"/>
  <c r="B11646" i="1"/>
  <c r="B11647" i="1"/>
  <c r="B11648" i="1"/>
  <c r="B11649" i="1"/>
  <c r="B11650" i="1"/>
  <c r="B11651" i="1"/>
  <c r="B11652" i="1"/>
  <c r="B11653" i="1"/>
  <c r="B11654" i="1"/>
  <c r="B11655" i="1"/>
  <c r="B11656" i="1"/>
  <c r="B11657" i="1"/>
  <c r="B11658" i="1"/>
  <c r="B11659" i="1"/>
  <c r="B11660" i="1"/>
  <c r="B11661" i="1"/>
  <c r="B11662" i="1"/>
  <c r="B11663" i="1"/>
  <c r="B11664" i="1"/>
  <c r="B11665" i="1"/>
  <c r="B11666" i="1"/>
  <c r="B11667" i="1"/>
  <c r="B11668" i="1"/>
  <c r="B11669" i="1"/>
  <c r="B11670" i="1"/>
  <c r="B11671" i="1"/>
  <c r="B11672" i="1"/>
  <c r="B11673" i="1"/>
  <c r="B11674" i="1"/>
  <c r="B11675" i="1"/>
  <c r="B11676" i="1"/>
  <c r="B11677" i="1"/>
  <c r="B11678" i="1"/>
  <c r="B11679" i="1"/>
  <c r="B11680" i="1"/>
  <c r="B11681" i="1"/>
  <c r="B11682" i="1"/>
  <c r="B11683" i="1"/>
  <c r="B11684" i="1"/>
  <c r="B11685" i="1"/>
  <c r="B11686" i="1"/>
  <c r="B11687" i="1"/>
  <c r="B11688" i="1"/>
  <c r="B11689" i="1"/>
  <c r="B11690" i="1"/>
  <c r="B11691" i="1"/>
  <c r="B11692" i="1"/>
  <c r="B11693" i="1"/>
  <c r="B11694" i="1"/>
  <c r="B11695" i="1"/>
  <c r="B11696" i="1"/>
  <c r="B11697" i="1"/>
  <c r="B11698" i="1"/>
  <c r="B11699" i="1"/>
  <c r="B11700" i="1"/>
  <c r="B11701" i="1"/>
  <c r="B11702" i="1"/>
  <c r="B11703" i="1"/>
  <c r="B11704" i="1"/>
  <c r="B11705" i="1"/>
  <c r="B11706" i="1"/>
  <c r="B11707" i="1"/>
  <c r="B11708" i="1"/>
  <c r="B11709" i="1"/>
  <c r="B11710" i="1"/>
  <c r="B11711" i="1"/>
  <c r="B11712" i="1"/>
  <c r="B11713" i="1"/>
  <c r="B11714" i="1"/>
  <c r="B11715" i="1"/>
  <c r="B11716" i="1"/>
  <c r="B11717" i="1"/>
  <c r="B11718" i="1"/>
  <c r="B11719" i="1"/>
  <c r="B11720" i="1"/>
  <c r="B11721" i="1"/>
  <c r="B11722" i="1"/>
  <c r="B11723" i="1"/>
  <c r="B11724" i="1"/>
  <c r="B11725" i="1"/>
  <c r="B11726" i="1"/>
  <c r="B11727" i="1"/>
  <c r="B11728" i="1"/>
  <c r="B11729" i="1"/>
  <c r="B11730" i="1"/>
  <c r="B11731" i="1"/>
  <c r="B11732" i="1"/>
  <c r="B11733" i="1"/>
  <c r="B11734" i="1"/>
  <c r="B11735" i="1"/>
  <c r="B11736" i="1"/>
  <c r="B11737" i="1"/>
  <c r="B11738" i="1"/>
  <c r="B11739" i="1"/>
  <c r="B11740" i="1"/>
  <c r="B11741" i="1"/>
  <c r="B11742" i="1"/>
  <c r="B11743" i="1"/>
  <c r="B11744" i="1"/>
  <c r="B11745" i="1"/>
  <c r="B11746" i="1"/>
  <c r="B11747" i="1"/>
  <c r="B11748" i="1"/>
  <c r="B11749" i="1"/>
  <c r="B11750" i="1"/>
  <c r="B11751" i="1"/>
  <c r="B11752" i="1"/>
  <c r="B11753" i="1"/>
  <c r="B11754" i="1"/>
  <c r="B11755" i="1"/>
  <c r="B11756" i="1"/>
  <c r="B11757" i="1"/>
  <c r="B11758" i="1"/>
  <c r="B11759" i="1"/>
  <c r="B11760" i="1"/>
  <c r="B11761" i="1"/>
  <c r="B11762" i="1"/>
  <c r="B11763" i="1"/>
  <c r="B11764" i="1"/>
  <c r="B11765" i="1"/>
  <c r="B11766" i="1"/>
  <c r="B11767" i="1"/>
  <c r="B11768" i="1"/>
  <c r="B11769" i="1"/>
  <c r="B11770" i="1"/>
  <c r="B11771" i="1"/>
  <c r="B11772" i="1"/>
  <c r="B11773" i="1"/>
  <c r="B11774" i="1"/>
  <c r="B11775" i="1"/>
  <c r="B11776" i="1"/>
  <c r="B11777" i="1"/>
  <c r="B11778" i="1"/>
  <c r="B11779" i="1"/>
  <c r="B11780" i="1"/>
  <c r="B11781" i="1"/>
  <c r="B11782" i="1"/>
  <c r="B11783" i="1"/>
  <c r="B11784" i="1"/>
  <c r="B11785" i="1"/>
  <c r="B11786" i="1"/>
  <c r="B11787" i="1"/>
  <c r="B11788" i="1"/>
  <c r="B11789" i="1"/>
  <c r="B11790" i="1"/>
  <c r="B11791" i="1"/>
  <c r="B11792" i="1"/>
  <c r="B11793" i="1"/>
  <c r="B11794" i="1"/>
  <c r="B11795" i="1"/>
  <c r="B11796" i="1"/>
  <c r="B11797" i="1"/>
  <c r="B11798" i="1"/>
  <c r="B11799" i="1"/>
  <c r="B11800" i="1"/>
  <c r="B11801" i="1"/>
  <c r="B11802" i="1"/>
  <c r="B11803" i="1"/>
  <c r="B11804" i="1"/>
  <c r="B11805" i="1"/>
  <c r="B11806" i="1"/>
  <c r="B11807" i="1"/>
  <c r="B11808" i="1"/>
  <c r="B11809" i="1"/>
  <c r="B11810" i="1"/>
  <c r="B11811" i="1"/>
  <c r="B11812" i="1"/>
  <c r="B11813" i="1"/>
  <c r="B11814" i="1"/>
  <c r="B11815" i="1"/>
  <c r="B11816" i="1"/>
  <c r="B11817" i="1"/>
  <c r="B11818" i="1"/>
  <c r="B11819" i="1"/>
  <c r="B11820" i="1"/>
  <c r="B11821" i="1"/>
  <c r="B11822" i="1"/>
  <c r="B11823" i="1"/>
  <c r="B11824" i="1"/>
  <c r="B11825" i="1"/>
  <c r="B11826" i="1"/>
  <c r="B11827" i="1"/>
  <c r="B11828" i="1"/>
  <c r="B11829" i="1"/>
  <c r="B11830" i="1"/>
  <c r="B11831" i="1"/>
  <c r="B11832" i="1"/>
  <c r="B11833" i="1"/>
  <c r="B11834" i="1"/>
  <c r="B11835" i="1"/>
  <c r="B11836" i="1"/>
  <c r="B11837" i="1"/>
  <c r="B11838" i="1"/>
  <c r="B11839" i="1"/>
  <c r="B11840" i="1"/>
  <c r="B11841" i="1"/>
  <c r="B11842" i="1"/>
  <c r="B11843" i="1"/>
  <c r="B11844" i="1"/>
  <c r="B11845" i="1"/>
  <c r="B11846" i="1"/>
  <c r="B11847" i="1"/>
  <c r="B11848" i="1"/>
  <c r="B11849" i="1"/>
  <c r="B11850" i="1"/>
  <c r="B11851" i="1"/>
  <c r="B11852" i="1"/>
  <c r="B11853" i="1"/>
  <c r="B11854" i="1"/>
  <c r="B11855" i="1"/>
  <c r="B11856" i="1"/>
  <c r="B11857" i="1"/>
  <c r="B11858" i="1"/>
  <c r="B11859" i="1"/>
  <c r="B11860" i="1"/>
  <c r="B11861" i="1"/>
  <c r="B11862" i="1"/>
  <c r="B11863" i="1"/>
  <c r="B11864" i="1"/>
  <c r="B11865" i="1"/>
  <c r="B11866" i="1"/>
  <c r="B11867" i="1"/>
  <c r="B11868" i="1"/>
  <c r="B11869" i="1"/>
  <c r="B11870" i="1"/>
  <c r="B11871" i="1"/>
  <c r="B11872" i="1"/>
  <c r="B11873" i="1"/>
  <c r="B11874" i="1"/>
  <c r="B11875" i="1"/>
  <c r="B11876" i="1"/>
  <c r="B11877" i="1"/>
  <c r="B11878" i="1"/>
  <c r="B11879" i="1"/>
  <c r="B11880" i="1"/>
  <c r="B11881" i="1"/>
  <c r="B11882" i="1"/>
  <c r="B11883" i="1"/>
  <c r="B11884" i="1"/>
  <c r="B11885" i="1"/>
  <c r="B11886" i="1"/>
  <c r="B11887" i="1"/>
  <c r="B11888" i="1"/>
  <c r="B11889" i="1"/>
  <c r="B11890" i="1"/>
  <c r="B11891" i="1"/>
  <c r="B11892" i="1"/>
  <c r="B11893" i="1"/>
  <c r="B11894" i="1"/>
  <c r="B11895" i="1"/>
  <c r="B11896" i="1"/>
  <c r="B11897" i="1"/>
  <c r="B11898" i="1"/>
  <c r="B11899" i="1"/>
  <c r="B11900" i="1"/>
  <c r="B11901" i="1"/>
  <c r="B11902" i="1"/>
  <c r="B11903" i="1"/>
  <c r="B11904" i="1"/>
  <c r="B11905" i="1"/>
  <c r="B11906" i="1"/>
  <c r="B11907" i="1"/>
  <c r="B11908" i="1"/>
  <c r="B11909" i="1"/>
  <c r="B11910" i="1"/>
  <c r="B11911" i="1"/>
  <c r="B11912" i="1"/>
  <c r="B11913" i="1"/>
  <c r="B11914" i="1"/>
  <c r="B11915" i="1"/>
  <c r="B11916" i="1"/>
  <c r="B11917" i="1"/>
  <c r="B11918" i="1"/>
  <c r="B11919" i="1"/>
  <c r="B11920" i="1"/>
  <c r="B11921" i="1"/>
  <c r="B11922" i="1"/>
  <c r="B11923" i="1"/>
  <c r="B11924" i="1"/>
  <c r="B11925" i="1"/>
  <c r="B11926" i="1"/>
  <c r="B11927" i="1"/>
  <c r="B11928" i="1"/>
  <c r="B11929" i="1"/>
  <c r="B11930" i="1"/>
  <c r="B11931" i="1"/>
  <c r="B11932" i="1"/>
  <c r="B11933" i="1"/>
  <c r="B11934" i="1"/>
  <c r="B11935" i="1"/>
  <c r="B11936" i="1"/>
  <c r="B11937" i="1"/>
  <c r="B11938" i="1"/>
  <c r="B11939" i="1"/>
  <c r="B11940" i="1"/>
  <c r="B11941" i="1"/>
  <c r="B11942" i="1"/>
  <c r="B11943" i="1"/>
  <c r="B11944" i="1"/>
  <c r="B11945" i="1"/>
  <c r="B11946" i="1"/>
  <c r="B11947" i="1"/>
  <c r="B11948" i="1"/>
  <c r="B11949" i="1"/>
  <c r="B11950" i="1"/>
  <c r="B11951" i="1"/>
  <c r="B11952" i="1"/>
  <c r="B11953" i="1"/>
  <c r="B11954" i="1"/>
  <c r="B11955" i="1"/>
  <c r="B11956" i="1"/>
  <c r="B11957" i="1"/>
  <c r="B11958" i="1"/>
  <c r="B11959" i="1"/>
  <c r="B11960" i="1"/>
  <c r="B11961" i="1"/>
  <c r="B11962" i="1"/>
  <c r="B11963" i="1"/>
  <c r="B11964" i="1"/>
  <c r="B11965" i="1"/>
  <c r="B11966" i="1"/>
  <c r="B11967" i="1"/>
  <c r="B11968" i="1"/>
  <c r="B11969" i="1"/>
  <c r="B11970" i="1"/>
  <c r="B11971" i="1"/>
  <c r="B11972" i="1"/>
  <c r="B11973" i="1"/>
  <c r="B11974" i="1"/>
  <c r="B11975" i="1"/>
  <c r="B11976" i="1"/>
  <c r="B11977" i="1"/>
  <c r="B11978" i="1"/>
  <c r="B11979" i="1"/>
  <c r="B11980" i="1"/>
  <c r="B11981" i="1"/>
  <c r="B11982" i="1"/>
  <c r="B11983" i="1"/>
  <c r="B11984" i="1"/>
  <c r="B11985" i="1"/>
  <c r="B11986" i="1"/>
  <c r="B11987" i="1"/>
  <c r="B11988" i="1"/>
  <c r="B11989" i="1"/>
  <c r="B11990" i="1"/>
  <c r="B11991" i="1"/>
  <c r="B11992" i="1"/>
  <c r="B11993" i="1"/>
  <c r="B11994" i="1"/>
  <c r="B11995" i="1"/>
  <c r="B11996" i="1"/>
  <c r="B11997" i="1"/>
  <c r="B11998" i="1"/>
  <c r="B11999" i="1"/>
  <c r="B12000" i="1"/>
  <c r="B12001" i="1"/>
  <c r="B12002" i="1"/>
  <c r="B12003" i="1"/>
  <c r="B12004" i="1"/>
  <c r="B12005" i="1"/>
  <c r="B12006" i="1"/>
  <c r="B12007" i="1"/>
  <c r="B12008" i="1"/>
  <c r="B12009" i="1"/>
  <c r="B12010" i="1"/>
  <c r="B12011" i="1"/>
  <c r="B12012" i="1"/>
  <c r="B12013" i="1"/>
  <c r="B12014" i="1"/>
  <c r="B12015" i="1"/>
  <c r="B12016" i="1"/>
  <c r="B12017" i="1"/>
  <c r="B12018" i="1"/>
  <c r="B12019" i="1"/>
  <c r="B12020" i="1"/>
  <c r="B12021" i="1"/>
  <c r="B12022" i="1"/>
  <c r="B12023" i="1"/>
  <c r="B12024" i="1"/>
  <c r="B12025" i="1"/>
  <c r="B12026" i="1"/>
  <c r="B12027" i="1"/>
  <c r="B12028" i="1"/>
  <c r="B12029" i="1"/>
  <c r="B12030" i="1"/>
  <c r="B12031" i="1"/>
  <c r="B12032" i="1"/>
  <c r="B12033" i="1"/>
  <c r="B12034" i="1"/>
  <c r="B12035" i="1"/>
  <c r="B12036" i="1"/>
  <c r="B12037" i="1"/>
  <c r="B12038" i="1"/>
  <c r="B12039" i="1"/>
  <c r="B12040" i="1"/>
  <c r="B12041" i="1"/>
  <c r="B12042" i="1"/>
  <c r="B12043" i="1"/>
  <c r="B12044" i="1"/>
  <c r="B12045" i="1"/>
  <c r="B12046" i="1"/>
  <c r="B12047" i="1"/>
  <c r="B12048" i="1"/>
  <c r="B12049" i="1"/>
  <c r="B12050" i="1"/>
  <c r="B12051" i="1"/>
  <c r="B12052" i="1"/>
  <c r="B12053" i="1"/>
  <c r="B12054" i="1"/>
  <c r="B12055" i="1"/>
  <c r="B12056" i="1"/>
  <c r="B12057" i="1"/>
  <c r="B12058" i="1"/>
  <c r="B12059" i="1"/>
  <c r="B12060" i="1"/>
  <c r="B12061" i="1"/>
  <c r="B12062" i="1"/>
  <c r="B12063" i="1"/>
  <c r="B12064" i="1"/>
  <c r="B12065" i="1"/>
  <c r="B12066" i="1"/>
  <c r="B12067" i="1"/>
  <c r="B12068" i="1"/>
  <c r="B12069" i="1"/>
  <c r="B12070" i="1"/>
  <c r="B12071" i="1"/>
  <c r="B12072" i="1"/>
  <c r="B12073" i="1"/>
  <c r="B12074" i="1"/>
  <c r="B12075" i="1"/>
  <c r="B12076" i="1"/>
  <c r="B12077" i="1"/>
  <c r="B12078" i="1"/>
  <c r="B12079" i="1"/>
  <c r="B12080" i="1"/>
  <c r="B12081" i="1"/>
  <c r="B12082" i="1"/>
  <c r="B12083" i="1"/>
  <c r="B12084" i="1"/>
  <c r="B12085" i="1"/>
  <c r="B12086" i="1"/>
  <c r="B12087" i="1"/>
  <c r="B12088" i="1"/>
  <c r="B12089" i="1"/>
  <c r="B12090" i="1"/>
  <c r="B12091" i="1"/>
  <c r="B12092" i="1"/>
  <c r="B12093" i="1"/>
  <c r="B12094" i="1"/>
  <c r="B12095" i="1"/>
  <c r="B12096" i="1"/>
  <c r="B12097" i="1"/>
  <c r="B12098" i="1"/>
  <c r="B12099" i="1"/>
  <c r="B12100" i="1"/>
  <c r="B12101" i="1"/>
  <c r="B12102" i="1"/>
  <c r="B12103" i="1"/>
  <c r="B12104" i="1"/>
  <c r="B12105" i="1"/>
  <c r="B12106" i="1"/>
  <c r="B12107" i="1"/>
  <c r="B12108" i="1"/>
  <c r="B12109" i="1"/>
  <c r="B12110" i="1"/>
  <c r="B12111" i="1"/>
  <c r="B12112" i="1"/>
  <c r="B12113" i="1"/>
  <c r="B12114" i="1"/>
  <c r="B12115" i="1"/>
  <c r="B12116" i="1"/>
  <c r="B12117" i="1"/>
  <c r="B12118" i="1"/>
  <c r="B12119" i="1"/>
  <c r="B12120" i="1"/>
  <c r="B12121" i="1"/>
  <c r="B12122" i="1"/>
  <c r="B12123" i="1"/>
  <c r="B12124" i="1"/>
  <c r="B12125" i="1"/>
  <c r="B12126" i="1"/>
  <c r="B12127" i="1"/>
  <c r="B12128" i="1"/>
  <c r="B12129" i="1"/>
  <c r="B12130" i="1"/>
  <c r="B12131" i="1"/>
  <c r="B12132" i="1"/>
  <c r="B12133" i="1"/>
  <c r="B12134" i="1"/>
  <c r="B12135" i="1"/>
  <c r="B12136" i="1"/>
  <c r="B12137" i="1"/>
  <c r="B12138" i="1"/>
  <c r="B12139" i="1"/>
  <c r="B12140" i="1"/>
  <c r="B12141" i="1"/>
  <c r="B12142" i="1"/>
  <c r="B12143" i="1"/>
  <c r="B12144" i="1"/>
  <c r="B12145" i="1"/>
  <c r="B12146" i="1"/>
  <c r="B12147" i="1"/>
  <c r="B12148" i="1"/>
  <c r="B12149" i="1"/>
  <c r="B12150" i="1"/>
  <c r="B12151" i="1"/>
  <c r="B12152" i="1"/>
  <c r="B12153" i="1"/>
  <c r="B12154" i="1"/>
  <c r="B12155" i="1"/>
  <c r="B12156" i="1"/>
  <c r="B12157" i="1"/>
  <c r="B12158" i="1"/>
  <c r="B12159" i="1"/>
  <c r="B12160" i="1"/>
  <c r="B12161" i="1"/>
  <c r="B12162" i="1"/>
  <c r="B12163" i="1"/>
  <c r="B12164" i="1"/>
  <c r="B12165" i="1"/>
  <c r="B12166" i="1"/>
  <c r="B12167" i="1"/>
  <c r="B12168" i="1"/>
  <c r="B12169" i="1"/>
  <c r="B12170" i="1"/>
  <c r="B12171" i="1"/>
  <c r="B12172" i="1"/>
  <c r="B12173" i="1"/>
  <c r="B12174" i="1"/>
  <c r="B12175" i="1"/>
  <c r="B12176" i="1"/>
  <c r="B12177" i="1"/>
  <c r="B12178" i="1"/>
  <c r="B12179" i="1"/>
  <c r="B12180" i="1"/>
  <c r="B12181" i="1"/>
  <c r="B12182" i="1"/>
  <c r="B12183" i="1"/>
  <c r="B12184" i="1"/>
  <c r="B12185" i="1"/>
  <c r="B12186" i="1"/>
  <c r="B12187" i="1"/>
  <c r="B12188" i="1"/>
  <c r="B12189" i="1"/>
  <c r="B12190" i="1"/>
  <c r="B12191" i="1"/>
  <c r="B12192" i="1"/>
  <c r="B12193" i="1"/>
  <c r="B12194" i="1"/>
  <c r="B12195" i="1"/>
  <c r="B12196" i="1"/>
  <c r="B12197" i="1"/>
  <c r="B12198" i="1"/>
  <c r="B12199" i="1"/>
  <c r="B12200" i="1"/>
  <c r="B12201" i="1"/>
  <c r="B12202" i="1"/>
  <c r="B12203" i="1"/>
  <c r="B12204" i="1"/>
  <c r="B12205" i="1"/>
  <c r="B12206" i="1"/>
  <c r="B12207" i="1"/>
  <c r="B12208" i="1"/>
  <c r="B12209" i="1"/>
  <c r="B12210" i="1"/>
  <c r="B12211" i="1"/>
  <c r="B12212" i="1"/>
  <c r="B12213" i="1"/>
  <c r="B12214" i="1"/>
  <c r="B12215" i="1"/>
  <c r="B12216" i="1"/>
  <c r="B12217" i="1"/>
  <c r="B12218" i="1"/>
  <c r="B12219" i="1"/>
  <c r="B12220" i="1"/>
  <c r="B12221" i="1"/>
  <c r="B12222" i="1"/>
  <c r="B12223" i="1"/>
  <c r="B12224" i="1"/>
  <c r="B12225" i="1"/>
  <c r="B12226" i="1"/>
  <c r="B12227" i="1"/>
  <c r="B12228" i="1"/>
  <c r="B12229" i="1"/>
  <c r="B12230" i="1"/>
  <c r="B12231" i="1"/>
  <c r="B12232" i="1"/>
  <c r="B12233" i="1"/>
  <c r="B12234" i="1"/>
  <c r="B12235" i="1"/>
  <c r="B12236" i="1"/>
  <c r="B12237" i="1"/>
  <c r="B12238" i="1"/>
  <c r="B12239" i="1"/>
  <c r="B12240" i="1"/>
  <c r="B12241" i="1"/>
  <c r="B12242" i="1"/>
  <c r="B12243" i="1"/>
  <c r="B12244" i="1"/>
  <c r="B12245" i="1"/>
  <c r="B12246" i="1"/>
  <c r="B12247" i="1"/>
  <c r="B12248" i="1"/>
  <c r="B12249" i="1"/>
  <c r="B12250" i="1"/>
  <c r="B12251" i="1"/>
  <c r="B12252" i="1"/>
  <c r="B12253" i="1"/>
  <c r="B12254" i="1"/>
  <c r="B12255" i="1"/>
  <c r="B12256" i="1"/>
  <c r="B12257" i="1"/>
  <c r="B12258" i="1"/>
  <c r="B12259" i="1"/>
  <c r="B12260" i="1"/>
  <c r="B12261" i="1"/>
  <c r="B12262" i="1"/>
  <c r="B12263" i="1"/>
  <c r="B12264" i="1"/>
  <c r="B12265" i="1"/>
  <c r="B12266" i="1"/>
  <c r="B12267" i="1"/>
  <c r="B12268" i="1"/>
  <c r="B12269" i="1"/>
  <c r="B12270" i="1"/>
  <c r="B12271" i="1"/>
  <c r="B12272" i="1"/>
  <c r="B12273" i="1"/>
  <c r="B12274" i="1"/>
  <c r="B12275" i="1"/>
  <c r="B12276" i="1"/>
  <c r="B12277" i="1"/>
  <c r="B12278" i="1"/>
  <c r="B12279" i="1"/>
  <c r="B12280" i="1"/>
  <c r="B12281" i="1"/>
  <c r="B12282" i="1"/>
  <c r="B12283" i="1"/>
  <c r="B12284" i="1"/>
  <c r="B12285" i="1"/>
  <c r="B12286" i="1"/>
  <c r="B12287" i="1"/>
  <c r="B12288" i="1"/>
  <c r="B12289" i="1"/>
  <c r="B12290" i="1"/>
  <c r="B12291" i="1"/>
  <c r="B12292" i="1"/>
  <c r="B12293" i="1"/>
  <c r="B12294" i="1"/>
  <c r="B12295" i="1"/>
  <c r="B12296" i="1"/>
  <c r="B12297" i="1"/>
  <c r="B12298" i="1"/>
  <c r="B12299" i="1"/>
  <c r="B12300" i="1"/>
  <c r="B12301" i="1"/>
  <c r="B12302" i="1"/>
  <c r="B12303" i="1"/>
  <c r="B12304" i="1"/>
  <c r="B12305" i="1"/>
  <c r="B12306" i="1"/>
  <c r="B12307" i="1"/>
  <c r="B12308" i="1"/>
  <c r="B12309" i="1"/>
  <c r="B12310" i="1"/>
  <c r="B12311" i="1"/>
  <c r="B12312" i="1"/>
  <c r="B12313" i="1"/>
  <c r="B12314" i="1"/>
  <c r="B12315" i="1"/>
  <c r="B12316" i="1"/>
  <c r="B12317" i="1"/>
  <c r="B12318" i="1"/>
  <c r="B12319" i="1"/>
  <c r="B12320" i="1"/>
  <c r="B12321" i="1"/>
  <c r="B12322" i="1"/>
  <c r="B12323" i="1"/>
  <c r="B12324" i="1"/>
  <c r="B12325" i="1"/>
  <c r="B12326" i="1"/>
  <c r="B12327" i="1"/>
  <c r="B12328" i="1"/>
  <c r="B12329" i="1"/>
  <c r="B12330" i="1"/>
  <c r="B12331" i="1"/>
  <c r="B12332" i="1"/>
  <c r="B12333" i="1"/>
  <c r="B12334" i="1"/>
  <c r="B12335" i="1"/>
  <c r="B12336" i="1"/>
  <c r="B12337" i="1"/>
  <c r="B12338" i="1"/>
  <c r="B12339" i="1"/>
  <c r="B12340" i="1"/>
  <c r="B12341" i="1"/>
  <c r="B12342" i="1"/>
  <c r="B12343" i="1"/>
  <c r="B12344" i="1"/>
  <c r="B12345" i="1"/>
  <c r="B12346" i="1"/>
  <c r="B12347" i="1"/>
  <c r="B12348" i="1"/>
  <c r="B12349" i="1"/>
  <c r="B12350" i="1"/>
  <c r="B12351" i="1"/>
  <c r="B12352" i="1"/>
  <c r="B12353" i="1"/>
  <c r="B12354" i="1"/>
  <c r="B12355" i="1"/>
  <c r="B12356" i="1"/>
  <c r="B12357" i="1"/>
  <c r="B12358" i="1"/>
  <c r="B12359" i="1"/>
  <c r="B12360" i="1"/>
  <c r="B12361" i="1"/>
  <c r="B12362" i="1"/>
  <c r="B12363" i="1"/>
  <c r="B12364" i="1"/>
  <c r="B12365" i="1"/>
  <c r="B12366" i="1"/>
  <c r="B12367" i="1"/>
  <c r="B12368" i="1"/>
  <c r="B12369" i="1"/>
  <c r="B12370" i="1"/>
  <c r="B12371" i="1"/>
  <c r="B12372" i="1"/>
  <c r="B12373" i="1"/>
  <c r="B12374" i="1"/>
  <c r="B12375" i="1"/>
  <c r="B12376" i="1"/>
  <c r="B12377" i="1"/>
  <c r="B12378" i="1"/>
  <c r="B12379" i="1"/>
  <c r="B12380" i="1"/>
  <c r="B12381" i="1"/>
  <c r="B12382" i="1"/>
  <c r="B12383" i="1"/>
  <c r="B12384" i="1"/>
  <c r="B12385" i="1"/>
  <c r="B12386" i="1"/>
  <c r="B12387" i="1"/>
  <c r="B12388" i="1"/>
  <c r="B12389" i="1"/>
  <c r="B12390" i="1"/>
  <c r="B12391" i="1"/>
  <c r="B12392" i="1"/>
  <c r="B12393" i="1"/>
  <c r="B12394" i="1"/>
  <c r="B12395" i="1"/>
  <c r="B12396" i="1"/>
  <c r="B12397" i="1"/>
  <c r="B12398" i="1"/>
  <c r="B12399" i="1"/>
  <c r="B12400" i="1"/>
  <c r="B12401" i="1"/>
  <c r="B12402" i="1"/>
  <c r="B12403" i="1"/>
  <c r="B12404" i="1"/>
  <c r="B12405" i="1"/>
  <c r="B12406" i="1"/>
  <c r="B12407" i="1"/>
  <c r="B12408" i="1"/>
  <c r="B12409" i="1"/>
  <c r="B12410" i="1"/>
  <c r="B12411" i="1"/>
  <c r="B12412" i="1"/>
  <c r="B12413" i="1"/>
  <c r="B12414" i="1"/>
  <c r="B12415" i="1"/>
  <c r="B12416" i="1"/>
  <c r="B12417" i="1"/>
  <c r="B12418" i="1"/>
  <c r="B12419" i="1"/>
  <c r="B12420" i="1"/>
  <c r="B12421" i="1"/>
  <c r="B12422" i="1"/>
  <c r="B12423" i="1"/>
  <c r="B12424" i="1"/>
  <c r="B12425" i="1"/>
  <c r="B12426" i="1"/>
  <c r="B12427" i="1"/>
  <c r="B12428" i="1"/>
  <c r="B12429" i="1"/>
  <c r="B12430" i="1"/>
  <c r="B12431" i="1"/>
  <c r="B12432" i="1"/>
  <c r="B12433" i="1"/>
  <c r="B12434" i="1"/>
  <c r="B12435" i="1"/>
  <c r="B12436" i="1"/>
  <c r="B12437" i="1"/>
  <c r="B12438" i="1"/>
  <c r="B12439" i="1"/>
  <c r="B12440" i="1"/>
  <c r="B12441" i="1"/>
  <c r="B12442" i="1"/>
  <c r="B12443" i="1"/>
  <c r="B12444" i="1"/>
  <c r="B12445" i="1"/>
  <c r="B12446" i="1"/>
  <c r="B12447" i="1"/>
  <c r="B12448" i="1"/>
  <c r="B12449" i="1"/>
  <c r="B12450" i="1"/>
  <c r="B12451" i="1"/>
  <c r="B12452" i="1"/>
  <c r="B12453" i="1"/>
  <c r="B12454" i="1"/>
  <c r="B12455" i="1"/>
  <c r="B12456" i="1"/>
  <c r="B12457" i="1"/>
  <c r="B12458" i="1"/>
  <c r="B12459" i="1"/>
  <c r="B12460" i="1"/>
  <c r="B12461" i="1"/>
  <c r="B12462" i="1"/>
  <c r="B12463" i="1"/>
  <c r="B12464" i="1"/>
  <c r="B12465" i="1"/>
  <c r="B12466" i="1"/>
  <c r="B12467" i="1"/>
  <c r="B12468" i="1"/>
  <c r="B12469" i="1"/>
  <c r="B12470" i="1"/>
  <c r="B12471" i="1"/>
  <c r="B12472" i="1"/>
  <c r="B12473" i="1"/>
  <c r="B12474" i="1"/>
  <c r="B12475" i="1"/>
  <c r="B12476" i="1"/>
  <c r="B12477" i="1"/>
  <c r="B12478" i="1"/>
  <c r="B12479" i="1"/>
  <c r="B12480" i="1"/>
  <c r="B12481" i="1"/>
  <c r="B12482" i="1"/>
  <c r="B12483" i="1"/>
  <c r="B12484" i="1"/>
  <c r="B12485" i="1"/>
  <c r="B12486" i="1"/>
  <c r="B12487" i="1"/>
  <c r="B12488" i="1"/>
  <c r="B12489" i="1"/>
  <c r="B12490" i="1"/>
  <c r="B12491" i="1"/>
  <c r="B12492" i="1"/>
  <c r="B12493" i="1"/>
  <c r="B12494" i="1"/>
  <c r="B12495" i="1"/>
  <c r="B12496" i="1"/>
  <c r="B12497" i="1"/>
  <c r="B12498" i="1"/>
  <c r="B12499" i="1"/>
  <c r="B12500" i="1"/>
  <c r="B12501" i="1"/>
  <c r="B12502" i="1"/>
  <c r="B12503" i="1"/>
  <c r="B12504" i="1"/>
  <c r="B12505" i="1"/>
  <c r="B12506" i="1"/>
  <c r="B12507" i="1"/>
  <c r="B12508" i="1"/>
  <c r="B12509" i="1"/>
  <c r="B12510" i="1"/>
  <c r="B12511" i="1"/>
  <c r="B12512" i="1"/>
  <c r="B12513" i="1"/>
  <c r="B12514" i="1"/>
  <c r="B12515" i="1"/>
  <c r="B12516" i="1"/>
  <c r="B12517" i="1"/>
  <c r="B12518" i="1"/>
  <c r="B12519" i="1"/>
  <c r="B12520" i="1"/>
  <c r="B12521" i="1"/>
  <c r="B12522" i="1"/>
  <c r="B12523" i="1"/>
  <c r="B12524" i="1"/>
  <c r="B12525" i="1"/>
  <c r="B12526" i="1"/>
  <c r="B12527" i="1"/>
  <c r="B12528" i="1"/>
  <c r="B12529" i="1"/>
  <c r="B12530" i="1"/>
  <c r="B12531" i="1"/>
  <c r="B12532" i="1"/>
  <c r="B12533" i="1"/>
  <c r="B12534" i="1"/>
  <c r="B12535" i="1"/>
  <c r="B12536" i="1"/>
  <c r="B12537" i="1"/>
  <c r="B12538" i="1"/>
  <c r="B12539" i="1"/>
  <c r="B12540" i="1"/>
  <c r="B12541" i="1"/>
  <c r="B12542" i="1"/>
  <c r="B12543" i="1"/>
  <c r="B12544" i="1"/>
  <c r="B12545" i="1"/>
  <c r="B12546" i="1"/>
  <c r="B12547" i="1"/>
  <c r="B12548" i="1"/>
  <c r="B12549" i="1"/>
  <c r="B12550" i="1"/>
  <c r="B12551" i="1"/>
  <c r="B12552" i="1"/>
  <c r="B12553" i="1"/>
  <c r="B12554" i="1"/>
  <c r="B12555" i="1"/>
  <c r="B12556" i="1"/>
  <c r="B12557" i="1"/>
  <c r="B12558" i="1"/>
  <c r="B12559" i="1"/>
  <c r="B12560" i="1"/>
  <c r="B12561" i="1"/>
  <c r="B12562" i="1"/>
  <c r="B12563" i="1"/>
  <c r="B12564" i="1"/>
  <c r="B12565" i="1"/>
  <c r="B12566" i="1"/>
  <c r="B12567" i="1"/>
  <c r="B12568" i="1"/>
  <c r="B12569" i="1"/>
  <c r="B12570" i="1"/>
  <c r="B12571" i="1"/>
  <c r="B12572" i="1"/>
  <c r="B12573" i="1"/>
  <c r="B12574" i="1"/>
  <c r="B12575" i="1"/>
  <c r="B12576" i="1"/>
  <c r="B12577" i="1"/>
  <c r="B12578" i="1"/>
  <c r="B12579" i="1"/>
  <c r="B12580" i="1"/>
  <c r="B12581" i="1"/>
  <c r="B12582" i="1"/>
  <c r="B12583" i="1"/>
  <c r="B12584" i="1"/>
  <c r="B12585" i="1"/>
  <c r="B12586" i="1"/>
  <c r="B12587" i="1"/>
  <c r="B12588" i="1"/>
  <c r="B12589" i="1"/>
  <c r="B12590" i="1"/>
  <c r="B12591" i="1"/>
  <c r="B12592" i="1"/>
  <c r="B12593" i="1"/>
  <c r="B12594" i="1"/>
  <c r="B12595" i="1"/>
  <c r="B12596" i="1"/>
  <c r="B12597" i="1"/>
  <c r="B12598" i="1"/>
  <c r="B12599" i="1"/>
  <c r="B12600" i="1"/>
  <c r="B12601" i="1"/>
  <c r="B12602" i="1"/>
  <c r="B12603" i="1"/>
  <c r="B12604" i="1"/>
  <c r="B12605" i="1"/>
  <c r="B12606" i="1"/>
  <c r="B12607" i="1"/>
  <c r="B12608" i="1"/>
  <c r="B12609" i="1"/>
  <c r="B12610" i="1"/>
  <c r="B12611" i="1"/>
  <c r="B12612" i="1"/>
  <c r="B12613" i="1"/>
  <c r="B12614" i="1"/>
  <c r="B12615" i="1"/>
  <c r="B12616" i="1"/>
  <c r="B12617" i="1"/>
  <c r="B12618" i="1"/>
  <c r="B12619" i="1"/>
  <c r="B12620" i="1"/>
  <c r="B12621" i="1"/>
  <c r="B12622" i="1"/>
  <c r="B12623" i="1"/>
  <c r="B12624" i="1"/>
  <c r="B12625" i="1"/>
  <c r="B12626" i="1"/>
  <c r="B12627" i="1"/>
  <c r="B12628" i="1"/>
  <c r="B12629" i="1"/>
  <c r="B12630" i="1"/>
  <c r="B12631" i="1"/>
  <c r="B12632" i="1"/>
  <c r="B12633" i="1"/>
  <c r="B12634" i="1"/>
  <c r="B12635" i="1"/>
  <c r="B12636" i="1"/>
  <c r="B12637" i="1"/>
  <c r="B12638" i="1"/>
  <c r="B12639" i="1"/>
  <c r="B12640" i="1"/>
  <c r="B12641" i="1"/>
  <c r="B12642" i="1"/>
  <c r="B12643" i="1"/>
  <c r="B12644" i="1"/>
  <c r="B12645" i="1"/>
  <c r="B12646" i="1"/>
  <c r="B12647" i="1"/>
  <c r="B12648" i="1"/>
  <c r="B12649" i="1"/>
  <c r="B12650" i="1"/>
  <c r="B12651" i="1"/>
  <c r="B12652" i="1"/>
  <c r="B12653" i="1"/>
  <c r="B12654" i="1"/>
  <c r="B12655" i="1"/>
  <c r="B12656" i="1"/>
  <c r="B12657" i="1"/>
  <c r="B12658" i="1"/>
  <c r="B12659" i="1"/>
  <c r="B12660" i="1"/>
  <c r="B12661" i="1"/>
  <c r="B12662" i="1"/>
  <c r="B12663" i="1"/>
  <c r="B12664" i="1"/>
  <c r="B12665" i="1"/>
  <c r="B12666" i="1"/>
  <c r="B12667" i="1"/>
  <c r="B12668" i="1"/>
  <c r="B12669" i="1"/>
  <c r="B12670" i="1"/>
  <c r="B12671" i="1"/>
  <c r="B12672" i="1"/>
  <c r="B12673" i="1"/>
  <c r="B12674" i="1"/>
  <c r="B12675" i="1"/>
  <c r="B12676" i="1"/>
  <c r="B12677" i="1"/>
  <c r="B12678" i="1"/>
  <c r="B12679" i="1"/>
  <c r="B12680" i="1"/>
  <c r="B12681" i="1"/>
  <c r="B12682" i="1"/>
  <c r="B12683" i="1"/>
  <c r="B12684" i="1"/>
  <c r="B12685" i="1"/>
  <c r="B12686" i="1"/>
  <c r="B12687" i="1"/>
  <c r="B12688" i="1"/>
  <c r="B12689" i="1"/>
  <c r="B12690" i="1"/>
  <c r="B12691" i="1"/>
  <c r="B12692" i="1"/>
  <c r="B12693" i="1"/>
  <c r="B12694" i="1"/>
  <c r="B12695" i="1"/>
  <c r="B12696" i="1"/>
  <c r="B12697" i="1"/>
  <c r="B12698" i="1"/>
  <c r="B12699" i="1"/>
  <c r="B12700" i="1"/>
  <c r="B12701" i="1"/>
  <c r="B12702" i="1"/>
  <c r="B12703" i="1"/>
  <c r="B12704" i="1"/>
  <c r="B12705" i="1"/>
  <c r="B12706" i="1"/>
  <c r="B12707" i="1"/>
  <c r="B12708" i="1"/>
  <c r="B12709" i="1"/>
  <c r="B12710" i="1"/>
  <c r="B12711" i="1"/>
  <c r="B12712" i="1"/>
  <c r="B12713" i="1"/>
  <c r="B12714" i="1"/>
  <c r="B12715" i="1"/>
  <c r="B12716" i="1"/>
  <c r="B12717" i="1"/>
  <c r="B12718" i="1"/>
  <c r="B12719" i="1"/>
  <c r="B12720" i="1"/>
  <c r="B12721" i="1"/>
  <c r="B12722" i="1"/>
  <c r="B12723" i="1"/>
  <c r="B12724" i="1"/>
  <c r="B12725" i="1"/>
  <c r="B12726" i="1"/>
  <c r="B12727" i="1"/>
  <c r="B12728" i="1"/>
  <c r="B12729" i="1"/>
  <c r="B12730" i="1"/>
  <c r="B12731" i="1"/>
  <c r="B12732" i="1"/>
  <c r="B12733" i="1"/>
  <c r="B12734" i="1"/>
  <c r="B12735" i="1"/>
  <c r="B12736" i="1"/>
  <c r="B12737" i="1"/>
  <c r="B12738" i="1"/>
  <c r="B12739" i="1"/>
  <c r="B12740" i="1"/>
  <c r="B12741" i="1"/>
  <c r="B12742" i="1"/>
  <c r="B12743" i="1"/>
  <c r="B12744" i="1"/>
  <c r="B12745" i="1"/>
  <c r="B12746" i="1"/>
  <c r="B12747" i="1"/>
  <c r="B12748" i="1"/>
  <c r="B12749" i="1"/>
  <c r="B12750" i="1"/>
  <c r="B12751" i="1"/>
  <c r="B12752" i="1"/>
  <c r="B12753" i="1"/>
  <c r="B12754" i="1"/>
  <c r="B12755" i="1"/>
  <c r="B12756" i="1"/>
  <c r="B12757" i="1"/>
  <c r="B12758" i="1"/>
  <c r="B12759" i="1"/>
  <c r="B12760" i="1"/>
  <c r="B12761" i="1"/>
  <c r="B12762" i="1"/>
  <c r="B12763" i="1"/>
  <c r="B12764" i="1"/>
  <c r="B12765" i="1"/>
  <c r="B12766" i="1"/>
  <c r="B12767" i="1"/>
  <c r="B12768" i="1"/>
  <c r="B12769" i="1"/>
  <c r="B12770" i="1"/>
  <c r="B12771" i="1"/>
  <c r="B12772" i="1"/>
  <c r="B12773" i="1"/>
  <c r="B12774" i="1"/>
  <c r="B12775" i="1"/>
  <c r="B12776" i="1"/>
  <c r="B12777" i="1"/>
  <c r="B12778" i="1"/>
  <c r="B12779" i="1"/>
  <c r="B12780" i="1"/>
  <c r="B12781" i="1"/>
  <c r="B12782" i="1"/>
  <c r="B12783" i="1"/>
  <c r="B12784" i="1"/>
  <c r="B12785" i="1"/>
  <c r="B12786" i="1"/>
  <c r="B12787" i="1"/>
  <c r="B12788" i="1"/>
  <c r="B12789" i="1"/>
  <c r="B12790" i="1"/>
  <c r="B12791" i="1"/>
  <c r="B12792" i="1"/>
  <c r="B12793" i="1"/>
  <c r="B12794" i="1"/>
  <c r="B12795" i="1"/>
  <c r="B12796" i="1"/>
  <c r="B12797" i="1"/>
  <c r="B12798" i="1"/>
  <c r="B12799" i="1"/>
  <c r="B12800" i="1"/>
  <c r="B12801" i="1"/>
  <c r="B12802" i="1"/>
  <c r="B12803" i="1"/>
  <c r="B12804" i="1"/>
  <c r="B12805" i="1"/>
  <c r="B12806" i="1"/>
  <c r="B12807" i="1"/>
  <c r="B12808" i="1"/>
  <c r="B12809" i="1"/>
  <c r="B12810" i="1"/>
  <c r="B12811" i="1"/>
  <c r="B12812" i="1"/>
  <c r="B12813" i="1"/>
  <c r="B12814" i="1"/>
  <c r="B12815" i="1"/>
  <c r="B12816" i="1"/>
  <c r="B12817" i="1"/>
  <c r="B12818" i="1"/>
  <c r="B12819" i="1"/>
  <c r="B12820" i="1"/>
  <c r="B12821" i="1"/>
  <c r="B12822" i="1"/>
  <c r="B12823" i="1"/>
  <c r="B12824" i="1"/>
  <c r="B12825" i="1"/>
  <c r="B12826" i="1"/>
  <c r="B12827" i="1"/>
  <c r="B12828" i="1"/>
  <c r="B12829" i="1"/>
  <c r="B12830" i="1"/>
  <c r="B12831" i="1"/>
  <c r="B12832" i="1"/>
  <c r="B12833" i="1"/>
  <c r="B12834" i="1"/>
  <c r="B12835" i="1"/>
  <c r="B12836" i="1"/>
  <c r="B12837" i="1"/>
  <c r="B12838" i="1"/>
  <c r="B12839" i="1"/>
  <c r="B12840" i="1"/>
  <c r="B12841" i="1"/>
  <c r="B12842" i="1"/>
  <c r="B12843" i="1"/>
  <c r="B12844" i="1"/>
  <c r="B12845" i="1"/>
  <c r="B12846" i="1"/>
  <c r="B12847" i="1"/>
  <c r="B12848" i="1"/>
  <c r="B12849" i="1"/>
  <c r="B12850" i="1"/>
  <c r="B12851" i="1"/>
  <c r="B12852" i="1"/>
  <c r="B12853" i="1"/>
  <c r="B12854" i="1"/>
  <c r="B12855" i="1"/>
  <c r="B12856" i="1"/>
  <c r="B12857" i="1"/>
  <c r="B12858" i="1"/>
  <c r="B12859" i="1"/>
  <c r="B12860" i="1"/>
  <c r="B12861" i="1"/>
  <c r="B12862" i="1"/>
  <c r="B12863" i="1"/>
  <c r="B12864" i="1"/>
  <c r="B12865" i="1"/>
  <c r="B12866" i="1"/>
  <c r="B12867" i="1"/>
  <c r="B12868" i="1"/>
  <c r="B12869" i="1"/>
  <c r="B12870" i="1"/>
  <c r="B12871" i="1"/>
  <c r="B12872" i="1"/>
  <c r="B12873" i="1"/>
  <c r="B12874" i="1"/>
  <c r="B12875" i="1"/>
  <c r="B12876" i="1"/>
  <c r="B12877" i="1"/>
  <c r="B12878" i="1"/>
  <c r="B12879" i="1"/>
  <c r="B12880" i="1"/>
  <c r="B12881" i="1"/>
  <c r="B12882" i="1"/>
  <c r="B12883" i="1"/>
  <c r="B12884" i="1"/>
  <c r="B12885" i="1"/>
  <c r="B12886" i="1"/>
  <c r="B12887" i="1"/>
  <c r="B12888" i="1"/>
  <c r="B12889" i="1"/>
  <c r="B12890" i="1"/>
  <c r="B12891" i="1"/>
  <c r="B12892" i="1"/>
  <c r="B12893" i="1"/>
  <c r="B12894" i="1"/>
  <c r="B12895" i="1"/>
  <c r="B12896" i="1"/>
  <c r="B12897" i="1"/>
  <c r="B12898" i="1"/>
  <c r="B12899" i="1"/>
  <c r="B12900" i="1"/>
  <c r="B12901" i="1"/>
  <c r="B12902" i="1"/>
  <c r="B12903" i="1"/>
  <c r="B12904" i="1"/>
  <c r="B12905" i="1"/>
  <c r="B12906" i="1"/>
  <c r="B12907" i="1"/>
  <c r="B12908" i="1"/>
  <c r="B12909" i="1"/>
  <c r="B12910" i="1"/>
  <c r="B12911" i="1"/>
  <c r="B12912" i="1"/>
  <c r="B12913" i="1"/>
  <c r="B12914" i="1"/>
  <c r="B12915" i="1"/>
  <c r="B12916" i="1"/>
  <c r="B12917" i="1"/>
  <c r="B12918" i="1"/>
  <c r="B12919" i="1"/>
  <c r="B12920" i="1"/>
  <c r="B12921" i="1"/>
  <c r="B12922" i="1"/>
  <c r="B12923" i="1"/>
  <c r="B12924" i="1"/>
  <c r="B12925" i="1"/>
  <c r="B12926" i="1"/>
  <c r="B12927" i="1"/>
  <c r="B12928" i="1"/>
  <c r="B12929" i="1"/>
  <c r="B12930" i="1"/>
  <c r="B12931" i="1"/>
  <c r="B12932" i="1"/>
  <c r="B12933" i="1"/>
  <c r="B12934" i="1"/>
  <c r="B12935" i="1"/>
  <c r="B12936" i="1"/>
  <c r="B12937" i="1"/>
  <c r="B12938" i="1"/>
  <c r="B12939" i="1"/>
  <c r="B12940" i="1"/>
  <c r="B12941" i="1"/>
  <c r="B12942" i="1"/>
  <c r="B12943" i="1"/>
  <c r="B12944" i="1"/>
  <c r="B12945" i="1"/>
  <c r="B12946" i="1"/>
  <c r="B12947" i="1"/>
  <c r="B12948" i="1"/>
  <c r="B12949" i="1"/>
  <c r="B12950" i="1"/>
  <c r="B12951" i="1"/>
  <c r="B12952" i="1"/>
  <c r="B12953" i="1"/>
  <c r="B12954" i="1"/>
  <c r="B12955" i="1"/>
  <c r="B12956" i="1"/>
  <c r="B12957" i="1"/>
  <c r="B12958" i="1"/>
  <c r="B12959" i="1"/>
  <c r="B12960" i="1"/>
  <c r="B12961" i="1"/>
  <c r="B12962" i="1"/>
  <c r="B12963" i="1"/>
  <c r="B12964" i="1"/>
  <c r="B12965" i="1"/>
  <c r="B12966" i="1"/>
  <c r="B12967" i="1"/>
  <c r="B12968" i="1"/>
  <c r="B12969" i="1"/>
  <c r="B12970" i="1"/>
  <c r="B12971" i="1"/>
  <c r="B12972" i="1"/>
  <c r="B12973" i="1"/>
  <c r="B12974" i="1"/>
  <c r="B12975" i="1"/>
  <c r="B12976" i="1"/>
  <c r="B12977" i="1"/>
  <c r="B12978" i="1"/>
  <c r="B12979" i="1"/>
  <c r="B12980" i="1"/>
  <c r="B12981" i="1"/>
  <c r="B12982" i="1"/>
  <c r="B12983" i="1"/>
  <c r="B12984" i="1"/>
  <c r="B12985" i="1"/>
  <c r="B12986" i="1"/>
  <c r="B12987" i="1"/>
  <c r="B12988" i="1"/>
  <c r="B12989" i="1"/>
  <c r="B12990" i="1"/>
  <c r="B12991" i="1"/>
  <c r="B12992" i="1"/>
  <c r="B12993" i="1"/>
  <c r="B12994" i="1"/>
  <c r="B12995" i="1"/>
  <c r="B12996" i="1"/>
  <c r="B12997" i="1"/>
  <c r="B12998" i="1"/>
  <c r="B12999" i="1"/>
  <c r="B13000" i="1"/>
  <c r="B13001" i="1"/>
  <c r="B13002" i="1"/>
  <c r="B13003" i="1"/>
  <c r="B13004" i="1"/>
  <c r="B13005" i="1"/>
  <c r="B13006" i="1"/>
  <c r="B13007" i="1"/>
  <c r="B13008" i="1"/>
  <c r="B13009" i="1"/>
  <c r="B13010" i="1"/>
  <c r="B13011" i="1"/>
  <c r="B13012" i="1"/>
  <c r="B13013" i="1"/>
  <c r="B13014" i="1"/>
  <c r="B13015" i="1"/>
  <c r="B13016" i="1"/>
  <c r="B13017" i="1"/>
  <c r="B13018" i="1"/>
  <c r="B13019" i="1"/>
  <c r="B13020" i="1"/>
  <c r="B13021" i="1"/>
  <c r="B13022" i="1"/>
  <c r="B13023" i="1"/>
  <c r="B13024" i="1"/>
  <c r="B13025" i="1"/>
  <c r="B13026" i="1"/>
  <c r="B13027" i="1"/>
  <c r="B13028" i="1"/>
  <c r="B13029" i="1"/>
  <c r="B13030" i="1"/>
  <c r="B13031" i="1"/>
  <c r="B13032" i="1"/>
  <c r="B13033" i="1"/>
  <c r="B13034" i="1"/>
  <c r="B13035" i="1"/>
  <c r="B13036" i="1"/>
  <c r="B13037" i="1"/>
  <c r="B13038" i="1"/>
  <c r="B13039" i="1"/>
  <c r="B13040" i="1"/>
  <c r="B13041" i="1"/>
  <c r="B13042" i="1"/>
  <c r="B13043" i="1"/>
  <c r="B13044" i="1"/>
  <c r="B13045" i="1"/>
  <c r="B13046" i="1"/>
  <c r="B13047" i="1"/>
  <c r="B13048" i="1"/>
  <c r="B13049" i="1"/>
  <c r="B13050" i="1"/>
  <c r="B13051" i="1"/>
  <c r="B13052" i="1"/>
  <c r="B13053" i="1"/>
  <c r="B13054" i="1"/>
  <c r="B13055" i="1"/>
  <c r="B13056" i="1"/>
  <c r="B13057" i="1"/>
  <c r="B13058" i="1"/>
  <c r="B13059" i="1"/>
  <c r="B13060" i="1"/>
  <c r="B13061" i="1"/>
  <c r="B13062" i="1"/>
  <c r="B13063" i="1"/>
  <c r="B13064" i="1"/>
  <c r="B13065" i="1"/>
  <c r="B13066" i="1"/>
  <c r="B13067" i="1"/>
  <c r="B13068" i="1"/>
  <c r="B13069" i="1"/>
  <c r="B13070" i="1"/>
  <c r="B13071" i="1"/>
  <c r="B13072" i="1"/>
  <c r="B13073" i="1"/>
  <c r="B13074" i="1"/>
  <c r="B13075" i="1"/>
  <c r="B13076" i="1"/>
  <c r="B13077" i="1"/>
  <c r="B13078" i="1"/>
  <c r="B13079" i="1"/>
  <c r="B13080" i="1"/>
  <c r="B13081" i="1"/>
  <c r="B13082" i="1"/>
  <c r="B13083" i="1"/>
  <c r="B13084" i="1"/>
  <c r="B13085" i="1"/>
  <c r="B13086" i="1"/>
  <c r="B13087" i="1"/>
  <c r="B13088" i="1"/>
  <c r="B13089" i="1"/>
  <c r="B13090" i="1"/>
  <c r="B13091" i="1"/>
  <c r="B13092" i="1"/>
  <c r="B13093" i="1"/>
  <c r="B13094" i="1"/>
  <c r="B13095" i="1"/>
  <c r="B13096" i="1"/>
  <c r="B13097" i="1"/>
  <c r="B13098" i="1"/>
  <c r="B13099" i="1"/>
  <c r="B13100" i="1"/>
  <c r="B13101" i="1"/>
  <c r="B13102" i="1"/>
  <c r="B13103" i="1"/>
  <c r="B13104" i="1"/>
  <c r="B13105" i="1"/>
  <c r="B13106" i="1"/>
  <c r="B13107" i="1"/>
  <c r="B13108" i="1"/>
  <c r="B13109" i="1"/>
  <c r="B13110" i="1"/>
  <c r="B13111" i="1"/>
  <c r="B13112" i="1"/>
  <c r="B13113" i="1"/>
  <c r="B13114" i="1"/>
  <c r="B13115" i="1"/>
  <c r="B13116" i="1"/>
  <c r="B13117" i="1"/>
  <c r="B13118" i="1"/>
  <c r="B13119" i="1"/>
  <c r="B13120" i="1"/>
  <c r="B13121" i="1"/>
  <c r="B13122" i="1"/>
  <c r="B13123" i="1"/>
  <c r="B13124" i="1"/>
  <c r="B13125" i="1"/>
  <c r="B13126" i="1"/>
  <c r="B13127" i="1"/>
  <c r="B13128" i="1"/>
  <c r="B13129" i="1"/>
  <c r="B13130" i="1"/>
  <c r="B13131" i="1"/>
  <c r="B13132" i="1"/>
  <c r="B13133" i="1"/>
  <c r="B13134" i="1"/>
  <c r="B13135" i="1"/>
  <c r="B13136" i="1"/>
  <c r="B13137" i="1"/>
  <c r="B13138" i="1"/>
  <c r="B13139" i="1"/>
  <c r="B13140" i="1"/>
  <c r="B13141" i="1"/>
  <c r="B13142" i="1"/>
  <c r="B13143" i="1"/>
  <c r="B13144" i="1"/>
  <c r="B13145" i="1"/>
  <c r="B13146" i="1"/>
  <c r="B13147" i="1"/>
  <c r="B13148" i="1"/>
  <c r="B13149" i="1"/>
  <c r="B13150" i="1"/>
  <c r="B13151" i="1"/>
  <c r="B13152" i="1"/>
  <c r="B13153" i="1"/>
  <c r="B13154" i="1"/>
  <c r="B13155" i="1"/>
  <c r="B13156" i="1"/>
  <c r="B13157" i="1"/>
  <c r="B13158" i="1"/>
  <c r="B13159" i="1"/>
  <c r="B13160" i="1"/>
  <c r="B13161" i="1"/>
  <c r="B13162" i="1"/>
  <c r="B13163" i="1"/>
  <c r="B13164" i="1"/>
  <c r="B13165" i="1"/>
  <c r="B13166" i="1"/>
  <c r="B13167" i="1"/>
  <c r="B13168" i="1"/>
  <c r="B13169" i="1"/>
  <c r="B13170" i="1"/>
  <c r="B13171" i="1"/>
  <c r="B13172" i="1"/>
  <c r="B13173" i="1"/>
  <c r="B13174" i="1"/>
  <c r="B13175" i="1"/>
  <c r="B13176" i="1"/>
  <c r="B13177" i="1"/>
  <c r="B13178" i="1"/>
  <c r="B13179" i="1"/>
  <c r="B13180" i="1"/>
  <c r="B13181" i="1"/>
  <c r="B13182" i="1"/>
  <c r="B13183" i="1"/>
  <c r="B13184" i="1"/>
  <c r="B13185" i="1"/>
  <c r="B13186" i="1"/>
  <c r="B13187" i="1"/>
  <c r="B13188" i="1"/>
  <c r="B13189" i="1"/>
  <c r="B13190" i="1"/>
  <c r="B13191" i="1"/>
  <c r="B13192" i="1"/>
  <c r="B13193" i="1"/>
  <c r="B13194" i="1"/>
  <c r="B13195" i="1"/>
  <c r="B13196" i="1"/>
  <c r="B13197" i="1"/>
  <c r="B13198" i="1"/>
  <c r="B13199" i="1"/>
  <c r="B13200" i="1"/>
  <c r="B13201" i="1"/>
  <c r="B13202" i="1"/>
  <c r="B13203" i="1"/>
  <c r="B13204" i="1"/>
  <c r="B13205" i="1"/>
  <c r="B13206" i="1"/>
  <c r="B13207" i="1"/>
  <c r="B13208" i="1"/>
  <c r="B13209" i="1"/>
  <c r="B13210" i="1"/>
  <c r="B13211" i="1"/>
  <c r="B13212" i="1"/>
  <c r="B13213" i="1"/>
  <c r="B13214" i="1"/>
  <c r="B13215" i="1"/>
  <c r="B13216" i="1"/>
  <c r="B13217" i="1"/>
  <c r="B13218" i="1"/>
  <c r="B13219" i="1"/>
  <c r="B13220" i="1"/>
  <c r="B13221" i="1"/>
  <c r="B13222" i="1"/>
  <c r="B13223" i="1"/>
  <c r="B13224" i="1"/>
  <c r="B13225" i="1"/>
  <c r="B13226" i="1"/>
  <c r="B13227" i="1"/>
  <c r="B13228" i="1"/>
  <c r="B13229" i="1"/>
  <c r="B13230" i="1"/>
  <c r="B13231" i="1"/>
  <c r="B13232" i="1"/>
  <c r="B13233" i="1"/>
  <c r="B13234" i="1"/>
  <c r="B13235" i="1"/>
  <c r="B13236" i="1"/>
  <c r="B13237" i="1"/>
  <c r="B13238" i="1"/>
  <c r="B13239" i="1"/>
  <c r="B13240" i="1"/>
  <c r="B13241" i="1"/>
  <c r="B13242" i="1"/>
  <c r="B13243" i="1"/>
  <c r="B13244" i="1"/>
  <c r="B13245" i="1"/>
  <c r="B13246" i="1"/>
  <c r="B13247" i="1"/>
  <c r="B13248" i="1"/>
  <c r="B13249" i="1"/>
  <c r="B13250" i="1"/>
  <c r="B13251" i="1"/>
  <c r="B13252" i="1"/>
  <c r="B13253" i="1"/>
  <c r="B13254" i="1"/>
  <c r="B13255" i="1"/>
  <c r="B13256" i="1"/>
  <c r="B13257" i="1"/>
  <c r="B13258" i="1"/>
  <c r="B13259" i="1"/>
  <c r="B13260" i="1"/>
  <c r="B13261" i="1"/>
  <c r="B13262" i="1"/>
  <c r="B13263" i="1"/>
  <c r="B13264" i="1"/>
  <c r="B13265" i="1"/>
  <c r="B13266" i="1"/>
  <c r="B13267" i="1"/>
  <c r="B13268" i="1"/>
  <c r="B13269" i="1"/>
  <c r="B13270" i="1"/>
  <c r="B13271" i="1"/>
  <c r="B13272" i="1"/>
  <c r="B13273" i="1"/>
  <c r="B13274" i="1"/>
  <c r="B13275" i="1"/>
  <c r="B13276" i="1"/>
  <c r="B13277" i="1"/>
  <c r="B13278" i="1"/>
  <c r="B13279" i="1"/>
  <c r="B13280" i="1"/>
  <c r="B13281" i="1"/>
  <c r="B13282" i="1"/>
  <c r="B13283" i="1"/>
  <c r="B13284" i="1"/>
  <c r="B13285" i="1"/>
  <c r="B13286" i="1"/>
  <c r="B13287" i="1"/>
  <c r="B13288" i="1"/>
  <c r="B13289" i="1"/>
  <c r="B13290" i="1"/>
  <c r="B13291" i="1"/>
  <c r="B13292" i="1"/>
  <c r="B13293" i="1"/>
  <c r="B13294" i="1"/>
  <c r="B13295" i="1"/>
  <c r="B13296" i="1"/>
  <c r="B13297" i="1"/>
  <c r="B13298" i="1"/>
  <c r="B13299" i="1"/>
  <c r="B13300" i="1"/>
  <c r="B13301" i="1"/>
  <c r="B13302" i="1"/>
  <c r="B13303" i="1"/>
  <c r="B13304" i="1"/>
  <c r="B13305" i="1"/>
  <c r="B13306" i="1"/>
  <c r="B13307" i="1"/>
  <c r="B13308" i="1"/>
  <c r="B13309" i="1"/>
  <c r="B13310" i="1"/>
  <c r="B13311" i="1"/>
  <c r="B13312" i="1"/>
  <c r="B13313" i="1"/>
  <c r="B13314" i="1"/>
  <c r="B13315" i="1"/>
  <c r="B13316" i="1"/>
  <c r="B13317" i="1"/>
  <c r="B13318" i="1"/>
  <c r="B13319" i="1"/>
  <c r="B13320" i="1"/>
  <c r="B13321" i="1"/>
  <c r="B13322" i="1"/>
  <c r="B13323" i="1"/>
  <c r="B13324" i="1"/>
  <c r="B13325" i="1"/>
  <c r="B13326" i="1"/>
  <c r="B13327" i="1"/>
  <c r="B13328" i="1"/>
  <c r="B13329" i="1"/>
  <c r="B13330" i="1"/>
  <c r="B13331" i="1"/>
  <c r="B13332" i="1"/>
  <c r="B13333" i="1"/>
  <c r="B13334" i="1"/>
  <c r="B13335" i="1"/>
  <c r="B13336" i="1"/>
  <c r="B13337" i="1"/>
  <c r="B13338" i="1"/>
  <c r="B13339" i="1"/>
  <c r="B13340" i="1"/>
  <c r="B13341" i="1"/>
  <c r="B13342" i="1"/>
  <c r="B13343" i="1"/>
  <c r="B13344" i="1"/>
  <c r="B13345" i="1"/>
  <c r="B13346" i="1"/>
  <c r="B13347" i="1"/>
  <c r="B13348" i="1"/>
  <c r="B13349" i="1"/>
  <c r="B13350" i="1"/>
  <c r="B13351" i="1"/>
  <c r="B13352" i="1"/>
  <c r="B13353" i="1"/>
  <c r="B13354" i="1"/>
  <c r="B13355" i="1"/>
  <c r="B13356" i="1"/>
  <c r="B13357" i="1"/>
  <c r="B13358" i="1"/>
  <c r="B13359" i="1"/>
  <c r="B13360" i="1"/>
  <c r="B13361" i="1"/>
  <c r="B13362" i="1"/>
  <c r="B13363" i="1"/>
  <c r="B13364" i="1"/>
  <c r="B13365" i="1"/>
  <c r="B13366" i="1"/>
  <c r="B13367" i="1"/>
  <c r="B13368" i="1"/>
  <c r="B13369" i="1"/>
  <c r="B13370" i="1"/>
  <c r="B13371" i="1"/>
  <c r="B13372" i="1"/>
  <c r="B13373" i="1"/>
  <c r="B13374" i="1"/>
  <c r="B13375" i="1"/>
  <c r="B13376" i="1"/>
  <c r="B13377" i="1"/>
  <c r="B13378" i="1"/>
  <c r="B13379" i="1"/>
  <c r="B13380" i="1"/>
  <c r="B13381" i="1"/>
  <c r="B13382" i="1"/>
  <c r="B13383" i="1"/>
  <c r="B13384" i="1"/>
  <c r="B13385" i="1"/>
  <c r="B13386" i="1"/>
  <c r="B13387" i="1"/>
  <c r="B13388" i="1"/>
  <c r="B13389" i="1"/>
  <c r="B13390" i="1"/>
  <c r="B13391" i="1"/>
  <c r="B13392" i="1"/>
  <c r="B13393" i="1"/>
  <c r="B13394" i="1"/>
  <c r="B13395" i="1"/>
  <c r="B13396" i="1"/>
  <c r="B13397" i="1"/>
  <c r="B13398" i="1"/>
  <c r="B13399" i="1"/>
  <c r="B13400" i="1"/>
  <c r="B13401" i="1"/>
  <c r="B13402" i="1"/>
  <c r="B13403" i="1"/>
  <c r="B13404" i="1"/>
  <c r="B13405" i="1"/>
  <c r="B13406" i="1"/>
  <c r="B13407" i="1"/>
  <c r="B13408" i="1"/>
  <c r="B13409" i="1"/>
  <c r="B13410" i="1"/>
  <c r="B13411" i="1"/>
  <c r="B13412" i="1"/>
  <c r="B13413" i="1"/>
  <c r="B13414" i="1"/>
  <c r="B13415" i="1"/>
  <c r="B13416" i="1"/>
  <c r="B13417" i="1"/>
  <c r="B13418" i="1"/>
  <c r="B13419" i="1"/>
  <c r="B13420" i="1"/>
  <c r="B13421" i="1"/>
  <c r="B13422" i="1"/>
  <c r="B13423" i="1"/>
  <c r="B13424" i="1"/>
  <c r="B13425" i="1"/>
  <c r="B13426" i="1"/>
  <c r="B13427" i="1"/>
  <c r="B13428" i="1"/>
  <c r="B13429" i="1"/>
  <c r="B13430" i="1"/>
  <c r="B13431" i="1"/>
  <c r="B13432" i="1"/>
  <c r="B13433" i="1"/>
  <c r="B13434" i="1"/>
  <c r="B13435" i="1"/>
  <c r="B13436" i="1"/>
  <c r="B13437" i="1"/>
  <c r="B13438" i="1"/>
  <c r="B13439" i="1"/>
  <c r="B13440" i="1"/>
  <c r="B13441" i="1"/>
  <c r="B13442" i="1"/>
  <c r="B13443" i="1"/>
  <c r="B13444" i="1"/>
  <c r="B13445" i="1"/>
  <c r="B13446" i="1"/>
  <c r="B13447" i="1"/>
  <c r="B13448" i="1"/>
  <c r="B13449" i="1"/>
  <c r="B13450" i="1"/>
  <c r="B13451" i="1"/>
  <c r="B13452" i="1"/>
  <c r="B13453" i="1"/>
  <c r="B13454" i="1"/>
  <c r="B13455" i="1"/>
  <c r="B13456" i="1"/>
  <c r="B13457" i="1"/>
  <c r="B13458" i="1"/>
  <c r="B13459" i="1"/>
  <c r="B13460" i="1"/>
  <c r="B13461" i="1"/>
  <c r="B13462" i="1"/>
  <c r="B13463" i="1"/>
  <c r="B13464" i="1"/>
  <c r="B13465" i="1"/>
  <c r="B13466" i="1"/>
  <c r="B13467" i="1"/>
  <c r="B13468" i="1"/>
  <c r="B13469" i="1"/>
  <c r="B13470" i="1"/>
  <c r="B13471" i="1"/>
  <c r="B13472" i="1"/>
  <c r="B13473" i="1"/>
  <c r="B13474" i="1"/>
  <c r="B13475" i="1"/>
  <c r="B13476" i="1"/>
  <c r="B13477" i="1"/>
  <c r="B13478" i="1"/>
  <c r="B13479" i="1"/>
  <c r="B13480" i="1"/>
  <c r="B13481" i="1"/>
  <c r="B13482" i="1"/>
  <c r="B13483" i="1"/>
  <c r="B13484" i="1"/>
  <c r="B13485" i="1"/>
  <c r="B13486" i="1"/>
  <c r="B13487" i="1"/>
  <c r="B13488" i="1"/>
  <c r="B13489" i="1"/>
  <c r="B13490" i="1"/>
  <c r="B13491" i="1"/>
  <c r="B13492" i="1"/>
  <c r="B13493" i="1"/>
  <c r="B13494" i="1"/>
  <c r="B13495" i="1"/>
  <c r="B13496" i="1"/>
  <c r="B13497" i="1"/>
  <c r="B13498" i="1"/>
  <c r="B13499" i="1"/>
  <c r="B13500" i="1"/>
  <c r="B13501" i="1"/>
  <c r="B13502" i="1"/>
  <c r="B13503" i="1"/>
  <c r="B13504" i="1"/>
  <c r="B13505" i="1"/>
  <c r="B13506" i="1"/>
  <c r="B13507" i="1"/>
  <c r="B13508" i="1"/>
  <c r="B13509" i="1"/>
  <c r="B13510" i="1"/>
  <c r="B13511" i="1"/>
  <c r="B13512" i="1"/>
  <c r="B13513" i="1"/>
  <c r="B13514" i="1"/>
  <c r="B13515" i="1"/>
  <c r="B13516" i="1"/>
  <c r="B13517" i="1"/>
  <c r="B13518" i="1"/>
  <c r="B13519" i="1"/>
  <c r="B13520" i="1"/>
  <c r="B13521" i="1"/>
  <c r="B13522" i="1"/>
  <c r="B13523" i="1"/>
  <c r="B13524" i="1"/>
  <c r="B13525" i="1"/>
  <c r="B13526" i="1"/>
  <c r="B13527" i="1"/>
  <c r="B13528" i="1"/>
  <c r="B13529" i="1"/>
  <c r="B13530" i="1"/>
  <c r="B13531" i="1"/>
  <c r="B13532" i="1"/>
  <c r="B13533" i="1"/>
  <c r="B13534" i="1"/>
  <c r="B13535" i="1"/>
  <c r="B13536" i="1"/>
  <c r="B13537" i="1"/>
  <c r="B13538" i="1"/>
  <c r="B13539" i="1"/>
  <c r="B13540" i="1"/>
  <c r="B13541" i="1"/>
  <c r="B13542" i="1"/>
  <c r="B13543" i="1"/>
  <c r="B13544" i="1"/>
  <c r="B13545" i="1"/>
  <c r="B13546" i="1"/>
  <c r="B13547" i="1"/>
  <c r="B13548" i="1"/>
  <c r="B13549" i="1"/>
  <c r="B13550" i="1"/>
  <c r="B13551" i="1"/>
  <c r="G2" i="1" l="1"/>
  <c r="G7" i="1" l="1"/>
  <c r="S3" i="1"/>
  <c r="D11" i="1" l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C1555" i="1"/>
  <c r="C1556" i="1"/>
  <c r="C1557" i="1"/>
  <c r="C1558" i="1"/>
  <c r="C1559" i="1"/>
  <c r="C1560" i="1"/>
  <c r="C1561" i="1"/>
  <c r="C1562" i="1"/>
  <c r="C1563" i="1"/>
  <c r="C1564" i="1"/>
  <c r="C1565" i="1"/>
  <c r="C1566" i="1"/>
  <c r="C1567" i="1"/>
  <c r="C1568" i="1"/>
  <c r="C1569" i="1"/>
  <c r="C1570" i="1"/>
  <c r="C1571" i="1"/>
  <c r="C1572" i="1"/>
  <c r="C1573" i="1"/>
  <c r="C1574" i="1"/>
  <c r="C1575" i="1"/>
  <c r="C1576" i="1"/>
  <c r="C1577" i="1"/>
  <c r="C1578" i="1"/>
  <c r="C1579" i="1"/>
  <c r="C1580" i="1"/>
  <c r="C1581" i="1"/>
  <c r="C1582" i="1"/>
  <c r="C1583" i="1"/>
  <c r="C1584" i="1"/>
  <c r="C1585" i="1"/>
  <c r="C1586" i="1"/>
  <c r="C1587" i="1"/>
  <c r="C1588" i="1"/>
  <c r="C1589" i="1"/>
  <c r="C1590" i="1"/>
  <c r="C1591" i="1"/>
  <c r="C1592" i="1"/>
  <c r="C1593" i="1"/>
  <c r="C1594" i="1"/>
  <c r="C1595" i="1"/>
  <c r="C1596" i="1"/>
  <c r="C1597" i="1"/>
  <c r="C1598" i="1"/>
  <c r="C1599" i="1"/>
  <c r="C1600" i="1"/>
  <c r="C1601" i="1"/>
  <c r="C1602" i="1"/>
  <c r="C1603" i="1"/>
  <c r="C1604" i="1"/>
  <c r="C1605" i="1"/>
  <c r="C1606" i="1"/>
  <c r="C1607" i="1"/>
  <c r="C1608" i="1"/>
  <c r="C1609" i="1"/>
  <c r="C1610" i="1"/>
  <c r="C1611" i="1"/>
  <c r="C1612" i="1"/>
  <c r="C1613" i="1"/>
  <c r="C1614" i="1"/>
  <c r="C1615" i="1"/>
  <c r="C1616" i="1"/>
  <c r="C1617" i="1"/>
  <c r="C1618" i="1"/>
  <c r="C1619" i="1"/>
  <c r="C1620" i="1"/>
  <c r="C1621" i="1"/>
  <c r="C1622" i="1"/>
  <c r="C1623" i="1"/>
  <c r="C1624" i="1"/>
  <c r="C1625" i="1"/>
  <c r="C1626" i="1"/>
  <c r="C1627" i="1"/>
  <c r="C1628" i="1"/>
  <c r="C1629" i="1"/>
  <c r="C1630" i="1"/>
  <c r="C1631" i="1"/>
  <c r="C1632" i="1"/>
  <c r="C1633" i="1"/>
  <c r="C1634" i="1"/>
  <c r="C1635" i="1"/>
  <c r="C1636" i="1"/>
  <c r="C1637" i="1"/>
  <c r="C1638" i="1"/>
  <c r="C1639" i="1"/>
  <c r="C1640" i="1"/>
  <c r="C1641" i="1"/>
  <c r="C1642" i="1"/>
  <c r="C1643" i="1"/>
  <c r="C1644" i="1"/>
  <c r="C1645" i="1"/>
  <c r="C1646" i="1"/>
  <c r="C1647" i="1"/>
  <c r="C1648" i="1"/>
  <c r="C1649" i="1"/>
  <c r="C1650" i="1"/>
  <c r="C1651" i="1"/>
  <c r="C1652" i="1"/>
  <c r="C1653" i="1"/>
  <c r="C1654" i="1"/>
  <c r="C1655" i="1"/>
  <c r="C1656" i="1"/>
  <c r="C1657" i="1"/>
  <c r="C1658" i="1"/>
  <c r="C1659" i="1"/>
  <c r="C1660" i="1"/>
  <c r="C1661" i="1"/>
  <c r="C1662" i="1"/>
  <c r="C1663" i="1"/>
  <c r="C1664" i="1"/>
  <c r="C1665" i="1"/>
  <c r="C1666" i="1"/>
  <c r="C1667" i="1"/>
  <c r="C1668" i="1"/>
  <c r="C1669" i="1"/>
  <c r="C1670" i="1"/>
  <c r="C1671" i="1"/>
  <c r="C1672" i="1"/>
  <c r="C1673" i="1"/>
  <c r="C1674" i="1"/>
  <c r="C1675" i="1"/>
  <c r="C1676" i="1"/>
  <c r="C1677" i="1"/>
  <c r="C1678" i="1"/>
  <c r="C1679" i="1"/>
  <c r="C1680" i="1"/>
  <c r="C1681" i="1"/>
  <c r="C1682" i="1"/>
  <c r="C1683" i="1"/>
  <c r="C1684" i="1"/>
  <c r="C1685" i="1"/>
  <c r="C1686" i="1"/>
  <c r="C1687" i="1"/>
  <c r="C1688" i="1"/>
  <c r="C1689" i="1"/>
  <c r="C1690" i="1"/>
  <c r="C1691" i="1"/>
  <c r="C1692" i="1"/>
  <c r="C1693" i="1"/>
  <c r="C1694" i="1"/>
  <c r="C1695" i="1"/>
  <c r="C1696" i="1"/>
  <c r="C1697" i="1"/>
  <c r="C1698" i="1"/>
  <c r="C1699" i="1"/>
  <c r="C1700" i="1"/>
  <c r="C1701" i="1"/>
  <c r="C1702" i="1"/>
  <c r="C1703" i="1"/>
  <c r="C1704" i="1"/>
  <c r="C1705" i="1"/>
  <c r="C1706" i="1"/>
  <c r="C1707" i="1"/>
  <c r="C1708" i="1"/>
  <c r="C1709" i="1"/>
  <c r="C1710" i="1"/>
  <c r="C1711" i="1"/>
  <c r="C1712" i="1"/>
  <c r="C1713" i="1"/>
  <c r="C1714" i="1"/>
  <c r="C1715" i="1"/>
  <c r="C1716" i="1"/>
  <c r="C1717" i="1"/>
  <c r="C1718" i="1"/>
  <c r="C1719" i="1"/>
  <c r="C1720" i="1"/>
  <c r="C1721" i="1"/>
  <c r="C1722" i="1"/>
  <c r="C1723" i="1"/>
  <c r="C1724" i="1"/>
  <c r="C1725" i="1"/>
  <c r="C1726" i="1"/>
  <c r="C1727" i="1"/>
  <c r="C1728" i="1"/>
  <c r="C1729" i="1"/>
  <c r="C1730" i="1"/>
  <c r="C1731" i="1"/>
  <c r="C1732" i="1"/>
  <c r="C1733" i="1"/>
  <c r="C1734" i="1"/>
  <c r="C1735" i="1"/>
  <c r="C1736" i="1"/>
  <c r="C1737" i="1"/>
  <c r="C1738" i="1"/>
  <c r="C1739" i="1"/>
  <c r="C1740" i="1"/>
  <c r="C1741" i="1"/>
  <c r="C1742" i="1"/>
  <c r="C1743" i="1"/>
  <c r="C1744" i="1"/>
  <c r="C1745" i="1"/>
  <c r="C1746" i="1"/>
  <c r="C1747" i="1"/>
  <c r="C1748" i="1"/>
  <c r="C1749" i="1"/>
  <c r="C1750" i="1"/>
  <c r="C1751" i="1"/>
  <c r="C1752" i="1"/>
  <c r="C1753" i="1"/>
  <c r="C1754" i="1"/>
  <c r="C1755" i="1"/>
  <c r="C1756" i="1"/>
  <c r="C1757" i="1"/>
  <c r="C1758" i="1"/>
  <c r="C1759" i="1"/>
  <c r="C1760" i="1"/>
  <c r="C1761" i="1"/>
  <c r="C1762" i="1"/>
  <c r="C1763" i="1"/>
  <c r="C1764" i="1"/>
  <c r="C1765" i="1"/>
  <c r="C1766" i="1"/>
  <c r="C1767" i="1"/>
  <c r="C1768" i="1"/>
  <c r="C1769" i="1"/>
  <c r="C1770" i="1"/>
  <c r="C1771" i="1"/>
  <c r="C1772" i="1"/>
  <c r="C1773" i="1"/>
  <c r="C1774" i="1"/>
  <c r="C1775" i="1"/>
  <c r="C1776" i="1"/>
  <c r="C1777" i="1"/>
  <c r="C1778" i="1"/>
  <c r="C1779" i="1"/>
  <c r="C1780" i="1"/>
  <c r="C1781" i="1"/>
  <c r="C1782" i="1"/>
  <c r="C1783" i="1"/>
  <c r="C1784" i="1"/>
  <c r="C1785" i="1"/>
  <c r="C1786" i="1"/>
  <c r="C1787" i="1"/>
  <c r="C1788" i="1"/>
  <c r="C1789" i="1"/>
  <c r="C1790" i="1"/>
  <c r="C1791" i="1"/>
  <c r="C1792" i="1"/>
  <c r="C1793" i="1"/>
  <c r="C1794" i="1"/>
  <c r="C1795" i="1"/>
  <c r="C1796" i="1"/>
  <c r="C1797" i="1"/>
  <c r="C1798" i="1"/>
  <c r="C1799" i="1"/>
  <c r="C1800" i="1"/>
  <c r="C1801" i="1"/>
  <c r="C1802" i="1"/>
  <c r="C1803" i="1"/>
  <c r="C1804" i="1"/>
  <c r="C1805" i="1"/>
  <c r="C1806" i="1"/>
  <c r="C1807" i="1"/>
  <c r="C1808" i="1"/>
  <c r="C1809" i="1"/>
  <c r="C1810" i="1"/>
  <c r="C1811" i="1"/>
  <c r="C1812" i="1"/>
  <c r="C1813" i="1"/>
  <c r="C1814" i="1"/>
  <c r="C1815" i="1"/>
  <c r="C1816" i="1"/>
  <c r="C1817" i="1"/>
  <c r="C1818" i="1"/>
  <c r="C1819" i="1"/>
  <c r="C1820" i="1"/>
  <c r="C1821" i="1"/>
  <c r="C1822" i="1"/>
  <c r="C1823" i="1"/>
  <c r="C1824" i="1"/>
  <c r="C1825" i="1"/>
  <c r="C1826" i="1"/>
  <c r="C1827" i="1"/>
  <c r="C1828" i="1"/>
  <c r="C1829" i="1"/>
  <c r="C1830" i="1"/>
  <c r="C1831" i="1"/>
  <c r="C1832" i="1"/>
  <c r="C1833" i="1"/>
  <c r="C1834" i="1"/>
  <c r="C1835" i="1"/>
  <c r="C1836" i="1"/>
  <c r="C1837" i="1"/>
  <c r="C1838" i="1"/>
  <c r="C1839" i="1"/>
  <c r="C1840" i="1"/>
  <c r="C1841" i="1"/>
  <c r="C1842" i="1"/>
  <c r="C1843" i="1"/>
  <c r="C1844" i="1"/>
  <c r="C1845" i="1"/>
  <c r="C1846" i="1"/>
  <c r="C1847" i="1"/>
  <c r="C1848" i="1"/>
  <c r="C1849" i="1"/>
  <c r="C1850" i="1"/>
  <c r="C1851" i="1"/>
  <c r="C1852" i="1"/>
  <c r="C1853" i="1"/>
  <c r="C1854" i="1"/>
  <c r="C1855" i="1"/>
  <c r="C1856" i="1"/>
  <c r="C1857" i="1"/>
  <c r="C1858" i="1"/>
  <c r="C1859" i="1"/>
  <c r="C1860" i="1"/>
  <c r="C1861" i="1"/>
  <c r="C1862" i="1"/>
  <c r="C1863" i="1"/>
  <c r="C1864" i="1"/>
  <c r="C1865" i="1"/>
  <c r="C1866" i="1"/>
  <c r="C1867" i="1"/>
  <c r="C1868" i="1"/>
  <c r="C1869" i="1"/>
  <c r="C1870" i="1"/>
  <c r="C1871" i="1"/>
  <c r="C1872" i="1"/>
  <c r="C1873" i="1"/>
  <c r="C1874" i="1"/>
  <c r="C1875" i="1"/>
  <c r="C1876" i="1"/>
  <c r="C1877" i="1"/>
  <c r="C1878" i="1"/>
  <c r="C1879" i="1"/>
  <c r="C1880" i="1"/>
  <c r="C1881" i="1"/>
  <c r="C1882" i="1"/>
  <c r="C1883" i="1"/>
  <c r="C1884" i="1"/>
  <c r="C1885" i="1"/>
  <c r="C1886" i="1"/>
  <c r="C1887" i="1"/>
  <c r="C1888" i="1"/>
  <c r="C1889" i="1"/>
  <c r="C1890" i="1"/>
  <c r="C1891" i="1"/>
  <c r="C1892" i="1"/>
  <c r="C1893" i="1"/>
  <c r="C1894" i="1"/>
  <c r="C1895" i="1"/>
  <c r="C1896" i="1"/>
  <c r="C1897" i="1"/>
  <c r="C1898" i="1"/>
  <c r="C1899" i="1"/>
  <c r="C1900" i="1"/>
  <c r="C1901" i="1"/>
  <c r="C1902" i="1"/>
  <c r="C1903" i="1"/>
  <c r="C1904" i="1"/>
  <c r="C1905" i="1"/>
  <c r="C1906" i="1"/>
  <c r="C1907" i="1"/>
  <c r="C1908" i="1"/>
  <c r="C1909" i="1"/>
  <c r="C1910" i="1"/>
  <c r="C1911" i="1"/>
  <c r="C1912" i="1"/>
  <c r="C1913" i="1"/>
  <c r="C1914" i="1"/>
  <c r="C1915" i="1"/>
  <c r="C1916" i="1"/>
  <c r="C1917" i="1"/>
  <c r="C1918" i="1"/>
  <c r="C1919" i="1"/>
  <c r="C1920" i="1"/>
  <c r="C1921" i="1"/>
  <c r="C1922" i="1"/>
  <c r="C1923" i="1"/>
  <c r="C1924" i="1"/>
  <c r="C1925" i="1"/>
  <c r="C1926" i="1"/>
  <c r="C1927" i="1"/>
  <c r="C1928" i="1"/>
  <c r="C1929" i="1"/>
  <c r="C1930" i="1"/>
  <c r="C1931" i="1"/>
  <c r="C1932" i="1"/>
  <c r="C1933" i="1"/>
  <c r="C1934" i="1"/>
  <c r="C1935" i="1"/>
  <c r="C1936" i="1"/>
  <c r="C1937" i="1"/>
  <c r="C1938" i="1"/>
  <c r="C1939" i="1"/>
  <c r="C1940" i="1"/>
  <c r="C1941" i="1"/>
  <c r="C1942" i="1"/>
  <c r="C1943" i="1"/>
  <c r="C1944" i="1"/>
  <c r="C1945" i="1"/>
  <c r="C1946" i="1"/>
  <c r="C1947" i="1"/>
  <c r="C1948" i="1"/>
  <c r="C1949" i="1"/>
  <c r="C1950" i="1"/>
  <c r="C1951" i="1"/>
  <c r="C1952" i="1"/>
  <c r="C1953" i="1"/>
  <c r="C1954" i="1"/>
  <c r="C1955" i="1"/>
  <c r="C1956" i="1"/>
  <c r="C1957" i="1"/>
  <c r="C1958" i="1"/>
  <c r="C1959" i="1"/>
  <c r="C1960" i="1"/>
  <c r="C1961" i="1"/>
  <c r="C1962" i="1"/>
  <c r="C1963" i="1"/>
  <c r="C1964" i="1"/>
  <c r="C1965" i="1"/>
  <c r="C1966" i="1"/>
  <c r="C1967" i="1"/>
  <c r="C1968" i="1"/>
  <c r="C1969" i="1"/>
  <c r="C1970" i="1"/>
  <c r="C1971" i="1"/>
  <c r="C1972" i="1"/>
  <c r="C1973" i="1"/>
  <c r="C1974" i="1"/>
  <c r="C1975" i="1"/>
  <c r="C1976" i="1"/>
  <c r="C1977" i="1"/>
  <c r="C1978" i="1"/>
  <c r="C1979" i="1"/>
  <c r="C1980" i="1"/>
  <c r="C1981" i="1"/>
  <c r="C1982" i="1"/>
  <c r="C1983" i="1"/>
  <c r="C1984" i="1"/>
  <c r="C1985" i="1"/>
  <c r="C1986" i="1"/>
  <c r="C1987" i="1"/>
  <c r="C1988" i="1"/>
  <c r="C1989" i="1"/>
  <c r="C1990" i="1"/>
  <c r="C1991" i="1"/>
  <c r="C1992" i="1"/>
  <c r="C1993" i="1"/>
  <c r="C1994" i="1"/>
  <c r="C1995" i="1"/>
  <c r="C1996" i="1"/>
  <c r="C1997" i="1"/>
  <c r="C1998" i="1"/>
  <c r="C1999" i="1"/>
  <c r="C2000" i="1"/>
  <c r="C2001" i="1"/>
  <c r="C2002" i="1"/>
  <c r="C2003" i="1"/>
  <c r="C2004" i="1"/>
  <c r="C2005" i="1"/>
  <c r="C2006" i="1"/>
  <c r="C2007" i="1"/>
  <c r="C2008" i="1"/>
  <c r="C2009" i="1"/>
  <c r="C2010" i="1"/>
  <c r="C2011" i="1"/>
  <c r="C2012" i="1"/>
  <c r="C2013" i="1"/>
  <c r="C2014" i="1"/>
  <c r="C2015" i="1"/>
  <c r="C2016" i="1"/>
  <c r="C2017" i="1"/>
  <c r="C2018" i="1"/>
  <c r="C2019" i="1"/>
  <c r="C2020" i="1"/>
  <c r="C2021" i="1"/>
  <c r="C2022" i="1"/>
  <c r="C2023" i="1"/>
  <c r="C2024" i="1"/>
  <c r="C2025" i="1"/>
  <c r="C2026" i="1"/>
  <c r="C2027" i="1"/>
  <c r="C2028" i="1"/>
  <c r="C2029" i="1"/>
  <c r="C2030" i="1"/>
  <c r="C2031" i="1"/>
  <c r="C2032" i="1"/>
  <c r="C2033" i="1"/>
  <c r="C2034" i="1"/>
  <c r="C2035" i="1"/>
  <c r="C2036" i="1"/>
  <c r="C2037" i="1"/>
  <c r="C2038" i="1"/>
  <c r="C2039" i="1"/>
  <c r="C2040" i="1"/>
  <c r="C2041" i="1"/>
  <c r="C2042" i="1"/>
  <c r="C2043" i="1"/>
  <c r="C2044" i="1"/>
  <c r="C2045" i="1"/>
  <c r="C2046" i="1"/>
  <c r="C2047" i="1"/>
  <c r="C2048" i="1"/>
  <c r="C2049" i="1"/>
  <c r="C2050" i="1"/>
  <c r="C2051" i="1"/>
  <c r="C2052" i="1"/>
  <c r="C2053" i="1"/>
  <c r="C2054" i="1"/>
  <c r="C2055" i="1"/>
  <c r="C2056" i="1"/>
  <c r="C2057" i="1"/>
  <c r="C2058" i="1"/>
  <c r="C2059" i="1"/>
  <c r="C2060" i="1"/>
  <c r="C2061" i="1"/>
  <c r="C2062" i="1"/>
  <c r="C2063" i="1"/>
  <c r="C2064" i="1"/>
  <c r="C2065" i="1"/>
  <c r="C2066" i="1"/>
  <c r="C2067" i="1"/>
  <c r="C2068" i="1"/>
  <c r="C2069" i="1"/>
  <c r="C2070" i="1"/>
  <c r="C2071" i="1"/>
  <c r="C2072" i="1"/>
  <c r="C2073" i="1"/>
  <c r="C2074" i="1"/>
  <c r="C2075" i="1"/>
  <c r="C2076" i="1"/>
  <c r="C2077" i="1"/>
  <c r="C2078" i="1"/>
  <c r="C2079" i="1"/>
  <c r="C2080" i="1"/>
  <c r="C2081" i="1"/>
  <c r="C2082" i="1"/>
  <c r="C2083" i="1"/>
  <c r="C2084" i="1"/>
  <c r="C2085" i="1"/>
  <c r="C2086" i="1"/>
  <c r="C2087" i="1"/>
  <c r="C2088" i="1"/>
  <c r="C2089" i="1"/>
  <c r="C2090" i="1"/>
  <c r="C2091" i="1"/>
  <c r="C2092" i="1"/>
  <c r="C2093" i="1"/>
  <c r="C2094" i="1"/>
  <c r="C2095" i="1"/>
  <c r="C2096" i="1"/>
  <c r="C2097" i="1"/>
  <c r="C2098" i="1"/>
  <c r="C2099" i="1"/>
  <c r="C2100" i="1"/>
  <c r="C2101" i="1"/>
  <c r="C2102" i="1"/>
  <c r="C2103" i="1"/>
  <c r="C2104" i="1"/>
  <c r="C2105" i="1"/>
  <c r="C2106" i="1"/>
  <c r="C2107" i="1"/>
  <c r="C2108" i="1"/>
  <c r="C2109" i="1"/>
  <c r="C2110" i="1"/>
  <c r="C2111" i="1"/>
  <c r="C2112" i="1"/>
  <c r="C2113" i="1"/>
  <c r="C2114" i="1"/>
  <c r="C2115" i="1"/>
  <c r="C2116" i="1"/>
  <c r="C2117" i="1"/>
  <c r="C2118" i="1"/>
  <c r="C2119" i="1"/>
  <c r="C2120" i="1"/>
  <c r="C2121" i="1"/>
  <c r="C2122" i="1"/>
  <c r="C2123" i="1"/>
  <c r="C2124" i="1"/>
  <c r="C2125" i="1"/>
  <c r="C2126" i="1"/>
  <c r="C2127" i="1"/>
  <c r="C2128" i="1"/>
  <c r="C2129" i="1"/>
  <c r="C2130" i="1"/>
  <c r="C2131" i="1"/>
  <c r="C2132" i="1"/>
  <c r="C2133" i="1"/>
  <c r="C2134" i="1"/>
  <c r="C2135" i="1"/>
  <c r="C2136" i="1"/>
  <c r="C2137" i="1"/>
  <c r="C2138" i="1"/>
  <c r="C2139" i="1"/>
  <c r="C2140" i="1"/>
  <c r="C2141" i="1"/>
  <c r="C2142" i="1"/>
  <c r="C2143" i="1"/>
  <c r="C2144" i="1"/>
  <c r="C2145" i="1"/>
  <c r="C2146" i="1"/>
  <c r="C2147" i="1"/>
  <c r="C2148" i="1"/>
  <c r="C2149" i="1"/>
  <c r="C2150" i="1"/>
  <c r="C2151" i="1"/>
  <c r="C2152" i="1"/>
  <c r="C2153" i="1"/>
  <c r="C2154" i="1"/>
  <c r="C2155" i="1"/>
  <c r="C2156" i="1"/>
  <c r="C2157" i="1"/>
  <c r="C2158" i="1"/>
  <c r="C2159" i="1"/>
  <c r="C2160" i="1"/>
  <c r="C2161" i="1"/>
  <c r="C2162" i="1"/>
  <c r="C2163" i="1"/>
  <c r="C2164" i="1"/>
  <c r="C2165" i="1"/>
  <c r="C2166" i="1"/>
  <c r="C2167" i="1"/>
  <c r="C2168" i="1"/>
  <c r="C2169" i="1"/>
  <c r="C2170" i="1"/>
  <c r="C2171" i="1"/>
  <c r="C2172" i="1"/>
  <c r="C2173" i="1"/>
  <c r="C2174" i="1"/>
  <c r="C2175" i="1"/>
  <c r="C2176" i="1"/>
  <c r="C2177" i="1"/>
  <c r="C2178" i="1"/>
  <c r="C2179" i="1"/>
  <c r="C2180" i="1"/>
  <c r="C2181" i="1"/>
  <c r="C2182" i="1"/>
  <c r="C2183" i="1"/>
  <c r="C2184" i="1"/>
  <c r="C2185" i="1"/>
  <c r="C2186" i="1"/>
  <c r="C2187" i="1"/>
  <c r="C2188" i="1"/>
  <c r="C2189" i="1"/>
  <c r="C2190" i="1"/>
  <c r="C2191" i="1"/>
  <c r="C2192" i="1"/>
  <c r="C2193" i="1"/>
  <c r="C2194" i="1"/>
  <c r="C2195" i="1"/>
  <c r="C2196" i="1"/>
  <c r="C2197" i="1"/>
  <c r="C2198" i="1"/>
  <c r="C2199" i="1"/>
  <c r="C2200" i="1"/>
  <c r="C2201" i="1"/>
  <c r="C2202" i="1"/>
  <c r="C2203" i="1"/>
  <c r="C2204" i="1"/>
  <c r="C2205" i="1"/>
  <c r="C2206" i="1"/>
  <c r="C2207" i="1"/>
  <c r="C2208" i="1"/>
  <c r="C2209" i="1"/>
  <c r="C2210" i="1"/>
  <c r="C2211" i="1"/>
  <c r="C2212" i="1"/>
  <c r="C2213" i="1"/>
  <c r="C2214" i="1"/>
  <c r="C2215" i="1"/>
  <c r="C2216" i="1"/>
  <c r="C2217" i="1"/>
  <c r="C2218" i="1"/>
  <c r="C2219" i="1"/>
  <c r="C2220" i="1"/>
  <c r="C2221" i="1"/>
  <c r="C2222" i="1"/>
  <c r="C2223" i="1"/>
  <c r="C2224" i="1"/>
  <c r="C2225" i="1"/>
  <c r="C2226" i="1"/>
  <c r="C2227" i="1"/>
  <c r="C2228" i="1"/>
  <c r="C2229" i="1"/>
  <c r="C2230" i="1"/>
  <c r="C2231" i="1"/>
  <c r="C2232" i="1"/>
  <c r="C2233" i="1"/>
  <c r="C2234" i="1"/>
  <c r="C2235" i="1"/>
  <c r="C2236" i="1"/>
  <c r="C2237" i="1"/>
  <c r="C2238" i="1"/>
  <c r="C2239" i="1"/>
  <c r="C2240" i="1"/>
  <c r="C2241" i="1"/>
  <c r="C2242" i="1"/>
  <c r="C2243" i="1"/>
  <c r="C2244" i="1"/>
  <c r="C2245" i="1"/>
  <c r="C2246" i="1"/>
  <c r="C2247" i="1"/>
  <c r="C2248" i="1"/>
  <c r="C2249" i="1"/>
  <c r="C2250" i="1"/>
  <c r="C2251" i="1"/>
  <c r="C2252" i="1"/>
  <c r="C2253" i="1"/>
  <c r="C2254" i="1"/>
  <c r="C2255" i="1"/>
  <c r="C2256" i="1"/>
  <c r="C2257" i="1"/>
  <c r="C2258" i="1"/>
  <c r="C2259" i="1"/>
  <c r="C2260" i="1"/>
  <c r="C2261" i="1"/>
  <c r="C2262" i="1"/>
  <c r="C2263" i="1"/>
  <c r="C2264" i="1"/>
  <c r="C2265" i="1"/>
  <c r="C2266" i="1"/>
  <c r="C2267" i="1"/>
  <c r="C2268" i="1"/>
  <c r="C2269" i="1"/>
  <c r="C2270" i="1"/>
  <c r="C2271" i="1"/>
  <c r="C2272" i="1"/>
  <c r="C2273" i="1"/>
  <c r="C2274" i="1"/>
  <c r="C2275" i="1"/>
  <c r="C2276" i="1"/>
  <c r="C2277" i="1"/>
  <c r="C2278" i="1"/>
  <c r="C2279" i="1"/>
  <c r="C2280" i="1"/>
  <c r="C2281" i="1"/>
  <c r="C2282" i="1"/>
  <c r="C2283" i="1"/>
  <c r="C2284" i="1"/>
  <c r="C2285" i="1"/>
  <c r="C2286" i="1"/>
  <c r="C2287" i="1"/>
  <c r="C2288" i="1"/>
  <c r="C2289" i="1"/>
  <c r="C2290" i="1"/>
  <c r="C2291" i="1"/>
  <c r="C2292" i="1"/>
  <c r="C2293" i="1"/>
  <c r="C2294" i="1"/>
  <c r="C2295" i="1"/>
  <c r="C2296" i="1"/>
  <c r="C2297" i="1"/>
  <c r="C2298" i="1"/>
  <c r="C2299" i="1"/>
  <c r="C2300" i="1"/>
  <c r="C2301" i="1"/>
  <c r="C2302" i="1"/>
  <c r="C2303" i="1"/>
  <c r="C2304" i="1"/>
  <c r="C2305" i="1"/>
  <c r="C2306" i="1"/>
  <c r="C2307" i="1"/>
  <c r="C2308" i="1"/>
  <c r="C2309" i="1"/>
  <c r="C2310" i="1"/>
  <c r="C2311" i="1"/>
  <c r="C2312" i="1"/>
  <c r="C2313" i="1"/>
  <c r="C2314" i="1"/>
  <c r="C2315" i="1"/>
  <c r="C2316" i="1"/>
  <c r="C2317" i="1"/>
  <c r="C2318" i="1"/>
  <c r="C2319" i="1"/>
  <c r="C2320" i="1"/>
  <c r="C2321" i="1"/>
  <c r="C2322" i="1"/>
  <c r="C2323" i="1"/>
  <c r="C2324" i="1"/>
  <c r="C2325" i="1"/>
  <c r="C2326" i="1"/>
  <c r="C2327" i="1"/>
  <c r="C2328" i="1"/>
  <c r="C2329" i="1"/>
  <c r="C2330" i="1"/>
  <c r="C2331" i="1"/>
  <c r="C2332" i="1"/>
  <c r="C2333" i="1"/>
  <c r="C2334" i="1"/>
  <c r="C2335" i="1"/>
  <c r="C2336" i="1"/>
  <c r="C2337" i="1"/>
  <c r="C2338" i="1"/>
  <c r="C2339" i="1"/>
  <c r="C2340" i="1"/>
  <c r="C2341" i="1"/>
  <c r="C2342" i="1"/>
  <c r="C2343" i="1"/>
  <c r="C2344" i="1"/>
  <c r="C2345" i="1"/>
  <c r="C2346" i="1"/>
  <c r="C2347" i="1"/>
  <c r="C2348" i="1"/>
  <c r="C2349" i="1"/>
  <c r="C2350" i="1"/>
  <c r="C2351" i="1"/>
  <c r="C2352" i="1"/>
  <c r="C2353" i="1"/>
  <c r="C2354" i="1"/>
  <c r="C2355" i="1"/>
  <c r="C2356" i="1"/>
  <c r="C2357" i="1"/>
  <c r="C2358" i="1"/>
  <c r="C2359" i="1"/>
  <c r="C2360" i="1"/>
  <c r="C2361" i="1"/>
  <c r="C2362" i="1"/>
  <c r="C2363" i="1"/>
  <c r="C2364" i="1"/>
  <c r="C2365" i="1"/>
  <c r="C2366" i="1"/>
  <c r="C2367" i="1"/>
  <c r="C2368" i="1"/>
  <c r="C2369" i="1"/>
  <c r="C2370" i="1"/>
  <c r="C2371" i="1"/>
  <c r="C2372" i="1"/>
  <c r="C2373" i="1"/>
  <c r="C2374" i="1"/>
  <c r="C2375" i="1"/>
  <c r="C2376" i="1"/>
  <c r="C2377" i="1"/>
  <c r="C2378" i="1"/>
  <c r="C2379" i="1"/>
  <c r="C2380" i="1"/>
  <c r="C2381" i="1"/>
  <c r="C2382" i="1"/>
  <c r="C2383" i="1"/>
  <c r="C2384" i="1"/>
  <c r="C2385" i="1"/>
  <c r="C2386" i="1"/>
  <c r="C2387" i="1"/>
  <c r="C2388" i="1"/>
  <c r="C2389" i="1"/>
  <c r="C2390" i="1"/>
  <c r="C2391" i="1"/>
  <c r="C2392" i="1"/>
  <c r="C2393" i="1"/>
  <c r="C2394" i="1"/>
  <c r="C2395" i="1"/>
  <c r="C2396" i="1"/>
  <c r="C2397" i="1"/>
  <c r="C2398" i="1"/>
  <c r="C2399" i="1"/>
  <c r="C2400" i="1"/>
  <c r="C2401" i="1"/>
  <c r="C2402" i="1"/>
  <c r="C2403" i="1"/>
  <c r="C2404" i="1"/>
  <c r="C2405" i="1"/>
  <c r="C2406" i="1"/>
  <c r="C2407" i="1"/>
  <c r="C2408" i="1"/>
  <c r="C2409" i="1"/>
  <c r="C2410" i="1"/>
  <c r="C2411" i="1"/>
  <c r="C2412" i="1"/>
  <c r="C2413" i="1"/>
  <c r="C2414" i="1"/>
  <c r="C2415" i="1"/>
  <c r="C2416" i="1"/>
  <c r="C2417" i="1"/>
  <c r="C2418" i="1"/>
  <c r="C2419" i="1"/>
  <c r="C2420" i="1"/>
  <c r="C2421" i="1"/>
  <c r="C2422" i="1"/>
  <c r="C2423" i="1"/>
  <c r="C2424" i="1"/>
  <c r="C2425" i="1"/>
  <c r="C2426" i="1"/>
  <c r="C2427" i="1"/>
  <c r="C2428" i="1"/>
  <c r="C2429" i="1"/>
  <c r="C2430" i="1"/>
  <c r="C2431" i="1"/>
  <c r="C2432" i="1"/>
  <c r="C2433" i="1"/>
  <c r="C2434" i="1"/>
  <c r="C2435" i="1"/>
  <c r="C2436" i="1"/>
  <c r="C2437" i="1"/>
  <c r="C2438" i="1"/>
  <c r="C2439" i="1"/>
  <c r="C2440" i="1"/>
  <c r="C2441" i="1"/>
  <c r="C2442" i="1"/>
  <c r="C2443" i="1"/>
  <c r="C2444" i="1"/>
  <c r="C2445" i="1"/>
  <c r="C2446" i="1"/>
  <c r="C2447" i="1"/>
  <c r="C2448" i="1"/>
  <c r="C2449" i="1"/>
  <c r="C2450" i="1"/>
  <c r="C2451" i="1"/>
  <c r="C2452" i="1"/>
  <c r="C2453" i="1"/>
  <c r="C2454" i="1"/>
  <c r="C2455" i="1"/>
  <c r="C2456" i="1"/>
  <c r="C2457" i="1"/>
  <c r="C2458" i="1"/>
  <c r="C2459" i="1"/>
  <c r="C2460" i="1"/>
  <c r="C2461" i="1"/>
  <c r="C2462" i="1"/>
  <c r="C2463" i="1"/>
  <c r="C2464" i="1"/>
  <c r="C2465" i="1"/>
  <c r="C2466" i="1"/>
  <c r="C2467" i="1"/>
  <c r="C2468" i="1"/>
  <c r="C2469" i="1"/>
  <c r="C2470" i="1"/>
  <c r="C2471" i="1"/>
  <c r="C2472" i="1"/>
  <c r="C2473" i="1"/>
  <c r="C2474" i="1"/>
  <c r="C2475" i="1"/>
  <c r="C2476" i="1"/>
  <c r="C2477" i="1"/>
  <c r="C2478" i="1"/>
  <c r="C2479" i="1"/>
  <c r="C2480" i="1"/>
  <c r="C2481" i="1"/>
  <c r="C2482" i="1"/>
  <c r="C2483" i="1"/>
  <c r="C2484" i="1"/>
  <c r="C2485" i="1"/>
  <c r="C2486" i="1"/>
  <c r="C2487" i="1"/>
  <c r="C2488" i="1"/>
  <c r="C2489" i="1"/>
  <c r="C2490" i="1"/>
  <c r="C2491" i="1"/>
  <c r="C2492" i="1"/>
  <c r="C2493" i="1"/>
  <c r="C2494" i="1"/>
  <c r="C2495" i="1"/>
  <c r="C2496" i="1"/>
  <c r="C2497" i="1"/>
  <c r="C2498" i="1"/>
  <c r="C2499" i="1"/>
  <c r="C2500" i="1"/>
  <c r="C2501" i="1"/>
  <c r="C2502" i="1"/>
  <c r="C2503" i="1"/>
  <c r="C2504" i="1"/>
  <c r="C2505" i="1"/>
  <c r="C2506" i="1"/>
  <c r="C2507" i="1"/>
  <c r="C2508" i="1"/>
  <c r="C2509" i="1"/>
  <c r="C2510" i="1"/>
  <c r="C2511" i="1"/>
  <c r="C2512" i="1"/>
  <c r="C2513" i="1"/>
  <c r="C2514" i="1"/>
  <c r="C2515" i="1"/>
  <c r="C2516" i="1"/>
  <c r="C2517" i="1"/>
  <c r="C2518" i="1"/>
  <c r="C2519" i="1"/>
  <c r="C2520" i="1"/>
  <c r="C2521" i="1"/>
  <c r="C2522" i="1"/>
  <c r="C2523" i="1"/>
  <c r="C2524" i="1"/>
  <c r="C2525" i="1"/>
  <c r="C2526" i="1"/>
  <c r="C2527" i="1"/>
  <c r="C2528" i="1"/>
  <c r="C2529" i="1"/>
  <c r="C2530" i="1"/>
  <c r="C2531" i="1"/>
  <c r="C2532" i="1"/>
  <c r="C2533" i="1"/>
  <c r="C2534" i="1"/>
  <c r="C2535" i="1"/>
  <c r="C2536" i="1"/>
  <c r="C2537" i="1"/>
  <c r="C2538" i="1"/>
  <c r="C2539" i="1"/>
  <c r="C2540" i="1"/>
  <c r="C2541" i="1"/>
  <c r="C2542" i="1"/>
  <c r="C2543" i="1"/>
  <c r="C2544" i="1"/>
  <c r="C2545" i="1"/>
  <c r="C2546" i="1"/>
  <c r="C2547" i="1"/>
  <c r="C2548" i="1"/>
  <c r="C2549" i="1"/>
  <c r="C2550" i="1"/>
  <c r="C2551" i="1"/>
  <c r="C2552" i="1"/>
  <c r="C2553" i="1"/>
  <c r="C2554" i="1"/>
  <c r="C2555" i="1"/>
  <c r="C2556" i="1"/>
  <c r="C2557" i="1"/>
  <c r="C2558" i="1"/>
  <c r="C2559" i="1"/>
  <c r="C2560" i="1"/>
  <c r="C2561" i="1"/>
  <c r="C2562" i="1"/>
  <c r="C2563" i="1"/>
  <c r="C2564" i="1"/>
  <c r="C2565" i="1"/>
  <c r="C2566" i="1"/>
  <c r="C2567" i="1"/>
  <c r="C2568" i="1"/>
  <c r="C2569" i="1"/>
  <c r="C2570" i="1"/>
  <c r="C2571" i="1"/>
  <c r="C2572" i="1"/>
  <c r="C2573" i="1"/>
  <c r="C2574" i="1"/>
  <c r="C2575" i="1"/>
  <c r="C2576" i="1"/>
  <c r="C2577" i="1"/>
  <c r="C2578" i="1"/>
  <c r="C2579" i="1"/>
  <c r="C2580" i="1"/>
  <c r="C2581" i="1"/>
  <c r="C2582" i="1"/>
  <c r="C2583" i="1"/>
  <c r="C2584" i="1"/>
  <c r="C2585" i="1"/>
  <c r="C2586" i="1"/>
  <c r="C2587" i="1"/>
  <c r="C2588" i="1"/>
  <c r="C2589" i="1"/>
  <c r="C2590" i="1"/>
  <c r="C2591" i="1"/>
  <c r="C2592" i="1"/>
  <c r="C2593" i="1"/>
  <c r="C2594" i="1"/>
  <c r="C2595" i="1"/>
  <c r="C2596" i="1"/>
  <c r="C2597" i="1"/>
  <c r="C2598" i="1"/>
  <c r="C2599" i="1"/>
  <c r="C2600" i="1"/>
  <c r="C2601" i="1"/>
  <c r="C2602" i="1"/>
  <c r="C2603" i="1"/>
  <c r="C2604" i="1"/>
  <c r="C2605" i="1"/>
  <c r="C2606" i="1"/>
  <c r="C2607" i="1"/>
  <c r="C2608" i="1"/>
  <c r="C2609" i="1"/>
  <c r="C2610" i="1"/>
  <c r="C2611" i="1"/>
  <c r="C2612" i="1"/>
  <c r="C2613" i="1"/>
  <c r="C2614" i="1"/>
  <c r="C2615" i="1"/>
  <c r="C2616" i="1"/>
  <c r="C2617" i="1"/>
  <c r="C2618" i="1"/>
  <c r="C2619" i="1"/>
  <c r="C2620" i="1"/>
  <c r="C2621" i="1"/>
  <c r="C2622" i="1"/>
  <c r="C2623" i="1"/>
  <c r="C2624" i="1"/>
  <c r="C2625" i="1"/>
  <c r="C2626" i="1"/>
  <c r="C2627" i="1"/>
  <c r="C2628" i="1"/>
  <c r="C2629" i="1"/>
  <c r="C2630" i="1"/>
  <c r="C2631" i="1"/>
  <c r="C2632" i="1"/>
  <c r="C2633" i="1"/>
  <c r="C2634" i="1"/>
  <c r="C2635" i="1"/>
  <c r="C2636" i="1"/>
  <c r="C2637" i="1"/>
  <c r="C2638" i="1"/>
  <c r="C2639" i="1"/>
  <c r="C2640" i="1"/>
  <c r="C2641" i="1"/>
  <c r="C2642" i="1"/>
  <c r="C2643" i="1"/>
  <c r="C2644" i="1"/>
  <c r="C2645" i="1"/>
  <c r="C2646" i="1"/>
  <c r="C2647" i="1"/>
  <c r="C2648" i="1"/>
  <c r="C2649" i="1"/>
  <c r="C2650" i="1"/>
  <c r="C2651" i="1"/>
  <c r="C2652" i="1"/>
  <c r="C2653" i="1"/>
  <c r="C2654" i="1"/>
  <c r="C2655" i="1"/>
  <c r="C2656" i="1"/>
  <c r="C2657" i="1"/>
  <c r="C2658" i="1"/>
  <c r="C2659" i="1"/>
  <c r="C2660" i="1"/>
  <c r="C2661" i="1"/>
  <c r="C2662" i="1"/>
  <c r="C2663" i="1"/>
  <c r="C2664" i="1"/>
  <c r="C2665" i="1"/>
  <c r="C2666" i="1"/>
  <c r="C2667" i="1"/>
  <c r="C2668" i="1"/>
  <c r="C2669" i="1"/>
  <c r="C2670" i="1"/>
  <c r="C2671" i="1"/>
  <c r="C2672" i="1"/>
  <c r="C2673" i="1"/>
  <c r="C2674" i="1"/>
  <c r="C2675" i="1"/>
  <c r="C2676" i="1"/>
  <c r="C2677" i="1"/>
  <c r="C2678" i="1"/>
  <c r="C2679" i="1"/>
  <c r="C2680" i="1"/>
  <c r="C2681" i="1"/>
  <c r="C2682" i="1"/>
  <c r="C2683" i="1"/>
  <c r="C2684" i="1"/>
  <c r="C2685" i="1"/>
  <c r="C2686" i="1"/>
  <c r="C2687" i="1"/>
  <c r="C2688" i="1"/>
  <c r="C2689" i="1"/>
  <c r="C2690" i="1"/>
  <c r="C2691" i="1"/>
  <c r="C2692" i="1"/>
  <c r="C2693" i="1"/>
  <c r="C2694" i="1"/>
  <c r="C2695" i="1"/>
  <c r="C2696" i="1"/>
  <c r="C2697" i="1"/>
  <c r="C2698" i="1"/>
  <c r="C2699" i="1"/>
  <c r="C2700" i="1"/>
  <c r="C2701" i="1"/>
  <c r="C2702" i="1"/>
  <c r="C2703" i="1"/>
  <c r="C2704" i="1"/>
  <c r="C2705" i="1"/>
  <c r="C2706" i="1"/>
  <c r="C2707" i="1"/>
  <c r="C2708" i="1"/>
  <c r="C2709" i="1"/>
  <c r="C2710" i="1"/>
  <c r="C2711" i="1"/>
  <c r="C2712" i="1"/>
  <c r="C2713" i="1"/>
  <c r="C2714" i="1"/>
  <c r="C2715" i="1"/>
  <c r="C2716" i="1"/>
  <c r="C2717" i="1"/>
  <c r="C2718" i="1"/>
  <c r="C2719" i="1"/>
  <c r="C2720" i="1"/>
  <c r="C2721" i="1"/>
  <c r="C2722" i="1"/>
  <c r="C2723" i="1"/>
  <c r="C2724" i="1"/>
  <c r="C2725" i="1"/>
  <c r="C2726" i="1"/>
  <c r="C2727" i="1"/>
  <c r="C2728" i="1"/>
  <c r="C2729" i="1"/>
  <c r="C2730" i="1"/>
  <c r="C2731" i="1"/>
  <c r="C2732" i="1"/>
  <c r="C2733" i="1"/>
  <c r="C2734" i="1"/>
  <c r="C2735" i="1"/>
  <c r="C2736" i="1"/>
  <c r="C2737" i="1"/>
  <c r="C2738" i="1"/>
  <c r="C2739" i="1"/>
  <c r="C2740" i="1"/>
  <c r="C2741" i="1"/>
  <c r="C2742" i="1"/>
  <c r="C2743" i="1"/>
  <c r="C2744" i="1"/>
  <c r="C2745" i="1"/>
  <c r="C2746" i="1"/>
  <c r="C2747" i="1"/>
  <c r="C2748" i="1"/>
  <c r="C2749" i="1"/>
  <c r="C2750" i="1"/>
  <c r="C2751" i="1"/>
  <c r="C2752" i="1"/>
  <c r="C2753" i="1"/>
  <c r="C2754" i="1"/>
  <c r="C2755" i="1"/>
  <c r="C2756" i="1"/>
  <c r="C2757" i="1"/>
  <c r="C2758" i="1"/>
  <c r="C2759" i="1"/>
  <c r="C2760" i="1"/>
  <c r="C2761" i="1"/>
  <c r="C2762" i="1"/>
  <c r="C2763" i="1"/>
  <c r="C2764" i="1"/>
  <c r="C2765" i="1"/>
  <c r="C2766" i="1"/>
  <c r="C2767" i="1"/>
  <c r="C2768" i="1"/>
  <c r="C2769" i="1"/>
  <c r="C2770" i="1"/>
  <c r="C2771" i="1"/>
  <c r="C2772" i="1"/>
  <c r="C2773" i="1"/>
  <c r="C2774" i="1"/>
  <c r="C2775" i="1"/>
  <c r="C2776" i="1"/>
  <c r="C2777" i="1"/>
  <c r="C2778" i="1"/>
  <c r="C2779" i="1"/>
  <c r="C2780" i="1"/>
  <c r="C2781" i="1"/>
  <c r="C2782" i="1"/>
  <c r="C2783" i="1"/>
  <c r="C2784" i="1"/>
  <c r="C2785" i="1"/>
  <c r="C2786" i="1"/>
  <c r="C2787" i="1"/>
  <c r="C2788" i="1"/>
  <c r="C2789" i="1"/>
  <c r="C2790" i="1"/>
  <c r="C2791" i="1"/>
  <c r="C2792" i="1"/>
  <c r="C2793" i="1"/>
  <c r="C2794" i="1"/>
  <c r="C2795" i="1"/>
  <c r="C2796" i="1"/>
  <c r="C2797" i="1"/>
  <c r="C2798" i="1"/>
  <c r="C2799" i="1"/>
  <c r="C2800" i="1"/>
  <c r="C2801" i="1"/>
  <c r="C2802" i="1"/>
  <c r="C2803" i="1"/>
  <c r="C2804" i="1"/>
  <c r="C2805" i="1"/>
  <c r="C2806" i="1"/>
  <c r="C2807" i="1"/>
  <c r="C2808" i="1"/>
  <c r="C2809" i="1"/>
  <c r="C2810" i="1"/>
  <c r="C2811" i="1"/>
  <c r="C2812" i="1"/>
  <c r="C2813" i="1"/>
  <c r="C2814" i="1"/>
  <c r="C2815" i="1"/>
  <c r="C2816" i="1"/>
  <c r="C2817" i="1"/>
  <c r="C2818" i="1"/>
  <c r="C2819" i="1"/>
  <c r="C2820" i="1"/>
  <c r="C2821" i="1"/>
  <c r="C2822" i="1"/>
  <c r="C2823" i="1"/>
  <c r="C2824" i="1"/>
  <c r="C2825" i="1"/>
  <c r="C2826" i="1"/>
  <c r="C2827" i="1"/>
  <c r="C2828" i="1"/>
  <c r="C2829" i="1"/>
  <c r="C2830" i="1"/>
  <c r="C2831" i="1"/>
  <c r="C2832" i="1"/>
  <c r="C2833" i="1"/>
  <c r="C2834" i="1"/>
  <c r="C2835" i="1"/>
  <c r="C2836" i="1"/>
  <c r="C2837" i="1"/>
  <c r="C2838" i="1"/>
  <c r="C2839" i="1"/>
  <c r="C2840" i="1"/>
  <c r="C2841" i="1"/>
  <c r="C2842" i="1"/>
  <c r="C2843" i="1"/>
  <c r="C2844" i="1"/>
  <c r="C2845" i="1"/>
  <c r="C2846" i="1"/>
  <c r="C2847" i="1"/>
  <c r="C2848" i="1"/>
  <c r="C2849" i="1"/>
  <c r="C2850" i="1"/>
  <c r="C2851" i="1"/>
  <c r="C2852" i="1"/>
  <c r="C2853" i="1"/>
  <c r="C2854" i="1"/>
  <c r="C2855" i="1"/>
  <c r="C2856" i="1"/>
  <c r="C2857" i="1"/>
  <c r="C2858" i="1"/>
  <c r="C2859" i="1"/>
  <c r="C2860" i="1"/>
  <c r="C2861" i="1"/>
  <c r="C2862" i="1"/>
  <c r="C2863" i="1"/>
  <c r="C2864" i="1"/>
  <c r="C2865" i="1"/>
  <c r="C2866" i="1"/>
  <c r="C2867" i="1"/>
  <c r="C2868" i="1"/>
  <c r="C2869" i="1"/>
  <c r="C2870" i="1"/>
  <c r="C2871" i="1"/>
  <c r="C2872" i="1"/>
  <c r="C2873" i="1"/>
  <c r="C2874" i="1"/>
  <c r="C2875" i="1"/>
  <c r="C2876" i="1"/>
  <c r="C2877" i="1"/>
  <c r="C2878" i="1"/>
  <c r="C2879" i="1"/>
  <c r="C2880" i="1"/>
  <c r="C2881" i="1"/>
  <c r="C2882" i="1"/>
  <c r="C2883" i="1"/>
  <c r="C2884" i="1"/>
  <c r="C2885" i="1"/>
  <c r="C2886" i="1"/>
  <c r="C2887" i="1"/>
  <c r="C2888" i="1"/>
  <c r="C2889" i="1"/>
  <c r="C2890" i="1"/>
  <c r="C2891" i="1"/>
  <c r="C2892" i="1"/>
  <c r="C2893" i="1"/>
  <c r="C2894" i="1"/>
  <c r="C2895" i="1"/>
  <c r="C2896" i="1"/>
  <c r="C2897" i="1"/>
  <c r="C2898" i="1"/>
  <c r="C2899" i="1"/>
  <c r="C2900" i="1"/>
  <c r="C2901" i="1"/>
  <c r="C2902" i="1"/>
  <c r="C2903" i="1"/>
  <c r="C2904" i="1"/>
  <c r="C2905" i="1"/>
  <c r="C2906" i="1"/>
  <c r="C2907" i="1"/>
  <c r="C2908" i="1"/>
  <c r="C2909" i="1"/>
  <c r="C2910" i="1"/>
  <c r="C2911" i="1"/>
  <c r="C2912" i="1"/>
  <c r="C2913" i="1"/>
  <c r="C2914" i="1"/>
  <c r="C2915" i="1"/>
  <c r="C2916" i="1"/>
  <c r="C2917" i="1"/>
  <c r="C2918" i="1"/>
  <c r="C2919" i="1"/>
  <c r="C2920" i="1"/>
  <c r="C2921" i="1"/>
  <c r="C2922" i="1"/>
  <c r="C2923" i="1"/>
  <c r="C2924" i="1"/>
  <c r="C2925" i="1"/>
  <c r="C2926" i="1"/>
  <c r="C2927" i="1"/>
  <c r="C2928" i="1"/>
  <c r="C2929" i="1"/>
  <c r="C2930" i="1"/>
  <c r="C2931" i="1"/>
  <c r="C2932" i="1"/>
  <c r="C2933" i="1"/>
  <c r="C2934" i="1"/>
  <c r="C2935" i="1"/>
  <c r="C2936" i="1"/>
  <c r="C2937" i="1"/>
  <c r="C2938" i="1"/>
  <c r="C2939" i="1"/>
  <c r="C2940" i="1"/>
  <c r="C2941" i="1"/>
  <c r="C2942" i="1"/>
  <c r="C2943" i="1"/>
  <c r="C2944" i="1"/>
  <c r="C2945" i="1"/>
  <c r="C2946" i="1"/>
  <c r="C2947" i="1"/>
  <c r="C2948" i="1"/>
  <c r="C2949" i="1"/>
  <c r="C2950" i="1"/>
  <c r="C2951" i="1"/>
  <c r="C2952" i="1"/>
  <c r="C2953" i="1"/>
  <c r="C2954" i="1"/>
  <c r="C2955" i="1"/>
  <c r="C2956" i="1"/>
  <c r="C2957" i="1"/>
  <c r="C2958" i="1"/>
  <c r="C2959" i="1"/>
  <c r="C2960" i="1"/>
  <c r="C2961" i="1"/>
  <c r="C2962" i="1"/>
  <c r="C2963" i="1"/>
  <c r="C2964" i="1"/>
  <c r="C2965" i="1"/>
  <c r="C2966" i="1"/>
  <c r="C2967" i="1"/>
  <c r="C2968" i="1"/>
  <c r="C2969" i="1"/>
  <c r="C2970" i="1"/>
  <c r="C2971" i="1"/>
  <c r="C2972" i="1"/>
  <c r="C2973" i="1"/>
  <c r="C2974" i="1"/>
  <c r="C2975" i="1"/>
  <c r="C2976" i="1"/>
  <c r="C2977" i="1"/>
  <c r="C2978" i="1"/>
  <c r="C2979" i="1"/>
  <c r="C2980" i="1"/>
  <c r="C2981" i="1"/>
  <c r="C2982" i="1"/>
  <c r="C2983" i="1"/>
  <c r="C2984" i="1"/>
  <c r="C2985" i="1"/>
  <c r="C2986" i="1"/>
  <c r="C2987" i="1"/>
  <c r="C2988" i="1"/>
  <c r="C2989" i="1"/>
  <c r="C2990" i="1"/>
  <c r="C2991" i="1"/>
  <c r="C2992" i="1"/>
  <c r="C2993" i="1"/>
  <c r="C2994" i="1"/>
  <c r="C2995" i="1"/>
  <c r="C2996" i="1"/>
  <c r="C2997" i="1"/>
  <c r="C2998" i="1"/>
  <c r="C2999" i="1"/>
  <c r="C3000" i="1"/>
  <c r="C3001" i="1"/>
  <c r="C3002" i="1"/>
  <c r="C3003" i="1"/>
  <c r="C3004" i="1"/>
  <c r="C3005" i="1"/>
  <c r="C3006" i="1"/>
  <c r="C3007" i="1"/>
  <c r="C3008" i="1"/>
  <c r="C3009" i="1"/>
  <c r="C3010" i="1"/>
  <c r="C3011" i="1"/>
  <c r="C3012" i="1"/>
  <c r="C3013" i="1"/>
  <c r="C3014" i="1"/>
  <c r="C3015" i="1"/>
  <c r="C3016" i="1"/>
  <c r="C3017" i="1"/>
  <c r="C3018" i="1"/>
  <c r="C3019" i="1"/>
  <c r="C3020" i="1"/>
  <c r="C3021" i="1"/>
  <c r="C3022" i="1"/>
  <c r="C3023" i="1"/>
  <c r="C3024" i="1"/>
  <c r="C3025" i="1"/>
  <c r="C3026" i="1"/>
  <c r="C3027" i="1"/>
  <c r="C3028" i="1"/>
  <c r="C3029" i="1"/>
  <c r="C3030" i="1"/>
  <c r="C3031" i="1"/>
  <c r="C3032" i="1"/>
  <c r="C3033" i="1"/>
  <c r="C3034" i="1"/>
  <c r="C3035" i="1"/>
  <c r="C3036" i="1"/>
  <c r="C3037" i="1"/>
  <c r="C3038" i="1"/>
  <c r="C3039" i="1"/>
  <c r="C3040" i="1"/>
  <c r="C3041" i="1"/>
  <c r="C3042" i="1"/>
  <c r="C3043" i="1"/>
  <c r="C3044" i="1"/>
  <c r="C3045" i="1"/>
  <c r="C3046" i="1"/>
  <c r="C3047" i="1"/>
  <c r="C3048" i="1"/>
  <c r="C3049" i="1"/>
  <c r="C3050" i="1"/>
  <c r="C3051" i="1"/>
  <c r="C3052" i="1"/>
  <c r="C3053" i="1"/>
  <c r="C3054" i="1"/>
  <c r="C3055" i="1"/>
  <c r="C3056" i="1"/>
  <c r="C3057" i="1"/>
  <c r="C3058" i="1"/>
  <c r="C3059" i="1"/>
  <c r="C3060" i="1"/>
  <c r="C3061" i="1"/>
  <c r="C3062" i="1"/>
  <c r="C3063" i="1"/>
  <c r="C3064" i="1"/>
  <c r="C3065" i="1"/>
  <c r="C3066" i="1"/>
  <c r="C3067" i="1"/>
  <c r="C3068" i="1"/>
  <c r="C3069" i="1"/>
  <c r="C3070" i="1"/>
  <c r="C3071" i="1"/>
  <c r="C3072" i="1"/>
  <c r="C3073" i="1"/>
  <c r="C3074" i="1"/>
  <c r="C3075" i="1"/>
  <c r="C3076" i="1"/>
  <c r="C3077" i="1"/>
  <c r="C3078" i="1"/>
  <c r="C3079" i="1"/>
  <c r="C3080" i="1"/>
  <c r="C3081" i="1"/>
  <c r="C3082" i="1"/>
  <c r="C3083" i="1"/>
  <c r="C3084" i="1"/>
  <c r="C3085" i="1"/>
  <c r="C3086" i="1"/>
  <c r="C3087" i="1"/>
  <c r="C3088" i="1"/>
  <c r="C3089" i="1"/>
  <c r="C3090" i="1"/>
  <c r="C3091" i="1"/>
  <c r="C3092" i="1"/>
  <c r="C3093" i="1"/>
  <c r="C3094" i="1"/>
  <c r="C3095" i="1"/>
  <c r="C3096" i="1"/>
  <c r="C3097" i="1"/>
  <c r="C3098" i="1"/>
  <c r="C3099" i="1"/>
  <c r="C3100" i="1"/>
  <c r="C3101" i="1"/>
  <c r="C3102" i="1"/>
  <c r="C3103" i="1"/>
  <c r="C3104" i="1"/>
  <c r="C3105" i="1"/>
  <c r="C3106" i="1"/>
  <c r="C3107" i="1"/>
  <c r="C3108" i="1"/>
  <c r="C3109" i="1"/>
  <c r="C3110" i="1"/>
  <c r="C3111" i="1"/>
  <c r="C3112" i="1"/>
  <c r="C3113" i="1"/>
  <c r="C3114" i="1"/>
  <c r="C3115" i="1"/>
  <c r="C3116" i="1"/>
  <c r="C3117" i="1"/>
  <c r="C3118" i="1"/>
  <c r="C3119" i="1"/>
  <c r="C3120" i="1"/>
  <c r="C3121" i="1"/>
  <c r="C3122" i="1"/>
  <c r="C3123" i="1"/>
  <c r="C3124" i="1"/>
  <c r="C3125" i="1"/>
  <c r="C3126" i="1"/>
  <c r="C3127" i="1"/>
  <c r="C3128" i="1"/>
  <c r="C3129" i="1"/>
  <c r="C3130" i="1"/>
  <c r="C3131" i="1"/>
  <c r="C3132" i="1"/>
  <c r="C3133" i="1"/>
  <c r="C3134" i="1"/>
  <c r="C3135" i="1"/>
  <c r="C3136" i="1"/>
  <c r="C3137" i="1"/>
  <c r="C3138" i="1"/>
  <c r="C3139" i="1"/>
  <c r="C3140" i="1"/>
  <c r="C3141" i="1"/>
  <c r="C3142" i="1"/>
  <c r="C3143" i="1"/>
  <c r="C3144" i="1"/>
  <c r="C3145" i="1"/>
  <c r="C3146" i="1"/>
  <c r="C3147" i="1"/>
  <c r="C3148" i="1"/>
  <c r="C3149" i="1"/>
  <c r="C3150" i="1"/>
  <c r="C3151" i="1"/>
  <c r="C3152" i="1"/>
  <c r="C3153" i="1"/>
  <c r="C3154" i="1"/>
  <c r="C3155" i="1"/>
  <c r="C3156" i="1"/>
  <c r="C3157" i="1"/>
  <c r="C3158" i="1"/>
  <c r="C3159" i="1"/>
  <c r="C3160" i="1"/>
  <c r="C3161" i="1"/>
  <c r="C3162" i="1"/>
  <c r="C3163" i="1"/>
  <c r="C3164" i="1"/>
  <c r="C3165" i="1"/>
  <c r="C3166" i="1"/>
  <c r="C3167" i="1"/>
  <c r="C3168" i="1"/>
  <c r="C3169" i="1"/>
  <c r="C3170" i="1"/>
  <c r="C3171" i="1"/>
  <c r="C3172" i="1"/>
  <c r="C3173" i="1"/>
  <c r="C3174" i="1"/>
  <c r="C3175" i="1"/>
  <c r="C3176" i="1"/>
  <c r="C3177" i="1"/>
  <c r="C3178" i="1"/>
  <c r="C3179" i="1"/>
  <c r="C3180" i="1"/>
  <c r="C3181" i="1"/>
  <c r="C3182" i="1"/>
  <c r="C3183" i="1"/>
  <c r="C3184" i="1"/>
  <c r="C3185" i="1"/>
  <c r="C3186" i="1"/>
  <c r="C3187" i="1"/>
  <c r="C3188" i="1"/>
  <c r="C3189" i="1"/>
  <c r="C3190" i="1"/>
  <c r="C3191" i="1"/>
  <c r="C3192" i="1"/>
  <c r="C3193" i="1"/>
  <c r="C3194" i="1"/>
  <c r="C3195" i="1"/>
  <c r="C3196" i="1"/>
  <c r="C3197" i="1"/>
  <c r="C3198" i="1"/>
  <c r="C3199" i="1"/>
  <c r="C3200" i="1"/>
  <c r="C3201" i="1"/>
  <c r="C3202" i="1"/>
  <c r="C3203" i="1"/>
  <c r="C3204" i="1"/>
  <c r="C3205" i="1"/>
  <c r="C3206" i="1"/>
  <c r="C3207" i="1"/>
  <c r="C3208" i="1"/>
  <c r="C3209" i="1"/>
  <c r="C3210" i="1"/>
  <c r="C3211" i="1"/>
  <c r="C3212" i="1"/>
  <c r="C3213" i="1"/>
  <c r="C3214" i="1"/>
  <c r="C3215" i="1"/>
  <c r="C3216" i="1"/>
  <c r="C3217" i="1"/>
  <c r="C3218" i="1"/>
  <c r="C3219" i="1"/>
  <c r="C3220" i="1"/>
  <c r="C3221" i="1"/>
  <c r="C3222" i="1"/>
  <c r="C3223" i="1"/>
  <c r="C3224" i="1"/>
  <c r="C3225" i="1"/>
  <c r="C3226" i="1"/>
  <c r="C3227" i="1"/>
  <c r="C3228" i="1"/>
  <c r="C3229" i="1"/>
  <c r="C3230" i="1"/>
  <c r="C3231" i="1"/>
  <c r="C3232" i="1"/>
  <c r="C3233" i="1"/>
  <c r="C3234" i="1"/>
  <c r="C3235" i="1"/>
  <c r="C3236" i="1"/>
  <c r="C3237" i="1"/>
  <c r="C3238" i="1"/>
  <c r="C3239" i="1"/>
  <c r="C3240" i="1"/>
  <c r="C3241" i="1"/>
  <c r="C3242" i="1"/>
  <c r="C3243" i="1"/>
  <c r="C3244" i="1"/>
  <c r="C3245" i="1"/>
  <c r="C3246" i="1"/>
  <c r="C3247" i="1"/>
  <c r="C3248" i="1"/>
  <c r="C3249" i="1"/>
  <c r="C3250" i="1"/>
  <c r="C3251" i="1"/>
  <c r="C3252" i="1"/>
  <c r="C3253" i="1"/>
  <c r="C3254" i="1"/>
  <c r="C3255" i="1"/>
  <c r="C3256" i="1"/>
  <c r="C3257" i="1"/>
  <c r="C3258" i="1"/>
  <c r="C3259" i="1"/>
  <c r="C3260" i="1"/>
  <c r="C3261" i="1"/>
  <c r="C3262" i="1"/>
  <c r="C3263" i="1"/>
  <c r="C3264" i="1"/>
  <c r="C3265" i="1"/>
  <c r="C3266" i="1"/>
  <c r="C3267" i="1"/>
  <c r="C3268" i="1"/>
  <c r="C3269" i="1"/>
  <c r="C3270" i="1"/>
  <c r="C3271" i="1"/>
  <c r="C3272" i="1"/>
  <c r="C3273" i="1"/>
  <c r="C3274" i="1"/>
  <c r="C3275" i="1"/>
  <c r="C3276" i="1"/>
  <c r="C3277" i="1"/>
  <c r="C3278" i="1"/>
  <c r="C3279" i="1"/>
  <c r="C3280" i="1"/>
  <c r="C3281" i="1"/>
  <c r="C3282" i="1"/>
  <c r="C3283" i="1"/>
  <c r="C3284" i="1"/>
  <c r="C3285" i="1"/>
  <c r="C3286" i="1"/>
  <c r="C3287" i="1"/>
  <c r="C3288" i="1"/>
  <c r="C3289" i="1"/>
  <c r="C3290" i="1"/>
  <c r="C3291" i="1"/>
  <c r="C3292" i="1"/>
  <c r="C3293" i="1"/>
  <c r="C3294" i="1"/>
  <c r="C3295" i="1"/>
  <c r="C3296" i="1"/>
  <c r="C3297" i="1"/>
  <c r="C3298" i="1"/>
  <c r="C3299" i="1"/>
  <c r="C3300" i="1"/>
  <c r="C3301" i="1"/>
  <c r="C3302" i="1"/>
  <c r="C3303" i="1"/>
  <c r="C3304" i="1"/>
  <c r="C3305" i="1"/>
  <c r="C3306" i="1"/>
  <c r="C3307" i="1"/>
  <c r="C3308" i="1"/>
  <c r="C3309" i="1"/>
  <c r="C3310" i="1"/>
  <c r="C3311" i="1"/>
  <c r="C3312" i="1"/>
  <c r="C3313" i="1"/>
  <c r="C3314" i="1"/>
  <c r="C3315" i="1"/>
  <c r="C3316" i="1"/>
  <c r="C3317" i="1"/>
  <c r="C3318" i="1"/>
  <c r="C3319" i="1"/>
  <c r="C3320" i="1"/>
  <c r="C3321" i="1"/>
  <c r="C3322" i="1"/>
  <c r="C3323" i="1"/>
  <c r="C3324" i="1"/>
  <c r="C3325" i="1"/>
  <c r="C3326" i="1"/>
  <c r="C3327" i="1"/>
  <c r="C3328" i="1"/>
  <c r="C3329" i="1"/>
  <c r="C3330" i="1"/>
  <c r="C3331" i="1"/>
  <c r="C3332" i="1"/>
  <c r="C3333" i="1"/>
  <c r="C3334" i="1"/>
  <c r="C3335" i="1"/>
  <c r="C3336" i="1"/>
  <c r="C3337" i="1"/>
  <c r="C3338" i="1"/>
  <c r="C3339" i="1"/>
  <c r="C3340" i="1"/>
  <c r="C3341" i="1"/>
  <c r="C3342" i="1"/>
  <c r="C3343" i="1"/>
  <c r="C3344" i="1"/>
  <c r="C3345" i="1"/>
  <c r="C3346" i="1"/>
  <c r="C3347" i="1"/>
  <c r="C3348" i="1"/>
  <c r="C3349" i="1"/>
  <c r="C3350" i="1"/>
  <c r="C3351" i="1"/>
  <c r="C3352" i="1"/>
  <c r="C3353" i="1"/>
  <c r="C3354" i="1"/>
  <c r="C3355" i="1"/>
  <c r="C3356" i="1"/>
  <c r="C3357" i="1"/>
  <c r="C3358" i="1"/>
  <c r="C3359" i="1"/>
  <c r="C3360" i="1"/>
  <c r="C3361" i="1"/>
  <c r="C3362" i="1"/>
  <c r="C3363" i="1"/>
  <c r="C3364" i="1"/>
  <c r="C3365" i="1"/>
  <c r="C3366" i="1"/>
  <c r="C3367" i="1"/>
  <c r="C3368" i="1"/>
  <c r="C3369" i="1"/>
  <c r="C3370" i="1"/>
  <c r="C3371" i="1"/>
  <c r="C3372" i="1"/>
  <c r="C3373" i="1"/>
  <c r="C3374" i="1"/>
  <c r="C3375" i="1"/>
  <c r="C3376" i="1"/>
  <c r="C3377" i="1"/>
  <c r="C3378" i="1"/>
  <c r="C3379" i="1"/>
  <c r="C3380" i="1"/>
  <c r="C3381" i="1"/>
  <c r="C3382" i="1"/>
  <c r="C3383" i="1"/>
  <c r="C3384" i="1"/>
  <c r="C3385" i="1"/>
  <c r="C3386" i="1"/>
  <c r="C3387" i="1"/>
  <c r="C3388" i="1"/>
  <c r="C3389" i="1"/>
  <c r="C3390" i="1"/>
  <c r="C3391" i="1"/>
  <c r="C3392" i="1"/>
  <c r="C3393" i="1"/>
  <c r="C3394" i="1"/>
  <c r="C3395" i="1"/>
  <c r="C3396" i="1"/>
  <c r="C3397" i="1"/>
  <c r="C3398" i="1"/>
  <c r="C3399" i="1"/>
  <c r="C3400" i="1"/>
  <c r="C3401" i="1"/>
  <c r="C3402" i="1"/>
  <c r="C3403" i="1"/>
  <c r="C3404" i="1"/>
  <c r="C3405" i="1"/>
  <c r="C3406" i="1"/>
  <c r="C3407" i="1"/>
  <c r="C3408" i="1"/>
  <c r="C3409" i="1"/>
  <c r="C3410" i="1"/>
  <c r="C3411" i="1"/>
  <c r="C3412" i="1"/>
  <c r="C3413" i="1"/>
  <c r="C3414" i="1"/>
  <c r="C3415" i="1"/>
  <c r="C3416" i="1"/>
  <c r="C3417" i="1"/>
  <c r="C3418" i="1"/>
  <c r="C3419" i="1"/>
  <c r="C3420" i="1"/>
  <c r="C3421" i="1"/>
  <c r="C3422" i="1"/>
  <c r="C3423" i="1"/>
  <c r="C3424" i="1"/>
  <c r="C3425" i="1"/>
  <c r="C3426" i="1"/>
  <c r="C3427" i="1"/>
  <c r="C3428" i="1"/>
  <c r="C3429" i="1"/>
  <c r="C3430" i="1"/>
  <c r="C3431" i="1"/>
  <c r="C3432" i="1"/>
  <c r="C3433" i="1"/>
  <c r="C3434" i="1"/>
  <c r="C3435" i="1"/>
  <c r="C3436" i="1"/>
  <c r="C3437" i="1"/>
  <c r="C3438" i="1"/>
  <c r="C3439" i="1"/>
  <c r="C3440" i="1"/>
  <c r="C3441" i="1"/>
  <c r="C3442" i="1"/>
  <c r="C3443" i="1"/>
  <c r="C3444" i="1"/>
  <c r="C3445" i="1"/>
  <c r="C3446" i="1"/>
  <c r="C3447" i="1"/>
  <c r="C3448" i="1"/>
  <c r="C3449" i="1"/>
  <c r="C3450" i="1"/>
  <c r="C3451" i="1"/>
  <c r="C3452" i="1"/>
  <c r="C3453" i="1"/>
  <c r="C3454" i="1"/>
  <c r="C3455" i="1"/>
  <c r="C3456" i="1"/>
  <c r="C3457" i="1"/>
  <c r="C3458" i="1"/>
  <c r="C3459" i="1"/>
  <c r="C3460" i="1"/>
  <c r="C3461" i="1"/>
  <c r="C3462" i="1"/>
  <c r="C3463" i="1"/>
  <c r="C3464" i="1"/>
  <c r="C3465" i="1"/>
  <c r="C3466" i="1"/>
  <c r="C3467" i="1"/>
  <c r="C3468" i="1"/>
  <c r="C3469" i="1"/>
  <c r="C3470" i="1"/>
  <c r="C3471" i="1"/>
  <c r="C3472" i="1"/>
  <c r="C3473" i="1"/>
  <c r="C3474" i="1"/>
  <c r="C3475" i="1"/>
  <c r="C3476" i="1"/>
  <c r="C3477" i="1"/>
  <c r="C3478" i="1"/>
  <c r="C3479" i="1"/>
  <c r="C3480" i="1"/>
  <c r="C3481" i="1"/>
  <c r="C3482" i="1"/>
  <c r="C3483" i="1"/>
  <c r="C3484" i="1"/>
  <c r="C3485" i="1"/>
  <c r="C3486" i="1"/>
  <c r="C3487" i="1"/>
  <c r="C3488" i="1"/>
  <c r="C3489" i="1"/>
  <c r="C3490" i="1"/>
  <c r="C3491" i="1"/>
  <c r="C3492" i="1"/>
  <c r="C3493" i="1"/>
  <c r="C3494" i="1"/>
  <c r="C3495" i="1"/>
  <c r="C3496" i="1"/>
  <c r="C3497" i="1"/>
  <c r="C3498" i="1"/>
  <c r="C3499" i="1"/>
  <c r="C3500" i="1"/>
  <c r="C3501" i="1"/>
  <c r="C3502" i="1"/>
  <c r="C3503" i="1"/>
  <c r="C3504" i="1"/>
  <c r="C3505" i="1"/>
  <c r="C3506" i="1"/>
  <c r="C3507" i="1"/>
  <c r="C3508" i="1"/>
  <c r="C3509" i="1"/>
  <c r="C3510" i="1"/>
  <c r="C3511" i="1"/>
  <c r="C3512" i="1"/>
  <c r="C3513" i="1"/>
  <c r="C3514" i="1"/>
  <c r="C3515" i="1"/>
  <c r="C3516" i="1"/>
  <c r="C3517" i="1"/>
  <c r="C3518" i="1"/>
  <c r="C3519" i="1"/>
  <c r="C3520" i="1"/>
  <c r="C3521" i="1"/>
  <c r="C3522" i="1"/>
  <c r="C3523" i="1"/>
  <c r="C3524" i="1"/>
  <c r="C3525" i="1"/>
  <c r="C3526" i="1"/>
  <c r="C3527" i="1"/>
  <c r="C3528" i="1"/>
  <c r="C3529" i="1"/>
  <c r="C3530" i="1"/>
  <c r="C3531" i="1"/>
  <c r="C3532" i="1"/>
  <c r="C3533" i="1"/>
  <c r="C3534" i="1"/>
  <c r="C3535" i="1"/>
  <c r="C3536" i="1"/>
  <c r="C3537" i="1"/>
  <c r="C3538" i="1"/>
  <c r="C3539" i="1"/>
  <c r="C3540" i="1"/>
  <c r="C3541" i="1"/>
  <c r="C3542" i="1"/>
  <c r="C3543" i="1"/>
  <c r="C3544" i="1"/>
  <c r="C3545" i="1"/>
  <c r="C3546" i="1"/>
  <c r="C3547" i="1"/>
  <c r="C3548" i="1"/>
  <c r="C3549" i="1"/>
  <c r="C3550" i="1"/>
  <c r="C3551" i="1"/>
  <c r="C3552" i="1"/>
  <c r="C3553" i="1"/>
  <c r="C3554" i="1"/>
  <c r="C3555" i="1"/>
  <c r="C3556" i="1"/>
  <c r="C3557" i="1"/>
  <c r="C3558" i="1"/>
  <c r="C3559" i="1"/>
  <c r="C3560" i="1"/>
  <c r="C3561" i="1"/>
  <c r="C3562" i="1"/>
  <c r="C3563" i="1"/>
  <c r="C3564" i="1"/>
  <c r="C3565" i="1"/>
  <c r="C3566" i="1"/>
  <c r="C3567" i="1"/>
  <c r="C3568" i="1"/>
  <c r="C3569" i="1"/>
  <c r="C3570" i="1"/>
  <c r="C3571" i="1"/>
  <c r="C3572" i="1"/>
  <c r="C3573" i="1"/>
  <c r="C3574" i="1"/>
  <c r="C3575" i="1"/>
  <c r="C3576" i="1"/>
  <c r="C3577" i="1"/>
  <c r="C3578" i="1"/>
  <c r="C3579" i="1"/>
  <c r="C3580" i="1"/>
  <c r="C3581" i="1"/>
  <c r="C3582" i="1"/>
  <c r="C3583" i="1"/>
  <c r="C3584" i="1"/>
  <c r="C3585" i="1"/>
  <c r="C3586" i="1"/>
  <c r="C3587" i="1"/>
  <c r="C3588" i="1"/>
  <c r="C3589" i="1"/>
  <c r="C3590" i="1"/>
  <c r="C3591" i="1"/>
  <c r="C3592" i="1"/>
  <c r="C3593" i="1"/>
  <c r="C3594" i="1"/>
  <c r="C3595" i="1"/>
  <c r="C3596" i="1"/>
  <c r="C3597" i="1"/>
  <c r="C3598" i="1"/>
  <c r="C3599" i="1"/>
  <c r="C3600" i="1"/>
  <c r="C3601" i="1"/>
  <c r="C3602" i="1"/>
  <c r="C3603" i="1"/>
  <c r="C3604" i="1"/>
  <c r="C3605" i="1"/>
  <c r="C3606" i="1"/>
  <c r="C3607" i="1"/>
  <c r="C3608" i="1"/>
  <c r="C3609" i="1"/>
  <c r="C3610" i="1"/>
  <c r="C3611" i="1"/>
  <c r="C3612" i="1"/>
  <c r="C3613" i="1"/>
  <c r="C3614" i="1"/>
  <c r="C3615" i="1"/>
  <c r="C3616" i="1"/>
  <c r="C3617" i="1"/>
  <c r="C3618" i="1"/>
  <c r="C3619" i="1"/>
  <c r="C3620" i="1"/>
  <c r="C3621" i="1"/>
  <c r="C3622" i="1"/>
  <c r="C3623" i="1"/>
  <c r="C3624" i="1"/>
  <c r="C3625" i="1"/>
  <c r="C3626" i="1"/>
  <c r="C3627" i="1"/>
  <c r="C3628" i="1"/>
  <c r="C3629" i="1"/>
  <c r="C3630" i="1"/>
  <c r="C3631" i="1"/>
  <c r="C3632" i="1"/>
  <c r="C3633" i="1"/>
  <c r="C3634" i="1"/>
  <c r="C3635" i="1"/>
  <c r="C3636" i="1"/>
  <c r="C3637" i="1"/>
  <c r="C3638" i="1"/>
  <c r="C3639" i="1"/>
  <c r="C3640" i="1"/>
  <c r="C3641" i="1"/>
  <c r="C3642" i="1"/>
  <c r="C3643" i="1"/>
  <c r="C3644" i="1"/>
  <c r="C3645" i="1"/>
  <c r="C3646" i="1"/>
  <c r="C3647" i="1"/>
  <c r="C3648" i="1"/>
  <c r="C3649" i="1"/>
  <c r="C3650" i="1"/>
  <c r="C3651" i="1"/>
  <c r="C3652" i="1"/>
  <c r="C3653" i="1"/>
  <c r="C3654" i="1"/>
  <c r="C3655" i="1"/>
  <c r="C3656" i="1"/>
  <c r="C3657" i="1"/>
  <c r="C3658" i="1"/>
  <c r="C3659" i="1"/>
  <c r="C3660" i="1"/>
  <c r="C3661" i="1"/>
  <c r="C3662" i="1"/>
  <c r="C3663" i="1"/>
  <c r="C3664" i="1"/>
  <c r="C3665" i="1"/>
  <c r="C3666" i="1"/>
  <c r="C3667" i="1"/>
  <c r="C3668" i="1"/>
  <c r="C3669" i="1"/>
  <c r="C3670" i="1"/>
  <c r="C3671" i="1"/>
  <c r="C3672" i="1"/>
  <c r="C3673" i="1"/>
  <c r="C3674" i="1"/>
  <c r="C3675" i="1"/>
  <c r="C3676" i="1"/>
  <c r="C3677" i="1"/>
  <c r="C3678" i="1"/>
  <c r="C3679" i="1"/>
  <c r="C3680" i="1"/>
  <c r="C3681" i="1"/>
  <c r="C3682" i="1"/>
  <c r="C3683" i="1"/>
  <c r="C3684" i="1"/>
  <c r="C3685" i="1"/>
  <c r="C3686" i="1"/>
  <c r="C3687" i="1"/>
  <c r="C3688" i="1"/>
  <c r="C3689" i="1"/>
  <c r="C3690" i="1"/>
  <c r="C3691" i="1"/>
  <c r="C3692" i="1"/>
  <c r="C3693" i="1"/>
  <c r="C3694" i="1"/>
  <c r="C3695" i="1"/>
  <c r="C3696" i="1"/>
  <c r="C3697" i="1"/>
  <c r="C3698" i="1"/>
  <c r="C3699" i="1"/>
  <c r="C3700" i="1"/>
  <c r="C3701" i="1"/>
  <c r="C3702" i="1"/>
  <c r="C3703" i="1"/>
  <c r="C3704" i="1"/>
  <c r="C3705" i="1"/>
  <c r="C3706" i="1"/>
  <c r="C3707" i="1"/>
  <c r="C3708" i="1"/>
  <c r="C3709" i="1"/>
  <c r="C3710" i="1"/>
  <c r="C3711" i="1"/>
  <c r="C3712" i="1"/>
  <c r="C3713" i="1"/>
  <c r="C3714" i="1"/>
  <c r="C3715" i="1"/>
  <c r="C3716" i="1"/>
  <c r="C3717" i="1"/>
  <c r="C3718" i="1"/>
  <c r="C3719" i="1"/>
  <c r="C3720" i="1"/>
  <c r="C3721" i="1"/>
  <c r="C3722" i="1"/>
  <c r="C3723" i="1"/>
  <c r="C3724" i="1"/>
  <c r="C3725" i="1"/>
  <c r="C3726" i="1"/>
  <c r="C3727" i="1"/>
  <c r="C3728" i="1"/>
  <c r="C3729" i="1"/>
  <c r="C3730" i="1"/>
  <c r="C3731" i="1"/>
  <c r="C3732" i="1"/>
  <c r="C3733" i="1"/>
  <c r="C3734" i="1"/>
  <c r="C3735" i="1"/>
  <c r="C3736" i="1"/>
  <c r="C3737" i="1"/>
  <c r="C3738" i="1"/>
  <c r="C3739" i="1"/>
  <c r="C3740" i="1"/>
  <c r="C3741" i="1"/>
  <c r="C3742" i="1"/>
  <c r="C3743" i="1"/>
  <c r="C3744" i="1"/>
  <c r="C3745" i="1"/>
  <c r="C3746" i="1"/>
  <c r="C3747" i="1"/>
  <c r="C3748" i="1"/>
  <c r="C3749" i="1"/>
  <c r="C3750" i="1"/>
  <c r="C3751" i="1"/>
  <c r="C3752" i="1"/>
  <c r="C3753" i="1"/>
  <c r="C3754" i="1"/>
  <c r="C3755" i="1"/>
  <c r="C3756" i="1"/>
  <c r="C3757" i="1"/>
  <c r="C3758" i="1"/>
  <c r="C3759" i="1"/>
  <c r="C3760" i="1"/>
  <c r="C3761" i="1"/>
  <c r="C3762" i="1"/>
  <c r="C3763" i="1"/>
  <c r="C3764" i="1"/>
  <c r="C3765" i="1"/>
  <c r="C3766" i="1"/>
  <c r="C3767" i="1"/>
  <c r="C3768" i="1"/>
  <c r="C3769" i="1"/>
  <c r="C3770" i="1"/>
  <c r="C3771" i="1"/>
  <c r="C3772" i="1"/>
  <c r="C3773" i="1"/>
  <c r="C3774" i="1"/>
  <c r="C3775" i="1"/>
  <c r="C3776" i="1"/>
  <c r="C3777" i="1"/>
  <c r="C3778" i="1"/>
  <c r="C3779" i="1"/>
  <c r="C3780" i="1"/>
  <c r="C3781" i="1"/>
  <c r="C3782" i="1"/>
  <c r="C3783" i="1"/>
  <c r="C3784" i="1"/>
  <c r="C3785" i="1"/>
  <c r="C3786" i="1"/>
  <c r="C3787" i="1"/>
  <c r="C3788" i="1"/>
  <c r="C3789" i="1"/>
  <c r="C3790" i="1"/>
  <c r="C3791" i="1"/>
  <c r="C3792" i="1"/>
  <c r="C3793" i="1"/>
  <c r="C3794" i="1"/>
  <c r="C3795" i="1"/>
  <c r="C3796" i="1"/>
  <c r="C3797" i="1"/>
  <c r="C3798" i="1"/>
  <c r="C3799" i="1"/>
  <c r="C3800" i="1"/>
  <c r="C3801" i="1"/>
  <c r="C3802" i="1"/>
  <c r="C3803" i="1"/>
  <c r="C3804" i="1"/>
  <c r="C3805" i="1"/>
  <c r="C3806" i="1"/>
  <c r="C3807" i="1"/>
  <c r="C3808" i="1"/>
  <c r="C3809" i="1"/>
  <c r="C3810" i="1"/>
  <c r="C3811" i="1"/>
  <c r="C3812" i="1"/>
  <c r="C3813" i="1"/>
  <c r="C3814" i="1"/>
  <c r="C3815" i="1"/>
  <c r="C3816" i="1"/>
  <c r="C3817" i="1"/>
  <c r="C3818" i="1"/>
  <c r="C3819" i="1"/>
  <c r="C3820" i="1"/>
  <c r="C3821" i="1"/>
  <c r="C3822" i="1"/>
  <c r="C3823" i="1"/>
  <c r="C3824" i="1"/>
  <c r="C3825" i="1"/>
  <c r="C3826" i="1"/>
  <c r="C3827" i="1"/>
  <c r="C3828" i="1"/>
  <c r="C3829" i="1"/>
  <c r="C3830" i="1"/>
  <c r="C3831" i="1"/>
  <c r="C3832" i="1"/>
  <c r="C3833" i="1"/>
  <c r="C3834" i="1"/>
  <c r="C3835" i="1"/>
  <c r="C3836" i="1"/>
  <c r="C3837" i="1"/>
  <c r="C3838" i="1"/>
  <c r="C3839" i="1"/>
  <c r="C3840" i="1"/>
  <c r="C3841" i="1"/>
  <c r="C3842" i="1"/>
  <c r="C3843" i="1"/>
  <c r="C3844" i="1"/>
  <c r="C3845" i="1"/>
  <c r="C3846" i="1"/>
  <c r="C3847" i="1"/>
  <c r="C3848" i="1"/>
  <c r="C3849" i="1"/>
  <c r="C3850" i="1"/>
  <c r="C3851" i="1"/>
  <c r="C3852" i="1"/>
  <c r="C3853" i="1"/>
  <c r="C3854" i="1"/>
  <c r="C3855" i="1"/>
  <c r="C3856" i="1"/>
  <c r="C3857" i="1"/>
  <c r="C3858" i="1"/>
  <c r="C3859" i="1"/>
  <c r="C3860" i="1"/>
  <c r="C3861" i="1"/>
  <c r="C3862" i="1"/>
  <c r="C3863" i="1"/>
  <c r="C3864" i="1"/>
  <c r="C3865" i="1"/>
  <c r="C3866" i="1"/>
  <c r="C3867" i="1"/>
  <c r="C3868" i="1"/>
  <c r="C3869" i="1"/>
  <c r="C3870" i="1"/>
  <c r="C3871" i="1"/>
  <c r="C3872" i="1"/>
  <c r="C3873" i="1"/>
  <c r="C3874" i="1"/>
  <c r="C3875" i="1"/>
  <c r="C3876" i="1"/>
  <c r="C3877" i="1"/>
  <c r="C3878" i="1"/>
  <c r="C3879" i="1"/>
  <c r="C3880" i="1"/>
  <c r="C3881" i="1"/>
  <c r="C3882" i="1"/>
  <c r="C3883" i="1"/>
  <c r="C3884" i="1"/>
  <c r="C3885" i="1"/>
  <c r="C3886" i="1"/>
  <c r="C3887" i="1"/>
  <c r="C3888" i="1"/>
  <c r="C3889" i="1"/>
  <c r="C3890" i="1"/>
  <c r="C3891" i="1"/>
  <c r="C3892" i="1"/>
  <c r="C3893" i="1"/>
  <c r="C3894" i="1"/>
  <c r="C3895" i="1"/>
  <c r="C3896" i="1"/>
  <c r="C3897" i="1"/>
  <c r="C3898" i="1"/>
  <c r="C3899" i="1"/>
  <c r="C3900" i="1"/>
  <c r="C3901" i="1"/>
  <c r="C3902" i="1"/>
  <c r="C3903" i="1"/>
  <c r="C3904" i="1"/>
  <c r="C3905" i="1"/>
  <c r="C3906" i="1"/>
  <c r="C3907" i="1"/>
  <c r="C3908" i="1"/>
  <c r="C3909" i="1"/>
  <c r="C3910" i="1"/>
  <c r="C3911" i="1"/>
  <c r="C3912" i="1"/>
  <c r="C3913" i="1"/>
  <c r="C3914" i="1"/>
  <c r="C3915" i="1"/>
  <c r="C3916" i="1"/>
  <c r="C3917" i="1"/>
  <c r="C3918" i="1"/>
  <c r="C3919" i="1"/>
  <c r="C3920" i="1"/>
  <c r="C3921" i="1"/>
  <c r="C3922" i="1"/>
  <c r="C3923" i="1"/>
  <c r="C3924" i="1"/>
  <c r="C3925" i="1"/>
  <c r="C3926" i="1"/>
  <c r="C3927" i="1"/>
  <c r="C3928" i="1"/>
  <c r="C3929" i="1"/>
  <c r="C3930" i="1"/>
  <c r="C3931" i="1"/>
  <c r="C3932" i="1"/>
  <c r="C3933" i="1"/>
  <c r="C3934" i="1"/>
  <c r="C3935" i="1"/>
  <c r="C3936" i="1"/>
  <c r="C3937" i="1"/>
  <c r="C3938" i="1"/>
  <c r="C3939" i="1"/>
  <c r="C3940" i="1"/>
  <c r="C3941" i="1"/>
  <c r="C3942" i="1"/>
  <c r="C3943" i="1"/>
  <c r="C3944" i="1"/>
  <c r="C3945" i="1"/>
  <c r="C3946" i="1"/>
  <c r="C3947" i="1"/>
  <c r="C3948" i="1"/>
  <c r="C3949" i="1"/>
  <c r="C3950" i="1"/>
  <c r="C3951" i="1"/>
  <c r="C3952" i="1"/>
  <c r="C3953" i="1"/>
  <c r="C3954" i="1"/>
  <c r="C3955" i="1"/>
  <c r="C3956" i="1"/>
  <c r="C3957" i="1"/>
  <c r="C3958" i="1"/>
  <c r="C3959" i="1"/>
  <c r="C3960" i="1"/>
  <c r="C3961" i="1"/>
  <c r="C3962" i="1"/>
  <c r="C3963" i="1"/>
  <c r="C3964" i="1"/>
  <c r="C3965" i="1"/>
  <c r="C3966" i="1"/>
  <c r="C3967" i="1"/>
  <c r="C3968" i="1"/>
  <c r="C3969" i="1"/>
  <c r="C3970" i="1"/>
  <c r="C3971" i="1"/>
  <c r="C3972" i="1"/>
  <c r="C3973" i="1"/>
  <c r="C3974" i="1"/>
  <c r="C3975" i="1"/>
  <c r="C3976" i="1"/>
  <c r="C3977" i="1"/>
  <c r="C3978" i="1"/>
  <c r="C3979" i="1"/>
  <c r="C3980" i="1"/>
  <c r="C3981" i="1"/>
  <c r="C3982" i="1"/>
  <c r="C3983" i="1"/>
  <c r="C3984" i="1"/>
  <c r="C3985" i="1"/>
  <c r="C3986" i="1"/>
  <c r="C3987" i="1"/>
  <c r="C3988" i="1"/>
  <c r="C3989" i="1"/>
  <c r="C3990" i="1"/>
  <c r="C3991" i="1"/>
  <c r="C3992" i="1"/>
  <c r="C3993" i="1"/>
  <c r="C3994" i="1"/>
  <c r="C3995" i="1"/>
  <c r="C3996" i="1"/>
  <c r="C3997" i="1"/>
  <c r="C3998" i="1"/>
  <c r="C3999" i="1"/>
  <c r="C4000" i="1"/>
  <c r="C4001" i="1"/>
  <c r="C4002" i="1"/>
  <c r="C4003" i="1"/>
  <c r="C4004" i="1"/>
  <c r="C4005" i="1"/>
  <c r="C4006" i="1"/>
  <c r="C4007" i="1"/>
  <c r="C4008" i="1"/>
  <c r="C4009" i="1"/>
  <c r="C4010" i="1"/>
  <c r="C4011" i="1"/>
  <c r="C4012" i="1"/>
  <c r="C4013" i="1"/>
  <c r="C4014" i="1"/>
  <c r="C4015" i="1"/>
  <c r="C4016" i="1"/>
  <c r="C4017" i="1"/>
  <c r="C4018" i="1"/>
  <c r="C4019" i="1"/>
  <c r="C4020" i="1"/>
  <c r="C4021" i="1"/>
  <c r="C4022" i="1"/>
  <c r="C4023" i="1"/>
  <c r="C4024" i="1"/>
  <c r="C4025" i="1"/>
  <c r="C4026" i="1"/>
  <c r="C4027" i="1"/>
  <c r="C4028" i="1"/>
  <c r="C4029" i="1"/>
  <c r="C4030" i="1"/>
  <c r="C4031" i="1"/>
  <c r="C4032" i="1"/>
  <c r="C4033" i="1"/>
  <c r="C4034" i="1"/>
  <c r="C4035" i="1"/>
  <c r="C4036" i="1"/>
  <c r="C4037" i="1"/>
  <c r="C4038" i="1"/>
  <c r="C4039" i="1"/>
  <c r="C4040" i="1"/>
  <c r="C4041" i="1"/>
  <c r="C4042" i="1"/>
  <c r="C4043" i="1"/>
  <c r="C4044" i="1"/>
  <c r="C4045" i="1"/>
  <c r="C4046" i="1"/>
  <c r="C4047" i="1"/>
  <c r="C4048" i="1"/>
  <c r="C4049" i="1"/>
  <c r="C4050" i="1"/>
  <c r="C4051" i="1"/>
  <c r="C4052" i="1"/>
  <c r="C4053" i="1"/>
  <c r="C4054" i="1"/>
  <c r="C4055" i="1"/>
  <c r="C4056" i="1"/>
  <c r="C4057" i="1"/>
  <c r="C4058" i="1"/>
  <c r="C4059" i="1"/>
  <c r="C4060" i="1"/>
  <c r="C4061" i="1"/>
  <c r="C4062" i="1"/>
  <c r="C4063" i="1"/>
  <c r="C4064" i="1"/>
  <c r="C4065" i="1"/>
  <c r="C4066" i="1"/>
  <c r="C4067" i="1"/>
  <c r="C4068" i="1"/>
  <c r="C4069" i="1"/>
  <c r="C4070" i="1"/>
  <c r="C4071" i="1"/>
  <c r="C4072" i="1"/>
  <c r="C4073" i="1"/>
  <c r="C4074" i="1"/>
  <c r="C4075" i="1"/>
  <c r="C4076" i="1"/>
  <c r="C4077" i="1"/>
  <c r="C4078" i="1"/>
  <c r="C4079" i="1"/>
  <c r="C4080" i="1"/>
  <c r="C4081" i="1"/>
  <c r="C4082" i="1"/>
  <c r="C4083" i="1"/>
  <c r="C4084" i="1"/>
  <c r="C4085" i="1"/>
  <c r="C4086" i="1"/>
  <c r="C4087" i="1"/>
  <c r="C4088" i="1"/>
  <c r="C4089" i="1"/>
  <c r="C4090" i="1"/>
  <c r="C4091" i="1"/>
  <c r="C4092" i="1"/>
  <c r="C4093" i="1"/>
  <c r="C4094" i="1"/>
  <c r="C4095" i="1"/>
  <c r="C4096" i="1"/>
  <c r="C4097" i="1"/>
  <c r="C4098" i="1"/>
  <c r="C4099" i="1"/>
  <c r="C4100" i="1"/>
  <c r="C4101" i="1"/>
  <c r="C4102" i="1"/>
  <c r="C4103" i="1"/>
  <c r="C4104" i="1"/>
  <c r="C4105" i="1"/>
  <c r="C4106" i="1"/>
  <c r="C4107" i="1"/>
  <c r="C4108" i="1"/>
  <c r="C4109" i="1"/>
  <c r="C4110" i="1"/>
  <c r="C4111" i="1"/>
  <c r="C4112" i="1"/>
  <c r="C4113" i="1"/>
  <c r="C4114" i="1"/>
  <c r="C4115" i="1"/>
  <c r="C4116" i="1"/>
  <c r="C4117" i="1"/>
  <c r="C4118" i="1"/>
  <c r="C4119" i="1"/>
  <c r="C4120" i="1"/>
  <c r="C4121" i="1"/>
  <c r="C4122" i="1"/>
  <c r="C4123" i="1"/>
  <c r="C4124" i="1"/>
  <c r="C4125" i="1"/>
  <c r="C4126" i="1"/>
  <c r="C4127" i="1"/>
  <c r="C4128" i="1"/>
  <c r="C4129" i="1"/>
  <c r="C4130" i="1"/>
  <c r="C4131" i="1"/>
  <c r="C4132" i="1"/>
  <c r="C4133" i="1"/>
  <c r="C4134" i="1"/>
  <c r="C4135" i="1"/>
  <c r="C4136" i="1"/>
  <c r="C4137" i="1"/>
  <c r="C4138" i="1"/>
  <c r="C4139" i="1"/>
  <c r="C4140" i="1"/>
  <c r="C4141" i="1"/>
  <c r="C4142" i="1"/>
  <c r="C4143" i="1"/>
  <c r="C4144" i="1"/>
  <c r="C4145" i="1"/>
  <c r="C4146" i="1"/>
  <c r="C4147" i="1"/>
  <c r="C4148" i="1"/>
  <c r="C4149" i="1"/>
  <c r="C4150" i="1"/>
  <c r="C4151" i="1"/>
  <c r="C4152" i="1"/>
  <c r="C4153" i="1"/>
  <c r="C4154" i="1"/>
  <c r="C4155" i="1"/>
  <c r="C4156" i="1"/>
  <c r="C4157" i="1"/>
  <c r="C4158" i="1"/>
  <c r="C4159" i="1"/>
  <c r="C4160" i="1"/>
  <c r="C4161" i="1"/>
  <c r="C4162" i="1"/>
  <c r="C4163" i="1"/>
  <c r="C4164" i="1"/>
  <c r="C4165" i="1"/>
  <c r="C4166" i="1"/>
  <c r="C4167" i="1"/>
  <c r="C4168" i="1"/>
  <c r="C4169" i="1"/>
  <c r="C4170" i="1"/>
  <c r="C4171" i="1"/>
  <c r="C4172" i="1"/>
  <c r="C4173" i="1"/>
  <c r="C4174" i="1"/>
  <c r="C4175" i="1"/>
  <c r="C4176" i="1"/>
  <c r="C4177" i="1"/>
  <c r="C4178" i="1"/>
  <c r="C4179" i="1"/>
  <c r="C4180" i="1"/>
  <c r="C4181" i="1"/>
  <c r="C4182" i="1"/>
  <c r="C4183" i="1"/>
  <c r="C4184" i="1"/>
  <c r="C4185" i="1"/>
  <c r="C4186" i="1"/>
  <c r="C4187" i="1"/>
  <c r="C4188" i="1"/>
  <c r="C4189" i="1"/>
  <c r="C4190" i="1"/>
  <c r="C4191" i="1"/>
  <c r="C4192" i="1"/>
  <c r="C4193" i="1"/>
  <c r="C4194" i="1"/>
  <c r="C4195" i="1"/>
  <c r="C4196" i="1"/>
  <c r="C4197" i="1"/>
  <c r="C4198" i="1"/>
  <c r="C4199" i="1"/>
  <c r="C4200" i="1"/>
  <c r="C4201" i="1"/>
  <c r="C4202" i="1"/>
  <c r="C4203" i="1"/>
  <c r="C4204" i="1"/>
  <c r="C4205" i="1"/>
  <c r="C4206" i="1"/>
  <c r="C4207" i="1"/>
  <c r="C4208" i="1"/>
  <c r="C4209" i="1"/>
  <c r="C4210" i="1"/>
  <c r="C4211" i="1"/>
  <c r="C4212" i="1"/>
  <c r="C4213" i="1"/>
  <c r="C4214" i="1"/>
  <c r="C4215" i="1"/>
  <c r="C4216" i="1"/>
  <c r="C4217" i="1"/>
  <c r="C4218" i="1"/>
  <c r="C4219" i="1"/>
  <c r="C4220" i="1"/>
  <c r="C4221" i="1"/>
  <c r="C4222" i="1"/>
  <c r="C4223" i="1"/>
  <c r="C4224" i="1"/>
  <c r="C4225" i="1"/>
  <c r="C4226" i="1"/>
  <c r="C4227" i="1"/>
  <c r="C4228" i="1"/>
  <c r="C4229" i="1"/>
  <c r="C4230" i="1"/>
  <c r="C4231" i="1"/>
  <c r="C4232" i="1"/>
  <c r="C4233" i="1"/>
  <c r="C4234" i="1"/>
  <c r="C4235" i="1"/>
  <c r="C4236" i="1"/>
  <c r="C4237" i="1"/>
  <c r="C4238" i="1"/>
  <c r="C4239" i="1"/>
  <c r="C4240" i="1"/>
  <c r="C4241" i="1"/>
  <c r="C4242" i="1"/>
  <c r="C4243" i="1"/>
  <c r="C4244" i="1"/>
  <c r="C4245" i="1"/>
  <c r="C4246" i="1"/>
  <c r="C4247" i="1"/>
  <c r="C4248" i="1"/>
  <c r="C4249" i="1"/>
  <c r="C4250" i="1"/>
  <c r="C4251" i="1"/>
  <c r="C4252" i="1"/>
  <c r="C4253" i="1"/>
  <c r="C4254" i="1"/>
  <c r="C4255" i="1"/>
  <c r="C4256" i="1"/>
  <c r="C4257" i="1"/>
  <c r="C4258" i="1"/>
  <c r="C4259" i="1"/>
  <c r="C4260" i="1"/>
  <c r="C4261" i="1"/>
  <c r="C4262" i="1"/>
  <c r="C4263" i="1"/>
  <c r="C4264" i="1"/>
  <c r="C4265" i="1"/>
  <c r="C4266" i="1"/>
  <c r="C4267" i="1"/>
  <c r="C4268" i="1"/>
  <c r="C4269" i="1"/>
  <c r="C4270" i="1"/>
  <c r="C4271" i="1"/>
  <c r="C4272" i="1"/>
  <c r="C4273" i="1"/>
  <c r="C4274" i="1"/>
  <c r="C4275" i="1"/>
  <c r="C4276" i="1"/>
  <c r="C4277" i="1"/>
  <c r="C4278" i="1"/>
  <c r="C4279" i="1"/>
  <c r="C4280" i="1"/>
  <c r="C4281" i="1"/>
  <c r="C4282" i="1"/>
  <c r="C4283" i="1"/>
  <c r="C4284" i="1"/>
  <c r="C4285" i="1"/>
  <c r="C4286" i="1"/>
  <c r="C4287" i="1"/>
  <c r="C4288" i="1"/>
  <c r="C4289" i="1"/>
  <c r="C4290" i="1"/>
  <c r="C4291" i="1"/>
  <c r="C4292" i="1"/>
  <c r="C4293" i="1"/>
  <c r="C4294" i="1"/>
  <c r="C4295" i="1"/>
  <c r="C4296" i="1"/>
  <c r="C4297" i="1"/>
  <c r="C4298" i="1"/>
  <c r="C4299" i="1"/>
  <c r="C4300" i="1"/>
  <c r="C4301" i="1"/>
  <c r="C4302" i="1"/>
  <c r="C4303" i="1"/>
  <c r="C4304" i="1"/>
  <c r="C4305" i="1"/>
  <c r="C4306" i="1"/>
  <c r="C4307" i="1"/>
  <c r="C4308" i="1"/>
  <c r="C4309" i="1"/>
  <c r="C4310" i="1"/>
  <c r="C4311" i="1"/>
  <c r="C4312" i="1"/>
  <c r="C4313" i="1"/>
  <c r="C4314" i="1"/>
  <c r="C4315" i="1"/>
  <c r="C4316" i="1"/>
  <c r="C4317" i="1"/>
  <c r="C4318" i="1"/>
  <c r="C4319" i="1"/>
  <c r="C4320" i="1"/>
  <c r="C4321" i="1"/>
  <c r="C4322" i="1"/>
  <c r="C4323" i="1"/>
  <c r="C4324" i="1"/>
  <c r="C4325" i="1"/>
  <c r="C4326" i="1"/>
  <c r="C4327" i="1"/>
  <c r="C4328" i="1"/>
  <c r="C4329" i="1"/>
  <c r="C4330" i="1"/>
  <c r="C4331" i="1"/>
  <c r="C4332" i="1"/>
  <c r="C4333" i="1"/>
  <c r="C4334" i="1"/>
  <c r="C4335" i="1"/>
  <c r="C4336" i="1"/>
  <c r="C4337" i="1"/>
  <c r="C4338" i="1"/>
  <c r="C4339" i="1"/>
  <c r="C4340" i="1"/>
  <c r="C4341" i="1"/>
  <c r="C4342" i="1"/>
  <c r="C4343" i="1"/>
  <c r="C4344" i="1"/>
  <c r="C4345" i="1"/>
  <c r="C4346" i="1"/>
  <c r="C4347" i="1"/>
  <c r="C4348" i="1"/>
  <c r="C4349" i="1"/>
  <c r="C4350" i="1"/>
  <c r="C4351" i="1"/>
  <c r="C4352" i="1"/>
  <c r="C4353" i="1"/>
  <c r="C4354" i="1"/>
  <c r="C4355" i="1"/>
  <c r="C4356" i="1"/>
  <c r="C4357" i="1"/>
  <c r="C4358" i="1"/>
  <c r="C4359" i="1"/>
  <c r="C4360" i="1"/>
  <c r="C4361" i="1"/>
  <c r="C4362" i="1"/>
  <c r="C4363" i="1"/>
  <c r="C4364" i="1"/>
  <c r="C4365" i="1"/>
  <c r="C4366" i="1"/>
  <c r="C4367" i="1"/>
  <c r="C4368" i="1"/>
  <c r="C4369" i="1"/>
  <c r="C4370" i="1"/>
  <c r="C4371" i="1"/>
  <c r="C4372" i="1"/>
  <c r="C4373" i="1"/>
  <c r="C4374" i="1"/>
  <c r="C4375" i="1"/>
  <c r="C4376" i="1"/>
  <c r="C4377" i="1"/>
  <c r="C4378" i="1"/>
  <c r="C4379" i="1"/>
  <c r="C4380" i="1"/>
  <c r="C4381" i="1"/>
  <c r="C4382" i="1"/>
  <c r="C4383" i="1"/>
  <c r="C4384" i="1"/>
  <c r="C4385" i="1"/>
  <c r="C4386" i="1"/>
  <c r="C4387" i="1"/>
  <c r="C4388" i="1"/>
  <c r="C4389" i="1"/>
  <c r="C4390" i="1"/>
  <c r="C4391" i="1"/>
  <c r="C4392" i="1"/>
  <c r="C4393" i="1"/>
  <c r="C4394" i="1"/>
  <c r="C4395" i="1"/>
  <c r="C4396" i="1"/>
  <c r="C4397" i="1"/>
  <c r="C4398" i="1"/>
  <c r="C4399" i="1"/>
  <c r="C4400" i="1"/>
  <c r="C4401" i="1"/>
  <c r="C4402" i="1"/>
  <c r="C4403" i="1"/>
  <c r="C4404" i="1"/>
  <c r="C4405" i="1"/>
  <c r="C4406" i="1"/>
  <c r="C4407" i="1"/>
  <c r="C4408" i="1"/>
  <c r="C4409" i="1"/>
  <c r="C4410" i="1"/>
  <c r="C4411" i="1"/>
  <c r="C4412" i="1"/>
  <c r="C4413" i="1"/>
  <c r="C4414" i="1"/>
  <c r="C4415" i="1"/>
  <c r="C4416" i="1"/>
  <c r="C4417" i="1"/>
  <c r="C4418" i="1"/>
  <c r="C4419" i="1"/>
  <c r="C4420" i="1"/>
  <c r="C4421" i="1"/>
  <c r="C4422" i="1"/>
  <c r="C4423" i="1"/>
  <c r="C4424" i="1"/>
  <c r="C4425" i="1"/>
  <c r="C4426" i="1"/>
  <c r="C4427" i="1"/>
  <c r="C4428" i="1"/>
  <c r="C4429" i="1"/>
  <c r="C4430" i="1"/>
  <c r="C4431" i="1"/>
  <c r="C4432" i="1"/>
  <c r="C4433" i="1"/>
  <c r="C4434" i="1"/>
  <c r="C4435" i="1"/>
  <c r="C4436" i="1"/>
  <c r="C4437" i="1"/>
  <c r="C4438" i="1"/>
  <c r="C4439" i="1"/>
  <c r="C4440" i="1"/>
  <c r="C4441" i="1"/>
  <c r="C4442" i="1"/>
  <c r="C4443" i="1"/>
  <c r="C4444" i="1"/>
  <c r="C4445" i="1"/>
  <c r="C4446" i="1"/>
  <c r="C4447" i="1"/>
  <c r="C4448" i="1"/>
  <c r="C4449" i="1"/>
  <c r="C4450" i="1"/>
  <c r="C4451" i="1"/>
  <c r="C4452" i="1"/>
  <c r="C4453" i="1"/>
  <c r="C4454" i="1"/>
  <c r="C4455" i="1"/>
  <c r="C4456" i="1"/>
  <c r="C4457" i="1"/>
  <c r="C4458" i="1"/>
  <c r="C4459" i="1"/>
  <c r="C4460" i="1"/>
  <c r="C4461" i="1"/>
  <c r="C4462" i="1"/>
  <c r="C4463" i="1"/>
  <c r="C4464" i="1"/>
  <c r="C4465" i="1"/>
  <c r="C4466" i="1"/>
  <c r="C4467" i="1"/>
  <c r="C4468" i="1"/>
  <c r="C4469" i="1"/>
  <c r="C4470" i="1"/>
  <c r="C4471" i="1"/>
  <c r="C4472" i="1"/>
  <c r="C4473" i="1"/>
  <c r="C4474" i="1"/>
  <c r="C4475" i="1"/>
  <c r="C4476" i="1"/>
  <c r="C4477" i="1"/>
  <c r="C4478" i="1"/>
  <c r="C4479" i="1"/>
  <c r="C4480" i="1"/>
  <c r="C4481" i="1"/>
  <c r="C4482" i="1"/>
  <c r="C4483" i="1"/>
  <c r="C4484" i="1"/>
  <c r="C4485" i="1"/>
  <c r="C4486" i="1"/>
  <c r="C4487" i="1"/>
  <c r="C4488" i="1"/>
  <c r="C4489" i="1"/>
  <c r="C4490" i="1"/>
  <c r="C4491" i="1"/>
  <c r="C4492" i="1"/>
  <c r="C4493" i="1"/>
  <c r="C4494" i="1"/>
  <c r="C4495" i="1"/>
  <c r="C4496" i="1"/>
  <c r="C4497" i="1"/>
  <c r="C4498" i="1"/>
  <c r="C4499" i="1"/>
  <c r="C4500" i="1"/>
  <c r="C4501" i="1"/>
  <c r="C4502" i="1"/>
  <c r="C4503" i="1"/>
  <c r="C4504" i="1"/>
  <c r="C4505" i="1"/>
  <c r="C4506" i="1"/>
  <c r="C4507" i="1"/>
  <c r="C4508" i="1"/>
  <c r="C4509" i="1"/>
  <c r="C4510" i="1"/>
  <c r="C4511" i="1"/>
  <c r="C4512" i="1"/>
  <c r="C4513" i="1"/>
  <c r="C4514" i="1"/>
  <c r="C4515" i="1"/>
  <c r="C4516" i="1"/>
  <c r="C4517" i="1"/>
  <c r="C4518" i="1"/>
  <c r="C4519" i="1"/>
  <c r="C4520" i="1"/>
  <c r="C4521" i="1"/>
  <c r="C4522" i="1"/>
  <c r="C4523" i="1"/>
  <c r="C4524" i="1"/>
  <c r="C4525" i="1"/>
  <c r="C4526" i="1"/>
  <c r="C4527" i="1"/>
  <c r="C4528" i="1"/>
  <c r="C4529" i="1"/>
  <c r="C4530" i="1"/>
  <c r="C4531" i="1"/>
  <c r="C4532" i="1"/>
  <c r="C4533" i="1"/>
  <c r="C4534" i="1"/>
  <c r="C4535" i="1"/>
  <c r="C4536" i="1"/>
  <c r="C4537" i="1"/>
  <c r="C4538" i="1"/>
  <c r="C4539" i="1"/>
  <c r="C4540" i="1"/>
  <c r="C4541" i="1"/>
  <c r="C4542" i="1"/>
  <c r="C4543" i="1"/>
  <c r="C4544" i="1"/>
  <c r="C4545" i="1"/>
  <c r="C4546" i="1"/>
  <c r="C4547" i="1"/>
  <c r="C4548" i="1"/>
  <c r="C4549" i="1"/>
  <c r="C4550" i="1"/>
  <c r="C4551" i="1"/>
  <c r="C4552" i="1"/>
  <c r="C4553" i="1"/>
  <c r="C4554" i="1"/>
  <c r="C4555" i="1"/>
  <c r="C4556" i="1"/>
  <c r="C4557" i="1"/>
  <c r="C4558" i="1"/>
  <c r="C4559" i="1"/>
  <c r="C4560" i="1"/>
  <c r="C4561" i="1"/>
  <c r="C4562" i="1"/>
  <c r="C4563" i="1"/>
  <c r="C4564" i="1"/>
  <c r="C4565" i="1"/>
  <c r="C4566" i="1"/>
  <c r="C4567" i="1"/>
  <c r="C4568" i="1"/>
  <c r="C4569" i="1"/>
  <c r="C4570" i="1"/>
  <c r="C4571" i="1"/>
  <c r="C4572" i="1"/>
  <c r="C4573" i="1"/>
  <c r="C4574" i="1"/>
  <c r="C4575" i="1"/>
  <c r="C4576" i="1"/>
  <c r="C4577" i="1"/>
  <c r="C4578" i="1"/>
  <c r="C4579" i="1"/>
  <c r="C4580" i="1"/>
  <c r="C4581" i="1"/>
  <c r="C4582" i="1"/>
  <c r="C4583" i="1"/>
  <c r="C4584" i="1"/>
  <c r="C4585" i="1"/>
  <c r="C4586" i="1"/>
  <c r="C4587" i="1"/>
  <c r="C4588" i="1"/>
  <c r="C4589" i="1"/>
  <c r="C4590" i="1"/>
  <c r="C4591" i="1"/>
  <c r="C4592" i="1"/>
  <c r="C4593" i="1"/>
  <c r="C4594" i="1"/>
  <c r="C4595" i="1"/>
  <c r="C4596" i="1"/>
  <c r="C4597" i="1"/>
  <c r="C4598" i="1"/>
  <c r="C4599" i="1"/>
  <c r="C4600" i="1"/>
  <c r="C4601" i="1"/>
  <c r="C4602" i="1"/>
  <c r="C4603" i="1"/>
  <c r="C4604" i="1"/>
  <c r="C4605" i="1"/>
  <c r="C4606" i="1"/>
  <c r="C4607" i="1"/>
  <c r="C4608" i="1"/>
  <c r="C4609" i="1"/>
  <c r="C4610" i="1"/>
  <c r="C4611" i="1"/>
  <c r="C4612" i="1"/>
  <c r="C4613" i="1"/>
  <c r="C4614" i="1"/>
  <c r="C4615" i="1"/>
  <c r="C4616" i="1"/>
  <c r="C4617" i="1"/>
  <c r="C4618" i="1"/>
  <c r="C4619" i="1"/>
  <c r="C4620" i="1"/>
  <c r="C4621" i="1"/>
  <c r="C4622" i="1"/>
  <c r="C4623" i="1"/>
  <c r="C4624" i="1"/>
  <c r="C4625" i="1"/>
  <c r="C4626" i="1"/>
  <c r="C4627" i="1"/>
  <c r="C4628" i="1"/>
  <c r="C4629" i="1"/>
  <c r="C4630" i="1"/>
  <c r="C4631" i="1"/>
  <c r="C4632" i="1"/>
  <c r="C4633" i="1"/>
  <c r="C4634" i="1"/>
  <c r="C4635" i="1"/>
  <c r="C4636" i="1"/>
  <c r="C4637" i="1"/>
  <c r="C4638" i="1"/>
  <c r="C4639" i="1"/>
  <c r="C4640" i="1"/>
  <c r="C4641" i="1"/>
  <c r="C4642" i="1"/>
  <c r="C4643" i="1"/>
  <c r="C4644" i="1"/>
  <c r="C4645" i="1"/>
  <c r="C4646" i="1"/>
  <c r="C4647" i="1"/>
  <c r="C4648" i="1"/>
  <c r="C4649" i="1"/>
  <c r="C4650" i="1"/>
  <c r="C4651" i="1"/>
  <c r="C4652" i="1"/>
  <c r="C4653" i="1"/>
  <c r="C4654" i="1"/>
  <c r="C4655" i="1"/>
  <c r="C4656" i="1"/>
  <c r="C4657" i="1"/>
  <c r="C4658" i="1"/>
  <c r="C4659" i="1"/>
  <c r="C4660" i="1"/>
  <c r="C4661" i="1"/>
  <c r="C4662" i="1"/>
  <c r="C4663" i="1"/>
  <c r="C4664" i="1"/>
  <c r="C4665" i="1"/>
  <c r="C4666" i="1"/>
  <c r="C4667" i="1"/>
  <c r="C4668" i="1"/>
  <c r="C4669" i="1"/>
  <c r="C4670" i="1"/>
  <c r="C4671" i="1"/>
  <c r="C4672" i="1"/>
  <c r="C4673" i="1"/>
  <c r="C4674" i="1"/>
  <c r="C4675" i="1"/>
  <c r="C4676" i="1"/>
  <c r="C4677" i="1"/>
  <c r="C4678" i="1"/>
  <c r="C4679" i="1"/>
  <c r="C4680" i="1"/>
  <c r="C4681" i="1"/>
  <c r="C4682" i="1"/>
  <c r="C4683" i="1"/>
  <c r="C4684" i="1"/>
  <c r="C4685" i="1"/>
  <c r="C4686" i="1"/>
  <c r="C4687" i="1"/>
  <c r="C4688" i="1"/>
  <c r="C4689" i="1"/>
  <c r="C4690" i="1"/>
  <c r="C4691" i="1"/>
  <c r="C4692" i="1"/>
  <c r="C4693" i="1"/>
  <c r="C4694" i="1"/>
  <c r="C4695" i="1"/>
  <c r="C4696" i="1"/>
  <c r="C4697" i="1"/>
  <c r="C4698" i="1"/>
  <c r="C4699" i="1"/>
  <c r="C4700" i="1"/>
  <c r="C4701" i="1"/>
  <c r="C4702" i="1"/>
  <c r="C4703" i="1"/>
  <c r="C4704" i="1"/>
  <c r="C4705" i="1"/>
  <c r="C4706" i="1"/>
  <c r="C4707" i="1"/>
  <c r="C4708" i="1"/>
  <c r="C4709" i="1"/>
  <c r="C4710" i="1"/>
  <c r="C4711" i="1"/>
  <c r="C4712" i="1"/>
  <c r="C4713" i="1"/>
  <c r="C4714" i="1"/>
  <c r="C4715" i="1"/>
  <c r="C4716" i="1"/>
  <c r="C4717" i="1"/>
  <c r="C4718" i="1"/>
  <c r="C4719" i="1"/>
  <c r="C4720" i="1"/>
  <c r="C4721" i="1"/>
  <c r="C4722" i="1"/>
  <c r="C4723" i="1"/>
  <c r="C4724" i="1"/>
  <c r="C4725" i="1"/>
  <c r="C4726" i="1"/>
  <c r="C4727" i="1"/>
  <c r="C4728" i="1"/>
  <c r="C4729" i="1"/>
  <c r="C4730" i="1"/>
  <c r="C4731" i="1"/>
  <c r="C4732" i="1"/>
  <c r="C4733" i="1"/>
  <c r="C4734" i="1"/>
  <c r="C4735" i="1"/>
  <c r="C4736" i="1"/>
  <c r="C4737" i="1"/>
  <c r="C4738" i="1"/>
  <c r="C4739" i="1"/>
  <c r="C4740" i="1"/>
  <c r="C4741" i="1"/>
  <c r="C4742" i="1"/>
  <c r="C4743" i="1"/>
  <c r="C4744" i="1"/>
  <c r="C4745" i="1"/>
  <c r="C4746" i="1"/>
  <c r="C4747" i="1"/>
  <c r="C4748" i="1"/>
  <c r="C4749" i="1"/>
  <c r="C4750" i="1"/>
  <c r="C4751" i="1"/>
  <c r="C4752" i="1"/>
  <c r="C4753" i="1"/>
  <c r="C4754" i="1"/>
  <c r="C4755" i="1"/>
  <c r="C4756" i="1"/>
  <c r="C4757" i="1"/>
  <c r="C4758" i="1"/>
  <c r="C4759" i="1"/>
  <c r="C4760" i="1"/>
  <c r="C4761" i="1"/>
  <c r="C4762" i="1"/>
  <c r="C4763" i="1"/>
  <c r="C4764" i="1"/>
  <c r="C4765" i="1"/>
  <c r="C4766" i="1"/>
  <c r="C4767" i="1"/>
  <c r="C4768" i="1"/>
  <c r="C4769" i="1"/>
  <c r="C4770" i="1"/>
  <c r="C4771" i="1"/>
  <c r="C4772" i="1"/>
  <c r="C4773" i="1"/>
  <c r="C4774" i="1"/>
  <c r="C4775" i="1"/>
  <c r="C4776" i="1"/>
  <c r="C4777" i="1"/>
  <c r="C4778" i="1"/>
  <c r="C4779" i="1"/>
  <c r="C4780" i="1"/>
  <c r="C4781" i="1"/>
  <c r="C4782" i="1"/>
  <c r="C4783" i="1"/>
  <c r="C4784" i="1"/>
  <c r="C4785" i="1"/>
  <c r="C4786" i="1"/>
  <c r="C4787" i="1"/>
  <c r="C4788" i="1"/>
  <c r="C4789" i="1"/>
  <c r="C4790" i="1"/>
  <c r="C4791" i="1"/>
  <c r="C4792" i="1"/>
  <c r="C4793" i="1"/>
  <c r="C4794" i="1"/>
  <c r="C4795" i="1"/>
  <c r="C4796" i="1"/>
  <c r="C4797" i="1"/>
  <c r="C4798" i="1"/>
  <c r="C4799" i="1"/>
  <c r="C4800" i="1"/>
  <c r="C4801" i="1"/>
  <c r="C4802" i="1"/>
  <c r="C4803" i="1"/>
  <c r="C4804" i="1"/>
  <c r="C4805" i="1"/>
  <c r="C4806" i="1"/>
  <c r="C4807" i="1"/>
  <c r="C4808" i="1"/>
  <c r="C4809" i="1"/>
  <c r="C4810" i="1"/>
  <c r="C4811" i="1"/>
  <c r="C4812" i="1"/>
  <c r="C4813" i="1"/>
  <c r="C4814" i="1"/>
  <c r="C4815" i="1"/>
  <c r="C4816" i="1"/>
  <c r="C4817" i="1"/>
  <c r="C4818" i="1"/>
  <c r="C4819" i="1"/>
  <c r="C4820" i="1"/>
  <c r="C4821" i="1"/>
  <c r="C4822" i="1"/>
  <c r="C4823" i="1"/>
  <c r="C4824" i="1"/>
  <c r="C4825" i="1"/>
  <c r="C4826" i="1"/>
  <c r="C4827" i="1"/>
  <c r="C4828" i="1"/>
  <c r="C4829" i="1"/>
  <c r="C4830" i="1"/>
  <c r="C4831" i="1"/>
  <c r="C4832" i="1"/>
  <c r="C4833" i="1"/>
  <c r="C4834" i="1"/>
  <c r="C4835" i="1"/>
  <c r="C4836" i="1"/>
  <c r="C4837" i="1"/>
  <c r="C4838" i="1"/>
  <c r="C4839" i="1"/>
  <c r="C4840" i="1"/>
  <c r="C4841" i="1"/>
  <c r="C4842" i="1"/>
  <c r="C4843" i="1"/>
  <c r="C4844" i="1"/>
  <c r="C4845" i="1"/>
  <c r="C4846" i="1"/>
  <c r="C4847" i="1"/>
  <c r="C4848" i="1"/>
  <c r="C4849" i="1"/>
  <c r="C4850" i="1"/>
  <c r="C4851" i="1"/>
  <c r="C4852" i="1"/>
  <c r="C4853" i="1"/>
  <c r="C4854" i="1"/>
  <c r="C4855" i="1"/>
  <c r="C4856" i="1"/>
  <c r="C4857" i="1"/>
  <c r="C4858" i="1"/>
  <c r="C4859" i="1"/>
  <c r="C4860" i="1"/>
  <c r="C4861" i="1"/>
  <c r="C4862" i="1"/>
  <c r="C4863" i="1"/>
  <c r="C4864" i="1"/>
  <c r="C4865" i="1"/>
  <c r="C4866" i="1"/>
  <c r="C4867" i="1"/>
  <c r="C4868" i="1"/>
  <c r="C4869" i="1"/>
  <c r="C4870" i="1"/>
  <c r="C4871" i="1"/>
  <c r="C4872" i="1"/>
  <c r="C4873" i="1"/>
  <c r="C4874" i="1"/>
  <c r="C4875" i="1"/>
  <c r="C4876" i="1"/>
  <c r="C4877" i="1"/>
  <c r="C4878" i="1"/>
  <c r="C4879" i="1"/>
  <c r="C4880" i="1"/>
  <c r="C4881" i="1"/>
  <c r="C4882" i="1"/>
  <c r="C4883" i="1"/>
  <c r="C4884" i="1"/>
  <c r="C4885" i="1"/>
  <c r="C4886" i="1"/>
  <c r="C4887" i="1"/>
  <c r="C4888" i="1"/>
  <c r="C4889" i="1"/>
  <c r="C4890" i="1"/>
  <c r="C4891" i="1"/>
  <c r="C4892" i="1"/>
  <c r="C4893" i="1"/>
  <c r="C4894" i="1"/>
  <c r="C4895" i="1"/>
  <c r="C4896" i="1"/>
  <c r="C4897" i="1"/>
  <c r="C4898" i="1"/>
  <c r="C4899" i="1"/>
  <c r="C4900" i="1"/>
  <c r="C4901" i="1"/>
  <c r="C4902" i="1"/>
  <c r="C4903" i="1"/>
  <c r="C4904" i="1"/>
  <c r="C4905" i="1"/>
  <c r="C4906" i="1"/>
  <c r="C4907" i="1"/>
  <c r="C4908" i="1"/>
  <c r="C4909" i="1"/>
  <c r="C4910" i="1"/>
  <c r="C4911" i="1"/>
  <c r="C4912" i="1"/>
  <c r="C4913" i="1"/>
  <c r="C4914" i="1"/>
  <c r="C4915" i="1"/>
  <c r="C4916" i="1"/>
  <c r="C4917" i="1"/>
  <c r="C4918" i="1"/>
  <c r="C4919" i="1"/>
  <c r="C4920" i="1"/>
  <c r="C4921" i="1"/>
  <c r="C4922" i="1"/>
  <c r="C4923" i="1"/>
  <c r="C4924" i="1"/>
  <c r="C4925" i="1"/>
  <c r="C4926" i="1"/>
  <c r="C4927" i="1"/>
  <c r="C4928" i="1"/>
  <c r="C4929" i="1"/>
  <c r="C4930" i="1"/>
  <c r="C4931" i="1"/>
  <c r="C4932" i="1"/>
  <c r="C4933" i="1"/>
  <c r="C4934" i="1"/>
  <c r="C4935" i="1"/>
  <c r="C4936" i="1"/>
  <c r="C4937" i="1"/>
  <c r="C4938" i="1"/>
  <c r="C4939" i="1"/>
  <c r="C4940" i="1"/>
  <c r="C4941" i="1"/>
  <c r="C4942" i="1"/>
  <c r="C4943" i="1"/>
  <c r="C4944" i="1"/>
  <c r="C4945" i="1"/>
  <c r="C4946" i="1"/>
  <c r="C4947" i="1"/>
  <c r="C4948" i="1"/>
  <c r="C4949" i="1"/>
  <c r="C4950" i="1"/>
  <c r="C4951" i="1"/>
  <c r="C4952" i="1"/>
  <c r="C4953" i="1"/>
  <c r="C4954" i="1"/>
  <c r="C4955" i="1"/>
  <c r="C4956" i="1"/>
  <c r="C4957" i="1"/>
  <c r="C4958" i="1"/>
  <c r="C4959" i="1"/>
  <c r="C4960" i="1"/>
  <c r="C4961" i="1"/>
  <c r="C4962" i="1"/>
  <c r="C4963" i="1"/>
  <c r="C4964" i="1"/>
  <c r="C4965" i="1"/>
  <c r="C4966" i="1"/>
  <c r="C4967" i="1"/>
  <c r="C4968" i="1"/>
  <c r="C4969" i="1"/>
  <c r="C4970" i="1"/>
  <c r="C4971" i="1"/>
  <c r="C4972" i="1"/>
  <c r="C4973" i="1"/>
  <c r="C4974" i="1"/>
  <c r="C4975" i="1"/>
  <c r="C4976" i="1"/>
  <c r="C4977" i="1"/>
  <c r="C4978" i="1"/>
  <c r="C4979" i="1"/>
  <c r="C4980" i="1"/>
  <c r="C4981" i="1"/>
  <c r="C4982" i="1"/>
  <c r="C4983" i="1"/>
  <c r="C4984" i="1"/>
  <c r="C4985" i="1"/>
  <c r="C4986" i="1"/>
  <c r="C4987" i="1"/>
  <c r="C4988" i="1"/>
  <c r="C4989" i="1"/>
  <c r="C4990" i="1"/>
  <c r="C4991" i="1"/>
  <c r="C4992" i="1"/>
  <c r="C4993" i="1"/>
  <c r="C4994" i="1"/>
  <c r="C4995" i="1"/>
  <c r="C4996" i="1"/>
  <c r="C4997" i="1"/>
  <c r="C4998" i="1"/>
  <c r="C4999" i="1"/>
  <c r="C5000" i="1"/>
  <c r="C5001" i="1"/>
  <c r="C5002" i="1"/>
  <c r="C5003" i="1"/>
  <c r="C5004" i="1"/>
  <c r="C5005" i="1"/>
  <c r="C5006" i="1"/>
  <c r="C5007" i="1"/>
  <c r="C5008" i="1"/>
  <c r="C5009" i="1"/>
  <c r="C5010" i="1"/>
  <c r="C5011" i="1"/>
  <c r="C5012" i="1"/>
  <c r="C5013" i="1"/>
  <c r="C5014" i="1"/>
  <c r="C5015" i="1"/>
  <c r="C5016" i="1"/>
  <c r="C5017" i="1"/>
  <c r="C5018" i="1"/>
  <c r="C5019" i="1"/>
  <c r="C5020" i="1"/>
  <c r="C5021" i="1"/>
  <c r="C5022" i="1"/>
  <c r="C5023" i="1"/>
  <c r="C5024" i="1"/>
  <c r="C5025" i="1"/>
  <c r="C5026" i="1"/>
  <c r="C5027" i="1"/>
  <c r="C5028" i="1"/>
  <c r="C5029" i="1"/>
  <c r="C5030" i="1"/>
  <c r="C5031" i="1"/>
  <c r="C5032" i="1"/>
  <c r="C5033" i="1"/>
  <c r="C5034" i="1"/>
  <c r="C5035" i="1"/>
  <c r="C5036" i="1"/>
  <c r="C5037" i="1"/>
  <c r="C5038" i="1"/>
  <c r="C5039" i="1"/>
  <c r="C5040" i="1"/>
  <c r="C5041" i="1"/>
  <c r="C5042" i="1"/>
  <c r="C5043" i="1"/>
  <c r="C5044" i="1"/>
  <c r="C5045" i="1"/>
  <c r="C5046" i="1"/>
  <c r="C5047" i="1"/>
  <c r="C5048" i="1"/>
  <c r="C5049" i="1"/>
  <c r="C5050" i="1"/>
  <c r="C5051" i="1"/>
  <c r="C5052" i="1"/>
  <c r="C5053" i="1"/>
  <c r="C5054" i="1"/>
  <c r="C5055" i="1"/>
  <c r="C5056" i="1"/>
  <c r="C5057" i="1"/>
  <c r="C5058" i="1"/>
  <c r="C5059" i="1"/>
  <c r="C5060" i="1"/>
  <c r="C5061" i="1"/>
  <c r="C5062" i="1"/>
  <c r="C5063" i="1"/>
  <c r="C5064" i="1"/>
  <c r="C5065" i="1"/>
  <c r="C5066" i="1"/>
  <c r="C5067" i="1"/>
  <c r="C5068" i="1"/>
  <c r="C5069" i="1"/>
  <c r="C5070" i="1"/>
  <c r="C5071" i="1"/>
  <c r="C5072" i="1"/>
  <c r="C5073" i="1"/>
  <c r="C5074" i="1"/>
  <c r="C5075" i="1"/>
  <c r="C5076" i="1"/>
  <c r="C5077" i="1"/>
  <c r="C5078" i="1"/>
  <c r="C5079" i="1"/>
  <c r="C5080" i="1"/>
  <c r="C5081" i="1"/>
  <c r="C5082" i="1"/>
  <c r="C5083" i="1"/>
  <c r="C5084" i="1"/>
  <c r="C5085" i="1"/>
  <c r="C5086" i="1"/>
  <c r="C5087" i="1"/>
  <c r="C5088" i="1"/>
  <c r="C5089" i="1"/>
  <c r="C5090" i="1"/>
  <c r="C5091" i="1"/>
  <c r="C5092" i="1"/>
  <c r="C5093" i="1"/>
  <c r="C5094" i="1"/>
  <c r="C5095" i="1"/>
  <c r="C5096" i="1"/>
  <c r="C5097" i="1"/>
  <c r="C5098" i="1"/>
  <c r="C5099" i="1"/>
  <c r="C5100" i="1"/>
  <c r="C5101" i="1"/>
  <c r="C5102" i="1"/>
  <c r="C5103" i="1"/>
  <c r="C5104" i="1"/>
  <c r="C5105" i="1"/>
  <c r="C5106" i="1"/>
  <c r="C5107" i="1"/>
  <c r="C5108" i="1"/>
  <c r="C5109" i="1"/>
  <c r="C5110" i="1"/>
  <c r="C5111" i="1"/>
  <c r="C5112" i="1"/>
  <c r="C5113" i="1"/>
  <c r="C5114" i="1"/>
  <c r="C5115" i="1"/>
  <c r="C5116" i="1"/>
  <c r="C5117" i="1"/>
  <c r="C5118" i="1"/>
  <c r="C5119" i="1"/>
  <c r="C5120" i="1"/>
  <c r="C5121" i="1"/>
  <c r="C5122" i="1"/>
  <c r="C5123" i="1"/>
  <c r="C5124" i="1"/>
  <c r="C5125" i="1"/>
  <c r="C5126" i="1"/>
  <c r="C5127" i="1"/>
  <c r="C5128" i="1"/>
  <c r="C5129" i="1"/>
  <c r="C5130" i="1"/>
  <c r="C5131" i="1"/>
  <c r="C5132" i="1"/>
  <c r="C5133" i="1"/>
  <c r="C5134" i="1"/>
  <c r="C5135" i="1"/>
  <c r="C5136" i="1"/>
  <c r="C5137" i="1"/>
  <c r="C5138" i="1"/>
  <c r="C5139" i="1"/>
  <c r="C5140" i="1"/>
  <c r="C5141" i="1"/>
  <c r="C5142" i="1"/>
  <c r="C5143" i="1"/>
  <c r="C5144" i="1"/>
  <c r="C5145" i="1"/>
  <c r="C5146" i="1"/>
  <c r="C5147" i="1"/>
  <c r="C5148" i="1"/>
  <c r="C5149" i="1"/>
  <c r="C5150" i="1"/>
  <c r="C5151" i="1"/>
  <c r="C5152" i="1"/>
  <c r="C5153" i="1"/>
  <c r="C5154" i="1"/>
  <c r="C5155" i="1"/>
  <c r="C5156" i="1"/>
  <c r="C5157" i="1"/>
  <c r="C5158" i="1"/>
  <c r="C5159" i="1"/>
  <c r="C5160" i="1"/>
  <c r="C5161" i="1"/>
  <c r="C5162" i="1"/>
  <c r="C5163" i="1"/>
  <c r="C5164" i="1"/>
  <c r="C5165" i="1"/>
  <c r="C5166" i="1"/>
  <c r="C5167" i="1"/>
  <c r="C5168" i="1"/>
  <c r="C5169" i="1"/>
  <c r="C5170" i="1"/>
  <c r="C5171" i="1"/>
  <c r="C5172" i="1"/>
  <c r="C5173" i="1"/>
  <c r="C5174" i="1"/>
  <c r="C5175" i="1"/>
  <c r="C5176" i="1"/>
  <c r="C5177" i="1"/>
  <c r="C5178" i="1"/>
  <c r="C5179" i="1"/>
  <c r="C5180" i="1"/>
  <c r="C5181" i="1"/>
  <c r="C5182" i="1"/>
  <c r="C5183" i="1"/>
  <c r="C5184" i="1"/>
  <c r="C5185" i="1"/>
  <c r="C5186" i="1"/>
  <c r="C5187" i="1"/>
  <c r="C5188" i="1"/>
  <c r="C5189" i="1"/>
  <c r="C5190" i="1"/>
  <c r="C5191" i="1"/>
  <c r="C5192" i="1"/>
  <c r="C5193" i="1"/>
  <c r="C5194" i="1"/>
  <c r="C5195" i="1"/>
  <c r="C5196" i="1"/>
  <c r="C5197" i="1"/>
  <c r="C5198" i="1"/>
  <c r="C5199" i="1"/>
  <c r="C5200" i="1"/>
  <c r="C5201" i="1"/>
  <c r="C5202" i="1"/>
  <c r="C5203" i="1"/>
  <c r="C5204" i="1"/>
  <c r="C5205" i="1"/>
  <c r="C5206" i="1"/>
  <c r="C5207" i="1"/>
  <c r="C5208" i="1"/>
  <c r="C5209" i="1"/>
  <c r="C5210" i="1"/>
  <c r="C5211" i="1"/>
  <c r="C5212" i="1"/>
  <c r="C5213" i="1"/>
  <c r="C5214" i="1"/>
  <c r="C5215" i="1"/>
  <c r="C5216" i="1"/>
  <c r="C5217" i="1"/>
  <c r="C5218" i="1"/>
  <c r="C5219" i="1"/>
  <c r="C5220" i="1"/>
  <c r="C5221" i="1"/>
  <c r="C5222" i="1"/>
  <c r="C5223" i="1"/>
  <c r="C5224" i="1"/>
  <c r="C5225" i="1"/>
  <c r="C5226" i="1"/>
  <c r="C5227" i="1"/>
  <c r="C5228" i="1"/>
  <c r="C5229" i="1"/>
  <c r="C5230" i="1"/>
  <c r="C5231" i="1"/>
  <c r="C5232" i="1"/>
  <c r="C5233" i="1"/>
  <c r="C5234" i="1"/>
  <c r="C5235" i="1"/>
  <c r="C5236" i="1"/>
  <c r="C5237" i="1"/>
  <c r="C5238" i="1"/>
  <c r="C5239" i="1"/>
  <c r="C5240" i="1"/>
  <c r="C5241" i="1"/>
  <c r="C5242" i="1"/>
  <c r="C5243" i="1"/>
  <c r="C5244" i="1"/>
  <c r="C5245" i="1"/>
  <c r="C5246" i="1"/>
  <c r="C5247" i="1"/>
  <c r="C5248" i="1"/>
  <c r="C5249" i="1"/>
  <c r="C5250" i="1"/>
  <c r="C5251" i="1"/>
  <c r="C5252" i="1"/>
  <c r="C5253" i="1"/>
  <c r="C5254" i="1"/>
  <c r="C5255" i="1"/>
  <c r="C5256" i="1"/>
  <c r="C5257" i="1"/>
  <c r="C5258" i="1"/>
  <c r="C5259" i="1"/>
  <c r="C5260" i="1"/>
  <c r="C5261" i="1"/>
  <c r="C5262" i="1"/>
  <c r="C5263" i="1"/>
  <c r="C5264" i="1"/>
  <c r="C5265" i="1"/>
  <c r="C5266" i="1"/>
  <c r="C5267" i="1"/>
  <c r="C5268" i="1"/>
  <c r="C5269" i="1"/>
  <c r="C5270" i="1"/>
  <c r="C5271" i="1"/>
  <c r="C5272" i="1"/>
  <c r="C5273" i="1"/>
  <c r="C5274" i="1"/>
  <c r="C5275" i="1"/>
  <c r="C5276" i="1"/>
  <c r="C5277" i="1"/>
  <c r="C5278" i="1"/>
  <c r="C5279" i="1"/>
  <c r="C5280" i="1"/>
  <c r="C5281" i="1"/>
  <c r="C5282" i="1"/>
  <c r="C5283" i="1"/>
  <c r="C5284" i="1"/>
  <c r="C5285" i="1"/>
  <c r="C5286" i="1"/>
  <c r="C5287" i="1"/>
  <c r="C5288" i="1"/>
  <c r="C5289" i="1"/>
  <c r="C5290" i="1"/>
  <c r="C5291" i="1"/>
  <c r="C5292" i="1"/>
  <c r="C5293" i="1"/>
  <c r="C5294" i="1"/>
  <c r="C5295" i="1"/>
  <c r="C5296" i="1"/>
  <c r="C5297" i="1"/>
  <c r="C5298" i="1"/>
  <c r="C5299" i="1"/>
  <c r="C5300" i="1"/>
  <c r="C5301" i="1"/>
  <c r="C5302" i="1"/>
  <c r="C5303" i="1"/>
  <c r="C5304" i="1"/>
  <c r="C5305" i="1"/>
  <c r="C5306" i="1"/>
  <c r="C5307" i="1"/>
  <c r="C5308" i="1"/>
  <c r="C5309" i="1"/>
  <c r="C5310" i="1"/>
  <c r="C5311" i="1"/>
  <c r="C5312" i="1"/>
  <c r="C5313" i="1"/>
  <c r="C5314" i="1"/>
  <c r="C5315" i="1"/>
  <c r="C5316" i="1"/>
  <c r="C5317" i="1"/>
  <c r="C5318" i="1"/>
  <c r="C5319" i="1"/>
  <c r="C5320" i="1"/>
  <c r="C5321" i="1"/>
  <c r="C5322" i="1"/>
  <c r="C5323" i="1"/>
  <c r="C5324" i="1"/>
  <c r="C5325" i="1"/>
  <c r="C5326" i="1"/>
  <c r="C5327" i="1"/>
  <c r="C5328" i="1"/>
  <c r="C5329" i="1"/>
  <c r="C5330" i="1"/>
  <c r="C5331" i="1"/>
  <c r="C5332" i="1"/>
  <c r="C5333" i="1"/>
  <c r="C5334" i="1"/>
  <c r="C5335" i="1"/>
  <c r="C5336" i="1"/>
  <c r="C5337" i="1"/>
  <c r="C5338" i="1"/>
  <c r="C5339" i="1"/>
  <c r="C5340" i="1"/>
  <c r="C5341" i="1"/>
  <c r="C5342" i="1"/>
  <c r="C5343" i="1"/>
  <c r="C5344" i="1"/>
  <c r="C5345" i="1"/>
  <c r="C5346" i="1"/>
  <c r="C5347" i="1"/>
  <c r="C5348" i="1"/>
  <c r="C5349" i="1"/>
  <c r="C5350" i="1"/>
  <c r="C5351" i="1"/>
  <c r="C5352" i="1"/>
  <c r="C5353" i="1"/>
  <c r="C5354" i="1"/>
  <c r="C5355" i="1"/>
  <c r="C5356" i="1"/>
  <c r="C5357" i="1"/>
  <c r="C5358" i="1"/>
  <c r="C5359" i="1"/>
  <c r="C5360" i="1"/>
  <c r="C5361" i="1"/>
  <c r="C5362" i="1"/>
  <c r="C5363" i="1"/>
  <c r="C5364" i="1"/>
  <c r="C5365" i="1"/>
  <c r="C5366" i="1"/>
  <c r="C5367" i="1"/>
  <c r="C5368" i="1"/>
  <c r="C5369" i="1"/>
  <c r="C5370" i="1"/>
  <c r="C5371" i="1"/>
  <c r="C5372" i="1"/>
  <c r="C5373" i="1"/>
  <c r="C5374" i="1"/>
  <c r="C5375" i="1"/>
  <c r="C5376" i="1"/>
  <c r="C5377" i="1"/>
  <c r="C5378" i="1"/>
  <c r="C5379" i="1"/>
  <c r="C5380" i="1"/>
  <c r="C5381" i="1"/>
  <c r="C5382" i="1"/>
  <c r="C5383" i="1"/>
  <c r="C5384" i="1"/>
  <c r="C5385" i="1"/>
  <c r="C5386" i="1"/>
  <c r="C5387" i="1"/>
  <c r="C5388" i="1"/>
  <c r="C5389" i="1"/>
  <c r="C5390" i="1"/>
  <c r="C5391" i="1"/>
  <c r="C5392" i="1"/>
  <c r="C5393" i="1"/>
  <c r="C5394" i="1"/>
  <c r="C5395" i="1"/>
  <c r="C5396" i="1"/>
  <c r="C5397" i="1"/>
  <c r="C5398" i="1"/>
  <c r="C5399" i="1"/>
  <c r="C5400" i="1"/>
  <c r="C5401" i="1"/>
  <c r="C5402" i="1"/>
  <c r="C5403" i="1"/>
  <c r="C5404" i="1"/>
  <c r="C5405" i="1"/>
  <c r="C5406" i="1"/>
  <c r="C5407" i="1"/>
  <c r="C5408" i="1"/>
  <c r="C5409" i="1"/>
  <c r="C5410" i="1"/>
  <c r="C5411" i="1"/>
  <c r="C5412" i="1"/>
  <c r="C5413" i="1"/>
  <c r="C5414" i="1"/>
  <c r="C5415" i="1"/>
  <c r="C5416" i="1"/>
  <c r="C5417" i="1"/>
  <c r="C5418" i="1"/>
  <c r="C5419" i="1"/>
  <c r="C5420" i="1"/>
  <c r="C5421" i="1"/>
  <c r="C5422" i="1"/>
  <c r="C5423" i="1"/>
  <c r="C5424" i="1"/>
  <c r="C5425" i="1"/>
  <c r="C5426" i="1"/>
  <c r="C5427" i="1"/>
  <c r="C5428" i="1"/>
  <c r="C5429" i="1"/>
  <c r="C5430" i="1"/>
  <c r="C5431" i="1"/>
  <c r="C5432" i="1"/>
  <c r="C5433" i="1"/>
  <c r="C5434" i="1"/>
  <c r="C5435" i="1"/>
  <c r="C5436" i="1"/>
  <c r="C5437" i="1"/>
  <c r="C5438" i="1"/>
  <c r="C5439" i="1"/>
  <c r="C5440" i="1"/>
  <c r="C5441" i="1"/>
  <c r="C5442" i="1"/>
  <c r="C5443" i="1"/>
  <c r="C5444" i="1"/>
  <c r="C5445" i="1"/>
  <c r="C5446" i="1"/>
  <c r="C5447" i="1"/>
  <c r="C5448" i="1"/>
  <c r="C5449" i="1"/>
  <c r="C5450" i="1"/>
  <c r="C5451" i="1"/>
  <c r="C5452" i="1"/>
  <c r="C5453" i="1"/>
  <c r="C5454" i="1"/>
  <c r="C5455" i="1"/>
  <c r="C5456" i="1"/>
  <c r="C5457" i="1"/>
  <c r="C5458" i="1"/>
  <c r="C5459" i="1"/>
  <c r="C5460" i="1"/>
  <c r="C5461" i="1"/>
  <c r="C5462" i="1"/>
  <c r="C5463" i="1"/>
  <c r="C5464" i="1"/>
  <c r="C5465" i="1"/>
  <c r="C5466" i="1"/>
  <c r="C5467" i="1"/>
  <c r="C5468" i="1"/>
  <c r="C5469" i="1"/>
  <c r="C5470" i="1"/>
  <c r="C5471" i="1"/>
  <c r="C5472" i="1"/>
  <c r="C5473" i="1"/>
  <c r="C5474" i="1"/>
  <c r="C5475" i="1"/>
  <c r="C5476" i="1"/>
  <c r="C5477" i="1"/>
  <c r="C5478" i="1"/>
  <c r="C5479" i="1"/>
  <c r="C5480" i="1"/>
  <c r="C5481" i="1"/>
  <c r="C5482" i="1"/>
  <c r="C5483" i="1"/>
  <c r="C5484" i="1"/>
  <c r="C5485" i="1"/>
  <c r="C5486" i="1"/>
  <c r="C5487" i="1"/>
  <c r="C5488" i="1"/>
  <c r="C5489" i="1"/>
  <c r="C5490" i="1"/>
  <c r="C5491" i="1"/>
  <c r="C5492" i="1"/>
  <c r="C5493" i="1"/>
  <c r="C5494" i="1"/>
  <c r="C5495" i="1"/>
  <c r="C5496" i="1"/>
  <c r="C5497" i="1"/>
  <c r="C5498" i="1"/>
  <c r="C5499" i="1"/>
  <c r="C5500" i="1"/>
  <c r="C5501" i="1"/>
  <c r="C5502" i="1"/>
  <c r="C5503" i="1"/>
  <c r="C5504" i="1"/>
  <c r="C5505" i="1"/>
  <c r="C5506" i="1"/>
  <c r="C5507" i="1"/>
  <c r="C5508" i="1"/>
  <c r="C5509" i="1"/>
  <c r="C5510" i="1"/>
  <c r="C5511" i="1"/>
  <c r="C5512" i="1"/>
  <c r="C5513" i="1"/>
  <c r="C5514" i="1"/>
  <c r="C5515" i="1"/>
  <c r="C5516" i="1"/>
  <c r="C5517" i="1"/>
  <c r="C5518" i="1"/>
  <c r="C5519" i="1"/>
  <c r="C5520" i="1"/>
  <c r="C5521" i="1"/>
  <c r="C5522" i="1"/>
  <c r="C5523" i="1"/>
  <c r="C5524" i="1"/>
  <c r="C5525" i="1"/>
  <c r="C5526" i="1"/>
  <c r="C5527" i="1"/>
  <c r="C5528" i="1"/>
  <c r="C5529" i="1"/>
  <c r="C5530" i="1"/>
  <c r="C5531" i="1"/>
  <c r="C5532" i="1"/>
  <c r="C5533" i="1"/>
  <c r="C5534" i="1"/>
  <c r="C5535" i="1"/>
  <c r="C5536" i="1"/>
  <c r="C5537" i="1"/>
  <c r="C5538" i="1"/>
  <c r="C5539" i="1"/>
  <c r="C5540" i="1"/>
  <c r="C5541" i="1"/>
  <c r="C5542" i="1"/>
  <c r="C5543" i="1"/>
  <c r="C5544" i="1"/>
  <c r="C5545" i="1"/>
  <c r="C5546" i="1"/>
  <c r="C5547" i="1"/>
  <c r="C5548" i="1"/>
  <c r="C5549" i="1"/>
  <c r="C5550" i="1"/>
  <c r="C5551" i="1"/>
  <c r="C5552" i="1"/>
  <c r="C5553" i="1"/>
  <c r="C5554" i="1"/>
  <c r="C5555" i="1"/>
  <c r="C5556" i="1"/>
  <c r="C5557" i="1"/>
  <c r="C5558" i="1"/>
  <c r="C5559" i="1"/>
  <c r="C5560" i="1"/>
  <c r="C5561" i="1"/>
  <c r="C5562" i="1"/>
  <c r="C5563" i="1"/>
  <c r="C5564" i="1"/>
  <c r="C5565" i="1"/>
  <c r="C5566" i="1"/>
  <c r="C5567" i="1"/>
  <c r="C5568" i="1"/>
  <c r="C5569" i="1"/>
  <c r="C5570" i="1"/>
  <c r="C5571" i="1"/>
  <c r="C5572" i="1"/>
  <c r="C5573" i="1"/>
  <c r="C5574" i="1"/>
  <c r="C5575" i="1"/>
  <c r="C5576" i="1"/>
  <c r="C5577" i="1"/>
  <c r="C5578" i="1"/>
  <c r="C5579" i="1"/>
  <c r="C5580" i="1"/>
  <c r="C5581" i="1"/>
  <c r="C5582" i="1"/>
  <c r="C5583" i="1"/>
  <c r="C5584" i="1"/>
  <c r="C5585" i="1"/>
  <c r="C5586" i="1"/>
  <c r="C5587" i="1"/>
  <c r="C5588" i="1"/>
  <c r="C5589" i="1"/>
  <c r="C5590" i="1"/>
  <c r="C5591" i="1"/>
  <c r="C5592" i="1"/>
  <c r="C5593" i="1"/>
  <c r="C5594" i="1"/>
  <c r="C5595" i="1"/>
  <c r="C5596" i="1"/>
  <c r="C5597" i="1"/>
  <c r="C5598" i="1"/>
  <c r="C5599" i="1"/>
  <c r="C5600" i="1"/>
  <c r="C5601" i="1"/>
  <c r="C5602" i="1"/>
  <c r="C5603" i="1"/>
  <c r="C5604" i="1"/>
  <c r="C5605" i="1"/>
  <c r="C5606" i="1"/>
  <c r="C5607" i="1"/>
  <c r="C5608" i="1"/>
  <c r="C5609" i="1"/>
  <c r="C5610" i="1"/>
  <c r="C5611" i="1"/>
  <c r="C5612" i="1"/>
  <c r="C5613" i="1"/>
  <c r="C5614" i="1"/>
  <c r="C5615" i="1"/>
  <c r="C5616" i="1"/>
  <c r="C5617" i="1"/>
  <c r="C5618" i="1"/>
  <c r="C5619" i="1"/>
  <c r="C5620" i="1"/>
  <c r="C5621" i="1"/>
  <c r="C5622" i="1"/>
  <c r="C5623" i="1"/>
  <c r="C5624" i="1"/>
  <c r="C5625" i="1"/>
  <c r="C5626" i="1"/>
  <c r="C5627" i="1"/>
  <c r="C5628" i="1"/>
  <c r="C5629" i="1"/>
  <c r="C5630" i="1"/>
  <c r="C5631" i="1"/>
  <c r="C5632" i="1"/>
  <c r="C5633" i="1"/>
  <c r="C5634" i="1"/>
  <c r="C5635" i="1"/>
  <c r="C5636" i="1"/>
  <c r="C5637" i="1"/>
  <c r="C5638" i="1"/>
  <c r="C5639" i="1"/>
  <c r="C5640" i="1"/>
  <c r="C5641" i="1"/>
  <c r="C5642" i="1"/>
  <c r="C5643" i="1"/>
  <c r="C5644" i="1"/>
  <c r="C5645" i="1"/>
  <c r="C5646" i="1"/>
  <c r="C5647" i="1"/>
  <c r="C5648" i="1"/>
  <c r="C5649" i="1"/>
  <c r="C5650" i="1"/>
  <c r="C5651" i="1"/>
  <c r="C5652" i="1"/>
  <c r="C5653" i="1"/>
  <c r="C5654" i="1"/>
  <c r="C5655" i="1"/>
  <c r="C5656" i="1"/>
  <c r="C5657" i="1"/>
  <c r="C5658" i="1"/>
  <c r="C5659" i="1"/>
  <c r="C5660" i="1"/>
  <c r="C5661" i="1"/>
  <c r="C5662" i="1"/>
  <c r="C5663" i="1"/>
  <c r="C5664" i="1"/>
  <c r="C5665" i="1"/>
  <c r="C5666" i="1"/>
  <c r="C5667" i="1"/>
  <c r="C5668" i="1"/>
  <c r="C5669" i="1"/>
  <c r="C5670" i="1"/>
  <c r="C5671" i="1"/>
  <c r="C5672" i="1"/>
  <c r="C5673" i="1"/>
  <c r="C5674" i="1"/>
  <c r="C5675" i="1"/>
  <c r="C5676" i="1"/>
  <c r="C5677" i="1"/>
  <c r="C5678" i="1"/>
  <c r="C5679" i="1"/>
  <c r="C5680" i="1"/>
  <c r="C5681" i="1"/>
  <c r="C5682" i="1"/>
  <c r="C5683" i="1"/>
  <c r="C5684" i="1"/>
  <c r="C5685" i="1"/>
  <c r="C5686" i="1"/>
  <c r="C5687" i="1"/>
  <c r="C5688" i="1"/>
  <c r="C5689" i="1"/>
  <c r="C5690" i="1"/>
  <c r="C5691" i="1"/>
  <c r="C5692" i="1"/>
  <c r="C5693" i="1"/>
  <c r="C5694" i="1"/>
  <c r="C5695" i="1"/>
  <c r="C5696" i="1"/>
  <c r="C5697" i="1"/>
  <c r="C5698" i="1"/>
  <c r="C5699" i="1"/>
  <c r="C5700" i="1"/>
  <c r="C5701" i="1"/>
  <c r="C5702" i="1"/>
  <c r="C5703" i="1"/>
  <c r="C5704" i="1"/>
  <c r="C5705" i="1"/>
  <c r="C5706" i="1"/>
  <c r="C5707" i="1"/>
  <c r="C5708" i="1"/>
  <c r="C5709" i="1"/>
  <c r="C5710" i="1"/>
  <c r="C5711" i="1"/>
  <c r="C5712" i="1"/>
  <c r="C5713" i="1"/>
  <c r="C5714" i="1"/>
  <c r="C5715" i="1"/>
  <c r="C5716" i="1"/>
  <c r="C5717" i="1"/>
  <c r="C5718" i="1"/>
  <c r="C5719" i="1"/>
  <c r="C5720" i="1"/>
  <c r="C5721" i="1"/>
  <c r="C5722" i="1"/>
  <c r="C5723" i="1"/>
  <c r="C5724" i="1"/>
  <c r="C5725" i="1"/>
  <c r="C5726" i="1"/>
  <c r="C5727" i="1"/>
  <c r="C5728" i="1"/>
  <c r="C5729" i="1"/>
  <c r="C5730" i="1"/>
  <c r="C5731" i="1"/>
  <c r="C5732" i="1"/>
  <c r="C5733" i="1"/>
  <c r="C5734" i="1"/>
  <c r="C5735" i="1"/>
  <c r="C5736" i="1"/>
  <c r="C5737" i="1"/>
  <c r="C5738" i="1"/>
  <c r="C5739" i="1"/>
  <c r="C5740" i="1"/>
  <c r="C5741" i="1"/>
  <c r="C5742" i="1"/>
  <c r="C5743" i="1"/>
  <c r="C5744" i="1"/>
  <c r="C5745" i="1"/>
  <c r="C5746" i="1"/>
  <c r="C5747" i="1"/>
  <c r="C5748" i="1"/>
  <c r="C5749" i="1"/>
  <c r="C5750" i="1"/>
  <c r="C5751" i="1"/>
  <c r="C5752" i="1"/>
  <c r="C5753" i="1"/>
  <c r="C5754" i="1"/>
  <c r="C5755" i="1"/>
  <c r="C5756" i="1"/>
  <c r="C5757" i="1"/>
  <c r="C5758" i="1"/>
  <c r="C5759" i="1"/>
  <c r="C5760" i="1"/>
  <c r="C5761" i="1"/>
  <c r="C5762" i="1"/>
  <c r="C5763" i="1"/>
  <c r="C5764" i="1"/>
  <c r="C5765" i="1"/>
  <c r="C5766" i="1"/>
  <c r="C5767" i="1"/>
  <c r="C5768" i="1"/>
  <c r="C5769" i="1"/>
  <c r="C5770" i="1"/>
  <c r="C5771" i="1"/>
  <c r="C5772" i="1"/>
  <c r="C5773" i="1"/>
  <c r="C5774" i="1"/>
  <c r="C5775" i="1"/>
  <c r="C5776" i="1"/>
  <c r="C5777" i="1"/>
  <c r="C5778" i="1"/>
  <c r="C5779" i="1"/>
  <c r="C5780" i="1"/>
  <c r="C5781" i="1"/>
  <c r="C5782" i="1"/>
  <c r="C5783" i="1"/>
  <c r="C5784" i="1"/>
  <c r="C5785" i="1"/>
  <c r="C5786" i="1"/>
  <c r="C5787" i="1"/>
  <c r="C5788" i="1"/>
  <c r="C5789" i="1"/>
  <c r="C5790" i="1"/>
  <c r="C5791" i="1"/>
  <c r="C5792" i="1"/>
  <c r="C5793" i="1"/>
  <c r="C5794" i="1"/>
  <c r="C5795" i="1"/>
  <c r="C5796" i="1"/>
  <c r="C5797" i="1"/>
  <c r="C5798" i="1"/>
  <c r="C5799" i="1"/>
  <c r="C5800" i="1"/>
  <c r="C5801" i="1"/>
  <c r="C5802" i="1"/>
  <c r="C5803" i="1"/>
  <c r="C5804" i="1"/>
  <c r="C5805" i="1"/>
  <c r="C5806" i="1"/>
  <c r="C5807" i="1"/>
  <c r="C5808" i="1"/>
  <c r="C5809" i="1"/>
  <c r="C5810" i="1"/>
  <c r="C5811" i="1"/>
  <c r="C5812" i="1"/>
  <c r="C5813" i="1"/>
  <c r="C5814" i="1"/>
  <c r="C5815" i="1"/>
  <c r="C5816" i="1"/>
  <c r="C5817" i="1"/>
  <c r="C5818" i="1"/>
  <c r="C5819" i="1"/>
  <c r="C5820" i="1"/>
  <c r="C5821" i="1"/>
  <c r="C5822" i="1"/>
  <c r="C5823" i="1"/>
  <c r="C5824" i="1"/>
  <c r="C5825" i="1"/>
  <c r="C5826" i="1"/>
  <c r="C5827" i="1"/>
  <c r="C5828" i="1"/>
  <c r="C5829" i="1"/>
  <c r="C5830" i="1"/>
  <c r="C5831" i="1"/>
  <c r="C5832" i="1"/>
  <c r="C5833" i="1"/>
  <c r="C5834" i="1"/>
  <c r="C5835" i="1"/>
  <c r="C5836" i="1"/>
  <c r="C5837" i="1"/>
  <c r="C5838" i="1"/>
  <c r="C5839" i="1"/>
  <c r="C5840" i="1"/>
  <c r="C5841" i="1"/>
  <c r="C5842" i="1"/>
  <c r="C5843" i="1"/>
  <c r="C5844" i="1"/>
  <c r="C5845" i="1"/>
  <c r="C5846" i="1"/>
  <c r="C5847" i="1"/>
  <c r="C5848" i="1"/>
  <c r="C5849" i="1"/>
  <c r="C5850" i="1"/>
  <c r="C5851" i="1"/>
  <c r="C5852" i="1"/>
  <c r="C5853" i="1"/>
  <c r="C5854" i="1"/>
  <c r="C5855" i="1"/>
  <c r="C5856" i="1"/>
  <c r="C5857" i="1"/>
  <c r="C5858" i="1"/>
  <c r="C5859" i="1"/>
  <c r="C5860" i="1"/>
  <c r="C5861" i="1"/>
  <c r="C5862" i="1"/>
  <c r="C5863" i="1"/>
  <c r="C5864" i="1"/>
  <c r="C5865" i="1"/>
  <c r="C5866" i="1"/>
  <c r="C5867" i="1"/>
  <c r="C5868" i="1"/>
  <c r="C5869" i="1"/>
  <c r="C5870" i="1"/>
  <c r="C5871" i="1"/>
  <c r="C5872" i="1"/>
  <c r="C5873" i="1"/>
  <c r="C5874" i="1"/>
  <c r="C5875" i="1"/>
  <c r="C5876" i="1"/>
  <c r="C5877" i="1"/>
  <c r="C5878" i="1"/>
  <c r="C5879" i="1"/>
  <c r="C5880" i="1"/>
  <c r="C5881" i="1"/>
  <c r="C5882" i="1"/>
  <c r="C5883" i="1"/>
  <c r="C5884" i="1"/>
  <c r="C5885" i="1"/>
  <c r="C5886" i="1"/>
  <c r="C5887" i="1"/>
  <c r="C5888" i="1"/>
  <c r="C5889" i="1"/>
  <c r="C5890" i="1"/>
  <c r="C5891" i="1"/>
  <c r="C5892" i="1"/>
  <c r="C5893" i="1"/>
  <c r="C5894" i="1"/>
  <c r="C5895" i="1"/>
  <c r="C5896" i="1"/>
  <c r="C5897" i="1"/>
  <c r="C5898" i="1"/>
  <c r="C5899" i="1"/>
  <c r="C5900" i="1"/>
  <c r="C5901" i="1"/>
  <c r="C5902" i="1"/>
  <c r="C5903" i="1"/>
  <c r="C5904" i="1"/>
  <c r="C5905" i="1"/>
  <c r="C5906" i="1"/>
  <c r="C5907" i="1"/>
  <c r="C5908" i="1"/>
  <c r="C5909" i="1"/>
  <c r="C5910" i="1"/>
  <c r="C5911" i="1"/>
  <c r="C5912" i="1"/>
  <c r="C5913" i="1"/>
  <c r="C5914" i="1"/>
  <c r="C5915" i="1"/>
  <c r="C5916" i="1"/>
  <c r="C5917" i="1"/>
  <c r="C5918" i="1"/>
  <c r="C5919" i="1"/>
  <c r="C5920" i="1"/>
  <c r="C5921" i="1"/>
  <c r="C5922" i="1"/>
  <c r="C5923" i="1"/>
  <c r="C5924" i="1"/>
  <c r="C5925" i="1"/>
  <c r="C5926" i="1"/>
  <c r="C5927" i="1"/>
  <c r="C5928" i="1"/>
  <c r="C5929" i="1"/>
  <c r="C5930" i="1"/>
  <c r="C5931" i="1"/>
  <c r="C5932" i="1"/>
  <c r="C5933" i="1"/>
  <c r="C5934" i="1"/>
  <c r="C5935" i="1"/>
  <c r="C5936" i="1"/>
  <c r="C5937" i="1"/>
  <c r="C5938" i="1"/>
  <c r="C5939" i="1"/>
  <c r="C5940" i="1"/>
  <c r="C5941" i="1"/>
  <c r="C5942" i="1"/>
  <c r="C5943" i="1"/>
  <c r="C5944" i="1"/>
  <c r="C5945" i="1"/>
  <c r="C5946" i="1"/>
  <c r="C5947" i="1"/>
  <c r="C5948" i="1"/>
  <c r="C5949" i="1"/>
  <c r="C5950" i="1"/>
  <c r="C5951" i="1"/>
  <c r="C5952" i="1"/>
  <c r="C5953" i="1"/>
  <c r="C5954" i="1"/>
  <c r="C5955" i="1"/>
  <c r="C5956" i="1"/>
  <c r="C5957" i="1"/>
  <c r="C5958" i="1"/>
  <c r="C5959" i="1"/>
  <c r="C5960" i="1"/>
  <c r="C5961" i="1"/>
  <c r="C5962" i="1"/>
  <c r="C5963" i="1"/>
  <c r="C5964" i="1"/>
  <c r="C5965" i="1"/>
  <c r="C5966" i="1"/>
  <c r="C5967" i="1"/>
  <c r="C5968" i="1"/>
  <c r="C5969" i="1"/>
  <c r="C5970" i="1"/>
  <c r="C5971" i="1"/>
  <c r="C5972" i="1"/>
  <c r="C5973" i="1"/>
  <c r="C5974" i="1"/>
  <c r="C5975" i="1"/>
  <c r="C5976" i="1"/>
  <c r="C5977" i="1"/>
  <c r="C5978" i="1"/>
  <c r="C5979" i="1"/>
  <c r="C5980" i="1"/>
  <c r="C5981" i="1"/>
  <c r="C5982" i="1"/>
  <c r="C5983" i="1"/>
  <c r="C5984" i="1"/>
  <c r="C5985" i="1"/>
  <c r="C5986" i="1"/>
  <c r="C5987" i="1"/>
  <c r="C5988" i="1"/>
  <c r="C5989" i="1"/>
  <c r="C5990" i="1"/>
  <c r="C5991" i="1"/>
  <c r="C5992" i="1"/>
  <c r="C5993" i="1"/>
  <c r="C5994" i="1"/>
  <c r="C5995" i="1"/>
  <c r="C5996" i="1"/>
  <c r="C5997" i="1"/>
  <c r="C5998" i="1"/>
  <c r="C5999" i="1"/>
  <c r="C6000" i="1"/>
  <c r="C6001" i="1"/>
  <c r="C6002" i="1"/>
  <c r="C6003" i="1"/>
  <c r="C6004" i="1"/>
  <c r="C6005" i="1"/>
  <c r="C6006" i="1"/>
  <c r="C6007" i="1"/>
  <c r="C6008" i="1"/>
  <c r="C6009" i="1"/>
  <c r="C6010" i="1"/>
  <c r="C6011" i="1"/>
  <c r="C6012" i="1"/>
  <c r="C6013" i="1"/>
  <c r="C6014" i="1"/>
  <c r="C6015" i="1"/>
  <c r="C6016" i="1"/>
  <c r="C6017" i="1"/>
  <c r="C6018" i="1"/>
  <c r="C6019" i="1"/>
  <c r="C6020" i="1"/>
  <c r="C6021" i="1"/>
  <c r="C6022" i="1"/>
  <c r="C6023" i="1"/>
  <c r="C6024" i="1"/>
  <c r="C6025" i="1"/>
  <c r="C6026" i="1"/>
  <c r="C6027" i="1"/>
  <c r="C6028" i="1"/>
  <c r="C6029" i="1"/>
  <c r="C6030" i="1"/>
  <c r="C6031" i="1"/>
  <c r="C6032" i="1"/>
  <c r="C6033" i="1"/>
  <c r="C6034" i="1"/>
  <c r="C6035" i="1"/>
  <c r="C6036" i="1"/>
  <c r="C6037" i="1"/>
  <c r="C6038" i="1"/>
  <c r="C6039" i="1"/>
  <c r="C6040" i="1"/>
  <c r="C6041" i="1"/>
  <c r="C6042" i="1"/>
  <c r="C6043" i="1"/>
  <c r="C6044" i="1"/>
  <c r="C6045" i="1"/>
  <c r="C6046" i="1"/>
  <c r="C6047" i="1"/>
  <c r="C6048" i="1"/>
  <c r="C6049" i="1"/>
  <c r="C6050" i="1"/>
  <c r="C6051" i="1"/>
  <c r="C6052" i="1"/>
  <c r="C6053" i="1"/>
  <c r="C6054" i="1"/>
  <c r="C6055" i="1"/>
  <c r="C6056" i="1"/>
  <c r="C6057" i="1"/>
  <c r="C6058" i="1"/>
  <c r="C6059" i="1"/>
  <c r="C6060" i="1"/>
  <c r="C6061" i="1"/>
  <c r="C6062" i="1"/>
  <c r="C6063" i="1"/>
  <c r="C6064" i="1"/>
  <c r="C6065" i="1"/>
  <c r="C6066" i="1"/>
  <c r="C6067" i="1"/>
  <c r="C6068" i="1"/>
  <c r="C6069" i="1"/>
  <c r="C6070" i="1"/>
  <c r="C6071" i="1"/>
  <c r="C6072" i="1"/>
  <c r="C6073" i="1"/>
  <c r="C6074" i="1"/>
  <c r="C6075" i="1"/>
  <c r="C6076" i="1"/>
  <c r="C6077" i="1"/>
  <c r="C6078" i="1"/>
  <c r="C6079" i="1"/>
  <c r="C6080" i="1"/>
  <c r="C6081" i="1"/>
  <c r="C6082" i="1"/>
  <c r="C6083" i="1"/>
  <c r="C6084" i="1"/>
  <c r="C6085" i="1"/>
  <c r="C6086" i="1"/>
  <c r="C6087" i="1"/>
  <c r="C6088" i="1"/>
  <c r="C6089" i="1"/>
  <c r="C6090" i="1"/>
  <c r="C6091" i="1"/>
  <c r="C6092" i="1"/>
  <c r="C6093" i="1"/>
  <c r="C6094" i="1"/>
  <c r="C6095" i="1"/>
  <c r="C6096" i="1"/>
  <c r="C6097" i="1"/>
  <c r="C6098" i="1"/>
  <c r="C6099" i="1"/>
  <c r="C6100" i="1"/>
  <c r="C6101" i="1"/>
  <c r="C6102" i="1"/>
  <c r="C6103" i="1"/>
  <c r="C6104" i="1"/>
  <c r="C6105" i="1"/>
  <c r="C6106" i="1"/>
  <c r="C6107" i="1"/>
  <c r="C6108" i="1"/>
  <c r="C6109" i="1"/>
  <c r="C6110" i="1"/>
  <c r="C6111" i="1"/>
  <c r="C6112" i="1"/>
  <c r="C6113" i="1"/>
  <c r="C6114" i="1"/>
  <c r="C6115" i="1"/>
  <c r="C6116" i="1"/>
  <c r="C6117" i="1"/>
  <c r="C6118" i="1"/>
  <c r="C6119" i="1"/>
  <c r="C6120" i="1"/>
  <c r="C6121" i="1"/>
  <c r="C6122" i="1"/>
  <c r="C6123" i="1"/>
  <c r="C6124" i="1"/>
  <c r="C6125" i="1"/>
  <c r="C6126" i="1"/>
  <c r="C6127" i="1"/>
  <c r="C6128" i="1"/>
  <c r="C6129" i="1"/>
  <c r="C6130" i="1"/>
  <c r="C6131" i="1"/>
  <c r="C6132" i="1"/>
  <c r="C6133" i="1"/>
  <c r="C6134" i="1"/>
  <c r="C6135" i="1"/>
  <c r="C6136" i="1"/>
  <c r="C6137" i="1"/>
  <c r="C6138" i="1"/>
  <c r="C6139" i="1"/>
  <c r="C6140" i="1"/>
  <c r="C6141" i="1"/>
  <c r="C6142" i="1"/>
  <c r="C6143" i="1"/>
  <c r="C6144" i="1"/>
  <c r="C6145" i="1"/>
  <c r="C6146" i="1"/>
  <c r="C6147" i="1"/>
  <c r="C6148" i="1"/>
  <c r="C6149" i="1"/>
  <c r="C6150" i="1"/>
  <c r="C6151" i="1"/>
  <c r="C6152" i="1"/>
  <c r="C6153" i="1"/>
  <c r="C6154" i="1"/>
  <c r="C6155" i="1"/>
  <c r="C6156" i="1"/>
  <c r="C6157" i="1"/>
  <c r="C6158" i="1"/>
  <c r="C6159" i="1"/>
  <c r="C6160" i="1"/>
  <c r="C6161" i="1"/>
  <c r="C6162" i="1"/>
  <c r="C6163" i="1"/>
  <c r="C6164" i="1"/>
  <c r="C6165" i="1"/>
  <c r="C6166" i="1"/>
  <c r="C6167" i="1"/>
  <c r="C6168" i="1"/>
  <c r="C6169" i="1"/>
  <c r="C6170" i="1"/>
  <c r="C6171" i="1"/>
  <c r="C6172" i="1"/>
  <c r="C6173" i="1"/>
  <c r="C6174" i="1"/>
  <c r="C6175" i="1"/>
  <c r="C6176" i="1"/>
  <c r="C6177" i="1"/>
  <c r="C6178" i="1"/>
  <c r="C6179" i="1"/>
  <c r="C6180" i="1"/>
  <c r="C6181" i="1"/>
  <c r="C6182" i="1"/>
  <c r="C6183" i="1"/>
  <c r="C6184" i="1"/>
  <c r="C6185" i="1"/>
  <c r="C6186" i="1"/>
  <c r="C6187" i="1"/>
  <c r="C6188" i="1"/>
  <c r="C6189" i="1"/>
  <c r="C6190" i="1"/>
  <c r="C6191" i="1"/>
  <c r="C6192" i="1"/>
  <c r="C6193" i="1"/>
  <c r="C6194" i="1"/>
  <c r="C6195" i="1"/>
  <c r="C6196" i="1"/>
  <c r="C6197" i="1"/>
  <c r="C6198" i="1"/>
  <c r="C6199" i="1"/>
  <c r="C6200" i="1"/>
  <c r="C6201" i="1"/>
  <c r="C6202" i="1"/>
  <c r="C6203" i="1"/>
  <c r="C6204" i="1"/>
  <c r="C6205" i="1"/>
  <c r="C6206" i="1"/>
  <c r="C6207" i="1"/>
  <c r="C6208" i="1"/>
  <c r="C6209" i="1"/>
  <c r="C6210" i="1"/>
  <c r="C6211" i="1"/>
  <c r="C6212" i="1"/>
  <c r="C6213" i="1"/>
  <c r="C6214" i="1"/>
  <c r="C6215" i="1"/>
  <c r="C6216" i="1"/>
  <c r="C6217" i="1"/>
  <c r="C6218" i="1"/>
  <c r="C6219" i="1"/>
  <c r="C6220" i="1"/>
  <c r="C6221" i="1"/>
  <c r="C6222" i="1"/>
  <c r="C6223" i="1"/>
  <c r="C6224" i="1"/>
  <c r="C6225" i="1"/>
  <c r="C6226" i="1"/>
  <c r="C6227" i="1"/>
  <c r="C6228" i="1"/>
  <c r="C6229" i="1"/>
  <c r="C6230" i="1"/>
  <c r="C6231" i="1"/>
  <c r="C6232" i="1"/>
  <c r="C6233" i="1"/>
  <c r="C6234" i="1"/>
  <c r="C6235" i="1"/>
  <c r="C6236" i="1"/>
  <c r="C6237" i="1"/>
  <c r="C6238" i="1"/>
  <c r="C6239" i="1"/>
  <c r="C6240" i="1"/>
  <c r="C6241" i="1"/>
  <c r="C6242" i="1"/>
  <c r="C6243" i="1"/>
  <c r="C6244" i="1"/>
  <c r="C6245" i="1"/>
  <c r="C6246" i="1"/>
  <c r="C6247" i="1"/>
  <c r="C6248" i="1"/>
  <c r="C6249" i="1"/>
  <c r="C6250" i="1"/>
  <c r="C6251" i="1"/>
  <c r="C6252" i="1"/>
  <c r="C6253" i="1"/>
  <c r="C6254" i="1"/>
  <c r="C6255" i="1"/>
  <c r="C6256" i="1"/>
  <c r="C6257" i="1"/>
  <c r="C6258" i="1"/>
  <c r="C6259" i="1"/>
  <c r="C6260" i="1"/>
  <c r="C6261" i="1"/>
  <c r="C6262" i="1"/>
  <c r="C6263" i="1"/>
  <c r="C6264" i="1"/>
  <c r="C6265" i="1"/>
  <c r="C6266" i="1"/>
  <c r="C6267" i="1"/>
  <c r="C6268" i="1"/>
  <c r="C6269" i="1"/>
  <c r="C6270" i="1"/>
  <c r="C6271" i="1"/>
  <c r="C6272" i="1"/>
  <c r="C6273" i="1"/>
  <c r="C6274" i="1"/>
  <c r="C6275" i="1"/>
  <c r="C6276" i="1"/>
  <c r="C6277" i="1"/>
  <c r="C6278" i="1"/>
  <c r="C6279" i="1"/>
  <c r="C6280" i="1"/>
  <c r="C6281" i="1"/>
  <c r="C6282" i="1"/>
  <c r="C6283" i="1"/>
  <c r="C6284" i="1"/>
  <c r="C6285" i="1"/>
  <c r="C6286" i="1"/>
  <c r="C6287" i="1"/>
  <c r="C6288" i="1"/>
  <c r="C6289" i="1"/>
  <c r="C6290" i="1"/>
  <c r="C6291" i="1"/>
  <c r="C6292" i="1"/>
  <c r="C6293" i="1"/>
  <c r="C6294" i="1"/>
  <c r="C6295" i="1"/>
  <c r="C6296" i="1"/>
  <c r="C6297" i="1"/>
  <c r="C6298" i="1"/>
  <c r="C6299" i="1"/>
  <c r="C6300" i="1"/>
  <c r="C6301" i="1"/>
  <c r="C6302" i="1"/>
  <c r="C6303" i="1"/>
  <c r="C6304" i="1"/>
  <c r="C6305" i="1"/>
  <c r="C6306" i="1"/>
  <c r="C6307" i="1"/>
  <c r="C6308" i="1"/>
  <c r="C6309" i="1"/>
  <c r="C6310" i="1"/>
  <c r="C6311" i="1"/>
  <c r="C6312" i="1"/>
  <c r="C6313" i="1"/>
  <c r="C6314" i="1"/>
  <c r="C6315" i="1"/>
  <c r="C6316" i="1"/>
  <c r="C6317" i="1"/>
  <c r="C6318" i="1"/>
  <c r="C6319" i="1"/>
  <c r="C6320" i="1"/>
  <c r="C6321" i="1"/>
  <c r="C6322" i="1"/>
  <c r="C6323" i="1"/>
  <c r="C6324" i="1"/>
  <c r="C6325" i="1"/>
  <c r="C6326" i="1"/>
  <c r="C6327" i="1"/>
  <c r="C6328" i="1"/>
  <c r="C6329" i="1"/>
  <c r="C6330" i="1"/>
  <c r="C6331" i="1"/>
  <c r="C6332" i="1"/>
  <c r="C6333" i="1"/>
  <c r="C6334" i="1"/>
  <c r="C6335" i="1"/>
  <c r="C6336" i="1"/>
  <c r="C6337" i="1"/>
  <c r="C6338" i="1"/>
  <c r="C6339" i="1"/>
  <c r="C6340" i="1"/>
  <c r="C6341" i="1"/>
  <c r="C6342" i="1"/>
  <c r="C6343" i="1"/>
  <c r="C6344" i="1"/>
  <c r="C6345" i="1"/>
  <c r="C6346" i="1"/>
  <c r="C6347" i="1"/>
  <c r="C6348" i="1"/>
  <c r="C6349" i="1"/>
  <c r="C6350" i="1"/>
  <c r="C6351" i="1"/>
  <c r="C6352" i="1"/>
  <c r="C6353" i="1"/>
  <c r="C6354" i="1"/>
  <c r="C6355" i="1"/>
  <c r="C6356" i="1"/>
  <c r="C6357" i="1"/>
  <c r="C6358" i="1"/>
  <c r="C6359" i="1"/>
  <c r="C6360" i="1"/>
  <c r="C6361" i="1"/>
  <c r="C6362" i="1"/>
  <c r="C6363" i="1"/>
  <c r="C6364" i="1"/>
  <c r="C6365" i="1"/>
  <c r="C6366" i="1"/>
  <c r="C6367" i="1"/>
  <c r="C6368" i="1"/>
  <c r="C6369" i="1"/>
  <c r="C6370" i="1"/>
  <c r="C6371" i="1"/>
  <c r="C6372" i="1"/>
  <c r="C6373" i="1"/>
  <c r="C6374" i="1"/>
  <c r="C6375" i="1"/>
  <c r="C6376" i="1"/>
  <c r="C6377" i="1"/>
  <c r="C6378" i="1"/>
  <c r="C6379" i="1"/>
  <c r="C6380" i="1"/>
  <c r="C6381" i="1"/>
  <c r="C6382" i="1"/>
  <c r="C6383" i="1"/>
  <c r="C6384" i="1"/>
  <c r="C6385" i="1"/>
  <c r="C6386" i="1"/>
  <c r="C6387" i="1"/>
  <c r="C6388" i="1"/>
  <c r="C6389" i="1"/>
  <c r="C6390" i="1"/>
  <c r="C6391" i="1"/>
  <c r="C6392" i="1"/>
  <c r="C6393" i="1"/>
  <c r="C6394" i="1"/>
  <c r="C6395" i="1"/>
  <c r="C6396" i="1"/>
  <c r="C6397" i="1"/>
  <c r="C6398" i="1"/>
  <c r="C6399" i="1"/>
  <c r="C6400" i="1"/>
  <c r="C6401" i="1"/>
  <c r="C6402" i="1"/>
  <c r="C6403" i="1"/>
  <c r="C6404" i="1"/>
  <c r="C6405" i="1"/>
  <c r="C6406" i="1"/>
  <c r="C6407" i="1"/>
  <c r="C6408" i="1"/>
  <c r="C6409" i="1"/>
  <c r="C6410" i="1"/>
  <c r="C6411" i="1"/>
  <c r="C6412" i="1"/>
  <c r="C6413" i="1"/>
  <c r="C6414" i="1"/>
  <c r="C6415" i="1"/>
  <c r="C6416" i="1"/>
  <c r="C6417" i="1"/>
  <c r="C6418" i="1"/>
  <c r="C6419" i="1"/>
  <c r="C6420" i="1"/>
  <c r="C6421" i="1"/>
  <c r="C6422" i="1"/>
  <c r="C6423" i="1"/>
  <c r="C6424" i="1"/>
  <c r="C6425" i="1"/>
  <c r="C6426" i="1"/>
  <c r="C6427" i="1"/>
  <c r="C6428" i="1"/>
  <c r="C6429" i="1"/>
  <c r="C6430" i="1"/>
  <c r="C6431" i="1"/>
  <c r="C6432" i="1"/>
  <c r="C6433" i="1"/>
  <c r="C6434" i="1"/>
  <c r="C6435" i="1"/>
  <c r="C6436" i="1"/>
  <c r="C6437" i="1"/>
  <c r="C6438" i="1"/>
  <c r="C6439" i="1"/>
  <c r="C6440" i="1"/>
  <c r="C6441" i="1"/>
  <c r="C6442" i="1"/>
  <c r="C6443" i="1"/>
  <c r="C6444" i="1"/>
  <c r="C6445" i="1"/>
  <c r="C6446" i="1"/>
  <c r="C6447" i="1"/>
  <c r="C6448" i="1"/>
  <c r="C6449" i="1"/>
  <c r="C6450" i="1"/>
  <c r="C6451" i="1"/>
  <c r="C6452" i="1"/>
  <c r="C6453" i="1"/>
  <c r="C6454" i="1"/>
  <c r="C6455" i="1"/>
  <c r="C6456" i="1"/>
  <c r="C6457" i="1"/>
  <c r="C6458" i="1"/>
  <c r="C6459" i="1"/>
  <c r="C6460" i="1"/>
  <c r="C6461" i="1"/>
  <c r="C6462" i="1"/>
  <c r="C6463" i="1"/>
  <c r="C6464" i="1"/>
  <c r="C6465" i="1"/>
  <c r="C6466" i="1"/>
  <c r="C6467" i="1"/>
  <c r="C6468" i="1"/>
  <c r="C6469" i="1"/>
  <c r="C6470" i="1"/>
  <c r="C6471" i="1"/>
  <c r="C6472" i="1"/>
  <c r="C6473" i="1"/>
  <c r="C6474" i="1"/>
  <c r="C6475" i="1"/>
  <c r="C6476" i="1"/>
  <c r="C6477" i="1"/>
  <c r="C6478" i="1"/>
  <c r="C6479" i="1"/>
  <c r="C6480" i="1"/>
  <c r="C6481" i="1"/>
  <c r="C6482" i="1"/>
  <c r="C6483" i="1"/>
  <c r="C6484" i="1"/>
  <c r="C6485" i="1"/>
  <c r="C6486" i="1"/>
  <c r="C6487" i="1"/>
  <c r="C6488" i="1"/>
  <c r="C6489" i="1"/>
  <c r="C6490" i="1"/>
  <c r="C6491" i="1"/>
  <c r="C6492" i="1"/>
  <c r="C6493" i="1"/>
  <c r="C6494" i="1"/>
  <c r="C6495" i="1"/>
  <c r="C6496" i="1"/>
  <c r="C6497" i="1"/>
  <c r="C6498" i="1"/>
  <c r="C6499" i="1"/>
  <c r="C6500" i="1"/>
  <c r="C6501" i="1"/>
  <c r="C6502" i="1"/>
  <c r="C6503" i="1"/>
  <c r="C6504" i="1"/>
  <c r="C6505" i="1"/>
  <c r="C6506" i="1"/>
  <c r="C6507" i="1"/>
  <c r="C6508" i="1"/>
  <c r="C6509" i="1"/>
  <c r="C6510" i="1"/>
  <c r="C6511" i="1"/>
  <c r="C6512" i="1"/>
  <c r="C6513" i="1"/>
  <c r="C6514" i="1"/>
  <c r="C6515" i="1"/>
  <c r="C6516" i="1"/>
  <c r="C6517" i="1"/>
  <c r="C6518" i="1"/>
  <c r="C6519" i="1"/>
  <c r="C6520" i="1"/>
  <c r="C6521" i="1"/>
  <c r="C6522" i="1"/>
  <c r="C6523" i="1"/>
  <c r="C6524" i="1"/>
  <c r="C6525" i="1"/>
  <c r="C6526" i="1"/>
  <c r="C6527" i="1"/>
  <c r="C6528" i="1"/>
  <c r="C6529" i="1"/>
  <c r="C6530" i="1"/>
  <c r="C6531" i="1"/>
  <c r="C6532" i="1"/>
  <c r="C6533" i="1"/>
  <c r="C6534" i="1"/>
  <c r="C6535" i="1"/>
  <c r="C6536" i="1"/>
  <c r="C6537" i="1"/>
  <c r="C6538" i="1"/>
  <c r="C6539" i="1"/>
  <c r="C6540" i="1"/>
  <c r="C6541" i="1"/>
  <c r="C6542" i="1"/>
  <c r="C6543" i="1"/>
  <c r="C6544" i="1"/>
  <c r="C6545" i="1"/>
  <c r="C6546" i="1"/>
  <c r="C6547" i="1"/>
  <c r="C6548" i="1"/>
  <c r="C6549" i="1"/>
  <c r="C6550" i="1"/>
  <c r="C6551" i="1"/>
  <c r="C6552" i="1"/>
  <c r="C6553" i="1"/>
  <c r="C6554" i="1"/>
  <c r="C6555" i="1"/>
  <c r="C6556" i="1"/>
  <c r="C6557" i="1"/>
  <c r="C6558" i="1"/>
  <c r="C6559" i="1"/>
  <c r="C6560" i="1"/>
  <c r="C6561" i="1"/>
  <c r="C6562" i="1"/>
  <c r="C6563" i="1"/>
  <c r="C6564" i="1"/>
  <c r="C6565" i="1"/>
  <c r="C6566" i="1"/>
  <c r="C6567" i="1"/>
  <c r="C6568" i="1"/>
  <c r="C6569" i="1"/>
  <c r="C6570" i="1"/>
  <c r="C6571" i="1"/>
  <c r="C6572" i="1"/>
  <c r="C6573" i="1"/>
  <c r="C6574" i="1"/>
  <c r="C6575" i="1"/>
  <c r="C6576" i="1"/>
  <c r="C6577" i="1"/>
  <c r="C6578" i="1"/>
  <c r="C6579" i="1"/>
  <c r="C6580" i="1"/>
  <c r="C6581" i="1"/>
  <c r="C6582" i="1"/>
  <c r="C6583" i="1"/>
  <c r="C6584" i="1"/>
  <c r="C6585" i="1"/>
  <c r="C6586" i="1"/>
  <c r="C6587" i="1"/>
  <c r="C6588" i="1"/>
  <c r="C6589" i="1"/>
  <c r="C6590" i="1"/>
  <c r="C6591" i="1"/>
  <c r="C6592" i="1"/>
  <c r="C6593" i="1"/>
  <c r="C6594" i="1"/>
  <c r="C6595" i="1"/>
  <c r="C6596" i="1"/>
  <c r="C6597" i="1"/>
  <c r="C6598" i="1"/>
  <c r="C6599" i="1"/>
  <c r="C6600" i="1"/>
  <c r="C6601" i="1"/>
  <c r="C6602" i="1"/>
  <c r="C6603" i="1"/>
  <c r="C6604" i="1"/>
  <c r="C6605" i="1"/>
  <c r="C6606" i="1"/>
  <c r="C6607" i="1"/>
  <c r="C6608" i="1"/>
  <c r="C6609" i="1"/>
  <c r="C6610" i="1"/>
  <c r="C6611" i="1"/>
  <c r="C6612" i="1"/>
  <c r="C6613" i="1"/>
  <c r="C6614" i="1"/>
  <c r="C6615" i="1"/>
  <c r="C6616" i="1"/>
  <c r="C6617" i="1"/>
  <c r="C6618" i="1"/>
  <c r="C6619" i="1"/>
  <c r="C6620" i="1"/>
  <c r="C6621" i="1"/>
  <c r="C6622" i="1"/>
  <c r="C6623" i="1"/>
  <c r="C6624" i="1"/>
  <c r="C6625" i="1"/>
  <c r="C6626" i="1"/>
  <c r="C6627" i="1"/>
  <c r="C6628" i="1"/>
  <c r="C6629" i="1"/>
  <c r="C6630" i="1"/>
  <c r="C6631" i="1"/>
  <c r="C6632" i="1"/>
  <c r="C6633" i="1"/>
  <c r="C6634" i="1"/>
  <c r="C6635" i="1"/>
  <c r="C6636" i="1"/>
  <c r="C6637" i="1"/>
  <c r="C6638" i="1"/>
  <c r="C6639" i="1"/>
  <c r="C6640" i="1"/>
  <c r="C6641" i="1"/>
  <c r="C6642" i="1"/>
  <c r="C6643" i="1"/>
  <c r="C6644" i="1"/>
  <c r="C6645" i="1"/>
  <c r="C6646" i="1"/>
  <c r="C6647" i="1"/>
  <c r="C6648" i="1"/>
  <c r="C6649" i="1"/>
  <c r="C6650" i="1"/>
  <c r="C6651" i="1"/>
  <c r="C6652" i="1"/>
  <c r="C6653" i="1"/>
  <c r="C6654" i="1"/>
  <c r="C6655" i="1"/>
  <c r="C6656" i="1"/>
  <c r="C6657" i="1"/>
  <c r="C6658" i="1"/>
  <c r="C6659" i="1"/>
  <c r="C6660" i="1"/>
  <c r="C6661" i="1"/>
  <c r="C6662" i="1"/>
  <c r="C6663" i="1"/>
  <c r="C6664" i="1"/>
  <c r="C6665" i="1"/>
  <c r="C6666" i="1"/>
  <c r="C6667" i="1"/>
  <c r="C6668" i="1"/>
  <c r="C6669" i="1"/>
  <c r="C6670" i="1"/>
  <c r="C6671" i="1"/>
  <c r="C6672" i="1"/>
  <c r="C6673" i="1"/>
  <c r="C6674" i="1"/>
  <c r="C6675" i="1"/>
  <c r="C6676" i="1"/>
  <c r="C6677" i="1"/>
  <c r="C6678" i="1"/>
  <c r="C6679" i="1"/>
  <c r="C6680" i="1"/>
  <c r="C6681" i="1"/>
  <c r="C6682" i="1"/>
  <c r="C6683" i="1"/>
  <c r="C6684" i="1"/>
  <c r="C6685" i="1"/>
  <c r="C6686" i="1"/>
  <c r="C6687" i="1"/>
  <c r="C6688" i="1"/>
  <c r="C6689" i="1"/>
  <c r="C6690" i="1"/>
  <c r="C6691" i="1"/>
  <c r="C6692" i="1"/>
  <c r="C6693" i="1"/>
  <c r="C6694" i="1"/>
  <c r="C6695" i="1"/>
  <c r="C6696" i="1"/>
  <c r="C6697" i="1"/>
  <c r="C6698" i="1"/>
  <c r="C6699" i="1"/>
  <c r="C6700" i="1"/>
  <c r="C6701" i="1"/>
  <c r="C6702" i="1"/>
  <c r="C6703" i="1"/>
  <c r="C6704" i="1"/>
  <c r="C6705" i="1"/>
  <c r="C6706" i="1"/>
  <c r="C6707" i="1"/>
  <c r="C6708" i="1"/>
  <c r="C6709" i="1"/>
  <c r="C6710" i="1"/>
  <c r="C6711" i="1"/>
  <c r="C6712" i="1"/>
  <c r="C6713" i="1"/>
  <c r="C6714" i="1"/>
  <c r="C6715" i="1"/>
  <c r="C6716" i="1"/>
  <c r="C6717" i="1"/>
  <c r="C6718" i="1"/>
  <c r="C6719" i="1"/>
  <c r="C6720" i="1"/>
  <c r="C6721" i="1"/>
  <c r="C6722" i="1"/>
  <c r="C6723" i="1"/>
  <c r="C6724" i="1"/>
  <c r="C6725" i="1"/>
  <c r="C6726" i="1"/>
  <c r="C6727" i="1"/>
  <c r="C6728" i="1"/>
  <c r="C6729" i="1"/>
  <c r="C6730" i="1"/>
  <c r="C6731" i="1"/>
  <c r="C6732" i="1"/>
  <c r="C6733" i="1"/>
  <c r="C6734" i="1"/>
  <c r="C6735" i="1"/>
  <c r="C6736" i="1"/>
  <c r="C6737" i="1"/>
  <c r="C6738" i="1"/>
  <c r="C6739" i="1"/>
  <c r="C6740" i="1"/>
  <c r="C6741" i="1"/>
  <c r="C6742" i="1"/>
  <c r="C6743" i="1"/>
  <c r="C6744" i="1"/>
  <c r="C6745" i="1"/>
  <c r="C6746" i="1"/>
  <c r="C6747" i="1"/>
  <c r="C6748" i="1"/>
  <c r="C6749" i="1"/>
  <c r="C6750" i="1"/>
  <c r="C6751" i="1"/>
  <c r="C6752" i="1"/>
  <c r="C6753" i="1"/>
  <c r="C6754" i="1"/>
  <c r="C6755" i="1"/>
  <c r="C6756" i="1"/>
  <c r="C6757" i="1"/>
  <c r="C6758" i="1"/>
  <c r="C6759" i="1"/>
  <c r="C6760" i="1"/>
  <c r="C6761" i="1"/>
  <c r="C6762" i="1"/>
  <c r="C6763" i="1"/>
  <c r="C6764" i="1"/>
  <c r="C6765" i="1"/>
  <c r="C6766" i="1"/>
  <c r="C6767" i="1"/>
  <c r="C6768" i="1"/>
  <c r="C6769" i="1"/>
  <c r="C6770" i="1"/>
  <c r="C6771" i="1"/>
  <c r="C6772" i="1"/>
  <c r="C6773" i="1"/>
  <c r="C6774" i="1"/>
  <c r="C6775" i="1"/>
  <c r="C6776" i="1"/>
  <c r="C6777" i="1"/>
  <c r="C6778" i="1"/>
  <c r="C6779" i="1"/>
  <c r="C6780" i="1"/>
  <c r="C6781" i="1"/>
  <c r="C6782" i="1"/>
  <c r="C6783" i="1"/>
  <c r="C6784" i="1"/>
  <c r="C6785" i="1"/>
  <c r="C6786" i="1"/>
  <c r="C6787" i="1"/>
  <c r="C6788" i="1"/>
  <c r="C6789" i="1"/>
  <c r="C6790" i="1"/>
  <c r="C6791" i="1"/>
  <c r="C6792" i="1"/>
  <c r="C6793" i="1"/>
  <c r="C6794" i="1"/>
  <c r="C6795" i="1"/>
  <c r="C6796" i="1"/>
  <c r="C6797" i="1"/>
  <c r="C6798" i="1"/>
  <c r="C6799" i="1"/>
  <c r="C6800" i="1"/>
  <c r="C6801" i="1"/>
  <c r="C6802" i="1"/>
  <c r="C6803" i="1"/>
  <c r="C6804" i="1"/>
  <c r="C6805" i="1"/>
  <c r="C6806" i="1"/>
  <c r="C6807" i="1"/>
  <c r="C6808" i="1"/>
  <c r="C6809" i="1"/>
  <c r="C6810" i="1"/>
  <c r="C6811" i="1"/>
  <c r="C6812" i="1"/>
  <c r="C6813" i="1"/>
  <c r="C6814" i="1"/>
  <c r="C6815" i="1"/>
  <c r="C6816" i="1"/>
  <c r="C6817" i="1"/>
  <c r="C6818" i="1"/>
  <c r="C6819" i="1"/>
  <c r="C6820" i="1"/>
  <c r="C6821" i="1"/>
  <c r="C6822" i="1"/>
  <c r="C6823" i="1"/>
  <c r="C6824" i="1"/>
  <c r="C6825" i="1"/>
  <c r="C6826" i="1"/>
  <c r="C6827" i="1"/>
  <c r="C6828" i="1"/>
  <c r="C6829" i="1"/>
  <c r="C6830" i="1"/>
  <c r="C6831" i="1"/>
  <c r="C6832" i="1"/>
  <c r="C6833" i="1"/>
  <c r="C6834" i="1"/>
  <c r="C6835" i="1"/>
  <c r="C6836" i="1"/>
  <c r="C6837" i="1"/>
  <c r="C6838" i="1"/>
  <c r="C6839" i="1"/>
  <c r="C6840" i="1"/>
  <c r="C6841" i="1"/>
  <c r="C6842" i="1"/>
  <c r="C6843" i="1"/>
  <c r="C6844" i="1"/>
  <c r="C6845" i="1"/>
  <c r="C6846" i="1"/>
  <c r="C6847" i="1"/>
  <c r="C6848" i="1"/>
  <c r="C6849" i="1"/>
  <c r="C6850" i="1"/>
  <c r="C6851" i="1"/>
  <c r="C6852" i="1"/>
  <c r="C6853" i="1"/>
  <c r="C6854" i="1"/>
  <c r="C6855" i="1"/>
  <c r="C6856" i="1"/>
  <c r="C6857" i="1"/>
  <c r="C6858" i="1"/>
  <c r="C6859" i="1"/>
  <c r="C6860" i="1"/>
  <c r="C6861" i="1"/>
  <c r="C6862" i="1"/>
  <c r="C6863" i="1"/>
  <c r="C6864" i="1"/>
  <c r="C6865" i="1"/>
  <c r="C6866" i="1"/>
  <c r="C6867" i="1"/>
  <c r="C6868" i="1"/>
  <c r="C6869" i="1"/>
  <c r="C6870" i="1"/>
  <c r="C6871" i="1"/>
  <c r="C6872" i="1"/>
  <c r="C6873" i="1"/>
  <c r="C6874" i="1"/>
  <c r="C6875" i="1"/>
  <c r="C6876" i="1"/>
  <c r="C6877" i="1"/>
  <c r="C6878" i="1"/>
  <c r="C6879" i="1"/>
  <c r="C6880" i="1"/>
  <c r="C6881" i="1"/>
  <c r="C6882" i="1"/>
  <c r="C6883" i="1"/>
  <c r="C6884" i="1"/>
  <c r="C6885" i="1"/>
  <c r="C6886" i="1"/>
  <c r="C6887" i="1"/>
  <c r="C6888" i="1"/>
  <c r="C6889" i="1"/>
  <c r="C6890" i="1"/>
  <c r="C6891" i="1"/>
  <c r="C6892" i="1"/>
  <c r="C6893" i="1"/>
  <c r="C6894" i="1"/>
  <c r="C6895" i="1"/>
  <c r="C6896" i="1"/>
  <c r="C6897" i="1"/>
  <c r="C6898" i="1"/>
  <c r="C6899" i="1"/>
  <c r="C6900" i="1"/>
  <c r="C6901" i="1"/>
  <c r="C6902" i="1"/>
  <c r="C6903" i="1"/>
  <c r="C6904" i="1"/>
  <c r="C6905" i="1"/>
  <c r="C6906" i="1"/>
  <c r="C6907" i="1"/>
  <c r="C6908" i="1"/>
  <c r="C6909" i="1"/>
  <c r="C6910" i="1"/>
  <c r="C6911" i="1"/>
  <c r="C6912" i="1"/>
  <c r="C6913" i="1"/>
  <c r="C6914" i="1"/>
  <c r="C6915" i="1"/>
  <c r="C6916" i="1"/>
  <c r="C6917" i="1"/>
  <c r="C6918" i="1"/>
  <c r="C6919" i="1"/>
  <c r="C6920" i="1"/>
  <c r="C6921" i="1"/>
  <c r="C6922" i="1"/>
  <c r="C6923" i="1"/>
  <c r="C6924" i="1"/>
  <c r="C6925" i="1"/>
  <c r="C6926" i="1"/>
  <c r="C6927" i="1"/>
  <c r="C6928" i="1"/>
  <c r="C6929" i="1"/>
  <c r="C6930" i="1"/>
  <c r="C6931" i="1"/>
  <c r="C6932" i="1"/>
  <c r="C6933" i="1"/>
  <c r="C6934" i="1"/>
  <c r="C6935" i="1"/>
  <c r="C6936" i="1"/>
  <c r="C6937" i="1"/>
  <c r="C6938" i="1"/>
  <c r="C6939" i="1"/>
  <c r="C6940" i="1"/>
  <c r="C6941" i="1"/>
  <c r="C6942" i="1"/>
  <c r="C6943" i="1"/>
  <c r="C6944" i="1"/>
  <c r="C6945" i="1"/>
  <c r="C6946" i="1"/>
  <c r="C6947" i="1"/>
  <c r="C6948" i="1"/>
  <c r="C6949" i="1"/>
  <c r="C6950" i="1"/>
  <c r="C6951" i="1"/>
  <c r="C6952" i="1"/>
  <c r="C6953" i="1"/>
  <c r="C6954" i="1"/>
  <c r="C6955" i="1"/>
  <c r="C6956" i="1"/>
  <c r="C6957" i="1"/>
  <c r="C6958" i="1"/>
  <c r="C6959" i="1"/>
  <c r="C6960" i="1"/>
  <c r="C6961" i="1"/>
  <c r="C6962" i="1"/>
  <c r="C6963" i="1"/>
  <c r="C6964" i="1"/>
  <c r="C6965" i="1"/>
  <c r="C6966" i="1"/>
  <c r="C6967" i="1"/>
  <c r="C6968" i="1"/>
  <c r="C6969" i="1"/>
  <c r="C6970" i="1"/>
  <c r="C6971" i="1"/>
  <c r="C6972" i="1"/>
  <c r="C6973" i="1"/>
  <c r="C6974" i="1"/>
  <c r="C6975" i="1"/>
  <c r="C6976" i="1"/>
  <c r="C6977" i="1"/>
  <c r="C6978" i="1"/>
  <c r="C6979" i="1"/>
  <c r="C6980" i="1"/>
  <c r="C6981" i="1"/>
  <c r="C6982" i="1"/>
  <c r="C6983" i="1"/>
  <c r="C6984" i="1"/>
  <c r="C6985" i="1"/>
  <c r="C6986" i="1"/>
  <c r="C6987" i="1"/>
  <c r="C6988" i="1"/>
  <c r="C6989" i="1"/>
  <c r="C6990" i="1"/>
  <c r="C6991" i="1"/>
  <c r="C6992" i="1"/>
  <c r="C6993" i="1"/>
  <c r="C6994" i="1"/>
  <c r="C6995" i="1"/>
  <c r="C6996" i="1"/>
  <c r="C6997" i="1"/>
  <c r="C6998" i="1"/>
  <c r="C6999" i="1"/>
  <c r="C7000" i="1"/>
  <c r="C7001" i="1"/>
  <c r="C7002" i="1"/>
  <c r="C7003" i="1"/>
  <c r="C7004" i="1"/>
  <c r="C7005" i="1"/>
  <c r="C7006" i="1"/>
  <c r="C7007" i="1"/>
  <c r="C7008" i="1"/>
  <c r="C7009" i="1"/>
  <c r="C7010" i="1"/>
  <c r="C7011" i="1"/>
  <c r="C7012" i="1"/>
  <c r="C7013" i="1"/>
  <c r="C7014" i="1"/>
  <c r="C7015" i="1"/>
  <c r="C7016" i="1"/>
  <c r="C7017" i="1"/>
  <c r="C7018" i="1"/>
  <c r="C7019" i="1"/>
  <c r="C7020" i="1"/>
  <c r="C7021" i="1"/>
  <c r="C7022" i="1"/>
  <c r="C7023" i="1"/>
  <c r="C7024" i="1"/>
  <c r="C7025" i="1"/>
  <c r="C7026" i="1"/>
  <c r="C7027" i="1"/>
  <c r="C7028" i="1"/>
  <c r="C7029" i="1"/>
  <c r="C7030" i="1"/>
  <c r="C7031" i="1"/>
  <c r="C7032" i="1"/>
  <c r="C7033" i="1"/>
  <c r="C7034" i="1"/>
  <c r="C7035" i="1"/>
  <c r="C7036" i="1"/>
  <c r="C7037" i="1"/>
  <c r="C7038" i="1"/>
  <c r="C7039" i="1"/>
  <c r="C7040" i="1"/>
  <c r="C7041" i="1"/>
  <c r="C7042" i="1"/>
  <c r="C7043" i="1"/>
  <c r="C7044" i="1"/>
  <c r="C7045" i="1"/>
  <c r="C7046" i="1"/>
  <c r="C7047" i="1"/>
  <c r="C7048" i="1"/>
  <c r="C7049" i="1"/>
  <c r="C7050" i="1"/>
  <c r="C7051" i="1"/>
  <c r="C7052" i="1"/>
  <c r="C7053" i="1"/>
  <c r="C7054" i="1"/>
  <c r="C7055" i="1"/>
  <c r="C7056" i="1"/>
  <c r="C7057" i="1"/>
  <c r="C7058" i="1"/>
  <c r="C7059" i="1"/>
  <c r="C7060" i="1"/>
  <c r="C7061" i="1"/>
  <c r="C7062" i="1"/>
  <c r="C7063" i="1"/>
  <c r="C7064" i="1"/>
  <c r="C7065" i="1"/>
  <c r="C7066" i="1"/>
  <c r="C7067" i="1"/>
  <c r="C7068" i="1"/>
  <c r="C7069" i="1"/>
  <c r="C7070" i="1"/>
  <c r="C7071" i="1"/>
  <c r="C7072" i="1"/>
  <c r="C7073" i="1"/>
  <c r="C7074" i="1"/>
  <c r="C7075" i="1"/>
  <c r="C7076" i="1"/>
  <c r="C7077" i="1"/>
  <c r="C7078" i="1"/>
  <c r="C7079" i="1"/>
  <c r="C7080" i="1"/>
  <c r="C7081" i="1"/>
  <c r="C7082" i="1"/>
  <c r="C7083" i="1"/>
  <c r="C7084" i="1"/>
  <c r="C7085" i="1"/>
  <c r="C7086" i="1"/>
  <c r="C7087" i="1"/>
  <c r="C7088" i="1"/>
  <c r="C7089" i="1"/>
  <c r="C7090" i="1"/>
  <c r="C7091" i="1"/>
  <c r="C7092" i="1"/>
  <c r="C7093" i="1"/>
  <c r="C7094" i="1"/>
  <c r="C7095" i="1"/>
  <c r="C7096" i="1"/>
  <c r="C7097" i="1"/>
  <c r="C7098" i="1"/>
  <c r="C7099" i="1"/>
  <c r="C7100" i="1"/>
  <c r="C7101" i="1"/>
  <c r="C7102" i="1"/>
  <c r="C7103" i="1"/>
  <c r="C7104" i="1"/>
  <c r="C7105" i="1"/>
  <c r="C7106" i="1"/>
  <c r="C7107" i="1"/>
  <c r="C7108" i="1"/>
  <c r="C7109" i="1"/>
  <c r="C7110" i="1"/>
  <c r="C7111" i="1"/>
  <c r="C7112" i="1"/>
  <c r="C7113" i="1"/>
  <c r="C7114" i="1"/>
  <c r="C7115" i="1"/>
  <c r="C7116" i="1"/>
  <c r="C7117" i="1"/>
  <c r="C7118" i="1"/>
  <c r="C7119" i="1"/>
  <c r="C7120" i="1"/>
  <c r="C7121" i="1"/>
  <c r="C7122" i="1"/>
  <c r="C7123" i="1"/>
  <c r="C7124" i="1"/>
  <c r="C7125" i="1"/>
  <c r="C7126" i="1"/>
  <c r="C7127" i="1"/>
  <c r="C7128" i="1"/>
  <c r="C7129" i="1"/>
  <c r="C7130" i="1"/>
  <c r="C7131" i="1"/>
  <c r="C7132" i="1"/>
  <c r="C7133" i="1"/>
  <c r="C7134" i="1"/>
  <c r="C7135" i="1"/>
  <c r="C7136" i="1"/>
  <c r="C7137" i="1"/>
  <c r="C7138" i="1"/>
  <c r="C7139" i="1"/>
  <c r="C7140" i="1"/>
  <c r="C7141" i="1"/>
  <c r="C7142" i="1"/>
  <c r="C7143" i="1"/>
  <c r="C7144" i="1"/>
  <c r="C7145" i="1"/>
  <c r="C7146" i="1"/>
  <c r="C7147" i="1"/>
  <c r="C7148" i="1"/>
  <c r="C7149" i="1"/>
  <c r="C7150" i="1"/>
  <c r="C7151" i="1"/>
  <c r="C7152" i="1"/>
  <c r="C7153" i="1"/>
  <c r="C7154" i="1"/>
  <c r="C7155" i="1"/>
  <c r="C7156" i="1"/>
  <c r="C7157" i="1"/>
  <c r="C7158" i="1"/>
  <c r="C7159" i="1"/>
  <c r="C7160" i="1"/>
  <c r="C7161" i="1"/>
  <c r="C7163" i="1"/>
  <c r="C7164" i="1"/>
  <c r="C7165" i="1"/>
  <c r="C7166" i="1"/>
  <c r="C7167" i="1"/>
  <c r="C7168" i="1"/>
  <c r="C7169" i="1"/>
  <c r="C7170" i="1"/>
  <c r="C7171" i="1"/>
  <c r="C7172" i="1"/>
  <c r="C7173" i="1"/>
  <c r="C7174" i="1"/>
  <c r="C7175" i="1"/>
  <c r="C7176" i="1"/>
  <c r="C7177" i="1"/>
  <c r="C7178" i="1"/>
  <c r="C7179" i="1"/>
  <c r="C7180" i="1"/>
  <c r="C7181" i="1"/>
  <c r="C7182" i="1"/>
  <c r="C7183" i="1"/>
  <c r="C7184" i="1"/>
  <c r="C7185" i="1"/>
  <c r="C7186" i="1"/>
  <c r="C7187" i="1"/>
  <c r="C7188" i="1"/>
  <c r="C7189" i="1"/>
  <c r="C7190" i="1"/>
  <c r="C7191" i="1"/>
  <c r="C7192" i="1"/>
  <c r="C7193" i="1"/>
  <c r="C7194" i="1"/>
  <c r="C7195" i="1"/>
  <c r="C7196" i="1"/>
  <c r="C7197" i="1"/>
  <c r="C7198" i="1"/>
  <c r="C7199" i="1"/>
  <c r="C7200" i="1"/>
  <c r="C7201" i="1"/>
  <c r="C7202" i="1"/>
  <c r="C7203" i="1"/>
  <c r="C7204" i="1"/>
  <c r="C7205" i="1"/>
  <c r="C7206" i="1"/>
  <c r="C7207" i="1"/>
  <c r="C7208" i="1"/>
  <c r="C7209" i="1"/>
  <c r="C7210" i="1"/>
  <c r="C7211" i="1"/>
  <c r="C7212" i="1"/>
  <c r="C7213" i="1"/>
  <c r="C7214" i="1"/>
  <c r="C7215" i="1"/>
  <c r="C7216" i="1"/>
  <c r="C7217" i="1"/>
  <c r="C7218" i="1"/>
  <c r="C7219" i="1"/>
  <c r="C7220" i="1"/>
  <c r="C7221" i="1"/>
  <c r="C7222" i="1"/>
  <c r="C7223" i="1"/>
  <c r="C7224" i="1"/>
  <c r="C7225" i="1"/>
  <c r="C7226" i="1"/>
  <c r="C7227" i="1"/>
  <c r="C7228" i="1"/>
  <c r="C7229" i="1"/>
  <c r="C7230" i="1"/>
  <c r="C7231" i="1"/>
  <c r="C7232" i="1"/>
  <c r="C7233" i="1"/>
  <c r="C7234" i="1"/>
  <c r="C7235" i="1"/>
  <c r="C7236" i="1"/>
  <c r="C7237" i="1"/>
  <c r="C7238" i="1"/>
  <c r="C7239" i="1"/>
  <c r="C7240" i="1"/>
  <c r="C7241" i="1"/>
  <c r="C7242" i="1"/>
  <c r="C7243" i="1"/>
  <c r="C7244" i="1"/>
  <c r="C7245" i="1"/>
  <c r="C7246" i="1"/>
  <c r="C7247" i="1"/>
  <c r="C7248" i="1"/>
  <c r="C7249" i="1"/>
  <c r="C7250" i="1"/>
  <c r="C7251" i="1"/>
  <c r="C7252" i="1"/>
  <c r="C7253" i="1"/>
  <c r="C7254" i="1"/>
  <c r="C7255" i="1"/>
  <c r="C7256" i="1"/>
  <c r="C7257" i="1"/>
  <c r="C7258" i="1"/>
  <c r="C7259" i="1"/>
  <c r="C7260" i="1"/>
  <c r="C7261" i="1"/>
  <c r="C7262" i="1"/>
  <c r="C7263" i="1"/>
  <c r="C7264" i="1"/>
  <c r="C7265" i="1"/>
  <c r="C7266" i="1"/>
  <c r="C7267" i="1"/>
  <c r="C7268" i="1"/>
  <c r="C7269" i="1"/>
  <c r="C7270" i="1"/>
  <c r="C7271" i="1"/>
  <c r="C7272" i="1"/>
  <c r="C7273" i="1"/>
  <c r="C7274" i="1"/>
  <c r="C7275" i="1"/>
  <c r="C7276" i="1"/>
  <c r="C7277" i="1"/>
  <c r="C7278" i="1"/>
  <c r="C7279" i="1"/>
  <c r="C7280" i="1"/>
  <c r="C7281" i="1"/>
  <c r="C7282" i="1"/>
  <c r="C7283" i="1"/>
  <c r="C7284" i="1"/>
  <c r="C7285" i="1"/>
  <c r="C7286" i="1"/>
  <c r="C7287" i="1"/>
  <c r="C7288" i="1"/>
  <c r="C7289" i="1"/>
  <c r="C7290" i="1"/>
  <c r="C7291" i="1"/>
  <c r="C7292" i="1"/>
  <c r="C7293" i="1"/>
  <c r="C7294" i="1"/>
  <c r="C7295" i="1"/>
  <c r="C7296" i="1"/>
  <c r="C7297" i="1"/>
  <c r="C7298" i="1"/>
  <c r="C7299" i="1"/>
  <c r="C7300" i="1"/>
  <c r="C7301" i="1"/>
  <c r="C7302" i="1"/>
  <c r="C7303" i="1"/>
  <c r="C7304" i="1"/>
  <c r="C7305" i="1"/>
  <c r="C7306" i="1"/>
  <c r="C7307" i="1"/>
  <c r="C7308" i="1"/>
  <c r="C7309" i="1"/>
  <c r="C7310" i="1"/>
  <c r="C7311" i="1"/>
  <c r="C7312" i="1"/>
  <c r="C7313" i="1"/>
  <c r="C7314" i="1"/>
  <c r="C7315" i="1"/>
  <c r="C7316" i="1"/>
  <c r="C7317" i="1"/>
  <c r="C7318" i="1"/>
  <c r="C7319" i="1"/>
  <c r="C7320" i="1"/>
  <c r="C7321" i="1"/>
  <c r="C7322" i="1"/>
  <c r="C7323" i="1"/>
  <c r="C7324" i="1"/>
  <c r="C7325" i="1"/>
  <c r="C7326" i="1"/>
  <c r="C7327" i="1"/>
  <c r="C7328" i="1"/>
  <c r="C7329" i="1"/>
  <c r="C7330" i="1"/>
  <c r="C7331" i="1"/>
  <c r="C7332" i="1"/>
  <c r="C7333" i="1"/>
  <c r="C7334" i="1"/>
  <c r="C7335" i="1"/>
  <c r="C7336" i="1"/>
  <c r="C7337" i="1"/>
  <c r="C7338" i="1"/>
  <c r="C7339" i="1"/>
  <c r="C7340" i="1"/>
  <c r="C7341" i="1"/>
  <c r="C7342" i="1"/>
  <c r="C7343" i="1"/>
  <c r="C7344" i="1"/>
  <c r="C7345" i="1"/>
  <c r="C7346" i="1"/>
  <c r="C7347" i="1"/>
  <c r="C7348" i="1"/>
  <c r="C7349" i="1"/>
  <c r="C7350" i="1"/>
  <c r="C7351" i="1"/>
  <c r="C7352" i="1"/>
  <c r="C7353" i="1"/>
  <c r="C7354" i="1"/>
  <c r="C7355" i="1"/>
  <c r="C7356" i="1"/>
  <c r="C7357" i="1"/>
  <c r="C7358" i="1"/>
  <c r="C7359" i="1"/>
  <c r="C7360" i="1"/>
  <c r="C7361" i="1"/>
  <c r="C7362" i="1"/>
  <c r="C7363" i="1"/>
  <c r="C7364" i="1"/>
  <c r="C7365" i="1"/>
  <c r="C7366" i="1"/>
  <c r="C7367" i="1"/>
  <c r="C7368" i="1"/>
  <c r="C7369" i="1"/>
  <c r="C7370" i="1"/>
  <c r="C7371" i="1"/>
  <c r="C7372" i="1"/>
  <c r="C7373" i="1"/>
  <c r="C7374" i="1"/>
  <c r="C7375" i="1"/>
  <c r="C7376" i="1"/>
  <c r="C7377" i="1"/>
  <c r="C7378" i="1"/>
  <c r="C7379" i="1"/>
  <c r="C7380" i="1"/>
  <c r="C7381" i="1"/>
  <c r="C7382" i="1"/>
  <c r="C7383" i="1"/>
  <c r="C7384" i="1"/>
  <c r="C7385" i="1"/>
  <c r="C7386" i="1"/>
  <c r="C7387" i="1"/>
  <c r="C7388" i="1"/>
  <c r="C7389" i="1"/>
  <c r="C7390" i="1"/>
  <c r="C7391" i="1"/>
  <c r="C7392" i="1"/>
  <c r="C7393" i="1"/>
  <c r="C7394" i="1"/>
  <c r="C7395" i="1"/>
  <c r="C7396" i="1"/>
  <c r="C7397" i="1"/>
  <c r="C7398" i="1"/>
  <c r="C7399" i="1"/>
  <c r="C7400" i="1"/>
  <c r="C7401" i="1"/>
  <c r="C7402" i="1"/>
  <c r="C7403" i="1"/>
  <c r="C7404" i="1"/>
  <c r="C7405" i="1"/>
  <c r="C7406" i="1"/>
  <c r="C7407" i="1"/>
  <c r="C7408" i="1"/>
  <c r="C7409" i="1"/>
  <c r="C7410" i="1"/>
  <c r="C7411" i="1"/>
  <c r="C7412" i="1"/>
  <c r="C7413" i="1"/>
  <c r="C7414" i="1"/>
  <c r="C7415" i="1"/>
  <c r="C7416" i="1"/>
  <c r="C7417" i="1"/>
  <c r="C7418" i="1"/>
  <c r="C7419" i="1"/>
  <c r="C7420" i="1"/>
  <c r="C7421" i="1"/>
  <c r="C7422" i="1"/>
  <c r="C7423" i="1"/>
  <c r="C7424" i="1"/>
  <c r="C7425" i="1"/>
  <c r="C7426" i="1"/>
  <c r="C7427" i="1"/>
  <c r="C7428" i="1"/>
  <c r="C7429" i="1"/>
  <c r="C7430" i="1"/>
  <c r="C7431" i="1"/>
  <c r="C7432" i="1"/>
  <c r="C7433" i="1"/>
  <c r="C7434" i="1"/>
  <c r="C7435" i="1"/>
  <c r="C7436" i="1"/>
  <c r="C7437" i="1"/>
  <c r="C7438" i="1"/>
  <c r="C7439" i="1"/>
  <c r="C7440" i="1"/>
  <c r="C7441" i="1"/>
  <c r="C7442" i="1"/>
  <c r="C7443" i="1"/>
  <c r="C7444" i="1"/>
  <c r="C7445" i="1"/>
  <c r="C7446" i="1"/>
  <c r="C7447" i="1"/>
  <c r="C7448" i="1"/>
  <c r="C7449" i="1"/>
  <c r="C7450" i="1"/>
  <c r="C7451" i="1"/>
  <c r="C7452" i="1"/>
  <c r="C7453" i="1"/>
  <c r="C7454" i="1"/>
  <c r="C7455" i="1"/>
  <c r="C7456" i="1"/>
  <c r="C7457" i="1"/>
  <c r="C7458" i="1"/>
  <c r="C7459" i="1"/>
  <c r="C7460" i="1"/>
  <c r="C7461" i="1"/>
  <c r="C7462" i="1"/>
  <c r="C7463" i="1"/>
  <c r="C7464" i="1"/>
  <c r="C7465" i="1"/>
  <c r="C7466" i="1"/>
  <c r="C7467" i="1"/>
  <c r="C7468" i="1"/>
  <c r="C7469" i="1"/>
  <c r="C7470" i="1"/>
  <c r="C7471" i="1"/>
  <c r="C7472" i="1"/>
  <c r="C7473" i="1"/>
  <c r="C7474" i="1"/>
  <c r="C7475" i="1"/>
  <c r="C7476" i="1"/>
  <c r="C7477" i="1"/>
  <c r="C7478" i="1"/>
  <c r="C7479" i="1"/>
  <c r="C7480" i="1"/>
  <c r="C7481" i="1"/>
  <c r="C7482" i="1"/>
  <c r="C7483" i="1"/>
  <c r="C7484" i="1"/>
  <c r="C7485" i="1"/>
  <c r="C7486" i="1"/>
  <c r="C7487" i="1"/>
  <c r="C7488" i="1"/>
  <c r="C7489" i="1"/>
  <c r="C7490" i="1"/>
  <c r="C7491" i="1"/>
  <c r="C7492" i="1"/>
  <c r="C7493" i="1"/>
  <c r="C7494" i="1"/>
  <c r="C7495" i="1"/>
  <c r="C7496" i="1"/>
  <c r="C7497" i="1"/>
  <c r="C7498" i="1"/>
  <c r="C7499" i="1"/>
  <c r="C7500" i="1"/>
  <c r="C7501" i="1"/>
  <c r="C7502" i="1"/>
  <c r="C7503" i="1"/>
  <c r="C7504" i="1"/>
  <c r="C7505" i="1"/>
  <c r="C7506" i="1"/>
  <c r="C7507" i="1"/>
  <c r="C7508" i="1"/>
  <c r="C7509" i="1"/>
  <c r="C7510" i="1"/>
  <c r="C7511" i="1"/>
  <c r="C7512" i="1"/>
  <c r="C7513" i="1"/>
  <c r="C7514" i="1"/>
  <c r="C7515" i="1"/>
  <c r="C7516" i="1"/>
  <c r="C7517" i="1"/>
  <c r="C7518" i="1"/>
  <c r="C7519" i="1"/>
  <c r="C7520" i="1"/>
  <c r="C7521" i="1"/>
  <c r="C7522" i="1"/>
  <c r="C7523" i="1"/>
  <c r="C7524" i="1"/>
  <c r="C7525" i="1"/>
  <c r="C7526" i="1"/>
  <c r="C7527" i="1"/>
  <c r="C7528" i="1"/>
  <c r="C7529" i="1"/>
  <c r="C7530" i="1"/>
  <c r="C7531" i="1"/>
  <c r="C7532" i="1"/>
  <c r="C7533" i="1"/>
  <c r="C7534" i="1"/>
  <c r="C7535" i="1"/>
  <c r="C7536" i="1"/>
  <c r="C7537" i="1"/>
  <c r="C7538" i="1"/>
  <c r="C7539" i="1"/>
  <c r="C7540" i="1"/>
  <c r="C7541" i="1"/>
  <c r="C7542" i="1"/>
  <c r="C7543" i="1"/>
  <c r="C7544" i="1"/>
  <c r="C7545" i="1"/>
  <c r="C7546" i="1"/>
  <c r="C7547" i="1"/>
  <c r="C7548" i="1"/>
  <c r="C7549" i="1"/>
  <c r="C7550" i="1"/>
  <c r="C7551" i="1"/>
  <c r="C7552" i="1"/>
  <c r="C7553" i="1"/>
  <c r="C7554" i="1"/>
  <c r="C7555" i="1"/>
  <c r="C7556" i="1"/>
  <c r="C7557" i="1"/>
  <c r="C7558" i="1"/>
  <c r="C7559" i="1"/>
  <c r="C7560" i="1"/>
  <c r="C7561" i="1"/>
  <c r="C7562" i="1"/>
  <c r="C7563" i="1"/>
  <c r="C7564" i="1"/>
  <c r="C7565" i="1"/>
  <c r="C7566" i="1"/>
  <c r="C7567" i="1"/>
  <c r="C7568" i="1"/>
  <c r="C7569" i="1"/>
  <c r="C7570" i="1"/>
  <c r="C7571" i="1"/>
  <c r="C7572" i="1"/>
  <c r="C7573" i="1"/>
  <c r="C7574" i="1"/>
  <c r="C7575" i="1"/>
  <c r="C7576" i="1"/>
  <c r="C7577" i="1"/>
  <c r="C7578" i="1"/>
  <c r="C7579" i="1"/>
  <c r="C7580" i="1"/>
  <c r="C7581" i="1"/>
  <c r="C7582" i="1"/>
  <c r="C7583" i="1"/>
  <c r="C7584" i="1"/>
  <c r="C7585" i="1"/>
  <c r="C7586" i="1"/>
  <c r="C7587" i="1"/>
  <c r="C7588" i="1"/>
  <c r="C7589" i="1"/>
  <c r="C7590" i="1"/>
  <c r="C7591" i="1"/>
  <c r="C7592" i="1"/>
  <c r="C7593" i="1"/>
  <c r="C7594" i="1"/>
  <c r="C7595" i="1"/>
  <c r="C7596" i="1"/>
  <c r="C7597" i="1"/>
  <c r="C7598" i="1"/>
  <c r="C7599" i="1"/>
  <c r="C7600" i="1"/>
  <c r="C7601" i="1"/>
  <c r="C7602" i="1"/>
  <c r="C7603" i="1"/>
  <c r="C7604" i="1"/>
  <c r="C7605" i="1"/>
  <c r="C7606" i="1"/>
  <c r="C7607" i="1"/>
  <c r="C7608" i="1"/>
  <c r="C7609" i="1"/>
  <c r="C7610" i="1"/>
  <c r="C7611" i="1"/>
  <c r="C7612" i="1"/>
  <c r="C7613" i="1"/>
  <c r="C7614" i="1"/>
  <c r="C7615" i="1"/>
  <c r="C7616" i="1"/>
  <c r="C7617" i="1"/>
  <c r="C7618" i="1"/>
  <c r="C7619" i="1"/>
  <c r="C7620" i="1"/>
  <c r="C7621" i="1"/>
  <c r="C7622" i="1"/>
  <c r="C7623" i="1"/>
  <c r="C7624" i="1"/>
  <c r="C7625" i="1"/>
  <c r="C7626" i="1"/>
  <c r="C7627" i="1"/>
  <c r="C7628" i="1"/>
  <c r="C7629" i="1"/>
  <c r="C7630" i="1"/>
  <c r="C7631" i="1"/>
  <c r="C7632" i="1"/>
  <c r="C7633" i="1"/>
  <c r="C7634" i="1"/>
  <c r="C7635" i="1"/>
  <c r="C7636" i="1"/>
  <c r="C7637" i="1"/>
  <c r="C7638" i="1"/>
  <c r="C7639" i="1"/>
  <c r="C7640" i="1"/>
  <c r="C7641" i="1"/>
  <c r="C7642" i="1"/>
  <c r="C7643" i="1"/>
  <c r="C7644" i="1"/>
  <c r="C7645" i="1"/>
  <c r="C7646" i="1"/>
  <c r="C7647" i="1"/>
  <c r="C7648" i="1"/>
  <c r="C7649" i="1"/>
  <c r="C7650" i="1"/>
  <c r="C7651" i="1"/>
  <c r="C7652" i="1"/>
  <c r="C7653" i="1"/>
  <c r="C7654" i="1"/>
  <c r="C7655" i="1"/>
  <c r="C7656" i="1"/>
  <c r="C7657" i="1"/>
  <c r="C7658" i="1"/>
  <c r="C7659" i="1"/>
  <c r="C7660" i="1"/>
  <c r="C7661" i="1"/>
  <c r="C7662" i="1"/>
  <c r="C7663" i="1"/>
  <c r="C7664" i="1"/>
  <c r="C7665" i="1"/>
  <c r="C7666" i="1"/>
  <c r="C7667" i="1"/>
  <c r="C7668" i="1"/>
  <c r="C7669" i="1"/>
  <c r="C7670" i="1"/>
  <c r="C7671" i="1"/>
  <c r="C7672" i="1"/>
  <c r="C7673" i="1"/>
  <c r="C7674" i="1"/>
  <c r="C7675" i="1"/>
  <c r="C7676" i="1"/>
  <c r="C7677" i="1"/>
  <c r="C7678" i="1"/>
  <c r="C7679" i="1"/>
  <c r="C7680" i="1"/>
  <c r="C7681" i="1"/>
  <c r="C7682" i="1"/>
  <c r="C7683" i="1"/>
  <c r="C7684" i="1"/>
  <c r="C7685" i="1"/>
  <c r="C7686" i="1"/>
  <c r="C7687" i="1"/>
  <c r="C7688" i="1"/>
  <c r="C7689" i="1"/>
  <c r="C7690" i="1"/>
  <c r="C7691" i="1"/>
  <c r="C7692" i="1"/>
  <c r="C7693" i="1"/>
  <c r="C7694" i="1"/>
  <c r="C7695" i="1"/>
  <c r="C7696" i="1"/>
  <c r="C7697" i="1"/>
  <c r="C7698" i="1"/>
  <c r="C7699" i="1"/>
  <c r="C7700" i="1"/>
  <c r="C7701" i="1"/>
  <c r="C7702" i="1"/>
  <c r="C7703" i="1"/>
  <c r="C7704" i="1"/>
  <c r="C7705" i="1"/>
  <c r="C7706" i="1"/>
  <c r="C7707" i="1"/>
  <c r="C7708" i="1"/>
  <c r="C7709" i="1"/>
  <c r="C7710" i="1"/>
  <c r="C7711" i="1"/>
  <c r="C7712" i="1"/>
  <c r="C7713" i="1"/>
  <c r="C7714" i="1"/>
  <c r="C7715" i="1"/>
  <c r="C7716" i="1"/>
  <c r="C7717" i="1"/>
  <c r="C7718" i="1"/>
  <c r="C7719" i="1"/>
  <c r="C7720" i="1"/>
  <c r="C7721" i="1"/>
  <c r="C7722" i="1"/>
  <c r="C7723" i="1"/>
  <c r="C7724" i="1"/>
  <c r="C7725" i="1"/>
  <c r="C7726" i="1"/>
  <c r="C7727" i="1"/>
  <c r="C7728" i="1"/>
  <c r="C7729" i="1"/>
  <c r="C7730" i="1"/>
  <c r="C7731" i="1"/>
  <c r="C7732" i="1"/>
  <c r="C7733" i="1"/>
  <c r="C7734" i="1"/>
  <c r="C7735" i="1"/>
  <c r="C7736" i="1"/>
  <c r="C7737" i="1"/>
  <c r="C7738" i="1"/>
  <c r="C7739" i="1"/>
  <c r="C7740" i="1"/>
  <c r="C7741" i="1"/>
  <c r="C7742" i="1"/>
  <c r="C7743" i="1"/>
  <c r="C7744" i="1"/>
  <c r="C7745" i="1"/>
  <c r="C7746" i="1"/>
  <c r="C7747" i="1"/>
  <c r="C7748" i="1"/>
  <c r="C7749" i="1"/>
  <c r="C7750" i="1"/>
  <c r="C7751" i="1"/>
  <c r="C7752" i="1"/>
  <c r="C7753" i="1"/>
  <c r="C7754" i="1"/>
  <c r="C7755" i="1"/>
  <c r="C7756" i="1"/>
  <c r="C7757" i="1"/>
  <c r="C7758" i="1"/>
  <c r="C7759" i="1"/>
  <c r="C7760" i="1"/>
  <c r="C7761" i="1"/>
  <c r="C7762" i="1"/>
  <c r="C7763" i="1"/>
  <c r="C7764" i="1"/>
  <c r="C7765" i="1"/>
  <c r="C7766" i="1"/>
  <c r="C7767" i="1"/>
  <c r="C7768" i="1"/>
  <c r="C7769" i="1"/>
  <c r="C7770" i="1"/>
  <c r="C7771" i="1"/>
  <c r="C7772" i="1"/>
  <c r="C7773" i="1"/>
  <c r="C7774" i="1"/>
  <c r="C7775" i="1"/>
  <c r="C7776" i="1"/>
  <c r="C7777" i="1"/>
  <c r="C7778" i="1"/>
  <c r="C7779" i="1"/>
  <c r="C7780" i="1"/>
  <c r="C7781" i="1"/>
  <c r="C7782" i="1"/>
  <c r="C7783" i="1"/>
  <c r="C7784" i="1"/>
  <c r="C7785" i="1"/>
  <c r="C7786" i="1"/>
  <c r="C7787" i="1"/>
  <c r="C7788" i="1"/>
  <c r="C7789" i="1"/>
  <c r="C7790" i="1"/>
  <c r="C7791" i="1"/>
  <c r="C7792" i="1"/>
  <c r="C7793" i="1"/>
  <c r="C7794" i="1"/>
  <c r="C7795" i="1"/>
  <c r="C7796" i="1"/>
  <c r="C7797" i="1"/>
  <c r="C7798" i="1"/>
  <c r="C7799" i="1"/>
  <c r="C7800" i="1"/>
  <c r="C7801" i="1"/>
  <c r="C7802" i="1"/>
  <c r="C7803" i="1"/>
  <c r="C7804" i="1"/>
  <c r="C7805" i="1"/>
  <c r="C7806" i="1"/>
  <c r="C7807" i="1"/>
  <c r="C7808" i="1"/>
  <c r="C7809" i="1"/>
  <c r="C7810" i="1"/>
  <c r="C7811" i="1"/>
  <c r="C7812" i="1"/>
  <c r="C7813" i="1"/>
  <c r="C7814" i="1"/>
  <c r="C7815" i="1"/>
  <c r="C7816" i="1"/>
  <c r="C7817" i="1"/>
  <c r="C7818" i="1"/>
  <c r="C7819" i="1"/>
  <c r="C7820" i="1"/>
  <c r="C7821" i="1"/>
  <c r="C7822" i="1"/>
  <c r="C7823" i="1"/>
  <c r="C7824" i="1"/>
  <c r="C7825" i="1"/>
  <c r="C7826" i="1"/>
  <c r="C7827" i="1"/>
  <c r="C7828" i="1"/>
  <c r="C7829" i="1"/>
  <c r="C7830" i="1"/>
  <c r="C7831" i="1"/>
  <c r="C7832" i="1"/>
  <c r="C7833" i="1"/>
  <c r="C7834" i="1"/>
  <c r="C7835" i="1"/>
  <c r="C7836" i="1"/>
  <c r="C7837" i="1"/>
  <c r="C7838" i="1"/>
  <c r="C7839" i="1"/>
  <c r="C7840" i="1"/>
  <c r="C7841" i="1"/>
  <c r="C7842" i="1"/>
  <c r="C7843" i="1"/>
  <c r="C7844" i="1"/>
  <c r="C7845" i="1"/>
  <c r="C7846" i="1"/>
  <c r="C7847" i="1"/>
  <c r="C7848" i="1"/>
  <c r="C7849" i="1"/>
  <c r="C7850" i="1"/>
  <c r="C7851" i="1"/>
  <c r="C7852" i="1"/>
  <c r="C7853" i="1"/>
  <c r="C7854" i="1"/>
  <c r="C7855" i="1"/>
  <c r="C7856" i="1"/>
  <c r="C7857" i="1"/>
  <c r="C7858" i="1"/>
  <c r="C7859" i="1"/>
  <c r="C7860" i="1"/>
  <c r="C7861" i="1"/>
  <c r="C7862" i="1"/>
  <c r="C7863" i="1"/>
  <c r="C7864" i="1"/>
  <c r="C7865" i="1"/>
  <c r="C7866" i="1"/>
  <c r="C7867" i="1"/>
  <c r="C7868" i="1"/>
  <c r="C7869" i="1"/>
  <c r="C7870" i="1"/>
  <c r="C7871" i="1"/>
  <c r="C7872" i="1"/>
  <c r="C7873" i="1"/>
  <c r="C7874" i="1"/>
  <c r="C7875" i="1"/>
  <c r="C7876" i="1"/>
  <c r="C7877" i="1"/>
  <c r="C7878" i="1"/>
  <c r="C7879" i="1"/>
  <c r="C7880" i="1"/>
  <c r="C7881" i="1"/>
  <c r="C7882" i="1"/>
  <c r="C7883" i="1"/>
  <c r="C7884" i="1"/>
  <c r="C7885" i="1"/>
  <c r="C7886" i="1"/>
  <c r="C7887" i="1"/>
  <c r="C7888" i="1"/>
  <c r="C7889" i="1"/>
  <c r="C7890" i="1"/>
  <c r="C7891" i="1"/>
  <c r="C7892" i="1"/>
  <c r="C7893" i="1"/>
  <c r="C7894" i="1"/>
  <c r="C7895" i="1"/>
  <c r="C7896" i="1"/>
  <c r="C7897" i="1"/>
  <c r="C7898" i="1"/>
  <c r="C7899" i="1"/>
  <c r="C7900" i="1"/>
  <c r="C7901" i="1"/>
  <c r="C7902" i="1"/>
  <c r="C7903" i="1"/>
  <c r="C7904" i="1"/>
  <c r="C7905" i="1"/>
  <c r="C7906" i="1"/>
  <c r="C7907" i="1"/>
  <c r="C7908" i="1"/>
  <c r="C7909" i="1"/>
  <c r="C7910" i="1"/>
  <c r="C7911" i="1"/>
  <c r="C7912" i="1"/>
  <c r="C7913" i="1"/>
  <c r="C7914" i="1"/>
  <c r="C7915" i="1"/>
  <c r="C7916" i="1"/>
  <c r="C7917" i="1"/>
  <c r="C7918" i="1"/>
  <c r="C7919" i="1"/>
  <c r="C7920" i="1"/>
  <c r="C7921" i="1"/>
  <c r="C7922" i="1"/>
  <c r="C7923" i="1"/>
  <c r="C7924" i="1"/>
  <c r="C7925" i="1"/>
  <c r="C7926" i="1"/>
  <c r="C7927" i="1"/>
  <c r="C7928" i="1"/>
  <c r="C7929" i="1"/>
  <c r="C7930" i="1"/>
  <c r="C7931" i="1"/>
  <c r="C7932" i="1"/>
  <c r="C7933" i="1"/>
  <c r="C7934" i="1"/>
  <c r="C7935" i="1"/>
  <c r="C7936" i="1"/>
  <c r="C7937" i="1"/>
  <c r="C7938" i="1"/>
  <c r="C7939" i="1"/>
  <c r="C7940" i="1"/>
  <c r="C7941" i="1"/>
  <c r="C7942" i="1"/>
  <c r="C7943" i="1"/>
  <c r="C7944" i="1"/>
  <c r="C7945" i="1"/>
  <c r="C7946" i="1"/>
  <c r="C7947" i="1"/>
  <c r="C7948" i="1"/>
  <c r="C7949" i="1"/>
  <c r="C7950" i="1"/>
  <c r="C7951" i="1"/>
  <c r="C7952" i="1"/>
  <c r="C7953" i="1"/>
  <c r="C7954" i="1"/>
  <c r="C7955" i="1"/>
  <c r="C7956" i="1"/>
  <c r="C7957" i="1"/>
  <c r="C7958" i="1"/>
  <c r="C7959" i="1"/>
  <c r="C7960" i="1"/>
  <c r="C7961" i="1"/>
  <c r="C7962" i="1"/>
  <c r="C7963" i="1"/>
  <c r="C7964" i="1"/>
  <c r="C7965" i="1"/>
  <c r="C7966" i="1"/>
  <c r="C7967" i="1"/>
  <c r="C7968" i="1"/>
  <c r="C7969" i="1"/>
  <c r="C7970" i="1"/>
  <c r="C7971" i="1"/>
  <c r="C7972" i="1"/>
  <c r="C7973" i="1"/>
  <c r="C7974" i="1"/>
  <c r="C7975" i="1"/>
  <c r="C7976" i="1"/>
  <c r="C7977" i="1"/>
  <c r="C7978" i="1"/>
  <c r="C7979" i="1"/>
  <c r="C7980" i="1"/>
  <c r="C7981" i="1"/>
  <c r="C7982" i="1"/>
  <c r="C7983" i="1"/>
  <c r="C7984" i="1"/>
  <c r="C7985" i="1"/>
  <c r="C7986" i="1"/>
  <c r="C7987" i="1"/>
  <c r="C7988" i="1"/>
  <c r="C7989" i="1"/>
  <c r="C7990" i="1"/>
  <c r="C7991" i="1"/>
  <c r="C7992" i="1"/>
  <c r="C7993" i="1"/>
  <c r="C7994" i="1"/>
  <c r="C7995" i="1"/>
  <c r="C7996" i="1"/>
  <c r="C7997" i="1"/>
  <c r="C7998" i="1"/>
  <c r="C7999" i="1"/>
  <c r="C8000" i="1"/>
  <c r="C8001" i="1"/>
  <c r="C8002" i="1"/>
  <c r="C8003" i="1"/>
  <c r="C8004" i="1"/>
  <c r="C8005" i="1"/>
  <c r="C8006" i="1"/>
  <c r="C8007" i="1"/>
  <c r="C8008" i="1"/>
  <c r="C8009" i="1"/>
  <c r="C8010" i="1"/>
  <c r="C8011" i="1"/>
  <c r="C8012" i="1"/>
  <c r="C8013" i="1"/>
  <c r="C8014" i="1"/>
  <c r="C8015" i="1"/>
  <c r="C8016" i="1"/>
  <c r="C8017" i="1"/>
  <c r="C8018" i="1"/>
  <c r="C8019" i="1"/>
  <c r="C8020" i="1"/>
  <c r="C8021" i="1"/>
  <c r="C8022" i="1"/>
  <c r="C8023" i="1"/>
  <c r="C8024" i="1"/>
  <c r="C8025" i="1"/>
  <c r="C8026" i="1"/>
  <c r="C8027" i="1"/>
  <c r="C8028" i="1"/>
  <c r="C8029" i="1"/>
  <c r="C8030" i="1"/>
  <c r="C8031" i="1"/>
  <c r="C8032" i="1"/>
  <c r="C8033" i="1"/>
  <c r="C8034" i="1"/>
  <c r="C8035" i="1"/>
  <c r="C8036" i="1"/>
  <c r="C8037" i="1"/>
  <c r="C8038" i="1"/>
  <c r="C8039" i="1"/>
  <c r="C8040" i="1"/>
  <c r="C8041" i="1"/>
  <c r="C8042" i="1"/>
  <c r="C8043" i="1"/>
  <c r="C8044" i="1"/>
  <c r="C8045" i="1"/>
  <c r="C8046" i="1"/>
  <c r="C8047" i="1"/>
  <c r="C8048" i="1"/>
  <c r="C8049" i="1"/>
  <c r="C8050" i="1"/>
  <c r="C8051" i="1"/>
  <c r="C8052" i="1"/>
  <c r="C8053" i="1"/>
  <c r="C8054" i="1"/>
  <c r="C8055" i="1"/>
  <c r="C8056" i="1"/>
  <c r="C8057" i="1"/>
  <c r="C8058" i="1"/>
  <c r="C8059" i="1"/>
  <c r="C8060" i="1"/>
  <c r="C8061" i="1"/>
  <c r="C8062" i="1"/>
  <c r="C8063" i="1"/>
  <c r="C8064" i="1"/>
  <c r="C8065" i="1"/>
  <c r="C8066" i="1"/>
  <c r="C8067" i="1"/>
  <c r="C8068" i="1"/>
  <c r="C8069" i="1"/>
  <c r="C8070" i="1"/>
  <c r="C8071" i="1"/>
  <c r="C8072" i="1"/>
  <c r="C8073" i="1"/>
  <c r="C8074" i="1"/>
  <c r="C8075" i="1"/>
  <c r="C8076" i="1"/>
  <c r="C8077" i="1"/>
  <c r="C8078" i="1"/>
  <c r="C8079" i="1"/>
  <c r="C8080" i="1"/>
  <c r="C8081" i="1"/>
  <c r="C8082" i="1"/>
  <c r="C8083" i="1"/>
  <c r="C8084" i="1"/>
  <c r="C8085" i="1"/>
  <c r="C8086" i="1"/>
  <c r="C8087" i="1"/>
  <c r="C8088" i="1"/>
  <c r="C8089" i="1"/>
  <c r="C8090" i="1"/>
  <c r="C8091" i="1"/>
  <c r="C8092" i="1"/>
  <c r="C8093" i="1"/>
  <c r="C8094" i="1"/>
  <c r="C8095" i="1"/>
  <c r="C8096" i="1"/>
  <c r="C8097" i="1"/>
  <c r="C8098" i="1"/>
  <c r="C8099" i="1"/>
  <c r="C8100" i="1"/>
  <c r="C8101" i="1"/>
  <c r="C8102" i="1"/>
  <c r="C8103" i="1"/>
  <c r="C8104" i="1"/>
  <c r="C8105" i="1"/>
  <c r="C8106" i="1"/>
  <c r="C8107" i="1"/>
  <c r="C8108" i="1"/>
  <c r="C8109" i="1"/>
  <c r="C8110" i="1"/>
  <c r="C8111" i="1"/>
  <c r="C8112" i="1"/>
  <c r="C8113" i="1"/>
  <c r="C8114" i="1"/>
  <c r="C8115" i="1"/>
  <c r="C8116" i="1"/>
  <c r="C8117" i="1"/>
  <c r="C8118" i="1"/>
  <c r="C8119" i="1"/>
  <c r="C8120" i="1"/>
  <c r="C8121" i="1"/>
  <c r="C8122" i="1"/>
  <c r="C8123" i="1"/>
  <c r="C8124" i="1"/>
  <c r="C8125" i="1"/>
  <c r="C8126" i="1"/>
  <c r="C8127" i="1"/>
  <c r="C8128" i="1"/>
  <c r="C8129" i="1"/>
  <c r="C8130" i="1"/>
  <c r="C8131" i="1"/>
  <c r="C8132" i="1"/>
  <c r="C8133" i="1"/>
  <c r="C8134" i="1"/>
  <c r="C8135" i="1"/>
  <c r="C8136" i="1"/>
  <c r="C8137" i="1"/>
  <c r="C8138" i="1"/>
  <c r="C8139" i="1"/>
  <c r="C8140" i="1"/>
  <c r="C8141" i="1"/>
  <c r="C8142" i="1"/>
  <c r="C8143" i="1"/>
  <c r="C8144" i="1"/>
  <c r="C8145" i="1"/>
  <c r="C8146" i="1"/>
  <c r="C8147" i="1"/>
  <c r="C8148" i="1"/>
  <c r="C8149" i="1"/>
  <c r="C8150" i="1"/>
  <c r="C8151" i="1"/>
  <c r="C8152" i="1"/>
  <c r="C8153" i="1"/>
  <c r="C8154" i="1"/>
  <c r="C8155" i="1"/>
  <c r="C8156" i="1"/>
  <c r="C8157" i="1"/>
  <c r="C8158" i="1"/>
  <c r="C8159" i="1"/>
  <c r="C8160" i="1"/>
  <c r="C8161" i="1"/>
  <c r="C8162" i="1"/>
  <c r="C8163" i="1"/>
  <c r="C8164" i="1"/>
  <c r="C8165" i="1"/>
  <c r="C8166" i="1"/>
  <c r="C8167" i="1"/>
  <c r="C8168" i="1"/>
  <c r="C8169" i="1"/>
  <c r="C8170" i="1"/>
  <c r="C8171" i="1"/>
  <c r="C8172" i="1"/>
  <c r="C8173" i="1"/>
  <c r="C8174" i="1"/>
  <c r="C8175" i="1"/>
  <c r="C8176" i="1"/>
  <c r="C8177" i="1"/>
  <c r="C8178" i="1"/>
  <c r="C8179" i="1"/>
  <c r="C8180" i="1"/>
  <c r="C8181" i="1"/>
  <c r="C8182" i="1"/>
  <c r="C8183" i="1"/>
  <c r="C8184" i="1"/>
  <c r="C8185" i="1"/>
  <c r="C8186" i="1"/>
  <c r="C8187" i="1"/>
  <c r="C8188" i="1"/>
  <c r="C8189" i="1"/>
  <c r="C8190" i="1"/>
  <c r="C8191" i="1"/>
  <c r="C8192" i="1"/>
  <c r="C8193" i="1"/>
  <c r="C8194" i="1"/>
  <c r="C8195" i="1"/>
  <c r="C8196" i="1"/>
  <c r="C8197" i="1"/>
  <c r="C8198" i="1"/>
  <c r="C8199" i="1"/>
  <c r="C8200" i="1"/>
  <c r="C8201" i="1"/>
  <c r="C8202" i="1"/>
  <c r="C8203" i="1"/>
  <c r="C8204" i="1"/>
  <c r="C8205" i="1"/>
  <c r="C8206" i="1"/>
  <c r="C8207" i="1"/>
  <c r="C8208" i="1"/>
  <c r="C8209" i="1"/>
  <c r="C8210" i="1"/>
  <c r="C8211" i="1"/>
  <c r="C8212" i="1"/>
  <c r="C8213" i="1"/>
  <c r="C8214" i="1"/>
  <c r="C8215" i="1"/>
  <c r="C8216" i="1"/>
  <c r="C8217" i="1"/>
  <c r="C8218" i="1"/>
  <c r="C8219" i="1"/>
  <c r="C8220" i="1"/>
  <c r="C8221" i="1"/>
  <c r="C8222" i="1"/>
  <c r="C8223" i="1"/>
  <c r="C8224" i="1"/>
  <c r="C8225" i="1"/>
  <c r="C8226" i="1"/>
  <c r="C8227" i="1"/>
  <c r="C8228" i="1"/>
  <c r="C8229" i="1"/>
  <c r="C8230" i="1"/>
  <c r="C8231" i="1"/>
  <c r="C8232" i="1"/>
  <c r="C8233" i="1"/>
  <c r="C8234" i="1"/>
  <c r="C8235" i="1"/>
  <c r="C8236" i="1"/>
  <c r="C8237" i="1"/>
  <c r="C8238" i="1"/>
  <c r="C8239" i="1"/>
  <c r="C8240" i="1"/>
  <c r="C8241" i="1"/>
  <c r="C8242" i="1"/>
  <c r="C8243" i="1"/>
  <c r="C8244" i="1"/>
  <c r="C8245" i="1"/>
  <c r="C8246" i="1"/>
  <c r="C8247" i="1"/>
  <c r="C8248" i="1"/>
  <c r="C8249" i="1"/>
  <c r="C8250" i="1"/>
  <c r="C8251" i="1"/>
  <c r="C8252" i="1"/>
  <c r="C8253" i="1"/>
  <c r="C8254" i="1"/>
  <c r="C8255" i="1"/>
  <c r="C8256" i="1"/>
  <c r="C8257" i="1"/>
  <c r="C8258" i="1"/>
  <c r="C8259" i="1"/>
  <c r="C8260" i="1"/>
  <c r="C8261" i="1"/>
  <c r="C8262" i="1"/>
  <c r="C8263" i="1"/>
  <c r="C8264" i="1"/>
  <c r="C8265" i="1"/>
  <c r="C8266" i="1"/>
  <c r="C8267" i="1"/>
  <c r="C8268" i="1"/>
  <c r="C8269" i="1"/>
  <c r="C8270" i="1"/>
  <c r="C8271" i="1"/>
  <c r="C8272" i="1"/>
  <c r="C8273" i="1"/>
  <c r="C8274" i="1"/>
  <c r="C8275" i="1"/>
  <c r="C8276" i="1"/>
  <c r="C8277" i="1"/>
  <c r="C8278" i="1"/>
  <c r="C8279" i="1"/>
  <c r="C8280" i="1"/>
  <c r="C8281" i="1"/>
  <c r="C8282" i="1"/>
  <c r="C8283" i="1"/>
  <c r="C8284" i="1"/>
  <c r="C8285" i="1"/>
  <c r="C8286" i="1"/>
  <c r="C8287" i="1"/>
  <c r="C8288" i="1"/>
  <c r="C8289" i="1"/>
  <c r="C8290" i="1"/>
  <c r="C8291" i="1"/>
  <c r="C8292" i="1"/>
  <c r="C8293" i="1"/>
  <c r="C8294" i="1"/>
  <c r="C8295" i="1"/>
  <c r="C8296" i="1"/>
  <c r="C8297" i="1"/>
  <c r="C8298" i="1"/>
  <c r="C8299" i="1"/>
  <c r="C8300" i="1"/>
  <c r="C8301" i="1"/>
  <c r="C8302" i="1"/>
  <c r="C8303" i="1"/>
  <c r="C8304" i="1"/>
  <c r="C8305" i="1"/>
  <c r="C8306" i="1"/>
  <c r="C8307" i="1"/>
  <c r="C8308" i="1"/>
  <c r="C8309" i="1"/>
  <c r="C8310" i="1"/>
  <c r="C8311" i="1"/>
  <c r="C8312" i="1"/>
  <c r="C8313" i="1"/>
  <c r="C8314" i="1"/>
  <c r="C8315" i="1"/>
  <c r="C8316" i="1"/>
  <c r="C8317" i="1"/>
  <c r="C8318" i="1"/>
  <c r="C8319" i="1"/>
  <c r="C8320" i="1"/>
  <c r="C8321" i="1"/>
  <c r="C8322" i="1"/>
  <c r="C8323" i="1"/>
  <c r="C8324" i="1"/>
  <c r="C8325" i="1"/>
  <c r="C8326" i="1"/>
  <c r="C8327" i="1"/>
  <c r="C8328" i="1"/>
  <c r="C8329" i="1"/>
  <c r="C8330" i="1"/>
  <c r="C8331" i="1"/>
  <c r="C8332" i="1"/>
  <c r="C8333" i="1"/>
  <c r="C8334" i="1"/>
  <c r="C8335" i="1"/>
  <c r="C8336" i="1"/>
  <c r="C8337" i="1"/>
  <c r="C8338" i="1"/>
  <c r="C8339" i="1"/>
  <c r="C8340" i="1"/>
  <c r="C8341" i="1"/>
  <c r="C8342" i="1"/>
  <c r="C8343" i="1"/>
  <c r="C8344" i="1"/>
  <c r="C8345" i="1"/>
  <c r="C8346" i="1"/>
  <c r="C8347" i="1"/>
  <c r="C8348" i="1"/>
  <c r="C8349" i="1"/>
  <c r="C8350" i="1"/>
  <c r="C8351" i="1"/>
  <c r="C8352" i="1"/>
  <c r="C8353" i="1"/>
  <c r="C8354" i="1"/>
  <c r="C8355" i="1"/>
  <c r="C8356" i="1"/>
  <c r="C8357" i="1"/>
  <c r="C8358" i="1"/>
  <c r="C8359" i="1"/>
  <c r="C8360" i="1"/>
  <c r="C8361" i="1"/>
  <c r="C8362" i="1"/>
  <c r="C8363" i="1"/>
  <c r="C8364" i="1"/>
  <c r="C8365" i="1"/>
  <c r="C8366" i="1"/>
  <c r="C8367" i="1"/>
  <c r="C8368" i="1"/>
  <c r="C8369" i="1"/>
  <c r="C8370" i="1"/>
  <c r="C8371" i="1"/>
  <c r="C8372" i="1"/>
  <c r="C8373" i="1"/>
  <c r="C8374" i="1"/>
  <c r="C8375" i="1"/>
  <c r="C8376" i="1"/>
  <c r="C8377" i="1"/>
  <c r="C8378" i="1"/>
  <c r="C8379" i="1"/>
  <c r="C8380" i="1"/>
  <c r="C8381" i="1"/>
  <c r="C8382" i="1"/>
  <c r="C8383" i="1"/>
  <c r="C8384" i="1"/>
  <c r="C8385" i="1"/>
  <c r="C8386" i="1"/>
  <c r="C8387" i="1"/>
  <c r="C8388" i="1"/>
  <c r="C8389" i="1"/>
  <c r="C8390" i="1"/>
  <c r="C8391" i="1"/>
  <c r="C8392" i="1"/>
  <c r="C8393" i="1"/>
  <c r="C8394" i="1"/>
  <c r="C8395" i="1"/>
  <c r="C8396" i="1"/>
  <c r="C8397" i="1"/>
  <c r="C8398" i="1"/>
  <c r="C8399" i="1"/>
  <c r="C8400" i="1"/>
  <c r="C8401" i="1"/>
  <c r="C8402" i="1"/>
  <c r="C8403" i="1"/>
  <c r="C8404" i="1"/>
  <c r="C8405" i="1"/>
  <c r="C8406" i="1"/>
  <c r="C8407" i="1"/>
  <c r="C8408" i="1"/>
  <c r="C8409" i="1"/>
  <c r="C8410" i="1"/>
  <c r="C8411" i="1"/>
  <c r="C8412" i="1"/>
  <c r="C8413" i="1"/>
  <c r="C8414" i="1"/>
  <c r="C8415" i="1"/>
  <c r="C8416" i="1"/>
  <c r="C8417" i="1"/>
  <c r="C8418" i="1"/>
  <c r="C8419" i="1"/>
  <c r="C8420" i="1"/>
  <c r="C8421" i="1"/>
  <c r="C8422" i="1"/>
  <c r="C8423" i="1"/>
  <c r="C8424" i="1"/>
  <c r="C8425" i="1"/>
  <c r="C8426" i="1"/>
  <c r="C8427" i="1"/>
  <c r="C8428" i="1"/>
  <c r="C8429" i="1"/>
  <c r="C8430" i="1"/>
  <c r="C8431" i="1"/>
  <c r="C8432" i="1"/>
  <c r="C8433" i="1"/>
  <c r="C8434" i="1"/>
  <c r="C8435" i="1"/>
  <c r="C8436" i="1"/>
  <c r="C8437" i="1"/>
  <c r="C8438" i="1"/>
  <c r="C8439" i="1"/>
  <c r="C8440" i="1"/>
  <c r="C8441" i="1"/>
  <c r="C8442" i="1"/>
  <c r="C8443" i="1"/>
  <c r="C8444" i="1"/>
  <c r="C8445" i="1"/>
  <c r="C8446" i="1"/>
  <c r="C8447" i="1"/>
  <c r="C8448" i="1"/>
  <c r="C8449" i="1"/>
  <c r="C8450" i="1"/>
  <c r="C8451" i="1"/>
  <c r="C8452" i="1"/>
  <c r="C8453" i="1"/>
  <c r="C8454" i="1"/>
  <c r="C8455" i="1"/>
  <c r="C8456" i="1"/>
  <c r="C8457" i="1"/>
  <c r="C8458" i="1"/>
  <c r="C8459" i="1"/>
  <c r="C8460" i="1"/>
  <c r="C8461" i="1"/>
  <c r="C8462" i="1"/>
  <c r="C8463" i="1"/>
  <c r="C8464" i="1"/>
  <c r="C8465" i="1"/>
  <c r="C8466" i="1"/>
  <c r="C8467" i="1"/>
  <c r="C8468" i="1"/>
  <c r="C8469" i="1"/>
  <c r="C8470" i="1"/>
  <c r="C8471" i="1"/>
  <c r="C8472" i="1"/>
  <c r="C8473" i="1"/>
  <c r="C8474" i="1"/>
  <c r="C8475" i="1"/>
  <c r="C8476" i="1"/>
  <c r="C8477" i="1"/>
  <c r="C8478" i="1"/>
  <c r="C8479" i="1"/>
  <c r="C8480" i="1"/>
  <c r="C8481" i="1"/>
  <c r="C8482" i="1"/>
  <c r="C8483" i="1"/>
  <c r="C8484" i="1"/>
  <c r="C8485" i="1"/>
  <c r="C8486" i="1"/>
  <c r="C8487" i="1"/>
  <c r="C8488" i="1"/>
  <c r="C8489" i="1"/>
  <c r="C8490" i="1"/>
  <c r="C8491" i="1"/>
  <c r="C8492" i="1"/>
  <c r="C8493" i="1"/>
  <c r="C8494" i="1"/>
  <c r="C8495" i="1"/>
  <c r="C8496" i="1"/>
  <c r="C8497" i="1"/>
  <c r="C8498" i="1"/>
  <c r="C8499" i="1"/>
  <c r="C8500" i="1"/>
  <c r="C8501" i="1"/>
  <c r="C8502" i="1"/>
  <c r="C8503" i="1"/>
  <c r="C8504" i="1"/>
  <c r="C8505" i="1"/>
  <c r="C8506" i="1"/>
  <c r="C8507" i="1"/>
  <c r="C8508" i="1"/>
  <c r="C8509" i="1"/>
  <c r="C8510" i="1"/>
  <c r="C8511" i="1"/>
  <c r="C8512" i="1"/>
  <c r="C8513" i="1"/>
  <c r="C8514" i="1"/>
  <c r="C8515" i="1"/>
  <c r="C8516" i="1"/>
  <c r="C8517" i="1"/>
  <c r="C8518" i="1"/>
  <c r="C8519" i="1"/>
  <c r="C8520" i="1"/>
  <c r="C8521" i="1"/>
  <c r="C8522" i="1"/>
  <c r="C8523" i="1"/>
  <c r="C8524" i="1"/>
  <c r="C8525" i="1"/>
  <c r="C8526" i="1"/>
  <c r="C8527" i="1"/>
  <c r="C8528" i="1"/>
  <c r="C8529" i="1"/>
  <c r="C8530" i="1"/>
  <c r="C8531" i="1"/>
  <c r="C8532" i="1"/>
  <c r="C8533" i="1"/>
  <c r="C8534" i="1"/>
  <c r="C8535" i="1"/>
  <c r="C8536" i="1"/>
  <c r="C8537" i="1"/>
  <c r="C8538" i="1"/>
  <c r="C8539" i="1"/>
  <c r="C8540" i="1"/>
  <c r="C8541" i="1"/>
  <c r="C8542" i="1"/>
  <c r="C8543" i="1"/>
  <c r="C8544" i="1"/>
  <c r="C8545" i="1"/>
  <c r="C8546" i="1"/>
  <c r="C8547" i="1"/>
  <c r="C8548" i="1"/>
  <c r="C8549" i="1"/>
  <c r="C8550" i="1"/>
  <c r="C8551" i="1"/>
  <c r="C8552" i="1"/>
  <c r="C8553" i="1"/>
  <c r="C8554" i="1"/>
  <c r="C8555" i="1"/>
  <c r="C8556" i="1"/>
  <c r="C8557" i="1"/>
  <c r="C8558" i="1"/>
  <c r="C8559" i="1"/>
  <c r="C8560" i="1"/>
  <c r="C8561" i="1"/>
  <c r="C8562" i="1"/>
  <c r="C8563" i="1"/>
  <c r="C8564" i="1"/>
  <c r="C8565" i="1"/>
  <c r="C8566" i="1"/>
  <c r="C8567" i="1"/>
  <c r="C8568" i="1"/>
  <c r="C8569" i="1"/>
  <c r="C8570" i="1"/>
  <c r="C8571" i="1"/>
  <c r="C8572" i="1"/>
  <c r="C8573" i="1"/>
  <c r="C8574" i="1"/>
  <c r="C8575" i="1"/>
  <c r="C8576" i="1"/>
  <c r="C8577" i="1"/>
  <c r="C8578" i="1"/>
  <c r="C8579" i="1"/>
  <c r="C8580" i="1"/>
  <c r="C8581" i="1"/>
  <c r="C8582" i="1"/>
  <c r="C8583" i="1"/>
  <c r="C8584" i="1"/>
  <c r="C8585" i="1"/>
  <c r="C8586" i="1"/>
  <c r="C8587" i="1"/>
  <c r="C8588" i="1"/>
  <c r="C8589" i="1"/>
  <c r="C8590" i="1"/>
  <c r="C8591" i="1"/>
  <c r="C8592" i="1"/>
  <c r="C8593" i="1"/>
  <c r="C8594" i="1"/>
  <c r="C8595" i="1"/>
  <c r="C8596" i="1"/>
  <c r="C8597" i="1"/>
  <c r="C8598" i="1"/>
  <c r="C8599" i="1"/>
  <c r="C8600" i="1"/>
  <c r="C8601" i="1"/>
  <c r="C8602" i="1"/>
  <c r="C8603" i="1"/>
  <c r="C8604" i="1"/>
  <c r="C8605" i="1"/>
  <c r="C8606" i="1"/>
  <c r="C8607" i="1"/>
  <c r="C8608" i="1"/>
  <c r="C8609" i="1"/>
  <c r="C8610" i="1"/>
  <c r="C8611" i="1"/>
  <c r="C8612" i="1"/>
  <c r="C8613" i="1"/>
  <c r="C8614" i="1"/>
  <c r="C8615" i="1"/>
  <c r="C8616" i="1"/>
  <c r="C8617" i="1"/>
  <c r="C8618" i="1"/>
  <c r="C8619" i="1"/>
  <c r="C8620" i="1"/>
  <c r="C8621" i="1"/>
  <c r="C8622" i="1"/>
  <c r="C8623" i="1"/>
  <c r="C8624" i="1"/>
  <c r="C8625" i="1"/>
  <c r="C8626" i="1"/>
  <c r="C8627" i="1"/>
  <c r="C8628" i="1"/>
  <c r="C8629" i="1"/>
  <c r="C8630" i="1"/>
  <c r="C8631" i="1"/>
  <c r="C8632" i="1"/>
  <c r="C8633" i="1"/>
  <c r="C8634" i="1"/>
  <c r="C8635" i="1"/>
  <c r="C8636" i="1"/>
  <c r="C8637" i="1"/>
  <c r="C8638" i="1"/>
  <c r="C8639" i="1"/>
  <c r="C8640" i="1"/>
  <c r="C8641" i="1"/>
  <c r="C8642" i="1"/>
  <c r="C8643" i="1"/>
  <c r="C8644" i="1"/>
  <c r="C8645" i="1"/>
  <c r="C8646" i="1"/>
  <c r="C8647" i="1"/>
  <c r="C8648" i="1"/>
  <c r="C8649" i="1"/>
  <c r="C8650" i="1"/>
  <c r="C8651" i="1"/>
  <c r="C8652" i="1"/>
  <c r="C8653" i="1"/>
  <c r="C8654" i="1"/>
  <c r="C8655" i="1"/>
  <c r="C8656" i="1"/>
  <c r="C8657" i="1"/>
  <c r="C8658" i="1"/>
  <c r="C8659" i="1"/>
  <c r="C8660" i="1"/>
  <c r="C8661" i="1"/>
  <c r="C8662" i="1"/>
  <c r="C8663" i="1"/>
  <c r="C8664" i="1"/>
  <c r="C8665" i="1"/>
  <c r="C8666" i="1"/>
  <c r="C8667" i="1"/>
  <c r="C8668" i="1"/>
  <c r="C8669" i="1"/>
  <c r="C8670" i="1"/>
  <c r="C8671" i="1"/>
  <c r="C8672" i="1"/>
  <c r="C8673" i="1"/>
  <c r="C8674" i="1"/>
  <c r="C8675" i="1"/>
  <c r="C8676" i="1"/>
  <c r="C8677" i="1"/>
  <c r="C8678" i="1"/>
  <c r="C8679" i="1"/>
  <c r="C8680" i="1"/>
  <c r="C8681" i="1"/>
  <c r="C8682" i="1"/>
  <c r="C8683" i="1"/>
  <c r="C8684" i="1"/>
  <c r="C8685" i="1"/>
  <c r="C8686" i="1"/>
  <c r="C8687" i="1"/>
  <c r="C8688" i="1"/>
  <c r="C8689" i="1"/>
  <c r="C8690" i="1"/>
  <c r="C8691" i="1"/>
  <c r="C8692" i="1"/>
  <c r="C8693" i="1"/>
  <c r="C8694" i="1"/>
  <c r="C8695" i="1"/>
  <c r="C8696" i="1"/>
  <c r="C8697" i="1"/>
  <c r="C8698" i="1"/>
  <c r="C8699" i="1"/>
  <c r="C8700" i="1"/>
  <c r="C8701" i="1"/>
  <c r="C8702" i="1"/>
  <c r="C8703" i="1"/>
  <c r="C8704" i="1"/>
  <c r="C8705" i="1"/>
  <c r="C8706" i="1"/>
  <c r="C8707" i="1"/>
  <c r="C8708" i="1"/>
  <c r="C8709" i="1"/>
  <c r="C8710" i="1"/>
  <c r="C8711" i="1"/>
  <c r="C8712" i="1"/>
  <c r="C8713" i="1"/>
  <c r="C8714" i="1"/>
  <c r="C8715" i="1"/>
  <c r="C8716" i="1"/>
  <c r="C8717" i="1"/>
  <c r="C8718" i="1"/>
  <c r="C8719" i="1"/>
  <c r="C8720" i="1"/>
  <c r="C8721" i="1"/>
  <c r="C8722" i="1"/>
  <c r="C8723" i="1"/>
  <c r="C8724" i="1"/>
  <c r="C8725" i="1"/>
  <c r="C8726" i="1"/>
  <c r="C8727" i="1"/>
  <c r="C8728" i="1"/>
  <c r="C8729" i="1"/>
  <c r="C8730" i="1"/>
  <c r="C8731" i="1"/>
  <c r="C8732" i="1"/>
  <c r="C8733" i="1"/>
  <c r="C8734" i="1"/>
  <c r="C8735" i="1"/>
  <c r="C8736" i="1"/>
  <c r="C8737" i="1"/>
  <c r="C8738" i="1"/>
  <c r="C8739" i="1"/>
  <c r="C8740" i="1"/>
  <c r="C8741" i="1"/>
  <c r="C8742" i="1"/>
  <c r="C8743" i="1"/>
  <c r="C8744" i="1"/>
  <c r="C8745" i="1"/>
  <c r="C8746" i="1"/>
  <c r="C8747" i="1"/>
  <c r="C8748" i="1"/>
  <c r="C8749" i="1"/>
  <c r="C8750" i="1"/>
  <c r="C8751" i="1"/>
  <c r="C8752" i="1"/>
  <c r="C8753" i="1"/>
  <c r="C8754" i="1"/>
  <c r="C8755" i="1"/>
  <c r="C8756" i="1"/>
  <c r="C8757" i="1"/>
  <c r="C8758" i="1"/>
  <c r="C8759" i="1"/>
  <c r="C8760" i="1"/>
  <c r="C8761" i="1"/>
  <c r="C8762" i="1"/>
  <c r="C8763" i="1"/>
  <c r="C8764" i="1"/>
  <c r="C8765" i="1"/>
  <c r="C8766" i="1"/>
  <c r="C8767" i="1"/>
  <c r="C8768" i="1"/>
  <c r="C8769" i="1"/>
  <c r="C8770" i="1"/>
  <c r="C8771" i="1"/>
  <c r="C8772" i="1"/>
  <c r="C8773" i="1"/>
  <c r="C8774" i="1"/>
  <c r="C8775" i="1"/>
  <c r="C8776" i="1"/>
  <c r="C8777" i="1"/>
  <c r="C8778" i="1"/>
  <c r="C8779" i="1"/>
  <c r="C8780" i="1"/>
  <c r="C8781" i="1"/>
  <c r="C8782" i="1"/>
  <c r="C8783" i="1"/>
  <c r="C8784" i="1"/>
  <c r="C8785" i="1"/>
  <c r="C8786" i="1"/>
  <c r="C8787" i="1"/>
  <c r="C8788" i="1"/>
  <c r="C8789" i="1"/>
  <c r="C8790" i="1"/>
  <c r="C8791" i="1"/>
  <c r="C8792" i="1"/>
  <c r="C8793" i="1"/>
  <c r="C8794" i="1"/>
  <c r="C8795" i="1"/>
  <c r="C8796" i="1"/>
  <c r="C8797" i="1"/>
  <c r="C8798" i="1"/>
  <c r="C8799" i="1"/>
  <c r="C8800" i="1"/>
  <c r="C8801" i="1"/>
  <c r="C8802" i="1"/>
  <c r="C8803" i="1"/>
  <c r="C8804" i="1"/>
  <c r="C8805" i="1"/>
  <c r="C8806" i="1"/>
  <c r="C8807" i="1"/>
  <c r="C8808" i="1"/>
  <c r="C8809" i="1"/>
  <c r="C8810" i="1"/>
  <c r="C8811" i="1"/>
  <c r="C8812" i="1"/>
  <c r="C8813" i="1"/>
  <c r="C8814" i="1"/>
  <c r="C8815" i="1"/>
  <c r="C8816" i="1"/>
  <c r="C8817" i="1"/>
  <c r="C8818" i="1"/>
  <c r="C8819" i="1"/>
  <c r="C8820" i="1"/>
  <c r="C8821" i="1"/>
  <c r="C8822" i="1"/>
  <c r="C8823" i="1"/>
  <c r="C8824" i="1"/>
  <c r="C8825" i="1"/>
  <c r="C8826" i="1"/>
  <c r="C8827" i="1"/>
  <c r="C8828" i="1"/>
  <c r="C8829" i="1"/>
  <c r="C8830" i="1"/>
  <c r="C8831" i="1"/>
  <c r="C8832" i="1"/>
  <c r="C8833" i="1"/>
  <c r="C8834" i="1"/>
  <c r="C8835" i="1"/>
  <c r="C8836" i="1"/>
  <c r="C8837" i="1"/>
  <c r="C8838" i="1"/>
  <c r="C8839" i="1"/>
  <c r="C8840" i="1"/>
  <c r="C8841" i="1"/>
  <c r="C8842" i="1"/>
  <c r="C8843" i="1"/>
  <c r="C8844" i="1"/>
  <c r="C8845" i="1"/>
  <c r="C8846" i="1"/>
  <c r="C8847" i="1"/>
  <c r="C8848" i="1"/>
  <c r="C8849" i="1"/>
  <c r="C8850" i="1"/>
  <c r="C8851" i="1"/>
  <c r="C8852" i="1"/>
  <c r="C8853" i="1"/>
  <c r="C8854" i="1"/>
  <c r="C8855" i="1"/>
  <c r="C8856" i="1"/>
  <c r="C8857" i="1"/>
  <c r="C8858" i="1"/>
  <c r="C8859" i="1"/>
  <c r="C8860" i="1"/>
  <c r="C8861" i="1"/>
  <c r="C8862" i="1"/>
  <c r="C8863" i="1"/>
  <c r="C8864" i="1"/>
  <c r="C8865" i="1"/>
  <c r="C8866" i="1"/>
  <c r="C8867" i="1"/>
  <c r="C8868" i="1"/>
  <c r="C8869" i="1"/>
  <c r="C8870" i="1"/>
  <c r="C8871" i="1"/>
  <c r="C8872" i="1"/>
  <c r="C8873" i="1"/>
  <c r="C8874" i="1"/>
  <c r="C8875" i="1"/>
  <c r="C8876" i="1"/>
  <c r="C8877" i="1"/>
  <c r="C8878" i="1"/>
  <c r="C8879" i="1"/>
  <c r="C8880" i="1"/>
  <c r="C8881" i="1"/>
  <c r="C8882" i="1"/>
  <c r="C8883" i="1"/>
  <c r="C8884" i="1"/>
  <c r="C8885" i="1"/>
  <c r="C8886" i="1"/>
  <c r="C8887" i="1"/>
  <c r="C8888" i="1"/>
  <c r="C8889" i="1"/>
  <c r="C8890" i="1"/>
  <c r="C8891" i="1"/>
  <c r="C8892" i="1"/>
  <c r="C8893" i="1"/>
  <c r="C8894" i="1"/>
  <c r="C8895" i="1"/>
  <c r="C8896" i="1"/>
  <c r="C8897" i="1"/>
  <c r="C8898" i="1"/>
  <c r="C8899" i="1"/>
  <c r="C8900" i="1"/>
  <c r="C8901" i="1"/>
  <c r="C8902" i="1"/>
  <c r="C8903" i="1"/>
  <c r="C8904" i="1"/>
  <c r="C8905" i="1"/>
  <c r="C8906" i="1"/>
  <c r="C8907" i="1"/>
  <c r="C8908" i="1"/>
  <c r="C8909" i="1"/>
  <c r="C8910" i="1"/>
  <c r="C8911" i="1"/>
  <c r="C8912" i="1"/>
  <c r="C8913" i="1"/>
  <c r="C8914" i="1"/>
  <c r="C8915" i="1"/>
  <c r="C8916" i="1"/>
  <c r="C8917" i="1"/>
  <c r="C8918" i="1"/>
  <c r="C8919" i="1"/>
  <c r="C8920" i="1"/>
  <c r="C8921" i="1"/>
  <c r="C8922" i="1"/>
  <c r="C8923" i="1"/>
  <c r="C8924" i="1"/>
  <c r="C8925" i="1"/>
  <c r="C8926" i="1"/>
  <c r="C8927" i="1"/>
  <c r="C8928" i="1"/>
  <c r="C8929" i="1"/>
  <c r="C8930" i="1"/>
  <c r="C8931" i="1"/>
  <c r="C8932" i="1"/>
  <c r="C8933" i="1"/>
  <c r="C8934" i="1"/>
  <c r="C8935" i="1"/>
  <c r="C8936" i="1"/>
  <c r="C8937" i="1"/>
  <c r="C8938" i="1"/>
  <c r="C8939" i="1"/>
  <c r="C8940" i="1"/>
  <c r="C8941" i="1"/>
  <c r="C8942" i="1"/>
  <c r="C8943" i="1"/>
  <c r="C8944" i="1"/>
  <c r="C8945" i="1"/>
  <c r="C8946" i="1"/>
  <c r="C8947" i="1"/>
  <c r="C8948" i="1"/>
  <c r="C8949" i="1"/>
  <c r="C8950" i="1"/>
  <c r="C8951" i="1"/>
  <c r="C8952" i="1"/>
  <c r="C8953" i="1"/>
  <c r="C8954" i="1"/>
  <c r="C8955" i="1"/>
  <c r="C8956" i="1"/>
  <c r="C8957" i="1"/>
  <c r="C8958" i="1"/>
  <c r="C8959" i="1"/>
  <c r="C8960" i="1"/>
  <c r="C8961" i="1"/>
  <c r="C8962" i="1"/>
  <c r="C8963" i="1"/>
  <c r="C8964" i="1"/>
  <c r="C8965" i="1"/>
  <c r="C8966" i="1"/>
  <c r="C8967" i="1"/>
  <c r="C8968" i="1"/>
  <c r="C8969" i="1"/>
  <c r="C8970" i="1"/>
  <c r="C8971" i="1"/>
  <c r="C8972" i="1"/>
  <c r="C8973" i="1"/>
  <c r="C8974" i="1"/>
  <c r="C8975" i="1"/>
  <c r="C8976" i="1"/>
  <c r="C8977" i="1"/>
  <c r="C8978" i="1"/>
  <c r="C8979" i="1"/>
  <c r="C8980" i="1"/>
  <c r="C8981" i="1"/>
  <c r="C8982" i="1"/>
  <c r="C8983" i="1"/>
  <c r="C8984" i="1"/>
  <c r="C8985" i="1"/>
  <c r="C8986" i="1"/>
  <c r="C8987" i="1"/>
  <c r="C8988" i="1"/>
  <c r="C8989" i="1"/>
  <c r="C8990" i="1"/>
  <c r="C8991" i="1"/>
  <c r="C8992" i="1"/>
  <c r="C8993" i="1"/>
  <c r="C8994" i="1"/>
  <c r="C8995" i="1"/>
  <c r="C8996" i="1"/>
  <c r="C8997" i="1"/>
  <c r="C8998" i="1"/>
  <c r="C8999" i="1"/>
  <c r="C9000" i="1"/>
  <c r="C9001" i="1"/>
  <c r="C9002" i="1"/>
  <c r="C9003" i="1"/>
  <c r="C9004" i="1"/>
  <c r="C9005" i="1"/>
  <c r="C9006" i="1"/>
  <c r="C9007" i="1"/>
  <c r="C9008" i="1"/>
  <c r="C9009" i="1"/>
  <c r="C9010" i="1"/>
  <c r="C9011" i="1"/>
  <c r="C9012" i="1"/>
  <c r="C9013" i="1"/>
  <c r="C9014" i="1"/>
  <c r="C9015" i="1"/>
  <c r="C9016" i="1"/>
  <c r="C9017" i="1"/>
  <c r="C9018" i="1"/>
  <c r="C9019" i="1"/>
  <c r="C9020" i="1"/>
  <c r="C9021" i="1"/>
  <c r="C9022" i="1"/>
  <c r="C9023" i="1"/>
  <c r="C9024" i="1"/>
  <c r="C9025" i="1"/>
  <c r="C9026" i="1"/>
  <c r="C9027" i="1"/>
  <c r="C9028" i="1"/>
  <c r="C9029" i="1"/>
  <c r="C9030" i="1"/>
  <c r="C9031" i="1"/>
  <c r="C9032" i="1"/>
  <c r="C9033" i="1"/>
  <c r="C9034" i="1"/>
  <c r="C9035" i="1"/>
  <c r="C9036" i="1"/>
  <c r="C9037" i="1"/>
  <c r="C9038" i="1"/>
  <c r="C9039" i="1"/>
  <c r="C9040" i="1"/>
  <c r="C9041" i="1"/>
  <c r="C9042" i="1"/>
  <c r="C9043" i="1"/>
  <c r="C9044" i="1"/>
  <c r="C9045" i="1"/>
  <c r="C9046" i="1"/>
  <c r="C9047" i="1"/>
  <c r="C9048" i="1"/>
  <c r="C9049" i="1"/>
  <c r="C9050" i="1"/>
  <c r="C9051" i="1"/>
  <c r="C9052" i="1"/>
  <c r="C9053" i="1"/>
  <c r="C9054" i="1"/>
  <c r="C9055" i="1"/>
  <c r="C9056" i="1"/>
  <c r="C9057" i="1"/>
  <c r="C9058" i="1"/>
  <c r="C9059" i="1"/>
  <c r="C9060" i="1"/>
  <c r="C9061" i="1"/>
  <c r="C9062" i="1"/>
  <c r="C9063" i="1"/>
  <c r="C9064" i="1"/>
  <c r="C9065" i="1"/>
  <c r="C9066" i="1"/>
  <c r="C9067" i="1"/>
  <c r="C9068" i="1"/>
  <c r="C9069" i="1"/>
  <c r="C9070" i="1"/>
  <c r="C9071" i="1"/>
  <c r="C9072" i="1"/>
  <c r="C9073" i="1"/>
  <c r="C9074" i="1"/>
  <c r="C9075" i="1"/>
  <c r="C9076" i="1"/>
  <c r="C9077" i="1"/>
  <c r="C9078" i="1"/>
  <c r="C9079" i="1"/>
  <c r="C9080" i="1"/>
  <c r="C9081" i="1"/>
  <c r="C9082" i="1"/>
  <c r="C9083" i="1"/>
  <c r="C9084" i="1"/>
  <c r="C9085" i="1"/>
  <c r="C9086" i="1"/>
  <c r="C9087" i="1"/>
  <c r="C9088" i="1"/>
  <c r="C9089" i="1"/>
  <c r="C9090" i="1"/>
  <c r="C9091" i="1"/>
  <c r="C9092" i="1"/>
  <c r="C9093" i="1"/>
  <c r="C9094" i="1"/>
  <c r="C9095" i="1"/>
  <c r="C9096" i="1"/>
  <c r="C9097" i="1"/>
  <c r="C9098" i="1"/>
  <c r="C9099" i="1"/>
  <c r="C9100" i="1"/>
  <c r="C9101" i="1"/>
  <c r="C9102" i="1"/>
  <c r="C9103" i="1"/>
  <c r="C9104" i="1"/>
  <c r="C9105" i="1"/>
  <c r="C9106" i="1"/>
  <c r="C9107" i="1"/>
  <c r="C9108" i="1"/>
  <c r="C9109" i="1"/>
  <c r="C9110" i="1"/>
  <c r="C9111" i="1"/>
  <c r="C9112" i="1"/>
  <c r="C9113" i="1"/>
  <c r="C9114" i="1"/>
  <c r="C9115" i="1"/>
  <c r="C9116" i="1"/>
  <c r="C9117" i="1"/>
  <c r="C9118" i="1"/>
  <c r="C9119" i="1"/>
  <c r="C9120" i="1"/>
  <c r="C9121" i="1"/>
  <c r="C9122" i="1"/>
  <c r="C9123" i="1"/>
  <c r="C9124" i="1"/>
  <c r="C9125" i="1"/>
  <c r="C9126" i="1"/>
  <c r="C9127" i="1"/>
  <c r="C9128" i="1"/>
  <c r="C9129" i="1"/>
  <c r="C9130" i="1"/>
  <c r="C9131" i="1"/>
  <c r="C9132" i="1"/>
  <c r="C9133" i="1"/>
  <c r="C9134" i="1"/>
  <c r="C9135" i="1"/>
  <c r="C9136" i="1"/>
  <c r="C9137" i="1"/>
  <c r="C9138" i="1"/>
  <c r="C9139" i="1"/>
  <c r="C9140" i="1"/>
  <c r="C9141" i="1"/>
  <c r="C9142" i="1"/>
  <c r="C9143" i="1"/>
  <c r="C9144" i="1"/>
  <c r="C9145" i="1"/>
  <c r="C9146" i="1"/>
  <c r="C9147" i="1"/>
  <c r="C9148" i="1"/>
  <c r="C9149" i="1"/>
  <c r="C9150" i="1"/>
  <c r="C9151" i="1"/>
  <c r="C9152" i="1"/>
  <c r="C9153" i="1"/>
  <c r="C9154" i="1"/>
  <c r="C9155" i="1"/>
  <c r="C9156" i="1"/>
  <c r="C9157" i="1"/>
  <c r="C9158" i="1"/>
  <c r="C9159" i="1"/>
  <c r="C9160" i="1"/>
  <c r="C9161" i="1"/>
  <c r="C9162" i="1"/>
  <c r="C9163" i="1"/>
  <c r="C9164" i="1"/>
  <c r="C9165" i="1"/>
  <c r="C9166" i="1"/>
  <c r="C9167" i="1"/>
  <c r="C9168" i="1"/>
  <c r="C9169" i="1"/>
  <c r="C9170" i="1"/>
  <c r="C9171" i="1"/>
  <c r="C9172" i="1"/>
  <c r="C9173" i="1"/>
  <c r="C9174" i="1"/>
  <c r="C9175" i="1"/>
  <c r="C9176" i="1"/>
  <c r="C9177" i="1"/>
  <c r="C9178" i="1"/>
  <c r="C9179" i="1"/>
  <c r="C9180" i="1"/>
  <c r="C9181" i="1"/>
  <c r="C9182" i="1"/>
  <c r="C9183" i="1"/>
  <c r="C9184" i="1"/>
  <c r="C9185" i="1"/>
  <c r="C9186" i="1"/>
  <c r="C9187" i="1"/>
  <c r="C9188" i="1"/>
  <c r="C9189" i="1"/>
  <c r="C9190" i="1"/>
  <c r="C9191" i="1"/>
  <c r="C9192" i="1"/>
  <c r="C9193" i="1"/>
  <c r="C9194" i="1"/>
  <c r="C9195" i="1"/>
  <c r="C9196" i="1"/>
  <c r="C9197" i="1"/>
  <c r="C9198" i="1"/>
  <c r="C9199" i="1"/>
  <c r="C9200" i="1"/>
  <c r="C9201" i="1"/>
  <c r="C9202" i="1"/>
  <c r="C9203" i="1"/>
  <c r="C9204" i="1"/>
  <c r="C9205" i="1"/>
  <c r="C9206" i="1"/>
  <c r="C9207" i="1"/>
  <c r="C9208" i="1"/>
  <c r="C9209" i="1"/>
  <c r="C9210" i="1"/>
  <c r="C9211" i="1"/>
  <c r="C9212" i="1"/>
  <c r="C9213" i="1"/>
  <c r="C9214" i="1"/>
  <c r="C9215" i="1"/>
  <c r="C9216" i="1"/>
  <c r="C9217" i="1"/>
  <c r="C9218" i="1"/>
  <c r="C9219" i="1"/>
  <c r="C9220" i="1"/>
  <c r="C9221" i="1"/>
  <c r="C9222" i="1"/>
  <c r="C9223" i="1"/>
  <c r="C9224" i="1"/>
  <c r="C9225" i="1"/>
  <c r="C9226" i="1"/>
  <c r="C9227" i="1"/>
  <c r="C9228" i="1"/>
  <c r="C9229" i="1"/>
  <c r="C9230" i="1"/>
  <c r="C9231" i="1"/>
  <c r="C9232" i="1"/>
  <c r="C9233" i="1"/>
  <c r="C9234" i="1"/>
  <c r="C9235" i="1"/>
  <c r="C9236" i="1"/>
  <c r="C9237" i="1"/>
  <c r="C9238" i="1"/>
  <c r="C9239" i="1"/>
  <c r="C9240" i="1"/>
  <c r="C9241" i="1"/>
  <c r="C9242" i="1"/>
  <c r="C9243" i="1"/>
  <c r="C9244" i="1"/>
  <c r="C9245" i="1"/>
  <c r="C9246" i="1"/>
  <c r="C9247" i="1"/>
  <c r="C9248" i="1"/>
  <c r="C9249" i="1"/>
  <c r="C9250" i="1"/>
  <c r="C9251" i="1"/>
  <c r="C9252" i="1"/>
  <c r="C9253" i="1"/>
  <c r="C9254" i="1"/>
  <c r="C9255" i="1"/>
  <c r="C9256" i="1"/>
  <c r="C9257" i="1"/>
  <c r="C9258" i="1"/>
  <c r="C9259" i="1"/>
  <c r="C9260" i="1"/>
  <c r="C9261" i="1"/>
  <c r="C9262" i="1"/>
  <c r="C9263" i="1"/>
  <c r="C9264" i="1"/>
  <c r="C9265" i="1"/>
  <c r="C9266" i="1"/>
  <c r="C9267" i="1"/>
  <c r="C9268" i="1"/>
  <c r="C9269" i="1"/>
  <c r="C9270" i="1"/>
  <c r="C9271" i="1"/>
  <c r="C9272" i="1"/>
  <c r="C9273" i="1"/>
  <c r="C9274" i="1"/>
  <c r="C9275" i="1"/>
  <c r="C9276" i="1"/>
  <c r="C9277" i="1"/>
  <c r="C9278" i="1"/>
  <c r="C9279" i="1"/>
  <c r="C9280" i="1"/>
  <c r="C9281" i="1"/>
  <c r="C9282" i="1"/>
  <c r="C9283" i="1"/>
  <c r="C9284" i="1"/>
  <c r="C9285" i="1"/>
  <c r="C9286" i="1"/>
  <c r="C9287" i="1"/>
  <c r="C9288" i="1"/>
  <c r="C9289" i="1"/>
  <c r="C9290" i="1"/>
  <c r="C9291" i="1"/>
  <c r="C9292" i="1"/>
  <c r="C9293" i="1"/>
  <c r="C9294" i="1"/>
  <c r="C9295" i="1"/>
  <c r="C9296" i="1"/>
  <c r="C9297" i="1"/>
  <c r="C9298" i="1"/>
  <c r="C9299" i="1"/>
  <c r="C9300" i="1"/>
  <c r="C9301" i="1"/>
  <c r="C9302" i="1"/>
  <c r="C9303" i="1"/>
  <c r="C9304" i="1"/>
  <c r="C9305" i="1"/>
  <c r="C9306" i="1"/>
  <c r="C9307" i="1"/>
  <c r="C9308" i="1"/>
  <c r="C9309" i="1"/>
  <c r="C9310" i="1"/>
  <c r="C9311" i="1"/>
  <c r="C9312" i="1"/>
  <c r="C9313" i="1"/>
  <c r="C9314" i="1"/>
  <c r="C9315" i="1"/>
  <c r="C9316" i="1"/>
  <c r="C9317" i="1"/>
  <c r="C9318" i="1"/>
  <c r="C9319" i="1"/>
  <c r="C9320" i="1"/>
  <c r="C9321" i="1"/>
  <c r="C9322" i="1"/>
  <c r="C9323" i="1"/>
  <c r="C9324" i="1"/>
  <c r="C9325" i="1"/>
  <c r="C9326" i="1"/>
  <c r="C9327" i="1"/>
  <c r="C9328" i="1"/>
  <c r="C9329" i="1"/>
  <c r="C9330" i="1"/>
  <c r="C9331" i="1"/>
  <c r="C9332" i="1"/>
  <c r="C9333" i="1"/>
  <c r="C9334" i="1"/>
  <c r="C9335" i="1"/>
  <c r="C9336" i="1"/>
  <c r="C9337" i="1"/>
  <c r="C9338" i="1"/>
  <c r="C9339" i="1"/>
  <c r="C9340" i="1"/>
  <c r="C9341" i="1"/>
  <c r="C9342" i="1"/>
  <c r="C9343" i="1"/>
  <c r="C9344" i="1"/>
  <c r="C9345" i="1"/>
  <c r="C9346" i="1"/>
  <c r="C9347" i="1"/>
  <c r="C9348" i="1"/>
  <c r="C9349" i="1"/>
  <c r="C9350" i="1"/>
  <c r="C9351" i="1"/>
  <c r="C9352" i="1"/>
  <c r="C9353" i="1"/>
  <c r="C9354" i="1"/>
  <c r="C9355" i="1"/>
  <c r="C9356" i="1"/>
  <c r="C9357" i="1"/>
  <c r="C9358" i="1"/>
  <c r="C9359" i="1"/>
  <c r="C9360" i="1"/>
  <c r="C9361" i="1"/>
  <c r="C9362" i="1"/>
  <c r="C9363" i="1"/>
  <c r="C9364" i="1"/>
  <c r="C9365" i="1"/>
  <c r="C9366" i="1"/>
  <c r="C9367" i="1"/>
  <c r="C9368" i="1"/>
  <c r="C9369" i="1"/>
  <c r="C9370" i="1"/>
  <c r="C9371" i="1"/>
  <c r="C9372" i="1"/>
  <c r="C9373" i="1"/>
  <c r="C9374" i="1"/>
  <c r="C9375" i="1"/>
  <c r="C9376" i="1"/>
  <c r="C9377" i="1"/>
  <c r="C9378" i="1"/>
  <c r="C9379" i="1"/>
  <c r="C9380" i="1"/>
  <c r="C9381" i="1"/>
  <c r="C9382" i="1"/>
  <c r="C9383" i="1"/>
  <c r="C9384" i="1"/>
  <c r="C9385" i="1"/>
  <c r="C9386" i="1"/>
  <c r="C9387" i="1"/>
  <c r="C9388" i="1"/>
  <c r="C9389" i="1"/>
  <c r="C9390" i="1"/>
  <c r="C9391" i="1"/>
  <c r="C9392" i="1"/>
  <c r="C9393" i="1"/>
  <c r="C9394" i="1"/>
  <c r="C9395" i="1"/>
  <c r="C9396" i="1"/>
  <c r="C9397" i="1"/>
  <c r="C9398" i="1"/>
  <c r="C9399" i="1"/>
  <c r="C9400" i="1"/>
  <c r="C9401" i="1"/>
  <c r="C9402" i="1"/>
  <c r="C9403" i="1"/>
  <c r="C9404" i="1"/>
  <c r="C9405" i="1"/>
  <c r="C9406" i="1"/>
  <c r="C9407" i="1"/>
  <c r="C9408" i="1"/>
  <c r="C9409" i="1"/>
  <c r="C9410" i="1"/>
  <c r="C9411" i="1"/>
  <c r="C9412" i="1"/>
  <c r="C9413" i="1"/>
  <c r="C9414" i="1"/>
  <c r="C9415" i="1"/>
  <c r="C9416" i="1"/>
  <c r="C9417" i="1"/>
  <c r="C9418" i="1"/>
  <c r="C9419" i="1"/>
  <c r="C9420" i="1"/>
  <c r="C9421" i="1"/>
  <c r="C9422" i="1"/>
  <c r="C9423" i="1"/>
  <c r="C9424" i="1"/>
  <c r="C9425" i="1"/>
  <c r="C9426" i="1"/>
  <c r="C9427" i="1"/>
  <c r="C9428" i="1"/>
  <c r="C9429" i="1"/>
  <c r="C9430" i="1"/>
  <c r="C9431" i="1"/>
  <c r="C9432" i="1"/>
  <c r="C9433" i="1"/>
  <c r="C9434" i="1"/>
  <c r="C9435" i="1"/>
  <c r="C9436" i="1"/>
  <c r="C9437" i="1"/>
  <c r="C9438" i="1"/>
  <c r="C9439" i="1"/>
  <c r="C9440" i="1"/>
  <c r="C9441" i="1"/>
  <c r="C9442" i="1"/>
  <c r="C9443" i="1"/>
  <c r="C9444" i="1"/>
  <c r="C9445" i="1"/>
  <c r="C9446" i="1"/>
  <c r="C9447" i="1"/>
  <c r="C9448" i="1"/>
  <c r="C9449" i="1"/>
  <c r="C9450" i="1"/>
  <c r="C9451" i="1"/>
  <c r="C9452" i="1"/>
  <c r="C9453" i="1"/>
  <c r="C9454" i="1"/>
  <c r="C9455" i="1"/>
  <c r="C9456" i="1"/>
  <c r="C9457" i="1"/>
  <c r="C9458" i="1"/>
  <c r="C9459" i="1"/>
  <c r="C9460" i="1"/>
  <c r="C9461" i="1"/>
  <c r="C9462" i="1"/>
  <c r="C9463" i="1"/>
  <c r="C9464" i="1"/>
  <c r="C9465" i="1"/>
  <c r="C9466" i="1"/>
  <c r="C9467" i="1"/>
  <c r="C9468" i="1"/>
  <c r="C9469" i="1"/>
  <c r="C9470" i="1"/>
  <c r="C9471" i="1"/>
  <c r="C9472" i="1"/>
  <c r="C9473" i="1"/>
  <c r="C9474" i="1"/>
  <c r="C9475" i="1"/>
  <c r="C9476" i="1"/>
  <c r="C9477" i="1"/>
  <c r="C9478" i="1"/>
  <c r="C9479" i="1"/>
  <c r="C9480" i="1"/>
  <c r="C9481" i="1"/>
  <c r="C9482" i="1"/>
  <c r="C9483" i="1"/>
  <c r="C9484" i="1"/>
  <c r="C9485" i="1"/>
  <c r="C9486" i="1"/>
  <c r="C9487" i="1"/>
  <c r="C9488" i="1"/>
  <c r="C9489" i="1"/>
  <c r="C9490" i="1"/>
  <c r="C9491" i="1"/>
  <c r="C9492" i="1"/>
  <c r="C9493" i="1"/>
  <c r="C9494" i="1"/>
  <c r="C9495" i="1"/>
  <c r="C9496" i="1"/>
  <c r="C9497" i="1"/>
  <c r="C9498" i="1"/>
  <c r="C9499" i="1"/>
  <c r="C9500" i="1"/>
  <c r="C9501" i="1"/>
  <c r="C9502" i="1"/>
  <c r="C9503" i="1"/>
  <c r="C9504" i="1"/>
  <c r="C9505" i="1"/>
  <c r="C9506" i="1"/>
  <c r="C9507" i="1"/>
  <c r="C9508" i="1"/>
  <c r="C9509" i="1"/>
  <c r="C9510" i="1"/>
  <c r="C9511" i="1"/>
  <c r="C9512" i="1"/>
  <c r="C9513" i="1"/>
  <c r="C9514" i="1"/>
  <c r="C9515" i="1"/>
  <c r="C9516" i="1"/>
  <c r="C9517" i="1"/>
  <c r="C9518" i="1"/>
  <c r="C9519" i="1"/>
  <c r="C9520" i="1"/>
  <c r="C9521" i="1"/>
  <c r="C9522" i="1"/>
  <c r="C9523" i="1"/>
  <c r="C9524" i="1"/>
  <c r="C9525" i="1"/>
  <c r="C9526" i="1"/>
  <c r="C9527" i="1"/>
  <c r="C9528" i="1"/>
  <c r="C9529" i="1"/>
  <c r="C9530" i="1"/>
  <c r="C9531" i="1"/>
  <c r="C9532" i="1"/>
  <c r="C9533" i="1"/>
  <c r="C9534" i="1"/>
  <c r="C9535" i="1"/>
  <c r="C9536" i="1"/>
  <c r="C9537" i="1"/>
  <c r="C9538" i="1"/>
  <c r="C9539" i="1"/>
  <c r="C9540" i="1"/>
  <c r="C9541" i="1"/>
  <c r="C9542" i="1"/>
  <c r="C9543" i="1"/>
  <c r="C9544" i="1"/>
  <c r="C9545" i="1"/>
  <c r="C9546" i="1"/>
  <c r="C9547" i="1"/>
  <c r="C9548" i="1"/>
  <c r="C9549" i="1"/>
  <c r="C9550" i="1"/>
  <c r="C9551" i="1"/>
  <c r="C9552" i="1"/>
  <c r="C9553" i="1"/>
  <c r="C9554" i="1"/>
  <c r="C9555" i="1"/>
  <c r="C9556" i="1"/>
  <c r="C9557" i="1"/>
  <c r="C9558" i="1"/>
  <c r="C9559" i="1"/>
  <c r="C9560" i="1"/>
  <c r="C9561" i="1"/>
  <c r="C9562" i="1"/>
  <c r="C9563" i="1"/>
  <c r="C9564" i="1"/>
  <c r="C9565" i="1"/>
  <c r="C9566" i="1"/>
  <c r="C9567" i="1"/>
  <c r="C9568" i="1"/>
  <c r="C9569" i="1"/>
  <c r="C9570" i="1"/>
  <c r="C9571" i="1"/>
  <c r="C9572" i="1"/>
  <c r="C9573" i="1"/>
  <c r="C9574" i="1"/>
  <c r="C9575" i="1"/>
  <c r="C9576" i="1"/>
  <c r="C9577" i="1"/>
  <c r="C9578" i="1"/>
  <c r="C9579" i="1"/>
  <c r="C9580" i="1"/>
  <c r="C9581" i="1"/>
  <c r="C9582" i="1"/>
  <c r="C9583" i="1"/>
  <c r="C9584" i="1"/>
  <c r="C9585" i="1"/>
  <c r="C9586" i="1"/>
  <c r="C9587" i="1"/>
  <c r="C9588" i="1"/>
  <c r="C9589" i="1"/>
  <c r="C9590" i="1"/>
  <c r="C9591" i="1"/>
  <c r="C9592" i="1"/>
  <c r="C9593" i="1"/>
  <c r="C9594" i="1"/>
  <c r="C9595" i="1"/>
  <c r="C9596" i="1"/>
  <c r="C9597" i="1"/>
  <c r="C9598" i="1"/>
  <c r="C9599" i="1"/>
  <c r="C9600" i="1"/>
  <c r="C9601" i="1"/>
  <c r="C9602" i="1"/>
  <c r="C9603" i="1"/>
  <c r="C9604" i="1"/>
  <c r="C9605" i="1"/>
  <c r="C9606" i="1"/>
  <c r="C9607" i="1"/>
  <c r="C9608" i="1"/>
  <c r="C9609" i="1"/>
  <c r="C9610" i="1"/>
  <c r="C9611" i="1"/>
  <c r="C9612" i="1"/>
  <c r="C9613" i="1"/>
  <c r="C9614" i="1"/>
  <c r="C9615" i="1"/>
  <c r="C9616" i="1"/>
  <c r="C9617" i="1"/>
  <c r="C9618" i="1"/>
  <c r="C9619" i="1"/>
  <c r="C9620" i="1"/>
  <c r="C9621" i="1"/>
  <c r="C9622" i="1"/>
  <c r="C9623" i="1"/>
  <c r="C9624" i="1"/>
  <c r="C9625" i="1"/>
  <c r="C9626" i="1"/>
  <c r="C9627" i="1"/>
  <c r="C9628" i="1"/>
  <c r="C9629" i="1"/>
  <c r="C9630" i="1"/>
  <c r="C9631" i="1"/>
  <c r="C9632" i="1"/>
  <c r="C9633" i="1"/>
  <c r="C9634" i="1"/>
  <c r="C9635" i="1"/>
  <c r="C9636" i="1"/>
  <c r="C9637" i="1"/>
  <c r="C9638" i="1"/>
  <c r="C9639" i="1"/>
  <c r="C9640" i="1"/>
  <c r="C9641" i="1"/>
  <c r="C9642" i="1"/>
  <c r="C9643" i="1"/>
  <c r="C9644" i="1"/>
  <c r="C9645" i="1"/>
  <c r="C9646" i="1"/>
  <c r="C9647" i="1"/>
  <c r="C9648" i="1"/>
  <c r="C9649" i="1"/>
  <c r="C9650" i="1"/>
  <c r="C9651" i="1"/>
  <c r="C9652" i="1"/>
  <c r="C9653" i="1"/>
  <c r="C9654" i="1"/>
  <c r="C9655" i="1"/>
  <c r="C9656" i="1"/>
  <c r="C9657" i="1"/>
  <c r="C9658" i="1"/>
  <c r="C9659" i="1"/>
  <c r="C9660" i="1"/>
  <c r="C9661" i="1"/>
  <c r="C9662" i="1"/>
  <c r="C9663" i="1"/>
  <c r="C9664" i="1"/>
  <c r="C9665" i="1"/>
  <c r="C9666" i="1"/>
  <c r="C9667" i="1"/>
  <c r="C9668" i="1"/>
  <c r="C9669" i="1"/>
  <c r="C9670" i="1"/>
  <c r="C9671" i="1"/>
  <c r="C9672" i="1"/>
  <c r="C9673" i="1"/>
  <c r="C9674" i="1"/>
  <c r="C9675" i="1"/>
  <c r="C9676" i="1"/>
  <c r="C9677" i="1"/>
  <c r="C9678" i="1"/>
  <c r="C9679" i="1"/>
  <c r="C9680" i="1"/>
  <c r="C9681" i="1"/>
  <c r="C9682" i="1"/>
  <c r="C9683" i="1"/>
  <c r="C9684" i="1"/>
  <c r="C9685" i="1"/>
  <c r="C9686" i="1"/>
  <c r="C9687" i="1"/>
  <c r="C9688" i="1"/>
  <c r="C9689" i="1"/>
  <c r="C9690" i="1"/>
  <c r="C9691" i="1"/>
  <c r="C9692" i="1"/>
  <c r="C9693" i="1"/>
  <c r="C9694" i="1"/>
  <c r="C9695" i="1"/>
  <c r="C9696" i="1"/>
  <c r="C9697" i="1"/>
  <c r="C9698" i="1"/>
  <c r="C9699" i="1"/>
  <c r="C9700" i="1"/>
  <c r="C9701" i="1"/>
  <c r="C9702" i="1"/>
  <c r="C9703" i="1"/>
  <c r="C9704" i="1"/>
  <c r="C9705" i="1"/>
  <c r="C9706" i="1"/>
  <c r="C9707" i="1"/>
  <c r="C9708" i="1"/>
  <c r="C9709" i="1"/>
  <c r="C9710" i="1"/>
  <c r="C9711" i="1"/>
  <c r="C9712" i="1"/>
  <c r="C9713" i="1"/>
  <c r="C9714" i="1"/>
  <c r="C9715" i="1"/>
  <c r="C9716" i="1"/>
  <c r="C9717" i="1"/>
  <c r="C9718" i="1"/>
  <c r="C9719" i="1"/>
  <c r="C9720" i="1"/>
  <c r="C9721" i="1"/>
  <c r="C9722" i="1"/>
  <c r="C9723" i="1"/>
  <c r="C9724" i="1"/>
  <c r="C9725" i="1"/>
  <c r="C9726" i="1"/>
  <c r="C9727" i="1"/>
  <c r="C9728" i="1"/>
  <c r="C9729" i="1"/>
  <c r="C9730" i="1"/>
  <c r="C9731" i="1"/>
  <c r="C9732" i="1"/>
  <c r="C9733" i="1"/>
  <c r="C9734" i="1"/>
  <c r="C9735" i="1"/>
  <c r="C9736" i="1"/>
  <c r="C9737" i="1"/>
  <c r="C9738" i="1"/>
  <c r="C9739" i="1"/>
  <c r="C9740" i="1"/>
  <c r="C9741" i="1"/>
  <c r="C9742" i="1"/>
  <c r="C9743" i="1"/>
  <c r="C9744" i="1"/>
  <c r="C9745" i="1"/>
  <c r="C9746" i="1"/>
  <c r="C9747" i="1"/>
  <c r="C9748" i="1"/>
  <c r="C9749" i="1"/>
  <c r="C9750" i="1"/>
  <c r="C9751" i="1"/>
  <c r="C9752" i="1"/>
  <c r="C9753" i="1"/>
  <c r="C9754" i="1"/>
  <c r="C9755" i="1"/>
  <c r="C9756" i="1"/>
  <c r="C9757" i="1"/>
  <c r="C9758" i="1"/>
  <c r="C9759" i="1"/>
  <c r="C9760" i="1"/>
  <c r="C9761" i="1"/>
  <c r="C9762" i="1"/>
  <c r="C9763" i="1"/>
  <c r="C9764" i="1"/>
  <c r="C9765" i="1"/>
  <c r="C9766" i="1"/>
  <c r="C9767" i="1"/>
  <c r="C9768" i="1"/>
  <c r="C9769" i="1"/>
  <c r="C9770" i="1"/>
  <c r="C9771" i="1"/>
  <c r="C9772" i="1"/>
  <c r="C9773" i="1"/>
  <c r="C9774" i="1"/>
  <c r="C9775" i="1"/>
  <c r="C9776" i="1"/>
  <c r="C9777" i="1"/>
  <c r="C9778" i="1"/>
  <c r="C9779" i="1"/>
  <c r="C9780" i="1"/>
  <c r="C9781" i="1"/>
  <c r="C9782" i="1"/>
  <c r="C9783" i="1"/>
  <c r="C9784" i="1"/>
  <c r="C9785" i="1"/>
  <c r="C9786" i="1"/>
  <c r="C9787" i="1"/>
  <c r="C9788" i="1"/>
  <c r="C9789" i="1"/>
  <c r="C9790" i="1"/>
  <c r="C9791" i="1"/>
  <c r="C9792" i="1"/>
  <c r="C9793" i="1"/>
  <c r="C9794" i="1"/>
  <c r="C9795" i="1"/>
  <c r="C9796" i="1"/>
  <c r="C9797" i="1"/>
  <c r="C9798" i="1"/>
  <c r="C9799" i="1"/>
  <c r="C9800" i="1"/>
  <c r="C9801" i="1"/>
  <c r="C9802" i="1"/>
  <c r="C9803" i="1"/>
  <c r="C9804" i="1"/>
  <c r="C9805" i="1"/>
  <c r="C9806" i="1"/>
  <c r="C9807" i="1"/>
  <c r="C9808" i="1"/>
  <c r="C9809" i="1"/>
  <c r="C9810" i="1"/>
  <c r="C9811" i="1"/>
  <c r="C9812" i="1"/>
  <c r="C9813" i="1"/>
  <c r="C9814" i="1"/>
  <c r="C9815" i="1"/>
  <c r="C9816" i="1"/>
  <c r="C9817" i="1"/>
  <c r="C9818" i="1"/>
  <c r="C9819" i="1"/>
  <c r="C9820" i="1"/>
  <c r="C9821" i="1"/>
  <c r="C9822" i="1"/>
  <c r="C9823" i="1"/>
  <c r="C9824" i="1"/>
  <c r="C9825" i="1"/>
  <c r="C9826" i="1"/>
  <c r="C9827" i="1"/>
  <c r="C9828" i="1"/>
  <c r="C9829" i="1"/>
  <c r="C9830" i="1"/>
  <c r="C9831" i="1"/>
  <c r="C9832" i="1"/>
  <c r="C9833" i="1"/>
  <c r="C9834" i="1"/>
  <c r="C9835" i="1"/>
  <c r="C9836" i="1"/>
  <c r="C9837" i="1"/>
  <c r="C9838" i="1"/>
  <c r="C9839" i="1"/>
  <c r="C9840" i="1"/>
  <c r="C9841" i="1"/>
  <c r="C9842" i="1"/>
  <c r="C9843" i="1"/>
  <c r="C9844" i="1"/>
  <c r="C9845" i="1"/>
  <c r="C9846" i="1"/>
  <c r="C9847" i="1"/>
  <c r="C9848" i="1"/>
  <c r="C9849" i="1"/>
  <c r="C9850" i="1"/>
  <c r="C9851" i="1"/>
  <c r="C9852" i="1"/>
  <c r="C9853" i="1"/>
  <c r="C9854" i="1"/>
  <c r="C9855" i="1"/>
  <c r="C9856" i="1"/>
  <c r="C9857" i="1"/>
  <c r="C9858" i="1"/>
  <c r="C9859" i="1"/>
  <c r="C9860" i="1"/>
  <c r="C9861" i="1"/>
  <c r="C9862" i="1"/>
  <c r="C9863" i="1"/>
  <c r="C9864" i="1"/>
  <c r="C9865" i="1"/>
  <c r="C9866" i="1"/>
  <c r="C9867" i="1"/>
  <c r="C9868" i="1"/>
  <c r="C9869" i="1"/>
  <c r="C9870" i="1"/>
  <c r="C9871" i="1"/>
  <c r="C9872" i="1"/>
  <c r="C9873" i="1"/>
  <c r="C9874" i="1"/>
  <c r="C9875" i="1"/>
  <c r="C9876" i="1"/>
  <c r="C9877" i="1"/>
  <c r="C9878" i="1"/>
  <c r="C9879" i="1"/>
  <c r="C9880" i="1"/>
  <c r="C9881" i="1"/>
  <c r="C9882" i="1"/>
  <c r="C9883" i="1"/>
  <c r="C9884" i="1"/>
  <c r="C9885" i="1"/>
  <c r="C9886" i="1"/>
  <c r="C9887" i="1"/>
  <c r="C9888" i="1"/>
  <c r="C9889" i="1"/>
  <c r="C9890" i="1"/>
  <c r="C9891" i="1"/>
  <c r="C9892" i="1"/>
  <c r="C9893" i="1"/>
  <c r="C9894" i="1"/>
  <c r="C9895" i="1"/>
  <c r="C9896" i="1"/>
  <c r="C9897" i="1"/>
  <c r="C9898" i="1"/>
  <c r="C9899" i="1"/>
  <c r="C9900" i="1"/>
  <c r="C9901" i="1"/>
  <c r="C9902" i="1"/>
  <c r="C9903" i="1"/>
  <c r="C9904" i="1"/>
  <c r="C9905" i="1"/>
  <c r="C9906" i="1"/>
  <c r="C9907" i="1"/>
  <c r="C9908" i="1"/>
  <c r="C9909" i="1"/>
  <c r="C9910" i="1"/>
  <c r="C9911" i="1"/>
  <c r="C9912" i="1"/>
  <c r="C9913" i="1"/>
  <c r="C9914" i="1"/>
  <c r="C9915" i="1"/>
  <c r="C9916" i="1"/>
  <c r="C9917" i="1"/>
  <c r="C9918" i="1"/>
  <c r="C9919" i="1"/>
  <c r="C9920" i="1"/>
  <c r="C9921" i="1"/>
  <c r="C9922" i="1"/>
  <c r="C9923" i="1"/>
  <c r="C9924" i="1"/>
  <c r="C9925" i="1"/>
  <c r="C9926" i="1"/>
  <c r="C9927" i="1"/>
  <c r="C9928" i="1"/>
  <c r="C9929" i="1"/>
  <c r="C9930" i="1"/>
  <c r="C9931" i="1"/>
  <c r="C9932" i="1"/>
  <c r="C9933" i="1"/>
  <c r="C9934" i="1"/>
  <c r="C9935" i="1"/>
  <c r="C9936" i="1"/>
  <c r="C9937" i="1"/>
  <c r="C9938" i="1"/>
  <c r="C9939" i="1"/>
  <c r="C9940" i="1"/>
  <c r="C9941" i="1"/>
  <c r="C9942" i="1"/>
  <c r="C9943" i="1"/>
  <c r="C9944" i="1"/>
  <c r="C9945" i="1"/>
  <c r="C9946" i="1"/>
  <c r="C9947" i="1"/>
  <c r="C9948" i="1"/>
  <c r="C9949" i="1"/>
  <c r="C9950" i="1"/>
  <c r="C9951" i="1"/>
  <c r="C9952" i="1"/>
  <c r="C9953" i="1"/>
  <c r="C9954" i="1"/>
  <c r="C9955" i="1"/>
  <c r="C9956" i="1"/>
  <c r="C9957" i="1"/>
  <c r="C9958" i="1"/>
  <c r="C9959" i="1"/>
  <c r="C9960" i="1"/>
  <c r="C9961" i="1"/>
  <c r="C9962" i="1"/>
  <c r="C9963" i="1"/>
  <c r="C9964" i="1"/>
  <c r="C9965" i="1"/>
  <c r="C9966" i="1"/>
  <c r="C9967" i="1"/>
  <c r="C9968" i="1"/>
  <c r="C9969" i="1"/>
  <c r="C9970" i="1"/>
  <c r="C9971" i="1"/>
  <c r="C9972" i="1"/>
  <c r="C9973" i="1"/>
  <c r="C9974" i="1"/>
  <c r="C9975" i="1"/>
  <c r="C9976" i="1"/>
  <c r="C9977" i="1"/>
  <c r="C9978" i="1"/>
  <c r="C9979" i="1"/>
  <c r="C9980" i="1"/>
  <c r="C9981" i="1"/>
  <c r="C9982" i="1"/>
  <c r="C9983" i="1"/>
  <c r="C9984" i="1"/>
  <c r="C9985" i="1"/>
  <c r="C9986" i="1"/>
  <c r="C9987" i="1"/>
  <c r="C9988" i="1"/>
  <c r="C9989" i="1"/>
  <c r="C9990" i="1"/>
  <c r="C9991" i="1"/>
  <c r="C9992" i="1"/>
  <c r="C9993" i="1"/>
  <c r="C9994" i="1"/>
  <c r="C9995" i="1"/>
  <c r="C9996" i="1"/>
  <c r="C9997" i="1"/>
  <c r="C9998" i="1"/>
  <c r="C9999" i="1"/>
  <c r="C10000" i="1"/>
  <c r="C10001" i="1"/>
  <c r="C10002" i="1"/>
  <c r="C10003" i="1"/>
  <c r="C10004" i="1"/>
  <c r="C10005" i="1"/>
  <c r="C10006" i="1"/>
  <c r="C10007" i="1"/>
  <c r="C10008" i="1"/>
  <c r="C10009" i="1"/>
  <c r="C10010" i="1"/>
  <c r="C10011" i="1"/>
  <c r="C10012" i="1"/>
  <c r="C10013" i="1"/>
  <c r="C10014" i="1"/>
  <c r="C10015" i="1"/>
  <c r="C10016" i="1"/>
  <c r="C10017" i="1"/>
  <c r="C10018" i="1"/>
  <c r="C10019" i="1"/>
  <c r="C10020" i="1"/>
  <c r="C10021" i="1"/>
  <c r="C10022" i="1"/>
  <c r="C10023" i="1"/>
  <c r="C10024" i="1"/>
  <c r="C10025" i="1"/>
  <c r="C10026" i="1"/>
  <c r="C10027" i="1"/>
  <c r="C10028" i="1"/>
  <c r="C10029" i="1"/>
  <c r="C10030" i="1"/>
  <c r="C10031" i="1"/>
  <c r="C10032" i="1"/>
  <c r="C10033" i="1"/>
  <c r="C10034" i="1"/>
  <c r="C10035" i="1"/>
  <c r="C10036" i="1"/>
  <c r="C10037" i="1"/>
  <c r="C10038" i="1"/>
  <c r="C10039" i="1"/>
  <c r="C10040" i="1"/>
  <c r="C10041" i="1"/>
  <c r="C10042" i="1"/>
  <c r="C10043" i="1"/>
  <c r="C10044" i="1"/>
  <c r="C10045" i="1"/>
  <c r="C10046" i="1"/>
  <c r="C10047" i="1"/>
  <c r="C10048" i="1"/>
  <c r="C10049" i="1"/>
  <c r="C10050" i="1"/>
  <c r="C10051" i="1"/>
  <c r="C10052" i="1"/>
  <c r="C10053" i="1"/>
  <c r="C10054" i="1"/>
  <c r="C10055" i="1"/>
  <c r="C10056" i="1"/>
  <c r="C10057" i="1"/>
  <c r="C10058" i="1"/>
  <c r="C10059" i="1"/>
  <c r="C10060" i="1"/>
  <c r="C10061" i="1"/>
  <c r="C10062" i="1"/>
  <c r="C10063" i="1"/>
  <c r="C10064" i="1"/>
  <c r="C10065" i="1"/>
  <c r="C10066" i="1"/>
  <c r="C10067" i="1"/>
  <c r="C10068" i="1"/>
  <c r="C10069" i="1"/>
  <c r="C10070" i="1"/>
  <c r="C10071" i="1"/>
  <c r="C10072" i="1"/>
  <c r="C10073" i="1"/>
  <c r="C10074" i="1"/>
  <c r="C10075" i="1"/>
  <c r="C10076" i="1"/>
  <c r="C10077" i="1"/>
  <c r="C10078" i="1"/>
  <c r="C10079" i="1"/>
  <c r="C10080" i="1"/>
  <c r="C10081" i="1"/>
  <c r="C10082" i="1"/>
  <c r="C10083" i="1"/>
  <c r="C10084" i="1"/>
  <c r="C10085" i="1"/>
  <c r="C10086" i="1"/>
  <c r="C10087" i="1"/>
  <c r="C10088" i="1"/>
  <c r="C10089" i="1"/>
  <c r="C10090" i="1"/>
  <c r="C10091" i="1"/>
  <c r="C10092" i="1"/>
  <c r="C10093" i="1"/>
  <c r="C10094" i="1"/>
  <c r="C10095" i="1"/>
  <c r="C10096" i="1"/>
  <c r="C10097" i="1"/>
  <c r="C10098" i="1"/>
  <c r="C10099" i="1"/>
  <c r="C10100" i="1"/>
  <c r="C10101" i="1"/>
  <c r="C10102" i="1"/>
  <c r="C10103" i="1"/>
  <c r="C10104" i="1"/>
  <c r="C10105" i="1"/>
  <c r="C10106" i="1"/>
  <c r="C10107" i="1"/>
  <c r="C10108" i="1"/>
  <c r="C10109" i="1"/>
  <c r="C10110" i="1"/>
  <c r="C10111" i="1"/>
  <c r="C10112" i="1"/>
  <c r="C10113" i="1"/>
  <c r="C10114" i="1"/>
  <c r="C10115" i="1"/>
  <c r="C10116" i="1"/>
  <c r="C10117" i="1"/>
  <c r="C10118" i="1"/>
  <c r="C10119" i="1"/>
  <c r="C10120" i="1"/>
  <c r="C10121" i="1"/>
  <c r="C10122" i="1"/>
  <c r="C10123" i="1"/>
  <c r="C10124" i="1"/>
  <c r="C10125" i="1"/>
  <c r="C10126" i="1"/>
  <c r="C10127" i="1"/>
  <c r="C10128" i="1"/>
  <c r="C10129" i="1"/>
  <c r="C10130" i="1"/>
  <c r="C10131" i="1"/>
  <c r="C10132" i="1"/>
  <c r="C10133" i="1"/>
  <c r="C10134" i="1"/>
  <c r="C10135" i="1"/>
  <c r="C10136" i="1"/>
  <c r="C10137" i="1"/>
  <c r="C10138" i="1"/>
  <c r="C10139" i="1"/>
  <c r="C10140" i="1"/>
  <c r="C10141" i="1"/>
  <c r="C10142" i="1"/>
  <c r="C10143" i="1"/>
  <c r="C10144" i="1"/>
  <c r="C10145" i="1"/>
  <c r="C10146" i="1"/>
  <c r="C10147" i="1"/>
  <c r="C10148" i="1"/>
  <c r="C10149" i="1"/>
  <c r="C10150" i="1"/>
  <c r="C10151" i="1"/>
  <c r="C10152" i="1"/>
  <c r="C10153" i="1"/>
  <c r="C10154" i="1"/>
  <c r="C10155" i="1"/>
  <c r="C10156" i="1"/>
  <c r="C10157" i="1"/>
  <c r="C10158" i="1"/>
  <c r="C10159" i="1"/>
  <c r="C10160" i="1"/>
  <c r="C10161" i="1"/>
  <c r="C10162" i="1"/>
  <c r="C10163" i="1"/>
  <c r="C10164" i="1"/>
  <c r="C10165" i="1"/>
  <c r="C10166" i="1"/>
  <c r="C10167" i="1"/>
  <c r="C10168" i="1"/>
  <c r="C10169" i="1"/>
  <c r="C10170" i="1"/>
  <c r="C10171" i="1"/>
  <c r="C10172" i="1"/>
  <c r="C10173" i="1"/>
  <c r="C10174" i="1"/>
  <c r="C10175" i="1"/>
  <c r="C10176" i="1"/>
  <c r="C10177" i="1"/>
  <c r="C10178" i="1"/>
  <c r="C10179" i="1"/>
  <c r="C10180" i="1"/>
  <c r="C10181" i="1"/>
  <c r="C10182" i="1"/>
  <c r="C10183" i="1"/>
  <c r="C10184" i="1"/>
  <c r="C10185" i="1"/>
  <c r="C10186" i="1"/>
  <c r="C10187" i="1"/>
  <c r="C10188" i="1"/>
  <c r="C10189" i="1"/>
  <c r="C10190" i="1"/>
  <c r="C10191" i="1"/>
  <c r="C10192" i="1"/>
  <c r="C10193" i="1"/>
  <c r="C10194" i="1"/>
  <c r="C10195" i="1"/>
  <c r="C10196" i="1"/>
  <c r="C10197" i="1"/>
  <c r="C10198" i="1"/>
  <c r="C10199" i="1"/>
  <c r="C10200" i="1"/>
  <c r="C10201" i="1"/>
  <c r="C10202" i="1"/>
  <c r="C10203" i="1"/>
  <c r="C10204" i="1"/>
  <c r="C10205" i="1"/>
  <c r="C10206" i="1"/>
  <c r="C10207" i="1"/>
  <c r="C10208" i="1"/>
  <c r="C10209" i="1"/>
  <c r="C10210" i="1"/>
  <c r="C10211" i="1"/>
  <c r="C10212" i="1"/>
  <c r="C10213" i="1"/>
  <c r="C10214" i="1"/>
  <c r="C10215" i="1"/>
  <c r="C10216" i="1"/>
  <c r="C10217" i="1"/>
  <c r="C10218" i="1"/>
  <c r="C10219" i="1"/>
  <c r="C10220" i="1"/>
  <c r="C10221" i="1"/>
  <c r="C10222" i="1"/>
  <c r="C10223" i="1"/>
  <c r="C10224" i="1"/>
  <c r="C10225" i="1"/>
  <c r="C10226" i="1"/>
  <c r="C10227" i="1"/>
  <c r="C10228" i="1"/>
  <c r="C10229" i="1"/>
  <c r="C10230" i="1"/>
  <c r="C10231" i="1"/>
  <c r="C10232" i="1"/>
  <c r="C10233" i="1"/>
  <c r="C10234" i="1"/>
  <c r="C10235" i="1"/>
  <c r="C10236" i="1"/>
  <c r="C10237" i="1"/>
  <c r="C10238" i="1"/>
  <c r="C10239" i="1"/>
  <c r="C10240" i="1"/>
  <c r="C10241" i="1"/>
  <c r="C10242" i="1"/>
  <c r="C10243" i="1"/>
  <c r="C10244" i="1"/>
  <c r="C10245" i="1"/>
  <c r="C10246" i="1"/>
  <c r="C10247" i="1"/>
  <c r="C10248" i="1"/>
  <c r="C10249" i="1"/>
  <c r="C10250" i="1"/>
  <c r="C10251" i="1"/>
  <c r="C10252" i="1"/>
  <c r="C10253" i="1"/>
  <c r="C10254" i="1"/>
  <c r="C10255" i="1"/>
  <c r="C10256" i="1"/>
  <c r="C10257" i="1"/>
  <c r="C10258" i="1"/>
  <c r="C10259" i="1"/>
  <c r="C10260" i="1"/>
  <c r="C10261" i="1"/>
  <c r="C10262" i="1"/>
  <c r="C10263" i="1"/>
  <c r="C10264" i="1"/>
  <c r="C10265" i="1"/>
  <c r="C10266" i="1"/>
  <c r="C10267" i="1"/>
  <c r="C10268" i="1"/>
  <c r="C10269" i="1"/>
  <c r="C10270" i="1"/>
  <c r="C10271" i="1"/>
  <c r="C10272" i="1"/>
  <c r="C10273" i="1"/>
  <c r="C10274" i="1"/>
  <c r="C10275" i="1"/>
  <c r="C10276" i="1"/>
  <c r="C10277" i="1"/>
  <c r="C10278" i="1"/>
  <c r="C10279" i="1"/>
  <c r="C10280" i="1"/>
  <c r="C10281" i="1"/>
  <c r="C10282" i="1"/>
  <c r="C10283" i="1"/>
  <c r="C10284" i="1"/>
  <c r="C10285" i="1"/>
  <c r="C10286" i="1"/>
  <c r="C10287" i="1"/>
  <c r="C10288" i="1"/>
  <c r="C10289" i="1"/>
  <c r="C10290" i="1"/>
  <c r="C10291" i="1"/>
  <c r="C10292" i="1"/>
  <c r="C10293" i="1"/>
  <c r="C10294" i="1"/>
  <c r="C10295" i="1"/>
  <c r="C10296" i="1"/>
  <c r="C10297" i="1"/>
  <c r="C10298" i="1"/>
  <c r="C10299" i="1"/>
  <c r="C10300" i="1"/>
  <c r="C10301" i="1"/>
  <c r="C10302" i="1"/>
  <c r="C10303" i="1"/>
  <c r="C10304" i="1"/>
  <c r="C10305" i="1"/>
  <c r="C10306" i="1"/>
  <c r="C10307" i="1"/>
  <c r="C10308" i="1"/>
  <c r="C10309" i="1"/>
  <c r="C10310" i="1"/>
  <c r="C10311" i="1"/>
  <c r="C10312" i="1"/>
  <c r="C10313" i="1"/>
  <c r="C10314" i="1"/>
  <c r="C10315" i="1"/>
  <c r="C10316" i="1"/>
  <c r="C10317" i="1"/>
  <c r="C10318" i="1"/>
  <c r="C10319" i="1"/>
  <c r="C10320" i="1"/>
  <c r="C10321" i="1"/>
  <c r="C10322" i="1"/>
  <c r="C10323" i="1"/>
  <c r="C10324" i="1"/>
  <c r="C10325" i="1"/>
  <c r="C10326" i="1"/>
  <c r="C10327" i="1"/>
  <c r="C10328" i="1"/>
  <c r="C10329" i="1"/>
  <c r="C10330" i="1"/>
  <c r="C10331" i="1"/>
  <c r="C10332" i="1"/>
  <c r="C10333" i="1"/>
  <c r="C10334" i="1"/>
  <c r="C10335" i="1"/>
  <c r="C10336" i="1"/>
  <c r="C10337" i="1"/>
  <c r="C10338" i="1"/>
  <c r="C10339" i="1"/>
  <c r="C10340" i="1"/>
  <c r="C10341" i="1"/>
  <c r="C10342" i="1"/>
  <c r="C10343" i="1"/>
  <c r="C10344" i="1"/>
  <c r="C10345" i="1"/>
  <c r="C10346" i="1"/>
  <c r="C10347" i="1"/>
  <c r="C10348" i="1"/>
  <c r="C10349" i="1"/>
  <c r="C10350" i="1"/>
  <c r="C10351" i="1"/>
  <c r="C10352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B2501" i="1"/>
  <c r="B2502" i="1"/>
  <c r="B2503" i="1"/>
  <c r="B2504" i="1"/>
  <c r="B2505" i="1"/>
  <c r="B2506" i="1"/>
  <c r="B2507" i="1"/>
  <c r="B2508" i="1"/>
  <c r="B2509" i="1"/>
  <c r="B2510" i="1"/>
  <c r="B2511" i="1"/>
  <c r="B2512" i="1"/>
  <c r="B2513" i="1"/>
  <c r="B2514" i="1"/>
  <c r="B2515" i="1"/>
  <c r="B2516" i="1"/>
  <c r="B2517" i="1"/>
  <c r="B2518" i="1"/>
  <c r="B2519" i="1"/>
  <c r="B2520" i="1"/>
  <c r="B2521" i="1"/>
  <c r="B2522" i="1"/>
  <c r="B2523" i="1"/>
  <c r="B2524" i="1"/>
  <c r="B2525" i="1"/>
  <c r="B2526" i="1"/>
  <c r="B2527" i="1"/>
  <c r="B2528" i="1"/>
  <c r="B2529" i="1"/>
  <c r="B2530" i="1"/>
  <c r="B2531" i="1"/>
  <c r="B2532" i="1"/>
  <c r="B2533" i="1"/>
  <c r="B2534" i="1"/>
  <c r="B2535" i="1"/>
  <c r="B2536" i="1"/>
  <c r="B2537" i="1"/>
  <c r="B2538" i="1"/>
  <c r="B2539" i="1"/>
  <c r="B2540" i="1"/>
  <c r="B2541" i="1"/>
  <c r="B2542" i="1"/>
  <c r="B2543" i="1"/>
  <c r="B2544" i="1"/>
  <c r="B2545" i="1"/>
  <c r="B2546" i="1"/>
  <c r="B2547" i="1"/>
  <c r="B2548" i="1"/>
  <c r="B2549" i="1"/>
  <c r="B2550" i="1"/>
  <c r="B2551" i="1"/>
  <c r="B2552" i="1"/>
  <c r="B2553" i="1"/>
  <c r="B2554" i="1"/>
  <c r="B2555" i="1"/>
  <c r="B2556" i="1"/>
  <c r="B2557" i="1"/>
  <c r="B2558" i="1"/>
  <c r="B2559" i="1"/>
  <c r="B2560" i="1"/>
  <c r="B2561" i="1"/>
  <c r="B2562" i="1"/>
  <c r="B2563" i="1"/>
  <c r="B2564" i="1"/>
  <c r="B2565" i="1"/>
  <c r="B2566" i="1"/>
  <c r="B2567" i="1"/>
  <c r="B2568" i="1"/>
  <c r="B2569" i="1"/>
  <c r="B2570" i="1"/>
  <c r="B2571" i="1"/>
  <c r="B2572" i="1"/>
  <c r="B2573" i="1"/>
  <c r="B2574" i="1"/>
  <c r="B2575" i="1"/>
  <c r="B2576" i="1"/>
  <c r="B2577" i="1"/>
  <c r="B2578" i="1"/>
  <c r="B2579" i="1"/>
  <c r="B2580" i="1"/>
  <c r="B2581" i="1"/>
  <c r="B2582" i="1"/>
  <c r="B2583" i="1"/>
  <c r="B2584" i="1"/>
  <c r="B2585" i="1"/>
  <c r="B2586" i="1"/>
  <c r="B2587" i="1"/>
  <c r="B2588" i="1"/>
  <c r="B2589" i="1"/>
  <c r="B2590" i="1"/>
  <c r="B2591" i="1"/>
  <c r="B2592" i="1"/>
  <c r="B2593" i="1"/>
  <c r="B2594" i="1"/>
  <c r="B2595" i="1"/>
  <c r="B2596" i="1"/>
  <c r="B2597" i="1"/>
  <c r="B2598" i="1"/>
  <c r="B2599" i="1"/>
  <c r="B2600" i="1"/>
  <c r="B2601" i="1"/>
  <c r="B2602" i="1"/>
  <c r="B2603" i="1"/>
  <c r="B2604" i="1"/>
  <c r="B2605" i="1"/>
  <c r="B2606" i="1"/>
  <c r="B2607" i="1"/>
  <c r="B2608" i="1"/>
  <c r="B2609" i="1"/>
  <c r="B2610" i="1"/>
  <c r="B2611" i="1"/>
  <c r="B2612" i="1"/>
  <c r="B2613" i="1"/>
  <c r="B2614" i="1"/>
  <c r="B2615" i="1"/>
  <c r="B2616" i="1"/>
  <c r="B2617" i="1"/>
  <c r="B2618" i="1"/>
  <c r="B2619" i="1"/>
  <c r="B2620" i="1"/>
  <c r="B2621" i="1"/>
  <c r="B2622" i="1"/>
  <c r="B2623" i="1"/>
  <c r="B2624" i="1"/>
  <c r="B2625" i="1"/>
  <c r="B2626" i="1"/>
  <c r="B2627" i="1"/>
  <c r="B2628" i="1"/>
  <c r="B2629" i="1"/>
  <c r="B2630" i="1"/>
  <c r="B2631" i="1"/>
  <c r="B2632" i="1"/>
  <c r="B2633" i="1"/>
  <c r="B2634" i="1"/>
  <c r="B2635" i="1"/>
  <c r="B2636" i="1"/>
  <c r="B2637" i="1"/>
  <c r="B2638" i="1"/>
  <c r="B2639" i="1"/>
  <c r="B2640" i="1"/>
  <c r="B2641" i="1"/>
  <c r="B2642" i="1"/>
  <c r="B2643" i="1"/>
  <c r="B2644" i="1"/>
  <c r="B2645" i="1"/>
  <c r="B2646" i="1"/>
  <c r="B2647" i="1"/>
  <c r="B2648" i="1"/>
  <c r="B2649" i="1"/>
  <c r="B2650" i="1"/>
  <c r="B2651" i="1"/>
  <c r="B2652" i="1"/>
  <c r="B2653" i="1"/>
  <c r="B2654" i="1"/>
  <c r="B2655" i="1"/>
  <c r="B2656" i="1"/>
  <c r="B2657" i="1"/>
  <c r="B2658" i="1"/>
  <c r="B2659" i="1"/>
  <c r="B2660" i="1"/>
  <c r="B2661" i="1"/>
  <c r="B2662" i="1"/>
  <c r="B2663" i="1"/>
  <c r="B2664" i="1"/>
  <c r="B2665" i="1"/>
  <c r="B2666" i="1"/>
  <c r="B2667" i="1"/>
  <c r="B2668" i="1"/>
  <c r="B2669" i="1"/>
  <c r="B2670" i="1"/>
  <c r="B2671" i="1"/>
  <c r="B2672" i="1"/>
  <c r="B2673" i="1"/>
  <c r="B2674" i="1"/>
  <c r="B2675" i="1"/>
  <c r="B2676" i="1"/>
  <c r="B2677" i="1"/>
  <c r="B2678" i="1"/>
  <c r="B2679" i="1"/>
  <c r="B2680" i="1"/>
  <c r="B2681" i="1"/>
  <c r="B2682" i="1"/>
  <c r="B2683" i="1"/>
  <c r="B2684" i="1"/>
  <c r="B2685" i="1"/>
  <c r="B2686" i="1"/>
  <c r="B2687" i="1"/>
  <c r="B2688" i="1"/>
  <c r="B2689" i="1"/>
  <c r="B2690" i="1"/>
  <c r="B2691" i="1"/>
  <c r="B2692" i="1"/>
  <c r="B2693" i="1"/>
  <c r="B2694" i="1"/>
  <c r="B2695" i="1"/>
  <c r="B2696" i="1"/>
  <c r="B2697" i="1"/>
  <c r="B2698" i="1"/>
  <c r="B2699" i="1"/>
  <c r="B2700" i="1"/>
  <c r="B2701" i="1"/>
  <c r="B2702" i="1"/>
  <c r="B2703" i="1"/>
  <c r="B2704" i="1"/>
  <c r="B2705" i="1"/>
  <c r="B2706" i="1"/>
  <c r="B2707" i="1"/>
  <c r="B2708" i="1"/>
  <c r="B2709" i="1"/>
  <c r="B2710" i="1"/>
  <c r="B2711" i="1"/>
  <c r="B2712" i="1"/>
  <c r="B2713" i="1"/>
  <c r="B2714" i="1"/>
  <c r="B2715" i="1"/>
  <c r="B2716" i="1"/>
  <c r="B2717" i="1"/>
  <c r="B2718" i="1"/>
  <c r="B2719" i="1"/>
  <c r="B2720" i="1"/>
  <c r="B2721" i="1"/>
  <c r="B2722" i="1"/>
  <c r="B2723" i="1"/>
  <c r="B2724" i="1"/>
  <c r="B2725" i="1"/>
  <c r="B2726" i="1"/>
  <c r="B2727" i="1"/>
  <c r="B2728" i="1"/>
  <c r="B2729" i="1"/>
  <c r="B2730" i="1"/>
  <c r="B2731" i="1"/>
  <c r="B2732" i="1"/>
  <c r="B2733" i="1"/>
  <c r="B2734" i="1"/>
  <c r="B2735" i="1"/>
  <c r="B2736" i="1"/>
  <c r="B2737" i="1"/>
  <c r="B2738" i="1"/>
  <c r="B2739" i="1"/>
  <c r="B2740" i="1"/>
  <c r="B2741" i="1"/>
  <c r="B2742" i="1"/>
  <c r="B2743" i="1"/>
  <c r="B2744" i="1"/>
  <c r="B2745" i="1"/>
  <c r="B2746" i="1"/>
  <c r="B2747" i="1"/>
  <c r="B2748" i="1"/>
  <c r="B2749" i="1"/>
  <c r="B2750" i="1"/>
  <c r="B2751" i="1"/>
  <c r="B2752" i="1"/>
  <c r="B2753" i="1"/>
  <c r="B2754" i="1"/>
  <c r="B2755" i="1"/>
  <c r="B2756" i="1"/>
  <c r="B2757" i="1"/>
  <c r="B2758" i="1"/>
  <c r="B2759" i="1"/>
  <c r="B2760" i="1"/>
  <c r="B2761" i="1"/>
  <c r="B2762" i="1"/>
  <c r="B2763" i="1"/>
  <c r="B2764" i="1"/>
  <c r="B2765" i="1"/>
  <c r="B2766" i="1"/>
  <c r="B2767" i="1"/>
  <c r="B2768" i="1"/>
  <c r="B2769" i="1"/>
  <c r="B2770" i="1"/>
  <c r="B2771" i="1"/>
  <c r="B2772" i="1"/>
  <c r="B2773" i="1"/>
  <c r="B2774" i="1"/>
  <c r="B2775" i="1"/>
  <c r="B2776" i="1"/>
  <c r="B2777" i="1"/>
  <c r="B2778" i="1"/>
  <c r="B2779" i="1"/>
  <c r="B2780" i="1"/>
  <c r="B2781" i="1"/>
  <c r="B2782" i="1"/>
  <c r="B2783" i="1"/>
  <c r="B2784" i="1"/>
  <c r="B2785" i="1"/>
  <c r="B2786" i="1"/>
  <c r="B2787" i="1"/>
  <c r="B2788" i="1"/>
  <c r="B2789" i="1"/>
  <c r="B2790" i="1"/>
  <c r="B2791" i="1"/>
  <c r="B2792" i="1"/>
  <c r="B2793" i="1"/>
  <c r="B2794" i="1"/>
  <c r="B2795" i="1"/>
  <c r="B2796" i="1"/>
  <c r="B2797" i="1"/>
  <c r="B2798" i="1"/>
  <c r="B2799" i="1"/>
  <c r="B2800" i="1"/>
  <c r="B2801" i="1"/>
  <c r="B2802" i="1"/>
  <c r="B2803" i="1"/>
  <c r="B2804" i="1"/>
  <c r="B2805" i="1"/>
  <c r="B2806" i="1"/>
  <c r="B2807" i="1"/>
  <c r="B2808" i="1"/>
  <c r="B2809" i="1"/>
  <c r="B2810" i="1"/>
  <c r="B2811" i="1"/>
  <c r="B2812" i="1"/>
  <c r="B2813" i="1"/>
  <c r="B2814" i="1"/>
  <c r="B2815" i="1"/>
  <c r="B2816" i="1"/>
  <c r="B2817" i="1"/>
  <c r="B2818" i="1"/>
  <c r="B2819" i="1"/>
  <c r="B2820" i="1"/>
  <c r="B2821" i="1"/>
  <c r="B2822" i="1"/>
  <c r="B2823" i="1"/>
  <c r="B2824" i="1"/>
  <c r="B2825" i="1"/>
  <c r="B2826" i="1"/>
  <c r="B2827" i="1"/>
  <c r="B2828" i="1"/>
  <c r="B2829" i="1"/>
  <c r="B2830" i="1"/>
  <c r="B2831" i="1"/>
  <c r="B2832" i="1"/>
  <c r="B2833" i="1"/>
  <c r="B2834" i="1"/>
  <c r="B2835" i="1"/>
  <c r="B2836" i="1"/>
  <c r="B2837" i="1"/>
  <c r="B2838" i="1"/>
  <c r="B2839" i="1"/>
  <c r="B2840" i="1"/>
  <c r="B2841" i="1"/>
  <c r="B2842" i="1"/>
  <c r="B2843" i="1"/>
  <c r="B2844" i="1"/>
  <c r="B2845" i="1"/>
  <c r="B2846" i="1"/>
  <c r="B2847" i="1"/>
  <c r="B2848" i="1"/>
  <c r="B2849" i="1"/>
  <c r="B2850" i="1"/>
  <c r="B2851" i="1"/>
  <c r="B2852" i="1"/>
  <c r="B2853" i="1"/>
  <c r="B2854" i="1"/>
  <c r="B2855" i="1"/>
  <c r="B2856" i="1"/>
  <c r="B2857" i="1"/>
  <c r="B2858" i="1"/>
  <c r="B2859" i="1"/>
  <c r="B2860" i="1"/>
  <c r="B2861" i="1"/>
  <c r="B2862" i="1"/>
  <c r="B2863" i="1"/>
  <c r="B2864" i="1"/>
  <c r="B2865" i="1"/>
  <c r="B2866" i="1"/>
  <c r="B2867" i="1"/>
  <c r="B2868" i="1"/>
  <c r="B2869" i="1"/>
  <c r="B2870" i="1"/>
  <c r="B2871" i="1"/>
  <c r="B2872" i="1"/>
  <c r="B2873" i="1"/>
  <c r="B2874" i="1"/>
  <c r="B2875" i="1"/>
  <c r="B2876" i="1"/>
  <c r="B2877" i="1"/>
  <c r="B2878" i="1"/>
  <c r="B2879" i="1"/>
  <c r="B2880" i="1"/>
  <c r="B2881" i="1"/>
  <c r="B2882" i="1"/>
  <c r="B2883" i="1"/>
  <c r="B2884" i="1"/>
  <c r="B2885" i="1"/>
  <c r="B2886" i="1"/>
  <c r="B2887" i="1"/>
  <c r="B2888" i="1"/>
  <c r="B2889" i="1"/>
  <c r="B2890" i="1"/>
  <c r="B2891" i="1"/>
  <c r="B2892" i="1"/>
  <c r="B2893" i="1"/>
  <c r="B2894" i="1"/>
  <c r="B2895" i="1"/>
  <c r="B2896" i="1"/>
  <c r="B2897" i="1"/>
  <c r="B2898" i="1"/>
  <c r="B2899" i="1"/>
  <c r="B2900" i="1"/>
  <c r="B2901" i="1"/>
  <c r="B2902" i="1"/>
  <c r="B2903" i="1"/>
  <c r="B2904" i="1"/>
  <c r="B2905" i="1"/>
  <c r="B2906" i="1"/>
  <c r="B2907" i="1"/>
  <c r="B2908" i="1"/>
  <c r="B2909" i="1"/>
  <c r="B2910" i="1"/>
  <c r="B2911" i="1"/>
  <c r="B2912" i="1"/>
  <c r="B2913" i="1"/>
  <c r="B2914" i="1"/>
  <c r="B2915" i="1"/>
  <c r="B2916" i="1"/>
  <c r="B2917" i="1"/>
  <c r="B2918" i="1"/>
  <c r="B2919" i="1"/>
  <c r="B2920" i="1"/>
  <c r="B2921" i="1"/>
  <c r="B2922" i="1"/>
  <c r="B2923" i="1"/>
  <c r="B2924" i="1"/>
  <c r="B2925" i="1"/>
  <c r="B2926" i="1"/>
  <c r="B2927" i="1"/>
  <c r="B2928" i="1"/>
  <c r="B2929" i="1"/>
  <c r="B2930" i="1"/>
  <c r="B2931" i="1"/>
  <c r="B2932" i="1"/>
  <c r="B2933" i="1"/>
  <c r="B2934" i="1"/>
  <c r="B2935" i="1"/>
  <c r="B2936" i="1"/>
  <c r="B2937" i="1"/>
  <c r="B2938" i="1"/>
  <c r="B2939" i="1"/>
  <c r="B2940" i="1"/>
  <c r="B2941" i="1"/>
  <c r="B2942" i="1"/>
  <c r="B2943" i="1"/>
  <c r="B2944" i="1"/>
  <c r="B2945" i="1"/>
  <c r="B2946" i="1"/>
  <c r="B2947" i="1"/>
  <c r="B2948" i="1"/>
  <c r="B2949" i="1"/>
  <c r="B2950" i="1"/>
  <c r="B2951" i="1"/>
  <c r="B2952" i="1"/>
  <c r="B2953" i="1"/>
  <c r="B2954" i="1"/>
  <c r="B2955" i="1"/>
  <c r="B2956" i="1"/>
  <c r="B2957" i="1"/>
  <c r="B2958" i="1"/>
  <c r="B2959" i="1"/>
  <c r="B2960" i="1"/>
  <c r="B2961" i="1"/>
  <c r="B2962" i="1"/>
  <c r="B2963" i="1"/>
  <c r="B2964" i="1"/>
  <c r="B2965" i="1"/>
  <c r="B2966" i="1"/>
  <c r="B2967" i="1"/>
  <c r="B2968" i="1"/>
  <c r="B2969" i="1"/>
  <c r="B2970" i="1"/>
  <c r="B2971" i="1"/>
  <c r="B2972" i="1"/>
  <c r="B2973" i="1"/>
  <c r="B2974" i="1"/>
  <c r="B2975" i="1"/>
  <c r="B2976" i="1"/>
  <c r="B2977" i="1"/>
  <c r="B2978" i="1"/>
  <c r="B2979" i="1"/>
  <c r="B2980" i="1"/>
  <c r="B2981" i="1"/>
  <c r="B2982" i="1"/>
  <c r="B2983" i="1"/>
  <c r="B2984" i="1"/>
  <c r="B2985" i="1"/>
  <c r="B2986" i="1"/>
  <c r="B2987" i="1"/>
  <c r="B2988" i="1"/>
  <c r="B2989" i="1"/>
  <c r="B2990" i="1"/>
  <c r="B2991" i="1"/>
  <c r="B2992" i="1"/>
  <c r="B2993" i="1"/>
  <c r="B2994" i="1"/>
  <c r="B2995" i="1"/>
  <c r="B2996" i="1"/>
  <c r="B2997" i="1"/>
  <c r="B2998" i="1"/>
  <c r="B2999" i="1"/>
  <c r="B3000" i="1"/>
  <c r="B3001" i="1"/>
  <c r="B3002" i="1"/>
  <c r="B3003" i="1"/>
  <c r="B3004" i="1"/>
  <c r="B3005" i="1"/>
  <c r="B3006" i="1"/>
  <c r="B3007" i="1"/>
  <c r="B3008" i="1"/>
  <c r="B3009" i="1"/>
  <c r="B3010" i="1"/>
  <c r="B3011" i="1"/>
  <c r="B3012" i="1"/>
  <c r="B3013" i="1"/>
  <c r="B3014" i="1"/>
  <c r="B3015" i="1"/>
  <c r="B3016" i="1"/>
  <c r="B3017" i="1"/>
  <c r="B3018" i="1"/>
  <c r="B3019" i="1"/>
  <c r="B3020" i="1"/>
  <c r="B3021" i="1"/>
  <c r="B3022" i="1"/>
  <c r="B3023" i="1"/>
  <c r="B3024" i="1"/>
  <c r="B3025" i="1"/>
  <c r="B3026" i="1"/>
  <c r="B3027" i="1"/>
  <c r="B3028" i="1"/>
  <c r="B3029" i="1"/>
  <c r="B3030" i="1"/>
  <c r="B3031" i="1"/>
  <c r="B3032" i="1"/>
  <c r="B3033" i="1"/>
  <c r="B3034" i="1"/>
  <c r="B3035" i="1"/>
  <c r="B3036" i="1"/>
  <c r="B3037" i="1"/>
  <c r="B3038" i="1"/>
  <c r="B3039" i="1"/>
  <c r="B3040" i="1"/>
  <c r="B3041" i="1"/>
  <c r="B3042" i="1"/>
  <c r="B3043" i="1"/>
  <c r="B3044" i="1"/>
  <c r="B3045" i="1"/>
  <c r="B3046" i="1"/>
  <c r="B3047" i="1"/>
  <c r="B3048" i="1"/>
  <c r="B3049" i="1"/>
  <c r="B3050" i="1"/>
  <c r="B3051" i="1"/>
  <c r="B3052" i="1"/>
  <c r="B3053" i="1"/>
  <c r="B3054" i="1"/>
  <c r="B3055" i="1"/>
  <c r="B3056" i="1"/>
  <c r="B3057" i="1"/>
  <c r="B3058" i="1"/>
  <c r="B3059" i="1"/>
  <c r="B3060" i="1"/>
  <c r="B3061" i="1"/>
  <c r="B3062" i="1"/>
  <c r="B3063" i="1"/>
  <c r="B3064" i="1"/>
  <c r="B3065" i="1"/>
  <c r="B3066" i="1"/>
  <c r="B3067" i="1"/>
  <c r="B3068" i="1"/>
  <c r="B3069" i="1"/>
  <c r="B3070" i="1"/>
  <c r="B3071" i="1"/>
  <c r="B3072" i="1"/>
  <c r="B3073" i="1"/>
  <c r="B3074" i="1"/>
  <c r="B3075" i="1"/>
  <c r="B3076" i="1"/>
  <c r="B3077" i="1"/>
  <c r="B3078" i="1"/>
  <c r="B3079" i="1"/>
  <c r="B3080" i="1"/>
  <c r="B3081" i="1"/>
  <c r="B3082" i="1"/>
  <c r="B3083" i="1"/>
  <c r="B3084" i="1"/>
  <c r="B3085" i="1"/>
  <c r="B3086" i="1"/>
  <c r="B3087" i="1"/>
  <c r="B3088" i="1"/>
  <c r="B3089" i="1"/>
  <c r="B3090" i="1"/>
  <c r="B3091" i="1"/>
  <c r="B3092" i="1"/>
  <c r="B3093" i="1"/>
  <c r="B3094" i="1"/>
  <c r="B3095" i="1"/>
  <c r="B3096" i="1"/>
  <c r="B3097" i="1"/>
  <c r="B3098" i="1"/>
  <c r="B3099" i="1"/>
  <c r="B3100" i="1"/>
  <c r="B3101" i="1"/>
  <c r="B3102" i="1"/>
  <c r="B3103" i="1"/>
  <c r="B3104" i="1"/>
  <c r="B3105" i="1"/>
  <c r="B3106" i="1"/>
  <c r="B3107" i="1"/>
  <c r="B3108" i="1"/>
  <c r="B3109" i="1"/>
  <c r="B3110" i="1"/>
  <c r="B3111" i="1"/>
  <c r="B3112" i="1"/>
  <c r="B3113" i="1"/>
  <c r="B3114" i="1"/>
  <c r="B3115" i="1"/>
  <c r="B3116" i="1"/>
  <c r="B3117" i="1"/>
  <c r="B3118" i="1"/>
  <c r="B3119" i="1"/>
  <c r="B3120" i="1"/>
  <c r="B3121" i="1"/>
  <c r="B3122" i="1"/>
  <c r="B3123" i="1"/>
  <c r="B3124" i="1"/>
  <c r="B3125" i="1"/>
  <c r="B3126" i="1"/>
  <c r="B3127" i="1"/>
  <c r="B3128" i="1"/>
  <c r="B3129" i="1"/>
  <c r="B3130" i="1"/>
  <c r="B3131" i="1"/>
  <c r="B3132" i="1"/>
  <c r="B3133" i="1"/>
  <c r="B3134" i="1"/>
  <c r="B3135" i="1"/>
  <c r="B3136" i="1"/>
  <c r="B3137" i="1"/>
  <c r="B3138" i="1"/>
  <c r="B3139" i="1"/>
  <c r="B3140" i="1"/>
  <c r="B3141" i="1"/>
  <c r="B3142" i="1"/>
  <c r="B3143" i="1"/>
  <c r="B3144" i="1"/>
  <c r="B3145" i="1"/>
  <c r="B3146" i="1"/>
  <c r="B3147" i="1"/>
  <c r="B3148" i="1"/>
  <c r="B3149" i="1"/>
  <c r="B3150" i="1"/>
  <c r="B3151" i="1"/>
  <c r="B3152" i="1"/>
  <c r="B3153" i="1"/>
  <c r="B3154" i="1"/>
  <c r="B3155" i="1"/>
  <c r="B3156" i="1"/>
  <c r="B3157" i="1"/>
  <c r="B3158" i="1"/>
  <c r="B3159" i="1"/>
  <c r="B3160" i="1"/>
  <c r="B3161" i="1"/>
  <c r="B3162" i="1"/>
  <c r="B3163" i="1"/>
  <c r="B3164" i="1"/>
  <c r="B3165" i="1"/>
  <c r="B3166" i="1"/>
  <c r="B3167" i="1"/>
  <c r="B3168" i="1"/>
  <c r="B3169" i="1"/>
  <c r="B3170" i="1"/>
  <c r="B3171" i="1"/>
  <c r="B3172" i="1"/>
  <c r="B3173" i="1"/>
  <c r="B3174" i="1"/>
  <c r="B3175" i="1"/>
  <c r="B3176" i="1"/>
  <c r="B3177" i="1"/>
  <c r="B3178" i="1"/>
  <c r="B3179" i="1"/>
  <c r="B3180" i="1"/>
  <c r="B3181" i="1"/>
  <c r="B3182" i="1"/>
  <c r="B3183" i="1"/>
  <c r="B3184" i="1"/>
  <c r="B3185" i="1"/>
  <c r="B3186" i="1"/>
  <c r="B3187" i="1"/>
  <c r="B3188" i="1"/>
  <c r="B3189" i="1"/>
  <c r="B3190" i="1"/>
  <c r="B3191" i="1"/>
  <c r="B3192" i="1"/>
  <c r="B3193" i="1"/>
  <c r="B3194" i="1"/>
  <c r="B3195" i="1"/>
  <c r="B3196" i="1"/>
  <c r="B3197" i="1"/>
  <c r="B3198" i="1"/>
  <c r="B3199" i="1"/>
  <c r="B3200" i="1"/>
  <c r="B3201" i="1"/>
  <c r="B3202" i="1"/>
  <c r="B3203" i="1"/>
  <c r="B3204" i="1"/>
  <c r="B3205" i="1"/>
  <c r="B3206" i="1"/>
  <c r="B3207" i="1"/>
  <c r="B3208" i="1"/>
  <c r="B3209" i="1"/>
  <c r="B3210" i="1"/>
  <c r="B3211" i="1"/>
  <c r="B3212" i="1"/>
  <c r="B3213" i="1"/>
  <c r="B3214" i="1"/>
  <c r="B3215" i="1"/>
  <c r="B3216" i="1"/>
  <c r="B3217" i="1"/>
  <c r="B3218" i="1"/>
  <c r="B3219" i="1"/>
  <c r="B3220" i="1"/>
  <c r="B3221" i="1"/>
  <c r="B3222" i="1"/>
  <c r="B3223" i="1"/>
  <c r="B3224" i="1"/>
  <c r="B3225" i="1"/>
  <c r="B3226" i="1"/>
  <c r="B3227" i="1"/>
  <c r="B3228" i="1"/>
  <c r="B3229" i="1"/>
  <c r="B3230" i="1"/>
  <c r="B3231" i="1"/>
  <c r="B3232" i="1"/>
  <c r="B3233" i="1"/>
  <c r="B3234" i="1"/>
  <c r="B3235" i="1"/>
  <c r="B3236" i="1"/>
  <c r="B3237" i="1"/>
  <c r="B3238" i="1"/>
  <c r="B3239" i="1"/>
  <c r="B3240" i="1"/>
  <c r="B3241" i="1"/>
  <c r="B3242" i="1"/>
  <c r="B3243" i="1"/>
  <c r="B3244" i="1"/>
  <c r="B3245" i="1"/>
  <c r="B3246" i="1"/>
  <c r="B3247" i="1"/>
  <c r="B3248" i="1"/>
  <c r="B3249" i="1"/>
  <c r="B3250" i="1"/>
  <c r="B3251" i="1"/>
  <c r="B3252" i="1"/>
  <c r="B3253" i="1"/>
  <c r="B3254" i="1"/>
  <c r="B3255" i="1"/>
  <c r="B3256" i="1"/>
  <c r="B3257" i="1"/>
  <c r="B3258" i="1"/>
  <c r="B3259" i="1"/>
  <c r="B3260" i="1"/>
  <c r="B3261" i="1"/>
  <c r="B3262" i="1"/>
  <c r="B3263" i="1"/>
  <c r="B3264" i="1"/>
  <c r="B3265" i="1"/>
  <c r="B3266" i="1"/>
  <c r="B3267" i="1"/>
  <c r="B3268" i="1"/>
  <c r="B3269" i="1"/>
  <c r="B3270" i="1"/>
  <c r="B3271" i="1"/>
  <c r="B3272" i="1"/>
  <c r="B3273" i="1"/>
  <c r="B3274" i="1"/>
  <c r="B3275" i="1"/>
  <c r="B3276" i="1"/>
  <c r="B3277" i="1"/>
  <c r="B3278" i="1"/>
  <c r="B3279" i="1"/>
  <c r="B3280" i="1"/>
  <c r="B3281" i="1"/>
  <c r="B3282" i="1"/>
  <c r="B3283" i="1"/>
  <c r="B3284" i="1"/>
  <c r="B3285" i="1"/>
  <c r="B3286" i="1"/>
  <c r="B3287" i="1"/>
  <c r="B3288" i="1"/>
  <c r="B3289" i="1"/>
  <c r="B3290" i="1"/>
  <c r="B3291" i="1"/>
  <c r="B3292" i="1"/>
  <c r="B3293" i="1"/>
  <c r="B3294" i="1"/>
  <c r="B3295" i="1"/>
  <c r="B3296" i="1"/>
  <c r="B3297" i="1"/>
  <c r="B3298" i="1"/>
  <c r="B3299" i="1"/>
  <c r="B3300" i="1"/>
  <c r="B3301" i="1"/>
  <c r="B3302" i="1"/>
  <c r="B3303" i="1"/>
  <c r="B3304" i="1"/>
  <c r="B3305" i="1"/>
  <c r="B3306" i="1"/>
  <c r="B3307" i="1"/>
  <c r="B3308" i="1"/>
  <c r="B3309" i="1"/>
  <c r="B3310" i="1"/>
  <c r="B3311" i="1"/>
  <c r="B3312" i="1"/>
  <c r="B3313" i="1"/>
  <c r="B3314" i="1"/>
  <c r="B3315" i="1"/>
  <c r="B3316" i="1"/>
  <c r="B3317" i="1"/>
  <c r="B3318" i="1"/>
  <c r="B3319" i="1"/>
  <c r="B3320" i="1"/>
  <c r="B3321" i="1"/>
  <c r="B3322" i="1"/>
  <c r="B3323" i="1"/>
  <c r="B3324" i="1"/>
  <c r="B3325" i="1"/>
  <c r="B3326" i="1"/>
  <c r="B3327" i="1"/>
  <c r="B3328" i="1"/>
  <c r="B3329" i="1"/>
  <c r="B3330" i="1"/>
  <c r="B3331" i="1"/>
  <c r="B3332" i="1"/>
  <c r="B3333" i="1"/>
  <c r="B3334" i="1"/>
  <c r="B3335" i="1"/>
  <c r="B3336" i="1"/>
  <c r="B3337" i="1"/>
  <c r="B3338" i="1"/>
  <c r="B3339" i="1"/>
  <c r="B3340" i="1"/>
  <c r="B3341" i="1"/>
  <c r="B3342" i="1"/>
  <c r="B3343" i="1"/>
  <c r="B3344" i="1"/>
  <c r="B3345" i="1"/>
  <c r="B3346" i="1"/>
  <c r="B3347" i="1"/>
  <c r="B3348" i="1"/>
  <c r="B3349" i="1"/>
  <c r="B3350" i="1"/>
  <c r="B3351" i="1"/>
  <c r="B3352" i="1"/>
  <c r="B3353" i="1"/>
  <c r="B3354" i="1"/>
  <c r="B3355" i="1"/>
  <c r="B3356" i="1"/>
  <c r="B3357" i="1"/>
  <c r="B3358" i="1"/>
  <c r="B3359" i="1"/>
  <c r="B3360" i="1"/>
  <c r="B3361" i="1"/>
  <c r="B3362" i="1"/>
  <c r="B3363" i="1"/>
  <c r="B3364" i="1"/>
  <c r="B3365" i="1"/>
  <c r="B3366" i="1"/>
  <c r="B3367" i="1"/>
  <c r="B3368" i="1"/>
  <c r="B3369" i="1"/>
  <c r="B3370" i="1"/>
  <c r="B3371" i="1"/>
  <c r="B3372" i="1"/>
  <c r="B3373" i="1"/>
  <c r="B3374" i="1"/>
  <c r="B3375" i="1"/>
  <c r="B3376" i="1"/>
  <c r="B3377" i="1"/>
  <c r="B3378" i="1"/>
  <c r="B3379" i="1"/>
  <c r="B3380" i="1"/>
  <c r="B3381" i="1"/>
  <c r="B3382" i="1"/>
  <c r="B3383" i="1"/>
  <c r="B3384" i="1"/>
  <c r="B3385" i="1"/>
  <c r="B3386" i="1"/>
  <c r="B3387" i="1"/>
  <c r="B3388" i="1"/>
  <c r="B3389" i="1"/>
  <c r="B3390" i="1"/>
  <c r="B3391" i="1"/>
  <c r="B3392" i="1"/>
  <c r="B3393" i="1"/>
  <c r="B3394" i="1"/>
  <c r="B3395" i="1"/>
  <c r="B3396" i="1"/>
  <c r="B3397" i="1"/>
  <c r="B3398" i="1"/>
  <c r="B3399" i="1"/>
  <c r="B3400" i="1"/>
  <c r="B3401" i="1"/>
  <c r="B3402" i="1"/>
  <c r="B3403" i="1"/>
  <c r="B3404" i="1"/>
  <c r="B3405" i="1"/>
  <c r="B3406" i="1"/>
  <c r="B3407" i="1"/>
  <c r="B3408" i="1"/>
  <c r="B3409" i="1"/>
  <c r="B3410" i="1"/>
  <c r="B3411" i="1"/>
  <c r="B3412" i="1"/>
  <c r="B3413" i="1"/>
  <c r="B3414" i="1"/>
  <c r="B3415" i="1"/>
  <c r="B3416" i="1"/>
  <c r="B3417" i="1"/>
  <c r="B3418" i="1"/>
  <c r="B3419" i="1"/>
  <c r="B3420" i="1"/>
  <c r="B3421" i="1"/>
  <c r="B3422" i="1"/>
  <c r="B3423" i="1"/>
  <c r="B3424" i="1"/>
  <c r="B3425" i="1"/>
  <c r="B3426" i="1"/>
  <c r="B3427" i="1"/>
  <c r="B3428" i="1"/>
  <c r="B3429" i="1"/>
  <c r="B3430" i="1"/>
  <c r="B3431" i="1"/>
  <c r="B3432" i="1"/>
  <c r="B3433" i="1"/>
  <c r="B3434" i="1"/>
  <c r="B3435" i="1"/>
  <c r="B3436" i="1"/>
  <c r="B3437" i="1"/>
  <c r="B3438" i="1"/>
  <c r="B3439" i="1"/>
  <c r="B3440" i="1"/>
  <c r="B3441" i="1"/>
  <c r="B3442" i="1"/>
  <c r="B3443" i="1"/>
  <c r="B3444" i="1"/>
  <c r="B3445" i="1"/>
  <c r="B3446" i="1"/>
  <c r="B3447" i="1"/>
  <c r="B3448" i="1"/>
  <c r="B3449" i="1"/>
  <c r="B3450" i="1"/>
  <c r="B3451" i="1"/>
  <c r="B3452" i="1"/>
  <c r="B3453" i="1"/>
  <c r="B3454" i="1"/>
  <c r="B3455" i="1"/>
  <c r="B3456" i="1"/>
  <c r="B3457" i="1"/>
  <c r="B3458" i="1"/>
  <c r="B3459" i="1"/>
  <c r="B3460" i="1"/>
  <c r="B3461" i="1"/>
  <c r="B3462" i="1"/>
  <c r="B3463" i="1"/>
  <c r="B3464" i="1"/>
  <c r="B3465" i="1"/>
  <c r="B3466" i="1"/>
  <c r="B3467" i="1"/>
  <c r="B3468" i="1"/>
  <c r="B3469" i="1"/>
  <c r="B3470" i="1"/>
  <c r="B3471" i="1"/>
  <c r="B3472" i="1"/>
  <c r="B3473" i="1"/>
  <c r="B3474" i="1"/>
  <c r="B3475" i="1"/>
  <c r="B3476" i="1"/>
  <c r="B3477" i="1"/>
  <c r="B3478" i="1"/>
  <c r="B3479" i="1"/>
  <c r="B3480" i="1"/>
  <c r="B3481" i="1"/>
  <c r="B3482" i="1"/>
  <c r="B3483" i="1"/>
  <c r="B3484" i="1"/>
  <c r="B3485" i="1"/>
  <c r="B3486" i="1"/>
  <c r="B3487" i="1"/>
  <c r="B3488" i="1"/>
  <c r="B3489" i="1"/>
  <c r="B3490" i="1"/>
  <c r="B3491" i="1"/>
  <c r="B3492" i="1"/>
  <c r="B3493" i="1"/>
  <c r="B3494" i="1"/>
  <c r="B3495" i="1"/>
  <c r="B3496" i="1"/>
  <c r="B3497" i="1"/>
  <c r="B3498" i="1"/>
  <c r="B3499" i="1"/>
  <c r="B3500" i="1"/>
  <c r="B3501" i="1"/>
  <c r="B3502" i="1"/>
  <c r="B3503" i="1"/>
  <c r="B3504" i="1"/>
  <c r="B3505" i="1"/>
  <c r="B3506" i="1"/>
  <c r="B3507" i="1"/>
  <c r="B3508" i="1"/>
  <c r="B3509" i="1"/>
  <c r="B3510" i="1"/>
  <c r="B3511" i="1"/>
  <c r="B3512" i="1"/>
  <c r="B3513" i="1"/>
  <c r="B3514" i="1"/>
  <c r="B3515" i="1"/>
  <c r="B3516" i="1"/>
  <c r="B3517" i="1"/>
  <c r="B3518" i="1"/>
  <c r="B3519" i="1"/>
  <c r="B3520" i="1"/>
  <c r="B3521" i="1"/>
  <c r="B3522" i="1"/>
  <c r="B3523" i="1"/>
  <c r="B3524" i="1"/>
  <c r="B3525" i="1"/>
  <c r="B3526" i="1"/>
  <c r="B3527" i="1"/>
  <c r="B3528" i="1"/>
  <c r="B3529" i="1"/>
  <c r="B3530" i="1"/>
  <c r="B3531" i="1"/>
  <c r="B3532" i="1"/>
  <c r="B3533" i="1"/>
  <c r="B3534" i="1"/>
  <c r="B3535" i="1"/>
  <c r="B3536" i="1"/>
  <c r="B3537" i="1"/>
  <c r="B3538" i="1"/>
  <c r="B3539" i="1"/>
  <c r="B3540" i="1"/>
  <c r="B3541" i="1"/>
  <c r="B3542" i="1"/>
  <c r="B3543" i="1"/>
  <c r="B3544" i="1"/>
  <c r="B3545" i="1"/>
  <c r="B3546" i="1"/>
  <c r="B3547" i="1"/>
  <c r="B3548" i="1"/>
  <c r="B3549" i="1"/>
  <c r="B3550" i="1"/>
  <c r="B3551" i="1"/>
  <c r="B3552" i="1"/>
  <c r="B3553" i="1"/>
  <c r="B3554" i="1"/>
  <c r="B3555" i="1"/>
  <c r="B3556" i="1"/>
  <c r="B3557" i="1"/>
  <c r="B3558" i="1"/>
  <c r="B3559" i="1"/>
  <c r="B3560" i="1"/>
  <c r="B3561" i="1"/>
  <c r="B3562" i="1"/>
  <c r="B3563" i="1"/>
  <c r="B3564" i="1"/>
  <c r="B3565" i="1"/>
  <c r="B3566" i="1"/>
  <c r="B3567" i="1"/>
  <c r="B3568" i="1"/>
  <c r="B3569" i="1"/>
  <c r="B3570" i="1"/>
  <c r="B3571" i="1"/>
  <c r="B3572" i="1"/>
  <c r="B3573" i="1"/>
  <c r="B3574" i="1"/>
  <c r="B3575" i="1"/>
  <c r="B3576" i="1"/>
  <c r="B3577" i="1"/>
  <c r="B3578" i="1"/>
  <c r="B3579" i="1"/>
  <c r="B3580" i="1"/>
  <c r="B3581" i="1"/>
  <c r="B3582" i="1"/>
  <c r="B3583" i="1"/>
  <c r="B3584" i="1"/>
  <c r="B3585" i="1"/>
  <c r="B3586" i="1"/>
  <c r="B3587" i="1"/>
  <c r="B3588" i="1"/>
  <c r="B3589" i="1"/>
  <c r="B3590" i="1"/>
  <c r="B3591" i="1"/>
  <c r="B3592" i="1"/>
  <c r="B3593" i="1"/>
  <c r="B3594" i="1"/>
  <c r="B3595" i="1"/>
  <c r="B3596" i="1"/>
  <c r="B3597" i="1"/>
  <c r="B3598" i="1"/>
  <c r="B3599" i="1"/>
  <c r="B3600" i="1"/>
  <c r="B3601" i="1"/>
  <c r="B3602" i="1"/>
  <c r="B3603" i="1"/>
  <c r="B3604" i="1"/>
  <c r="B3605" i="1"/>
  <c r="B3606" i="1"/>
  <c r="B3607" i="1"/>
  <c r="B3608" i="1"/>
  <c r="B3609" i="1"/>
  <c r="B3610" i="1"/>
  <c r="B3611" i="1"/>
  <c r="B3612" i="1"/>
  <c r="B3613" i="1"/>
  <c r="B3614" i="1"/>
  <c r="B3615" i="1"/>
  <c r="B3616" i="1"/>
  <c r="B3617" i="1"/>
  <c r="B3618" i="1"/>
  <c r="B3619" i="1"/>
  <c r="B3620" i="1"/>
  <c r="B3621" i="1"/>
  <c r="B3622" i="1"/>
  <c r="B3623" i="1"/>
  <c r="B3624" i="1"/>
  <c r="B3625" i="1"/>
  <c r="B3626" i="1"/>
  <c r="B3627" i="1"/>
  <c r="B3628" i="1"/>
  <c r="B3629" i="1"/>
  <c r="B3630" i="1"/>
  <c r="B3631" i="1"/>
  <c r="B3632" i="1"/>
  <c r="B3633" i="1"/>
  <c r="B3634" i="1"/>
  <c r="B3635" i="1"/>
  <c r="B3636" i="1"/>
  <c r="B3637" i="1"/>
  <c r="B3638" i="1"/>
  <c r="B3639" i="1"/>
  <c r="B3640" i="1"/>
  <c r="B3641" i="1"/>
  <c r="B3642" i="1"/>
  <c r="B3643" i="1"/>
  <c r="B3644" i="1"/>
  <c r="B3645" i="1"/>
  <c r="B3646" i="1"/>
  <c r="B3647" i="1"/>
  <c r="B3648" i="1"/>
  <c r="B3649" i="1"/>
  <c r="B3650" i="1"/>
  <c r="B3651" i="1"/>
  <c r="B3652" i="1"/>
  <c r="B3653" i="1"/>
  <c r="B3654" i="1"/>
  <c r="B3655" i="1"/>
  <c r="B3656" i="1"/>
  <c r="B3657" i="1"/>
  <c r="B3658" i="1"/>
  <c r="B3659" i="1"/>
  <c r="B3660" i="1"/>
  <c r="B3661" i="1"/>
  <c r="B3662" i="1"/>
  <c r="B3663" i="1"/>
  <c r="B3664" i="1"/>
  <c r="B3665" i="1"/>
  <c r="B3666" i="1"/>
  <c r="B3667" i="1"/>
  <c r="B3668" i="1"/>
  <c r="B3669" i="1"/>
  <c r="B3670" i="1"/>
  <c r="B3671" i="1"/>
  <c r="B3672" i="1"/>
  <c r="B3673" i="1"/>
  <c r="B3674" i="1"/>
  <c r="B3675" i="1"/>
  <c r="B3676" i="1"/>
  <c r="B3677" i="1"/>
  <c r="B3678" i="1"/>
  <c r="B3679" i="1"/>
  <c r="B3680" i="1"/>
  <c r="B3681" i="1"/>
  <c r="B3682" i="1"/>
  <c r="B3683" i="1"/>
  <c r="B3684" i="1"/>
  <c r="B3685" i="1"/>
  <c r="B3686" i="1"/>
  <c r="B3687" i="1"/>
  <c r="B3688" i="1"/>
  <c r="B3689" i="1"/>
  <c r="B3690" i="1"/>
  <c r="B3691" i="1"/>
  <c r="B3692" i="1"/>
  <c r="B3693" i="1"/>
  <c r="B3694" i="1"/>
  <c r="B3695" i="1"/>
  <c r="B3696" i="1"/>
  <c r="B3697" i="1"/>
  <c r="B3698" i="1"/>
  <c r="B3699" i="1"/>
  <c r="B3700" i="1"/>
  <c r="B3701" i="1"/>
  <c r="B3702" i="1"/>
  <c r="B3703" i="1"/>
  <c r="B3704" i="1"/>
  <c r="B3705" i="1"/>
  <c r="B3706" i="1"/>
  <c r="B3707" i="1"/>
  <c r="B3708" i="1"/>
  <c r="B3709" i="1"/>
  <c r="B3710" i="1"/>
  <c r="B3711" i="1"/>
  <c r="B3712" i="1"/>
  <c r="B3713" i="1"/>
  <c r="B3714" i="1"/>
  <c r="B3715" i="1"/>
  <c r="B3716" i="1"/>
  <c r="B3717" i="1"/>
  <c r="B3718" i="1"/>
  <c r="B3719" i="1"/>
  <c r="B3720" i="1"/>
  <c r="B3721" i="1"/>
  <c r="B3722" i="1"/>
  <c r="B3723" i="1"/>
  <c r="B3724" i="1"/>
  <c r="B3725" i="1"/>
  <c r="B3726" i="1"/>
  <c r="B3727" i="1"/>
  <c r="B3728" i="1"/>
  <c r="B3729" i="1"/>
  <c r="B3730" i="1"/>
  <c r="B3731" i="1"/>
  <c r="B3732" i="1"/>
  <c r="B3733" i="1"/>
  <c r="B3734" i="1"/>
  <c r="B3735" i="1"/>
  <c r="B3736" i="1"/>
  <c r="B3737" i="1"/>
  <c r="B3738" i="1"/>
  <c r="B3739" i="1"/>
  <c r="B3740" i="1"/>
  <c r="B3741" i="1"/>
  <c r="B3742" i="1"/>
  <c r="B3743" i="1"/>
  <c r="B3744" i="1"/>
  <c r="B3745" i="1"/>
  <c r="B3746" i="1"/>
  <c r="B3747" i="1"/>
  <c r="B3748" i="1"/>
  <c r="B3749" i="1"/>
  <c r="B3750" i="1"/>
  <c r="B3751" i="1"/>
  <c r="B3752" i="1"/>
  <c r="B3753" i="1"/>
  <c r="B3754" i="1"/>
  <c r="B3755" i="1"/>
  <c r="B3756" i="1"/>
  <c r="B3757" i="1"/>
  <c r="B3758" i="1"/>
  <c r="B3759" i="1"/>
  <c r="B3760" i="1"/>
  <c r="B3761" i="1"/>
  <c r="B3762" i="1"/>
  <c r="B3763" i="1"/>
  <c r="B3764" i="1"/>
  <c r="B3765" i="1"/>
  <c r="B3766" i="1"/>
  <c r="B3767" i="1"/>
  <c r="B3768" i="1"/>
  <c r="B3769" i="1"/>
  <c r="B3770" i="1"/>
  <c r="B3771" i="1"/>
  <c r="B3772" i="1"/>
  <c r="B3773" i="1"/>
  <c r="B3774" i="1"/>
  <c r="B3775" i="1"/>
  <c r="B3776" i="1"/>
  <c r="B3777" i="1"/>
  <c r="B3778" i="1"/>
  <c r="B3779" i="1"/>
  <c r="B3780" i="1"/>
  <c r="B3781" i="1"/>
  <c r="B3782" i="1"/>
  <c r="B3783" i="1"/>
  <c r="B3784" i="1"/>
  <c r="B3785" i="1"/>
  <c r="B3786" i="1"/>
  <c r="B3787" i="1"/>
  <c r="B3788" i="1"/>
  <c r="B3789" i="1"/>
  <c r="B3790" i="1"/>
  <c r="B3791" i="1"/>
  <c r="B3792" i="1"/>
  <c r="B3793" i="1"/>
  <c r="B3794" i="1"/>
  <c r="B3795" i="1"/>
  <c r="B3796" i="1"/>
  <c r="B3797" i="1"/>
  <c r="B3798" i="1"/>
  <c r="B3799" i="1"/>
  <c r="B3800" i="1"/>
  <c r="B3801" i="1"/>
  <c r="B3802" i="1"/>
  <c r="B3803" i="1"/>
  <c r="B3804" i="1"/>
  <c r="B3805" i="1"/>
  <c r="B3806" i="1"/>
  <c r="B3807" i="1"/>
  <c r="B3808" i="1"/>
  <c r="B3809" i="1"/>
  <c r="B3810" i="1"/>
  <c r="B3811" i="1"/>
  <c r="B3812" i="1"/>
  <c r="B3813" i="1"/>
  <c r="B3814" i="1"/>
  <c r="B3815" i="1"/>
  <c r="B3816" i="1"/>
  <c r="B3817" i="1"/>
  <c r="B3818" i="1"/>
  <c r="B3819" i="1"/>
  <c r="B3820" i="1"/>
  <c r="B3821" i="1"/>
  <c r="B3822" i="1"/>
  <c r="B3823" i="1"/>
  <c r="B3824" i="1"/>
  <c r="B3825" i="1"/>
  <c r="B3826" i="1"/>
  <c r="B3827" i="1"/>
  <c r="B3828" i="1"/>
  <c r="B3829" i="1"/>
  <c r="B3830" i="1"/>
  <c r="B3831" i="1"/>
  <c r="B3832" i="1"/>
  <c r="B3833" i="1"/>
  <c r="B3834" i="1"/>
  <c r="B3835" i="1"/>
  <c r="B3836" i="1"/>
  <c r="B3837" i="1"/>
  <c r="B3838" i="1"/>
  <c r="B3839" i="1"/>
  <c r="B3840" i="1"/>
  <c r="B3841" i="1"/>
  <c r="B3842" i="1"/>
  <c r="B3843" i="1"/>
  <c r="B3844" i="1"/>
  <c r="B3845" i="1"/>
  <c r="B3846" i="1"/>
  <c r="B3847" i="1"/>
  <c r="B3848" i="1"/>
  <c r="B3849" i="1"/>
  <c r="B3850" i="1"/>
  <c r="B3851" i="1"/>
  <c r="B3852" i="1"/>
  <c r="B3853" i="1"/>
  <c r="B3854" i="1"/>
  <c r="B3855" i="1"/>
  <c r="B3856" i="1"/>
  <c r="B3857" i="1"/>
  <c r="B3858" i="1"/>
  <c r="B3859" i="1"/>
  <c r="B3860" i="1"/>
  <c r="B3861" i="1"/>
  <c r="B3862" i="1"/>
  <c r="B3863" i="1"/>
  <c r="B3864" i="1"/>
  <c r="B3865" i="1"/>
  <c r="B3866" i="1"/>
  <c r="B3867" i="1"/>
  <c r="B3868" i="1"/>
  <c r="B3869" i="1"/>
  <c r="B3870" i="1"/>
  <c r="B3871" i="1"/>
  <c r="B3872" i="1"/>
  <c r="B3873" i="1"/>
  <c r="B3874" i="1"/>
  <c r="B3875" i="1"/>
  <c r="B3876" i="1"/>
  <c r="B3877" i="1"/>
  <c r="B3878" i="1"/>
  <c r="B3879" i="1"/>
  <c r="B3880" i="1"/>
  <c r="B3881" i="1"/>
  <c r="B3882" i="1"/>
  <c r="B3883" i="1"/>
  <c r="B3884" i="1"/>
  <c r="B3885" i="1"/>
  <c r="B3886" i="1"/>
  <c r="B3887" i="1"/>
  <c r="B3888" i="1"/>
  <c r="B3889" i="1"/>
  <c r="B3890" i="1"/>
  <c r="B3891" i="1"/>
  <c r="B3892" i="1"/>
  <c r="B3893" i="1"/>
  <c r="B3894" i="1"/>
  <c r="B3895" i="1"/>
  <c r="B3896" i="1"/>
  <c r="B3897" i="1"/>
  <c r="B3898" i="1"/>
  <c r="B3899" i="1"/>
  <c r="B3900" i="1"/>
  <c r="B3901" i="1"/>
  <c r="B3902" i="1"/>
  <c r="B3903" i="1"/>
  <c r="B3904" i="1"/>
  <c r="B3905" i="1"/>
  <c r="B3906" i="1"/>
  <c r="B3907" i="1"/>
  <c r="B3908" i="1"/>
  <c r="B3909" i="1"/>
  <c r="B3910" i="1"/>
  <c r="B3911" i="1"/>
  <c r="B3912" i="1"/>
  <c r="B3913" i="1"/>
  <c r="B3914" i="1"/>
  <c r="B3915" i="1"/>
  <c r="B3916" i="1"/>
  <c r="B3917" i="1"/>
  <c r="B3918" i="1"/>
  <c r="B3919" i="1"/>
  <c r="B3920" i="1"/>
  <c r="B3921" i="1"/>
  <c r="B3922" i="1"/>
  <c r="B3923" i="1"/>
  <c r="B3924" i="1"/>
  <c r="B3925" i="1"/>
  <c r="B3926" i="1"/>
  <c r="B3927" i="1"/>
  <c r="B3928" i="1"/>
  <c r="B3929" i="1"/>
  <c r="B3930" i="1"/>
  <c r="B3931" i="1"/>
  <c r="B3932" i="1"/>
  <c r="B3933" i="1"/>
  <c r="B3934" i="1"/>
  <c r="B3935" i="1"/>
  <c r="B3936" i="1"/>
  <c r="B3937" i="1"/>
  <c r="B3938" i="1"/>
  <c r="B3939" i="1"/>
  <c r="B3940" i="1"/>
  <c r="B3941" i="1"/>
  <c r="B3942" i="1"/>
  <c r="B3943" i="1"/>
  <c r="B3944" i="1"/>
  <c r="B3945" i="1"/>
  <c r="B3946" i="1"/>
  <c r="B3947" i="1"/>
  <c r="B3948" i="1"/>
  <c r="B3949" i="1"/>
  <c r="B3950" i="1"/>
  <c r="B3951" i="1"/>
  <c r="B3952" i="1"/>
  <c r="B3953" i="1"/>
  <c r="B3954" i="1"/>
  <c r="B3955" i="1"/>
  <c r="B3956" i="1"/>
  <c r="B3957" i="1"/>
  <c r="B3958" i="1"/>
  <c r="B3959" i="1"/>
  <c r="B3960" i="1"/>
  <c r="B3961" i="1"/>
  <c r="B3962" i="1"/>
  <c r="B3963" i="1"/>
  <c r="B3964" i="1"/>
  <c r="B3965" i="1"/>
  <c r="B3966" i="1"/>
  <c r="B3967" i="1"/>
  <c r="B3968" i="1"/>
  <c r="B3969" i="1"/>
  <c r="B3970" i="1"/>
  <c r="B3971" i="1"/>
  <c r="B3972" i="1"/>
  <c r="B3973" i="1"/>
  <c r="B3974" i="1"/>
  <c r="B3975" i="1"/>
  <c r="B3976" i="1"/>
  <c r="B3977" i="1"/>
  <c r="B3978" i="1"/>
  <c r="B3979" i="1"/>
  <c r="B3980" i="1"/>
  <c r="B3981" i="1"/>
  <c r="B3982" i="1"/>
  <c r="B3983" i="1"/>
  <c r="B3984" i="1"/>
  <c r="B3985" i="1"/>
  <c r="B3986" i="1"/>
  <c r="B3987" i="1"/>
  <c r="B3988" i="1"/>
  <c r="B3989" i="1"/>
  <c r="B3990" i="1"/>
  <c r="B3991" i="1"/>
  <c r="B3992" i="1"/>
  <c r="B3993" i="1"/>
  <c r="B3994" i="1"/>
  <c r="B3995" i="1"/>
  <c r="B3996" i="1"/>
  <c r="B3997" i="1"/>
  <c r="B3998" i="1"/>
  <c r="B3999" i="1"/>
  <c r="B4000" i="1"/>
  <c r="B4001" i="1"/>
  <c r="B4002" i="1"/>
  <c r="B4003" i="1"/>
  <c r="B4004" i="1"/>
  <c r="B4005" i="1"/>
  <c r="B4006" i="1"/>
  <c r="B4007" i="1"/>
  <c r="B4008" i="1"/>
  <c r="B4009" i="1"/>
  <c r="B4010" i="1"/>
  <c r="B4011" i="1"/>
  <c r="B4012" i="1"/>
  <c r="B4013" i="1"/>
  <c r="B4014" i="1"/>
  <c r="B4015" i="1"/>
  <c r="B4016" i="1"/>
  <c r="B4017" i="1"/>
  <c r="B4018" i="1"/>
  <c r="B4019" i="1"/>
  <c r="B4020" i="1"/>
  <c r="B4021" i="1"/>
  <c r="B4022" i="1"/>
  <c r="B4023" i="1"/>
  <c r="B4024" i="1"/>
  <c r="B4025" i="1"/>
  <c r="B4026" i="1"/>
  <c r="B4027" i="1"/>
  <c r="B4028" i="1"/>
  <c r="B4029" i="1"/>
  <c r="B4030" i="1"/>
  <c r="B4031" i="1"/>
  <c r="B4032" i="1"/>
  <c r="B4033" i="1"/>
  <c r="B4034" i="1"/>
  <c r="B4035" i="1"/>
  <c r="B4036" i="1"/>
  <c r="B4037" i="1"/>
  <c r="B4038" i="1"/>
  <c r="B4039" i="1"/>
  <c r="B4040" i="1"/>
  <c r="B4041" i="1"/>
  <c r="B4042" i="1"/>
  <c r="B4043" i="1"/>
  <c r="B4044" i="1"/>
  <c r="B4045" i="1"/>
  <c r="B4046" i="1"/>
  <c r="B4047" i="1"/>
  <c r="B4048" i="1"/>
  <c r="B4049" i="1"/>
  <c r="B4050" i="1"/>
  <c r="B4051" i="1"/>
  <c r="B4052" i="1"/>
  <c r="B4053" i="1"/>
  <c r="B4054" i="1"/>
  <c r="B4055" i="1"/>
  <c r="B4056" i="1"/>
  <c r="B4057" i="1"/>
  <c r="B4058" i="1"/>
  <c r="B4059" i="1"/>
  <c r="B4060" i="1"/>
  <c r="B4061" i="1"/>
  <c r="B4062" i="1"/>
  <c r="B4063" i="1"/>
  <c r="B4064" i="1"/>
  <c r="B4065" i="1"/>
  <c r="B4066" i="1"/>
  <c r="B4067" i="1"/>
  <c r="B4068" i="1"/>
  <c r="B4069" i="1"/>
  <c r="B4070" i="1"/>
  <c r="B4071" i="1"/>
  <c r="B4072" i="1"/>
  <c r="B4073" i="1"/>
  <c r="B4074" i="1"/>
  <c r="B4075" i="1"/>
  <c r="B4076" i="1"/>
  <c r="B4077" i="1"/>
  <c r="B4078" i="1"/>
  <c r="B4079" i="1"/>
  <c r="B4080" i="1"/>
  <c r="B4081" i="1"/>
  <c r="B4082" i="1"/>
  <c r="B4083" i="1"/>
  <c r="B4084" i="1"/>
  <c r="B4085" i="1"/>
  <c r="B4086" i="1"/>
  <c r="B4087" i="1"/>
  <c r="B4088" i="1"/>
  <c r="B4089" i="1"/>
  <c r="B4090" i="1"/>
  <c r="B4091" i="1"/>
  <c r="B4092" i="1"/>
  <c r="B4093" i="1"/>
  <c r="B4094" i="1"/>
  <c r="B4095" i="1"/>
  <c r="B4096" i="1"/>
  <c r="B4097" i="1"/>
  <c r="B4098" i="1"/>
  <c r="B4099" i="1"/>
  <c r="B4100" i="1"/>
  <c r="B4101" i="1"/>
  <c r="B4102" i="1"/>
  <c r="B4103" i="1"/>
  <c r="B4104" i="1"/>
  <c r="B4105" i="1"/>
  <c r="B4106" i="1"/>
  <c r="B4107" i="1"/>
  <c r="B4108" i="1"/>
  <c r="B4109" i="1"/>
  <c r="B4110" i="1"/>
  <c r="B4111" i="1"/>
  <c r="B4112" i="1"/>
  <c r="B4113" i="1"/>
  <c r="B4114" i="1"/>
  <c r="B4115" i="1"/>
  <c r="B4116" i="1"/>
  <c r="B4117" i="1"/>
  <c r="B4118" i="1"/>
  <c r="B4119" i="1"/>
  <c r="B4120" i="1"/>
  <c r="B4121" i="1"/>
  <c r="B4122" i="1"/>
  <c r="B4123" i="1"/>
  <c r="B4124" i="1"/>
  <c r="B4125" i="1"/>
  <c r="B4126" i="1"/>
  <c r="B4127" i="1"/>
  <c r="B4128" i="1"/>
  <c r="B4129" i="1"/>
  <c r="B4130" i="1"/>
  <c r="B4131" i="1"/>
  <c r="B4132" i="1"/>
  <c r="B4133" i="1"/>
  <c r="B4134" i="1"/>
  <c r="B4135" i="1"/>
  <c r="B4136" i="1"/>
  <c r="B4137" i="1"/>
  <c r="B4138" i="1"/>
  <c r="B4139" i="1"/>
  <c r="B4140" i="1"/>
  <c r="B4141" i="1"/>
  <c r="B4142" i="1"/>
  <c r="B4143" i="1"/>
  <c r="B4144" i="1"/>
  <c r="B4145" i="1"/>
  <c r="B4146" i="1"/>
  <c r="B4147" i="1"/>
  <c r="B4148" i="1"/>
  <c r="B4149" i="1"/>
  <c r="B4150" i="1"/>
  <c r="B4151" i="1"/>
  <c r="B4152" i="1"/>
  <c r="B4153" i="1"/>
  <c r="B4154" i="1"/>
  <c r="B4155" i="1"/>
  <c r="B4156" i="1"/>
  <c r="B4157" i="1"/>
  <c r="B4158" i="1"/>
  <c r="B4159" i="1"/>
  <c r="B4160" i="1"/>
  <c r="B4161" i="1"/>
  <c r="B4162" i="1"/>
  <c r="B4163" i="1"/>
  <c r="B4164" i="1"/>
  <c r="B4165" i="1"/>
  <c r="B4166" i="1"/>
  <c r="B4167" i="1"/>
  <c r="B4168" i="1"/>
  <c r="B4169" i="1"/>
  <c r="B4170" i="1"/>
  <c r="B4171" i="1"/>
  <c r="B4172" i="1"/>
  <c r="B4173" i="1"/>
  <c r="B4174" i="1"/>
  <c r="B4175" i="1"/>
  <c r="B4176" i="1"/>
  <c r="B4177" i="1"/>
  <c r="B4178" i="1"/>
  <c r="B4179" i="1"/>
  <c r="B4180" i="1"/>
  <c r="B4181" i="1"/>
  <c r="B4182" i="1"/>
  <c r="B4183" i="1"/>
  <c r="B4184" i="1"/>
  <c r="B4185" i="1"/>
  <c r="B4186" i="1"/>
  <c r="B4187" i="1"/>
  <c r="B4188" i="1"/>
  <c r="B4189" i="1"/>
  <c r="B4190" i="1"/>
  <c r="B4191" i="1"/>
  <c r="B4192" i="1"/>
  <c r="B4193" i="1"/>
  <c r="B4194" i="1"/>
  <c r="B4195" i="1"/>
  <c r="B4196" i="1"/>
  <c r="B4197" i="1"/>
  <c r="B4198" i="1"/>
  <c r="B4199" i="1"/>
  <c r="B4200" i="1"/>
  <c r="B4201" i="1"/>
  <c r="B4202" i="1"/>
  <c r="B4203" i="1"/>
  <c r="B4204" i="1"/>
  <c r="B4205" i="1"/>
  <c r="B4206" i="1"/>
  <c r="B4207" i="1"/>
  <c r="B4208" i="1"/>
  <c r="B4209" i="1"/>
  <c r="B4210" i="1"/>
  <c r="B4211" i="1"/>
  <c r="B4212" i="1"/>
  <c r="B4213" i="1"/>
  <c r="B4214" i="1"/>
  <c r="B4215" i="1"/>
  <c r="B4216" i="1"/>
  <c r="B4217" i="1"/>
  <c r="B4218" i="1"/>
  <c r="B4219" i="1"/>
  <c r="B4220" i="1"/>
  <c r="B4221" i="1"/>
  <c r="B4222" i="1"/>
  <c r="B4223" i="1"/>
  <c r="B4224" i="1"/>
  <c r="B4225" i="1"/>
  <c r="B4226" i="1"/>
  <c r="B4227" i="1"/>
  <c r="B4228" i="1"/>
  <c r="B4229" i="1"/>
  <c r="B4230" i="1"/>
  <c r="B4231" i="1"/>
  <c r="B4232" i="1"/>
  <c r="B4233" i="1"/>
  <c r="B4234" i="1"/>
  <c r="B4235" i="1"/>
  <c r="B4236" i="1"/>
  <c r="B4237" i="1"/>
  <c r="B4238" i="1"/>
  <c r="B4239" i="1"/>
  <c r="B4240" i="1"/>
  <c r="B4241" i="1"/>
  <c r="B4242" i="1"/>
  <c r="B4243" i="1"/>
  <c r="B4244" i="1"/>
  <c r="B4245" i="1"/>
  <c r="B4246" i="1"/>
  <c r="B4247" i="1"/>
  <c r="B4248" i="1"/>
  <c r="B4249" i="1"/>
  <c r="B4250" i="1"/>
  <c r="B4251" i="1"/>
  <c r="B4252" i="1"/>
  <c r="B4253" i="1"/>
  <c r="B4254" i="1"/>
  <c r="B4255" i="1"/>
  <c r="B4256" i="1"/>
  <c r="B4257" i="1"/>
  <c r="B4258" i="1"/>
  <c r="B4259" i="1"/>
  <c r="B4260" i="1"/>
  <c r="B4261" i="1"/>
  <c r="B4262" i="1"/>
  <c r="B4263" i="1"/>
  <c r="B4264" i="1"/>
  <c r="B4265" i="1"/>
  <c r="B4266" i="1"/>
  <c r="B4267" i="1"/>
  <c r="B4268" i="1"/>
  <c r="B4269" i="1"/>
  <c r="B4270" i="1"/>
  <c r="B4271" i="1"/>
  <c r="B4272" i="1"/>
  <c r="B4273" i="1"/>
  <c r="B4274" i="1"/>
  <c r="B4275" i="1"/>
  <c r="B4276" i="1"/>
  <c r="B4277" i="1"/>
  <c r="B4278" i="1"/>
  <c r="B4279" i="1"/>
  <c r="B4280" i="1"/>
  <c r="B4281" i="1"/>
  <c r="B4282" i="1"/>
  <c r="B4283" i="1"/>
  <c r="B4284" i="1"/>
  <c r="B4285" i="1"/>
  <c r="B4286" i="1"/>
  <c r="B4287" i="1"/>
  <c r="B4288" i="1"/>
  <c r="B4289" i="1"/>
  <c r="B4290" i="1"/>
  <c r="B4291" i="1"/>
  <c r="B4292" i="1"/>
  <c r="B4293" i="1"/>
  <c r="B4294" i="1"/>
  <c r="B4295" i="1"/>
  <c r="B4296" i="1"/>
  <c r="B4297" i="1"/>
  <c r="B4298" i="1"/>
  <c r="B4299" i="1"/>
  <c r="B4300" i="1"/>
  <c r="B4301" i="1"/>
  <c r="B4302" i="1"/>
  <c r="B4303" i="1"/>
  <c r="B4304" i="1"/>
  <c r="B4305" i="1"/>
  <c r="B4306" i="1"/>
  <c r="B4307" i="1"/>
  <c r="B4308" i="1"/>
  <c r="B4309" i="1"/>
  <c r="B4310" i="1"/>
  <c r="B4311" i="1"/>
  <c r="B4312" i="1"/>
  <c r="B4313" i="1"/>
  <c r="B4314" i="1"/>
  <c r="B4315" i="1"/>
  <c r="B4316" i="1"/>
  <c r="B4317" i="1"/>
  <c r="B4318" i="1"/>
  <c r="B4319" i="1"/>
  <c r="B4320" i="1"/>
  <c r="B4321" i="1"/>
  <c r="B4322" i="1"/>
  <c r="B4323" i="1"/>
  <c r="B4324" i="1"/>
  <c r="B4325" i="1"/>
  <c r="B4326" i="1"/>
  <c r="B4327" i="1"/>
  <c r="B4328" i="1"/>
  <c r="B4329" i="1"/>
  <c r="B4330" i="1"/>
  <c r="B4331" i="1"/>
  <c r="B4332" i="1"/>
  <c r="B4333" i="1"/>
  <c r="B4334" i="1"/>
  <c r="B4335" i="1"/>
  <c r="B4336" i="1"/>
  <c r="B4337" i="1"/>
  <c r="B4338" i="1"/>
  <c r="B4339" i="1"/>
  <c r="B4340" i="1"/>
  <c r="B4341" i="1"/>
  <c r="B4342" i="1"/>
  <c r="B4343" i="1"/>
  <c r="B4344" i="1"/>
  <c r="B4345" i="1"/>
  <c r="B4346" i="1"/>
  <c r="B4347" i="1"/>
  <c r="B4348" i="1"/>
  <c r="B4349" i="1"/>
  <c r="B4350" i="1"/>
  <c r="B4351" i="1"/>
  <c r="B4352" i="1"/>
  <c r="B4353" i="1"/>
  <c r="B4354" i="1"/>
  <c r="B4355" i="1"/>
  <c r="B4356" i="1"/>
  <c r="B4357" i="1"/>
  <c r="B4358" i="1"/>
  <c r="B4359" i="1"/>
  <c r="B4360" i="1"/>
  <c r="B4361" i="1"/>
  <c r="B4362" i="1"/>
  <c r="B4363" i="1"/>
  <c r="B4364" i="1"/>
  <c r="B4365" i="1"/>
  <c r="B4366" i="1"/>
  <c r="B4367" i="1"/>
  <c r="B4368" i="1"/>
  <c r="B4369" i="1"/>
  <c r="B4370" i="1"/>
  <c r="B4371" i="1"/>
  <c r="B4372" i="1"/>
  <c r="B4373" i="1"/>
  <c r="B4374" i="1"/>
  <c r="B4375" i="1"/>
  <c r="B4376" i="1"/>
  <c r="B4377" i="1"/>
  <c r="B4378" i="1"/>
  <c r="B4379" i="1"/>
  <c r="B4380" i="1"/>
  <c r="B4381" i="1"/>
  <c r="B4382" i="1"/>
  <c r="B4383" i="1"/>
  <c r="B4384" i="1"/>
  <c r="B4385" i="1"/>
  <c r="B4386" i="1"/>
  <c r="B4387" i="1"/>
  <c r="B4388" i="1"/>
  <c r="B4389" i="1"/>
  <c r="B4390" i="1"/>
  <c r="B4391" i="1"/>
  <c r="B4392" i="1"/>
  <c r="B4393" i="1"/>
  <c r="B4394" i="1"/>
  <c r="B4395" i="1"/>
  <c r="B4396" i="1"/>
  <c r="B4397" i="1"/>
  <c r="B4398" i="1"/>
  <c r="B4399" i="1"/>
  <c r="B4400" i="1"/>
  <c r="B4401" i="1"/>
  <c r="B4402" i="1"/>
  <c r="B4403" i="1"/>
  <c r="B4404" i="1"/>
  <c r="B4405" i="1"/>
  <c r="B4406" i="1"/>
  <c r="B4407" i="1"/>
  <c r="B4408" i="1"/>
  <c r="B4409" i="1"/>
  <c r="B4410" i="1"/>
  <c r="B4411" i="1"/>
  <c r="B4412" i="1"/>
  <c r="B4413" i="1"/>
  <c r="B4414" i="1"/>
  <c r="B4415" i="1"/>
  <c r="B4416" i="1"/>
  <c r="B4417" i="1"/>
  <c r="B4418" i="1"/>
  <c r="B4419" i="1"/>
  <c r="B4420" i="1"/>
  <c r="B4421" i="1"/>
  <c r="B4422" i="1"/>
  <c r="B4423" i="1"/>
  <c r="B4424" i="1"/>
  <c r="B4425" i="1"/>
  <c r="B4426" i="1"/>
  <c r="B4427" i="1"/>
  <c r="B4428" i="1"/>
  <c r="B4429" i="1"/>
  <c r="B4430" i="1"/>
  <c r="B4431" i="1"/>
  <c r="B4432" i="1"/>
  <c r="B4433" i="1"/>
  <c r="B4434" i="1"/>
  <c r="B4435" i="1"/>
  <c r="B4436" i="1"/>
  <c r="B4437" i="1"/>
  <c r="B4438" i="1"/>
  <c r="B4439" i="1"/>
  <c r="B4440" i="1"/>
  <c r="B4441" i="1"/>
  <c r="B4442" i="1"/>
  <c r="B4443" i="1"/>
  <c r="B4444" i="1"/>
  <c r="B4445" i="1"/>
  <c r="B4446" i="1"/>
  <c r="B4447" i="1"/>
  <c r="B4448" i="1"/>
  <c r="B4449" i="1"/>
  <c r="B4450" i="1"/>
  <c r="B4451" i="1"/>
  <c r="B4452" i="1"/>
  <c r="B4453" i="1"/>
  <c r="B4454" i="1"/>
  <c r="B4455" i="1"/>
  <c r="B4456" i="1"/>
  <c r="B4457" i="1"/>
  <c r="B4458" i="1"/>
  <c r="B4459" i="1"/>
  <c r="B4460" i="1"/>
  <c r="B4461" i="1"/>
  <c r="B4462" i="1"/>
  <c r="B4463" i="1"/>
  <c r="B4464" i="1"/>
  <c r="B4465" i="1"/>
  <c r="B4466" i="1"/>
  <c r="B4467" i="1"/>
  <c r="B4468" i="1"/>
  <c r="B4469" i="1"/>
  <c r="B4470" i="1"/>
  <c r="B4471" i="1"/>
  <c r="B4472" i="1"/>
  <c r="B4473" i="1"/>
  <c r="B4474" i="1"/>
  <c r="B4475" i="1"/>
  <c r="B4476" i="1"/>
  <c r="B4477" i="1"/>
  <c r="B4478" i="1"/>
  <c r="B4479" i="1"/>
  <c r="B4480" i="1"/>
  <c r="B4481" i="1"/>
  <c r="B4482" i="1"/>
  <c r="B4483" i="1"/>
  <c r="B4484" i="1"/>
  <c r="B4485" i="1"/>
  <c r="B4486" i="1"/>
  <c r="B4487" i="1"/>
  <c r="B4488" i="1"/>
  <c r="B4489" i="1"/>
  <c r="B4490" i="1"/>
  <c r="B4491" i="1"/>
  <c r="B4492" i="1"/>
  <c r="B4493" i="1"/>
  <c r="B4494" i="1"/>
  <c r="B4495" i="1"/>
  <c r="B4496" i="1"/>
  <c r="B4497" i="1"/>
  <c r="B4498" i="1"/>
  <c r="B4499" i="1"/>
  <c r="B4500" i="1"/>
  <c r="B4501" i="1"/>
  <c r="B4502" i="1"/>
  <c r="B4503" i="1"/>
  <c r="B4504" i="1"/>
  <c r="B4505" i="1"/>
  <c r="B4506" i="1"/>
  <c r="B4507" i="1"/>
  <c r="B4508" i="1"/>
  <c r="B4509" i="1"/>
  <c r="B4510" i="1"/>
  <c r="B4511" i="1"/>
  <c r="B4512" i="1"/>
  <c r="B4513" i="1"/>
  <c r="B4514" i="1"/>
  <c r="B4515" i="1"/>
  <c r="B4516" i="1"/>
  <c r="B4517" i="1"/>
  <c r="B4518" i="1"/>
  <c r="B4519" i="1"/>
  <c r="B4520" i="1"/>
  <c r="B4521" i="1"/>
  <c r="B4522" i="1"/>
  <c r="B4523" i="1"/>
  <c r="B4524" i="1"/>
  <c r="B4525" i="1"/>
  <c r="B4526" i="1"/>
  <c r="B4527" i="1"/>
  <c r="B4528" i="1"/>
  <c r="B4529" i="1"/>
  <c r="B4530" i="1"/>
  <c r="B4531" i="1"/>
  <c r="B4532" i="1"/>
  <c r="B4533" i="1"/>
  <c r="B4534" i="1"/>
  <c r="B4535" i="1"/>
  <c r="B4536" i="1"/>
  <c r="B4537" i="1"/>
  <c r="B4538" i="1"/>
  <c r="B4539" i="1"/>
  <c r="B4540" i="1"/>
  <c r="B4541" i="1"/>
  <c r="B4542" i="1"/>
  <c r="B4543" i="1"/>
  <c r="B4544" i="1"/>
  <c r="B4545" i="1"/>
  <c r="B4546" i="1"/>
  <c r="B4547" i="1"/>
  <c r="B4548" i="1"/>
  <c r="B4549" i="1"/>
  <c r="B4550" i="1"/>
  <c r="B4551" i="1"/>
  <c r="B4552" i="1"/>
  <c r="B4553" i="1"/>
  <c r="B4554" i="1"/>
  <c r="B4555" i="1"/>
  <c r="B4556" i="1"/>
  <c r="B4557" i="1"/>
  <c r="B4558" i="1"/>
  <c r="B4559" i="1"/>
  <c r="B4560" i="1"/>
  <c r="B4561" i="1"/>
  <c r="B4562" i="1"/>
  <c r="B4563" i="1"/>
  <c r="B4564" i="1"/>
  <c r="B4565" i="1"/>
  <c r="B4566" i="1"/>
  <c r="B4567" i="1"/>
  <c r="B4568" i="1"/>
  <c r="B4569" i="1"/>
  <c r="B4570" i="1"/>
  <c r="B4571" i="1"/>
  <c r="B4572" i="1"/>
  <c r="B4573" i="1"/>
  <c r="B4574" i="1"/>
  <c r="B4575" i="1"/>
  <c r="B4576" i="1"/>
  <c r="B4577" i="1"/>
  <c r="B4578" i="1"/>
  <c r="B4579" i="1"/>
  <c r="B4580" i="1"/>
  <c r="B4581" i="1"/>
  <c r="B4582" i="1"/>
  <c r="B4583" i="1"/>
  <c r="B4584" i="1"/>
  <c r="B4585" i="1"/>
  <c r="B4586" i="1"/>
  <c r="B4587" i="1"/>
  <c r="B4588" i="1"/>
  <c r="B4589" i="1"/>
  <c r="B4590" i="1"/>
  <c r="B4591" i="1"/>
  <c r="B4592" i="1"/>
  <c r="B4593" i="1"/>
  <c r="B4594" i="1"/>
  <c r="B4595" i="1"/>
  <c r="B4596" i="1"/>
  <c r="B4597" i="1"/>
  <c r="B4598" i="1"/>
  <c r="B4599" i="1"/>
  <c r="B4600" i="1"/>
  <c r="B4601" i="1"/>
  <c r="B4602" i="1"/>
  <c r="B4603" i="1"/>
  <c r="B4604" i="1"/>
  <c r="B4605" i="1"/>
  <c r="B4606" i="1"/>
  <c r="B4607" i="1"/>
  <c r="B4608" i="1"/>
  <c r="B4609" i="1"/>
  <c r="B4610" i="1"/>
  <c r="B4611" i="1"/>
  <c r="B4612" i="1"/>
  <c r="B4613" i="1"/>
  <c r="B4614" i="1"/>
  <c r="B4615" i="1"/>
  <c r="B4616" i="1"/>
  <c r="B4617" i="1"/>
  <c r="B4618" i="1"/>
  <c r="B4619" i="1"/>
  <c r="B4620" i="1"/>
  <c r="B4621" i="1"/>
  <c r="B4622" i="1"/>
  <c r="B4623" i="1"/>
  <c r="B4624" i="1"/>
  <c r="B4625" i="1"/>
  <c r="B4626" i="1"/>
  <c r="B4627" i="1"/>
  <c r="B4628" i="1"/>
  <c r="B4629" i="1"/>
  <c r="B4630" i="1"/>
  <c r="B4631" i="1"/>
  <c r="B4632" i="1"/>
  <c r="B4633" i="1"/>
  <c r="B4634" i="1"/>
  <c r="B4635" i="1"/>
  <c r="B4636" i="1"/>
  <c r="B4637" i="1"/>
  <c r="B4638" i="1"/>
  <c r="B4639" i="1"/>
  <c r="B4640" i="1"/>
  <c r="B4641" i="1"/>
  <c r="B4642" i="1"/>
  <c r="B4643" i="1"/>
  <c r="B4644" i="1"/>
  <c r="B4645" i="1"/>
  <c r="B4646" i="1"/>
  <c r="B4647" i="1"/>
  <c r="B4648" i="1"/>
  <c r="B4649" i="1"/>
  <c r="B4650" i="1"/>
  <c r="B4651" i="1"/>
  <c r="B4652" i="1"/>
  <c r="B4653" i="1"/>
  <c r="B4654" i="1"/>
  <c r="B4655" i="1"/>
  <c r="B4656" i="1"/>
  <c r="B4657" i="1"/>
  <c r="B4658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182" i="1"/>
  <c r="B5183" i="1"/>
  <c r="B5184" i="1"/>
  <c r="B5185" i="1"/>
  <c r="B5186" i="1"/>
  <c r="B5187" i="1"/>
  <c r="B5188" i="1"/>
  <c r="B5189" i="1"/>
  <c r="B5190" i="1"/>
  <c r="B5191" i="1"/>
  <c r="B5192" i="1"/>
  <c r="B5193" i="1"/>
  <c r="B5194" i="1"/>
  <c r="B5195" i="1"/>
  <c r="B5196" i="1"/>
  <c r="B5197" i="1"/>
  <c r="B5198" i="1"/>
  <c r="B5199" i="1"/>
  <c r="B5200" i="1"/>
  <c r="B5201" i="1"/>
  <c r="B5202" i="1"/>
  <c r="B5203" i="1"/>
  <c r="B5204" i="1"/>
  <c r="B5205" i="1"/>
  <c r="B5206" i="1"/>
  <c r="B5207" i="1"/>
  <c r="B5208" i="1"/>
  <c r="B5209" i="1"/>
  <c r="B5210" i="1"/>
  <c r="B5211" i="1"/>
  <c r="B5212" i="1"/>
  <c r="B5213" i="1"/>
  <c r="B5214" i="1"/>
  <c r="B5215" i="1"/>
  <c r="B5216" i="1"/>
  <c r="B5217" i="1"/>
  <c r="B5218" i="1"/>
  <c r="B5219" i="1"/>
  <c r="B5220" i="1"/>
  <c r="B5221" i="1"/>
  <c r="B5222" i="1"/>
  <c r="B5223" i="1"/>
  <c r="B5224" i="1"/>
  <c r="B5225" i="1"/>
  <c r="B5226" i="1"/>
  <c r="B5227" i="1"/>
  <c r="B5228" i="1"/>
  <c r="B5229" i="1"/>
  <c r="B5230" i="1"/>
  <c r="B5231" i="1"/>
  <c r="B5232" i="1"/>
  <c r="B5233" i="1"/>
  <c r="B5234" i="1"/>
  <c r="B5235" i="1"/>
  <c r="B5236" i="1"/>
  <c r="B5237" i="1"/>
  <c r="B5238" i="1"/>
  <c r="B5239" i="1"/>
  <c r="B5240" i="1"/>
  <c r="B5241" i="1"/>
  <c r="B5242" i="1"/>
  <c r="B5243" i="1"/>
  <c r="B5244" i="1"/>
  <c r="B5245" i="1"/>
  <c r="B5246" i="1"/>
  <c r="B5247" i="1"/>
  <c r="B5248" i="1"/>
  <c r="B5249" i="1"/>
  <c r="B5250" i="1"/>
  <c r="B5251" i="1"/>
  <c r="B5252" i="1"/>
  <c r="B5253" i="1"/>
  <c r="B5254" i="1"/>
  <c r="B5255" i="1"/>
  <c r="B5256" i="1"/>
  <c r="B5257" i="1"/>
  <c r="B5258" i="1"/>
  <c r="B5259" i="1"/>
  <c r="B5260" i="1"/>
  <c r="B5261" i="1"/>
  <c r="B5262" i="1"/>
  <c r="B5263" i="1"/>
  <c r="B5264" i="1"/>
  <c r="B5265" i="1"/>
  <c r="B5266" i="1"/>
  <c r="B5267" i="1"/>
  <c r="B5268" i="1"/>
  <c r="B5269" i="1"/>
  <c r="B5270" i="1"/>
  <c r="B5271" i="1"/>
  <c r="B5272" i="1"/>
  <c r="B5273" i="1"/>
  <c r="B5274" i="1"/>
  <c r="B5275" i="1"/>
  <c r="B5276" i="1"/>
  <c r="B5277" i="1"/>
  <c r="B5278" i="1"/>
  <c r="B5279" i="1"/>
  <c r="B5280" i="1"/>
  <c r="B5281" i="1"/>
  <c r="B5282" i="1"/>
  <c r="B5283" i="1"/>
  <c r="B5284" i="1"/>
  <c r="B5285" i="1"/>
  <c r="B5286" i="1"/>
  <c r="B5287" i="1"/>
  <c r="B5288" i="1"/>
  <c r="B5289" i="1"/>
  <c r="B5290" i="1"/>
  <c r="B5291" i="1"/>
  <c r="B5292" i="1"/>
  <c r="B5293" i="1"/>
  <c r="B5294" i="1"/>
  <c r="B5295" i="1"/>
  <c r="B5296" i="1"/>
  <c r="B5297" i="1"/>
  <c r="B5298" i="1"/>
  <c r="B5299" i="1"/>
  <c r="B5300" i="1"/>
  <c r="B5301" i="1"/>
  <c r="B5302" i="1"/>
  <c r="B5303" i="1"/>
  <c r="B5304" i="1"/>
  <c r="B5305" i="1"/>
  <c r="B5306" i="1"/>
  <c r="B5307" i="1"/>
  <c r="B5308" i="1"/>
  <c r="B5309" i="1"/>
  <c r="B5310" i="1"/>
  <c r="B5311" i="1"/>
  <c r="B5312" i="1"/>
  <c r="B5313" i="1"/>
  <c r="B5314" i="1"/>
  <c r="B5315" i="1"/>
  <c r="B5316" i="1"/>
  <c r="B5317" i="1"/>
  <c r="B5318" i="1"/>
  <c r="B5319" i="1"/>
  <c r="B5320" i="1"/>
  <c r="B5321" i="1"/>
  <c r="B5322" i="1"/>
  <c r="B5323" i="1"/>
  <c r="B5324" i="1"/>
  <c r="B5325" i="1"/>
  <c r="B5326" i="1"/>
  <c r="B5327" i="1"/>
  <c r="B5328" i="1"/>
  <c r="B5329" i="1"/>
  <c r="B5330" i="1"/>
  <c r="B5331" i="1"/>
  <c r="B5332" i="1"/>
  <c r="B5333" i="1"/>
  <c r="B5334" i="1"/>
  <c r="B5335" i="1"/>
  <c r="B5336" i="1"/>
  <c r="B5337" i="1"/>
  <c r="B5338" i="1"/>
  <c r="B5339" i="1"/>
  <c r="B5340" i="1"/>
  <c r="B5341" i="1"/>
  <c r="B5342" i="1"/>
  <c r="B5343" i="1"/>
  <c r="B5344" i="1"/>
  <c r="B5345" i="1"/>
  <c r="B5346" i="1"/>
  <c r="B5347" i="1"/>
  <c r="B5348" i="1"/>
  <c r="B5349" i="1"/>
  <c r="B5350" i="1"/>
  <c r="B5351" i="1"/>
  <c r="B5352" i="1"/>
  <c r="B5353" i="1"/>
  <c r="B5354" i="1"/>
  <c r="B5355" i="1"/>
  <c r="B5356" i="1"/>
  <c r="B5357" i="1"/>
  <c r="B5358" i="1"/>
  <c r="B5359" i="1"/>
  <c r="B5360" i="1"/>
  <c r="B5361" i="1"/>
  <c r="B5362" i="1"/>
  <c r="B5363" i="1"/>
  <c r="B5364" i="1"/>
  <c r="B5365" i="1"/>
  <c r="B5366" i="1"/>
  <c r="B5367" i="1"/>
  <c r="B5368" i="1"/>
  <c r="B5369" i="1"/>
  <c r="B5370" i="1"/>
  <c r="B5371" i="1"/>
  <c r="B5372" i="1"/>
  <c r="B5373" i="1"/>
  <c r="B5374" i="1"/>
  <c r="B5375" i="1"/>
  <c r="B5376" i="1"/>
  <c r="B5377" i="1"/>
  <c r="B5378" i="1"/>
  <c r="B5379" i="1"/>
  <c r="B5380" i="1"/>
  <c r="B5381" i="1"/>
  <c r="B5382" i="1"/>
  <c r="B5383" i="1"/>
  <c r="B5384" i="1"/>
  <c r="B5385" i="1"/>
  <c r="B5386" i="1"/>
  <c r="B5387" i="1"/>
  <c r="B5388" i="1"/>
  <c r="B5389" i="1"/>
  <c r="B5390" i="1"/>
  <c r="B5391" i="1"/>
  <c r="B5392" i="1"/>
  <c r="B5393" i="1"/>
  <c r="B5394" i="1"/>
  <c r="B5395" i="1"/>
  <c r="B5396" i="1"/>
  <c r="B5397" i="1"/>
  <c r="B5398" i="1"/>
  <c r="B5399" i="1"/>
  <c r="B5400" i="1"/>
  <c r="B5401" i="1"/>
  <c r="B5402" i="1"/>
  <c r="B5403" i="1"/>
  <c r="B5404" i="1"/>
  <c r="B5405" i="1"/>
  <c r="B5406" i="1"/>
  <c r="B5407" i="1"/>
  <c r="B5408" i="1"/>
  <c r="B5409" i="1"/>
  <c r="B5410" i="1"/>
  <c r="B5411" i="1"/>
  <c r="B5412" i="1"/>
  <c r="B5413" i="1"/>
  <c r="B5414" i="1"/>
  <c r="B5415" i="1"/>
  <c r="B5416" i="1"/>
  <c r="B5417" i="1"/>
  <c r="B5418" i="1"/>
  <c r="B5419" i="1"/>
  <c r="B5420" i="1"/>
  <c r="B5421" i="1"/>
  <c r="B5422" i="1"/>
  <c r="B5423" i="1"/>
  <c r="B5424" i="1"/>
  <c r="B5425" i="1"/>
  <c r="B5426" i="1"/>
  <c r="B5427" i="1"/>
  <c r="B5428" i="1"/>
  <c r="B5429" i="1"/>
  <c r="B5430" i="1"/>
  <c r="B5431" i="1"/>
  <c r="B5432" i="1"/>
  <c r="B5433" i="1"/>
  <c r="B5434" i="1"/>
  <c r="B5435" i="1"/>
  <c r="B5436" i="1"/>
  <c r="B5437" i="1"/>
  <c r="B5438" i="1"/>
  <c r="B5439" i="1"/>
  <c r="B5440" i="1"/>
  <c r="B5441" i="1"/>
  <c r="B5442" i="1"/>
  <c r="B5443" i="1"/>
  <c r="B5444" i="1"/>
  <c r="B5445" i="1"/>
  <c r="B5446" i="1"/>
  <c r="B5447" i="1"/>
  <c r="B5448" i="1"/>
  <c r="B5449" i="1"/>
  <c r="B5450" i="1"/>
  <c r="B5451" i="1"/>
  <c r="B5452" i="1"/>
  <c r="B5453" i="1"/>
  <c r="B5454" i="1"/>
  <c r="B5455" i="1"/>
  <c r="B5456" i="1"/>
  <c r="B5457" i="1"/>
  <c r="B5458" i="1"/>
  <c r="B5459" i="1"/>
  <c r="B5460" i="1"/>
  <c r="B5461" i="1"/>
  <c r="B5462" i="1"/>
  <c r="B5463" i="1"/>
  <c r="B5464" i="1"/>
  <c r="B5465" i="1"/>
  <c r="B5466" i="1"/>
  <c r="B5467" i="1"/>
  <c r="B5468" i="1"/>
  <c r="B5469" i="1"/>
  <c r="B5470" i="1"/>
  <c r="B5471" i="1"/>
  <c r="B5472" i="1"/>
  <c r="B5473" i="1"/>
  <c r="B5474" i="1"/>
  <c r="B5475" i="1"/>
  <c r="B5476" i="1"/>
  <c r="B5477" i="1"/>
  <c r="B5478" i="1"/>
  <c r="B5479" i="1"/>
  <c r="B5480" i="1"/>
  <c r="B5481" i="1"/>
  <c r="B5482" i="1"/>
  <c r="B5483" i="1"/>
  <c r="B5484" i="1"/>
  <c r="B5485" i="1"/>
  <c r="B5486" i="1"/>
  <c r="B5487" i="1"/>
  <c r="B5488" i="1"/>
  <c r="B5489" i="1"/>
  <c r="B5490" i="1"/>
  <c r="B5491" i="1"/>
  <c r="B5492" i="1"/>
  <c r="B5493" i="1"/>
  <c r="B5494" i="1"/>
  <c r="B5495" i="1"/>
  <c r="B5496" i="1"/>
  <c r="B5497" i="1"/>
  <c r="B5498" i="1"/>
  <c r="B5499" i="1"/>
  <c r="B5500" i="1"/>
  <c r="B5501" i="1"/>
  <c r="B5502" i="1"/>
  <c r="B5503" i="1"/>
  <c r="B5504" i="1"/>
  <c r="B5505" i="1"/>
  <c r="B5506" i="1"/>
  <c r="B5507" i="1"/>
  <c r="B5508" i="1"/>
  <c r="B5509" i="1"/>
  <c r="B5510" i="1"/>
  <c r="B5511" i="1"/>
  <c r="B5512" i="1"/>
  <c r="B5513" i="1"/>
  <c r="B5514" i="1"/>
  <c r="B5515" i="1"/>
  <c r="B5516" i="1"/>
  <c r="B5517" i="1"/>
  <c r="B5518" i="1"/>
  <c r="B5519" i="1"/>
  <c r="B5520" i="1"/>
  <c r="B5521" i="1"/>
  <c r="B5522" i="1"/>
  <c r="B5523" i="1"/>
  <c r="B5524" i="1"/>
  <c r="B5525" i="1"/>
  <c r="B5526" i="1"/>
  <c r="B5527" i="1"/>
  <c r="B5528" i="1"/>
  <c r="B5529" i="1"/>
  <c r="B5530" i="1"/>
  <c r="B5531" i="1"/>
  <c r="B5532" i="1"/>
  <c r="B5533" i="1"/>
  <c r="B5534" i="1"/>
  <c r="B5535" i="1"/>
  <c r="B5536" i="1"/>
  <c r="B5537" i="1"/>
  <c r="B5538" i="1"/>
  <c r="B5539" i="1"/>
  <c r="B5540" i="1"/>
  <c r="B5541" i="1"/>
  <c r="B5542" i="1"/>
  <c r="B5543" i="1"/>
  <c r="B5544" i="1"/>
  <c r="B5545" i="1"/>
  <c r="B5546" i="1"/>
  <c r="B5547" i="1"/>
  <c r="B5548" i="1"/>
  <c r="B5549" i="1"/>
  <c r="B5550" i="1"/>
  <c r="B5551" i="1"/>
  <c r="B5552" i="1"/>
  <c r="B5553" i="1"/>
  <c r="B5554" i="1"/>
  <c r="B5555" i="1"/>
  <c r="B5556" i="1"/>
  <c r="B5557" i="1"/>
  <c r="B5558" i="1"/>
  <c r="B5559" i="1"/>
  <c r="B5560" i="1"/>
  <c r="B5561" i="1"/>
  <c r="B5562" i="1"/>
  <c r="B5563" i="1"/>
  <c r="B5564" i="1"/>
  <c r="B5565" i="1"/>
  <c r="B5566" i="1"/>
  <c r="B5567" i="1"/>
  <c r="B5568" i="1"/>
  <c r="B5569" i="1"/>
  <c r="B5570" i="1"/>
  <c r="B5571" i="1"/>
  <c r="B5572" i="1"/>
  <c r="B5573" i="1"/>
  <c r="B5574" i="1"/>
  <c r="B5575" i="1"/>
  <c r="B5576" i="1"/>
  <c r="B5577" i="1"/>
  <c r="B5578" i="1"/>
  <c r="B5579" i="1"/>
  <c r="B5580" i="1"/>
  <c r="B5581" i="1"/>
  <c r="B5582" i="1"/>
  <c r="B5583" i="1"/>
  <c r="B5584" i="1"/>
  <c r="B5585" i="1"/>
  <c r="B5586" i="1"/>
  <c r="B5587" i="1"/>
  <c r="B5588" i="1"/>
  <c r="B5589" i="1"/>
  <c r="B5590" i="1"/>
  <c r="B5591" i="1"/>
  <c r="B5592" i="1"/>
  <c r="B5593" i="1"/>
  <c r="B5594" i="1"/>
  <c r="B5595" i="1"/>
  <c r="B5596" i="1"/>
  <c r="B5597" i="1"/>
  <c r="B5598" i="1"/>
  <c r="B5599" i="1"/>
  <c r="B5600" i="1"/>
  <c r="B5601" i="1"/>
  <c r="B5602" i="1"/>
  <c r="B5603" i="1"/>
  <c r="B5604" i="1"/>
  <c r="B5605" i="1"/>
  <c r="B5606" i="1"/>
  <c r="B5607" i="1"/>
  <c r="B5608" i="1"/>
  <c r="B5609" i="1"/>
  <c r="B5610" i="1"/>
  <c r="B5611" i="1"/>
  <c r="B5612" i="1"/>
  <c r="B5613" i="1"/>
  <c r="B5614" i="1"/>
  <c r="B5615" i="1"/>
  <c r="B5616" i="1"/>
  <c r="B5617" i="1"/>
  <c r="B5618" i="1"/>
  <c r="B5619" i="1"/>
  <c r="B5620" i="1"/>
  <c r="B5621" i="1"/>
  <c r="B5622" i="1"/>
  <c r="B5623" i="1"/>
  <c r="B5624" i="1"/>
  <c r="B5625" i="1"/>
  <c r="B5626" i="1"/>
  <c r="B5627" i="1"/>
  <c r="B5628" i="1"/>
  <c r="B5629" i="1"/>
  <c r="B5630" i="1"/>
  <c r="B5631" i="1"/>
  <c r="B5632" i="1"/>
  <c r="B5633" i="1"/>
  <c r="B5634" i="1"/>
  <c r="B5635" i="1"/>
  <c r="B5636" i="1"/>
  <c r="B5637" i="1"/>
  <c r="B5638" i="1"/>
  <c r="B5639" i="1"/>
  <c r="B5640" i="1"/>
  <c r="B5641" i="1"/>
  <c r="B5642" i="1"/>
  <c r="B5643" i="1"/>
  <c r="B5644" i="1"/>
  <c r="B5645" i="1"/>
  <c r="B5646" i="1"/>
  <c r="B5647" i="1"/>
  <c r="B5648" i="1"/>
  <c r="B5649" i="1"/>
  <c r="B5650" i="1"/>
  <c r="B5651" i="1"/>
  <c r="B5652" i="1"/>
  <c r="B5653" i="1"/>
  <c r="B5654" i="1"/>
  <c r="B5655" i="1"/>
  <c r="B5656" i="1"/>
  <c r="B5657" i="1"/>
  <c r="B5658" i="1"/>
  <c r="B5659" i="1"/>
  <c r="B5660" i="1"/>
  <c r="B5661" i="1"/>
  <c r="B5662" i="1"/>
  <c r="B5663" i="1"/>
  <c r="B5664" i="1"/>
  <c r="B5665" i="1"/>
  <c r="B5666" i="1"/>
  <c r="B5667" i="1"/>
  <c r="B5668" i="1"/>
  <c r="B5669" i="1"/>
  <c r="B5670" i="1"/>
  <c r="B5671" i="1"/>
  <c r="B5672" i="1"/>
  <c r="B5673" i="1"/>
  <c r="B5674" i="1"/>
  <c r="B5675" i="1"/>
  <c r="B5676" i="1"/>
  <c r="B5677" i="1"/>
  <c r="B5678" i="1"/>
  <c r="B5679" i="1"/>
  <c r="B5680" i="1"/>
  <c r="B5681" i="1"/>
  <c r="B5682" i="1"/>
  <c r="B5683" i="1"/>
  <c r="B5684" i="1"/>
  <c r="B5685" i="1"/>
  <c r="B5686" i="1"/>
  <c r="B5687" i="1"/>
  <c r="B5688" i="1"/>
  <c r="B5689" i="1"/>
  <c r="B5690" i="1"/>
  <c r="B5691" i="1"/>
  <c r="B5692" i="1"/>
  <c r="B5693" i="1"/>
  <c r="B5694" i="1"/>
  <c r="B5695" i="1"/>
  <c r="B5696" i="1"/>
  <c r="B5697" i="1"/>
  <c r="B5698" i="1"/>
  <c r="B5699" i="1"/>
  <c r="B5700" i="1"/>
  <c r="B5701" i="1"/>
  <c r="B5702" i="1"/>
  <c r="B5703" i="1"/>
  <c r="B5704" i="1"/>
  <c r="B5705" i="1"/>
  <c r="B5706" i="1"/>
  <c r="B5707" i="1"/>
  <c r="B5708" i="1"/>
  <c r="B5709" i="1"/>
  <c r="B5710" i="1"/>
  <c r="B5711" i="1"/>
  <c r="B5712" i="1"/>
  <c r="B5713" i="1"/>
  <c r="B5714" i="1"/>
  <c r="B5715" i="1"/>
  <c r="B5716" i="1"/>
  <c r="B5717" i="1"/>
  <c r="B5718" i="1"/>
  <c r="B5719" i="1"/>
  <c r="B5720" i="1"/>
  <c r="B5721" i="1"/>
  <c r="B5722" i="1"/>
  <c r="B5723" i="1"/>
  <c r="B5724" i="1"/>
  <c r="B5725" i="1"/>
  <c r="B5726" i="1"/>
  <c r="B5727" i="1"/>
  <c r="B5728" i="1"/>
  <c r="B5729" i="1"/>
  <c r="B5730" i="1"/>
  <c r="B5731" i="1"/>
  <c r="B5732" i="1"/>
  <c r="B5733" i="1"/>
  <c r="B5734" i="1"/>
  <c r="B5735" i="1"/>
  <c r="B5736" i="1"/>
  <c r="B5737" i="1"/>
  <c r="B5738" i="1"/>
  <c r="B5739" i="1"/>
  <c r="B5740" i="1"/>
  <c r="B5741" i="1"/>
  <c r="B5742" i="1"/>
  <c r="B5743" i="1"/>
  <c r="B5744" i="1"/>
  <c r="B5745" i="1"/>
  <c r="B5746" i="1"/>
  <c r="B5747" i="1"/>
  <c r="B5748" i="1"/>
  <c r="B5749" i="1"/>
  <c r="B5750" i="1"/>
  <c r="B5751" i="1"/>
  <c r="B5752" i="1"/>
  <c r="B5753" i="1"/>
  <c r="B5754" i="1"/>
  <c r="B5755" i="1"/>
  <c r="B5756" i="1"/>
  <c r="B5757" i="1"/>
  <c r="B5758" i="1"/>
  <c r="B5759" i="1"/>
  <c r="B5760" i="1"/>
  <c r="B5761" i="1"/>
  <c r="B5762" i="1"/>
  <c r="B5763" i="1"/>
  <c r="B5764" i="1"/>
  <c r="B5765" i="1"/>
  <c r="B5766" i="1"/>
  <c r="B5767" i="1"/>
  <c r="B5768" i="1"/>
  <c r="B5769" i="1"/>
  <c r="B5770" i="1"/>
  <c r="B5771" i="1"/>
  <c r="B5772" i="1"/>
  <c r="B5773" i="1"/>
  <c r="B5774" i="1"/>
  <c r="B5775" i="1"/>
  <c r="B5776" i="1"/>
  <c r="B5777" i="1"/>
  <c r="B5778" i="1"/>
  <c r="B5779" i="1"/>
  <c r="B5780" i="1"/>
  <c r="B5781" i="1"/>
  <c r="B5782" i="1"/>
  <c r="B5783" i="1"/>
  <c r="B5784" i="1"/>
  <c r="B5785" i="1"/>
  <c r="B5786" i="1"/>
  <c r="B5787" i="1"/>
  <c r="B5788" i="1"/>
  <c r="B5789" i="1"/>
  <c r="B5790" i="1"/>
  <c r="B5791" i="1"/>
  <c r="B5792" i="1"/>
  <c r="B5793" i="1"/>
  <c r="B5794" i="1"/>
  <c r="B5795" i="1"/>
  <c r="B5796" i="1"/>
  <c r="B5797" i="1"/>
  <c r="B5798" i="1"/>
  <c r="B5799" i="1"/>
  <c r="B5800" i="1"/>
  <c r="B5801" i="1"/>
  <c r="B5802" i="1"/>
  <c r="B5803" i="1"/>
  <c r="B5804" i="1"/>
  <c r="B5805" i="1"/>
  <c r="B5806" i="1"/>
  <c r="B5807" i="1"/>
  <c r="B5808" i="1"/>
  <c r="B5809" i="1"/>
  <c r="B5810" i="1"/>
  <c r="B5811" i="1"/>
  <c r="B5812" i="1"/>
  <c r="B5813" i="1"/>
  <c r="B5814" i="1"/>
  <c r="B5815" i="1"/>
  <c r="B5816" i="1"/>
  <c r="B5817" i="1"/>
  <c r="B5818" i="1"/>
  <c r="B5819" i="1"/>
  <c r="B5820" i="1"/>
  <c r="B5821" i="1"/>
  <c r="B5822" i="1"/>
  <c r="B5823" i="1"/>
  <c r="B5824" i="1"/>
  <c r="B5825" i="1"/>
  <c r="B5826" i="1"/>
  <c r="B5827" i="1"/>
  <c r="B5828" i="1"/>
  <c r="B5829" i="1"/>
  <c r="B5830" i="1"/>
  <c r="B5831" i="1"/>
  <c r="B5832" i="1"/>
  <c r="B5833" i="1"/>
  <c r="B5834" i="1"/>
  <c r="B5835" i="1"/>
  <c r="B5836" i="1"/>
  <c r="B5837" i="1"/>
  <c r="B5838" i="1"/>
  <c r="B5839" i="1"/>
  <c r="B5840" i="1"/>
  <c r="B5841" i="1"/>
  <c r="B5842" i="1"/>
  <c r="B5843" i="1"/>
  <c r="B5844" i="1"/>
  <c r="B5845" i="1"/>
  <c r="B5846" i="1"/>
  <c r="B5847" i="1"/>
  <c r="B5848" i="1"/>
  <c r="B5849" i="1"/>
  <c r="B5850" i="1"/>
  <c r="B5851" i="1"/>
  <c r="B5852" i="1"/>
  <c r="B5853" i="1"/>
  <c r="B5854" i="1"/>
  <c r="B5855" i="1"/>
  <c r="B5856" i="1"/>
  <c r="B5857" i="1"/>
  <c r="B5858" i="1"/>
  <c r="B5859" i="1"/>
  <c r="B5860" i="1"/>
  <c r="B5861" i="1"/>
  <c r="B5862" i="1"/>
  <c r="B5863" i="1"/>
  <c r="B5864" i="1"/>
  <c r="B5865" i="1"/>
  <c r="B5866" i="1"/>
  <c r="B5867" i="1"/>
  <c r="B5868" i="1"/>
  <c r="B5869" i="1"/>
  <c r="B5870" i="1"/>
  <c r="B5871" i="1"/>
  <c r="B5872" i="1"/>
  <c r="B5873" i="1"/>
  <c r="B5874" i="1"/>
  <c r="B5875" i="1"/>
  <c r="B5876" i="1"/>
  <c r="B5877" i="1"/>
  <c r="B5878" i="1"/>
  <c r="B5879" i="1"/>
  <c r="B5880" i="1"/>
  <c r="B5881" i="1"/>
  <c r="B5882" i="1"/>
  <c r="B5883" i="1"/>
  <c r="B5884" i="1"/>
  <c r="B5885" i="1"/>
  <c r="B5886" i="1"/>
  <c r="B5887" i="1"/>
  <c r="B5888" i="1"/>
  <c r="B5889" i="1"/>
  <c r="B5890" i="1"/>
  <c r="B5891" i="1"/>
  <c r="B5892" i="1"/>
  <c r="B5893" i="1"/>
  <c r="B5894" i="1"/>
  <c r="B5895" i="1"/>
  <c r="B5896" i="1"/>
  <c r="B5897" i="1"/>
  <c r="B5898" i="1"/>
  <c r="B5899" i="1"/>
  <c r="B5900" i="1"/>
  <c r="B5901" i="1"/>
  <c r="B5902" i="1"/>
  <c r="B5903" i="1"/>
  <c r="B5904" i="1"/>
  <c r="B5905" i="1"/>
  <c r="B5906" i="1"/>
  <c r="B5907" i="1"/>
  <c r="B5908" i="1"/>
  <c r="B5909" i="1"/>
  <c r="B5910" i="1"/>
  <c r="B5911" i="1"/>
  <c r="B5912" i="1"/>
  <c r="B5913" i="1"/>
  <c r="B5914" i="1"/>
  <c r="B5915" i="1"/>
  <c r="B5916" i="1"/>
  <c r="B5917" i="1"/>
  <c r="B5918" i="1"/>
  <c r="B5919" i="1"/>
  <c r="B5920" i="1"/>
  <c r="B5921" i="1"/>
  <c r="B5922" i="1"/>
  <c r="B5923" i="1"/>
  <c r="B5924" i="1"/>
  <c r="B5925" i="1"/>
  <c r="B5926" i="1"/>
  <c r="B5927" i="1"/>
  <c r="B5928" i="1"/>
  <c r="B5929" i="1"/>
  <c r="B5930" i="1"/>
  <c r="B5931" i="1"/>
  <c r="B5932" i="1"/>
  <c r="B5933" i="1"/>
  <c r="B5934" i="1"/>
  <c r="B5935" i="1"/>
  <c r="B5936" i="1"/>
  <c r="B5937" i="1"/>
  <c r="B5938" i="1"/>
  <c r="B5939" i="1"/>
  <c r="B5940" i="1"/>
  <c r="B5941" i="1"/>
  <c r="B5942" i="1"/>
  <c r="B5943" i="1"/>
  <c r="B5944" i="1"/>
  <c r="B5945" i="1"/>
  <c r="B5946" i="1"/>
  <c r="B5947" i="1"/>
  <c r="B5948" i="1"/>
  <c r="B5949" i="1"/>
  <c r="B5950" i="1"/>
  <c r="B5951" i="1"/>
  <c r="B5952" i="1"/>
  <c r="B5953" i="1"/>
  <c r="B5954" i="1"/>
  <c r="B5955" i="1"/>
  <c r="B5956" i="1"/>
  <c r="B5957" i="1"/>
  <c r="B5958" i="1"/>
  <c r="B5959" i="1"/>
  <c r="B5960" i="1"/>
  <c r="B5961" i="1"/>
  <c r="B5962" i="1"/>
  <c r="B5963" i="1"/>
  <c r="B5964" i="1"/>
  <c r="B5965" i="1"/>
  <c r="B5966" i="1"/>
  <c r="B5967" i="1"/>
  <c r="B5968" i="1"/>
  <c r="B5969" i="1"/>
  <c r="B5970" i="1"/>
  <c r="B5971" i="1"/>
  <c r="B5972" i="1"/>
  <c r="B5973" i="1"/>
  <c r="B5974" i="1"/>
  <c r="B5975" i="1"/>
  <c r="B5976" i="1"/>
  <c r="B5977" i="1"/>
  <c r="B5978" i="1"/>
  <c r="B5979" i="1"/>
  <c r="B5980" i="1"/>
  <c r="B5981" i="1"/>
  <c r="B5982" i="1"/>
  <c r="B5983" i="1"/>
  <c r="B5984" i="1"/>
  <c r="B5985" i="1"/>
  <c r="B5986" i="1"/>
  <c r="B5987" i="1"/>
  <c r="B5988" i="1"/>
  <c r="B5989" i="1"/>
  <c r="B5990" i="1"/>
  <c r="B5991" i="1"/>
  <c r="B5992" i="1"/>
  <c r="B5993" i="1"/>
  <c r="B5994" i="1"/>
  <c r="B5995" i="1"/>
  <c r="B5996" i="1"/>
  <c r="B5997" i="1"/>
  <c r="B5998" i="1"/>
  <c r="B5999" i="1"/>
  <c r="B6000" i="1"/>
  <c r="B6001" i="1"/>
  <c r="B6002" i="1"/>
  <c r="B6003" i="1"/>
  <c r="B6004" i="1"/>
  <c r="B6005" i="1"/>
  <c r="B6006" i="1"/>
  <c r="B6007" i="1"/>
  <c r="B6008" i="1"/>
  <c r="B6009" i="1"/>
  <c r="B6010" i="1"/>
  <c r="B6011" i="1"/>
  <c r="B6012" i="1"/>
  <c r="B6013" i="1"/>
  <c r="B6014" i="1"/>
  <c r="B6015" i="1"/>
  <c r="B6016" i="1"/>
  <c r="B6017" i="1"/>
  <c r="B6018" i="1"/>
  <c r="B6019" i="1"/>
  <c r="B6020" i="1"/>
  <c r="B6021" i="1"/>
  <c r="B6022" i="1"/>
  <c r="B6023" i="1"/>
  <c r="B6024" i="1"/>
  <c r="B6025" i="1"/>
  <c r="B6026" i="1"/>
  <c r="B6027" i="1"/>
  <c r="B6028" i="1"/>
  <c r="B6029" i="1"/>
  <c r="B6030" i="1"/>
  <c r="B6031" i="1"/>
  <c r="B6032" i="1"/>
  <c r="B6033" i="1"/>
  <c r="B6034" i="1"/>
  <c r="B6035" i="1"/>
  <c r="B6036" i="1"/>
  <c r="B6037" i="1"/>
  <c r="B6038" i="1"/>
  <c r="B6039" i="1"/>
  <c r="B6040" i="1"/>
  <c r="B6041" i="1"/>
  <c r="B6042" i="1"/>
  <c r="B6043" i="1"/>
  <c r="B6044" i="1"/>
  <c r="B6045" i="1"/>
  <c r="B6046" i="1"/>
  <c r="B6047" i="1"/>
  <c r="B6048" i="1"/>
  <c r="B6049" i="1"/>
  <c r="B6050" i="1"/>
  <c r="B6051" i="1"/>
  <c r="B6052" i="1"/>
  <c r="B6053" i="1"/>
  <c r="B6054" i="1"/>
  <c r="B6055" i="1"/>
  <c r="B6056" i="1"/>
  <c r="B6057" i="1"/>
  <c r="B6058" i="1"/>
  <c r="B6059" i="1"/>
  <c r="B6060" i="1"/>
  <c r="B6061" i="1"/>
  <c r="B6062" i="1"/>
  <c r="B6063" i="1"/>
  <c r="B6064" i="1"/>
  <c r="B6065" i="1"/>
  <c r="B6066" i="1"/>
  <c r="B6067" i="1"/>
  <c r="B6068" i="1"/>
  <c r="B6069" i="1"/>
  <c r="B6070" i="1"/>
  <c r="B6071" i="1"/>
  <c r="B6072" i="1"/>
  <c r="B6073" i="1"/>
  <c r="B6074" i="1"/>
  <c r="B6075" i="1"/>
  <c r="B6076" i="1"/>
  <c r="B6077" i="1"/>
  <c r="B6078" i="1"/>
  <c r="B6079" i="1"/>
  <c r="B6080" i="1"/>
  <c r="B6081" i="1"/>
  <c r="B6082" i="1"/>
  <c r="B6083" i="1"/>
  <c r="B6084" i="1"/>
  <c r="B6085" i="1"/>
  <c r="B6086" i="1"/>
  <c r="B6087" i="1"/>
  <c r="B6088" i="1"/>
  <c r="B6089" i="1"/>
  <c r="B6090" i="1"/>
  <c r="B6091" i="1"/>
  <c r="B6092" i="1"/>
  <c r="B6093" i="1"/>
  <c r="B6094" i="1"/>
  <c r="B6095" i="1"/>
  <c r="B6096" i="1"/>
  <c r="B6097" i="1"/>
  <c r="B6098" i="1"/>
  <c r="B6099" i="1"/>
  <c r="B6100" i="1"/>
  <c r="B6101" i="1"/>
  <c r="B6102" i="1"/>
  <c r="B6103" i="1"/>
  <c r="B6104" i="1"/>
  <c r="B6105" i="1"/>
  <c r="B6106" i="1"/>
  <c r="B6107" i="1"/>
  <c r="B6108" i="1"/>
  <c r="B6109" i="1"/>
  <c r="B6110" i="1"/>
  <c r="B6111" i="1"/>
  <c r="B6112" i="1"/>
  <c r="B6113" i="1"/>
  <c r="B6114" i="1"/>
  <c r="B6115" i="1"/>
  <c r="B6116" i="1"/>
  <c r="B6117" i="1"/>
  <c r="B6118" i="1"/>
  <c r="B6119" i="1"/>
  <c r="B6120" i="1"/>
  <c r="B6121" i="1"/>
  <c r="B6122" i="1"/>
  <c r="B6123" i="1"/>
  <c r="B6124" i="1"/>
  <c r="B6125" i="1"/>
  <c r="B6126" i="1"/>
  <c r="B6127" i="1"/>
  <c r="B6128" i="1"/>
  <c r="B6129" i="1"/>
  <c r="B6130" i="1"/>
  <c r="B6131" i="1"/>
  <c r="B6132" i="1"/>
  <c r="B6133" i="1"/>
  <c r="B6134" i="1"/>
  <c r="B6135" i="1"/>
  <c r="B6136" i="1"/>
  <c r="B6137" i="1"/>
  <c r="B6138" i="1"/>
  <c r="B6139" i="1"/>
  <c r="B6140" i="1"/>
  <c r="B6141" i="1"/>
  <c r="B6142" i="1"/>
  <c r="B6143" i="1"/>
  <c r="B6144" i="1"/>
  <c r="B6145" i="1"/>
  <c r="B6146" i="1"/>
  <c r="B6147" i="1"/>
  <c r="B6148" i="1"/>
  <c r="B6149" i="1"/>
  <c r="B6150" i="1"/>
  <c r="B6151" i="1"/>
  <c r="B6152" i="1"/>
  <c r="B6153" i="1"/>
  <c r="B6154" i="1"/>
  <c r="B6155" i="1"/>
  <c r="B6156" i="1"/>
  <c r="B6157" i="1"/>
  <c r="B6158" i="1"/>
  <c r="B6159" i="1"/>
  <c r="B6160" i="1"/>
  <c r="B6161" i="1"/>
  <c r="B6162" i="1"/>
  <c r="B6163" i="1"/>
  <c r="B6164" i="1"/>
  <c r="B6165" i="1"/>
  <c r="B6166" i="1"/>
  <c r="B6167" i="1"/>
  <c r="B6168" i="1"/>
  <c r="B6169" i="1"/>
  <c r="B6170" i="1"/>
  <c r="B6171" i="1"/>
  <c r="B6172" i="1"/>
  <c r="B6173" i="1"/>
  <c r="B6174" i="1"/>
  <c r="B6175" i="1"/>
  <c r="B6176" i="1"/>
  <c r="B6177" i="1"/>
  <c r="B6178" i="1"/>
  <c r="B6179" i="1"/>
  <c r="B6180" i="1"/>
  <c r="B6181" i="1"/>
  <c r="B6182" i="1"/>
  <c r="B6183" i="1"/>
  <c r="B6184" i="1"/>
  <c r="B6185" i="1"/>
  <c r="B6186" i="1"/>
  <c r="B6187" i="1"/>
  <c r="B6188" i="1"/>
  <c r="B6189" i="1"/>
  <c r="B6190" i="1"/>
  <c r="B6191" i="1"/>
  <c r="B6192" i="1"/>
  <c r="B6193" i="1"/>
  <c r="B6194" i="1"/>
  <c r="B6195" i="1"/>
  <c r="B6196" i="1"/>
  <c r="B6197" i="1"/>
  <c r="B6198" i="1"/>
  <c r="B6199" i="1"/>
  <c r="B6200" i="1"/>
  <c r="B6201" i="1"/>
  <c r="B6202" i="1"/>
  <c r="B6203" i="1"/>
  <c r="B6204" i="1"/>
  <c r="B6205" i="1"/>
  <c r="B6206" i="1"/>
  <c r="B6207" i="1"/>
  <c r="B6208" i="1"/>
  <c r="B6209" i="1"/>
  <c r="B6210" i="1"/>
  <c r="B6211" i="1"/>
  <c r="B6212" i="1"/>
  <c r="B6213" i="1"/>
  <c r="B6214" i="1"/>
  <c r="B6215" i="1"/>
  <c r="B6216" i="1"/>
  <c r="B6217" i="1"/>
  <c r="B6218" i="1"/>
  <c r="B6219" i="1"/>
  <c r="B6220" i="1"/>
  <c r="B6221" i="1"/>
  <c r="B6222" i="1"/>
  <c r="B6223" i="1"/>
  <c r="B6224" i="1"/>
  <c r="B6225" i="1"/>
  <c r="B6226" i="1"/>
  <c r="B6227" i="1"/>
  <c r="B6228" i="1"/>
  <c r="B6229" i="1"/>
  <c r="B6230" i="1"/>
  <c r="B6231" i="1"/>
  <c r="B6232" i="1"/>
  <c r="B6233" i="1"/>
  <c r="B6234" i="1"/>
  <c r="B6235" i="1"/>
  <c r="B6236" i="1"/>
  <c r="B6237" i="1"/>
  <c r="B6238" i="1"/>
  <c r="B6239" i="1"/>
  <c r="B6240" i="1"/>
  <c r="B6241" i="1"/>
  <c r="B6242" i="1"/>
  <c r="B6243" i="1"/>
  <c r="B6244" i="1"/>
  <c r="B6245" i="1"/>
  <c r="B6246" i="1"/>
  <c r="B6247" i="1"/>
  <c r="B6248" i="1"/>
  <c r="B6249" i="1"/>
  <c r="B6250" i="1"/>
  <c r="B6251" i="1"/>
  <c r="B6252" i="1"/>
  <c r="B6253" i="1"/>
  <c r="B6254" i="1"/>
  <c r="B6255" i="1"/>
  <c r="B6256" i="1"/>
  <c r="B6257" i="1"/>
  <c r="B6258" i="1"/>
  <c r="B6259" i="1"/>
  <c r="B6260" i="1"/>
  <c r="B6261" i="1"/>
  <c r="B6262" i="1"/>
  <c r="B6263" i="1"/>
  <c r="B6264" i="1"/>
  <c r="B6265" i="1"/>
  <c r="B6266" i="1"/>
  <c r="B6267" i="1"/>
  <c r="B6268" i="1"/>
  <c r="B6269" i="1"/>
  <c r="B6270" i="1"/>
  <c r="B6271" i="1"/>
  <c r="B6272" i="1"/>
  <c r="B6273" i="1"/>
  <c r="B6274" i="1"/>
  <c r="B6275" i="1"/>
  <c r="B6276" i="1"/>
  <c r="B6277" i="1"/>
  <c r="B6278" i="1"/>
  <c r="B6279" i="1"/>
  <c r="B6280" i="1"/>
  <c r="B6281" i="1"/>
  <c r="B6282" i="1"/>
  <c r="B6283" i="1"/>
  <c r="B6284" i="1"/>
  <c r="B6285" i="1"/>
  <c r="B6286" i="1"/>
  <c r="B6287" i="1"/>
  <c r="B6288" i="1"/>
  <c r="B6289" i="1"/>
  <c r="B6290" i="1"/>
  <c r="B6291" i="1"/>
  <c r="B6292" i="1"/>
  <c r="B6293" i="1"/>
  <c r="B6294" i="1"/>
  <c r="B6295" i="1"/>
  <c r="B6296" i="1"/>
  <c r="B6297" i="1"/>
  <c r="B6298" i="1"/>
  <c r="B6299" i="1"/>
  <c r="B6300" i="1"/>
  <c r="B6301" i="1"/>
  <c r="B6302" i="1"/>
  <c r="B6303" i="1"/>
  <c r="B6304" i="1"/>
  <c r="B6305" i="1"/>
  <c r="B6306" i="1"/>
  <c r="B6307" i="1"/>
  <c r="B6308" i="1"/>
  <c r="B6309" i="1"/>
  <c r="B6310" i="1"/>
  <c r="B6311" i="1"/>
  <c r="B6312" i="1"/>
  <c r="B6313" i="1"/>
  <c r="B6314" i="1"/>
  <c r="B6315" i="1"/>
  <c r="B6316" i="1"/>
  <c r="B6317" i="1"/>
  <c r="B6318" i="1"/>
  <c r="B6319" i="1"/>
  <c r="B6320" i="1"/>
  <c r="B6321" i="1"/>
  <c r="B6322" i="1"/>
  <c r="B6323" i="1"/>
  <c r="B6324" i="1"/>
  <c r="B6325" i="1"/>
  <c r="B6326" i="1"/>
  <c r="B6327" i="1"/>
  <c r="B6328" i="1"/>
  <c r="B6329" i="1"/>
  <c r="B6330" i="1"/>
  <c r="B6331" i="1"/>
  <c r="B6332" i="1"/>
  <c r="B6333" i="1"/>
  <c r="B6334" i="1"/>
  <c r="B6335" i="1"/>
  <c r="B6336" i="1"/>
  <c r="B6337" i="1"/>
  <c r="B6338" i="1"/>
  <c r="B6339" i="1"/>
  <c r="B6340" i="1"/>
  <c r="B6341" i="1"/>
  <c r="B6342" i="1"/>
  <c r="B6343" i="1"/>
  <c r="B6344" i="1"/>
  <c r="B6345" i="1"/>
  <c r="B6346" i="1"/>
  <c r="B6347" i="1"/>
  <c r="B6348" i="1"/>
  <c r="B6349" i="1"/>
  <c r="B6350" i="1"/>
  <c r="B6351" i="1"/>
  <c r="B6352" i="1"/>
  <c r="B6353" i="1"/>
  <c r="B6354" i="1"/>
  <c r="B6355" i="1"/>
  <c r="B6356" i="1"/>
  <c r="B6357" i="1"/>
  <c r="B6358" i="1"/>
  <c r="B6359" i="1"/>
  <c r="B6360" i="1"/>
  <c r="B6361" i="1"/>
  <c r="B6362" i="1"/>
  <c r="B6363" i="1"/>
  <c r="B6364" i="1"/>
  <c r="B6365" i="1"/>
  <c r="B6366" i="1"/>
  <c r="B6367" i="1"/>
  <c r="B6368" i="1"/>
  <c r="B6369" i="1"/>
  <c r="B6370" i="1"/>
  <c r="B6371" i="1"/>
  <c r="B6372" i="1"/>
  <c r="B6373" i="1"/>
  <c r="B6374" i="1"/>
  <c r="B6375" i="1"/>
  <c r="B6376" i="1"/>
  <c r="B6377" i="1"/>
  <c r="B6378" i="1"/>
  <c r="B6379" i="1"/>
  <c r="B6380" i="1"/>
  <c r="B6381" i="1"/>
  <c r="B6382" i="1"/>
  <c r="B6383" i="1"/>
  <c r="B6384" i="1"/>
  <c r="B6385" i="1"/>
  <c r="B6386" i="1"/>
  <c r="B6387" i="1"/>
  <c r="B6388" i="1"/>
  <c r="B6389" i="1"/>
  <c r="B6390" i="1"/>
  <c r="B6391" i="1"/>
  <c r="B6392" i="1"/>
  <c r="B6393" i="1"/>
  <c r="B6394" i="1"/>
  <c r="B6395" i="1"/>
  <c r="B6396" i="1"/>
  <c r="B6397" i="1"/>
  <c r="B6398" i="1"/>
  <c r="B6399" i="1"/>
  <c r="B6400" i="1"/>
  <c r="B6401" i="1"/>
  <c r="B6402" i="1"/>
  <c r="B6403" i="1"/>
  <c r="B6404" i="1"/>
  <c r="B6405" i="1"/>
  <c r="B6406" i="1"/>
  <c r="B6407" i="1"/>
  <c r="B6408" i="1"/>
  <c r="B6409" i="1"/>
  <c r="B6410" i="1"/>
  <c r="B6411" i="1"/>
  <c r="B6412" i="1"/>
  <c r="B6413" i="1"/>
  <c r="B6414" i="1"/>
  <c r="B6415" i="1"/>
  <c r="B6416" i="1"/>
  <c r="B6417" i="1"/>
  <c r="B6418" i="1"/>
  <c r="B6419" i="1"/>
  <c r="B6420" i="1"/>
  <c r="B6421" i="1"/>
  <c r="B6422" i="1"/>
  <c r="B6423" i="1"/>
  <c r="B6424" i="1"/>
  <c r="B6425" i="1"/>
  <c r="B6426" i="1"/>
  <c r="B6427" i="1"/>
  <c r="B6428" i="1"/>
  <c r="B6429" i="1"/>
  <c r="B6430" i="1"/>
  <c r="B6431" i="1"/>
  <c r="B6432" i="1"/>
  <c r="B6433" i="1"/>
  <c r="B6434" i="1"/>
  <c r="B6435" i="1"/>
  <c r="B6436" i="1"/>
  <c r="B6437" i="1"/>
  <c r="B6438" i="1"/>
  <c r="B6439" i="1"/>
  <c r="B6440" i="1"/>
  <c r="B6441" i="1"/>
  <c r="B6442" i="1"/>
  <c r="B6443" i="1"/>
  <c r="B6444" i="1"/>
  <c r="B6445" i="1"/>
  <c r="B6446" i="1"/>
  <c r="B6447" i="1"/>
  <c r="B6448" i="1"/>
  <c r="B6449" i="1"/>
  <c r="B6450" i="1"/>
  <c r="B6451" i="1"/>
  <c r="B6452" i="1"/>
  <c r="B6453" i="1"/>
  <c r="B6454" i="1"/>
  <c r="B6455" i="1"/>
  <c r="B6456" i="1"/>
  <c r="B6457" i="1"/>
  <c r="B6458" i="1"/>
  <c r="B6459" i="1"/>
  <c r="B6460" i="1"/>
  <c r="B6461" i="1"/>
  <c r="B6462" i="1"/>
  <c r="B6463" i="1"/>
  <c r="B6464" i="1"/>
  <c r="B6465" i="1"/>
  <c r="B6466" i="1"/>
  <c r="B6467" i="1"/>
  <c r="B6468" i="1"/>
  <c r="B6469" i="1"/>
  <c r="B6470" i="1"/>
  <c r="B6471" i="1"/>
  <c r="B6472" i="1"/>
  <c r="B6473" i="1"/>
  <c r="B6474" i="1"/>
  <c r="B6475" i="1"/>
  <c r="B6476" i="1"/>
  <c r="B6477" i="1"/>
  <c r="B6478" i="1"/>
  <c r="B6479" i="1"/>
  <c r="B6480" i="1"/>
  <c r="B6481" i="1"/>
  <c r="B6482" i="1"/>
  <c r="B6483" i="1"/>
  <c r="B6484" i="1"/>
  <c r="B6485" i="1"/>
  <c r="B6486" i="1"/>
  <c r="B6487" i="1"/>
  <c r="B6488" i="1"/>
  <c r="B6489" i="1"/>
  <c r="B6490" i="1"/>
  <c r="B6491" i="1"/>
  <c r="B6492" i="1"/>
  <c r="B6493" i="1"/>
  <c r="B6494" i="1"/>
  <c r="B6495" i="1"/>
  <c r="B6496" i="1"/>
  <c r="B6497" i="1"/>
  <c r="B6498" i="1"/>
  <c r="B6499" i="1"/>
  <c r="B6500" i="1"/>
  <c r="B6501" i="1"/>
  <c r="B6502" i="1"/>
  <c r="B6503" i="1"/>
  <c r="B6504" i="1"/>
  <c r="B6505" i="1"/>
  <c r="B6506" i="1"/>
  <c r="B6507" i="1"/>
  <c r="B6508" i="1"/>
  <c r="B6509" i="1"/>
  <c r="B6510" i="1"/>
  <c r="B6511" i="1"/>
  <c r="B6512" i="1"/>
  <c r="B6513" i="1"/>
  <c r="B6514" i="1"/>
  <c r="B6515" i="1"/>
  <c r="B6516" i="1"/>
  <c r="B6517" i="1"/>
  <c r="B6518" i="1"/>
  <c r="B6519" i="1"/>
  <c r="B6520" i="1"/>
  <c r="B6521" i="1"/>
  <c r="B6522" i="1"/>
  <c r="B6523" i="1"/>
  <c r="B6524" i="1"/>
  <c r="B6525" i="1"/>
  <c r="B6526" i="1"/>
  <c r="B6527" i="1"/>
  <c r="B6528" i="1"/>
  <c r="B6529" i="1"/>
  <c r="B6530" i="1"/>
  <c r="B6531" i="1"/>
  <c r="B6532" i="1"/>
  <c r="B6533" i="1"/>
  <c r="B6534" i="1"/>
  <c r="B6535" i="1"/>
  <c r="B6536" i="1"/>
  <c r="B6537" i="1"/>
  <c r="B6538" i="1"/>
  <c r="B6539" i="1"/>
  <c r="B6540" i="1"/>
  <c r="B6541" i="1"/>
  <c r="B6542" i="1"/>
  <c r="B6543" i="1"/>
  <c r="B6544" i="1"/>
  <c r="B6545" i="1"/>
  <c r="B6546" i="1"/>
  <c r="B6547" i="1"/>
  <c r="B6548" i="1"/>
  <c r="B6549" i="1"/>
  <c r="B6550" i="1"/>
  <c r="B6551" i="1"/>
  <c r="B6552" i="1"/>
  <c r="B6553" i="1"/>
  <c r="B6554" i="1"/>
  <c r="B6555" i="1"/>
  <c r="B6556" i="1"/>
  <c r="B6557" i="1"/>
  <c r="B6558" i="1"/>
  <c r="B6559" i="1"/>
  <c r="B6560" i="1"/>
  <c r="B6561" i="1"/>
  <c r="B6562" i="1"/>
  <c r="B6563" i="1"/>
  <c r="B6564" i="1"/>
  <c r="B6565" i="1"/>
  <c r="B6566" i="1"/>
  <c r="B6567" i="1"/>
  <c r="B6568" i="1"/>
  <c r="B6569" i="1"/>
  <c r="B6570" i="1"/>
  <c r="B6571" i="1"/>
  <c r="B6572" i="1"/>
  <c r="B6573" i="1"/>
  <c r="B6574" i="1"/>
  <c r="B6575" i="1"/>
  <c r="B6576" i="1"/>
  <c r="B6577" i="1"/>
  <c r="B6578" i="1"/>
  <c r="B6579" i="1"/>
  <c r="B6580" i="1"/>
  <c r="B6581" i="1"/>
  <c r="B6582" i="1"/>
  <c r="B6583" i="1"/>
  <c r="B6584" i="1"/>
  <c r="B6585" i="1"/>
  <c r="B6586" i="1"/>
  <c r="B6587" i="1"/>
  <c r="B6588" i="1"/>
  <c r="B6589" i="1"/>
  <c r="B6590" i="1"/>
  <c r="B6591" i="1"/>
  <c r="B6592" i="1"/>
  <c r="B6593" i="1"/>
  <c r="B6594" i="1"/>
  <c r="B6595" i="1"/>
  <c r="B6596" i="1"/>
  <c r="B6597" i="1"/>
  <c r="B6598" i="1"/>
  <c r="B6599" i="1"/>
  <c r="B6600" i="1"/>
  <c r="B6601" i="1"/>
  <c r="B6602" i="1"/>
  <c r="B6603" i="1"/>
  <c r="B6604" i="1"/>
  <c r="B6605" i="1"/>
  <c r="B6606" i="1"/>
  <c r="B6607" i="1"/>
  <c r="B6608" i="1"/>
  <c r="B6609" i="1"/>
  <c r="B6610" i="1"/>
  <c r="B6611" i="1"/>
  <c r="B6612" i="1"/>
  <c r="B6613" i="1"/>
  <c r="B6614" i="1"/>
  <c r="B6615" i="1"/>
  <c r="B6616" i="1"/>
  <c r="B6617" i="1"/>
  <c r="B6618" i="1"/>
  <c r="B6619" i="1"/>
  <c r="B6620" i="1"/>
  <c r="B6621" i="1"/>
  <c r="B6622" i="1"/>
  <c r="B6623" i="1"/>
  <c r="B6624" i="1"/>
  <c r="B6625" i="1"/>
  <c r="B6626" i="1"/>
  <c r="B6627" i="1"/>
  <c r="B6628" i="1"/>
  <c r="B6629" i="1"/>
  <c r="B6630" i="1"/>
  <c r="B6631" i="1"/>
  <c r="B6632" i="1"/>
  <c r="B6633" i="1"/>
  <c r="B6634" i="1"/>
  <c r="B6635" i="1"/>
  <c r="B6636" i="1"/>
  <c r="B6637" i="1"/>
  <c r="B6638" i="1"/>
  <c r="B6639" i="1"/>
  <c r="B6640" i="1"/>
  <c r="B6641" i="1"/>
  <c r="B6642" i="1"/>
  <c r="B6643" i="1"/>
  <c r="B6644" i="1"/>
  <c r="B6645" i="1"/>
  <c r="B6646" i="1"/>
  <c r="B6647" i="1"/>
  <c r="B6648" i="1"/>
  <c r="B6649" i="1"/>
  <c r="B6650" i="1"/>
  <c r="B6651" i="1"/>
  <c r="B6652" i="1"/>
  <c r="B6653" i="1"/>
  <c r="B6654" i="1"/>
  <c r="B6655" i="1"/>
  <c r="B6656" i="1"/>
  <c r="B6657" i="1"/>
  <c r="B6658" i="1"/>
  <c r="B6659" i="1"/>
  <c r="B6660" i="1"/>
  <c r="B6661" i="1"/>
  <c r="B6662" i="1"/>
  <c r="B6663" i="1"/>
  <c r="B6664" i="1"/>
  <c r="B6665" i="1"/>
  <c r="B6666" i="1"/>
  <c r="B6667" i="1"/>
  <c r="B6668" i="1"/>
  <c r="B6669" i="1"/>
  <c r="B6670" i="1"/>
  <c r="B6671" i="1"/>
  <c r="B6672" i="1"/>
  <c r="B6673" i="1"/>
  <c r="B6674" i="1"/>
  <c r="B6675" i="1"/>
  <c r="B6676" i="1"/>
  <c r="B6677" i="1"/>
  <c r="B6678" i="1"/>
  <c r="B6679" i="1"/>
  <c r="B6680" i="1"/>
  <c r="B6681" i="1"/>
  <c r="B6682" i="1"/>
  <c r="B6683" i="1"/>
  <c r="B6684" i="1"/>
  <c r="B6685" i="1"/>
  <c r="B6686" i="1"/>
  <c r="B6687" i="1"/>
  <c r="B6688" i="1"/>
  <c r="B6689" i="1"/>
  <c r="B6690" i="1"/>
  <c r="B6691" i="1"/>
  <c r="B6692" i="1"/>
  <c r="B6693" i="1"/>
  <c r="B6694" i="1"/>
  <c r="B6695" i="1"/>
  <c r="B6696" i="1"/>
  <c r="B6697" i="1"/>
  <c r="B6698" i="1"/>
  <c r="B6699" i="1"/>
  <c r="B6700" i="1"/>
  <c r="B6701" i="1"/>
  <c r="B6702" i="1"/>
  <c r="B6703" i="1"/>
  <c r="B6704" i="1"/>
  <c r="B6705" i="1"/>
  <c r="B6706" i="1"/>
  <c r="B6707" i="1"/>
  <c r="B6708" i="1"/>
  <c r="B6709" i="1"/>
  <c r="B6710" i="1"/>
  <c r="B6711" i="1"/>
  <c r="B6712" i="1"/>
  <c r="B6713" i="1"/>
  <c r="B6714" i="1"/>
  <c r="B6715" i="1"/>
  <c r="B6716" i="1"/>
  <c r="B6717" i="1"/>
  <c r="B6718" i="1"/>
  <c r="B6719" i="1"/>
  <c r="B6720" i="1"/>
  <c r="B6721" i="1"/>
  <c r="B6722" i="1"/>
  <c r="B6723" i="1"/>
  <c r="B6724" i="1"/>
  <c r="B6725" i="1"/>
  <c r="B6726" i="1"/>
  <c r="B6727" i="1"/>
  <c r="B6728" i="1"/>
  <c r="B6729" i="1"/>
  <c r="B6730" i="1"/>
  <c r="B6731" i="1"/>
  <c r="B6732" i="1"/>
  <c r="B6733" i="1"/>
  <c r="B6734" i="1"/>
  <c r="B6735" i="1"/>
  <c r="B6736" i="1"/>
  <c r="B6737" i="1"/>
  <c r="B6738" i="1"/>
  <c r="B6739" i="1"/>
  <c r="B6740" i="1"/>
  <c r="B6741" i="1"/>
  <c r="B6742" i="1"/>
  <c r="B6743" i="1"/>
  <c r="B6744" i="1"/>
  <c r="B6745" i="1"/>
  <c r="B6746" i="1"/>
  <c r="B6747" i="1"/>
  <c r="B6748" i="1"/>
  <c r="B6749" i="1"/>
  <c r="B6750" i="1"/>
  <c r="B6751" i="1"/>
  <c r="B6752" i="1"/>
  <c r="B6753" i="1"/>
  <c r="B6754" i="1"/>
  <c r="B6755" i="1"/>
  <c r="B6756" i="1"/>
  <c r="B6757" i="1"/>
  <c r="B6758" i="1"/>
  <c r="B6759" i="1"/>
  <c r="B6760" i="1"/>
  <c r="B6761" i="1"/>
  <c r="B6762" i="1"/>
  <c r="B6763" i="1"/>
  <c r="B6764" i="1"/>
  <c r="B6765" i="1"/>
  <c r="B6766" i="1"/>
  <c r="B6767" i="1"/>
  <c r="B6768" i="1"/>
  <c r="B6769" i="1"/>
  <c r="B6770" i="1"/>
  <c r="B6771" i="1"/>
  <c r="B6772" i="1"/>
  <c r="B6773" i="1"/>
  <c r="B6774" i="1"/>
  <c r="B6775" i="1"/>
  <c r="B6776" i="1"/>
  <c r="B6777" i="1"/>
  <c r="B6778" i="1"/>
  <c r="B6779" i="1"/>
  <c r="B6780" i="1"/>
  <c r="B6781" i="1"/>
  <c r="B6782" i="1"/>
  <c r="B6783" i="1"/>
  <c r="B6784" i="1"/>
  <c r="B6785" i="1"/>
  <c r="B6786" i="1"/>
  <c r="B6787" i="1"/>
  <c r="B6788" i="1"/>
  <c r="B6789" i="1"/>
  <c r="B6790" i="1"/>
  <c r="B6791" i="1"/>
  <c r="B6792" i="1"/>
  <c r="B6793" i="1"/>
  <c r="B6794" i="1"/>
  <c r="B6795" i="1"/>
  <c r="B6796" i="1"/>
  <c r="B6797" i="1"/>
  <c r="B6798" i="1"/>
  <c r="B6799" i="1"/>
  <c r="B6800" i="1"/>
  <c r="B6801" i="1"/>
  <c r="B6802" i="1"/>
  <c r="B6803" i="1"/>
  <c r="B6804" i="1"/>
  <c r="B6805" i="1"/>
  <c r="B6806" i="1"/>
  <c r="B6807" i="1"/>
  <c r="B6808" i="1"/>
  <c r="B6809" i="1"/>
  <c r="B6810" i="1"/>
  <c r="B6811" i="1"/>
  <c r="B6812" i="1"/>
  <c r="B6813" i="1"/>
  <c r="B6814" i="1"/>
  <c r="B6815" i="1"/>
  <c r="B6816" i="1"/>
  <c r="B6817" i="1"/>
  <c r="B6818" i="1"/>
  <c r="B6819" i="1"/>
  <c r="B6820" i="1"/>
  <c r="B6821" i="1"/>
  <c r="B6822" i="1"/>
  <c r="B6823" i="1"/>
  <c r="B6824" i="1"/>
  <c r="B6825" i="1"/>
  <c r="B6826" i="1"/>
  <c r="B6827" i="1"/>
  <c r="B6828" i="1"/>
  <c r="B6829" i="1"/>
  <c r="B6830" i="1"/>
  <c r="B6831" i="1"/>
  <c r="B6832" i="1"/>
  <c r="B6833" i="1"/>
  <c r="B6834" i="1"/>
  <c r="B6835" i="1"/>
  <c r="B6836" i="1"/>
  <c r="B6837" i="1"/>
  <c r="B6838" i="1"/>
  <c r="B6839" i="1"/>
  <c r="B6840" i="1"/>
  <c r="B6841" i="1"/>
  <c r="B6842" i="1"/>
  <c r="B6843" i="1"/>
  <c r="B6844" i="1"/>
  <c r="B6845" i="1"/>
  <c r="B6846" i="1"/>
  <c r="B6847" i="1"/>
  <c r="B6848" i="1"/>
  <c r="B6849" i="1"/>
  <c r="B6850" i="1"/>
  <c r="B6851" i="1"/>
  <c r="B6852" i="1"/>
  <c r="B6853" i="1"/>
  <c r="B6854" i="1"/>
  <c r="B6855" i="1"/>
  <c r="B6856" i="1"/>
  <c r="B6857" i="1"/>
  <c r="B6858" i="1"/>
  <c r="B6859" i="1"/>
  <c r="B6860" i="1"/>
  <c r="B6861" i="1"/>
  <c r="B6862" i="1"/>
  <c r="B6863" i="1"/>
  <c r="B6864" i="1"/>
  <c r="B6865" i="1"/>
  <c r="B6866" i="1"/>
  <c r="B6867" i="1"/>
  <c r="B6868" i="1"/>
  <c r="B6869" i="1"/>
  <c r="B6870" i="1"/>
  <c r="B6871" i="1"/>
  <c r="B6872" i="1"/>
  <c r="B6873" i="1"/>
  <c r="B6874" i="1"/>
  <c r="B6875" i="1"/>
  <c r="B6876" i="1"/>
  <c r="B6877" i="1"/>
  <c r="B6878" i="1"/>
  <c r="B6879" i="1"/>
  <c r="B6880" i="1"/>
  <c r="B6881" i="1"/>
  <c r="B6882" i="1"/>
  <c r="B6883" i="1"/>
  <c r="B6884" i="1"/>
  <c r="B6885" i="1"/>
  <c r="B6886" i="1"/>
  <c r="B6887" i="1"/>
  <c r="B6888" i="1"/>
  <c r="B6889" i="1"/>
  <c r="B6890" i="1"/>
  <c r="B6891" i="1"/>
  <c r="B6892" i="1"/>
  <c r="B6893" i="1"/>
  <c r="B6894" i="1"/>
  <c r="B6895" i="1"/>
  <c r="B6896" i="1"/>
  <c r="B6897" i="1"/>
  <c r="B6898" i="1"/>
  <c r="B6899" i="1"/>
  <c r="B6900" i="1"/>
  <c r="B6901" i="1"/>
  <c r="B6902" i="1"/>
  <c r="B6903" i="1"/>
  <c r="B6904" i="1"/>
  <c r="B6905" i="1"/>
  <c r="B6906" i="1"/>
  <c r="B6907" i="1"/>
  <c r="B6908" i="1"/>
  <c r="B6909" i="1"/>
  <c r="B6910" i="1"/>
  <c r="B6911" i="1"/>
  <c r="B6912" i="1"/>
  <c r="B6913" i="1"/>
  <c r="B6914" i="1"/>
  <c r="B6915" i="1"/>
  <c r="B6916" i="1"/>
  <c r="B6917" i="1"/>
  <c r="B6918" i="1"/>
  <c r="B6919" i="1"/>
  <c r="B6920" i="1"/>
  <c r="B6921" i="1"/>
  <c r="B6922" i="1"/>
  <c r="B6923" i="1"/>
  <c r="B6924" i="1"/>
  <c r="B6925" i="1"/>
  <c r="B6926" i="1"/>
  <c r="B6927" i="1"/>
  <c r="B6928" i="1"/>
  <c r="B6929" i="1"/>
  <c r="B6930" i="1"/>
  <c r="B6931" i="1"/>
  <c r="B6932" i="1"/>
  <c r="B6933" i="1"/>
  <c r="B6934" i="1"/>
  <c r="B6935" i="1"/>
  <c r="B6936" i="1"/>
  <c r="B6937" i="1"/>
  <c r="B6938" i="1"/>
  <c r="B6939" i="1"/>
  <c r="B6940" i="1"/>
  <c r="B6941" i="1"/>
  <c r="B6942" i="1"/>
  <c r="B6943" i="1"/>
  <c r="B6944" i="1"/>
  <c r="B6945" i="1"/>
  <c r="B6946" i="1"/>
  <c r="B6947" i="1"/>
  <c r="B6948" i="1"/>
  <c r="B6949" i="1"/>
  <c r="B6950" i="1"/>
  <c r="B6951" i="1"/>
  <c r="B6952" i="1"/>
  <c r="B6953" i="1"/>
  <c r="B6954" i="1"/>
  <c r="B6955" i="1"/>
  <c r="B6956" i="1"/>
  <c r="B6957" i="1"/>
  <c r="B6958" i="1"/>
  <c r="B6959" i="1"/>
  <c r="B6960" i="1"/>
  <c r="B6961" i="1"/>
  <c r="B6962" i="1"/>
  <c r="B6963" i="1"/>
  <c r="B6964" i="1"/>
  <c r="B6965" i="1"/>
  <c r="B6966" i="1"/>
  <c r="B6967" i="1"/>
  <c r="B6968" i="1"/>
  <c r="B6969" i="1"/>
  <c r="B6970" i="1"/>
  <c r="B6971" i="1"/>
  <c r="B6972" i="1"/>
  <c r="B6973" i="1"/>
  <c r="B6974" i="1"/>
  <c r="B6975" i="1"/>
  <c r="B6976" i="1"/>
  <c r="B6977" i="1"/>
  <c r="B6978" i="1"/>
  <c r="B6979" i="1"/>
  <c r="B6980" i="1"/>
  <c r="B6981" i="1"/>
  <c r="B6982" i="1"/>
  <c r="B6983" i="1"/>
  <c r="B6984" i="1"/>
  <c r="B6985" i="1"/>
  <c r="B6986" i="1"/>
  <c r="B6987" i="1"/>
  <c r="B6988" i="1"/>
  <c r="B6989" i="1"/>
  <c r="B6990" i="1"/>
  <c r="B6991" i="1"/>
  <c r="B6992" i="1"/>
  <c r="B6993" i="1"/>
  <c r="B6994" i="1"/>
  <c r="B6995" i="1"/>
  <c r="B6996" i="1"/>
  <c r="B6997" i="1"/>
  <c r="B6998" i="1"/>
  <c r="B6999" i="1"/>
  <c r="B7000" i="1"/>
  <c r="B7001" i="1"/>
  <c r="B7002" i="1"/>
  <c r="B7003" i="1"/>
  <c r="B7004" i="1"/>
  <c r="B7005" i="1"/>
  <c r="B7006" i="1"/>
  <c r="B7007" i="1"/>
  <c r="B7008" i="1"/>
  <c r="B7009" i="1"/>
  <c r="B7010" i="1"/>
  <c r="B7011" i="1"/>
  <c r="B7012" i="1"/>
  <c r="B7013" i="1"/>
  <c r="B7014" i="1"/>
  <c r="B7015" i="1"/>
  <c r="B7016" i="1"/>
  <c r="B7017" i="1"/>
  <c r="B7018" i="1"/>
  <c r="B7019" i="1"/>
  <c r="B7020" i="1"/>
  <c r="B7021" i="1"/>
  <c r="B7022" i="1"/>
  <c r="B7023" i="1"/>
  <c r="B7024" i="1"/>
  <c r="B7025" i="1"/>
  <c r="B7026" i="1"/>
  <c r="B7027" i="1"/>
  <c r="B7028" i="1"/>
  <c r="B7029" i="1"/>
  <c r="B7030" i="1"/>
  <c r="B7031" i="1"/>
  <c r="B7032" i="1"/>
  <c r="B7033" i="1"/>
  <c r="B7034" i="1"/>
  <c r="B7035" i="1"/>
  <c r="B7036" i="1"/>
  <c r="B7037" i="1"/>
  <c r="B7038" i="1"/>
  <c r="B7039" i="1"/>
  <c r="B7040" i="1"/>
  <c r="B7041" i="1"/>
  <c r="B7042" i="1"/>
  <c r="B7043" i="1"/>
  <c r="B7044" i="1"/>
  <c r="B7045" i="1"/>
  <c r="B7046" i="1"/>
  <c r="B7047" i="1"/>
  <c r="B7048" i="1"/>
  <c r="B7049" i="1"/>
  <c r="B7050" i="1"/>
  <c r="B7051" i="1"/>
  <c r="B7052" i="1"/>
  <c r="B7053" i="1"/>
  <c r="B7054" i="1"/>
  <c r="B7055" i="1"/>
  <c r="B7056" i="1"/>
  <c r="B7057" i="1"/>
  <c r="B7058" i="1"/>
  <c r="B7059" i="1"/>
  <c r="B7060" i="1"/>
  <c r="B7061" i="1"/>
  <c r="B7062" i="1"/>
  <c r="B7063" i="1"/>
  <c r="B7064" i="1"/>
  <c r="B7065" i="1"/>
  <c r="B7066" i="1"/>
  <c r="B7067" i="1"/>
  <c r="B7068" i="1"/>
  <c r="B7069" i="1"/>
  <c r="B7070" i="1"/>
  <c r="B7071" i="1"/>
  <c r="B7072" i="1"/>
  <c r="B7073" i="1"/>
  <c r="B7074" i="1"/>
  <c r="B7075" i="1"/>
  <c r="B7076" i="1"/>
  <c r="B7077" i="1"/>
  <c r="B7078" i="1"/>
  <c r="B7079" i="1"/>
  <c r="B7080" i="1"/>
  <c r="B7081" i="1"/>
  <c r="B7082" i="1"/>
  <c r="B7083" i="1"/>
  <c r="B7084" i="1"/>
  <c r="B7085" i="1"/>
  <c r="B7086" i="1"/>
  <c r="B7087" i="1"/>
  <c r="B7088" i="1"/>
  <c r="B7089" i="1"/>
  <c r="B7090" i="1"/>
  <c r="B7091" i="1"/>
  <c r="B7092" i="1"/>
  <c r="B7093" i="1"/>
  <c r="B7094" i="1"/>
  <c r="B7095" i="1"/>
  <c r="B7096" i="1"/>
  <c r="B7097" i="1"/>
  <c r="B7098" i="1"/>
  <c r="B7099" i="1"/>
  <c r="B7100" i="1"/>
  <c r="B7101" i="1"/>
  <c r="B7102" i="1"/>
  <c r="B7103" i="1"/>
  <c r="B7104" i="1"/>
  <c r="B7105" i="1"/>
  <c r="B7106" i="1"/>
  <c r="B7107" i="1"/>
  <c r="B7108" i="1"/>
  <c r="B7109" i="1"/>
  <c r="B7110" i="1"/>
  <c r="B7111" i="1"/>
  <c r="B7112" i="1"/>
  <c r="B7113" i="1"/>
  <c r="B7114" i="1"/>
  <c r="B7115" i="1"/>
  <c r="B7116" i="1"/>
  <c r="B7117" i="1"/>
  <c r="B7118" i="1"/>
  <c r="B7119" i="1"/>
  <c r="B7120" i="1"/>
  <c r="B7121" i="1"/>
  <c r="B7122" i="1"/>
  <c r="B7123" i="1"/>
  <c r="B7124" i="1"/>
  <c r="B7125" i="1"/>
  <c r="B7126" i="1"/>
  <c r="B7127" i="1"/>
  <c r="B7128" i="1"/>
  <c r="B7129" i="1"/>
  <c r="B7130" i="1"/>
  <c r="B7131" i="1"/>
  <c r="B7132" i="1"/>
  <c r="B7133" i="1"/>
  <c r="B7134" i="1"/>
  <c r="B7135" i="1"/>
  <c r="B7136" i="1"/>
  <c r="B7137" i="1"/>
  <c r="B7138" i="1"/>
  <c r="B7139" i="1"/>
  <c r="B7140" i="1"/>
  <c r="B7141" i="1"/>
  <c r="B7142" i="1"/>
  <c r="B7143" i="1"/>
  <c r="B7144" i="1"/>
  <c r="B7145" i="1"/>
  <c r="B7146" i="1"/>
  <c r="B7147" i="1"/>
  <c r="B7148" i="1"/>
  <c r="B7149" i="1"/>
  <c r="B7150" i="1"/>
  <c r="B7151" i="1"/>
  <c r="B7152" i="1"/>
  <c r="B7153" i="1"/>
  <c r="B7154" i="1"/>
  <c r="B7155" i="1"/>
  <c r="B7156" i="1"/>
  <c r="B7157" i="1"/>
  <c r="B7158" i="1"/>
  <c r="B7159" i="1"/>
  <c r="B7160" i="1"/>
  <c r="B7161" i="1"/>
  <c r="B7162" i="1"/>
  <c r="B7163" i="1"/>
  <c r="B7164" i="1"/>
  <c r="B7165" i="1"/>
  <c r="B7166" i="1"/>
  <c r="B7167" i="1"/>
  <c r="B7168" i="1"/>
  <c r="B7169" i="1"/>
  <c r="B7170" i="1"/>
  <c r="B7171" i="1"/>
  <c r="B7172" i="1"/>
  <c r="B7173" i="1"/>
  <c r="B7174" i="1"/>
  <c r="B7175" i="1"/>
  <c r="B7176" i="1"/>
  <c r="B7177" i="1"/>
  <c r="B7178" i="1"/>
  <c r="B7179" i="1"/>
  <c r="B7180" i="1"/>
  <c r="B7181" i="1"/>
  <c r="B7182" i="1"/>
  <c r="B7183" i="1"/>
  <c r="B7184" i="1"/>
  <c r="B7185" i="1"/>
  <c r="B7186" i="1"/>
  <c r="B7187" i="1"/>
  <c r="B7188" i="1"/>
  <c r="B7189" i="1"/>
  <c r="B7190" i="1"/>
  <c r="B7191" i="1"/>
  <c r="B7192" i="1"/>
  <c r="B7193" i="1"/>
  <c r="B7194" i="1"/>
  <c r="B7195" i="1"/>
  <c r="B7196" i="1"/>
  <c r="B7197" i="1"/>
  <c r="B7198" i="1"/>
  <c r="B7199" i="1"/>
  <c r="B7200" i="1"/>
  <c r="B7201" i="1"/>
  <c r="B7202" i="1"/>
  <c r="B7203" i="1"/>
  <c r="B7204" i="1"/>
  <c r="B7205" i="1"/>
  <c r="B7206" i="1"/>
  <c r="B7207" i="1"/>
  <c r="B7208" i="1"/>
  <c r="B7209" i="1"/>
  <c r="B7210" i="1"/>
  <c r="B7211" i="1"/>
  <c r="B7212" i="1"/>
  <c r="B7213" i="1"/>
  <c r="B7214" i="1"/>
  <c r="B7215" i="1"/>
  <c r="B7216" i="1"/>
  <c r="B7217" i="1"/>
  <c r="B7218" i="1"/>
  <c r="B7219" i="1"/>
  <c r="B7220" i="1"/>
  <c r="B7221" i="1"/>
  <c r="B7222" i="1"/>
  <c r="B7223" i="1"/>
  <c r="B7224" i="1"/>
  <c r="B7225" i="1"/>
  <c r="B7226" i="1"/>
  <c r="B7227" i="1"/>
  <c r="B7228" i="1"/>
  <c r="B7229" i="1"/>
  <c r="B7230" i="1"/>
  <c r="B7231" i="1"/>
  <c r="B7232" i="1"/>
  <c r="B7233" i="1"/>
  <c r="B7234" i="1"/>
  <c r="B7235" i="1"/>
  <c r="B7236" i="1"/>
  <c r="B7237" i="1"/>
  <c r="B7238" i="1"/>
  <c r="B7239" i="1"/>
  <c r="B7240" i="1"/>
  <c r="B7241" i="1"/>
  <c r="B7242" i="1"/>
  <c r="B7243" i="1"/>
  <c r="B7244" i="1"/>
  <c r="B7245" i="1"/>
  <c r="B7246" i="1"/>
  <c r="B7247" i="1"/>
  <c r="B7248" i="1"/>
  <c r="B7249" i="1"/>
  <c r="B7250" i="1"/>
  <c r="B7251" i="1"/>
  <c r="B7252" i="1"/>
  <c r="B7253" i="1"/>
  <c r="B7254" i="1"/>
  <c r="B7255" i="1"/>
  <c r="B7256" i="1"/>
  <c r="B7257" i="1"/>
  <c r="B7258" i="1"/>
  <c r="B7259" i="1"/>
  <c r="B7260" i="1"/>
  <c r="B7261" i="1"/>
  <c r="B7262" i="1"/>
  <c r="B7263" i="1"/>
  <c r="B7264" i="1"/>
  <c r="B7265" i="1"/>
  <c r="B7266" i="1"/>
  <c r="B7267" i="1"/>
  <c r="B7268" i="1"/>
  <c r="B7269" i="1"/>
  <c r="B7270" i="1"/>
  <c r="B7271" i="1"/>
  <c r="B7272" i="1"/>
  <c r="B7273" i="1"/>
  <c r="B7274" i="1"/>
  <c r="B7275" i="1"/>
  <c r="B7276" i="1"/>
  <c r="B7277" i="1"/>
  <c r="B7278" i="1"/>
  <c r="B7279" i="1"/>
  <c r="B7280" i="1"/>
  <c r="B7281" i="1"/>
  <c r="B7282" i="1"/>
  <c r="B7283" i="1"/>
  <c r="B7284" i="1"/>
  <c r="B7285" i="1"/>
  <c r="B7286" i="1"/>
  <c r="B7287" i="1"/>
  <c r="B7288" i="1"/>
  <c r="B7289" i="1"/>
  <c r="B7290" i="1"/>
  <c r="B7291" i="1"/>
  <c r="B7292" i="1"/>
  <c r="B7293" i="1"/>
  <c r="B7294" i="1"/>
  <c r="B7295" i="1"/>
  <c r="B7296" i="1"/>
  <c r="B7297" i="1"/>
  <c r="B7298" i="1"/>
  <c r="B7299" i="1"/>
  <c r="B7300" i="1"/>
  <c r="B7301" i="1"/>
  <c r="B7302" i="1"/>
  <c r="B7303" i="1"/>
  <c r="B7304" i="1"/>
  <c r="B7305" i="1"/>
  <c r="B7306" i="1"/>
  <c r="B7307" i="1"/>
  <c r="B7308" i="1"/>
  <c r="B7309" i="1"/>
  <c r="B7310" i="1"/>
  <c r="B7311" i="1"/>
  <c r="B7312" i="1"/>
  <c r="B7313" i="1"/>
  <c r="B7314" i="1"/>
  <c r="B7315" i="1"/>
  <c r="B7316" i="1"/>
  <c r="B7317" i="1"/>
  <c r="B7318" i="1"/>
  <c r="B7319" i="1"/>
  <c r="B7320" i="1"/>
  <c r="B7321" i="1"/>
  <c r="B7322" i="1"/>
  <c r="B7323" i="1"/>
  <c r="B7324" i="1"/>
  <c r="B7325" i="1"/>
  <c r="B7326" i="1"/>
  <c r="B7327" i="1"/>
  <c r="B7328" i="1"/>
  <c r="B7329" i="1"/>
  <c r="B7330" i="1"/>
  <c r="B7331" i="1"/>
  <c r="B7332" i="1"/>
  <c r="B7333" i="1"/>
  <c r="B7334" i="1"/>
  <c r="B7335" i="1"/>
  <c r="B7336" i="1"/>
  <c r="B7337" i="1"/>
  <c r="B7338" i="1"/>
  <c r="B7339" i="1"/>
  <c r="B7340" i="1"/>
  <c r="B7341" i="1"/>
  <c r="B7342" i="1"/>
  <c r="B7343" i="1"/>
  <c r="B7344" i="1"/>
  <c r="B7345" i="1"/>
  <c r="B7346" i="1"/>
  <c r="B7347" i="1"/>
  <c r="B7348" i="1"/>
  <c r="B7349" i="1"/>
  <c r="B7350" i="1"/>
  <c r="B7351" i="1"/>
  <c r="B7352" i="1"/>
  <c r="B7353" i="1"/>
  <c r="B7354" i="1"/>
  <c r="B7355" i="1"/>
  <c r="B7356" i="1"/>
  <c r="B7357" i="1"/>
  <c r="B7358" i="1"/>
  <c r="B7359" i="1"/>
  <c r="B7360" i="1"/>
  <c r="B7361" i="1"/>
  <c r="B7362" i="1"/>
  <c r="B7363" i="1"/>
  <c r="B7364" i="1"/>
  <c r="B7365" i="1"/>
  <c r="B7366" i="1"/>
  <c r="B7367" i="1"/>
  <c r="B7368" i="1"/>
  <c r="B7369" i="1"/>
  <c r="B7370" i="1"/>
  <c r="B7371" i="1"/>
  <c r="B7372" i="1"/>
  <c r="B7373" i="1"/>
  <c r="B7374" i="1"/>
  <c r="B7375" i="1"/>
  <c r="B7376" i="1"/>
  <c r="B7377" i="1"/>
  <c r="B7378" i="1"/>
  <c r="B7379" i="1"/>
  <c r="B7380" i="1"/>
  <c r="B7381" i="1"/>
  <c r="B7382" i="1"/>
  <c r="B7383" i="1"/>
  <c r="B7384" i="1"/>
  <c r="B7385" i="1"/>
  <c r="B7386" i="1"/>
  <c r="B7387" i="1"/>
  <c r="B7388" i="1"/>
  <c r="B7389" i="1"/>
  <c r="B7390" i="1"/>
  <c r="B7391" i="1"/>
  <c r="B7392" i="1"/>
  <c r="B7393" i="1"/>
  <c r="B7394" i="1"/>
  <c r="B7395" i="1"/>
  <c r="B7396" i="1"/>
  <c r="B7397" i="1"/>
  <c r="B7398" i="1"/>
  <c r="B7399" i="1"/>
  <c r="B7400" i="1"/>
  <c r="B7401" i="1"/>
  <c r="B7402" i="1"/>
  <c r="B7403" i="1"/>
  <c r="B7404" i="1"/>
  <c r="B7405" i="1"/>
  <c r="B7406" i="1"/>
  <c r="B7407" i="1"/>
  <c r="B7408" i="1"/>
  <c r="B7409" i="1"/>
  <c r="B7410" i="1"/>
  <c r="B7411" i="1"/>
  <c r="B7412" i="1"/>
  <c r="B7413" i="1"/>
  <c r="B7414" i="1"/>
  <c r="B7415" i="1"/>
  <c r="B7416" i="1"/>
  <c r="B7417" i="1"/>
  <c r="B7418" i="1"/>
  <c r="B7419" i="1"/>
  <c r="B7420" i="1"/>
  <c r="B7421" i="1"/>
  <c r="B7422" i="1"/>
  <c r="B7423" i="1"/>
  <c r="B7424" i="1"/>
  <c r="B7425" i="1"/>
  <c r="B7426" i="1"/>
  <c r="B7427" i="1"/>
  <c r="B7428" i="1"/>
  <c r="B7429" i="1"/>
  <c r="B7430" i="1"/>
  <c r="B7431" i="1"/>
  <c r="B7432" i="1"/>
  <c r="B7433" i="1"/>
  <c r="B7434" i="1"/>
  <c r="B7435" i="1"/>
  <c r="B7436" i="1"/>
  <c r="B7437" i="1"/>
  <c r="B7438" i="1"/>
  <c r="B7439" i="1"/>
  <c r="B7440" i="1"/>
  <c r="B7441" i="1"/>
  <c r="B7442" i="1"/>
  <c r="B7443" i="1"/>
  <c r="B7444" i="1"/>
  <c r="B7445" i="1"/>
  <c r="B7446" i="1"/>
  <c r="B7447" i="1"/>
  <c r="B7448" i="1"/>
  <c r="B7449" i="1"/>
  <c r="B7450" i="1"/>
  <c r="B7451" i="1"/>
  <c r="B7452" i="1"/>
  <c r="B7453" i="1"/>
  <c r="B7454" i="1"/>
  <c r="B7455" i="1"/>
  <c r="B7456" i="1"/>
  <c r="B7457" i="1"/>
  <c r="B7458" i="1"/>
  <c r="B7459" i="1"/>
  <c r="B7460" i="1"/>
  <c r="B7461" i="1"/>
  <c r="B7462" i="1"/>
  <c r="B7463" i="1"/>
  <c r="B7464" i="1"/>
  <c r="B7465" i="1"/>
  <c r="B7466" i="1"/>
  <c r="B7467" i="1"/>
  <c r="B7468" i="1"/>
  <c r="B7469" i="1"/>
  <c r="B7470" i="1"/>
  <c r="B7471" i="1"/>
  <c r="B7472" i="1"/>
  <c r="B7473" i="1"/>
  <c r="B7474" i="1"/>
  <c r="B7475" i="1"/>
  <c r="B7476" i="1"/>
  <c r="B7477" i="1"/>
  <c r="B7478" i="1"/>
  <c r="B7479" i="1"/>
  <c r="B7480" i="1"/>
  <c r="B7481" i="1"/>
  <c r="B7482" i="1"/>
  <c r="B7483" i="1"/>
  <c r="B7484" i="1"/>
  <c r="B7485" i="1"/>
  <c r="B7486" i="1"/>
  <c r="B7487" i="1"/>
  <c r="B7488" i="1"/>
  <c r="B7489" i="1"/>
  <c r="B7490" i="1"/>
  <c r="B7491" i="1"/>
  <c r="B7492" i="1"/>
  <c r="B7493" i="1"/>
  <c r="B7494" i="1"/>
  <c r="B7495" i="1"/>
  <c r="B7496" i="1"/>
  <c r="B7497" i="1"/>
  <c r="B7498" i="1"/>
  <c r="B7499" i="1"/>
  <c r="B7500" i="1"/>
  <c r="B7501" i="1"/>
  <c r="B7502" i="1"/>
  <c r="B7503" i="1"/>
  <c r="B7504" i="1"/>
  <c r="B7505" i="1"/>
  <c r="B7506" i="1"/>
  <c r="B7507" i="1"/>
  <c r="B7508" i="1"/>
  <c r="B7509" i="1"/>
  <c r="B7510" i="1"/>
  <c r="B7511" i="1"/>
  <c r="B7512" i="1"/>
  <c r="B7513" i="1"/>
  <c r="B7514" i="1"/>
  <c r="B7515" i="1"/>
  <c r="B7516" i="1"/>
  <c r="B7517" i="1"/>
  <c r="B7518" i="1"/>
  <c r="B7519" i="1"/>
  <c r="B7520" i="1"/>
  <c r="B7521" i="1"/>
  <c r="B7522" i="1"/>
  <c r="B7523" i="1"/>
  <c r="B7524" i="1"/>
  <c r="B7525" i="1"/>
  <c r="B7526" i="1"/>
  <c r="B7527" i="1"/>
  <c r="B7528" i="1"/>
  <c r="B7529" i="1"/>
  <c r="B7530" i="1"/>
  <c r="B7531" i="1"/>
  <c r="B7532" i="1"/>
  <c r="B7533" i="1"/>
  <c r="B7534" i="1"/>
  <c r="B7535" i="1"/>
  <c r="B7536" i="1"/>
  <c r="B7537" i="1"/>
  <c r="B7538" i="1"/>
  <c r="B7539" i="1"/>
  <c r="B7540" i="1"/>
  <c r="B7541" i="1"/>
  <c r="B7542" i="1"/>
  <c r="B7543" i="1"/>
  <c r="B7544" i="1"/>
  <c r="B7545" i="1"/>
  <c r="B7546" i="1"/>
  <c r="B7547" i="1"/>
  <c r="B7548" i="1"/>
  <c r="B7549" i="1"/>
  <c r="B7550" i="1"/>
  <c r="B7551" i="1"/>
  <c r="B7552" i="1"/>
  <c r="B7553" i="1"/>
  <c r="B7554" i="1"/>
  <c r="B7555" i="1"/>
  <c r="B7556" i="1"/>
  <c r="B7557" i="1"/>
  <c r="B7558" i="1"/>
  <c r="B7559" i="1"/>
  <c r="B7560" i="1"/>
  <c r="B7561" i="1"/>
  <c r="B7562" i="1"/>
  <c r="B7563" i="1"/>
  <c r="B7564" i="1"/>
  <c r="B7565" i="1"/>
  <c r="B7566" i="1"/>
  <c r="B7567" i="1"/>
  <c r="B7568" i="1"/>
  <c r="B7569" i="1"/>
  <c r="B7570" i="1"/>
  <c r="B7571" i="1"/>
  <c r="B7572" i="1"/>
  <c r="B7573" i="1"/>
  <c r="B7574" i="1"/>
  <c r="B7575" i="1"/>
  <c r="B7576" i="1"/>
  <c r="B7577" i="1"/>
  <c r="B7578" i="1"/>
  <c r="B7579" i="1"/>
  <c r="B7580" i="1"/>
  <c r="B7581" i="1"/>
  <c r="B7582" i="1"/>
  <c r="B7583" i="1"/>
  <c r="B7584" i="1"/>
  <c r="B7585" i="1"/>
  <c r="B7586" i="1"/>
  <c r="B7587" i="1"/>
  <c r="B7588" i="1"/>
  <c r="B7589" i="1"/>
  <c r="B7590" i="1"/>
  <c r="B7591" i="1"/>
  <c r="B7592" i="1"/>
  <c r="B7593" i="1"/>
  <c r="B7594" i="1"/>
  <c r="B7595" i="1"/>
  <c r="B7596" i="1"/>
  <c r="B7597" i="1"/>
  <c r="B7598" i="1"/>
  <c r="B7599" i="1"/>
  <c r="B7600" i="1"/>
  <c r="B7601" i="1"/>
  <c r="B7602" i="1"/>
  <c r="B7603" i="1"/>
  <c r="B7604" i="1"/>
  <c r="B7605" i="1"/>
  <c r="B7606" i="1"/>
  <c r="B7607" i="1"/>
  <c r="B7608" i="1"/>
  <c r="B7609" i="1"/>
  <c r="B7610" i="1"/>
  <c r="B7611" i="1"/>
  <c r="B7612" i="1"/>
  <c r="B7613" i="1"/>
  <c r="B7614" i="1"/>
  <c r="B7615" i="1"/>
  <c r="B7616" i="1"/>
  <c r="B7617" i="1"/>
  <c r="B7618" i="1"/>
  <c r="B7619" i="1"/>
  <c r="B7620" i="1"/>
  <c r="B7621" i="1"/>
  <c r="B7622" i="1"/>
  <c r="B7623" i="1"/>
  <c r="B7624" i="1"/>
  <c r="B7625" i="1"/>
  <c r="B7626" i="1"/>
  <c r="B7627" i="1"/>
  <c r="B7628" i="1"/>
  <c r="B7629" i="1"/>
  <c r="B7630" i="1"/>
  <c r="B7631" i="1"/>
  <c r="B7632" i="1"/>
  <c r="B7633" i="1"/>
  <c r="B7634" i="1"/>
  <c r="B7635" i="1"/>
  <c r="B7636" i="1"/>
  <c r="B7637" i="1"/>
  <c r="B7638" i="1"/>
  <c r="B7639" i="1"/>
  <c r="B7640" i="1"/>
  <c r="B7641" i="1"/>
  <c r="B7642" i="1"/>
  <c r="B7643" i="1"/>
  <c r="B7644" i="1"/>
  <c r="B7645" i="1"/>
  <c r="B7646" i="1"/>
  <c r="B7647" i="1"/>
  <c r="B7648" i="1"/>
  <c r="B7649" i="1"/>
  <c r="B7650" i="1"/>
  <c r="B7651" i="1"/>
  <c r="B7652" i="1"/>
  <c r="B7653" i="1"/>
  <c r="B7654" i="1"/>
  <c r="B7655" i="1"/>
  <c r="B7656" i="1"/>
  <c r="B7657" i="1"/>
  <c r="B7658" i="1"/>
  <c r="B7659" i="1"/>
  <c r="B7660" i="1"/>
  <c r="B7661" i="1"/>
  <c r="B7662" i="1"/>
  <c r="B7663" i="1"/>
  <c r="B7664" i="1"/>
  <c r="B7665" i="1"/>
  <c r="B7666" i="1"/>
  <c r="B7667" i="1"/>
  <c r="B7668" i="1"/>
  <c r="B7669" i="1"/>
  <c r="B7670" i="1"/>
  <c r="B7671" i="1"/>
  <c r="B7672" i="1"/>
  <c r="B7673" i="1"/>
  <c r="B7674" i="1"/>
  <c r="B7675" i="1"/>
  <c r="B7676" i="1"/>
  <c r="B7677" i="1"/>
  <c r="B7678" i="1"/>
  <c r="B7679" i="1"/>
  <c r="B7680" i="1"/>
  <c r="B7681" i="1"/>
  <c r="B7682" i="1"/>
  <c r="B7683" i="1"/>
  <c r="B7684" i="1"/>
  <c r="B7685" i="1"/>
  <c r="B7686" i="1"/>
  <c r="B7687" i="1"/>
  <c r="B7688" i="1"/>
  <c r="B7689" i="1"/>
  <c r="B7690" i="1"/>
  <c r="B7691" i="1"/>
  <c r="B7692" i="1"/>
  <c r="B7693" i="1"/>
  <c r="B7694" i="1"/>
  <c r="B7695" i="1"/>
  <c r="B7696" i="1"/>
  <c r="B7697" i="1"/>
  <c r="B7698" i="1"/>
  <c r="B7699" i="1"/>
  <c r="B7700" i="1"/>
  <c r="B7701" i="1"/>
  <c r="B7702" i="1"/>
  <c r="B7703" i="1"/>
  <c r="B7704" i="1"/>
  <c r="B7705" i="1"/>
  <c r="B7706" i="1"/>
  <c r="B7707" i="1"/>
  <c r="B7708" i="1"/>
  <c r="B7709" i="1"/>
  <c r="B7710" i="1"/>
  <c r="B7711" i="1"/>
  <c r="B7712" i="1"/>
  <c r="B7713" i="1"/>
  <c r="B7714" i="1"/>
  <c r="B7715" i="1"/>
  <c r="B7716" i="1"/>
  <c r="B7717" i="1"/>
  <c r="B7718" i="1"/>
  <c r="B7719" i="1"/>
  <c r="B7720" i="1"/>
  <c r="B7721" i="1"/>
  <c r="B7722" i="1"/>
  <c r="B7723" i="1"/>
  <c r="B7724" i="1"/>
  <c r="B7725" i="1"/>
  <c r="B7726" i="1"/>
  <c r="B7727" i="1"/>
  <c r="B7728" i="1"/>
  <c r="B7729" i="1"/>
  <c r="B7730" i="1"/>
  <c r="B7731" i="1"/>
  <c r="B7732" i="1"/>
  <c r="B7733" i="1"/>
  <c r="B7734" i="1"/>
  <c r="B7735" i="1"/>
  <c r="B7736" i="1"/>
  <c r="B7737" i="1"/>
  <c r="B7738" i="1"/>
  <c r="B7739" i="1"/>
  <c r="B7740" i="1"/>
  <c r="B7741" i="1"/>
  <c r="B7742" i="1"/>
  <c r="B7743" i="1"/>
  <c r="B7744" i="1"/>
  <c r="B7745" i="1"/>
  <c r="B7746" i="1"/>
  <c r="B7747" i="1"/>
  <c r="B7748" i="1"/>
  <c r="B7749" i="1"/>
  <c r="B7750" i="1"/>
  <c r="B7751" i="1"/>
  <c r="B7752" i="1"/>
  <c r="B7753" i="1"/>
  <c r="B7754" i="1"/>
  <c r="B7755" i="1"/>
  <c r="B7756" i="1"/>
  <c r="B7757" i="1"/>
  <c r="B7758" i="1"/>
  <c r="B7759" i="1"/>
  <c r="B7760" i="1"/>
  <c r="B7761" i="1"/>
  <c r="B7762" i="1"/>
  <c r="B7763" i="1"/>
  <c r="B7764" i="1"/>
  <c r="B7765" i="1"/>
  <c r="B7766" i="1"/>
  <c r="B7767" i="1"/>
  <c r="B7768" i="1"/>
  <c r="B7769" i="1"/>
  <c r="B7770" i="1"/>
  <c r="B7771" i="1"/>
  <c r="B7772" i="1"/>
  <c r="B7773" i="1"/>
  <c r="B7774" i="1"/>
  <c r="B7775" i="1"/>
  <c r="B7776" i="1"/>
  <c r="B7777" i="1"/>
  <c r="B7778" i="1"/>
  <c r="B7779" i="1"/>
  <c r="B7780" i="1"/>
  <c r="B7781" i="1"/>
  <c r="B7782" i="1"/>
  <c r="B7783" i="1"/>
  <c r="B7784" i="1"/>
  <c r="B7785" i="1"/>
  <c r="B7786" i="1"/>
  <c r="B7787" i="1"/>
  <c r="B7788" i="1"/>
  <c r="B7789" i="1"/>
  <c r="B7790" i="1"/>
  <c r="B7791" i="1"/>
  <c r="B7792" i="1"/>
  <c r="B7793" i="1"/>
  <c r="B7794" i="1"/>
  <c r="B7795" i="1"/>
  <c r="B7796" i="1"/>
  <c r="B7797" i="1"/>
  <c r="B7798" i="1"/>
  <c r="B7799" i="1"/>
  <c r="B7800" i="1"/>
  <c r="B7801" i="1"/>
  <c r="B7802" i="1"/>
  <c r="B7803" i="1"/>
  <c r="B7804" i="1"/>
  <c r="B7805" i="1"/>
  <c r="B7806" i="1"/>
  <c r="B7807" i="1"/>
  <c r="B7808" i="1"/>
  <c r="B7809" i="1"/>
  <c r="B7810" i="1"/>
  <c r="B7811" i="1"/>
  <c r="B7812" i="1"/>
  <c r="B7813" i="1"/>
  <c r="B7814" i="1"/>
  <c r="B7815" i="1"/>
  <c r="B7816" i="1"/>
  <c r="B7817" i="1"/>
  <c r="B7818" i="1"/>
  <c r="B7819" i="1"/>
  <c r="B7820" i="1"/>
  <c r="B7821" i="1"/>
  <c r="B7822" i="1"/>
  <c r="B7823" i="1"/>
  <c r="B7824" i="1"/>
  <c r="B7825" i="1"/>
  <c r="B7826" i="1"/>
  <c r="B7827" i="1"/>
  <c r="B7828" i="1"/>
  <c r="B7829" i="1"/>
  <c r="B7830" i="1"/>
  <c r="B7831" i="1"/>
  <c r="B7832" i="1"/>
  <c r="B7833" i="1"/>
  <c r="B7834" i="1"/>
  <c r="B7835" i="1"/>
  <c r="B7836" i="1"/>
  <c r="B7837" i="1"/>
  <c r="B7838" i="1"/>
  <c r="B7839" i="1"/>
  <c r="B7840" i="1"/>
  <c r="B7841" i="1"/>
  <c r="B7842" i="1"/>
  <c r="B7843" i="1"/>
  <c r="B7844" i="1"/>
  <c r="B7845" i="1"/>
  <c r="B7846" i="1"/>
  <c r="B7847" i="1"/>
  <c r="B7848" i="1"/>
  <c r="B7849" i="1"/>
  <c r="B7850" i="1"/>
  <c r="B7851" i="1"/>
  <c r="B7852" i="1"/>
  <c r="B7853" i="1"/>
  <c r="B7854" i="1"/>
  <c r="B7855" i="1"/>
  <c r="B7856" i="1"/>
  <c r="B7857" i="1"/>
  <c r="B7858" i="1"/>
  <c r="B7859" i="1"/>
  <c r="B7860" i="1"/>
  <c r="B7861" i="1"/>
  <c r="B7862" i="1"/>
  <c r="B7863" i="1"/>
  <c r="B7864" i="1"/>
  <c r="B7865" i="1"/>
  <c r="B7866" i="1"/>
  <c r="B7867" i="1"/>
  <c r="B7868" i="1"/>
  <c r="B7869" i="1"/>
  <c r="B7870" i="1"/>
  <c r="B7871" i="1"/>
  <c r="B7872" i="1"/>
  <c r="B7873" i="1"/>
  <c r="B7874" i="1"/>
  <c r="B7875" i="1"/>
  <c r="B7876" i="1"/>
  <c r="B7877" i="1"/>
  <c r="B7878" i="1"/>
  <c r="B7879" i="1"/>
  <c r="B7880" i="1"/>
  <c r="B7881" i="1"/>
  <c r="B7882" i="1"/>
  <c r="B7883" i="1"/>
  <c r="B7884" i="1"/>
  <c r="B7885" i="1"/>
  <c r="B7886" i="1"/>
  <c r="B7887" i="1"/>
  <c r="B7888" i="1"/>
  <c r="B7889" i="1"/>
  <c r="B7890" i="1"/>
  <c r="B7891" i="1"/>
  <c r="B7892" i="1"/>
  <c r="B7893" i="1"/>
  <c r="B7894" i="1"/>
  <c r="B7895" i="1"/>
  <c r="B7896" i="1"/>
  <c r="B7897" i="1"/>
  <c r="B7898" i="1"/>
  <c r="B7899" i="1"/>
  <c r="B7900" i="1"/>
  <c r="B7901" i="1"/>
  <c r="B7902" i="1"/>
  <c r="B7903" i="1"/>
  <c r="B7904" i="1"/>
  <c r="B7905" i="1"/>
  <c r="B7906" i="1"/>
  <c r="B7907" i="1"/>
  <c r="B7908" i="1"/>
  <c r="B7909" i="1"/>
  <c r="B7910" i="1"/>
  <c r="B7911" i="1"/>
  <c r="B7912" i="1"/>
  <c r="B7913" i="1"/>
  <c r="B7914" i="1"/>
  <c r="B7915" i="1"/>
  <c r="B7916" i="1"/>
  <c r="B7917" i="1"/>
  <c r="B7918" i="1"/>
  <c r="B7919" i="1"/>
  <c r="B7920" i="1"/>
  <c r="B7921" i="1"/>
  <c r="B7922" i="1"/>
  <c r="B7923" i="1"/>
  <c r="B7924" i="1"/>
  <c r="B7925" i="1"/>
  <c r="B7926" i="1"/>
  <c r="B7927" i="1"/>
  <c r="B7928" i="1"/>
  <c r="B7929" i="1"/>
  <c r="B7930" i="1"/>
  <c r="B7931" i="1"/>
  <c r="B7932" i="1"/>
  <c r="B7933" i="1"/>
  <c r="B7934" i="1"/>
  <c r="B7935" i="1"/>
  <c r="B7936" i="1"/>
  <c r="B7937" i="1"/>
  <c r="B7938" i="1"/>
  <c r="B7939" i="1"/>
  <c r="B7940" i="1"/>
  <c r="B7941" i="1"/>
  <c r="B7942" i="1"/>
  <c r="B7943" i="1"/>
  <c r="B7944" i="1"/>
  <c r="B7945" i="1"/>
  <c r="B7946" i="1"/>
  <c r="B7947" i="1"/>
  <c r="B7948" i="1"/>
  <c r="B7949" i="1"/>
  <c r="B7950" i="1"/>
  <c r="B7951" i="1"/>
  <c r="B7952" i="1"/>
  <c r="B7953" i="1"/>
  <c r="B7954" i="1"/>
  <c r="B7955" i="1"/>
  <c r="B7956" i="1"/>
  <c r="B7957" i="1"/>
  <c r="B7958" i="1"/>
  <c r="B7959" i="1"/>
  <c r="B7960" i="1"/>
  <c r="B7961" i="1"/>
  <c r="B7962" i="1"/>
  <c r="B7963" i="1"/>
  <c r="B7964" i="1"/>
  <c r="B7965" i="1"/>
  <c r="B7966" i="1"/>
  <c r="B7967" i="1"/>
  <c r="B7968" i="1"/>
  <c r="B7969" i="1"/>
  <c r="B7970" i="1"/>
  <c r="B7971" i="1"/>
  <c r="B7972" i="1"/>
  <c r="B7973" i="1"/>
  <c r="B7974" i="1"/>
  <c r="B7975" i="1"/>
  <c r="B7976" i="1"/>
  <c r="B7977" i="1"/>
  <c r="B7978" i="1"/>
  <c r="B7979" i="1"/>
  <c r="B7980" i="1"/>
  <c r="B7981" i="1"/>
  <c r="B7982" i="1"/>
  <c r="B7983" i="1"/>
  <c r="B7984" i="1"/>
  <c r="B7985" i="1"/>
  <c r="B7986" i="1"/>
  <c r="B7987" i="1"/>
  <c r="B7988" i="1"/>
  <c r="B7989" i="1"/>
  <c r="B7990" i="1"/>
  <c r="B7991" i="1"/>
  <c r="B7992" i="1"/>
  <c r="B7993" i="1"/>
  <c r="B7994" i="1"/>
  <c r="B7995" i="1"/>
  <c r="B7996" i="1"/>
  <c r="B7997" i="1"/>
  <c r="B7998" i="1"/>
  <c r="B7999" i="1"/>
  <c r="B8000" i="1"/>
  <c r="B8001" i="1"/>
  <c r="B8002" i="1"/>
  <c r="B8003" i="1"/>
  <c r="B8004" i="1"/>
  <c r="B8005" i="1"/>
  <c r="B8006" i="1"/>
  <c r="B8007" i="1"/>
  <c r="B8008" i="1"/>
  <c r="B8009" i="1"/>
  <c r="B8010" i="1"/>
  <c r="B8011" i="1"/>
  <c r="B8012" i="1"/>
  <c r="B8013" i="1"/>
  <c r="B8014" i="1"/>
  <c r="B8015" i="1"/>
  <c r="B8016" i="1"/>
  <c r="B8017" i="1"/>
  <c r="B8018" i="1"/>
  <c r="B8019" i="1"/>
  <c r="B8020" i="1"/>
  <c r="B8021" i="1"/>
  <c r="B8022" i="1"/>
  <c r="B8023" i="1"/>
  <c r="B8024" i="1"/>
  <c r="B8025" i="1"/>
  <c r="B8026" i="1"/>
  <c r="B8027" i="1"/>
  <c r="B8028" i="1"/>
  <c r="B8029" i="1"/>
  <c r="B8030" i="1"/>
  <c r="B8031" i="1"/>
  <c r="B8032" i="1"/>
  <c r="B8033" i="1"/>
  <c r="B8034" i="1"/>
  <c r="B8035" i="1"/>
  <c r="B8036" i="1"/>
  <c r="B8037" i="1"/>
  <c r="B8038" i="1"/>
  <c r="B8039" i="1"/>
  <c r="B8040" i="1"/>
  <c r="B8041" i="1"/>
  <c r="B8042" i="1"/>
  <c r="B8043" i="1"/>
  <c r="B8044" i="1"/>
  <c r="B8045" i="1"/>
  <c r="B8046" i="1"/>
  <c r="B8047" i="1"/>
  <c r="B8048" i="1"/>
  <c r="B8049" i="1"/>
  <c r="B8050" i="1"/>
  <c r="B8051" i="1"/>
  <c r="B8052" i="1"/>
  <c r="B8053" i="1"/>
  <c r="B8054" i="1"/>
  <c r="B8055" i="1"/>
  <c r="B8056" i="1"/>
  <c r="B8057" i="1"/>
  <c r="B8058" i="1"/>
  <c r="B8059" i="1"/>
  <c r="B8060" i="1"/>
  <c r="B8061" i="1"/>
  <c r="B8062" i="1"/>
  <c r="B8063" i="1"/>
  <c r="B8064" i="1"/>
  <c r="B8065" i="1"/>
  <c r="B8066" i="1"/>
  <c r="B8067" i="1"/>
  <c r="B8068" i="1"/>
  <c r="B8069" i="1"/>
  <c r="B8070" i="1"/>
  <c r="B8071" i="1"/>
  <c r="B8072" i="1"/>
  <c r="B8073" i="1"/>
  <c r="B8074" i="1"/>
  <c r="B8075" i="1"/>
  <c r="B8076" i="1"/>
  <c r="B8077" i="1"/>
  <c r="B8078" i="1"/>
  <c r="B8079" i="1"/>
  <c r="B8080" i="1"/>
  <c r="B8081" i="1"/>
  <c r="B8082" i="1"/>
  <c r="B8083" i="1"/>
  <c r="B8084" i="1"/>
  <c r="B8085" i="1"/>
  <c r="B8086" i="1"/>
  <c r="B8087" i="1"/>
  <c r="B8088" i="1"/>
  <c r="B8089" i="1"/>
  <c r="B8090" i="1"/>
  <c r="B8091" i="1"/>
  <c r="B8092" i="1"/>
  <c r="B8093" i="1"/>
  <c r="B8094" i="1"/>
  <c r="B8095" i="1"/>
  <c r="B8096" i="1"/>
  <c r="B8097" i="1"/>
  <c r="B8098" i="1"/>
  <c r="B8099" i="1"/>
  <c r="B8100" i="1"/>
  <c r="B8101" i="1"/>
  <c r="B8102" i="1"/>
  <c r="B8103" i="1"/>
  <c r="B8104" i="1"/>
  <c r="B8105" i="1"/>
  <c r="B8106" i="1"/>
  <c r="B8107" i="1"/>
  <c r="B8108" i="1"/>
  <c r="B8109" i="1"/>
  <c r="B8110" i="1"/>
  <c r="B8111" i="1"/>
  <c r="B8112" i="1"/>
  <c r="B8113" i="1"/>
  <c r="B8114" i="1"/>
  <c r="B8115" i="1"/>
  <c r="B8116" i="1"/>
  <c r="B8117" i="1"/>
  <c r="B8118" i="1"/>
  <c r="B8119" i="1"/>
  <c r="B8120" i="1"/>
  <c r="B8121" i="1"/>
  <c r="B8122" i="1"/>
  <c r="B8123" i="1"/>
  <c r="B8124" i="1"/>
  <c r="B8125" i="1"/>
  <c r="B8126" i="1"/>
  <c r="B8127" i="1"/>
  <c r="B8128" i="1"/>
  <c r="B8129" i="1"/>
  <c r="B8130" i="1"/>
  <c r="B8131" i="1"/>
  <c r="B8132" i="1"/>
  <c r="B8133" i="1"/>
  <c r="B8134" i="1"/>
  <c r="B8135" i="1"/>
  <c r="B8136" i="1"/>
  <c r="B8137" i="1"/>
  <c r="B8138" i="1"/>
  <c r="B8139" i="1"/>
  <c r="B8140" i="1"/>
  <c r="B8141" i="1"/>
  <c r="B8142" i="1"/>
  <c r="B8143" i="1"/>
  <c r="B8144" i="1"/>
  <c r="B8145" i="1"/>
  <c r="B8146" i="1"/>
  <c r="B8147" i="1"/>
  <c r="B8148" i="1"/>
  <c r="B8149" i="1"/>
  <c r="B8150" i="1"/>
  <c r="B8151" i="1"/>
  <c r="B8152" i="1"/>
  <c r="B8153" i="1"/>
  <c r="B8154" i="1"/>
  <c r="B8155" i="1"/>
  <c r="B8156" i="1"/>
  <c r="B8157" i="1"/>
  <c r="B8158" i="1"/>
  <c r="B8159" i="1"/>
  <c r="B8160" i="1"/>
  <c r="B8161" i="1"/>
  <c r="B8162" i="1"/>
  <c r="B8163" i="1"/>
  <c r="B8164" i="1"/>
  <c r="B8165" i="1"/>
  <c r="B8166" i="1"/>
  <c r="B8167" i="1"/>
  <c r="B8168" i="1"/>
  <c r="B8169" i="1"/>
  <c r="B8170" i="1"/>
  <c r="B8171" i="1"/>
  <c r="B8172" i="1"/>
  <c r="B8173" i="1"/>
  <c r="B8174" i="1"/>
  <c r="B8175" i="1"/>
  <c r="B8176" i="1"/>
  <c r="B8177" i="1"/>
  <c r="B8178" i="1"/>
  <c r="B8179" i="1"/>
  <c r="B8180" i="1"/>
  <c r="B8181" i="1"/>
  <c r="B8182" i="1"/>
  <c r="B8183" i="1"/>
  <c r="B8184" i="1"/>
  <c r="B8185" i="1"/>
  <c r="B8186" i="1"/>
  <c r="B8187" i="1"/>
  <c r="B8188" i="1"/>
  <c r="B8189" i="1"/>
  <c r="B8190" i="1"/>
  <c r="B8191" i="1"/>
  <c r="B8192" i="1"/>
  <c r="B8193" i="1"/>
  <c r="B8194" i="1"/>
  <c r="B8195" i="1"/>
  <c r="B8196" i="1"/>
  <c r="B8197" i="1"/>
  <c r="B8198" i="1"/>
  <c r="B8199" i="1"/>
  <c r="B8200" i="1"/>
  <c r="B8201" i="1"/>
  <c r="B8202" i="1"/>
  <c r="B8203" i="1"/>
  <c r="B8204" i="1"/>
  <c r="B8205" i="1"/>
  <c r="B8206" i="1"/>
  <c r="B8207" i="1"/>
  <c r="B8208" i="1"/>
  <c r="B8209" i="1"/>
  <c r="B8210" i="1"/>
  <c r="B8211" i="1"/>
  <c r="B8212" i="1"/>
  <c r="B8213" i="1"/>
  <c r="B8214" i="1"/>
  <c r="B8215" i="1"/>
  <c r="B8216" i="1"/>
  <c r="B8217" i="1"/>
  <c r="B8218" i="1"/>
  <c r="B8219" i="1"/>
  <c r="B8220" i="1"/>
  <c r="B8221" i="1"/>
  <c r="B8222" i="1"/>
  <c r="B8223" i="1"/>
  <c r="B8224" i="1"/>
  <c r="B8225" i="1"/>
  <c r="B8226" i="1"/>
  <c r="B8227" i="1"/>
  <c r="B8228" i="1"/>
  <c r="B8229" i="1"/>
  <c r="B8230" i="1"/>
  <c r="B8231" i="1"/>
  <c r="B8232" i="1"/>
  <c r="B8233" i="1"/>
  <c r="B8234" i="1"/>
  <c r="B8235" i="1"/>
  <c r="B8236" i="1"/>
  <c r="B8237" i="1"/>
  <c r="B8238" i="1"/>
  <c r="B8239" i="1"/>
  <c r="B8240" i="1"/>
  <c r="B8241" i="1"/>
  <c r="B8242" i="1"/>
  <c r="B8243" i="1"/>
  <c r="B8244" i="1"/>
  <c r="B8245" i="1"/>
  <c r="B8246" i="1"/>
  <c r="B8247" i="1"/>
  <c r="B8248" i="1"/>
  <c r="B8249" i="1"/>
  <c r="B8250" i="1"/>
  <c r="B8251" i="1"/>
  <c r="B8252" i="1"/>
  <c r="B8253" i="1"/>
  <c r="B8254" i="1"/>
  <c r="B8255" i="1"/>
  <c r="B8256" i="1"/>
  <c r="B8257" i="1"/>
  <c r="B8258" i="1"/>
  <c r="B8259" i="1"/>
  <c r="B8260" i="1"/>
  <c r="B8261" i="1"/>
  <c r="B8262" i="1"/>
  <c r="B8263" i="1"/>
  <c r="B8264" i="1"/>
  <c r="B8265" i="1"/>
  <c r="B8266" i="1"/>
  <c r="B8267" i="1"/>
  <c r="B8268" i="1"/>
  <c r="B8269" i="1"/>
  <c r="B8270" i="1"/>
  <c r="B8271" i="1"/>
  <c r="B8272" i="1"/>
  <c r="B8273" i="1"/>
  <c r="B8274" i="1"/>
  <c r="B8275" i="1"/>
  <c r="B8276" i="1"/>
  <c r="B8277" i="1"/>
  <c r="B8278" i="1"/>
  <c r="B8279" i="1"/>
  <c r="B8280" i="1"/>
  <c r="B8281" i="1"/>
  <c r="B8282" i="1"/>
  <c r="B8283" i="1"/>
  <c r="B8284" i="1"/>
  <c r="B8285" i="1"/>
  <c r="B8286" i="1"/>
  <c r="B8287" i="1"/>
  <c r="B8288" i="1"/>
  <c r="B8289" i="1"/>
  <c r="B8290" i="1"/>
  <c r="B8291" i="1"/>
  <c r="B8292" i="1"/>
  <c r="B8293" i="1"/>
  <c r="B8294" i="1"/>
  <c r="B8295" i="1"/>
  <c r="B8296" i="1"/>
  <c r="B8297" i="1"/>
  <c r="B8298" i="1"/>
  <c r="B8299" i="1"/>
  <c r="B8300" i="1"/>
  <c r="B8301" i="1"/>
  <c r="B8302" i="1"/>
  <c r="B8303" i="1"/>
  <c r="B8304" i="1"/>
  <c r="B8305" i="1"/>
  <c r="B8306" i="1"/>
  <c r="B8307" i="1"/>
  <c r="B8308" i="1"/>
  <c r="B8309" i="1"/>
  <c r="B8310" i="1"/>
  <c r="B8311" i="1"/>
  <c r="B8312" i="1"/>
  <c r="B8313" i="1"/>
  <c r="B8314" i="1"/>
  <c r="B8315" i="1"/>
  <c r="B8316" i="1"/>
  <c r="B8317" i="1"/>
  <c r="B8318" i="1"/>
  <c r="B8319" i="1"/>
  <c r="B8320" i="1"/>
  <c r="B8321" i="1"/>
  <c r="B8322" i="1"/>
  <c r="B8323" i="1"/>
  <c r="B8324" i="1"/>
  <c r="B8325" i="1"/>
  <c r="B8326" i="1"/>
  <c r="B8327" i="1"/>
  <c r="B8328" i="1"/>
  <c r="B8329" i="1"/>
  <c r="B8330" i="1"/>
  <c r="B8331" i="1"/>
  <c r="B8332" i="1"/>
  <c r="B8333" i="1"/>
  <c r="B8334" i="1"/>
  <c r="B8335" i="1"/>
  <c r="B8336" i="1"/>
  <c r="B8337" i="1"/>
  <c r="B8338" i="1"/>
  <c r="B8339" i="1"/>
  <c r="B8340" i="1"/>
  <c r="B8341" i="1"/>
  <c r="B8342" i="1"/>
  <c r="B8343" i="1"/>
  <c r="B8344" i="1"/>
  <c r="B8345" i="1"/>
  <c r="B8346" i="1"/>
  <c r="B8347" i="1"/>
  <c r="B8348" i="1"/>
  <c r="B8349" i="1"/>
  <c r="B8350" i="1"/>
  <c r="B8351" i="1"/>
  <c r="B8352" i="1"/>
  <c r="B8353" i="1"/>
  <c r="B8354" i="1"/>
  <c r="B8355" i="1"/>
  <c r="B8356" i="1"/>
  <c r="B8357" i="1"/>
  <c r="B8358" i="1"/>
  <c r="B8359" i="1"/>
  <c r="B8360" i="1"/>
  <c r="B8361" i="1"/>
  <c r="B8362" i="1"/>
  <c r="B8363" i="1"/>
  <c r="B8364" i="1"/>
  <c r="B8365" i="1"/>
  <c r="B8366" i="1"/>
  <c r="B8367" i="1"/>
  <c r="B8368" i="1"/>
  <c r="B8369" i="1"/>
  <c r="B8370" i="1"/>
  <c r="B8371" i="1"/>
  <c r="B8372" i="1"/>
  <c r="B8373" i="1"/>
  <c r="B8374" i="1"/>
  <c r="B8375" i="1"/>
  <c r="B8376" i="1"/>
  <c r="B8377" i="1"/>
  <c r="B8378" i="1"/>
  <c r="B8379" i="1"/>
  <c r="B8380" i="1"/>
  <c r="B8381" i="1"/>
  <c r="B8382" i="1"/>
  <c r="B8383" i="1"/>
  <c r="B8384" i="1"/>
  <c r="B8385" i="1"/>
  <c r="B8386" i="1"/>
  <c r="B8387" i="1"/>
  <c r="B8388" i="1"/>
  <c r="B8389" i="1"/>
  <c r="B8390" i="1"/>
  <c r="B8391" i="1"/>
  <c r="B8392" i="1"/>
  <c r="B8393" i="1"/>
  <c r="B8394" i="1"/>
  <c r="B8395" i="1"/>
  <c r="B8396" i="1"/>
  <c r="B8397" i="1"/>
  <c r="B8398" i="1"/>
  <c r="B8399" i="1"/>
  <c r="B8400" i="1"/>
  <c r="B8401" i="1"/>
  <c r="B8402" i="1"/>
  <c r="B8403" i="1"/>
  <c r="B8404" i="1"/>
  <c r="B8405" i="1"/>
  <c r="B8406" i="1"/>
  <c r="B8407" i="1"/>
  <c r="B8408" i="1"/>
  <c r="B8409" i="1"/>
  <c r="B8410" i="1"/>
  <c r="B8411" i="1"/>
  <c r="B8412" i="1"/>
  <c r="B8413" i="1"/>
  <c r="B8414" i="1"/>
  <c r="B8415" i="1"/>
  <c r="B8416" i="1"/>
  <c r="B8417" i="1"/>
  <c r="B8418" i="1"/>
  <c r="B8419" i="1"/>
  <c r="B8420" i="1"/>
  <c r="B8421" i="1"/>
  <c r="B8422" i="1"/>
  <c r="B8423" i="1"/>
  <c r="B8424" i="1"/>
  <c r="B8425" i="1"/>
  <c r="B8426" i="1"/>
  <c r="B8427" i="1"/>
  <c r="B8428" i="1"/>
  <c r="B8429" i="1"/>
  <c r="B8430" i="1"/>
  <c r="B8431" i="1"/>
  <c r="B8432" i="1"/>
  <c r="B8433" i="1"/>
  <c r="B8434" i="1"/>
  <c r="B8435" i="1"/>
  <c r="B8436" i="1"/>
  <c r="B8437" i="1"/>
  <c r="B8438" i="1"/>
  <c r="B8439" i="1"/>
  <c r="B8440" i="1"/>
  <c r="B8441" i="1"/>
  <c r="B8442" i="1"/>
  <c r="B8443" i="1"/>
  <c r="B8444" i="1"/>
  <c r="B8445" i="1"/>
  <c r="B8446" i="1"/>
  <c r="B8447" i="1"/>
  <c r="B8448" i="1"/>
  <c r="B8449" i="1"/>
  <c r="B8450" i="1"/>
  <c r="B8451" i="1"/>
  <c r="B8452" i="1"/>
  <c r="B8453" i="1"/>
  <c r="B8454" i="1"/>
  <c r="B8455" i="1"/>
  <c r="B8456" i="1"/>
  <c r="B8457" i="1"/>
  <c r="B8458" i="1"/>
  <c r="B8459" i="1"/>
  <c r="B8460" i="1"/>
  <c r="B8461" i="1"/>
  <c r="B8462" i="1"/>
  <c r="B8463" i="1"/>
  <c r="B8464" i="1"/>
  <c r="B8465" i="1"/>
  <c r="B8466" i="1"/>
  <c r="B8467" i="1"/>
  <c r="B8468" i="1"/>
  <c r="B8469" i="1"/>
  <c r="B8470" i="1"/>
  <c r="B8471" i="1"/>
  <c r="B8472" i="1"/>
  <c r="B8473" i="1"/>
  <c r="B8474" i="1"/>
  <c r="B8475" i="1"/>
  <c r="B8476" i="1"/>
  <c r="B8477" i="1"/>
  <c r="B8478" i="1"/>
  <c r="B8479" i="1"/>
  <c r="B8480" i="1"/>
  <c r="B8481" i="1"/>
  <c r="B8482" i="1"/>
  <c r="B8483" i="1"/>
  <c r="B8484" i="1"/>
  <c r="B8485" i="1"/>
  <c r="B8486" i="1"/>
  <c r="B8487" i="1"/>
  <c r="B8488" i="1"/>
  <c r="B8489" i="1"/>
  <c r="B8490" i="1"/>
  <c r="B8491" i="1"/>
  <c r="B8492" i="1"/>
  <c r="B8493" i="1"/>
  <c r="B8494" i="1"/>
  <c r="B8495" i="1"/>
  <c r="B8496" i="1"/>
  <c r="B8497" i="1"/>
  <c r="B8498" i="1"/>
  <c r="B8499" i="1"/>
  <c r="B8500" i="1"/>
  <c r="B8501" i="1"/>
  <c r="B8502" i="1"/>
  <c r="B8503" i="1"/>
  <c r="B8504" i="1"/>
  <c r="B8505" i="1"/>
  <c r="B8506" i="1"/>
  <c r="B8507" i="1"/>
  <c r="B8508" i="1"/>
  <c r="B8509" i="1"/>
  <c r="B8510" i="1"/>
  <c r="B8511" i="1"/>
  <c r="B8512" i="1"/>
  <c r="B8513" i="1"/>
  <c r="B8514" i="1"/>
  <c r="B8515" i="1"/>
  <c r="B8516" i="1"/>
  <c r="B8517" i="1"/>
  <c r="B8518" i="1"/>
  <c r="B8519" i="1"/>
  <c r="B8520" i="1"/>
  <c r="B8521" i="1"/>
  <c r="B8522" i="1"/>
  <c r="B8523" i="1"/>
  <c r="B8524" i="1"/>
  <c r="B8525" i="1"/>
  <c r="B8526" i="1"/>
  <c r="B8527" i="1"/>
  <c r="B8528" i="1"/>
  <c r="B8529" i="1"/>
  <c r="B8530" i="1"/>
  <c r="B8531" i="1"/>
  <c r="B8532" i="1"/>
  <c r="B8533" i="1"/>
  <c r="B8534" i="1"/>
  <c r="B8535" i="1"/>
  <c r="B8536" i="1"/>
  <c r="B8537" i="1"/>
  <c r="B8538" i="1"/>
  <c r="B8539" i="1"/>
  <c r="B8540" i="1"/>
  <c r="B8541" i="1"/>
  <c r="B8542" i="1"/>
  <c r="B8543" i="1"/>
  <c r="B8544" i="1"/>
  <c r="B8545" i="1"/>
  <c r="B8546" i="1"/>
  <c r="B8547" i="1"/>
  <c r="B8548" i="1"/>
  <c r="B8549" i="1"/>
  <c r="B8550" i="1"/>
  <c r="B8551" i="1"/>
  <c r="B8552" i="1"/>
  <c r="B8553" i="1"/>
  <c r="B8554" i="1"/>
  <c r="B8555" i="1"/>
  <c r="B8556" i="1"/>
  <c r="B8557" i="1"/>
  <c r="B8558" i="1"/>
  <c r="B8559" i="1"/>
  <c r="B8560" i="1"/>
  <c r="B8561" i="1"/>
  <c r="B8562" i="1"/>
  <c r="B8563" i="1"/>
  <c r="B8564" i="1"/>
  <c r="B8565" i="1"/>
  <c r="B8566" i="1"/>
  <c r="B8567" i="1"/>
  <c r="B8568" i="1"/>
  <c r="B8569" i="1"/>
  <c r="B8570" i="1"/>
  <c r="B8571" i="1"/>
  <c r="B8572" i="1"/>
  <c r="B8573" i="1"/>
  <c r="B8574" i="1"/>
  <c r="B8575" i="1"/>
  <c r="B8576" i="1"/>
  <c r="B8577" i="1"/>
  <c r="B8578" i="1"/>
  <c r="B8579" i="1"/>
  <c r="B8580" i="1"/>
  <c r="B8581" i="1"/>
  <c r="B8582" i="1"/>
  <c r="B8583" i="1"/>
  <c r="B8584" i="1"/>
  <c r="B8585" i="1"/>
  <c r="B8586" i="1"/>
  <c r="B8587" i="1"/>
  <c r="B8588" i="1"/>
  <c r="B8589" i="1"/>
  <c r="B8590" i="1"/>
  <c r="B8591" i="1"/>
  <c r="B8592" i="1"/>
  <c r="B8593" i="1"/>
  <c r="B8594" i="1"/>
  <c r="B8595" i="1"/>
  <c r="B8596" i="1"/>
  <c r="B8597" i="1"/>
  <c r="B8598" i="1"/>
  <c r="B8599" i="1"/>
  <c r="B8600" i="1"/>
  <c r="B8601" i="1"/>
  <c r="B8602" i="1"/>
  <c r="B8603" i="1"/>
  <c r="B8604" i="1"/>
  <c r="B8605" i="1"/>
  <c r="B8606" i="1"/>
  <c r="B8607" i="1"/>
  <c r="B8608" i="1"/>
  <c r="B8609" i="1"/>
  <c r="B8610" i="1"/>
  <c r="B8611" i="1"/>
  <c r="B8612" i="1"/>
  <c r="B8613" i="1"/>
  <c r="B8614" i="1"/>
  <c r="B8615" i="1"/>
  <c r="B8616" i="1"/>
  <c r="B8617" i="1"/>
  <c r="B8618" i="1"/>
  <c r="B8619" i="1"/>
  <c r="B8620" i="1"/>
  <c r="B8621" i="1"/>
  <c r="B8622" i="1"/>
  <c r="B8623" i="1"/>
  <c r="B8624" i="1"/>
  <c r="B8625" i="1"/>
  <c r="B8626" i="1"/>
  <c r="B8627" i="1"/>
  <c r="B8628" i="1"/>
  <c r="B8629" i="1"/>
  <c r="B8630" i="1"/>
  <c r="B8631" i="1"/>
  <c r="B8632" i="1"/>
  <c r="B8633" i="1"/>
  <c r="B8634" i="1"/>
  <c r="B8635" i="1"/>
  <c r="B8636" i="1"/>
  <c r="B8637" i="1"/>
  <c r="B8638" i="1"/>
  <c r="B8639" i="1"/>
  <c r="B8640" i="1"/>
  <c r="B8641" i="1"/>
  <c r="B8642" i="1"/>
  <c r="B8643" i="1"/>
  <c r="B8644" i="1"/>
  <c r="B8645" i="1"/>
  <c r="B8646" i="1"/>
  <c r="B8647" i="1"/>
  <c r="B8648" i="1"/>
  <c r="B8649" i="1"/>
  <c r="B8650" i="1"/>
  <c r="B8651" i="1"/>
  <c r="B8652" i="1"/>
  <c r="B8653" i="1"/>
  <c r="B8654" i="1"/>
  <c r="B8655" i="1"/>
  <c r="B8656" i="1"/>
  <c r="B8657" i="1"/>
  <c r="B8658" i="1"/>
  <c r="B8659" i="1"/>
  <c r="B8660" i="1"/>
  <c r="B8661" i="1"/>
  <c r="B8662" i="1"/>
  <c r="B8663" i="1"/>
  <c r="B8664" i="1"/>
  <c r="B8665" i="1"/>
  <c r="B8666" i="1"/>
  <c r="B8667" i="1"/>
  <c r="B8668" i="1"/>
  <c r="B8669" i="1"/>
  <c r="B8670" i="1"/>
  <c r="B8671" i="1"/>
  <c r="B8672" i="1"/>
  <c r="B8673" i="1"/>
  <c r="B8674" i="1"/>
  <c r="B8675" i="1"/>
  <c r="B8676" i="1"/>
  <c r="B8677" i="1"/>
  <c r="B8678" i="1"/>
  <c r="B8679" i="1"/>
  <c r="B8680" i="1"/>
  <c r="B8681" i="1"/>
  <c r="B8682" i="1"/>
  <c r="B8683" i="1"/>
  <c r="B8684" i="1"/>
  <c r="B8685" i="1"/>
  <c r="B8686" i="1"/>
  <c r="B8687" i="1"/>
  <c r="B8688" i="1"/>
  <c r="B8689" i="1"/>
  <c r="B8690" i="1"/>
  <c r="B8691" i="1"/>
  <c r="B8692" i="1"/>
  <c r="B8693" i="1"/>
  <c r="B8694" i="1"/>
  <c r="B8695" i="1"/>
  <c r="B8696" i="1"/>
  <c r="B8697" i="1"/>
  <c r="B8698" i="1"/>
  <c r="B8699" i="1"/>
  <c r="B8700" i="1"/>
  <c r="B8701" i="1"/>
  <c r="B8702" i="1"/>
  <c r="B8703" i="1"/>
  <c r="B8704" i="1"/>
  <c r="B8705" i="1"/>
  <c r="B8706" i="1"/>
  <c r="B8707" i="1"/>
  <c r="B8708" i="1"/>
  <c r="B8709" i="1"/>
  <c r="B8710" i="1"/>
  <c r="B8711" i="1"/>
  <c r="B8712" i="1"/>
  <c r="B8713" i="1"/>
  <c r="B8714" i="1"/>
  <c r="B8715" i="1"/>
  <c r="B8716" i="1"/>
  <c r="B8717" i="1"/>
  <c r="B8718" i="1"/>
  <c r="B8719" i="1"/>
  <c r="B8720" i="1"/>
  <c r="B8721" i="1"/>
  <c r="B8722" i="1"/>
  <c r="B8723" i="1"/>
  <c r="B8724" i="1"/>
  <c r="B8725" i="1"/>
  <c r="B8726" i="1"/>
  <c r="B8727" i="1"/>
  <c r="B8728" i="1"/>
  <c r="B8729" i="1"/>
  <c r="B8730" i="1"/>
  <c r="B8731" i="1"/>
  <c r="B8732" i="1"/>
  <c r="B8733" i="1"/>
  <c r="B8734" i="1"/>
  <c r="B8735" i="1"/>
  <c r="B8736" i="1"/>
  <c r="B8737" i="1"/>
  <c r="B8738" i="1"/>
  <c r="B8739" i="1"/>
  <c r="B8740" i="1"/>
  <c r="B8741" i="1"/>
  <c r="B8742" i="1"/>
  <c r="B8743" i="1"/>
  <c r="B8744" i="1"/>
  <c r="B8745" i="1"/>
  <c r="B8746" i="1"/>
  <c r="B8747" i="1"/>
  <c r="B8748" i="1"/>
  <c r="B8749" i="1"/>
  <c r="B8750" i="1"/>
  <c r="B8751" i="1"/>
  <c r="B8752" i="1"/>
  <c r="B8753" i="1"/>
  <c r="B8754" i="1"/>
  <c r="B8755" i="1"/>
  <c r="B8756" i="1"/>
  <c r="B8757" i="1"/>
  <c r="B8758" i="1"/>
  <c r="B8759" i="1"/>
  <c r="B8760" i="1"/>
  <c r="B8761" i="1"/>
  <c r="B8762" i="1"/>
  <c r="B8763" i="1"/>
  <c r="B8764" i="1"/>
  <c r="B8765" i="1"/>
  <c r="B8766" i="1"/>
  <c r="B8767" i="1"/>
  <c r="B8768" i="1"/>
  <c r="B8769" i="1"/>
  <c r="B8770" i="1"/>
  <c r="B8771" i="1"/>
  <c r="B8772" i="1"/>
  <c r="B8773" i="1"/>
  <c r="B8774" i="1"/>
  <c r="B8775" i="1"/>
  <c r="B8776" i="1"/>
  <c r="B8777" i="1"/>
  <c r="B8778" i="1"/>
  <c r="B8779" i="1"/>
  <c r="B8780" i="1"/>
  <c r="B8781" i="1"/>
  <c r="B8782" i="1"/>
  <c r="B8783" i="1"/>
  <c r="B8784" i="1"/>
  <c r="B8785" i="1"/>
  <c r="B8786" i="1"/>
  <c r="B8787" i="1"/>
  <c r="B8788" i="1"/>
  <c r="B8789" i="1"/>
  <c r="B8790" i="1"/>
  <c r="B8791" i="1"/>
  <c r="B8792" i="1"/>
  <c r="B8793" i="1"/>
  <c r="B8794" i="1"/>
  <c r="B8795" i="1"/>
  <c r="B8796" i="1"/>
  <c r="B8797" i="1"/>
  <c r="B8798" i="1"/>
  <c r="B8799" i="1"/>
  <c r="B8800" i="1"/>
  <c r="B8801" i="1"/>
  <c r="B8802" i="1"/>
  <c r="B8803" i="1"/>
  <c r="B8804" i="1"/>
  <c r="B8805" i="1"/>
  <c r="B8806" i="1"/>
  <c r="B8807" i="1"/>
  <c r="B8808" i="1"/>
  <c r="B8809" i="1"/>
  <c r="B8810" i="1"/>
  <c r="B8811" i="1"/>
  <c r="B8812" i="1"/>
  <c r="B8813" i="1"/>
  <c r="B8814" i="1"/>
  <c r="B8815" i="1"/>
  <c r="B8816" i="1"/>
  <c r="B8817" i="1"/>
  <c r="B8818" i="1"/>
  <c r="B8819" i="1"/>
  <c r="B8820" i="1"/>
  <c r="B8821" i="1"/>
  <c r="B8822" i="1"/>
  <c r="B8823" i="1"/>
  <c r="B8824" i="1"/>
  <c r="B8825" i="1"/>
  <c r="B8826" i="1"/>
  <c r="B8827" i="1"/>
  <c r="B8828" i="1"/>
  <c r="B8829" i="1"/>
  <c r="B8830" i="1"/>
  <c r="B8831" i="1"/>
  <c r="B8832" i="1"/>
  <c r="B8833" i="1"/>
  <c r="B8834" i="1"/>
  <c r="B8835" i="1"/>
  <c r="B8836" i="1"/>
  <c r="B8837" i="1"/>
  <c r="B8838" i="1"/>
  <c r="B8839" i="1"/>
  <c r="B8840" i="1"/>
  <c r="B8841" i="1"/>
  <c r="B8842" i="1"/>
  <c r="B8843" i="1"/>
  <c r="B8844" i="1"/>
  <c r="B8845" i="1"/>
  <c r="B8846" i="1"/>
  <c r="B8847" i="1"/>
  <c r="B8848" i="1"/>
  <c r="B8849" i="1"/>
  <c r="B8850" i="1"/>
  <c r="B8851" i="1"/>
  <c r="B8852" i="1"/>
  <c r="B8853" i="1"/>
  <c r="B8854" i="1"/>
  <c r="B8855" i="1"/>
  <c r="B8856" i="1"/>
  <c r="B8857" i="1"/>
  <c r="B8858" i="1"/>
  <c r="B8859" i="1"/>
  <c r="B8860" i="1"/>
  <c r="B8861" i="1"/>
  <c r="B8862" i="1"/>
  <c r="B8863" i="1"/>
  <c r="B8864" i="1"/>
  <c r="B8865" i="1"/>
  <c r="B8866" i="1"/>
  <c r="B8867" i="1"/>
  <c r="B8868" i="1"/>
  <c r="B8869" i="1"/>
  <c r="B8870" i="1"/>
  <c r="B8871" i="1"/>
  <c r="B8872" i="1"/>
  <c r="B8873" i="1"/>
  <c r="B8874" i="1"/>
  <c r="B8875" i="1"/>
  <c r="B8876" i="1"/>
  <c r="B8877" i="1"/>
  <c r="B8878" i="1"/>
  <c r="B8879" i="1"/>
  <c r="B8880" i="1"/>
  <c r="B8881" i="1"/>
  <c r="B8882" i="1"/>
  <c r="B8883" i="1"/>
  <c r="B8884" i="1"/>
  <c r="B8885" i="1"/>
  <c r="B8886" i="1"/>
  <c r="B8887" i="1"/>
  <c r="B8888" i="1"/>
  <c r="B8889" i="1"/>
  <c r="B8890" i="1"/>
  <c r="B8891" i="1"/>
  <c r="B8892" i="1"/>
  <c r="B8893" i="1"/>
  <c r="B8894" i="1"/>
  <c r="B8895" i="1"/>
  <c r="B8896" i="1"/>
  <c r="B8897" i="1"/>
  <c r="B8898" i="1"/>
  <c r="B8899" i="1"/>
  <c r="B8900" i="1"/>
  <c r="B8901" i="1"/>
  <c r="B8902" i="1"/>
  <c r="B8903" i="1"/>
  <c r="B8904" i="1"/>
  <c r="B8905" i="1"/>
  <c r="B8906" i="1"/>
  <c r="B8907" i="1"/>
  <c r="B8908" i="1"/>
  <c r="B8909" i="1"/>
  <c r="B8910" i="1"/>
  <c r="B8911" i="1"/>
  <c r="B8912" i="1"/>
  <c r="B8913" i="1"/>
  <c r="B8914" i="1"/>
  <c r="B8915" i="1"/>
  <c r="B8916" i="1"/>
  <c r="B8917" i="1"/>
  <c r="B8918" i="1"/>
  <c r="B8919" i="1"/>
  <c r="B8920" i="1"/>
  <c r="B8921" i="1"/>
  <c r="B8922" i="1"/>
  <c r="B8923" i="1"/>
  <c r="B8924" i="1"/>
  <c r="B8925" i="1"/>
  <c r="B8926" i="1"/>
  <c r="B8927" i="1"/>
  <c r="B8928" i="1"/>
  <c r="B8929" i="1"/>
  <c r="B8930" i="1"/>
  <c r="B8931" i="1"/>
  <c r="B8932" i="1"/>
  <c r="B8933" i="1"/>
  <c r="B8934" i="1"/>
  <c r="B8935" i="1"/>
  <c r="B8936" i="1"/>
  <c r="B8937" i="1"/>
  <c r="B8938" i="1"/>
  <c r="B8939" i="1"/>
  <c r="B8940" i="1"/>
  <c r="B8941" i="1"/>
  <c r="B8942" i="1"/>
  <c r="B8943" i="1"/>
  <c r="B8944" i="1"/>
  <c r="B8945" i="1"/>
  <c r="B8946" i="1"/>
  <c r="B8947" i="1"/>
  <c r="B8948" i="1"/>
  <c r="B8949" i="1"/>
  <c r="B8950" i="1"/>
  <c r="B8951" i="1"/>
  <c r="B8952" i="1"/>
  <c r="B8953" i="1"/>
  <c r="B8954" i="1"/>
  <c r="B8955" i="1"/>
  <c r="B8956" i="1"/>
  <c r="B8957" i="1"/>
  <c r="B8958" i="1"/>
  <c r="B8959" i="1"/>
  <c r="B8960" i="1"/>
  <c r="B8961" i="1"/>
  <c r="B8962" i="1"/>
  <c r="B8963" i="1"/>
  <c r="B8964" i="1"/>
  <c r="B8965" i="1"/>
  <c r="B8966" i="1"/>
  <c r="B8967" i="1"/>
  <c r="B8968" i="1"/>
  <c r="B8969" i="1"/>
  <c r="B8970" i="1"/>
  <c r="B8971" i="1"/>
  <c r="B8972" i="1"/>
  <c r="B8973" i="1"/>
  <c r="B8974" i="1"/>
  <c r="B8975" i="1"/>
  <c r="B8976" i="1"/>
  <c r="B8977" i="1"/>
  <c r="B8978" i="1"/>
  <c r="B8979" i="1"/>
  <c r="B8980" i="1"/>
  <c r="B8981" i="1"/>
  <c r="B8982" i="1"/>
  <c r="B8983" i="1"/>
  <c r="B8984" i="1"/>
  <c r="B8985" i="1"/>
  <c r="B8986" i="1"/>
  <c r="B8987" i="1"/>
  <c r="B8988" i="1"/>
  <c r="B8989" i="1"/>
  <c r="B8990" i="1"/>
  <c r="B8991" i="1"/>
  <c r="B8992" i="1"/>
  <c r="B8993" i="1"/>
  <c r="B8994" i="1"/>
  <c r="B8995" i="1"/>
  <c r="B8996" i="1"/>
  <c r="B8997" i="1"/>
  <c r="B8998" i="1"/>
  <c r="B8999" i="1"/>
  <c r="B9000" i="1"/>
  <c r="B9001" i="1"/>
  <c r="B9002" i="1"/>
  <c r="B9003" i="1"/>
  <c r="B9004" i="1"/>
  <c r="B9005" i="1"/>
  <c r="B9006" i="1"/>
  <c r="B9007" i="1"/>
  <c r="B9008" i="1"/>
  <c r="B9009" i="1"/>
  <c r="B9010" i="1"/>
  <c r="B9011" i="1"/>
  <c r="B9012" i="1"/>
  <c r="B9013" i="1"/>
  <c r="B9014" i="1"/>
  <c r="B9015" i="1"/>
  <c r="B9016" i="1"/>
  <c r="B9017" i="1"/>
  <c r="B9018" i="1"/>
  <c r="B9019" i="1"/>
  <c r="B9020" i="1"/>
  <c r="B9021" i="1"/>
  <c r="B9022" i="1"/>
  <c r="B9023" i="1"/>
  <c r="B9024" i="1"/>
  <c r="B9025" i="1"/>
  <c r="B9026" i="1"/>
  <c r="B9027" i="1"/>
  <c r="B9028" i="1"/>
  <c r="B9029" i="1"/>
  <c r="B9030" i="1"/>
  <c r="B9031" i="1"/>
  <c r="B9032" i="1"/>
  <c r="B9033" i="1"/>
  <c r="B9034" i="1"/>
  <c r="B9035" i="1"/>
  <c r="B9036" i="1"/>
  <c r="B9037" i="1"/>
  <c r="B9038" i="1"/>
  <c r="B9039" i="1"/>
  <c r="B9040" i="1"/>
  <c r="B9041" i="1"/>
  <c r="B9042" i="1"/>
  <c r="B9043" i="1"/>
  <c r="B9044" i="1"/>
  <c r="B9045" i="1"/>
  <c r="B9046" i="1"/>
  <c r="B9047" i="1"/>
  <c r="B9048" i="1"/>
  <c r="B9049" i="1"/>
  <c r="B9050" i="1"/>
  <c r="B9051" i="1"/>
  <c r="B9052" i="1"/>
  <c r="B9053" i="1"/>
  <c r="B9054" i="1"/>
  <c r="B9055" i="1"/>
  <c r="B9056" i="1"/>
  <c r="B9057" i="1"/>
  <c r="B9058" i="1"/>
  <c r="B9059" i="1"/>
  <c r="B9060" i="1"/>
  <c r="B9061" i="1"/>
  <c r="B9062" i="1"/>
  <c r="B9063" i="1"/>
  <c r="B9064" i="1"/>
  <c r="B9065" i="1"/>
  <c r="B9066" i="1"/>
  <c r="B9067" i="1"/>
  <c r="B9068" i="1"/>
  <c r="B9069" i="1"/>
  <c r="B9070" i="1"/>
  <c r="B9071" i="1"/>
  <c r="B9072" i="1"/>
  <c r="B9073" i="1"/>
  <c r="B9074" i="1"/>
  <c r="B9075" i="1"/>
  <c r="B9076" i="1"/>
  <c r="B9077" i="1"/>
  <c r="B9078" i="1"/>
  <c r="B9079" i="1"/>
  <c r="B9080" i="1"/>
  <c r="B9081" i="1"/>
  <c r="B9082" i="1"/>
  <c r="B9083" i="1"/>
  <c r="B9084" i="1"/>
  <c r="B9085" i="1"/>
  <c r="B9086" i="1"/>
  <c r="B9087" i="1"/>
  <c r="B9088" i="1"/>
  <c r="B9089" i="1"/>
  <c r="B9090" i="1"/>
  <c r="B9091" i="1"/>
  <c r="B9092" i="1"/>
  <c r="B9093" i="1"/>
  <c r="B9094" i="1"/>
  <c r="B9095" i="1"/>
  <c r="B9096" i="1"/>
  <c r="B9097" i="1"/>
  <c r="B9098" i="1"/>
  <c r="B9099" i="1"/>
  <c r="B9100" i="1"/>
  <c r="B9101" i="1"/>
  <c r="B9102" i="1"/>
  <c r="B9103" i="1"/>
  <c r="B9104" i="1"/>
  <c r="B9105" i="1"/>
  <c r="B9106" i="1"/>
  <c r="B9107" i="1"/>
  <c r="B9108" i="1"/>
  <c r="B9109" i="1"/>
  <c r="B9110" i="1"/>
  <c r="B9111" i="1"/>
  <c r="B9112" i="1"/>
  <c r="B9113" i="1"/>
  <c r="B9114" i="1"/>
  <c r="B9115" i="1"/>
  <c r="B9116" i="1"/>
  <c r="B9117" i="1"/>
  <c r="B9118" i="1"/>
  <c r="B9119" i="1"/>
  <c r="B9120" i="1"/>
  <c r="B9121" i="1"/>
  <c r="B9122" i="1"/>
  <c r="B9123" i="1"/>
  <c r="B9124" i="1"/>
  <c r="B9125" i="1"/>
  <c r="B9126" i="1"/>
  <c r="B9127" i="1"/>
  <c r="B9128" i="1"/>
  <c r="B9129" i="1"/>
  <c r="B9130" i="1"/>
  <c r="B9131" i="1"/>
  <c r="B9132" i="1"/>
  <c r="B9133" i="1"/>
  <c r="B9134" i="1"/>
  <c r="B9135" i="1"/>
  <c r="B9136" i="1"/>
  <c r="B9137" i="1"/>
  <c r="B9138" i="1"/>
  <c r="B9139" i="1"/>
  <c r="B9140" i="1"/>
  <c r="B9141" i="1"/>
  <c r="B9142" i="1"/>
  <c r="B9143" i="1"/>
  <c r="B9144" i="1"/>
  <c r="B9145" i="1"/>
  <c r="B9146" i="1"/>
  <c r="B9147" i="1"/>
  <c r="B9148" i="1"/>
  <c r="B9149" i="1"/>
  <c r="B9150" i="1"/>
  <c r="B9151" i="1"/>
  <c r="B9152" i="1"/>
  <c r="B9153" i="1"/>
  <c r="B9154" i="1"/>
  <c r="B9155" i="1"/>
  <c r="B9156" i="1"/>
  <c r="B9157" i="1"/>
  <c r="B9158" i="1"/>
  <c r="B9159" i="1"/>
  <c r="B9160" i="1"/>
  <c r="B9161" i="1"/>
  <c r="B9162" i="1"/>
  <c r="B9163" i="1"/>
  <c r="B9164" i="1"/>
  <c r="B9165" i="1"/>
  <c r="B9166" i="1"/>
  <c r="B9167" i="1"/>
  <c r="B9168" i="1"/>
  <c r="B9169" i="1"/>
  <c r="B9170" i="1"/>
  <c r="B9171" i="1"/>
  <c r="B9172" i="1"/>
  <c r="B9173" i="1"/>
  <c r="B9174" i="1"/>
  <c r="B9175" i="1"/>
  <c r="B9176" i="1"/>
  <c r="B9177" i="1"/>
  <c r="B9178" i="1"/>
  <c r="B9179" i="1"/>
  <c r="B9180" i="1"/>
  <c r="B9181" i="1"/>
  <c r="B9182" i="1"/>
  <c r="B9183" i="1"/>
  <c r="B9184" i="1"/>
  <c r="B9185" i="1"/>
  <c r="B9186" i="1"/>
  <c r="B9187" i="1"/>
  <c r="B9188" i="1"/>
  <c r="B9189" i="1"/>
  <c r="B9190" i="1"/>
  <c r="B9191" i="1"/>
  <c r="B9192" i="1"/>
  <c r="B9193" i="1"/>
  <c r="B9194" i="1"/>
  <c r="B9195" i="1"/>
  <c r="B9196" i="1"/>
  <c r="B9197" i="1"/>
  <c r="B9198" i="1"/>
  <c r="B9199" i="1"/>
  <c r="B9200" i="1"/>
  <c r="B9201" i="1"/>
  <c r="B9202" i="1"/>
  <c r="B9203" i="1"/>
  <c r="B9204" i="1"/>
  <c r="B9205" i="1"/>
  <c r="B9206" i="1"/>
  <c r="B9207" i="1"/>
  <c r="B9208" i="1"/>
  <c r="B9209" i="1"/>
  <c r="B9210" i="1"/>
  <c r="B9211" i="1"/>
  <c r="B9212" i="1"/>
  <c r="B9213" i="1"/>
  <c r="B9214" i="1"/>
  <c r="B9215" i="1"/>
  <c r="B9216" i="1"/>
  <c r="B9217" i="1"/>
  <c r="B9218" i="1"/>
  <c r="B9219" i="1"/>
  <c r="B9220" i="1"/>
  <c r="B9221" i="1"/>
  <c r="B9222" i="1"/>
  <c r="B9223" i="1"/>
  <c r="B9224" i="1"/>
  <c r="B9225" i="1"/>
  <c r="B9226" i="1"/>
  <c r="B9227" i="1"/>
  <c r="B9228" i="1"/>
  <c r="B9229" i="1"/>
  <c r="B9230" i="1"/>
  <c r="B9231" i="1"/>
  <c r="B9232" i="1"/>
  <c r="B9233" i="1"/>
  <c r="B9234" i="1"/>
  <c r="B9235" i="1"/>
  <c r="B9236" i="1"/>
  <c r="B9237" i="1"/>
  <c r="B9238" i="1"/>
  <c r="B9239" i="1"/>
  <c r="B9240" i="1"/>
  <c r="B9241" i="1"/>
  <c r="B9242" i="1"/>
  <c r="B9243" i="1"/>
  <c r="B9244" i="1"/>
  <c r="B9245" i="1"/>
  <c r="B9246" i="1"/>
  <c r="B9247" i="1"/>
  <c r="B9248" i="1"/>
  <c r="B9249" i="1"/>
  <c r="B9250" i="1"/>
  <c r="B9251" i="1"/>
  <c r="B9252" i="1"/>
  <c r="B9253" i="1"/>
  <c r="B9254" i="1"/>
  <c r="B9255" i="1"/>
  <c r="B9256" i="1"/>
  <c r="B9257" i="1"/>
  <c r="B9258" i="1"/>
  <c r="B9259" i="1"/>
  <c r="B9260" i="1"/>
  <c r="B9261" i="1"/>
  <c r="B9262" i="1"/>
  <c r="B9263" i="1"/>
  <c r="B9264" i="1"/>
  <c r="B9265" i="1"/>
  <c r="B9266" i="1"/>
  <c r="B9267" i="1"/>
  <c r="B9268" i="1"/>
  <c r="B9269" i="1"/>
  <c r="B9270" i="1"/>
  <c r="B9271" i="1"/>
  <c r="B9272" i="1"/>
  <c r="B9273" i="1"/>
  <c r="B9274" i="1"/>
  <c r="B9275" i="1"/>
  <c r="B9276" i="1"/>
  <c r="B9277" i="1"/>
  <c r="B9278" i="1"/>
  <c r="B9279" i="1"/>
  <c r="B9280" i="1"/>
  <c r="B9281" i="1"/>
  <c r="B9282" i="1"/>
  <c r="B9283" i="1"/>
  <c r="B9284" i="1"/>
  <c r="B9285" i="1"/>
  <c r="B9286" i="1"/>
  <c r="B9287" i="1"/>
  <c r="B9288" i="1"/>
  <c r="B9289" i="1"/>
  <c r="B9290" i="1"/>
  <c r="B9291" i="1"/>
  <c r="B9292" i="1"/>
  <c r="B9293" i="1"/>
  <c r="B9294" i="1"/>
  <c r="B9295" i="1"/>
  <c r="B9296" i="1"/>
  <c r="B9297" i="1"/>
  <c r="B9298" i="1"/>
  <c r="B9299" i="1"/>
  <c r="B9300" i="1"/>
  <c r="B9301" i="1"/>
  <c r="B9302" i="1"/>
  <c r="B9303" i="1"/>
  <c r="B9304" i="1"/>
  <c r="B9305" i="1"/>
  <c r="B9306" i="1"/>
  <c r="B9307" i="1"/>
  <c r="B9308" i="1"/>
  <c r="B9309" i="1"/>
  <c r="B9310" i="1"/>
  <c r="B9311" i="1"/>
  <c r="B9312" i="1"/>
  <c r="B9313" i="1"/>
  <c r="B9314" i="1"/>
  <c r="B9315" i="1"/>
  <c r="B9316" i="1"/>
  <c r="B9317" i="1"/>
  <c r="B9318" i="1"/>
  <c r="B9319" i="1"/>
  <c r="B9320" i="1"/>
  <c r="B9321" i="1"/>
  <c r="B9322" i="1"/>
  <c r="B9323" i="1"/>
  <c r="B9324" i="1"/>
  <c r="B9325" i="1"/>
  <c r="B9326" i="1"/>
  <c r="B9327" i="1"/>
  <c r="B9328" i="1"/>
  <c r="B9329" i="1"/>
  <c r="B9330" i="1"/>
  <c r="B9331" i="1"/>
  <c r="B9332" i="1"/>
  <c r="B9333" i="1"/>
  <c r="B9334" i="1"/>
  <c r="B9335" i="1"/>
  <c r="B9336" i="1"/>
  <c r="B9337" i="1"/>
  <c r="B9338" i="1"/>
  <c r="B9339" i="1"/>
  <c r="B9340" i="1"/>
  <c r="B9341" i="1"/>
  <c r="B9342" i="1"/>
  <c r="B9343" i="1"/>
  <c r="B9344" i="1"/>
  <c r="B9345" i="1"/>
  <c r="B9346" i="1"/>
  <c r="B9347" i="1"/>
  <c r="B9348" i="1"/>
  <c r="B9349" i="1"/>
  <c r="B9350" i="1"/>
  <c r="B9351" i="1"/>
  <c r="B9352" i="1"/>
  <c r="B9353" i="1"/>
  <c r="B9354" i="1"/>
  <c r="B9355" i="1"/>
  <c r="B9356" i="1"/>
  <c r="B9357" i="1"/>
  <c r="B9358" i="1"/>
  <c r="B9359" i="1"/>
  <c r="B9360" i="1"/>
  <c r="B9361" i="1"/>
  <c r="B9362" i="1"/>
  <c r="B9363" i="1"/>
  <c r="B9364" i="1"/>
  <c r="B9365" i="1"/>
  <c r="B9366" i="1"/>
  <c r="B9367" i="1"/>
  <c r="B9368" i="1"/>
  <c r="B9369" i="1"/>
  <c r="B9370" i="1"/>
  <c r="B9371" i="1"/>
  <c r="B9372" i="1"/>
  <c r="B9373" i="1"/>
  <c r="B9374" i="1"/>
  <c r="B9375" i="1"/>
  <c r="B9376" i="1"/>
  <c r="B9377" i="1"/>
  <c r="B9378" i="1"/>
  <c r="B9379" i="1"/>
  <c r="B9380" i="1"/>
  <c r="B9381" i="1"/>
  <c r="B9382" i="1"/>
  <c r="B9383" i="1"/>
  <c r="B9384" i="1"/>
  <c r="B9385" i="1"/>
  <c r="B9386" i="1"/>
  <c r="B9387" i="1"/>
  <c r="B9388" i="1"/>
  <c r="B9389" i="1"/>
  <c r="B9390" i="1"/>
  <c r="B9391" i="1"/>
  <c r="B9392" i="1"/>
  <c r="B9393" i="1"/>
  <c r="B9394" i="1"/>
  <c r="B9395" i="1"/>
  <c r="B9396" i="1"/>
  <c r="B9397" i="1"/>
  <c r="B9398" i="1"/>
  <c r="B9399" i="1"/>
  <c r="B9400" i="1"/>
  <c r="B9401" i="1"/>
  <c r="B9402" i="1"/>
  <c r="B9403" i="1"/>
  <c r="B9404" i="1"/>
  <c r="B9405" i="1"/>
  <c r="B9406" i="1"/>
  <c r="B9407" i="1"/>
  <c r="B9408" i="1"/>
  <c r="B9409" i="1"/>
  <c r="B9410" i="1"/>
  <c r="B9411" i="1"/>
  <c r="B9412" i="1"/>
  <c r="B9413" i="1"/>
  <c r="B9414" i="1"/>
  <c r="B9415" i="1"/>
  <c r="B9416" i="1"/>
  <c r="B9417" i="1"/>
  <c r="B9418" i="1"/>
  <c r="B9419" i="1"/>
  <c r="B9420" i="1"/>
  <c r="B9421" i="1"/>
  <c r="B9422" i="1"/>
  <c r="B9423" i="1"/>
  <c r="B9424" i="1"/>
  <c r="B9425" i="1"/>
  <c r="B9426" i="1"/>
  <c r="B9427" i="1"/>
  <c r="B9428" i="1"/>
  <c r="B9429" i="1"/>
  <c r="B9430" i="1"/>
  <c r="B9431" i="1"/>
  <c r="B9432" i="1"/>
  <c r="B9433" i="1"/>
  <c r="B9434" i="1"/>
  <c r="B9435" i="1"/>
  <c r="B9436" i="1"/>
  <c r="B9437" i="1"/>
  <c r="B9438" i="1"/>
  <c r="B9439" i="1"/>
  <c r="B9440" i="1"/>
  <c r="B9441" i="1"/>
  <c r="B9442" i="1"/>
  <c r="B9443" i="1"/>
  <c r="B9444" i="1"/>
  <c r="B9445" i="1"/>
  <c r="B9446" i="1"/>
  <c r="B9447" i="1"/>
  <c r="B9448" i="1"/>
  <c r="B9449" i="1"/>
  <c r="B9450" i="1"/>
  <c r="B9451" i="1"/>
  <c r="B9452" i="1"/>
  <c r="B9453" i="1"/>
  <c r="B9454" i="1"/>
  <c r="B9455" i="1"/>
  <c r="B9456" i="1"/>
  <c r="B9457" i="1"/>
  <c r="B9458" i="1"/>
  <c r="B9459" i="1"/>
  <c r="B9460" i="1"/>
  <c r="B9461" i="1"/>
  <c r="B9462" i="1"/>
  <c r="B9463" i="1"/>
  <c r="B9464" i="1"/>
  <c r="B9465" i="1"/>
  <c r="B9466" i="1"/>
  <c r="B9467" i="1"/>
  <c r="B9468" i="1"/>
  <c r="B9469" i="1"/>
  <c r="B9470" i="1"/>
  <c r="B9471" i="1"/>
  <c r="B9472" i="1"/>
  <c r="B9473" i="1"/>
  <c r="B9474" i="1"/>
  <c r="B9475" i="1"/>
  <c r="B9476" i="1"/>
  <c r="B9477" i="1"/>
  <c r="B9478" i="1"/>
  <c r="B9479" i="1"/>
  <c r="B9480" i="1"/>
  <c r="B9481" i="1"/>
  <c r="B9482" i="1"/>
  <c r="B9483" i="1"/>
  <c r="B9484" i="1"/>
  <c r="B9485" i="1"/>
  <c r="B9486" i="1"/>
  <c r="B9487" i="1"/>
  <c r="B9488" i="1"/>
  <c r="B9489" i="1"/>
  <c r="B9490" i="1"/>
  <c r="B9491" i="1"/>
  <c r="B9492" i="1"/>
  <c r="B9493" i="1"/>
  <c r="B9494" i="1"/>
  <c r="B9495" i="1"/>
  <c r="B9496" i="1"/>
  <c r="B9497" i="1"/>
  <c r="B9498" i="1"/>
  <c r="B9499" i="1"/>
  <c r="B9500" i="1"/>
  <c r="B9501" i="1"/>
  <c r="B9502" i="1"/>
  <c r="B9503" i="1"/>
  <c r="B9504" i="1"/>
  <c r="B9505" i="1"/>
  <c r="B9506" i="1"/>
  <c r="B9507" i="1"/>
  <c r="B9508" i="1"/>
  <c r="B9509" i="1"/>
  <c r="B9510" i="1"/>
  <c r="B9511" i="1"/>
  <c r="B9512" i="1"/>
  <c r="B9513" i="1"/>
  <c r="B9514" i="1"/>
  <c r="B9515" i="1"/>
  <c r="B9516" i="1"/>
  <c r="B9517" i="1"/>
  <c r="B9518" i="1"/>
  <c r="B9519" i="1"/>
  <c r="B9520" i="1"/>
  <c r="B9521" i="1"/>
  <c r="B9522" i="1"/>
  <c r="B9523" i="1"/>
  <c r="B9524" i="1"/>
  <c r="B9525" i="1"/>
  <c r="B9526" i="1"/>
  <c r="B9527" i="1"/>
  <c r="B9528" i="1"/>
  <c r="B9529" i="1"/>
  <c r="B9530" i="1"/>
  <c r="B9531" i="1"/>
  <c r="B9532" i="1"/>
  <c r="B9533" i="1"/>
  <c r="B9534" i="1"/>
  <c r="B9535" i="1"/>
  <c r="B9536" i="1"/>
  <c r="B9537" i="1"/>
  <c r="B9538" i="1"/>
  <c r="B9539" i="1"/>
  <c r="B9540" i="1"/>
  <c r="B9541" i="1"/>
  <c r="B9542" i="1"/>
  <c r="B9543" i="1"/>
  <c r="B9544" i="1"/>
  <c r="B9545" i="1"/>
  <c r="B9546" i="1"/>
  <c r="B9547" i="1"/>
  <c r="B9548" i="1"/>
  <c r="B9549" i="1"/>
  <c r="B9550" i="1"/>
  <c r="B9551" i="1"/>
  <c r="B9552" i="1"/>
  <c r="B9553" i="1"/>
  <c r="B9554" i="1"/>
  <c r="B9555" i="1"/>
  <c r="B9556" i="1"/>
  <c r="B9557" i="1"/>
  <c r="B9558" i="1"/>
  <c r="B9559" i="1"/>
  <c r="B9560" i="1"/>
  <c r="B9561" i="1"/>
  <c r="B9562" i="1"/>
  <c r="B9563" i="1"/>
  <c r="B9564" i="1"/>
  <c r="B9565" i="1"/>
  <c r="B9566" i="1"/>
  <c r="B9567" i="1"/>
  <c r="B9568" i="1"/>
  <c r="B9569" i="1"/>
  <c r="B9570" i="1"/>
  <c r="B9571" i="1"/>
  <c r="B9572" i="1"/>
  <c r="B9573" i="1"/>
  <c r="B9574" i="1"/>
  <c r="B9575" i="1"/>
  <c r="B9576" i="1"/>
  <c r="B9577" i="1"/>
  <c r="B9578" i="1"/>
  <c r="B9579" i="1"/>
  <c r="B9580" i="1"/>
  <c r="B9581" i="1"/>
  <c r="B9582" i="1"/>
  <c r="B9583" i="1"/>
  <c r="B9584" i="1"/>
  <c r="B9585" i="1"/>
  <c r="B9586" i="1"/>
  <c r="B9587" i="1"/>
  <c r="B9588" i="1"/>
  <c r="B9589" i="1"/>
  <c r="B9590" i="1"/>
  <c r="B9591" i="1"/>
  <c r="B9592" i="1"/>
  <c r="B9593" i="1"/>
  <c r="B9594" i="1"/>
  <c r="B9595" i="1"/>
  <c r="B9596" i="1"/>
  <c r="B9597" i="1"/>
  <c r="B9598" i="1"/>
  <c r="B9599" i="1"/>
  <c r="B9600" i="1"/>
  <c r="B9601" i="1"/>
  <c r="B9602" i="1"/>
  <c r="B9603" i="1"/>
  <c r="B9604" i="1"/>
  <c r="B9605" i="1"/>
  <c r="B9606" i="1"/>
  <c r="B9607" i="1"/>
  <c r="B9608" i="1"/>
  <c r="B9609" i="1"/>
  <c r="B9610" i="1"/>
  <c r="B9611" i="1"/>
  <c r="B9612" i="1"/>
  <c r="B9613" i="1"/>
  <c r="B9614" i="1"/>
  <c r="B9615" i="1"/>
  <c r="B9616" i="1"/>
  <c r="B9617" i="1"/>
  <c r="B9618" i="1"/>
  <c r="B9619" i="1"/>
  <c r="B9620" i="1"/>
  <c r="B9621" i="1"/>
  <c r="B9622" i="1"/>
  <c r="B9623" i="1"/>
  <c r="B9624" i="1"/>
  <c r="B9625" i="1"/>
  <c r="B9626" i="1"/>
  <c r="B9627" i="1"/>
  <c r="B9628" i="1"/>
  <c r="B9629" i="1"/>
  <c r="B9630" i="1"/>
  <c r="B9631" i="1"/>
  <c r="B9632" i="1"/>
  <c r="B9633" i="1"/>
  <c r="B9634" i="1"/>
  <c r="B9635" i="1"/>
  <c r="B9636" i="1"/>
  <c r="B9637" i="1"/>
  <c r="B9638" i="1"/>
  <c r="B9639" i="1"/>
  <c r="B9640" i="1"/>
  <c r="B9641" i="1"/>
  <c r="B9642" i="1"/>
  <c r="B9643" i="1"/>
  <c r="B9644" i="1"/>
  <c r="B9645" i="1"/>
  <c r="B9646" i="1"/>
  <c r="B9647" i="1"/>
  <c r="B9648" i="1"/>
  <c r="B9649" i="1"/>
  <c r="B9650" i="1"/>
  <c r="B9651" i="1"/>
  <c r="B9652" i="1"/>
  <c r="B9653" i="1"/>
  <c r="B9654" i="1"/>
  <c r="B9655" i="1"/>
  <c r="B9656" i="1"/>
  <c r="B9657" i="1"/>
  <c r="B9658" i="1"/>
  <c r="B9659" i="1"/>
  <c r="B9660" i="1"/>
  <c r="B9661" i="1"/>
  <c r="B9662" i="1"/>
  <c r="B9663" i="1"/>
  <c r="B9664" i="1"/>
  <c r="B9665" i="1"/>
  <c r="B9666" i="1"/>
  <c r="B9667" i="1"/>
  <c r="B9668" i="1"/>
  <c r="B9669" i="1"/>
  <c r="B9670" i="1"/>
  <c r="B9671" i="1"/>
  <c r="B9672" i="1"/>
  <c r="B9673" i="1"/>
  <c r="B9674" i="1"/>
  <c r="B9675" i="1"/>
  <c r="B9676" i="1"/>
  <c r="B9677" i="1"/>
  <c r="B9678" i="1"/>
  <c r="B9679" i="1"/>
  <c r="B9680" i="1"/>
  <c r="B9681" i="1"/>
  <c r="B9682" i="1"/>
  <c r="B9683" i="1"/>
  <c r="B9684" i="1"/>
  <c r="B9685" i="1"/>
  <c r="B9686" i="1"/>
  <c r="B9687" i="1"/>
  <c r="B9688" i="1"/>
  <c r="B9689" i="1"/>
  <c r="B9690" i="1"/>
  <c r="B9691" i="1"/>
  <c r="B9692" i="1"/>
  <c r="B9693" i="1"/>
  <c r="B9694" i="1"/>
  <c r="B9695" i="1"/>
  <c r="B9696" i="1"/>
  <c r="B9697" i="1"/>
  <c r="B9698" i="1"/>
  <c r="B9699" i="1"/>
  <c r="B9700" i="1"/>
  <c r="B9701" i="1"/>
  <c r="B9702" i="1"/>
  <c r="B9703" i="1"/>
  <c r="B9704" i="1"/>
  <c r="B9705" i="1"/>
  <c r="B9706" i="1"/>
  <c r="B9707" i="1"/>
  <c r="B9708" i="1"/>
  <c r="B9709" i="1"/>
  <c r="B9710" i="1"/>
  <c r="B9711" i="1"/>
  <c r="B9712" i="1"/>
  <c r="B9713" i="1"/>
  <c r="B9714" i="1"/>
  <c r="B9715" i="1"/>
  <c r="B9716" i="1"/>
  <c r="B9717" i="1"/>
  <c r="B9718" i="1"/>
  <c r="B9719" i="1"/>
  <c r="B9720" i="1"/>
  <c r="B9721" i="1"/>
  <c r="B9722" i="1"/>
  <c r="B9723" i="1"/>
  <c r="B9724" i="1"/>
  <c r="B9725" i="1"/>
  <c r="B9726" i="1"/>
  <c r="B9727" i="1"/>
  <c r="B9728" i="1"/>
  <c r="B9729" i="1"/>
  <c r="B9730" i="1"/>
  <c r="B9731" i="1"/>
  <c r="B9732" i="1"/>
  <c r="B9733" i="1"/>
  <c r="B9734" i="1"/>
  <c r="B9735" i="1"/>
  <c r="B9736" i="1"/>
  <c r="B9737" i="1"/>
  <c r="B9738" i="1"/>
  <c r="B9739" i="1"/>
  <c r="B9740" i="1"/>
  <c r="B9741" i="1"/>
  <c r="B9742" i="1"/>
  <c r="B9743" i="1"/>
  <c r="B9744" i="1"/>
  <c r="B9745" i="1"/>
  <c r="B9746" i="1"/>
  <c r="B9747" i="1"/>
  <c r="B9748" i="1"/>
  <c r="B9749" i="1"/>
  <c r="B9750" i="1"/>
  <c r="B9751" i="1"/>
  <c r="B9752" i="1"/>
  <c r="B9753" i="1"/>
  <c r="B9754" i="1"/>
  <c r="B9755" i="1"/>
  <c r="B9756" i="1"/>
  <c r="B9757" i="1"/>
  <c r="B9758" i="1"/>
  <c r="B9759" i="1"/>
  <c r="B9760" i="1"/>
  <c r="B9761" i="1"/>
  <c r="B9762" i="1"/>
  <c r="B9763" i="1"/>
  <c r="B9764" i="1"/>
  <c r="B9765" i="1"/>
  <c r="B9766" i="1"/>
  <c r="B9767" i="1"/>
  <c r="B9768" i="1"/>
  <c r="B9769" i="1"/>
  <c r="B9770" i="1"/>
  <c r="B9771" i="1"/>
  <c r="B9772" i="1"/>
  <c r="B9773" i="1"/>
  <c r="B9774" i="1"/>
  <c r="B9775" i="1"/>
  <c r="B9776" i="1"/>
  <c r="B9777" i="1"/>
  <c r="B9778" i="1"/>
  <c r="B9779" i="1"/>
  <c r="B9780" i="1"/>
  <c r="B9781" i="1"/>
  <c r="B9782" i="1"/>
  <c r="B9783" i="1"/>
  <c r="B9784" i="1"/>
  <c r="B9785" i="1"/>
  <c r="B9786" i="1"/>
  <c r="B9787" i="1"/>
  <c r="B9788" i="1"/>
  <c r="B9789" i="1"/>
  <c r="B9790" i="1"/>
  <c r="B9791" i="1"/>
  <c r="B9792" i="1"/>
  <c r="B9793" i="1"/>
  <c r="B9794" i="1"/>
  <c r="B9795" i="1"/>
  <c r="B9796" i="1"/>
  <c r="B9797" i="1"/>
  <c r="B9798" i="1"/>
  <c r="B9799" i="1"/>
  <c r="B9800" i="1"/>
  <c r="B9801" i="1"/>
  <c r="B9802" i="1"/>
  <c r="B9803" i="1"/>
  <c r="B9804" i="1"/>
  <c r="B9805" i="1"/>
  <c r="B9806" i="1"/>
  <c r="B9807" i="1"/>
  <c r="B9808" i="1"/>
  <c r="B9809" i="1"/>
  <c r="B9810" i="1"/>
  <c r="B9811" i="1"/>
  <c r="B9812" i="1"/>
  <c r="B9813" i="1"/>
  <c r="B9814" i="1"/>
  <c r="B9815" i="1"/>
  <c r="B9816" i="1"/>
  <c r="B9817" i="1"/>
  <c r="B9818" i="1"/>
  <c r="B9819" i="1"/>
  <c r="B9820" i="1"/>
  <c r="B9821" i="1"/>
  <c r="B9822" i="1"/>
  <c r="B9823" i="1"/>
  <c r="B9824" i="1"/>
  <c r="B9825" i="1"/>
  <c r="B9826" i="1"/>
  <c r="B9827" i="1"/>
  <c r="B9828" i="1"/>
  <c r="B9829" i="1"/>
  <c r="B9830" i="1"/>
  <c r="B9831" i="1"/>
  <c r="B9832" i="1"/>
  <c r="B9833" i="1"/>
  <c r="B9834" i="1"/>
  <c r="B9835" i="1"/>
  <c r="B9836" i="1"/>
  <c r="B9837" i="1"/>
  <c r="B9838" i="1"/>
  <c r="B9839" i="1"/>
  <c r="B9840" i="1"/>
  <c r="B9841" i="1"/>
  <c r="B9842" i="1"/>
  <c r="B9843" i="1"/>
  <c r="B9844" i="1"/>
  <c r="B9845" i="1"/>
  <c r="B9846" i="1"/>
  <c r="B9847" i="1"/>
  <c r="B9848" i="1"/>
  <c r="B9849" i="1"/>
  <c r="B9850" i="1"/>
  <c r="B9851" i="1"/>
  <c r="B9852" i="1"/>
  <c r="B9853" i="1"/>
  <c r="B9854" i="1"/>
  <c r="B9855" i="1"/>
  <c r="B9856" i="1"/>
  <c r="B9857" i="1"/>
  <c r="B9858" i="1"/>
  <c r="B9859" i="1"/>
  <c r="B9860" i="1"/>
  <c r="B9861" i="1"/>
  <c r="B9862" i="1"/>
  <c r="B9863" i="1"/>
  <c r="B9864" i="1"/>
  <c r="B9865" i="1"/>
  <c r="B9866" i="1"/>
  <c r="B9867" i="1"/>
  <c r="B9868" i="1"/>
  <c r="B9869" i="1"/>
  <c r="B9870" i="1"/>
  <c r="B9871" i="1"/>
  <c r="B9872" i="1"/>
  <c r="B9873" i="1"/>
  <c r="B9874" i="1"/>
  <c r="B9875" i="1"/>
  <c r="B9876" i="1"/>
  <c r="B9877" i="1"/>
  <c r="B9878" i="1"/>
  <c r="B9879" i="1"/>
  <c r="B9880" i="1"/>
  <c r="B9881" i="1"/>
  <c r="B9882" i="1"/>
  <c r="B9883" i="1"/>
  <c r="B9884" i="1"/>
  <c r="B9885" i="1"/>
  <c r="B9886" i="1"/>
  <c r="B9887" i="1"/>
  <c r="B9888" i="1"/>
  <c r="B9889" i="1"/>
  <c r="B9890" i="1"/>
  <c r="B9891" i="1"/>
  <c r="B9892" i="1"/>
  <c r="B9893" i="1"/>
  <c r="B9894" i="1"/>
  <c r="B9895" i="1"/>
  <c r="B9896" i="1"/>
  <c r="B9897" i="1"/>
  <c r="B9898" i="1"/>
  <c r="B9899" i="1"/>
  <c r="B9900" i="1"/>
  <c r="B9901" i="1"/>
  <c r="B9902" i="1"/>
  <c r="B9903" i="1"/>
  <c r="B9904" i="1"/>
  <c r="B9905" i="1"/>
  <c r="B9906" i="1"/>
  <c r="B9907" i="1"/>
  <c r="B9908" i="1"/>
  <c r="B9909" i="1"/>
  <c r="B9910" i="1"/>
  <c r="B9911" i="1"/>
  <c r="B9912" i="1"/>
  <c r="B9913" i="1"/>
  <c r="B9914" i="1"/>
  <c r="B9915" i="1"/>
  <c r="B9916" i="1"/>
  <c r="B9917" i="1"/>
  <c r="B9918" i="1"/>
  <c r="B9919" i="1"/>
  <c r="B9920" i="1"/>
  <c r="B9921" i="1"/>
  <c r="B9922" i="1"/>
  <c r="B9923" i="1"/>
  <c r="B9924" i="1"/>
  <c r="B9925" i="1"/>
  <c r="B9926" i="1"/>
  <c r="B9927" i="1"/>
  <c r="B9928" i="1"/>
  <c r="B9929" i="1"/>
  <c r="B9930" i="1"/>
  <c r="B9931" i="1"/>
  <c r="B9932" i="1"/>
  <c r="B9933" i="1"/>
  <c r="B9934" i="1"/>
  <c r="B9935" i="1"/>
  <c r="B9936" i="1"/>
  <c r="B9937" i="1"/>
  <c r="B9938" i="1"/>
  <c r="B9939" i="1"/>
  <c r="B9940" i="1"/>
  <c r="B9941" i="1"/>
  <c r="B9942" i="1"/>
  <c r="B9943" i="1"/>
  <c r="B9944" i="1"/>
  <c r="B9945" i="1"/>
  <c r="B9946" i="1"/>
  <c r="B9947" i="1"/>
  <c r="B9948" i="1"/>
  <c r="B9949" i="1"/>
  <c r="B9950" i="1"/>
  <c r="B9951" i="1"/>
  <c r="B9952" i="1"/>
  <c r="B9953" i="1"/>
  <c r="B9954" i="1"/>
  <c r="B9955" i="1"/>
  <c r="B9956" i="1"/>
  <c r="B9957" i="1"/>
  <c r="B9958" i="1"/>
  <c r="B9959" i="1"/>
  <c r="B9960" i="1"/>
  <c r="B9961" i="1"/>
  <c r="B9962" i="1"/>
  <c r="B9963" i="1"/>
  <c r="B9964" i="1"/>
  <c r="B9965" i="1"/>
  <c r="B9966" i="1"/>
  <c r="B9967" i="1"/>
  <c r="B9968" i="1"/>
  <c r="B9969" i="1"/>
  <c r="B9970" i="1"/>
  <c r="B9971" i="1"/>
  <c r="B9972" i="1"/>
  <c r="B9973" i="1"/>
  <c r="B9974" i="1"/>
  <c r="B9975" i="1"/>
  <c r="B9976" i="1"/>
  <c r="B9977" i="1"/>
  <c r="B9978" i="1"/>
  <c r="B9979" i="1"/>
  <c r="B9980" i="1"/>
  <c r="B9981" i="1"/>
  <c r="B9982" i="1"/>
  <c r="B9983" i="1"/>
  <c r="B9984" i="1"/>
  <c r="B9985" i="1"/>
  <c r="B9986" i="1"/>
  <c r="B9987" i="1"/>
  <c r="B9988" i="1"/>
  <c r="B9989" i="1"/>
  <c r="B9990" i="1"/>
  <c r="B9991" i="1"/>
  <c r="B9992" i="1"/>
  <c r="B9993" i="1"/>
  <c r="B9994" i="1"/>
  <c r="B9995" i="1"/>
  <c r="B9996" i="1"/>
  <c r="B9997" i="1"/>
  <c r="B9998" i="1"/>
  <c r="B9999" i="1"/>
  <c r="B10000" i="1"/>
  <c r="B10001" i="1"/>
  <c r="B10002" i="1"/>
  <c r="B10003" i="1"/>
  <c r="B10004" i="1"/>
  <c r="B10005" i="1"/>
  <c r="B10006" i="1"/>
  <c r="B10007" i="1"/>
  <c r="B10008" i="1"/>
  <c r="B10009" i="1"/>
  <c r="B10010" i="1"/>
  <c r="B10011" i="1"/>
  <c r="B10012" i="1"/>
  <c r="B10013" i="1"/>
  <c r="B10014" i="1"/>
  <c r="B10015" i="1"/>
  <c r="B10016" i="1"/>
  <c r="B10017" i="1"/>
  <c r="B10018" i="1"/>
  <c r="B10019" i="1"/>
  <c r="B10020" i="1"/>
  <c r="B10021" i="1"/>
  <c r="B10022" i="1"/>
  <c r="B10023" i="1"/>
  <c r="B10024" i="1"/>
  <c r="B10025" i="1"/>
  <c r="B10026" i="1"/>
  <c r="B10027" i="1"/>
  <c r="B10028" i="1"/>
  <c r="B10029" i="1"/>
  <c r="B10030" i="1"/>
  <c r="B10031" i="1"/>
  <c r="B10032" i="1"/>
  <c r="B10033" i="1"/>
  <c r="B10034" i="1"/>
  <c r="B10035" i="1"/>
  <c r="B10036" i="1"/>
  <c r="B10037" i="1"/>
  <c r="B10038" i="1"/>
  <c r="B10039" i="1"/>
  <c r="B10040" i="1"/>
  <c r="B10041" i="1"/>
  <c r="B10042" i="1"/>
  <c r="B10043" i="1"/>
  <c r="B10044" i="1"/>
  <c r="B10045" i="1"/>
  <c r="B10046" i="1"/>
  <c r="B10047" i="1"/>
  <c r="B10048" i="1"/>
  <c r="B10049" i="1"/>
  <c r="B10050" i="1"/>
  <c r="B10051" i="1"/>
  <c r="B10052" i="1"/>
  <c r="B10053" i="1"/>
  <c r="B10054" i="1"/>
  <c r="B10055" i="1"/>
  <c r="B10056" i="1"/>
  <c r="B10057" i="1"/>
  <c r="B10058" i="1"/>
  <c r="B10059" i="1"/>
  <c r="B10060" i="1"/>
  <c r="B10061" i="1"/>
  <c r="B10062" i="1"/>
  <c r="B10063" i="1"/>
  <c r="B10064" i="1"/>
  <c r="B10065" i="1"/>
  <c r="B10066" i="1"/>
  <c r="B10067" i="1"/>
  <c r="B10068" i="1"/>
  <c r="B10069" i="1"/>
  <c r="B10070" i="1"/>
  <c r="B10071" i="1"/>
  <c r="B10072" i="1"/>
  <c r="B10073" i="1"/>
  <c r="B10074" i="1"/>
  <c r="B10075" i="1"/>
  <c r="B10076" i="1"/>
  <c r="B10077" i="1"/>
  <c r="B10078" i="1"/>
  <c r="B10079" i="1"/>
  <c r="B10080" i="1"/>
  <c r="B10081" i="1"/>
  <c r="B10082" i="1"/>
  <c r="B10083" i="1"/>
  <c r="B10084" i="1"/>
  <c r="B10085" i="1"/>
  <c r="B10086" i="1"/>
  <c r="B10087" i="1"/>
  <c r="B10088" i="1"/>
  <c r="B10089" i="1"/>
  <c r="B10090" i="1"/>
  <c r="B10091" i="1"/>
  <c r="B10092" i="1"/>
  <c r="B10093" i="1"/>
  <c r="B10094" i="1"/>
  <c r="B10095" i="1"/>
  <c r="B10096" i="1"/>
  <c r="B10097" i="1"/>
  <c r="B10098" i="1"/>
  <c r="B10099" i="1"/>
  <c r="B10100" i="1"/>
  <c r="B10101" i="1"/>
  <c r="B10102" i="1"/>
  <c r="B10103" i="1"/>
  <c r="B10104" i="1"/>
  <c r="B10105" i="1"/>
  <c r="B10106" i="1"/>
  <c r="B10107" i="1"/>
  <c r="B10108" i="1"/>
  <c r="B10109" i="1"/>
  <c r="B10110" i="1"/>
  <c r="B10111" i="1"/>
  <c r="B10112" i="1"/>
  <c r="B10113" i="1"/>
  <c r="B10114" i="1"/>
  <c r="B10115" i="1"/>
  <c r="B10116" i="1"/>
  <c r="B10117" i="1"/>
  <c r="B10118" i="1"/>
  <c r="B10119" i="1"/>
  <c r="B10120" i="1"/>
  <c r="B10121" i="1"/>
  <c r="B10122" i="1"/>
  <c r="B10123" i="1"/>
  <c r="B10124" i="1"/>
  <c r="B10125" i="1"/>
  <c r="B10126" i="1"/>
  <c r="B10127" i="1"/>
  <c r="B10128" i="1"/>
  <c r="B10129" i="1"/>
  <c r="B10130" i="1"/>
  <c r="B10131" i="1"/>
  <c r="B10132" i="1"/>
  <c r="B10133" i="1"/>
  <c r="B10134" i="1"/>
  <c r="B10135" i="1"/>
  <c r="B10136" i="1"/>
  <c r="B10137" i="1"/>
  <c r="B10138" i="1"/>
  <c r="B10139" i="1"/>
  <c r="B10140" i="1"/>
  <c r="B10141" i="1"/>
  <c r="B10142" i="1"/>
  <c r="B10143" i="1"/>
  <c r="B10144" i="1"/>
  <c r="B10145" i="1"/>
  <c r="B10146" i="1"/>
  <c r="B10147" i="1"/>
  <c r="B10148" i="1"/>
  <c r="B10149" i="1"/>
  <c r="B10150" i="1"/>
  <c r="B10151" i="1"/>
  <c r="B10152" i="1"/>
  <c r="B10153" i="1"/>
  <c r="B10154" i="1"/>
  <c r="B10155" i="1"/>
  <c r="B10156" i="1"/>
  <c r="B10157" i="1"/>
  <c r="B10158" i="1"/>
  <c r="B10159" i="1"/>
  <c r="B10160" i="1"/>
  <c r="B10161" i="1"/>
  <c r="B10162" i="1"/>
  <c r="B10163" i="1"/>
  <c r="B10164" i="1"/>
  <c r="B10165" i="1"/>
  <c r="B10166" i="1"/>
  <c r="B10167" i="1"/>
  <c r="B10168" i="1"/>
  <c r="B10169" i="1"/>
  <c r="B10170" i="1"/>
  <c r="B10171" i="1"/>
  <c r="B10172" i="1"/>
  <c r="B10173" i="1"/>
  <c r="B10174" i="1"/>
  <c r="B10175" i="1"/>
  <c r="B10176" i="1"/>
  <c r="B10177" i="1"/>
  <c r="B10178" i="1"/>
  <c r="B10179" i="1"/>
  <c r="B10180" i="1"/>
  <c r="B10181" i="1"/>
  <c r="B10182" i="1"/>
  <c r="B10183" i="1"/>
  <c r="B10184" i="1"/>
  <c r="B10185" i="1"/>
  <c r="B10186" i="1"/>
  <c r="B10187" i="1"/>
  <c r="B10188" i="1"/>
  <c r="B10189" i="1"/>
  <c r="B10190" i="1"/>
  <c r="B10191" i="1"/>
  <c r="B10192" i="1"/>
  <c r="B10193" i="1"/>
  <c r="B10194" i="1"/>
  <c r="B10195" i="1"/>
  <c r="B10196" i="1"/>
  <c r="B10197" i="1"/>
  <c r="B10198" i="1"/>
  <c r="B10199" i="1"/>
  <c r="B10200" i="1"/>
  <c r="B10201" i="1"/>
  <c r="B10202" i="1"/>
  <c r="B10203" i="1"/>
  <c r="B10204" i="1"/>
  <c r="B10205" i="1"/>
  <c r="B10206" i="1"/>
  <c r="B10207" i="1"/>
  <c r="B10208" i="1"/>
  <c r="B10209" i="1"/>
  <c r="B10210" i="1"/>
  <c r="B10211" i="1"/>
  <c r="B10212" i="1"/>
  <c r="B10213" i="1"/>
  <c r="B10214" i="1"/>
  <c r="B10215" i="1"/>
  <c r="B10216" i="1"/>
  <c r="B10217" i="1"/>
  <c r="B10218" i="1"/>
  <c r="B10219" i="1"/>
  <c r="B10220" i="1"/>
  <c r="B10221" i="1"/>
  <c r="B10222" i="1"/>
  <c r="B10223" i="1"/>
  <c r="B10224" i="1"/>
  <c r="B10225" i="1"/>
  <c r="B10226" i="1"/>
  <c r="B10227" i="1"/>
  <c r="B10228" i="1"/>
  <c r="B10229" i="1"/>
  <c r="B10230" i="1"/>
  <c r="B10231" i="1"/>
  <c r="B10232" i="1"/>
  <c r="B10233" i="1"/>
  <c r="B10234" i="1"/>
  <c r="B10235" i="1"/>
  <c r="B10236" i="1"/>
  <c r="B10237" i="1"/>
  <c r="B10238" i="1"/>
  <c r="B10239" i="1"/>
  <c r="B10240" i="1"/>
  <c r="B10241" i="1"/>
  <c r="B10242" i="1"/>
  <c r="B10243" i="1"/>
  <c r="B10244" i="1"/>
  <c r="B10245" i="1"/>
  <c r="B10246" i="1"/>
  <c r="B10247" i="1"/>
  <c r="B10248" i="1"/>
  <c r="B10249" i="1"/>
  <c r="B10250" i="1"/>
  <c r="B10251" i="1"/>
  <c r="B10252" i="1"/>
  <c r="B10253" i="1"/>
  <c r="B10254" i="1"/>
  <c r="B10255" i="1"/>
  <c r="B10256" i="1"/>
  <c r="B10257" i="1"/>
  <c r="B10258" i="1"/>
  <c r="B10259" i="1"/>
  <c r="B10260" i="1"/>
  <c r="B10261" i="1"/>
  <c r="B10262" i="1"/>
  <c r="B10263" i="1"/>
  <c r="B10264" i="1"/>
  <c r="B10265" i="1"/>
  <c r="B10266" i="1"/>
  <c r="B10267" i="1"/>
  <c r="B10268" i="1"/>
  <c r="B10269" i="1"/>
  <c r="B10270" i="1"/>
  <c r="B10271" i="1"/>
  <c r="B10272" i="1"/>
  <c r="B10273" i="1"/>
  <c r="B10274" i="1"/>
  <c r="B10275" i="1"/>
  <c r="B10276" i="1"/>
  <c r="B10277" i="1"/>
  <c r="B10278" i="1"/>
  <c r="B10279" i="1"/>
  <c r="B10280" i="1"/>
  <c r="B10281" i="1"/>
  <c r="B10282" i="1"/>
  <c r="B10283" i="1"/>
  <c r="B10284" i="1"/>
  <c r="B10285" i="1"/>
  <c r="B10286" i="1"/>
  <c r="B10287" i="1"/>
  <c r="B10288" i="1"/>
  <c r="B10289" i="1"/>
  <c r="B10290" i="1"/>
  <c r="B10291" i="1"/>
  <c r="B10292" i="1"/>
  <c r="B10293" i="1"/>
  <c r="B10294" i="1"/>
  <c r="B10295" i="1"/>
  <c r="B10296" i="1"/>
  <c r="B10297" i="1"/>
  <c r="B10298" i="1"/>
  <c r="B10299" i="1"/>
  <c r="B10300" i="1"/>
  <c r="B10301" i="1"/>
  <c r="B10302" i="1"/>
  <c r="B10303" i="1"/>
  <c r="B10304" i="1"/>
  <c r="B10305" i="1"/>
  <c r="B10306" i="1"/>
  <c r="B10307" i="1"/>
  <c r="B10308" i="1"/>
  <c r="B10309" i="1"/>
  <c r="B10310" i="1"/>
  <c r="B10311" i="1"/>
  <c r="B10312" i="1"/>
  <c r="B10313" i="1"/>
  <c r="B10314" i="1"/>
  <c r="B10315" i="1"/>
  <c r="B10316" i="1"/>
  <c r="B10317" i="1"/>
  <c r="B10318" i="1"/>
  <c r="B10319" i="1"/>
  <c r="B10320" i="1"/>
  <c r="B10321" i="1"/>
  <c r="B10322" i="1"/>
  <c r="B10323" i="1"/>
  <c r="B10324" i="1"/>
  <c r="B10325" i="1"/>
  <c r="B10326" i="1"/>
  <c r="B10327" i="1"/>
  <c r="B10328" i="1"/>
  <c r="B10329" i="1"/>
  <c r="B10330" i="1"/>
  <c r="B10331" i="1"/>
  <c r="B10332" i="1"/>
  <c r="B10333" i="1"/>
  <c r="B10334" i="1"/>
  <c r="B10335" i="1"/>
  <c r="B10336" i="1"/>
  <c r="B10337" i="1"/>
  <c r="B10338" i="1"/>
  <c r="B10339" i="1"/>
  <c r="B10340" i="1"/>
  <c r="B10341" i="1"/>
  <c r="B10342" i="1"/>
  <c r="B10343" i="1"/>
  <c r="B10344" i="1"/>
  <c r="B10345" i="1"/>
  <c r="B10346" i="1"/>
  <c r="B10347" i="1"/>
  <c r="B10348" i="1"/>
  <c r="B10349" i="1"/>
  <c r="B10350" i="1"/>
  <c r="B10351" i="1"/>
  <c r="B10352" i="1"/>
  <c r="P11" i="1" l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1022" i="1"/>
  <c r="P1023" i="1"/>
  <c r="P1024" i="1"/>
  <c r="P1025" i="1"/>
  <c r="P1026" i="1"/>
  <c r="P1027" i="1"/>
  <c r="P1028" i="1"/>
  <c r="P1029" i="1"/>
  <c r="P1030" i="1"/>
  <c r="P1031" i="1"/>
  <c r="P1032" i="1"/>
  <c r="P1033" i="1"/>
  <c r="P1034" i="1"/>
  <c r="P1035" i="1"/>
  <c r="P1036" i="1"/>
  <c r="P1037" i="1"/>
  <c r="P1038" i="1"/>
  <c r="P1039" i="1"/>
  <c r="P1040" i="1"/>
  <c r="P1041" i="1"/>
  <c r="P1042" i="1"/>
  <c r="P1043" i="1"/>
  <c r="P1044" i="1"/>
  <c r="P1045" i="1"/>
  <c r="P1046" i="1"/>
  <c r="P1047" i="1"/>
  <c r="P1048" i="1"/>
  <c r="P1049" i="1"/>
  <c r="P1050" i="1"/>
  <c r="P1051" i="1"/>
  <c r="P1052" i="1"/>
  <c r="P1053" i="1"/>
  <c r="P1054" i="1"/>
  <c r="P1055" i="1"/>
  <c r="P1056" i="1"/>
  <c r="P1057" i="1"/>
  <c r="P1058" i="1"/>
  <c r="P1059" i="1"/>
  <c r="P1060" i="1"/>
  <c r="P1061" i="1"/>
  <c r="P1062" i="1"/>
  <c r="P1063" i="1"/>
  <c r="P1064" i="1"/>
  <c r="P1065" i="1"/>
  <c r="P1066" i="1"/>
  <c r="P1067" i="1"/>
  <c r="P1068" i="1"/>
  <c r="P1069" i="1"/>
  <c r="P1070" i="1"/>
  <c r="P1071" i="1"/>
  <c r="P1072" i="1"/>
  <c r="P1073" i="1"/>
  <c r="P1074" i="1"/>
  <c r="P1075" i="1"/>
  <c r="P1076" i="1"/>
  <c r="P1077" i="1"/>
  <c r="P1078" i="1"/>
  <c r="P1079" i="1"/>
  <c r="P1080" i="1"/>
  <c r="P1081" i="1"/>
  <c r="P1082" i="1"/>
  <c r="P1083" i="1"/>
  <c r="P1084" i="1"/>
  <c r="P1085" i="1"/>
  <c r="P1086" i="1"/>
  <c r="P1087" i="1"/>
  <c r="P1088" i="1"/>
  <c r="P1089" i="1"/>
  <c r="P1090" i="1"/>
  <c r="P1091" i="1"/>
  <c r="P1092" i="1"/>
  <c r="P1093" i="1"/>
  <c r="P1094" i="1"/>
  <c r="P1095" i="1"/>
  <c r="P1096" i="1"/>
  <c r="P1097" i="1"/>
  <c r="P1098" i="1"/>
  <c r="P1099" i="1"/>
  <c r="P1100" i="1"/>
  <c r="P1101" i="1"/>
  <c r="P1102" i="1"/>
  <c r="P1103" i="1"/>
  <c r="P1104" i="1"/>
  <c r="P1105" i="1"/>
  <c r="P1106" i="1"/>
  <c r="P1107" i="1"/>
  <c r="P1108" i="1"/>
  <c r="P1109" i="1"/>
  <c r="P1110" i="1"/>
  <c r="P1111" i="1"/>
  <c r="P1112" i="1"/>
  <c r="P1113" i="1"/>
  <c r="P1114" i="1"/>
  <c r="P1115" i="1"/>
  <c r="P1116" i="1"/>
  <c r="P1117" i="1"/>
  <c r="P1118" i="1"/>
  <c r="P1119" i="1"/>
  <c r="P1120" i="1"/>
  <c r="P1121" i="1"/>
  <c r="P1122" i="1"/>
  <c r="P1123" i="1"/>
  <c r="P1124" i="1"/>
  <c r="P1125" i="1"/>
  <c r="P1126" i="1"/>
  <c r="P1127" i="1"/>
  <c r="P1128" i="1"/>
  <c r="P1129" i="1"/>
  <c r="P1130" i="1"/>
  <c r="P1131" i="1"/>
  <c r="P1132" i="1"/>
  <c r="P1133" i="1"/>
  <c r="P1134" i="1"/>
  <c r="P1135" i="1"/>
  <c r="P1136" i="1"/>
  <c r="P1137" i="1"/>
  <c r="P1138" i="1"/>
  <c r="P1139" i="1"/>
  <c r="P1140" i="1"/>
  <c r="P1141" i="1"/>
  <c r="P1142" i="1"/>
  <c r="P1143" i="1"/>
  <c r="P1144" i="1"/>
  <c r="P1145" i="1"/>
  <c r="P1146" i="1"/>
  <c r="P1147" i="1"/>
  <c r="P1148" i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P1215" i="1"/>
  <c r="P1216" i="1"/>
  <c r="P1217" i="1"/>
  <c r="P1218" i="1"/>
  <c r="P1219" i="1"/>
  <c r="P1220" i="1"/>
  <c r="P1221" i="1"/>
  <c r="P1222" i="1"/>
  <c r="P1223" i="1"/>
  <c r="P1224" i="1"/>
  <c r="P1225" i="1"/>
  <c r="P1226" i="1"/>
  <c r="P1227" i="1"/>
  <c r="P1228" i="1"/>
  <c r="P1229" i="1"/>
  <c r="P1230" i="1"/>
  <c r="P1231" i="1"/>
  <c r="P1232" i="1"/>
  <c r="P1233" i="1"/>
  <c r="P1234" i="1"/>
  <c r="P1235" i="1"/>
  <c r="P1236" i="1"/>
  <c r="P1237" i="1"/>
  <c r="P1238" i="1"/>
  <c r="P1239" i="1"/>
  <c r="P1240" i="1"/>
  <c r="P1241" i="1"/>
  <c r="P1242" i="1"/>
  <c r="P1243" i="1"/>
  <c r="P1244" i="1"/>
  <c r="P1245" i="1"/>
  <c r="P1246" i="1"/>
  <c r="P1247" i="1"/>
  <c r="P1248" i="1"/>
  <c r="P1249" i="1"/>
  <c r="P1250" i="1"/>
  <c r="P1251" i="1"/>
  <c r="P1252" i="1"/>
  <c r="P1253" i="1"/>
  <c r="P1254" i="1"/>
  <c r="P1255" i="1"/>
  <c r="P1256" i="1"/>
  <c r="P1257" i="1"/>
  <c r="P1258" i="1"/>
  <c r="P1259" i="1"/>
  <c r="P1260" i="1"/>
  <c r="P1261" i="1"/>
  <c r="P1262" i="1"/>
  <c r="P1263" i="1"/>
  <c r="P1264" i="1"/>
  <c r="P1265" i="1"/>
  <c r="P1266" i="1"/>
  <c r="P1267" i="1"/>
  <c r="P1268" i="1"/>
  <c r="P1269" i="1"/>
  <c r="P1270" i="1"/>
  <c r="P1271" i="1"/>
  <c r="P1272" i="1"/>
  <c r="P1273" i="1"/>
  <c r="P1274" i="1"/>
  <c r="P1275" i="1"/>
  <c r="P1276" i="1"/>
  <c r="P1277" i="1"/>
  <c r="P1278" i="1"/>
  <c r="P1279" i="1"/>
  <c r="P1280" i="1"/>
  <c r="P1281" i="1"/>
  <c r="P1282" i="1"/>
  <c r="P1283" i="1"/>
  <c r="P1284" i="1"/>
  <c r="P1285" i="1"/>
  <c r="P1286" i="1"/>
  <c r="P1287" i="1"/>
  <c r="P1288" i="1"/>
  <c r="P1289" i="1"/>
  <c r="P1290" i="1"/>
  <c r="P1291" i="1"/>
  <c r="P1292" i="1"/>
  <c r="P1293" i="1"/>
  <c r="P1294" i="1"/>
  <c r="P1295" i="1"/>
  <c r="P1296" i="1"/>
  <c r="P1297" i="1"/>
  <c r="P1298" i="1"/>
  <c r="P1299" i="1"/>
  <c r="P1300" i="1"/>
  <c r="P1301" i="1"/>
  <c r="P1302" i="1"/>
  <c r="P1303" i="1"/>
  <c r="P1304" i="1"/>
  <c r="P1305" i="1"/>
  <c r="P1306" i="1"/>
  <c r="P1307" i="1"/>
  <c r="P1308" i="1"/>
  <c r="P1309" i="1"/>
  <c r="P1310" i="1"/>
  <c r="P1311" i="1"/>
  <c r="P1312" i="1"/>
  <c r="P1313" i="1"/>
  <c r="P1314" i="1"/>
  <c r="P1315" i="1"/>
  <c r="P1316" i="1"/>
  <c r="P1317" i="1"/>
  <c r="P1318" i="1"/>
  <c r="P1319" i="1"/>
  <c r="P1320" i="1"/>
  <c r="P1321" i="1"/>
  <c r="P1322" i="1"/>
  <c r="P1323" i="1"/>
  <c r="P1324" i="1"/>
  <c r="P1325" i="1"/>
  <c r="P1326" i="1"/>
  <c r="P1327" i="1"/>
  <c r="P1328" i="1"/>
  <c r="P1329" i="1"/>
  <c r="P1330" i="1"/>
  <c r="P1331" i="1"/>
  <c r="P1332" i="1"/>
  <c r="P1333" i="1"/>
  <c r="P1334" i="1"/>
  <c r="P1335" i="1"/>
  <c r="P1336" i="1"/>
  <c r="P1337" i="1"/>
  <c r="P1338" i="1"/>
  <c r="P1339" i="1"/>
  <c r="P1340" i="1"/>
  <c r="P1341" i="1"/>
  <c r="P1342" i="1"/>
  <c r="P1343" i="1"/>
  <c r="P1344" i="1"/>
  <c r="P1345" i="1"/>
  <c r="P1346" i="1"/>
  <c r="P1347" i="1"/>
  <c r="P1348" i="1"/>
  <c r="P1349" i="1"/>
  <c r="P1350" i="1"/>
  <c r="P1351" i="1"/>
  <c r="P1352" i="1"/>
  <c r="P1353" i="1"/>
  <c r="P1354" i="1"/>
  <c r="P1355" i="1"/>
  <c r="P1356" i="1"/>
  <c r="P1357" i="1"/>
  <c r="P1358" i="1"/>
  <c r="P1359" i="1"/>
  <c r="P1360" i="1"/>
  <c r="P1361" i="1"/>
  <c r="P1362" i="1"/>
  <c r="P1363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P1381" i="1"/>
  <c r="P1382" i="1"/>
  <c r="P1383" i="1"/>
  <c r="P1384" i="1"/>
  <c r="P1385" i="1"/>
  <c r="P1386" i="1"/>
  <c r="P1387" i="1"/>
  <c r="P1388" i="1"/>
  <c r="P1389" i="1"/>
  <c r="P1390" i="1"/>
  <c r="P1391" i="1"/>
  <c r="P1392" i="1"/>
  <c r="P1393" i="1"/>
  <c r="P1394" i="1"/>
  <c r="P1395" i="1"/>
  <c r="P1396" i="1"/>
  <c r="P1397" i="1"/>
  <c r="P1398" i="1"/>
  <c r="P1399" i="1"/>
  <c r="P1400" i="1"/>
  <c r="P1401" i="1"/>
  <c r="P1402" i="1"/>
  <c r="P1403" i="1"/>
  <c r="P1404" i="1"/>
  <c r="P1405" i="1"/>
  <c r="P1406" i="1"/>
  <c r="P1407" i="1"/>
  <c r="P1408" i="1"/>
  <c r="P1409" i="1"/>
  <c r="P1410" i="1"/>
  <c r="P1411" i="1"/>
  <c r="P1412" i="1"/>
  <c r="P1413" i="1"/>
  <c r="P1414" i="1"/>
  <c r="P1415" i="1"/>
  <c r="P1416" i="1"/>
  <c r="P1417" i="1"/>
  <c r="P1418" i="1"/>
  <c r="P1419" i="1"/>
  <c r="P1420" i="1"/>
  <c r="P1421" i="1"/>
  <c r="P1422" i="1"/>
  <c r="P1423" i="1"/>
  <c r="P1424" i="1"/>
  <c r="P1425" i="1"/>
  <c r="P1426" i="1"/>
  <c r="P1427" i="1"/>
  <c r="P1428" i="1"/>
  <c r="P1429" i="1"/>
  <c r="P1430" i="1"/>
  <c r="P1431" i="1"/>
  <c r="P1432" i="1"/>
  <c r="P1433" i="1"/>
  <c r="P1434" i="1"/>
  <c r="P1435" i="1"/>
  <c r="P1436" i="1"/>
  <c r="P1437" i="1"/>
  <c r="P1438" i="1"/>
  <c r="P1439" i="1"/>
  <c r="P1440" i="1"/>
  <c r="P1441" i="1"/>
  <c r="P1442" i="1"/>
  <c r="P1443" i="1"/>
  <c r="P1444" i="1"/>
  <c r="P1445" i="1"/>
  <c r="P1446" i="1"/>
  <c r="P1447" i="1"/>
  <c r="P1448" i="1"/>
  <c r="P1449" i="1"/>
  <c r="P1450" i="1"/>
  <c r="P1451" i="1"/>
  <c r="P1452" i="1"/>
  <c r="P1453" i="1"/>
  <c r="P1454" i="1"/>
  <c r="P1455" i="1"/>
  <c r="P1456" i="1"/>
  <c r="P1457" i="1"/>
  <c r="P1458" i="1"/>
  <c r="P1459" i="1"/>
  <c r="P1460" i="1"/>
  <c r="P1461" i="1"/>
  <c r="P1462" i="1"/>
  <c r="P1463" i="1"/>
  <c r="P1464" i="1"/>
  <c r="P1465" i="1"/>
  <c r="P1466" i="1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P1479" i="1"/>
  <c r="P1480" i="1"/>
  <c r="P1481" i="1"/>
  <c r="P1482" i="1"/>
  <c r="P1483" i="1"/>
  <c r="P1484" i="1"/>
  <c r="P1485" i="1"/>
  <c r="P1486" i="1"/>
  <c r="P1487" i="1"/>
  <c r="P1488" i="1"/>
  <c r="P1489" i="1"/>
  <c r="P1490" i="1"/>
  <c r="P1491" i="1"/>
  <c r="P1492" i="1"/>
  <c r="P1493" i="1"/>
  <c r="P1494" i="1"/>
  <c r="P1495" i="1"/>
  <c r="P1496" i="1"/>
  <c r="P1497" i="1"/>
  <c r="P1498" i="1"/>
  <c r="P1499" i="1"/>
  <c r="P1500" i="1"/>
  <c r="P1501" i="1"/>
  <c r="P1502" i="1"/>
  <c r="P1503" i="1"/>
  <c r="P1504" i="1"/>
  <c r="P1505" i="1"/>
  <c r="P1506" i="1"/>
  <c r="P1507" i="1"/>
  <c r="P1508" i="1"/>
  <c r="P1509" i="1"/>
  <c r="P1510" i="1"/>
  <c r="P1511" i="1"/>
  <c r="P1512" i="1"/>
  <c r="P1513" i="1"/>
  <c r="P1514" i="1"/>
  <c r="P1515" i="1"/>
  <c r="P1516" i="1"/>
  <c r="P1517" i="1"/>
  <c r="P1518" i="1"/>
  <c r="P1519" i="1"/>
  <c r="P1520" i="1"/>
  <c r="P1521" i="1"/>
  <c r="P1522" i="1"/>
  <c r="P1523" i="1"/>
  <c r="P1524" i="1"/>
  <c r="P1525" i="1"/>
  <c r="P1526" i="1"/>
  <c r="P1527" i="1"/>
  <c r="P1528" i="1"/>
  <c r="P1529" i="1"/>
  <c r="P1530" i="1"/>
  <c r="P1531" i="1"/>
  <c r="P1532" i="1"/>
  <c r="P1533" i="1"/>
  <c r="P1534" i="1"/>
  <c r="P1535" i="1"/>
  <c r="P1536" i="1"/>
  <c r="P1537" i="1"/>
  <c r="P1538" i="1"/>
  <c r="P1539" i="1"/>
  <c r="P1540" i="1"/>
  <c r="P1541" i="1"/>
  <c r="P1542" i="1"/>
  <c r="P1543" i="1"/>
  <c r="P1544" i="1"/>
  <c r="P1545" i="1"/>
  <c r="P1546" i="1"/>
  <c r="P1547" i="1"/>
  <c r="P1548" i="1"/>
  <c r="P1549" i="1"/>
  <c r="P1550" i="1"/>
  <c r="P1551" i="1"/>
  <c r="P1552" i="1"/>
  <c r="P1553" i="1"/>
  <c r="P1554" i="1"/>
  <c r="P1555" i="1"/>
  <c r="P1556" i="1"/>
  <c r="P1557" i="1"/>
  <c r="P1558" i="1"/>
  <c r="P1559" i="1"/>
  <c r="P1560" i="1"/>
  <c r="P1561" i="1"/>
  <c r="P1562" i="1"/>
  <c r="P1563" i="1"/>
  <c r="P1564" i="1"/>
  <c r="P1565" i="1"/>
  <c r="P1566" i="1"/>
  <c r="P1567" i="1"/>
  <c r="P1568" i="1"/>
  <c r="P1569" i="1"/>
  <c r="P1570" i="1"/>
  <c r="P1571" i="1"/>
  <c r="P1572" i="1"/>
  <c r="P1573" i="1"/>
  <c r="P1574" i="1"/>
  <c r="P1575" i="1"/>
  <c r="P1576" i="1"/>
  <c r="P1577" i="1"/>
  <c r="P1578" i="1"/>
  <c r="P1579" i="1"/>
  <c r="P1580" i="1"/>
  <c r="P1581" i="1"/>
  <c r="P1582" i="1"/>
  <c r="P1583" i="1"/>
  <c r="P1584" i="1"/>
  <c r="P1585" i="1"/>
  <c r="P1586" i="1"/>
  <c r="P1587" i="1"/>
  <c r="P1588" i="1"/>
  <c r="P1589" i="1"/>
  <c r="P1590" i="1"/>
  <c r="P1591" i="1"/>
  <c r="P1592" i="1"/>
  <c r="P1593" i="1"/>
  <c r="P1594" i="1"/>
  <c r="P1595" i="1"/>
  <c r="P1596" i="1"/>
  <c r="P1597" i="1"/>
  <c r="P1598" i="1"/>
  <c r="P1599" i="1"/>
  <c r="P1600" i="1"/>
  <c r="P1601" i="1"/>
  <c r="P1602" i="1"/>
  <c r="P1603" i="1"/>
  <c r="P1604" i="1"/>
  <c r="P1605" i="1"/>
  <c r="P1606" i="1"/>
  <c r="P1607" i="1"/>
  <c r="P1608" i="1"/>
  <c r="P1609" i="1"/>
  <c r="P1610" i="1"/>
  <c r="P1611" i="1"/>
  <c r="P1612" i="1"/>
  <c r="P1613" i="1"/>
  <c r="P1614" i="1"/>
  <c r="P1615" i="1"/>
  <c r="P1616" i="1"/>
  <c r="P1617" i="1"/>
  <c r="P1618" i="1"/>
  <c r="P1619" i="1"/>
  <c r="P1620" i="1"/>
  <c r="P1621" i="1"/>
  <c r="P1622" i="1"/>
  <c r="P1623" i="1"/>
  <c r="P1624" i="1"/>
  <c r="P1625" i="1"/>
  <c r="P1626" i="1"/>
  <c r="P1627" i="1"/>
  <c r="P1628" i="1"/>
  <c r="P1629" i="1"/>
  <c r="P1630" i="1"/>
  <c r="P1631" i="1"/>
  <c r="P1632" i="1"/>
  <c r="P1633" i="1"/>
  <c r="P1634" i="1"/>
  <c r="P1635" i="1"/>
  <c r="P1636" i="1"/>
  <c r="P1637" i="1"/>
  <c r="P1638" i="1"/>
  <c r="P1639" i="1"/>
  <c r="P1640" i="1"/>
  <c r="P1641" i="1"/>
  <c r="P1642" i="1"/>
  <c r="P1643" i="1"/>
  <c r="P1644" i="1"/>
  <c r="P1645" i="1"/>
  <c r="P1646" i="1"/>
  <c r="P1647" i="1"/>
  <c r="P1648" i="1"/>
  <c r="P1649" i="1"/>
  <c r="P1650" i="1"/>
  <c r="P1651" i="1"/>
  <c r="P1652" i="1"/>
  <c r="P1653" i="1"/>
  <c r="P1654" i="1"/>
  <c r="P1655" i="1"/>
  <c r="P1656" i="1"/>
  <c r="P1657" i="1"/>
  <c r="P1658" i="1"/>
  <c r="P1659" i="1"/>
  <c r="P1660" i="1"/>
  <c r="P1661" i="1"/>
  <c r="P1662" i="1"/>
  <c r="P1663" i="1"/>
  <c r="P1664" i="1"/>
  <c r="P1665" i="1"/>
  <c r="P1666" i="1"/>
  <c r="P1667" i="1"/>
  <c r="P1668" i="1"/>
  <c r="P1669" i="1"/>
  <c r="P1670" i="1"/>
  <c r="P1671" i="1"/>
  <c r="P1672" i="1"/>
  <c r="P1673" i="1"/>
  <c r="P1674" i="1"/>
  <c r="P1675" i="1"/>
  <c r="P1676" i="1"/>
  <c r="P1677" i="1"/>
  <c r="P1678" i="1"/>
  <c r="P1679" i="1"/>
  <c r="P1680" i="1"/>
  <c r="P1681" i="1"/>
  <c r="P1682" i="1"/>
  <c r="P1683" i="1"/>
  <c r="P1684" i="1"/>
  <c r="P1685" i="1"/>
  <c r="P1686" i="1"/>
  <c r="P1687" i="1"/>
  <c r="P1688" i="1"/>
  <c r="P1689" i="1"/>
  <c r="P1690" i="1"/>
  <c r="P1691" i="1"/>
  <c r="P1692" i="1"/>
  <c r="P1693" i="1"/>
  <c r="P1694" i="1"/>
  <c r="P1695" i="1"/>
  <c r="P1696" i="1"/>
  <c r="P1697" i="1"/>
  <c r="P1698" i="1"/>
  <c r="P1699" i="1"/>
  <c r="P1700" i="1"/>
  <c r="P1701" i="1"/>
  <c r="P1702" i="1"/>
  <c r="P1703" i="1"/>
  <c r="P1704" i="1"/>
  <c r="P1705" i="1"/>
  <c r="P1706" i="1"/>
  <c r="P1707" i="1"/>
  <c r="P1708" i="1"/>
  <c r="P1709" i="1"/>
  <c r="P1710" i="1"/>
  <c r="P1711" i="1"/>
  <c r="P1712" i="1"/>
  <c r="P1713" i="1"/>
  <c r="P1714" i="1"/>
  <c r="P1715" i="1"/>
  <c r="P1716" i="1"/>
  <c r="P1717" i="1"/>
  <c r="P1718" i="1"/>
  <c r="P1719" i="1"/>
  <c r="P1720" i="1"/>
  <c r="P1721" i="1"/>
  <c r="P1722" i="1"/>
  <c r="P1723" i="1"/>
  <c r="P1724" i="1"/>
  <c r="P1725" i="1"/>
  <c r="P1726" i="1"/>
  <c r="P1727" i="1"/>
  <c r="P1728" i="1"/>
  <c r="P1729" i="1"/>
  <c r="P1730" i="1"/>
  <c r="P1731" i="1"/>
  <c r="P1732" i="1"/>
  <c r="P1733" i="1"/>
  <c r="P1734" i="1"/>
  <c r="P1735" i="1"/>
  <c r="P1736" i="1"/>
  <c r="P1737" i="1"/>
  <c r="P1738" i="1"/>
  <c r="P1739" i="1"/>
  <c r="P1740" i="1"/>
  <c r="P1741" i="1"/>
  <c r="P1742" i="1"/>
  <c r="P1743" i="1"/>
  <c r="P1744" i="1"/>
  <c r="P1745" i="1"/>
  <c r="P1746" i="1"/>
  <c r="P1747" i="1"/>
  <c r="P1748" i="1"/>
  <c r="P1749" i="1"/>
  <c r="P1750" i="1"/>
  <c r="P1751" i="1"/>
  <c r="P1752" i="1"/>
  <c r="P1753" i="1"/>
  <c r="P1754" i="1"/>
  <c r="P1755" i="1"/>
  <c r="P1756" i="1"/>
  <c r="P1757" i="1"/>
  <c r="P1758" i="1"/>
  <c r="P1759" i="1"/>
  <c r="P1760" i="1"/>
  <c r="P1761" i="1"/>
  <c r="P1762" i="1"/>
  <c r="P1763" i="1"/>
  <c r="P1764" i="1"/>
  <c r="P1765" i="1"/>
  <c r="P1766" i="1"/>
  <c r="P1767" i="1"/>
  <c r="P1768" i="1"/>
  <c r="P1769" i="1"/>
  <c r="P1770" i="1"/>
  <c r="P1771" i="1"/>
  <c r="P1772" i="1"/>
  <c r="P1773" i="1"/>
  <c r="P1774" i="1"/>
  <c r="P1775" i="1"/>
  <c r="P1776" i="1"/>
  <c r="P1777" i="1"/>
  <c r="P1778" i="1"/>
  <c r="P1779" i="1"/>
  <c r="P1780" i="1"/>
  <c r="P1781" i="1"/>
  <c r="P1782" i="1"/>
  <c r="P1783" i="1"/>
  <c r="P1784" i="1"/>
  <c r="P1785" i="1"/>
  <c r="P1786" i="1"/>
  <c r="P1787" i="1"/>
  <c r="P1788" i="1"/>
  <c r="P1789" i="1"/>
  <c r="P1790" i="1"/>
  <c r="P1791" i="1"/>
  <c r="P1792" i="1"/>
  <c r="P1793" i="1"/>
  <c r="P1794" i="1"/>
  <c r="P1795" i="1"/>
  <c r="P1796" i="1"/>
  <c r="P1797" i="1"/>
  <c r="P1798" i="1"/>
  <c r="P1799" i="1"/>
  <c r="P1800" i="1"/>
  <c r="P1801" i="1"/>
  <c r="P1802" i="1"/>
  <c r="P1803" i="1"/>
  <c r="P1804" i="1"/>
  <c r="P1805" i="1"/>
  <c r="P1806" i="1"/>
  <c r="P1807" i="1"/>
  <c r="P1808" i="1"/>
  <c r="P1809" i="1"/>
  <c r="P1810" i="1"/>
  <c r="P1811" i="1"/>
  <c r="P1812" i="1"/>
  <c r="P1813" i="1"/>
  <c r="P1814" i="1"/>
  <c r="P1815" i="1"/>
  <c r="P1816" i="1"/>
  <c r="P1817" i="1"/>
  <c r="P1818" i="1"/>
  <c r="P1819" i="1"/>
  <c r="P1820" i="1"/>
  <c r="P1821" i="1"/>
  <c r="P1822" i="1"/>
  <c r="P1823" i="1"/>
  <c r="P1824" i="1"/>
  <c r="P1825" i="1"/>
  <c r="P1826" i="1"/>
  <c r="P1827" i="1"/>
  <c r="P1828" i="1"/>
  <c r="P1829" i="1"/>
  <c r="P1830" i="1"/>
  <c r="P1831" i="1"/>
  <c r="P1832" i="1"/>
  <c r="P1833" i="1"/>
  <c r="P1834" i="1"/>
  <c r="P1835" i="1"/>
  <c r="P1836" i="1"/>
  <c r="P1837" i="1"/>
  <c r="P1838" i="1"/>
  <c r="P1839" i="1"/>
  <c r="P1840" i="1"/>
  <c r="P1841" i="1"/>
  <c r="P1842" i="1"/>
  <c r="P1843" i="1"/>
  <c r="P1844" i="1"/>
  <c r="P1845" i="1"/>
  <c r="P1846" i="1"/>
  <c r="P1847" i="1"/>
  <c r="P1848" i="1"/>
  <c r="P1849" i="1"/>
  <c r="P1850" i="1"/>
  <c r="P1851" i="1"/>
  <c r="P1852" i="1"/>
  <c r="P1853" i="1"/>
  <c r="P1854" i="1"/>
  <c r="P1855" i="1"/>
  <c r="P1856" i="1"/>
  <c r="P1857" i="1"/>
  <c r="P1858" i="1"/>
  <c r="P1859" i="1"/>
  <c r="P1860" i="1"/>
  <c r="P1861" i="1"/>
  <c r="P1862" i="1"/>
  <c r="P1863" i="1"/>
  <c r="P1864" i="1"/>
  <c r="P1865" i="1"/>
  <c r="P1866" i="1"/>
  <c r="P1867" i="1"/>
  <c r="P1868" i="1"/>
  <c r="P1869" i="1"/>
  <c r="P1870" i="1"/>
  <c r="P1871" i="1"/>
  <c r="P1872" i="1"/>
  <c r="P1873" i="1"/>
  <c r="P1874" i="1"/>
  <c r="P1875" i="1"/>
  <c r="P1876" i="1"/>
  <c r="P1877" i="1"/>
  <c r="P1878" i="1"/>
  <c r="P1879" i="1"/>
  <c r="P1880" i="1"/>
  <c r="P1881" i="1"/>
  <c r="P1882" i="1"/>
  <c r="P1883" i="1"/>
  <c r="P1884" i="1"/>
  <c r="P1885" i="1"/>
  <c r="P1886" i="1"/>
  <c r="P1887" i="1"/>
  <c r="P1888" i="1"/>
  <c r="P1889" i="1"/>
  <c r="P1890" i="1"/>
  <c r="P1891" i="1"/>
  <c r="P1892" i="1"/>
  <c r="P1893" i="1"/>
  <c r="P1894" i="1"/>
  <c r="P1895" i="1"/>
  <c r="P1896" i="1"/>
  <c r="P1897" i="1"/>
  <c r="P1898" i="1"/>
  <c r="P1899" i="1"/>
  <c r="P1900" i="1"/>
  <c r="P1901" i="1"/>
  <c r="P1902" i="1"/>
  <c r="P1903" i="1"/>
  <c r="P1904" i="1"/>
  <c r="P1905" i="1"/>
  <c r="P1906" i="1"/>
  <c r="P1907" i="1"/>
  <c r="P1908" i="1"/>
  <c r="P1909" i="1"/>
  <c r="P1910" i="1"/>
  <c r="P1911" i="1"/>
  <c r="P1912" i="1"/>
  <c r="P1913" i="1"/>
  <c r="P1914" i="1"/>
  <c r="P1915" i="1"/>
  <c r="P1916" i="1"/>
  <c r="P1917" i="1"/>
  <c r="P1918" i="1"/>
  <c r="P1919" i="1"/>
  <c r="P1920" i="1"/>
  <c r="P1921" i="1"/>
  <c r="P1922" i="1"/>
  <c r="P1923" i="1"/>
  <c r="P1924" i="1"/>
  <c r="P1925" i="1"/>
  <c r="P1926" i="1"/>
  <c r="P1927" i="1"/>
  <c r="P1928" i="1"/>
  <c r="P1929" i="1"/>
  <c r="P1930" i="1"/>
  <c r="P1931" i="1"/>
  <c r="P1932" i="1"/>
  <c r="P1933" i="1"/>
  <c r="P1934" i="1"/>
  <c r="P1935" i="1"/>
  <c r="P1936" i="1"/>
  <c r="P1937" i="1"/>
  <c r="P1938" i="1"/>
  <c r="P1939" i="1"/>
  <c r="P1940" i="1"/>
  <c r="P1941" i="1"/>
  <c r="P1942" i="1"/>
  <c r="P1943" i="1"/>
  <c r="P1944" i="1"/>
  <c r="P1945" i="1"/>
  <c r="P1946" i="1"/>
  <c r="P1947" i="1"/>
  <c r="P1948" i="1"/>
  <c r="P1949" i="1"/>
  <c r="P1950" i="1"/>
  <c r="P1951" i="1"/>
  <c r="P1952" i="1"/>
  <c r="P1953" i="1"/>
  <c r="P1954" i="1"/>
  <c r="P1955" i="1"/>
  <c r="P1956" i="1"/>
  <c r="P1957" i="1"/>
  <c r="P1958" i="1"/>
  <c r="P1959" i="1"/>
  <c r="P1960" i="1"/>
  <c r="P1961" i="1"/>
  <c r="P1962" i="1"/>
  <c r="P1963" i="1"/>
  <c r="P1964" i="1"/>
  <c r="P1965" i="1"/>
  <c r="P1966" i="1"/>
  <c r="P1967" i="1"/>
  <c r="P1968" i="1"/>
  <c r="P1969" i="1"/>
  <c r="P1970" i="1"/>
  <c r="P1971" i="1"/>
  <c r="P1972" i="1"/>
  <c r="P1973" i="1"/>
  <c r="P1974" i="1"/>
  <c r="P1975" i="1"/>
  <c r="P1976" i="1"/>
  <c r="P1977" i="1"/>
  <c r="P1978" i="1"/>
  <c r="P1979" i="1"/>
  <c r="P1980" i="1"/>
  <c r="P1981" i="1"/>
  <c r="P1982" i="1"/>
  <c r="P1983" i="1"/>
  <c r="P1984" i="1"/>
  <c r="P1985" i="1"/>
  <c r="P1986" i="1"/>
  <c r="P1987" i="1"/>
  <c r="P1988" i="1"/>
  <c r="P1989" i="1"/>
  <c r="P1990" i="1"/>
  <c r="P1991" i="1"/>
  <c r="P1992" i="1"/>
  <c r="P1993" i="1"/>
  <c r="P1994" i="1"/>
  <c r="P1995" i="1"/>
  <c r="P1996" i="1"/>
  <c r="P1997" i="1"/>
  <c r="P1998" i="1"/>
  <c r="P1999" i="1"/>
  <c r="P2000" i="1"/>
  <c r="P2001" i="1"/>
  <c r="P2002" i="1"/>
  <c r="P2003" i="1"/>
  <c r="P2004" i="1"/>
  <c r="P2005" i="1"/>
  <c r="P2006" i="1"/>
  <c r="P2007" i="1"/>
  <c r="P2008" i="1"/>
  <c r="P2009" i="1"/>
  <c r="P2010" i="1"/>
  <c r="P2011" i="1"/>
  <c r="P2012" i="1"/>
  <c r="P2013" i="1"/>
  <c r="P2014" i="1"/>
  <c r="P2015" i="1"/>
  <c r="P2016" i="1"/>
  <c r="P2017" i="1"/>
  <c r="P2018" i="1"/>
  <c r="P2019" i="1"/>
  <c r="P2020" i="1"/>
  <c r="P2021" i="1"/>
  <c r="P2022" i="1"/>
  <c r="P2023" i="1"/>
  <c r="P2024" i="1"/>
  <c r="P2025" i="1"/>
  <c r="P2026" i="1"/>
  <c r="P2027" i="1"/>
  <c r="P2028" i="1"/>
  <c r="P2029" i="1"/>
  <c r="P2030" i="1"/>
  <c r="P2031" i="1"/>
  <c r="P2032" i="1"/>
  <c r="P2033" i="1"/>
  <c r="P2034" i="1"/>
  <c r="P2035" i="1"/>
  <c r="P2036" i="1"/>
  <c r="P2037" i="1"/>
  <c r="P2038" i="1"/>
  <c r="P2039" i="1"/>
  <c r="P2040" i="1"/>
  <c r="P2041" i="1"/>
  <c r="P2042" i="1"/>
  <c r="P2043" i="1"/>
  <c r="P2044" i="1"/>
  <c r="P2045" i="1"/>
  <c r="P2046" i="1"/>
  <c r="P2047" i="1"/>
  <c r="P2048" i="1"/>
  <c r="P2049" i="1"/>
  <c r="P2050" i="1"/>
  <c r="P2051" i="1"/>
  <c r="P2052" i="1"/>
  <c r="P2053" i="1"/>
  <c r="P2054" i="1"/>
  <c r="P2055" i="1"/>
  <c r="P2056" i="1"/>
  <c r="P2057" i="1"/>
  <c r="P2058" i="1"/>
  <c r="P2059" i="1"/>
  <c r="P2060" i="1"/>
  <c r="P2061" i="1"/>
  <c r="P2062" i="1"/>
  <c r="P2063" i="1"/>
  <c r="P2064" i="1"/>
  <c r="P2065" i="1"/>
  <c r="P2066" i="1"/>
  <c r="P2067" i="1"/>
  <c r="P2068" i="1"/>
  <c r="P2069" i="1"/>
  <c r="P2070" i="1"/>
  <c r="P2071" i="1"/>
  <c r="P2072" i="1"/>
  <c r="P2073" i="1"/>
  <c r="P2074" i="1"/>
  <c r="P2075" i="1"/>
  <c r="P2076" i="1"/>
  <c r="P2077" i="1"/>
  <c r="P2078" i="1"/>
  <c r="P2079" i="1"/>
  <c r="P2080" i="1"/>
  <c r="P2081" i="1"/>
  <c r="P2082" i="1"/>
  <c r="P2083" i="1"/>
  <c r="P2084" i="1"/>
  <c r="P2085" i="1"/>
  <c r="P2086" i="1"/>
  <c r="P2087" i="1"/>
  <c r="P2088" i="1"/>
  <c r="P2089" i="1"/>
  <c r="P2090" i="1"/>
  <c r="P2091" i="1"/>
  <c r="P2092" i="1"/>
  <c r="P2093" i="1"/>
  <c r="P2094" i="1"/>
  <c r="P2095" i="1"/>
  <c r="P2096" i="1"/>
  <c r="P2097" i="1"/>
  <c r="P2098" i="1"/>
  <c r="P2099" i="1"/>
  <c r="P2100" i="1"/>
  <c r="P2101" i="1"/>
  <c r="P2102" i="1"/>
  <c r="P2103" i="1"/>
  <c r="P2104" i="1"/>
  <c r="P2105" i="1"/>
  <c r="P2106" i="1"/>
  <c r="P2107" i="1"/>
  <c r="P2108" i="1"/>
  <c r="P2109" i="1"/>
  <c r="P2110" i="1"/>
  <c r="P2111" i="1"/>
  <c r="P2112" i="1"/>
  <c r="P2113" i="1"/>
  <c r="P2114" i="1"/>
  <c r="P2115" i="1"/>
  <c r="P2116" i="1"/>
  <c r="P2117" i="1"/>
  <c r="P2118" i="1"/>
  <c r="P2119" i="1"/>
  <c r="P2120" i="1"/>
  <c r="P2121" i="1"/>
  <c r="P2122" i="1"/>
  <c r="P2123" i="1"/>
  <c r="P2124" i="1"/>
  <c r="P2125" i="1"/>
  <c r="P2126" i="1"/>
  <c r="P2127" i="1"/>
  <c r="P2128" i="1"/>
  <c r="P2129" i="1"/>
  <c r="P2130" i="1"/>
  <c r="P2131" i="1"/>
  <c r="P2132" i="1"/>
  <c r="P2133" i="1"/>
  <c r="P2134" i="1"/>
  <c r="P2135" i="1"/>
  <c r="P2136" i="1"/>
  <c r="P2137" i="1"/>
  <c r="P2138" i="1"/>
  <c r="P2139" i="1"/>
  <c r="P2140" i="1"/>
  <c r="P2141" i="1"/>
  <c r="P2142" i="1"/>
  <c r="P2143" i="1"/>
  <c r="P2144" i="1"/>
  <c r="P2145" i="1"/>
  <c r="P2146" i="1"/>
  <c r="P2147" i="1"/>
  <c r="P2148" i="1"/>
  <c r="P2149" i="1"/>
  <c r="P2150" i="1"/>
  <c r="P2151" i="1"/>
  <c r="P2152" i="1"/>
  <c r="P2153" i="1"/>
  <c r="P2154" i="1"/>
  <c r="P2155" i="1"/>
  <c r="P2156" i="1"/>
  <c r="P2157" i="1"/>
  <c r="P2158" i="1"/>
  <c r="P2159" i="1"/>
  <c r="P2160" i="1"/>
  <c r="P2161" i="1"/>
  <c r="P2162" i="1"/>
  <c r="P2163" i="1"/>
  <c r="P2164" i="1"/>
  <c r="P2165" i="1"/>
  <c r="P2166" i="1"/>
  <c r="P2167" i="1"/>
  <c r="P2168" i="1"/>
  <c r="P2169" i="1"/>
  <c r="P2170" i="1"/>
  <c r="P2171" i="1"/>
  <c r="P2172" i="1"/>
  <c r="P2173" i="1"/>
  <c r="P2174" i="1"/>
  <c r="P2175" i="1"/>
  <c r="P2176" i="1"/>
  <c r="P2177" i="1"/>
  <c r="P2178" i="1"/>
  <c r="P2179" i="1"/>
  <c r="P2180" i="1"/>
  <c r="P2181" i="1"/>
  <c r="P2182" i="1"/>
  <c r="P2183" i="1"/>
  <c r="P2184" i="1"/>
  <c r="P2185" i="1"/>
  <c r="P2186" i="1"/>
  <c r="P2187" i="1"/>
  <c r="P2188" i="1"/>
  <c r="P2189" i="1"/>
  <c r="P2190" i="1"/>
  <c r="P2191" i="1"/>
  <c r="P2192" i="1"/>
  <c r="P2193" i="1"/>
  <c r="P2194" i="1"/>
  <c r="P2195" i="1"/>
  <c r="P2196" i="1"/>
  <c r="P2197" i="1"/>
  <c r="P2198" i="1"/>
  <c r="P2199" i="1"/>
  <c r="P2200" i="1"/>
  <c r="P2201" i="1"/>
  <c r="P2202" i="1"/>
  <c r="P2203" i="1"/>
  <c r="P2204" i="1"/>
  <c r="P2205" i="1"/>
  <c r="P2206" i="1"/>
  <c r="P2207" i="1"/>
  <c r="P2208" i="1"/>
  <c r="P2209" i="1"/>
  <c r="P2210" i="1"/>
  <c r="P2211" i="1"/>
  <c r="P2212" i="1"/>
  <c r="P2213" i="1"/>
  <c r="P2214" i="1"/>
  <c r="P2215" i="1"/>
  <c r="P2216" i="1"/>
  <c r="P2217" i="1"/>
  <c r="P2218" i="1"/>
  <c r="P2219" i="1"/>
  <c r="P2220" i="1"/>
  <c r="P2221" i="1"/>
  <c r="P2222" i="1"/>
  <c r="P2223" i="1"/>
  <c r="P2224" i="1"/>
  <c r="P2225" i="1"/>
  <c r="P2226" i="1"/>
  <c r="P2227" i="1"/>
  <c r="P2228" i="1"/>
  <c r="P2229" i="1"/>
  <c r="P2230" i="1"/>
  <c r="P2231" i="1"/>
  <c r="P2232" i="1"/>
  <c r="P2233" i="1"/>
  <c r="P2234" i="1"/>
  <c r="P2235" i="1"/>
  <c r="P2236" i="1"/>
  <c r="P2237" i="1"/>
  <c r="P2238" i="1"/>
  <c r="P2239" i="1"/>
  <c r="P2240" i="1"/>
  <c r="P2241" i="1"/>
  <c r="P2242" i="1"/>
  <c r="P2243" i="1"/>
  <c r="P2244" i="1"/>
  <c r="P2245" i="1"/>
  <c r="P2246" i="1"/>
  <c r="P2247" i="1"/>
  <c r="P2248" i="1"/>
  <c r="P2249" i="1"/>
  <c r="P2250" i="1"/>
  <c r="P2251" i="1"/>
  <c r="P2252" i="1"/>
  <c r="P2253" i="1"/>
  <c r="P2254" i="1"/>
  <c r="P2255" i="1"/>
  <c r="P2256" i="1"/>
  <c r="P2257" i="1"/>
  <c r="P2258" i="1"/>
  <c r="P2259" i="1"/>
  <c r="P2260" i="1"/>
  <c r="P2261" i="1"/>
  <c r="P2262" i="1"/>
  <c r="P2263" i="1"/>
  <c r="P2264" i="1"/>
  <c r="P2265" i="1"/>
  <c r="P2266" i="1"/>
  <c r="P2267" i="1"/>
  <c r="P2268" i="1"/>
  <c r="P2269" i="1"/>
  <c r="P2270" i="1"/>
  <c r="P2271" i="1"/>
  <c r="P2272" i="1"/>
  <c r="P2273" i="1"/>
  <c r="P2274" i="1"/>
  <c r="P2275" i="1"/>
  <c r="P2276" i="1"/>
  <c r="P2277" i="1"/>
  <c r="P2278" i="1"/>
  <c r="P2279" i="1"/>
  <c r="P2280" i="1"/>
  <c r="P2281" i="1"/>
  <c r="P2282" i="1"/>
  <c r="P2283" i="1"/>
  <c r="P2284" i="1"/>
  <c r="P2285" i="1"/>
  <c r="P2286" i="1"/>
  <c r="P2287" i="1"/>
  <c r="P2288" i="1"/>
  <c r="P2289" i="1"/>
  <c r="P2290" i="1"/>
  <c r="P2291" i="1"/>
  <c r="P2292" i="1"/>
  <c r="P2293" i="1"/>
  <c r="P2294" i="1"/>
  <c r="P2295" i="1"/>
  <c r="P2296" i="1"/>
  <c r="P2297" i="1"/>
  <c r="P2298" i="1"/>
  <c r="P2299" i="1"/>
  <c r="P2300" i="1"/>
  <c r="P2301" i="1"/>
  <c r="P2302" i="1"/>
  <c r="P2303" i="1"/>
  <c r="P2304" i="1"/>
  <c r="P2305" i="1"/>
  <c r="P2306" i="1"/>
  <c r="P2307" i="1"/>
  <c r="P2308" i="1"/>
  <c r="P2309" i="1"/>
  <c r="P2310" i="1"/>
  <c r="P2311" i="1"/>
  <c r="P2312" i="1"/>
  <c r="P2313" i="1"/>
  <c r="P2314" i="1"/>
  <c r="P2315" i="1"/>
  <c r="P2316" i="1"/>
  <c r="P2317" i="1"/>
  <c r="P2318" i="1"/>
  <c r="P2319" i="1"/>
  <c r="P2320" i="1"/>
  <c r="P2321" i="1"/>
  <c r="P2322" i="1"/>
  <c r="P2323" i="1"/>
  <c r="P2324" i="1"/>
  <c r="P2325" i="1"/>
  <c r="P2326" i="1"/>
  <c r="P2327" i="1"/>
  <c r="P2328" i="1"/>
  <c r="P2329" i="1"/>
  <c r="P2330" i="1"/>
  <c r="P2331" i="1"/>
  <c r="P2332" i="1"/>
  <c r="P2333" i="1"/>
  <c r="P2334" i="1"/>
  <c r="P2335" i="1"/>
  <c r="P2336" i="1"/>
  <c r="P2337" i="1"/>
  <c r="P2338" i="1"/>
  <c r="P2339" i="1"/>
  <c r="P2340" i="1"/>
  <c r="P2341" i="1"/>
  <c r="P2342" i="1"/>
  <c r="P2343" i="1"/>
  <c r="P2344" i="1"/>
  <c r="P2345" i="1"/>
  <c r="P2346" i="1"/>
  <c r="P2347" i="1"/>
  <c r="P2348" i="1"/>
  <c r="P2349" i="1"/>
  <c r="P2350" i="1"/>
  <c r="P2351" i="1"/>
  <c r="P2352" i="1"/>
  <c r="P2353" i="1"/>
  <c r="P2354" i="1"/>
  <c r="P2355" i="1"/>
  <c r="P2356" i="1"/>
  <c r="P2357" i="1"/>
  <c r="P2358" i="1"/>
  <c r="P2359" i="1"/>
  <c r="P2360" i="1"/>
  <c r="P2361" i="1"/>
  <c r="P2362" i="1"/>
  <c r="P2363" i="1"/>
  <c r="P2364" i="1"/>
  <c r="P2365" i="1"/>
  <c r="P2366" i="1"/>
  <c r="P2367" i="1"/>
  <c r="P2368" i="1"/>
  <c r="P2369" i="1"/>
  <c r="P2370" i="1"/>
  <c r="P2371" i="1"/>
  <c r="P2372" i="1"/>
  <c r="P2373" i="1"/>
  <c r="P2374" i="1"/>
  <c r="P2375" i="1"/>
  <c r="P2376" i="1"/>
  <c r="P2377" i="1"/>
  <c r="P2378" i="1"/>
  <c r="P2379" i="1"/>
  <c r="P2380" i="1"/>
  <c r="P2381" i="1"/>
  <c r="P2382" i="1"/>
  <c r="P2383" i="1"/>
  <c r="P2384" i="1"/>
  <c r="P2385" i="1"/>
  <c r="P2386" i="1"/>
  <c r="P2387" i="1"/>
  <c r="P2388" i="1"/>
  <c r="P2389" i="1"/>
  <c r="P2390" i="1"/>
  <c r="P2391" i="1"/>
  <c r="P2392" i="1"/>
  <c r="P2393" i="1"/>
  <c r="P2394" i="1"/>
  <c r="P2395" i="1"/>
  <c r="P2396" i="1"/>
  <c r="P2397" i="1"/>
  <c r="P2398" i="1"/>
  <c r="P2399" i="1"/>
  <c r="P2400" i="1"/>
  <c r="P2401" i="1"/>
  <c r="P2402" i="1"/>
  <c r="P2403" i="1"/>
  <c r="P2404" i="1"/>
  <c r="P2405" i="1"/>
  <c r="P2406" i="1"/>
  <c r="P2407" i="1"/>
  <c r="P2408" i="1"/>
  <c r="P2409" i="1"/>
  <c r="P2410" i="1"/>
  <c r="P2411" i="1"/>
  <c r="P2412" i="1"/>
  <c r="P2413" i="1"/>
  <c r="P2414" i="1"/>
  <c r="P2415" i="1"/>
  <c r="P2416" i="1"/>
  <c r="P2417" i="1"/>
  <c r="P2418" i="1"/>
  <c r="P2419" i="1"/>
  <c r="P2420" i="1"/>
  <c r="P2421" i="1"/>
  <c r="P2422" i="1"/>
  <c r="P2423" i="1"/>
  <c r="P2424" i="1"/>
  <c r="P2425" i="1"/>
  <c r="P2426" i="1"/>
  <c r="P2427" i="1"/>
  <c r="P2428" i="1"/>
  <c r="P2429" i="1"/>
  <c r="P2430" i="1"/>
  <c r="P2431" i="1"/>
  <c r="P2432" i="1"/>
  <c r="P2433" i="1"/>
  <c r="P2434" i="1"/>
  <c r="P2435" i="1"/>
  <c r="P2436" i="1"/>
  <c r="P2437" i="1"/>
  <c r="P2438" i="1"/>
  <c r="P2439" i="1"/>
  <c r="P2440" i="1"/>
  <c r="P2441" i="1"/>
  <c r="P2442" i="1"/>
  <c r="P2443" i="1"/>
  <c r="P2444" i="1"/>
  <c r="P2445" i="1"/>
  <c r="P2446" i="1"/>
  <c r="P2447" i="1"/>
  <c r="P2448" i="1"/>
  <c r="P2449" i="1"/>
  <c r="P2450" i="1"/>
  <c r="P2451" i="1"/>
  <c r="P2452" i="1"/>
  <c r="P2453" i="1"/>
  <c r="P2454" i="1"/>
  <c r="P2455" i="1"/>
  <c r="P2456" i="1"/>
  <c r="P2457" i="1"/>
  <c r="P2458" i="1"/>
  <c r="P2459" i="1"/>
  <c r="P2460" i="1"/>
  <c r="P2461" i="1"/>
  <c r="P2462" i="1"/>
  <c r="P2463" i="1"/>
  <c r="P2464" i="1"/>
  <c r="P2465" i="1"/>
  <c r="P2466" i="1"/>
  <c r="P2467" i="1"/>
  <c r="P2468" i="1"/>
  <c r="P2469" i="1"/>
  <c r="P2470" i="1"/>
  <c r="P2471" i="1"/>
  <c r="P2472" i="1"/>
  <c r="P2473" i="1"/>
  <c r="P2474" i="1"/>
  <c r="P2475" i="1"/>
  <c r="P2476" i="1"/>
  <c r="P2477" i="1"/>
  <c r="P2478" i="1"/>
  <c r="P2479" i="1"/>
  <c r="P2480" i="1"/>
  <c r="P2481" i="1"/>
  <c r="P2482" i="1"/>
  <c r="P2483" i="1"/>
  <c r="P2484" i="1"/>
  <c r="P2485" i="1"/>
  <c r="P2486" i="1"/>
  <c r="P2487" i="1"/>
  <c r="P2488" i="1"/>
  <c r="P2489" i="1"/>
  <c r="P2490" i="1"/>
  <c r="P2491" i="1"/>
  <c r="P2492" i="1"/>
  <c r="P2493" i="1"/>
  <c r="P2494" i="1"/>
  <c r="P2495" i="1"/>
  <c r="P2496" i="1"/>
  <c r="P2497" i="1"/>
  <c r="P2498" i="1"/>
  <c r="P2499" i="1"/>
  <c r="P2500" i="1"/>
  <c r="P2501" i="1"/>
  <c r="P2502" i="1"/>
  <c r="P2503" i="1"/>
  <c r="P2504" i="1"/>
  <c r="P2505" i="1"/>
  <c r="P2506" i="1"/>
  <c r="P2507" i="1"/>
  <c r="P2508" i="1"/>
  <c r="P2509" i="1"/>
  <c r="P2510" i="1"/>
  <c r="P2511" i="1"/>
  <c r="P2512" i="1"/>
  <c r="P2513" i="1"/>
  <c r="P2514" i="1"/>
  <c r="P2515" i="1"/>
  <c r="P2516" i="1"/>
  <c r="P2517" i="1"/>
  <c r="P2518" i="1"/>
  <c r="P2519" i="1"/>
  <c r="P2520" i="1"/>
  <c r="P2521" i="1"/>
  <c r="P2522" i="1"/>
  <c r="P2523" i="1"/>
  <c r="P2524" i="1"/>
  <c r="P2525" i="1"/>
  <c r="P2526" i="1"/>
  <c r="P2527" i="1"/>
  <c r="P2528" i="1"/>
  <c r="P2529" i="1"/>
  <c r="P2530" i="1"/>
  <c r="P2531" i="1"/>
  <c r="P2532" i="1"/>
  <c r="P2533" i="1"/>
  <c r="P2534" i="1"/>
  <c r="P2535" i="1"/>
  <c r="P2536" i="1"/>
  <c r="P2537" i="1"/>
  <c r="P2538" i="1"/>
  <c r="P2539" i="1"/>
  <c r="P2540" i="1"/>
  <c r="P2541" i="1"/>
  <c r="P2542" i="1"/>
  <c r="P2543" i="1"/>
  <c r="P2544" i="1"/>
  <c r="P2545" i="1"/>
  <c r="P2546" i="1"/>
  <c r="P2547" i="1"/>
  <c r="P2548" i="1"/>
  <c r="P2549" i="1"/>
  <c r="P2550" i="1"/>
  <c r="P2551" i="1"/>
  <c r="P2552" i="1"/>
  <c r="P2553" i="1"/>
  <c r="P2554" i="1"/>
  <c r="P2555" i="1"/>
  <c r="P2556" i="1"/>
  <c r="P2557" i="1"/>
  <c r="P2558" i="1"/>
  <c r="P2559" i="1"/>
  <c r="P2560" i="1"/>
  <c r="P2561" i="1"/>
  <c r="P2562" i="1"/>
  <c r="P2563" i="1"/>
  <c r="P2564" i="1"/>
  <c r="P2565" i="1"/>
  <c r="P2566" i="1"/>
  <c r="P2567" i="1"/>
  <c r="P2568" i="1"/>
  <c r="P2569" i="1"/>
  <c r="P2570" i="1"/>
  <c r="P2571" i="1"/>
  <c r="P2572" i="1"/>
  <c r="P2573" i="1"/>
  <c r="P2574" i="1"/>
  <c r="P2575" i="1"/>
  <c r="P2576" i="1"/>
  <c r="P2577" i="1"/>
  <c r="P2578" i="1"/>
  <c r="P2579" i="1"/>
  <c r="P2580" i="1"/>
  <c r="P2581" i="1"/>
  <c r="P2582" i="1"/>
  <c r="P2583" i="1"/>
  <c r="P2584" i="1"/>
  <c r="P2585" i="1"/>
  <c r="P2586" i="1"/>
  <c r="P2587" i="1"/>
  <c r="P2588" i="1"/>
  <c r="P2589" i="1"/>
  <c r="P2590" i="1"/>
  <c r="P2591" i="1"/>
  <c r="P2592" i="1"/>
  <c r="P2593" i="1"/>
  <c r="P2594" i="1"/>
  <c r="P2595" i="1"/>
  <c r="P2596" i="1"/>
  <c r="P2597" i="1"/>
  <c r="P2598" i="1"/>
  <c r="P2599" i="1"/>
  <c r="P2600" i="1"/>
  <c r="P2601" i="1"/>
  <c r="P2602" i="1"/>
  <c r="P2603" i="1"/>
  <c r="P2604" i="1"/>
  <c r="P2605" i="1"/>
  <c r="P2606" i="1"/>
  <c r="P2607" i="1"/>
  <c r="P2608" i="1"/>
  <c r="P2609" i="1"/>
  <c r="P2610" i="1"/>
  <c r="P2611" i="1"/>
  <c r="P2612" i="1"/>
  <c r="P2613" i="1"/>
  <c r="P2614" i="1"/>
  <c r="P2615" i="1"/>
  <c r="P2616" i="1"/>
  <c r="P2617" i="1"/>
  <c r="P2618" i="1"/>
  <c r="P2619" i="1"/>
  <c r="P2620" i="1"/>
  <c r="P2621" i="1"/>
  <c r="P2622" i="1"/>
  <c r="P2623" i="1"/>
  <c r="P2624" i="1"/>
  <c r="P2625" i="1"/>
  <c r="P2626" i="1"/>
  <c r="P2627" i="1"/>
  <c r="P2628" i="1"/>
  <c r="P2629" i="1"/>
  <c r="P2630" i="1"/>
  <c r="P2631" i="1"/>
  <c r="P2632" i="1"/>
  <c r="P2633" i="1"/>
  <c r="P2634" i="1"/>
  <c r="P2635" i="1"/>
  <c r="P2636" i="1"/>
  <c r="P2637" i="1"/>
  <c r="P2638" i="1"/>
  <c r="P2639" i="1"/>
  <c r="P2640" i="1"/>
  <c r="P2641" i="1"/>
  <c r="P2642" i="1"/>
  <c r="P2643" i="1"/>
  <c r="P2644" i="1"/>
  <c r="P2645" i="1"/>
  <c r="P2646" i="1"/>
  <c r="P2647" i="1"/>
  <c r="P2648" i="1"/>
  <c r="P2649" i="1"/>
  <c r="P2650" i="1"/>
  <c r="P2651" i="1"/>
  <c r="P2652" i="1"/>
  <c r="P2653" i="1"/>
  <c r="P2654" i="1"/>
  <c r="P2655" i="1"/>
  <c r="P2656" i="1"/>
  <c r="P2657" i="1"/>
  <c r="P2658" i="1"/>
  <c r="P2659" i="1"/>
  <c r="P2660" i="1"/>
  <c r="P2661" i="1"/>
  <c r="P2662" i="1"/>
  <c r="P2663" i="1"/>
  <c r="P2664" i="1"/>
  <c r="P2665" i="1"/>
  <c r="P2666" i="1"/>
  <c r="P2667" i="1"/>
  <c r="P2668" i="1"/>
  <c r="P2669" i="1"/>
  <c r="P2670" i="1"/>
  <c r="P2671" i="1"/>
  <c r="P2672" i="1"/>
  <c r="P2673" i="1"/>
  <c r="P2674" i="1"/>
  <c r="P2675" i="1"/>
  <c r="P2676" i="1"/>
  <c r="P2677" i="1"/>
  <c r="P2678" i="1"/>
  <c r="P2679" i="1"/>
  <c r="P2680" i="1"/>
  <c r="P2681" i="1"/>
  <c r="P2682" i="1"/>
  <c r="P2683" i="1"/>
  <c r="P2684" i="1"/>
  <c r="P2685" i="1"/>
  <c r="P2686" i="1"/>
  <c r="P2687" i="1"/>
  <c r="P2688" i="1"/>
  <c r="P2689" i="1"/>
  <c r="P2690" i="1"/>
  <c r="P2691" i="1"/>
  <c r="P2692" i="1"/>
  <c r="P2693" i="1"/>
  <c r="P2694" i="1"/>
  <c r="P2695" i="1"/>
  <c r="P2696" i="1"/>
  <c r="P2697" i="1"/>
  <c r="P2698" i="1"/>
  <c r="P2699" i="1"/>
  <c r="P2700" i="1"/>
  <c r="P2701" i="1"/>
  <c r="P2702" i="1"/>
  <c r="P2703" i="1"/>
  <c r="P2704" i="1"/>
  <c r="P2705" i="1"/>
  <c r="P2706" i="1"/>
  <c r="P2707" i="1"/>
  <c r="P2708" i="1"/>
  <c r="P2709" i="1"/>
  <c r="P2710" i="1"/>
  <c r="P2711" i="1"/>
  <c r="P2712" i="1"/>
  <c r="P2713" i="1"/>
  <c r="P2714" i="1"/>
  <c r="P2715" i="1"/>
  <c r="P2716" i="1"/>
  <c r="P2717" i="1"/>
  <c r="P2718" i="1"/>
  <c r="P2719" i="1"/>
  <c r="P2720" i="1"/>
  <c r="P2721" i="1"/>
  <c r="P2722" i="1"/>
  <c r="P2723" i="1"/>
  <c r="P2724" i="1"/>
  <c r="P2725" i="1"/>
  <c r="P2726" i="1"/>
  <c r="P2727" i="1"/>
  <c r="P2728" i="1"/>
  <c r="P2729" i="1"/>
  <c r="P2730" i="1"/>
  <c r="P2731" i="1"/>
  <c r="P2732" i="1"/>
  <c r="P2733" i="1"/>
  <c r="P2734" i="1"/>
  <c r="P2735" i="1"/>
  <c r="P2736" i="1"/>
  <c r="P2737" i="1"/>
  <c r="P2738" i="1"/>
  <c r="P2739" i="1"/>
  <c r="P2740" i="1"/>
  <c r="P2741" i="1"/>
  <c r="P2742" i="1"/>
  <c r="P2743" i="1"/>
  <c r="P2744" i="1"/>
  <c r="P2745" i="1"/>
  <c r="P2746" i="1"/>
  <c r="P2747" i="1"/>
  <c r="P2748" i="1"/>
  <c r="P2749" i="1"/>
  <c r="P2750" i="1"/>
  <c r="P2751" i="1"/>
  <c r="P2752" i="1"/>
  <c r="P2753" i="1"/>
  <c r="P2754" i="1"/>
  <c r="P2755" i="1"/>
  <c r="P2756" i="1"/>
  <c r="P2757" i="1"/>
  <c r="P2758" i="1"/>
  <c r="P2759" i="1"/>
  <c r="P2760" i="1"/>
  <c r="P2761" i="1"/>
  <c r="P2762" i="1"/>
  <c r="P2763" i="1"/>
  <c r="P2764" i="1"/>
  <c r="P2765" i="1"/>
  <c r="P2766" i="1"/>
  <c r="P2767" i="1"/>
  <c r="P2768" i="1"/>
  <c r="P2769" i="1"/>
  <c r="P2770" i="1"/>
  <c r="P2771" i="1"/>
  <c r="P2772" i="1"/>
  <c r="P2773" i="1"/>
  <c r="P2774" i="1"/>
  <c r="P2775" i="1"/>
  <c r="P2776" i="1"/>
  <c r="P2777" i="1"/>
  <c r="P2778" i="1"/>
  <c r="P2779" i="1"/>
  <c r="P2780" i="1"/>
  <c r="P2781" i="1"/>
  <c r="P2782" i="1"/>
  <c r="P2783" i="1"/>
  <c r="P2784" i="1"/>
  <c r="P2785" i="1"/>
  <c r="P2786" i="1"/>
  <c r="P2787" i="1"/>
  <c r="P2788" i="1"/>
  <c r="P2789" i="1"/>
  <c r="P2790" i="1"/>
  <c r="P2791" i="1"/>
  <c r="P2792" i="1"/>
  <c r="P2793" i="1"/>
  <c r="P2794" i="1"/>
  <c r="P2795" i="1"/>
  <c r="P2796" i="1"/>
  <c r="P2797" i="1"/>
  <c r="P2798" i="1"/>
  <c r="P2799" i="1"/>
  <c r="P2800" i="1"/>
  <c r="P2801" i="1"/>
  <c r="P2802" i="1"/>
  <c r="P2803" i="1"/>
  <c r="P2804" i="1"/>
  <c r="P2805" i="1"/>
  <c r="P2806" i="1"/>
  <c r="P2807" i="1"/>
  <c r="P2808" i="1"/>
  <c r="P2809" i="1"/>
  <c r="P2810" i="1"/>
  <c r="P2811" i="1"/>
  <c r="P2812" i="1"/>
  <c r="P2813" i="1"/>
  <c r="P2814" i="1"/>
  <c r="P2815" i="1"/>
  <c r="P2816" i="1"/>
  <c r="P2817" i="1"/>
  <c r="P2818" i="1"/>
  <c r="P2819" i="1"/>
  <c r="P2820" i="1"/>
  <c r="P2821" i="1"/>
  <c r="P2822" i="1"/>
  <c r="P2823" i="1"/>
  <c r="P2824" i="1"/>
  <c r="P2825" i="1"/>
  <c r="P2826" i="1"/>
  <c r="P2827" i="1"/>
  <c r="P2828" i="1"/>
  <c r="P2829" i="1"/>
  <c r="P2830" i="1"/>
  <c r="P2831" i="1"/>
  <c r="P2832" i="1"/>
  <c r="P2833" i="1"/>
  <c r="P2834" i="1"/>
  <c r="P2835" i="1"/>
  <c r="P2836" i="1"/>
  <c r="P2837" i="1"/>
  <c r="P2838" i="1"/>
  <c r="P2839" i="1"/>
  <c r="P2840" i="1"/>
  <c r="P2841" i="1"/>
  <c r="P2842" i="1"/>
  <c r="P2843" i="1"/>
  <c r="P2844" i="1"/>
  <c r="P2845" i="1"/>
  <c r="P2846" i="1"/>
  <c r="P2847" i="1"/>
  <c r="P2848" i="1"/>
  <c r="P2849" i="1"/>
  <c r="P2850" i="1"/>
  <c r="P2851" i="1"/>
  <c r="P2852" i="1"/>
  <c r="P2853" i="1"/>
  <c r="P2854" i="1"/>
  <c r="P2855" i="1"/>
  <c r="P2856" i="1"/>
  <c r="P2857" i="1"/>
  <c r="P2858" i="1"/>
  <c r="P2859" i="1"/>
  <c r="P2860" i="1"/>
  <c r="P2861" i="1"/>
  <c r="P2862" i="1"/>
  <c r="P2863" i="1"/>
  <c r="P2864" i="1"/>
  <c r="P2865" i="1"/>
  <c r="P2866" i="1"/>
  <c r="P2867" i="1"/>
  <c r="P2868" i="1"/>
  <c r="P2869" i="1"/>
  <c r="P2870" i="1"/>
  <c r="P2871" i="1"/>
  <c r="P2872" i="1"/>
  <c r="P2873" i="1"/>
  <c r="P2874" i="1"/>
  <c r="P2875" i="1"/>
  <c r="P2876" i="1"/>
  <c r="P2877" i="1"/>
  <c r="P2878" i="1"/>
  <c r="P2879" i="1"/>
  <c r="P2880" i="1"/>
  <c r="P2881" i="1"/>
  <c r="P2882" i="1"/>
  <c r="P2883" i="1"/>
  <c r="P2884" i="1"/>
  <c r="P2885" i="1"/>
  <c r="P2886" i="1"/>
  <c r="P2887" i="1"/>
  <c r="P2888" i="1"/>
  <c r="P2889" i="1"/>
  <c r="P2890" i="1"/>
  <c r="P2891" i="1"/>
  <c r="P2892" i="1"/>
  <c r="P2893" i="1"/>
  <c r="P2894" i="1"/>
  <c r="P2895" i="1"/>
  <c r="P2896" i="1"/>
  <c r="P2897" i="1"/>
  <c r="P2898" i="1"/>
  <c r="P2899" i="1"/>
  <c r="P2900" i="1"/>
  <c r="P2901" i="1"/>
  <c r="P2902" i="1"/>
  <c r="P2903" i="1"/>
  <c r="P2904" i="1"/>
  <c r="P2905" i="1"/>
  <c r="P2906" i="1"/>
  <c r="P2907" i="1"/>
  <c r="P2908" i="1"/>
  <c r="P2909" i="1"/>
  <c r="P2910" i="1"/>
  <c r="P2911" i="1"/>
  <c r="P2912" i="1"/>
  <c r="P2913" i="1"/>
  <c r="P2914" i="1"/>
  <c r="P2915" i="1"/>
  <c r="P2916" i="1"/>
  <c r="P2917" i="1"/>
  <c r="P2918" i="1"/>
  <c r="P2919" i="1"/>
  <c r="P2920" i="1"/>
  <c r="P2921" i="1"/>
  <c r="P2922" i="1"/>
  <c r="P2923" i="1"/>
  <c r="P2924" i="1"/>
  <c r="P2925" i="1"/>
  <c r="P2926" i="1"/>
  <c r="P2927" i="1"/>
  <c r="P2928" i="1"/>
  <c r="P2929" i="1"/>
  <c r="P2930" i="1"/>
  <c r="P2931" i="1"/>
  <c r="P2932" i="1"/>
  <c r="P2933" i="1"/>
  <c r="P2934" i="1"/>
  <c r="P2935" i="1"/>
  <c r="P2936" i="1"/>
  <c r="P2937" i="1"/>
  <c r="P2938" i="1"/>
  <c r="P2939" i="1"/>
  <c r="P2940" i="1"/>
  <c r="P2941" i="1"/>
  <c r="P2942" i="1"/>
  <c r="P2943" i="1"/>
  <c r="P2944" i="1"/>
  <c r="P2945" i="1"/>
  <c r="P2946" i="1"/>
  <c r="P2947" i="1"/>
  <c r="P2948" i="1"/>
  <c r="P2949" i="1"/>
  <c r="P2950" i="1"/>
  <c r="P2951" i="1"/>
  <c r="P2952" i="1"/>
  <c r="P2953" i="1"/>
  <c r="P2954" i="1"/>
  <c r="P2955" i="1"/>
  <c r="P2956" i="1"/>
  <c r="P2957" i="1"/>
  <c r="P2958" i="1"/>
  <c r="P2959" i="1"/>
  <c r="P2960" i="1"/>
  <c r="P2961" i="1"/>
  <c r="P2962" i="1"/>
  <c r="P2963" i="1"/>
  <c r="P2964" i="1"/>
  <c r="P2965" i="1"/>
  <c r="P2966" i="1"/>
  <c r="P2967" i="1"/>
  <c r="P2968" i="1"/>
  <c r="P2969" i="1"/>
  <c r="P2970" i="1"/>
  <c r="P2971" i="1"/>
  <c r="P2972" i="1"/>
  <c r="P2973" i="1"/>
  <c r="P2974" i="1"/>
  <c r="P2975" i="1"/>
  <c r="P2976" i="1"/>
  <c r="P2977" i="1"/>
  <c r="P2978" i="1"/>
  <c r="P2979" i="1"/>
  <c r="P2980" i="1"/>
  <c r="P2981" i="1"/>
  <c r="P2982" i="1"/>
  <c r="P2983" i="1"/>
  <c r="P2984" i="1"/>
  <c r="P2985" i="1"/>
  <c r="P2986" i="1"/>
  <c r="P2987" i="1"/>
  <c r="P2988" i="1"/>
  <c r="P2989" i="1"/>
  <c r="P2990" i="1"/>
  <c r="P2991" i="1"/>
  <c r="P2992" i="1"/>
  <c r="P2993" i="1"/>
  <c r="P2994" i="1"/>
  <c r="P2995" i="1"/>
  <c r="P2996" i="1"/>
  <c r="P2997" i="1"/>
  <c r="P2998" i="1"/>
  <c r="P2999" i="1"/>
  <c r="P3000" i="1"/>
  <c r="P3001" i="1"/>
  <c r="P3002" i="1"/>
  <c r="P3003" i="1"/>
  <c r="P3004" i="1"/>
  <c r="P3005" i="1"/>
  <c r="P3006" i="1"/>
  <c r="P3007" i="1"/>
  <c r="P3008" i="1"/>
  <c r="P3009" i="1"/>
  <c r="P3010" i="1"/>
  <c r="P3011" i="1"/>
  <c r="P3012" i="1"/>
  <c r="P3013" i="1"/>
  <c r="P3014" i="1"/>
  <c r="P3015" i="1"/>
  <c r="P3016" i="1"/>
  <c r="P3017" i="1"/>
  <c r="P3018" i="1"/>
  <c r="P3019" i="1"/>
  <c r="P3020" i="1"/>
  <c r="P3021" i="1"/>
  <c r="P3022" i="1"/>
  <c r="P3023" i="1"/>
  <c r="P3024" i="1"/>
  <c r="P3025" i="1"/>
  <c r="P3026" i="1"/>
  <c r="P3027" i="1"/>
  <c r="P3028" i="1"/>
  <c r="P3029" i="1"/>
  <c r="P3030" i="1"/>
  <c r="P3031" i="1"/>
  <c r="P3032" i="1"/>
  <c r="P3033" i="1"/>
  <c r="P3034" i="1"/>
  <c r="P3035" i="1"/>
  <c r="P3036" i="1"/>
  <c r="P3037" i="1"/>
  <c r="P3038" i="1"/>
  <c r="P3039" i="1"/>
  <c r="P3040" i="1"/>
  <c r="P3041" i="1"/>
  <c r="P3042" i="1"/>
  <c r="P3043" i="1"/>
  <c r="P3044" i="1"/>
  <c r="P3045" i="1"/>
  <c r="P3046" i="1"/>
  <c r="P3047" i="1"/>
  <c r="P3048" i="1"/>
  <c r="P3049" i="1"/>
  <c r="P3050" i="1"/>
  <c r="P3051" i="1"/>
  <c r="P3052" i="1"/>
  <c r="P3053" i="1"/>
  <c r="P3054" i="1"/>
  <c r="P3055" i="1"/>
  <c r="P3056" i="1"/>
  <c r="P3057" i="1"/>
  <c r="P3058" i="1"/>
  <c r="P3059" i="1"/>
  <c r="P3060" i="1"/>
  <c r="P3061" i="1"/>
  <c r="P3062" i="1"/>
  <c r="P3063" i="1"/>
  <c r="P3064" i="1"/>
  <c r="P3065" i="1"/>
  <c r="P3066" i="1"/>
  <c r="P3067" i="1"/>
  <c r="P3068" i="1"/>
  <c r="P3069" i="1"/>
  <c r="P3070" i="1"/>
  <c r="P3071" i="1"/>
  <c r="P3072" i="1"/>
  <c r="P3073" i="1"/>
  <c r="P3074" i="1"/>
  <c r="P3075" i="1"/>
  <c r="P3076" i="1"/>
  <c r="P3077" i="1"/>
  <c r="P3078" i="1"/>
  <c r="P3079" i="1"/>
  <c r="P3080" i="1"/>
  <c r="P3081" i="1"/>
  <c r="P3082" i="1"/>
  <c r="P3083" i="1"/>
  <c r="P3084" i="1"/>
  <c r="P3085" i="1"/>
  <c r="P3086" i="1"/>
  <c r="P3087" i="1"/>
  <c r="P3088" i="1"/>
  <c r="P3089" i="1"/>
  <c r="P3090" i="1"/>
  <c r="P3091" i="1"/>
  <c r="P3092" i="1"/>
  <c r="P3093" i="1"/>
  <c r="P3094" i="1"/>
  <c r="P3095" i="1"/>
  <c r="P3096" i="1"/>
  <c r="P3097" i="1"/>
  <c r="P3098" i="1"/>
  <c r="P3099" i="1"/>
  <c r="P3100" i="1"/>
  <c r="P3101" i="1"/>
  <c r="P3102" i="1"/>
  <c r="P3103" i="1"/>
  <c r="P3104" i="1"/>
  <c r="P3105" i="1"/>
  <c r="P3106" i="1"/>
  <c r="P3107" i="1"/>
  <c r="P3108" i="1"/>
  <c r="P3109" i="1"/>
  <c r="P3110" i="1"/>
  <c r="P3111" i="1"/>
  <c r="P3112" i="1"/>
  <c r="P3113" i="1"/>
  <c r="P3114" i="1"/>
  <c r="P3115" i="1"/>
  <c r="P3116" i="1"/>
  <c r="P3117" i="1"/>
  <c r="P3118" i="1"/>
  <c r="P3119" i="1"/>
  <c r="P3120" i="1"/>
  <c r="P3121" i="1"/>
  <c r="P3122" i="1"/>
  <c r="P3123" i="1"/>
  <c r="P3124" i="1"/>
  <c r="P3125" i="1"/>
  <c r="P3126" i="1"/>
  <c r="P3127" i="1"/>
  <c r="P3128" i="1"/>
  <c r="P3129" i="1"/>
  <c r="P3130" i="1"/>
  <c r="P3131" i="1"/>
  <c r="P3132" i="1"/>
  <c r="P3133" i="1"/>
  <c r="P3134" i="1"/>
  <c r="P3135" i="1"/>
  <c r="P3136" i="1"/>
  <c r="P3137" i="1"/>
  <c r="P3138" i="1"/>
  <c r="P3139" i="1"/>
  <c r="P3140" i="1"/>
  <c r="P3141" i="1"/>
  <c r="P3142" i="1"/>
  <c r="P3143" i="1"/>
  <c r="P3144" i="1"/>
  <c r="P3145" i="1"/>
  <c r="P3146" i="1"/>
  <c r="P3147" i="1"/>
  <c r="P3148" i="1"/>
  <c r="P3149" i="1"/>
  <c r="P3150" i="1"/>
  <c r="P3151" i="1"/>
  <c r="P3152" i="1"/>
  <c r="P3153" i="1"/>
  <c r="P3154" i="1"/>
  <c r="P3155" i="1"/>
  <c r="P3156" i="1"/>
  <c r="P3157" i="1"/>
  <c r="P3158" i="1"/>
  <c r="P3159" i="1"/>
  <c r="P3160" i="1"/>
  <c r="P3161" i="1"/>
  <c r="P3162" i="1"/>
  <c r="P3163" i="1"/>
  <c r="P3164" i="1"/>
  <c r="P3165" i="1"/>
  <c r="P3166" i="1"/>
  <c r="P3167" i="1"/>
  <c r="P3168" i="1"/>
  <c r="P3169" i="1"/>
  <c r="P3170" i="1"/>
  <c r="P3171" i="1"/>
  <c r="P3172" i="1"/>
  <c r="P3173" i="1"/>
  <c r="P3174" i="1"/>
  <c r="P3175" i="1"/>
  <c r="P3176" i="1"/>
  <c r="P3177" i="1"/>
  <c r="P3178" i="1"/>
  <c r="P3179" i="1"/>
  <c r="P3180" i="1"/>
  <c r="P3181" i="1"/>
  <c r="P3182" i="1"/>
  <c r="P3183" i="1"/>
  <c r="P3184" i="1"/>
  <c r="P3185" i="1"/>
  <c r="P3186" i="1"/>
  <c r="P3187" i="1"/>
  <c r="P3188" i="1"/>
  <c r="P3189" i="1"/>
  <c r="P3190" i="1"/>
  <c r="P3191" i="1"/>
  <c r="P3192" i="1"/>
  <c r="P3193" i="1"/>
  <c r="P3194" i="1"/>
  <c r="P3195" i="1"/>
  <c r="P3196" i="1"/>
  <c r="P3197" i="1"/>
  <c r="P3198" i="1"/>
  <c r="P3199" i="1"/>
  <c r="P3200" i="1"/>
  <c r="P3201" i="1"/>
  <c r="P3202" i="1"/>
  <c r="P3203" i="1"/>
  <c r="P3204" i="1"/>
  <c r="P3205" i="1"/>
  <c r="P3206" i="1"/>
  <c r="P3207" i="1"/>
  <c r="P3208" i="1"/>
  <c r="P3209" i="1"/>
  <c r="P3210" i="1"/>
  <c r="P3211" i="1"/>
  <c r="P3212" i="1"/>
  <c r="P3213" i="1"/>
  <c r="P3214" i="1"/>
  <c r="P3215" i="1"/>
  <c r="P3216" i="1"/>
  <c r="P3217" i="1"/>
  <c r="P3218" i="1"/>
  <c r="P3219" i="1"/>
  <c r="P3220" i="1"/>
  <c r="P3221" i="1"/>
  <c r="P3222" i="1"/>
  <c r="P3223" i="1"/>
  <c r="P3224" i="1"/>
  <c r="P3225" i="1"/>
  <c r="P3226" i="1"/>
  <c r="P3227" i="1"/>
  <c r="P3228" i="1"/>
  <c r="P3229" i="1"/>
  <c r="P3230" i="1"/>
  <c r="P3231" i="1"/>
  <c r="P3232" i="1"/>
  <c r="P3233" i="1"/>
  <c r="P3234" i="1"/>
  <c r="P3235" i="1"/>
  <c r="P3236" i="1"/>
  <c r="P3237" i="1"/>
  <c r="P3238" i="1"/>
  <c r="P3239" i="1"/>
  <c r="P3240" i="1"/>
  <c r="P3241" i="1"/>
  <c r="P3242" i="1"/>
  <c r="P3243" i="1"/>
  <c r="P3244" i="1"/>
  <c r="P3245" i="1"/>
  <c r="P3246" i="1"/>
  <c r="P3247" i="1"/>
  <c r="P3248" i="1"/>
  <c r="P3249" i="1"/>
  <c r="P3250" i="1"/>
  <c r="P3251" i="1"/>
  <c r="P3252" i="1"/>
  <c r="P3253" i="1"/>
  <c r="P3254" i="1"/>
  <c r="P3255" i="1"/>
  <c r="P3256" i="1"/>
  <c r="P3257" i="1"/>
  <c r="P3258" i="1"/>
  <c r="P3259" i="1"/>
  <c r="P3260" i="1"/>
  <c r="P3261" i="1"/>
  <c r="P3262" i="1"/>
  <c r="P3263" i="1"/>
  <c r="P3264" i="1"/>
  <c r="P3265" i="1"/>
  <c r="P3266" i="1"/>
  <c r="P3267" i="1"/>
  <c r="P3268" i="1"/>
  <c r="P3269" i="1"/>
  <c r="P3270" i="1"/>
  <c r="P3271" i="1"/>
  <c r="P3272" i="1"/>
  <c r="P3273" i="1"/>
  <c r="P3274" i="1"/>
  <c r="P3275" i="1"/>
  <c r="P3276" i="1"/>
  <c r="P3277" i="1"/>
  <c r="P3278" i="1"/>
  <c r="P3279" i="1"/>
  <c r="P3280" i="1"/>
  <c r="P3281" i="1"/>
  <c r="P3282" i="1"/>
  <c r="P3283" i="1"/>
  <c r="P3284" i="1"/>
  <c r="P3285" i="1"/>
  <c r="P3286" i="1"/>
  <c r="P3287" i="1"/>
  <c r="P3288" i="1"/>
  <c r="P3289" i="1"/>
  <c r="P3290" i="1"/>
  <c r="P3291" i="1"/>
  <c r="P3292" i="1"/>
  <c r="P3293" i="1"/>
  <c r="P3294" i="1"/>
  <c r="P3295" i="1"/>
  <c r="P3296" i="1"/>
  <c r="P3297" i="1"/>
  <c r="P3298" i="1"/>
  <c r="P3299" i="1"/>
  <c r="P3300" i="1"/>
  <c r="P3301" i="1"/>
  <c r="P3302" i="1"/>
  <c r="P3303" i="1"/>
  <c r="P3304" i="1"/>
  <c r="P3305" i="1"/>
  <c r="P3306" i="1"/>
  <c r="P3307" i="1"/>
  <c r="P3308" i="1"/>
  <c r="P3309" i="1"/>
  <c r="P3310" i="1"/>
  <c r="P3311" i="1"/>
  <c r="P3312" i="1"/>
  <c r="P3313" i="1"/>
  <c r="P3314" i="1"/>
  <c r="P3315" i="1"/>
  <c r="P3316" i="1"/>
  <c r="P3317" i="1"/>
  <c r="P3318" i="1"/>
  <c r="P3319" i="1"/>
  <c r="P3320" i="1"/>
  <c r="P3321" i="1"/>
  <c r="P3322" i="1"/>
  <c r="P3323" i="1"/>
  <c r="P3324" i="1"/>
  <c r="P3325" i="1"/>
  <c r="P3326" i="1"/>
  <c r="P3327" i="1"/>
  <c r="P3328" i="1"/>
  <c r="P3329" i="1"/>
  <c r="P3330" i="1"/>
  <c r="P3331" i="1"/>
  <c r="P3332" i="1"/>
  <c r="P3333" i="1"/>
  <c r="P3334" i="1"/>
  <c r="P3335" i="1"/>
  <c r="P3336" i="1"/>
  <c r="P3337" i="1"/>
  <c r="P3338" i="1"/>
  <c r="P3339" i="1"/>
  <c r="P3340" i="1"/>
  <c r="P3341" i="1"/>
  <c r="P3342" i="1"/>
  <c r="P3343" i="1"/>
  <c r="P3344" i="1"/>
  <c r="P3345" i="1"/>
  <c r="P3346" i="1"/>
  <c r="P3347" i="1"/>
  <c r="P3348" i="1"/>
  <c r="P3349" i="1"/>
  <c r="P3350" i="1"/>
  <c r="P3351" i="1"/>
  <c r="P3352" i="1"/>
  <c r="P3353" i="1"/>
  <c r="P3354" i="1"/>
  <c r="P3355" i="1"/>
  <c r="P3356" i="1"/>
  <c r="P3357" i="1"/>
  <c r="P3358" i="1"/>
  <c r="P3359" i="1"/>
  <c r="P3360" i="1"/>
  <c r="P3361" i="1"/>
  <c r="P3362" i="1"/>
  <c r="P3363" i="1"/>
  <c r="P3364" i="1"/>
  <c r="P3365" i="1"/>
  <c r="P3366" i="1"/>
  <c r="P3367" i="1"/>
  <c r="P3368" i="1"/>
  <c r="P3369" i="1"/>
  <c r="P3370" i="1"/>
  <c r="P3371" i="1"/>
  <c r="P3372" i="1"/>
  <c r="P3373" i="1"/>
  <c r="P3374" i="1"/>
  <c r="P3375" i="1"/>
  <c r="P3376" i="1"/>
  <c r="P3377" i="1"/>
  <c r="P3378" i="1"/>
  <c r="P3379" i="1"/>
  <c r="P3380" i="1"/>
  <c r="P3381" i="1"/>
  <c r="P3382" i="1"/>
  <c r="P3383" i="1"/>
  <c r="P3384" i="1"/>
  <c r="P3385" i="1"/>
  <c r="P3386" i="1"/>
  <c r="P3387" i="1"/>
  <c r="P3388" i="1"/>
  <c r="P3389" i="1"/>
  <c r="P3390" i="1"/>
  <c r="P3391" i="1"/>
  <c r="P3392" i="1"/>
  <c r="P3393" i="1"/>
  <c r="P3394" i="1"/>
  <c r="P3395" i="1"/>
  <c r="P3396" i="1"/>
  <c r="P3397" i="1"/>
  <c r="P3398" i="1"/>
  <c r="P3399" i="1"/>
  <c r="P3400" i="1"/>
  <c r="P3401" i="1"/>
  <c r="P3402" i="1"/>
  <c r="P3403" i="1"/>
  <c r="P3404" i="1"/>
  <c r="P3405" i="1"/>
  <c r="P3406" i="1"/>
  <c r="P3407" i="1"/>
  <c r="P3408" i="1"/>
  <c r="P3409" i="1"/>
  <c r="P3410" i="1"/>
  <c r="P3411" i="1"/>
  <c r="P3412" i="1"/>
  <c r="P3413" i="1"/>
  <c r="P3414" i="1"/>
  <c r="P3415" i="1"/>
  <c r="P3416" i="1"/>
  <c r="P3417" i="1"/>
  <c r="P3418" i="1"/>
  <c r="P3419" i="1"/>
  <c r="P3420" i="1"/>
  <c r="P3421" i="1"/>
  <c r="P3422" i="1"/>
  <c r="P3423" i="1"/>
  <c r="P3424" i="1"/>
  <c r="P3425" i="1"/>
  <c r="P3426" i="1"/>
  <c r="P3427" i="1"/>
  <c r="P3428" i="1"/>
  <c r="P3429" i="1"/>
  <c r="P3430" i="1"/>
  <c r="P3431" i="1"/>
  <c r="P3432" i="1"/>
  <c r="P3433" i="1"/>
  <c r="P3434" i="1"/>
  <c r="P3435" i="1"/>
  <c r="P3436" i="1"/>
  <c r="P3437" i="1"/>
  <c r="P3438" i="1"/>
  <c r="P3439" i="1"/>
  <c r="P3440" i="1"/>
  <c r="P3441" i="1"/>
  <c r="P3442" i="1"/>
  <c r="P3443" i="1"/>
  <c r="P3444" i="1"/>
  <c r="P3445" i="1"/>
  <c r="P3446" i="1"/>
  <c r="P3447" i="1"/>
  <c r="P3448" i="1"/>
  <c r="P3449" i="1"/>
  <c r="P3450" i="1"/>
  <c r="P3451" i="1"/>
  <c r="P3452" i="1"/>
  <c r="P3453" i="1"/>
  <c r="P3454" i="1"/>
  <c r="P3455" i="1"/>
  <c r="P3456" i="1"/>
  <c r="P3457" i="1"/>
  <c r="P3458" i="1"/>
  <c r="P3459" i="1"/>
  <c r="P3460" i="1"/>
  <c r="P3461" i="1"/>
  <c r="P3462" i="1"/>
  <c r="P3463" i="1"/>
  <c r="P3464" i="1"/>
  <c r="P3465" i="1"/>
  <c r="P3466" i="1"/>
  <c r="P3467" i="1"/>
  <c r="P3468" i="1"/>
  <c r="P3469" i="1"/>
  <c r="P3470" i="1"/>
  <c r="P3471" i="1"/>
  <c r="P3472" i="1"/>
  <c r="P3473" i="1"/>
  <c r="P3474" i="1"/>
  <c r="P3475" i="1"/>
  <c r="P3476" i="1"/>
  <c r="P3477" i="1"/>
  <c r="P3478" i="1"/>
  <c r="P3479" i="1"/>
  <c r="P3480" i="1"/>
  <c r="P3481" i="1"/>
  <c r="P3482" i="1"/>
  <c r="P3483" i="1"/>
  <c r="P3484" i="1"/>
  <c r="P3485" i="1"/>
  <c r="P3486" i="1"/>
  <c r="P3487" i="1"/>
  <c r="P3488" i="1"/>
  <c r="P3489" i="1"/>
  <c r="P3490" i="1"/>
  <c r="P3491" i="1"/>
  <c r="P3492" i="1"/>
  <c r="P3493" i="1"/>
  <c r="P3494" i="1"/>
  <c r="P3495" i="1"/>
  <c r="P3496" i="1"/>
  <c r="P3497" i="1"/>
  <c r="P3498" i="1"/>
  <c r="P3499" i="1"/>
  <c r="P3500" i="1"/>
  <c r="P3501" i="1"/>
  <c r="P3502" i="1"/>
  <c r="P3503" i="1"/>
  <c r="P3504" i="1"/>
  <c r="P3505" i="1"/>
  <c r="P3506" i="1"/>
  <c r="P3507" i="1"/>
  <c r="P3508" i="1"/>
  <c r="P3509" i="1"/>
  <c r="P3510" i="1"/>
  <c r="P3511" i="1"/>
  <c r="P3512" i="1"/>
  <c r="P3513" i="1"/>
  <c r="P3514" i="1"/>
  <c r="P3515" i="1"/>
  <c r="P3516" i="1"/>
  <c r="P3517" i="1"/>
  <c r="P3518" i="1"/>
  <c r="P3519" i="1"/>
  <c r="P3520" i="1"/>
  <c r="P3521" i="1"/>
  <c r="P3522" i="1"/>
  <c r="P3523" i="1"/>
  <c r="P3524" i="1"/>
  <c r="P3525" i="1"/>
  <c r="P3526" i="1"/>
  <c r="P3527" i="1"/>
  <c r="P3528" i="1"/>
  <c r="P3529" i="1"/>
  <c r="P3530" i="1"/>
  <c r="P3531" i="1"/>
  <c r="P3532" i="1"/>
  <c r="P3533" i="1"/>
  <c r="P3534" i="1"/>
  <c r="P3535" i="1"/>
  <c r="P3536" i="1"/>
  <c r="P3537" i="1"/>
  <c r="P3538" i="1"/>
  <c r="P3539" i="1"/>
  <c r="P3540" i="1"/>
  <c r="P3541" i="1"/>
  <c r="P3542" i="1"/>
  <c r="P3543" i="1"/>
  <c r="P3544" i="1"/>
  <c r="P3545" i="1"/>
  <c r="P3546" i="1"/>
  <c r="P3547" i="1"/>
  <c r="P3548" i="1"/>
  <c r="P3549" i="1"/>
  <c r="P3550" i="1"/>
  <c r="P3551" i="1"/>
  <c r="P3552" i="1"/>
  <c r="P3553" i="1"/>
  <c r="P3554" i="1"/>
  <c r="P3555" i="1"/>
  <c r="P3556" i="1"/>
  <c r="P3557" i="1"/>
  <c r="P3558" i="1"/>
  <c r="P3559" i="1"/>
  <c r="P3560" i="1"/>
  <c r="P3561" i="1"/>
  <c r="P3562" i="1"/>
  <c r="P3563" i="1"/>
  <c r="P3564" i="1"/>
  <c r="P3565" i="1"/>
  <c r="P3566" i="1"/>
  <c r="P3567" i="1"/>
  <c r="P3568" i="1"/>
  <c r="P3569" i="1"/>
  <c r="P3570" i="1"/>
  <c r="P3571" i="1"/>
  <c r="P3572" i="1"/>
  <c r="P3573" i="1"/>
  <c r="P3574" i="1"/>
  <c r="P3575" i="1"/>
  <c r="P3576" i="1"/>
  <c r="P3577" i="1"/>
  <c r="P3578" i="1"/>
  <c r="P3579" i="1"/>
  <c r="P3580" i="1"/>
  <c r="P3581" i="1"/>
  <c r="P3582" i="1"/>
  <c r="P3583" i="1"/>
  <c r="P3584" i="1"/>
  <c r="P3585" i="1"/>
  <c r="P3586" i="1"/>
  <c r="P3587" i="1"/>
  <c r="P3588" i="1"/>
  <c r="P3589" i="1"/>
  <c r="P3590" i="1"/>
  <c r="P3591" i="1"/>
  <c r="P3592" i="1"/>
  <c r="P3593" i="1"/>
  <c r="P3594" i="1"/>
  <c r="P3595" i="1"/>
  <c r="P3596" i="1"/>
  <c r="P3597" i="1"/>
  <c r="P3598" i="1"/>
  <c r="P3599" i="1"/>
  <c r="P3600" i="1"/>
  <c r="P3601" i="1"/>
  <c r="P3602" i="1"/>
  <c r="P3603" i="1"/>
  <c r="P3604" i="1"/>
  <c r="P3605" i="1"/>
  <c r="P3606" i="1"/>
  <c r="P3607" i="1"/>
  <c r="P3608" i="1"/>
  <c r="P3609" i="1"/>
  <c r="P3610" i="1"/>
  <c r="P3611" i="1"/>
  <c r="P3612" i="1"/>
  <c r="P3613" i="1"/>
  <c r="P3614" i="1"/>
  <c r="P3615" i="1"/>
  <c r="P3616" i="1"/>
  <c r="P3617" i="1"/>
  <c r="P3618" i="1"/>
  <c r="P3619" i="1"/>
  <c r="P3620" i="1"/>
  <c r="P3621" i="1"/>
  <c r="P3622" i="1"/>
  <c r="P3623" i="1"/>
  <c r="P3624" i="1"/>
  <c r="P3625" i="1"/>
  <c r="P3626" i="1"/>
  <c r="P3627" i="1"/>
  <c r="P3628" i="1"/>
  <c r="P3629" i="1"/>
  <c r="P3630" i="1"/>
  <c r="P3631" i="1"/>
  <c r="P3632" i="1"/>
  <c r="P3633" i="1"/>
  <c r="P3634" i="1"/>
  <c r="P3635" i="1"/>
  <c r="P3636" i="1"/>
  <c r="P3637" i="1"/>
  <c r="P3638" i="1"/>
  <c r="P3639" i="1"/>
  <c r="P3640" i="1"/>
  <c r="P3641" i="1"/>
  <c r="P3642" i="1"/>
  <c r="P3643" i="1"/>
  <c r="P3644" i="1"/>
  <c r="P3645" i="1"/>
  <c r="P3646" i="1"/>
  <c r="P3647" i="1"/>
  <c r="P3648" i="1"/>
  <c r="P3649" i="1"/>
  <c r="P3650" i="1"/>
  <c r="P3651" i="1"/>
  <c r="P3652" i="1"/>
  <c r="P3653" i="1"/>
  <c r="P3654" i="1"/>
  <c r="P3655" i="1"/>
  <c r="P3656" i="1"/>
  <c r="P3657" i="1"/>
  <c r="P3658" i="1"/>
  <c r="P3659" i="1"/>
  <c r="P3660" i="1"/>
  <c r="P3661" i="1"/>
  <c r="P3662" i="1"/>
  <c r="P3663" i="1"/>
  <c r="P3664" i="1"/>
  <c r="P3665" i="1"/>
  <c r="P3666" i="1"/>
  <c r="P3667" i="1"/>
  <c r="P3668" i="1"/>
  <c r="P3669" i="1"/>
  <c r="P3670" i="1"/>
  <c r="P3671" i="1"/>
  <c r="P3672" i="1"/>
  <c r="P3673" i="1"/>
  <c r="P3674" i="1"/>
  <c r="P3675" i="1"/>
  <c r="P3676" i="1"/>
  <c r="P3677" i="1"/>
  <c r="P3678" i="1"/>
  <c r="P3679" i="1"/>
  <c r="P3680" i="1"/>
  <c r="P3681" i="1"/>
  <c r="P3682" i="1"/>
  <c r="P3683" i="1"/>
  <c r="P3684" i="1"/>
  <c r="P3685" i="1"/>
  <c r="P3686" i="1"/>
  <c r="P3687" i="1"/>
  <c r="P3688" i="1"/>
  <c r="P3689" i="1"/>
  <c r="P3690" i="1"/>
  <c r="P3691" i="1"/>
  <c r="P3692" i="1"/>
  <c r="P3693" i="1"/>
  <c r="P3694" i="1"/>
  <c r="P3695" i="1"/>
  <c r="P3696" i="1"/>
  <c r="P3697" i="1"/>
  <c r="P3698" i="1"/>
  <c r="P3699" i="1"/>
  <c r="P3700" i="1"/>
  <c r="P3701" i="1"/>
  <c r="P3702" i="1"/>
  <c r="P3703" i="1"/>
  <c r="P3704" i="1"/>
  <c r="P3705" i="1"/>
  <c r="P3706" i="1"/>
  <c r="P3707" i="1"/>
  <c r="P3708" i="1"/>
  <c r="P3709" i="1"/>
  <c r="P3710" i="1"/>
  <c r="P3711" i="1"/>
  <c r="P3712" i="1"/>
  <c r="P3713" i="1"/>
  <c r="P3714" i="1"/>
  <c r="P3715" i="1"/>
  <c r="P3716" i="1"/>
  <c r="P3717" i="1"/>
  <c r="P3718" i="1"/>
  <c r="P3719" i="1"/>
  <c r="P3720" i="1"/>
  <c r="P3721" i="1"/>
  <c r="P3722" i="1"/>
  <c r="P3723" i="1"/>
  <c r="P3724" i="1"/>
  <c r="P3725" i="1"/>
  <c r="P3726" i="1"/>
  <c r="P3727" i="1"/>
  <c r="P3728" i="1"/>
  <c r="P3729" i="1"/>
  <c r="P3730" i="1"/>
  <c r="P3731" i="1"/>
  <c r="P3732" i="1"/>
  <c r="P3733" i="1"/>
  <c r="P3734" i="1"/>
  <c r="P3735" i="1"/>
  <c r="P3736" i="1"/>
  <c r="P3737" i="1"/>
  <c r="P3738" i="1"/>
  <c r="P3739" i="1"/>
  <c r="P3740" i="1"/>
  <c r="P3741" i="1"/>
  <c r="P3742" i="1"/>
  <c r="P3743" i="1"/>
  <c r="P3744" i="1"/>
  <c r="P3745" i="1"/>
  <c r="P3746" i="1"/>
  <c r="P3747" i="1"/>
  <c r="P3748" i="1"/>
  <c r="P3749" i="1"/>
  <c r="P3750" i="1"/>
  <c r="P3751" i="1"/>
  <c r="P3752" i="1"/>
  <c r="P3753" i="1"/>
  <c r="P3754" i="1"/>
  <c r="P3755" i="1"/>
  <c r="P3756" i="1"/>
  <c r="P3757" i="1"/>
  <c r="P3758" i="1"/>
  <c r="P3759" i="1"/>
  <c r="P3760" i="1"/>
  <c r="P3761" i="1"/>
  <c r="P3762" i="1"/>
  <c r="P3763" i="1"/>
  <c r="P3764" i="1"/>
  <c r="P3765" i="1"/>
  <c r="P3766" i="1"/>
  <c r="P3767" i="1"/>
  <c r="P3768" i="1"/>
  <c r="P3769" i="1"/>
  <c r="P3770" i="1"/>
  <c r="P3771" i="1"/>
  <c r="P3772" i="1"/>
  <c r="P3773" i="1"/>
  <c r="P3774" i="1"/>
  <c r="P3775" i="1"/>
  <c r="P3776" i="1"/>
  <c r="P3777" i="1"/>
  <c r="P3778" i="1"/>
  <c r="P3779" i="1"/>
  <c r="P3780" i="1"/>
  <c r="P3781" i="1"/>
  <c r="P3782" i="1"/>
  <c r="P3783" i="1"/>
  <c r="P3784" i="1"/>
  <c r="P3785" i="1"/>
  <c r="P3786" i="1"/>
  <c r="P3787" i="1"/>
  <c r="P3788" i="1"/>
  <c r="P3789" i="1"/>
  <c r="P3790" i="1"/>
  <c r="P3791" i="1"/>
  <c r="P3792" i="1"/>
  <c r="P3793" i="1"/>
  <c r="P3794" i="1"/>
  <c r="P3795" i="1"/>
  <c r="P3796" i="1"/>
  <c r="P3797" i="1"/>
  <c r="P3798" i="1"/>
  <c r="P3799" i="1"/>
  <c r="P3800" i="1"/>
  <c r="P3801" i="1"/>
  <c r="P3802" i="1"/>
  <c r="P3803" i="1"/>
  <c r="P3804" i="1"/>
  <c r="P3805" i="1"/>
  <c r="P3806" i="1"/>
  <c r="P3807" i="1"/>
  <c r="P3808" i="1"/>
  <c r="P3809" i="1"/>
  <c r="P3810" i="1"/>
  <c r="P3811" i="1"/>
  <c r="P3812" i="1"/>
  <c r="P3813" i="1"/>
  <c r="P3814" i="1"/>
  <c r="P3815" i="1"/>
  <c r="P3816" i="1"/>
  <c r="P3817" i="1"/>
  <c r="P3818" i="1"/>
  <c r="P3819" i="1"/>
  <c r="P3820" i="1"/>
  <c r="P3821" i="1"/>
  <c r="P3822" i="1"/>
  <c r="P3823" i="1"/>
  <c r="P3824" i="1"/>
  <c r="P3825" i="1"/>
  <c r="P3826" i="1"/>
  <c r="P3827" i="1"/>
  <c r="P3828" i="1"/>
  <c r="P3829" i="1"/>
  <c r="P3830" i="1"/>
  <c r="P3831" i="1"/>
  <c r="P3832" i="1"/>
  <c r="P3833" i="1"/>
  <c r="P3834" i="1"/>
  <c r="P3835" i="1"/>
  <c r="P3836" i="1"/>
  <c r="P3837" i="1"/>
  <c r="P3838" i="1"/>
  <c r="P3839" i="1"/>
  <c r="P3840" i="1"/>
  <c r="P3841" i="1"/>
  <c r="P3842" i="1"/>
  <c r="P3843" i="1"/>
  <c r="P3844" i="1"/>
  <c r="P3845" i="1"/>
  <c r="P3846" i="1"/>
  <c r="P3847" i="1"/>
  <c r="P3848" i="1"/>
  <c r="P3849" i="1"/>
  <c r="P3850" i="1"/>
  <c r="P3851" i="1"/>
  <c r="P3852" i="1"/>
  <c r="P3853" i="1"/>
  <c r="P3854" i="1"/>
  <c r="P3855" i="1"/>
  <c r="P3856" i="1"/>
  <c r="P3857" i="1"/>
  <c r="P3858" i="1"/>
  <c r="P3859" i="1"/>
  <c r="P3860" i="1"/>
  <c r="P3861" i="1"/>
  <c r="P3862" i="1"/>
  <c r="P3863" i="1"/>
  <c r="P3864" i="1"/>
  <c r="P3865" i="1"/>
  <c r="P3866" i="1"/>
  <c r="P3867" i="1"/>
  <c r="P3868" i="1"/>
  <c r="P3869" i="1"/>
  <c r="P3870" i="1"/>
  <c r="P3871" i="1"/>
  <c r="P3872" i="1"/>
  <c r="P3873" i="1"/>
  <c r="P3874" i="1"/>
  <c r="P3875" i="1"/>
  <c r="P3876" i="1"/>
  <c r="P3877" i="1"/>
  <c r="P3878" i="1"/>
  <c r="P3879" i="1"/>
  <c r="P3880" i="1"/>
  <c r="P3881" i="1"/>
  <c r="P3882" i="1"/>
  <c r="P3883" i="1"/>
  <c r="P3884" i="1"/>
  <c r="P3885" i="1"/>
  <c r="P3886" i="1"/>
  <c r="P3887" i="1"/>
  <c r="P3888" i="1"/>
  <c r="P3889" i="1"/>
  <c r="P3890" i="1"/>
  <c r="P3891" i="1"/>
  <c r="P3892" i="1"/>
  <c r="P3893" i="1"/>
  <c r="P3894" i="1"/>
  <c r="P3895" i="1"/>
  <c r="P3896" i="1"/>
  <c r="P3897" i="1"/>
  <c r="P3898" i="1"/>
  <c r="P3899" i="1"/>
  <c r="P3900" i="1"/>
  <c r="P3901" i="1"/>
  <c r="P3902" i="1"/>
  <c r="P3903" i="1"/>
  <c r="P3904" i="1"/>
  <c r="P3905" i="1"/>
  <c r="P3906" i="1"/>
  <c r="P3907" i="1"/>
  <c r="P3908" i="1"/>
  <c r="P3909" i="1"/>
  <c r="P3910" i="1"/>
  <c r="P3911" i="1"/>
  <c r="P3912" i="1"/>
  <c r="P3913" i="1"/>
  <c r="P3914" i="1"/>
  <c r="P3915" i="1"/>
  <c r="P3916" i="1"/>
  <c r="P3917" i="1"/>
  <c r="P3918" i="1"/>
  <c r="P3919" i="1"/>
  <c r="P3920" i="1"/>
  <c r="P3921" i="1"/>
  <c r="P3922" i="1"/>
  <c r="P3923" i="1"/>
  <c r="P3924" i="1"/>
  <c r="P3925" i="1"/>
  <c r="P3926" i="1"/>
  <c r="P3927" i="1"/>
  <c r="P3928" i="1"/>
  <c r="P3929" i="1"/>
  <c r="P3930" i="1"/>
  <c r="P3931" i="1"/>
  <c r="P3932" i="1"/>
  <c r="P3933" i="1"/>
  <c r="P3934" i="1"/>
  <c r="P3935" i="1"/>
  <c r="P3936" i="1"/>
  <c r="P3937" i="1"/>
  <c r="P3938" i="1"/>
  <c r="P3939" i="1"/>
  <c r="P3940" i="1"/>
  <c r="P3941" i="1"/>
  <c r="P3942" i="1"/>
  <c r="P3943" i="1"/>
  <c r="P3944" i="1"/>
  <c r="P3945" i="1"/>
  <c r="P3946" i="1"/>
  <c r="P3947" i="1"/>
  <c r="P3948" i="1"/>
  <c r="P3949" i="1"/>
  <c r="P3950" i="1"/>
  <c r="P3951" i="1"/>
  <c r="P3952" i="1"/>
  <c r="P3953" i="1"/>
  <c r="P3954" i="1"/>
  <c r="P3955" i="1"/>
  <c r="P3956" i="1"/>
  <c r="P3957" i="1"/>
  <c r="P3958" i="1"/>
  <c r="P3959" i="1"/>
  <c r="P3960" i="1"/>
  <c r="P3961" i="1"/>
  <c r="P3962" i="1"/>
  <c r="P3963" i="1"/>
  <c r="P3964" i="1"/>
  <c r="P3965" i="1"/>
  <c r="P3966" i="1"/>
  <c r="P3967" i="1"/>
  <c r="P3968" i="1"/>
  <c r="P3969" i="1"/>
  <c r="P3970" i="1"/>
  <c r="P3971" i="1"/>
  <c r="P3972" i="1"/>
  <c r="P3973" i="1"/>
  <c r="P3974" i="1"/>
  <c r="P3975" i="1"/>
  <c r="P3976" i="1"/>
  <c r="P3977" i="1"/>
  <c r="P3978" i="1"/>
  <c r="P3979" i="1"/>
  <c r="P3980" i="1"/>
  <c r="P3981" i="1"/>
  <c r="P3982" i="1"/>
  <c r="P3983" i="1"/>
  <c r="P3984" i="1"/>
  <c r="P3985" i="1"/>
  <c r="P3986" i="1"/>
  <c r="P3987" i="1"/>
  <c r="P3988" i="1"/>
  <c r="P3989" i="1"/>
  <c r="P3990" i="1"/>
  <c r="P3991" i="1"/>
  <c r="P3992" i="1"/>
  <c r="P3993" i="1"/>
  <c r="P3994" i="1"/>
  <c r="P3995" i="1"/>
  <c r="P3996" i="1"/>
  <c r="P3997" i="1"/>
  <c r="P3998" i="1"/>
  <c r="P3999" i="1"/>
  <c r="P4000" i="1"/>
  <c r="P4001" i="1"/>
  <c r="P4002" i="1"/>
  <c r="P4003" i="1"/>
  <c r="P4004" i="1"/>
  <c r="P4005" i="1"/>
  <c r="P4006" i="1"/>
  <c r="P4007" i="1"/>
  <c r="P4008" i="1"/>
  <c r="P4009" i="1"/>
  <c r="P4010" i="1"/>
  <c r="P4011" i="1"/>
  <c r="P4012" i="1"/>
  <c r="P4013" i="1"/>
  <c r="P4014" i="1"/>
  <c r="P4015" i="1"/>
  <c r="P4016" i="1"/>
  <c r="P4017" i="1"/>
  <c r="P4018" i="1"/>
  <c r="P4019" i="1"/>
  <c r="P4020" i="1"/>
  <c r="P4021" i="1"/>
  <c r="P4022" i="1"/>
  <c r="P4023" i="1"/>
  <c r="P4024" i="1"/>
  <c r="P4025" i="1"/>
  <c r="P4026" i="1"/>
  <c r="P4027" i="1"/>
  <c r="P4028" i="1"/>
  <c r="P4029" i="1"/>
  <c r="P4030" i="1"/>
  <c r="P4031" i="1"/>
  <c r="P4032" i="1"/>
  <c r="P4033" i="1"/>
  <c r="P4034" i="1"/>
  <c r="P4035" i="1"/>
  <c r="P4036" i="1"/>
  <c r="P4037" i="1"/>
  <c r="P4038" i="1"/>
  <c r="P4039" i="1"/>
  <c r="P4040" i="1"/>
  <c r="P4041" i="1"/>
  <c r="P4042" i="1"/>
  <c r="P4043" i="1"/>
  <c r="P4044" i="1"/>
  <c r="P4045" i="1"/>
  <c r="P4046" i="1"/>
  <c r="P4047" i="1"/>
  <c r="P4048" i="1"/>
  <c r="P4049" i="1"/>
  <c r="P4050" i="1"/>
  <c r="P4051" i="1"/>
  <c r="P4052" i="1"/>
  <c r="P4053" i="1"/>
  <c r="P4054" i="1"/>
  <c r="P4055" i="1"/>
  <c r="P4056" i="1"/>
  <c r="P4057" i="1"/>
  <c r="P4058" i="1"/>
  <c r="P4059" i="1"/>
  <c r="P4060" i="1"/>
  <c r="P4061" i="1"/>
  <c r="P4062" i="1"/>
  <c r="P4063" i="1"/>
  <c r="P4064" i="1"/>
  <c r="P4065" i="1"/>
  <c r="P4066" i="1"/>
  <c r="P4067" i="1"/>
  <c r="P4068" i="1"/>
  <c r="P4069" i="1"/>
  <c r="P4070" i="1"/>
  <c r="P4071" i="1"/>
  <c r="P4072" i="1"/>
  <c r="P4073" i="1"/>
  <c r="P4074" i="1"/>
  <c r="P4075" i="1"/>
  <c r="P4076" i="1"/>
  <c r="P4077" i="1"/>
  <c r="P4078" i="1"/>
  <c r="P4079" i="1"/>
  <c r="P4080" i="1"/>
  <c r="P4081" i="1"/>
  <c r="P4082" i="1"/>
  <c r="P4083" i="1"/>
  <c r="P4084" i="1"/>
  <c r="P4085" i="1"/>
  <c r="P4086" i="1"/>
  <c r="P4087" i="1"/>
  <c r="P4088" i="1"/>
  <c r="P4089" i="1"/>
  <c r="P4090" i="1"/>
  <c r="P4091" i="1"/>
  <c r="P4092" i="1"/>
  <c r="P4093" i="1"/>
  <c r="P4094" i="1"/>
  <c r="P4095" i="1"/>
  <c r="P4096" i="1"/>
  <c r="P4097" i="1"/>
  <c r="P4098" i="1"/>
  <c r="P4099" i="1"/>
  <c r="P4100" i="1"/>
  <c r="P4101" i="1"/>
  <c r="P4102" i="1"/>
  <c r="P4103" i="1"/>
  <c r="P4104" i="1"/>
  <c r="P4105" i="1"/>
  <c r="P4106" i="1"/>
  <c r="P4107" i="1"/>
  <c r="P4108" i="1"/>
  <c r="P4109" i="1"/>
  <c r="P4110" i="1"/>
  <c r="P4111" i="1"/>
  <c r="P4112" i="1"/>
  <c r="P4113" i="1"/>
  <c r="P4114" i="1"/>
  <c r="P4115" i="1"/>
  <c r="P4116" i="1"/>
  <c r="P4117" i="1"/>
  <c r="P4118" i="1"/>
  <c r="P4119" i="1"/>
  <c r="P4120" i="1"/>
  <c r="P4121" i="1"/>
  <c r="P4122" i="1"/>
  <c r="P4123" i="1"/>
  <c r="P4124" i="1"/>
  <c r="P4125" i="1"/>
  <c r="P4126" i="1"/>
  <c r="P4127" i="1"/>
  <c r="P4128" i="1"/>
  <c r="P4129" i="1"/>
  <c r="P4130" i="1"/>
  <c r="P4131" i="1"/>
  <c r="P4132" i="1"/>
  <c r="P4133" i="1"/>
  <c r="P4134" i="1"/>
  <c r="P4135" i="1"/>
  <c r="P4136" i="1"/>
  <c r="P4137" i="1"/>
  <c r="P4138" i="1"/>
  <c r="P4139" i="1"/>
  <c r="P4140" i="1"/>
  <c r="P4141" i="1"/>
  <c r="P4142" i="1"/>
  <c r="P4143" i="1"/>
  <c r="P4144" i="1"/>
  <c r="P4145" i="1"/>
  <c r="P4146" i="1"/>
  <c r="P4147" i="1"/>
  <c r="P4148" i="1"/>
  <c r="P4149" i="1"/>
  <c r="P4150" i="1"/>
  <c r="P4151" i="1"/>
  <c r="P4152" i="1"/>
  <c r="P4153" i="1"/>
  <c r="P4154" i="1"/>
  <c r="P4155" i="1"/>
  <c r="P4156" i="1"/>
  <c r="P4157" i="1"/>
  <c r="P4158" i="1"/>
  <c r="P4159" i="1"/>
  <c r="P4160" i="1"/>
  <c r="P4161" i="1"/>
  <c r="P4162" i="1"/>
  <c r="P4163" i="1"/>
  <c r="P4164" i="1"/>
  <c r="P4165" i="1"/>
  <c r="P4166" i="1"/>
  <c r="P4167" i="1"/>
  <c r="P4168" i="1"/>
  <c r="P4169" i="1"/>
  <c r="P4170" i="1"/>
  <c r="P4171" i="1"/>
  <c r="P4172" i="1"/>
  <c r="P4173" i="1"/>
  <c r="P4174" i="1"/>
  <c r="P4175" i="1"/>
  <c r="P4176" i="1"/>
  <c r="P4177" i="1"/>
  <c r="P4178" i="1"/>
  <c r="P4179" i="1"/>
  <c r="P4180" i="1"/>
  <c r="P4181" i="1"/>
  <c r="P4182" i="1"/>
  <c r="P4183" i="1"/>
  <c r="P4184" i="1"/>
  <c r="P4185" i="1"/>
  <c r="P4186" i="1"/>
  <c r="P4187" i="1"/>
  <c r="P4188" i="1"/>
  <c r="P4189" i="1"/>
  <c r="P4190" i="1"/>
  <c r="P4191" i="1"/>
  <c r="P4192" i="1"/>
  <c r="P4193" i="1"/>
  <c r="P4194" i="1"/>
  <c r="P4195" i="1"/>
  <c r="P4196" i="1"/>
  <c r="P4197" i="1"/>
  <c r="P4198" i="1"/>
  <c r="P4199" i="1"/>
  <c r="P4200" i="1"/>
  <c r="P4201" i="1"/>
  <c r="P4202" i="1"/>
  <c r="P4203" i="1"/>
  <c r="P4204" i="1"/>
  <c r="P4205" i="1"/>
  <c r="P4206" i="1"/>
  <c r="P4207" i="1"/>
  <c r="P4208" i="1"/>
  <c r="P4209" i="1"/>
  <c r="P4210" i="1"/>
  <c r="P4211" i="1"/>
  <c r="P4212" i="1"/>
  <c r="P4213" i="1"/>
  <c r="P4214" i="1"/>
  <c r="P4215" i="1"/>
  <c r="P4216" i="1"/>
  <c r="P4217" i="1"/>
  <c r="P4218" i="1"/>
  <c r="P4219" i="1"/>
  <c r="P4220" i="1"/>
  <c r="P4221" i="1"/>
  <c r="P4222" i="1"/>
  <c r="P4223" i="1"/>
  <c r="P4224" i="1"/>
  <c r="P4225" i="1"/>
  <c r="P4226" i="1"/>
  <c r="P4227" i="1"/>
  <c r="P4228" i="1"/>
  <c r="P4229" i="1"/>
  <c r="P4230" i="1"/>
  <c r="P4231" i="1"/>
  <c r="P4232" i="1"/>
  <c r="P4233" i="1"/>
  <c r="P4234" i="1"/>
  <c r="P4235" i="1"/>
  <c r="P4236" i="1"/>
  <c r="P4237" i="1"/>
  <c r="P4238" i="1"/>
  <c r="P4239" i="1"/>
  <c r="P4240" i="1"/>
  <c r="P4241" i="1"/>
  <c r="P4242" i="1"/>
  <c r="P4243" i="1"/>
  <c r="P4244" i="1"/>
  <c r="P4245" i="1"/>
  <c r="P4246" i="1"/>
  <c r="P4247" i="1"/>
  <c r="P4248" i="1"/>
  <c r="P4249" i="1"/>
  <c r="P4250" i="1"/>
  <c r="P4251" i="1"/>
  <c r="P4252" i="1"/>
  <c r="P4253" i="1"/>
  <c r="P4254" i="1"/>
  <c r="P4255" i="1"/>
  <c r="P4256" i="1"/>
  <c r="P4257" i="1"/>
  <c r="P4258" i="1"/>
  <c r="P4259" i="1"/>
  <c r="P4260" i="1"/>
  <c r="P4261" i="1"/>
  <c r="P4262" i="1"/>
  <c r="P4263" i="1"/>
  <c r="P4264" i="1"/>
  <c r="P4265" i="1"/>
  <c r="P4266" i="1"/>
  <c r="P4267" i="1"/>
  <c r="P4268" i="1"/>
  <c r="P4269" i="1"/>
  <c r="P4270" i="1"/>
  <c r="P4271" i="1"/>
  <c r="P4272" i="1"/>
  <c r="P4273" i="1"/>
  <c r="P4274" i="1"/>
  <c r="P4275" i="1"/>
  <c r="P4276" i="1"/>
  <c r="P4277" i="1"/>
  <c r="P4278" i="1"/>
  <c r="P4279" i="1"/>
  <c r="P4280" i="1"/>
  <c r="P4281" i="1"/>
  <c r="P4282" i="1"/>
  <c r="P4283" i="1"/>
  <c r="P4284" i="1"/>
  <c r="P4285" i="1"/>
  <c r="P4286" i="1"/>
  <c r="P4287" i="1"/>
  <c r="P4288" i="1"/>
  <c r="P4289" i="1"/>
  <c r="P4290" i="1"/>
  <c r="P4291" i="1"/>
  <c r="P4292" i="1"/>
  <c r="P4293" i="1"/>
  <c r="P4294" i="1"/>
  <c r="P4295" i="1"/>
  <c r="P4296" i="1"/>
  <c r="P4297" i="1"/>
  <c r="P4298" i="1"/>
  <c r="P4299" i="1"/>
  <c r="P4300" i="1"/>
  <c r="P4301" i="1"/>
  <c r="P4302" i="1"/>
  <c r="P4303" i="1"/>
  <c r="P4304" i="1"/>
  <c r="P4305" i="1"/>
  <c r="P4306" i="1"/>
  <c r="P4307" i="1"/>
  <c r="P4308" i="1"/>
  <c r="P4309" i="1"/>
  <c r="P4310" i="1"/>
  <c r="P4311" i="1"/>
  <c r="P4312" i="1"/>
  <c r="P4313" i="1"/>
  <c r="P4314" i="1"/>
  <c r="P4315" i="1"/>
  <c r="P4316" i="1"/>
  <c r="P4317" i="1"/>
  <c r="P4318" i="1"/>
  <c r="P4319" i="1"/>
  <c r="P4320" i="1"/>
  <c r="P4321" i="1"/>
  <c r="P4322" i="1"/>
  <c r="P4323" i="1"/>
  <c r="P4324" i="1"/>
  <c r="P4325" i="1"/>
  <c r="P4326" i="1"/>
  <c r="P4327" i="1"/>
  <c r="P4328" i="1"/>
  <c r="P4329" i="1"/>
  <c r="P4330" i="1"/>
  <c r="P4331" i="1"/>
  <c r="P4332" i="1"/>
  <c r="P4333" i="1"/>
  <c r="P4334" i="1"/>
  <c r="P4335" i="1"/>
  <c r="P4336" i="1"/>
  <c r="P4337" i="1"/>
  <c r="P4338" i="1"/>
  <c r="P4339" i="1"/>
  <c r="P4340" i="1"/>
  <c r="P4341" i="1"/>
  <c r="P4342" i="1"/>
  <c r="P4343" i="1"/>
  <c r="P4344" i="1"/>
  <c r="P4345" i="1"/>
  <c r="P4346" i="1"/>
  <c r="P4347" i="1"/>
  <c r="P4348" i="1"/>
  <c r="P4349" i="1"/>
  <c r="P4350" i="1"/>
  <c r="P4351" i="1"/>
  <c r="P4352" i="1"/>
  <c r="P4353" i="1"/>
  <c r="P4354" i="1"/>
  <c r="P4355" i="1"/>
  <c r="P4356" i="1"/>
  <c r="P4357" i="1"/>
  <c r="P4358" i="1"/>
  <c r="P4359" i="1"/>
  <c r="P4360" i="1"/>
  <c r="P4361" i="1"/>
  <c r="P4362" i="1"/>
  <c r="P4363" i="1"/>
  <c r="P4364" i="1"/>
  <c r="P4365" i="1"/>
  <c r="P4366" i="1"/>
  <c r="P4367" i="1"/>
  <c r="P4368" i="1"/>
  <c r="P4369" i="1"/>
  <c r="P4370" i="1"/>
  <c r="P4371" i="1"/>
  <c r="P4372" i="1"/>
  <c r="P4373" i="1"/>
  <c r="P4374" i="1"/>
  <c r="P4375" i="1"/>
  <c r="P4376" i="1"/>
  <c r="P4377" i="1"/>
  <c r="P4378" i="1"/>
  <c r="P4379" i="1"/>
  <c r="P4380" i="1"/>
  <c r="P4381" i="1"/>
  <c r="P4382" i="1"/>
  <c r="P4383" i="1"/>
  <c r="P4384" i="1"/>
  <c r="P4385" i="1"/>
  <c r="P4386" i="1"/>
  <c r="P4387" i="1"/>
  <c r="P4388" i="1"/>
  <c r="P4389" i="1"/>
  <c r="P4390" i="1"/>
  <c r="P4391" i="1"/>
  <c r="P4392" i="1"/>
  <c r="P4393" i="1"/>
  <c r="P4394" i="1"/>
  <c r="P4395" i="1"/>
  <c r="P4396" i="1"/>
  <c r="P4397" i="1"/>
  <c r="P4398" i="1"/>
  <c r="P4399" i="1"/>
  <c r="P4400" i="1"/>
  <c r="P4401" i="1"/>
  <c r="P4402" i="1"/>
  <c r="P4403" i="1"/>
  <c r="P4404" i="1"/>
  <c r="P4405" i="1"/>
  <c r="P4406" i="1"/>
  <c r="P4407" i="1"/>
  <c r="P4408" i="1"/>
  <c r="P4409" i="1"/>
  <c r="P4410" i="1"/>
  <c r="P4411" i="1"/>
  <c r="P4412" i="1"/>
  <c r="P4413" i="1"/>
  <c r="P4414" i="1"/>
  <c r="P4415" i="1"/>
  <c r="P4416" i="1"/>
  <c r="P4417" i="1"/>
  <c r="P4418" i="1"/>
  <c r="P4419" i="1"/>
  <c r="P4420" i="1"/>
  <c r="P4421" i="1"/>
  <c r="P4422" i="1"/>
  <c r="P4423" i="1"/>
  <c r="P4424" i="1"/>
  <c r="P4425" i="1"/>
  <c r="P4426" i="1"/>
  <c r="P4427" i="1"/>
  <c r="P4428" i="1"/>
  <c r="P4429" i="1"/>
  <c r="P4430" i="1"/>
  <c r="P4431" i="1"/>
  <c r="P4432" i="1"/>
  <c r="P4433" i="1"/>
  <c r="P4434" i="1"/>
  <c r="P4435" i="1"/>
  <c r="P4436" i="1"/>
  <c r="P4437" i="1"/>
  <c r="P4438" i="1"/>
  <c r="P4439" i="1"/>
  <c r="P4440" i="1"/>
  <c r="P4441" i="1"/>
  <c r="P4442" i="1"/>
  <c r="P4443" i="1"/>
  <c r="P4444" i="1"/>
  <c r="P4445" i="1"/>
  <c r="P4446" i="1"/>
  <c r="P4447" i="1"/>
  <c r="P4448" i="1"/>
  <c r="P4449" i="1"/>
  <c r="P4450" i="1"/>
  <c r="P4451" i="1"/>
  <c r="P4452" i="1"/>
  <c r="P4453" i="1"/>
  <c r="P4454" i="1"/>
  <c r="P4455" i="1"/>
  <c r="P4456" i="1"/>
  <c r="P4457" i="1"/>
  <c r="P4458" i="1"/>
  <c r="P4459" i="1"/>
  <c r="P4460" i="1"/>
  <c r="P4461" i="1"/>
  <c r="P4462" i="1"/>
  <c r="P4463" i="1"/>
  <c r="P4464" i="1"/>
  <c r="P4465" i="1"/>
  <c r="P4466" i="1"/>
  <c r="P4467" i="1"/>
  <c r="P4468" i="1"/>
  <c r="P4469" i="1"/>
  <c r="P4470" i="1"/>
  <c r="P4471" i="1"/>
  <c r="P4472" i="1"/>
  <c r="P4473" i="1"/>
  <c r="P4474" i="1"/>
  <c r="P4475" i="1"/>
  <c r="P4476" i="1"/>
  <c r="P4477" i="1"/>
  <c r="P4478" i="1"/>
  <c r="P4479" i="1"/>
  <c r="P4480" i="1"/>
  <c r="P4481" i="1"/>
  <c r="P4482" i="1"/>
  <c r="P4483" i="1"/>
  <c r="P4484" i="1"/>
  <c r="P4485" i="1"/>
  <c r="P4486" i="1"/>
  <c r="P4487" i="1"/>
  <c r="P4488" i="1"/>
  <c r="P4489" i="1"/>
  <c r="P4490" i="1"/>
  <c r="P4491" i="1"/>
  <c r="P4492" i="1"/>
  <c r="P4493" i="1"/>
  <c r="P4494" i="1"/>
  <c r="P4495" i="1"/>
  <c r="P4496" i="1"/>
  <c r="P4497" i="1"/>
  <c r="P4498" i="1"/>
  <c r="P4499" i="1"/>
  <c r="P4500" i="1"/>
  <c r="P4501" i="1"/>
  <c r="P4502" i="1"/>
  <c r="P4503" i="1"/>
  <c r="P4504" i="1"/>
  <c r="P4505" i="1"/>
  <c r="P4506" i="1"/>
  <c r="P4507" i="1"/>
  <c r="P4508" i="1"/>
  <c r="P4509" i="1"/>
  <c r="P4510" i="1"/>
  <c r="P4511" i="1"/>
  <c r="P4512" i="1"/>
  <c r="P4513" i="1"/>
  <c r="P4514" i="1"/>
  <c r="P4515" i="1"/>
  <c r="P4516" i="1"/>
  <c r="P4517" i="1"/>
  <c r="P4518" i="1"/>
  <c r="P4519" i="1"/>
  <c r="P4520" i="1"/>
  <c r="P4521" i="1"/>
  <c r="P4522" i="1"/>
  <c r="P4523" i="1"/>
  <c r="P4524" i="1"/>
  <c r="P4525" i="1"/>
  <c r="P4526" i="1"/>
  <c r="P4527" i="1"/>
  <c r="P4528" i="1"/>
  <c r="P4529" i="1"/>
  <c r="P4530" i="1"/>
  <c r="P4531" i="1"/>
  <c r="P4532" i="1"/>
  <c r="P4533" i="1"/>
  <c r="P4534" i="1"/>
  <c r="P4535" i="1"/>
  <c r="P4536" i="1"/>
  <c r="P4537" i="1"/>
  <c r="P4538" i="1"/>
  <c r="P4539" i="1"/>
  <c r="P4540" i="1"/>
  <c r="P4541" i="1"/>
  <c r="P4542" i="1"/>
  <c r="P4543" i="1"/>
  <c r="P4544" i="1"/>
  <c r="P4545" i="1"/>
  <c r="P4546" i="1"/>
  <c r="P4547" i="1"/>
  <c r="P4548" i="1"/>
  <c r="P4549" i="1"/>
  <c r="P4550" i="1"/>
  <c r="P4551" i="1"/>
  <c r="P4552" i="1"/>
  <c r="P4553" i="1"/>
  <c r="P4554" i="1"/>
  <c r="P4555" i="1"/>
  <c r="P4556" i="1"/>
  <c r="P4557" i="1"/>
  <c r="P4558" i="1"/>
  <c r="P4559" i="1"/>
  <c r="P4560" i="1"/>
  <c r="P4561" i="1"/>
  <c r="P4562" i="1"/>
  <c r="P4563" i="1"/>
  <c r="P4564" i="1"/>
  <c r="P4565" i="1"/>
  <c r="P4566" i="1"/>
  <c r="P4567" i="1"/>
  <c r="P4568" i="1"/>
  <c r="P4569" i="1"/>
  <c r="P4570" i="1"/>
  <c r="P4571" i="1"/>
  <c r="P4572" i="1"/>
  <c r="P4573" i="1"/>
  <c r="P4574" i="1"/>
  <c r="P4575" i="1"/>
  <c r="P4576" i="1"/>
  <c r="P4577" i="1"/>
  <c r="P4578" i="1"/>
  <c r="P4579" i="1"/>
  <c r="P4580" i="1"/>
  <c r="P4581" i="1"/>
  <c r="P4582" i="1"/>
  <c r="P4583" i="1"/>
  <c r="P4584" i="1"/>
  <c r="P4585" i="1"/>
  <c r="P4586" i="1"/>
  <c r="P4587" i="1"/>
  <c r="P4588" i="1"/>
  <c r="P4589" i="1"/>
  <c r="P4590" i="1"/>
  <c r="P4591" i="1"/>
  <c r="P4592" i="1"/>
  <c r="P4593" i="1"/>
  <c r="P4594" i="1"/>
  <c r="P4595" i="1"/>
  <c r="P4596" i="1"/>
  <c r="P4597" i="1"/>
  <c r="P4598" i="1"/>
  <c r="P4599" i="1"/>
  <c r="P4600" i="1"/>
  <c r="P4601" i="1"/>
  <c r="P4602" i="1"/>
  <c r="P4603" i="1"/>
  <c r="P4604" i="1"/>
  <c r="P4605" i="1"/>
  <c r="P4606" i="1"/>
  <c r="P4607" i="1"/>
  <c r="P4608" i="1"/>
  <c r="P4609" i="1"/>
  <c r="P4610" i="1"/>
  <c r="P4611" i="1"/>
  <c r="P4612" i="1"/>
  <c r="P4613" i="1"/>
  <c r="P4614" i="1"/>
  <c r="P4615" i="1"/>
  <c r="P4616" i="1"/>
  <c r="P4617" i="1"/>
  <c r="P4618" i="1"/>
  <c r="P4619" i="1"/>
  <c r="P4620" i="1"/>
  <c r="P4621" i="1"/>
  <c r="P4622" i="1"/>
  <c r="P4623" i="1"/>
  <c r="P4624" i="1"/>
  <c r="P4625" i="1"/>
  <c r="P4626" i="1"/>
  <c r="P4627" i="1"/>
  <c r="P4628" i="1"/>
  <c r="P4629" i="1"/>
  <c r="P4630" i="1"/>
  <c r="P4631" i="1"/>
  <c r="P4632" i="1"/>
  <c r="P4633" i="1"/>
  <c r="P4634" i="1"/>
  <c r="P4635" i="1"/>
  <c r="P4636" i="1"/>
  <c r="P4637" i="1"/>
  <c r="P4638" i="1"/>
  <c r="P4639" i="1"/>
  <c r="P4640" i="1"/>
  <c r="P4641" i="1"/>
  <c r="P4642" i="1"/>
  <c r="P4643" i="1"/>
  <c r="P4644" i="1"/>
  <c r="P4645" i="1"/>
  <c r="P4646" i="1"/>
  <c r="P4647" i="1"/>
  <c r="P4648" i="1"/>
  <c r="P4649" i="1"/>
  <c r="P4650" i="1"/>
  <c r="P4651" i="1"/>
  <c r="P4652" i="1"/>
  <c r="P4653" i="1"/>
  <c r="P4654" i="1"/>
  <c r="P4655" i="1"/>
  <c r="P4656" i="1"/>
  <c r="P4657" i="1"/>
  <c r="P4658" i="1"/>
  <c r="P4659" i="1"/>
  <c r="P4660" i="1"/>
  <c r="P4661" i="1"/>
  <c r="P4662" i="1"/>
  <c r="P4663" i="1"/>
  <c r="P4664" i="1"/>
  <c r="P4665" i="1"/>
  <c r="P4666" i="1"/>
  <c r="P4667" i="1"/>
  <c r="P4668" i="1"/>
  <c r="P4669" i="1"/>
  <c r="P4670" i="1"/>
  <c r="P4671" i="1"/>
  <c r="P4672" i="1"/>
  <c r="P4673" i="1"/>
  <c r="P4674" i="1"/>
  <c r="P4675" i="1"/>
  <c r="P4676" i="1"/>
  <c r="P4677" i="1"/>
  <c r="P4678" i="1"/>
  <c r="P4679" i="1"/>
  <c r="P4680" i="1"/>
  <c r="P4681" i="1"/>
  <c r="P4682" i="1"/>
  <c r="P4683" i="1"/>
  <c r="P4684" i="1"/>
  <c r="P4685" i="1"/>
  <c r="P4686" i="1"/>
  <c r="P4687" i="1"/>
  <c r="P4688" i="1"/>
  <c r="P4689" i="1"/>
  <c r="P4690" i="1"/>
  <c r="P4691" i="1"/>
  <c r="P4692" i="1"/>
  <c r="P4693" i="1"/>
  <c r="P4694" i="1"/>
  <c r="P4695" i="1"/>
  <c r="P4696" i="1"/>
  <c r="P4697" i="1"/>
  <c r="P4698" i="1"/>
  <c r="P4699" i="1"/>
  <c r="P4700" i="1"/>
  <c r="P4701" i="1"/>
  <c r="P4702" i="1"/>
  <c r="P4703" i="1"/>
  <c r="P4704" i="1"/>
  <c r="P4705" i="1"/>
  <c r="P4706" i="1"/>
  <c r="P4707" i="1"/>
  <c r="P4708" i="1"/>
  <c r="P4709" i="1"/>
  <c r="P4710" i="1"/>
  <c r="P4711" i="1"/>
  <c r="P4712" i="1"/>
  <c r="P4713" i="1"/>
  <c r="P4714" i="1"/>
  <c r="P4715" i="1"/>
  <c r="P4716" i="1"/>
  <c r="P4717" i="1"/>
  <c r="P4718" i="1"/>
  <c r="P4719" i="1"/>
  <c r="P4720" i="1"/>
  <c r="P4721" i="1"/>
  <c r="P4722" i="1"/>
  <c r="P4723" i="1"/>
  <c r="P4724" i="1"/>
  <c r="P4725" i="1"/>
  <c r="P4726" i="1"/>
  <c r="P4727" i="1"/>
  <c r="P4728" i="1"/>
  <c r="P4729" i="1"/>
  <c r="P4730" i="1"/>
  <c r="P4731" i="1"/>
  <c r="P4732" i="1"/>
  <c r="P4733" i="1"/>
  <c r="P4734" i="1"/>
  <c r="P4735" i="1"/>
  <c r="P4736" i="1"/>
  <c r="P4737" i="1"/>
  <c r="P4738" i="1"/>
  <c r="P4739" i="1"/>
  <c r="P4740" i="1"/>
  <c r="P4741" i="1"/>
  <c r="P4742" i="1"/>
  <c r="P4743" i="1"/>
  <c r="P4744" i="1"/>
  <c r="P4745" i="1"/>
  <c r="P4746" i="1"/>
  <c r="P4747" i="1"/>
  <c r="P4748" i="1"/>
  <c r="P4749" i="1"/>
  <c r="P4750" i="1"/>
  <c r="P4751" i="1"/>
  <c r="P4752" i="1"/>
  <c r="P4753" i="1"/>
  <c r="P4754" i="1"/>
  <c r="P4755" i="1"/>
  <c r="P4756" i="1"/>
  <c r="P4757" i="1"/>
  <c r="P4758" i="1"/>
  <c r="P4759" i="1"/>
  <c r="P4760" i="1"/>
  <c r="P4761" i="1"/>
  <c r="P4762" i="1"/>
  <c r="P4763" i="1"/>
  <c r="P4764" i="1"/>
  <c r="P4765" i="1"/>
  <c r="P4766" i="1"/>
  <c r="P4767" i="1"/>
  <c r="P4768" i="1"/>
  <c r="P4769" i="1"/>
  <c r="P4770" i="1"/>
  <c r="P4771" i="1"/>
  <c r="P4772" i="1"/>
  <c r="P4773" i="1"/>
  <c r="P4774" i="1"/>
  <c r="P4775" i="1"/>
  <c r="P4776" i="1"/>
  <c r="P4777" i="1"/>
  <c r="P4778" i="1"/>
  <c r="P4779" i="1"/>
  <c r="P4780" i="1"/>
  <c r="P4781" i="1"/>
  <c r="P4782" i="1"/>
  <c r="P4783" i="1"/>
  <c r="P4784" i="1"/>
  <c r="P4785" i="1"/>
  <c r="P4786" i="1"/>
  <c r="P4787" i="1"/>
  <c r="P4788" i="1"/>
  <c r="P4789" i="1"/>
  <c r="P4790" i="1"/>
  <c r="P4791" i="1"/>
  <c r="P4792" i="1"/>
  <c r="P4793" i="1"/>
  <c r="P4794" i="1"/>
  <c r="P4795" i="1"/>
  <c r="P4796" i="1"/>
  <c r="P4797" i="1"/>
  <c r="P4798" i="1"/>
  <c r="P4799" i="1"/>
  <c r="P4800" i="1"/>
  <c r="P4801" i="1"/>
  <c r="P4802" i="1"/>
  <c r="P4803" i="1"/>
  <c r="P4804" i="1"/>
  <c r="P4805" i="1"/>
  <c r="P4806" i="1"/>
  <c r="P4807" i="1"/>
  <c r="P4808" i="1"/>
  <c r="P4809" i="1"/>
  <c r="P4810" i="1"/>
  <c r="P4811" i="1"/>
  <c r="P4812" i="1"/>
  <c r="P4813" i="1"/>
  <c r="P4814" i="1"/>
  <c r="P4815" i="1"/>
  <c r="P4816" i="1"/>
  <c r="P4817" i="1"/>
  <c r="P4818" i="1"/>
  <c r="P4819" i="1"/>
  <c r="P4820" i="1"/>
  <c r="P4821" i="1"/>
  <c r="P4822" i="1"/>
  <c r="P4823" i="1"/>
  <c r="P4824" i="1"/>
  <c r="P4825" i="1"/>
  <c r="P4826" i="1"/>
  <c r="P4827" i="1"/>
  <c r="P4828" i="1"/>
  <c r="P4829" i="1"/>
  <c r="P4830" i="1"/>
  <c r="P4831" i="1"/>
  <c r="P4832" i="1"/>
  <c r="P4833" i="1"/>
  <c r="P4834" i="1"/>
  <c r="P4835" i="1"/>
  <c r="P4836" i="1"/>
  <c r="P4837" i="1"/>
  <c r="P4838" i="1"/>
  <c r="P4839" i="1"/>
  <c r="P4840" i="1"/>
  <c r="P4841" i="1"/>
  <c r="P4842" i="1"/>
  <c r="P4843" i="1"/>
  <c r="P4844" i="1"/>
  <c r="P4845" i="1"/>
  <c r="P4846" i="1"/>
  <c r="P4847" i="1"/>
  <c r="P4848" i="1"/>
  <c r="P4849" i="1"/>
  <c r="P4850" i="1"/>
  <c r="P4851" i="1"/>
  <c r="P4852" i="1"/>
  <c r="P4853" i="1"/>
  <c r="P4854" i="1"/>
  <c r="P4855" i="1"/>
  <c r="P4856" i="1"/>
  <c r="P4857" i="1"/>
  <c r="P4858" i="1"/>
  <c r="P4859" i="1"/>
  <c r="P4860" i="1"/>
  <c r="P4861" i="1"/>
  <c r="P4862" i="1"/>
  <c r="P4863" i="1"/>
  <c r="P4864" i="1"/>
  <c r="P4865" i="1"/>
  <c r="P4866" i="1"/>
  <c r="P4867" i="1"/>
  <c r="P4868" i="1"/>
  <c r="P4869" i="1"/>
  <c r="P4870" i="1"/>
  <c r="P4871" i="1"/>
  <c r="P4872" i="1"/>
  <c r="P4873" i="1"/>
  <c r="P4874" i="1"/>
  <c r="P4875" i="1"/>
  <c r="P4876" i="1"/>
  <c r="P4877" i="1"/>
  <c r="P4878" i="1"/>
  <c r="P4879" i="1"/>
  <c r="P4880" i="1"/>
  <c r="P4881" i="1"/>
  <c r="P4882" i="1"/>
  <c r="P4883" i="1"/>
  <c r="P4884" i="1"/>
  <c r="P4885" i="1"/>
  <c r="P4886" i="1"/>
  <c r="P4887" i="1"/>
  <c r="P4888" i="1"/>
  <c r="P4889" i="1"/>
  <c r="P4890" i="1"/>
  <c r="P4891" i="1"/>
  <c r="P4892" i="1"/>
  <c r="P4893" i="1"/>
  <c r="P4894" i="1"/>
  <c r="P4895" i="1"/>
  <c r="P4896" i="1"/>
  <c r="P4897" i="1"/>
  <c r="P4898" i="1"/>
  <c r="P4899" i="1"/>
  <c r="P4900" i="1"/>
  <c r="P4901" i="1"/>
  <c r="P4902" i="1"/>
  <c r="P4903" i="1"/>
  <c r="P4904" i="1"/>
  <c r="P4905" i="1"/>
  <c r="P4906" i="1"/>
  <c r="P4907" i="1"/>
  <c r="P4908" i="1"/>
  <c r="P4909" i="1"/>
  <c r="P4910" i="1"/>
  <c r="P4911" i="1"/>
  <c r="P4912" i="1"/>
  <c r="P4913" i="1"/>
  <c r="P4914" i="1"/>
  <c r="P4915" i="1"/>
  <c r="P4916" i="1"/>
  <c r="P4917" i="1"/>
  <c r="P4918" i="1"/>
  <c r="P4919" i="1"/>
  <c r="P4920" i="1"/>
  <c r="P4921" i="1"/>
  <c r="P4922" i="1"/>
  <c r="P4923" i="1"/>
  <c r="P4924" i="1"/>
  <c r="P4925" i="1"/>
  <c r="P4926" i="1"/>
  <c r="P4927" i="1"/>
  <c r="P4928" i="1"/>
  <c r="P4929" i="1"/>
  <c r="P4930" i="1"/>
  <c r="P4931" i="1"/>
  <c r="P4932" i="1"/>
  <c r="P4933" i="1"/>
  <c r="P4934" i="1"/>
  <c r="P4935" i="1"/>
  <c r="P4936" i="1"/>
  <c r="P4937" i="1"/>
  <c r="P4938" i="1"/>
  <c r="P4939" i="1"/>
  <c r="P4940" i="1"/>
  <c r="P4941" i="1"/>
  <c r="P4942" i="1"/>
  <c r="P4943" i="1"/>
  <c r="P4944" i="1"/>
  <c r="P4945" i="1"/>
  <c r="P4946" i="1"/>
  <c r="P4947" i="1"/>
  <c r="P4948" i="1"/>
  <c r="P4949" i="1"/>
  <c r="P4950" i="1"/>
  <c r="P4951" i="1"/>
  <c r="P4952" i="1"/>
  <c r="P4953" i="1"/>
  <c r="P4954" i="1"/>
  <c r="P4955" i="1"/>
  <c r="P4956" i="1"/>
  <c r="P4957" i="1"/>
  <c r="P4958" i="1"/>
  <c r="P4959" i="1"/>
  <c r="P4960" i="1"/>
  <c r="P4961" i="1"/>
  <c r="P4962" i="1"/>
  <c r="P4963" i="1"/>
  <c r="P4964" i="1"/>
  <c r="P4965" i="1"/>
  <c r="P4966" i="1"/>
  <c r="P4967" i="1"/>
  <c r="P4968" i="1"/>
  <c r="P4969" i="1"/>
  <c r="P4970" i="1"/>
  <c r="P4971" i="1"/>
  <c r="P4972" i="1"/>
  <c r="P4973" i="1"/>
  <c r="P4974" i="1"/>
  <c r="P4975" i="1"/>
  <c r="P4976" i="1"/>
  <c r="P4977" i="1"/>
  <c r="P4978" i="1"/>
  <c r="P4979" i="1"/>
  <c r="P4980" i="1"/>
  <c r="P4981" i="1"/>
  <c r="P4982" i="1"/>
  <c r="P4983" i="1"/>
  <c r="P4984" i="1"/>
  <c r="P4985" i="1"/>
  <c r="P4986" i="1"/>
  <c r="P4987" i="1"/>
  <c r="P4988" i="1"/>
  <c r="P4989" i="1"/>
  <c r="P4990" i="1"/>
  <c r="P4991" i="1"/>
  <c r="P4992" i="1"/>
  <c r="P4993" i="1"/>
  <c r="P4994" i="1"/>
  <c r="P4995" i="1"/>
  <c r="P4996" i="1"/>
  <c r="P4997" i="1"/>
  <c r="P4998" i="1"/>
  <c r="P4999" i="1"/>
  <c r="P5000" i="1"/>
  <c r="P5001" i="1"/>
  <c r="P5002" i="1"/>
  <c r="P5003" i="1"/>
  <c r="P5004" i="1"/>
  <c r="P5005" i="1"/>
  <c r="P5006" i="1"/>
  <c r="P5007" i="1"/>
  <c r="P5008" i="1"/>
  <c r="P5009" i="1"/>
  <c r="P5010" i="1"/>
  <c r="P5011" i="1"/>
  <c r="P5012" i="1"/>
  <c r="P5013" i="1"/>
  <c r="P5014" i="1"/>
  <c r="P5015" i="1"/>
  <c r="P5016" i="1"/>
  <c r="P5017" i="1"/>
  <c r="P5018" i="1"/>
  <c r="P5019" i="1"/>
  <c r="P5020" i="1"/>
  <c r="P5021" i="1"/>
  <c r="P5022" i="1"/>
  <c r="P5023" i="1"/>
  <c r="P5024" i="1"/>
  <c r="P5025" i="1"/>
  <c r="P5026" i="1"/>
  <c r="P5027" i="1"/>
  <c r="P5028" i="1"/>
  <c r="P5029" i="1"/>
  <c r="P5030" i="1"/>
  <c r="P5031" i="1"/>
  <c r="P5032" i="1"/>
  <c r="P5033" i="1"/>
  <c r="P5034" i="1"/>
  <c r="P5035" i="1"/>
  <c r="P5036" i="1"/>
  <c r="P5037" i="1"/>
  <c r="P5038" i="1"/>
  <c r="P5039" i="1"/>
  <c r="P5040" i="1"/>
  <c r="P5041" i="1"/>
  <c r="P5042" i="1"/>
  <c r="P5043" i="1"/>
  <c r="P5044" i="1"/>
  <c r="P5045" i="1"/>
  <c r="P5046" i="1"/>
  <c r="P5047" i="1"/>
  <c r="P5048" i="1"/>
  <c r="P5049" i="1"/>
  <c r="P5050" i="1"/>
  <c r="P5051" i="1"/>
  <c r="P5052" i="1"/>
  <c r="P5053" i="1"/>
  <c r="P5054" i="1"/>
  <c r="P5055" i="1"/>
  <c r="P5056" i="1"/>
  <c r="P5057" i="1"/>
  <c r="P5058" i="1"/>
  <c r="P5059" i="1"/>
  <c r="P5060" i="1"/>
  <c r="P5061" i="1"/>
  <c r="P5062" i="1"/>
  <c r="P5063" i="1"/>
  <c r="P5064" i="1"/>
  <c r="P5065" i="1"/>
  <c r="P5066" i="1"/>
  <c r="P5067" i="1"/>
  <c r="P5068" i="1"/>
  <c r="P5069" i="1"/>
  <c r="P5070" i="1"/>
  <c r="P5071" i="1"/>
  <c r="P5072" i="1"/>
  <c r="P5073" i="1"/>
  <c r="P5074" i="1"/>
  <c r="P5075" i="1"/>
  <c r="P5076" i="1"/>
  <c r="P5077" i="1"/>
  <c r="P5078" i="1"/>
  <c r="P5079" i="1"/>
  <c r="P5080" i="1"/>
  <c r="P5081" i="1"/>
  <c r="P5082" i="1"/>
  <c r="P5083" i="1"/>
  <c r="P5084" i="1"/>
  <c r="P5085" i="1"/>
  <c r="P5086" i="1"/>
  <c r="P5087" i="1"/>
  <c r="P5088" i="1"/>
  <c r="P5089" i="1"/>
  <c r="P5090" i="1"/>
  <c r="P5091" i="1"/>
  <c r="P5092" i="1"/>
  <c r="P5093" i="1"/>
  <c r="P5094" i="1"/>
  <c r="P5095" i="1"/>
  <c r="P5096" i="1"/>
  <c r="P5097" i="1"/>
  <c r="P5098" i="1"/>
  <c r="P5099" i="1"/>
  <c r="P5100" i="1"/>
  <c r="P5101" i="1"/>
  <c r="P5102" i="1"/>
  <c r="P5103" i="1"/>
  <c r="P5104" i="1"/>
  <c r="P5105" i="1"/>
  <c r="P5106" i="1"/>
  <c r="P5107" i="1"/>
  <c r="P5108" i="1"/>
  <c r="P5109" i="1"/>
  <c r="P5110" i="1"/>
  <c r="P5111" i="1"/>
  <c r="P5112" i="1"/>
  <c r="P5113" i="1"/>
  <c r="P5114" i="1"/>
  <c r="P5115" i="1"/>
  <c r="P5116" i="1"/>
  <c r="P5117" i="1"/>
  <c r="P5118" i="1"/>
  <c r="P5119" i="1"/>
  <c r="P5120" i="1"/>
  <c r="P5121" i="1"/>
  <c r="P5122" i="1"/>
  <c r="P5123" i="1"/>
  <c r="P5124" i="1"/>
  <c r="P5125" i="1"/>
  <c r="P5126" i="1"/>
  <c r="P5127" i="1"/>
  <c r="P5128" i="1"/>
  <c r="P5129" i="1"/>
  <c r="P5130" i="1"/>
  <c r="P5131" i="1"/>
  <c r="P5132" i="1"/>
  <c r="P5133" i="1"/>
  <c r="P5134" i="1"/>
  <c r="P5135" i="1"/>
  <c r="P5136" i="1"/>
  <c r="P5137" i="1"/>
  <c r="P5138" i="1"/>
  <c r="P5139" i="1"/>
  <c r="P5140" i="1"/>
  <c r="P5141" i="1"/>
  <c r="P5142" i="1"/>
  <c r="P5143" i="1"/>
  <c r="P5144" i="1"/>
  <c r="P5145" i="1"/>
  <c r="P5146" i="1"/>
  <c r="P5147" i="1"/>
  <c r="P5148" i="1"/>
  <c r="P5149" i="1"/>
  <c r="P5150" i="1"/>
  <c r="P5151" i="1"/>
  <c r="P5152" i="1"/>
  <c r="P5153" i="1"/>
  <c r="P5154" i="1"/>
  <c r="P5155" i="1"/>
  <c r="P5156" i="1"/>
  <c r="P5157" i="1"/>
  <c r="P5158" i="1"/>
  <c r="P5159" i="1"/>
  <c r="P5160" i="1"/>
  <c r="P5161" i="1"/>
  <c r="P5162" i="1"/>
  <c r="P5163" i="1"/>
  <c r="P5164" i="1"/>
  <c r="P5165" i="1"/>
  <c r="P5166" i="1"/>
  <c r="P5167" i="1"/>
  <c r="P5168" i="1"/>
  <c r="P5169" i="1"/>
  <c r="P5170" i="1"/>
  <c r="P5171" i="1"/>
  <c r="P5172" i="1"/>
  <c r="P5173" i="1"/>
  <c r="P5174" i="1"/>
  <c r="P5175" i="1"/>
  <c r="P5176" i="1"/>
  <c r="P5177" i="1"/>
  <c r="P5178" i="1"/>
  <c r="P5179" i="1"/>
  <c r="P5180" i="1"/>
  <c r="P5181" i="1"/>
  <c r="P5182" i="1"/>
  <c r="P5183" i="1"/>
  <c r="P5184" i="1"/>
  <c r="P5185" i="1"/>
  <c r="P5186" i="1"/>
  <c r="P5187" i="1"/>
  <c r="P5188" i="1"/>
  <c r="P5189" i="1"/>
  <c r="P5190" i="1"/>
  <c r="P5191" i="1"/>
  <c r="P5192" i="1"/>
  <c r="P5193" i="1"/>
  <c r="P5194" i="1"/>
  <c r="P5195" i="1"/>
  <c r="P5196" i="1"/>
  <c r="P5197" i="1"/>
  <c r="P5198" i="1"/>
  <c r="P5199" i="1"/>
  <c r="P5200" i="1"/>
  <c r="P5201" i="1"/>
  <c r="P5202" i="1"/>
  <c r="P5203" i="1"/>
  <c r="P5204" i="1"/>
  <c r="P5205" i="1"/>
  <c r="P5206" i="1"/>
  <c r="P5207" i="1"/>
  <c r="P5208" i="1"/>
  <c r="P5209" i="1"/>
  <c r="P5210" i="1"/>
  <c r="P5211" i="1"/>
  <c r="P5212" i="1"/>
  <c r="P5213" i="1"/>
  <c r="P5214" i="1"/>
  <c r="P5215" i="1"/>
  <c r="P5216" i="1"/>
  <c r="P5217" i="1"/>
  <c r="P5218" i="1"/>
  <c r="P5219" i="1"/>
  <c r="P5220" i="1"/>
  <c r="P5221" i="1"/>
  <c r="P5222" i="1"/>
  <c r="P5223" i="1"/>
  <c r="P5224" i="1"/>
  <c r="P5225" i="1"/>
  <c r="P5226" i="1"/>
  <c r="P5227" i="1"/>
  <c r="P5228" i="1"/>
  <c r="P5229" i="1"/>
  <c r="P5230" i="1"/>
  <c r="P5231" i="1"/>
  <c r="P5232" i="1"/>
  <c r="P5233" i="1"/>
  <c r="P5234" i="1"/>
  <c r="P5235" i="1"/>
  <c r="P5236" i="1"/>
  <c r="P5237" i="1"/>
  <c r="P5238" i="1"/>
  <c r="P5239" i="1"/>
  <c r="P5240" i="1"/>
  <c r="P5241" i="1"/>
  <c r="P5242" i="1"/>
  <c r="P5243" i="1"/>
  <c r="P5244" i="1"/>
  <c r="P5245" i="1"/>
  <c r="P5246" i="1"/>
  <c r="P5247" i="1"/>
  <c r="P5248" i="1"/>
  <c r="P5249" i="1"/>
  <c r="P5250" i="1"/>
  <c r="P5251" i="1"/>
  <c r="P5252" i="1"/>
  <c r="P5253" i="1"/>
  <c r="P5254" i="1"/>
  <c r="P5255" i="1"/>
  <c r="P5256" i="1"/>
  <c r="P5257" i="1"/>
  <c r="P5258" i="1"/>
  <c r="P5259" i="1"/>
  <c r="P5260" i="1"/>
  <c r="P5261" i="1"/>
  <c r="P5262" i="1"/>
  <c r="P5263" i="1"/>
  <c r="P5264" i="1"/>
  <c r="P5265" i="1"/>
  <c r="P5266" i="1"/>
  <c r="P5267" i="1"/>
  <c r="P5268" i="1"/>
  <c r="P5269" i="1"/>
  <c r="P5270" i="1"/>
  <c r="P5271" i="1"/>
  <c r="P5272" i="1"/>
  <c r="P5273" i="1"/>
  <c r="P5274" i="1"/>
  <c r="P5275" i="1"/>
  <c r="P5276" i="1"/>
  <c r="P5277" i="1"/>
  <c r="P5278" i="1"/>
  <c r="P5279" i="1"/>
  <c r="P5280" i="1"/>
  <c r="P5281" i="1"/>
  <c r="P5282" i="1"/>
  <c r="P5283" i="1"/>
  <c r="P5284" i="1"/>
  <c r="P5285" i="1"/>
  <c r="P5286" i="1"/>
  <c r="P5287" i="1"/>
  <c r="P5288" i="1"/>
  <c r="P5289" i="1"/>
  <c r="P5290" i="1"/>
  <c r="P5291" i="1"/>
  <c r="P5292" i="1"/>
  <c r="P5293" i="1"/>
  <c r="P5294" i="1"/>
  <c r="P5295" i="1"/>
  <c r="P5296" i="1"/>
  <c r="P5297" i="1"/>
  <c r="P5298" i="1"/>
  <c r="P5299" i="1"/>
  <c r="P5300" i="1"/>
  <c r="P5301" i="1"/>
  <c r="P5302" i="1"/>
  <c r="P5303" i="1"/>
  <c r="P5304" i="1"/>
  <c r="P5305" i="1"/>
  <c r="P5306" i="1"/>
  <c r="P5307" i="1"/>
  <c r="P5308" i="1"/>
  <c r="P5309" i="1"/>
  <c r="P5310" i="1"/>
  <c r="P5311" i="1"/>
  <c r="P5312" i="1"/>
  <c r="P5313" i="1"/>
  <c r="P5314" i="1"/>
  <c r="P5315" i="1"/>
  <c r="P5316" i="1"/>
  <c r="P5317" i="1"/>
  <c r="P5318" i="1"/>
  <c r="P5319" i="1"/>
  <c r="P5320" i="1"/>
  <c r="P5321" i="1"/>
  <c r="P5322" i="1"/>
  <c r="P5323" i="1"/>
  <c r="P5324" i="1"/>
  <c r="P5325" i="1"/>
  <c r="P5326" i="1"/>
  <c r="P5327" i="1"/>
  <c r="P5328" i="1"/>
  <c r="P5329" i="1"/>
  <c r="P5330" i="1"/>
  <c r="P5331" i="1"/>
  <c r="P5332" i="1"/>
  <c r="P5333" i="1"/>
  <c r="P5334" i="1"/>
  <c r="P5335" i="1"/>
  <c r="P5336" i="1"/>
  <c r="P5337" i="1"/>
  <c r="P5338" i="1"/>
  <c r="P5339" i="1"/>
  <c r="P5340" i="1"/>
  <c r="P5341" i="1"/>
  <c r="P5342" i="1"/>
  <c r="P5343" i="1"/>
  <c r="P5344" i="1"/>
  <c r="P5345" i="1"/>
  <c r="P5346" i="1"/>
  <c r="P5347" i="1"/>
  <c r="P5348" i="1"/>
  <c r="P5349" i="1"/>
  <c r="P5350" i="1"/>
  <c r="P5351" i="1"/>
  <c r="P5352" i="1"/>
  <c r="P5353" i="1"/>
  <c r="P5354" i="1"/>
  <c r="P5355" i="1"/>
  <c r="P5356" i="1"/>
  <c r="P5357" i="1"/>
  <c r="P5358" i="1"/>
  <c r="P5359" i="1"/>
  <c r="P5360" i="1"/>
  <c r="P5361" i="1"/>
  <c r="P5362" i="1"/>
  <c r="P5363" i="1"/>
  <c r="P5364" i="1"/>
  <c r="P5365" i="1"/>
  <c r="P5366" i="1"/>
  <c r="P5367" i="1"/>
  <c r="P5368" i="1"/>
  <c r="P5369" i="1"/>
  <c r="P5370" i="1"/>
  <c r="P5371" i="1"/>
  <c r="P5372" i="1"/>
  <c r="P5373" i="1"/>
  <c r="P5374" i="1"/>
  <c r="P5375" i="1"/>
  <c r="P5376" i="1"/>
  <c r="P5377" i="1"/>
  <c r="P5378" i="1"/>
  <c r="P5379" i="1"/>
  <c r="P5380" i="1"/>
  <c r="P5381" i="1"/>
  <c r="P5382" i="1"/>
  <c r="P5383" i="1"/>
  <c r="P5384" i="1"/>
  <c r="P5385" i="1"/>
  <c r="P5386" i="1"/>
  <c r="P5387" i="1"/>
  <c r="P5388" i="1"/>
  <c r="P5389" i="1"/>
  <c r="P5390" i="1"/>
  <c r="P5391" i="1"/>
  <c r="P5392" i="1"/>
  <c r="P5393" i="1"/>
  <c r="P5394" i="1"/>
  <c r="P5395" i="1"/>
  <c r="P5396" i="1"/>
  <c r="P5397" i="1"/>
  <c r="P5398" i="1"/>
  <c r="P5399" i="1"/>
  <c r="P5400" i="1"/>
  <c r="P5401" i="1"/>
  <c r="P5402" i="1"/>
  <c r="P5403" i="1"/>
  <c r="P5404" i="1"/>
  <c r="P5405" i="1"/>
  <c r="P5406" i="1"/>
  <c r="P5407" i="1"/>
  <c r="P5408" i="1"/>
  <c r="P5409" i="1"/>
  <c r="P5410" i="1"/>
  <c r="P5411" i="1"/>
  <c r="P5412" i="1"/>
  <c r="P5413" i="1"/>
  <c r="P5414" i="1"/>
  <c r="P5415" i="1"/>
  <c r="P5416" i="1"/>
  <c r="P5417" i="1"/>
  <c r="P5418" i="1"/>
  <c r="P5419" i="1"/>
  <c r="P5420" i="1"/>
  <c r="P5421" i="1"/>
  <c r="P5422" i="1"/>
  <c r="P5423" i="1"/>
  <c r="P5424" i="1"/>
  <c r="P5425" i="1"/>
  <c r="P5426" i="1"/>
  <c r="P5427" i="1"/>
  <c r="P5428" i="1"/>
  <c r="P5429" i="1"/>
  <c r="P5430" i="1"/>
  <c r="P5431" i="1"/>
  <c r="P5432" i="1"/>
  <c r="P5433" i="1"/>
  <c r="P5434" i="1"/>
  <c r="P5435" i="1"/>
  <c r="P5436" i="1"/>
  <c r="P5437" i="1"/>
  <c r="P5438" i="1"/>
  <c r="P5439" i="1"/>
  <c r="P5440" i="1"/>
  <c r="P5441" i="1"/>
  <c r="P5442" i="1"/>
  <c r="P5443" i="1"/>
  <c r="P5444" i="1"/>
  <c r="P5445" i="1"/>
  <c r="P5446" i="1"/>
  <c r="P5447" i="1"/>
  <c r="P5448" i="1"/>
  <c r="P5449" i="1"/>
  <c r="P5450" i="1"/>
  <c r="P5451" i="1"/>
  <c r="P5452" i="1"/>
  <c r="P5453" i="1"/>
  <c r="P5454" i="1"/>
  <c r="P5455" i="1"/>
  <c r="P5456" i="1"/>
  <c r="P5457" i="1"/>
  <c r="P5458" i="1"/>
  <c r="P5459" i="1"/>
  <c r="P5460" i="1"/>
  <c r="P5461" i="1"/>
  <c r="P5462" i="1"/>
  <c r="P5463" i="1"/>
  <c r="P5464" i="1"/>
  <c r="P5465" i="1"/>
  <c r="P5466" i="1"/>
  <c r="P5467" i="1"/>
  <c r="P5468" i="1"/>
  <c r="P5469" i="1"/>
  <c r="P5470" i="1"/>
  <c r="P5471" i="1"/>
  <c r="P5472" i="1"/>
  <c r="P5473" i="1"/>
  <c r="P5474" i="1"/>
  <c r="P5475" i="1"/>
  <c r="P5476" i="1"/>
  <c r="P5477" i="1"/>
  <c r="P5478" i="1"/>
  <c r="P5479" i="1"/>
  <c r="P5480" i="1"/>
  <c r="P5481" i="1"/>
  <c r="P5482" i="1"/>
  <c r="P5483" i="1"/>
  <c r="P5484" i="1"/>
  <c r="P5485" i="1"/>
  <c r="P5486" i="1"/>
  <c r="P5487" i="1"/>
  <c r="P5488" i="1"/>
  <c r="P5489" i="1"/>
  <c r="P5490" i="1"/>
  <c r="P5491" i="1"/>
  <c r="P5492" i="1"/>
  <c r="P5493" i="1"/>
  <c r="P5494" i="1"/>
  <c r="P5495" i="1"/>
  <c r="P5496" i="1"/>
  <c r="P5497" i="1"/>
  <c r="P5498" i="1"/>
  <c r="P5499" i="1"/>
  <c r="P5500" i="1"/>
  <c r="P5501" i="1"/>
  <c r="P5502" i="1"/>
  <c r="P5503" i="1"/>
  <c r="P5504" i="1"/>
  <c r="P5505" i="1"/>
  <c r="P5506" i="1"/>
  <c r="P5507" i="1"/>
  <c r="P5508" i="1"/>
  <c r="P5509" i="1"/>
  <c r="P5510" i="1"/>
  <c r="P5511" i="1"/>
  <c r="P5512" i="1"/>
  <c r="P5513" i="1"/>
  <c r="P5514" i="1"/>
  <c r="P5515" i="1"/>
  <c r="P5516" i="1"/>
  <c r="P5517" i="1"/>
  <c r="P5518" i="1"/>
  <c r="P5519" i="1"/>
  <c r="P5520" i="1"/>
  <c r="P5521" i="1"/>
  <c r="P5522" i="1"/>
  <c r="P5523" i="1"/>
  <c r="P5524" i="1"/>
  <c r="P5525" i="1"/>
  <c r="P5526" i="1"/>
  <c r="P5527" i="1"/>
  <c r="P5528" i="1"/>
  <c r="P5529" i="1"/>
  <c r="P5530" i="1"/>
  <c r="P5531" i="1"/>
  <c r="P5532" i="1"/>
  <c r="P5533" i="1"/>
  <c r="P5534" i="1"/>
  <c r="P5535" i="1"/>
  <c r="P5536" i="1"/>
  <c r="P5537" i="1"/>
  <c r="P5538" i="1"/>
  <c r="P5539" i="1"/>
  <c r="P5540" i="1"/>
  <c r="P5541" i="1"/>
  <c r="P5542" i="1"/>
  <c r="P5543" i="1"/>
  <c r="P5544" i="1"/>
  <c r="P5545" i="1"/>
  <c r="P5546" i="1"/>
  <c r="P5547" i="1"/>
  <c r="P5548" i="1"/>
  <c r="P5549" i="1"/>
  <c r="P5550" i="1"/>
  <c r="P5551" i="1"/>
  <c r="P5552" i="1"/>
  <c r="P5553" i="1"/>
  <c r="P5554" i="1"/>
  <c r="P5555" i="1"/>
  <c r="P5556" i="1"/>
  <c r="P5557" i="1"/>
  <c r="P5558" i="1"/>
  <c r="P5559" i="1"/>
  <c r="P5560" i="1"/>
  <c r="P5561" i="1"/>
  <c r="P5562" i="1"/>
  <c r="P5563" i="1"/>
  <c r="P5564" i="1"/>
  <c r="P5565" i="1"/>
  <c r="P5566" i="1"/>
  <c r="P5567" i="1"/>
  <c r="P5568" i="1"/>
  <c r="P5569" i="1"/>
  <c r="P5570" i="1"/>
  <c r="P5571" i="1"/>
  <c r="P5572" i="1"/>
  <c r="P5573" i="1"/>
  <c r="P5574" i="1"/>
  <c r="P5575" i="1"/>
  <c r="P5576" i="1"/>
  <c r="P5577" i="1"/>
  <c r="P5578" i="1"/>
  <c r="P5579" i="1"/>
  <c r="P5580" i="1"/>
  <c r="P5581" i="1"/>
  <c r="P5582" i="1"/>
  <c r="P5583" i="1"/>
  <c r="P5584" i="1"/>
  <c r="P5585" i="1"/>
  <c r="P5586" i="1"/>
  <c r="P5587" i="1"/>
  <c r="P5588" i="1"/>
  <c r="P5589" i="1"/>
  <c r="P5590" i="1"/>
  <c r="P5591" i="1"/>
  <c r="P5592" i="1"/>
  <c r="P5593" i="1"/>
  <c r="P5594" i="1"/>
  <c r="P5595" i="1"/>
  <c r="P5596" i="1"/>
  <c r="P5597" i="1"/>
  <c r="P5598" i="1"/>
  <c r="P5599" i="1"/>
  <c r="P5600" i="1"/>
  <c r="P5601" i="1"/>
  <c r="P5602" i="1"/>
  <c r="P5603" i="1"/>
  <c r="P5604" i="1"/>
  <c r="P5605" i="1"/>
  <c r="P5606" i="1"/>
  <c r="P5607" i="1"/>
  <c r="P5608" i="1"/>
  <c r="P5609" i="1"/>
  <c r="P5610" i="1"/>
  <c r="P5611" i="1"/>
  <c r="P5612" i="1"/>
  <c r="P5613" i="1"/>
  <c r="P5614" i="1"/>
  <c r="P5615" i="1"/>
  <c r="P5616" i="1"/>
  <c r="P5617" i="1"/>
  <c r="P5618" i="1"/>
  <c r="P5619" i="1"/>
  <c r="P5620" i="1"/>
  <c r="P5621" i="1"/>
  <c r="P5622" i="1"/>
  <c r="P5623" i="1"/>
  <c r="P5624" i="1"/>
  <c r="P5625" i="1"/>
  <c r="P5626" i="1"/>
  <c r="P5627" i="1"/>
  <c r="P5628" i="1"/>
  <c r="P5629" i="1"/>
  <c r="P5630" i="1"/>
  <c r="P5631" i="1"/>
  <c r="P5632" i="1"/>
  <c r="P5633" i="1"/>
  <c r="P5634" i="1"/>
  <c r="P5635" i="1"/>
  <c r="P5636" i="1"/>
  <c r="P5637" i="1"/>
  <c r="P5638" i="1"/>
  <c r="P5639" i="1"/>
  <c r="P5640" i="1"/>
  <c r="P5641" i="1"/>
  <c r="P5642" i="1"/>
  <c r="P5643" i="1"/>
  <c r="P5644" i="1"/>
  <c r="P5645" i="1"/>
  <c r="P5646" i="1"/>
  <c r="P5647" i="1"/>
  <c r="P5648" i="1"/>
  <c r="P5649" i="1"/>
  <c r="P5650" i="1"/>
  <c r="P5651" i="1"/>
  <c r="P5652" i="1"/>
  <c r="P5653" i="1"/>
  <c r="P5654" i="1"/>
  <c r="P5655" i="1"/>
  <c r="P5656" i="1"/>
  <c r="P5657" i="1"/>
  <c r="P5658" i="1"/>
  <c r="P5659" i="1"/>
  <c r="P5660" i="1"/>
  <c r="P5661" i="1"/>
  <c r="P5662" i="1"/>
  <c r="P5663" i="1"/>
  <c r="P5664" i="1"/>
  <c r="P5665" i="1"/>
  <c r="P5666" i="1"/>
  <c r="P5667" i="1"/>
  <c r="P5668" i="1"/>
  <c r="P5669" i="1"/>
  <c r="P5670" i="1"/>
  <c r="P5671" i="1"/>
  <c r="P5672" i="1"/>
  <c r="P5673" i="1"/>
  <c r="P5674" i="1"/>
  <c r="P5675" i="1"/>
  <c r="P5676" i="1"/>
  <c r="P5677" i="1"/>
  <c r="P5678" i="1"/>
  <c r="P5679" i="1"/>
  <c r="P5680" i="1"/>
  <c r="P5681" i="1"/>
  <c r="P5682" i="1"/>
  <c r="P5683" i="1"/>
  <c r="P5684" i="1"/>
  <c r="P5685" i="1"/>
  <c r="P5686" i="1"/>
  <c r="P5687" i="1"/>
  <c r="P5688" i="1"/>
  <c r="P5689" i="1"/>
  <c r="P5690" i="1"/>
  <c r="P5691" i="1"/>
  <c r="P5692" i="1"/>
  <c r="P5693" i="1"/>
  <c r="P5694" i="1"/>
  <c r="P5695" i="1"/>
  <c r="P5696" i="1"/>
  <c r="P5697" i="1"/>
  <c r="P5698" i="1"/>
  <c r="P5699" i="1"/>
  <c r="P5700" i="1"/>
  <c r="P5701" i="1"/>
  <c r="P5702" i="1"/>
  <c r="P5703" i="1"/>
  <c r="P5704" i="1"/>
  <c r="P5705" i="1"/>
  <c r="P5706" i="1"/>
  <c r="P5707" i="1"/>
  <c r="P5708" i="1"/>
  <c r="P5709" i="1"/>
  <c r="P5710" i="1"/>
  <c r="P5711" i="1"/>
  <c r="P5712" i="1"/>
  <c r="P5713" i="1"/>
  <c r="P5714" i="1"/>
  <c r="P5715" i="1"/>
  <c r="P5716" i="1"/>
  <c r="P5717" i="1"/>
  <c r="P5718" i="1"/>
  <c r="P5719" i="1"/>
  <c r="P5720" i="1"/>
  <c r="P5721" i="1"/>
  <c r="P5722" i="1"/>
  <c r="P5723" i="1"/>
  <c r="P5724" i="1"/>
  <c r="P5725" i="1"/>
  <c r="P5726" i="1"/>
  <c r="P5727" i="1"/>
  <c r="P5728" i="1"/>
  <c r="P5729" i="1"/>
  <c r="P5730" i="1"/>
  <c r="P5731" i="1"/>
  <c r="P5732" i="1"/>
  <c r="P5733" i="1"/>
  <c r="P5734" i="1"/>
  <c r="P5735" i="1"/>
  <c r="P5736" i="1"/>
  <c r="P5737" i="1"/>
  <c r="P5738" i="1"/>
  <c r="P5739" i="1"/>
  <c r="P5740" i="1"/>
  <c r="P5741" i="1"/>
  <c r="P5742" i="1"/>
  <c r="P5743" i="1"/>
  <c r="P5744" i="1"/>
  <c r="P5745" i="1"/>
  <c r="P5746" i="1"/>
  <c r="P5747" i="1"/>
  <c r="P5748" i="1"/>
  <c r="P5749" i="1"/>
  <c r="P5750" i="1"/>
  <c r="P5751" i="1"/>
  <c r="P5752" i="1"/>
  <c r="P5753" i="1"/>
  <c r="P5754" i="1"/>
  <c r="P5755" i="1"/>
  <c r="P5756" i="1"/>
  <c r="P5757" i="1"/>
  <c r="P5758" i="1"/>
  <c r="P5759" i="1"/>
  <c r="P5760" i="1"/>
  <c r="P5761" i="1"/>
  <c r="P5762" i="1"/>
  <c r="P5763" i="1"/>
  <c r="P5764" i="1"/>
  <c r="P5765" i="1"/>
  <c r="P5766" i="1"/>
  <c r="P5767" i="1"/>
  <c r="P5768" i="1"/>
  <c r="P5769" i="1"/>
  <c r="P5770" i="1"/>
  <c r="P5771" i="1"/>
  <c r="P5772" i="1"/>
  <c r="P5773" i="1"/>
  <c r="P5774" i="1"/>
  <c r="P5775" i="1"/>
  <c r="P5776" i="1"/>
  <c r="P5777" i="1"/>
  <c r="P5778" i="1"/>
  <c r="P5779" i="1"/>
  <c r="P5780" i="1"/>
  <c r="P5781" i="1"/>
  <c r="P5782" i="1"/>
  <c r="P5783" i="1"/>
  <c r="P5784" i="1"/>
  <c r="P5785" i="1"/>
  <c r="P5786" i="1"/>
  <c r="P5787" i="1"/>
  <c r="P5788" i="1"/>
  <c r="P5789" i="1"/>
  <c r="P5790" i="1"/>
  <c r="P5791" i="1"/>
  <c r="P5792" i="1"/>
  <c r="P5793" i="1"/>
  <c r="P5794" i="1"/>
  <c r="P5795" i="1"/>
  <c r="P5796" i="1"/>
  <c r="P5797" i="1"/>
  <c r="P5798" i="1"/>
  <c r="P5799" i="1"/>
  <c r="P5800" i="1"/>
  <c r="P5801" i="1"/>
  <c r="P5802" i="1"/>
  <c r="P5803" i="1"/>
  <c r="P5804" i="1"/>
  <c r="P5805" i="1"/>
  <c r="P5806" i="1"/>
  <c r="P5807" i="1"/>
  <c r="P5808" i="1"/>
  <c r="P5809" i="1"/>
  <c r="P5810" i="1"/>
  <c r="P5811" i="1"/>
  <c r="P5812" i="1"/>
  <c r="P5813" i="1"/>
  <c r="P5814" i="1"/>
  <c r="P5815" i="1"/>
  <c r="P5816" i="1"/>
  <c r="P5817" i="1"/>
  <c r="P5818" i="1"/>
  <c r="P5819" i="1"/>
  <c r="P5820" i="1"/>
  <c r="P5821" i="1"/>
  <c r="P5822" i="1"/>
  <c r="P5823" i="1"/>
  <c r="P5824" i="1"/>
  <c r="P5825" i="1"/>
  <c r="P5826" i="1"/>
  <c r="P5827" i="1"/>
  <c r="P5828" i="1"/>
  <c r="P5829" i="1"/>
  <c r="P5830" i="1"/>
  <c r="P5831" i="1"/>
  <c r="P5832" i="1"/>
  <c r="P5833" i="1"/>
  <c r="P5834" i="1"/>
  <c r="P5835" i="1"/>
  <c r="P5836" i="1"/>
  <c r="P5837" i="1"/>
  <c r="P5838" i="1"/>
  <c r="P5839" i="1"/>
  <c r="P5840" i="1"/>
  <c r="P5841" i="1"/>
  <c r="P5842" i="1"/>
  <c r="P5843" i="1"/>
  <c r="P5844" i="1"/>
  <c r="P5845" i="1"/>
  <c r="P5846" i="1"/>
  <c r="P5847" i="1"/>
  <c r="P5848" i="1"/>
  <c r="P5849" i="1"/>
  <c r="P5850" i="1"/>
  <c r="P5851" i="1"/>
  <c r="P5852" i="1"/>
  <c r="P5853" i="1"/>
  <c r="P5854" i="1"/>
  <c r="P5855" i="1"/>
  <c r="P5856" i="1"/>
  <c r="P5857" i="1"/>
  <c r="P5858" i="1"/>
  <c r="P5859" i="1"/>
  <c r="P5860" i="1"/>
  <c r="P5861" i="1"/>
  <c r="P5862" i="1"/>
  <c r="P5863" i="1"/>
  <c r="P5864" i="1"/>
  <c r="P5865" i="1"/>
  <c r="P5866" i="1"/>
  <c r="P5867" i="1"/>
  <c r="P5868" i="1"/>
  <c r="P5869" i="1"/>
  <c r="P5870" i="1"/>
  <c r="P5871" i="1"/>
  <c r="P5872" i="1"/>
  <c r="P5873" i="1"/>
  <c r="P5874" i="1"/>
  <c r="P5875" i="1"/>
  <c r="P5876" i="1"/>
  <c r="P5877" i="1"/>
  <c r="P5878" i="1"/>
  <c r="P5879" i="1"/>
  <c r="P5880" i="1"/>
  <c r="P5881" i="1"/>
  <c r="P5882" i="1"/>
  <c r="P5883" i="1"/>
  <c r="P5884" i="1"/>
  <c r="P5885" i="1"/>
  <c r="P5886" i="1"/>
  <c r="P5887" i="1"/>
  <c r="P5888" i="1"/>
  <c r="P5889" i="1"/>
  <c r="P5890" i="1"/>
  <c r="P5891" i="1"/>
  <c r="P5892" i="1"/>
  <c r="P5893" i="1"/>
  <c r="P5894" i="1"/>
  <c r="P5895" i="1"/>
  <c r="P5896" i="1"/>
  <c r="P5897" i="1"/>
  <c r="P5898" i="1"/>
  <c r="P5899" i="1"/>
  <c r="P5900" i="1"/>
  <c r="P5901" i="1"/>
  <c r="P5902" i="1"/>
  <c r="P5903" i="1"/>
  <c r="P5904" i="1"/>
  <c r="P5905" i="1"/>
  <c r="P5906" i="1"/>
  <c r="P5907" i="1"/>
  <c r="P5908" i="1"/>
  <c r="P5909" i="1"/>
  <c r="P5910" i="1"/>
  <c r="P5911" i="1"/>
  <c r="P5912" i="1"/>
  <c r="P5913" i="1"/>
  <c r="P5914" i="1"/>
  <c r="P5915" i="1"/>
  <c r="P5916" i="1"/>
  <c r="P5917" i="1"/>
  <c r="P5918" i="1"/>
  <c r="P5919" i="1"/>
  <c r="P5920" i="1"/>
  <c r="P5921" i="1"/>
  <c r="P5922" i="1"/>
  <c r="P5923" i="1"/>
  <c r="P5924" i="1"/>
  <c r="P5925" i="1"/>
  <c r="P5926" i="1"/>
  <c r="P5927" i="1"/>
  <c r="P5928" i="1"/>
  <c r="P5929" i="1"/>
  <c r="P5930" i="1"/>
  <c r="P5931" i="1"/>
  <c r="P5932" i="1"/>
  <c r="P5933" i="1"/>
  <c r="P5934" i="1"/>
  <c r="P5935" i="1"/>
  <c r="P5936" i="1"/>
  <c r="P5937" i="1"/>
  <c r="P5938" i="1"/>
  <c r="P5939" i="1"/>
  <c r="P5940" i="1"/>
  <c r="P5941" i="1"/>
  <c r="P5942" i="1"/>
  <c r="P5943" i="1"/>
  <c r="P5944" i="1"/>
  <c r="P5945" i="1"/>
  <c r="P5946" i="1"/>
  <c r="P5947" i="1"/>
  <c r="P5948" i="1"/>
  <c r="P5949" i="1"/>
  <c r="P5950" i="1"/>
  <c r="P5951" i="1"/>
  <c r="P5952" i="1"/>
  <c r="P5953" i="1"/>
  <c r="P5954" i="1"/>
  <c r="P5955" i="1"/>
  <c r="P5956" i="1"/>
  <c r="P5957" i="1"/>
  <c r="P5958" i="1"/>
  <c r="P5959" i="1"/>
  <c r="P5960" i="1"/>
  <c r="P5961" i="1"/>
  <c r="P5962" i="1"/>
  <c r="P5963" i="1"/>
  <c r="P5964" i="1"/>
  <c r="P5965" i="1"/>
  <c r="P5966" i="1"/>
  <c r="P5967" i="1"/>
  <c r="P5968" i="1"/>
  <c r="P5969" i="1"/>
  <c r="P5970" i="1"/>
  <c r="P5971" i="1"/>
  <c r="P5972" i="1"/>
  <c r="P5973" i="1"/>
  <c r="P5974" i="1"/>
  <c r="P5975" i="1"/>
  <c r="P5976" i="1"/>
  <c r="P5977" i="1"/>
  <c r="P5978" i="1"/>
  <c r="P5979" i="1"/>
  <c r="P5980" i="1"/>
  <c r="P5981" i="1"/>
  <c r="P5982" i="1"/>
  <c r="P5983" i="1"/>
  <c r="P5984" i="1"/>
  <c r="P5985" i="1"/>
  <c r="P5986" i="1"/>
  <c r="P5987" i="1"/>
  <c r="P5988" i="1"/>
  <c r="P5989" i="1"/>
  <c r="P5990" i="1"/>
  <c r="P5991" i="1"/>
  <c r="P5992" i="1"/>
  <c r="P5993" i="1"/>
  <c r="P5994" i="1"/>
  <c r="P5995" i="1"/>
  <c r="P5996" i="1"/>
  <c r="P5997" i="1"/>
  <c r="P5998" i="1"/>
  <c r="P5999" i="1"/>
  <c r="P6000" i="1"/>
  <c r="P6001" i="1"/>
  <c r="P6002" i="1"/>
  <c r="P6003" i="1"/>
  <c r="P6004" i="1"/>
  <c r="P6005" i="1"/>
  <c r="P6006" i="1"/>
  <c r="P6007" i="1"/>
  <c r="P6008" i="1"/>
  <c r="P6009" i="1"/>
  <c r="P6010" i="1"/>
  <c r="P6011" i="1"/>
  <c r="P6012" i="1"/>
  <c r="P6013" i="1"/>
  <c r="P6014" i="1"/>
  <c r="P6015" i="1"/>
  <c r="P6016" i="1"/>
  <c r="P6017" i="1"/>
  <c r="P6018" i="1"/>
  <c r="P6019" i="1"/>
  <c r="P6020" i="1"/>
  <c r="P6021" i="1"/>
  <c r="P6022" i="1"/>
  <c r="P6023" i="1"/>
  <c r="P6024" i="1"/>
  <c r="P6025" i="1"/>
  <c r="P6026" i="1"/>
  <c r="P6027" i="1"/>
  <c r="P6028" i="1"/>
  <c r="P6029" i="1"/>
  <c r="P6030" i="1"/>
  <c r="P6031" i="1"/>
  <c r="P6032" i="1"/>
  <c r="P6033" i="1"/>
  <c r="P6034" i="1"/>
  <c r="P6035" i="1"/>
  <c r="P6036" i="1"/>
  <c r="P6037" i="1"/>
  <c r="P6038" i="1"/>
  <c r="P6039" i="1"/>
  <c r="P6040" i="1"/>
  <c r="P6041" i="1"/>
  <c r="P6042" i="1"/>
  <c r="P6043" i="1"/>
  <c r="P6044" i="1"/>
  <c r="P6045" i="1"/>
  <c r="P6046" i="1"/>
  <c r="P6047" i="1"/>
  <c r="P6048" i="1"/>
  <c r="P6049" i="1"/>
  <c r="P6050" i="1"/>
  <c r="P6051" i="1"/>
  <c r="P6052" i="1"/>
  <c r="P6053" i="1"/>
  <c r="P6054" i="1"/>
  <c r="P6055" i="1"/>
  <c r="P6056" i="1"/>
  <c r="P6057" i="1"/>
  <c r="P6058" i="1"/>
  <c r="P6059" i="1"/>
  <c r="P6060" i="1"/>
  <c r="P6061" i="1"/>
  <c r="P6062" i="1"/>
  <c r="P6063" i="1"/>
  <c r="P6064" i="1"/>
  <c r="P6065" i="1"/>
  <c r="P6066" i="1"/>
  <c r="P6067" i="1"/>
  <c r="P6068" i="1"/>
  <c r="P6069" i="1"/>
  <c r="P6070" i="1"/>
  <c r="P6071" i="1"/>
  <c r="P6072" i="1"/>
  <c r="P6073" i="1"/>
  <c r="P6074" i="1"/>
  <c r="P6075" i="1"/>
  <c r="P6076" i="1"/>
  <c r="P6077" i="1"/>
  <c r="P6078" i="1"/>
  <c r="P6079" i="1"/>
  <c r="P6080" i="1"/>
  <c r="P6081" i="1"/>
  <c r="P6082" i="1"/>
  <c r="P6083" i="1"/>
  <c r="P6084" i="1"/>
  <c r="P6085" i="1"/>
  <c r="P6086" i="1"/>
  <c r="P6087" i="1"/>
  <c r="P6088" i="1"/>
  <c r="P6089" i="1"/>
  <c r="P6090" i="1"/>
  <c r="P6091" i="1"/>
  <c r="P6092" i="1"/>
  <c r="P6093" i="1"/>
  <c r="P6094" i="1"/>
  <c r="P6095" i="1"/>
  <c r="P6096" i="1"/>
  <c r="P6097" i="1"/>
  <c r="P6098" i="1"/>
  <c r="P6099" i="1"/>
  <c r="P6100" i="1"/>
  <c r="P6101" i="1"/>
  <c r="P6102" i="1"/>
  <c r="P6103" i="1"/>
  <c r="P6104" i="1"/>
  <c r="P6105" i="1"/>
  <c r="P6106" i="1"/>
  <c r="P6107" i="1"/>
  <c r="P6108" i="1"/>
  <c r="P6109" i="1"/>
  <c r="P6110" i="1"/>
  <c r="P6111" i="1"/>
  <c r="P6112" i="1"/>
  <c r="P6113" i="1"/>
  <c r="P6114" i="1"/>
  <c r="P6115" i="1"/>
  <c r="P6116" i="1"/>
  <c r="P6117" i="1"/>
  <c r="P6118" i="1"/>
  <c r="P6119" i="1"/>
  <c r="P6120" i="1"/>
  <c r="P6121" i="1"/>
  <c r="P6122" i="1"/>
  <c r="P6123" i="1"/>
  <c r="P6124" i="1"/>
  <c r="P6125" i="1"/>
  <c r="P6126" i="1"/>
  <c r="P6127" i="1"/>
  <c r="P6128" i="1"/>
  <c r="P6129" i="1"/>
  <c r="P6130" i="1"/>
  <c r="P6131" i="1"/>
  <c r="P6132" i="1"/>
  <c r="P6133" i="1"/>
  <c r="P6134" i="1"/>
  <c r="P6135" i="1"/>
  <c r="P6136" i="1"/>
  <c r="P6137" i="1"/>
  <c r="P6138" i="1"/>
  <c r="P6139" i="1"/>
  <c r="P6140" i="1"/>
  <c r="P6141" i="1"/>
  <c r="P6142" i="1"/>
  <c r="P6143" i="1"/>
  <c r="P6144" i="1"/>
  <c r="P6145" i="1"/>
  <c r="P6146" i="1"/>
  <c r="P6147" i="1"/>
  <c r="P6148" i="1"/>
  <c r="P6149" i="1"/>
  <c r="P6150" i="1"/>
  <c r="P6151" i="1"/>
  <c r="P6152" i="1"/>
  <c r="P6153" i="1"/>
  <c r="P6154" i="1"/>
  <c r="P6155" i="1"/>
  <c r="P6156" i="1"/>
  <c r="P6157" i="1"/>
  <c r="P6158" i="1"/>
  <c r="P6159" i="1"/>
  <c r="P6160" i="1"/>
  <c r="P6161" i="1"/>
  <c r="P6162" i="1"/>
  <c r="P6163" i="1"/>
  <c r="P6164" i="1"/>
  <c r="P6165" i="1"/>
  <c r="P6166" i="1"/>
  <c r="P6167" i="1"/>
  <c r="P6168" i="1"/>
  <c r="P6169" i="1"/>
  <c r="P6170" i="1"/>
  <c r="P6171" i="1"/>
  <c r="P6172" i="1"/>
  <c r="P6173" i="1"/>
  <c r="P6174" i="1"/>
  <c r="P6175" i="1"/>
  <c r="P6176" i="1"/>
  <c r="P6177" i="1"/>
  <c r="P6178" i="1"/>
  <c r="P6179" i="1"/>
  <c r="P6180" i="1"/>
  <c r="P6181" i="1"/>
  <c r="P6182" i="1"/>
  <c r="P6183" i="1"/>
  <c r="P6184" i="1"/>
  <c r="P6185" i="1"/>
  <c r="P6186" i="1"/>
  <c r="P6187" i="1"/>
  <c r="P6188" i="1"/>
  <c r="P6189" i="1"/>
  <c r="P6190" i="1"/>
  <c r="P6191" i="1"/>
  <c r="P6192" i="1"/>
  <c r="P6193" i="1"/>
  <c r="P6194" i="1"/>
  <c r="P6195" i="1"/>
  <c r="P6196" i="1"/>
  <c r="P6197" i="1"/>
  <c r="P6198" i="1"/>
  <c r="P6199" i="1"/>
  <c r="P6200" i="1"/>
  <c r="P6201" i="1"/>
  <c r="P6202" i="1"/>
  <c r="P6203" i="1"/>
  <c r="P6204" i="1"/>
  <c r="P6205" i="1"/>
  <c r="P6206" i="1"/>
  <c r="P6207" i="1"/>
  <c r="P6208" i="1"/>
  <c r="P6209" i="1"/>
  <c r="P6210" i="1"/>
  <c r="P6211" i="1"/>
  <c r="P6212" i="1"/>
  <c r="P6213" i="1"/>
  <c r="P6214" i="1"/>
  <c r="P6215" i="1"/>
  <c r="P6216" i="1"/>
  <c r="P6217" i="1"/>
  <c r="P6218" i="1"/>
  <c r="P6219" i="1"/>
  <c r="P6220" i="1"/>
  <c r="P6221" i="1"/>
  <c r="P6222" i="1"/>
  <c r="P6223" i="1"/>
  <c r="P6224" i="1"/>
  <c r="P6225" i="1"/>
  <c r="P6226" i="1"/>
  <c r="P6227" i="1"/>
  <c r="P6228" i="1"/>
  <c r="P6229" i="1"/>
  <c r="P6230" i="1"/>
  <c r="P6231" i="1"/>
  <c r="P6232" i="1"/>
  <c r="P6233" i="1"/>
  <c r="P6234" i="1"/>
  <c r="P6235" i="1"/>
  <c r="P6236" i="1"/>
  <c r="P6237" i="1"/>
  <c r="P6238" i="1"/>
  <c r="P6239" i="1"/>
  <c r="P6240" i="1"/>
  <c r="P6241" i="1"/>
  <c r="P6242" i="1"/>
  <c r="P6243" i="1"/>
  <c r="P6244" i="1"/>
  <c r="P6245" i="1"/>
  <c r="P6246" i="1"/>
  <c r="P6247" i="1"/>
  <c r="P6248" i="1"/>
  <c r="P6249" i="1"/>
  <c r="P6250" i="1"/>
  <c r="P6251" i="1"/>
  <c r="P6252" i="1"/>
  <c r="P6253" i="1"/>
  <c r="P6254" i="1"/>
  <c r="P6255" i="1"/>
  <c r="P6256" i="1"/>
  <c r="P6257" i="1"/>
  <c r="P6258" i="1"/>
  <c r="P6259" i="1"/>
  <c r="P6260" i="1"/>
  <c r="P6261" i="1"/>
  <c r="P6262" i="1"/>
  <c r="P6263" i="1"/>
  <c r="P6264" i="1"/>
  <c r="P6265" i="1"/>
  <c r="P6266" i="1"/>
  <c r="P6267" i="1"/>
  <c r="P6268" i="1"/>
  <c r="P6269" i="1"/>
  <c r="P6270" i="1"/>
  <c r="P6271" i="1"/>
  <c r="P6272" i="1"/>
  <c r="P6273" i="1"/>
  <c r="P6274" i="1"/>
  <c r="P6275" i="1"/>
  <c r="P6276" i="1"/>
  <c r="P6277" i="1"/>
  <c r="P6278" i="1"/>
  <c r="P6279" i="1"/>
  <c r="P6280" i="1"/>
  <c r="P6281" i="1"/>
  <c r="P6282" i="1"/>
  <c r="P6283" i="1"/>
  <c r="P6284" i="1"/>
  <c r="P6285" i="1"/>
  <c r="P6286" i="1"/>
  <c r="P6287" i="1"/>
  <c r="P6288" i="1"/>
  <c r="P6289" i="1"/>
  <c r="P6290" i="1"/>
  <c r="P6291" i="1"/>
  <c r="P6292" i="1"/>
  <c r="P6293" i="1"/>
  <c r="P6294" i="1"/>
  <c r="P6295" i="1"/>
  <c r="P6296" i="1"/>
  <c r="P6297" i="1"/>
  <c r="P6298" i="1"/>
  <c r="P6299" i="1"/>
  <c r="P6300" i="1"/>
  <c r="P6301" i="1"/>
  <c r="P6302" i="1"/>
  <c r="P6303" i="1"/>
  <c r="P6304" i="1"/>
  <c r="P6305" i="1"/>
  <c r="P6306" i="1"/>
  <c r="P6307" i="1"/>
  <c r="P6308" i="1"/>
  <c r="P6309" i="1"/>
  <c r="P6310" i="1"/>
  <c r="P6311" i="1"/>
  <c r="P6312" i="1"/>
  <c r="P6313" i="1"/>
  <c r="P6314" i="1"/>
  <c r="P6315" i="1"/>
  <c r="P6316" i="1"/>
  <c r="P6317" i="1"/>
  <c r="P6318" i="1"/>
  <c r="P6319" i="1"/>
  <c r="P6320" i="1"/>
  <c r="P6321" i="1"/>
  <c r="P6322" i="1"/>
  <c r="P6323" i="1"/>
  <c r="P6324" i="1"/>
  <c r="P6325" i="1"/>
  <c r="P6326" i="1"/>
  <c r="P6327" i="1"/>
  <c r="P6328" i="1"/>
  <c r="P6329" i="1"/>
  <c r="P6330" i="1"/>
  <c r="P6331" i="1"/>
  <c r="P6332" i="1"/>
  <c r="P6333" i="1"/>
  <c r="P6334" i="1"/>
  <c r="P6335" i="1"/>
  <c r="P6336" i="1"/>
  <c r="P6337" i="1"/>
  <c r="P6338" i="1"/>
  <c r="P6339" i="1"/>
  <c r="P6340" i="1"/>
  <c r="P6341" i="1"/>
  <c r="P6342" i="1"/>
  <c r="P6343" i="1"/>
  <c r="P6344" i="1"/>
  <c r="P6345" i="1"/>
  <c r="P6346" i="1"/>
  <c r="P6347" i="1"/>
  <c r="P6348" i="1"/>
  <c r="P6349" i="1"/>
  <c r="P6350" i="1"/>
  <c r="P6351" i="1"/>
  <c r="P6352" i="1"/>
  <c r="P6353" i="1"/>
  <c r="P6354" i="1"/>
  <c r="P6355" i="1"/>
  <c r="P6356" i="1"/>
  <c r="P6357" i="1"/>
  <c r="P6358" i="1"/>
  <c r="P6359" i="1"/>
  <c r="P6360" i="1"/>
  <c r="P6361" i="1"/>
  <c r="P6362" i="1"/>
  <c r="P6363" i="1"/>
  <c r="P6364" i="1"/>
  <c r="P6365" i="1"/>
  <c r="P6366" i="1"/>
  <c r="P6367" i="1"/>
  <c r="P6368" i="1"/>
  <c r="P6369" i="1"/>
  <c r="P6370" i="1"/>
  <c r="P6371" i="1"/>
  <c r="P6372" i="1"/>
  <c r="P6373" i="1"/>
  <c r="P6374" i="1"/>
  <c r="P6375" i="1"/>
  <c r="P6376" i="1"/>
  <c r="P6377" i="1"/>
  <c r="P6378" i="1"/>
  <c r="P6379" i="1"/>
  <c r="P6380" i="1"/>
  <c r="P6381" i="1"/>
  <c r="P6382" i="1"/>
  <c r="P6383" i="1"/>
  <c r="P6384" i="1"/>
  <c r="P6385" i="1"/>
  <c r="P6386" i="1"/>
  <c r="P6387" i="1"/>
  <c r="P6388" i="1"/>
  <c r="P6389" i="1"/>
  <c r="P6390" i="1"/>
  <c r="P6391" i="1"/>
  <c r="P6392" i="1"/>
  <c r="P6393" i="1"/>
  <c r="P6394" i="1"/>
  <c r="P6395" i="1"/>
  <c r="P6396" i="1"/>
  <c r="P6397" i="1"/>
  <c r="P6398" i="1"/>
  <c r="P6399" i="1"/>
  <c r="P6400" i="1"/>
  <c r="P6401" i="1"/>
  <c r="P6402" i="1"/>
  <c r="P6403" i="1"/>
  <c r="P6404" i="1"/>
  <c r="P6405" i="1"/>
  <c r="P6406" i="1"/>
  <c r="P6407" i="1"/>
  <c r="P6408" i="1"/>
  <c r="P6409" i="1"/>
  <c r="P6410" i="1"/>
  <c r="P6411" i="1"/>
  <c r="P6412" i="1"/>
  <c r="P6413" i="1"/>
  <c r="P6414" i="1"/>
  <c r="P6415" i="1"/>
  <c r="P6416" i="1"/>
  <c r="P6417" i="1"/>
  <c r="P6418" i="1"/>
  <c r="P6419" i="1"/>
  <c r="P6420" i="1"/>
  <c r="P6421" i="1"/>
  <c r="P6422" i="1"/>
  <c r="P6423" i="1"/>
  <c r="P6424" i="1"/>
  <c r="P6425" i="1"/>
  <c r="P6426" i="1"/>
  <c r="P6427" i="1"/>
  <c r="P6428" i="1"/>
  <c r="P6429" i="1"/>
  <c r="P6430" i="1"/>
  <c r="P6431" i="1"/>
  <c r="P6432" i="1"/>
  <c r="P6433" i="1"/>
  <c r="P6434" i="1"/>
  <c r="P6435" i="1"/>
  <c r="P6436" i="1"/>
  <c r="P6437" i="1"/>
  <c r="P6438" i="1"/>
  <c r="P6439" i="1"/>
  <c r="P6440" i="1"/>
  <c r="P6441" i="1"/>
  <c r="P6442" i="1"/>
  <c r="P6443" i="1"/>
  <c r="P6444" i="1"/>
  <c r="P6445" i="1"/>
  <c r="P6446" i="1"/>
  <c r="P6447" i="1"/>
  <c r="P6448" i="1"/>
  <c r="P6449" i="1"/>
  <c r="P6450" i="1"/>
  <c r="P6451" i="1"/>
  <c r="P6452" i="1"/>
  <c r="P6453" i="1"/>
  <c r="P6454" i="1"/>
  <c r="P6455" i="1"/>
  <c r="P6456" i="1"/>
  <c r="P6457" i="1"/>
  <c r="P6458" i="1"/>
  <c r="P6459" i="1"/>
  <c r="P6460" i="1"/>
  <c r="P6461" i="1"/>
  <c r="P6462" i="1"/>
  <c r="P6463" i="1"/>
  <c r="P6464" i="1"/>
  <c r="P6465" i="1"/>
  <c r="P6466" i="1"/>
  <c r="P6467" i="1"/>
  <c r="P6468" i="1"/>
  <c r="P6469" i="1"/>
  <c r="P6470" i="1"/>
  <c r="P6471" i="1"/>
  <c r="P6472" i="1"/>
  <c r="P6473" i="1"/>
  <c r="P6474" i="1"/>
  <c r="P6475" i="1"/>
  <c r="P6476" i="1"/>
  <c r="P6477" i="1"/>
  <c r="P6478" i="1"/>
  <c r="P6479" i="1"/>
  <c r="P6480" i="1"/>
  <c r="P6481" i="1"/>
  <c r="P6482" i="1"/>
  <c r="P6483" i="1"/>
  <c r="P6484" i="1"/>
  <c r="P6485" i="1"/>
  <c r="P6486" i="1"/>
  <c r="P6487" i="1"/>
  <c r="P6488" i="1"/>
  <c r="P6489" i="1"/>
  <c r="P6490" i="1"/>
  <c r="P6491" i="1"/>
  <c r="P6492" i="1"/>
  <c r="P6493" i="1"/>
  <c r="P6494" i="1"/>
  <c r="P6495" i="1"/>
  <c r="P6496" i="1"/>
  <c r="P6497" i="1"/>
  <c r="P6498" i="1"/>
  <c r="P6499" i="1"/>
  <c r="P6500" i="1"/>
  <c r="P6501" i="1"/>
  <c r="P6502" i="1"/>
  <c r="P6503" i="1"/>
  <c r="P6504" i="1"/>
  <c r="P6505" i="1"/>
  <c r="P6506" i="1"/>
  <c r="P6507" i="1"/>
  <c r="P6508" i="1"/>
  <c r="P6509" i="1"/>
  <c r="P6510" i="1"/>
  <c r="P6511" i="1"/>
  <c r="P6512" i="1"/>
  <c r="P6513" i="1"/>
  <c r="P6514" i="1"/>
  <c r="P6515" i="1"/>
  <c r="P6516" i="1"/>
  <c r="P6517" i="1"/>
  <c r="P6518" i="1"/>
  <c r="P6519" i="1"/>
  <c r="P6520" i="1"/>
  <c r="P6521" i="1"/>
  <c r="P6522" i="1"/>
  <c r="P6523" i="1"/>
  <c r="P6524" i="1"/>
  <c r="P6525" i="1"/>
  <c r="P6526" i="1"/>
  <c r="P6527" i="1"/>
  <c r="P6528" i="1"/>
  <c r="P6529" i="1"/>
  <c r="P6530" i="1"/>
  <c r="P6531" i="1"/>
  <c r="P6532" i="1"/>
  <c r="P6533" i="1"/>
  <c r="P6534" i="1"/>
  <c r="P6535" i="1"/>
  <c r="P6536" i="1"/>
  <c r="P6537" i="1"/>
  <c r="P6538" i="1"/>
  <c r="P6539" i="1"/>
  <c r="P6540" i="1"/>
  <c r="P6541" i="1"/>
  <c r="P6542" i="1"/>
  <c r="P6543" i="1"/>
  <c r="P6544" i="1"/>
  <c r="P6545" i="1"/>
  <c r="P6546" i="1"/>
  <c r="P6547" i="1"/>
  <c r="P6548" i="1"/>
  <c r="P6549" i="1"/>
  <c r="P6550" i="1"/>
  <c r="P6551" i="1"/>
  <c r="P6552" i="1"/>
  <c r="P6553" i="1"/>
  <c r="P6554" i="1"/>
  <c r="P6555" i="1"/>
  <c r="P6556" i="1"/>
  <c r="P6557" i="1"/>
  <c r="P6558" i="1"/>
  <c r="P6559" i="1"/>
  <c r="P6560" i="1"/>
  <c r="P6561" i="1"/>
  <c r="P6562" i="1"/>
  <c r="P6563" i="1"/>
  <c r="P6564" i="1"/>
  <c r="P6565" i="1"/>
  <c r="P6566" i="1"/>
  <c r="P6567" i="1"/>
  <c r="P6568" i="1"/>
  <c r="P6569" i="1"/>
  <c r="P6570" i="1"/>
  <c r="P6571" i="1"/>
  <c r="P6572" i="1"/>
  <c r="P6573" i="1"/>
  <c r="P6574" i="1"/>
  <c r="P6575" i="1"/>
  <c r="P6576" i="1"/>
  <c r="P6577" i="1"/>
  <c r="P6578" i="1"/>
  <c r="P6579" i="1"/>
  <c r="P6580" i="1"/>
  <c r="P6581" i="1"/>
  <c r="P6582" i="1"/>
  <c r="P6583" i="1"/>
  <c r="P6584" i="1"/>
  <c r="P6585" i="1"/>
  <c r="P6586" i="1"/>
  <c r="P6587" i="1"/>
  <c r="P6588" i="1"/>
  <c r="P6589" i="1"/>
  <c r="P6590" i="1"/>
  <c r="P6591" i="1"/>
  <c r="P6592" i="1"/>
  <c r="P6593" i="1"/>
  <c r="P6594" i="1"/>
  <c r="P6595" i="1"/>
  <c r="P6596" i="1"/>
  <c r="P6597" i="1"/>
  <c r="P6598" i="1"/>
  <c r="P6599" i="1"/>
  <c r="P6600" i="1"/>
  <c r="P6601" i="1"/>
  <c r="P6602" i="1"/>
  <c r="P6603" i="1"/>
  <c r="P6604" i="1"/>
  <c r="P6605" i="1"/>
  <c r="P6606" i="1"/>
  <c r="P6607" i="1"/>
  <c r="P6608" i="1"/>
  <c r="P6609" i="1"/>
  <c r="P6610" i="1"/>
  <c r="P6611" i="1"/>
  <c r="P6612" i="1"/>
  <c r="P6613" i="1"/>
  <c r="P6614" i="1"/>
  <c r="P6615" i="1"/>
  <c r="P6616" i="1"/>
  <c r="P6617" i="1"/>
  <c r="P6618" i="1"/>
  <c r="P6619" i="1"/>
  <c r="P6620" i="1"/>
  <c r="P6621" i="1"/>
  <c r="P6622" i="1"/>
  <c r="P6623" i="1"/>
  <c r="P6624" i="1"/>
  <c r="P6625" i="1"/>
  <c r="P6626" i="1"/>
  <c r="P6627" i="1"/>
  <c r="P6628" i="1"/>
  <c r="P6629" i="1"/>
  <c r="P6630" i="1"/>
  <c r="P6631" i="1"/>
  <c r="P6632" i="1"/>
  <c r="P6633" i="1"/>
  <c r="P6634" i="1"/>
  <c r="P6635" i="1"/>
  <c r="P6636" i="1"/>
  <c r="P6637" i="1"/>
  <c r="P6638" i="1"/>
  <c r="P6639" i="1"/>
  <c r="P6640" i="1"/>
  <c r="P6641" i="1"/>
  <c r="P6642" i="1"/>
  <c r="P6643" i="1"/>
  <c r="P6644" i="1"/>
  <c r="P6645" i="1"/>
  <c r="P6646" i="1"/>
  <c r="P6647" i="1"/>
  <c r="P6648" i="1"/>
  <c r="P6649" i="1"/>
  <c r="P6650" i="1"/>
  <c r="P6651" i="1"/>
  <c r="P6652" i="1"/>
  <c r="P6653" i="1"/>
  <c r="P6654" i="1"/>
  <c r="P6655" i="1"/>
  <c r="P6656" i="1"/>
  <c r="P6657" i="1"/>
  <c r="P6658" i="1"/>
  <c r="P6659" i="1"/>
  <c r="P6660" i="1"/>
  <c r="P6661" i="1"/>
  <c r="P6662" i="1"/>
  <c r="P6663" i="1"/>
  <c r="P6664" i="1"/>
  <c r="P6665" i="1"/>
  <c r="P6666" i="1"/>
  <c r="P6667" i="1"/>
  <c r="P6668" i="1"/>
  <c r="P6669" i="1"/>
  <c r="P6670" i="1"/>
  <c r="P6671" i="1"/>
  <c r="P6672" i="1"/>
  <c r="P6673" i="1"/>
  <c r="P6674" i="1"/>
  <c r="P6675" i="1"/>
  <c r="P6676" i="1"/>
  <c r="P6677" i="1"/>
  <c r="P6678" i="1"/>
  <c r="P6679" i="1"/>
  <c r="P6680" i="1"/>
  <c r="P6681" i="1"/>
  <c r="P6682" i="1"/>
  <c r="P6683" i="1"/>
  <c r="P6684" i="1"/>
  <c r="P6685" i="1"/>
  <c r="P6686" i="1"/>
  <c r="P6687" i="1"/>
  <c r="P6688" i="1"/>
  <c r="P6689" i="1"/>
  <c r="P6690" i="1"/>
  <c r="P6691" i="1"/>
  <c r="P6692" i="1"/>
  <c r="P6693" i="1"/>
  <c r="P6694" i="1"/>
  <c r="P6695" i="1"/>
  <c r="P6696" i="1"/>
  <c r="P6697" i="1"/>
  <c r="P6698" i="1"/>
  <c r="P6699" i="1"/>
  <c r="P6700" i="1"/>
  <c r="P6701" i="1"/>
  <c r="P6702" i="1"/>
  <c r="P6703" i="1"/>
  <c r="P6704" i="1"/>
  <c r="P6705" i="1"/>
  <c r="P6706" i="1"/>
  <c r="P6707" i="1"/>
  <c r="P6708" i="1"/>
  <c r="P6709" i="1"/>
  <c r="P6710" i="1"/>
  <c r="P6711" i="1"/>
  <c r="P6712" i="1"/>
  <c r="P6713" i="1"/>
  <c r="P6714" i="1"/>
  <c r="P6715" i="1"/>
  <c r="P6716" i="1"/>
  <c r="P6717" i="1"/>
  <c r="P6718" i="1"/>
  <c r="P6719" i="1"/>
  <c r="P6720" i="1"/>
  <c r="P6721" i="1"/>
  <c r="P6722" i="1"/>
  <c r="P6723" i="1"/>
  <c r="P6724" i="1"/>
  <c r="P6725" i="1"/>
  <c r="P6726" i="1"/>
  <c r="P6727" i="1"/>
  <c r="P6728" i="1"/>
  <c r="P6729" i="1"/>
  <c r="P6730" i="1"/>
  <c r="P6731" i="1"/>
  <c r="P6732" i="1"/>
  <c r="P6733" i="1"/>
  <c r="P6734" i="1"/>
  <c r="P6735" i="1"/>
  <c r="P6736" i="1"/>
  <c r="P6737" i="1"/>
  <c r="P6738" i="1"/>
  <c r="P6739" i="1"/>
  <c r="P6740" i="1"/>
  <c r="P6741" i="1"/>
  <c r="P6742" i="1"/>
  <c r="P6743" i="1"/>
  <c r="P6744" i="1"/>
  <c r="P6745" i="1"/>
  <c r="P6746" i="1"/>
  <c r="P6747" i="1"/>
  <c r="P6748" i="1"/>
  <c r="P6749" i="1"/>
  <c r="P6750" i="1"/>
  <c r="P6751" i="1"/>
  <c r="P6752" i="1"/>
  <c r="P6753" i="1"/>
  <c r="P6754" i="1"/>
  <c r="P6755" i="1"/>
  <c r="P6756" i="1"/>
  <c r="P6757" i="1"/>
  <c r="P6758" i="1"/>
  <c r="P6759" i="1"/>
  <c r="P6760" i="1"/>
  <c r="P6761" i="1"/>
  <c r="P6762" i="1"/>
  <c r="P6763" i="1"/>
  <c r="P6764" i="1"/>
  <c r="P6765" i="1"/>
  <c r="P6766" i="1"/>
  <c r="P6767" i="1"/>
  <c r="P6768" i="1"/>
  <c r="P6769" i="1"/>
  <c r="P6770" i="1"/>
  <c r="P6771" i="1"/>
  <c r="P6772" i="1"/>
  <c r="P6773" i="1"/>
  <c r="P6774" i="1"/>
  <c r="P6775" i="1"/>
  <c r="P6776" i="1"/>
  <c r="P6777" i="1"/>
  <c r="P6778" i="1"/>
  <c r="P6779" i="1"/>
  <c r="P6780" i="1"/>
  <c r="P6781" i="1"/>
  <c r="P6782" i="1"/>
  <c r="P6783" i="1"/>
  <c r="P6784" i="1"/>
  <c r="P6785" i="1"/>
  <c r="P6786" i="1"/>
  <c r="P6787" i="1"/>
  <c r="P6788" i="1"/>
  <c r="P6789" i="1"/>
  <c r="P6790" i="1"/>
  <c r="P6791" i="1"/>
  <c r="P6792" i="1"/>
  <c r="P6793" i="1"/>
  <c r="P6794" i="1"/>
  <c r="P6795" i="1"/>
  <c r="P6796" i="1"/>
  <c r="P6797" i="1"/>
  <c r="P6798" i="1"/>
  <c r="P6799" i="1"/>
  <c r="P6800" i="1"/>
  <c r="P6801" i="1"/>
  <c r="P6802" i="1"/>
  <c r="P6803" i="1"/>
  <c r="P6804" i="1"/>
  <c r="P6805" i="1"/>
  <c r="P6806" i="1"/>
  <c r="P6807" i="1"/>
  <c r="P6808" i="1"/>
  <c r="P6809" i="1"/>
  <c r="P6810" i="1"/>
  <c r="P6811" i="1"/>
  <c r="P6812" i="1"/>
  <c r="P6813" i="1"/>
  <c r="P6814" i="1"/>
  <c r="P6815" i="1"/>
  <c r="P6816" i="1"/>
  <c r="P6817" i="1"/>
  <c r="P6818" i="1"/>
  <c r="P6819" i="1"/>
  <c r="P6820" i="1"/>
  <c r="P6821" i="1"/>
  <c r="P6822" i="1"/>
  <c r="P6823" i="1"/>
  <c r="P6824" i="1"/>
  <c r="P6825" i="1"/>
  <c r="P6826" i="1"/>
  <c r="P6827" i="1"/>
  <c r="P6828" i="1"/>
  <c r="P6829" i="1"/>
  <c r="P6830" i="1"/>
  <c r="P6831" i="1"/>
  <c r="P6832" i="1"/>
  <c r="P6833" i="1"/>
  <c r="P6834" i="1"/>
  <c r="P6835" i="1"/>
  <c r="P6836" i="1"/>
  <c r="P6837" i="1"/>
  <c r="P6838" i="1"/>
  <c r="P6839" i="1"/>
  <c r="P6840" i="1"/>
  <c r="P6841" i="1"/>
  <c r="P6842" i="1"/>
  <c r="P6843" i="1"/>
  <c r="P6844" i="1"/>
  <c r="P6845" i="1"/>
  <c r="P6846" i="1"/>
  <c r="P6847" i="1"/>
  <c r="P6848" i="1"/>
  <c r="P6849" i="1"/>
  <c r="P6850" i="1"/>
  <c r="P6851" i="1"/>
  <c r="P6852" i="1"/>
  <c r="P6853" i="1"/>
  <c r="P6854" i="1"/>
  <c r="P6855" i="1"/>
  <c r="P6856" i="1"/>
  <c r="P6857" i="1"/>
  <c r="P6858" i="1"/>
  <c r="P6859" i="1"/>
  <c r="P6860" i="1"/>
  <c r="P6861" i="1"/>
  <c r="P6862" i="1"/>
  <c r="P6863" i="1"/>
  <c r="P6864" i="1"/>
  <c r="P6865" i="1"/>
  <c r="P6866" i="1"/>
  <c r="P6867" i="1"/>
  <c r="P6868" i="1"/>
  <c r="P6869" i="1"/>
  <c r="P6870" i="1"/>
  <c r="P6871" i="1"/>
  <c r="P6872" i="1"/>
  <c r="P6873" i="1"/>
  <c r="P6874" i="1"/>
  <c r="P6875" i="1"/>
  <c r="P6876" i="1"/>
  <c r="P6877" i="1"/>
  <c r="P6878" i="1"/>
  <c r="P6879" i="1"/>
  <c r="P6880" i="1"/>
  <c r="P6881" i="1"/>
  <c r="P6882" i="1"/>
  <c r="P6883" i="1"/>
  <c r="P6884" i="1"/>
  <c r="P6885" i="1"/>
  <c r="P6886" i="1"/>
  <c r="P6887" i="1"/>
  <c r="P6888" i="1"/>
  <c r="P6889" i="1"/>
  <c r="P6890" i="1"/>
  <c r="P6891" i="1"/>
  <c r="P6892" i="1"/>
  <c r="P6893" i="1"/>
  <c r="P6894" i="1"/>
  <c r="P6895" i="1"/>
  <c r="P6896" i="1"/>
  <c r="P6897" i="1"/>
  <c r="P6898" i="1"/>
  <c r="P6899" i="1"/>
  <c r="P6900" i="1"/>
  <c r="P6901" i="1"/>
  <c r="P6902" i="1"/>
  <c r="P6903" i="1"/>
  <c r="P6904" i="1"/>
  <c r="P6905" i="1"/>
  <c r="P6906" i="1"/>
  <c r="P6907" i="1"/>
  <c r="P6908" i="1"/>
  <c r="P6909" i="1"/>
  <c r="P6910" i="1"/>
  <c r="P6911" i="1"/>
  <c r="P6912" i="1"/>
  <c r="P6913" i="1"/>
  <c r="P6914" i="1"/>
  <c r="P6915" i="1"/>
  <c r="P6916" i="1"/>
  <c r="P6917" i="1"/>
  <c r="P6918" i="1"/>
  <c r="P6919" i="1"/>
  <c r="P6920" i="1"/>
  <c r="P6921" i="1"/>
  <c r="P6922" i="1"/>
  <c r="P6923" i="1"/>
  <c r="P6924" i="1"/>
  <c r="P6925" i="1"/>
  <c r="P6926" i="1"/>
  <c r="P6927" i="1"/>
  <c r="P6928" i="1"/>
  <c r="P6929" i="1"/>
  <c r="P6930" i="1"/>
  <c r="P6931" i="1"/>
  <c r="P6932" i="1"/>
  <c r="P6933" i="1"/>
  <c r="P6934" i="1"/>
  <c r="P6935" i="1"/>
  <c r="P6936" i="1"/>
  <c r="P6937" i="1"/>
  <c r="P6938" i="1"/>
  <c r="P6939" i="1"/>
  <c r="P6940" i="1"/>
  <c r="P6941" i="1"/>
  <c r="P6942" i="1"/>
  <c r="P6943" i="1"/>
  <c r="P6944" i="1"/>
  <c r="P6945" i="1"/>
  <c r="P6946" i="1"/>
  <c r="P6947" i="1"/>
  <c r="P6948" i="1"/>
  <c r="P6949" i="1"/>
  <c r="P6950" i="1"/>
  <c r="P6951" i="1"/>
  <c r="P6952" i="1"/>
  <c r="P6953" i="1"/>
  <c r="P6954" i="1"/>
  <c r="P6955" i="1"/>
  <c r="P6956" i="1"/>
  <c r="P6957" i="1"/>
  <c r="P6958" i="1"/>
  <c r="P6959" i="1"/>
  <c r="P6960" i="1"/>
  <c r="P6961" i="1"/>
  <c r="P6962" i="1"/>
  <c r="P6963" i="1"/>
  <c r="P6964" i="1"/>
  <c r="P6965" i="1"/>
  <c r="P6966" i="1"/>
  <c r="P6967" i="1"/>
  <c r="P6968" i="1"/>
  <c r="P6969" i="1"/>
  <c r="P6970" i="1"/>
  <c r="P6971" i="1"/>
  <c r="P6972" i="1"/>
  <c r="P6973" i="1"/>
  <c r="P6974" i="1"/>
  <c r="P6975" i="1"/>
  <c r="P6976" i="1"/>
  <c r="P6977" i="1"/>
  <c r="P6978" i="1"/>
  <c r="P6979" i="1"/>
  <c r="P6980" i="1"/>
  <c r="P6981" i="1"/>
  <c r="P6982" i="1"/>
  <c r="P6983" i="1"/>
  <c r="P6984" i="1"/>
  <c r="P6985" i="1"/>
  <c r="P6986" i="1"/>
  <c r="P6987" i="1"/>
  <c r="P6988" i="1"/>
  <c r="P6989" i="1"/>
  <c r="P6990" i="1"/>
  <c r="P6991" i="1"/>
  <c r="P6992" i="1"/>
  <c r="P6993" i="1"/>
  <c r="P6994" i="1"/>
  <c r="P6995" i="1"/>
  <c r="P6996" i="1"/>
  <c r="P6997" i="1"/>
  <c r="P6998" i="1"/>
  <c r="P6999" i="1"/>
  <c r="P7000" i="1"/>
  <c r="P7001" i="1"/>
  <c r="P7002" i="1"/>
  <c r="P7003" i="1"/>
  <c r="P7004" i="1"/>
  <c r="P7005" i="1"/>
  <c r="P7006" i="1"/>
  <c r="P7007" i="1"/>
  <c r="P7008" i="1"/>
  <c r="P7009" i="1"/>
  <c r="P7010" i="1"/>
  <c r="P7011" i="1"/>
  <c r="P7012" i="1"/>
  <c r="P7013" i="1"/>
  <c r="P7014" i="1"/>
  <c r="P7015" i="1"/>
  <c r="P7016" i="1"/>
  <c r="P7017" i="1"/>
  <c r="P7018" i="1"/>
  <c r="P7019" i="1"/>
  <c r="P7020" i="1"/>
  <c r="P7021" i="1"/>
  <c r="P7022" i="1"/>
  <c r="P7023" i="1"/>
  <c r="P7024" i="1"/>
  <c r="P7025" i="1"/>
  <c r="P7026" i="1"/>
  <c r="P7027" i="1"/>
  <c r="P7028" i="1"/>
  <c r="P7029" i="1"/>
  <c r="P7030" i="1"/>
  <c r="P7031" i="1"/>
  <c r="P7032" i="1"/>
  <c r="P7033" i="1"/>
  <c r="P7034" i="1"/>
  <c r="P7035" i="1"/>
  <c r="P7036" i="1"/>
  <c r="P7037" i="1"/>
  <c r="P7038" i="1"/>
  <c r="P7039" i="1"/>
  <c r="P7040" i="1"/>
  <c r="P7041" i="1"/>
  <c r="P7042" i="1"/>
  <c r="P7043" i="1"/>
  <c r="P7044" i="1"/>
  <c r="P7045" i="1"/>
  <c r="P7046" i="1"/>
  <c r="P7047" i="1"/>
  <c r="P7048" i="1"/>
  <c r="P7049" i="1"/>
  <c r="P7050" i="1"/>
  <c r="P7051" i="1"/>
  <c r="P7052" i="1"/>
  <c r="P7053" i="1"/>
  <c r="P7054" i="1"/>
  <c r="P7055" i="1"/>
  <c r="P7056" i="1"/>
  <c r="P7057" i="1"/>
  <c r="P7058" i="1"/>
  <c r="P7059" i="1"/>
  <c r="P7060" i="1"/>
  <c r="P7061" i="1"/>
  <c r="P7062" i="1"/>
  <c r="P7063" i="1"/>
  <c r="P7064" i="1"/>
  <c r="P7065" i="1"/>
  <c r="P7066" i="1"/>
  <c r="P7067" i="1"/>
  <c r="P7068" i="1"/>
  <c r="P7069" i="1"/>
  <c r="P7070" i="1"/>
  <c r="P7071" i="1"/>
  <c r="P7072" i="1"/>
  <c r="P7073" i="1"/>
  <c r="P7074" i="1"/>
  <c r="P7075" i="1"/>
  <c r="P7076" i="1"/>
  <c r="P7077" i="1"/>
  <c r="P7078" i="1"/>
  <c r="P7079" i="1"/>
  <c r="P7080" i="1"/>
  <c r="P7081" i="1"/>
  <c r="P7082" i="1"/>
  <c r="P7083" i="1"/>
  <c r="P7084" i="1"/>
  <c r="P7085" i="1"/>
  <c r="P7086" i="1"/>
  <c r="P7087" i="1"/>
  <c r="P7088" i="1"/>
  <c r="P7089" i="1"/>
  <c r="P7090" i="1"/>
  <c r="P7091" i="1"/>
  <c r="P7092" i="1"/>
  <c r="P7093" i="1"/>
  <c r="P7094" i="1"/>
  <c r="P7095" i="1"/>
  <c r="P7096" i="1"/>
  <c r="P7097" i="1"/>
  <c r="P7098" i="1"/>
  <c r="P7099" i="1"/>
  <c r="P7100" i="1"/>
  <c r="P7101" i="1"/>
  <c r="P7102" i="1"/>
  <c r="P7103" i="1"/>
  <c r="P7104" i="1"/>
  <c r="P7105" i="1"/>
  <c r="P7106" i="1"/>
  <c r="P7107" i="1"/>
  <c r="P7108" i="1"/>
  <c r="P7109" i="1"/>
  <c r="P7110" i="1"/>
  <c r="P7111" i="1"/>
  <c r="P7112" i="1"/>
  <c r="P7113" i="1"/>
  <c r="P7114" i="1"/>
  <c r="P7115" i="1"/>
  <c r="P7116" i="1"/>
  <c r="P7117" i="1"/>
  <c r="P7118" i="1"/>
  <c r="P7119" i="1"/>
  <c r="P7120" i="1"/>
  <c r="P7121" i="1"/>
  <c r="P7122" i="1"/>
  <c r="P7123" i="1"/>
  <c r="P7124" i="1"/>
  <c r="P7125" i="1"/>
  <c r="P7126" i="1"/>
  <c r="P7127" i="1"/>
  <c r="P7128" i="1"/>
  <c r="P7129" i="1"/>
  <c r="P7130" i="1"/>
  <c r="P7131" i="1"/>
  <c r="P7132" i="1"/>
  <c r="P7133" i="1"/>
  <c r="P7134" i="1"/>
  <c r="P7135" i="1"/>
  <c r="P7136" i="1"/>
  <c r="P7137" i="1"/>
  <c r="P7138" i="1"/>
  <c r="P7139" i="1"/>
  <c r="P7140" i="1"/>
  <c r="P7141" i="1"/>
  <c r="P7142" i="1"/>
  <c r="P7143" i="1"/>
  <c r="P7144" i="1"/>
  <c r="P7145" i="1"/>
  <c r="P7146" i="1"/>
  <c r="P7147" i="1"/>
  <c r="P7148" i="1"/>
  <c r="P7149" i="1"/>
  <c r="P7150" i="1"/>
  <c r="P7151" i="1"/>
  <c r="P7152" i="1"/>
  <c r="P7153" i="1"/>
  <c r="P7154" i="1"/>
  <c r="P7155" i="1"/>
  <c r="P7156" i="1"/>
  <c r="P7157" i="1"/>
  <c r="P7158" i="1"/>
  <c r="P7159" i="1"/>
  <c r="P7160" i="1"/>
  <c r="P7161" i="1"/>
  <c r="P7162" i="1"/>
  <c r="P7163" i="1"/>
  <c r="P7164" i="1"/>
  <c r="P7165" i="1"/>
  <c r="P7166" i="1"/>
  <c r="P7167" i="1"/>
  <c r="P7168" i="1"/>
  <c r="P7169" i="1"/>
  <c r="P7170" i="1"/>
  <c r="P7171" i="1"/>
  <c r="P7172" i="1"/>
  <c r="P7173" i="1"/>
  <c r="P7174" i="1"/>
  <c r="P7175" i="1"/>
  <c r="P7176" i="1"/>
  <c r="P7177" i="1"/>
  <c r="P7178" i="1"/>
  <c r="P7179" i="1"/>
  <c r="P7180" i="1"/>
  <c r="P7181" i="1"/>
  <c r="P7182" i="1"/>
  <c r="P7183" i="1"/>
  <c r="P7184" i="1"/>
  <c r="P7185" i="1"/>
  <c r="P7186" i="1"/>
  <c r="P7187" i="1"/>
  <c r="P7188" i="1"/>
  <c r="P7189" i="1"/>
  <c r="P7190" i="1"/>
  <c r="P7191" i="1"/>
  <c r="P7192" i="1"/>
  <c r="P7193" i="1"/>
  <c r="P7194" i="1"/>
  <c r="P7195" i="1"/>
  <c r="P7196" i="1"/>
  <c r="P7197" i="1"/>
  <c r="P7198" i="1"/>
  <c r="P7199" i="1"/>
  <c r="P7200" i="1"/>
  <c r="P7201" i="1"/>
  <c r="P7202" i="1"/>
  <c r="P7203" i="1"/>
  <c r="P7204" i="1"/>
  <c r="P7205" i="1"/>
  <c r="P7206" i="1"/>
  <c r="P7207" i="1"/>
  <c r="P7208" i="1"/>
  <c r="P7209" i="1"/>
  <c r="P7210" i="1"/>
  <c r="P7211" i="1"/>
  <c r="P7212" i="1"/>
  <c r="P7213" i="1"/>
  <c r="P7214" i="1"/>
  <c r="P7215" i="1"/>
  <c r="P7216" i="1"/>
  <c r="P7217" i="1"/>
  <c r="P7218" i="1"/>
  <c r="P7219" i="1"/>
  <c r="P7220" i="1"/>
  <c r="P7221" i="1"/>
  <c r="P7222" i="1"/>
  <c r="P7223" i="1"/>
  <c r="P7224" i="1"/>
  <c r="P7225" i="1"/>
  <c r="P7226" i="1"/>
  <c r="P7227" i="1"/>
  <c r="P7228" i="1"/>
  <c r="P7229" i="1"/>
  <c r="P7230" i="1"/>
  <c r="P7231" i="1"/>
  <c r="P7232" i="1"/>
  <c r="P7233" i="1"/>
  <c r="P7234" i="1"/>
  <c r="P7235" i="1"/>
  <c r="P7236" i="1"/>
  <c r="P7237" i="1"/>
  <c r="P7238" i="1"/>
  <c r="P7239" i="1"/>
  <c r="P7240" i="1"/>
  <c r="P7241" i="1"/>
  <c r="P7242" i="1"/>
  <c r="P7243" i="1"/>
  <c r="P7244" i="1"/>
  <c r="P7245" i="1"/>
  <c r="P7246" i="1"/>
  <c r="P7247" i="1"/>
  <c r="P7248" i="1"/>
  <c r="P7249" i="1"/>
  <c r="P7250" i="1"/>
  <c r="P7251" i="1"/>
  <c r="P7252" i="1"/>
  <c r="P7253" i="1"/>
  <c r="P7254" i="1"/>
  <c r="P7255" i="1"/>
  <c r="P7256" i="1"/>
  <c r="P7257" i="1"/>
  <c r="P7258" i="1"/>
  <c r="P7259" i="1"/>
  <c r="P7260" i="1"/>
  <c r="P7261" i="1"/>
  <c r="P7262" i="1"/>
  <c r="P7263" i="1"/>
  <c r="P7264" i="1"/>
  <c r="P7265" i="1"/>
  <c r="P7266" i="1"/>
  <c r="P7267" i="1"/>
  <c r="P7268" i="1"/>
  <c r="P7269" i="1"/>
  <c r="P7270" i="1"/>
  <c r="P7271" i="1"/>
  <c r="P7272" i="1"/>
  <c r="P7273" i="1"/>
  <c r="P7274" i="1"/>
  <c r="P7275" i="1"/>
  <c r="P7276" i="1"/>
  <c r="P7277" i="1"/>
  <c r="P7278" i="1"/>
  <c r="P7279" i="1"/>
  <c r="P7280" i="1"/>
  <c r="P7281" i="1"/>
  <c r="P7282" i="1"/>
  <c r="P7283" i="1"/>
  <c r="P7284" i="1"/>
  <c r="P7285" i="1"/>
  <c r="P7286" i="1"/>
  <c r="P7287" i="1"/>
  <c r="P7288" i="1"/>
  <c r="P7289" i="1"/>
  <c r="P7290" i="1"/>
  <c r="P7291" i="1"/>
  <c r="P7292" i="1"/>
  <c r="P7293" i="1"/>
  <c r="P7294" i="1"/>
  <c r="P7295" i="1"/>
  <c r="P7296" i="1"/>
  <c r="P7297" i="1"/>
  <c r="P7298" i="1"/>
  <c r="P7299" i="1"/>
  <c r="P7300" i="1"/>
  <c r="P7301" i="1"/>
  <c r="P7302" i="1"/>
  <c r="P7303" i="1"/>
  <c r="P7304" i="1"/>
  <c r="P7305" i="1"/>
  <c r="P7306" i="1"/>
  <c r="P7307" i="1"/>
  <c r="P7308" i="1"/>
  <c r="P7309" i="1"/>
  <c r="P7310" i="1"/>
  <c r="P7311" i="1"/>
  <c r="P7312" i="1"/>
  <c r="P7313" i="1"/>
  <c r="P7314" i="1"/>
  <c r="P7315" i="1"/>
  <c r="P7316" i="1"/>
  <c r="P7317" i="1"/>
  <c r="P7318" i="1"/>
  <c r="P7319" i="1"/>
  <c r="P7320" i="1"/>
  <c r="P7321" i="1"/>
  <c r="P7322" i="1"/>
  <c r="P7323" i="1"/>
  <c r="P7324" i="1"/>
  <c r="P7325" i="1"/>
  <c r="P7326" i="1"/>
  <c r="P7327" i="1"/>
  <c r="P7328" i="1"/>
  <c r="P7329" i="1"/>
  <c r="P7330" i="1"/>
  <c r="P7331" i="1"/>
  <c r="P7332" i="1"/>
  <c r="P7333" i="1"/>
  <c r="P7334" i="1"/>
  <c r="P7335" i="1"/>
  <c r="P7336" i="1"/>
  <c r="P7337" i="1"/>
  <c r="P7338" i="1"/>
  <c r="P7339" i="1"/>
  <c r="P7340" i="1"/>
  <c r="P7341" i="1"/>
  <c r="P7342" i="1"/>
  <c r="P7343" i="1"/>
  <c r="P7344" i="1"/>
  <c r="P7345" i="1"/>
  <c r="P7346" i="1"/>
  <c r="P7347" i="1"/>
  <c r="P7348" i="1"/>
  <c r="P7349" i="1"/>
  <c r="P7350" i="1"/>
  <c r="P7351" i="1"/>
  <c r="P7352" i="1"/>
  <c r="P7353" i="1"/>
  <c r="P7354" i="1"/>
  <c r="P7355" i="1"/>
  <c r="P7356" i="1"/>
  <c r="P7357" i="1"/>
  <c r="P7358" i="1"/>
  <c r="P7359" i="1"/>
  <c r="P7360" i="1"/>
  <c r="P7361" i="1"/>
  <c r="P7362" i="1"/>
  <c r="P7363" i="1"/>
  <c r="P7364" i="1"/>
  <c r="P7365" i="1"/>
  <c r="P7366" i="1"/>
  <c r="P7367" i="1"/>
  <c r="P7368" i="1"/>
  <c r="P7369" i="1"/>
  <c r="P7370" i="1"/>
  <c r="P7371" i="1"/>
  <c r="P7372" i="1"/>
  <c r="P7373" i="1"/>
  <c r="P7374" i="1"/>
  <c r="P7375" i="1"/>
  <c r="P7376" i="1"/>
  <c r="P7377" i="1"/>
  <c r="P7378" i="1"/>
  <c r="P7379" i="1"/>
  <c r="P7380" i="1"/>
  <c r="P7381" i="1"/>
  <c r="P7382" i="1"/>
  <c r="P7383" i="1"/>
  <c r="P7384" i="1"/>
  <c r="P7385" i="1"/>
  <c r="P7386" i="1"/>
  <c r="P7387" i="1"/>
  <c r="P7388" i="1"/>
  <c r="P7389" i="1"/>
  <c r="P7390" i="1"/>
  <c r="P7391" i="1"/>
  <c r="P7392" i="1"/>
  <c r="P7393" i="1"/>
  <c r="P7394" i="1"/>
  <c r="P7395" i="1"/>
  <c r="P7396" i="1"/>
  <c r="P7397" i="1"/>
  <c r="P7398" i="1"/>
  <c r="P7399" i="1"/>
  <c r="P7400" i="1"/>
  <c r="P7401" i="1"/>
  <c r="P7402" i="1"/>
  <c r="P7403" i="1"/>
  <c r="P7404" i="1"/>
  <c r="P7405" i="1"/>
  <c r="P7406" i="1"/>
  <c r="P7407" i="1"/>
  <c r="P7408" i="1"/>
  <c r="P7409" i="1"/>
  <c r="P7410" i="1"/>
  <c r="P7411" i="1"/>
  <c r="P7412" i="1"/>
  <c r="P7413" i="1"/>
  <c r="P7414" i="1"/>
  <c r="P7415" i="1"/>
  <c r="P7416" i="1"/>
  <c r="P7417" i="1"/>
  <c r="P7418" i="1"/>
  <c r="P7419" i="1"/>
  <c r="P7420" i="1"/>
  <c r="P7421" i="1"/>
  <c r="P7422" i="1"/>
  <c r="P7423" i="1"/>
  <c r="P7424" i="1"/>
  <c r="P7425" i="1"/>
  <c r="P7426" i="1"/>
  <c r="P7427" i="1"/>
  <c r="P7428" i="1"/>
  <c r="P7429" i="1"/>
  <c r="P7430" i="1"/>
  <c r="P7431" i="1"/>
  <c r="P7432" i="1"/>
  <c r="P7433" i="1"/>
  <c r="P7434" i="1"/>
  <c r="P7435" i="1"/>
  <c r="P7436" i="1"/>
  <c r="P7437" i="1"/>
  <c r="P7438" i="1"/>
  <c r="P7439" i="1"/>
  <c r="P7440" i="1"/>
  <c r="P7441" i="1"/>
  <c r="P7442" i="1"/>
  <c r="P7443" i="1"/>
  <c r="P7444" i="1"/>
  <c r="P7445" i="1"/>
  <c r="P7446" i="1"/>
  <c r="P7447" i="1"/>
  <c r="P7448" i="1"/>
  <c r="P7449" i="1"/>
  <c r="P7450" i="1"/>
  <c r="P7451" i="1"/>
  <c r="P7452" i="1"/>
  <c r="P7453" i="1"/>
  <c r="P7454" i="1"/>
  <c r="P7455" i="1"/>
  <c r="P7456" i="1"/>
  <c r="P7457" i="1"/>
  <c r="P7458" i="1"/>
  <c r="P7459" i="1"/>
  <c r="P7460" i="1"/>
  <c r="P7461" i="1"/>
  <c r="P7462" i="1"/>
  <c r="P7463" i="1"/>
  <c r="P7464" i="1"/>
  <c r="P7465" i="1"/>
  <c r="P7466" i="1"/>
  <c r="P7467" i="1"/>
  <c r="P7468" i="1"/>
  <c r="P7469" i="1"/>
  <c r="P7470" i="1"/>
  <c r="P7471" i="1"/>
  <c r="P7472" i="1"/>
  <c r="P7473" i="1"/>
  <c r="P7474" i="1"/>
  <c r="P7475" i="1"/>
  <c r="P7476" i="1"/>
  <c r="P7477" i="1"/>
  <c r="P7478" i="1"/>
  <c r="P7479" i="1"/>
  <c r="P7480" i="1"/>
  <c r="P7481" i="1"/>
  <c r="P7482" i="1"/>
  <c r="P7483" i="1"/>
  <c r="P7484" i="1"/>
  <c r="P7485" i="1"/>
  <c r="P7486" i="1"/>
  <c r="P7487" i="1"/>
  <c r="P7488" i="1"/>
  <c r="P7489" i="1"/>
  <c r="P7490" i="1"/>
  <c r="P7491" i="1"/>
  <c r="P7492" i="1"/>
  <c r="P7493" i="1"/>
  <c r="P7494" i="1"/>
  <c r="P7495" i="1"/>
  <c r="P7496" i="1"/>
  <c r="P7497" i="1"/>
  <c r="P7498" i="1"/>
  <c r="P7499" i="1"/>
  <c r="P7500" i="1"/>
  <c r="P7501" i="1"/>
  <c r="P7502" i="1"/>
  <c r="P7503" i="1"/>
  <c r="P7504" i="1"/>
  <c r="P7505" i="1"/>
  <c r="P7506" i="1"/>
  <c r="P7507" i="1"/>
  <c r="P7508" i="1"/>
  <c r="P7509" i="1"/>
  <c r="P7510" i="1"/>
  <c r="P7511" i="1"/>
  <c r="P7512" i="1"/>
  <c r="P7513" i="1"/>
  <c r="P7514" i="1"/>
  <c r="P7515" i="1"/>
  <c r="P7516" i="1"/>
  <c r="P7517" i="1"/>
  <c r="P7518" i="1"/>
  <c r="P7519" i="1"/>
  <c r="P7520" i="1"/>
  <c r="P7521" i="1"/>
  <c r="P7522" i="1"/>
  <c r="P7523" i="1"/>
  <c r="P7524" i="1"/>
  <c r="P7525" i="1"/>
  <c r="P7526" i="1"/>
  <c r="P7527" i="1"/>
  <c r="P7528" i="1"/>
  <c r="P7529" i="1"/>
  <c r="P7530" i="1"/>
  <c r="P7531" i="1"/>
  <c r="P7532" i="1"/>
  <c r="P7533" i="1"/>
  <c r="P7534" i="1"/>
  <c r="P7535" i="1"/>
  <c r="P7536" i="1"/>
  <c r="P7537" i="1"/>
  <c r="P7538" i="1"/>
  <c r="P7539" i="1"/>
  <c r="P7540" i="1"/>
  <c r="P7541" i="1"/>
  <c r="P7542" i="1"/>
  <c r="P7543" i="1"/>
  <c r="P7544" i="1"/>
  <c r="P7545" i="1"/>
  <c r="P7546" i="1"/>
  <c r="P7547" i="1"/>
  <c r="P7548" i="1"/>
  <c r="P7549" i="1"/>
  <c r="P7550" i="1"/>
  <c r="P7551" i="1"/>
  <c r="P7552" i="1"/>
  <c r="P7553" i="1"/>
  <c r="P7554" i="1"/>
  <c r="P7555" i="1"/>
  <c r="P7556" i="1"/>
  <c r="P7557" i="1"/>
  <c r="P7558" i="1"/>
  <c r="P7559" i="1"/>
  <c r="P7560" i="1"/>
  <c r="P7561" i="1"/>
  <c r="P7562" i="1"/>
  <c r="P7563" i="1"/>
  <c r="P7564" i="1"/>
  <c r="P7565" i="1"/>
  <c r="P7566" i="1"/>
  <c r="P7567" i="1"/>
  <c r="P7568" i="1"/>
  <c r="P7569" i="1"/>
  <c r="P7570" i="1"/>
  <c r="P7571" i="1"/>
  <c r="P7572" i="1"/>
  <c r="P7573" i="1"/>
  <c r="P7574" i="1"/>
  <c r="P7575" i="1"/>
  <c r="P7576" i="1"/>
  <c r="P7577" i="1"/>
  <c r="P7578" i="1"/>
  <c r="P7579" i="1"/>
  <c r="P7580" i="1"/>
  <c r="P7581" i="1"/>
  <c r="P7582" i="1"/>
  <c r="P7583" i="1"/>
  <c r="P7584" i="1"/>
  <c r="P7585" i="1"/>
  <c r="P7586" i="1"/>
  <c r="P7587" i="1"/>
  <c r="P7588" i="1"/>
  <c r="P7589" i="1"/>
  <c r="P7590" i="1"/>
  <c r="P7591" i="1"/>
  <c r="P7592" i="1"/>
  <c r="P7593" i="1"/>
  <c r="P7594" i="1"/>
  <c r="P7595" i="1"/>
  <c r="P7596" i="1"/>
  <c r="P7597" i="1"/>
  <c r="P7598" i="1"/>
  <c r="P7599" i="1"/>
  <c r="P7600" i="1"/>
  <c r="P7601" i="1"/>
  <c r="P7602" i="1"/>
  <c r="P7603" i="1"/>
  <c r="P7604" i="1"/>
  <c r="P7605" i="1"/>
  <c r="P7606" i="1"/>
  <c r="P7607" i="1"/>
  <c r="P7608" i="1"/>
  <c r="P7609" i="1"/>
  <c r="P7610" i="1"/>
  <c r="P7611" i="1"/>
  <c r="P7612" i="1"/>
  <c r="P7613" i="1"/>
  <c r="P7614" i="1"/>
  <c r="P7615" i="1"/>
  <c r="P7616" i="1"/>
  <c r="P7617" i="1"/>
  <c r="P7618" i="1"/>
  <c r="P7619" i="1"/>
  <c r="P7620" i="1"/>
  <c r="P7621" i="1"/>
  <c r="P7622" i="1"/>
  <c r="P7623" i="1"/>
  <c r="P7624" i="1"/>
  <c r="P7625" i="1"/>
  <c r="P7626" i="1"/>
  <c r="P7627" i="1"/>
  <c r="P7628" i="1"/>
  <c r="P7629" i="1"/>
  <c r="P7630" i="1"/>
  <c r="P7631" i="1"/>
  <c r="P7632" i="1"/>
  <c r="P7633" i="1"/>
  <c r="P7634" i="1"/>
  <c r="P7635" i="1"/>
  <c r="P7636" i="1"/>
  <c r="P7637" i="1"/>
  <c r="P7638" i="1"/>
  <c r="P7639" i="1"/>
  <c r="P7640" i="1"/>
  <c r="P7641" i="1"/>
  <c r="P7642" i="1"/>
  <c r="P7643" i="1"/>
  <c r="P7644" i="1"/>
  <c r="P7645" i="1"/>
  <c r="P7646" i="1"/>
  <c r="P7647" i="1"/>
  <c r="P7648" i="1"/>
  <c r="P7649" i="1"/>
  <c r="P7650" i="1"/>
  <c r="P7651" i="1"/>
  <c r="P7652" i="1"/>
  <c r="P7653" i="1"/>
  <c r="P7654" i="1"/>
  <c r="P7655" i="1"/>
  <c r="P7656" i="1"/>
  <c r="P7657" i="1"/>
  <c r="P7658" i="1"/>
  <c r="P7659" i="1"/>
  <c r="P7660" i="1"/>
  <c r="P7661" i="1"/>
  <c r="P7662" i="1"/>
  <c r="P7663" i="1"/>
  <c r="P7664" i="1"/>
  <c r="P7665" i="1"/>
  <c r="P7666" i="1"/>
  <c r="P7667" i="1"/>
  <c r="P7668" i="1"/>
  <c r="P7669" i="1"/>
  <c r="P7670" i="1"/>
  <c r="P7671" i="1"/>
  <c r="P7672" i="1"/>
  <c r="P7673" i="1"/>
  <c r="P7674" i="1"/>
  <c r="P7675" i="1"/>
  <c r="P7676" i="1"/>
  <c r="P7677" i="1"/>
  <c r="P7678" i="1"/>
  <c r="P7679" i="1"/>
  <c r="P7680" i="1"/>
  <c r="P7681" i="1"/>
  <c r="P7682" i="1"/>
  <c r="P7683" i="1"/>
  <c r="P7684" i="1"/>
  <c r="P7685" i="1"/>
  <c r="P7686" i="1"/>
  <c r="P7687" i="1"/>
  <c r="P7688" i="1"/>
  <c r="P7689" i="1"/>
  <c r="P7690" i="1"/>
  <c r="P7691" i="1"/>
  <c r="P7692" i="1"/>
  <c r="P7693" i="1"/>
  <c r="P7694" i="1"/>
  <c r="P7695" i="1"/>
  <c r="P7696" i="1"/>
  <c r="P7697" i="1"/>
  <c r="P7698" i="1"/>
  <c r="P7699" i="1"/>
  <c r="P7700" i="1"/>
  <c r="P7701" i="1"/>
  <c r="P7702" i="1"/>
  <c r="P7703" i="1"/>
  <c r="P7704" i="1"/>
  <c r="P7705" i="1"/>
  <c r="P7706" i="1"/>
  <c r="P7707" i="1"/>
  <c r="P7708" i="1"/>
  <c r="P7709" i="1"/>
  <c r="P7710" i="1"/>
  <c r="P7711" i="1"/>
  <c r="P7712" i="1"/>
  <c r="P7713" i="1"/>
  <c r="P7714" i="1"/>
  <c r="P7715" i="1"/>
  <c r="P7716" i="1"/>
  <c r="P7717" i="1"/>
  <c r="P7718" i="1"/>
  <c r="P7719" i="1"/>
  <c r="P7720" i="1"/>
  <c r="P7721" i="1"/>
  <c r="P7722" i="1"/>
  <c r="P7723" i="1"/>
  <c r="P7724" i="1"/>
  <c r="P7725" i="1"/>
  <c r="P7726" i="1"/>
  <c r="P7727" i="1"/>
  <c r="P7728" i="1"/>
  <c r="P7729" i="1"/>
  <c r="P7730" i="1"/>
  <c r="P7731" i="1"/>
  <c r="P7732" i="1"/>
  <c r="P7733" i="1"/>
  <c r="P7734" i="1"/>
  <c r="P7735" i="1"/>
  <c r="P7736" i="1"/>
  <c r="P7737" i="1"/>
  <c r="P7738" i="1"/>
  <c r="P7739" i="1"/>
  <c r="P7740" i="1"/>
  <c r="P7741" i="1"/>
  <c r="P7742" i="1"/>
  <c r="P7743" i="1"/>
  <c r="P7744" i="1"/>
  <c r="P7745" i="1"/>
  <c r="P7746" i="1"/>
  <c r="P7747" i="1"/>
  <c r="P7748" i="1"/>
  <c r="P7749" i="1"/>
  <c r="P7750" i="1"/>
  <c r="P7751" i="1"/>
  <c r="P7752" i="1"/>
  <c r="P7753" i="1"/>
  <c r="P7754" i="1"/>
  <c r="P7755" i="1"/>
  <c r="P7756" i="1"/>
  <c r="P7757" i="1"/>
  <c r="P7758" i="1"/>
  <c r="P7759" i="1"/>
  <c r="P7760" i="1"/>
  <c r="P7761" i="1"/>
  <c r="P7762" i="1"/>
  <c r="P7763" i="1"/>
  <c r="P7764" i="1"/>
  <c r="P7765" i="1"/>
  <c r="P7766" i="1"/>
  <c r="P7767" i="1"/>
  <c r="P7768" i="1"/>
  <c r="P7769" i="1"/>
  <c r="P7770" i="1"/>
  <c r="P7771" i="1"/>
  <c r="P7772" i="1"/>
  <c r="P7773" i="1"/>
  <c r="P7774" i="1"/>
  <c r="P7775" i="1"/>
  <c r="P7776" i="1"/>
  <c r="P7777" i="1"/>
  <c r="P7778" i="1"/>
  <c r="P7779" i="1"/>
  <c r="P7780" i="1"/>
  <c r="P7781" i="1"/>
  <c r="P7782" i="1"/>
  <c r="P7783" i="1"/>
  <c r="P7784" i="1"/>
  <c r="P7785" i="1"/>
  <c r="P7786" i="1"/>
  <c r="P7787" i="1"/>
  <c r="P7788" i="1"/>
  <c r="P7789" i="1"/>
  <c r="P7790" i="1"/>
  <c r="P7791" i="1"/>
  <c r="P7792" i="1"/>
  <c r="P7793" i="1"/>
  <c r="P7794" i="1"/>
  <c r="P7795" i="1"/>
  <c r="P7796" i="1"/>
  <c r="P7797" i="1"/>
  <c r="P7798" i="1"/>
  <c r="P7799" i="1"/>
  <c r="P7800" i="1"/>
  <c r="P7801" i="1"/>
  <c r="P7802" i="1"/>
  <c r="P7803" i="1"/>
  <c r="P7804" i="1"/>
  <c r="P7805" i="1"/>
  <c r="P7806" i="1"/>
  <c r="P7807" i="1"/>
  <c r="P7808" i="1"/>
  <c r="P7809" i="1"/>
  <c r="P7810" i="1"/>
  <c r="P7811" i="1"/>
  <c r="P7812" i="1"/>
  <c r="P7813" i="1"/>
  <c r="P7814" i="1"/>
  <c r="P7815" i="1"/>
  <c r="P7816" i="1"/>
  <c r="P7817" i="1"/>
  <c r="P7818" i="1"/>
  <c r="P7819" i="1"/>
  <c r="P7820" i="1"/>
  <c r="P7821" i="1"/>
  <c r="P7822" i="1"/>
  <c r="P7823" i="1"/>
  <c r="P7824" i="1"/>
  <c r="P7825" i="1"/>
  <c r="P7826" i="1"/>
  <c r="P7827" i="1"/>
  <c r="P7828" i="1"/>
  <c r="P7829" i="1"/>
  <c r="P7830" i="1"/>
  <c r="P7831" i="1"/>
  <c r="P7832" i="1"/>
  <c r="P7833" i="1"/>
  <c r="P7834" i="1"/>
  <c r="P7835" i="1"/>
  <c r="P7836" i="1"/>
  <c r="P7837" i="1"/>
  <c r="P7838" i="1"/>
  <c r="P7839" i="1"/>
  <c r="P7840" i="1"/>
  <c r="P7841" i="1"/>
  <c r="P7842" i="1"/>
  <c r="P7843" i="1"/>
  <c r="P7844" i="1"/>
  <c r="P7845" i="1"/>
  <c r="P7846" i="1"/>
  <c r="P7847" i="1"/>
  <c r="P7848" i="1"/>
  <c r="P7849" i="1"/>
  <c r="P7850" i="1"/>
  <c r="P7851" i="1"/>
  <c r="P7852" i="1"/>
  <c r="P7853" i="1"/>
  <c r="P7854" i="1"/>
  <c r="P7855" i="1"/>
  <c r="P7856" i="1"/>
  <c r="P7857" i="1"/>
  <c r="P7858" i="1"/>
  <c r="P7859" i="1"/>
  <c r="P7860" i="1"/>
  <c r="P7861" i="1"/>
  <c r="P7862" i="1"/>
  <c r="P7863" i="1"/>
  <c r="P7864" i="1"/>
  <c r="P7865" i="1"/>
  <c r="P7866" i="1"/>
  <c r="P7867" i="1"/>
  <c r="P7868" i="1"/>
  <c r="P7869" i="1"/>
  <c r="P7870" i="1"/>
  <c r="P7871" i="1"/>
  <c r="P7872" i="1"/>
  <c r="P7873" i="1"/>
  <c r="P7874" i="1"/>
  <c r="P7875" i="1"/>
  <c r="P7876" i="1"/>
  <c r="P7877" i="1"/>
  <c r="P7878" i="1"/>
  <c r="P7879" i="1"/>
  <c r="P7880" i="1"/>
  <c r="P7881" i="1"/>
  <c r="P7882" i="1"/>
  <c r="P7883" i="1"/>
  <c r="P7884" i="1"/>
  <c r="P7885" i="1"/>
  <c r="P7886" i="1"/>
  <c r="P7887" i="1"/>
  <c r="P7888" i="1"/>
  <c r="P7889" i="1"/>
  <c r="P7890" i="1"/>
  <c r="P7891" i="1"/>
  <c r="P7892" i="1"/>
  <c r="P7893" i="1"/>
  <c r="P7894" i="1"/>
  <c r="P7895" i="1"/>
  <c r="P7896" i="1"/>
  <c r="P7897" i="1"/>
  <c r="P7898" i="1"/>
  <c r="P7899" i="1"/>
  <c r="P7900" i="1"/>
  <c r="P7901" i="1"/>
  <c r="P7902" i="1"/>
  <c r="P7903" i="1"/>
  <c r="P7904" i="1"/>
  <c r="P7905" i="1"/>
  <c r="P7906" i="1"/>
  <c r="P7907" i="1"/>
  <c r="P7908" i="1"/>
  <c r="P7909" i="1"/>
  <c r="P7910" i="1"/>
  <c r="P7911" i="1"/>
  <c r="P7912" i="1"/>
  <c r="P7913" i="1"/>
  <c r="P7914" i="1"/>
  <c r="P7915" i="1"/>
  <c r="P7916" i="1"/>
  <c r="P7917" i="1"/>
  <c r="P7918" i="1"/>
  <c r="P7919" i="1"/>
  <c r="P7920" i="1"/>
  <c r="P7921" i="1"/>
  <c r="P7922" i="1"/>
  <c r="P7923" i="1"/>
  <c r="P7924" i="1"/>
  <c r="P7925" i="1"/>
  <c r="P7926" i="1"/>
  <c r="P7927" i="1"/>
  <c r="P7928" i="1"/>
  <c r="P7929" i="1"/>
  <c r="P7930" i="1"/>
  <c r="P7931" i="1"/>
  <c r="P7932" i="1"/>
  <c r="P7933" i="1"/>
  <c r="P7934" i="1"/>
  <c r="P7935" i="1"/>
  <c r="P7936" i="1"/>
  <c r="P7937" i="1"/>
  <c r="P7938" i="1"/>
  <c r="P7939" i="1"/>
  <c r="P7940" i="1"/>
  <c r="P7941" i="1"/>
  <c r="P7942" i="1"/>
  <c r="P7943" i="1"/>
  <c r="P7944" i="1"/>
  <c r="P7945" i="1"/>
  <c r="P7946" i="1"/>
  <c r="P7947" i="1"/>
  <c r="P7948" i="1"/>
  <c r="P7949" i="1"/>
  <c r="P7950" i="1"/>
  <c r="P7951" i="1"/>
  <c r="P7952" i="1"/>
  <c r="P7953" i="1"/>
  <c r="P7954" i="1"/>
  <c r="P7955" i="1"/>
  <c r="P7956" i="1"/>
  <c r="P7957" i="1"/>
  <c r="P7958" i="1"/>
  <c r="P7959" i="1"/>
  <c r="P7960" i="1"/>
  <c r="P7961" i="1"/>
  <c r="P7962" i="1"/>
  <c r="P7963" i="1"/>
  <c r="P7964" i="1"/>
  <c r="P7965" i="1"/>
  <c r="P7966" i="1"/>
  <c r="P7967" i="1"/>
  <c r="P7968" i="1"/>
  <c r="P7969" i="1"/>
  <c r="P7970" i="1"/>
  <c r="P7971" i="1"/>
  <c r="P7972" i="1"/>
  <c r="P7973" i="1"/>
  <c r="P7974" i="1"/>
  <c r="P7975" i="1"/>
  <c r="P7976" i="1"/>
  <c r="P7977" i="1"/>
  <c r="P7978" i="1"/>
  <c r="P7979" i="1"/>
  <c r="P7980" i="1"/>
  <c r="P7981" i="1"/>
  <c r="P7982" i="1"/>
  <c r="P7983" i="1"/>
  <c r="P7984" i="1"/>
  <c r="P7985" i="1"/>
  <c r="P7986" i="1"/>
  <c r="P7987" i="1"/>
  <c r="P7988" i="1"/>
  <c r="P7989" i="1"/>
  <c r="P7990" i="1"/>
  <c r="P7991" i="1"/>
  <c r="P7992" i="1"/>
  <c r="P7993" i="1"/>
  <c r="P7994" i="1"/>
  <c r="P7995" i="1"/>
  <c r="P7996" i="1"/>
  <c r="P7997" i="1"/>
  <c r="P7998" i="1"/>
  <c r="P7999" i="1"/>
  <c r="P8000" i="1"/>
  <c r="P8001" i="1"/>
  <c r="P8002" i="1"/>
  <c r="P8003" i="1"/>
  <c r="P8004" i="1"/>
  <c r="P8005" i="1"/>
  <c r="P8006" i="1"/>
  <c r="P8007" i="1"/>
  <c r="P8008" i="1"/>
  <c r="P8009" i="1"/>
  <c r="P8010" i="1"/>
  <c r="P8011" i="1"/>
  <c r="P8012" i="1"/>
  <c r="P8013" i="1"/>
  <c r="P8014" i="1"/>
  <c r="P8015" i="1"/>
  <c r="P8016" i="1"/>
  <c r="P8017" i="1"/>
  <c r="P8018" i="1"/>
  <c r="P8019" i="1"/>
  <c r="P8020" i="1"/>
  <c r="P8021" i="1"/>
  <c r="P8022" i="1"/>
  <c r="P8023" i="1"/>
  <c r="P8024" i="1"/>
  <c r="P8025" i="1"/>
  <c r="P8026" i="1"/>
  <c r="P8027" i="1"/>
  <c r="P8028" i="1"/>
  <c r="P8029" i="1"/>
  <c r="P8030" i="1"/>
  <c r="P8031" i="1"/>
  <c r="P8032" i="1"/>
  <c r="P8033" i="1"/>
  <c r="P8034" i="1"/>
  <c r="P8035" i="1"/>
  <c r="P8036" i="1"/>
  <c r="P8037" i="1"/>
  <c r="P8038" i="1"/>
  <c r="P8039" i="1"/>
  <c r="P8040" i="1"/>
  <c r="P8041" i="1"/>
  <c r="P8042" i="1"/>
  <c r="P8043" i="1"/>
  <c r="P8044" i="1"/>
  <c r="P8045" i="1"/>
  <c r="P8046" i="1"/>
  <c r="P8047" i="1"/>
  <c r="P8048" i="1"/>
  <c r="P8049" i="1"/>
  <c r="P8050" i="1"/>
  <c r="P8051" i="1"/>
  <c r="P8052" i="1"/>
  <c r="P8053" i="1"/>
  <c r="P8054" i="1"/>
  <c r="P8055" i="1"/>
  <c r="P8056" i="1"/>
  <c r="P8057" i="1"/>
  <c r="P8058" i="1"/>
  <c r="P8059" i="1"/>
  <c r="P8060" i="1"/>
  <c r="P8061" i="1"/>
  <c r="P8062" i="1"/>
  <c r="P8063" i="1"/>
  <c r="P8064" i="1"/>
  <c r="P8065" i="1"/>
  <c r="P8066" i="1"/>
  <c r="P8067" i="1"/>
  <c r="P8068" i="1"/>
  <c r="P8069" i="1"/>
  <c r="P8070" i="1"/>
  <c r="P8071" i="1"/>
  <c r="P8072" i="1"/>
  <c r="P8073" i="1"/>
  <c r="P8074" i="1"/>
  <c r="P8075" i="1"/>
  <c r="P8076" i="1"/>
  <c r="P8077" i="1"/>
  <c r="P8078" i="1"/>
  <c r="P8079" i="1"/>
  <c r="P8080" i="1"/>
  <c r="P8081" i="1"/>
  <c r="P8082" i="1"/>
  <c r="P8083" i="1"/>
  <c r="P8084" i="1"/>
  <c r="P8085" i="1"/>
  <c r="P8086" i="1"/>
  <c r="P8087" i="1"/>
  <c r="P8088" i="1"/>
  <c r="P8089" i="1"/>
  <c r="P8090" i="1"/>
  <c r="P8091" i="1"/>
  <c r="P8092" i="1"/>
  <c r="P8093" i="1"/>
  <c r="P8094" i="1"/>
  <c r="P8095" i="1"/>
  <c r="P8096" i="1"/>
  <c r="P8097" i="1"/>
  <c r="P8098" i="1"/>
  <c r="P8099" i="1"/>
  <c r="P8100" i="1"/>
  <c r="P8101" i="1"/>
  <c r="P8102" i="1"/>
  <c r="P8103" i="1"/>
  <c r="P8104" i="1"/>
  <c r="P8105" i="1"/>
  <c r="P8106" i="1"/>
  <c r="P8107" i="1"/>
  <c r="P8108" i="1"/>
  <c r="P8109" i="1"/>
  <c r="P8110" i="1"/>
  <c r="P8111" i="1"/>
  <c r="P8112" i="1"/>
  <c r="P8113" i="1"/>
  <c r="P8114" i="1"/>
  <c r="P8115" i="1"/>
  <c r="P8116" i="1"/>
  <c r="P8117" i="1"/>
  <c r="P8118" i="1"/>
  <c r="P8119" i="1"/>
  <c r="P8120" i="1"/>
  <c r="P8121" i="1"/>
  <c r="P8122" i="1"/>
  <c r="P8123" i="1"/>
  <c r="P8124" i="1"/>
  <c r="P8125" i="1"/>
  <c r="P8126" i="1"/>
  <c r="P8127" i="1"/>
  <c r="P8128" i="1"/>
  <c r="P8129" i="1"/>
  <c r="P8130" i="1"/>
  <c r="P8131" i="1"/>
  <c r="P8132" i="1"/>
  <c r="P8133" i="1"/>
  <c r="P8134" i="1"/>
  <c r="P8135" i="1"/>
  <c r="P8136" i="1"/>
  <c r="P8137" i="1"/>
  <c r="P8138" i="1"/>
  <c r="P8139" i="1"/>
  <c r="P8140" i="1"/>
  <c r="P8141" i="1"/>
  <c r="P8142" i="1"/>
  <c r="P8143" i="1"/>
  <c r="P8144" i="1"/>
  <c r="P8145" i="1"/>
  <c r="P8146" i="1"/>
  <c r="P8147" i="1"/>
  <c r="P8148" i="1"/>
  <c r="P8149" i="1"/>
  <c r="P8150" i="1"/>
  <c r="P8151" i="1"/>
  <c r="P8152" i="1"/>
  <c r="P8153" i="1"/>
  <c r="P8154" i="1"/>
  <c r="P8155" i="1"/>
  <c r="P8156" i="1"/>
  <c r="P8157" i="1"/>
  <c r="P8158" i="1"/>
  <c r="P8159" i="1"/>
  <c r="P8160" i="1"/>
  <c r="P8161" i="1"/>
  <c r="P8162" i="1"/>
  <c r="P8163" i="1"/>
  <c r="P8164" i="1"/>
  <c r="P8165" i="1"/>
  <c r="P8166" i="1"/>
  <c r="P8167" i="1"/>
  <c r="P8168" i="1"/>
  <c r="P8169" i="1"/>
  <c r="P8170" i="1"/>
  <c r="P8171" i="1"/>
  <c r="P8172" i="1"/>
  <c r="P8173" i="1"/>
  <c r="P8174" i="1"/>
  <c r="P8175" i="1"/>
  <c r="P8176" i="1"/>
  <c r="P8177" i="1"/>
  <c r="P8178" i="1"/>
  <c r="P8179" i="1"/>
  <c r="P8180" i="1"/>
  <c r="P8181" i="1"/>
  <c r="P8182" i="1"/>
  <c r="P8183" i="1"/>
  <c r="P8184" i="1"/>
  <c r="P8185" i="1"/>
  <c r="P8186" i="1"/>
  <c r="P8187" i="1"/>
  <c r="P8188" i="1"/>
  <c r="P8189" i="1"/>
  <c r="P8190" i="1"/>
  <c r="P8191" i="1"/>
  <c r="P8192" i="1"/>
  <c r="P8193" i="1"/>
  <c r="P8194" i="1"/>
  <c r="P8195" i="1"/>
  <c r="P8196" i="1"/>
  <c r="P8197" i="1"/>
  <c r="P8198" i="1"/>
  <c r="P8199" i="1"/>
  <c r="P8200" i="1"/>
  <c r="P8201" i="1"/>
  <c r="P8202" i="1"/>
  <c r="P8203" i="1"/>
  <c r="P8204" i="1"/>
  <c r="P8205" i="1"/>
  <c r="P8206" i="1"/>
  <c r="P8207" i="1"/>
  <c r="P8208" i="1"/>
  <c r="P8209" i="1"/>
  <c r="P8210" i="1"/>
  <c r="P8211" i="1"/>
  <c r="P8212" i="1"/>
  <c r="P8213" i="1"/>
  <c r="P8214" i="1"/>
  <c r="P8215" i="1"/>
  <c r="P8216" i="1"/>
  <c r="P8217" i="1"/>
  <c r="P8218" i="1"/>
  <c r="P8219" i="1"/>
  <c r="P8220" i="1"/>
  <c r="P8221" i="1"/>
  <c r="P8222" i="1"/>
  <c r="P8223" i="1"/>
  <c r="P8224" i="1"/>
  <c r="P8225" i="1"/>
  <c r="P8226" i="1"/>
  <c r="P8227" i="1"/>
  <c r="P8228" i="1"/>
  <c r="P8229" i="1"/>
  <c r="P8230" i="1"/>
  <c r="P8231" i="1"/>
  <c r="P8232" i="1"/>
  <c r="P8233" i="1"/>
  <c r="P8234" i="1"/>
  <c r="P8235" i="1"/>
  <c r="P8236" i="1"/>
  <c r="P8237" i="1"/>
  <c r="P8238" i="1"/>
  <c r="P8239" i="1"/>
  <c r="P8240" i="1"/>
  <c r="P8241" i="1"/>
  <c r="P8242" i="1"/>
  <c r="P8243" i="1"/>
  <c r="P8244" i="1"/>
  <c r="P8245" i="1"/>
  <c r="P8246" i="1"/>
  <c r="P8247" i="1"/>
  <c r="P8248" i="1"/>
  <c r="P8249" i="1"/>
  <c r="P8250" i="1"/>
  <c r="P8251" i="1"/>
  <c r="P8252" i="1"/>
  <c r="P8253" i="1"/>
  <c r="P8254" i="1"/>
  <c r="P8255" i="1"/>
  <c r="P8256" i="1"/>
  <c r="P8257" i="1"/>
  <c r="P8258" i="1"/>
  <c r="P8259" i="1"/>
  <c r="P8260" i="1"/>
  <c r="P8261" i="1"/>
  <c r="P8262" i="1"/>
  <c r="P8263" i="1"/>
  <c r="P8264" i="1"/>
  <c r="P8265" i="1"/>
  <c r="P8266" i="1"/>
  <c r="P8267" i="1"/>
  <c r="P8268" i="1"/>
  <c r="P8269" i="1"/>
  <c r="P8270" i="1"/>
  <c r="P8271" i="1"/>
  <c r="P8272" i="1"/>
  <c r="P8273" i="1"/>
  <c r="P8274" i="1"/>
  <c r="P8275" i="1"/>
  <c r="P8276" i="1"/>
  <c r="P8277" i="1"/>
  <c r="P8278" i="1"/>
  <c r="P8279" i="1"/>
  <c r="P8280" i="1"/>
  <c r="P8281" i="1"/>
  <c r="P8282" i="1"/>
  <c r="P8283" i="1"/>
  <c r="P8284" i="1"/>
  <c r="P8285" i="1"/>
  <c r="P8286" i="1"/>
  <c r="P8287" i="1"/>
  <c r="P8288" i="1"/>
  <c r="P8289" i="1"/>
  <c r="P8290" i="1"/>
  <c r="P8291" i="1"/>
  <c r="P8292" i="1"/>
  <c r="P8293" i="1"/>
  <c r="P8294" i="1"/>
  <c r="P8295" i="1"/>
  <c r="P8296" i="1"/>
  <c r="P8297" i="1"/>
  <c r="P8298" i="1"/>
  <c r="P8299" i="1"/>
  <c r="P8300" i="1"/>
  <c r="P8301" i="1"/>
  <c r="P8302" i="1"/>
  <c r="P8303" i="1"/>
  <c r="P8304" i="1"/>
  <c r="P8305" i="1"/>
  <c r="P8306" i="1"/>
  <c r="P8307" i="1"/>
  <c r="P8308" i="1"/>
  <c r="P8309" i="1"/>
  <c r="P8310" i="1"/>
  <c r="P8311" i="1"/>
  <c r="P8312" i="1"/>
  <c r="P8313" i="1"/>
  <c r="P8314" i="1"/>
  <c r="P8315" i="1"/>
  <c r="P8316" i="1"/>
  <c r="P8317" i="1"/>
  <c r="P8318" i="1"/>
  <c r="P8319" i="1"/>
  <c r="P8320" i="1"/>
  <c r="P8321" i="1"/>
  <c r="P8322" i="1"/>
  <c r="P8323" i="1"/>
  <c r="P8324" i="1"/>
  <c r="P8325" i="1"/>
  <c r="P8326" i="1"/>
  <c r="P8327" i="1"/>
  <c r="P8328" i="1"/>
  <c r="P8329" i="1"/>
  <c r="P8330" i="1"/>
  <c r="P8331" i="1"/>
  <c r="P8332" i="1"/>
  <c r="P8333" i="1"/>
  <c r="P8334" i="1"/>
  <c r="P8335" i="1"/>
  <c r="P8336" i="1"/>
  <c r="P8337" i="1"/>
  <c r="P8338" i="1"/>
  <c r="P8339" i="1"/>
  <c r="P8340" i="1"/>
  <c r="P8341" i="1"/>
  <c r="P8342" i="1"/>
  <c r="P8343" i="1"/>
  <c r="P8344" i="1"/>
  <c r="P8345" i="1"/>
  <c r="P8346" i="1"/>
  <c r="P8347" i="1"/>
  <c r="P8348" i="1"/>
  <c r="P8349" i="1"/>
  <c r="P8350" i="1"/>
  <c r="P8351" i="1"/>
  <c r="P8352" i="1"/>
  <c r="P8353" i="1"/>
  <c r="P8354" i="1"/>
  <c r="P8355" i="1"/>
  <c r="P8356" i="1"/>
  <c r="P8357" i="1"/>
  <c r="P8358" i="1"/>
  <c r="P8359" i="1"/>
  <c r="P8360" i="1"/>
  <c r="P8361" i="1"/>
  <c r="P8362" i="1"/>
  <c r="P8363" i="1"/>
  <c r="P8364" i="1"/>
  <c r="P8365" i="1"/>
  <c r="P8366" i="1"/>
  <c r="P8367" i="1"/>
  <c r="P8368" i="1"/>
  <c r="P8369" i="1"/>
  <c r="P8370" i="1"/>
  <c r="P8371" i="1"/>
  <c r="P8372" i="1"/>
  <c r="P8373" i="1"/>
  <c r="P8374" i="1"/>
  <c r="P8375" i="1"/>
  <c r="P8376" i="1"/>
  <c r="P8377" i="1"/>
  <c r="P8378" i="1"/>
  <c r="P8379" i="1"/>
  <c r="P8380" i="1"/>
  <c r="P8381" i="1"/>
  <c r="P8382" i="1"/>
  <c r="P8383" i="1"/>
  <c r="P8384" i="1"/>
  <c r="P8385" i="1"/>
  <c r="P8386" i="1"/>
  <c r="P8387" i="1"/>
  <c r="P8388" i="1"/>
  <c r="P8389" i="1"/>
  <c r="P8390" i="1"/>
  <c r="P8391" i="1"/>
  <c r="P8392" i="1"/>
  <c r="P8393" i="1"/>
  <c r="P8394" i="1"/>
  <c r="P8395" i="1"/>
  <c r="P8396" i="1"/>
  <c r="P8397" i="1"/>
  <c r="P8398" i="1"/>
  <c r="P8399" i="1"/>
  <c r="P8400" i="1"/>
  <c r="P8401" i="1"/>
  <c r="P8402" i="1"/>
  <c r="P8403" i="1"/>
  <c r="P8404" i="1"/>
  <c r="P8405" i="1"/>
  <c r="P8406" i="1"/>
  <c r="P8407" i="1"/>
  <c r="P8408" i="1"/>
  <c r="P8409" i="1"/>
  <c r="P8410" i="1"/>
  <c r="P8411" i="1"/>
  <c r="P8412" i="1"/>
  <c r="P8413" i="1"/>
  <c r="P8414" i="1"/>
  <c r="P8415" i="1"/>
  <c r="P8416" i="1"/>
  <c r="P8417" i="1"/>
  <c r="P8418" i="1"/>
  <c r="P8419" i="1"/>
  <c r="P8420" i="1"/>
  <c r="P8421" i="1"/>
  <c r="P8422" i="1"/>
  <c r="P8423" i="1"/>
  <c r="P8424" i="1"/>
  <c r="P8425" i="1"/>
  <c r="P8426" i="1"/>
  <c r="P8427" i="1"/>
  <c r="P8428" i="1"/>
  <c r="P8429" i="1"/>
  <c r="P8430" i="1"/>
  <c r="P8431" i="1"/>
  <c r="P8432" i="1"/>
  <c r="P8433" i="1"/>
  <c r="P8434" i="1"/>
  <c r="P8435" i="1"/>
  <c r="P8436" i="1"/>
  <c r="P8437" i="1"/>
  <c r="P8438" i="1"/>
  <c r="P8439" i="1"/>
  <c r="P8440" i="1"/>
  <c r="P8441" i="1"/>
  <c r="P8442" i="1"/>
  <c r="P8443" i="1"/>
  <c r="P8444" i="1"/>
  <c r="P8445" i="1"/>
  <c r="P8446" i="1"/>
  <c r="P8447" i="1"/>
  <c r="P8448" i="1"/>
  <c r="P8449" i="1"/>
  <c r="P8450" i="1"/>
  <c r="P8451" i="1"/>
  <c r="P8452" i="1"/>
  <c r="P8453" i="1"/>
  <c r="P8454" i="1"/>
  <c r="P8455" i="1"/>
  <c r="P8456" i="1"/>
  <c r="P8457" i="1"/>
  <c r="P8458" i="1"/>
  <c r="P8459" i="1"/>
  <c r="P8460" i="1"/>
  <c r="P8461" i="1"/>
  <c r="P8462" i="1"/>
  <c r="P8463" i="1"/>
  <c r="P8464" i="1"/>
  <c r="P8465" i="1"/>
  <c r="P8466" i="1"/>
  <c r="P8467" i="1"/>
  <c r="P8468" i="1"/>
  <c r="P8469" i="1"/>
  <c r="P8470" i="1"/>
  <c r="P8471" i="1"/>
  <c r="P8472" i="1"/>
  <c r="P8473" i="1"/>
  <c r="P8474" i="1"/>
  <c r="P8475" i="1"/>
  <c r="P8476" i="1"/>
  <c r="P8477" i="1"/>
  <c r="P8478" i="1"/>
  <c r="P8479" i="1"/>
  <c r="P8480" i="1"/>
  <c r="P8481" i="1"/>
  <c r="P8482" i="1"/>
  <c r="P8483" i="1"/>
  <c r="P8484" i="1"/>
  <c r="P8485" i="1"/>
  <c r="P8486" i="1"/>
  <c r="P8487" i="1"/>
  <c r="P8488" i="1"/>
  <c r="P8489" i="1"/>
  <c r="P8490" i="1"/>
  <c r="P8491" i="1"/>
  <c r="P8492" i="1"/>
  <c r="P8493" i="1"/>
  <c r="P8494" i="1"/>
  <c r="P8495" i="1"/>
  <c r="P8496" i="1"/>
  <c r="P8497" i="1"/>
  <c r="P8498" i="1"/>
  <c r="P8499" i="1"/>
  <c r="P8500" i="1"/>
  <c r="P8501" i="1"/>
  <c r="P8502" i="1"/>
  <c r="P8503" i="1"/>
  <c r="P8504" i="1"/>
  <c r="P8505" i="1"/>
  <c r="P8506" i="1"/>
  <c r="P8507" i="1"/>
  <c r="P8508" i="1"/>
  <c r="P8509" i="1"/>
  <c r="P8510" i="1"/>
  <c r="P8511" i="1"/>
  <c r="P8512" i="1"/>
  <c r="P8513" i="1"/>
  <c r="P8514" i="1"/>
  <c r="P8515" i="1"/>
  <c r="P8516" i="1"/>
  <c r="P8517" i="1"/>
  <c r="P8518" i="1"/>
  <c r="P8519" i="1"/>
  <c r="P8520" i="1"/>
  <c r="P8521" i="1"/>
  <c r="P8522" i="1"/>
  <c r="P8523" i="1"/>
  <c r="P8524" i="1"/>
  <c r="P8525" i="1"/>
  <c r="P8526" i="1"/>
  <c r="P8527" i="1"/>
  <c r="P8528" i="1"/>
  <c r="P8529" i="1"/>
  <c r="P8530" i="1"/>
  <c r="P8531" i="1"/>
  <c r="P8532" i="1"/>
  <c r="P8533" i="1"/>
  <c r="P8534" i="1"/>
  <c r="P8535" i="1"/>
  <c r="P8536" i="1"/>
  <c r="P8537" i="1"/>
  <c r="P8538" i="1"/>
  <c r="P8539" i="1"/>
  <c r="P8540" i="1"/>
  <c r="P8541" i="1"/>
  <c r="P8542" i="1"/>
  <c r="P8543" i="1"/>
  <c r="P8544" i="1"/>
  <c r="P8545" i="1"/>
  <c r="P8546" i="1"/>
  <c r="P8547" i="1"/>
  <c r="P8548" i="1"/>
  <c r="P8549" i="1"/>
  <c r="P8550" i="1"/>
  <c r="P8551" i="1"/>
  <c r="P8552" i="1"/>
  <c r="P8553" i="1"/>
  <c r="P8554" i="1"/>
  <c r="P8555" i="1"/>
  <c r="P8556" i="1"/>
  <c r="P8557" i="1"/>
  <c r="P8558" i="1"/>
  <c r="P8559" i="1"/>
  <c r="P8560" i="1"/>
  <c r="P8561" i="1"/>
  <c r="P8562" i="1"/>
  <c r="P8563" i="1"/>
  <c r="P8564" i="1"/>
  <c r="P8565" i="1"/>
  <c r="P8566" i="1"/>
  <c r="P8567" i="1"/>
  <c r="P8568" i="1"/>
  <c r="P8569" i="1"/>
  <c r="P8570" i="1"/>
  <c r="P8571" i="1"/>
  <c r="P8572" i="1"/>
  <c r="P8573" i="1"/>
  <c r="P8574" i="1"/>
  <c r="P8575" i="1"/>
  <c r="P8576" i="1"/>
  <c r="P8577" i="1"/>
  <c r="P8578" i="1"/>
  <c r="P8579" i="1"/>
  <c r="P8580" i="1"/>
  <c r="P8581" i="1"/>
  <c r="P8582" i="1"/>
  <c r="P8583" i="1"/>
  <c r="P8584" i="1"/>
  <c r="P8585" i="1"/>
  <c r="P8586" i="1"/>
  <c r="P8587" i="1"/>
  <c r="P8588" i="1"/>
  <c r="P8589" i="1"/>
  <c r="P8590" i="1"/>
  <c r="P8591" i="1"/>
  <c r="P8592" i="1"/>
  <c r="P8593" i="1"/>
  <c r="P8594" i="1"/>
  <c r="P8595" i="1"/>
  <c r="P8596" i="1"/>
  <c r="P8597" i="1"/>
  <c r="P8598" i="1"/>
  <c r="P8599" i="1"/>
  <c r="P8600" i="1"/>
  <c r="P8601" i="1"/>
  <c r="P8602" i="1"/>
  <c r="P8603" i="1"/>
  <c r="P8604" i="1"/>
  <c r="P8605" i="1"/>
  <c r="P8606" i="1"/>
  <c r="P8607" i="1"/>
  <c r="P8608" i="1"/>
  <c r="P8609" i="1"/>
  <c r="P8610" i="1"/>
  <c r="P8611" i="1"/>
  <c r="P8612" i="1"/>
  <c r="P8613" i="1"/>
  <c r="P8614" i="1"/>
  <c r="P8615" i="1"/>
  <c r="P8616" i="1"/>
  <c r="P8617" i="1"/>
  <c r="P8618" i="1"/>
  <c r="P8619" i="1"/>
  <c r="P8620" i="1"/>
  <c r="P8621" i="1"/>
  <c r="P8622" i="1"/>
  <c r="P8623" i="1"/>
  <c r="P8624" i="1"/>
  <c r="P8625" i="1"/>
  <c r="P8626" i="1"/>
  <c r="P8627" i="1"/>
  <c r="P8628" i="1"/>
  <c r="P8629" i="1"/>
  <c r="P8630" i="1"/>
  <c r="P8631" i="1"/>
  <c r="P8632" i="1"/>
  <c r="P8633" i="1"/>
  <c r="P8634" i="1"/>
  <c r="P8635" i="1"/>
  <c r="P8636" i="1"/>
  <c r="P8637" i="1"/>
  <c r="P8638" i="1"/>
  <c r="P8639" i="1"/>
  <c r="P8640" i="1"/>
  <c r="P8641" i="1"/>
  <c r="P8642" i="1"/>
  <c r="P8643" i="1"/>
  <c r="P8644" i="1"/>
  <c r="P8645" i="1"/>
  <c r="P8646" i="1"/>
  <c r="P8647" i="1"/>
  <c r="P8648" i="1"/>
  <c r="P8649" i="1"/>
  <c r="P8650" i="1"/>
  <c r="P8651" i="1"/>
  <c r="P8652" i="1"/>
  <c r="P8653" i="1"/>
  <c r="P8654" i="1"/>
  <c r="P8655" i="1"/>
  <c r="P8656" i="1"/>
  <c r="P8657" i="1"/>
  <c r="P8658" i="1"/>
  <c r="P8659" i="1"/>
  <c r="P8660" i="1"/>
  <c r="P8661" i="1"/>
  <c r="P8662" i="1"/>
  <c r="P8663" i="1"/>
  <c r="P8664" i="1"/>
  <c r="P8665" i="1"/>
  <c r="P8666" i="1"/>
  <c r="P8667" i="1"/>
  <c r="P8668" i="1"/>
  <c r="P8669" i="1"/>
  <c r="P8670" i="1"/>
  <c r="P8671" i="1"/>
  <c r="P8672" i="1"/>
  <c r="P8673" i="1"/>
  <c r="P8674" i="1"/>
  <c r="P8675" i="1"/>
  <c r="P8676" i="1"/>
  <c r="P8677" i="1"/>
  <c r="P8678" i="1"/>
  <c r="P8679" i="1"/>
  <c r="P8680" i="1"/>
  <c r="P8681" i="1"/>
  <c r="P8682" i="1"/>
  <c r="P8683" i="1"/>
  <c r="P8684" i="1"/>
  <c r="P8685" i="1"/>
  <c r="P8686" i="1"/>
  <c r="P8687" i="1"/>
  <c r="P8688" i="1"/>
  <c r="P8689" i="1"/>
  <c r="P8690" i="1"/>
  <c r="P8691" i="1"/>
  <c r="P8692" i="1"/>
  <c r="P8693" i="1"/>
  <c r="P8694" i="1"/>
  <c r="P8695" i="1"/>
  <c r="P8696" i="1"/>
  <c r="P8697" i="1"/>
  <c r="P8698" i="1"/>
  <c r="P8699" i="1"/>
  <c r="P8700" i="1"/>
  <c r="P8701" i="1"/>
  <c r="P8702" i="1"/>
  <c r="P8703" i="1"/>
  <c r="P8704" i="1"/>
  <c r="P8705" i="1"/>
  <c r="P8706" i="1"/>
  <c r="P8707" i="1"/>
  <c r="P8708" i="1"/>
  <c r="P8709" i="1"/>
  <c r="P8710" i="1"/>
  <c r="P8711" i="1"/>
  <c r="P8712" i="1"/>
  <c r="P8713" i="1"/>
  <c r="P8714" i="1"/>
  <c r="P8715" i="1"/>
  <c r="P8716" i="1"/>
  <c r="P8717" i="1"/>
  <c r="P8718" i="1"/>
  <c r="P8719" i="1"/>
  <c r="P8720" i="1"/>
  <c r="P8721" i="1"/>
  <c r="P8722" i="1"/>
  <c r="P8723" i="1"/>
  <c r="P8724" i="1"/>
  <c r="P8725" i="1"/>
  <c r="P8726" i="1"/>
  <c r="P8727" i="1"/>
  <c r="P8728" i="1"/>
  <c r="P8729" i="1"/>
  <c r="P8730" i="1"/>
  <c r="P8731" i="1"/>
  <c r="P8732" i="1"/>
  <c r="P8733" i="1"/>
  <c r="P8734" i="1"/>
  <c r="P8735" i="1"/>
  <c r="P8736" i="1"/>
  <c r="P8737" i="1"/>
  <c r="P8738" i="1"/>
  <c r="P8739" i="1"/>
  <c r="P8740" i="1"/>
  <c r="P8741" i="1"/>
  <c r="P8742" i="1"/>
  <c r="P8743" i="1"/>
  <c r="P8744" i="1"/>
  <c r="P8745" i="1"/>
  <c r="P8746" i="1"/>
  <c r="P8747" i="1"/>
  <c r="P8748" i="1"/>
  <c r="P8749" i="1"/>
  <c r="P8750" i="1"/>
  <c r="P8751" i="1"/>
  <c r="P8752" i="1"/>
  <c r="P8753" i="1"/>
  <c r="P8754" i="1"/>
  <c r="P8755" i="1"/>
  <c r="P8756" i="1"/>
  <c r="P8757" i="1"/>
  <c r="P8758" i="1"/>
  <c r="P8759" i="1"/>
  <c r="P8760" i="1"/>
  <c r="P8761" i="1"/>
  <c r="P8762" i="1"/>
  <c r="P8763" i="1"/>
  <c r="P8764" i="1"/>
  <c r="P8765" i="1"/>
  <c r="P8766" i="1"/>
  <c r="P8767" i="1"/>
  <c r="P8768" i="1"/>
  <c r="P8769" i="1"/>
  <c r="P8770" i="1"/>
  <c r="P8771" i="1"/>
  <c r="P8772" i="1"/>
  <c r="P8773" i="1"/>
  <c r="P8774" i="1"/>
  <c r="P8775" i="1"/>
  <c r="P8776" i="1"/>
  <c r="P8777" i="1"/>
  <c r="P8778" i="1"/>
  <c r="P8779" i="1"/>
  <c r="P8780" i="1"/>
  <c r="P8781" i="1"/>
  <c r="P8782" i="1"/>
  <c r="P8783" i="1"/>
  <c r="P8784" i="1"/>
  <c r="P8785" i="1"/>
  <c r="P8786" i="1"/>
  <c r="P8787" i="1"/>
  <c r="P8788" i="1"/>
  <c r="P8789" i="1"/>
  <c r="P8790" i="1"/>
  <c r="P8791" i="1"/>
  <c r="P8792" i="1"/>
  <c r="P8793" i="1"/>
  <c r="P8794" i="1"/>
  <c r="P8795" i="1"/>
  <c r="P8796" i="1"/>
  <c r="P8797" i="1"/>
  <c r="P8798" i="1"/>
  <c r="P8799" i="1"/>
  <c r="P8800" i="1"/>
  <c r="P8801" i="1"/>
  <c r="P8802" i="1"/>
  <c r="P8803" i="1"/>
  <c r="P8804" i="1"/>
  <c r="P8805" i="1"/>
  <c r="P8806" i="1"/>
  <c r="P8807" i="1"/>
  <c r="P8808" i="1"/>
  <c r="P8809" i="1"/>
  <c r="P8810" i="1"/>
  <c r="P8811" i="1"/>
  <c r="P8812" i="1"/>
  <c r="P8813" i="1"/>
  <c r="P8814" i="1"/>
  <c r="P8815" i="1"/>
  <c r="P8816" i="1"/>
  <c r="P8817" i="1"/>
  <c r="P8818" i="1"/>
  <c r="P8819" i="1"/>
  <c r="P8820" i="1"/>
  <c r="P8821" i="1"/>
  <c r="P8822" i="1"/>
  <c r="P8823" i="1"/>
  <c r="P8824" i="1"/>
  <c r="P8825" i="1"/>
  <c r="P8826" i="1"/>
  <c r="P8827" i="1"/>
  <c r="P8828" i="1"/>
  <c r="P8829" i="1"/>
  <c r="P8830" i="1"/>
  <c r="P8831" i="1"/>
  <c r="P8832" i="1"/>
  <c r="P8833" i="1"/>
  <c r="P8834" i="1"/>
  <c r="P8835" i="1"/>
  <c r="P8836" i="1"/>
  <c r="P8837" i="1"/>
  <c r="P8838" i="1"/>
  <c r="P8839" i="1"/>
  <c r="P8840" i="1"/>
  <c r="P8841" i="1"/>
  <c r="P8842" i="1"/>
  <c r="P8843" i="1"/>
  <c r="P8844" i="1"/>
  <c r="P8845" i="1"/>
  <c r="P8846" i="1"/>
  <c r="P8847" i="1"/>
  <c r="P8848" i="1"/>
  <c r="P8849" i="1"/>
  <c r="P8850" i="1"/>
  <c r="P8851" i="1"/>
  <c r="P8852" i="1"/>
  <c r="P8853" i="1"/>
  <c r="P8854" i="1"/>
  <c r="P8855" i="1"/>
  <c r="P8856" i="1"/>
  <c r="P8857" i="1"/>
  <c r="P8858" i="1"/>
  <c r="P8859" i="1"/>
  <c r="P8860" i="1"/>
  <c r="P8861" i="1"/>
  <c r="P8862" i="1"/>
  <c r="P8863" i="1"/>
  <c r="P8864" i="1"/>
  <c r="P8865" i="1"/>
  <c r="P8866" i="1"/>
  <c r="P8867" i="1"/>
  <c r="P8868" i="1"/>
  <c r="P8869" i="1"/>
  <c r="P8870" i="1"/>
  <c r="P8871" i="1"/>
  <c r="P8872" i="1"/>
  <c r="P8873" i="1"/>
  <c r="P8874" i="1"/>
  <c r="P8875" i="1"/>
  <c r="P8876" i="1"/>
  <c r="P8877" i="1"/>
  <c r="P8878" i="1"/>
  <c r="P8879" i="1"/>
  <c r="P8880" i="1"/>
  <c r="P8881" i="1"/>
  <c r="P8882" i="1"/>
  <c r="P8883" i="1"/>
  <c r="P8884" i="1"/>
  <c r="P8885" i="1"/>
  <c r="P8886" i="1"/>
  <c r="P8887" i="1"/>
  <c r="P8888" i="1"/>
  <c r="P8889" i="1"/>
  <c r="P8890" i="1"/>
  <c r="P8891" i="1"/>
  <c r="P8892" i="1"/>
  <c r="P8893" i="1"/>
  <c r="P8894" i="1"/>
  <c r="P8895" i="1"/>
  <c r="P8896" i="1"/>
  <c r="P8897" i="1"/>
  <c r="P8898" i="1"/>
  <c r="P8899" i="1"/>
  <c r="P8900" i="1"/>
  <c r="P8901" i="1"/>
  <c r="P8902" i="1"/>
  <c r="P8903" i="1"/>
  <c r="P8904" i="1"/>
  <c r="P8905" i="1"/>
  <c r="P8906" i="1"/>
  <c r="P8907" i="1"/>
  <c r="P8908" i="1"/>
  <c r="P8909" i="1"/>
  <c r="P8910" i="1"/>
  <c r="P8911" i="1"/>
  <c r="P8912" i="1"/>
  <c r="P8913" i="1"/>
  <c r="P8914" i="1"/>
  <c r="P8915" i="1"/>
  <c r="P8916" i="1"/>
  <c r="P8917" i="1"/>
  <c r="P8918" i="1"/>
  <c r="P8919" i="1"/>
  <c r="P8920" i="1"/>
  <c r="P8921" i="1"/>
  <c r="P8922" i="1"/>
  <c r="P8923" i="1"/>
  <c r="P8924" i="1"/>
  <c r="P8925" i="1"/>
  <c r="P8926" i="1"/>
  <c r="P8927" i="1"/>
  <c r="P8928" i="1"/>
  <c r="P8929" i="1"/>
  <c r="P8930" i="1"/>
  <c r="P8931" i="1"/>
  <c r="P8932" i="1"/>
  <c r="P8933" i="1"/>
  <c r="P8934" i="1"/>
  <c r="P8935" i="1"/>
  <c r="P8936" i="1"/>
  <c r="P8937" i="1"/>
  <c r="P8938" i="1"/>
  <c r="P8939" i="1"/>
  <c r="P8940" i="1"/>
  <c r="P8941" i="1"/>
  <c r="P8942" i="1"/>
  <c r="P8943" i="1"/>
  <c r="P8944" i="1"/>
  <c r="P8945" i="1"/>
  <c r="P8946" i="1"/>
  <c r="P8947" i="1"/>
  <c r="P8948" i="1"/>
  <c r="P8949" i="1"/>
  <c r="P8950" i="1"/>
  <c r="P8951" i="1"/>
  <c r="P8952" i="1"/>
  <c r="P8953" i="1"/>
  <c r="P8954" i="1"/>
  <c r="P8955" i="1"/>
  <c r="P8956" i="1"/>
  <c r="P8957" i="1"/>
  <c r="P8958" i="1"/>
  <c r="P8959" i="1"/>
  <c r="P8960" i="1"/>
  <c r="P8961" i="1"/>
  <c r="P8962" i="1"/>
  <c r="P8963" i="1"/>
  <c r="P8964" i="1"/>
  <c r="P8965" i="1"/>
  <c r="P8966" i="1"/>
  <c r="P8967" i="1"/>
  <c r="P8968" i="1"/>
  <c r="P8969" i="1"/>
  <c r="P8970" i="1"/>
  <c r="P8971" i="1"/>
  <c r="P8972" i="1"/>
  <c r="P8973" i="1"/>
  <c r="P8974" i="1"/>
  <c r="P8975" i="1"/>
  <c r="P8976" i="1"/>
  <c r="P8977" i="1"/>
  <c r="P8978" i="1"/>
  <c r="P8979" i="1"/>
  <c r="P8980" i="1"/>
  <c r="P8981" i="1"/>
  <c r="P8982" i="1"/>
  <c r="P8983" i="1"/>
  <c r="P8984" i="1"/>
  <c r="P8985" i="1"/>
  <c r="P8986" i="1"/>
  <c r="P8987" i="1"/>
  <c r="P8988" i="1"/>
  <c r="P8989" i="1"/>
  <c r="P8990" i="1"/>
  <c r="P8991" i="1"/>
  <c r="P8992" i="1"/>
  <c r="P8993" i="1"/>
  <c r="P8994" i="1"/>
  <c r="P8995" i="1"/>
  <c r="P8996" i="1"/>
  <c r="P8997" i="1"/>
  <c r="P8998" i="1"/>
  <c r="P8999" i="1"/>
  <c r="P9000" i="1"/>
  <c r="P9001" i="1"/>
  <c r="P9002" i="1"/>
  <c r="P9003" i="1"/>
  <c r="P9004" i="1"/>
  <c r="P9005" i="1"/>
  <c r="P9006" i="1"/>
  <c r="P9007" i="1"/>
  <c r="P9008" i="1"/>
  <c r="P9009" i="1"/>
  <c r="P9010" i="1"/>
  <c r="P9011" i="1"/>
  <c r="P9012" i="1"/>
  <c r="P9013" i="1"/>
  <c r="P9014" i="1"/>
  <c r="P9015" i="1"/>
  <c r="P9016" i="1"/>
  <c r="P9017" i="1"/>
  <c r="P9018" i="1"/>
  <c r="P9019" i="1"/>
  <c r="P9020" i="1"/>
  <c r="P9021" i="1"/>
  <c r="P9022" i="1"/>
  <c r="P9023" i="1"/>
  <c r="P9024" i="1"/>
  <c r="P9025" i="1"/>
  <c r="P9026" i="1"/>
  <c r="P9027" i="1"/>
  <c r="P9028" i="1"/>
  <c r="P9029" i="1"/>
  <c r="P9030" i="1"/>
  <c r="P9031" i="1"/>
  <c r="P9032" i="1"/>
  <c r="P9033" i="1"/>
  <c r="P9034" i="1"/>
  <c r="P9035" i="1"/>
  <c r="P9036" i="1"/>
  <c r="P9037" i="1"/>
  <c r="P9038" i="1"/>
  <c r="P9039" i="1"/>
  <c r="P9040" i="1"/>
  <c r="P9041" i="1"/>
  <c r="P9042" i="1"/>
  <c r="P9043" i="1"/>
  <c r="P9044" i="1"/>
  <c r="P9045" i="1"/>
  <c r="P9046" i="1"/>
  <c r="P9047" i="1"/>
  <c r="P9048" i="1"/>
  <c r="P9049" i="1"/>
  <c r="P9050" i="1"/>
  <c r="P9051" i="1"/>
  <c r="P9052" i="1"/>
  <c r="P9053" i="1"/>
  <c r="P9054" i="1"/>
  <c r="P9055" i="1"/>
  <c r="P9056" i="1"/>
  <c r="P9057" i="1"/>
  <c r="P9058" i="1"/>
  <c r="P9059" i="1"/>
  <c r="P9060" i="1"/>
  <c r="P9061" i="1"/>
  <c r="P9062" i="1"/>
  <c r="P9063" i="1"/>
  <c r="P9064" i="1"/>
  <c r="P9065" i="1"/>
  <c r="P9066" i="1"/>
  <c r="P9067" i="1"/>
  <c r="P9068" i="1"/>
  <c r="P9069" i="1"/>
  <c r="P9070" i="1"/>
  <c r="P9071" i="1"/>
  <c r="P9072" i="1"/>
  <c r="P9073" i="1"/>
  <c r="P9074" i="1"/>
  <c r="P9075" i="1"/>
  <c r="P9076" i="1"/>
  <c r="P9077" i="1"/>
  <c r="P9078" i="1"/>
  <c r="P9079" i="1"/>
  <c r="P9080" i="1"/>
  <c r="P9081" i="1"/>
  <c r="P9082" i="1"/>
  <c r="P9083" i="1"/>
  <c r="P9084" i="1"/>
  <c r="P9085" i="1"/>
  <c r="P9086" i="1"/>
  <c r="P9087" i="1"/>
  <c r="P9088" i="1"/>
  <c r="P9089" i="1"/>
  <c r="P9090" i="1"/>
  <c r="P9091" i="1"/>
  <c r="P9092" i="1"/>
  <c r="P9093" i="1"/>
  <c r="P9094" i="1"/>
  <c r="P9095" i="1"/>
  <c r="P9096" i="1"/>
  <c r="P9097" i="1"/>
  <c r="P9098" i="1"/>
  <c r="P9099" i="1"/>
  <c r="P9100" i="1"/>
  <c r="P9101" i="1"/>
  <c r="P9102" i="1"/>
  <c r="P9103" i="1"/>
  <c r="P9104" i="1"/>
  <c r="P9105" i="1"/>
  <c r="P9106" i="1"/>
  <c r="P9107" i="1"/>
  <c r="P9108" i="1"/>
  <c r="P9109" i="1"/>
  <c r="P9110" i="1"/>
  <c r="P9111" i="1"/>
  <c r="P9112" i="1"/>
  <c r="P9113" i="1"/>
  <c r="P9114" i="1"/>
  <c r="P9115" i="1"/>
  <c r="P9116" i="1"/>
  <c r="P9117" i="1"/>
  <c r="P9118" i="1"/>
  <c r="P9119" i="1"/>
  <c r="P9120" i="1"/>
  <c r="P9121" i="1"/>
  <c r="P9122" i="1"/>
  <c r="P9123" i="1"/>
  <c r="P9124" i="1"/>
  <c r="P9125" i="1"/>
  <c r="P9126" i="1"/>
  <c r="P9127" i="1"/>
  <c r="P9128" i="1"/>
  <c r="P9129" i="1"/>
  <c r="P9130" i="1"/>
  <c r="P9131" i="1"/>
  <c r="P9132" i="1"/>
  <c r="P9133" i="1"/>
  <c r="P9134" i="1"/>
  <c r="P9135" i="1"/>
  <c r="P9136" i="1"/>
  <c r="P9137" i="1"/>
  <c r="P9138" i="1"/>
  <c r="P9139" i="1"/>
  <c r="P9140" i="1"/>
  <c r="P9141" i="1"/>
  <c r="P9142" i="1"/>
  <c r="P9143" i="1"/>
  <c r="P9144" i="1"/>
  <c r="P9145" i="1"/>
  <c r="P9146" i="1"/>
  <c r="P9147" i="1"/>
  <c r="P9148" i="1"/>
  <c r="P9149" i="1"/>
  <c r="P9150" i="1"/>
  <c r="P9151" i="1"/>
  <c r="P9152" i="1"/>
  <c r="P9153" i="1"/>
  <c r="P9154" i="1"/>
  <c r="P9155" i="1"/>
  <c r="P9156" i="1"/>
  <c r="P9157" i="1"/>
  <c r="P9158" i="1"/>
  <c r="P9159" i="1"/>
  <c r="P9160" i="1"/>
  <c r="P9161" i="1"/>
  <c r="P9162" i="1"/>
  <c r="P9163" i="1"/>
  <c r="P9164" i="1"/>
  <c r="P9165" i="1"/>
  <c r="P9166" i="1"/>
  <c r="P9167" i="1"/>
  <c r="P9168" i="1"/>
  <c r="P9169" i="1"/>
  <c r="P9170" i="1"/>
  <c r="P9171" i="1"/>
  <c r="P9172" i="1"/>
  <c r="P9173" i="1"/>
  <c r="P9174" i="1"/>
  <c r="P9175" i="1"/>
  <c r="P9176" i="1"/>
  <c r="P9177" i="1"/>
  <c r="P9178" i="1"/>
  <c r="P9179" i="1"/>
  <c r="P9180" i="1"/>
  <c r="P9181" i="1"/>
  <c r="P9182" i="1"/>
  <c r="P9183" i="1"/>
  <c r="P9184" i="1"/>
  <c r="P9185" i="1"/>
  <c r="P9186" i="1"/>
  <c r="P9187" i="1"/>
  <c r="P9188" i="1"/>
  <c r="P9189" i="1"/>
  <c r="P9190" i="1"/>
  <c r="P9191" i="1"/>
  <c r="P9192" i="1"/>
  <c r="P9193" i="1"/>
  <c r="P9194" i="1"/>
  <c r="P9195" i="1"/>
  <c r="P9196" i="1"/>
  <c r="P9197" i="1"/>
  <c r="P9198" i="1"/>
  <c r="P9199" i="1"/>
  <c r="P9200" i="1"/>
  <c r="P9201" i="1"/>
  <c r="P9202" i="1"/>
  <c r="P9203" i="1"/>
  <c r="P9204" i="1"/>
  <c r="P9205" i="1"/>
  <c r="P9206" i="1"/>
  <c r="P9207" i="1"/>
  <c r="P9208" i="1"/>
  <c r="P9209" i="1"/>
  <c r="P9210" i="1"/>
  <c r="P9211" i="1"/>
  <c r="P9212" i="1"/>
  <c r="P9213" i="1"/>
  <c r="P9214" i="1"/>
  <c r="P9215" i="1"/>
  <c r="P9216" i="1"/>
  <c r="P9217" i="1"/>
  <c r="P9218" i="1"/>
  <c r="P9219" i="1"/>
  <c r="P9220" i="1"/>
  <c r="P9221" i="1"/>
  <c r="P9222" i="1"/>
  <c r="P9223" i="1"/>
  <c r="P9224" i="1"/>
  <c r="P9225" i="1"/>
  <c r="P9226" i="1"/>
  <c r="P9227" i="1"/>
  <c r="P9228" i="1"/>
  <c r="P9229" i="1"/>
  <c r="P9230" i="1"/>
  <c r="P9231" i="1"/>
  <c r="P9232" i="1"/>
  <c r="P9233" i="1"/>
  <c r="P9234" i="1"/>
  <c r="P9235" i="1"/>
  <c r="P9236" i="1"/>
  <c r="P9237" i="1"/>
  <c r="P9238" i="1"/>
  <c r="P9239" i="1"/>
  <c r="P9240" i="1"/>
  <c r="P9241" i="1"/>
  <c r="P9242" i="1"/>
  <c r="P9243" i="1"/>
  <c r="P9244" i="1"/>
  <c r="P9245" i="1"/>
  <c r="P9246" i="1"/>
  <c r="P9247" i="1"/>
  <c r="P9248" i="1"/>
  <c r="P9249" i="1"/>
  <c r="P9250" i="1"/>
  <c r="P9251" i="1"/>
  <c r="P9252" i="1"/>
  <c r="P9253" i="1"/>
  <c r="P9254" i="1"/>
  <c r="P9255" i="1"/>
  <c r="P9256" i="1"/>
  <c r="P9257" i="1"/>
  <c r="P9258" i="1"/>
  <c r="P9259" i="1"/>
  <c r="P9260" i="1"/>
  <c r="P9261" i="1"/>
  <c r="P9262" i="1"/>
  <c r="P9263" i="1"/>
  <c r="P9264" i="1"/>
  <c r="P9265" i="1"/>
  <c r="P9266" i="1"/>
  <c r="P9267" i="1"/>
  <c r="P9268" i="1"/>
  <c r="P9269" i="1"/>
  <c r="P9270" i="1"/>
  <c r="P9271" i="1"/>
  <c r="P9272" i="1"/>
  <c r="P9273" i="1"/>
  <c r="P9274" i="1"/>
  <c r="P9275" i="1"/>
  <c r="P9276" i="1"/>
  <c r="P9277" i="1"/>
  <c r="P9278" i="1"/>
  <c r="P9279" i="1"/>
  <c r="P9280" i="1"/>
  <c r="P9281" i="1"/>
  <c r="P9282" i="1"/>
  <c r="P9283" i="1"/>
  <c r="P9284" i="1"/>
  <c r="P9285" i="1"/>
  <c r="P9286" i="1"/>
  <c r="P9287" i="1"/>
  <c r="P9288" i="1"/>
  <c r="P9289" i="1"/>
  <c r="P9290" i="1"/>
  <c r="P9291" i="1"/>
  <c r="P9292" i="1"/>
  <c r="P9293" i="1"/>
  <c r="P9294" i="1"/>
  <c r="P9295" i="1"/>
  <c r="P9296" i="1"/>
  <c r="P9297" i="1"/>
  <c r="P9298" i="1"/>
  <c r="P9299" i="1"/>
  <c r="P9300" i="1"/>
  <c r="P9301" i="1"/>
  <c r="P9302" i="1"/>
  <c r="P9303" i="1"/>
  <c r="P9304" i="1"/>
  <c r="P9305" i="1"/>
  <c r="P9306" i="1"/>
  <c r="P9307" i="1"/>
  <c r="P9308" i="1"/>
  <c r="P9309" i="1"/>
  <c r="P9310" i="1"/>
  <c r="P9311" i="1"/>
  <c r="P9312" i="1"/>
  <c r="P9313" i="1"/>
  <c r="P9314" i="1"/>
  <c r="P9315" i="1"/>
  <c r="P9316" i="1"/>
  <c r="P9317" i="1"/>
  <c r="P9318" i="1"/>
  <c r="P9319" i="1"/>
  <c r="P9320" i="1"/>
  <c r="P9321" i="1"/>
  <c r="P9322" i="1"/>
  <c r="P9323" i="1"/>
  <c r="P9324" i="1"/>
  <c r="P9325" i="1"/>
  <c r="P9326" i="1"/>
  <c r="P9327" i="1"/>
  <c r="P9328" i="1"/>
  <c r="P9329" i="1"/>
  <c r="P9330" i="1"/>
  <c r="P9331" i="1"/>
  <c r="P9332" i="1"/>
  <c r="P9333" i="1"/>
  <c r="P9334" i="1"/>
  <c r="P9335" i="1"/>
  <c r="P9336" i="1"/>
  <c r="P9337" i="1"/>
  <c r="P9338" i="1"/>
  <c r="P9339" i="1"/>
  <c r="P9340" i="1"/>
  <c r="P9341" i="1"/>
  <c r="P9342" i="1"/>
  <c r="P9343" i="1"/>
  <c r="P9344" i="1"/>
  <c r="P9345" i="1"/>
  <c r="P9346" i="1"/>
  <c r="P9347" i="1"/>
  <c r="P9348" i="1"/>
  <c r="P9349" i="1"/>
  <c r="P9350" i="1"/>
  <c r="P9351" i="1"/>
  <c r="P9352" i="1"/>
  <c r="P9353" i="1"/>
  <c r="P9354" i="1"/>
  <c r="P9355" i="1"/>
  <c r="P9356" i="1"/>
  <c r="P9357" i="1"/>
  <c r="P9358" i="1"/>
  <c r="P9359" i="1"/>
  <c r="P9360" i="1"/>
  <c r="P9361" i="1"/>
  <c r="P9362" i="1"/>
  <c r="P9363" i="1"/>
  <c r="P9364" i="1"/>
  <c r="P9365" i="1"/>
  <c r="P9366" i="1"/>
  <c r="P9367" i="1"/>
  <c r="P9368" i="1"/>
  <c r="P9369" i="1"/>
  <c r="P9370" i="1"/>
  <c r="P9371" i="1"/>
  <c r="P9372" i="1"/>
  <c r="P9373" i="1"/>
  <c r="P9374" i="1"/>
  <c r="P9375" i="1"/>
  <c r="P9376" i="1"/>
  <c r="P9377" i="1"/>
  <c r="P9378" i="1"/>
  <c r="P9379" i="1"/>
  <c r="P9380" i="1"/>
  <c r="P9381" i="1"/>
  <c r="P9382" i="1"/>
  <c r="P9383" i="1"/>
  <c r="P9384" i="1"/>
  <c r="P9385" i="1"/>
  <c r="P9386" i="1"/>
  <c r="P9387" i="1"/>
  <c r="P9388" i="1"/>
  <c r="P9389" i="1"/>
  <c r="P9390" i="1"/>
  <c r="P9391" i="1"/>
  <c r="P9392" i="1"/>
  <c r="P9393" i="1"/>
  <c r="P9394" i="1"/>
  <c r="P9395" i="1"/>
  <c r="P9396" i="1"/>
  <c r="P9397" i="1"/>
  <c r="P9398" i="1"/>
  <c r="P9399" i="1"/>
  <c r="P9400" i="1"/>
  <c r="P9401" i="1"/>
  <c r="P9402" i="1"/>
  <c r="P9403" i="1"/>
  <c r="P9404" i="1"/>
  <c r="P9405" i="1"/>
  <c r="P9406" i="1"/>
  <c r="P9407" i="1"/>
  <c r="P9408" i="1"/>
  <c r="P9409" i="1"/>
  <c r="P9410" i="1"/>
  <c r="P9411" i="1"/>
  <c r="P9412" i="1"/>
  <c r="P9413" i="1"/>
  <c r="P9414" i="1"/>
  <c r="P9415" i="1"/>
  <c r="P9416" i="1"/>
  <c r="P9417" i="1"/>
  <c r="P9418" i="1"/>
  <c r="P9419" i="1"/>
  <c r="P9420" i="1"/>
  <c r="P9421" i="1"/>
  <c r="P9422" i="1"/>
  <c r="P9423" i="1"/>
  <c r="P9424" i="1"/>
  <c r="P9425" i="1"/>
  <c r="P9426" i="1"/>
  <c r="P9427" i="1"/>
  <c r="P9428" i="1"/>
  <c r="P9429" i="1"/>
  <c r="P9430" i="1"/>
  <c r="P9431" i="1"/>
  <c r="P9432" i="1"/>
  <c r="P9433" i="1"/>
  <c r="P9434" i="1"/>
  <c r="P9435" i="1"/>
  <c r="P9436" i="1"/>
  <c r="P9437" i="1"/>
  <c r="P9438" i="1"/>
  <c r="P9439" i="1"/>
  <c r="P9440" i="1"/>
  <c r="P9441" i="1"/>
  <c r="P9442" i="1"/>
  <c r="P9443" i="1"/>
  <c r="P9444" i="1"/>
  <c r="P9445" i="1"/>
  <c r="P9446" i="1"/>
  <c r="P9447" i="1"/>
  <c r="P9448" i="1"/>
  <c r="P9449" i="1"/>
  <c r="P9450" i="1"/>
  <c r="P9451" i="1"/>
  <c r="P9452" i="1"/>
  <c r="P9453" i="1"/>
  <c r="P9454" i="1"/>
  <c r="P9455" i="1"/>
  <c r="P9456" i="1"/>
  <c r="P9457" i="1"/>
  <c r="P9458" i="1"/>
  <c r="P9459" i="1"/>
  <c r="P9460" i="1"/>
  <c r="P9461" i="1"/>
  <c r="P9462" i="1"/>
  <c r="P9463" i="1"/>
  <c r="P9464" i="1"/>
  <c r="P9465" i="1"/>
  <c r="P9466" i="1"/>
  <c r="P9467" i="1"/>
  <c r="P9468" i="1"/>
  <c r="P9469" i="1"/>
  <c r="P9470" i="1"/>
  <c r="P9471" i="1"/>
  <c r="P9472" i="1"/>
  <c r="P9473" i="1"/>
  <c r="P9474" i="1"/>
  <c r="P9475" i="1"/>
  <c r="P9476" i="1"/>
  <c r="P9477" i="1"/>
  <c r="P9478" i="1"/>
  <c r="P9479" i="1"/>
  <c r="P9480" i="1"/>
  <c r="P9481" i="1"/>
  <c r="P9482" i="1"/>
  <c r="P9483" i="1"/>
  <c r="P9484" i="1"/>
  <c r="P9485" i="1"/>
  <c r="P9486" i="1"/>
  <c r="P9487" i="1"/>
  <c r="P9488" i="1"/>
  <c r="P9489" i="1"/>
  <c r="P9490" i="1"/>
  <c r="P9491" i="1"/>
  <c r="P9492" i="1"/>
  <c r="P9493" i="1"/>
  <c r="P9494" i="1"/>
  <c r="P9495" i="1"/>
  <c r="P9496" i="1"/>
  <c r="P9497" i="1"/>
  <c r="P9498" i="1"/>
  <c r="P9499" i="1"/>
  <c r="P9500" i="1"/>
  <c r="P9501" i="1"/>
  <c r="P9502" i="1"/>
  <c r="P9503" i="1"/>
  <c r="P9504" i="1"/>
  <c r="P9505" i="1"/>
  <c r="P9506" i="1"/>
  <c r="P9507" i="1"/>
  <c r="P9508" i="1"/>
  <c r="P9509" i="1"/>
  <c r="P9510" i="1"/>
  <c r="P9511" i="1"/>
  <c r="P9512" i="1"/>
  <c r="P9513" i="1"/>
  <c r="P9514" i="1"/>
  <c r="P9515" i="1"/>
  <c r="P9516" i="1"/>
  <c r="P9517" i="1"/>
  <c r="P9518" i="1"/>
  <c r="P9519" i="1"/>
  <c r="P9520" i="1"/>
  <c r="P9521" i="1"/>
  <c r="P9522" i="1"/>
  <c r="P9523" i="1"/>
  <c r="P9524" i="1"/>
  <c r="P9525" i="1"/>
  <c r="P9526" i="1"/>
  <c r="P9527" i="1"/>
  <c r="P9528" i="1"/>
  <c r="P9529" i="1"/>
  <c r="P9530" i="1"/>
  <c r="P9531" i="1"/>
  <c r="P9532" i="1"/>
  <c r="P9533" i="1"/>
  <c r="P9534" i="1"/>
  <c r="P9535" i="1"/>
  <c r="P9536" i="1"/>
  <c r="P9537" i="1"/>
  <c r="P9538" i="1"/>
  <c r="P9539" i="1"/>
  <c r="P9540" i="1"/>
  <c r="P9541" i="1"/>
  <c r="P9542" i="1"/>
  <c r="P9543" i="1"/>
  <c r="P9544" i="1"/>
  <c r="P9545" i="1"/>
  <c r="P9546" i="1"/>
  <c r="P9547" i="1"/>
  <c r="P9548" i="1"/>
  <c r="P9549" i="1"/>
  <c r="P9550" i="1"/>
  <c r="P9551" i="1"/>
  <c r="P9552" i="1"/>
  <c r="P9553" i="1"/>
  <c r="P9554" i="1"/>
  <c r="P9555" i="1"/>
  <c r="P9556" i="1"/>
  <c r="P9557" i="1"/>
  <c r="P9558" i="1"/>
  <c r="P9559" i="1"/>
  <c r="P9560" i="1"/>
  <c r="P9561" i="1"/>
  <c r="P9562" i="1"/>
  <c r="P9563" i="1"/>
  <c r="P9564" i="1"/>
  <c r="P9565" i="1"/>
  <c r="P9566" i="1"/>
  <c r="P9567" i="1"/>
  <c r="P9568" i="1"/>
  <c r="P9569" i="1"/>
  <c r="P9570" i="1"/>
  <c r="P9571" i="1"/>
  <c r="P9572" i="1"/>
  <c r="P9573" i="1"/>
  <c r="P9574" i="1"/>
  <c r="P9575" i="1"/>
  <c r="P9576" i="1"/>
  <c r="P9577" i="1"/>
  <c r="P9578" i="1"/>
  <c r="P9579" i="1"/>
  <c r="P9580" i="1"/>
  <c r="P9581" i="1"/>
  <c r="P9582" i="1"/>
  <c r="P9583" i="1"/>
  <c r="P9584" i="1"/>
  <c r="P9585" i="1"/>
  <c r="P9586" i="1"/>
  <c r="P9587" i="1"/>
  <c r="P9588" i="1"/>
  <c r="P9589" i="1"/>
  <c r="P9590" i="1"/>
  <c r="P9591" i="1"/>
  <c r="P9592" i="1"/>
  <c r="P9593" i="1"/>
  <c r="P9594" i="1"/>
  <c r="P9595" i="1"/>
  <c r="P9596" i="1"/>
  <c r="P9597" i="1"/>
  <c r="P9598" i="1"/>
  <c r="P9599" i="1"/>
  <c r="P9600" i="1"/>
  <c r="P9601" i="1"/>
  <c r="P9602" i="1"/>
  <c r="P9603" i="1"/>
  <c r="P9604" i="1"/>
  <c r="P9605" i="1"/>
  <c r="P9606" i="1"/>
  <c r="P9607" i="1"/>
  <c r="P9608" i="1"/>
  <c r="P9609" i="1"/>
  <c r="P9610" i="1"/>
  <c r="P9611" i="1"/>
  <c r="P9612" i="1"/>
  <c r="P9613" i="1"/>
  <c r="P9614" i="1"/>
  <c r="P9615" i="1"/>
  <c r="P9616" i="1"/>
  <c r="P9617" i="1"/>
  <c r="P9618" i="1"/>
  <c r="P9619" i="1"/>
  <c r="P9620" i="1"/>
  <c r="P9621" i="1"/>
  <c r="P9622" i="1"/>
  <c r="P9623" i="1"/>
  <c r="P9624" i="1"/>
  <c r="P9625" i="1"/>
  <c r="P9626" i="1"/>
  <c r="P9627" i="1"/>
  <c r="P9628" i="1"/>
  <c r="P9629" i="1"/>
  <c r="P9630" i="1"/>
  <c r="P9631" i="1"/>
  <c r="P9632" i="1"/>
  <c r="P9633" i="1"/>
  <c r="P9634" i="1"/>
  <c r="P9635" i="1"/>
  <c r="P9636" i="1"/>
  <c r="P9637" i="1"/>
  <c r="P9638" i="1"/>
  <c r="P9639" i="1"/>
  <c r="P9640" i="1"/>
  <c r="P9641" i="1"/>
  <c r="P9642" i="1"/>
  <c r="P9643" i="1"/>
  <c r="P9644" i="1"/>
  <c r="P9645" i="1"/>
  <c r="P9646" i="1"/>
  <c r="P9647" i="1"/>
  <c r="P9648" i="1"/>
  <c r="P9649" i="1"/>
  <c r="P9650" i="1"/>
  <c r="P9651" i="1"/>
  <c r="P9652" i="1"/>
  <c r="P9653" i="1"/>
  <c r="P9654" i="1"/>
  <c r="P9655" i="1"/>
  <c r="P9656" i="1"/>
  <c r="P9657" i="1"/>
  <c r="P9658" i="1"/>
  <c r="P9659" i="1"/>
  <c r="P9660" i="1"/>
  <c r="P9661" i="1"/>
  <c r="P9662" i="1"/>
  <c r="P9663" i="1"/>
  <c r="P9664" i="1"/>
  <c r="P9665" i="1"/>
  <c r="P9666" i="1"/>
  <c r="P9667" i="1"/>
  <c r="P9668" i="1"/>
  <c r="P9669" i="1"/>
  <c r="P9670" i="1"/>
  <c r="P9671" i="1"/>
  <c r="P9672" i="1"/>
  <c r="P9673" i="1"/>
  <c r="P9674" i="1"/>
  <c r="P9675" i="1"/>
  <c r="P9676" i="1"/>
  <c r="P9677" i="1"/>
  <c r="P9678" i="1"/>
  <c r="P9679" i="1"/>
  <c r="P9680" i="1"/>
  <c r="P9681" i="1"/>
  <c r="P9682" i="1"/>
  <c r="P9683" i="1"/>
  <c r="P9684" i="1"/>
  <c r="P9685" i="1"/>
  <c r="P9686" i="1"/>
  <c r="P9687" i="1"/>
  <c r="P9688" i="1"/>
  <c r="P9689" i="1"/>
  <c r="P9690" i="1"/>
  <c r="P9691" i="1"/>
  <c r="P9692" i="1"/>
  <c r="P9693" i="1"/>
  <c r="P9694" i="1"/>
  <c r="P9695" i="1"/>
  <c r="P9696" i="1"/>
  <c r="P9697" i="1"/>
  <c r="P9698" i="1"/>
  <c r="P9699" i="1"/>
  <c r="P9700" i="1"/>
  <c r="P9701" i="1"/>
  <c r="P9702" i="1"/>
  <c r="P9703" i="1"/>
  <c r="P9704" i="1"/>
  <c r="P9705" i="1"/>
  <c r="P9706" i="1"/>
  <c r="P9707" i="1"/>
  <c r="P9708" i="1"/>
  <c r="P9709" i="1"/>
  <c r="P9710" i="1"/>
  <c r="P9711" i="1"/>
  <c r="P9712" i="1"/>
  <c r="P9713" i="1"/>
  <c r="P9714" i="1"/>
  <c r="P9715" i="1"/>
  <c r="P9716" i="1"/>
  <c r="P9717" i="1"/>
  <c r="P9718" i="1"/>
  <c r="P9719" i="1"/>
  <c r="P9720" i="1"/>
  <c r="P9721" i="1"/>
  <c r="P9722" i="1"/>
  <c r="P9723" i="1"/>
  <c r="P9724" i="1"/>
  <c r="P9725" i="1"/>
  <c r="P9726" i="1"/>
  <c r="P9727" i="1"/>
  <c r="P9728" i="1"/>
  <c r="P9729" i="1"/>
  <c r="P9730" i="1"/>
  <c r="P9731" i="1"/>
  <c r="P9732" i="1"/>
  <c r="P9733" i="1"/>
  <c r="P9734" i="1"/>
  <c r="P9735" i="1"/>
  <c r="P9736" i="1"/>
  <c r="P9737" i="1"/>
  <c r="P9738" i="1"/>
  <c r="P9739" i="1"/>
  <c r="P9740" i="1"/>
  <c r="P9741" i="1"/>
  <c r="P9742" i="1"/>
  <c r="P9743" i="1"/>
  <c r="P9744" i="1"/>
  <c r="P9745" i="1"/>
  <c r="P9746" i="1"/>
  <c r="P9747" i="1"/>
  <c r="P9748" i="1"/>
  <c r="P9749" i="1"/>
  <c r="P9750" i="1"/>
  <c r="P9751" i="1"/>
  <c r="P9752" i="1"/>
  <c r="P9753" i="1"/>
  <c r="P9754" i="1"/>
  <c r="P9755" i="1"/>
  <c r="P9756" i="1"/>
  <c r="P9757" i="1"/>
  <c r="P9758" i="1"/>
  <c r="P9759" i="1"/>
  <c r="P9760" i="1"/>
  <c r="P9761" i="1"/>
  <c r="P9762" i="1"/>
  <c r="P9763" i="1"/>
  <c r="P9764" i="1"/>
  <c r="P9765" i="1"/>
  <c r="P9766" i="1"/>
  <c r="P9767" i="1"/>
  <c r="P9768" i="1"/>
  <c r="P9769" i="1"/>
  <c r="P9770" i="1"/>
  <c r="P9771" i="1"/>
  <c r="P9772" i="1"/>
  <c r="P9773" i="1"/>
  <c r="P9774" i="1"/>
  <c r="P9775" i="1"/>
  <c r="P9776" i="1"/>
  <c r="P9777" i="1"/>
  <c r="P9778" i="1"/>
  <c r="P9779" i="1"/>
  <c r="P9780" i="1"/>
  <c r="P9781" i="1"/>
  <c r="P9782" i="1"/>
  <c r="P9783" i="1"/>
  <c r="P9784" i="1"/>
  <c r="P9785" i="1"/>
  <c r="P9786" i="1"/>
  <c r="P9787" i="1"/>
  <c r="P9788" i="1"/>
  <c r="P9789" i="1"/>
  <c r="P9790" i="1"/>
  <c r="P9791" i="1"/>
  <c r="P9792" i="1"/>
  <c r="P9793" i="1"/>
  <c r="P9794" i="1"/>
  <c r="P9795" i="1"/>
  <c r="P9796" i="1"/>
  <c r="P9797" i="1"/>
  <c r="P9798" i="1"/>
  <c r="P9799" i="1"/>
  <c r="P9800" i="1"/>
  <c r="P9801" i="1"/>
  <c r="P9802" i="1"/>
  <c r="P9803" i="1"/>
  <c r="P9804" i="1"/>
  <c r="P9805" i="1"/>
  <c r="P9806" i="1"/>
  <c r="P9807" i="1"/>
  <c r="P9808" i="1"/>
  <c r="P9809" i="1"/>
  <c r="P9810" i="1"/>
  <c r="P9811" i="1"/>
  <c r="P9812" i="1"/>
  <c r="P9813" i="1"/>
  <c r="P9814" i="1"/>
  <c r="P9815" i="1"/>
  <c r="P9816" i="1"/>
  <c r="P9817" i="1"/>
  <c r="P9818" i="1"/>
  <c r="P9819" i="1"/>
  <c r="P9820" i="1"/>
  <c r="P9821" i="1"/>
  <c r="P9822" i="1"/>
  <c r="P9823" i="1"/>
  <c r="P9824" i="1"/>
  <c r="P9825" i="1"/>
  <c r="P9826" i="1"/>
  <c r="P9827" i="1"/>
  <c r="P9828" i="1"/>
  <c r="P9829" i="1"/>
  <c r="P9830" i="1"/>
  <c r="P9831" i="1"/>
  <c r="P9832" i="1"/>
  <c r="P9833" i="1"/>
  <c r="P9834" i="1"/>
  <c r="P9835" i="1"/>
  <c r="P9836" i="1"/>
  <c r="P9837" i="1"/>
  <c r="P9838" i="1"/>
  <c r="P9839" i="1"/>
  <c r="P9840" i="1"/>
  <c r="P9841" i="1"/>
  <c r="P9842" i="1"/>
  <c r="P9843" i="1"/>
  <c r="P9844" i="1"/>
  <c r="P9845" i="1"/>
  <c r="P9846" i="1"/>
  <c r="P9847" i="1"/>
  <c r="P9848" i="1"/>
  <c r="P9849" i="1"/>
  <c r="P9850" i="1"/>
  <c r="P9851" i="1"/>
  <c r="P9852" i="1"/>
  <c r="P9853" i="1"/>
  <c r="P9854" i="1"/>
  <c r="P9855" i="1"/>
  <c r="P9856" i="1"/>
  <c r="P9857" i="1"/>
  <c r="P9858" i="1"/>
  <c r="P9859" i="1"/>
  <c r="P9860" i="1"/>
  <c r="P9861" i="1"/>
  <c r="P9862" i="1"/>
  <c r="P9863" i="1"/>
  <c r="P9864" i="1"/>
  <c r="P9865" i="1"/>
  <c r="P9866" i="1"/>
  <c r="P9867" i="1"/>
  <c r="P9868" i="1"/>
  <c r="P9869" i="1"/>
  <c r="P9870" i="1"/>
  <c r="P9871" i="1"/>
  <c r="P9872" i="1"/>
  <c r="P9873" i="1"/>
  <c r="P9874" i="1"/>
  <c r="P9875" i="1"/>
  <c r="P9876" i="1"/>
  <c r="P9877" i="1"/>
  <c r="P9878" i="1"/>
  <c r="P9879" i="1"/>
  <c r="P9880" i="1"/>
  <c r="P9881" i="1"/>
  <c r="P9882" i="1"/>
  <c r="P9883" i="1"/>
  <c r="P9884" i="1"/>
  <c r="P9885" i="1"/>
  <c r="P9886" i="1"/>
  <c r="P9887" i="1"/>
  <c r="P9888" i="1"/>
  <c r="P9889" i="1"/>
  <c r="P9890" i="1"/>
  <c r="P9891" i="1"/>
  <c r="P9892" i="1"/>
  <c r="P9893" i="1"/>
  <c r="P9894" i="1"/>
  <c r="P9895" i="1"/>
  <c r="P9896" i="1"/>
  <c r="P9897" i="1"/>
  <c r="P9898" i="1"/>
  <c r="P9899" i="1"/>
  <c r="P9900" i="1"/>
  <c r="P9901" i="1"/>
  <c r="P9902" i="1"/>
  <c r="P9903" i="1"/>
  <c r="P9904" i="1"/>
  <c r="P9905" i="1"/>
  <c r="P9906" i="1"/>
  <c r="P9907" i="1"/>
  <c r="P9908" i="1"/>
  <c r="P9909" i="1"/>
  <c r="P9910" i="1"/>
  <c r="P9911" i="1"/>
  <c r="P9912" i="1"/>
  <c r="P9913" i="1"/>
  <c r="P9914" i="1"/>
  <c r="P9915" i="1"/>
  <c r="P9916" i="1"/>
  <c r="P9917" i="1"/>
  <c r="P9918" i="1"/>
  <c r="P9919" i="1"/>
  <c r="P9920" i="1"/>
  <c r="P9921" i="1"/>
  <c r="P9922" i="1"/>
  <c r="P9923" i="1"/>
  <c r="P9924" i="1"/>
  <c r="P9925" i="1"/>
  <c r="P9926" i="1"/>
  <c r="P9927" i="1"/>
  <c r="P9928" i="1"/>
  <c r="P9929" i="1"/>
  <c r="P9930" i="1"/>
  <c r="P9931" i="1"/>
  <c r="P9932" i="1"/>
  <c r="P9933" i="1"/>
  <c r="P9934" i="1"/>
  <c r="P9935" i="1"/>
  <c r="P9936" i="1"/>
  <c r="P9937" i="1"/>
  <c r="P9938" i="1"/>
  <c r="P9939" i="1"/>
  <c r="P9940" i="1"/>
  <c r="P9941" i="1"/>
  <c r="P9942" i="1"/>
  <c r="P9943" i="1"/>
  <c r="P9944" i="1"/>
  <c r="P9945" i="1"/>
  <c r="P9946" i="1"/>
  <c r="P9947" i="1"/>
  <c r="P9948" i="1"/>
  <c r="P9949" i="1"/>
  <c r="P9950" i="1"/>
  <c r="P9951" i="1"/>
  <c r="P9952" i="1"/>
  <c r="P9953" i="1"/>
  <c r="P9954" i="1"/>
  <c r="P9955" i="1"/>
  <c r="P9956" i="1"/>
  <c r="P9957" i="1"/>
  <c r="P9958" i="1"/>
  <c r="P9959" i="1"/>
  <c r="P9960" i="1"/>
  <c r="P9961" i="1"/>
  <c r="P9962" i="1"/>
  <c r="P9963" i="1"/>
  <c r="P9964" i="1"/>
  <c r="P9965" i="1"/>
  <c r="P9966" i="1"/>
  <c r="P9967" i="1"/>
  <c r="P9968" i="1"/>
  <c r="P9969" i="1"/>
  <c r="P9970" i="1"/>
  <c r="P9971" i="1"/>
  <c r="P9972" i="1"/>
  <c r="P9973" i="1"/>
  <c r="P9974" i="1"/>
  <c r="P9975" i="1"/>
  <c r="P9976" i="1"/>
  <c r="P9977" i="1"/>
  <c r="P9978" i="1"/>
  <c r="P9979" i="1"/>
  <c r="P9980" i="1"/>
  <c r="P9981" i="1"/>
  <c r="P9982" i="1"/>
  <c r="P9983" i="1"/>
  <c r="P9984" i="1"/>
  <c r="P9985" i="1"/>
  <c r="P9986" i="1"/>
  <c r="P9987" i="1"/>
  <c r="P9988" i="1"/>
  <c r="P9989" i="1"/>
  <c r="P9990" i="1"/>
  <c r="P9991" i="1"/>
  <c r="P9992" i="1"/>
  <c r="P9993" i="1"/>
  <c r="P9994" i="1"/>
  <c r="P9995" i="1"/>
  <c r="P9996" i="1"/>
  <c r="P9997" i="1"/>
  <c r="P9998" i="1"/>
  <c r="P9999" i="1"/>
  <c r="P10000" i="1"/>
  <c r="P10001" i="1"/>
  <c r="P10002" i="1"/>
  <c r="P10003" i="1"/>
  <c r="P10004" i="1"/>
  <c r="P10005" i="1"/>
  <c r="P10006" i="1"/>
  <c r="P10007" i="1"/>
  <c r="P10008" i="1"/>
  <c r="P10009" i="1"/>
  <c r="P10010" i="1"/>
  <c r="P10011" i="1"/>
  <c r="P10012" i="1"/>
  <c r="P10013" i="1"/>
  <c r="P10014" i="1"/>
  <c r="P10015" i="1"/>
  <c r="P10016" i="1"/>
  <c r="P10017" i="1"/>
  <c r="P10018" i="1"/>
  <c r="P10019" i="1"/>
  <c r="P10020" i="1"/>
  <c r="P10021" i="1"/>
  <c r="P10022" i="1"/>
  <c r="P10023" i="1"/>
  <c r="P10024" i="1"/>
  <c r="P10025" i="1"/>
  <c r="P10026" i="1"/>
  <c r="P10027" i="1"/>
  <c r="P10028" i="1"/>
  <c r="P10029" i="1"/>
  <c r="P10030" i="1"/>
  <c r="P10031" i="1"/>
  <c r="P10032" i="1"/>
  <c r="P10033" i="1"/>
  <c r="P10034" i="1"/>
  <c r="P10035" i="1"/>
  <c r="P10036" i="1"/>
  <c r="P10037" i="1"/>
  <c r="P10038" i="1"/>
  <c r="P10039" i="1"/>
  <c r="P10040" i="1"/>
  <c r="P10041" i="1"/>
  <c r="P10042" i="1"/>
  <c r="P10043" i="1"/>
  <c r="P10044" i="1"/>
  <c r="P10045" i="1"/>
  <c r="P10046" i="1"/>
  <c r="P10047" i="1"/>
  <c r="P10048" i="1"/>
  <c r="P10049" i="1"/>
  <c r="P10050" i="1"/>
  <c r="P10051" i="1"/>
  <c r="P10052" i="1"/>
  <c r="P10053" i="1"/>
  <c r="P10054" i="1"/>
  <c r="P10055" i="1"/>
  <c r="P10056" i="1"/>
  <c r="P10057" i="1"/>
  <c r="P10058" i="1"/>
  <c r="P10059" i="1"/>
  <c r="P10060" i="1"/>
  <c r="P10061" i="1"/>
  <c r="P10062" i="1"/>
  <c r="P10063" i="1"/>
  <c r="P10064" i="1"/>
  <c r="P10065" i="1"/>
  <c r="P10066" i="1"/>
  <c r="P10067" i="1"/>
  <c r="P10068" i="1"/>
  <c r="P10069" i="1"/>
  <c r="P10070" i="1"/>
  <c r="P10071" i="1"/>
  <c r="P10072" i="1"/>
  <c r="P10073" i="1"/>
  <c r="P10074" i="1"/>
  <c r="P10075" i="1"/>
  <c r="P10076" i="1"/>
  <c r="P10077" i="1"/>
  <c r="P10078" i="1"/>
  <c r="P10079" i="1"/>
  <c r="P10080" i="1"/>
  <c r="P10081" i="1"/>
  <c r="P10082" i="1"/>
  <c r="P10083" i="1"/>
  <c r="P10084" i="1"/>
  <c r="P10085" i="1"/>
  <c r="P10086" i="1"/>
  <c r="P10087" i="1"/>
  <c r="P10088" i="1"/>
  <c r="P10089" i="1"/>
  <c r="P10090" i="1"/>
  <c r="P10091" i="1"/>
  <c r="P10092" i="1"/>
  <c r="P10093" i="1"/>
  <c r="P10094" i="1"/>
  <c r="P10095" i="1"/>
  <c r="P10096" i="1"/>
  <c r="P10097" i="1"/>
  <c r="P10098" i="1"/>
  <c r="P10099" i="1"/>
  <c r="P10100" i="1"/>
  <c r="P10101" i="1"/>
  <c r="P10102" i="1"/>
  <c r="P10103" i="1"/>
  <c r="P10104" i="1"/>
  <c r="P10105" i="1"/>
  <c r="P10106" i="1"/>
  <c r="P10107" i="1"/>
  <c r="P10108" i="1"/>
  <c r="P10109" i="1"/>
  <c r="P10110" i="1"/>
  <c r="P10111" i="1"/>
  <c r="P10112" i="1"/>
  <c r="P10113" i="1"/>
  <c r="P10114" i="1"/>
  <c r="P10115" i="1"/>
  <c r="P10116" i="1"/>
  <c r="P10117" i="1"/>
  <c r="P10118" i="1"/>
  <c r="P10119" i="1"/>
  <c r="P10120" i="1"/>
  <c r="P10121" i="1"/>
  <c r="P10122" i="1"/>
  <c r="P10123" i="1"/>
  <c r="P10124" i="1"/>
  <c r="P10125" i="1"/>
  <c r="P10126" i="1"/>
  <c r="P10127" i="1"/>
  <c r="P10128" i="1"/>
  <c r="P10129" i="1"/>
  <c r="P10130" i="1"/>
  <c r="P10131" i="1"/>
  <c r="P10132" i="1"/>
  <c r="P10133" i="1"/>
  <c r="P10134" i="1"/>
  <c r="P10135" i="1"/>
  <c r="P10136" i="1"/>
  <c r="P10137" i="1"/>
  <c r="P10138" i="1"/>
  <c r="P10139" i="1"/>
  <c r="P10140" i="1"/>
  <c r="P10141" i="1"/>
  <c r="P10142" i="1"/>
  <c r="P10143" i="1"/>
  <c r="P10144" i="1"/>
  <c r="P10145" i="1"/>
  <c r="P10146" i="1"/>
  <c r="P10147" i="1"/>
  <c r="P10148" i="1"/>
  <c r="P10149" i="1"/>
  <c r="P10150" i="1"/>
  <c r="P10151" i="1"/>
  <c r="P10152" i="1"/>
  <c r="P10153" i="1"/>
  <c r="P10154" i="1"/>
  <c r="P10155" i="1"/>
  <c r="P10156" i="1"/>
  <c r="P10157" i="1"/>
  <c r="P10158" i="1"/>
  <c r="P10159" i="1"/>
  <c r="P10160" i="1"/>
  <c r="P10161" i="1"/>
  <c r="P10162" i="1"/>
  <c r="P10163" i="1"/>
  <c r="P10164" i="1"/>
  <c r="P10165" i="1"/>
  <c r="P10166" i="1"/>
  <c r="P10167" i="1"/>
  <c r="P10168" i="1"/>
  <c r="P10169" i="1"/>
  <c r="P10170" i="1"/>
  <c r="P10171" i="1"/>
  <c r="P10172" i="1"/>
  <c r="P10173" i="1"/>
  <c r="P10174" i="1"/>
  <c r="P10175" i="1"/>
  <c r="P10176" i="1"/>
  <c r="P10177" i="1"/>
  <c r="P10178" i="1"/>
  <c r="P10179" i="1"/>
  <c r="P10180" i="1"/>
  <c r="P10181" i="1"/>
  <c r="P10182" i="1"/>
  <c r="P10183" i="1"/>
  <c r="P10184" i="1"/>
  <c r="P10185" i="1"/>
  <c r="P10186" i="1"/>
  <c r="P10187" i="1"/>
  <c r="P10188" i="1"/>
  <c r="P10189" i="1"/>
  <c r="P10190" i="1"/>
  <c r="P10191" i="1"/>
  <c r="P10192" i="1"/>
  <c r="P10193" i="1"/>
  <c r="P10194" i="1"/>
  <c r="P10195" i="1"/>
  <c r="P10196" i="1"/>
  <c r="P10197" i="1"/>
  <c r="P10198" i="1"/>
  <c r="P10199" i="1"/>
  <c r="P10200" i="1"/>
  <c r="P10201" i="1"/>
  <c r="P10202" i="1"/>
  <c r="P10203" i="1"/>
  <c r="P10204" i="1"/>
  <c r="P10205" i="1"/>
  <c r="P10206" i="1"/>
  <c r="P10207" i="1"/>
  <c r="P10208" i="1"/>
  <c r="P10209" i="1"/>
  <c r="P10210" i="1"/>
  <c r="P10211" i="1"/>
  <c r="P10212" i="1"/>
  <c r="P10213" i="1"/>
  <c r="P10214" i="1"/>
  <c r="P10215" i="1"/>
  <c r="P10216" i="1"/>
  <c r="P10217" i="1"/>
  <c r="P10218" i="1"/>
  <c r="P10219" i="1"/>
  <c r="P10220" i="1"/>
  <c r="P10221" i="1"/>
  <c r="P10222" i="1"/>
  <c r="P10223" i="1"/>
  <c r="P10224" i="1"/>
  <c r="P10225" i="1"/>
  <c r="P10226" i="1"/>
  <c r="P10227" i="1"/>
  <c r="P10228" i="1"/>
  <c r="P10229" i="1"/>
  <c r="P10230" i="1"/>
  <c r="P10231" i="1"/>
  <c r="P10232" i="1"/>
  <c r="P10233" i="1"/>
  <c r="P10234" i="1"/>
  <c r="P10235" i="1"/>
  <c r="P10236" i="1"/>
  <c r="P10237" i="1"/>
  <c r="P10238" i="1"/>
  <c r="P10239" i="1"/>
  <c r="P10240" i="1"/>
  <c r="P10241" i="1"/>
  <c r="P10242" i="1"/>
  <c r="P10243" i="1"/>
  <c r="P10244" i="1"/>
  <c r="P10245" i="1"/>
  <c r="P10246" i="1"/>
  <c r="P10247" i="1"/>
  <c r="P10248" i="1"/>
  <c r="P10249" i="1"/>
  <c r="P10250" i="1"/>
  <c r="P10251" i="1"/>
  <c r="P10252" i="1"/>
  <c r="P10253" i="1"/>
  <c r="P10254" i="1"/>
  <c r="P10255" i="1"/>
  <c r="P10256" i="1"/>
  <c r="P10257" i="1"/>
  <c r="P10258" i="1"/>
  <c r="P10259" i="1"/>
  <c r="P10260" i="1"/>
  <c r="P10261" i="1"/>
  <c r="P10262" i="1"/>
  <c r="P10263" i="1"/>
  <c r="P10264" i="1"/>
  <c r="P10265" i="1"/>
  <c r="P10266" i="1"/>
  <c r="P10267" i="1"/>
  <c r="P10268" i="1"/>
  <c r="P10269" i="1"/>
  <c r="P10270" i="1"/>
  <c r="P10271" i="1"/>
  <c r="P10272" i="1"/>
  <c r="P10273" i="1"/>
  <c r="P10274" i="1"/>
  <c r="P10275" i="1"/>
  <c r="P10276" i="1"/>
  <c r="P10277" i="1"/>
  <c r="P10278" i="1"/>
  <c r="P10279" i="1"/>
  <c r="P10280" i="1"/>
  <c r="P10281" i="1"/>
  <c r="P10282" i="1"/>
  <c r="P10283" i="1"/>
  <c r="P10284" i="1"/>
  <c r="P10285" i="1"/>
  <c r="P10286" i="1"/>
  <c r="P10287" i="1"/>
  <c r="P10288" i="1"/>
  <c r="P10289" i="1"/>
  <c r="P10290" i="1"/>
  <c r="P10291" i="1"/>
  <c r="P10292" i="1"/>
  <c r="P10293" i="1"/>
  <c r="P10294" i="1"/>
  <c r="P10295" i="1"/>
  <c r="P10296" i="1"/>
  <c r="P10297" i="1"/>
  <c r="P10298" i="1"/>
  <c r="P10299" i="1"/>
  <c r="P10300" i="1"/>
  <c r="P10301" i="1"/>
  <c r="P10302" i="1"/>
  <c r="P10303" i="1"/>
  <c r="P10304" i="1"/>
  <c r="P10305" i="1"/>
  <c r="P10306" i="1"/>
  <c r="P10307" i="1"/>
  <c r="P10308" i="1"/>
  <c r="P10309" i="1"/>
  <c r="P10310" i="1"/>
  <c r="P10311" i="1"/>
  <c r="P10312" i="1"/>
  <c r="P10313" i="1"/>
  <c r="P10314" i="1"/>
  <c r="P10315" i="1"/>
  <c r="P10316" i="1"/>
  <c r="P10317" i="1"/>
  <c r="P10318" i="1"/>
  <c r="P10319" i="1"/>
  <c r="P10320" i="1"/>
  <c r="P10321" i="1"/>
  <c r="P10322" i="1"/>
  <c r="P10323" i="1"/>
  <c r="P10324" i="1"/>
  <c r="P10325" i="1"/>
  <c r="P10326" i="1"/>
  <c r="P10327" i="1"/>
  <c r="P10328" i="1"/>
  <c r="P10329" i="1"/>
  <c r="P10330" i="1"/>
  <c r="P10331" i="1"/>
  <c r="P10332" i="1"/>
  <c r="P10333" i="1"/>
  <c r="P10334" i="1"/>
  <c r="P10335" i="1"/>
  <c r="P10336" i="1"/>
  <c r="P10337" i="1"/>
  <c r="P10338" i="1"/>
  <c r="P10339" i="1"/>
  <c r="P10340" i="1"/>
  <c r="P10341" i="1"/>
  <c r="P10342" i="1"/>
  <c r="P10343" i="1"/>
  <c r="P10344" i="1"/>
  <c r="P10345" i="1"/>
  <c r="P10346" i="1"/>
  <c r="P10347" i="1"/>
  <c r="P10348" i="1"/>
  <c r="P10349" i="1"/>
  <c r="P10350" i="1"/>
  <c r="P10351" i="1"/>
  <c r="P10352" i="1"/>
  <c r="P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0" i="1"/>
  <c r="N5491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4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7051" i="1"/>
  <c r="N7052" i="1"/>
  <c r="N7053" i="1"/>
  <c r="N7054" i="1"/>
  <c r="N7055" i="1"/>
  <c r="N7056" i="1"/>
  <c r="N7057" i="1"/>
  <c r="N7058" i="1"/>
  <c r="N7059" i="1"/>
  <c r="N7060" i="1"/>
  <c r="N7061" i="1"/>
  <c r="N7062" i="1"/>
  <c r="N7063" i="1"/>
  <c r="N7064" i="1"/>
  <c r="N7065" i="1"/>
  <c r="N7066" i="1"/>
  <c r="N7067" i="1"/>
  <c r="N7068" i="1"/>
  <c r="N7069" i="1"/>
  <c r="N7070" i="1"/>
  <c r="N7071" i="1"/>
  <c r="N7072" i="1"/>
  <c r="N7073" i="1"/>
  <c r="N7074" i="1"/>
  <c r="N7075" i="1"/>
  <c r="N7076" i="1"/>
  <c r="N7077" i="1"/>
  <c r="N7078" i="1"/>
  <c r="N7079" i="1"/>
  <c r="N7080" i="1"/>
  <c r="N7081" i="1"/>
  <c r="N7082" i="1"/>
  <c r="N7083" i="1"/>
  <c r="N7084" i="1"/>
  <c r="N7085" i="1"/>
  <c r="N7086" i="1"/>
  <c r="N7087" i="1"/>
  <c r="N7088" i="1"/>
  <c r="N7089" i="1"/>
  <c r="N7090" i="1"/>
  <c r="N7091" i="1"/>
  <c r="N7092" i="1"/>
  <c r="N7093" i="1"/>
  <c r="N7094" i="1"/>
  <c r="N7095" i="1"/>
  <c r="N7096" i="1"/>
  <c r="N7097" i="1"/>
  <c r="N7098" i="1"/>
  <c r="N7099" i="1"/>
  <c r="N7100" i="1"/>
  <c r="N7101" i="1"/>
  <c r="N7102" i="1"/>
  <c r="N7103" i="1"/>
  <c r="N7104" i="1"/>
  <c r="N7105" i="1"/>
  <c r="N7106" i="1"/>
  <c r="N7107" i="1"/>
  <c r="N7108" i="1"/>
  <c r="N7109" i="1"/>
  <c r="N7110" i="1"/>
  <c r="N7111" i="1"/>
  <c r="N7112" i="1"/>
  <c r="N7113" i="1"/>
  <c r="N7114" i="1"/>
  <c r="N7115" i="1"/>
  <c r="N7116" i="1"/>
  <c r="N7117" i="1"/>
  <c r="N7118" i="1"/>
  <c r="N7119" i="1"/>
  <c r="N7120" i="1"/>
  <c r="N7121" i="1"/>
  <c r="N7122" i="1"/>
  <c r="N7123" i="1"/>
  <c r="N7124" i="1"/>
  <c r="N7125" i="1"/>
  <c r="N7126" i="1"/>
  <c r="N7127" i="1"/>
  <c r="N7128" i="1"/>
  <c r="N7129" i="1"/>
  <c r="N7130" i="1"/>
  <c r="N7131" i="1"/>
  <c r="N7132" i="1"/>
  <c r="N7133" i="1"/>
  <c r="N7134" i="1"/>
  <c r="N7135" i="1"/>
  <c r="N7136" i="1"/>
  <c r="N7137" i="1"/>
  <c r="N7138" i="1"/>
  <c r="N7139" i="1"/>
  <c r="N7140" i="1"/>
  <c r="N7141" i="1"/>
  <c r="N7142" i="1"/>
  <c r="N7143" i="1"/>
  <c r="N7144" i="1"/>
  <c r="N7145" i="1"/>
  <c r="N7146" i="1"/>
  <c r="N7147" i="1"/>
  <c r="N7148" i="1"/>
  <c r="N7149" i="1"/>
  <c r="N7150" i="1"/>
  <c r="N7151" i="1"/>
  <c r="N7152" i="1"/>
  <c r="N7153" i="1"/>
  <c r="N7154" i="1"/>
  <c r="N7155" i="1"/>
  <c r="N7156" i="1"/>
  <c r="N7157" i="1"/>
  <c r="N7158" i="1"/>
  <c r="N7159" i="1"/>
  <c r="N7160" i="1"/>
  <c r="N7161" i="1"/>
  <c r="N7162" i="1"/>
  <c r="N7163" i="1"/>
  <c r="N7164" i="1"/>
  <c r="N7165" i="1"/>
  <c r="N7166" i="1"/>
  <c r="N7167" i="1"/>
  <c r="N7168" i="1"/>
  <c r="N7169" i="1"/>
  <c r="N7170" i="1"/>
  <c r="N7171" i="1"/>
  <c r="N7172" i="1"/>
  <c r="N7173" i="1"/>
  <c r="N7174" i="1"/>
  <c r="N7175" i="1"/>
  <c r="N7176" i="1"/>
  <c r="N7177" i="1"/>
  <c r="N7178" i="1"/>
  <c r="N7179" i="1"/>
  <c r="N7180" i="1"/>
  <c r="N7181" i="1"/>
  <c r="N7182" i="1"/>
  <c r="N7183" i="1"/>
  <c r="N7184" i="1"/>
  <c r="N7185" i="1"/>
  <c r="N7186" i="1"/>
  <c r="N7187" i="1"/>
  <c r="N7188" i="1"/>
  <c r="N7189" i="1"/>
  <c r="N7190" i="1"/>
  <c r="N7191" i="1"/>
  <c r="N7192" i="1"/>
  <c r="N7193" i="1"/>
  <c r="N7194" i="1"/>
  <c r="N7195" i="1"/>
  <c r="N7196" i="1"/>
  <c r="N7197" i="1"/>
  <c r="N7198" i="1"/>
  <c r="N7199" i="1"/>
  <c r="N7200" i="1"/>
  <c r="N7201" i="1"/>
  <c r="N7202" i="1"/>
  <c r="N7203" i="1"/>
  <c r="N7204" i="1"/>
  <c r="N7205" i="1"/>
  <c r="N7206" i="1"/>
  <c r="N7207" i="1"/>
  <c r="N7208" i="1"/>
  <c r="N7209" i="1"/>
  <c r="N7210" i="1"/>
  <c r="N7211" i="1"/>
  <c r="N7212" i="1"/>
  <c r="N7213" i="1"/>
  <c r="N7214" i="1"/>
  <c r="N7215" i="1"/>
  <c r="N7216" i="1"/>
  <c r="N7217" i="1"/>
  <c r="N7218" i="1"/>
  <c r="N7219" i="1"/>
  <c r="N7220" i="1"/>
  <c r="N7221" i="1"/>
  <c r="N7222" i="1"/>
  <c r="N7223" i="1"/>
  <c r="N7224" i="1"/>
  <c r="N7225" i="1"/>
  <c r="N7226" i="1"/>
  <c r="N7227" i="1"/>
  <c r="N7228" i="1"/>
  <c r="N7229" i="1"/>
  <c r="N7230" i="1"/>
  <c r="N7231" i="1"/>
  <c r="N7232" i="1"/>
  <c r="N7233" i="1"/>
  <c r="N7234" i="1"/>
  <c r="N7235" i="1"/>
  <c r="N7236" i="1"/>
  <c r="N7237" i="1"/>
  <c r="N7238" i="1"/>
  <c r="N7239" i="1"/>
  <c r="N7240" i="1"/>
  <c r="N7241" i="1"/>
  <c r="N7242" i="1"/>
  <c r="N7243" i="1"/>
  <c r="N7244" i="1"/>
  <c r="N7245" i="1"/>
  <c r="N7246" i="1"/>
  <c r="N7247" i="1"/>
  <c r="N7248" i="1"/>
  <c r="N7249" i="1"/>
  <c r="N7250" i="1"/>
  <c r="N7251" i="1"/>
  <c r="N7252" i="1"/>
  <c r="N7253" i="1"/>
  <c r="N7254" i="1"/>
  <c r="N7255" i="1"/>
  <c r="N7256" i="1"/>
  <c r="N7257" i="1"/>
  <c r="N7258" i="1"/>
  <c r="N7259" i="1"/>
  <c r="N7260" i="1"/>
  <c r="N7261" i="1"/>
  <c r="N7262" i="1"/>
  <c r="N7263" i="1"/>
  <c r="N7264" i="1"/>
  <c r="N7265" i="1"/>
  <c r="N7266" i="1"/>
  <c r="N7267" i="1"/>
  <c r="N7268" i="1"/>
  <c r="N7269" i="1"/>
  <c r="N7270" i="1"/>
  <c r="N7271" i="1"/>
  <c r="N7272" i="1"/>
  <c r="N7273" i="1"/>
  <c r="N7274" i="1"/>
  <c r="N7275" i="1"/>
  <c r="N7276" i="1"/>
  <c r="N7277" i="1"/>
  <c r="N7278" i="1"/>
  <c r="N7279" i="1"/>
  <c r="N7280" i="1"/>
  <c r="N7281" i="1"/>
  <c r="N7282" i="1"/>
  <c r="N7283" i="1"/>
  <c r="N7284" i="1"/>
  <c r="N7285" i="1"/>
  <c r="N7286" i="1"/>
  <c r="N7287" i="1"/>
  <c r="N7288" i="1"/>
  <c r="N7289" i="1"/>
  <c r="N7290" i="1"/>
  <c r="N7291" i="1"/>
  <c r="N7292" i="1"/>
  <c r="N7293" i="1"/>
  <c r="N7294" i="1"/>
  <c r="N7295" i="1"/>
  <c r="N7296" i="1"/>
  <c r="N7297" i="1"/>
  <c r="N7298" i="1"/>
  <c r="N7299" i="1"/>
  <c r="N7300" i="1"/>
  <c r="N7301" i="1"/>
  <c r="N7302" i="1"/>
  <c r="N7303" i="1"/>
  <c r="N7304" i="1"/>
  <c r="N7305" i="1"/>
  <c r="N7306" i="1"/>
  <c r="N7307" i="1"/>
  <c r="N7308" i="1"/>
  <c r="N7309" i="1"/>
  <c r="N7310" i="1"/>
  <c r="N7311" i="1"/>
  <c r="N7312" i="1"/>
  <c r="N7313" i="1"/>
  <c r="N7314" i="1"/>
  <c r="N7315" i="1"/>
  <c r="N7316" i="1"/>
  <c r="N7317" i="1"/>
  <c r="N7318" i="1"/>
  <c r="N7319" i="1"/>
  <c r="N7320" i="1"/>
  <c r="N7321" i="1"/>
  <c r="N7322" i="1"/>
  <c r="N7323" i="1"/>
  <c r="N7324" i="1"/>
  <c r="N7325" i="1"/>
  <c r="N7326" i="1"/>
  <c r="N7327" i="1"/>
  <c r="N7328" i="1"/>
  <c r="N7329" i="1"/>
  <c r="N7330" i="1"/>
  <c r="N7331" i="1"/>
  <c r="N7332" i="1"/>
  <c r="N7333" i="1"/>
  <c r="N7334" i="1"/>
  <c r="N7335" i="1"/>
  <c r="N7336" i="1"/>
  <c r="N7337" i="1"/>
  <c r="N7338" i="1"/>
  <c r="N7339" i="1"/>
  <c r="N7340" i="1"/>
  <c r="N7341" i="1"/>
  <c r="N7342" i="1"/>
  <c r="N7343" i="1"/>
  <c r="N7344" i="1"/>
  <c r="N7345" i="1"/>
  <c r="N7346" i="1"/>
  <c r="N7347" i="1"/>
  <c r="N7348" i="1"/>
  <c r="N7349" i="1"/>
  <c r="N7350" i="1"/>
  <c r="N7351" i="1"/>
  <c r="N7352" i="1"/>
  <c r="N7353" i="1"/>
  <c r="N7354" i="1"/>
  <c r="N7355" i="1"/>
  <c r="N7356" i="1"/>
  <c r="N7357" i="1"/>
  <c r="N7358" i="1"/>
  <c r="N7359" i="1"/>
  <c r="N7360" i="1"/>
  <c r="N7361" i="1"/>
  <c r="N7362" i="1"/>
  <c r="N7363" i="1"/>
  <c r="N7364" i="1"/>
  <c r="N7365" i="1"/>
  <c r="N7366" i="1"/>
  <c r="N7367" i="1"/>
  <c r="N7368" i="1"/>
  <c r="N7369" i="1"/>
  <c r="N7370" i="1"/>
  <c r="N7371" i="1"/>
  <c r="N7372" i="1"/>
  <c r="N7373" i="1"/>
  <c r="N7374" i="1"/>
  <c r="N7375" i="1"/>
  <c r="N7376" i="1"/>
  <c r="N7377" i="1"/>
  <c r="N7378" i="1"/>
  <c r="N7379" i="1"/>
  <c r="N7380" i="1"/>
  <c r="N7381" i="1"/>
  <c r="N7382" i="1"/>
  <c r="N7383" i="1"/>
  <c r="N7384" i="1"/>
  <c r="N7385" i="1"/>
  <c r="N7386" i="1"/>
  <c r="N7387" i="1"/>
  <c r="N7388" i="1"/>
  <c r="N7389" i="1"/>
  <c r="N7390" i="1"/>
  <c r="N7391" i="1"/>
  <c r="N7392" i="1"/>
  <c r="N7393" i="1"/>
  <c r="N7394" i="1"/>
  <c r="N7395" i="1"/>
  <c r="N7396" i="1"/>
  <c r="N7397" i="1"/>
  <c r="N7398" i="1"/>
  <c r="N7399" i="1"/>
  <c r="N7400" i="1"/>
  <c r="N7401" i="1"/>
  <c r="N7402" i="1"/>
  <c r="N7403" i="1"/>
  <c r="N7404" i="1"/>
  <c r="N7405" i="1"/>
  <c r="N7406" i="1"/>
  <c r="N7407" i="1"/>
  <c r="N7408" i="1"/>
  <c r="N7409" i="1"/>
  <c r="N7410" i="1"/>
  <c r="N7411" i="1"/>
  <c r="N7412" i="1"/>
  <c r="N7413" i="1"/>
  <c r="N7414" i="1"/>
  <c r="N7415" i="1"/>
  <c r="N7416" i="1"/>
  <c r="N7417" i="1"/>
  <c r="N7418" i="1"/>
  <c r="N7419" i="1"/>
  <c r="N7420" i="1"/>
  <c r="N7421" i="1"/>
  <c r="N7422" i="1"/>
  <c r="N7423" i="1"/>
  <c r="N7424" i="1"/>
  <c r="N7425" i="1"/>
  <c r="N7426" i="1"/>
  <c r="N7427" i="1"/>
  <c r="N7428" i="1"/>
  <c r="N7429" i="1"/>
  <c r="N7430" i="1"/>
  <c r="N7431" i="1"/>
  <c r="N7432" i="1"/>
  <c r="N7433" i="1"/>
  <c r="N7434" i="1"/>
  <c r="N7435" i="1"/>
  <c r="N7436" i="1"/>
  <c r="N7437" i="1"/>
  <c r="N7438" i="1"/>
  <c r="N7439" i="1"/>
  <c r="N7440" i="1"/>
  <c r="N7441" i="1"/>
  <c r="N7442" i="1"/>
  <c r="N7443" i="1"/>
  <c r="N7444" i="1"/>
  <c r="N7445" i="1"/>
  <c r="N7446" i="1"/>
  <c r="N7447" i="1"/>
  <c r="N7448" i="1"/>
  <c r="N7449" i="1"/>
  <c r="N7450" i="1"/>
  <c r="N7451" i="1"/>
  <c r="N7452" i="1"/>
  <c r="N7453" i="1"/>
  <c r="N7454" i="1"/>
  <c r="N7455" i="1"/>
  <c r="N7456" i="1"/>
  <c r="N7457" i="1"/>
  <c r="N7458" i="1"/>
  <c r="N7459" i="1"/>
  <c r="N7460" i="1"/>
  <c r="N7461" i="1"/>
  <c r="N7462" i="1"/>
  <c r="N7463" i="1"/>
  <c r="N7464" i="1"/>
  <c r="N7465" i="1"/>
  <c r="N7466" i="1"/>
  <c r="N7467" i="1"/>
  <c r="N7468" i="1"/>
  <c r="N7469" i="1"/>
  <c r="N7470" i="1"/>
  <c r="N7471" i="1"/>
  <c r="N7472" i="1"/>
  <c r="N7473" i="1"/>
  <c r="N7474" i="1"/>
  <c r="N7475" i="1"/>
  <c r="N7476" i="1"/>
  <c r="N7477" i="1"/>
  <c r="N7478" i="1"/>
  <c r="N7479" i="1"/>
  <c r="N7480" i="1"/>
  <c r="N7481" i="1"/>
  <c r="N7482" i="1"/>
  <c r="N7483" i="1"/>
  <c r="N7484" i="1"/>
  <c r="N7485" i="1"/>
  <c r="N7486" i="1"/>
  <c r="N7487" i="1"/>
  <c r="N7488" i="1"/>
  <c r="N7489" i="1"/>
  <c r="N7490" i="1"/>
  <c r="N7491" i="1"/>
  <c r="N7492" i="1"/>
  <c r="N7493" i="1"/>
  <c r="N7494" i="1"/>
  <c r="N7495" i="1"/>
  <c r="N7496" i="1"/>
  <c r="N7497" i="1"/>
  <c r="N7498" i="1"/>
  <c r="N7499" i="1"/>
  <c r="N7500" i="1"/>
  <c r="N7501" i="1"/>
  <c r="N7502" i="1"/>
  <c r="N7503" i="1"/>
  <c r="N7504" i="1"/>
  <c r="N7505" i="1"/>
  <c r="N7506" i="1"/>
  <c r="N7507" i="1"/>
  <c r="N7508" i="1"/>
  <c r="N7509" i="1"/>
  <c r="N7510" i="1"/>
  <c r="N7511" i="1"/>
  <c r="N7512" i="1"/>
  <c r="N7513" i="1"/>
  <c r="N7514" i="1"/>
  <c r="N7515" i="1"/>
  <c r="N7516" i="1"/>
  <c r="N7517" i="1"/>
  <c r="N7518" i="1"/>
  <c r="N7519" i="1"/>
  <c r="N7520" i="1"/>
  <c r="N7521" i="1"/>
  <c r="N7522" i="1"/>
  <c r="N7523" i="1"/>
  <c r="N7524" i="1"/>
  <c r="N7525" i="1"/>
  <c r="N7526" i="1"/>
  <c r="N7527" i="1"/>
  <c r="N7528" i="1"/>
  <c r="N7529" i="1"/>
  <c r="N7530" i="1"/>
  <c r="N7531" i="1"/>
  <c r="N7532" i="1"/>
  <c r="N7533" i="1"/>
  <c r="N7534" i="1"/>
  <c r="N7535" i="1"/>
  <c r="N7536" i="1"/>
  <c r="N7537" i="1"/>
  <c r="N7538" i="1"/>
  <c r="N7539" i="1"/>
  <c r="N7540" i="1"/>
  <c r="N7541" i="1"/>
  <c r="N7542" i="1"/>
  <c r="N7543" i="1"/>
  <c r="N7544" i="1"/>
  <c r="N7545" i="1"/>
  <c r="N7546" i="1"/>
  <c r="N7547" i="1"/>
  <c r="N7548" i="1"/>
  <c r="N7549" i="1"/>
  <c r="N7550" i="1"/>
  <c r="N7551" i="1"/>
  <c r="N7552" i="1"/>
  <c r="N7553" i="1"/>
  <c r="N7554" i="1"/>
  <c r="N7555" i="1"/>
  <c r="N7556" i="1"/>
  <c r="N7557" i="1"/>
  <c r="N7558" i="1"/>
  <c r="N7559" i="1"/>
  <c r="N7560" i="1"/>
  <c r="N7561" i="1"/>
  <c r="N7562" i="1"/>
  <c r="N7563" i="1"/>
  <c r="N7564" i="1"/>
  <c r="N7565" i="1"/>
  <c r="N7566" i="1"/>
  <c r="N7567" i="1"/>
  <c r="N7568" i="1"/>
  <c r="N7569" i="1"/>
  <c r="N7570" i="1"/>
  <c r="N7571" i="1"/>
  <c r="N7572" i="1"/>
  <c r="N7573" i="1"/>
  <c r="N7574" i="1"/>
  <c r="N7575" i="1"/>
  <c r="N7576" i="1"/>
  <c r="N7577" i="1"/>
  <c r="N7578" i="1"/>
  <c r="N7579" i="1"/>
  <c r="N7580" i="1"/>
  <c r="N7581" i="1"/>
  <c r="N7582" i="1"/>
  <c r="N7583" i="1"/>
  <c r="N7584" i="1"/>
  <c r="N7585" i="1"/>
  <c r="N7586" i="1"/>
  <c r="N7587" i="1"/>
  <c r="N7588" i="1"/>
  <c r="N7589" i="1"/>
  <c r="N7590" i="1"/>
  <c r="N7591" i="1"/>
  <c r="N7592" i="1"/>
  <c r="N7593" i="1"/>
  <c r="N7594" i="1"/>
  <c r="N7595" i="1"/>
  <c r="N7596" i="1"/>
  <c r="N7597" i="1"/>
  <c r="N7598" i="1"/>
  <c r="N7599" i="1"/>
  <c r="N7600" i="1"/>
  <c r="N7601" i="1"/>
  <c r="N7602" i="1"/>
  <c r="N7603" i="1"/>
  <c r="N7604" i="1"/>
  <c r="N7605" i="1"/>
  <c r="N7606" i="1"/>
  <c r="N7607" i="1"/>
  <c r="N7608" i="1"/>
  <c r="N7609" i="1"/>
  <c r="N7610" i="1"/>
  <c r="N7611" i="1"/>
  <c r="N7612" i="1"/>
  <c r="N7613" i="1"/>
  <c r="N7614" i="1"/>
  <c r="N7615" i="1"/>
  <c r="N7616" i="1"/>
  <c r="N7617" i="1"/>
  <c r="N7618" i="1"/>
  <c r="N7619" i="1"/>
  <c r="N7620" i="1"/>
  <c r="N7621" i="1"/>
  <c r="N7622" i="1"/>
  <c r="N7623" i="1"/>
  <c r="N7624" i="1"/>
  <c r="N7625" i="1"/>
  <c r="N7626" i="1"/>
  <c r="N7627" i="1"/>
  <c r="N7628" i="1"/>
  <c r="N7629" i="1"/>
  <c r="N7630" i="1"/>
  <c r="N7631" i="1"/>
  <c r="N7632" i="1"/>
  <c r="N7633" i="1"/>
  <c r="N7634" i="1"/>
  <c r="N7635" i="1"/>
  <c r="N7636" i="1"/>
  <c r="N7637" i="1"/>
  <c r="N7638" i="1"/>
  <c r="N7639" i="1"/>
  <c r="N7640" i="1"/>
  <c r="N7641" i="1"/>
  <c r="N7642" i="1"/>
  <c r="N7643" i="1"/>
  <c r="N7644" i="1"/>
  <c r="N7645" i="1"/>
  <c r="N7646" i="1"/>
  <c r="N7647" i="1"/>
  <c r="N7648" i="1"/>
  <c r="N7649" i="1"/>
  <c r="N7650" i="1"/>
  <c r="N7651" i="1"/>
  <c r="N7652" i="1"/>
  <c r="N7653" i="1"/>
  <c r="N7654" i="1"/>
  <c r="N7655" i="1"/>
  <c r="N7656" i="1"/>
  <c r="N7657" i="1"/>
  <c r="N7658" i="1"/>
  <c r="N7659" i="1"/>
  <c r="N7660" i="1"/>
  <c r="N7661" i="1"/>
  <c r="N7662" i="1"/>
  <c r="N7663" i="1"/>
  <c r="N7664" i="1"/>
  <c r="N7665" i="1"/>
  <c r="N7666" i="1"/>
  <c r="N7667" i="1"/>
  <c r="N7668" i="1"/>
  <c r="N7669" i="1"/>
  <c r="N7670" i="1"/>
  <c r="N7671" i="1"/>
  <c r="N7672" i="1"/>
  <c r="N7673" i="1"/>
  <c r="N7674" i="1"/>
  <c r="N7675" i="1"/>
  <c r="N7676" i="1"/>
  <c r="N7677" i="1"/>
  <c r="N7678" i="1"/>
  <c r="N7679" i="1"/>
  <c r="N7680" i="1"/>
  <c r="N7681" i="1"/>
  <c r="N7682" i="1"/>
  <c r="N7683" i="1"/>
  <c r="N7684" i="1"/>
  <c r="N7685" i="1"/>
  <c r="N7686" i="1"/>
  <c r="N7687" i="1"/>
  <c r="N7688" i="1"/>
  <c r="N7689" i="1"/>
  <c r="N7690" i="1"/>
  <c r="N7691" i="1"/>
  <c r="N7692" i="1"/>
  <c r="N7693" i="1"/>
  <c r="N7694" i="1"/>
  <c r="N7695" i="1"/>
  <c r="N7696" i="1"/>
  <c r="N7697" i="1"/>
  <c r="N7698" i="1"/>
  <c r="N7699" i="1"/>
  <c r="N7700" i="1"/>
  <c r="N7701" i="1"/>
  <c r="N7702" i="1"/>
  <c r="N7703" i="1"/>
  <c r="N7704" i="1"/>
  <c r="N7705" i="1"/>
  <c r="N7706" i="1"/>
  <c r="N7707" i="1"/>
  <c r="N7708" i="1"/>
  <c r="N7709" i="1"/>
  <c r="N7710" i="1"/>
  <c r="N7711" i="1"/>
  <c r="N7712" i="1"/>
  <c r="N7713" i="1"/>
  <c r="N7714" i="1"/>
  <c r="N7715" i="1"/>
  <c r="N7716" i="1"/>
  <c r="N7717" i="1"/>
  <c r="N7718" i="1"/>
  <c r="N7719" i="1"/>
  <c r="N7720" i="1"/>
  <c r="N7721" i="1"/>
  <c r="N7722" i="1"/>
  <c r="N7723" i="1"/>
  <c r="N7724" i="1"/>
  <c r="N7725" i="1"/>
  <c r="N7726" i="1"/>
  <c r="N7727" i="1"/>
  <c r="N7728" i="1"/>
  <c r="N7729" i="1"/>
  <c r="N7730" i="1"/>
  <c r="N7731" i="1"/>
  <c r="N7732" i="1"/>
  <c r="N7733" i="1"/>
  <c r="N7734" i="1"/>
  <c r="N7735" i="1"/>
  <c r="N7736" i="1"/>
  <c r="N7737" i="1"/>
  <c r="N7738" i="1"/>
  <c r="N7739" i="1"/>
  <c r="N7740" i="1"/>
  <c r="N7741" i="1"/>
  <c r="N7742" i="1"/>
  <c r="N7743" i="1"/>
  <c r="N7744" i="1"/>
  <c r="N7745" i="1"/>
  <c r="N7746" i="1"/>
  <c r="N7747" i="1"/>
  <c r="N7748" i="1"/>
  <c r="N7749" i="1"/>
  <c r="N7750" i="1"/>
  <c r="N7751" i="1"/>
  <c r="N7752" i="1"/>
  <c r="N7753" i="1"/>
  <c r="N7754" i="1"/>
  <c r="N7755" i="1"/>
  <c r="N7756" i="1"/>
  <c r="N7757" i="1"/>
  <c r="N7758" i="1"/>
  <c r="N7759" i="1"/>
  <c r="N7760" i="1"/>
  <c r="N7761" i="1"/>
  <c r="N7762" i="1"/>
  <c r="N7763" i="1"/>
  <c r="N7764" i="1"/>
  <c r="N7765" i="1"/>
  <c r="N7766" i="1"/>
  <c r="N7767" i="1"/>
  <c r="N7768" i="1"/>
  <c r="N7769" i="1"/>
  <c r="N7770" i="1"/>
  <c r="N7771" i="1"/>
  <c r="N7772" i="1"/>
  <c r="N7773" i="1"/>
  <c r="N7774" i="1"/>
  <c r="N7775" i="1"/>
  <c r="N7776" i="1"/>
  <c r="N7777" i="1"/>
  <c r="N7778" i="1"/>
  <c r="N7779" i="1"/>
  <c r="N7780" i="1"/>
  <c r="N7781" i="1"/>
  <c r="N7782" i="1"/>
  <c r="N7783" i="1"/>
  <c r="N7784" i="1"/>
  <c r="N7785" i="1"/>
  <c r="N7786" i="1"/>
  <c r="N7787" i="1"/>
  <c r="N7788" i="1"/>
  <c r="N7789" i="1"/>
  <c r="N7790" i="1"/>
  <c r="N7791" i="1"/>
  <c r="N7792" i="1"/>
  <c r="N7793" i="1"/>
  <c r="N7794" i="1"/>
  <c r="N7795" i="1"/>
  <c r="N7796" i="1"/>
  <c r="N7797" i="1"/>
  <c r="N7798" i="1"/>
  <c r="N7799" i="1"/>
  <c r="N7800" i="1"/>
  <c r="N7801" i="1"/>
  <c r="N7802" i="1"/>
  <c r="N7803" i="1"/>
  <c r="N7804" i="1"/>
  <c r="N7805" i="1"/>
  <c r="N7806" i="1"/>
  <c r="N7807" i="1"/>
  <c r="N7808" i="1"/>
  <c r="N7809" i="1"/>
  <c r="N7810" i="1"/>
  <c r="N7811" i="1"/>
  <c r="N7812" i="1"/>
  <c r="N7813" i="1"/>
  <c r="N7814" i="1"/>
  <c r="N7815" i="1"/>
  <c r="N7816" i="1"/>
  <c r="N7817" i="1"/>
  <c r="N7818" i="1"/>
  <c r="N7819" i="1"/>
  <c r="N7820" i="1"/>
  <c r="N7821" i="1"/>
  <c r="N7822" i="1"/>
  <c r="N7823" i="1"/>
  <c r="N7824" i="1"/>
  <c r="N7825" i="1"/>
  <c r="N7826" i="1"/>
  <c r="N7827" i="1"/>
  <c r="N7828" i="1"/>
  <c r="N7829" i="1"/>
  <c r="N7830" i="1"/>
  <c r="N7831" i="1"/>
  <c r="N7832" i="1"/>
  <c r="N7833" i="1"/>
  <c r="N7834" i="1"/>
  <c r="N7835" i="1"/>
  <c r="N7836" i="1"/>
  <c r="N7837" i="1"/>
  <c r="N7838" i="1"/>
  <c r="N7839" i="1"/>
  <c r="N7840" i="1"/>
  <c r="N7841" i="1"/>
  <c r="N7842" i="1"/>
  <c r="N7843" i="1"/>
  <c r="N7844" i="1"/>
  <c r="N7845" i="1"/>
  <c r="N7846" i="1"/>
  <c r="N7847" i="1"/>
  <c r="N7848" i="1"/>
  <c r="N7849" i="1"/>
  <c r="N7850" i="1"/>
  <c r="N7851" i="1"/>
  <c r="N7852" i="1"/>
  <c r="N7853" i="1"/>
  <c r="N7854" i="1"/>
  <c r="N7855" i="1"/>
  <c r="N7856" i="1"/>
  <c r="N7857" i="1"/>
  <c r="N7858" i="1"/>
  <c r="N7859" i="1"/>
  <c r="N7860" i="1"/>
  <c r="N7861" i="1"/>
  <c r="N7862" i="1"/>
  <c r="N7863" i="1"/>
  <c r="N7864" i="1"/>
  <c r="N7865" i="1"/>
  <c r="N7866" i="1"/>
  <c r="N7867" i="1"/>
  <c r="N7868" i="1"/>
  <c r="N7869" i="1"/>
  <c r="N7870" i="1"/>
  <c r="N7871" i="1"/>
  <c r="N7872" i="1"/>
  <c r="N7873" i="1"/>
  <c r="N7874" i="1"/>
  <c r="N7875" i="1"/>
  <c r="N7876" i="1"/>
  <c r="N7877" i="1"/>
  <c r="N7878" i="1"/>
  <c r="N7879" i="1"/>
  <c r="N7880" i="1"/>
  <c r="N7881" i="1"/>
  <c r="N7882" i="1"/>
  <c r="N7883" i="1"/>
  <c r="N7884" i="1"/>
  <c r="N7885" i="1"/>
  <c r="N7886" i="1"/>
  <c r="N7887" i="1"/>
  <c r="N7888" i="1"/>
  <c r="N7889" i="1"/>
  <c r="N7890" i="1"/>
  <c r="N7891" i="1"/>
  <c r="N7892" i="1"/>
  <c r="N7893" i="1"/>
  <c r="N7894" i="1"/>
  <c r="N7895" i="1"/>
  <c r="N7896" i="1"/>
  <c r="N7897" i="1"/>
  <c r="N7898" i="1"/>
  <c r="N7899" i="1"/>
  <c r="N7900" i="1"/>
  <c r="N7901" i="1"/>
  <c r="N7902" i="1"/>
  <c r="N7903" i="1"/>
  <c r="N7904" i="1"/>
  <c r="N7905" i="1"/>
  <c r="N7906" i="1"/>
  <c r="N7907" i="1"/>
  <c r="N7908" i="1"/>
  <c r="N7909" i="1"/>
  <c r="N7910" i="1"/>
  <c r="N7911" i="1"/>
  <c r="N7912" i="1"/>
  <c r="N7913" i="1"/>
  <c r="N7914" i="1"/>
  <c r="N7915" i="1"/>
  <c r="N7916" i="1"/>
  <c r="N7917" i="1"/>
  <c r="N7918" i="1"/>
  <c r="N7919" i="1"/>
  <c r="N7920" i="1"/>
  <c r="N7921" i="1"/>
  <c r="N7922" i="1"/>
  <c r="N7923" i="1"/>
  <c r="N7924" i="1"/>
  <c r="N7925" i="1"/>
  <c r="N7926" i="1"/>
  <c r="N7927" i="1"/>
  <c r="N7928" i="1"/>
  <c r="N7929" i="1"/>
  <c r="N7930" i="1"/>
  <c r="N7931" i="1"/>
  <c r="N7932" i="1"/>
  <c r="N7933" i="1"/>
  <c r="N7934" i="1"/>
  <c r="N7935" i="1"/>
  <c r="N7936" i="1"/>
  <c r="N7937" i="1"/>
  <c r="N7938" i="1"/>
  <c r="N7939" i="1"/>
  <c r="N7940" i="1"/>
  <c r="N7941" i="1"/>
  <c r="N7942" i="1"/>
  <c r="N7943" i="1"/>
  <c r="N7944" i="1"/>
  <c r="N7945" i="1"/>
  <c r="N7946" i="1"/>
  <c r="N7947" i="1"/>
  <c r="N7948" i="1"/>
  <c r="N7949" i="1"/>
  <c r="N7950" i="1"/>
  <c r="N7951" i="1"/>
  <c r="N7952" i="1"/>
  <c r="N7953" i="1"/>
  <c r="N7954" i="1"/>
  <c r="N7955" i="1"/>
  <c r="N7956" i="1"/>
  <c r="N7957" i="1"/>
  <c r="N7958" i="1"/>
  <c r="N7959" i="1"/>
  <c r="N7960" i="1"/>
  <c r="N7961" i="1"/>
  <c r="N7962" i="1"/>
  <c r="N7963" i="1"/>
  <c r="N7964" i="1"/>
  <c r="N7965" i="1"/>
  <c r="N7966" i="1"/>
  <c r="N7967" i="1"/>
  <c r="N7968" i="1"/>
  <c r="N7969" i="1"/>
  <c r="N7970" i="1"/>
  <c r="N7971" i="1"/>
  <c r="N7972" i="1"/>
  <c r="N7973" i="1"/>
  <c r="N7974" i="1"/>
  <c r="N7975" i="1"/>
  <c r="N7976" i="1"/>
  <c r="N7977" i="1"/>
  <c r="N7978" i="1"/>
  <c r="N7979" i="1"/>
  <c r="N7980" i="1"/>
  <c r="N7981" i="1"/>
  <c r="N7982" i="1"/>
  <c r="N7983" i="1"/>
  <c r="N7984" i="1"/>
  <c r="N7985" i="1"/>
  <c r="N7986" i="1"/>
  <c r="N7987" i="1"/>
  <c r="N7988" i="1"/>
  <c r="N7989" i="1"/>
  <c r="N7990" i="1"/>
  <c r="N7991" i="1"/>
  <c r="N7992" i="1"/>
  <c r="N7993" i="1"/>
  <c r="N7994" i="1"/>
  <c r="N7995" i="1"/>
  <c r="N7996" i="1"/>
  <c r="N7997" i="1"/>
  <c r="N7998" i="1"/>
  <c r="N7999" i="1"/>
  <c r="N8000" i="1"/>
  <c r="N8001" i="1"/>
  <c r="N8002" i="1"/>
  <c r="N8003" i="1"/>
  <c r="N8004" i="1"/>
  <c r="N8005" i="1"/>
  <c r="N8006" i="1"/>
  <c r="N8007" i="1"/>
  <c r="N8008" i="1"/>
  <c r="N8009" i="1"/>
  <c r="N8010" i="1"/>
  <c r="N8011" i="1"/>
  <c r="N8012" i="1"/>
  <c r="N8013" i="1"/>
  <c r="N8014" i="1"/>
  <c r="N8015" i="1"/>
  <c r="N8016" i="1"/>
  <c r="N8017" i="1"/>
  <c r="N8018" i="1"/>
  <c r="N8019" i="1"/>
  <c r="N8020" i="1"/>
  <c r="N8021" i="1"/>
  <c r="N8022" i="1"/>
  <c r="N8023" i="1"/>
  <c r="N8024" i="1"/>
  <c r="N8025" i="1"/>
  <c r="N8026" i="1"/>
  <c r="N8027" i="1"/>
  <c r="N8028" i="1"/>
  <c r="N8029" i="1"/>
  <c r="N8030" i="1"/>
  <c r="N8031" i="1"/>
  <c r="N8032" i="1"/>
  <c r="N8033" i="1"/>
  <c r="N8034" i="1"/>
  <c r="N8035" i="1"/>
  <c r="N8036" i="1"/>
  <c r="N8037" i="1"/>
  <c r="N8038" i="1"/>
  <c r="N8039" i="1"/>
  <c r="N8040" i="1"/>
  <c r="N8041" i="1"/>
  <c r="N8042" i="1"/>
  <c r="N8043" i="1"/>
  <c r="N8044" i="1"/>
  <c r="N8045" i="1"/>
  <c r="N8046" i="1"/>
  <c r="N8047" i="1"/>
  <c r="N8048" i="1"/>
  <c r="N8049" i="1"/>
  <c r="N8050" i="1"/>
  <c r="N8051" i="1"/>
  <c r="N8052" i="1"/>
  <c r="N8053" i="1"/>
  <c r="N8054" i="1"/>
  <c r="N8055" i="1"/>
  <c r="N8056" i="1"/>
  <c r="N8057" i="1"/>
  <c r="N8058" i="1"/>
  <c r="N8059" i="1"/>
  <c r="N8060" i="1"/>
  <c r="N8061" i="1"/>
  <c r="N8062" i="1"/>
  <c r="N8063" i="1"/>
  <c r="N8064" i="1"/>
  <c r="N8065" i="1"/>
  <c r="N8066" i="1"/>
  <c r="N8067" i="1"/>
  <c r="N8068" i="1"/>
  <c r="N8069" i="1"/>
  <c r="N8070" i="1"/>
  <c r="N8071" i="1"/>
  <c r="N8072" i="1"/>
  <c r="N8073" i="1"/>
  <c r="N8074" i="1"/>
  <c r="N8075" i="1"/>
  <c r="N8076" i="1"/>
  <c r="N8077" i="1"/>
  <c r="N8078" i="1"/>
  <c r="N8079" i="1"/>
  <c r="N8080" i="1"/>
  <c r="N8081" i="1"/>
  <c r="N8082" i="1"/>
  <c r="N8083" i="1"/>
  <c r="N8084" i="1"/>
  <c r="N8085" i="1"/>
  <c r="N8086" i="1"/>
  <c r="N8087" i="1"/>
  <c r="N8088" i="1"/>
  <c r="N8089" i="1"/>
  <c r="N8090" i="1"/>
  <c r="N8091" i="1"/>
  <c r="N8092" i="1"/>
  <c r="N8093" i="1"/>
  <c r="N8094" i="1"/>
  <c r="N8095" i="1"/>
  <c r="N8096" i="1"/>
  <c r="N8097" i="1"/>
  <c r="N8098" i="1"/>
  <c r="N8099" i="1"/>
  <c r="N8100" i="1"/>
  <c r="N8101" i="1"/>
  <c r="N8102" i="1"/>
  <c r="N8103" i="1"/>
  <c r="N8104" i="1"/>
  <c r="N8105" i="1"/>
  <c r="N8106" i="1"/>
  <c r="N8107" i="1"/>
  <c r="N8108" i="1"/>
  <c r="N8109" i="1"/>
  <c r="N8110" i="1"/>
  <c r="N8111" i="1"/>
  <c r="N8112" i="1"/>
  <c r="N8113" i="1"/>
  <c r="N8114" i="1"/>
  <c r="N8115" i="1"/>
  <c r="N8116" i="1"/>
  <c r="N8117" i="1"/>
  <c r="N8118" i="1"/>
  <c r="N8119" i="1"/>
  <c r="N8120" i="1"/>
  <c r="N8121" i="1"/>
  <c r="N8122" i="1"/>
  <c r="N8123" i="1"/>
  <c r="N8124" i="1"/>
  <c r="N8125" i="1"/>
  <c r="N8126" i="1"/>
  <c r="N8127" i="1"/>
  <c r="N8128" i="1"/>
  <c r="N8129" i="1"/>
  <c r="N8130" i="1"/>
  <c r="N8131" i="1"/>
  <c r="N8132" i="1"/>
  <c r="N8133" i="1"/>
  <c r="N8134" i="1"/>
  <c r="N8135" i="1"/>
  <c r="N8136" i="1"/>
  <c r="N8137" i="1"/>
  <c r="N8138" i="1"/>
  <c r="N8139" i="1"/>
  <c r="N8140" i="1"/>
  <c r="N8141" i="1"/>
  <c r="N8142" i="1"/>
  <c r="N8143" i="1"/>
  <c r="N8144" i="1"/>
  <c r="N8145" i="1"/>
  <c r="N8146" i="1"/>
  <c r="N8147" i="1"/>
  <c r="N8148" i="1"/>
  <c r="N8149" i="1"/>
  <c r="N8150" i="1"/>
  <c r="N8151" i="1"/>
  <c r="N8152" i="1"/>
  <c r="N8153" i="1"/>
  <c r="N8154" i="1"/>
  <c r="N8155" i="1"/>
  <c r="N8156" i="1"/>
  <c r="N8157" i="1"/>
  <c r="N8158" i="1"/>
  <c r="N8159" i="1"/>
  <c r="N8160" i="1"/>
  <c r="N8161" i="1"/>
  <c r="N8162" i="1"/>
  <c r="N8163" i="1"/>
  <c r="N8164" i="1"/>
  <c r="N8165" i="1"/>
  <c r="N8166" i="1"/>
  <c r="N8167" i="1"/>
  <c r="N8168" i="1"/>
  <c r="N8169" i="1"/>
  <c r="N8170" i="1"/>
  <c r="N8171" i="1"/>
  <c r="N8172" i="1"/>
  <c r="N8173" i="1"/>
  <c r="N8174" i="1"/>
  <c r="N8175" i="1"/>
  <c r="N8176" i="1"/>
  <c r="N8177" i="1"/>
  <c r="N8178" i="1"/>
  <c r="N8179" i="1"/>
  <c r="N8180" i="1"/>
  <c r="N8181" i="1"/>
  <c r="N8182" i="1"/>
  <c r="N8183" i="1"/>
  <c r="N8184" i="1"/>
  <c r="N8185" i="1"/>
  <c r="N8186" i="1"/>
  <c r="N8187" i="1"/>
  <c r="N8188" i="1"/>
  <c r="N8189" i="1"/>
  <c r="N8190" i="1"/>
  <c r="N8191" i="1"/>
  <c r="N8192" i="1"/>
  <c r="N8193" i="1"/>
  <c r="N8194" i="1"/>
  <c r="N8195" i="1"/>
  <c r="N8196" i="1"/>
  <c r="N8197" i="1"/>
  <c r="N8198" i="1"/>
  <c r="N8199" i="1"/>
  <c r="N8200" i="1"/>
  <c r="N8201" i="1"/>
  <c r="N8202" i="1"/>
  <c r="N8203" i="1"/>
  <c r="N8204" i="1"/>
  <c r="N8205" i="1"/>
  <c r="N8206" i="1"/>
  <c r="N8207" i="1"/>
  <c r="N8208" i="1"/>
  <c r="N8209" i="1"/>
  <c r="N8210" i="1"/>
  <c r="N8211" i="1"/>
  <c r="N8212" i="1"/>
  <c r="N8213" i="1"/>
  <c r="N8214" i="1"/>
  <c r="N8215" i="1"/>
  <c r="N8216" i="1"/>
  <c r="N8217" i="1"/>
  <c r="N8218" i="1"/>
  <c r="N8219" i="1"/>
  <c r="N8220" i="1"/>
  <c r="N8221" i="1"/>
  <c r="N8222" i="1"/>
  <c r="N8223" i="1"/>
  <c r="N8224" i="1"/>
  <c r="N8225" i="1"/>
  <c r="N8226" i="1"/>
  <c r="N8227" i="1"/>
  <c r="N8228" i="1"/>
  <c r="N8229" i="1"/>
  <c r="N8230" i="1"/>
  <c r="N8231" i="1"/>
  <c r="N8232" i="1"/>
  <c r="N8233" i="1"/>
  <c r="N8234" i="1"/>
  <c r="N8235" i="1"/>
  <c r="N8236" i="1"/>
  <c r="N8237" i="1"/>
  <c r="N8238" i="1"/>
  <c r="N8239" i="1"/>
  <c r="N8240" i="1"/>
  <c r="N8241" i="1"/>
  <c r="N8242" i="1"/>
  <c r="N8243" i="1"/>
  <c r="N8244" i="1"/>
  <c r="N8245" i="1"/>
  <c r="N8246" i="1"/>
  <c r="N8247" i="1"/>
  <c r="N8248" i="1"/>
  <c r="N8249" i="1"/>
  <c r="N8250" i="1"/>
  <c r="N8251" i="1"/>
  <c r="N8252" i="1"/>
  <c r="N8253" i="1"/>
  <c r="N8254" i="1"/>
  <c r="N8255" i="1"/>
  <c r="N8256" i="1"/>
  <c r="N8257" i="1"/>
  <c r="N8258" i="1"/>
  <c r="N8259" i="1"/>
  <c r="N8260" i="1"/>
  <c r="N8261" i="1"/>
  <c r="N8262" i="1"/>
  <c r="N8263" i="1"/>
  <c r="N8264" i="1"/>
  <c r="N8265" i="1"/>
  <c r="N8266" i="1"/>
  <c r="N8267" i="1"/>
  <c r="N8268" i="1"/>
  <c r="N8269" i="1"/>
  <c r="N8270" i="1"/>
  <c r="N8271" i="1"/>
  <c r="N8272" i="1"/>
  <c r="N8273" i="1"/>
  <c r="N8274" i="1"/>
  <c r="N8275" i="1"/>
  <c r="N8276" i="1"/>
  <c r="N8277" i="1"/>
  <c r="N8278" i="1"/>
  <c r="N8279" i="1"/>
  <c r="N8280" i="1"/>
  <c r="N8281" i="1"/>
  <c r="N8282" i="1"/>
  <c r="N8283" i="1"/>
  <c r="N8284" i="1"/>
  <c r="N8285" i="1"/>
  <c r="N8286" i="1"/>
  <c r="N8287" i="1"/>
  <c r="N8288" i="1"/>
  <c r="N8289" i="1"/>
  <c r="N8290" i="1"/>
  <c r="N8291" i="1"/>
  <c r="N8292" i="1"/>
  <c r="N8293" i="1"/>
  <c r="N8294" i="1"/>
  <c r="N8295" i="1"/>
  <c r="N8296" i="1"/>
  <c r="N8297" i="1"/>
  <c r="N8298" i="1"/>
  <c r="N8299" i="1"/>
  <c r="N8300" i="1"/>
  <c r="N8301" i="1"/>
  <c r="N8302" i="1"/>
  <c r="N8303" i="1"/>
  <c r="N8304" i="1"/>
  <c r="N8305" i="1"/>
  <c r="N8306" i="1"/>
  <c r="N8307" i="1"/>
  <c r="N8308" i="1"/>
  <c r="N8309" i="1"/>
  <c r="N8310" i="1"/>
  <c r="N8311" i="1"/>
  <c r="N8312" i="1"/>
  <c r="N8313" i="1"/>
  <c r="N8314" i="1"/>
  <c r="N8315" i="1"/>
  <c r="N8316" i="1"/>
  <c r="N8317" i="1"/>
  <c r="N8318" i="1"/>
  <c r="N8319" i="1"/>
  <c r="N8320" i="1"/>
  <c r="N8321" i="1"/>
  <c r="N8322" i="1"/>
  <c r="N8323" i="1"/>
  <c r="N8324" i="1"/>
  <c r="N8325" i="1"/>
  <c r="N8326" i="1"/>
  <c r="N8327" i="1"/>
  <c r="N8328" i="1"/>
  <c r="N8329" i="1"/>
  <c r="N8330" i="1"/>
  <c r="N8331" i="1"/>
  <c r="N8332" i="1"/>
  <c r="N8333" i="1"/>
  <c r="N8334" i="1"/>
  <c r="N8335" i="1"/>
  <c r="N8336" i="1"/>
  <c r="N8337" i="1"/>
  <c r="N8338" i="1"/>
  <c r="N8339" i="1"/>
  <c r="N8340" i="1"/>
  <c r="N8341" i="1"/>
  <c r="N8342" i="1"/>
  <c r="N8343" i="1"/>
  <c r="N8344" i="1"/>
  <c r="N8345" i="1"/>
  <c r="N8346" i="1"/>
  <c r="N8347" i="1"/>
  <c r="N8348" i="1"/>
  <c r="N8349" i="1"/>
  <c r="N8350" i="1"/>
  <c r="N8351" i="1"/>
  <c r="N8352" i="1"/>
  <c r="N8353" i="1"/>
  <c r="N8354" i="1"/>
  <c r="N8355" i="1"/>
  <c r="N8356" i="1"/>
  <c r="N8357" i="1"/>
  <c r="N8358" i="1"/>
  <c r="N8359" i="1"/>
  <c r="N8360" i="1"/>
  <c r="N8361" i="1"/>
  <c r="N8362" i="1"/>
  <c r="N8363" i="1"/>
  <c r="N8364" i="1"/>
  <c r="N8365" i="1"/>
  <c r="N8366" i="1"/>
  <c r="N8367" i="1"/>
  <c r="N8368" i="1"/>
  <c r="N8369" i="1"/>
  <c r="N8370" i="1"/>
  <c r="N8371" i="1"/>
  <c r="N8372" i="1"/>
  <c r="N8373" i="1"/>
  <c r="N8374" i="1"/>
  <c r="N8375" i="1"/>
  <c r="N8376" i="1"/>
  <c r="N8377" i="1"/>
  <c r="N8378" i="1"/>
  <c r="N8379" i="1"/>
  <c r="N8380" i="1"/>
  <c r="N8381" i="1"/>
  <c r="N8382" i="1"/>
  <c r="N8383" i="1"/>
  <c r="N8384" i="1"/>
  <c r="N8385" i="1"/>
  <c r="N8386" i="1"/>
  <c r="N8387" i="1"/>
  <c r="N8388" i="1"/>
  <c r="N8389" i="1"/>
  <c r="N8390" i="1"/>
  <c r="N8391" i="1"/>
  <c r="N8392" i="1"/>
  <c r="N8393" i="1"/>
  <c r="N8394" i="1"/>
  <c r="N8395" i="1"/>
  <c r="N8396" i="1"/>
  <c r="N8397" i="1"/>
  <c r="N8398" i="1"/>
  <c r="N8399" i="1"/>
  <c r="N8400" i="1"/>
  <c r="N8401" i="1"/>
  <c r="N8402" i="1"/>
  <c r="N8403" i="1"/>
  <c r="N8404" i="1"/>
  <c r="N8405" i="1"/>
  <c r="N8406" i="1"/>
  <c r="N8407" i="1"/>
  <c r="N8408" i="1"/>
  <c r="N8409" i="1"/>
  <c r="N8410" i="1"/>
  <c r="N8411" i="1"/>
  <c r="N8412" i="1"/>
  <c r="N8413" i="1"/>
  <c r="N8414" i="1"/>
  <c r="N8415" i="1"/>
  <c r="N8416" i="1"/>
  <c r="N8417" i="1"/>
  <c r="N8418" i="1"/>
  <c r="N8419" i="1"/>
  <c r="N8420" i="1"/>
  <c r="N8421" i="1"/>
  <c r="N8422" i="1"/>
  <c r="N8423" i="1"/>
  <c r="N8424" i="1"/>
  <c r="N8425" i="1"/>
  <c r="N8426" i="1"/>
  <c r="N8427" i="1"/>
  <c r="N8428" i="1"/>
  <c r="N8429" i="1"/>
  <c r="N8430" i="1"/>
  <c r="N8431" i="1"/>
  <c r="N8432" i="1"/>
  <c r="N8433" i="1"/>
  <c r="N8434" i="1"/>
  <c r="N8435" i="1"/>
  <c r="N8436" i="1"/>
  <c r="N8437" i="1"/>
  <c r="N8438" i="1"/>
  <c r="N8439" i="1"/>
  <c r="N8440" i="1"/>
  <c r="N8441" i="1"/>
  <c r="N8442" i="1"/>
  <c r="N8443" i="1"/>
  <c r="N8444" i="1"/>
  <c r="N8445" i="1"/>
  <c r="N8446" i="1"/>
  <c r="N8447" i="1"/>
  <c r="N8448" i="1"/>
  <c r="N8449" i="1"/>
  <c r="N8450" i="1"/>
  <c r="N8451" i="1"/>
  <c r="N8452" i="1"/>
  <c r="N8453" i="1"/>
  <c r="N8454" i="1"/>
  <c r="N8455" i="1"/>
  <c r="N8456" i="1"/>
  <c r="N8457" i="1"/>
  <c r="N8458" i="1"/>
  <c r="N8459" i="1"/>
  <c r="N8460" i="1"/>
  <c r="N8461" i="1"/>
  <c r="N8462" i="1"/>
  <c r="N8463" i="1"/>
  <c r="N8464" i="1"/>
  <c r="N8465" i="1"/>
  <c r="N8466" i="1"/>
  <c r="N8467" i="1"/>
  <c r="N8468" i="1"/>
  <c r="N8469" i="1"/>
  <c r="N8470" i="1"/>
  <c r="N8471" i="1"/>
  <c r="N8472" i="1"/>
  <c r="N8473" i="1"/>
  <c r="N8474" i="1"/>
  <c r="N8475" i="1"/>
  <c r="N8476" i="1"/>
  <c r="N8477" i="1"/>
  <c r="N8478" i="1"/>
  <c r="N8479" i="1"/>
  <c r="N8480" i="1"/>
  <c r="N8481" i="1"/>
  <c r="N8482" i="1"/>
  <c r="N8483" i="1"/>
  <c r="N8484" i="1"/>
  <c r="N8485" i="1"/>
  <c r="N8486" i="1"/>
  <c r="N8487" i="1"/>
  <c r="N8488" i="1"/>
  <c r="N8489" i="1"/>
  <c r="N8490" i="1"/>
  <c r="N8491" i="1"/>
  <c r="N8492" i="1"/>
  <c r="N8493" i="1"/>
  <c r="N8494" i="1"/>
  <c r="N8495" i="1"/>
  <c r="N8496" i="1"/>
  <c r="N8497" i="1"/>
  <c r="N8498" i="1"/>
  <c r="N8499" i="1"/>
  <c r="N8500" i="1"/>
  <c r="N8501" i="1"/>
  <c r="N8502" i="1"/>
  <c r="N8503" i="1"/>
  <c r="N8504" i="1"/>
  <c r="N8505" i="1"/>
  <c r="N8506" i="1"/>
  <c r="N8507" i="1"/>
  <c r="N8508" i="1"/>
  <c r="N8509" i="1"/>
  <c r="N8510" i="1"/>
  <c r="N8511" i="1"/>
  <c r="N8512" i="1"/>
  <c r="N8513" i="1"/>
  <c r="N8514" i="1"/>
  <c r="N8515" i="1"/>
  <c r="N8516" i="1"/>
  <c r="N8517" i="1"/>
  <c r="N8518" i="1"/>
  <c r="N8519" i="1"/>
  <c r="N8520" i="1"/>
  <c r="N8521" i="1"/>
  <c r="N8522" i="1"/>
  <c r="N8523" i="1"/>
  <c r="N8524" i="1"/>
  <c r="N8525" i="1"/>
  <c r="N8526" i="1"/>
  <c r="N8527" i="1"/>
  <c r="N8528" i="1"/>
  <c r="N8529" i="1"/>
  <c r="N8530" i="1"/>
  <c r="N8531" i="1"/>
  <c r="N8532" i="1"/>
  <c r="N8533" i="1"/>
  <c r="N8534" i="1"/>
  <c r="N8535" i="1"/>
  <c r="N8536" i="1"/>
  <c r="N8537" i="1"/>
  <c r="N8538" i="1"/>
  <c r="N8539" i="1"/>
  <c r="N8540" i="1"/>
  <c r="N8541" i="1"/>
  <c r="N8542" i="1"/>
  <c r="N8543" i="1"/>
  <c r="N8544" i="1"/>
  <c r="N8545" i="1"/>
  <c r="N8546" i="1"/>
  <c r="N8547" i="1"/>
  <c r="N8548" i="1"/>
  <c r="N8549" i="1"/>
  <c r="N8550" i="1"/>
  <c r="N8551" i="1"/>
  <c r="N8552" i="1"/>
  <c r="N8553" i="1"/>
  <c r="N8554" i="1"/>
  <c r="N8555" i="1"/>
  <c r="N8556" i="1"/>
  <c r="N8557" i="1"/>
  <c r="N8558" i="1"/>
  <c r="N8559" i="1"/>
  <c r="N8560" i="1"/>
  <c r="N8561" i="1"/>
  <c r="N8562" i="1"/>
  <c r="N8563" i="1"/>
  <c r="N8564" i="1"/>
  <c r="N8565" i="1"/>
  <c r="N8566" i="1"/>
  <c r="N8567" i="1"/>
  <c r="N8568" i="1"/>
  <c r="N8569" i="1"/>
  <c r="N8570" i="1"/>
  <c r="N8571" i="1"/>
  <c r="N8572" i="1"/>
  <c r="N8573" i="1"/>
  <c r="N8574" i="1"/>
  <c r="N8575" i="1"/>
  <c r="N8576" i="1"/>
  <c r="N8577" i="1"/>
  <c r="N8578" i="1"/>
  <c r="N8579" i="1"/>
  <c r="N8580" i="1"/>
  <c r="N8581" i="1"/>
  <c r="N8582" i="1"/>
  <c r="N8583" i="1"/>
  <c r="N8584" i="1"/>
  <c r="N8585" i="1"/>
  <c r="N8586" i="1"/>
  <c r="N8587" i="1"/>
  <c r="N8588" i="1"/>
  <c r="N8589" i="1"/>
  <c r="N8590" i="1"/>
  <c r="N8591" i="1"/>
  <c r="N8592" i="1"/>
  <c r="N8593" i="1"/>
  <c r="N8594" i="1"/>
  <c r="N8595" i="1"/>
  <c r="N8596" i="1"/>
  <c r="N8597" i="1"/>
  <c r="N8598" i="1"/>
  <c r="N8599" i="1"/>
  <c r="N8600" i="1"/>
  <c r="N8601" i="1"/>
  <c r="N8602" i="1"/>
  <c r="N8603" i="1"/>
  <c r="N8604" i="1"/>
  <c r="N8605" i="1"/>
  <c r="N8606" i="1"/>
  <c r="N8607" i="1"/>
  <c r="N8608" i="1"/>
  <c r="N8609" i="1"/>
  <c r="N8610" i="1"/>
  <c r="N8611" i="1"/>
  <c r="N8612" i="1"/>
  <c r="N8613" i="1"/>
  <c r="N8614" i="1"/>
  <c r="N8615" i="1"/>
  <c r="N8616" i="1"/>
  <c r="N8617" i="1"/>
  <c r="N8618" i="1"/>
  <c r="N8619" i="1"/>
  <c r="N8620" i="1"/>
  <c r="N8621" i="1"/>
  <c r="N8622" i="1"/>
  <c r="N8623" i="1"/>
  <c r="N8624" i="1"/>
  <c r="N8625" i="1"/>
  <c r="N8626" i="1"/>
  <c r="N8627" i="1"/>
  <c r="N8628" i="1"/>
  <c r="N8629" i="1"/>
  <c r="N8630" i="1"/>
  <c r="N8631" i="1"/>
  <c r="N8632" i="1"/>
  <c r="N8633" i="1"/>
  <c r="N8634" i="1"/>
  <c r="N8635" i="1"/>
  <c r="N8636" i="1"/>
  <c r="N8637" i="1"/>
  <c r="N8638" i="1"/>
  <c r="N8639" i="1"/>
  <c r="N8640" i="1"/>
  <c r="N8641" i="1"/>
  <c r="N8642" i="1"/>
  <c r="N8643" i="1"/>
  <c r="N8644" i="1"/>
  <c r="N8645" i="1"/>
  <c r="N8646" i="1"/>
  <c r="N8647" i="1"/>
  <c r="N8648" i="1"/>
  <c r="N8649" i="1"/>
  <c r="N8650" i="1"/>
  <c r="N8651" i="1"/>
  <c r="N8652" i="1"/>
  <c r="N8653" i="1"/>
  <c r="N8654" i="1"/>
  <c r="N8655" i="1"/>
  <c r="N8656" i="1"/>
  <c r="N8657" i="1"/>
  <c r="N8658" i="1"/>
  <c r="N8659" i="1"/>
  <c r="N8660" i="1"/>
  <c r="N8661" i="1"/>
  <c r="N8662" i="1"/>
  <c r="N8663" i="1"/>
  <c r="N8664" i="1"/>
  <c r="N8665" i="1"/>
  <c r="N8666" i="1"/>
  <c r="N8667" i="1"/>
  <c r="N8668" i="1"/>
  <c r="N8669" i="1"/>
  <c r="N8670" i="1"/>
  <c r="N8671" i="1"/>
  <c r="N8672" i="1"/>
  <c r="N8673" i="1"/>
  <c r="N8674" i="1"/>
  <c r="N8675" i="1"/>
  <c r="N8676" i="1"/>
  <c r="N8677" i="1"/>
  <c r="N8678" i="1"/>
  <c r="N8679" i="1"/>
  <c r="N8680" i="1"/>
  <c r="N8681" i="1"/>
  <c r="N8682" i="1"/>
  <c r="N8683" i="1"/>
  <c r="N8684" i="1"/>
  <c r="N8685" i="1"/>
  <c r="N8686" i="1"/>
  <c r="N8687" i="1"/>
  <c r="N8688" i="1"/>
  <c r="N8689" i="1"/>
  <c r="N8690" i="1"/>
  <c r="N8691" i="1"/>
  <c r="N8692" i="1"/>
  <c r="N8693" i="1"/>
  <c r="N8694" i="1"/>
  <c r="N8695" i="1"/>
  <c r="N8696" i="1"/>
  <c r="N8697" i="1"/>
  <c r="N8698" i="1"/>
  <c r="N8699" i="1"/>
  <c r="N8700" i="1"/>
  <c r="N8701" i="1"/>
  <c r="N8702" i="1"/>
  <c r="N8703" i="1"/>
  <c r="N8704" i="1"/>
  <c r="N8705" i="1"/>
  <c r="N8706" i="1"/>
  <c r="N8707" i="1"/>
  <c r="N8708" i="1"/>
  <c r="N8709" i="1"/>
  <c r="N8710" i="1"/>
  <c r="N8711" i="1"/>
  <c r="N8712" i="1"/>
  <c r="N8713" i="1"/>
  <c r="N8714" i="1"/>
  <c r="N8715" i="1"/>
  <c r="N8716" i="1"/>
  <c r="N8717" i="1"/>
  <c r="N8718" i="1"/>
  <c r="N8719" i="1"/>
  <c r="N8720" i="1"/>
  <c r="N8721" i="1"/>
  <c r="N8722" i="1"/>
  <c r="N8723" i="1"/>
  <c r="N8724" i="1"/>
  <c r="N8725" i="1"/>
  <c r="N8726" i="1"/>
  <c r="N8727" i="1"/>
  <c r="N8728" i="1"/>
  <c r="N8729" i="1"/>
  <c r="N8730" i="1"/>
  <c r="N8731" i="1"/>
  <c r="N8732" i="1"/>
  <c r="N8733" i="1"/>
  <c r="N8734" i="1"/>
  <c r="N8735" i="1"/>
  <c r="N8736" i="1"/>
  <c r="N8737" i="1"/>
  <c r="N8738" i="1"/>
  <c r="N8739" i="1"/>
  <c r="N8740" i="1"/>
  <c r="N8741" i="1"/>
  <c r="N8742" i="1"/>
  <c r="N8743" i="1"/>
  <c r="N8744" i="1"/>
  <c r="N8745" i="1"/>
  <c r="N8746" i="1"/>
  <c r="N8747" i="1"/>
  <c r="N8748" i="1"/>
  <c r="N8749" i="1"/>
  <c r="N8750" i="1"/>
  <c r="N8751" i="1"/>
  <c r="N8752" i="1"/>
  <c r="N8753" i="1"/>
  <c r="N8754" i="1"/>
  <c r="N8755" i="1"/>
  <c r="N8756" i="1"/>
  <c r="N8757" i="1"/>
  <c r="N8758" i="1"/>
  <c r="N8759" i="1"/>
  <c r="N8760" i="1"/>
  <c r="N8761" i="1"/>
  <c r="N8762" i="1"/>
  <c r="N8763" i="1"/>
  <c r="N8764" i="1"/>
  <c r="N8765" i="1"/>
  <c r="N8766" i="1"/>
  <c r="N8767" i="1"/>
  <c r="N8768" i="1"/>
  <c r="N8769" i="1"/>
  <c r="N8770" i="1"/>
  <c r="N8771" i="1"/>
  <c r="N8772" i="1"/>
  <c r="N8773" i="1"/>
  <c r="N8774" i="1"/>
  <c r="N8775" i="1"/>
  <c r="N8776" i="1"/>
  <c r="N8777" i="1"/>
  <c r="N8778" i="1"/>
  <c r="N8779" i="1"/>
  <c r="N8780" i="1"/>
  <c r="N8781" i="1"/>
  <c r="N8782" i="1"/>
  <c r="N8783" i="1"/>
  <c r="N8784" i="1"/>
  <c r="N8785" i="1"/>
  <c r="N8786" i="1"/>
  <c r="N8787" i="1"/>
  <c r="N8788" i="1"/>
  <c r="N8789" i="1"/>
  <c r="N8790" i="1"/>
  <c r="N8791" i="1"/>
  <c r="N8792" i="1"/>
  <c r="N8793" i="1"/>
  <c r="N8794" i="1"/>
  <c r="N8795" i="1"/>
  <c r="N8796" i="1"/>
  <c r="N8797" i="1"/>
  <c r="N8798" i="1"/>
  <c r="N8799" i="1"/>
  <c r="N8800" i="1"/>
  <c r="N8801" i="1"/>
  <c r="N8802" i="1"/>
  <c r="N8803" i="1"/>
  <c r="N8804" i="1"/>
  <c r="N8805" i="1"/>
  <c r="N8806" i="1"/>
  <c r="N8807" i="1"/>
  <c r="N8808" i="1"/>
  <c r="N8809" i="1"/>
  <c r="N8810" i="1"/>
  <c r="N8811" i="1"/>
  <c r="N8812" i="1"/>
  <c r="N8813" i="1"/>
  <c r="N8814" i="1"/>
  <c r="N8815" i="1"/>
  <c r="N8816" i="1"/>
  <c r="N8817" i="1"/>
  <c r="N8818" i="1"/>
  <c r="N8819" i="1"/>
  <c r="N8820" i="1"/>
  <c r="N8821" i="1"/>
  <c r="N8822" i="1"/>
  <c r="N8823" i="1"/>
  <c r="N8824" i="1"/>
  <c r="N8825" i="1"/>
  <c r="N8826" i="1"/>
  <c r="N8827" i="1"/>
  <c r="N8828" i="1"/>
  <c r="N8829" i="1"/>
  <c r="N8830" i="1"/>
  <c r="N8831" i="1"/>
  <c r="N8832" i="1"/>
  <c r="N8833" i="1"/>
  <c r="N8834" i="1"/>
  <c r="N8835" i="1"/>
  <c r="N8836" i="1"/>
  <c r="N8837" i="1"/>
  <c r="N8838" i="1"/>
  <c r="N8839" i="1"/>
  <c r="N8840" i="1"/>
  <c r="N8841" i="1"/>
  <c r="N8842" i="1"/>
  <c r="N8843" i="1"/>
  <c r="N8844" i="1"/>
  <c r="N8845" i="1"/>
  <c r="N8846" i="1"/>
  <c r="N8847" i="1"/>
  <c r="N8848" i="1"/>
  <c r="N8849" i="1"/>
  <c r="N8850" i="1"/>
  <c r="N8851" i="1"/>
  <c r="N8852" i="1"/>
  <c r="N8853" i="1"/>
  <c r="N8854" i="1"/>
  <c r="N8855" i="1"/>
  <c r="N8856" i="1"/>
  <c r="N8857" i="1"/>
  <c r="N8858" i="1"/>
  <c r="N8859" i="1"/>
  <c r="N8860" i="1"/>
  <c r="N8861" i="1"/>
  <c r="N8862" i="1"/>
  <c r="N8863" i="1"/>
  <c r="N8864" i="1"/>
  <c r="N8865" i="1"/>
  <c r="N8866" i="1"/>
  <c r="N8867" i="1"/>
  <c r="N8868" i="1"/>
  <c r="N8869" i="1"/>
  <c r="N8870" i="1"/>
  <c r="N8871" i="1"/>
  <c r="N8872" i="1"/>
  <c r="N8873" i="1"/>
  <c r="N8874" i="1"/>
  <c r="N8875" i="1"/>
  <c r="N8876" i="1"/>
  <c r="N8877" i="1"/>
  <c r="N8878" i="1"/>
  <c r="N8879" i="1"/>
  <c r="N8880" i="1"/>
  <c r="N8881" i="1"/>
  <c r="N8882" i="1"/>
  <c r="N8883" i="1"/>
  <c r="N8884" i="1"/>
  <c r="N8885" i="1"/>
  <c r="N8886" i="1"/>
  <c r="N8887" i="1"/>
  <c r="N8888" i="1"/>
  <c r="N8889" i="1"/>
  <c r="N8890" i="1"/>
  <c r="N8891" i="1"/>
  <c r="N8892" i="1"/>
  <c r="N8893" i="1"/>
  <c r="N8894" i="1"/>
  <c r="N8895" i="1"/>
  <c r="N8896" i="1"/>
  <c r="N8897" i="1"/>
  <c r="N8898" i="1"/>
  <c r="N8899" i="1"/>
  <c r="N8900" i="1"/>
  <c r="N8901" i="1"/>
  <c r="N8902" i="1"/>
  <c r="N8903" i="1"/>
  <c r="N8904" i="1"/>
  <c r="N8905" i="1"/>
  <c r="N8906" i="1"/>
  <c r="N8907" i="1"/>
  <c r="N8908" i="1"/>
  <c r="N8909" i="1"/>
  <c r="N8910" i="1"/>
  <c r="N8911" i="1"/>
  <c r="N8912" i="1"/>
  <c r="N8913" i="1"/>
  <c r="N8914" i="1"/>
  <c r="N8915" i="1"/>
  <c r="N8916" i="1"/>
  <c r="N8917" i="1"/>
  <c r="N8918" i="1"/>
  <c r="N8919" i="1"/>
  <c r="N8920" i="1"/>
  <c r="N8921" i="1"/>
  <c r="N8922" i="1"/>
  <c r="N8923" i="1"/>
  <c r="N8924" i="1"/>
  <c r="N8925" i="1"/>
  <c r="N8926" i="1"/>
  <c r="N8927" i="1"/>
  <c r="N8928" i="1"/>
  <c r="N8929" i="1"/>
  <c r="N8930" i="1"/>
  <c r="N8931" i="1"/>
  <c r="N8932" i="1"/>
  <c r="N8933" i="1"/>
  <c r="N8934" i="1"/>
  <c r="N8935" i="1"/>
  <c r="N8936" i="1"/>
  <c r="N8937" i="1"/>
  <c r="N8938" i="1"/>
  <c r="N8939" i="1"/>
  <c r="N8940" i="1"/>
  <c r="N8941" i="1"/>
  <c r="N8942" i="1"/>
  <c r="N8943" i="1"/>
  <c r="N8944" i="1"/>
  <c r="N8945" i="1"/>
  <c r="N8946" i="1"/>
  <c r="N8947" i="1"/>
  <c r="N8948" i="1"/>
  <c r="N8949" i="1"/>
  <c r="N8950" i="1"/>
  <c r="N8951" i="1"/>
  <c r="N8952" i="1"/>
  <c r="N8953" i="1"/>
  <c r="N8954" i="1"/>
  <c r="N8955" i="1"/>
  <c r="N8956" i="1"/>
  <c r="N8957" i="1"/>
  <c r="N8958" i="1"/>
  <c r="N8959" i="1"/>
  <c r="N8960" i="1"/>
  <c r="N8961" i="1"/>
  <c r="N8962" i="1"/>
  <c r="N8963" i="1"/>
  <c r="N8964" i="1"/>
  <c r="N8965" i="1"/>
  <c r="N8966" i="1"/>
  <c r="N8967" i="1"/>
  <c r="N8968" i="1"/>
  <c r="N8969" i="1"/>
  <c r="N8970" i="1"/>
  <c r="N8971" i="1"/>
  <c r="N8972" i="1"/>
  <c r="N8973" i="1"/>
  <c r="N8974" i="1"/>
  <c r="N8975" i="1"/>
  <c r="N8976" i="1"/>
  <c r="N8977" i="1"/>
  <c r="N8978" i="1"/>
  <c r="N8979" i="1"/>
  <c r="N8980" i="1"/>
  <c r="N8981" i="1"/>
  <c r="N8982" i="1"/>
  <c r="N8983" i="1"/>
  <c r="N8984" i="1"/>
  <c r="N8985" i="1"/>
  <c r="N8986" i="1"/>
  <c r="N8987" i="1"/>
  <c r="N8988" i="1"/>
  <c r="N8989" i="1"/>
  <c r="N8990" i="1"/>
  <c r="N8991" i="1"/>
  <c r="N8992" i="1"/>
  <c r="N8993" i="1"/>
  <c r="N8994" i="1"/>
  <c r="N8995" i="1"/>
  <c r="N8996" i="1"/>
  <c r="N8997" i="1"/>
  <c r="N8998" i="1"/>
  <c r="N8999" i="1"/>
  <c r="N9000" i="1"/>
  <c r="N9001" i="1"/>
  <c r="N9002" i="1"/>
  <c r="N9003" i="1"/>
  <c r="N9004" i="1"/>
  <c r="N9005" i="1"/>
  <c r="N9006" i="1"/>
  <c r="N9007" i="1"/>
  <c r="N9008" i="1"/>
  <c r="N9009" i="1"/>
  <c r="N9010" i="1"/>
  <c r="N9011" i="1"/>
  <c r="N9012" i="1"/>
  <c r="N9013" i="1"/>
  <c r="N9014" i="1"/>
  <c r="N9015" i="1"/>
  <c r="N9016" i="1"/>
  <c r="N9017" i="1"/>
  <c r="N9018" i="1"/>
  <c r="N9019" i="1"/>
  <c r="N9020" i="1"/>
  <c r="N9021" i="1"/>
  <c r="N9022" i="1"/>
  <c r="N9023" i="1"/>
  <c r="N9024" i="1"/>
  <c r="N9025" i="1"/>
  <c r="N9026" i="1"/>
  <c r="N9027" i="1"/>
  <c r="N9028" i="1"/>
  <c r="N9029" i="1"/>
  <c r="N9030" i="1"/>
  <c r="N9031" i="1"/>
  <c r="N9032" i="1"/>
  <c r="N9033" i="1"/>
  <c r="N9034" i="1"/>
  <c r="N9035" i="1"/>
  <c r="N9036" i="1"/>
  <c r="N9037" i="1"/>
  <c r="N9038" i="1"/>
  <c r="N9039" i="1"/>
  <c r="N9040" i="1"/>
  <c r="N9041" i="1"/>
  <c r="N9042" i="1"/>
  <c r="N9043" i="1"/>
  <c r="N9044" i="1"/>
  <c r="N9045" i="1"/>
  <c r="N9046" i="1"/>
  <c r="N9047" i="1"/>
  <c r="N9048" i="1"/>
  <c r="N9049" i="1"/>
  <c r="N9050" i="1"/>
  <c r="N9051" i="1"/>
  <c r="N9052" i="1"/>
  <c r="N9053" i="1"/>
  <c r="N9054" i="1"/>
  <c r="N9055" i="1"/>
  <c r="N9056" i="1"/>
  <c r="N9057" i="1"/>
  <c r="N9058" i="1"/>
  <c r="N9059" i="1"/>
  <c r="N9060" i="1"/>
  <c r="N9061" i="1"/>
  <c r="N9062" i="1"/>
  <c r="N9063" i="1"/>
  <c r="N9064" i="1"/>
  <c r="N9065" i="1"/>
  <c r="N9066" i="1"/>
  <c r="N9067" i="1"/>
  <c r="N9068" i="1"/>
  <c r="N9069" i="1"/>
  <c r="N9070" i="1"/>
  <c r="N9071" i="1"/>
  <c r="N9072" i="1"/>
  <c r="N9073" i="1"/>
  <c r="N9074" i="1"/>
  <c r="N9075" i="1"/>
  <c r="N9076" i="1"/>
  <c r="N9077" i="1"/>
  <c r="N9078" i="1"/>
  <c r="N9079" i="1"/>
  <c r="N9080" i="1"/>
  <c r="N9081" i="1"/>
  <c r="N9082" i="1"/>
  <c r="N9083" i="1"/>
  <c r="N9084" i="1"/>
  <c r="N9085" i="1"/>
  <c r="N9086" i="1"/>
  <c r="N9087" i="1"/>
  <c r="N9088" i="1"/>
  <c r="N9089" i="1"/>
  <c r="N9090" i="1"/>
  <c r="N9091" i="1"/>
  <c r="N9092" i="1"/>
  <c r="N9093" i="1"/>
  <c r="N9094" i="1"/>
  <c r="N9095" i="1"/>
  <c r="N9096" i="1"/>
  <c r="N9097" i="1"/>
  <c r="N9098" i="1"/>
  <c r="N9099" i="1"/>
  <c r="N9100" i="1"/>
  <c r="N9101" i="1"/>
  <c r="N9102" i="1"/>
  <c r="N9103" i="1"/>
  <c r="N9104" i="1"/>
  <c r="N9105" i="1"/>
  <c r="N9106" i="1"/>
  <c r="N9107" i="1"/>
  <c r="N9108" i="1"/>
  <c r="N9109" i="1"/>
  <c r="N9110" i="1"/>
  <c r="N9111" i="1"/>
  <c r="N9112" i="1"/>
  <c r="N9113" i="1"/>
  <c r="N9114" i="1"/>
  <c r="N9115" i="1"/>
  <c r="N9116" i="1"/>
  <c r="N9117" i="1"/>
  <c r="N9118" i="1"/>
  <c r="N9119" i="1"/>
  <c r="N9120" i="1"/>
  <c r="N9121" i="1"/>
  <c r="N9122" i="1"/>
  <c r="N9123" i="1"/>
  <c r="N9124" i="1"/>
  <c r="N9125" i="1"/>
  <c r="N9126" i="1"/>
  <c r="N9127" i="1"/>
  <c r="N9128" i="1"/>
  <c r="N9129" i="1"/>
  <c r="N9130" i="1"/>
  <c r="N9131" i="1"/>
  <c r="N9132" i="1"/>
  <c r="N9133" i="1"/>
  <c r="N9134" i="1"/>
  <c r="N9135" i="1"/>
  <c r="N9136" i="1"/>
  <c r="N9137" i="1"/>
  <c r="N9138" i="1"/>
  <c r="N9139" i="1"/>
  <c r="N9140" i="1"/>
  <c r="N9141" i="1"/>
  <c r="N9142" i="1"/>
  <c r="N9143" i="1"/>
  <c r="N9144" i="1"/>
  <c r="N9145" i="1"/>
  <c r="N9146" i="1"/>
  <c r="N9147" i="1"/>
  <c r="N9148" i="1"/>
  <c r="N9149" i="1"/>
  <c r="N9150" i="1"/>
  <c r="N9151" i="1"/>
  <c r="N9152" i="1"/>
  <c r="N9153" i="1"/>
  <c r="N9154" i="1"/>
  <c r="N9155" i="1"/>
  <c r="N9156" i="1"/>
  <c r="N9157" i="1"/>
  <c r="N9158" i="1"/>
  <c r="N9159" i="1"/>
  <c r="N9160" i="1"/>
  <c r="N9161" i="1"/>
  <c r="N9162" i="1"/>
  <c r="N9163" i="1"/>
  <c r="N9164" i="1"/>
  <c r="N9165" i="1"/>
  <c r="N9166" i="1"/>
  <c r="N9167" i="1"/>
  <c r="N9168" i="1"/>
  <c r="N9169" i="1"/>
  <c r="N9170" i="1"/>
  <c r="N9171" i="1"/>
  <c r="N9172" i="1"/>
  <c r="N9173" i="1"/>
  <c r="N9174" i="1"/>
  <c r="N9175" i="1"/>
  <c r="N9176" i="1"/>
  <c r="N9177" i="1"/>
  <c r="N9178" i="1"/>
  <c r="N9179" i="1"/>
  <c r="N9180" i="1"/>
  <c r="N9181" i="1"/>
  <c r="N9182" i="1"/>
  <c r="N9183" i="1"/>
  <c r="N9184" i="1"/>
  <c r="N9185" i="1"/>
  <c r="N9186" i="1"/>
  <c r="N9187" i="1"/>
  <c r="N9188" i="1"/>
  <c r="N9189" i="1"/>
  <c r="N9190" i="1"/>
  <c r="N9191" i="1"/>
  <c r="N9192" i="1"/>
  <c r="N9193" i="1"/>
  <c r="N9194" i="1"/>
  <c r="N9195" i="1"/>
  <c r="N9196" i="1"/>
  <c r="N9197" i="1"/>
  <c r="N9198" i="1"/>
  <c r="N9199" i="1"/>
  <c r="N9200" i="1"/>
  <c r="N9201" i="1"/>
  <c r="N9202" i="1"/>
  <c r="N9203" i="1"/>
  <c r="N9204" i="1"/>
  <c r="N9205" i="1"/>
  <c r="N9206" i="1"/>
  <c r="N9207" i="1"/>
  <c r="N9208" i="1"/>
  <c r="N9209" i="1"/>
  <c r="N9210" i="1"/>
  <c r="N9211" i="1"/>
  <c r="N9212" i="1"/>
  <c r="N9213" i="1"/>
  <c r="N9214" i="1"/>
  <c r="N9215" i="1"/>
  <c r="N9216" i="1"/>
  <c r="N9217" i="1"/>
  <c r="N9218" i="1"/>
  <c r="N9219" i="1"/>
  <c r="N9220" i="1"/>
  <c r="N9221" i="1"/>
  <c r="N9222" i="1"/>
  <c r="N9223" i="1"/>
  <c r="N9224" i="1"/>
  <c r="N9225" i="1"/>
  <c r="N9226" i="1"/>
  <c r="N9227" i="1"/>
  <c r="N9228" i="1"/>
  <c r="N9229" i="1"/>
  <c r="N9230" i="1"/>
  <c r="N9231" i="1"/>
  <c r="N9232" i="1"/>
  <c r="N9233" i="1"/>
  <c r="N9234" i="1"/>
  <c r="N9235" i="1"/>
  <c r="N9236" i="1"/>
  <c r="N9237" i="1"/>
  <c r="N9238" i="1"/>
  <c r="N9239" i="1"/>
  <c r="N9240" i="1"/>
  <c r="N9241" i="1"/>
  <c r="N9242" i="1"/>
  <c r="N9243" i="1"/>
  <c r="N9244" i="1"/>
  <c r="N9245" i="1"/>
  <c r="N9246" i="1"/>
  <c r="N9247" i="1"/>
  <c r="N9248" i="1"/>
  <c r="N9249" i="1"/>
  <c r="N9250" i="1"/>
  <c r="N9251" i="1"/>
  <c r="N9252" i="1"/>
  <c r="N9253" i="1"/>
  <c r="N9254" i="1"/>
  <c r="N9255" i="1"/>
  <c r="N9256" i="1"/>
  <c r="N9257" i="1"/>
  <c r="N9258" i="1"/>
  <c r="N9259" i="1"/>
  <c r="N9260" i="1"/>
  <c r="N9261" i="1"/>
  <c r="N9262" i="1"/>
  <c r="N9263" i="1"/>
  <c r="N9264" i="1"/>
  <c r="N9265" i="1"/>
  <c r="N9266" i="1"/>
  <c r="N9267" i="1"/>
  <c r="N9268" i="1"/>
  <c r="N9269" i="1"/>
  <c r="N9270" i="1"/>
  <c r="N9271" i="1"/>
  <c r="N9272" i="1"/>
  <c r="N9273" i="1"/>
  <c r="N9274" i="1"/>
  <c r="N9275" i="1"/>
  <c r="N9276" i="1"/>
  <c r="N9277" i="1"/>
  <c r="N9278" i="1"/>
  <c r="N9279" i="1"/>
  <c r="N9280" i="1"/>
  <c r="N9281" i="1"/>
  <c r="N9282" i="1"/>
  <c r="N9283" i="1"/>
  <c r="N9284" i="1"/>
  <c r="N9285" i="1"/>
  <c r="N9286" i="1"/>
  <c r="N9287" i="1"/>
  <c r="N9288" i="1"/>
  <c r="N9289" i="1"/>
  <c r="N9290" i="1"/>
  <c r="N9291" i="1"/>
  <c r="N9292" i="1"/>
  <c r="N9293" i="1"/>
  <c r="N9294" i="1"/>
  <c r="N9295" i="1"/>
  <c r="N9296" i="1"/>
  <c r="N9297" i="1"/>
  <c r="N9298" i="1"/>
  <c r="N9299" i="1"/>
  <c r="N9300" i="1"/>
  <c r="N9301" i="1"/>
  <c r="N9302" i="1"/>
  <c r="N9303" i="1"/>
  <c r="N9304" i="1"/>
  <c r="N9305" i="1"/>
  <c r="N9306" i="1"/>
  <c r="N9307" i="1"/>
  <c r="N9308" i="1"/>
  <c r="N9309" i="1"/>
  <c r="N9310" i="1"/>
  <c r="N9311" i="1"/>
  <c r="N9312" i="1"/>
  <c r="N9313" i="1"/>
  <c r="N9314" i="1"/>
  <c r="N9315" i="1"/>
  <c r="N9316" i="1"/>
  <c r="N9317" i="1"/>
  <c r="N9318" i="1"/>
  <c r="N9319" i="1"/>
  <c r="N9320" i="1"/>
  <c r="N9321" i="1"/>
  <c r="N9322" i="1"/>
  <c r="N9323" i="1"/>
  <c r="N9324" i="1"/>
  <c r="N9325" i="1"/>
  <c r="N9326" i="1"/>
  <c r="N9327" i="1"/>
  <c r="N9328" i="1"/>
  <c r="N9329" i="1"/>
  <c r="N9330" i="1"/>
  <c r="N9331" i="1"/>
  <c r="N9332" i="1"/>
  <c r="N9333" i="1"/>
  <c r="N9334" i="1"/>
  <c r="N9335" i="1"/>
  <c r="N9336" i="1"/>
  <c r="N9337" i="1"/>
  <c r="N9338" i="1"/>
  <c r="N9339" i="1"/>
  <c r="N9340" i="1"/>
  <c r="N9341" i="1"/>
  <c r="N9342" i="1"/>
  <c r="N9343" i="1"/>
  <c r="N9344" i="1"/>
  <c r="N9345" i="1"/>
  <c r="N9346" i="1"/>
  <c r="N9347" i="1"/>
  <c r="N9348" i="1"/>
  <c r="N9349" i="1"/>
  <c r="N9350" i="1"/>
  <c r="N9351" i="1"/>
  <c r="N9352" i="1"/>
  <c r="N9353" i="1"/>
  <c r="N9354" i="1"/>
  <c r="N9355" i="1"/>
  <c r="N9356" i="1"/>
  <c r="N9357" i="1"/>
  <c r="N9358" i="1"/>
  <c r="N9359" i="1"/>
  <c r="N9360" i="1"/>
  <c r="N9361" i="1"/>
  <c r="N9362" i="1"/>
  <c r="N9363" i="1"/>
  <c r="N9364" i="1"/>
  <c r="N9365" i="1"/>
  <c r="N9366" i="1"/>
  <c r="N9367" i="1"/>
  <c r="N9368" i="1"/>
  <c r="N9369" i="1"/>
  <c r="N9370" i="1"/>
  <c r="N9371" i="1"/>
  <c r="N9372" i="1"/>
  <c r="N9373" i="1"/>
  <c r="N9374" i="1"/>
  <c r="N9375" i="1"/>
  <c r="N9376" i="1"/>
  <c r="N9377" i="1"/>
  <c r="N9378" i="1"/>
  <c r="N9379" i="1"/>
  <c r="N9380" i="1"/>
  <c r="N9381" i="1"/>
  <c r="N9382" i="1"/>
  <c r="N9383" i="1"/>
  <c r="N9384" i="1"/>
  <c r="N9385" i="1"/>
  <c r="N9386" i="1"/>
  <c r="N9387" i="1"/>
  <c r="N9388" i="1"/>
  <c r="N9389" i="1"/>
  <c r="N9390" i="1"/>
  <c r="N9391" i="1"/>
  <c r="N9392" i="1"/>
  <c r="N9393" i="1"/>
  <c r="N9394" i="1"/>
  <c r="N9395" i="1"/>
  <c r="N9396" i="1"/>
  <c r="N9397" i="1"/>
  <c r="N9398" i="1"/>
  <c r="N9399" i="1"/>
  <c r="N9400" i="1"/>
  <c r="N9401" i="1"/>
  <c r="N9402" i="1"/>
  <c r="N9403" i="1"/>
  <c r="N9404" i="1"/>
  <c r="N9405" i="1"/>
  <c r="N9406" i="1"/>
  <c r="N9407" i="1"/>
  <c r="N9408" i="1"/>
  <c r="N9409" i="1"/>
  <c r="N9410" i="1"/>
  <c r="N9411" i="1"/>
  <c r="N9412" i="1"/>
  <c r="N9413" i="1"/>
  <c r="N9414" i="1"/>
  <c r="N9415" i="1"/>
  <c r="N9416" i="1"/>
  <c r="N9417" i="1"/>
  <c r="N9418" i="1"/>
  <c r="N9419" i="1"/>
  <c r="N9420" i="1"/>
  <c r="N9421" i="1"/>
  <c r="N9422" i="1"/>
  <c r="N9423" i="1"/>
  <c r="N9424" i="1"/>
  <c r="N9425" i="1"/>
  <c r="N9426" i="1"/>
  <c r="N9427" i="1"/>
  <c r="N9428" i="1"/>
  <c r="N9429" i="1"/>
  <c r="N9430" i="1"/>
  <c r="N9431" i="1"/>
  <c r="N9432" i="1"/>
  <c r="N9433" i="1"/>
  <c r="N9434" i="1"/>
  <c r="N9435" i="1"/>
  <c r="N9436" i="1"/>
  <c r="N9437" i="1"/>
  <c r="N9438" i="1"/>
  <c r="N9439" i="1"/>
  <c r="N9440" i="1"/>
  <c r="N9441" i="1"/>
  <c r="N9442" i="1"/>
  <c r="N9443" i="1"/>
  <c r="N9444" i="1"/>
  <c r="N9445" i="1"/>
  <c r="N9446" i="1"/>
  <c r="N9447" i="1"/>
  <c r="N9448" i="1"/>
  <c r="N9449" i="1"/>
  <c r="N9450" i="1"/>
  <c r="N9451" i="1"/>
  <c r="N9452" i="1"/>
  <c r="N9453" i="1"/>
  <c r="N9454" i="1"/>
  <c r="N9455" i="1"/>
  <c r="N9456" i="1"/>
  <c r="N9457" i="1"/>
  <c r="N9458" i="1"/>
  <c r="N9459" i="1"/>
  <c r="N9460" i="1"/>
  <c r="N9461" i="1"/>
  <c r="N9462" i="1"/>
  <c r="N9463" i="1"/>
  <c r="N9464" i="1"/>
  <c r="N9465" i="1"/>
  <c r="N9466" i="1"/>
  <c r="N9467" i="1"/>
  <c r="N9468" i="1"/>
  <c r="N9469" i="1"/>
  <c r="N9470" i="1"/>
  <c r="N9471" i="1"/>
  <c r="N9472" i="1"/>
  <c r="N9473" i="1"/>
  <c r="N9474" i="1"/>
  <c r="N9475" i="1"/>
  <c r="N9476" i="1"/>
  <c r="N9477" i="1"/>
  <c r="N9478" i="1"/>
  <c r="N9479" i="1"/>
  <c r="N9480" i="1"/>
  <c r="N9481" i="1"/>
  <c r="N9482" i="1"/>
  <c r="N9483" i="1"/>
  <c r="N9484" i="1"/>
  <c r="N9485" i="1"/>
  <c r="N9486" i="1"/>
  <c r="N9487" i="1"/>
  <c r="N9488" i="1"/>
  <c r="N9489" i="1"/>
  <c r="N9490" i="1"/>
  <c r="N9491" i="1"/>
  <c r="N9492" i="1"/>
  <c r="N9493" i="1"/>
  <c r="N9494" i="1"/>
  <c r="N9495" i="1"/>
  <c r="N9496" i="1"/>
  <c r="N9497" i="1"/>
  <c r="N9498" i="1"/>
  <c r="N9499" i="1"/>
  <c r="N9500" i="1"/>
  <c r="N9501" i="1"/>
  <c r="N9502" i="1"/>
  <c r="N9503" i="1"/>
  <c r="N9504" i="1"/>
  <c r="N9505" i="1"/>
  <c r="N9506" i="1"/>
  <c r="N9507" i="1"/>
  <c r="N9508" i="1"/>
  <c r="N9509" i="1"/>
  <c r="N9510" i="1"/>
  <c r="N9511" i="1"/>
  <c r="N9512" i="1"/>
  <c r="N9513" i="1"/>
  <c r="N9514" i="1"/>
  <c r="N9515" i="1"/>
  <c r="N9516" i="1"/>
  <c r="N9517" i="1"/>
  <c r="N9518" i="1"/>
  <c r="N9519" i="1"/>
  <c r="N9520" i="1"/>
  <c r="N9521" i="1"/>
  <c r="N9522" i="1"/>
  <c r="N9523" i="1"/>
  <c r="N9524" i="1"/>
  <c r="N9525" i="1"/>
  <c r="N9526" i="1"/>
  <c r="N9527" i="1"/>
  <c r="N9528" i="1"/>
  <c r="N9529" i="1"/>
  <c r="N9530" i="1"/>
  <c r="N9531" i="1"/>
  <c r="N9532" i="1"/>
  <c r="N9533" i="1"/>
  <c r="N9534" i="1"/>
  <c r="N9535" i="1"/>
  <c r="N9536" i="1"/>
  <c r="N9537" i="1"/>
  <c r="N9538" i="1"/>
  <c r="N9539" i="1"/>
  <c r="N9540" i="1"/>
  <c r="N9541" i="1"/>
  <c r="N9542" i="1"/>
  <c r="N9543" i="1"/>
  <c r="N9544" i="1"/>
  <c r="N9545" i="1"/>
  <c r="N9546" i="1"/>
  <c r="N9547" i="1"/>
  <c r="N9548" i="1"/>
  <c r="N9549" i="1"/>
  <c r="N9550" i="1"/>
  <c r="N9551" i="1"/>
  <c r="N9552" i="1"/>
  <c r="N9553" i="1"/>
  <c r="N9554" i="1"/>
  <c r="N9555" i="1"/>
  <c r="N9556" i="1"/>
  <c r="N9557" i="1"/>
  <c r="N9558" i="1"/>
  <c r="N9559" i="1"/>
  <c r="N9560" i="1"/>
  <c r="N9561" i="1"/>
  <c r="N9562" i="1"/>
  <c r="N9563" i="1"/>
  <c r="N9564" i="1"/>
  <c r="N9565" i="1"/>
  <c r="N9566" i="1"/>
  <c r="N9567" i="1"/>
  <c r="N9568" i="1"/>
  <c r="N9569" i="1"/>
  <c r="N9570" i="1"/>
  <c r="N9571" i="1"/>
  <c r="N9572" i="1"/>
  <c r="N9573" i="1"/>
  <c r="N9574" i="1"/>
  <c r="N9575" i="1"/>
  <c r="N9576" i="1"/>
  <c r="N9577" i="1"/>
  <c r="N9578" i="1"/>
  <c r="N9579" i="1"/>
  <c r="N9580" i="1"/>
  <c r="N9581" i="1"/>
  <c r="N9582" i="1"/>
  <c r="N9583" i="1"/>
  <c r="N9584" i="1"/>
  <c r="N9585" i="1"/>
  <c r="N9586" i="1"/>
  <c r="N9587" i="1"/>
  <c r="N9588" i="1"/>
  <c r="N9589" i="1"/>
  <c r="N9590" i="1"/>
  <c r="N9591" i="1"/>
  <c r="N9592" i="1"/>
  <c r="N9593" i="1"/>
  <c r="N9594" i="1"/>
  <c r="N9595" i="1"/>
  <c r="N9596" i="1"/>
  <c r="N9597" i="1"/>
  <c r="N9598" i="1"/>
  <c r="N9599" i="1"/>
  <c r="N9600" i="1"/>
  <c r="N9601" i="1"/>
  <c r="N9602" i="1"/>
  <c r="N9603" i="1"/>
  <c r="N9604" i="1"/>
  <c r="N9605" i="1"/>
  <c r="N9606" i="1"/>
  <c r="N9607" i="1"/>
  <c r="N9608" i="1"/>
  <c r="N9609" i="1"/>
  <c r="N9610" i="1"/>
  <c r="N9611" i="1"/>
  <c r="N9612" i="1"/>
  <c r="N9613" i="1"/>
  <c r="N9614" i="1"/>
  <c r="N9615" i="1"/>
  <c r="N9616" i="1"/>
  <c r="N9617" i="1"/>
  <c r="N9618" i="1"/>
  <c r="N9619" i="1"/>
  <c r="N9620" i="1"/>
  <c r="N9621" i="1"/>
  <c r="N9622" i="1"/>
  <c r="N9623" i="1"/>
  <c r="N9624" i="1"/>
  <c r="N9625" i="1"/>
  <c r="N9626" i="1"/>
  <c r="N9627" i="1"/>
  <c r="N9628" i="1"/>
  <c r="N9629" i="1"/>
  <c r="N9630" i="1"/>
  <c r="N9631" i="1"/>
  <c r="N9632" i="1"/>
  <c r="N9633" i="1"/>
  <c r="N9634" i="1"/>
  <c r="N9635" i="1"/>
  <c r="N9636" i="1"/>
  <c r="N9637" i="1"/>
  <c r="N9638" i="1"/>
  <c r="N9639" i="1"/>
  <c r="N9640" i="1"/>
  <c r="N9641" i="1"/>
  <c r="N9642" i="1"/>
  <c r="N9643" i="1"/>
  <c r="N9644" i="1"/>
  <c r="N9645" i="1"/>
  <c r="N9646" i="1"/>
  <c r="N9647" i="1"/>
  <c r="N9648" i="1"/>
  <c r="N9649" i="1"/>
  <c r="N9650" i="1"/>
  <c r="N9651" i="1"/>
  <c r="N9652" i="1"/>
  <c r="N9653" i="1"/>
  <c r="N9654" i="1"/>
  <c r="N9655" i="1"/>
  <c r="N9656" i="1"/>
  <c r="N9657" i="1"/>
  <c r="N9658" i="1"/>
  <c r="N9659" i="1"/>
  <c r="N9660" i="1"/>
  <c r="N9661" i="1"/>
  <c r="N9662" i="1"/>
  <c r="N9663" i="1"/>
  <c r="N9664" i="1"/>
  <c r="N9665" i="1"/>
  <c r="N9666" i="1"/>
  <c r="N9667" i="1"/>
  <c r="N9668" i="1"/>
  <c r="N9669" i="1"/>
  <c r="N9670" i="1"/>
  <c r="N9671" i="1"/>
  <c r="N9672" i="1"/>
  <c r="N9673" i="1"/>
  <c r="N9674" i="1"/>
  <c r="N9675" i="1"/>
  <c r="N9676" i="1"/>
  <c r="N9677" i="1"/>
  <c r="N9678" i="1"/>
  <c r="N9679" i="1"/>
  <c r="N9680" i="1"/>
  <c r="N9681" i="1"/>
  <c r="N9682" i="1"/>
  <c r="N9683" i="1"/>
  <c r="N9684" i="1"/>
  <c r="N9685" i="1"/>
  <c r="N9686" i="1"/>
  <c r="N9687" i="1"/>
  <c r="N9688" i="1"/>
  <c r="N9689" i="1"/>
  <c r="N9690" i="1"/>
  <c r="N9691" i="1"/>
  <c r="N9692" i="1"/>
  <c r="N9693" i="1"/>
  <c r="N9694" i="1"/>
  <c r="N9695" i="1"/>
  <c r="N9696" i="1"/>
  <c r="N9697" i="1"/>
  <c r="N9698" i="1"/>
  <c r="N9699" i="1"/>
  <c r="N9700" i="1"/>
  <c r="N9701" i="1"/>
  <c r="N9702" i="1"/>
  <c r="N9703" i="1"/>
  <c r="N9704" i="1"/>
  <c r="N9705" i="1"/>
  <c r="N9706" i="1"/>
  <c r="N9707" i="1"/>
  <c r="N9708" i="1"/>
  <c r="N9709" i="1"/>
  <c r="N9710" i="1"/>
  <c r="N9711" i="1"/>
  <c r="N9712" i="1"/>
  <c r="N9713" i="1"/>
  <c r="N9714" i="1"/>
  <c r="N9715" i="1"/>
  <c r="N9716" i="1"/>
  <c r="N9717" i="1"/>
  <c r="N9718" i="1"/>
  <c r="N9719" i="1"/>
  <c r="N9720" i="1"/>
  <c r="N9721" i="1"/>
  <c r="N9722" i="1"/>
  <c r="N9723" i="1"/>
  <c r="N9724" i="1"/>
  <c r="N9725" i="1"/>
  <c r="N9726" i="1"/>
  <c r="N9727" i="1"/>
  <c r="N9728" i="1"/>
  <c r="N9729" i="1"/>
  <c r="N9730" i="1"/>
  <c r="N9731" i="1"/>
  <c r="N9732" i="1"/>
  <c r="N9733" i="1"/>
  <c r="N9734" i="1"/>
  <c r="N9735" i="1"/>
  <c r="N9736" i="1"/>
  <c r="N9737" i="1"/>
  <c r="N9738" i="1"/>
  <c r="N9739" i="1"/>
  <c r="N9740" i="1"/>
  <c r="N9741" i="1"/>
  <c r="N9742" i="1"/>
  <c r="N9743" i="1"/>
  <c r="N9744" i="1"/>
  <c r="N9745" i="1"/>
  <c r="N9746" i="1"/>
  <c r="N9747" i="1"/>
  <c r="N9748" i="1"/>
  <c r="N9749" i="1"/>
  <c r="N9750" i="1"/>
  <c r="N9751" i="1"/>
  <c r="N9752" i="1"/>
  <c r="N9753" i="1"/>
  <c r="N9754" i="1"/>
  <c r="N9755" i="1"/>
  <c r="N9756" i="1"/>
  <c r="N9757" i="1"/>
  <c r="N9758" i="1"/>
  <c r="N9759" i="1"/>
  <c r="N9760" i="1"/>
  <c r="N9761" i="1"/>
  <c r="N9762" i="1"/>
  <c r="N9763" i="1"/>
  <c r="N9764" i="1"/>
  <c r="N9765" i="1"/>
  <c r="N9766" i="1"/>
  <c r="N9767" i="1"/>
  <c r="N9768" i="1"/>
  <c r="N9769" i="1"/>
  <c r="N9770" i="1"/>
  <c r="N9771" i="1"/>
  <c r="N9772" i="1"/>
  <c r="N9773" i="1"/>
  <c r="N9774" i="1"/>
  <c r="N9775" i="1"/>
  <c r="N9776" i="1"/>
  <c r="N9777" i="1"/>
  <c r="N9778" i="1"/>
  <c r="N9779" i="1"/>
  <c r="N9780" i="1"/>
  <c r="N9781" i="1"/>
  <c r="N9782" i="1"/>
  <c r="N9783" i="1"/>
  <c r="N9784" i="1"/>
  <c r="N9785" i="1"/>
  <c r="N9786" i="1"/>
  <c r="N9787" i="1"/>
  <c r="N9788" i="1"/>
  <c r="N9789" i="1"/>
  <c r="N9790" i="1"/>
  <c r="N9791" i="1"/>
  <c r="N9792" i="1"/>
  <c r="N9793" i="1"/>
  <c r="N9794" i="1"/>
  <c r="N9795" i="1"/>
  <c r="N9796" i="1"/>
  <c r="N9797" i="1"/>
  <c r="N9798" i="1"/>
  <c r="N9799" i="1"/>
  <c r="N9800" i="1"/>
  <c r="N9801" i="1"/>
  <c r="N9802" i="1"/>
  <c r="N9803" i="1"/>
  <c r="N9804" i="1"/>
  <c r="N9805" i="1"/>
  <c r="N9806" i="1"/>
  <c r="N9807" i="1"/>
  <c r="N9808" i="1"/>
  <c r="N9809" i="1"/>
  <c r="N9810" i="1"/>
  <c r="N9811" i="1"/>
  <c r="N9812" i="1"/>
  <c r="N9813" i="1"/>
  <c r="N9814" i="1"/>
  <c r="N9815" i="1"/>
  <c r="N9816" i="1"/>
  <c r="N9817" i="1"/>
  <c r="N9818" i="1"/>
  <c r="N9819" i="1"/>
  <c r="N9820" i="1"/>
  <c r="N9821" i="1"/>
  <c r="N9822" i="1"/>
  <c r="N9823" i="1"/>
  <c r="N9824" i="1"/>
  <c r="N9825" i="1"/>
  <c r="N9826" i="1"/>
  <c r="N9827" i="1"/>
  <c r="N9828" i="1"/>
  <c r="N9829" i="1"/>
  <c r="N9830" i="1"/>
  <c r="N9831" i="1"/>
  <c r="N9832" i="1"/>
  <c r="N9833" i="1"/>
  <c r="N9834" i="1"/>
  <c r="N9835" i="1"/>
  <c r="N9836" i="1"/>
  <c r="N9837" i="1"/>
  <c r="N9838" i="1"/>
  <c r="N9839" i="1"/>
  <c r="N9840" i="1"/>
  <c r="N9841" i="1"/>
  <c r="N9842" i="1"/>
  <c r="N9843" i="1"/>
  <c r="N9844" i="1"/>
  <c r="N9845" i="1"/>
  <c r="N9846" i="1"/>
  <c r="N9847" i="1"/>
  <c r="N9848" i="1"/>
  <c r="N9849" i="1"/>
  <c r="N9850" i="1"/>
  <c r="N9851" i="1"/>
  <c r="N9852" i="1"/>
  <c r="N9853" i="1"/>
  <c r="N9854" i="1"/>
  <c r="N9855" i="1"/>
  <c r="N9856" i="1"/>
  <c r="N9857" i="1"/>
  <c r="N9858" i="1"/>
  <c r="N9859" i="1"/>
  <c r="N9860" i="1"/>
  <c r="N9861" i="1"/>
  <c r="N9862" i="1"/>
  <c r="N9863" i="1"/>
  <c r="N9864" i="1"/>
  <c r="N9865" i="1"/>
  <c r="N9866" i="1"/>
  <c r="N9867" i="1"/>
  <c r="N9868" i="1"/>
  <c r="N9869" i="1"/>
  <c r="N9870" i="1"/>
  <c r="N9871" i="1"/>
  <c r="N9872" i="1"/>
  <c r="N9873" i="1"/>
  <c r="N9874" i="1"/>
  <c r="N9875" i="1"/>
  <c r="N9876" i="1"/>
  <c r="N9877" i="1"/>
  <c r="N9878" i="1"/>
  <c r="N9879" i="1"/>
  <c r="N9880" i="1"/>
  <c r="N9881" i="1"/>
  <c r="N9882" i="1"/>
  <c r="N9883" i="1"/>
  <c r="N9884" i="1"/>
  <c r="N9885" i="1"/>
  <c r="N9886" i="1"/>
  <c r="N9887" i="1"/>
  <c r="N9888" i="1"/>
  <c r="N9889" i="1"/>
  <c r="N9890" i="1"/>
  <c r="N9891" i="1"/>
  <c r="N9892" i="1"/>
  <c r="N9893" i="1"/>
  <c r="N9894" i="1"/>
  <c r="N9895" i="1"/>
  <c r="N9896" i="1"/>
  <c r="N9897" i="1"/>
  <c r="N9898" i="1"/>
  <c r="N9899" i="1"/>
  <c r="N9900" i="1"/>
  <c r="N9901" i="1"/>
  <c r="N9902" i="1"/>
  <c r="N9903" i="1"/>
  <c r="N9904" i="1"/>
  <c r="N9905" i="1"/>
  <c r="N9906" i="1"/>
  <c r="N9907" i="1"/>
  <c r="N9908" i="1"/>
  <c r="N9909" i="1"/>
  <c r="N9910" i="1"/>
  <c r="N9911" i="1"/>
  <c r="N9912" i="1"/>
  <c r="N9913" i="1"/>
  <c r="N9914" i="1"/>
  <c r="N9915" i="1"/>
  <c r="N9916" i="1"/>
  <c r="N9917" i="1"/>
  <c r="N9918" i="1"/>
  <c r="N9919" i="1"/>
  <c r="N9920" i="1"/>
  <c r="N9921" i="1"/>
  <c r="N9922" i="1"/>
  <c r="N9923" i="1"/>
  <c r="N9924" i="1"/>
  <c r="N9925" i="1"/>
  <c r="N9926" i="1"/>
  <c r="N9927" i="1"/>
  <c r="N9928" i="1"/>
  <c r="N9929" i="1"/>
  <c r="N9930" i="1"/>
  <c r="N9931" i="1"/>
  <c r="N9932" i="1"/>
  <c r="N9933" i="1"/>
  <c r="N9934" i="1"/>
  <c r="N9935" i="1"/>
  <c r="N9936" i="1"/>
  <c r="N9937" i="1"/>
  <c r="N9938" i="1"/>
  <c r="N9939" i="1"/>
  <c r="N9940" i="1"/>
  <c r="N9941" i="1"/>
  <c r="N9942" i="1"/>
  <c r="N9943" i="1"/>
  <c r="N9944" i="1"/>
  <c r="N9945" i="1"/>
  <c r="N9946" i="1"/>
  <c r="N9947" i="1"/>
  <c r="N9948" i="1"/>
  <c r="N9949" i="1"/>
  <c r="N9950" i="1"/>
  <c r="N9951" i="1"/>
  <c r="N9952" i="1"/>
  <c r="N9953" i="1"/>
  <c r="N9954" i="1"/>
  <c r="N9955" i="1"/>
  <c r="N9956" i="1"/>
  <c r="N9957" i="1"/>
  <c r="N9958" i="1"/>
  <c r="N9959" i="1"/>
  <c r="N9960" i="1"/>
  <c r="N9961" i="1"/>
  <c r="N9962" i="1"/>
  <c r="N9963" i="1"/>
  <c r="N9964" i="1"/>
  <c r="N9965" i="1"/>
  <c r="N9966" i="1"/>
  <c r="N9967" i="1"/>
  <c r="N9968" i="1"/>
  <c r="N9969" i="1"/>
  <c r="N9970" i="1"/>
  <c r="N9971" i="1"/>
  <c r="N9972" i="1"/>
  <c r="N9973" i="1"/>
  <c r="N9974" i="1"/>
  <c r="N9975" i="1"/>
  <c r="N9976" i="1"/>
  <c r="N9977" i="1"/>
  <c r="N9978" i="1"/>
  <c r="N9979" i="1"/>
  <c r="N9980" i="1"/>
  <c r="N9981" i="1"/>
  <c r="N9982" i="1"/>
  <c r="N9983" i="1"/>
  <c r="N9984" i="1"/>
  <c r="N9985" i="1"/>
  <c r="N9986" i="1"/>
  <c r="N9987" i="1"/>
  <c r="N9988" i="1"/>
  <c r="N9989" i="1"/>
  <c r="N9990" i="1"/>
  <c r="N9991" i="1"/>
  <c r="N9992" i="1"/>
  <c r="N9993" i="1"/>
  <c r="N9994" i="1"/>
  <c r="N9995" i="1"/>
  <c r="N9996" i="1"/>
  <c r="N9997" i="1"/>
  <c r="N9998" i="1"/>
  <c r="N9999" i="1"/>
  <c r="N10000" i="1"/>
  <c r="N10001" i="1"/>
  <c r="N10002" i="1"/>
  <c r="N10003" i="1"/>
  <c r="N10004" i="1"/>
  <c r="N10005" i="1"/>
  <c r="N10006" i="1"/>
  <c r="N10007" i="1"/>
  <c r="N10008" i="1"/>
  <c r="N10009" i="1"/>
  <c r="N10010" i="1"/>
  <c r="N10011" i="1"/>
  <c r="N10012" i="1"/>
  <c r="N10013" i="1"/>
  <c r="N10014" i="1"/>
  <c r="N10015" i="1"/>
  <c r="N10016" i="1"/>
  <c r="N10017" i="1"/>
  <c r="N10018" i="1"/>
  <c r="N10019" i="1"/>
  <c r="N10020" i="1"/>
  <c r="N10021" i="1"/>
  <c r="N10022" i="1"/>
  <c r="N10023" i="1"/>
  <c r="N10024" i="1"/>
  <c r="N10025" i="1"/>
  <c r="N10026" i="1"/>
  <c r="N10027" i="1"/>
  <c r="N10028" i="1"/>
  <c r="N10029" i="1"/>
  <c r="N10030" i="1"/>
  <c r="N10031" i="1"/>
  <c r="N10032" i="1"/>
  <c r="N10033" i="1"/>
  <c r="N10034" i="1"/>
  <c r="N10035" i="1"/>
  <c r="N10036" i="1"/>
  <c r="N10037" i="1"/>
  <c r="N10038" i="1"/>
  <c r="N10039" i="1"/>
  <c r="N10040" i="1"/>
  <c r="N10041" i="1"/>
  <c r="N10042" i="1"/>
  <c r="N10043" i="1"/>
  <c r="N10044" i="1"/>
  <c r="N10045" i="1"/>
  <c r="N10046" i="1"/>
  <c r="N10047" i="1"/>
  <c r="N10048" i="1"/>
  <c r="N10049" i="1"/>
  <c r="N10050" i="1"/>
  <c r="N10051" i="1"/>
  <c r="N10052" i="1"/>
  <c r="N10053" i="1"/>
  <c r="N10054" i="1"/>
  <c r="N10055" i="1"/>
  <c r="N10056" i="1"/>
  <c r="N10057" i="1"/>
  <c r="N10058" i="1"/>
  <c r="N10059" i="1"/>
  <c r="N10060" i="1"/>
  <c r="N10061" i="1"/>
  <c r="N10062" i="1"/>
  <c r="N10063" i="1"/>
  <c r="N10064" i="1"/>
  <c r="N10065" i="1"/>
  <c r="N10066" i="1"/>
  <c r="N10067" i="1"/>
  <c r="N10068" i="1"/>
  <c r="N10069" i="1"/>
  <c r="N10070" i="1"/>
  <c r="N10071" i="1"/>
  <c r="N10072" i="1"/>
  <c r="N10073" i="1"/>
  <c r="N10074" i="1"/>
  <c r="N10075" i="1"/>
  <c r="N10076" i="1"/>
  <c r="N10077" i="1"/>
  <c r="N10078" i="1"/>
  <c r="N10079" i="1"/>
  <c r="N10080" i="1"/>
  <c r="N10081" i="1"/>
  <c r="N10082" i="1"/>
  <c r="N10083" i="1"/>
  <c r="N10084" i="1"/>
  <c r="N10085" i="1"/>
  <c r="N10086" i="1"/>
  <c r="N10087" i="1"/>
  <c r="N10088" i="1"/>
  <c r="N10089" i="1"/>
  <c r="N10090" i="1"/>
  <c r="N10091" i="1"/>
  <c r="N10092" i="1"/>
  <c r="N10093" i="1"/>
  <c r="N10094" i="1"/>
  <c r="N10095" i="1"/>
  <c r="N10096" i="1"/>
  <c r="N10097" i="1"/>
  <c r="N10098" i="1"/>
  <c r="N10099" i="1"/>
  <c r="N10100" i="1"/>
  <c r="N10101" i="1"/>
  <c r="N10102" i="1"/>
  <c r="N10103" i="1"/>
  <c r="N10104" i="1"/>
  <c r="N10105" i="1"/>
  <c r="N10106" i="1"/>
  <c r="N10107" i="1"/>
  <c r="N10108" i="1"/>
  <c r="N10109" i="1"/>
  <c r="N10110" i="1"/>
  <c r="N10111" i="1"/>
  <c r="N10112" i="1"/>
  <c r="N10113" i="1"/>
  <c r="N10114" i="1"/>
  <c r="N10115" i="1"/>
  <c r="N10116" i="1"/>
  <c r="N10117" i="1"/>
  <c r="N10118" i="1"/>
  <c r="N10119" i="1"/>
  <c r="N10120" i="1"/>
  <c r="N10121" i="1"/>
  <c r="N10122" i="1"/>
  <c r="N10123" i="1"/>
  <c r="N10124" i="1"/>
  <c r="N10125" i="1"/>
  <c r="N10126" i="1"/>
  <c r="N10127" i="1"/>
  <c r="N10128" i="1"/>
  <c r="N10129" i="1"/>
  <c r="N10130" i="1"/>
  <c r="N10131" i="1"/>
  <c r="N10132" i="1"/>
  <c r="N10133" i="1"/>
  <c r="N10134" i="1"/>
  <c r="N10135" i="1"/>
  <c r="N10136" i="1"/>
  <c r="N10137" i="1"/>
  <c r="N10138" i="1"/>
  <c r="N10139" i="1"/>
  <c r="N10140" i="1"/>
  <c r="N10141" i="1"/>
  <c r="N10142" i="1"/>
  <c r="N10143" i="1"/>
  <c r="N10144" i="1"/>
  <c r="N10145" i="1"/>
  <c r="N10146" i="1"/>
  <c r="N10147" i="1"/>
  <c r="N10148" i="1"/>
  <c r="N10149" i="1"/>
  <c r="N10150" i="1"/>
  <c r="N10151" i="1"/>
  <c r="N10152" i="1"/>
  <c r="N10153" i="1"/>
  <c r="N10154" i="1"/>
  <c r="N10155" i="1"/>
  <c r="N10156" i="1"/>
  <c r="N10157" i="1"/>
  <c r="N10158" i="1"/>
  <c r="N10159" i="1"/>
  <c r="N10160" i="1"/>
  <c r="N10161" i="1"/>
  <c r="N10162" i="1"/>
  <c r="N10163" i="1"/>
  <c r="N10164" i="1"/>
  <c r="N10165" i="1"/>
  <c r="N10166" i="1"/>
  <c r="N10167" i="1"/>
  <c r="N10168" i="1"/>
  <c r="N10169" i="1"/>
  <c r="N10170" i="1"/>
  <c r="N10171" i="1"/>
  <c r="N10172" i="1"/>
  <c r="N10173" i="1"/>
  <c r="N10174" i="1"/>
  <c r="N10175" i="1"/>
  <c r="N10176" i="1"/>
  <c r="N10177" i="1"/>
  <c r="N10178" i="1"/>
  <c r="N10179" i="1"/>
  <c r="N10180" i="1"/>
  <c r="N10181" i="1"/>
  <c r="N10182" i="1"/>
  <c r="N10183" i="1"/>
  <c r="N10184" i="1"/>
  <c r="N10185" i="1"/>
  <c r="N10186" i="1"/>
  <c r="N10187" i="1"/>
  <c r="N10188" i="1"/>
  <c r="N10189" i="1"/>
  <c r="N10190" i="1"/>
  <c r="N10191" i="1"/>
  <c r="N10192" i="1"/>
  <c r="N10193" i="1"/>
  <c r="N10194" i="1"/>
  <c r="N10195" i="1"/>
  <c r="N10196" i="1"/>
  <c r="N10197" i="1"/>
  <c r="N10198" i="1"/>
  <c r="N10199" i="1"/>
  <c r="N10200" i="1"/>
  <c r="N10201" i="1"/>
  <c r="N10202" i="1"/>
  <c r="N10203" i="1"/>
  <c r="N10204" i="1"/>
  <c r="N10205" i="1"/>
  <c r="N10206" i="1"/>
  <c r="N10207" i="1"/>
  <c r="N10208" i="1"/>
  <c r="N10209" i="1"/>
  <c r="N10210" i="1"/>
  <c r="N10211" i="1"/>
  <c r="N10212" i="1"/>
  <c r="N10213" i="1"/>
  <c r="N10214" i="1"/>
  <c r="N10215" i="1"/>
  <c r="N10216" i="1"/>
  <c r="N10217" i="1"/>
  <c r="N10218" i="1"/>
  <c r="N10219" i="1"/>
  <c r="N10220" i="1"/>
  <c r="N10221" i="1"/>
  <c r="N10222" i="1"/>
  <c r="N10223" i="1"/>
  <c r="N10224" i="1"/>
  <c r="N10225" i="1"/>
  <c r="N10226" i="1"/>
  <c r="N10227" i="1"/>
  <c r="N10228" i="1"/>
  <c r="N10229" i="1"/>
  <c r="N10230" i="1"/>
  <c r="N10231" i="1"/>
  <c r="N10232" i="1"/>
  <c r="N10233" i="1"/>
  <c r="N10234" i="1"/>
  <c r="N10235" i="1"/>
  <c r="N10236" i="1"/>
  <c r="N10237" i="1"/>
  <c r="N10238" i="1"/>
  <c r="N10239" i="1"/>
  <c r="N10240" i="1"/>
  <c r="N10241" i="1"/>
  <c r="N10242" i="1"/>
  <c r="N10243" i="1"/>
  <c r="N10244" i="1"/>
  <c r="N10245" i="1"/>
  <c r="N10246" i="1"/>
  <c r="N10247" i="1"/>
  <c r="N10248" i="1"/>
  <c r="N10249" i="1"/>
  <c r="N10250" i="1"/>
  <c r="N10251" i="1"/>
  <c r="N10252" i="1"/>
  <c r="N10253" i="1"/>
  <c r="N10254" i="1"/>
  <c r="N10255" i="1"/>
  <c r="N10256" i="1"/>
  <c r="N10257" i="1"/>
  <c r="N10258" i="1"/>
  <c r="N10259" i="1"/>
  <c r="N10260" i="1"/>
  <c r="N10261" i="1"/>
  <c r="N10262" i="1"/>
  <c r="N10263" i="1"/>
  <c r="N10264" i="1"/>
  <c r="N10265" i="1"/>
  <c r="N10266" i="1"/>
  <c r="N10267" i="1"/>
  <c r="N10268" i="1"/>
  <c r="N10269" i="1"/>
  <c r="N10270" i="1"/>
  <c r="N10271" i="1"/>
  <c r="N10272" i="1"/>
  <c r="N10273" i="1"/>
  <c r="N10274" i="1"/>
  <c r="N10275" i="1"/>
  <c r="N10276" i="1"/>
  <c r="N10277" i="1"/>
  <c r="N10278" i="1"/>
  <c r="N10279" i="1"/>
  <c r="N10280" i="1"/>
  <c r="N10281" i="1"/>
  <c r="N10282" i="1"/>
  <c r="N10283" i="1"/>
  <c r="N10284" i="1"/>
  <c r="N10285" i="1"/>
  <c r="N10286" i="1"/>
  <c r="N10287" i="1"/>
  <c r="N10288" i="1"/>
  <c r="N10289" i="1"/>
  <c r="N10290" i="1"/>
  <c r="N10291" i="1"/>
  <c r="N10292" i="1"/>
  <c r="N10293" i="1"/>
  <c r="N10294" i="1"/>
  <c r="N10295" i="1"/>
  <c r="N10296" i="1"/>
  <c r="N10297" i="1"/>
  <c r="N10298" i="1"/>
  <c r="N10299" i="1"/>
  <c r="N10300" i="1"/>
  <c r="N10301" i="1"/>
  <c r="N10302" i="1"/>
  <c r="N10303" i="1"/>
  <c r="N10304" i="1"/>
  <c r="N10305" i="1"/>
  <c r="N10306" i="1"/>
  <c r="N10307" i="1"/>
  <c r="N10308" i="1"/>
  <c r="N10309" i="1"/>
  <c r="N10310" i="1"/>
  <c r="N10311" i="1"/>
  <c r="N10312" i="1"/>
  <c r="N10313" i="1"/>
  <c r="N10314" i="1"/>
  <c r="N10315" i="1"/>
  <c r="N10316" i="1"/>
  <c r="N10317" i="1"/>
  <c r="N10318" i="1"/>
  <c r="N10319" i="1"/>
  <c r="N10320" i="1"/>
  <c r="N10321" i="1"/>
  <c r="N10322" i="1"/>
  <c r="N10323" i="1"/>
  <c r="N10324" i="1"/>
  <c r="N10325" i="1"/>
  <c r="N10326" i="1"/>
  <c r="N10327" i="1"/>
  <c r="N10328" i="1"/>
  <c r="N10329" i="1"/>
  <c r="N10330" i="1"/>
  <c r="N10331" i="1"/>
  <c r="N10332" i="1"/>
  <c r="N10333" i="1"/>
  <c r="N10334" i="1"/>
  <c r="N10335" i="1"/>
  <c r="N10336" i="1"/>
  <c r="N10337" i="1"/>
  <c r="N10338" i="1"/>
  <c r="N10339" i="1"/>
  <c r="N10340" i="1"/>
  <c r="N10341" i="1"/>
  <c r="N10342" i="1"/>
  <c r="N10343" i="1"/>
  <c r="N10344" i="1"/>
  <c r="N10345" i="1"/>
  <c r="N10346" i="1"/>
  <c r="N10347" i="1"/>
  <c r="N10348" i="1"/>
  <c r="N10349" i="1"/>
  <c r="N10350" i="1"/>
  <c r="N10351" i="1"/>
  <c r="N10352" i="1"/>
  <c r="N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5022" i="1"/>
  <c r="M5023" i="1"/>
  <c r="M5024" i="1"/>
  <c r="M5025" i="1"/>
  <c r="M5026" i="1"/>
  <c r="M5027" i="1"/>
  <c r="M5028" i="1"/>
  <c r="M5029" i="1"/>
  <c r="M5030" i="1"/>
  <c r="M5031" i="1"/>
  <c r="M5032" i="1"/>
  <c r="M5033" i="1"/>
  <c r="M5034" i="1"/>
  <c r="M5035" i="1"/>
  <c r="M5036" i="1"/>
  <c r="M5037" i="1"/>
  <c r="M5038" i="1"/>
  <c r="M5039" i="1"/>
  <c r="M5040" i="1"/>
  <c r="M5041" i="1"/>
  <c r="M5042" i="1"/>
  <c r="M5043" i="1"/>
  <c r="M5044" i="1"/>
  <c r="M5045" i="1"/>
  <c r="M5046" i="1"/>
  <c r="M5047" i="1"/>
  <c r="M5048" i="1"/>
  <c r="M5049" i="1"/>
  <c r="M5050" i="1"/>
  <c r="M5051" i="1"/>
  <c r="M5052" i="1"/>
  <c r="M5053" i="1"/>
  <c r="M5054" i="1"/>
  <c r="M5055" i="1"/>
  <c r="M5056" i="1"/>
  <c r="M5057" i="1"/>
  <c r="M5058" i="1"/>
  <c r="M5059" i="1"/>
  <c r="M5060" i="1"/>
  <c r="M5061" i="1"/>
  <c r="M5062" i="1"/>
  <c r="M5063" i="1"/>
  <c r="M5064" i="1"/>
  <c r="M5065" i="1"/>
  <c r="M5066" i="1"/>
  <c r="M5067" i="1"/>
  <c r="M5068" i="1"/>
  <c r="M5069" i="1"/>
  <c r="M5070" i="1"/>
  <c r="M5071" i="1"/>
  <c r="M5072" i="1"/>
  <c r="M5073" i="1"/>
  <c r="M5074" i="1"/>
  <c r="M5075" i="1"/>
  <c r="M5076" i="1"/>
  <c r="M5077" i="1"/>
  <c r="M5078" i="1"/>
  <c r="M5079" i="1"/>
  <c r="M5080" i="1"/>
  <c r="M5081" i="1"/>
  <c r="M5082" i="1"/>
  <c r="M5083" i="1"/>
  <c r="M5084" i="1"/>
  <c r="M5085" i="1"/>
  <c r="M5086" i="1"/>
  <c r="M5087" i="1"/>
  <c r="M5088" i="1"/>
  <c r="M5089" i="1"/>
  <c r="M5090" i="1"/>
  <c r="M5091" i="1"/>
  <c r="M5092" i="1"/>
  <c r="M5093" i="1"/>
  <c r="M5094" i="1"/>
  <c r="M5095" i="1"/>
  <c r="M5096" i="1"/>
  <c r="M5097" i="1"/>
  <c r="M5098" i="1"/>
  <c r="M5099" i="1"/>
  <c r="M5100" i="1"/>
  <c r="M5101" i="1"/>
  <c r="M5102" i="1"/>
  <c r="M5103" i="1"/>
  <c r="M5104" i="1"/>
  <c r="M5105" i="1"/>
  <c r="M5106" i="1"/>
  <c r="M5107" i="1"/>
  <c r="M5108" i="1"/>
  <c r="M5109" i="1"/>
  <c r="M5110" i="1"/>
  <c r="M5111" i="1"/>
  <c r="M5112" i="1"/>
  <c r="M5113" i="1"/>
  <c r="M5114" i="1"/>
  <c r="M5115" i="1"/>
  <c r="M5116" i="1"/>
  <c r="M5117" i="1"/>
  <c r="M5118" i="1"/>
  <c r="M5119" i="1"/>
  <c r="M5120" i="1"/>
  <c r="M5121" i="1"/>
  <c r="M5122" i="1"/>
  <c r="M5123" i="1"/>
  <c r="M5124" i="1"/>
  <c r="M5125" i="1"/>
  <c r="M5126" i="1"/>
  <c r="M5127" i="1"/>
  <c r="M5128" i="1"/>
  <c r="M5129" i="1"/>
  <c r="M5130" i="1"/>
  <c r="M5131" i="1"/>
  <c r="M5132" i="1"/>
  <c r="M5133" i="1"/>
  <c r="M5134" i="1"/>
  <c r="M5135" i="1"/>
  <c r="M5136" i="1"/>
  <c r="M5137" i="1"/>
  <c r="M5138" i="1"/>
  <c r="M5139" i="1"/>
  <c r="M5140" i="1"/>
  <c r="M5141" i="1"/>
  <c r="M5142" i="1"/>
  <c r="M5143" i="1"/>
  <c r="M5144" i="1"/>
  <c r="M5145" i="1"/>
  <c r="M5146" i="1"/>
  <c r="M5147" i="1"/>
  <c r="M5148" i="1"/>
  <c r="M5149" i="1"/>
  <c r="M5150" i="1"/>
  <c r="M5151" i="1"/>
  <c r="M5152" i="1"/>
  <c r="M5153" i="1"/>
  <c r="M5154" i="1"/>
  <c r="M5155" i="1"/>
  <c r="M5156" i="1"/>
  <c r="M5157" i="1"/>
  <c r="M5158" i="1"/>
  <c r="M5159" i="1"/>
  <c r="M5160" i="1"/>
  <c r="M5161" i="1"/>
  <c r="M5162" i="1"/>
  <c r="M5163" i="1"/>
  <c r="M5164" i="1"/>
  <c r="M5165" i="1"/>
  <c r="M5166" i="1"/>
  <c r="M5167" i="1"/>
  <c r="M5168" i="1"/>
  <c r="M5169" i="1"/>
  <c r="M5170" i="1"/>
  <c r="M5171" i="1"/>
  <c r="M5172" i="1"/>
  <c r="M5173" i="1"/>
  <c r="M5174" i="1"/>
  <c r="M5175" i="1"/>
  <c r="M5176" i="1"/>
  <c r="M5177" i="1"/>
  <c r="M5178" i="1"/>
  <c r="M5179" i="1"/>
  <c r="M5180" i="1"/>
  <c r="M5181" i="1"/>
  <c r="M5182" i="1"/>
  <c r="M5183" i="1"/>
  <c r="M5184" i="1"/>
  <c r="M5185" i="1"/>
  <c r="M5186" i="1"/>
  <c r="M5187" i="1"/>
  <c r="M5188" i="1"/>
  <c r="M5189" i="1"/>
  <c r="M5190" i="1"/>
  <c r="M5191" i="1"/>
  <c r="M5192" i="1"/>
  <c r="M5193" i="1"/>
  <c r="M5194" i="1"/>
  <c r="M5195" i="1"/>
  <c r="M5196" i="1"/>
  <c r="M5197" i="1"/>
  <c r="M5198" i="1"/>
  <c r="M5199" i="1"/>
  <c r="M5200" i="1"/>
  <c r="M5201" i="1"/>
  <c r="M5202" i="1"/>
  <c r="M5203" i="1"/>
  <c r="M5204" i="1"/>
  <c r="M5205" i="1"/>
  <c r="M5206" i="1"/>
  <c r="M5207" i="1"/>
  <c r="M5208" i="1"/>
  <c r="M5209" i="1"/>
  <c r="M5210" i="1"/>
  <c r="M5211" i="1"/>
  <c r="M5212" i="1"/>
  <c r="M5213" i="1"/>
  <c r="M5214" i="1"/>
  <c r="M5215" i="1"/>
  <c r="M5216" i="1"/>
  <c r="M5217" i="1"/>
  <c r="M5218" i="1"/>
  <c r="M5219" i="1"/>
  <c r="M5220" i="1"/>
  <c r="M5221" i="1"/>
  <c r="M5222" i="1"/>
  <c r="M5223" i="1"/>
  <c r="M5224" i="1"/>
  <c r="M5225" i="1"/>
  <c r="M5226" i="1"/>
  <c r="M5227" i="1"/>
  <c r="M5228" i="1"/>
  <c r="M5229" i="1"/>
  <c r="M5230" i="1"/>
  <c r="M5231" i="1"/>
  <c r="M5232" i="1"/>
  <c r="M5233" i="1"/>
  <c r="M5234" i="1"/>
  <c r="M5235" i="1"/>
  <c r="M5236" i="1"/>
  <c r="M5237" i="1"/>
  <c r="M5238" i="1"/>
  <c r="M5239" i="1"/>
  <c r="M5240" i="1"/>
  <c r="M5241" i="1"/>
  <c r="M5242" i="1"/>
  <c r="M5243" i="1"/>
  <c r="M5244" i="1"/>
  <c r="M5245" i="1"/>
  <c r="M5246" i="1"/>
  <c r="M5247" i="1"/>
  <c r="M5248" i="1"/>
  <c r="M5249" i="1"/>
  <c r="M5250" i="1"/>
  <c r="M5251" i="1"/>
  <c r="M5252" i="1"/>
  <c r="M5253" i="1"/>
  <c r="M5254" i="1"/>
  <c r="M5255" i="1"/>
  <c r="M5256" i="1"/>
  <c r="M5257" i="1"/>
  <c r="M5258" i="1"/>
  <c r="M5259" i="1"/>
  <c r="M5260" i="1"/>
  <c r="M5261" i="1"/>
  <c r="M5262" i="1"/>
  <c r="M5263" i="1"/>
  <c r="M5264" i="1"/>
  <c r="M5265" i="1"/>
  <c r="M5266" i="1"/>
  <c r="M5267" i="1"/>
  <c r="M5268" i="1"/>
  <c r="M5269" i="1"/>
  <c r="M5270" i="1"/>
  <c r="M5271" i="1"/>
  <c r="M5272" i="1"/>
  <c r="M5273" i="1"/>
  <c r="M5274" i="1"/>
  <c r="M5275" i="1"/>
  <c r="M5276" i="1"/>
  <c r="M5277" i="1"/>
  <c r="M5278" i="1"/>
  <c r="M5279" i="1"/>
  <c r="M5280" i="1"/>
  <c r="M5281" i="1"/>
  <c r="M5282" i="1"/>
  <c r="M5283" i="1"/>
  <c r="M5284" i="1"/>
  <c r="M5285" i="1"/>
  <c r="M5286" i="1"/>
  <c r="M5287" i="1"/>
  <c r="M5288" i="1"/>
  <c r="M5289" i="1"/>
  <c r="M5290" i="1"/>
  <c r="M5291" i="1"/>
  <c r="M5292" i="1"/>
  <c r="M5293" i="1"/>
  <c r="M5294" i="1"/>
  <c r="M5295" i="1"/>
  <c r="M5296" i="1"/>
  <c r="M5297" i="1"/>
  <c r="M5298" i="1"/>
  <c r="M5299" i="1"/>
  <c r="M5300" i="1"/>
  <c r="M5301" i="1"/>
  <c r="M5302" i="1"/>
  <c r="M5303" i="1"/>
  <c r="M5304" i="1"/>
  <c r="M5305" i="1"/>
  <c r="M5306" i="1"/>
  <c r="M5307" i="1"/>
  <c r="M5308" i="1"/>
  <c r="M5309" i="1"/>
  <c r="M5310" i="1"/>
  <c r="M5311" i="1"/>
  <c r="M5312" i="1"/>
  <c r="M5313" i="1"/>
  <c r="M5314" i="1"/>
  <c r="M5315" i="1"/>
  <c r="M5316" i="1"/>
  <c r="M5317" i="1"/>
  <c r="M5318" i="1"/>
  <c r="M5319" i="1"/>
  <c r="M5320" i="1"/>
  <c r="M5321" i="1"/>
  <c r="M5322" i="1"/>
  <c r="M5323" i="1"/>
  <c r="M5324" i="1"/>
  <c r="M5325" i="1"/>
  <c r="M5326" i="1"/>
  <c r="M5327" i="1"/>
  <c r="M5328" i="1"/>
  <c r="M5329" i="1"/>
  <c r="M5330" i="1"/>
  <c r="M5331" i="1"/>
  <c r="M5332" i="1"/>
  <c r="M5333" i="1"/>
  <c r="M5334" i="1"/>
  <c r="M5335" i="1"/>
  <c r="M5336" i="1"/>
  <c r="M5337" i="1"/>
  <c r="M5338" i="1"/>
  <c r="M5339" i="1"/>
  <c r="M5340" i="1"/>
  <c r="M5341" i="1"/>
  <c r="M5342" i="1"/>
  <c r="M5343" i="1"/>
  <c r="M5344" i="1"/>
  <c r="M5345" i="1"/>
  <c r="M5346" i="1"/>
  <c r="M5347" i="1"/>
  <c r="M5348" i="1"/>
  <c r="M5349" i="1"/>
  <c r="M5350" i="1"/>
  <c r="M5351" i="1"/>
  <c r="M5352" i="1"/>
  <c r="M5353" i="1"/>
  <c r="M5354" i="1"/>
  <c r="M5355" i="1"/>
  <c r="M5356" i="1"/>
  <c r="M5357" i="1"/>
  <c r="M5358" i="1"/>
  <c r="M5359" i="1"/>
  <c r="M5360" i="1"/>
  <c r="M5361" i="1"/>
  <c r="M5362" i="1"/>
  <c r="M5363" i="1"/>
  <c r="M5364" i="1"/>
  <c r="M5365" i="1"/>
  <c r="M5366" i="1"/>
  <c r="M5367" i="1"/>
  <c r="M5368" i="1"/>
  <c r="M5369" i="1"/>
  <c r="M5370" i="1"/>
  <c r="M5371" i="1"/>
  <c r="M5372" i="1"/>
  <c r="M5373" i="1"/>
  <c r="M5374" i="1"/>
  <c r="M5375" i="1"/>
  <c r="M5376" i="1"/>
  <c r="M5377" i="1"/>
  <c r="M5378" i="1"/>
  <c r="M5379" i="1"/>
  <c r="M5380" i="1"/>
  <c r="M5381" i="1"/>
  <c r="M5382" i="1"/>
  <c r="M5383" i="1"/>
  <c r="M5384" i="1"/>
  <c r="M5385" i="1"/>
  <c r="M5386" i="1"/>
  <c r="M5387" i="1"/>
  <c r="M5388" i="1"/>
  <c r="M5389" i="1"/>
  <c r="M5390" i="1"/>
  <c r="M5391" i="1"/>
  <c r="M5392" i="1"/>
  <c r="M5393" i="1"/>
  <c r="M5394" i="1"/>
  <c r="M5395" i="1"/>
  <c r="M5396" i="1"/>
  <c r="M5397" i="1"/>
  <c r="M5398" i="1"/>
  <c r="M5399" i="1"/>
  <c r="M5400" i="1"/>
  <c r="M5401" i="1"/>
  <c r="M5402" i="1"/>
  <c r="M5403" i="1"/>
  <c r="M5404" i="1"/>
  <c r="M5405" i="1"/>
  <c r="M5406" i="1"/>
  <c r="M5407" i="1"/>
  <c r="M5408" i="1"/>
  <c r="M5409" i="1"/>
  <c r="M5410" i="1"/>
  <c r="M5411" i="1"/>
  <c r="M5412" i="1"/>
  <c r="M5413" i="1"/>
  <c r="M5414" i="1"/>
  <c r="M5415" i="1"/>
  <c r="M5416" i="1"/>
  <c r="M5417" i="1"/>
  <c r="M5418" i="1"/>
  <c r="M5419" i="1"/>
  <c r="M5420" i="1"/>
  <c r="M5421" i="1"/>
  <c r="M5422" i="1"/>
  <c r="M5423" i="1"/>
  <c r="M5424" i="1"/>
  <c r="M5425" i="1"/>
  <c r="M5426" i="1"/>
  <c r="M5427" i="1"/>
  <c r="M5428" i="1"/>
  <c r="M5429" i="1"/>
  <c r="M5430" i="1"/>
  <c r="M5431" i="1"/>
  <c r="M5432" i="1"/>
  <c r="M5433" i="1"/>
  <c r="M5434" i="1"/>
  <c r="M5435" i="1"/>
  <c r="M5436" i="1"/>
  <c r="M5437" i="1"/>
  <c r="M5438" i="1"/>
  <c r="M5439" i="1"/>
  <c r="M5440" i="1"/>
  <c r="M5441" i="1"/>
  <c r="M5442" i="1"/>
  <c r="M5443" i="1"/>
  <c r="M5444" i="1"/>
  <c r="M5445" i="1"/>
  <c r="M5446" i="1"/>
  <c r="M5447" i="1"/>
  <c r="M5448" i="1"/>
  <c r="M5449" i="1"/>
  <c r="M5450" i="1"/>
  <c r="M5451" i="1"/>
  <c r="M5452" i="1"/>
  <c r="M5453" i="1"/>
  <c r="M5454" i="1"/>
  <c r="M5455" i="1"/>
  <c r="M5456" i="1"/>
  <c r="M5457" i="1"/>
  <c r="M5458" i="1"/>
  <c r="M5459" i="1"/>
  <c r="M5460" i="1"/>
  <c r="M5461" i="1"/>
  <c r="M5462" i="1"/>
  <c r="M5463" i="1"/>
  <c r="M5464" i="1"/>
  <c r="M5465" i="1"/>
  <c r="M5466" i="1"/>
  <c r="M5467" i="1"/>
  <c r="M5468" i="1"/>
  <c r="M5469" i="1"/>
  <c r="M5470" i="1"/>
  <c r="M5471" i="1"/>
  <c r="M5472" i="1"/>
  <c r="M5473" i="1"/>
  <c r="M5474" i="1"/>
  <c r="M5475" i="1"/>
  <c r="M5476" i="1"/>
  <c r="M5477" i="1"/>
  <c r="M5478" i="1"/>
  <c r="M5479" i="1"/>
  <c r="M5480" i="1"/>
  <c r="M5481" i="1"/>
  <c r="M5482" i="1"/>
  <c r="M5483" i="1"/>
  <c r="M5484" i="1"/>
  <c r="M5485" i="1"/>
  <c r="M5486" i="1"/>
  <c r="M5487" i="1"/>
  <c r="M5488" i="1"/>
  <c r="M5489" i="1"/>
  <c r="M5490" i="1"/>
  <c r="M5491" i="1"/>
  <c r="M5492" i="1"/>
  <c r="M5493" i="1"/>
  <c r="M5494" i="1"/>
  <c r="M5495" i="1"/>
  <c r="M5496" i="1"/>
  <c r="M5497" i="1"/>
  <c r="M5498" i="1"/>
  <c r="M5499" i="1"/>
  <c r="M5500" i="1"/>
  <c r="M5501" i="1"/>
  <c r="M5502" i="1"/>
  <c r="M5503" i="1"/>
  <c r="M5504" i="1"/>
  <c r="M5505" i="1"/>
  <c r="M5506" i="1"/>
  <c r="M5507" i="1"/>
  <c r="M5508" i="1"/>
  <c r="M5509" i="1"/>
  <c r="M5510" i="1"/>
  <c r="M5511" i="1"/>
  <c r="M5512" i="1"/>
  <c r="M5513" i="1"/>
  <c r="M5514" i="1"/>
  <c r="M5515" i="1"/>
  <c r="M5516" i="1"/>
  <c r="M5517" i="1"/>
  <c r="M5518" i="1"/>
  <c r="M5519" i="1"/>
  <c r="M5520" i="1"/>
  <c r="M5521" i="1"/>
  <c r="M5522" i="1"/>
  <c r="M5523" i="1"/>
  <c r="M5524" i="1"/>
  <c r="M5525" i="1"/>
  <c r="M5526" i="1"/>
  <c r="M5527" i="1"/>
  <c r="M5528" i="1"/>
  <c r="M5529" i="1"/>
  <c r="M5530" i="1"/>
  <c r="M5531" i="1"/>
  <c r="M5532" i="1"/>
  <c r="M5533" i="1"/>
  <c r="M5534" i="1"/>
  <c r="M5535" i="1"/>
  <c r="M5536" i="1"/>
  <c r="M5537" i="1"/>
  <c r="M5538" i="1"/>
  <c r="M5539" i="1"/>
  <c r="M5540" i="1"/>
  <c r="M5541" i="1"/>
  <c r="M5542" i="1"/>
  <c r="M5543" i="1"/>
  <c r="M5544" i="1"/>
  <c r="M5545" i="1"/>
  <c r="M5546" i="1"/>
  <c r="M5547" i="1"/>
  <c r="M5548" i="1"/>
  <c r="M5549" i="1"/>
  <c r="M5550" i="1"/>
  <c r="M5551" i="1"/>
  <c r="M5552" i="1"/>
  <c r="M5553" i="1"/>
  <c r="M5554" i="1"/>
  <c r="M5555" i="1"/>
  <c r="M5556" i="1"/>
  <c r="M5557" i="1"/>
  <c r="M5558" i="1"/>
  <c r="M5559" i="1"/>
  <c r="M5560" i="1"/>
  <c r="M5561" i="1"/>
  <c r="M5562" i="1"/>
  <c r="M5563" i="1"/>
  <c r="M5564" i="1"/>
  <c r="M5565" i="1"/>
  <c r="M5566" i="1"/>
  <c r="M5567" i="1"/>
  <c r="M5568" i="1"/>
  <c r="M5569" i="1"/>
  <c r="M5570" i="1"/>
  <c r="M5571" i="1"/>
  <c r="M5572" i="1"/>
  <c r="M5573" i="1"/>
  <c r="M5574" i="1"/>
  <c r="M5575" i="1"/>
  <c r="M5576" i="1"/>
  <c r="M5577" i="1"/>
  <c r="M5578" i="1"/>
  <c r="M5579" i="1"/>
  <c r="M5580" i="1"/>
  <c r="M5581" i="1"/>
  <c r="M5582" i="1"/>
  <c r="M5583" i="1"/>
  <c r="M5584" i="1"/>
  <c r="M5585" i="1"/>
  <c r="M5586" i="1"/>
  <c r="M5587" i="1"/>
  <c r="M5588" i="1"/>
  <c r="M5589" i="1"/>
  <c r="M5590" i="1"/>
  <c r="M5591" i="1"/>
  <c r="M5592" i="1"/>
  <c r="M5593" i="1"/>
  <c r="M5594" i="1"/>
  <c r="M5595" i="1"/>
  <c r="M5596" i="1"/>
  <c r="M5597" i="1"/>
  <c r="M5598" i="1"/>
  <c r="M5599" i="1"/>
  <c r="M5600" i="1"/>
  <c r="M5601" i="1"/>
  <c r="M5602" i="1"/>
  <c r="M5603" i="1"/>
  <c r="M5604" i="1"/>
  <c r="M5605" i="1"/>
  <c r="M5606" i="1"/>
  <c r="M5607" i="1"/>
  <c r="M5608" i="1"/>
  <c r="M5609" i="1"/>
  <c r="M5610" i="1"/>
  <c r="M5611" i="1"/>
  <c r="M5612" i="1"/>
  <c r="M5613" i="1"/>
  <c r="M5614" i="1"/>
  <c r="M5615" i="1"/>
  <c r="M5616" i="1"/>
  <c r="M5617" i="1"/>
  <c r="M5618" i="1"/>
  <c r="M5619" i="1"/>
  <c r="M5620" i="1"/>
  <c r="M5621" i="1"/>
  <c r="M5622" i="1"/>
  <c r="M5623" i="1"/>
  <c r="M5624" i="1"/>
  <c r="M5625" i="1"/>
  <c r="M5626" i="1"/>
  <c r="M5627" i="1"/>
  <c r="M5628" i="1"/>
  <c r="M5629" i="1"/>
  <c r="M5630" i="1"/>
  <c r="M5631" i="1"/>
  <c r="M5632" i="1"/>
  <c r="M5633" i="1"/>
  <c r="M5634" i="1"/>
  <c r="M5635" i="1"/>
  <c r="M5636" i="1"/>
  <c r="M5637" i="1"/>
  <c r="M5638" i="1"/>
  <c r="M5639" i="1"/>
  <c r="M5640" i="1"/>
  <c r="M5641" i="1"/>
  <c r="M5642" i="1"/>
  <c r="M5643" i="1"/>
  <c r="M5644" i="1"/>
  <c r="M5645" i="1"/>
  <c r="M5646" i="1"/>
  <c r="M5647" i="1"/>
  <c r="M5648" i="1"/>
  <c r="M5649" i="1"/>
  <c r="M5650" i="1"/>
  <c r="M5651" i="1"/>
  <c r="M5652" i="1"/>
  <c r="M5653" i="1"/>
  <c r="M5654" i="1"/>
  <c r="M5655" i="1"/>
  <c r="M5656" i="1"/>
  <c r="M5657" i="1"/>
  <c r="M5658" i="1"/>
  <c r="M5659" i="1"/>
  <c r="M5660" i="1"/>
  <c r="M5661" i="1"/>
  <c r="M5662" i="1"/>
  <c r="M5663" i="1"/>
  <c r="M5664" i="1"/>
  <c r="M5665" i="1"/>
  <c r="M5666" i="1"/>
  <c r="M5667" i="1"/>
  <c r="M5668" i="1"/>
  <c r="M5669" i="1"/>
  <c r="M5670" i="1"/>
  <c r="M5671" i="1"/>
  <c r="M5672" i="1"/>
  <c r="M5673" i="1"/>
  <c r="M5674" i="1"/>
  <c r="M5675" i="1"/>
  <c r="M5676" i="1"/>
  <c r="M5677" i="1"/>
  <c r="M5678" i="1"/>
  <c r="M5679" i="1"/>
  <c r="M5680" i="1"/>
  <c r="M5681" i="1"/>
  <c r="M5682" i="1"/>
  <c r="M5683" i="1"/>
  <c r="M5684" i="1"/>
  <c r="M5685" i="1"/>
  <c r="M5686" i="1"/>
  <c r="M5687" i="1"/>
  <c r="M5688" i="1"/>
  <c r="M5689" i="1"/>
  <c r="M5690" i="1"/>
  <c r="M5691" i="1"/>
  <c r="M5692" i="1"/>
  <c r="M5693" i="1"/>
  <c r="M5694" i="1"/>
  <c r="M5695" i="1"/>
  <c r="M5696" i="1"/>
  <c r="M5697" i="1"/>
  <c r="M5698" i="1"/>
  <c r="M5699" i="1"/>
  <c r="M5700" i="1"/>
  <c r="M5701" i="1"/>
  <c r="M5702" i="1"/>
  <c r="M5703" i="1"/>
  <c r="M5704" i="1"/>
  <c r="M5705" i="1"/>
  <c r="M5706" i="1"/>
  <c r="M5707" i="1"/>
  <c r="M5708" i="1"/>
  <c r="M5709" i="1"/>
  <c r="M5710" i="1"/>
  <c r="M5711" i="1"/>
  <c r="M5712" i="1"/>
  <c r="M5713" i="1"/>
  <c r="M5714" i="1"/>
  <c r="M5715" i="1"/>
  <c r="M5716" i="1"/>
  <c r="M5717" i="1"/>
  <c r="M5718" i="1"/>
  <c r="M5719" i="1"/>
  <c r="M5720" i="1"/>
  <c r="M5721" i="1"/>
  <c r="M5722" i="1"/>
  <c r="M5723" i="1"/>
  <c r="M5724" i="1"/>
  <c r="M5725" i="1"/>
  <c r="M5726" i="1"/>
  <c r="M5727" i="1"/>
  <c r="M5728" i="1"/>
  <c r="M5729" i="1"/>
  <c r="M5730" i="1"/>
  <c r="M5731" i="1"/>
  <c r="M5732" i="1"/>
  <c r="M5733" i="1"/>
  <c r="M5734" i="1"/>
  <c r="M5735" i="1"/>
  <c r="M5736" i="1"/>
  <c r="M5737" i="1"/>
  <c r="M5738" i="1"/>
  <c r="M5739" i="1"/>
  <c r="M5740" i="1"/>
  <c r="M5741" i="1"/>
  <c r="M5742" i="1"/>
  <c r="M5743" i="1"/>
  <c r="M5744" i="1"/>
  <c r="M5745" i="1"/>
  <c r="M5746" i="1"/>
  <c r="M5747" i="1"/>
  <c r="M5748" i="1"/>
  <c r="M5749" i="1"/>
  <c r="M5750" i="1"/>
  <c r="M5751" i="1"/>
  <c r="M5752" i="1"/>
  <c r="M5753" i="1"/>
  <c r="M5754" i="1"/>
  <c r="M5755" i="1"/>
  <c r="M5756" i="1"/>
  <c r="M5757" i="1"/>
  <c r="M5758" i="1"/>
  <c r="M5759" i="1"/>
  <c r="M5760" i="1"/>
  <c r="M5761" i="1"/>
  <c r="M5762" i="1"/>
  <c r="M5763" i="1"/>
  <c r="M5764" i="1"/>
  <c r="M5765" i="1"/>
  <c r="M5766" i="1"/>
  <c r="M5767" i="1"/>
  <c r="M5768" i="1"/>
  <c r="M5769" i="1"/>
  <c r="M5770" i="1"/>
  <c r="M5771" i="1"/>
  <c r="M5772" i="1"/>
  <c r="M5773" i="1"/>
  <c r="M5774" i="1"/>
  <c r="M5775" i="1"/>
  <c r="M5776" i="1"/>
  <c r="M5777" i="1"/>
  <c r="M5778" i="1"/>
  <c r="M5779" i="1"/>
  <c r="M5780" i="1"/>
  <c r="M5781" i="1"/>
  <c r="M5782" i="1"/>
  <c r="M5783" i="1"/>
  <c r="M5784" i="1"/>
  <c r="M5785" i="1"/>
  <c r="M5786" i="1"/>
  <c r="M5787" i="1"/>
  <c r="M5788" i="1"/>
  <c r="M5789" i="1"/>
  <c r="M5790" i="1"/>
  <c r="M5791" i="1"/>
  <c r="M5792" i="1"/>
  <c r="M5793" i="1"/>
  <c r="M5794" i="1"/>
  <c r="M5795" i="1"/>
  <c r="M5796" i="1"/>
  <c r="M5797" i="1"/>
  <c r="M5798" i="1"/>
  <c r="M5799" i="1"/>
  <c r="M5800" i="1"/>
  <c r="M5801" i="1"/>
  <c r="M5802" i="1"/>
  <c r="M5803" i="1"/>
  <c r="M5804" i="1"/>
  <c r="M5805" i="1"/>
  <c r="M5806" i="1"/>
  <c r="M5807" i="1"/>
  <c r="M5808" i="1"/>
  <c r="M5809" i="1"/>
  <c r="M5810" i="1"/>
  <c r="M5811" i="1"/>
  <c r="M5812" i="1"/>
  <c r="M5813" i="1"/>
  <c r="M5814" i="1"/>
  <c r="M5815" i="1"/>
  <c r="M5816" i="1"/>
  <c r="M5817" i="1"/>
  <c r="M5818" i="1"/>
  <c r="M5819" i="1"/>
  <c r="M5820" i="1"/>
  <c r="M5821" i="1"/>
  <c r="M5822" i="1"/>
  <c r="M5823" i="1"/>
  <c r="M5824" i="1"/>
  <c r="M5825" i="1"/>
  <c r="M5826" i="1"/>
  <c r="M5827" i="1"/>
  <c r="M5828" i="1"/>
  <c r="M5829" i="1"/>
  <c r="M5830" i="1"/>
  <c r="M5831" i="1"/>
  <c r="M5832" i="1"/>
  <c r="M5833" i="1"/>
  <c r="M5834" i="1"/>
  <c r="M5835" i="1"/>
  <c r="M5836" i="1"/>
  <c r="M5837" i="1"/>
  <c r="M5838" i="1"/>
  <c r="M5839" i="1"/>
  <c r="M5840" i="1"/>
  <c r="M5841" i="1"/>
  <c r="M5842" i="1"/>
  <c r="M5843" i="1"/>
  <c r="M5844" i="1"/>
  <c r="M5845" i="1"/>
  <c r="M5846" i="1"/>
  <c r="M5847" i="1"/>
  <c r="M5848" i="1"/>
  <c r="M5849" i="1"/>
  <c r="M5850" i="1"/>
  <c r="M5851" i="1"/>
  <c r="M5852" i="1"/>
  <c r="M5853" i="1"/>
  <c r="M5854" i="1"/>
  <c r="M5855" i="1"/>
  <c r="M5856" i="1"/>
  <c r="M5857" i="1"/>
  <c r="M5858" i="1"/>
  <c r="M5859" i="1"/>
  <c r="M5860" i="1"/>
  <c r="M5861" i="1"/>
  <c r="M5862" i="1"/>
  <c r="M5863" i="1"/>
  <c r="M5864" i="1"/>
  <c r="M5865" i="1"/>
  <c r="M5866" i="1"/>
  <c r="M5867" i="1"/>
  <c r="M5868" i="1"/>
  <c r="M5869" i="1"/>
  <c r="M5870" i="1"/>
  <c r="M5871" i="1"/>
  <c r="M5872" i="1"/>
  <c r="M5873" i="1"/>
  <c r="M5874" i="1"/>
  <c r="M5875" i="1"/>
  <c r="M5876" i="1"/>
  <c r="M5877" i="1"/>
  <c r="M5878" i="1"/>
  <c r="M5879" i="1"/>
  <c r="M5880" i="1"/>
  <c r="M5881" i="1"/>
  <c r="M5882" i="1"/>
  <c r="M5883" i="1"/>
  <c r="M5884" i="1"/>
  <c r="M5885" i="1"/>
  <c r="M5886" i="1"/>
  <c r="M5887" i="1"/>
  <c r="M5888" i="1"/>
  <c r="M5889" i="1"/>
  <c r="M5890" i="1"/>
  <c r="M5891" i="1"/>
  <c r="M5892" i="1"/>
  <c r="M5893" i="1"/>
  <c r="M5894" i="1"/>
  <c r="M5895" i="1"/>
  <c r="M5896" i="1"/>
  <c r="M5897" i="1"/>
  <c r="M5898" i="1"/>
  <c r="M5899" i="1"/>
  <c r="M5900" i="1"/>
  <c r="M5901" i="1"/>
  <c r="M5902" i="1"/>
  <c r="M5903" i="1"/>
  <c r="M5904" i="1"/>
  <c r="M5905" i="1"/>
  <c r="M5906" i="1"/>
  <c r="M5907" i="1"/>
  <c r="M5908" i="1"/>
  <c r="M5909" i="1"/>
  <c r="M5910" i="1"/>
  <c r="M5911" i="1"/>
  <c r="M5912" i="1"/>
  <c r="M5913" i="1"/>
  <c r="M5914" i="1"/>
  <c r="M5915" i="1"/>
  <c r="M5916" i="1"/>
  <c r="M5917" i="1"/>
  <c r="M5918" i="1"/>
  <c r="M5919" i="1"/>
  <c r="M5920" i="1"/>
  <c r="M5921" i="1"/>
  <c r="M5922" i="1"/>
  <c r="M5923" i="1"/>
  <c r="M5924" i="1"/>
  <c r="M5925" i="1"/>
  <c r="M5926" i="1"/>
  <c r="M5927" i="1"/>
  <c r="M5928" i="1"/>
  <c r="M5929" i="1"/>
  <c r="M5930" i="1"/>
  <c r="M5931" i="1"/>
  <c r="M5932" i="1"/>
  <c r="M5933" i="1"/>
  <c r="M5934" i="1"/>
  <c r="M5935" i="1"/>
  <c r="M5936" i="1"/>
  <c r="M5937" i="1"/>
  <c r="M5938" i="1"/>
  <c r="M5939" i="1"/>
  <c r="M5940" i="1"/>
  <c r="M5941" i="1"/>
  <c r="M5942" i="1"/>
  <c r="M5943" i="1"/>
  <c r="M5944" i="1"/>
  <c r="M5945" i="1"/>
  <c r="M5946" i="1"/>
  <c r="M5947" i="1"/>
  <c r="M5948" i="1"/>
  <c r="M5949" i="1"/>
  <c r="M5950" i="1"/>
  <c r="M5951" i="1"/>
  <c r="M5952" i="1"/>
  <c r="M5953" i="1"/>
  <c r="M5954" i="1"/>
  <c r="M5955" i="1"/>
  <c r="M5956" i="1"/>
  <c r="M5957" i="1"/>
  <c r="M5958" i="1"/>
  <c r="M5959" i="1"/>
  <c r="M5960" i="1"/>
  <c r="M5961" i="1"/>
  <c r="M5962" i="1"/>
  <c r="M5963" i="1"/>
  <c r="M5964" i="1"/>
  <c r="M5965" i="1"/>
  <c r="M5966" i="1"/>
  <c r="M5967" i="1"/>
  <c r="M5968" i="1"/>
  <c r="M5969" i="1"/>
  <c r="M5970" i="1"/>
  <c r="M5971" i="1"/>
  <c r="M5972" i="1"/>
  <c r="M5973" i="1"/>
  <c r="M5974" i="1"/>
  <c r="M5975" i="1"/>
  <c r="M5976" i="1"/>
  <c r="M5977" i="1"/>
  <c r="M5978" i="1"/>
  <c r="M5979" i="1"/>
  <c r="M5980" i="1"/>
  <c r="M5981" i="1"/>
  <c r="M5982" i="1"/>
  <c r="M5983" i="1"/>
  <c r="M5984" i="1"/>
  <c r="M5985" i="1"/>
  <c r="M5986" i="1"/>
  <c r="M5987" i="1"/>
  <c r="M5988" i="1"/>
  <c r="M5989" i="1"/>
  <c r="M5990" i="1"/>
  <c r="M5991" i="1"/>
  <c r="M5992" i="1"/>
  <c r="M5993" i="1"/>
  <c r="M5994" i="1"/>
  <c r="M5995" i="1"/>
  <c r="M5996" i="1"/>
  <c r="M5997" i="1"/>
  <c r="M5998" i="1"/>
  <c r="M5999" i="1"/>
  <c r="M6000" i="1"/>
  <c r="M6001" i="1"/>
  <c r="M6002" i="1"/>
  <c r="M6003" i="1"/>
  <c r="M6004" i="1"/>
  <c r="M6005" i="1"/>
  <c r="M6006" i="1"/>
  <c r="M6007" i="1"/>
  <c r="M6008" i="1"/>
  <c r="M6009" i="1"/>
  <c r="M6010" i="1"/>
  <c r="M6011" i="1"/>
  <c r="M6012" i="1"/>
  <c r="M6013" i="1"/>
  <c r="M6014" i="1"/>
  <c r="M6015" i="1"/>
  <c r="M6016" i="1"/>
  <c r="M6017" i="1"/>
  <c r="M6018" i="1"/>
  <c r="M6019" i="1"/>
  <c r="M6020" i="1"/>
  <c r="M6021" i="1"/>
  <c r="M6022" i="1"/>
  <c r="M6023" i="1"/>
  <c r="M6024" i="1"/>
  <c r="M6025" i="1"/>
  <c r="M6026" i="1"/>
  <c r="M6027" i="1"/>
  <c r="M6028" i="1"/>
  <c r="M6029" i="1"/>
  <c r="M6030" i="1"/>
  <c r="M6031" i="1"/>
  <c r="M6032" i="1"/>
  <c r="M6033" i="1"/>
  <c r="M6034" i="1"/>
  <c r="M6035" i="1"/>
  <c r="M6036" i="1"/>
  <c r="M6037" i="1"/>
  <c r="M6038" i="1"/>
  <c r="M6039" i="1"/>
  <c r="M6040" i="1"/>
  <c r="M6041" i="1"/>
  <c r="M6042" i="1"/>
  <c r="M6043" i="1"/>
  <c r="M6044" i="1"/>
  <c r="M6045" i="1"/>
  <c r="M6046" i="1"/>
  <c r="M6047" i="1"/>
  <c r="M6048" i="1"/>
  <c r="M6049" i="1"/>
  <c r="M6050" i="1"/>
  <c r="M6051" i="1"/>
  <c r="M6052" i="1"/>
  <c r="M6053" i="1"/>
  <c r="M6054" i="1"/>
  <c r="M6055" i="1"/>
  <c r="M6056" i="1"/>
  <c r="M6057" i="1"/>
  <c r="M6058" i="1"/>
  <c r="M6059" i="1"/>
  <c r="M6060" i="1"/>
  <c r="M6061" i="1"/>
  <c r="M6062" i="1"/>
  <c r="M6063" i="1"/>
  <c r="M6064" i="1"/>
  <c r="M6065" i="1"/>
  <c r="M6066" i="1"/>
  <c r="M6067" i="1"/>
  <c r="M6068" i="1"/>
  <c r="M6069" i="1"/>
  <c r="M6070" i="1"/>
  <c r="M6071" i="1"/>
  <c r="M6072" i="1"/>
  <c r="M6073" i="1"/>
  <c r="M6074" i="1"/>
  <c r="M6075" i="1"/>
  <c r="M6076" i="1"/>
  <c r="M6077" i="1"/>
  <c r="M6078" i="1"/>
  <c r="M6079" i="1"/>
  <c r="M6080" i="1"/>
  <c r="M6081" i="1"/>
  <c r="M6082" i="1"/>
  <c r="M6083" i="1"/>
  <c r="M6084" i="1"/>
  <c r="M6085" i="1"/>
  <c r="M6086" i="1"/>
  <c r="M6087" i="1"/>
  <c r="M6088" i="1"/>
  <c r="M6089" i="1"/>
  <c r="M6090" i="1"/>
  <c r="M6091" i="1"/>
  <c r="M6092" i="1"/>
  <c r="M6093" i="1"/>
  <c r="M6094" i="1"/>
  <c r="M6095" i="1"/>
  <c r="M6096" i="1"/>
  <c r="M6097" i="1"/>
  <c r="M6098" i="1"/>
  <c r="M6099" i="1"/>
  <c r="M6100" i="1"/>
  <c r="M6101" i="1"/>
  <c r="M6102" i="1"/>
  <c r="M6103" i="1"/>
  <c r="M6104" i="1"/>
  <c r="M6105" i="1"/>
  <c r="M6106" i="1"/>
  <c r="M6107" i="1"/>
  <c r="M6108" i="1"/>
  <c r="M6109" i="1"/>
  <c r="M6110" i="1"/>
  <c r="M6111" i="1"/>
  <c r="M6112" i="1"/>
  <c r="M6113" i="1"/>
  <c r="M6114" i="1"/>
  <c r="M6115" i="1"/>
  <c r="M6116" i="1"/>
  <c r="M6117" i="1"/>
  <c r="M6118" i="1"/>
  <c r="M6119" i="1"/>
  <c r="M6120" i="1"/>
  <c r="M6121" i="1"/>
  <c r="M6122" i="1"/>
  <c r="M6123" i="1"/>
  <c r="M6124" i="1"/>
  <c r="M6125" i="1"/>
  <c r="M6126" i="1"/>
  <c r="M6127" i="1"/>
  <c r="M6128" i="1"/>
  <c r="M6129" i="1"/>
  <c r="M6130" i="1"/>
  <c r="M6131" i="1"/>
  <c r="M6132" i="1"/>
  <c r="M6133" i="1"/>
  <c r="M6134" i="1"/>
  <c r="M6135" i="1"/>
  <c r="M6136" i="1"/>
  <c r="M6137" i="1"/>
  <c r="M6138" i="1"/>
  <c r="M6139" i="1"/>
  <c r="M6140" i="1"/>
  <c r="M6141" i="1"/>
  <c r="M6142" i="1"/>
  <c r="M6143" i="1"/>
  <c r="M6144" i="1"/>
  <c r="M6145" i="1"/>
  <c r="M6146" i="1"/>
  <c r="M6147" i="1"/>
  <c r="M6148" i="1"/>
  <c r="M6149" i="1"/>
  <c r="M6150" i="1"/>
  <c r="M6151" i="1"/>
  <c r="M6152" i="1"/>
  <c r="M6153" i="1"/>
  <c r="M6154" i="1"/>
  <c r="M6155" i="1"/>
  <c r="M6156" i="1"/>
  <c r="M6157" i="1"/>
  <c r="M6158" i="1"/>
  <c r="M6159" i="1"/>
  <c r="M6160" i="1"/>
  <c r="M6161" i="1"/>
  <c r="M6162" i="1"/>
  <c r="M6163" i="1"/>
  <c r="M6164" i="1"/>
  <c r="M6165" i="1"/>
  <c r="M6166" i="1"/>
  <c r="M6167" i="1"/>
  <c r="M6168" i="1"/>
  <c r="M6169" i="1"/>
  <c r="M6170" i="1"/>
  <c r="M6171" i="1"/>
  <c r="M6172" i="1"/>
  <c r="M6173" i="1"/>
  <c r="M6174" i="1"/>
  <c r="M6175" i="1"/>
  <c r="M6176" i="1"/>
  <c r="M6177" i="1"/>
  <c r="M6178" i="1"/>
  <c r="M6179" i="1"/>
  <c r="M6180" i="1"/>
  <c r="M6181" i="1"/>
  <c r="M6182" i="1"/>
  <c r="M6183" i="1"/>
  <c r="M6184" i="1"/>
  <c r="M6185" i="1"/>
  <c r="M6186" i="1"/>
  <c r="M6187" i="1"/>
  <c r="M6188" i="1"/>
  <c r="M6189" i="1"/>
  <c r="M6190" i="1"/>
  <c r="M6191" i="1"/>
  <c r="M6192" i="1"/>
  <c r="M6193" i="1"/>
  <c r="M6194" i="1"/>
  <c r="M6195" i="1"/>
  <c r="M6196" i="1"/>
  <c r="M6197" i="1"/>
  <c r="M6198" i="1"/>
  <c r="M6199" i="1"/>
  <c r="M6200" i="1"/>
  <c r="M6201" i="1"/>
  <c r="M6202" i="1"/>
  <c r="M6203" i="1"/>
  <c r="M6204" i="1"/>
  <c r="M6205" i="1"/>
  <c r="M6206" i="1"/>
  <c r="M6207" i="1"/>
  <c r="M6208" i="1"/>
  <c r="M6209" i="1"/>
  <c r="M6210" i="1"/>
  <c r="M6211" i="1"/>
  <c r="M6212" i="1"/>
  <c r="M6213" i="1"/>
  <c r="M6214" i="1"/>
  <c r="M6215" i="1"/>
  <c r="M6216" i="1"/>
  <c r="M6217" i="1"/>
  <c r="M6218" i="1"/>
  <c r="M6219" i="1"/>
  <c r="M6220" i="1"/>
  <c r="M6221" i="1"/>
  <c r="M6222" i="1"/>
  <c r="M6223" i="1"/>
  <c r="M6224" i="1"/>
  <c r="M6225" i="1"/>
  <c r="M6226" i="1"/>
  <c r="M6227" i="1"/>
  <c r="M6228" i="1"/>
  <c r="M6229" i="1"/>
  <c r="M6230" i="1"/>
  <c r="M6231" i="1"/>
  <c r="M6232" i="1"/>
  <c r="M6233" i="1"/>
  <c r="M6234" i="1"/>
  <c r="M6235" i="1"/>
  <c r="M6236" i="1"/>
  <c r="M6237" i="1"/>
  <c r="M6238" i="1"/>
  <c r="M6239" i="1"/>
  <c r="M6240" i="1"/>
  <c r="M6241" i="1"/>
  <c r="M6242" i="1"/>
  <c r="M6243" i="1"/>
  <c r="M6244" i="1"/>
  <c r="M6245" i="1"/>
  <c r="M6246" i="1"/>
  <c r="M6247" i="1"/>
  <c r="M6248" i="1"/>
  <c r="M6249" i="1"/>
  <c r="M6250" i="1"/>
  <c r="M6251" i="1"/>
  <c r="M6252" i="1"/>
  <c r="M6253" i="1"/>
  <c r="M6254" i="1"/>
  <c r="M6255" i="1"/>
  <c r="M6256" i="1"/>
  <c r="M6257" i="1"/>
  <c r="M6258" i="1"/>
  <c r="M6259" i="1"/>
  <c r="M6260" i="1"/>
  <c r="M6261" i="1"/>
  <c r="M6262" i="1"/>
  <c r="M6263" i="1"/>
  <c r="M6264" i="1"/>
  <c r="M6265" i="1"/>
  <c r="M6266" i="1"/>
  <c r="M6267" i="1"/>
  <c r="M6268" i="1"/>
  <c r="M6269" i="1"/>
  <c r="M6270" i="1"/>
  <c r="M6271" i="1"/>
  <c r="M6272" i="1"/>
  <c r="M6273" i="1"/>
  <c r="M6274" i="1"/>
  <c r="M6275" i="1"/>
  <c r="M6276" i="1"/>
  <c r="M6277" i="1"/>
  <c r="M6278" i="1"/>
  <c r="M6279" i="1"/>
  <c r="M6280" i="1"/>
  <c r="M6281" i="1"/>
  <c r="M6282" i="1"/>
  <c r="M6283" i="1"/>
  <c r="M6284" i="1"/>
  <c r="M6285" i="1"/>
  <c r="M6286" i="1"/>
  <c r="M6287" i="1"/>
  <c r="M6288" i="1"/>
  <c r="M6289" i="1"/>
  <c r="M6290" i="1"/>
  <c r="M6291" i="1"/>
  <c r="M6292" i="1"/>
  <c r="M6293" i="1"/>
  <c r="M6294" i="1"/>
  <c r="M6295" i="1"/>
  <c r="M6296" i="1"/>
  <c r="M6297" i="1"/>
  <c r="M6298" i="1"/>
  <c r="M6299" i="1"/>
  <c r="M6300" i="1"/>
  <c r="M6301" i="1"/>
  <c r="M6302" i="1"/>
  <c r="M6303" i="1"/>
  <c r="M6304" i="1"/>
  <c r="M6305" i="1"/>
  <c r="M6306" i="1"/>
  <c r="M6307" i="1"/>
  <c r="M6308" i="1"/>
  <c r="M6309" i="1"/>
  <c r="M6310" i="1"/>
  <c r="M6311" i="1"/>
  <c r="M6312" i="1"/>
  <c r="M6313" i="1"/>
  <c r="M6314" i="1"/>
  <c r="M6315" i="1"/>
  <c r="M6316" i="1"/>
  <c r="M6317" i="1"/>
  <c r="M6318" i="1"/>
  <c r="M6319" i="1"/>
  <c r="M6320" i="1"/>
  <c r="M6321" i="1"/>
  <c r="M6322" i="1"/>
  <c r="M6323" i="1"/>
  <c r="M6324" i="1"/>
  <c r="M6325" i="1"/>
  <c r="M6326" i="1"/>
  <c r="M6327" i="1"/>
  <c r="M6328" i="1"/>
  <c r="M6329" i="1"/>
  <c r="M6330" i="1"/>
  <c r="M6331" i="1"/>
  <c r="M6332" i="1"/>
  <c r="M6333" i="1"/>
  <c r="M6334" i="1"/>
  <c r="M6335" i="1"/>
  <c r="M6336" i="1"/>
  <c r="M6337" i="1"/>
  <c r="M6338" i="1"/>
  <c r="M6339" i="1"/>
  <c r="M6340" i="1"/>
  <c r="M6341" i="1"/>
  <c r="M6342" i="1"/>
  <c r="M6343" i="1"/>
  <c r="M6344" i="1"/>
  <c r="M6345" i="1"/>
  <c r="M6346" i="1"/>
  <c r="M6347" i="1"/>
  <c r="M6348" i="1"/>
  <c r="M6349" i="1"/>
  <c r="M6350" i="1"/>
  <c r="M6351" i="1"/>
  <c r="M6352" i="1"/>
  <c r="M6353" i="1"/>
  <c r="M6354" i="1"/>
  <c r="M6355" i="1"/>
  <c r="M6356" i="1"/>
  <c r="M6357" i="1"/>
  <c r="M6358" i="1"/>
  <c r="M6359" i="1"/>
  <c r="M6360" i="1"/>
  <c r="M6361" i="1"/>
  <c r="M6362" i="1"/>
  <c r="M6363" i="1"/>
  <c r="M6364" i="1"/>
  <c r="M6365" i="1"/>
  <c r="M6366" i="1"/>
  <c r="M6367" i="1"/>
  <c r="M6368" i="1"/>
  <c r="M6369" i="1"/>
  <c r="M6370" i="1"/>
  <c r="M6371" i="1"/>
  <c r="M6372" i="1"/>
  <c r="M6373" i="1"/>
  <c r="M6374" i="1"/>
  <c r="M6375" i="1"/>
  <c r="M6376" i="1"/>
  <c r="M6377" i="1"/>
  <c r="M6378" i="1"/>
  <c r="M6379" i="1"/>
  <c r="M6380" i="1"/>
  <c r="M6381" i="1"/>
  <c r="M6382" i="1"/>
  <c r="M6383" i="1"/>
  <c r="M6384" i="1"/>
  <c r="M6385" i="1"/>
  <c r="M6386" i="1"/>
  <c r="M6387" i="1"/>
  <c r="M6388" i="1"/>
  <c r="M6389" i="1"/>
  <c r="M6390" i="1"/>
  <c r="M6391" i="1"/>
  <c r="M6392" i="1"/>
  <c r="M6393" i="1"/>
  <c r="M6394" i="1"/>
  <c r="M6395" i="1"/>
  <c r="M6396" i="1"/>
  <c r="M6397" i="1"/>
  <c r="M6398" i="1"/>
  <c r="M6399" i="1"/>
  <c r="M6400" i="1"/>
  <c r="M6401" i="1"/>
  <c r="M6402" i="1"/>
  <c r="M6403" i="1"/>
  <c r="M6404" i="1"/>
  <c r="M6405" i="1"/>
  <c r="M6406" i="1"/>
  <c r="M6407" i="1"/>
  <c r="M6408" i="1"/>
  <c r="M6409" i="1"/>
  <c r="M6410" i="1"/>
  <c r="M6411" i="1"/>
  <c r="M6412" i="1"/>
  <c r="M6413" i="1"/>
  <c r="M6414" i="1"/>
  <c r="M6415" i="1"/>
  <c r="M6416" i="1"/>
  <c r="M6417" i="1"/>
  <c r="M6418" i="1"/>
  <c r="M6419" i="1"/>
  <c r="M6420" i="1"/>
  <c r="M6421" i="1"/>
  <c r="M6422" i="1"/>
  <c r="M6423" i="1"/>
  <c r="M6424" i="1"/>
  <c r="M6425" i="1"/>
  <c r="M6426" i="1"/>
  <c r="M6427" i="1"/>
  <c r="M6428" i="1"/>
  <c r="M6429" i="1"/>
  <c r="M6430" i="1"/>
  <c r="M6431" i="1"/>
  <c r="M6432" i="1"/>
  <c r="M6433" i="1"/>
  <c r="M6434" i="1"/>
  <c r="M6435" i="1"/>
  <c r="M6436" i="1"/>
  <c r="M6437" i="1"/>
  <c r="M6438" i="1"/>
  <c r="M6439" i="1"/>
  <c r="M6440" i="1"/>
  <c r="M6441" i="1"/>
  <c r="M6442" i="1"/>
  <c r="M6443" i="1"/>
  <c r="M6444" i="1"/>
  <c r="M6445" i="1"/>
  <c r="M6446" i="1"/>
  <c r="M6447" i="1"/>
  <c r="M6448" i="1"/>
  <c r="M6449" i="1"/>
  <c r="M6450" i="1"/>
  <c r="M6451" i="1"/>
  <c r="M6452" i="1"/>
  <c r="M6453" i="1"/>
  <c r="M6454" i="1"/>
  <c r="M6455" i="1"/>
  <c r="M6456" i="1"/>
  <c r="M6457" i="1"/>
  <c r="M6458" i="1"/>
  <c r="M6459" i="1"/>
  <c r="M6460" i="1"/>
  <c r="M6461" i="1"/>
  <c r="M6462" i="1"/>
  <c r="M6463" i="1"/>
  <c r="M6464" i="1"/>
  <c r="M6465" i="1"/>
  <c r="M6466" i="1"/>
  <c r="M6467" i="1"/>
  <c r="M6468" i="1"/>
  <c r="M6469" i="1"/>
  <c r="M6470" i="1"/>
  <c r="M6471" i="1"/>
  <c r="M6472" i="1"/>
  <c r="M6473" i="1"/>
  <c r="M6474" i="1"/>
  <c r="M6475" i="1"/>
  <c r="M6476" i="1"/>
  <c r="M6477" i="1"/>
  <c r="M6478" i="1"/>
  <c r="M6479" i="1"/>
  <c r="M6480" i="1"/>
  <c r="M6481" i="1"/>
  <c r="M6482" i="1"/>
  <c r="M6483" i="1"/>
  <c r="M6484" i="1"/>
  <c r="M6485" i="1"/>
  <c r="M6486" i="1"/>
  <c r="M6487" i="1"/>
  <c r="M6488" i="1"/>
  <c r="M6489" i="1"/>
  <c r="M6490" i="1"/>
  <c r="M6491" i="1"/>
  <c r="M6492" i="1"/>
  <c r="M6493" i="1"/>
  <c r="M6494" i="1"/>
  <c r="M6495" i="1"/>
  <c r="M6496" i="1"/>
  <c r="M6497" i="1"/>
  <c r="M6498" i="1"/>
  <c r="M6499" i="1"/>
  <c r="M6500" i="1"/>
  <c r="M6501" i="1"/>
  <c r="M6502" i="1"/>
  <c r="M6503" i="1"/>
  <c r="M6504" i="1"/>
  <c r="M6505" i="1"/>
  <c r="M6506" i="1"/>
  <c r="M6507" i="1"/>
  <c r="M6508" i="1"/>
  <c r="M6509" i="1"/>
  <c r="M6510" i="1"/>
  <c r="M6511" i="1"/>
  <c r="M6512" i="1"/>
  <c r="M6513" i="1"/>
  <c r="M6514" i="1"/>
  <c r="M6515" i="1"/>
  <c r="M6516" i="1"/>
  <c r="M6517" i="1"/>
  <c r="M6518" i="1"/>
  <c r="M6519" i="1"/>
  <c r="M6520" i="1"/>
  <c r="M6521" i="1"/>
  <c r="M6522" i="1"/>
  <c r="M6523" i="1"/>
  <c r="M6524" i="1"/>
  <c r="M6525" i="1"/>
  <c r="M6526" i="1"/>
  <c r="M6527" i="1"/>
  <c r="M6528" i="1"/>
  <c r="M6529" i="1"/>
  <c r="M6530" i="1"/>
  <c r="M6531" i="1"/>
  <c r="M6532" i="1"/>
  <c r="M6533" i="1"/>
  <c r="M6534" i="1"/>
  <c r="M6535" i="1"/>
  <c r="M6536" i="1"/>
  <c r="M6537" i="1"/>
  <c r="M6538" i="1"/>
  <c r="M6539" i="1"/>
  <c r="M6540" i="1"/>
  <c r="M6541" i="1"/>
  <c r="M6542" i="1"/>
  <c r="M6543" i="1"/>
  <c r="M6544" i="1"/>
  <c r="M6545" i="1"/>
  <c r="M6546" i="1"/>
  <c r="M6547" i="1"/>
  <c r="M6548" i="1"/>
  <c r="M6549" i="1"/>
  <c r="M6550" i="1"/>
  <c r="M6551" i="1"/>
  <c r="M6552" i="1"/>
  <c r="M6553" i="1"/>
  <c r="M6554" i="1"/>
  <c r="M6555" i="1"/>
  <c r="M6556" i="1"/>
  <c r="M6557" i="1"/>
  <c r="M6558" i="1"/>
  <c r="M6559" i="1"/>
  <c r="M6560" i="1"/>
  <c r="M6561" i="1"/>
  <c r="M6562" i="1"/>
  <c r="M6563" i="1"/>
  <c r="M6564" i="1"/>
  <c r="M6565" i="1"/>
  <c r="M6566" i="1"/>
  <c r="M6567" i="1"/>
  <c r="M6568" i="1"/>
  <c r="M6569" i="1"/>
  <c r="M6570" i="1"/>
  <c r="M6571" i="1"/>
  <c r="M6572" i="1"/>
  <c r="M6573" i="1"/>
  <c r="M6574" i="1"/>
  <c r="M6575" i="1"/>
  <c r="M6576" i="1"/>
  <c r="M6577" i="1"/>
  <c r="M6578" i="1"/>
  <c r="M6579" i="1"/>
  <c r="M6580" i="1"/>
  <c r="M6581" i="1"/>
  <c r="M6582" i="1"/>
  <c r="M6583" i="1"/>
  <c r="M6584" i="1"/>
  <c r="M6585" i="1"/>
  <c r="M6586" i="1"/>
  <c r="M6587" i="1"/>
  <c r="M6588" i="1"/>
  <c r="M6589" i="1"/>
  <c r="M6590" i="1"/>
  <c r="M6591" i="1"/>
  <c r="M6592" i="1"/>
  <c r="M6593" i="1"/>
  <c r="M6594" i="1"/>
  <c r="M6595" i="1"/>
  <c r="M6596" i="1"/>
  <c r="M6597" i="1"/>
  <c r="M6598" i="1"/>
  <c r="M6599" i="1"/>
  <c r="M6600" i="1"/>
  <c r="M6601" i="1"/>
  <c r="M6602" i="1"/>
  <c r="M6603" i="1"/>
  <c r="M6604" i="1"/>
  <c r="M6605" i="1"/>
  <c r="M6606" i="1"/>
  <c r="M6607" i="1"/>
  <c r="M6608" i="1"/>
  <c r="M6609" i="1"/>
  <c r="M6610" i="1"/>
  <c r="M6611" i="1"/>
  <c r="M6612" i="1"/>
  <c r="M6613" i="1"/>
  <c r="M6614" i="1"/>
  <c r="M6615" i="1"/>
  <c r="M6616" i="1"/>
  <c r="M6617" i="1"/>
  <c r="M6618" i="1"/>
  <c r="M6619" i="1"/>
  <c r="M6620" i="1"/>
  <c r="M6621" i="1"/>
  <c r="M6622" i="1"/>
  <c r="M6623" i="1"/>
  <c r="M6624" i="1"/>
  <c r="M6625" i="1"/>
  <c r="M6626" i="1"/>
  <c r="M6627" i="1"/>
  <c r="M6628" i="1"/>
  <c r="M6629" i="1"/>
  <c r="M6630" i="1"/>
  <c r="M6631" i="1"/>
  <c r="M6632" i="1"/>
  <c r="M6633" i="1"/>
  <c r="M6634" i="1"/>
  <c r="M6635" i="1"/>
  <c r="M6636" i="1"/>
  <c r="M6637" i="1"/>
  <c r="M6638" i="1"/>
  <c r="M6639" i="1"/>
  <c r="M6640" i="1"/>
  <c r="M6641" i="1"/>
  <c r="M6642" i="1"/>
  <c r="M6643" i="1"/>
  <c r="M6644" i="1"/>
  <c r="M6645" i="1"/>
  <c r="M6646" i="1"/>
  <c r="M6647" i="1"/>
  <c r="M6648" i="1"/>
  <c r="M6649" i="1"/>
  <c r="M6650" i="1"/>
  <c r="M6651" i="1"/>
  <c r="M6652" i="1"/>
  <c r="M6653" i="1"/>
  <c r="M6654" i="1"/>
  <c r="M6655" i="1"/>
  <c r="M6656" i="1"/>
  <c r="M6657" i="1"/>
  <c r="M6658" i="1"/>
  <c r="M6659" i="1"/>
  <c r="M6660" i="1"/>
  <c r="M6661" i="1"/>
  <c r="M6662" i="1"/>
  <c r="M6663" i="1"/>
  <c r="M6664" i="1"/>
  <c r="M6665" i="1"/>
  <c r="M6666" i="1"/>
  <c r="M6667" i="1"/>
  <c r="M6668" i="1"/>
  <c r="M6669" i="1"/>
  <c r="M6670" i="1"/>
  <c r="M6671" i="1"/>
  <c r="M6672" i="1"/>
  <c r="M6673" i="1"/>
  <c r="M6674" i="1"/>
  <c r="M6675" i="1"/>
  <c r="M6676" i="1"/>
  <c r="M6677" i="1"/>
  <c r="M6678" i="1"/>
  <c r="M6679" i="1"/>
  <c r="M6680" i="1"/>
  <c r="M6681" i="1"/>
  <c r="M6682" i="1"/>
  <c r="M6683" i="1"/>
  <c r="M6684" i="1"/>
  <c r="M6685" i="1"/>
  <c r="M6686" i="1"/>
  <c r="M6687" i="1"/>
  <c r="M6688" i="1"/>
  <c r="M6689" i="1"/>
  <c r="M6690" i="1"/>
  <c r="M6691" i="1"/>
  <c r="M6692" i="1"/>
  <c r="M6693" i="1"/>
  <c r="M6694" i="1"/>
  <c r="M6695" i="1"/>
  <c r="M6696" i="1"/>
  <c r="M6697" i="1"/>
  <c r="M6698" i="1"/>
  <c r="M6699" i="1"/>
  <c r="M6700" i="1"/>
  <c r="M6701" i="1"/>
  <c r="M6702" i="1"/>
  <c r="M6703" i="1"/>
  <c r="M6704" i="1"/>
  <c r="M6705" i="1"/>
  <c r="M6706" i="1"/>
  <c r="M6707" i="1"/>
  <c r="M6708" i="1"/>
  <c r="M6709" i="1"/>
  <c r="M6710" i="1"/>
  <c r="M6711" i="1"/>
  <c r="M6712" i="1"/>
  <c r="M6713" i="1"/>
  <c r="M6714" i="1"/>
  <c r="M6715" i="1"/>
  <c r="M6716" i="1"/>
  <c r="M6717" i="1"/>
  <c r="M6718" i="1"/>
  <c r="M6719" i="1"/>
  <c r="M6720" i="1"/>
  <c r="M6721" i="1"/>
  <c r="M6722" i="1"/>
  <c r="M6723" i="1"/>
  <c r="M6724" i="1"/>
  <c r="M6725" i="1"/>
  <c r="M6726" i="1"/>
  <c r="M6727" i="1"/>
  <c r="M6728" i="1"/>
  <c r="M6729" i="1"/>
  <c r="M6730" i="1"/>
  <c r="M6731" i="1"/>
  <c r="M6732" i="1"/>
  <c r="M6733" i="1"/>
  <c r="M6734" i="1"/>
  <c r="M6735" i="1"/>
  <c r="M6736" i="1"/>
  <c r="M6737" i="1"/>
  <c r="M6738" i="1"/>
  <c r="M6739" i="1"/>
  <c r="M6740" i="1"/>
  <c r="M6741" i="1"/>
  <c r="M6742" i="1"/>
  <c r="M6743" i="1"/>
  <c r="M6744" i="1"/>
  <c r="M6745" i="1"/>
  <c r="M6746" i="1"/>
  <c r="M6747" i="1"/>
  <c r="M6748" i="1"/>
  <c r="M6749" i="1"/>
  <c r="M6750" i="1"/>
  <c r="M6751" i="1"/>
  <c r="M6752" i="1"/>
  <c r="M6753" i="1"/>
  <c r="M6754" i="1"/>
  <c r="M6755" i="1"/>
  <c r="M6756" i="1"/>
  <c r="M6757" i="1"/>
  <c r="M6758" i="1"/>
  <c r="M6759" i="1"/>
  <c r="M6760" i="1"/>
  <c r="M6761" i="1"/>
  <c r="M6762" i="1"/>
  <c r="M6763" i="1"/>
  <c r="M6764" i="1"/>
  <c r="M6765" i="1"/>
  <c r="M6766" i="1"/>
  <c r="M6767" i="1"/>
  <c r="M6768" i="1"/>
  <c r="M6769" i="1"/>
  <c r="M6770" i="1"/>
  <c r="M6771" i="1"/>
  <c r="M6772" i="1"/>
  <c r="M6773" i="1"/>
  <c r="M6774" i="1"/>
  <c r="M6775" i="1"/>
  <c r="M6776" i="1"/>
  <c r="M6777" i="1"/>
  <c r="M6778" i="1"/>
  <c r="M6779" i="1"/>
  <c r="M6780" i="1"/>
  <c r="M6781" i="1"/>
  <c r="M6782" i="1"/>
  <c r="M6783" i="1"/>
  <c r="M6784" i="1"/>
  <c r="M6785" i="1"/>
  <c r="M6786" i="1"/>
  <c r="M6787" i="1"/>
  <c r="M6788" i="1"/>
  <c r="M6789" i="1"/>
  <c r="M6790" i="1"/>
  <c r="M6791" i="1"/>
  <c r="M6792" i="1"/>
  <c r="M6793" i="1"/>
  <c r="M6794" i="1"/>
  <c r="M6795" i="1"/>
  <c r="M6796" i="1"/>
  <c r="M6797" i="1"/>
  <c r="M6798" i="1"/>
  <c r="M6799" i="1"/>
  <c r="M6800" i="1"/>
  <c r="M6801" i="1"/>
  <c r="M6802" i="1"/>
  <c r="M6803" i="1"/>
  <c r="M6804" i="1"/>
  <c r="M6805" i="1"/>
  <c r="M6806" i="1"/>
  <c r="M6807" i="1"/>
  <c r="M6808" i="1"/>
  <c r="M6809" i="1"/>
  <c r="M6810" i="1"/>
  <c r="M6811" i="1"/>
  <c r="M6812" i="1"/>
  <c r="M6813" i="1"/>
  <c r="M6814" i="1"/>
  <c r="M6815" i="1"/>
  <c r="M6816" i="1"/>
  <c r="M6817" i="1"/>
  <c r="M6818" i="1"/>
  <c r="M6819" i="1"/>
  <c r="M6820" i="1"/>
  <c r="M6821" i="1"/>
  <c r="M6822" i="1"/>
  <c r="M6823" i="1"/>
  <c r="M6824" i="1"/>
  <c r="M6825" i="1"/>
  <c r="M6826" i="1"/>
  <c r="M6827" i="1"/>
  <c r="M6828" i="1"/>
  <c r="M6829" i="1"/>
  <c r="M6830" i="1"/>
  <c r="M6831" i="1"/>
  <c r="M6832" i="1"/>
  <c r="M6833" i="1"/>
  <c r="M6834" i="1"/>
  <c r="M6835" i="1"/>
  <c r="M6836" i="1"/>
  <c r="M6837" i="1"/>
  <c r="M6838" i="1"/>
  <c r="M6839" i="1"/>
  <c r="M6840" i="1"/>
  <c r="M6841" i="1"/>
  <c r="M6842" i="1"/>
  <c r="M6843" i="1"/>
  <c r="M6844" i="1"/>
  <c r="M6845" i="1"/>
  <c r="M6846" i="1"/>
  <c r="M6847" i="1"/>
  <c r="M6848" i="1"/>
  <c r="M6849" i="1"/>
  <c r="M6850" i="1"/>
  <c r="M6851" i="1"/>
  <c r="M6852" i="1"/>
  <c r="M6853" i="1"/>
  <c r="M6854" i="1"/>
  <c r="M6855" i="1"/>
  <c r="M6856" i="1"/>
  <c r="M6857" i="1"/>
  <c r="M6858" i="1"/>
  <c r="M6859" i="1"/>
  <c r="M6860" i="1"/>
  <c r="M6861" i="1"/>
  <c r="M6862" i="1"/>
  <c r="M6863" i="1"/>
  <c r="M6864" i="1"/>
  <c r="M6865" i="1"/>
  <c r="M6866" i="1"/>
  <c r="M6867" i="1"/>
  <c r="M6868" i="1"/>
  <c r="M6869" i="1"/>
  <c r="M6870" i="1"/>
  <c r="M6871" i="1"/>
  <c r="M6872" i="1"/>
  <c r="M6873" i="1"/>
  <c r="M6874" i="1"/>
  <c r="M6875" i="1"/>
  <c r="M6876" i="1"/>
  <c r="M6877" i="1"/>
  <c r="M6878" i="1"/>
  <c r="M6879" i="1"/>
  <c r="M6880" i="1"/>
  <c r="M6881" i="1"/>
  <c r="M6882" i="1"/>
  <c r="M6883" i="1"/>
  <c r="M6884" i="1"/>
  <c r="M6885" i="1"/>
  <c r="M6886" i="1"/>
  <c r="M6887" i="1"/>
  <c r="M6888" i="1"/>
  <c r="M6889" i="1"/>
  <c r="M6890" i="1"/>
  <c r="M6891" i="1"/>
  <c r="M6892" i="1"/>
  <c r="M6893" i="1"/>
  <c r="M6894" i="1"/>
  <c r="M6895" i="1"/>
  <c r="M6896" i="1"/>
  <c r="M6897" i="1"/>
  <c r="M6898" i="1"/>
  <c r="M6899" i="1"/>
  <c r="M6900" i="1"/>
  <c r="M6901" i="1"/>
  <c r="M6902" i="1"/>
  <c r="M6903" i="1"/>
  <c r="M6904" i="1"/>
  <c r="M6905" i="1"/>
  <c r="M6906" i="1"/>
  <c r="M6907" i="1"/>
  <c r="M6908" i="1"/>
  <c r="M6909" i="1"/>
  <c r="M6910" i="1"/>
  <c r="M6911" i="1"/>
  <c r="M6912" i="1"/>
  <c r="M6913" i="1"/>
  <c r="M6914" i="1"/>
  <c r="M6915" i="1"/>
  <c r="M6916" i="1"/>
  <c r="M6917" i="1"/>
  <c r="M6918" i="1"/>
  <c r="M6919" i="1"/>
  <c r="M6920" i="1"/>
  <c r="M6921" i="1"/>
  <c r="M6922" i="1"/>
  <c r="M6923" i="1"/>
  <c r="M6924" i="1"/>
  <c r="M6925" i="1"/>
  <c r="M6926" i="1"/>
  <c r="M6927" i="1"/>
  <c r="M6928" i="1"/>
  <c r="M6929" i="1"/>
  <c r="M6930" i="1"/>
  <c r="M6931" i="1"/>
  <c r="M6932" i="1"/>
  <c r="M6933" i="1"/>
  <c r="M6934" i="1"/>
  <c r="M6935" i="1"/>
  <c r="M6936" i="1"/>
  <c r="M6937" i="1"/>
  <c r="M6938" i="1"/>
  <c r="M6939" i="1"/>
  <c r="M6940" i="1"/>
  <c r="M6941" i="1"/>
  <c r="M6942" i="1"/>
  <c r="M6943" i="1"/>
  <c r="M6944" i="1"/>
  <c r="M6945" i="1"/>
  <c r="M6946" i="1"/>
  <c r="M6947" i="1"/>
  <c r="M6948" i="1"/>
  <c r="M6949" i="1"/>
  <c r="M6950" i="1"/>
  <c r="M6951" i="1"/>
  <c r="M6952" i="1"/>
  <c r="M6953" i="1"/>
  <c r="M6954" i="1"/>
  <c r="M6955" i="1"/>
  <c r="M6956" i="1"/>
  <c r="M6957" i="1"/>
  <c r="M6958" i="1"/>
  <c r="M6959" i="1"/>
  <c r="M6960" i="1"/>
  <c r="M6961" i="1"/>
  <c r="M6962" i="1"/>
  <c r="M6963" i="1"/>
  <c r="M6964" i="1"/>
  <c r="M6965" i="1"/>
  <c r="M6966" i="1"/>
  <c r="M6967" i="1"/>
  <c r="M6968" i="1"/>
  <c r="M6969" i="1"/>
  <c r="M6970" i="1"/>
  <c r="M6971" i="1"/>
  <c r="M6972" i="1"/>
  <c r="M6973" i="1"/>
  <c r="M6974" i="1"/>
  <c r="M6975" i="1"/>
  <c r="M6976" i="1"/>
  <c r="M6977" i="1"/>
  <c r="M6978" i="1"/>
  <c r="M6979" i="1"/>
  <c r="M6980" i="1"/>
  <c r="M6981" i="1"/>
  <c r="M6982" i="1"/>
  <c r="M6983" i="1"/>
  <c r="M6984" i="1"/>
  <c r="M6985" i="1"/>
  <c r="M6986" i="1"/>
  <c r="M6987" i="1"/>
  <c r="M6988" i="1"/>
  <c r="M6989" i="1"/>
  <c r="M6990" i="1"/>
  <c r="M6991" i="1"/>
  <c r="M6992" i="1"/>
  <c r="M6993" i="1"/>
  <c r="M6994" i="1"/>
  <c r="M6995" i="1"/>
  <c r="M6996" i="1"/>
  <c r="M6997" i="1"/>
  <c r="M6998" i="1"/>
  <c r="M6999" i="1"/>
  <c r="M7000" i="1"/>
  <c r="M7001" i="1"/>
  <c r="M7002" i="1"/>
  <c r="M7003" i="1"/>
  <c r="M7004" i="1"/>
  <c r="M7005" i="1"/>
  <c r="M7006" i="1"/>
  <c r="M7007" i="1"/>
  <c r="M7008" i="1"/>
  <c r="M7009" i="1"/>
  <c r="M7010" i="1"/>
  <c r="M7011" i="1"/>
  <c r="M7012" i="1"/>
  <c r="M7013" i="1"/>
  <c r="M7014" i="1"/>
  <c r="M7015" i="1"/>
  <c r="M7016" i="1"/>
  <c r="M7017" i="1"/>
  <c r="M7018" i="1"/>
  <c r="M7019" i="1"/>
  <c r="M7020" i="1"/>
  <c r="M7021" i="1"/>
  <c r="M7022" i="1"/>
  <c r="M7023" i="1"/>
  <c r="M7024" i="1"/>
  <c r="M7025" i="1"/>
  <c r="M7026" i="1"/>
  <c r="M7027" i="1"/>
  <c r="M7028" i="1"/>
  <c r="M7029" i="1"/>
  <c r="M7030" i="1"/>
  <c r="M7031" i="1"/>
  <c r="M7032" i="1"/>
  <c r="M7033" i="1"/>
  <c r="M7034" i="1"/>
  <c r="M7035" i="1"/>
  <c r="M7036" i="1"/>
  <c r="M7037" i="1"/>
  <c r="M7038" i="1"/>
  <c r="M7039" i="1"/>
  <c r="M7040" i="1"/>
  <c r="M7041" i="1"/>
  <c r="M7042" i="1"/>
  <c r="M7043" i="1"/>
  <c r="M7044" i="1"/>
  <c r="M7045" i="1"/>
  <c r="M7046" i="1"/>
  <c r="M7047" i="1"/>
  <c r="M7048" i="1"/>
  <c r="M7049" i="1"/>
  <c r="M7050" i="1"/>
  <c r="M7051" i="1"/>
  <c r="M7052" i="1"/>
  <c r="M7053" i="1"/>
  <c r="M7054" i="1"/>
  <c r="M7055" i="1"/>
  <c r="M7056" i="1"/>
  <c r="M7057" i="1"/>
  <c r="M7058" i="1"/>
  <c r="M7059" i="1"/>
  <c r="M7060" i="1"/>
  <c r="M7061" i="1"/>
  <c r="M7062" i="1"/>
  <c r="M7063" i="1"/>
  <c r="M7064" i="1"/>
  <c r="M7065" i="1"/>
  <c r="M7066" i="1"/>
  <c r="M7067" i="1"/>
  <c r="M7068" i="1"/>
  <c r="M7069" i="1"/>
  <c r="M7070" i="1"/>
  <c r="M7071" i="1"/>
  <c r="M7072" i="1"/>
  <c r="M7073" i="1"/>
  <c r="M7074" i="1"/>
  <c r="M7075" i="1"/>
  <c r="M7076" i="1"/>
  <c r="M7077" i="1"/>
  <c r="M7078" i="1"/>
  <c r="M7079" i="1"/>
  <c r="M7080" i="1"/>
  <c r="M7081" i="1"/>
  <c r="M7082" i="1"/>
  <c r="M7083" i="1"/>
  <c r="M7084" i="1"/>
  <c r="M7085" i="1"/>
  <c r="M7086" i="1"/>
  <c r="M7087" i="1"/>
  <c r="M7088" i="1"/>
  <c r="M7089" i="1"/>
  <c r="M7090" i="1"/>
  <c r="M7091" i="1"/>
  <c r="M7092" i="1"/>
  <c r="M7093" i="1"/>
  <c r="M7094" i="1"/>
  <c r="M7095" i="1"/>
  <c r="M7096" i="1"/>
  <c r="M7097" i="1"/>
  <c r="M7098" i="1"/>
  <c r="M7099" i="1"/>
  <c r="M7100" i="1"/>
  <c r="M7101" i="1"/>
  <c r="M7102" i="1"/>
  <c r="M7103" i="1"/>
  <c r="M7104" i="1"/>
  <c r="M7105" i="1"/>
  <c r="M7106" i="1"/>
  <c r="M7107" i="1"/>
  <c r="M7108" i="1"/>
  <c r="M7109" i="1"/>
  <c r="M7110" i="1"/>
  <c r="M7111" i="1"/>
  <c r="M7112" i="1"/>
  <c r="M7113" i="1"/>
  <c r="M7114" i="1"/>
  <c r="M7115" i="1"/>
  <c r="M7116" i="1"/>
  <c r="M7117" i="1"/>
  <c r="M7118" i="1"/>
  <c r="M7119" i="1"/>
  <c r="M7120" i="1"/>
  <c r="M7121" i="1"/>
  <c r="M7122" i="1"/>
  <c r="M7123" i="1"/>
  <c r="M7124" i="1"/>
  <c r="M7125" i="1"/>
  <c r="M7126" i="1"/>
  <c r="M7127" i="1"/>
  <c r="M7128" i="1"/>
  <c r="M7129" i="1"/>
  <c r="M7130" i="1"/>
  <c r="M7131" i="1"/>
  <c r="M7132" i="1"/>
  <c r="M7133" i="1"/>
  <c r="M7134" i="1"/>
  <c r="M7135" i="1"/>
  <c r="M7136" i="1"/>
  <c r="M7137" i="1"/>
  <c r="M7138" i="1"/>
  <c r="M7139" i="1"/>
  <c r="M7140" i="1"/>
  <c r="M7141" i="1"/>
  <c r="M7142" i="1"/>
  <c r="M7143" i="1"/>
  <c r="M7144" i="1"/>
  <c r="M7145" i="1"/>
  <c r="M7146" i="1"/>
  <c r="M7147" i="1"/>
  <c r="M7148" i="1"/>
  <c r="M7149" i="1"/>
  <c r="M7150" i="1"/>
  <c r="M7151" i="1"/>
  <c r="M7152" i="1"/>
  <c r="M7153" i="1"/>
  <c r="M7154" i="1"/>
  <c r="M7155" i="1"/>
  <c r="M7156" i="1"/>
  <c r="M7157" i="1"/>
  <c r="M7158" i="1"/>
  <c r="M7159" i="1"/>
  <c r="M7160" i="1"/>
  <c r="M7161" i="1"/>
  <c r="M7162" i="1"/>
  <c r="M7163" i="1"/>
  <c r="M7164" i="1"/>
  <c r="M7165" i="1"/>
  <c r="M7166" i="1"/>
  <c r="M7167" i="1"/>
  <c r="M7168" i="1"/>
  <c r="M7169" i="1"/>
  <c r="M7170" i="1"/>
  <c r="M7171" i="1"/>
  <c r="M7172" i="1"/>
  <c r="M7173" i="1"/>
  <c r="M7174" i="1"/>
  <c r="M7175" i="1"/>
  <c r="M7176" i="1"/>
  <c r="M7177" i="1"/>
  <c r="M7178" i="1"/>
  <c r="M7179" i="1"/>
  <c r="M7180" i="1"/>
  <c r="M7181" i="1"/>
  <c r="M7182" i="1"/>
  <c r="M7183" i="1"/>
  <c r="M7184" i="1"/>
  <c r="M7185" i="1"/>
  <c r="M7186" i="1"/>
  <c r="M7187" i="1"/>
  <c r="M7188" i="1"/>
  <c r="M7189" i="1"/>
  <c r="M7190" i="1"/>
  <c r="M7191" i="1"/>
  <c r="M7192" i="1"/>
  <c r="M7193" i="1"/>
  <c r="M7194" i="1"/>
  <c r="M7195" i="1"/>
  <c r="M7196" i="1"/>
  <c r="M7197" i="1"/>
  <c r="M7198" i="1"/>
  <c r="M7199" i="1"/>
  <c r="M7200" i="1"/>
  <c r="M7201" i="1"/>
  <c r="M7202" i="1"/>
  <c r="M7203" i="1"/>
  <c r="M7204" i="1"/>
  <c r="M7205" i="1"/>
  <c r="M7206" i="1"/>
  <c r="M7207" i="1"/>
  <c r="M7208" i="1"/>
  <c r="M7209" i="1"/>
  <c r="M7210" i="1"/>
  <c r="M7211" i="1"/>
  <c r="M7212" i="1"/>
  <c r="M7213" i="1"/>
  <c r="M7214" i="1"/>
  <c r="M7215" i="1"/>
  <c r="M7216" i="1"/>
  <c r="M7217" i="1"/>
  <c r="M7218" i="1"/>
  <c r="M7219" i="1"/>
  <c r="M7220" i="1"/>
  <c r="M7221" i="1"/>
  <c r="M7222" i="1"/>
  <c r="M7223" i="1"/>
  <c r="M7224" i="1"/>
  <c r="M7225" i="1"/>
  <c r="M7226" i="1"/>
  <c r="M7227" i="1"/>
  <c r="M7228" i="1"/>
  <c r="M7229" i="1"/>
  <c r="M7230" i="1"/>
  <c r="M7231" i="1"/>
  <c r="M7232" i="1"/>
  <c r="M7233" i="1"/>
  <c r="M7234" i="1"/>
  <c r="M7235" i="1"/>
  <c r="M7236" i="1"/>
  <c r="M7237" i="1"/>
  <c r="M7238" i="1"/>
  <c r="M7239" i="1"/>
  <c r="M7240" i="1"/>
  <c r="M7241" i="1"/>
  <c r="M7242" i="1"/>
  <c r="M7243" i="1"/>
  <c r="M7244" i="1"/>
  <c r="M7245" i="1"/>
  <c r="M7246" i="1"/>
  <c r="M7247" i="1"/>
  <c r="M7248" i="1"/>
  <c r="M7249" i="1"/>
  <c r="M7250" i="1"/>
  <c r="M7251" i="1"/>
  <c r="M7252" i="1"/>
  <c r="M7253" i="1"/>
  <c r="M7254" i="1"/>
  <c r="M7255" i="1"/>
  <c r="M7256" i="1"/>
  <c r="M7257" i="1"/>
  <c r="M7258" i="1"/>
  <c r="M7259" i="1"/>
  <c r="M7260" i="1"/>
  <c r="M7261" i="1"/>
  <c r="M7262" i="1"/>
  <c r="M7263" i="1"/>
  <c r="M7264" i="1"/>
  <c r="M7265" i="1"/>
  <c r="M7266" i="1"/>
  <c r="M7267" i="1"/>
  <c r="M7268" i="1"/>
  <c r="M7269" i="1"/>
  <c r="M7270" i="1"/>
  <c r="M7271" i="1"/>
  <c r="M7272" i="1"/>
  <c r="M7273" i="1"/>
  <c r="M7274" i="1"/>
  <c r="M7275" i="1"/>
  <c r="M7276" i="1"/>
  <c r="M7277" i="1"/>
  <c r="M7278" i="1"/>
  <c r="M7279" i="1"/>
  <c r="M7280" i="1"/>
  <c r="M7281" i="1"/>
  <c r="M7282" i="1"/>
  <c r="M7283" i="1"/>
  <c r="M7284" i="1"/>
  <c r="M7285" i="1"/>
  <c r="M7286" i="1"/>
  <c r="M7287" i="1"/>
  <c r="M7288" i="1"/>
  <c r="M7289" i="1"/>
  <c r="M7290" i="1"/>
  <c r="M7291" i="1"/>
  <c r="M7292" i="1"/>
  <c r="M7293" i="1"/>
  <c r="M7294" i="1"/>
  <c r="M7295" i="1"/>
  <c r="M7296" i="1"/>
  <c r="M7297" i="1"/>
  <c r="M7298" i="1"/>
  <c r="M7299" i="1"/>
  <c r="M7300" i="1"/>
  <c r="M7301" i="1"/>
  <c r="M7302" i="1"/>
  <c r="M7303" i="1"/>
  <c r="M7304" i="1"/>
  <c r="M7305" i="1"/>
  <c r="M7306" i="1"/>
  <c r="M7307" i="1"/>
  <c r="M7308" i="1"/>
  <c r="M7309" i="1"/>
  <c r="M7310" i="1"/>
  <c r="M7311" i="1"/>
  <c r="M7312" i="1"/>
  <c r="M7313" i="1"/>
  <c r="M7314" i="1"/>
  <c r="M7315" i="1"/>
  <c r="M7316" i="1"/>
  <c r="M7317" i="1"/>
  <c r="M7318" i="1"/>
  <c r="M7319" i="1"/>
  <c r="M7320" i="1"/>
  <c r="M7321" i="1"/>
  <c r="M7322" i="1"/>
  <c r="M7323" i="1"/>
  <c r="M7324" i="1"/>
  <c r="M7325" i="1"/>
  <c r="M7326" i="1"/>
  <c r="M7327" i="1"/>
  <c r="M7328" i="1"/>
  <c r="M7329" i="1"/>
  <c r="M7330" i="1"/>
  <c r="M7331" i="1"/>
  <c r="M7332" i="1"/>
  <c r="M7333" i="1"/>
  <c r="M7334" i="1"/>
  <c r="M7335" i="1"/>
  <c r="M7336" i="1"/>
  <c r="M7337" i="1"/>
  <c r="M7338" i="1"/>
  <c r="M7339" i="1"/>
  <c r="M7340" i="1"/>
  <c r="M7341" i="1"/>
  <c r="M7342" i="1"/>
  <c r="M7343" i="1"/>
  <c r="M7344" i="1"/>
  <c r="M7345" i="1"/>
  <c r="M7346" i="1"/>
  <c r="M7347" i="1"/>
  <c r="M7348" i="1"/>
  <c r="M7349" i="1"/>
  <c r="M7350" i="1"/>
  <c r="M7351" i="1"/>
  <c r="M7352" i="1"/>
  <c r="M7353" i="1"/>
  <c r="M7354" i="1"/>
  <c r="M7355" i="1"/>
  <c r="M7356" i="1"/>
  <c r="M7357" i="1"/>
  <c r="M7358" i="1"/>
  <c r="M7359" i="1"/>
  <c r="M7360" i="1"/>
  <c r="M7361" i="1"/>
  <c r="M7362" i="1"/>
  <c r="M7363" i="1"/>
  <c r="M7364" i="1"/>
  <c r="M7365" i="1"/>
  <c r="M7366" i="1"/>
  <c r="M7367" i="1"/>
  <c r="M7368" i="1"/>
  <c r="M7369" i="1"/>
  <c r="M7370" i="1"/>
  <c r="M7371" i="1"/>
  <c r="M7372" i="1"/>
  <c r="M7373" i="1"/>
  <c r="M7374" i="1"/>
  <c r="M7375" i="1"/>
  <c r="M7376" i="1"/>
  <c r="M7377" i="1"/>
  <c r="M7378" i="1"/>
  <c r="M7379" i="1"/>
  <c r="M7380" i="1"/>
  <c r="M7381" i="1"/>
  <c r="M7382" i="1"/>
  <c r="M7383" i="1"/>
  <c r="M7384" i="1"/>
  <c r="M7385" i="1"/>
  <c r="M7386" i="1"/>
  <c r="M7387" i="1"/>
  <c r="M7388" i="1"/>
  <c r="M7389" i="1"/>
  <c r="M7390" i="1"/>
  <c r="M7391" i="1"/>
  <c r="M7392" i="1"/>
  <c r="M7393" i="1"/>
  <c r="M7394" i="1"/>
  <c r="M7395" i="1"/>
  <c r="M7396" i="1"/>
  <c r="M7397" i="1"/>
  <c r="M7398" i="1"/>
  <c r="M7399" i="1"/>
  <c r="M7400" i="1"/>
  <c r="M7401" i="1"/>
  <c r="M7402" i="1"/>
  <c r="M7403" i="1"/>
  <c r="M7404" i="1"/>
  <c r="M7405" i="1"/>
  <c r="M7406" i="1"/>
  <c r="M7407" i="1"/>
  <c r="M7408" i="1"/>
  <c r="M7409" i="1"/>
  <c r="M7410" i="1"/>
  <c r="M7411" i="1"/>
  <c r="M7412" i="1"/>
  <c r="M7413" i="1"/>
  <c r="M7414" i="1"/>
  <c r="M7415" i="1"/>
  <c r="M7416" i="1"/>
  <c r="M7417" i="1"/>
  <c r="M7418" i="1"/>
  <c r="M7419" i="1"/>
  <c r="M7420" i="1"/>
  <c r="M7421" i="1"/>
  <c r="M7422" i="1"/>
  <c r="M7423" i="1"/>
  <c r="M7424" i="1"/>
  <c r="M7425" i="1"/>
  <c r="M7426" i="1"/>
  <c r="M7427" i="1"/>
  <c r="M7428" i="1"/>
  <c r="M7429" i="1"/>
  <c r="M7430" i="1"/>
  <c r="M7431" i="1"/>
  <c r="M7432" i="1"/>
  <c r="M7433" i="1"/>
  <c r="M7434" i="1"/>
  <c r="M7435" i="1"/>
  <c r="M7436" i="1"/>
  <c r="M7437" i="1"/>
  <c r="M7438" i="1"/>
  <c r="M7439" i="1"/>
  <c r="M7440" i="1"/>
  <c r="M7441" i="1"/>
  <c r="M7442" i="1"/>
  <c r="M7443" i="1"/>
  <c r="M7444" i="1"/>
  <c r="M7445" i="1"/>
  <c r="M7446" i="1"/>
  <c r="M7447" i="1"/>
  <c r="M7448" i="1"/>
  <c r="M7449" i="1"/>
  <c r="M7450" i="1"/>
  <c r="M7451" i="1"/>
  <c r="M7452" i="1"/>
  <c r="M7453" i="1"/>
  <c r="M7454" i="1"/>
  <c r="M7455" i="1"/>
  <c r="M7456" i="1"/>
  <c r="M7457" i="1"/>
  <c r="M7458" i="1"/>
  <c r="M7459" i="1"/>
  <c r="M7460" i="1"/>
  <c r="M7461" i="1"/>
  <c r="M7462" i="1"/>
  <c r="M7463" i="1"/>
  <c r="M7464" i="1"/>
  <c r="M7465" i="1"/>
  <c r="M7466" i="1"/>
  <c r="M7467" i="1"/>
  <c r="M7468" i="1"/>
  <c r="M7469" i="1"/>
  <c r="M7470" i="1"/>
  <c r="M7471" i="1"/>
  <c r="M7472" i="1"/>
  <c r="M7473" i="1"/>
  <c r="M7474" i="1"/>
  <c r="M7475" i="1"/>
  <c r="M7476" i="1"/>
  <c r="M7477" i="1"/>
  <c r="M7478" i="1"/>
  <c r="M7479" i="1"/>
  <c r="M7480" i="1"/>
  <c r="M7481" i="1"/>
  <c r="M7482" i="1"/>
  <c r="M7483" i="1"/>
  <c r="M7484" i="1"/>
  <c r="M7485" i="1"/>
  <c r="M7486" i="1"/>
  <c r="M7487" i="1"/>
  <c r="M7488" i="1"/>
  <c r="M7489" i="1"/>
  <c r="M7490" i="1"/>
  <c r="M7491" i="1"/>
  <c r="M7492" i="1"/>
  <c r="M7493" i="1"/>
  <c r="M7494" i="1"/>
  <c r="M7495" i="1"/>
  <c r="M7496" i="1"/>
  <c r="M7497" i="1"/>
  <c r="M7498" i="1"/>
  <c r="M7499" i="1"/>
  <c r="M7500" i="1"/>
  <c r="M7501" i="1"/>
  <c r="M7502" i="1"/>
  <c r="M7503" i="1"/>
  <c r="M7504" i="1"/>
  <c r="M7505" i="1"/>
  <c r="M7506" i="1"/>
  <c r="M7507" i="1"/>
  <c r="M7508" i="1"/>
  <c r="M7509" i="1"/>
  <c r="M7510" i="1"/>
  <c r="M7511" i="1"/>
  <c r="M7512" i="1"/>
  <c r="M7513" i="1"/>
  <c r="M7514" i="1"/>
  <c r="M7515" i="1"/>
  <c r="M7516" i="1"/>
  <c r="M7517" i="1"/>
  <c r="M7518" i="1"/>
  <c r="M7519" i="1"/>
  <c r="M7520" i="1"/>
  <c r="M7521" i="1"/>
  <c r="M7522" i="1"/>
  <c r="M7523" i="1"/>
  <c r="M7524" i="1"/>
  <c r="M7525" i="1"/>
  <c r="M7526" i="1"/>
  <c r="M7527" i="1"/>
  <c r="M7528" i="1"/>
  <c r="M7529" i="1"/>
  <c r="M7530" i="1"/>
  <c r="M7531" i="1"/>
  <c r="M7532" i="1"/>
  <c r="M7533" i="1"/>
  <c r="M7534" i="1"/>
  <c r="M7535" i="1"/>
  <c r="M7536" i="1"/>
  <c r="M7537" i="1"/>
  <c r="M7538" i="1"/>
  <c r="M7539" i="1"/>
  <c r="M7540" i="1"/>
  <c r="M7541" i="1"/>
  <c r="M7542" i="1"/>
  <c r="M7543" i="1"/>
  <c r="M7544" i="1"/>
  <c r="M7545" i="1"/>
  <c r="M7546" i="1"/>
  <c r="M7547" i="1"/>
  <c r="M7548" i="1"/>
  <c r="M7549" i="1"/>
  <c r="M7550" i="1"/>
  <c r="M7551" i="1"/>
  <c r="M7552" i="1"/>
  <c r="M7553" i="1"/>
  <c r="M7554" i="1"/>
  <c r="M7555" i="1"/>
  <c r="M7556" i="1"/>
  <c r="M7557" i="1"/>
  <c r="M7558" i="1"/>
  <c r="M7559" i="1"/>
  <c r="M7560" i="1"/>
  <c r="M7561" i="1"/>
  <c r="M7562" i="1"/>
  <c r="M7563" i="1"/>
  <c r="M7564" i="1"/>
  <c r="M7565" i="1"/>
  <c r="M7566" i="1"/>
  <c r="M7567" i="1"/>
  <c r="M7568" i="1"/>
  <c r="M7569" i="1"/>
  <c r="M7570" i="1"/>
  <c r="M7571" i="1"/>
  <c r="M7572" i="1"/>
  <c r="M7573" i="1"/>
  <c r="M7574" i="1"/>
  <c r="M7575" i="1"/>
  <c r="M7576" i="1"/>
  <c r="M7577" i="1"/>
  <c r="M7578" i="1"/>
  <c r="M7579" i="1"/>
  <c r="M7580" i="1"/>
  <c r="M7581" i="1"/>
  <c r="M7582" i="1"/>
  <c r="M7583" i="1"/>
  <c r="M7584" i="1"/>
  <c r="M7585" i="1"/>
  <c r="M7586" i="1"/>
  <c r="M7587" i="1"/>
  <c r="M7588" i="1"/>
  <c r="M7589" i="1"/>
  <c r="M7590" i="1"/>
  <c r="M7591" i="1"/>
  <c r="M7592" i="1"/>
  <c r="M7593" i="1"/>
  <c r="M7594" i="1"/>
  <c r="M7595" i="1"/>
  <c r="M7596" i="1"/>
  <c r="M7597" i="1"/>
  <c r="M7598" i="1"/>
  <c r="M7599" i="1"/>
  <c r="M7600" i="1"/>
  <c r="M7601" i="1"/>
  <c r="M7602" i="1"/>
  <c r="M7603" i="1"/>
  <c r="M7604" i="1"/>
  <c r="M7605" i="1"/>
  <c r="M7606" i="1"/>
  <c r="M7607" i="1"/>
  <c r="M7608" i="1"/>
  <c r="M7609" i="1"/>
  <c r="M7610" i="1"/>
  <c r="M7611" i="1"/>
  <c r="M7612" i="1"/>
  <c r="M7613" i="1"/>
  <c r="M7614" i="1"/>
  <c r="M7615" i="1"/>
  <c r="M7616" i="1"/>
  <c r="M7617" i="1"/>
  <c r="M7618" i="1"/>
  <c r="M7619" i="1"/>
  <c r="M7620" i="1"/>
  <c r="M7621" i="1"/>
  <c r="M7622" i="1"/>
  <c r="M7623" i="1"/>
  <c r="M7624" i="1"/>
  <c r="M7625" i="1"/>
  <c r="M7626" i="1"/>
  <c r="M7627" i="1"/>
  <c r="M7628" i="1"/>
  <c r="M7629" i="1"/>
  <c r="M7630" i="1"/>
  <c r="M7631" i="1"/>
  <c r="M7632" i="1"/>
  <c r="M7633" i="1"/>
  <c r="M7634" i="1"/>
  <c r="M7635" i="1"/>
  <c r="M7636" i="1"/>
  <c r="M7637" i="1"/>
  <c r="M7638" i="1"/>
  <c r="M7639" i="1"/>
  <c r="M7640" i="1"/>
  <c r="M7641" i="1"/>
  <c r="M7642" i="1"/>
  <c r="M7643" i="1"/>
  <c r="M7644" i="1"/>
  <c r="M7645" i="1"/>
  <c r="M7646" i="1"/>
  <c r="M7647" i="1"/>
  <c r="M7648" i="1"/>
  <c r="M7649" i="1"/>
  <c r="M7650" i="1"/>
  <c r="M7651" i="1"/>
  <c r="M7652" i="1"/>
  <c r="M7653" i="1"/>
  <c r="M7654" i="1"/>
  <c r="M7655" i="1"/>
  <c r="M7656" i="1"/>
  <c r="M7657" i="1"/>
  <c r="M7658" i="1"/>
  <c r="M7659" i="1"/>
  <c r="M7660" i="1"/>
  <c r="M7661" i="1"/>
  <c r="M7662" i="1"/>
  <c r="M7663" i="1"/>
  <c r="M7664" i="1"/>
  <c r="M7665" i="1"/>
  <c r="M7666" i="1"/>
  <c r="M7667" i="1"/>
  <c r="M7668" i="1"/>
  <c r="M7669" i="1"/>
  <c r="M7670" i="1"/>
  <c r="M7671" i="1"/>
  <c r="M7672" i="1"/>
  <c r="M7673" i="1"/>
  <c r="M7674" i="1"/>
  <c r="M7675" i="1"/>
  <c r="M7676" i="1"/>
  <c r="M7677" i="1"/>
  <c r="M7678" i="1"/>
  <c r="M7679" i="1"/>
  <c r="M7680" i="1"/>
  <c r="M7681" i="1"/>
  <c r="M7682" i="1"/>
  <c r="M7683" i="1"/>
  <c r="M7684" i="1"/>
  <c r="M7685" i="1"/>
  <c r="M7686" i="1"/>
  <c r="M7687" i="1"/>
  <c r="M7688" i="1"/>
  <c r="M7689" i="1"/>
  <c r="M7690" i="1"/>
  <c r="M7691" i="1"/>
  <c r="M7692" i="1"/>
  <c r="M7693" i="1"/>
  <c r="M7694" i="1"/>
  <c r="M7695" i="1"/>
  <c r="M7696" i="1"/>
  <c r="M7697" i="1"/>
  <c r="M7698" i="1"/>
  <c r="M7699" i="1"/>
  <c r="M7700" i="1"/>
  <c r="M7701" i="1"/>
  <c r="M7702" i="1"/>
  <c r="M7703" i="1"/>
  <c r="M7704" i="1"/>
  <c r="M7705" i="1"/>
  <c r="M7706" i="1"/>
  <c r="M7707" i="1"/>
  <c r="M7708" i="1"/>
  <c r="M7709" i="1"/>
  <c r="M7710" i="1"/>
  <c r="M7711" i="1"/>
  <c r="M7712" i="1"/>
  <c r="M7713" i="1"/>
  <c r="M7714" i="1"/>
  <c r="M7715" i="1"/>
  <c r="M7716" i="1"/>
  <c r="M7717" i="1"/>
  <c r="M7718" i="1"/>
  <c r="M7719" i="1"/>
  <c r="M7720" i="1"/>
  <c r="M7721" i="1"/>
  <c r="M7722" i="1"/>
  <c r="M7723" i="1"/>
  <c r="M7724" i="1"/>
  <c r="M7725" i="1"/>
  <c r="M7726" i="1"/>
  <c r="M7727" i="1"/>
  <c r="M7728" i="1"/>
  <c r="M7729" i="1"/>
  <c r="M7730" i="1"/>
  <c r="M7731" i="1"/>
  <c r="M7732" i="1"/>
  <c r="M7733" i="1"/>
  <c r="M7734" i="1"/>
  <c r="M7735" i="1"/>
  <c r="M7736" i="1"/>
  <c r="M7737" i="1"/>
  <c r="M7738" i="1"/>
  <c r="M7739" i="1"/>
  <c r="M7740" i="1"/>
  <c r="M7741" i="1"/>
  <c r="M7742" i="1"/>
  <c r="M7743" i="1"/>
  <c r="M7744" i="1"/>
  <c r="M7745" i="1"/>
  <c r="M7746" i="1"/>
  <c r="M7747" i="1"/>
  <c r="M7748" i="1"/>
  <c r="M7749" i="1"/>
  <c r="M7750" i="1"/>
  <c r="M7751" i="1"/>
  <c r="M7752" i="1"/>
  <c r="M7753" i="1"/>
  <c r="M7754" i="1"/>
  <c r="M7755" i="1"/>
  <c r="M7756" i="1"/>
  <c r="M7757" i="1"/>
  <c r="M7758" i="1"/>
  <c r="M7759" i="1"/>
  <c r="M7760" i="1"/>
  <c r="M7761" i="1"/>
  <c r="M7762" i="1"/>
  <c r="M7763" i="1"/>
  <c r="M7764" i="1"/>
  <c r="M7765" i="1"/>
  <c r="M7766" i="1"/>
  <c r="M7767" i="1"/>
  <c r="M7768" i="1"/>
  <c r="M7769" i="1"/>
  <c r="M7770" i="1"/>
  <c r="M7771" i="1"/>
  <c r="M7772" i="1"/>
  <c r="M7773" i="1"/>
  <c r="M7774" i="1"/>
  <c r="M7775" i="1"/>
  <c r="M7776" i="1"/>
  <c r="M7777" i="1"/>
  <c r="M7778" i="1"/>
  <c r="M7779" i="1"/>
  <c r="M7780" i="1"/>
  <c r="M7781" i="1"/>
  <c r="M7782" i="1"/>
  <c r="M7783" i="1"/>
  <c r="M7784" i="1"/>
  <c r="M7785" i="1"/>
  <c r="M7786" i="1"/>
  <c r="M7787" i="1"/>
  <c r="M7788" i="1"/>
  <c r="M7789" i="1"/>
  <c r="M7790" i="1"/>
  <c r="M7791" i="1"/>
  <c r="M7792" i="1"/>
  <c r="M7793" i="1"/>
  <c r="M7794" i="1"/>
  <c r="M7795" i="1"/>
  <c r="M7796" i="1"/>
  <c r="M7797" i="1"/>
  <c r="M7798" i="1"/>
  <c r="M7799" i="1"/>
  <c r="M7800" i="1"/>
  <c r="M7801" i="1"/>
  <c r="M7802" i="1"/>
  <c r="M7803" i="1"/>
  <c r="M7804" i="1"/>
  <c r="M7805" i="1"/>
  <c r="M7806" i="1"/>
  <c r="M7807" i="1"/>
  <c r="M7808" i="1"/>
  <c r="M7809" i="1"/>
  <c r="M7810" i="1"/>
  <c r="M7811" i="1"/>
  <c r="M7812" i="1"/>
  <c r="M7813" i="1"/>
  <c r="M7814" i="1"/>
  <c r="M7815" i="1"/>
  <c r="M7816" i="1"/>
  <c r="M7817" i="1"/>
  <c r="M7818" i="1"/>
  <c r="M7819" i="1"/>
  <c r="M7820" i="1"/>
  <c r="M7821" i="1"/>
  <c r="M7822" i="1"/>
  <c r="M7823" i="1"/>
  <c r="M7824" i="1"/>
  <c r="M7825" i="1"/>
  <c r="M7826" i="1"/>
  <c r="M7827" i="1"/>
  <c r="M7828" i="1"/>
  <c r="M7829" i="1"/>
  <c r="M7830" i="1"/>
  <c r="M7831" i="1"/>
  <c r="M7832" i="1"/>
  <c r="M7833" i="1"/>
  <c r="M7834" i="1"/>
  <c r="M7835" i="1"/>
  <c r="M7836" i="1"/>
  <c r="M7837" i="1"/>
  <c r="M7838" i="1"/>
  <c r="M7839" i="1"/>
  <c r="M7840" i="1"/>
  <c r="M7841" i="1"/>
  <c r="M7842" i="1"/>
  <c r="M7843" i="1"/>
  <c r="M7844" i="1"/>
  <c r="M7845" i="1"/>
  <c r="M7846" i="1"/>
  <c r="M7847" i="1"/>
  <c r="M7848" i="1"/>
  <c r="M7849" i="1"/>
  <c r="M7850" i="1"/>
  <c r="M7851" i="1"/>
  <c r="M7852" i="1"/>
  <c r="M7853" i="1"/>
  <c r="M7854" i="1"/>
  <c r="M7855" i="1"/>
  <c r="M7856" i="1"/>
  <c r="M7857" i="1"/>
  <c r="M7858" i="1"/>
  <c r="M7859" i="1"/>
  <c r="M7860" i="1"/>
  <c r="M7861" i="1"/>
  <c r="M7862" i="1"/>
  <c r="M7863" i="1"/>
  <c r="M7864" i="1"/>
  <c r="M7865" i="1"/>
  <c r="M7866" i="1"/>
  <c r="M7867" i="1"/>
  <c r="M7868" i="1"/>
  <c r="M7869" i="1"/>
  <c r="M7870" i="1"/>
  <c r="M7871" i="1"/>
  <c r="M7872" i="1"/>
  <c r="M7873" i="1"/>
  <c r="M7874" i="1"/>
  <c r="M7875" i="1"/>
  <c r="M7876" i="1"/>
  <c r="M7877" i="1"/>
  <c r="M7878" i="1"/>
  <c r="M7879" i="1"/>
  <c r="M7880" i="1"/>
  <c r="M7881" i="1"/>
  <c r="M7882" i="1"/>
  <c r="M7883" i="1"/>
  <c r="M7884" i="1"/>
  <c r="M7885" i="1"/>
  <c r="M7886" i="1"/>
  <c r="M7887" i="1"/>
  <c r="M7888" i="1"/>
  <c r="M7889" i="1"/>
  <c r="M7890" i="1"/>
  <c r="M7891" i="1"/>
  <c r="M7892" i="1"/>
  <c r="M7893" i="1"/>
  <c r="M7894" i="1"/>
  <c r="M7895" i="1"/>
  <c r="M7896" i="1"/>
  <c r="M7897" i="1"/>
  <c r="M7898" i="1"/>
  <c r="M7899" i="1"/>
  <c r="M7900" i="1"/>
  <c r="M7901" i="1"/>
  <c r="M7902" i="1"/>
  <c r="M7903" i="1"/>
  <c r="M7904" i="1"/>
  <c r="M7905" i="1"/>
  <c r="M7906" i="1"/>
  <c r="M7907" i="1"/>
  <c r="M7908" i="1"/>
  <c r="M7909" i="1"/>
  <c r="M7910" i="1"/>
  <c r="M7911" i="1"/>
  <c r="M7912" i="1"/>
  <c r="M7913" i="1"/>
  <c r="M7914" i="1"/>
  <c r="M7915" i="1"/>
  <c r="M7916" i="1"/>
  <c r="M7917" i="1"/>
  <c r="M7918" i="1"/>
  <c r="M7919" i="1"/>
  <c r="M7920" i="1"/>
  <c r="M7921" i="1"/>
  <c r="M7922" i="1"/>
  <c r="M7923" i="1"/>
  <c r="M7924" i="1"/>
  <c r="M7925" i="1"/>
  <c r="M7926" i="1"/>
  <c r="M7927" i="1"/>
  <c r="M7928" i="1"/>
  <c r="M7929" i="1"/>
  <c r="M7930" i="1"/>
  <c r="M7931" i="1"/>
  <c r="M7932" i="1"/>
  <c r="M7933" i="1"/>
  <c r="M7934" i="1"/>
  <c r="M7935" i="1"/>
  <c r="M7936" i="1"/>
  <c r="M7937" i="1"/>
  <c r="M7938" i="1"/>
  <c r="M7939" i="1"/>
  <c r="M7940" i="1"/>
  <c r="M7941" i="1"/>
  <c r="M7942" i="1"/>
  <c r="M7943" i="1"/>
  <c r="M7944" i="1"/>
  <c r="M7945" i="1"/>
  <c r="M7946" i="1"/>
  <c r="M7947" i="1"/>
  <c r="M7948" i="1"/>
  <c r="M7949" i="1"/>
  <c r="M7950" i="1"/>
  <c r="M7951" i="1"/>
  <c r="M7952" i="1"/>
  <c r="M7953" i="1"/>
  <c r="M7954" i="1"/>
  <c r="M7955" i="1"/>
  <c r="M7956" i="1"/>
  <c r="M7957" i="1"/>
  <c r="M7958" i="1"/>
  <c r="M7959" i="1"/>
  <c r="M7960" i="1"/>
  <c r="M7961" i="1"/>
  <c r="M7962" i="1"/>
  <c r="M7963" i="1"/>
  <c r="M7964" i="1"/>
  <c r="M7965" i="1"/>
  <c r="M7966" i="1"/>
  <c r="M7967" i="1"/>
  <c r="M7968" i="1"/>
  <c r="M7969" i="1"/>
  <c r="M7970" i="1"/>
  <c r="M7971" i="1"/>
  <c r="M7972" i="1"/>
  <c r="M7973" i="1"/>
  <c r="M7974" i="1"/>
  <c r="M7975" i="1"/>
  <c r="M7976" i="1"/>
  <c r="M7977" i="1"/>
  <c r="M7978" i="1"/>
  <c r="M7979" i="1"/>
  <c r="M7980" i="1"/>
  <c r="M7981" i="1"/>
  <c r="M7982" i="1"/>
  <c r="M7983" i="1"/>
  <c r="M7984" i="1"/>
  <c r="M7985" i="1"/>
  <c r="M7986" i="1"/>
  <c r="M7987" i="1"/>
  <c r="M7988" i="1"/>
  <c r="M7989" i="1"/>
  <c r="M7990" i="1"/>
  <c r="M7991" i="1"/>
  <c r="M7992" i="1"/>
  <c r="M7993" i="1"/>
  <c r="M7994" i="1"/>
  <c r="M7995" i="1"/>
  <c r="M7996" i="1"/>
  <c r="M7997" i="1"/>
  <c r="M7998" i="1"/>
  <c r="M7999" i="1"/>
  <c r="M8000" i="1"/>
  <c r="M8001" i="1"/>
  <c r="M8002" i="1"/>
  <c r="M8003" i="1"/>
  <c r="M8004" i="1"/>
  <c r="M8005" i="1"/>
  <c r="M8006" i="1"/>
  <c r="M8007" i="1"/>
  <c r="M8008" i="1"/>
  <c r="M8009" i="1"/>
  <c r="M8010" i="1"/>
  <c r="M8011" i="1"/>
  <c r="M8012" i="1"/>
  <c r="M8013" i="1"/>
  <c r="M8014" i="1"/>
  <c r="M8015" i="1"/>
  <c r="M8016" i="1"/>
  <c r="M8017" i="1"/>
  <c r="M8018" i="1"/>
  <c r="M8019" i="1"/>
  <c r="M8020" i="1"/>
  <c r="M8021" i="1"/>
  <c r="M8022" i="1"/>
  <c r="M8023" i="1"/>
  <c r="M8024" i="1"/>
  <c r="M8025" i="1"/>
  <c r="M8026" i="1"/>
  <c r="M8027" i="1"/>
  <c r="M8028" i="1"/>
  <c r="M8029" i="1"/>
  <c r="M8030" i="1"/>
  <c r="M8031" i="1"/>
  <c r="M8032" i="1"/>
  <c r="M8033" i="1"/>
  <c r="M8034" i="1"/>
  <c r="M8035" i="1"/>
  <c r="M8036" i="1"/>
  <c r="M8037" i="1"/>
  <c r="M8038" i="1"/>
  <c r="M8039" i="1"/>
  <c r="M8040" i="1"/>
  <c r="M8041" i="1"/>
  <c r="M8042" i="1"/>
  <c r="M8043" i="1"/>
  <c r="M8044" i="1"/>
  <c r="M8045" i="1"/>
  <c r="M8046" i="1"/>
  <c r="M8047" i="1"/>
  <c r="M8048" i="1"/>
  <c r="M8049" i="1"/>
  <c r="M8050" i="1"/>
  <c r="M8051" i="1"/>
  <c r="M8052" i="1"/>
  <c r="M8053" i="1"/>
  <c r="M8054" i="1"/>
  <c r="M8055" i="1"/>
  <c r="M8056" i="1"/>
  <c r="M8057" i="1"/>
  <c r="M8058" i="1"/>
  <c r="M8059" i="1"/>
  <c r="M8060" i="1"/>
  <c r="M8061" i="1"/>
  <c r="M8062" i="1"/>
  <c r="M8063" i="1"/>
  <c r="M8064" i="1"/>
  <c r="M8065" i="1"/>
  <c r="M8066" i="1"/>
  <c r="M8067" i="1"/>
  <c r="M8068" i="1"/>
  <c r="M8069" i="1"/>
  <c r="M8070" i="1"/>
  <c r="M8071" i="1"/>
  <c r="M8072" i="1"/>
  <c r="M8073" i="1"/>
  <c r="M8074" i="1"/>
  <c r="M8075" i="1"/>
  <c r="M8076" i="1"/>
  <c r="M8077" i="1"/>
  <c r="M8078" i="1"/>
  <c r="M8079" i="1"/>
  <c r="M8080" i="1"/>
  <c r="M8081" i="1"/>
  <c r="M8082" i="1"/>
  <c r="M8083" i="1"/>
  <c r="M8084" i="1"/>
  <c r="M8085" i="1"/>
  <c r="M8086" i="1"/>
  <c r="M8087" i="1"/>
  <c r="M8088" i="1"/>
  <c r="M8089" i="1"/>
  <c r="M8090" i="1"/>
  <c r="M8091" i="1"/>
  <c r="M8092" i="1"/>
  <c r="M8093" i="1"/>
  <c r="M8094" i="1"/>
  <c r="M8095" i="1"/>
  <c r="M8096" i="1"/>
  <c r="M8097" i="1"/>
  <c r="M8098" i="1"/>
  <c r="M8099" i="1"/>
  <c r="M8100" i="1"/>
  <c r="M8101" i="1"/>
  <c r="M8102" i="1"/>
  <c r="M8103" i="1"/>
  <c r="M8104" i="1"/>
  <c r="M8105" i="1"/>
  <c r="M8106" i="1"/>
  <c r="M8107" i="1"/>
  <c r="M8108" i="1"/>
  <c r="M8109" i="1"/>
  <c r="M8110" i="1"/>
  <c r="M8111" i="1"/>
  <c r="M8112" i="1"/>
  <c r="M8113" i="1"/>
  <c r="M8114" i="1"/>
  <c r="M8115" i="1"/>
  <c r="M8116" i="1"/>
  <c r="M8117" i="1"/>
  <c r="M8118" i="1"/>
  <c r="M8119" i="1"/>
  <c r="M8120" i="1"/>
  <c r="M8121" i="1"/>
  <c r="M8122" i="1"/>
  <c r="M8123" i="1"/>
  <c r="M8124" i="1"/>
  <c r="M8125" i="1"/>
  <c r="M8126" i="1"/>
  <c r="M8127" i="1"/>
  <c r="M8128" i="1"/>
  <c r="M8129" i="1"/>
  <c r="M8130" i="1"/>
  <c r="M8131" i="1"/>
  <c r="M8132" i="1"/>
  <c r="M8133" i="1"/>
  <c r="M8134" i="1"/>
  <c r="M8135" i="1"/>
  <c r="M8136" i="1"/>
  <c r="M8137" i="1"/>
  <c r="M8138" i="1"/>
  <c r="M8139" i="1"/>
  <c r="M8140" i="1"/>
  <c r="M8141" i="1"/>
  <c r="M8142" i="1"/>
  <c r="M8143" i="1"/>
  <c r="M8144" i="1"/>
  <c r="M8145" i="1"/>
  <c r="M8146" i="1"/>
  <c r="M8147" i="1"/>
  <c r="M8148" i="1"/>
  <c r="M8149" i="1"/>
  <c r="M8150" i="1"/>
  <c r="M8151" i="1"/>
  <c r="M8152" i="1"/>
  <c r="M8153" i="1"/>
  <c r="M8154" i="1"/>
  <c r="M8155" i="1"/>
  <c r="M8156" i="1"/>
  <c r="M8157" i="1"/>
  <c r="M8158" i="1"/>
  <c r="M8159" i="1"/>
  <c r="M8160" i="1"/>
  <c r="M8161" i="1"/>
  <c r="M8162" i="1"/>
  <c r="M8163" i="1"/>
  <c r="M8164" i="1"/>
  <c r="M8165" i="1"/>
  <c r="M8166" i="1"/>
  <c r="M8167" i="1"/>
  <c r="M8168" i="1"/>
  <c r="M8169" i="1"/>
  <c r="M8170" i="1"/>
  <c r="M8171" i="1"/>
  <c r="M8172" i="1"/>
  <c r="M8173" i="1"/>
  <c r="M8174" i="1"/>
  <c r="M8175" i="1"/>
  <c r="M8176" i="1"/>
  <c r="M8177" i="1"/>
  <c r="M8178" i="1"/>
  <c r="M8179" i="1"/>
  <c r="M8180" i="1"/>
  <c r="M8181" i="1"/>
  <c r="M8182" i="1"/>
  <c r="M8183" i="1"/>
  <c r="M8184" i="1"/>
  <c r="M8185" i="1"/>
  <c r="M8186" i="1"/>
  <c r="M8187" i="1"/>
  <c r="M8188" i="1"/>
  <c r="M8189" i="1"/>
  <c r="M8190" i="1"/>
  <c r="M8191" i="1"/>
  <c r="M8192" i="1"/>
  <c r="M8193" i="1"/>
  <c r="M8194" i="1"/>
  <c r="M8195" i="1"/>
  <c r="M8196" i="1"/>
  <c r="M8197" i="1"/>
  <c r="M8198" i="1"/>
  <c r="M8199" i="1"/>
  <c r="M8200" i="1"/>
  <c r="M8201" i="1"/>
  <c r="M8202" i="1"/>
  <c r="M8203" i="1"/>
  <c r="M8204" i="1"/>
  <c r="M8205" i="1"/>
  <c r="M8206" i="1"/>
  <c r="M8207" i="1"/>
  <c r="M8208" i="1"/>
  <c r="M8209" i="1"/>
  <c r="M8210" i="1"/>
  <c r="M8211" i="1"/>
  <c r="M8212" i="1"/>
  <c r="M8213" i="1"/>
  <c r="M8214" i="1"/>
  <c r="M8215" i="1"/>
  <c r="M8216" i="1"/>
  <c r="M8217" i="1"/>
  <c r="M8218" i="1"/>
  <c r="M8219" i="1"/>
  <c r="M8220" i="1"/>
  <c r="M8221" i="1"/>
  <c r="M8222" i="1"/>
  <c r="M8223" i="1"/>
  <c r="M8224" i="1"/>
  <c r="M8225" i="1"/>
  <c r="M8226" i="1"/>
  <c r="M8227" i="1"/>
  <c r="M8228" i="1"/>
  <c r="M8229" i="1"/>
  <c r="M8230" i="1"/>
  <c r="M8231" i="1"/>
  <c r="M8232" i="1"/>
  <c r="M8233" i="1"/>
  <c r="M8234" i="1"/>
  <c r="M8235" i="1"/>
  <c r="M8236" i="1"/>
  <c r="M8237" i="1"/>
  <c r="M8238" i="1"/>
  <c r="M8239" i="1"/>
  <c r="M8240" i="1"/>
  <c r="M8241" i="1"/>
  <c r="M8242" i="1"/>
  <c r="M8243" i="1"/>
  <c r="M8244" i="1"/>
  <c r="M8245" i="1"/>
  <c r="M8246" i="1"/>
  <c r="M8247" i="1"/>
  <c r="M8248" i="1"/>
  <c r="M8249" i="1"/>
  <c r="M8250" i="1"/>
  <c r="M8251" i="1"/>
  <c r="M8252" i="1"/>
  <c r="M8253" i="1"/>
  <c r="M8254" i="1"/>
  <c r="M8255" i="1"/>
  <c r="M8256" i="1"/>
  <c r="M8257" i="1"/>
  <c r="M8258" i="1"/>
  <c r="M8259" i="1"/>
  <c r="M8260" i="1"/>
  <c r="M8261" i="1"/>
  <c r="M8262" i="1"/>
  <c r="M8263" i="1"/>
  <c r="M8264" i="1"/>
  <c r="M8265" i="1"/>
  <c r="M8266" i="1"/>
  <c r="M8267" i="1"/>
  <c r="M8268" i="1"/>
  <c r="M8269" i="1"/>
  <c r="M8270" i="1"/>
  <c r="M8271" i="1"/>
  <c r="M8272" i="1"/>
  <c r="M8273" i="1"/>
  <c r="M8274" i="1"/>
  <c r="M8275" i="1"/>
  <c r="M8276" i="1"/>
  <c r="M8277" i="1"/>
  <c r="M8278" i="1"/>
  <c r="M8279" i="1"/>
  <c r="M8280" i="1"/>
  <c r="M8281" i="1"/>
  <c r="M8282" i="1"/>
  <c r="M8283" i="1"/>
  <c r="M8284" i="1"/>
  <c r="M8285" i="1"/>
  <c r="M8286" i="1"/>
  <c r="M8287" i="1"/>
  <c r="M8288" i="1"/>
  <c r="M8289" i="1"/>
  <c r="M8290" i="1"/>
  <c r="M8291" i="1"/>
  <c r="M8292" i="1"/>
  <c r="M8293" i="1"/>
  <c r="M8294" i="1"/>
  <c r="M8295" i="1"/>
  <c r="M8296" i="1"/>
  <c r="M8297" i="1"/>
  <c r="M8298" i="1"/>
  <c r="M8299" i="1"/>
  <c r="M8300" i="1"/>
  <c r="M8301" i="1"/>
  <c r="M8302" i="1"/>
  <c r="M8303" i="1"/>
  <c r="M8304" i="1"/>
  <c r="M8305" i="1"/>
  <c r="M8306" i="1"/>
  <c r="M8307" i="1"/>
  <c r="M8308" i="1"/>
  <c r="M8309" i="1"/>
  <c r="M8310" i="1"/>
  <c r="M8311" i="1"/>
  <c r="M8312" i="1"/>
  <c r="M8313" i="1"/>
  <c r="M8314" i="1"/>
  <c r="M8315" i="1"/>
  <c r="M8316" i="1"/>
  <c r="M8317" i="1"/>
  <c r="M8318" i="1"/>
  <c r="M8319" i="1"/>
  <c r="M8320" i="1"/>
  <c r="M8321" i="1"/>
  <c r="M8322" i="1"/>
  <c r="M8323" i="1"/>
  <c r="M8324" i="1"/>
  <c r="M8325" i="1"/>
  <c r="M8326" i="1"/>
  <c r="M8327" i="1"/>
  <c r="M8328" i="1"/>
  <c r="M8329" i="1"/>
  <c r="M8330" i="1"/>
  <c r="M8331" i="1"/>
  <c r="M8332" i="1"/>
  <c r="M8333" i="1"/>
  <c r="M8334" i="1"/>
  <c r="M8335" i="1"/>
  <c r="M8336" i="1"/>
  <c r="M8337" i="1"/>
  <c r="M8338" i="1"/>
  <c r="M8339" i="1"/>
  <c r="M8340" i="1"/>
  <c r="M8341" i="1"/>
  <c r="M8342" i="1"/>
  <c r="M8343" i="1"/>
  <c r="M8344" i="1"/>
  <c r="M8345" i="1"/>
  <c r="M8346" i="1"/>
  <c r="M8347" i="1"/>
  <c r="M8348" i="1"/>
  <c r="M8349" i="1"/>
  <c r="M8350" i="1"/>
  <c r="M8351" i="1"/>
  <c r="M8352" i="1"/>
  <c r="M8353" i="1"/>
  <c r="M8354" i="1"/>
  <c r="M8355" i="1"/>
  <c r="M8356" i="1"/>
  <c r="M8357" i="1"/>
  <c r="M8358" i="1"/>
  <c r="M8359" i="1"/>
  <c r="M8360" i="1"/>
  <c r="M8361" i="1"/>
  <c r="M8362" i="1"/>
  <c r="M8363" i="1"/>
  <c r="M8364" i="1"/>
  <c r="M8365" i="1"/>
  <c r="M8366" i="1"/>
  <c r="M8367" i="1"/>
  <c r="M8368" i="1"/>
  <c r="M8369" i="1"/>
  <c r="M8370" i="1"/>
  <c r="M8371" i="1"/>
  <c r="M8372" i="1"/>
  <c r="M8373" i="1"/>
  <c r="M8374" i="1"/>
  <c r="M8375" i="1"/>
  <c r="M8376" i="1"/>
  <c r="M8377" i="1"/>
  <c r="M8378" i="1"/>
  <c r="M8379" i="1"/>
  <c r="M8380" i="1"/>
  <c r="M8381" i="1"/>
  <c r="M8382" i="1"/>
  <c r="M8383" i="1"/>
  <c r="M8384" i="1"/>
  <c r="M8385" i="1"/>
  <c r="M8386" i="1"/>
  <c r="M8387" i="1"/>
  <c r="M8388" i="1"/>
  <c r="M8389" i="1"/>
  <c r="M8390" i="1"/>
  <c r="M8391" i="1"/>
  <c r="M8392" i="1"/>
  <c r="M8393" i="1"/>
  <c r="M8394" i="1"/>
  <c r="M8395" i="1"/>
  <c r="M8396" i="1"/>
  <c r="M8397" i="1"/>
  <c r="M8398" i="1"/>
  <c r="M8399" i="1"/>
  <c r="M8400" i="1"/>
  <c r="M8401" i="1"/>
  <c r="M8402" i="1"/>
  <c r="M8403" i="1"/>
  <c r="M8404" i="1"/>
  <c r="M8405" i="1"/>
  <c r="M8406" i="1"/>
  <c r="M8407" i="1"/>
  <c r="M8408" i="1"/>
  <c r="M8409" i="1"/>
  <c r="M8410" i="1"/>
  <c r="M8411" i="1"/>
  <c r="M8412" i="1"/>
  <c r="M8413" i="1"/>
  <c r="M8414" i="1"/>
  <c r="M8415" i="1"/>
  <c r="M8416" i="1"/>
  <c r="M8417" i="1"/>
  <c r="M8418" i="1"/>
  <c r="M8419" i="1"/>
  <c r="M8420" i="1"/>
  <c r="M8421" i="1"/>
  <c r="M8422" i="1"/>
  <c r="M8423" i="1"/>
  <c r="M8424" i="1"/>
  <c r="M8425" i="1"/>
  <c r="M8426" i="1"/>
  <c r="M8427" i="1"/>
  <c r="M8428" i="1"/>
  <c r="M8429" i="1"/>
  <c r="M8430" i="1"/>
  <c r="M8431" i="1"/>
  <c r="M8432" i="1"/>
  <c r="M8433" i="1"/>
  <c r="M8434" i="1"/>
  <c r="M8435" i="1"/>
  <c r="M8436" i="1"/>
  <c r="M8437" i="1"/>
  <c r="M8438" i="1"/>
  <c r="M8439" i="1"/>
  <c r="M8440" i="1"/>
  <c r="M8441" i="1"/>
  <c r="M8442" i="1"/>
  <c r="M8443" i="1"/>
  <c r="M8444" i="1"/>
  <c r="M8445" i="1"/>
  <c r="M8446" i="1"/>
  <c r="M8447" i="1"/>
  <c r="M8448" i="1"/>
  <c r="M8449" i="1"/>
  <c r="M8450" i="1"/>
  <c r="M8451" i="1"/>
  <c r="M8452" i="1"/>
  <c r="M8453" i="1"/>
  <c r="M8454" i="1"/>
  <c r="M8455" i="1"/>
  <c r="M8456" i="1"/>
  <c r="M8457" i="1"/>
  <c r="M8458" i="1"/>
  <c r="M8459" i="1"/>
  <c r="M8460" i="1"/>
  <c r="M8461" i="1"/>
  <c r="M8462" i="1"/>
  <c r="M8463" i="1"/>
  <c r="M8464" i="1"/>
  <c r="M8465" i="1"/>
  <c r="M8466" i="1"/>
  <c r="M8467" i="1"/>
  <c r="M8468" i="1"/>
  <c r="M8469" i="1"/>
  <c r="M8470" i="1"/>
  <c r="M8471" i="1"/>
  <c r="M8472" i="1"/>
  <c r="M8473" i="1"/>
  <c r="M8474" i="1"/>
  <c r="M8475" i="1"/>
  <c r="M8476" i="1"/>
  <c r="M8477" i="1"/>
  <c r="M8478" i="1"/>
  <c r="M8479" i="1"/>
  <c r="M8480" i="1"/>
  <c r="M8481" i="1"/>
  <c r="M8482" i="1"/>
  <c r="M8483" i="1"/>
  <c r="M8484" i="1"/>
  <c r="M8485" i="1"/>
  <c r="M8486" i="1"/>
  <c r="M8487" i="1"/>
  <c r="M8488" i="1"/>
  <c r="M8489" i="1"/>
  <c r="M8490" i="1"/>
  <c r="M8491" i="1"/>
  <c r="M8492" i="1"/>
  <c r="M8493" i="1"/>
  <c r="M8494" i="1"/>
  <c r="M8495" i="1"/>
  <c r="M8496" i="1"/>
  <c r="M8497" i="1"/>
  <c r="M8498" i="1"/>
  <c r="M8499" i="1"/>
  <c r="M8500" i="1"/>
  <c r="M8501" i="1"/>
  <c r="M8502" i="1"/>
  <c r="M8503" i="1"/>
  <c r="M8504" i="1"/>
  <c r="M8505" i="1"/>
  <c r="M8506" i="1"/>
  <c r="M8507" i="1"/>
  <c r="M8508" i="1"/>
  <c r="M8509" i="1"/>
  <c r="M8510" i="1"/>
  <c r="M8511" i="1"/>
  <c r="M8512" i="1"/>
  <c r="M8513" i="1"/>
  <c r="M8514" i="1"/>
  <c r="M8515" i="1"/>
  <c r="M8516" i="1"/>
  <c r="M8517" i="1"/>
  <c r="M8518" i="1"/>
  <c r="M8519" i="1"/>
  <c r="M8520" i="1"/>
  <c r="M8521" i="1"/>
  <c r="M8522" i="1"/>
  <c r="M8523" i="1"/>
  <c r="M8524" i="1"/>
  <c r="M8525" i="1"/>
  <c r="M8526" i="1"/>
  <c r="M8527" i="1"/>
  <c r="M8528" i="1"/>
  <c r="M8529" i="1"/>
  <c r="M8530" i="1"/>
  <c r="M8531" i="1"/>
  <c r="M8532" i="1"/>
  <c r="M8533" i="1"/>
  <c r="M8534" i="1"/>
  <c r="M8535" i="1"/>
  <c r="M8536" i="1"/>
  <c r="M8537" i="1"/>
  <c r="M8538" i="1"/>
  <c r="M8539" i="1"/>
  <c r="M8540" i="1"/>
  <c r="M8541" i="1"/>
  <c r="M8542" i="1"/>
  <c r="M8543" i="1"/>
  <c r="M8544" i="1"/>
  <c r="M8545" i="1"/>
  <c r="M8546" i="1"/>
  <c r="M8547" i="1"/>
  <c r="M8548" i="1"/>
  <c r="M8549" i="1"/>
  <c r="M8550" i="1"/>
  <c r="M8551" i="1"/>
  <c r="M8552" i="1"/>
  <c r="M8553" i="1"/>
  <c r="M8554" i="1"/>
  <c r="M8555" i="1"/>
  <c r="M8556" i="1"/>
  <c r="M8557" i="1"/>
  <c r="M8558" i="1"/>
  <c r="M8559" i="1"/>
  <c r="M8560" i="1"/>
  <c r="M8561" i="1"/>
  <c r="M8562" i="1"/>
  <c r="M8563" i="1"/>
  <c r="M8564" i="1"/>
  <c r="M8565" i="1"/>
  <c r="M8566" i="1"/>
  <c r="M8567" i="1"/>
  <c r="M8568" i="1"/>
  <c r="M8569" i="1"/>
  <c r="M8570" i="1"/>
  <c r="M8571" i="1"/>
  <c r="M8572" i="1"/>
  <c r="M8573" i="1"/>
  <c r="M8574" i="1"/>
  <c r="M8575" i="1"/>
  <c r="M8576" i="1"/>
  <c r="M8577" i="1"/>
  <c r="M8578" i="1"/>
  <c r="M8579" i="1"/>
  <c r="M8580" i="1"/>
  <c r="M8581" i="1"/>
  <c r="M8582" i="1"/>
  <c r="M8583" i="1"/>
  <c r="M8584" i="1"/>
  <c r="M8585" i="1"/>
  <c r="M8586" i="1"/>
  <c r="M8587" i="1"/>
  <c r="M8588" i="1"/>
  <c r="M8589" i="1"/>
  <c r="M8590" i="1"/>
  <c r="M8591" i="1"/>
  <c r="M8592" i="1"/>
  <c r="M8593" i="1"/>
  <c r="M8594" i="1"/>
  <c r="M8595" i="1"/>
  <c r="M8596" i="1"/>
  <c r="M8597" i="1"/>
  <c r="M8598" i="1"/>
  <c r="M8599" i="1"/>
  <c r="M8600" i="1"/>
  <c r="M8601" i="1"/>
  <c r="M8602" i="1"/>
  <c r="M8603" i="1"/>
  <c r="M8604" i="1"/>
  <c r="M8605" i="1"/>
  <c r="M8606" i="1"/>
  <c r="M8607" i="1"/>
  <c r="M8608" i="1"/>
  <c r="M8609" i="1"/>
  <c r="M8610" i="1"/>
  <c r="M8611" i="1"/>
  <c r="M8612" i="1"/>
  <c r="M8613" i="1"/>
  <c r="M8614" i="1"/>
  <c r="M8615" i="1"/>
  <c r="M8616" i="1"/>
  <c r="M8617" i="1"/>
  <c r="M8618" i="1"/>
  <c r="M8619" i="1"/>
  <c r="M8620" i="1"/>
  <c r="M8621" i="1"/>
  <c r="M8622" i="1"/>
  <c r="M8623" i="1"/>
  <c r="M8624" i="1"/>
  <c r="M8625" i="1"/>
  <c r="M8626" i="1"/>
  <c r="M8627" i="1"/>
  <c r="M8628" i="1"/>
  <c r="M8629" i="1"/>
  <c r="M8630" i="1"/>
  <c r="M8631" i="1"/>
  <c r="M8632" i="1"/>
  <c r="M8633" i="1"/>
  <c r="M8634" i="1"/>
  <c r="M8635" i="1"/>
  <c r="M8636" i="1"/>
  <c r="M8637" i="1"/>
  <c r="M8638" i="1"/>
  <c r="M8639" i="1"/>
  <c r="M8640" i="1"/>
  <c r="M8641" i="1"/>
  <c r="M8642" i="1"/>
  <c r="M8643" i="1"/>
  <c r="M8644" i="1"/>
  <c r="M8645" i="1"/>
  <c r="M8646" i="1"/>
  <c r="M8647" i="1"/>
  <c r="M8648" i="1"/>
  <c r="M8649" i="1"/>
  <c r="M8650" i="1"/>
  <c r="M8651" i="1"/>
  <c r="M8652" i="1"/>
  <c r="M8653" i="1"/>
  <c r="M8654" i="1"/>
  <c r="M8655" i="1"/>
  <c r="M8656" i="1"/>
  <c r="M8657" i="1"/>
  <c r="M8658" i="1"/>
  <c r="M8659" i="1"/>
  <c r="M8660" i="1"/>
  <c r="M8661" i="1"/>
  <c r="M8662" i="1"/>
  <c r="M8663" i="1"/>
  <c r="M8664" i="1"/>
  <c r="M8665" i="1"/>
  <c r="M8666" i="1"/>
  <c r="M8667" i="1"/>
  <c r="M8668" i="1"/>
  <c r="M8669" i="1"/>
  <c r="M8670" i="1"/>
  <c r="M8671" i="1"/>
  <c r="M8672" i="1"/>
  <c r="M8673" i="1"/>
  <c r="M8674" i="1"/>
  <c r="M8675" i="1"/>
  <c r="M8676" i="1"/>
  <c r="M8677" i="1"/>
  <c r="M8678" i="1"/>
  <c r="M8679" i="1"/>
  <c r="M8680" i="1"/>
  <c r="M8681" i="1"/>
  <c r="M8682" i="1"/>
  <c r="M8683" i="1"/>
  <c r="M8684" i="1"/>
  <c r="M8685" i="1"/>
  <c r="M8686" i="1"/>
  <c r="M8687" i="1"/>
  <c r="M8688" i="1"/>
  <c r="M8689" i="1"/>
  <c r="M8690" i="1"/>
  <c r="M8691" i="1"/>
  <c r="M8692" i="1"/>
  <c r="M8693" i="1"/>
  <c r="M8694" i="1"/>
  <c r="M8695" i="1"/>
  <c r="M8696" i="1"/>
  <c r="M8697" i="1"/>
  <c r="M8698" i="1"/>
  <c r="M8699" i="1"/>
  <c r="M8700" i="1"/>
  <c r="M8701" i="1"/>
  <c r="M8702" i="1"/>
  <c r="M8703" i="1"/>
  <c r="M8704" i="1"/>
  <c r="M8705" i="1"/>
  <c r="M8706" i="1"/>
  <c r="M8707" i="1"/>
  <c r="M8708" i="1"/>
  <c r="M8709" i="1"/>
  <c r="M8710" i="1"/>
  <c r="M8711" i="1"/>
  <c r="M8712" i="1"/>
  <c r="M8713" i="1"/>
  <c r="M8714" i="1"/>
  <c r="M8715" i="1"/>
  <c r="M8716" i="1"/>
  <c r="M8717" i="1"/>
  <c r="M8718" i="1"/>
  <c r="M8719" i="1"/>
  <c r="M8720" i="1"/>
  <c r="M8721" i="1"/>
  <c r="M8722" i="1"/>
  <c r="M8723" i="1"/>
  <c r="M8724" i="1"/>
  <c r="M8725" i="1"/>
  <c r="M8726" i="1"/>
  <c r="M8727" i="1"/>
  <c r="M8728" i="1"/>
  <c r="M8729" i="1"/>
  <c r="M8730" i="1"/>
  <c r="M8731" i="1"/>
  <c r="M8732" i="1"/>
  <c r="M8733" i="1"/>
  <c r="M8734" i="1"/>
  <c r="M8735" i="1"/>
  <c r="M8736" i="1"/>
  <c r="M8737" i="1"/>
  <c r="M8738" i="1"/>
  <c r="M8739" i="1"/>
  <c r="M8740" i="1"/>
  <c r="M8741" i="1"/>
  <c r="M8742" i="1"/>
  <c r="M8743" i="1"/>
  <c r="M8744" i="1"/>
  <c r="M8745" i="1"/>
  <c r="M8746" i="1"/>
  <c r="M8747" i="1"/>
  <c r="M8748" i="1"/>
  <c r="M8749" i="1"/>
  <c r="M8750" i="1"/>
  <c r="M8751" i="1"/>
  <c r="M8752" i="1"/>
  <c r="M8753" i="1"/>
  <c r="M8754" i="1"/>
  <c r="M8755" i="1"/>
  <c r="M8756" i="1"/>
  <c r="M8757" i="1"/>
  <c r="M8758" i="1"/>
  <c r="M8759" i="1"/>
  <c r="M8760" i="1"/>
  <c r="M8761" i="1"/>
  <c r="M8762" i="1"/>
  <c r="M8763" i="1"/>
  <c r="M8764" i="1"/>
  <c r="M8765" i="1"/>
  <c r="M8766" i="1"/>
  <c r="M8767" i="1"/>
  <c r="M8768" i="1"/>
  <c r="M8769" i="1"/>
  <c r="M8770" i="1"/>
  <c r="M8771" i="1"/>
  <c r="M8772" i="1"/>
  <c r="M8773" i="1"/>
  <c r="M8774" i="1"/>
  <c r="M8775" i="1"/>
  <c r="M8776" i="1"/>
  <c r="M8777" i="1"/>
  <c r="M8778" i="1"/>
  <c r="M8779" i="1"/>
  <c r="M8780" i="1"/>
  <c r="M8781" i="1"/>
  <c r="M8782" i="1"/>
  <c r="M8783" i="1"/>
  <c r="M8784" i="1"/>
  <c r="M8785" i="1"/>
  <c r="M8786" i="1"/>
  <c r="M8787" i="1"/>
  <c r="M8788" i="1"/>
  <c r="M8789" i="1"/>
  <c r="M8790" i="1"/>
  <c r="M8791" i="1"/>
  <c r="M8792" i="1"/>
  <c r="M8793" i="1"/>
  <c r="M8794" i="1"/>
  <c r="M8795" i="1"/>
  <c r="M8796" i="1"/>
  <c r="M8797" i="1"/>
  <c r="M8798" i="1"/>
  <c r="M8799" i="1"/>
  <c r="M8800" i="1"/>
  <c r="M8801" i="1"/>
  <c r="M8802" i="1"/>
  <c r="M8803" i="1"/>
  <c r="M8804" i="1"/>
  <c r="M8805" i="1"/>
  <c r="M8806" i="1"/>
  <c r="M8807" i="1"/>
  <c r="M8808" i="1"/>
  <c r="M8809" i="1"/>
  <c r="M8810" i="1"/>
  <c r="M8811" i="1"/>
  <c r="M8812" i="1"/>
  <c r="M8813" i="1"/>
  <c r="M8814" i="1"/>
  <c r="M8815" i="1"/>
  <c r="M8816" i="1"/>
  <c r="M8817" i="1"/>
  <c r="M8818" i="1"/>
  <c r="M8819" i="1"/>
  <c r="M8820" i="1"/>
  <c r="M8821" i="1"/>
  <c r="M8822" i="1"/>
  <c r="M8823" i="1"/>
  <c r="M8824" i="1"/>
  <c r="M8825" i="1"/>
  <c r="M8826" i="1"/>
  <c r="M8827" i="1"/>
  <c r="M8828" i="1"/>
  <c r="M8829" i="1"/>
  <c r="M8830" i="1"/>
  <c r="M8831" i="1"/>
  <c r="M8832" i="1"/>
  <c r="M8833" i="1"/>
  <c r="M8834" i="1"/>
  <c r="M8835" i="1"/>
  <c r="M8836" i="1"/>
  <c r="M8837" i="1"/>
  <c r="M8838" i="1"/>
  <c r="M8839" i="1"/>
  <c r="M8840" i="1"/>
  <c r="M8841" i="1"/>
  <c r="M8842" i="1"/>
  <c r="M8843" i="1"/>
  <c r="M8844" i="1"/>
  <c r="M8845" i="1"/>
  <c r="M8846" i="1"/>
  <c r="M8847" i="1"/>
  <c r="M8848" i="1"/>
  <c r="M8849" i="1"/>
  <c r="M8850" i="1"/>
  <c r="M8851" i="1"/>
  <c r="M8852" i="1"/>
  <c r="M8853" i="1"/>
  <c r="M8854" i="1"/>
  <c r="M8855" i="1"/>
  <c r="M8856" i="1"/>
  <c r="M8857" i="1"/>
  <c r="M8858" i="1"/>
  <c r="M8859" i="1"/>
  <c r="M8860" i="1"/>
  <c r="M8861" i="1"/>
  <c r="M8862" i="1"/>
  <c r="M8863" i="1"/>
  <c r="M8864" i="1"/>
  <c r="M8865" i="1"/>
  <c r="M8866" i="1"/>
  <c r="M8867" i="1"/>
  <c r="M8868" i="1"/>
  <c r="M8869" i="1"/>
  <c r="M8870" i="1"/>
  <c r="M8871" i="1"/>
  <c r="M8872" i="1"/>
  <c r="M8873" i="1"/>
  <c r="M8874" i="1"/>
  <c r="M8875" i="1"/>
  <c r="M8876" i="1"/>
  <c r="M8877" i="1"/>
  <c r="M8878" i="1"/>
  <c r="M8879" i="1"/>
  <c r="M8880" i="1"/>
  <c r="M8881" i="1"/>
  <c r="M8882" i="1"/>
  <c r="M8883" i="1"/>
  <c r="M8884" i="1"/>
  <c r="M8885" i="1"/>
  <c r="M8886" i="1"/>
  <c r="M8887" i="1"/>
  <c r="M8888" i="1"/>
  <c r="M8889" i="1"/>
  <c r="M8890" i="1"/>
  <c r="M8891" i="1"/>
  <c r="M8892" i="1"/>
  <c r="M8893" i="1"/>
  <c r="M8894" i="1"/>
  <c r="M8895" i="1"/>
  <c r="M8896" i="1"/>
  <c r="M8897" i="1"/>
  <c r="M8898" i="1"/>
  <c r="M8899" i="1"/>
  <c r="M8900" i="1"/>
  <c r="M8901" i="1"/>
  <c r="M8902" i="1"/>
  <c r="M8903" i="1"/>
  <c r="M8904" i="1"/>
  <c r="M8905" i="1"/>
  <c r="M8906" i="1"/>
  <c r="M8907" i="1"/>
  <c r="M8908" i="1"/>
  <c r="M8909" i="1"/>
  <c r="M8910" i="1"/>
  <c r="M8911" i="1"/>
  <c r="M8912" i="1"/>
  <c r="M8913" i="1"/>
  <c r="M8914" i="1"/>
  <c r="M8915" i="1"/>
  <c r="M8916" i="1"/>
  <c r="M8917" i="1"/>
  <c r="M8918" i="1"/>
  <c r="M8919" i="1"/>
  <c r="M8920" i="1"/>
  <c r="M8921" i="1"/>
  <c r="M8922" i="1"/>
  <c r="M8923" i="1"/>
  <c r="M8924" i="1"/>
  <c r="M8925" i="1"/>
  <c r="M8926" i="1"/>
  <c r="M8927" i="1"/>
  <c r="M8928" i="1"/>
  <c r="M8929" i="1"/>
  <c r="M8930" i="1"/>
  <c r="M8931" i="1"/>
  <c r="M8932" i="1"/>
  <c r="M8933" i="1"/>
  <c r="M8934" i="1"/>
  <c r="M8935" i="1"/>
  <c r="M8936" i="1"/>
  <c r="M8937" i="1"/>
  <c r="M8938" i="1"/>
  <c r="M8939" i="1"/>
  <c r="M8940" i="1"/>
  <c r="M8941" i="1"/>
  <c r="M8942" i="1"/>
  <c r="M8943" i="1"/>
  <c r="M8944" i="1"/>
  <c r="M8945" i="1"/>
  <c r="M8946" i="1"/>
  <c r="M8947" i="1"/>
  <c r="M8948" i="1"/>
  <c r="M8949" i="1"/>
  <c r="M8950" i="1"/>
  <c r="M8951" i="1"/>
  <c r="M8952" i="1"/>
  <c r="M8953" i="1"/>
  <c r="M8954" i="1"/>
  <c r="M8955" i="1"/>
  <c r="M8956" i="1"/>
  <c r="M8957" i="1"/>
  <c r="M8958" i="1"/>
  <c r="M8959" i="1"/>
  <c r="M8960" i="1"/>
  <c r="M8961" i="1"/>
  <c r="M8962" i="1"/>
  <c r="M8963" i="1"/>
  <c r="M8964" i="1"/>
  <c r="M8965" i="1"/>
  <c r="M8966" i="1"/>
  <c r="M8967" i="1"/>
  <c r="M8968" i="1"/>
  <c r="M8969" i="1"/>
  <c r="M8970" i="1"/>
  <c r="M8971" i="1"/>
  <c r="M8972" i="1"/>
  <c r="M8973" i="1"/>
  <c r="M8974" i="1"/>
  <c r="M8975" i="1"/>
  <c r="M8976" i="1"/>
  <c r="M8977" i="1"/>
  <c r="M8978" i="1"/>
  <c r="M8979" i="1"/>
  <c r="M8980" i="1"/>
  <c r="M8981" i="1"/>
  <c r="M8982" i="1"/>
  <c r="M8983" i="1"/>
  <c r="M8984" i="1"/>
  <c r="M8985" i="1"/>
  <c r="M8986" i="1"/>
  <c r="M8987" i="1"/>
  <c r="M8988" i="1"/>
  <c r="M8989" i="1"/>
  <c r="M8990" i="1"/>
  <c r="M8991" i="1"/>
  <c r="M8992" i="1"/>
  <c r="M8993" i="1"/>
  <c r="M8994" i="1"/>
  <c r="M8995" i="1"/>
  <c r="M8996" i="1"/>
  <c r="M8997" i="1"/>
  <c r="M8998" i="1"/>
  <c r="M8999" i="1"/>
  <c r="M9000" i="1"/>
  <c r="M9001" i="1"/>
  <c r="M9002" i="1"/>
  <c r="M9003" i="1"/>
  <c r="M9004" i="1"/>
  <c r="M9005" i="1"/>
  <c r="M9006" i="1"/>
  <c r="M9007" i="1"/>
  <c r="M9008" i="1"/>
  <c r="M9009" i="1"/>
  <c r="M9010" i="1"/>
  <c r="M9011" i="1"/>
  <c r="M9012" i="1"/>
  <c r="M9013" i="1"/>
  <c r="M9014" i="1"/>
  <c r="M9015" i="1"/>
  <c r="M9016" i="1"/>
  <c r="M9017" i="1"/>
  <c r="M9018" i="1"/>
  <c r="M9019" i="1"/>
  <c r="M9020" i="1"/>
  <c r="M9021" i="1"/>
  <c r="M9022" i="1"/>
  <c r="M9023" i="1"/>
  <c r="M9024" i="1"/>
  <c r="M9025" i="1"/>
  <c r="M9026" i="1"/>
  <c r="M9027" i="1"/>
  <c r="M9028" i="1"/>
  <c r="M9029" i="1"/>
  <c r="M9030" i="1"/>
  <c r="M9031" i="1"/>
  <c r="M9032" i="1"/>
  <c r="M9033" i="1"/>
  <c r="M9034" i="1"/>
  <c r="M9035" i="1"/>
  <c r="M9036" i="1"/>
  <c r="M9037" i="1"/>
  <c r="M9038" i="1"/>
  <c r="M9039" i="1"/>
  <c r="M9040" i="1"/>
  <c r="M9041" i="1"/>
  <c r="M9042" i="1"/>
  <c r="M9043" i="1"/>
  <c r="M9044" i="1"/>
  <c r="M9045" i="1"/>
  <c r="M9046" i="1"/>
  <c r="M9047" i="1"/>
  <c r="M9048" i="1"/>
  <c r="M9049" i="1"/>
  <c r="M9050" i="1"/>
  <c r="M9051" i="1"/>
  <c r="M9052" i="1"/>
  <c r="M9053" i="1"/>
  <c r="M9054" i="1"/>
  <c r="M9055" i="1"/>
  <c r="M9056" i="1"/>
  <c r="M9057" i="1"/>
  <c r="M9058" i="1"/>
  <c r="M9059" i="1"/>
  <c r="M9060" i="1"/>
  <c r="M9061" i="1"/>
  <c r="M9062" i="1"/>
  <c r="M9063" i="1"/>
  <c r="M9064" i="1"/>
  <c r="M9065" i="1"/>
  <c r="M9066" i="1"/>
  <c r="M9067" i="1"/>
  <c r="M9068" i="1"/>
  <c r="M9069" i="1"/>
  <c r="M9070" i="1"/>
  <c r="M9071" i="1"/>
  <c r="M9072" i="1"/>
  <c r="M9073" i="1"/>
  <c r="M9074" i="1"/>
  <c r="M9075" i="1"/>
  <c r="M9076" i="1"/>
  <c r="M9077" i="1"/>
  <c r="M9078" i="1"/>
  <c r="M9079" i="1"/>
  <c r="M9080" i="1"/>
  <c r="M9081" i="1"/>
  <c r="M9082" i="1"/>
  <c r="M9083" i="1"/>
  <c r="M9084" i="1"/>
  <c r="M9085" i="1"/>
  <c r="M9086" i="1"/>
  <c r="M9087" i="1"/>
  <c r="M9088" i="1"/>
  <c r="M9089" i="1"/>
  <c r="M9090" i="1"/>
  <c r="M9091" i="1"/>
  <c r="M9092" i="1"/>
  <c r="M9093" i="1"/>
  <c r="M9094" i="1"/>
  <c r="M9095" i="1"/>
  <c r="M9096" i="1"/>
  <c r="M9097" i="1"/>
  <c r="M9098" i="1"/>
  <c r="M9099" i="1"/>
  <c r="M9100" i="1"/>
  <c r="M9101" i="1"/>
  <c r="M9102" i="1"/>
  <c r="M9103" i="1"/>
  <c r="M9104" i="1"/>
  <c r="M9105" i="1"/>
  <c r="M9106" i="1"/>
  <c r="M9107" i="1"/>
  <c r="M9108" i="1"/>
  <c r="M9109" i="1"/>
  <c r="M9110" i="1"/>
  <c r="M9111" i="1"/>
  <c r="M9112" i="1"/>
  <c r="M9113" i="1"/>
  <c r="M9114" i="1"/>
  <c r="M9115" i="1"/>
  <c r="M9116" i="1"/>
  <c r="M9117" i="1"/>
  <c r="M9118" i="1"/>
  <c r="M9119" i="1"/>
  <c r="M9120" i="1"/>
  <c r="M9121" i="1"/>
  <c r="M9122" i="1"/>
  <c r="M9123" i="1"/>
  <c r="M9124" i="1"/>
  <c r="M9125" i="1"/>
  <c r="M9126" i="1"/>
  <c r="M9127" i="1"/>
  <c r="M9128" i="1"/>
  <c r="M9129" i="1"/>
  <c r="M9130" i="1"/>
  <c r="M9131" i="1"/>
  <c r="M9132" i="1"/>
  <c r="M9133" i="1"/>
  <c r="M9134" i="1"/>
  <c r="M9135" i="1"/>
  <c r="M9136" i="1"/>
  <c r="M9137" i="1"/>
  <c r="M9138" i="1"/>
  <c r="M9139" i="1"/>
  <c r="M9140" i="1"/>
  <c r="M9141" i="1"/>
  <c r="M9142" i="1"/>
  <c r="M9143" i="1"/>
  <c r="M9144" i="1"/>
  <c r="M9145" i="1"/>
  <c r="M9146" i="1"/>
  <c r="M9147" i="1"/>
  <c r="M9148" i="1"/>
  <c r="M9149" i="1"/>
  <c r="M9150" i="1"/>
  <c r="M9151" i="1"/>
  <c r="M9152" i="1"/>
  <c r="M9153" i="1"/>
  <c r="M9154" i="1"/>
  <c r="M9155" i="1"/>
  <c r="M9156" i="1"/>
  <c r="M9157" i="1"/>
  <c r="M9158" i="1"/>
  <c r="M9159" i="1"/>
  <c r="M9160" i="1"/>
  <c r="M9161" i="1"/>
  <c r="M9162" i="1"/>
  <c r="M9163" i="1"/>
  <c r="M9164" i="1"/>
  <c r="M9165" i="1"/>
  <c r="M9166" i="1"/>
  <c r="M9167" i="1"/>
  <c r="M9168" i="1"/>
  <c r="M9169" i="1"/>
  <c r="M9170" i="1"/>
  <c r="M9171" i="1"/>
  <c r="M9172" i="1"/>
  <c r="M9173" i="1"/>
  <c r="M9174" i="1"/>
  <c r="M9175" i="1"/>
  <c r="M9176" i="1"/>
  <c r="M9177" i="1"/>
  <c r="M9178" i="1"/>
  <c r="M9179" i="1"/>
  <c r="M9180" i="1"/>
  <c r="M9181" i="1"/>
  <c r="M9182" i="1"/>
  <c r="M9183" i="1"/>
  <c r="M9184" i="1"/>
  <c r="M9185" i="1"/>
  <c r="M9186" i="1"/>
  <c r="M9187" i="1"/>
  <c r="M9188" i="1"/>
  <c r="M9189" i="1"/>
  <c r="M9190" i="1"/>
  <c r="M9191" i="1"/>
  <c r="M9192" i="1"/>
  <c r="M9193" i="1"/>
  <c r="M9194" i="1"/>
  <c r="M9195" i="1"/>
  <c r="M9196" i="1"/>
  <c r="M9197" i="1"/>
  <c r="M9198" i="1"/>
  <c r="M9199" i="1"/>
  <c r="M9200" i="1"/>
  <c r="M9201" i="1"/>
  <c r="M9202" i="1"/>
  <c r="M9203" i="1"/>
  <c r="M9204" i="1"/>
  <c r="M9205" i="1"/>
  <c r="M9206" i="1"/>
  <c r="M9207" i="1"/>
  <c r="M9208" i="1"/>
  <c r="M9209" i="1"/>
  <c r="M9210" i="1"/>
  <c r="M9211" i="1"/>
  <c r="M9212" i="1"/>
  <c r="M9213" i="1"/>
  <c r="M9214" i="1"/>
  <c r="M9215" i="1"/>
  <c r="M9216" i="1"/>
  <c r="M9217" i="1"/>
  <c r="M9218" i="1"/>
  <c r="M9219" i="1"/>
  <c r="M9220" i="1"/>
  <c r="M9221" i="1"/>
  <c r="M9222" i="1"/>
  <c r="M9223" i="1"/>
  <c r="M9224" i="1"/>
  <c r="M9225" i="1"/>
  <c r="M9226" i="1"/>
  <c r="M9227" i="1"/>
  <c r="M9228" i="1"/>
  <c r="M9229" i="1"/>
  <c r="M9230" i="1"/>
  <c r="M9231" i="1"/>
  <c r="M9232" i="1"/>
  <c r="M9233" i="1"/>
  <c r="M9234" i="1"/>
  <c r="M9235" i="1"/>
  <c r="M9236" i="1"/>
  <c r="M9237" i="1"/>
  <c r="M9238" i="1"/>
  <c r="M9239" i="1"/>
  <c r="M9240" i="1"/>
  <c r="M9241" i="1"/>
  <c r="M9242" i="1"/>
  <c r="M9243" i="1"/>
  <c r="M9244" i="1"/>
  <c r="M9245" i="1"/>
  <c r="M9246" i="1"/>
  <c r="M9247" i="1"/>
  <c r="M9248" i="1"/>
  <c r="M9249" i="1"/>
  <c r="M9250" i="1"/>
  <c r="M9251" i="1"/>
  <c r="M9252" i="1"/>
  <c r="M9253" i="1"/>
  <c r="M9254" i="1"/>
  <c r="M9255" i="1"/>
  <c r="M9256" i="1"/>
  <c r="M9257" i="1"/>
  <c r="M9258" i="1"/>
  <c r="M9259" i="1"/>
  <c r="M9260" i="1"/>
  <c r="M9261" i="1"/>
  <c r="M9262" i="1"/>
  <c r="M9263" i="1"/>
  <c r="M9264" i="1"/>
  <c r="M9265" i="1"/>
  <c r="M9266" i="1"/>
  <c r="M9267" i="1"/>
  <c r="M9268" i="1"/>
  <c r="M9269" i="1"/>
  <c r="M9270" i="1"/>
  <c r="M9271" i="1"/>
  <c r="M9272" i="1"/>
  <c r="M9273" i="1"/>
  <c r="M9274" i="1"/>
  <c r="M9275" i="1"/>
  <c r="M9276" i="1"/>
  <c r="M9277" i="1"/>
  <c r="M9278" i="1"/>
  <c r="M9279" i="1"/>
  <c r="M9280" i="1"/>
  <c r="M9281" i="1"/>
  <c r="M9282" i="1"/>
  <c r="M9283" i="1"/>
  <c r="M9284" i="1"/>
  <c r="M9285" i="1"/>
  <c r="M9286" i="1"/>
  <c r="M9287" i="1"/>
  <c r="M9288" i="1"/>
  <c r="M9289" i="1"/>
  <c r="M9290" i="1"/>
  <c r="M9291" i="1"/>
  <c r="M9292" i="1"/>
  <c r="M9293" i="1"/>
  <c r="M9294" i="1"/>
  <c r="M9295" i="1"/>
  <c r="M9296" i="1"/>
  <c r="M9297" i="1"/>
  <c r="M9298" i="1"/>
  <c r="M9299" i="1"/>
  <c r="M9300" i="1"/>
  <c r="M9301" i="1"/>
  <c r="M9302" i="1"/>
  <c r="M9303" i="1"/>
  <c r="M9304" i="1"/>
  <c r="M9305" i="1"/>
  <c r="M9306" i="1"/>
  <c r="M9307" i="1"/>
  <c r="M9308" i="1"/>
  <c r="M9309" i="1"/>
  <c r="M9310" i="1"/>
  <c r="M9311" i="1"/>
  <c r="M9312" i="1"/>
  <c r="M9313" i="1"/>
  <c r="M9314" i="1"/>
  <c r="M9315" i="1"/>
  <c r="M9316" i="1"/>
  <c r="M9317" i="1"/>
  <c r="M9318" i="1"/>
  <c r="M9319" i="1"/>
  <c r="M9320" i="1"/>
  <c r="M9321" i="1"/>
  <c r="M9322" i="1"/>
  <c r="M9323" i="1"/>
  <c r="M9324" i="1"/>
  <c r="M9325" i="1"/>
  <c r="M9326" i="1"/>
  <c r="M9327" i="1"/>
  <c r="M9328" i="1"/>
  <c r="M9329" i="1"/>
  <c r="M9330" i="1"/>
  <c r="M9331" i="1"/>
  <c r="M9332" i="1"/>
  <c r="M9333" i="1"/>
  <c r="M9334" i="1"/>
  <c r="M9335" i="1"/>
  <c r="M9336" i="1"/>
  <c r="M9337" i="1"/>
  <c r="M9338" i="1"/>
  <c r="M9339" i="1"/>
  <c r="M9340" i="1"/>
  <c r="M9341" i="1"/>
  <c r="M9342" i="1"/>
  <c r="M9343" i="1"/>
  <c r="M9344" i="1"/>
  <c r="M9345" i="1"/>
  <c r="M9346" i="1"/>
  <c r="M9347" i="1"/>
  <c r="M9348" i="1"/>
  <c r="M9349" i="1"/>
  <c r="M9350" i="1"/>
  <c r="M9351" i="1"/>
  <c r="M9352" i="1"/>
  <c r="M9353" i="1"/>
  <c r="M9354" i="1"/>
  <c r="M9355" i="1"/>
  <c r="M9356" i="1"/>
  <c r="M9357" i="1"/>
  <c r="M9358" i="1"/>
  <c r="M9359" i="1"/>
  <c r="M9360" i="1"/>
  <c r="M9361" i="1"/>
  <c r="M9362" i="1"/>
  <c r="M9363" i="1"/>
  <c r="M9364" i="1"/>
  <c r="M9365" i="1"/>
  <c r="M9366" i="1"/>
  <c r="M9367" i="1"/>
  <c r="M9368" i="1"/>
  <c r="M9369" i="1"/>
  <c r="M9370" i="1"/>
  <c r="M9371" i="1"/>
  <c r="M9372" i="1"/>
  <c r="M9373" i="1"/>
  <c r="M9374" i="1"/>
  <c r="M9375" i="1"/>
  <c r="M9376" i="1"/>
  <c r="M9377" i="1"/>
  <c r="M9378" i="1"/>
  <c r="M9379" i="1"/>
  <c r="M9380" i="1"/>
  <c r="M9381" i="1"/>
  <c r="M9382" i="1"/>
  <c r="M9383" i="1"/>
  <c r="M9384" i="1"/>
  <c r="M9385" i="1"/>
  <c r="M9386" i="1"/>
  <c r="M9387" i="1"/>
  <c r="M9388" i="1"/>
  <c r="M9389" i="1"/>
  <c r="M9390" i="1"/>
  <c r="M9391" i="1"/>
  <c r="M9392" i="1"/>
  <c r="M9393" i="1"/>
  <c r="M9394" i="1"/>
  <c r="M9395" i="1"/>
  <c r="M9396" i="1"/>
  <c r="M9397" i="1"/>
  <c r="M9398" i="1"/>
  <c r="M9399" i="1"/>
  <c r="M9400" i="1"/>
  <c r="M9401" i="1"/>
  <c r="M9402" i="1"/>
  <c r="M9403" i="1"/>
  <c r="M9404" i="1"/>
  <c r="M9405" i="1"/>
  <c r="M9406" i="1"/>
  <c r="M9407" i="1"/>
  <c r="M9408" i="1"/>
  <c r="M9409" i="1"/>
  <c r="M9410" i="1"/>
  <c r="M9411" i="1"/>
  <c r="M9412" i="1"/>
  <c r="M9413" i="1"/>
  <c r="M9414" i="1"/>
  <c r="M9415" i="1"/>
  <c r="M9416" i="1"/>
  <c r="M9417" i="1"/>
  <c r="M9418" i="1"/>
  <c r="M9419" i="1"/>
  <c r="M9420" i="1"/>
  <c r="M9421" i="1"/>
  <c r="M9422" i="1"/>
  <c r="M9423" i="1"/>
  <c r="M9424" i="1"/>
  <c r="M9425" i="1"/>
  <c r="M9426" i="1"/>
  <c r="M9427" i="1"/>
  <c r="M9428" i="1"/>
  <c r="M9429" i="1"/>
  <c r="M9430" i="1"/>
  <c r="M9431" i="1"/>
  <c r="M9432" i="1"/>
  <c r="M9433" i="1"/>
  <c r="M9434" i="1"/>
  <c r="M9435" i="1"/>
  <c r="M9436" i="1"/>
  <c r="M9437" i="1"/>
  <c r="M9438" i="1"/>
  <c r="M9439" i="1"/>
  <c r="M9440" i="1"/>
  <c r="M9441" i="1"/>
  <c r="M9442" i="1"/>
  <c r="M9443" i="1"/>
  <c r="M9444" i="1"/>
  <c r="M9445" i="1"/>
  <c r="M9446" i="1"/>
  <c r="M9447" i="1"/>
  <c r="M9448" i="1"/>
  <c r="M9449" i="1"/>
  <c r="M9450" i="1"/>
  <c r="M9451" i="1"/>
  <c r="M9452" i="1"/>
  <c r="M9453" i="1"/>
  <c r="M9454" i="1"/>
  <c r="M9455" i="1"/>
  <c r="M9456" i="1"/>
  <c r="M9457" i="1"/>
  <c r="M9458" i="1"/>
  <c r="M9459" i="1"/>
  <c r="M9460" i="1"/>
  <c r="M9461" i="1"/>
  <c r="M9462" i="1"/>
  <c r="M9463" i="1"/>
  <c r="M9464" i="1"/>
  <c r="M9465" i="1"/>
  <c r="M9466" i="1"/>
  <c r="M9467" i="1"/>
  <c r="M9468" i="1"/>
  <c r="M9469" i="1"/>
  <c r="M9470" i="1"/>
  <c r="M9471" i="1"/>
  <c r="M9472" i="1"/>
  <c r="M9473" i="1"/>
  <c r="M9474" i="1"/>
  <c r="M9475" i="1"/>
  <c r="M9476" i="1"/>
  <c r="M9477" i="1"/>
  <c r="M9478" i="1"/>
  <c r="M9479" i="1"/>
  <c r="M9480" i="1"/>
  <c r="M9481" i="1"/>
  <c r="M9482" i="1"/>
  <c r="M9483" i="1"/>
  <c r="M9484" i="1"/>
  <c r="M9485" i="1"/>
  <c r="M9486" i="1"/>
  <c r="M9487" i="1"/>
  <c r="M9488" i="1"/>
  <c r="M9489" i="1"/>
  <c r="M9490" i="1"/>
  <c r="M9491" i="1"/>
  <c r="M9492" i="1"/>
  <c r="M9493" i="1"/>
  <c r="M9494" i="1"/>
  <c r="M9495" i="1"/>
  <c r="M9496" i="1"/>
  <c r="M9497" i="1"/>
  <c r="M9498" i="1"/>
  <c r="M9499" i="1"/>
  <c r="M9500" i="1"/>
  <c r="M9501" i="1"/>
  <c r="M9502" i="1"/>
  <c r="M9503" i="1"/>
  <c r="M9504" i="1"/>
  <c r="M9505" i="1"/>
  <c r="M9506" i="1"/>
  <c r="M9507" i="1"/>
  <c r="M9508" i="1"/>
  <c r="M9509" i="1"/>
  <c r="M9510" i="1"/>
  <c r="M9511" i="1"/>
  <c r="M9512" i="1"/>
  <c r="M9513" i="1"/>
  <c r="M9514" i="1"/>
  <c r="M9515" i="1"/>
  <c r="M9516" i="1"/>
  <c r="M9517" i="1"/>
  <c r="M9518" i="1"/>
  <c r="M9519" i="1"/>
  <c r="M9520" i="1"/>
  <c r="M9521" i="1"/>
  <c r="M9522" i="1"/>
  <c r="M9523" i="1"/>
  <c r="M9524" i="1"/>
  <c r="M9525" i="1"/>
  <c r="M9526" i="1"/>
  <c r="M9527" i="1"/>
  <c r="M9528" i="1"/>
  <c r="M9529" i="1"/>
  <c r="M9530" i="1"/>
  <c r="M9531" i="1"/>
  <c r="M9532" i="1"/>
  <c r="M9533" i="1"/>
  <c r="M9534" i="1"/>
  <c r="M9535" i="1"/>
  <c r="M9536" i="1"/>
  <c r="M9537" i="1"/>
  <c r="M9538" i="1"/>
  <c r="M9539" i="1"/>
  <c r="M9540" i="1"/>
  <c r="M9541" i="1"/>
  <c r="M9542" i="1"/>
  <c r="M9543" i="1"/>
  <c r="M9544" i="1"/>
  <c r="M9545" i="1"/>
  <c r="M9546" i="1"/>
  <c r="M9547" i="1"/>
  <c r="M9548" i="1"/>
  <c r="M9549" i="1"/>
  <c r="M9550" i="1"/>
  <c r="M9551" i="1"/>
  <c r="M9552" i="1"/>
  <c r="M9553" i="1"/>
  <c r="M9554" i="1"/>
  <c r="M9555" i="1"/>
  <c r="M9556" i="1"/>
  <c r="M9557" i="1"/>
  <c r="M9558" i="1"/>
  <c r="M9559" i="1"/>
  <c r="M9560" i="1"/>
  <c r="M9561" i="1"/>
  <c r="M9562" i="1"/>
  <c r="M9563" i="1"/>
  <c r="M9564" i="1"/>
  <c r="M9565" i="1"/>
  <c r="M9566" i="1"/>
  <c r="M9567" i="1"/>
  <c r="M9568" i="1"/>
  <c r="M9569" i="1"/>
  <c r="M9570" i="1"/>
  <c r="M9571" i="1"/>
  <c r="M9572" i="1"/>
  <c r="M9573" i="1"/>
  <c r="M9574" i="1"/>
  <c r="M9575" i="1"/>
  <c r="M9576" i="1"/>
  <c r="M9577" i="1"/>
  <c r="M9578" i="1"/>
  <c r="M9579" i="1"/>
  <c r="M9580" i="1"/>
  <c r="M9581" i="1"/>
  <c r="M9582" i="1"/>
  <c r="M9583" i="1"/>
  <c r="M9584" i="1"/>
  <c r="M9585" i="1"/>
  <c r="M9586" i="1"/>
  <c r="M9587" i="1"/>
  <c r="M9588" i="1"/>
  <c r="M9589" i="1"/>
  <c r="M9590" i="1"/>
  <c r="M9591" i="1"/>
  <c r="M9592" i="1"/>
  <c r="M9593" i="1"/>
  <c r="M9594" i="1"/>
  <c r="M9595" i="1"/>
  <c r="M9596" i="1"/>
  <c r="M9597" i="1"/>
  <c r="M9598" i="1"/>
  <c r="M9599" i="1"/>
  <c r="M9600" i="1"/>
  <c r="M9601" i="1"/>
  <c r="M9602" i="1"/>
  <c r="M9603" i="1"/>
  <c r="M9604" i="1"/>
  <c r="M9605" i="1"/>
  <c r="M9606" i="1"/>
  <c r="M9607" i="1"/>
  <c r="M9608" i="1"/>
  <c r="M9609" i="1"/>
  <c r="M9610" i="1"/>
  <c r="M9611" i="1"/>
  <c r="M9612" i="1"/>
  <c r="M9613" i="1"/>
  <c r="M9614" i="1"/>
  <c r="M9615" i="1"/>
  <c r="M9616" i="1"/>
  <c r="M9617" i="1"/>
  <c r="M9618" i="1"/>
  <c r="M9619" i="1"/>
  <c r="M9620" i="1"/>
  <c r="M9621" i="1"/>
  <c r="M9622" i="1"/>
  <c r="M9623" i="1"/>
  <c r="M9624" i="1"/>
  <c r="M9625" i="1"/>
  <c r="M9626" i="1"/>
  <c r="M9627" i="1"/>
  <c r="M9628" i="1"/>
  <c r="M9629" i="1"/>
  <c r="M9630" i="1"/>
  <c r="M9631" i="1"/>
  <c r="M9632" i="1"/>
  <c r="M9633" i="1"/>
  <c r="M9634" i="1"/>
  <c r="M9635" i="1"/>
  <c r="M9636" i="1"/>
  <c r="M9637" i="1"/>
  <c r="M9638" i="1"/>
  <c r="M9639" i="1"/>
  <c r="M9640" i="1"/>
  <c r="M9641" i="1"/>
  <c r="M9642" i="1"/>
  <c r="M9643" i="1"/>
  <c r="M9644" i="1"/>
  <c r="M9645" i="1"/>
  <c r="M9646" i="1"/>
  <c r="M9647" i="1"/>
  <c r="M9648" i="1"/>
  <c r="M9649" i="1"/>
  <c r="M9650" i="1"/>
  <c r="M9651" i="1"/>
  <c r="M9652" i="1"/>
  <c r="M9653" i="1"/>
  <c r="M9654" i="1"/>
  <c r="M9655" i="1"/>
  <c r="M9656" i="1"/>
  <c r="M9657" i="1"/>
  <c r="M9658" i="1"/>
  <c r="M9659" i="1"/>
  <c r="M9660" i="1"/>
  <c r="M9661" i="1"/>
  <c r="M9662" i="1"/>
  <c r="M9663" i="1"/>
  <c r="M9664" i="1"/>
  <c r="M9665" i="1"/>
  <c r="M9666" i="1"/>
  <c r="M9667" i="1"/>
  <c r="M9668" i="1"/>
  <c r="M9669" i="1"/>
  <c r="M9670" i="1"/>
  <c r="M9671" i="1"/>
  <c r="M9672" i="1"/>
  <c r="M9673" i="1"/>
  <c r="M9674" i="1"/>
  <c r="M9675" i="1"/>
  <c r="M9676" i="1"/>
  <c r="M9677" i="1"/>
  <c r="M9678" i="1"/>
  <c r="M9679" i="1"/>
  <c r="M9680" i="1"/>
  <c r="M9681" i="1"/>
  <c r="M9682" i="1"/>
  <c r="M9683" i="1"/>
  <c r="M9684" i="1"/>
  <c r="M9685" i="1"/>
  <c r="M9686" i="1"/>
  <c r="M9687" i="1"/>
  <c r="M9688" i="1"/>
  <c r="M9689" i="1"/>
  <c r="M9690" i="1"/>
  <c r="M9691" i="1"/>
  <c r="M9692" i="1"/>
  <c r="M9693" i="1"/>
  <c r="M9694" i="1"/>
  <c r="M9695" i="1"/>
  <c r="M9696" i="1"/>
  <c r="M9697" i="1"/>
  <c r="M9698" i="1"/>
  <c r="M9699" i="1"/>
  <c r="M9700" i="1"/>
  <c r="M9701" i="1"/>
  <c r="M9702" i="1"/>
  <c r="M9703" i="1"/>
  <c r="M9704" i="1"/>
  <c r="M9705" i="1"/>
  <c r="M9706" i="1"/>
  <c r="M9707" i="1"/>
  <c r="M9708" i="1"/>
  <c r="M9709" i="1"/>
  <c r="M9710" i="1"/>
  <c r="M9711" i="1"/>
  <c r="M9712" i="1"/>
  <c r="M9713" i="1"/>
  <c r="M9714" i="1"/>
  <c r="M9715" i="1"/>
  <c r="M9716" i="1"/>
  <c r="M9717" i="1"/>
  <c r="M9718" i="1"/>
  <c r="M9719" i="1"/>
  <c r="M9720" i="1"/>
  <c r="M9721" i="1"/>
  <c r="M9722" i="1"/>
  <c r="M9723" i="1"/>
  <c r="M9724" i="1"/>
  <c r="M9725" i="1"/>
  <c r="M9726" i="1"/>
  <c r="M9727" i="1"/>
  <c r="M9728" i="1"/>
  <c r="M9729" i="1"/>
  <c r="M9730" i="1"/>
  <c r="M9731" i="1"/>
  <c r="M9732" i="1"/>
  <c r="M9733" i="1"/>
  <c r="M9734" i="1"/>
  <c r="M9735" i="1"/>
  <c r="M9736" i="1"/>
  <c r="M9737" i="1"/>
  <c r="M9738" i="1"/>
  <c r="M9739" i="1"/>
  <c r="M9740" i="1"/>
  <c r="M9741" i="1"/>
  <c r="M9742" i="1"/>
  <c r="M9743" i="1"/>
  <c r="M9744" i="1"/>
  <c r="M9745" i="1"/>
  <c r="M9746" i="1"/>
  <c r="M9747" i="1"/>
  <c r="M9748" i="1"/>
  <c r="M9749" i="1"/>
  <c r="M9750" i="1"/>
  <c r="M9751" i="1"/>
  <c r="M9752" i="1"/>
  <c r="M9753" i="1"/>
  <c r="M9754" i="1"/>
  <c r="M9755" i="1"/>
  <c r="M9756" i="1"/>
  <c r="M9757" i="1"/>
  <c r="M9758" i="1"/>
  <c r="M9759" i="1"/>
  <c r="M9760" i="1"/>
  <c r="M9761" i="1"/>
  <c r="M9762" i="1"/>
  <c r="M9763" i="1"/>
  <c r="M9764" i="1"/>
  <c r="M9765" i="1"/>
  <c r="M9766" i="1"/>
  <c r="M9767" i="1"/>
  <c r="M9768" i="1"/>
  <c r="M9769" i="1"/>
  <c r="M9770" i="1"/>
  <c r="M9771" i="1"/>
  <c r="M9772" i="1"/>
  <c r="M9773" i="1"/>
  <c r="M9774" i="1"/>
  <c r="M9775" i="1"/>
  <c r="M9776" i="1"/>
  <c r="M9777" i="1"/>
  <c r="M9778" i="1"/>
  <c r="M9779" i="1"/>
  <c r="M9780" i="1"/>
  <c r="M9781" i="1"/>
  <c r="M9782" i="1"/>
  <c r="M9783" i="1"/>
  <c r="M9784" i="1"/>
  <c r="M9785" i="1"/>
  <c r="M9786" i="1"/>
  <c r="M9787" i="1"/>
  <c r="M9788" i="1"/>
  <c r="M9789" i="1"/>
  <c r="M9790" i="1"/>
  <c r="M9791" i="1"/>
  <c r="M9792" i="1"/>
  <c r="M9793" i="1"/>
  <c r="M9794" i="1"/>
  <c r="M9795" i="1"/>
  <c r="M9796" i="1"/>
  <c r="M9797" i="1"/>
  <c r="M9798" i="1"/>
  <c r="M9799" i="1"/>
  <c r="M9800" i="1"/>
  <c r="M9801" i="1"/>
  <c r="M9802" i="1"/>
  <c r="M9803" i="1"/>
  <c r="M9804" i="1"/>
  <c r="M9805" i="1"/>
  <c r="M9806" i="1"/>
  <c r="M9807" i="1"/>
  <c r="M9808" i="1"/>
  <c r="M9809" i="1"/>
  <c r="M9810" i="1"/>
  <c r="M9811" i="1"/>
  <c r="M9812" i="1"/>
  <c r="M9813" i="1"/>
  <c r="M9814" i="1"/>
  <c r="M9815" i="1"/>
  <c r="M9816" i="1"/>
  <c r="M9817" i="1"/>
  <c r="M9818" i="1"/>
  <c r="M9819" i="1"/>
  <c r="M9820" i="1"/>
  <c r="M9821" i="1"/>
  <c r="M9822" i="1"/>
  <c r="M9823" i="1"/>
  <c r="M9824" i="1"/>
  <c r="M9825" i="1"/>
  <c r="M9826" i="1"/>
  <c r="M9827" i="1"/>
  <c r="M9828" i="1"/>
  <c r="M9829" i="1"/>
  <c r="M9830" i="1"/>
  <c r="M9831" i="1"/>
  <c r="M9832" i="1"/>
  <c r="M9833" i="1"/>
  <c r="M9834" i="1"/>
  <c r="M9835" i="1"/>
  <c r="M9836" i="1"/>
  <c r="M9837" i="1"/>
  <c r="M9838" i="1"/>
  <c r="M9839" i="1"/>
  <c r="M9840" i="1"/>
  <c r="M9841" i="1"/>
  <c r="M9842" i="1"/>
  <c r="M9843" i="1"/>
  <c r="M9844" i="1"/>
  <c r="M9845" i="1"/>
  <c r="M9846" i="1"/>
  <c r="M9847" i="1"/>
  <c r="M9848" i="1"/>
  <c r="M9849" i="1"/>
  <c r="M9850" i="1"/>
  <c r="M9851" i="1"/>
  <c r="M9852" i="1"/>
  <c r="M9853" i="1"/>
  <c r="M9854" i="1"/>
  <c r="M9855" i="1"/>
  <c r="M9856" i="1"/>
  <c r="M9857" i="1"/>
  <c r="M9858" i="1"/>
  <c r="M9859" i="1"/>
  <c r="M9860" i="1"/>
  <c r="M9861" i="1"/>
  <c r="M9862" i="1"/>
  <c r="M9863" i="1"/>
  <c r="M9864" i="1"/>
  <c r="M9865" i="1"/>
  <c r="M9866" i="1"/>
  <c r="M9867" i="1"/>
  <c r="M9868" i="1"/>
  <c r="M9869" i="1"/>
  <c r="M9870" i="1"/>
  <c r="M9871" i="1"/>
  <c r="M9872" i="1"/>
  <c r="M9873" i="1"/>
  <c r="M9874" i="1"/>
  <c r="M9875" i="1"/>
  <c r="M9876" i="1"/>
  <c r="M9877" i="1"/>
  <c r="M9878" i="1"/>
  <c r="M9879" i="1"/>
  <c r="M9880" i="1"/>
  <c r="M9881" i="1"/>
  <c r="M9882" i="1"/>
  <c r="M9883" i="1"/>
  <c r="M9884" i="1"/>
  <c r="M9885" i="1"/>
  <c r="M9886" i="1"/>
  <c r="M9887" i="1"/>
  <c r="M9888" i="1"/>
  <c r="M9889" i="1"/>
  <c r="M9890" i="1"/>
  <c r="M9891" i="1"/>
  <c r="M9892" i="1"/>
  <c r="M9893" i="1"/>
  <c r="M9894" i="1"/>
  <c r="M9895" i="1"/>
  <c r="M9896" i="1"/>
  <c r="M9897" i="1"/>
  <c r="M9898" i="1"/>
  <c r="M9899" i="1"/>
  <c r="M9900" i="1"/>
  <c r="M9901" i="1"/>
  <c r="M9902" i="1"/>
  <c r="M9903" i="1"/>
  <c r="M9904" i="1"/>
  <c r="M9905" i="1"/>
  <c r="M9906" i="1"/>
  <c r="M9907" i="1"/>
  <c r="M9908" i="1"/>
  <c r="M9909" i="1"/>
  <c r="M9910" i="1"/>
  <c r="M9911" i="1"/>
  <c r="M9912" i="1"/>
  <c r="M9913" i="1"/>
  <c r="M9914" i="1"/>
  <c r="M9915" i="1"/>
  <c r="M9916" i="1"/>
  <c r="M9917" i="1"/>
  <c r="M9918" i="1"/>
  <c r="M9919" i="1"/>
  <c r="M9920" i="1"/>
  <c r="M9921" i="1"/>
  <c r="M9922" i="1"/>
  <c r="M9923" i="1"/>
  <c r="M9924" i="1"/>
  <c r="M9925" i="1"/>
  <c r="M9926" i="1"/>
  <c r="M9927" i="1"/>
  <c r="M9928" i="1"/>
  <c r="M9929" i="1"/>
  <c r="M9930" i="1"/>
  <c r="M9931" i="1"/>
  <c r="M9932" i="1"/>
  <c r="M9933" i="1"/>
  <c r="M9934" i="1"/>
  <c r="M9935" i="1"/>
  <c r="M9936" i="1"/>
  <c r="M9937" i="1"/>
  <c r="M9938" i="1"/>
  <c r="M9939" i="1"/>
  <c r="M9940" i="1"/>
  <c r="M9941" i="1"/>
  <c r="M9942" i="1"/>
  <c r="M9943" i="1"/>
  <c r="M9944" i="1"/>
  <c r="M9945" i="1"/>
  <c r="M9946" i="1"/>
  <c r="M9947" i="1"/>
  <c r="M9948" i="1"/>
  <c r="M9949" i="1"/>
  <c r="M9950" i="1"/>
  <c r="M9951" i="1"/>
  <c r="M9952" i="1"/>
  <c r="M9953" i="1"/>
  <c r="M9954" i="1"/>
  <c r="M9955" i="1"/>
  <c r="M9956" i="1"/>
  <c r="M9957" i="1"/>
  <c r="M9958" i="1"/>
  <c r="M9959" i="1"/>
  <c r="M9960" i="1"/>
  <c r="M9961" i="1"/>
  <c r="M9962" i="1"/>
  <c r="M9963" i="1"/>
  <c r="M9964" i="1"/>
  <c r="M9965" i="1"/>
  <c r="M9966" i="1"/>
  <c r="M9967" i="1"/>
  <c r="M9968" i="1"/>
  <c r="M9969" i="1"/>
  <c r="M9970" i="1"/>
  <c r="M9971" i="1"/>
  <c r="M9972" i="1"/>
  <c r="M9973" i="1"/>
  <c r="M9974" i="1"/>
  <c r="M9975" i="1"/>
  <c r="M9976" i="1"/>
  <c r="M9977" i="1"/>
  <c r="M9978" i="1"/>
  <c r="M9979" i="1"/>
  <c r="M9980" i="1"/>
  <c r="M9981" i="1"/>
  <c r="M9982" i="1"/>
  <c r="M9983" i="1"/>
  <c r="M9984" i="1"/>
  <c r="M9985" i="1"/>
  <c r="M9986" i="1"/>
  <c r="M9987" i="1"/>
  <c r="M9988" i="1"/>
  <c r="M9989" i="1"/>
  <c r="M9990" i="1"/>
  <c r="M9991" i="1"/>
  <c r="M9992" i="1"/>
  <c r="M9993" i="1"/>
  <c r="M9994" i="1"/>
  <c r="M9995" i="1"/>
  <c r="M9996" i="1"/>
  <c r="M9997" i="1"/>
  <c r="M9998" i="1"/>
  <c r="M9999" i="1"/>
  <c r="M10000" i="1"/>
  <c r="M10001" i="1"/>
  <c r="M10002" i="1"/>
  <c r="M10003" i="1"/>
  <c r="M10004" i="1"/>
  <c r="M10005" i="1"/>
  <c r="M10006" i="1"/>
  <c r="M10007" i="1"/>
  <c r="M10008" i="1"/>
  <c r="M10009" i="1"/>
  <c r="M10010" i="1"/>
  <c r="M10011" i="1"/>
  <c r="M10012" i="1"/>
  <c r="M10013" i="1"/>
  <c r="M10014" i="1"/>
  <c r="M10015" i="1"/>
  <c r="M10016" i="1"/>
  <c r="M10017" i="1"/>
  <c r="M10018" i="1"/>
  <c r="M10019" i="1"/>
  <c r="M10020" i="1"/>
  <c r="M10021" i="1"/>
  <c r="M10022" i="1"/>
  <c r="M10023" i="1"/>
  <c r="M10024" i="1"/>
  <c r="M10025" i="1"/>
  <c r="M10026" i="1"/>
  <c r="M10027" i="1"/>
  <c r="M10028" i="1"/>
  <c r="M10029" i="1"/>
  <c r="M10030" i="1"/>
  <c r="M10031" i="1"/>
  <c r="M10032" i="1"/>
  <c r="M10033" i="1"/>
  <c r="M10034" i="1"/>
  <c r="M10035" i="1"/>
  <c r="M10036" i="1"/>
  <c r="M10037" i="1"/>
  <c r="M10038" i="1"/>
  <c r="M10039" i="1"/>
  <c r="M10040" i="1"/>
  <c r="M10041" i="1"/>
  <c r="M10042" i="1"/>
  <c r="M10043" i="1"/>
  <c r="M10044" i="1"/>
  <c r="M10045" i="1"/>
  <c r="M10046" i="1"/>
  <c r="M10047" i="1"/>
  <c r="M10048" i="1"/>
  <c r="M10049" i="1"/>
  <c r="M10050" i="1"/>
  <c r="M10051" i="1"/>
  <c r="M10052" i="1"/>
  <c r="M10053" i="1"/>
  <c r="M10054" i="1"/>
  <c r="M10055" i="1"/>
  <c r="M10056" i="1"/>
  <c r="M10057" i="1"/>
  <c r="M10058" i="1"/>
  <c r="M10059" i="1"/>
  <c r="M10060" i="1"/>
  <c r="M10061" i="1"/>
  <c r="M10062" i="1"/>
  <c r="M10063" i="1"/>
  <c r="M10064" i="1"/>
  <c r="M10065" i="1"/>
  <c r="M10066" i="1"/>
  <c r="M10067" i="1"/>
  <c r="M10068" i="1"/>
  <c r="M10069" i="1"/>
  <c r="M10070" i="1"/>
  <c r="M10071" i="1"/>
  <c r="M10072" i="1"/>
  <c r="M10073" i="1"/>
  <c r="M10074" i="1"/>
  <c r="M10075" i="1"/>
  <c r="M10076" i="1"/>
  <c r="M10077" i="1"/>
  <c r="M10078" i="1"/>
  <c r="M10079" i="1"/>
  <c r="M10080" i="1"/>
  <c r="M10081" i="1"/>
  <c r="M10082" i="1"/>
  <c r="M10083" i="1"/>
  <c r="M10084" i="1"/>
  <c r="M10085" i="1"/>
  <c r="M10086" i="1"/>
  <c r="M10087" i="1"/>
  <c r="M10088" i="1"/>
  <c r="M10089" i="1"/>
  <c r="M10090" i="1"/>
  <c r="M10091" i="1"/>
  <c r="M10092" i="1"/>
  <c r="M10093" i="1"/>
  <c r="M10094" i="1"/>
  <c r="M10095" i="1"/>
  <c r="M10096" i="1"/>
  <c r="M10097" i="1"/>
  <c r="M10098" i="1"/>
  <c r="M10099" i="1"/>
  <c r="M10100" i="1"/>
  <c r="M10101" i="1"/>
  <c r="M10102" i="1"/>
  <c r="M10103" i="1"/>
  <c r="M10104" i="1"/>
  <c r="M10105" i="1"/>
  <c r="M10106" i="1"/>
  <c r="M10107" i="1"/>
  <c r="M10108" i="1"/>
  <c r="M10109" i="1"/>
  <c r="M10110" i="1"/>
  <c r="M10111" i="1"/>
  <c r="M10112" i="1"/>
  <c r="M10113" i="1"/>
  <c r="M10114" i="1"/>
  <c r="M10115" i="1"/>
  <c r="M10116" i="1"/>
  <c r="M10117" i="1"/>
  <c r="M10118" i="1"/>
  <c r="M10119" i="1"/>
  <c r="M10120" i="1"/>
  <c r="M10121" i="1"/>
  <c r="M10122" i="1"/>
  <c r="M10123" i="1"/>
  <c r="M10124" i="1"/>
  <c r="M10125" i="1"/>
  <c r="M10126" i="1"/>
  <c r="M10127" i="1"/>
  <c r="M10128" i="1"/>
  <c r="M10129" i="1"/>
  <c r="M10130" i="1"/>
  <c r="M10131" i="1"/>
  <c r="M10132" i="1"/>
  <c r="M10133" i="1"/>
  <c r="M10134" i="1"/>
  <c r="M10135" i="1"/>
  <c r="M10136" i="1"/>
  <c r="M10137" i="1"/>
  <c r="M10138" i="1"/>
  <c r="M10139" i="1"/>
  <c r="M10140" i="1"/>
  <c r="M10141" i="1"/>
  <c r="M10142" i="1"/>
  <c r="M10143" i="1"/>
  <c r="M10144" i="1"/>
  <c r="M10145" i="1"/>
  <c r="M10146" i="1"/>
  <c r="M10147" i="1"/>
  <c r="M10148" i="1"/>
  <c r="M10149" i="1"/>
  <c r="M10150" i="1"/>
  <c r="M10151" i="1"/>
  <c r="M10152" i="1"/>
  <c r="M10153" i="1"/>
  <c r="M10154" i="1"/>
  <c r="M10155" i="1"/>
  <c r="M10156" i="1"/>
  <c r="M10157" i="1"/>
  <c r="M10158" i="1"/>
  <c r="M10159" i="1"/>
  <c r="M10160" i="1"/>
  <c r="M10161" i="1"/>
  <c r="M10162" i="1"/>
  <c r="M10163" i="1"/>
  <c r="M10164" i="1"/>
  <c r="M10165" i="1"/>
  <c r="M10166" i="1"/>
  <c r="M10167" i="1"/>
  <c r="M10168" i="1"/>
  <c r="M10169" i="1"/>
  <c r="M10170" i="1"/>
  <c r="M10171" i="1"/>
  <c r="M10172" i="1"/>
  <c r="M10173" i="1"/>
  <c r="M10174" i="1"/>
  <c r="M10175" i="1"/>
  <c r="M10176" i="1"/>
  <c r="M10177" i="1"/>
  <c r="M10178" i="1"/>
  <c r="M10179" i="1"/>
  <c r="M10180" i="1"/>
  <c r="M10181" i="1"/>
  <c r="M10182" i="1"/>
  <c r="M10183" i="1"/>
  <c r="M10184" i="1"/>
  <c r="M10185" i="1"/>
  <c r="M10186" i="1"/>
  <c r="M10187" i="1"/>
  <c r="M10188" i="1"/>
  <c r="M10189" i="1"/>
  <c r="M10190" i="1"/>
  <c r="M10191" i="1"/>
  <c r="M10192" i="1"/>
  <c r="M10193" i="1"/>
  <c r="M10194" i="1"/>
  <c r="M10195" i="1"/>
  <c r="M10196" i="1"/>
  <c r="M10197" i="1"/>
  <c r="M10198" i="1"/>
  <c r="M10199" i="1"/>
  <c r="M10200" i="1"/>
  <c r="M10201" i="1"/>
  <c r="M10202" i="1"/>
  <c r="M10203" i="1"/>
  <c r="M10204" i="1"/>
  <c r="M10205" i="1"/>
  <c r="M10206" i="1"/>
  <c r="M10207" i="1"/>
  <c r="M10208" i="1"/>
  <c r="M10209" i="1"/>
  <c r="M10210" i="1"/>
  <c r="M10211" i="1"/>
  <c r="M10212" i="1"/>
  <c r="M10213" i="1"/>
  <c r="M10214" i="1"/>
  <c r="M10215" i="1"/>
  <c r="M10216" i="1"/>
  <c r="M10217" i="1"/>
  <c r="M10218" i="1"/>
  <c r="M10219" i="1"/>
  <c r="M10220" i="1"/>
  <c r="M10221" i="1"/>
  <c r="M10222" i="1"/>
  <c r="M10223" i="1"/>
  <c r="M10224" i="1"/>
  <c r="M10225" i="1"/>
  <c r="M10226" i="1"/>
  <c r="M10227" i="1"/>
  <c r="M10228" i="1"/>
  <c r="M10229" i="1"/>
  <c r="M10230" i="1"/>
  <c r="M10231" i="1"/>
  <c r="M10232" i="1"/>
  <c r="M10233" i="1"/>
  <c r="M10234" i="1"/>
  <c r="M10235" i="1"/>
  <c r="M10236" i="1"/>
  <c r="M10237" i="1"/>
  <c r="M10238" i="1"/>
  <c r="M10239" i="1"/>
  <c r="M10240" i="1"/>
  <c r="M10241" i="1"/>
  <c r="M10242" i="1"/>
  <c r="M10243" i="1"/>
  <c r="M10244" i="1"/>
  <c r="M10245" i="1"/>
  <c r="M10246" i="1"/>
  <c r="M10247" i="1"/>
  <c r="M10248" i="1"/>
  <c r="M10249" i="1"/>
  <c r="M10250" i="1"/>
  <c r="M10251" i="1"/>
  <c r="M10252" i="1"/>
  <c r="M10253" i="1"/>
  <c r="M10254" i="1"/>
  <c r="M10255" i="1"/>
  <c r="M10256" i="1"/>
  <c r="M10257" i="1"/>
  <c r="M10258" i="1"/>
  <c r="M10259" i="1"/>
  <c r="M10260" i="1"/>
  <c r="M10261" i="1"/>
  <c r="M10262" i="1"/>
  <c r="M10263" i="1"/>
  <c r="M10264" i="1"/>
  <c r="M10265" i="1"/>
  <c r="M10266" i="1"/>
  <c r="M10267" i="1"/>
  <c r="M10268" i="1"/>
  <c r="M10269" i="1"/>
  <c r="M10270" i="1"/>
  <c r="M10271" i="1"/>
  <c r="M10272" i="1"/>
  <c r="M10273" i="1"/>
  <c r="M10274" i="1"/>
  <c r="M10275" i="1"/>
  <c r="M10276" i="1"/>
  <c r="M10277" i="1"/>
  <c r="M10278" i="1"/>
  <c r="M10279" i="1"/>
  <c r="M10280" i="1"/>
  <c r="M10281" i="1"/>
  <c r="M10282" i="1"/>
  <c r="M10283" i="1"/>
  <c r="M10284" i="1"/>
  <c r="M10285" i="1"/>
  <c r="M10286" i="1"/>
  <c r="M10287" i="1"/>
  <c r="M10288" i="1"/>
  <c r="M10289" i="1"/>
  <c r="M10290" i="1"/>
  <c r="M10291" i="1"/>
  <c r="M10292" i="1"/>
  <c r="M10293" i="1"/>
  <c r="M10294" i="1"/>
  <c r="M10295" i="1"/>
  <c r="M10296" i="1"/>
  <c r="M10297" i="1"/>
  <c r="M10298" i="1"/>
  <c r="M10299" i="1"/>
  <c r="M10300" i="1"/>
  <c r="M10301" i="1"/>
  <c r="M10302" i="1"/>
  <c r="M10303" i="1"/>
  <c r="M10304" i="1"/>
  <c r="M10305" i="1"/>
  <c r="M10306" i="1"/>
  <c r="M10307" i="1"/>
  <c r="M10308" i="1"/>
  <c r="M10309" i="1"/>
  <c r="M10310" i="1"/>
  <c r="M10311" i="1"/>
  <c r="M10312" i="1"/>
  <c r="M10313" i="1"/>
  <c r="M10314" i="1"/>
  <c r="M10315" i="1"/>
  <c r="M10316" i="1"/>
  <c r="M10317" i="1"/>
  <c r="M10318" i="1"/>
  <c r="M10319" i="1"/>
  <c r="M10320" i="1"/>
  <c r="M10321" i="1"/>
  <c r="M10322" i="1"/>
  <c r="M10323" i="1"/>
  <c r="M10324" i="1"/>
  <c r="M10325" i="1"/>
  <c r="M10326" i="1"/>
  <c r="M10327" i="1"/>
  <c r="M10328" i="1"/>
  <c r="M10329" i="1"/>
  <c r="M10330" i="1"/>
  <c r="M10331" i="1"/>
  <c r="M10332" i="1"/>
  <c r="M10333" i="1"/>
  <c r="M10334" i="1"/>
  <c r="M10335" i="1"/>
  <c r="M10336" i="1"/>
  <c r="M10337" i="1"/>
  <c r="M10338" i="1"/>
  <c r="M10339" i="1"/>
  <c r="M10340" i="1"/>
  <c r="M10341" i="1"/>
  <c r="M10342" i="1"/>
  <c r="M10343" i="1"/>
  <c r="M10344" i="1"/>
  <c r="M10345" i="1"/>
  <c r="M10346" i="1"/>
  <c r="M10347" i="1"/>
  <c r="M10348" i="1"/>
  <c r="M10349" i="1"/>
  <c r="M10350" i="1"/>
  <c r="M10351" i="1"/>
  <c r="M10352" i="1"/>
  <c r="M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V4028" i="1" s="1"/>
  <c r="L4029" i="1"/>
  <c r="L4030" i="1"/>
  <c r="L4031" i="1"/>
  <c r="L4032" i="1"/>
  <c r="V4032" i="1" s="1"/>
  <c r="L4033" i="1"/>
  <c r="L4034" i="1"/>
  <c r="L4035" i="1"/>
  <c r="L4036" i="1"/>
  <c r="V4036" i="1" s="1"/>
  <c r="L4037" i="1"/>
  <c r="L4038" i="1"/>
  <c r="L4039" i="1"/>
  <c r="L4040" i="1"/>
  <c r="V4040" i="1" s="1"/>
  <c r="L4041" i="1"/>
  <c r="L4042" i="1"/>
  <c r="L4043" i="1"/>
  <c r="L4044" i="1"/>
  <c r="V4044" i="1" s="1"/>
  <c r="L4045" i="1"/>
  <c r="L4046" i="1"/>
  <c r="L4047" i="1"/>
  <c r="L4048" i="1"/>
  <c r="V4048" i="1" s="1"/>
  <c r="L4049" i="1"/>
  <c r="L4050" i="1"/>
  <c r="L4051" i="1"/>
  <c r="L4052" i="1"/>
  <c r="V4052" i="1" s="1"/>
  <c r="L4053" i="1"/>
  <c r="L4054" i="1"/>
  <c r="L4055" i="1"/>
  <c r="L4056" i="1"/>
  <c r="V4056" i="1" s="1"/>
  <c r="L4057" i="1"/>
  <c r="L4058" i="1"/>
  <c r="L4059" i="1"/>
  <c r="L4060" i="1"/>
  <c r="V4060" i="1" s="1"/>
  <c r="L4061" i="1"/>
  <c r="L4062" i="1"/>
  <c r="L4063" i="1"/>
  <c r="L4064" i="1"/>
  <c r="V4064" i="1" s="1"/>
  <c r="L4065" i="1"/>
  <c r="L4066" i="1"/>
  <c r="L4067" i="1"/>
  <c r="L4068" i="1"/>
  <c r="V4068" i="1" s="1"/>
  <c r="L4069" i="1"/>
  <c r="L4070" i="1"/>
  <c r="L4071" i="1"/>
  <c r="L4072" i="1"/>
  <c r="V4072" i="1" s="1"/>
  <c r="L4073" i="1"/>
  <c r="L4074" i="1"/>
  <c r="L4075" i="1"/>
  <c r="L4076" i="1"/>
  <c r="V4076" i="1" s="1"/>
  <c r="L4077" i="1"/>
  <c r="L4078" i="1"/>
  <c r="L4079" i="1"/>
  <c r="L4080" i="1"/>
  <c r="V4080" i="1" s="1"/>
  <c r="L4081" i="1"/>
  <c r="L4082" i="1"/>
  <c r="L4083" i="1"/>
  <c r="L4084" i="1"/>
  <c r="V4084" i="1" s="1"/>
  <c r="L4085" i="1"/>
  <c r="L4086" i="1"/>
  <c r="L4087" i="1"/>
  <c r="L4088" i="1"/>
  <c r="V4088" i="1" s="1"/>
  <c r="L4089" i="1"/>
  <c r="L4090" i="1"/>
  <c r="L4091" i="1"/>
  <c r="L4092" i="1"/>
  <c r="V4092" i="1" s="1"/>
  <c r="L4093" i="1"/>
  <c r="L4094" i="1"/>
  <c r="L4095" i="1"/>
  <c r="L4096" i="1"/>
  <c r="V4096" i="1" s="1"/>
  <c r="L4097" i="1"/>
  <c r="L4098" i="1"/>
  <c r="L4099" i="1"/>
  <c r="L4100" i="1"/>
  <c r="V4100" i="1" s="1"/>
  <c r="L4101" i="1"/>
  <c r="L4102" i="1"/>
  <c r="L4103" i="1"/>
  <c r="L4104" i="1"/>
  <c r="V4104" i="1" s="1"/>
  <c r="L4105" i="1"/>
  <c r="L4106" i="1"/>
  <c r="L4107" i="1"/>
  <c r="L4108" i="1"/>
  <c r="V4108" i="1" s="1"/>
  <c r="L4109" i="1"/>
  <c r="L4110" i="1"/>
  <c r="L4111" i="1"/>
  <c r="L4112" i="1"/>
  <c r="V4112" i="1" s="1"/>
  <c r="L4113" i="1"/>
  <c r="L4114" i="1"/>
  <c r="L4115" i="1"/>
  <c r="L4116" i="1"/>
  <c r="V4116" i="1" s="1"/>
  <c r="L4117" i="1"/>
  <c r="L4118" i="1"/>
  <c r="L4119" i="1"/>
  <c r="L4120" i="1"/>
  <c r="V4120" i="1" s="1"/>
  <c r="L4121" i="1"/>
  <c r="L4122" i="1"/>
  <c r="L4123" i="1"/>
  <c r="L4124" i="1"/>
  <c r="V4124" i="1" s="1"/>
  <c r="L4125" i="1"/>
  <c r="L4126" i="1"/>
  <c r="L4127" i="1"/>
  <c r="L4128" i="1"/>
  <c r="V4128" i="1" s="1"/>
  <c r="L4129" i="1"/>
  <c r="L4130" i="1"/>
  <c r="L4131" i="1"/>
  <c r="L4132" i="1"/>
  <c r="V4132" i="1" s="1"/>
  <c r="L4133" i="1"/>
  <c r="L4134" i="1"/>
  <c r="L4135" i="1"/>
  <c r="L4136" i="1"/>
  <c r="V4136" i="1" s="1"/>
  <c r="L4137" i="1"/>
  <c r="L4138" i="1"/>
  <c r="L4139" i="1"/>
  <c r="L4140" i="1"/>
  <c r="V4140" i="1" s="1"/>
  <c r="L4141" i="1"/>
  <c r="L4142" i="1"/>
  <c r="L4143" i="1"/>
  <c r="L4144" i="1"/>
  <c r="V4144" i="1" s="1"/>
  <c r="L4145" i="1"/>
  <c r="L4146" i="1"/>
  <c r="L4147" i="1"/>
  <c r="L4148" i="1"/>
  <c r="V4148" i="1" s="1"/>
  <c r="L4149" i="1"/>
  <c r="L4150" i="1"/>
  <c r="L4151" i="1"/>
  <c r="L4152" i="1"/>
  <c r="V4152" i="1" s="1"/>
  <c r="L4153" i="1"/>
  <c r="L4154" i="1"/>
  <c r="L4155" i="1"/>
  <c r="L4156" i="1"/>
  <c r="V4156" i="1" s="1"/>
  <c r="L4157" i="1"/>
  <c r="L4158" i="1"/>
  <c r="L4159" i="1"/>
  <c r="L4160" i="1"/>
  <c r="V4160" i="1" s="1"/>
  <c r="L4161" i="1"/>
  <c r="L4162" i="1"/>
  <c r="L4163" i="1"/>
  <c r="L4164" i="1"/>
  <c r="V4164" i="1" s="1"/>
  <c r="L4165" i="1"/>
  <c r="L4166" i="1"/>
  <c r="L4167" i="1"/>
  <c r="L4168" i="1"/>
  <c r="V4168" i="1" s="1"/>
  <c r="L4169" i="1"/>
  <c r="L4170" i="1"/>
  <c r="L4171" i="1"/>
  <c r="L4172" i="1"/>
  <c r="V4172" i="1" s="1"/>
  <c r="L4173" i="1"/>
  <c r="L4174" i="1"/>
  <c r="L4175" i="1"/>
  <c r="L4176" i="1"/>
  <c r="V4176" i="1" s="1"/>
  <c r="L4177" i="1"/>
  <c r="L4178" i="1"/>
  <c r="L4179" i="1"/>
  <c r="L4180" i="1"/>
  <c r="V4180" i="1" s="1"/>
  <c r="L4181" i="1"/>
  <c r="L4182" i="1"/>
  <c r="L4183" i="1"/>
  <c r="L4184" i="1"/>
  <c r="V4184" i="1" s="1"/>
  <c r="L4185" i="1"/>
  <c r="L4186" i="1"/>
  <c r="L4187" i="1"/>
  <c r="L4188" i="1"/>
  <c r="V4188" i="1" s="1"/>
  <c r="L4189" i="1"/>
  <c r="L4190" i="1"/>
  <c r="L4191" i="1"/>
  <c r="L4192" i="1"/>
  <c r="V4192" i="1" s="1"/>
  <c r="L4193" i="1"/>
  <c r="L4194" i="1"/>
  <c r="L4195" i="1"/>
  <c r="L4196" i="1"/>
  <c r="V4196" i="1" s="1"/>
  <c r="L4197" i="1"/>
  <c r="L4198" i="1"/>
  <c r="L4199" i="1"/>
  <c r="L4200" i="1"/>
  <c r="V4200" i="1" s="1"/>
  <c r="L4201" i="1"/>
  <c r="L4202" i="1"/>
  <c r="L4203" i="1"/>
  <c r="L4204" i="1"/>
  <c r="V4204" i="1" s="1"/>
  <c r="L4205" i="1"/>
  <c r="L4206" i="1"/>
  <c r="L4207" i="1"/>
  <c r="L4208" i="1"/>
  <c r="V4208" i="1" s="1"/>
  <c r="L4209" i="1"/>
  <c r="L4210" i="1"/>
  <c r="L4211" i="1"/>
  <c r="L4212" i="1"/>
  <c r="V4212" i="1" s="1"/>
  <c r="L4213" i="1"/>
  <c r="L4214" i="1"/>
  <c r="L4215" i="1"/>
  <c r="L4216" i="1"/>
  <c r="V4216" i="1" s="1"/>
  <c r="L4217" i="1"/>
  <c r="L4218" i="1"/>
  <c r="L4219" i="1"/>
  <c r="L4220" i="1"/>
  <c r="V4220" i="1" s="1"/>
  <c r="L4221" i="1"/>
  <c r="L4222" i="1"/>
  <c r="L4223" i="1"/>
  <c r="L4224" i="1"/>
  <c r="V4224" i="1" s="1"/>
  <c r="L4225" i="1"/>
  <c r="L4226" i="1"/>
  <c r="L4227" i="1"/>
  <c r="L4228" i="1"/>
  <c r="V4228" i="1" s="1"/>
  <c r="L4229" i="1"/>
  <c r="L4230" i="1"/>
  <c r="L4231" i="1"/>
  <c r="L4232" i="1"/>
  <c r="V4232" i="1" s="1"/>
  <c r="L4233" i="1"/>
  <c r="L4234" i="1"/>
  <c r="L4235" i="1"/>
  <c r="L4236" i="1"/>
  <c r="V4236" i="1" s="1"/>
  <c r="L4237" i="1"/>
  <c r="L4238" i="1"/>
  <c r="L4239" i="1"/>
  <c r="L4240" i="1"/>
  <c r="V4240" i="1" s="1"/>
  <c r="L4241" i="1"/>
  <c r="L4242" i="1"/>
  <c r="L4243" i="1"/>
  <c r="L4244" i="1"/>
  <c r="V4244" i="1" s="1"/>
  <c r="L4245" i="1"/>
  <c r="L4246" i="1"/>
  <c r="L4247" i="1"/>
  <c r="L4248" i="1"/>
  <c r="V4248" i="1" s="1"/>
  <c r="L4249" i="1"/>
  <c r="L4250" i="1"/>
  <c r="L4251" i="1"/>
  <c r="L4252" i="1"/>
  <c r="V4252" i="1" s="1"/>
  <c r="L4253" i="1"/>
  <c r="L4254" i="1"/>
  <c r="L4255" i="1"/>
  <c r="L4256" i="1"/>
  <c r="V4256" i="1" s="1"/>
  <c r="L4257" i="1"/>
  <c r="L4258" i="1"/>
  <c r="L4259" i="1"/>
  <c r="L4260" i="1"/>
  <c r="V4260" i="1" s="1"/>
  <c r="L4261" i="1"/>
  <c r="L4262" i="1"/>
  <c r="L4263" i="1"/>
  <c r="L4264" i="1"/>
  <c r="V4264" i="1" s="1"/>
  <c r="L4265" i="1"/>
  <c r="L4266" i="1"/>
  <c r="L4267" i="1"/>
  <c r="L4268" i="1"/>
  <c r="V4268" i="1" s="1"/>
  <c r="L4269" i="1"/>
  <c r="L4270" i="1"/>
  <c r="L4271" i="1"/>
  <c r="L4272" i="1"/>
  <c r="V4272" i="1" s="1"/>
  <c r="L4273" i="1"/>
  <c r="L4274" i="1"/>
  <c r="L4275" i="1"/>
  <c r="L4276" i="1"/>
  <c r="V4276" i="1" s="1"/>
  <c r="L4277" i="1"/>
  <c r="L4278" i="1"/>
  <c r="L4279" i="1"/>
  <c r="L4280" i="1"/>
  <c r="V4280" i="1" s="1"/>
  <c r="L4281" i="1"/>
  <c r="L4282" i="1"/>
  <c r="L4283" i="1"/>
  <c r="L4284" i="1"/>
  <c r="V4284" i="1" s="1"/>
  <c r="L4285" i="1"/>
  <c r="L4286" i="1"/>
  <c r="L4287" i="1"/>
  <c r="L4288" i="1"/>
  <c r="V4288" i="1" s="1"/>
  <c r="L4289" i="1"/>
  <c r="L4290" i="1"/>
  <c r="L4291" i="1"/>
  <c r="L4292" i="1"/>
  <c r="V4292" i="1" s="1"/>
  <c r="L4293" i="1"/>
  <c r="L4294" i="1"/>
  <c r="L4295" i="1"/>
  <c r="L4296" i="1"/>
  <c r="V4296" i="1" s="1"/>
  <c r="L4297" i="1"/>
  <c r="L4298" i="1"/>
  <c r="L4299" i="1"/>
  <c r="L4300" i="1"/>
  <c r="V4300" i="1" s="1"/>
  <c r="L4301" i="1"/>
  <c r="L4302" i="1"/>
  <c r="L4303" i="1"/>
  <c r="L4304" i="1"/>
  <c r="V4304" i="1" s="1"/>
  <c r="L4305" i="1"/>
  <c r="L4306" i="1"/>
  <c r="L4307" i="1"/>
  <c r="L4308" i="1"/>
  <c r="V4308" i="1" s="1"/>
  <c r="L4309" i="1"/>
  <c r="L4310" i="1"/>
  <c r="L4311" i="1"/>
  <c r="L4312" i="1"/>
  <c r="V4312" i="1" s="1"/>
  <c r="L4313" i="1"/>
  <c r="L4314" i="1"/>
  <c r="L4315" i="1"/>
  <c r="L4316" i="1"/>
  <c r="V4316" i="1" s="1"/>
  <c r="L4317" i="1"/>
  <c r="L4318" i="1"/>
  <c r="L4319" i="1"/>
  <c r="L4320" i="1"/>
  <c r="V4320" i="1" s="1"/>
  <c r="L4321" i="1"/>
  <c r="L4322" i="1"/>
  <c r="L4323" i="1"/>
  <c r="L4324" i="1"/>
  <c r="V4324" i="1" s="1"/>
  <c r="L4325" i="1"/>
  <c r="L4326" i="1"/>
  <c r="L4327" i="1"/>
  <c r="L4328" i="1"/>
  <c r="V4328" i="1" s="1"/>
  <c r="L4329" i="1"/>
  <c r="L4330" i="1"/>
  <c r="L4331" i="1"/>
  <c r="L4332" i="1"/>
  <c r="V4332" i="1" s="1"/>
  <c r="L4333" i="1"/>
  <c r="L4334" i="1"/>
  <c r="L4335" i="1"/>
  <c r="L4336" i="1"/>
  <c r="V4336" i="1" s="1"/>
  <c r="L4337" i="1"/>
  <c r="L4338" i="1"/>
  <c r="L4339" i="1"/>
  <c r="L4340" i="1"/>
  <c r="V4340" i="1" s="1"/>
  <c r="L4341" i="1"/>
  <c r="L4342" i="1"/>
  <c r="L4343" i="1"/>
  <c r="L4344" i="1"/>
  <c r="V4344" i="1" s="1"/>
  <c r="L4345" i="1"/>
  <c r="L4346" i="1"/>
  <c r="L4347" i="1"/>
  <c r="L4348" i="1"/>
  <c r="V4348" i="1" s="1"/>
  <c r="L4349" i="1"/>
  <c r="L4350" i="1"/>
  <c r="L4351" i="1"/>
  <c r="L4352" i="1"/>
  <c r="V4352" i="1" s="1"/>
  <c r="L4353" i="1"/>
  <c r="L4354" i="1"/>
  <c r="L4355" i="1"/>
  <c r="L4356" i="1"/>
  <c r="V4356" i="1" s="1"/>
  <c r="L4357" i="1"/>
  <c r="L4358" i="1"/>
  <c r="L4359" i="1"/>
  <c r="L4360" i="1"/>
  <c r="V4360" i="1" s="1"/>
  <c r="L4361" i="1"/>
  <c r="L4362" i="1"/>
  <c r="L4363" i="1"/>
  <c r="L4364" i="1"/>
  <c r="V4364" i="1" s="1"/>
  <c r="L4365" i="1"/>
  <c r="L4366" i="1"/>
  <c r="L4367" i="1"/>
  <c r="L4368" i="1"/>
  <c r="V4368" i="1" s="1"/>
  <c r="L4369" i="1"/>
  <c r="L4370" i="1"/>
  <c r="L4371" i="1"/>
  <c r="L4372" i="1"/>
  <c r="V4372" i="1" s="1"/>
  <c r="L4373" i="1"/>
  <c r="L4374" i="1"/>
  <c r="L4375" i="1"/>
  <c r="L4376" i="1"/>
  <c r="V4376" i="1" s="1"/>
  <c r="L4377" i="1"/>
  <c r="L4378" i="1"/>
  <c r="L4379" i="1"/>
  <c r="L4380" i="1"/>
  <c r="V4380" i="1" s="1"/>
  <c r="L4381" i="1"/>
  <c r="L4382" i="1"/>
  <c r="L4383" i="1"/>
  <c r="L4384" i="1"/>
  <c r="V4384" i="1" s="1"/>
  <c r="L4385" i="1"/>
  <c r="L4386" i="1"/>
  <c r="L4387" i="1"/>
  <c r="L4388" i="1"/>
  <c r="V4388" i="1" s="1"/>
  <c r="L4389" i="1"/>
  <c r="L4390" i="1"/>
  <c r="L4391" i="1"/>
  <c r="L4392" i="1"/>
  <c r="V4392" i="1" s="1"/>
  <c r="L4393" i="1"/>
  <c r="L4394" i="1"/>
  <c r="L4395" i="1"/>
  <c r="L4396" i="1"/>
  <c r="V4396" i="1" s="1"/>
  <c r="L4397" i="1"/>
  <c r="L4398" i="1"/>
  <c r="L4399" i="1"/>
  <c r="L4400" i="1"/>
  <c r="V4400" i="1" s="1"/>
  <c r="L4401" i="1"/>
  <c r="L4402" i="1"/>
  <c r="L4403" i="1"/>
  <c r="L4404" i="1"/>
  <c r="V4404" i="1" s="1"/>
  <c r="L4405" i="1"/>
  <c r="L4406" i="1"/>
  <c r="L4407" i="1"/>
  <c r="L4408" i="1"/>
  <c r="V4408" i="1" s="1"/>
  <c r="L4409" i="1"/>
  <c r="L4410" i="1"/>
  <c r="L4411" i="1"/>
  <c r="L4412" i="1"/>
  <c r="V4412" i="1" s="1"/>
  <c r="L4413" i="1"/>
  <c r="L4414" i="1"/>
  <c r="L4415" i="1"/>
  <c r="L4416" i="1"/>
  <c r="V4416" i="1" s="1"/>
  <c r="L4417" i="1"/>
  <c r="L4418" i="1"/>
  <c r="L4419" i="1"/>
  <c r="L4420" i="1"/>
  <c r="V4420" i="1" s="1"/>
  <c r="L4421" i="1"/>
  <c r="L4422" i="1"/>
  <c r="L4423" i="1"/>
  <c r="L4424" i="1"/>
  <c r="V4424" i="1" s="1"/>
  <c r="L4425" i="1"/>
  <c r="L4426" i="1"/>
  <c r="L4427" i="1"/>
  <c r="L4428" i="1"/>
  <c r="V4428" i="1" s="1"/>
  <c r="L4429" i="1"/>
  <c r="L4430" i="1"/>
  <c r="L4431" i="1"/>
  <c r="L4432" i="1"/>
  <c r="V4432" i="1" s="1"/>
  <c r="L4433" i="1"/>
  <c r="L4434" i="1"/>
  <c r="L4435" i="1"/>
  <c r="L4436" i="1"/>
  <c r="V4436" i="1" s="1"/>
  <c r="L4437" i="1"/>
  <c r="L4438" i="1"/>
  <c r="L4439" i="1"/>
  <c r="L4440" i="1"/>
  <c r="V4440" i="1" s="1"/>
  <c r="L4441" i="1"/>
  <c r="L4442" i="1"/>
  <c r="L4443" i="1"/>
  <c r="L4444" i="1"/>
  <c r="V4444" i="1" s="1"/>
  <c r="L4445" i="1"/>
  <c r="L4446" i="1"/>
  <c r="L4447" i="1"/>
  <c r="L4448" i="1"/>
  <c r="V4448" i="1" s="1"/>
  <c r="L4449" i="1"/>
  <c r="L4450" i="1"/>
  <c r="L4451" i="1"/>
  <c r="L4452" i="1"/>
  <c r="V4452" i="1" s="1"/>
  <c r="L4453" i="1"/>
  <c r="L4454" i="1"/>
  <c r="L4455" i="1"/>
  <c r="L4456" i="1"/>
  <c r="V4456" i="1" s="1"/>
  <c r="L4457" i="1"/>
  <c r="L4458" i="1"/>
  <c r="L4459" i="1"/>
  <c r="L4460" i="1"/>
  <c r="V4460" i="1" s="1"/>
  <c r="L4461" i="1"/>
  <c r="L4462" i="1"/>
  <c r="L4463" i="1"/>
  <c r="L4464" i="1"/>
  <c r="V4464" i="1" s="1"/>
  <c r="L4465" i="1"/>
  <c r="L4466" i="1"/>
  <c r="L4467" i="1"/>
  <c r="L4468" i="1"/>
  <c r="V4468" i="1" s="1"/>
  <c r="L4469" i="1"/>
  <c r="L4470" i="1"/>
  <c r="L4471" i="1"/>
  <c r="L4472" i="1"/>
  <c r="V4472" i="1" s="1"/>
  <c r="L4473" i="1"/>
  <c r="L4474" i="1"/>
  <c r="L4475" i="1"/>
  <c r="L4476" i="1"/>
  <c r="V4476" i="1" s="1"/>
  <c r="L4477" i="1"/>
  <c r="L4478" i="1"/>
  <c r="L4479" i="1"/>
  <c r="L4480" i="1"/>
  <c r="V4480" i="1" s="1"/>
  <c r="L4481" i="1"/>
  <c r="L4482" i="1"/>
  <c r="L4483" i="1"/>
  <c r="L4484" i="1"/>
  <c r="V4484" i="1" s="1"/>
  <c r="L4485" i="1"/>
  <c r="L4486" i="1"/>
  <c r="L4487" i="1"/>
  <c r="L4488" i="1"/>
  <c r="V4488" i="1" s="1"/>
  <c r="L4489" i="1"/>
  <c r="L4490" i="1"/>
  <c r="L4491" i="1"/>
  <c r="L4492" i="1"/>
  <c r="V4492" i="1" s="1"/>
  <c r="L4493" i="1"/>
  <c r="L4494" i="1"/>
  <c r="L4495" i="1"/>
  <c r="L4496" i="1"/>
  <c r="V4496" i="1" s="1"/>
  <c r="L4497" i="1"/>
  <c r="L4498" i="1"/>
  <c r="L4499" i="1"/>
  <c r="L4500" i="1"/>
  <c r="V4500" i="1" s="1"/>
  <c r="L4501" i="1"/>
  <c r="L4502" i="1"/>
  <c r="L4503" i="1"/>
  <c r="L4504" i="1"/>
  <c r="V4504" i="1" s="1"/>
  <c r="L4505" i="1"/>
  <c r="L4506" i="1"/>
  <c r="L4507" i="1"/>
  <c r="L4508" i="1"/>
  <c r="V4508" i="1" s="1"/>
  <c r="L4509" i="1"/>
  <c r="L4510" i="1"/>
  <c r="L4511" i="1"/>
  <c r="L4512" i="1"/>
  <c r="V4512" i="1" s="1"/>
  <c r="L4513" i="1"/>
  <c r="L4514" i="1"/>
  <c r="L4515" i="1"/>
  <c r="L4516" i="1"/>
  <c r="V4516" i="1" s="1"/>
  <c r="L4517" i="1"/>
  <c r="L4518" i="1"/>
  <c r="L4519" i="1"/>
  <c r="L4520" i="1"/>
  <c r="V4520" i="1" s="1"/>
  <c r="L4521" i="1"/>
  <c r="L4522" i="1"/>
  <c r="L4523" i="1"/>
  <c r="L4524" i="1"/>
  <c r="V4524" i="1" s="1"/>
  <c r="L4525" i="1"/>
  <c r="L4526" i="1"/>
  <c r="L4527" i="1"/>
  <c r="L4528" i="1"/>
  <c r="V4528" i="1" s="1"/>
  <c r="L4529" i="1"/>
  <c r="L4530" i="1"/>
  <c r="L4531" i="1"/>
  <c r="L4532" i="1"/>
  <c r="V4532" i="1" s="1"/>
  <c r="L4533" i="1"/>
  <c r="L4534" i="1"/>
  <c r="L4535" i="1"/>
  <c r="L4536" i="1"/>
  <c r="V4536" i="1" s="1"/>
  <c r="L4537" i="1"/>
  <c r="L4538" i="1"/>
  <c r="L4539" i="1"/>
  <c r="L4540" i="1"/>
  <c r="V4540" i="1" s="1"/>
  <c r="L4541" i="1"/>
  <c r="L4542" i="1"/>
  <c r="L4543" i="1"/>
  <c r="L4544" i="1"/>
  <c r="V4544" i="1" s="1"/>
  <c r="L4545" i="1"/>
  <c r="L4546" i="1"/>
  <c r="L4547" i="1"/>
  <c r="L4548" i="1"/>
  <c r="V4548" i="1" s="1"/>
  <c r="L4549" i="1"/>
  <c r="L4550" i="1"/>
  <c r="L4551" i="1"/>
  <c r="L4552" i="1"/>
  <c r="V4552" i="1" s="1"/>
  <c r="L4553" i="1"/>
  <c r="L4554" i="1"/>
  <c r="L4555" i="1"/>
  <c r="L4556" i="1"/>
  <c r="V4556" i="1" s="1"/>
  <c r="L4557" i="1"/>
  <c r="L4558" i="1"/>
  <c r="L4559" i="1"/>
  <c r="L4560" i="1"/>
  <c r="V4560" i="1" s="1"/>
  <c r="L4561" i="1"/>
  <c r="L4562" i="1"/>
  <c r="L4563" i="1"/>
  <c r="L4564" i="1"/>
  <c r="V4564" i="1" s="1"/>
  <c r="L4565" i="1"/>
  <c r="L4566" i="1"/>
  <c r="L4567" i="1"/>
  <c r="L4568" i="1"/>
  <c r="V4568" i="1" s="1"/>
  <c r="L4569" i="1"/>
  <c r="L4570" i="1"/>
  <c r="L4571" i="1"/>
  <c r="L4572" i="1"/>
  <c r="V4572" i="1" s="1"/>
  <c r="L4573" i="1"/>
  <c r="L4574" i="1"/>
  <c r="L4575" i="1"/>
  <c r="L4576" i="1"/>
  <c r="V4576" i="1" s="1"/>
  <c r="L4577" i="1"/>
  <c r="L4578" i="1"/>
  <c r="L4579" i="1"/>
  <c r="L4580" i="1"/>
  <c r="V4580" i="1" s="1"/>
  <c r="L4581" i="1"/>
  <c r="L4582" i="1"/>
  <c r="L4583" i="1"/>
  <c r="L4584" i="1"/>
  <c r="V4584" i="1" s="1"/>
  <c r="L4585" i="1"/>
  <c r="L4586" i="1"/>
  <c r="L4587" i="1"/>
  <c r="L4588" i="1"/>
  <c r="V4588" i="1" s="1"/>
  <c r="L4589" i="1"/>
  <c r="L4590" i="1"/>
  <c r="L4591" i="1"/>
  <c r="L4592" i="1"/>
  <c r="V4592" i="1" s="1"/>
  <c r="L4593" i="1"/>
  <c r="L4594" i="1"/>
  <c r="L4595" i="1"/>
  <c r="L4596" i="1"/>
  <c r="V4596" i="1" s="1"/>
  <c r="L4597" i="1"/>
  <c r="L4598" i="1"/>
  <c r="L4599" i="1"/>
  <c r="L4600" i="1"/>
  <c r="V4600" i="1" s="1"/>
  <c r="L4601" i="1"/>
  <c r="L4602" i="1"/>
  <c r="L4603" i="1"/>
  <c r="L4604" i="1"/>
  <c r="V4604" i="1" s="1"/>
  <c r="L4605" i="1"/>
  <c r="L4606" i="1"/>
  <c r="L4607" i="1"/>
  <c r="L4608" i="1"/>
  <c r="V4608" i="1" s="1"/>
  <c r="L4609" i="1"/>
  <c r="L4610" i="1"/>
  <c r="L4611" i="1"/>
  <c r="L4612" i="1"/>
  <c r="V4612" i="1" s="1"/>
  <c r="L4613" i="1"/>
  <c r="L4614" i="1"/>
  <c r="L4615" i="1"/>
  <c r="L4616" i="1"/>
  <c r="V4616" i="1" s="1"/>
  <c r="L4617" i="1"/>
  <c r="L4618" i="1"/>
  <c r="L4619" i="1"/>
  <c r="L4620" i="1"/>
  <c r="V4620" i="1" s="1"/>
  <c r="L4621" i="1"/>
  <c r="L4622" i="1"/>
  <c r="L4623" i="1"/>
  <c r="L4624" i="1"/>
  <c r="V4624" i="1" s="1"/>
  <c r="L4625" i="1"/>
  <c r="L4626" i="1"/>
  <c r="L4627" i="1"/>
  <c r="L4628" i="1"/>
  <c r="V4628" i="1" s="1"/>
  <c r="L4629" i="1"/>
  <c r="L4630" i="1"/>
  <c r="L4631" i="1"/>
  <c r="L4632" i="1"/>
  <c r="V4632" i="1" s="1"/>
  <c r="L4633" i="1"/>
  <c r="L4634" i="1"/>
  <c r="L4635" i="1"/>
  <c r="L4636" i="1"/>
  <c r="V4636" i="1" s="1"/>
  <c r="L4637" i="1"/>
  <c r="L4638" i="1"/>
  <c r="L4639" i="1"/>
  <c r="L4640" i="1"/>
  <c r="V4640" i="1" s="1"/>
  <c r="L4641" i="1"/>
  <c r="L4642" i="1"/>
  <c r="L4643" i="1"/>
  <c r="L4644" i="1"/>
  <c r="V4644" i="1" s="1"/>
  <c r="L4645" i="1"/>
  <c r="L4646" i="1"/>
  <c r="L4647" i="1"/>
  <c r="L4648" i="1"/>
  <c r="V4648" i="1" s="1"/>
  <c r="L4649" i="1"/>
  <c r="L4650" i="1"/>
  <c r="L4651" i="1"/>
  <c r="L4652" i="1"/>
  <c r="V4652" i="1" s="1"/>
  <c r="L4653" i="1"/>
  <c r="L4654" i="1"/>
  <c r="L4655" i="1"/>
  <c r="L4656" i="1"/>
  <c r="V4656" i="1" s="1"/>
  <c r="L4657" i="1"/>
  <c r="L4658" i="1"/>
  <c r="L4659" i="1"/>
  <c r="L4660" i="1"/>
  <c r="V4660" i="1" s="1"/>
  <c r="L4661" i="1"/>
  <c r="L4662" i="1"/>
  <c r="L4663" i="1"/>
  <c r="L4664" i="1"/>
  <c r="V4664" i="1" s="1"/>
  <c r="L4665" i="1"/>
  <c r="L4666" i="1"/>
  <c r="L4667" i="1"/>
  <c r="L4668" i="1"/>
  <c r="V4668" i="1" s="1"/>
  <c r="L4669" i="1"/>
  <c r="L4670" i="1"/>
  <c r="L4671" i="1"/>
  <c r="L4672" i="1"/>
  <c r="V4672" i="1" s="1"/>
  <c r="L4673" i="1"/>
  <c r="L4674" i="1"/>
  <c r="L4675" i="1"/>
  <c r="L4676" i="1"/>
  <c r="V4676" i="1" s="1"/>
  <c r="L4677" i="1"/>
  <c r="L4678" i="1"/>
  <c r="L4679" i="1"/>
  <c r="L4680" i="1"/>
  <c r="V4680" i="1" s="1"/>
  <c r="L4681" i="1"/>
  <c r="L4682" i="1"/>
  <c r="L4683" i="1"/>
  <c r="L4684" i="1"/>
  <c r="V4684" i="1" s="1"/>
  <c r="L4685" i="1"/>
  <c r="L4686" i="1"/>
  <c r="L4687" i="1"/>
  <c r="L4688" i="1"/>
  <c r="V4688" i="1" s="1"/>
  <c r="L4689" i="1"/>
  <c r="L4690" i="1"/>
  <c r="L4691" i="1"/>
  <c r="L4692" i="1"/>
  <c r="V4692" i="1" s="1"/>
  <c r="L4693" i="1"/>
  <c r="L4694" i="1"/>
  <c r="L4695" i="1"/>
  <c r="L4696" i="1"/>
  <c r="V4696" i="1" s="1"/>
  <c r="L4697" i="1"/>
  <c r="L4698" i="1"/>
  <c r="L4699" i="1"/>
  <c r="L4700" i="1"/>
  <c r="V4700" i="1" s="1"/>
  <c r="L4701" i="1"/>
  <c r="L4702" i="1"/>
  <c r="L4703" i="1"/>
  <c r="L4704" i="1"/>
  <c r="V4704" i="1" s="1"/>
  <c r="L4705" i="1"/>
  <c r="L4706" i="1"/>
  <c r="L4707" i="1"/>
  <c r="L4708" i="1"/>
  <c r="V4708" i="1" s="1"/>
  <c r="L4709" i="1"/>
  <c r="L4710" i="1"/>
  <c r="L4711" i="1"/>
  <c r="L4712" i="1"/>
  <c r="V4712" i="1" s="1"/>
  <c r="L4713" i="1"/>
  <c r="L4714" i="1"/>
  <c r="L4715" i="1"/>
  <c r="L4716" i="1"/>
  <c r="V4716" i="1" s="1"/>
  <c r="L4717" i="1"/>
  <c r="L4718" i="1"/>
  <c r="L4719" i="1"/>
  <c r="L4720" i="1"/>
  <c r="V4720" i="1" s="1"/>
  <c r="L4721" i="1"/>
  <c r="L4722" i="1"/>
  <c r="L4723" i="1"/>
  <c r="L4724" i="1"/>
  <c r="V4724" i="1" s="1"/>
  <c r="L4725" i="1"/>
  <c r="L4726" i="1"/>
  <c r="L4727" i="1"/>
  <c r="L4728" i="1"/>
  <c r="V4728" i="1" s="1"/>
  <c r="L4729" i="1"/>
  <c r="L4730" i="1"/>
  <c r="L4731" i="1"/>
  <c r="L4732" i="1"/>
  <c r="V4732" i="1" s="1"/>
  <c r="L4733" i="1"/>
  <c r="L4734" i="1"/>
  <c r="L4735" i="1"/>
  <c r="L4736" i="1"/>
  <c r="V4736" i="1" s="1"/>
  <c r="L4737" i="1"/>
  <c r="L4738" i="1"/>
  <c r="L4739" i="1"/>
  <c r="L4740" i="1"/>
  <c r="V4740" i="1" s="1"/>
  <c r="L4741" i="1"/>
  <c r="L4742" i="1"/>
  <c r="L4743" i="1"/>
  <c r="L4744" i="1"/>
  <c r="V4744" i="1" s="1"/>
  <c r="L4745" i="1"/>
  <c r="L4746" i="1"/>
  <c r="L4747" i="1"/>
  <c r="L4748" i="1"/>
  <c r="V4748" i="1" s="1"/>
  <c r="L4749" i="1"/>
  <c r="L4750" i="1"/>
  <c r="L4751" i="1"/>
  <c r="L4752" i="1"/>
  <c r="V4752" i="1" s="1"/>
  <c r="L4753" i="1"/>
  <c r="L4754" i="1"/>
  <c r="L4755" i="1"/>
  <c r="L4756" i="1"/>
  <c r="V4756" i="1" s="1"/>
  <c r="L4757" i="1"/>
  <c r="L4758" i="1"/>
  <c r="L4759" i="1"/>
  <c r="L4760" i="1"/>
  <c r="V4760" i="1" s="1"/>
  <c r="L4761" i="1"/>
  <c r="L4762" i="1"/>
  <c r="L4763" i="1"/>
  <c r="L4764" i="1"/>
  <c r="V4764" i="1" s="1"/>
  <c r="L4765" i="1"/>
  <c r="L4766" i="1"/>
  <c r="L4767" i="1"/>
  <c r="L4768" i="1"/>
  <c r="V4768" i="1" s="1"/>
  <c r="L4769" i="1"/>
  <c r="L4770" i="1"/>
  <c r="L4771" i="1"/>
  <c r="L4772" i="1"/>
  <c r="V4772" i="1" s="1"/>
  <c r="L4773" i="1"/>
  <c r="L4774" i="1"/>
  <c r="L4775" i="1"/>
  <c r="L4776" i="1"/>
  <c r="V4776" i="1" s="1"/>
  <c r="L4777" i="1"/>
  <c r="L4778" i="1"/>
  <c r="L4779" i="1"/>
  <c r="L4780" i="1"/>
  <c r="V4780" i="1" s="1"/>
  <c r="L4781" i="1"/>
  <c r="L4782" i="1"/>
  <c r="L4783" i="1"/>
  <c r="L4784" i="1"/>
  <c r="V4784" i="1" s="1"/>
  <c r="L4785" i="1"/>
  <c r="L4786" i="1"/>
  <c r="L4787" i="1"/>
  <c r="L4788" i="1"/>
  <c r="V4788" i="1" s="1"/>
  <c r="L4789" i="1"/>
  <c r="L4790" i="1"/>
  <c r="L4791" i="1"/>
  <c r="L4792" i="1"/>
  <c r="V4792" i="1" s="1"/>
  <c r="L4793" i="1"/>
  <c r="L4794" i="1"/>
  <c r="L4795" i="1"/>
  <c r="L4796" i="1"/>
  <c r="V4796" i="1" s="1"/>
  <c r="L4797" i="1"/>
  <c r="L4798" i="1"/>
  <c r="L4799" i="1"/>
  <c r="L4800" i="1"/>
  <c r="V4800" i="1" s="1"/>
  <c r="L4801" i="1"/>
  <c r="L4802" i="1"/>
  <c r="L4803" i="1"/>
  <c r="L4804" i="1"/>
  <c r="V4804" i="1" s="1"/>
  <c r="L4805" i="1"/>
  <c r="L4806" i="1"/>
  <c r="L4807" i="1"/>
  <c r="L4808" i="1"/>
  <c r="V4808" i="1" s="1"/>
  <c r="L4809" i="1"/>
  <c r="L4810" i="1"/>
  <c r="L4811" i="1"/>
  <c r="L4812" i="1"/>
  <c r="V4812" i="1" s="1"/>
  <c r="L4813" i="1"/>
  <c r="L4814" i="1"/>
  <c r="L4815" i="1"/>
  <c r="L4816" i="1"/>
  <c r="V4816" i="1" s="1"/>
  <c r="L4817" i="1"/>
  <c r="L4818" i="1"/>
  <c r="L4819" i="1"/>
  <c r="L4820" i="1"/>
  <c r="V4820" i="1" s="1"/>
  <c r="L4821" i="1"/>
  <c r="L4822" i="1"/>
  <c r="L4823" i="1"/>
  <c r="L4824" i="1"/>
  <c r="V4824" i="1" s="1"/>
  <c r="L4825" i="1"/>
  <c r="L4826" i="1"/>
  <c r="L4827" i="1"/>
  <c r="L4828" i="1"/>
  <c r="V4828" i="1" s="1"/>
  <c r="L4829" i="1"/>
  <c r="L4830" i="1"/>
  <c r="L4831" i="1"/>
  <c r="L4832" i="1"/>
  <c r="V4832" i="1" s="1"/>
  <c r="L4833" i="1"/>
  <c r="L4834" i="1"/>
  <c r="L4835" i="1"/>
  <c r="L4836" i="1"/>
  <c r="V4836" i="1" s="1"/>
  <c r="L4837" i="1"/>
  <c r="L4838" i="1"/>
  <c r="L4839" i="1"/>
  <c r="L4840" i="1"/>
  <c r="V4840" i="1" s="1"/>
  <c r="L4841" i="1"/>
  <c r="L4842" i="1"/>
  <c r="L4843" i="1"/>
  <c r="L4844" i="1"/>
  <c r="V4844" i="1" s="1"/>
  <c r="L4845" i="1"/>
  <c r="L4846" i="1"/>
  <c r="L4847" i="1"/>
  <c r="L4848" i="1"/>
  <c r="V4848" i="1" s="1"/>
  <c r="L4849" i="1"/>
  <c r="L4850" i="1"/>
  <c r="L4851" i="1"/>
  <c r="L4852" i="1"/>
  <c r="V4852" i="1" s="1"/>
  <c r="L4853" i="1"/>
  <c r="L4854" i="1"/>
  <c r="L4855" i="1"/>
  <c r="L4856" i="1"/>
  <c r="V4856" i="1" s="1"/>
  <c r="L4857" i="1"/>
  <c r="L4858" i="1"/>
  <c r="L4859" i="1"/>
  <c r="L4860" i="1"/>
  <c r="V4860" i="1" s="1"/>
  <c r="L4861" i="1"/>
  <c r="L4862" i="1"/>
  <c r="L4863" i="1"/>
  <c r="L4864" i="1"/>
  <c r="V4864" i="1" s="1"/>
  <c r="L4865" i="1"/>
  <c r="L4866" i="1"/>
  <c r="L4867" i="1"/>
  <c r="L4868" i="1"/>
  <c r="V4868" i="1" s="1"/>
  <c r="L4869" i="1"/>
  <c r="L4870" i="1"/>
  <c r="L4871" i="1"/>
  <c r="L4872" i="1"/>
  <c r="V4872" i="1" s="1"/>
  <c r="L4873" i="1"/>
  <c r="L4874" i="1"/>
  <c r="L4875" i="1"/>
  <c r="L4876" i="1"/>
  <c r="V4876" i="1" s="1"/>
  <c r="L4877" i="1"/>
  <c r="L4878" i="1"/>
  <c r="L4879" i="1"/>
  <c r="L4880" i="1"/>
  <c r="V4880" i="1" s="1"/>
  <c r="L4881" i="1"/>
  <c r="L4882" i="1"/>
  <c r="L4883" i="1"/>
  <c r="L4884" i="1"/>
  <c r="V4884" i="1" s="1"/>
  <c r="L4885" i="1"/>
  <c r="L4886" i="1"/>
  <c r="L4887" i="1"/>
  <c r="L4888" i="1"/>
  <c r="V4888" i="1" s="1"/>
  <c r="L4889" i="1"/>
  <c r="L4890" i="1"/>
  <c r="L4891" i="1"/>
  <c r="L4892" i="1"/>
  <c r="V4892" i="1" s="1"/>
  <c r="L4893" i="1"/>
  <c r="L4894" i="1"/>
  <c r="L4895" i="1"/>
  <c r="L4896" i="1"/>
  <c r="V4896" i="1" s="1"/>
  <c r="L4897" i="1"/>
  <c r="L4898" i="1"/>
  <c r="L4899" i="1"/>
  <c r="L4900" i="1"/>
  <c r="V4900" i="1" s="1"/>
  <c r="L4901" i="1"/>
  <c r="L4902" i="1"/>
  <c r="L4903" i="1"/>
  <c r="L4904" i="1"/>
  <c r="V4904" i="1" s="1"/>
  <c r="L4905" i="1"/>
  <c r="L4906" i="1"/>
  <c r="L4907" i="1"/>
  <c r="L4908" i="1"/>
  <c r="V4908" i="1" s="1"/>
  <c r="L4909" i="1"/>
  <c r="L4910" i="1"/>
  <c r="L4911" i="1"/>
  <c r="L4912" i="1"/>
  <c r="V4912" i="1" s="1"/>
  <c r="L4913" i="1"/>
  <c r="L4914" i="1"/>
  <c r="L4915" i="1"/>
  <c r="L4916" i="1"/>
  <c r="V4916" i="1" s="1"/>
  <c r="L4917" i="1"/>
  <c r="L4918" i="1"/>
  <c r="L4919" i="1"/>
  <c r="L4920" i="1"/>
  <c r="V4920" i="1" s="1"/>
  <c r="L4921" i="1"/>
  <c r="L4922" i="1"/>
  <c r="L4923" i="1"/>
  <c r="L4924" i="1"/>
  <c r="V4924" i="1" s="1"/>
  <c r="L4925" i="1"/>
  <c r="L4926" i="1"/>
  <c r="L4927" i="1"/>
  <c r="L4928" i="1"/>
  <c r="V4928" i="1" s="1"/>
  <c r="L4929" i="1"/>
  <c r="L4930" i="1"/>
  <c r="L4931" i="1"/>
  <c r="L4932" i="1"/>
  <c r="V4932" i="1" s="1"/>
  <c r="L4933" i="1"/>
  <c r="L4934" i="1"/>
  <c r="L4935" i="1"/>
  <c r="L4936" i="1"/>
  <c r="V4936" i="1" s="1"/>
  <c r="L4937" i="1"/>
  <c r="L4938" i="1"/>
  <c r="L4939" i="1"/>
  <c r="L4940" i="1"/>
  <c r="V4940" i="1" s="1"/>
  <c r="L4941" i="1"/>
  <c r="L4942" i="1"/>
  <c r="L4943" i="1"/>
  <c r="L4944" i="1"/>
  <c r="V4944" i="1" s="1"/>
  <c r="L4945" i="1"/>
  <c r="L4946" i="1"/>
  <c r="L4947" i="1"/>
  <c r="L4948" i="1"/>
  <c r="V4948" i="1" s="1"/>
  <c r="L4949" i="1"/>
  <c r="L4950" i="1"/>
  <c r="L4951" i="1"/>
  <c r="L4952" i="1"/>
  <c r="V4952" i="1" s="1"/>
  <c r="L4953" i="1"/>
  <c r="L4954" i="1"/>
  <c r="L4955" i="1"/>
  <c r="L4956" i="1"/>
  <c r="V4956" i="1" s="1"/>
  <c r="L4957" i="1"/>
  <c r="L4958" i="1"/>
  <c r="L4959" i="1"/>
  <c r="L4960" i="1"/>
  <c r="V4960" i="1" s="1"/>
  <c r="L4961" i="1"/>
  <c r="L4962" i="1"/>
  <c r="L4963" i="1"/>
  <c r="L4964" i="1"/>
  <c r="V4964" i="1" s="1"/>
  <c r="L4965" i="1"/>
  <c r="L4966" i="1"/>
  <c r="L4967" i="1"/>
  <c r="L4968" i="1"/>
  <c r="V4968" i="1" s="1"/>
  <c r="L4969" i="1"/>
  <c r="L4970" i="1"/>
  <c r="L4971" i="1"/>
  <c r="L4972" i="1"/>
  <c r="V4972" i="1" s="1"/>
  <c r="L4973" i="1"/>
  <c r="L4974" i="1"/>
  <c r="L4975" i="1"/>
  <c r="L4976" i="1"/>
  <c r="V4976" i="1" s="1"/>
  <c r="L4977" i="1"/>
  <c r="L4978" i="1"/>
  <c r="L4979" i="1"/>
  <c r="L4980" i="1"/>
  <c r="V4980" i="1" s="1"/>
  <c r="L4981" i="1"/>
  <c r="L4982" i="1"/>
  <c r="L4983" i="1"/>
  <c r="L4984" i="1"/>
  <c r="V4984" i="1" s="1"/>
  <c r="L4985" i="1"/>
  <c r="L4986" i="1"/>
  <c r="L4987" i="1"/>
  <c r="L4988" i="1"/>
  <c r="V4988" i="1" s="1"/>
  <c r="L4989" i="1"/>
  <c r="L4990" i="1"/>
  <c r="L4991" i="1"/>
  <c r="L4992" i="1"/>
  <c r="V4992" i="1" s="1"/>
  <c r="L4993" i="1"/>
  <c r="L4994" i="1"/>
  <c r="L4995" i="1"/>
  <c r="L4996" i="1"/>
  <c r="V4996" i="1" s="1"/>
  <c r="L4997" i="1"/>
  <c r="L4998" i="1"/>
  <c r="L4999" i="1"/>
  <c r="L5000" i="1"/>
  <c r="V5000" i="1" s="1"/>
  <c r="L5001" i="1"/>
  <c r="L5002" i="1"/>
  <c r="L5003" i="1"/>
  <c r="L5004" i="1"/>
  <c r="V5004" i="1" s="1"/>
  <c r="L5005" i="1"/>
  <c r="L5006" i="1"/>
  <c r="L5007" i="1"/>
  <c r="L5008" i="1"/>
  <c r="V5008" i="1" s="1"/>
  <c r="L5009" i="1"/>
  <c r="L5010" i="1"/>
  <c r="L5011" i="1"/>
  <c r="L5012" i="1"/>
  <c r="V5012" i="1" s="1"/>
  <c r="L5013" i="1"/>
  <c r="L5014" i="1"/>
  <c r="L5015" i="1"/>
  <c r="L5016" i="1"/>
  <c r="V5016" i="1" s="1"/>
  <c r="L5017" i="1"/>
  <c r="L5018" i="1"/>
  <c r="L5019" i="1"/>
  <c r="L5020" i="1"/>
  <c r="V5020" i="1" s="1"/>
  <c r="L5021" i="1"/>
  <c r="L5022" i="1"/>
  <c r="L5023" i="1"/>
  <c r="L5024" i="1"/>
  <c r="V5024" i="1" s="1"/>
  <c r="L5025" i="1"/>
  <c r="L5026" i="1"/>
  <c r="L5027" i="1"/>
  <c r="L5028" i="1"/>
  <c r="V5028" i="1" s="1"/>
  <c r="L5029" i="1"/>
  <c r="L5030" i="1"/>
  <c r="L5031" i="1"/>
  <c r="L5032" i="1"/>
  <c r="V5032" i="1" s="1"/>
  <c r="L5033" i="1"/>
  <c r="L5034" i="1"/>
  <c r="L5035" i="1"/>
  <c r="L5036" i="1"/>
  <c r="V5036" i="1" s="1"/>
  <c r="L5037" i="1"/>
  <c r="L5038" i="1"/>
  <c r="L5039" i="1"/>
  <c r="L5040" i="1"/>
  <c r="V5040" i="1" s="1"/>
  <c r="L5041" i="1"/>
  <c r="L5042" i="1"/>
  <c r="L5043" i="1"/>
  <c r="L5044" i="1"/>
  <c r="V5044" i="1" s="1"/>
  <c r="L5045" i="1"/>
  <c r="L5046" i="1"/>
  <c r="L5047" i="1"/>
  <c r="L5048" i="1"/>
  <c r="V5048" i="1" s="1"/>
  <c r="L5049" i="1"/>
  <c r="L5050" i="1"/>
  <c r="L5051" i="1"/>
  <c r="L5052" i="1"/>
  <c r="V5052" i="1" s="1"/>
  <c r="L5053" i="1"/>
  <c r="L5054" i="1"/>
  <c r="L5055" i="1"/>
  <c r="L5056" i="1"/>
  <c r="V5056" i="1" s="1"/>
  <c r="L5057" i="1"/>
  <c r="L5058" i="1"/>
  <c r="L5059" i="1"/>
  <c r="L5060" i="1"/>
  <c r="V5060" i="1" s="1"/>
  <c r="L5061" i="1"/>
  <c r="L5062" i="1"/>
  <c r="L5063" i="1"/>
  <c r="L5064" i="1"/>
  <c r="V5064" i="1" s="1"/>
  <c r="L5065" i="1"/>
  <c r="L5066" i="1"/>
  <c r="L5067" i="1"/>
  <c r="L5068" i="1"/>
  <c r="V5068" i="1" s="1"/>
  <c r="L5069" i="1"/>
  <c r="L5070" i="1"/>
  <c r="L5071" i="1"/>
  <c r="L5072" i="1"/>
  <c r="V5072" i="1" s="1"/>
  <c r="L5073" i="1"/>
  <c r="L5074" i="1"/>
  <c r="L5075" i="1"/>
  <c r="L5076" i="1"/>
  <c r="V5076" i="1" s="1"/>
  <c r="L5077" i="1"/>
  <c r="L5078" i="1"/>
  <c r="L5079" i="1"/>
  <c r="L5080" i="1"/>
  <c r="V5080" i="1" s="1"/>
  <c r="L5081" i="1"/>
  <c r="L5082" i="1"/>
  <c r="L5083" i="1"/>
  <c r="L5084" i="1"/>
  <c r="V5084" i="1" s="1"/>
  <c r="L5085" i="1"/>
  <c r="L5086" i="1"/>
  <c r="L5087" i="1"/>
  <c r="L5088" i="1"/>
  <c r="V5088" i="1" s="1"/>
  <c r="L5089" i="1"/>
  <c r="L5090" i="1"/>
  <c r="L5091" i="1"/>
  <c r="L5092" i="1"/>
  <c r="V5092" i="1" s="1"/>
  <c r="L5093" i="1"/>
  <c r="L5094" i="1"/>
  <c r="L5095" i="1"/>
  <c r="L5096" i="1"/>
  <c r="V5096" i="1" s="1"/>
  <c r="L5097" i="1"/>
  <c r="L5098" i="1"/>
  <c r="L5099" i="1"/>
  <c r="L5100" i="1"/>
  <c r="V5100" i="1" s="1"/>
  <c r="L5101" i="1"/>
  <c r="L5102" i="1"/>
  <c r="L5103" i="1"/>
  <c r="L5104" i="1"/>
  <c r="V5104" i="1" s="1"/>
  <c r="L5105" i="1"/>
  <c r="L5106" i="1"/>
  <c r="L5107" i="1"/>
  <c r="L5108" i="1"/>
  <c r="V5108" i="1" s="1"/>
  <c r="L5109" i="1"/>
  <c r="L5110" i="1"/>
  <c r="L5111" i="1"/>
  <c r="L5112" i="1"/>
  <c r="V5112" i="1" s="1"/>
  <c r="L5113" i="1"/>
  <c r="L5114" i="1"/>
  <c r="L5115" i="1"/>
  <c r="L5116" i="1"/>
  <c r="V5116" i="1" s="1"/>
  <c r="L5117" i="1"/>
  <c r="L5118" i="1"/>
  <c r="L5119" i="1"/>
  <c r="L5120" i="1"/>
  <c r="V5120" i="1" s="1"/>
  <c r="L5121" i="1"/>
  <c r="L5122" i="1"/>
  <c r="L5123" i="1"/>
  <c r="L5124" i="1"/>
  <c r="V5124" i="1" s="1"/>
  <c r="L5125" i="1"/>
  <c r="L5126" i="1"/>
  <c r="L5127" i="1"/>
  <c r="L5128" i="1"/>
  <c r="V5128" i="1" s="1"/>
  <c r="L5129" i="1"/>
  <c r="L5130" i="1"/>
  <c r="L5131" i="1"/>
  <c r="L5132" i="1"/>
  <c r="V5132" i="1" s="1"/>
  <c r="L5133" i="1"/>
  <c r="L5134" i="1"/>
  <c r="L5135" i="1"/>
  <c r="L5136" i="1"/>
  <c r="V5136" i="1" s="1"/>
  <c r="L5137" i="1"/>
  <c r="L5138" i="1"/>
  <c r="L5139" i="1"/>
  <c r="L5140" i="1"/>
  <c r="V5140" i="1" s="1"/>
  <c r="L5141" i="1"/>
  <c r="L5142" i="1"/>
  <c r="L5143" i="1"/>
  <c r="L5144" i="1"/>
  <c r="V5144" i="1" s="1"/>
  <c r="L5145" i="1"/>
  <c r="L5146" i="1"/>
  <c r="L5147" i="1"/>
  <c r="L5148" i="1"/>
  <c r="V5148" i="1" s="1"/>
  <c r="L5149" i="1"/>
  <c r="L5150" i="1"/>
  <c r="L5151" i="1"/>
  <c r="L5152" i="1"/>
  <c r="V5152" i="1" s="1"/>
  <c r="L5153" i="1"/>
  <c r="L5154" i="1"/>
  <c r="L5155" i="1"/>
  <c r="L5156" i="1"/>
  <c r="V5156" i="1" s="1"/>
  <c r="L5157" i="1"/>
  <c r="L5158" i="1"/>
  <c r="L5159" i="1"/>
  <c r="L5160" i="1"/>
  <c r="V5160" i="1" s="1"/>
  <c r="L5161" i="1"/>
  <c r="L5162" i="1"/>
  <c r="L5163" i="1"/>
  <c r="L5164" i="1"/>
  <c r="V5164" i="1" s="1"/>
  <c r="L5165" i="1"/>
  <c r="L5166" i="1"/>
  <c r="L5167" i="1"/>
  <c r="L5168" i="1"/>
  <c r="V5168" i="1" s="1"/>
  <c r="L5169" i="1"/>
  <c r="L5170" i="1"/>
  <c r="L5171" i="1"/>
  <c r="L5172" i="1"/>
  <c r="V5172" i="1" s="1"/>
  <c r="L5173" i="1"/>
  <c r="L5174" i="1"/>
  <c r="L5175" i="1"/>
  <c r="L5176" i="1"/>
  <c r="V5176" i="1" s="1"/>
  <c r="L5177" i="1"/>
  <c r="L5178" i="1"/>
  <c r="L5179" i="1"/>
  <c r="L5180" i="1"/>
  <c r="V5180" i="1" s="1"/>
  <c r="L5181" i="1"/>
  <c r="L5182" i="1"/>
  <c r="L5183" i="1"/>
  <c r="L5184" i="1"/>
  <c r="V5184" i="1" s="1"/>
  <c r="L5185" i="1"/>
  <c r="L5186" i="1"/>
  <c r="L5187" i="1"/>
  <c r="L5188" i="1"/>
  <c r="V5188" i="1" s="1"/>
  <c r="L5189" i="1"/>
  <c r="L5190" i="1"/>
  <c r="L5191" i="1"/>
  <c r="L5192" i="1"/>
  <c r="V5192" i="1" s="1"/>
  <c r="L5193" i="1"/>
  <c r="L5194" i="1"/>
  <c r="L5195" i="1"/>
  <c r="L5196" i="1"/>
  <c r="V5196" i="1" s="1"/>
  <c r="L5197" i="1"/>
  <c r="L5198" i="1"/>
  <c r="L5199" i="1"/>
  <c r="L5200" i="1"/>
  <c r="V5200" i="1" s="1"/>
  <c r="L5201" i="1"/>
  <c r="L5202" i="1"/>
  <c r="L5203" i="1"/>
  <c r="L5204" i="1"/>
  <c r="V5204" i="1" s="1"/>
  <c r="L5205" i="1"/>
  <c r="L5206" i="1"/>
  <c r="L5207" i="1"/>
  <c r="L5208" i="1"/>
  <c r="V5208" i="1" s="1"/>
  <c r="L5209" i="1"/>
  <c r="L5210" i="1"/>
  <c r="L5211" i="1"/>
  <c r="L5212" i="1"/>
  <c r="V5212" i="1" s="1"/>
  <c r="L5213" i="1"/>
  <c r="L5214" i="1"/>
  <c r="L5215" i="1"/>
  <c r="L5216" i="1"/>
  <c r="V5216" i="1" s="1"/>
  <c r="L5217" i="1"/>
  <c r="L5218" i="1"/>
  <c r="L5219" i="1"/>
  <c r="L5220" i="1"/>
  <c r="V5220" i="1" s="1"/>
  <c r="L5221" i="1"/>
  <c r="L5222" i="1"/>
  <c r="L5223" i="1"/>
  <c r="L5224" i="1"/>
  <c r="V5224" i="1" s="1"/>
  <c r="L5225" i="1"/>
  <c r="L5226" i="1"/>
  <c r="L5227" i="1"/>
  <c r="L5228" i="1"/>
  <c r="V5228" i="1" s="1"/>
  <c r="L5229" i="1"/>
  <c r="L5230" i="1"/>
  <c r="L5231" i="1"/>
  <c r="L5232" i="1"/>
  <c r="V5232" i="1" s="1"/>
  <c r="L5233" i="1"/>
  <c r="L5234" i="1"/>
  <c r="L5235" i="1"/>
  <c r="L5236" i="1"/>
  <c r="V5236" i="1" s="1"/>
  <c r="L5237" i="1"/>
  <c r="L5238" i="1"/>
  <c r="L5239" i="1"/>
  <c r="L5240" i="1"/>
  <c r="V5240" i="1" s="1"/>
  <c r="L5241" i="1"/>
  <c r="L5242" i="1"/>
  <c r="L5243" i="1"/>
  <c r="L5244" i="1"/>
  <c r="V5244" i="1" s="1"/>
  <c r="L5245" i="1"/>
  <c r="L5246" i="1"/>
  <c r="L5247" i="1"/>
  <c r="L5248" i="1"/>
  <c r="V5248" i="1" s="1"/>
  <c r="L5249" i="1"/>
  <c r="L5250" i="1"/>
  <c r="L5251" i="1"/>
  <c r="L5252" i="1"/>
  <c r="V5252" i="1" s="1"/>
  <c r="L5253" i="1"/>
  <c r="L5254" i="1"/>
  <c r="L5255" i="1"/>
  <c r="L5256" i="1"/>
  <c r="V5256" i="1" s="1"/>
  <c r="L5257" i="1"/>
  <c r="L5258" i="1"/>
  <c r="L5259" i="1"/>
  <c r="L5260" i="1"/>
  <c r="V5260" i="1" s="1"/>
  <c r="L5261" i="1"/>
  <c r="L5262" i="1"/>
  <c r="L5263" i="1"/>
  <c r="L5264" i="1"/>
  <c r="V5264" i="1" s="1"/>
  <c r="L5265" i="1"/>
  <c r="L5266" i="1"/>
  <c r="L5267" i="1"/>
  <c r="L5268" i="1"/>
  <c r="V5268" i="1" s="1"/>
  <c r="L5269" i="1"/>
  <c r="L5270" i="1"/>
  <c r="L5271" i="1"/>
  <c r="L5272" i="1"/>
  <c r="V5272" i="1" s="1"/>
  <c r="L5273" i="1"/>
  <c r="L5274" i="1"/>
  <c r="L5275" i="1"/>
  <c r="L5276" i="1"/>
  <c r="V5276" i="1" s="1"/>
  <c r="L5277" i="1"/>
  <c r="L5278" i="1"/>
  <c r="L5279" i="1"/>
  <c r="L5280" i="1"/>
  <c r="V5280" i="1" s="1"/>
  <c r="L5281" i="1"/>
  <c r="L5282" i="1"/>
  <c r="L5283" i="1"/>
  <c r="L5284" i="1"/>
  <c r="V5284" i="1" s="1"/>
  <c r="L5285" i="1"/>
  <c r="L5286" i="1"/>
  <c r="L5287" i="1"/>
  <c r="L5288" i="1"/>
  <c r="V5288" i="1" s="1"/>
  <c r="L5289" i="1"/>
  <c r="L5290" i="1"/>
  <c r="L5291" i="1"/>
  <c r="L5292" i="1"/>
  <c r="V5292" i="1" s="1"/>
  <c r="L5293" i="1"/>
  <c r="L5294" i="1"/>
  <c r="L5295" i="1"/>
  <c r="L5296" i="1"/>
  <c r="V5296" i="1" s="1"/>
  <c r="L5297" i="1"/>
  <c r="L5298" i="1"/>
  <c r="L5299" i="1"/>
  <c r="L5300" i="1"/>
  <c r="V5300" i="1" s="1"/>
  <c r="L5301" i="1"/>
  <c r="L5302" i="1"/>
  <c r="L5303" i="1"/>
  <c r="L5304" i="1"/>
  <c r="V5304" i="1" s="1"/>
  <c r="L5305" i="1"/>
  <c r="L5306" i="1"/>
  <c r="L5307" i="1"/>
  <c r="L5308" i="1"/>
  <c r="V5308" i="1" s="1"/>
  <c r="L5309" i="1"/>
  <c r="L5310" i="1"/>
  <c r="L5311" i="1"/>
  <c r="L5312" i="1"/>
  <c r="V5312" i="1" s="1"/>
  <c r="L5313" i="1"/>
  <c r="L5314" i="1"/>
  <c r="L5315" i="1"/>
  <c r="L5316" i="1"/>
  <c r="V5316" i="1" s="1"/>
  <c r="L5317" i="1"/>
  <c r="L5318" i="1"/>
  <c r="L5319" i="1"/>
  <c r="L5320" i="1"/>
  <c r="V5320" i="1" s="1"/>
  <c r="L5321" i="1"/>
  <c r="L5322" i="1"/>
  <c r="L5323" i="1"/>
  <c r="L5324" i="1"/>
  <c r="V5324" i="1" s="1"/>
  <c r="L5325" i="1"/>
  <c r="L5326" i="1"/>
  <c r="L5327" i="1"/>
  <c r="L5328" i="1"/>
  <c r="V5328" i="1" s="1"/>
  <c r="L5329" i="1"/>
  <c r="L5330" i="1"/>
  <c r="L5331" i="1"/>
  <c r="L5332" i="1"/>
  <c r="V5332" i="1" s="1"/>
  <c r="L5333" i="1"/>
  <c r="L5334" i="1"/>
  <c r="L5335" i="1"/>
  <c r="L5336" i="1"/>
  <c r="V5336" i="1" s="1"/>
  <c r="L5337" i="1"/>
  <c r="L5338" i="1"/>
  <c r="L5339" i="1"/>
  <c r="L5340" i="1"/>
  <c r="V5340" i="1" s="1"/>
  <c r="L5341" i="1"/>
  <c r="L5342" i="1"/>
  <c r="L5343" i="1"/>
  <c r="L5344" i="1"/>
  <c r="V5344" i="1" s="1"/>
  <c r="L5345" i="1"/>
  <c r="L5346" i="1"/>
  <c r="L5347" i="1"/>
  <c r="L5348" i="1"/>
  <c r="V5348" i="1" s="1"/>
  <c r="L5349" i="1"/>
  <c r="L5350" i="1"/>
  <c r="L5351" i="1"/>
  <c r="L5352" i="1"/>
  <c r="V5352" i="1" s="1"/>
  <c r="L5353" i="1"/>
  <c r="L5354" i="1"/>
  <c r="L5355" i="1"/>
  <c r="L5356" i="1"/>
  <c r="V5356" i="1" s="1"/>
  <c r="L5357" i="1"/>
  <c r="L5358" i="1"/>
  <c r="L5359" i="1"/>
  <c r="L5360" i="1"/>
  <c r="V5360" i="1" s="1"/>
  <c r="L5361" i="1"/>
  <c r="L5362" i="1"/>
  <c r="L5363" i="1"/>
  <c r="L5364" i="1"/>
  <c r="V5364" i="1" s="1"/>
  <c r="L5365" i="1"/>
  <c r="L5366" i="1"/>
  <c r="L5367" i="1"/>
  <c r="L5368" i="1"/>
  <c r="V5368" i="1" s="1"/>
  <c r="L5369" i="1"/>
  <c r="L5370" i="1"/>
  <c r="L5371" i="1"/>
  <c r="L5372" i="1"/>
  <c r="V5372" i="1" s="1"/>
  <c r="L5373" i="1"/>
  <c r="L5374" i="1"/>
  <c r="L5375" i="1"/>
  <c r="L5376" i="1"/>
  <c r="V5376" i="1" s="1"/>
  <c r="L5377" i="1"/>
  <c r="L5378" i="1"/>
  <c r="L5379" i="1"/>
  <c r="L5380" i="1"/>
  <c r="V5380" i="1" s="1"/>
  <c r="L5381" i="1"/>
  <c r="L5382" i="1"/>
  <c r="L5383" i="1"/>
  <c r="L5384" i="1"/>
  <c r="V5384" i="1" s="1"/>
  <c r="L5385" i="1"/>
  <c r="L5386" i="1"/>
  <c r="L5387" i="1"/>
  <c r="L5388" i="1"/>
  <c r="V5388" i="1" s="1"/>
  <c r="L5389" i="1"/>
  <c r="L5390" i="1"/>
  <c r="L5391" i="1"/>
  <c r="L5392" i="1"/>
  <c r="V5392" i="1" s="1"/>
  <c r="L5393" i="1"/>
  <c r="L5394" i="1"/>
  <c r="L5395" i="1"/>
  <c r="L5396" i="1"/>
  <c r="V5396" i="1" s="1"/>
  <c r="L5397" i="1"/>
  <c r="L5398" i="1"/>
  <c r="L5399" i="1"/>
  <c r="L5400" i="1"/>
  <c r="V5400" i="1" s="1"/>
  <c r="L5401" i="1"/>
  <c r="L5402" i="1"/>
  <c r="L5403" i="1"/>
  <c r="L5404" i="1"/>
  <c r="V5404" i="1" s="1"/>
  <c r="L5405" i="1"/>
  <c r="L5406" i="1"/>
  <c r="L5407" i="1"/>
  <c r="L5408" i="1"/>
  <c r="V5408" i="1" s="1"/>
  <c r="L5409" i="1"/>
  <c r="L5410" i="1"/>
  <c r="L5411" i="1"/>
  <c r="L5412" i="1"/>
  <c r="V5412" i="1" s="1"/>
  <c r="L5413" i="1"/>
  <c r="L5414" i="1"/>
  <c r="L5415" i="1"/>
  <c r="L5416" i="1"/>
  <c r="V5416" i="1" s="1"/>
  <c r="L5417" i="1"/>
  <c r="L5418" i="1"/>
  <c r="L5419" i="1"/>
  <c r="L5420" i="1"/>
  <c r="V5420" i="1" s="1"/>
  <c r="L5421" i="1"/>
  <c r="L5422" i="1"/>
  <c r="L5423" i="1"/>
  <c r="L5424" i="1"/>
  <c r="V5424" i="1" s="1"/>
  <c r="L5425" i="1"/>
  <c r="L5426" i="1"/>
  <c r="L5427" i="1"/>
  <c r="L5428" i="1"/>
  <c r="V5428" i="1" s="1"/>
  <c r="L5429" i="1"/>
  <c r="L5430" i="1"/>
  <c r="L5431" i="1"/>
  <c r="L5432" i="1"/>
  <c r="V5432" i="1" s="1"/>
  <c r="L5433" i="1"/>
  <c r="L5434" i="1"/>
  <c r="L5435" i="1"/>
  <c r="L5436" i="1"/>
  <c r="V5436" i="1" s="1"/>
  <c r="L5437" i="1"/>
  <c r="L5438" i="1"/>
  <c r="L5439" i="1"/>
  <c r="L5440" i="1"/>
  <c r="V5440" i="1" s="1"/>
  <c r="L5441" i="1"/>
  <c r="L5442" i="1"/>
  <c r="L5443" i="1"/>
  <c r="L5444" i="1"/>
  <c r="V5444" i="1" s="1"/>
  <c r="L5445" i="1"/>
  <c r="L5446" i="1"/>
  <c r="L5447" i="1"/>
  <c r="L5448" i="1"/>
  <c r="V5448" i="1" s="1"/>
  <c r="L5449" i="1"/>
  <c r="L5450" i="1"/>
  <c r="L5451" i="1"/>
  <c r="L5452" i="1"/>
  <c r="V5452" i="1" s="1"/>
  <c r="L5453" i="1"/>
  <c r="L5454" i="1"/>
  <c r="L5455" i="1"/>
  <c r="L5456" i="1"/>
  <c r="V5456" i="1" s="1"/>
  <c r="L5457" i="1"/>
  <c r="L5458" i="1"/>
  <c r="L5459" i="1"/>
  <c r="L5460" i="1"/>
  <c r="V5460" i="1" s="1"/>
  <c r="L5461" i="1"/>
  <c r="L5462" i="1"/>
  <c r="L5463" i="1"/>
  <c r="L5464" i="1"/>
  <c r="V5464" i="1" s="1"/>
  <c r="L5465" i="1"/>
  <c r="L5466" i="1"/>
  <c r="L5467" i="1"/>
  <c r="L5468" i="1"/>
  <c r="V5468" i="1" s="1"/>
  <c r="L5469" i="1"/>
  <c r="L5470" i="1"/>
  <c r="L5471" i="1"/>
  <c r="L5472" i="1"/>
  <c r="V5472" i="1" s="1"/>
  <c r="L5473" i="1"/>
  <c r="L5474" i="1"/>
  <c r="L5475" i="1"/>
  <c r="L5476" i="1"/>
  <c r="V5476" i="1" s="1"/>
  <c r="L5477" i="1"/>
  <c r="L5478" i="1"/>
  <c r="L5479" i="1"/>
  <c r="L5480" i="1"/>
  <c r="V5480" i="1" s="1"/>
  <c r="L5481" i="1"/>
  <c r="L5482" i="1"/>
  <c r="L5483" i="1"/>
  <c r="L5484" i="1"/>
  <c r="V5484" i="1" s="1"/>
  <c r="L5485" i="1"/>
  <c r="L5486" i="1"/>
  <c r="L5487" i="1"/>
  <c r="L5488" i="1"/>
  <c r="V5488" i="1" s="1"/>
  <c r="L5489" i="1"/>
  <c r="L5490" i="1"/>
  <c r="L5491" i="1"/>
  <c r="L5492" i="1"/>
  <c r="V5492" i="1" s="1"/>
  <c r="L5493" i="1"/>
  <c r="L5494" i="1"/>
  <c r="L5495" i="1"/>
  <c r="L5496" i="1"/>
  <c r="V5496" i="1" s="1"/>
  <c r="L5497" i="1"/>
  <c r="L5498" i="1"/>
  <c r="L5499" i="1"/>
  <c r="L5500" i="1"/>
  <c r="V5500" i="1" s="1"/>
  <c r="L5501" i="1"/>
  <c r="L5502" i="1"/>
  <c r="L5503" i="1"/>
  <c r="L5504" i="1"/>
  <c r="V5504" i="1" s="1"/>
  <c r="L5505" i="1"/>
  <c r="L5506" i="1"/>
  <c r="L5507" i="1"/>
  <c r="L5508" i="1"/>
  <c r="V5508" i="1" s="1"/>
  <c r="L5509" i="1"/>
  <c r="L5510" i="1"/>
  <c r="L5511" i="1"/>
  <c r="L5512" i="1"/>
  <c r="V5512" i="1" s="1"/>
  <c r="L5513" i="1"/>
  <c r="L5514" i="1"/>
  <c r="L5515" i="1"/>
  <c r="L5516" i="1"/>
  <c r="V5516" i="1" s="1"/>
  <c r="L5517" i="1"/>
  <c r="L5518" i="1"/>
  <c r="L5519" i="1"/>
  <c r="L5520" i="1"/>
  <c r="V5520" i="1" s="1"/>
  <c r="L5521" i="1"/>
  <c r="L5522" i="1"/>
  <c r="L5523" i="1"/>
  <c r="L5524" i="1"/>
  <c r="V5524" i="1" s="1"/>
  <c r="L5525" i="1"/>
  <c r="L5526" i="1"/>
  <c r="L5527" i="1"/>
  <c r="L5528" i="1"/>
  <c r="V5528" i="1" s="1"/>
  <c r="L5529" i="1"/>
  <c r="L5530" i="1"/>
  <c r="L5531" i="1"/>
  <c r="L5532" i="1"/>
  <c r="V5532" i="1" s="1"/>
  <c r="L5533" i="1"/>
  <c r="L5534" i="1"/>
  <c r="L5535" i="1"/>
  <c r="L5536" i="1"/>
  <c r="V5536" i="1" s="1"/>
  <c r="L5537" i="1"/>
  <c r="L5538" i="1"/>
  <c r="L5539" i="1"/>
  <c r="L5540" i="1"/>
  <c r="V5540" i="1" s="1"/>
  <c r="L5541" i="1"/>
  <c r="L5542" i="1"/>
  <c r="L5543" i="1"/>
  <c r="L5544" i="1"/>
  <c r="V5544" i="1" s="1"/>
  <c r="L5545" i="1"/>
  <c r="L5546" i="1"/>
  <c r="L5547" i="1"/>
  <c r="L5548" i="1"/>
  <c r="V5548" i="1" s="1"/>
  <c r="L5549" i="1"/>
  <c r="L5550" i="1"/>
  <c r="L5551" i="1"/>
  <c r="L5552" i="1"/>
  <c r="V5552" i="1" s="1"/>
  <c r="L5553" i="1"/>
  <c r="L5554" i="1"/>
  <c r="L5555" i="1"/>
  <c r="L5556" i="1"/>
  <c r="V5556" i="1" s="1"/>
  <c r="L5557" i="1"/>
  <c r="L5558" i="1"/>
  <c r="L5559" i="1"/>
  <c r="L5560" i="1"/>
  <c r="V5560" i="1" s="1"/>
  <c r="L5561" i="1"/>
  <c r="L5562" i="1"/>
  <c r="L5563" i="1"/>
  <c r="L5564" i="1"/>
  <c r="V5564" i="1" s="1"/>
  <c r="L5565" i="1"/>
  <c r="L5566" i="1"/>
  <c r="L5567" i="1"/>
  <c r="L5568" i="1"/>
  <c r="V5568" i="1" s="1"/>
  <c r="L5569" i="1"/>
  <c r="L5570" i="1"/>
  <c r="L5571" i="1"/>
  <c r="L5572" i="1"/>
  <c r="V5572" i="1" s="1"/>
  <c r="L5573" i="1"/>
  <c r="L5574" i="1"/>
  <c r="L5575" i="1"/>
  <c r="L5576" i="1"/>
  <c r="V5576" i="1" s="1"/>
  <c r="L5577" i="1"/>
  <c r="L5578" i="1"/>
  <c r="L5579" i="1"/>
  <c r="L5580" i="1"/>
  <c r="V5580" i="1" s="1"/>
  <c r="L5581" i="1"/>
  <c r="L5582" i="1"/>
  <c r="L5583" i="1"/>
  <c r="L5584" i="1"/>
  <c r="V5584" i="1" s="1"/>
  <c r="L5585" i="1"/>
  <c r="L5586" i="1"/>
  <c r="L5587" i="1"/>
  <c r="L5588" i="1"/>
  <c r="V5588" i="1" s="1"/>
  <c r="L5589" i="1"/>
  <c r="L5590" i="1"/>
  <c r="L5591" i="1"/>
  <c r="L5592" i="1"/>
  <c r="V5592" i="1" s="1"/>
  <c r="L5593" i="1"/>
  <c r="L5594" i="1"/>
  <c r="L5595" i="1"/>
  <c r="L5596" i="1"/>
  <c r="V5596" i="1" s="1"/>
  <c r="L5597" i="1"/>
  <c r="L5598" i="1"/>
  <c r="L5599" i="1"/>
  <c r="L5600" i="1"/>
  <c r="V5600" i="1" s="1"/>
  <c r="L5601" i="1"/>
  <c r="L5602" i="1"/>
  <c r="L5603" i="1"/>
  <c r="L5604" i="1"/>
  <c r="V5604" i="1" s="1"/>
  <c r="L5605" i="1"/>
  <c r="L5606" i="1"/>
  <c r="L5607" i="1"/>
  <c r="L5608" i="1"/>
  <c r="V5608" i="1" s="1"/>
  <c r="L5609" i="1"/>
  <c r="L5610" i="1"/>
  <c r="L5611" i="1"/>
  <c r="L5612" i="1"/>
  <c r="V5612" i="1" s="1"/>
  <c r="L5613" i="1"/>
  <c r="L5614" i="1"/>
  <c r="L5615" i="1"/>
  <c r="L5616" i="1"/>
  <c r="V5616" i="1" s="1"/>
  <c r="L5617" i="1"/>
  <c r="L5618" i="1"/>
  <c r="L5619" i="1"/>
  <c r="L5620" i="1"/>
  <c r="V5620" i="1" s="1"/>
  <c r="L5621" i="1"/>
  <c r="L5622" i="1"/>
  <c r="L5623" i="1"/>
  <c r="L5624" i="1"/>
  <c r="V5624" i="1" s="1"/>
  <c r="L5625" i="1"/>
  <c r="L5626" i="1"/>
  <c r="L5627" i="1"/>
  <c r="L5628" i="1"/>
  <c r="V5628" i="1" s="1"/>
  <c r="L5629" i="1"/>
  <c r="L5630" i="1"/>
  <c r="L5631" i="1"/>
  <c r="L5632" i="1"/>
  <c r="V5632" i="1" s="1"/>
  <c r="L5633" i="1"/>
  <c r="L5634" i="1"/>
  <c r="L5635" i="1"/>
  <c r="L5636" i="1"/>
  <c r="V5636" i="1" s="1"/>
  <c r="L5637" i="1"/>
  <c r="L5638" i="1"/>
  <c r="L5639" i="1"/>
  <c r="L5640" i="1"/>
  <c r="V5640" i="1" s="1"/>
  <c r="L5641" i="1"/>
  <c r="L5642" i="1"/>
  <c r="L5643" i="1"/>
  <c r="L5644" i="1"/>
  <c r="V5644" i="1" s="1"/>
  <c r="L5645" i="1"/>
  <c r="L5646" i="1"/>
  <c r="L5647" i="1"/>
  <c r="L5648" i="1"/>
  <c r="V5648" i="1" s="1"/>
  <c r="L5649" i="1"/>
  <c r="L5650" i="1"/>
  <c r="L5651" i="1"/>
  <c r="L5652" i="1"/>
  <c r="V5652" i="1" s="1"/>
  <c r="L5653" i="1"/>
  <c r="L5654" i="1"/>
  <c r="L5655" i="1"/>
  <c r="L5656" i="1"/>
  <c r="V5656" i="1" s="1"/>
  <c r="L5657" i="1"/>
  <c r="L5658" i="1"/>
  <c r="L5659" i="1"/>
  <c r="L5660" i="1"/>
  <c r="V5660" i="1" s="1"/>
  <c r="L5661" i="1"/>
  <c r="L5662" i="1"/>
  <c r="L5663" i="1"/>
  <c r="L5664" i="1"/>
  <c r="V5664" i="1" s="1"/>
  <c r="L5665" i="1"/>
  <c r="L5666" i="1"/>
  <c r="L5667" i="1"/>
  <c r="L5668" i="1"/>
  <c r="V5668" i="1" s="1"/>
  <c r="L5669" i="1"/>
  <c r="L5670" i="1"/>
  <c r="L5671" i="1"/>
  <c r="L5672" i="1"/>
  <c r="V5672" i="1" s="1"/>
  <c r="L5673" i="1"/>
  <c r="L5674" i="1"/>
  <c r="L5675" i="1"/>
  <c r="L5676" i="1"/>
  <c r="V5676" i="1" s="1"/>
  <c r="L5677" i="1"/>
  <c r="L5678" i="1"/>
  <c r="L5679" i="1"/>
  <c r="L5680" i="1"/>
  <c r="V5680" i="1" s="1"/>
  <c r="L5681" i="1"/>
  <c r="L5682" i="1"/>
  <c r="L5683" i="1"/>
  <c r="L5684" i="1"/>
  <c r="V5684" i="1" s="1"/>
  <c r="L5685" i="1"/>
  <c r="L5686" i="1"/>
  <c r="L5687" i="1"/>
  <c r="L5688" i="1"/>
  <c r="V5688" i="1" s="1"/>
  <c r="L5689" i="1"/>
  <c r="L5690" i="1"/>
  <c r="L5691" i="1"/>
  <c r="L5692" i="1"/>
  <c r="V5692" i="1" s="1"/>
  <c r="L5693" i="1"/>
  <c r="L5694" i="1"/>
  <c r="L5695" i="1"/>
  <c r="L5696" i="1"/>
  <c r="V5696" i="1" s="1"/>
  <c r="L5697" i="1"/>
  <c r="L5698" i="1"/>
  <c r="L5699" i="1"/>
  <c r="L5700" i="1"/>
  <c r="V5700" i="1" s="1"/>
  <c r="L5701" i="1"/>
  <c r="L5702" i="1"/>
  <c r="L5703" i="1"/>
  <c r="L5704" i="1"/>
  <c r="V5704" i="1" s="1"/>
  <c r="L5705" i="1"/>
  <c r="L5706" i="1"/>
  <c r="L5707" i="1"/>
  <c r="L5708" i="1"/>
  <c r="V5708" i="1" s="1"/>
  <c r="L5709" i="1"/>
  <c r="L5710" i="1"/>
  <c r="L5711" i="1"/>
  <c r="L5712" i="1"/>
  <c r="V5712" i="1" s="1"/>
  <c r="L5713" i="1"/>
  <c r="L5714" i="1"/>
  <c r="L5715" i="1"/>
  <c r="L5716" i="1"/>
  <c r="V5716" i="1" s="1"/>
  <c r="L5717" i="1"/>
  <c r="L5718" i="1"/>
  <c r="L5719" i="1"/>
  <c r="L5720" i="1"/>
  <c r="V5720" i="1" s="1"/>
  <c r="L5721" i="1"/>
  <c r="L5722" i="1"/>
  <c r="L5723" i="1"/>
  <c r="L5724" i="1"/>
  <c r="V5724" i="1" s="1"/>
  <c r="L5725" i="1"/>
  <c r="L5726" i="1"/>
  <c r="L5727" i="1"/>
  <c r="L5728" i="1"/>
  <c r="V5728" i="1" s="1"/>
  <c r="L5729" i="1"/>
  <c r="L5730" i="1"/>
  <c r="L5731" i="1"/>
  <c r="L5732" i="1"/>
  <c r="V5732" i="1" s="1"/>
  <c r="L5733" i="1"/>
  <c r="L5734" i="1"/>
  <c r="L5735" i="1"/>
  <c r="L5736" i="1"/>
  <c r="V5736" i="1" s="1"/>
  <c r="L5737" i="1"/>
  <c r="L5738" i="1"/>
  <c r="L5739" i="1"/>
  <c r="L5740" i="1"/>
  <c r="V5740" i="1" s="1"/>
  <c r="L5741" i="1"/>
  <c r="L5742" i="1"/>
  <c r="L5743" i="1"/>
  <c r="L5744" i="1"/>
  <c r="V5744" i="1" s="1"/>
  <c r="L5745" i="1"/>
  <c r="L5746" i="1"/>
  <c r="L5747" i="1"/>
  <c r="L5748" i="1"/>
  <c r="V5748" i="1" s="1"/>
  <c r="L5749" i="1"/>
  <c r="L5750" i="1"/>
  <c r="L5751" i="1"/>
  <c r="L5752" i="1"/>
  <c r="V5752" i="1" s="1"/>
  <c r="L5753" i="1"/>
  <c r="L5754" i="1"/>
  <c r="L5755" i="1"/>
  <c r="L5756" i="1"/>
  <c r="V5756" i="1" s="1"/>
  <c r="L5757" i="1"/>
  <c r="L5758" i="1"/>
  <c r="L5759" i="1"/>
  <c r="L5760" i="1"/>
  <c r="V5760" i="1" s="1"/>
  <c r="L5761" i="1"/>
  <c r="L5762" i="1"/>
  <c r="L5763" i="1"/>
  <c r="L5764" i="1"/>
  <c r="V5764" i="1" s="1"/>
  <c r="L5765" i="1"/>
  <c r="L5766" i="1"/>
  <c r="L5767" i="1"/>
  <c r="L5768" i="1"/>
  <c r="V5768" i="1" s="1"/>
  <c r="L5769" i="1"/>
  <c r="L5770" i="1"/>
  <c r="L5771" i="1"/>
  <c r="L5772" i="1"/>
  <c r="V5772" i="1" s="1"/>
  <c r="L5773" i="1"/>
  <c r="L5774" i="1"/>
  <c r="L5775" i="1"/>
  <c r="L5776" i="1"/>
  <c r="V5776" i="1" s="1"/>
  <c r="L5777" i="1"/>
  <c r="L5778" i="1"/>
  <c r="L5779" i="1"/>
  <c r="L5780" i="1"/>
  <c r="V5780" i="1" s="1"/>
  <c r="L5781" i="1"/>
  <c r="L5782" i="1"/>
  <c r="L5783" i="1"/>
  <c r="L5784" i="1"/>
  <c r="V5784" i="1" s="1"/>
  <c r="L5785" i="1"/>
  <c r="L5786" i="1"/>
  <c r="L5787" i="1"/>
  <c r="L5788" i="1"/>
  <c r="V5788" i="1" s="1"/>
  <c r="L5789" i="1"/>
  <c r="L5790" i="1"/>
  <c r="L5791" i="1"/>
  <c r="L5792" i="1"/>
  <c r="V5792" i="1" s="1"/>
  <c r="L5793" i="1"/>
  <c r="L5794" i="1"/>
  <c r="L5795" i="1"/>
  <c r="L5796" i="1"/>
  <c r="V5796" i="1" s="1"/>
  <c r="L5797" i="1"/>
  <c r="L5798" i="1"/>
  <c r="L5799" i="1"/>
  <c r="L5800" i="1"/>
  <c r="V5800" i="1" s="1"/>
  <c r="L5801" i="1"/>
  <c r="L5802" i="1"/>
  <c r="L5803" i="1"/>
  <c r="L5804" i="1"/>
  <c r="V5804" i="1" s="1"/>
  <c r="L5805" i="1"/>
  <c r="L5806" i="1"/>
  <c r="L5807" i="1"/>
  <c r="L5808" i="1"/>
  <c r="V5808" i="1" s="1"/>
  <c r="L5809" i="1"/>
  <c r="L5810" i="1"/>
  <c r="L5811" i="1"/>
  <c r="L5812" i="1"/>
  <c r="V5812" i="1" s="1"/>
  <c r="L5813" i="1"/>
  <c r="L5814" i="1"/>
  <c r="L5815" i="1"/>
  <c r="L5816" i="1"/>
  <c r="V5816" i="1" s="1"/>
  <c r="L5817" i="1"/>
  <c r="L5818" i="1"/>
  <c r="L5819" i="1"/>
  <c r="L5820" i="1"/>
  <c r="V5820" i="1" s="1"/>
  <c r="L5821" i="1"/>
  <c r="L5822" i="1"/>
  <c r="L5823" i="1"/>
  <c r="L5824" i="1"/>
  <c r="V5824" i="1" s="1"/>
  <c r="L5825" i="1"/>
  <c r="L5826" i="1"/>
  <c r="L5827" i="1"/>
  <c r="L5828" i="1"/>
  <c r="V5828" i="1" s="1"/>
  <c r="L5829" i="1"/>
  <c r="L5830" i="1"/>
  <c r="L5831" i="1"/>
  <c r="L5832" i="1"/>
  <c r="V5832" i="1" s="1"/>
  <c r="L5833" i="1"/>
  <c r="L5834" i="1"/>
  <c r="L5835" i="1"/>
  <c r="L5836" i="1"/>
  <c r="V5836" i="1" s="1"/>
  <c r="L5837" i="1"/>
  <c r="L5838" i="1"/>
  <c r="L5839" i="1"/>
  <c r="L5840" i="1"/>
  <c r="V5840" i="1" s="1"/>
  <c r="L5841" i="1"/>
  <c r="L5842" i="1"/>
  <c r="L5843" i="1"/>
  <c r="L5844" i="1"/>
  <c r="V5844" i="1" s="1"/>
  <c r="L5845" i="1"/>
  <c r="L5846" i="1"/>
  <c r="L5847" i="1"/>
  <c r="L5848" i="1"/>
  <c r="V5848" i="1" s="1"/>
  <c r="L5849" i="1"/>
  <c r="L5850" i="1"/>
  <c r="L5851" i="1"/>
  <c r="L5852" i="1"/>
  <c r="V5852" i="1" s="1"/>
  <c r="L5853" i="1"/>
  <c r="L5854" i="1"/>
  <c r="L5855" i="1"/>
  <c r="L5856" i="1"/>
  <c r="V5856" i="1" s="1"/>
  <c r="L5857" i="1"/>
  <c r="L5858" i="1"/>
  <c r="L5859" i="1"/>
  <c r="L5860" i="1"/>
  <c r="V5860" i="1" s="1"/>
  <c r="L5861" i="1"/>
  <c r="L5862" i="1"/>
  <c r="L5863" i="1"/>
  <c r="L5864" i="1"/>
  <c r="V5864" i="1" s="1"/>
  <c r="L5865" i="1"/>
  <c r="L5866" i="1"/>
  <c r="L5867" i="1"/>
  <c r="L5868" i="1"/>
  <c r="V5868" i="1" s="1"/>
  <c r="L5869" i="1"/>
  <c r="L5870" i="1"/>
  <c r="L5871" i="1"/>
  <c r="L5872" i="1"/>
  <c r="V5872" i="1" s="1"/>
  <c r="L5873" i="1"/>
  <c r="L5874" i="1"/>
  <c r="L5875" i="1"/>
  <c r="L5876" i="1"/>
  <c r="V5876" i="1" s="1"/>
  <c r="L5877" i="1"/>
  <c r="L5878" i="1"/>
  <c r="L5879" i="1"/>
  <c r="L5880" i="1"/>
  <c r="V5880" i="1" s="1"/>
  <c r="L5881" i="1"/>
  <c r="L5882" i="1"/>
  <c r="L5883" i="1"/>
  <c r="L5884" i="1"/>
  <c r="V5884" i="1" s="1"/>
  <c r="L5885" i="1"/>
  <c r="L5886" i="1"/>
  <c r="L5887" i="1"/>
  <c r="L5888" i="1"/>
  <c r="V5888" i="1" s="1"/>
  <c r="L5889" i="1"/>
  <c r="L5890" i="1"/>
  <c r="L5891" i="1"/>
  <c r="L5892" i="1"/>
  <c r="V5892" i="1" s="1"/>
  <c r="L5893" i="1"/>
  <c r="L5894" i="1"/>
  <c r="L5895" i="1"/>
  <c r="L5896" i="1"/>
  <c r="V5896" i="1" s="1"/>
  <c r="L5897" i="1"/>
  <c r="L5898" i="1"/>
  <c r="L5899" i="1"/>
  <c r="L5900" i="1"/>
  <c r="V5900" i="1" s="1"/>
  <c r="L5901" i="1"/>
  <c r="L5902" i="1"/>
  <c r="L5903" i="1"/>
  <c r="L5904" i="1"/>
  <c r="V5904" i="1" s="1"/>
  <c r="L5905" i="1"/>
  <c r="L5906" i="1"/>
  <c r="L5907" i="1"/>
  <c r="L5908" i="1"/>
  <c r="V5908" i="1" s="1"/>
  <c r="L5909" i="1"/>
  <c r="L5910" i="1"/>
  <c r="L5911" i="1"/>
  <c r="L5912" i="1"/>
  <c r="V5912" i="1" s="1"/>
  <c r="L5913" i="1"/>
  <c r="L5914" i="1"/>
  <c r="L5915" i="1"/>
  <c r="L5916" i="1"/>
  <c r="V5916" i="1" s="1"/>
  <c r="L5917" i="1"/>
  <c r="L5918" i="1"/>
  <c r="L5919" i="1"/>
  <c r="L5920" i="1"/>
  <c r="V5920" i="1" s="1"/>
  <c r="L5921" i="1"/>
  <c r="L5922" i="1"/>
  <c r="L5923" i="1"/>
  <c r="L5924" i="1"/>
  <c r="V5924" i="1" s="1"/>
  <c r="L5925" i="1"/>
  <c r="L5926" i="1"/>
  <c r="L5927" i="1"/>
  <c r="L5928" i="1"/>
  <c r="V5928" i="1" s="1"/>
  <c r="L5929" i="1"/>
  <c r="L5930" i="1"/>
  <c r="L5931" i="1"/>
  <c r="L5932" i="1"/>
  <c r="V5932" i="1" s="1"/>
  <c r="L5933" i="1"/>
  <c r="L5934" i="1"/>
  <c r="L5935" i="1"/>
  <c r="L5936" i="1"/>
  <c r="V5936" i="1" s="1"/>
  <c r="L5937" i="1"/>
  <c r="L5938" i="1"/>
  <c r="L5939" i="1"/>
  <c r="L5940" i="1"/>
  <c r="V5940" i="1" s="1"/>
  <c r="L5941" i="1"/>
  <c r="L5942" i="1"/>
  <c r="L5943" i="1"/>
  <c r="L5944" i="1"/>
  <c r="V5944" i="1" s="1"/>
  <c r="L5945" i="1"/>
  <c r="L5946" i="1"/>
  <c r="L5947" i="1"/>
  <c r="L5948" i="1"/>
  <c r="V5948" i="1" s="1"/>
  <c r="L5949" i="1"/>
  <c r="L5950" i="1"/>
  <c r="L5951" i="1"/>
  <c r="L5952" i="1"/>
  <c r="V5952" i="1" s="1"/>
  <c r="L5953" i="1"/>
  <c r="L5954" i="1"/>
  <c r="L5955" i="1"/>
  <c r="L5956" i="1"/>
  <c r="V5956" i="1" s="1"/>
  <c r="L5957" i="1"/>
  <c r="L5958" i="1"/>
  <c r="L5959" i="1"/>
  <c r="L5960" i="1"/>
  <c r="V5960" i="1" s="1"/>
  <c r="L5961" i="1"/>
  <c r="L5962" i="1"/>
  <c r="L5963" i="1"/>
  <c r="L5964" i="1"/>
  <c r="V5964" i="1" s="1"/>
  <c r="L5965" i="1"/>
  <c r="L5966" i="1"/>
  <c r="L5967" i="1"/>
  <c r="L5968" i="1"/>
  <c r="V5968" i="1" s="1"/>
  <c r="L5969" i="1"/>
  <c r="L5970" i="1"/>
  <c r="L5971" i="1"/>
  <c r="L5972" i="1"/>
  <c r="V5972" i="1" s="1"/>
  <c r="L5973" i="1"/>
  <c r="L5974" i="1"/>
  <c r="L5975" i="1"/>
  <c r="L5976" i="1"/>
  <c r="V5976" i="1" s="1"/>
  <c r="L5977" i="1"/>
  <c r="L5978" i="1"/>
  <c r="L5979" i="1"/>
  <c r="L5980" i="1"/>
  <c r="V5980" i="1" s="1"/>
  <c r="L5981" i="1"/>
  <c r="L5982" i="1"/>
  <c r="L5983" i="1"/>
  <c r="L5984" i="1"/>
  <c r="V5984" i="1" s="1"/>
  <c r="L5985" i="1"/>
  <c r="L5986" i="1"/>
  <c r="L5987" i="1"/>
  <c r="L5988" i="1"/>
  <c r="V5988" i="1" s="1"/>
  <c r="L5989" i="1"/>
  <c r="L5990" i="1"/>
  <c r="L5991" i="1"/>
  <c r="L5992" i="1"/>
  <c r="V5992" i="1" s="1"/>
  <c r="L5993" i="1"/>
  <c r="L5994" i="1"/>
  <c r="L5995" i="1"/>
  <c r="L5996" i="1"/>
  <c r="V5996" i="1" s="1"/>
  <c r="L5997" i="1"/>
  <c r="L5998" i="1"/>
  <c r="L5999" i="1"/>
  <c r="L6000" i="1"/>
  <c r="V6000" i="1" s="1"/>
  <c r="L6001" i="1"/>
  <c r="L6002" i="1"/>
  <c r="L6003" i="1"/>
  <c r="L6004" i="1"/>
  <c r="V6004" i="1" s="1"/>
  <c r="L6005" i="1"/>
  <c r="L6006" i="1"/>
  <c r="L6007" i="1"/>
  <c r="L6008" i="1"/>
  <c r="V6008" i="1" s="1"/>
  <c r="L6009" i="1"/>
  <c r="L6010" i="1"/>
  <c r="L6011" i="1"/>
  <c r="L6012" i="1"/>
  <c r="V6012" i="1" s="1"/>
  <c r="L6013" i="1"/>
  <c r="L6014" i="1"/>
  <c r="L6015" i="1"/>
  <c r="L6016" i="1"/>
  <c r="V6016" i="1" s="1"/>
  <c r="L6017" i="1"/>
  <c r="L6018" i="1"/>
  <c r="L6019" i="1"/>
  <c r="L6020" i="1"/>
  <c r="V6020" i="1" s="1"/>
  <c r="L6021" i="1"/>
  <c r="L6022" i="1"/>
  <c r="L6023" i="1"/>
  <c r="L6024" i="1"/>
  <c r="V6024" i="1" s="1"/>
  <c r="L6025" i="1"/>
  <c r="L6026" i="1"/>
  <c r="L6027" i="1"/>
  <c r="L6028" i="1"/>
  <c r="V6028" i="1" s="1"/>
  <c r="L6029" i="1"/>
  <c r="L6030" i="1"/>
  <c r="L6031" i="1"/>
  <c r="L6032" i="1"/>
  <c r="V6032" i="1" s="1"/>
  <c r="L6033" i="1"/>
  <c r="L6034" i="1"/>
  <c r="L6035" i="1"/>
  <c r="L6036" i="1"/>
  <c r="V6036" i="1" s="1"/>
  <c r="L6037" i="1"/>
  <c r="L6038" i="1"/>
  <c r="L6039" i="1"/>
  <c r="L6040" i="1"/>
  <c r="V6040" i="1" s="1"/>
  <c r="L6041" i="1"/>
  <c r="L6042" i="1"/>
  <c r="L6043" i="1"/>
  <c r="L6044" i="1"/>
  <c r="V6044" i="1" s="1"/>
  <c r="L6045" i="1"/>
  <c r="L6046" i="1"/>
  <c r="L6047" i="1"/>
  <c r="L6048" i="1"/>
  <c r="V6048" i="1" s="1"/>
  <c r="L6049" i="1"/>
  <c r="L6050" i="1"/>
  <c r="L6051" i="1"/>
  <c r="L6052" i="1"/>
  <c r="V6052" i="1" s="1"/>
  <c r="L6053" i="1"/>
  <c r="L6054" i="1"/>
  <c r="L6055" i="1"/>
  <c r="L6056" i="1"/>
  <c r="V6056" i="1" s="1"/>
  <c r="L6057" i="1"/>
  <c r="L6058" i="1"/>
  <c r="L6059" i="1"/>
  <c r="L6060" i="1"/>
  <c r="V6060" i="1" s="1"/>
  <c r="L6061" i="1"/>
  <c r="L6062" i="1"/>
  <c r="L6063" i="1"/>
  <c r="L6064" i="1"/>
  <c r="V6064" i="1" s="1"/>
  <c r="L6065" i="1"/>
  <c r="L6066" i="1"/>
  <c r="L6067" i="1"/>
  <c r="L6068" i="1"/>
  <c r="V6068" i="1" s="1"/>
  <c r="L6069" i="1"/>
  <c r="L6070" i="1"/>
  <c r="L6071" i="1"/>
  <c r="L6072" i="1"/>
  <c r="V6072" i="1" s="1"/>
  <c r="L6073" i="1"/>
  <c r="L6074" i="1"/>
  <c r="L6075" i="1"/>
  <c r="L6076" i="1"/>
  <c r="V6076" i="1" s="1"/>
  <c r="L6077" i="1"/>
  <c r="L6078" i="1"/>
  <c r="L6079" i="1"/>
  <c r="L6080" i="1"/>
  <c r="V6080" i="1" s="1"/>
  <c r="L6081" i="1"/>
  <c r="L6082" i="1"/>
  <c r="L6083" i="1"/>
  <c r="L6084" i="1"/>
  <c r="V6084" i="1" s="1"/>
  <c r="L6085" i="1"/>
  <c r="L6086" i="1"/>
  <c r="L6087" i="1"/>
  <c r="L6088" i="1"/>
  <c r="V6088" i="1" s="1"/>
  <c r="L6089" i="1"/>
  <c r="L6090" i="1"/>
  <c r="L6091" i="1"/>
  <c r="L6092" i="1"/>
  <c r="V6092" i="1" s="1"/>
  <c r="L6093" i="1"/>
  <c r="L6094" i="1"/>
  <c r="L6095" i="1"/>
  <c r="L6096" i="1"/>
  <c r="V6096" i="1" s="1"/>
  <c r="L6097" i="1"/>
  <c r="L6098" i="1"/>
  <c r="L6099" i="1"/>
  <c r="L6100" i="1"/>
  <c r="V6100" i="1" s="1"/>
  <c r="L6101" i="1"/>
  <c r="L6102" i="1"/>
  <c r="L6103" i="1"/>
  <c r="L6104" i="1"/>
  <c r="V6104" i="1" s="1"/>
  <c r="L6105" i="1"/>
  <c r="L6106" i="1"/>
  <c r="L6107" i="1"/>
  <c r="L6108" i="1"/>
  <c r="V6108" i="1" s="1"/>
  <c r="L6109" i="1"/>
  <c r="L6110" i="1"/>
  <c r="L6111" i="1"/>
  <c r="L6112" i="1"/>
  <c r="V6112" i="1" s="1"/>
  <c r="L6113" i="1"/>
  <c r="L6114" i="1"/>
  <c r="L6115" i="1"/>
  <c r="L6116" i="1"/>
  <c r="V6116" i="1" s="1"/>
  <c r="L6117" i="1"/>
  <c r="L6118" i="1"/>
  <c r="L6119" i="1"/>
  <c r="L6120" i="1"/>
  <c r="V6120" i="1" s="1"/>
  <c r="L6121" i="1"/>
  <c r="L6122" i="1"/>
  <c r="L6123" i="1"/>
  <c r="L6124" i="1"/>
  <c r="V6124" i="1" s="1"/>
  <c r="L6125" i="1"/>
  <c r="L6126" i="1"/>
  <c r="L6127" i="1"/>
  <c r="L6128" i="1"/>
  <c r="V6128" i="1" s="1"/>
  <c r="L6129" i="1"/>
  <c r="L6130" i="1"/>
  <c r="L6131" i="1"/>
  <c r="L6132" i="1"/>
  <c r="V6132" i="1" s="1"/>
  <c r="L6133" i="1"/>
  <c r="L6134" i="1"/>
  <c r="L6135" i="1"/>
  <c r="L6136" i="1"/>
  <c r="V6136" i="1" s="1"/>
  <c r="L6137" i="1"/>
  <c r="L6138" i="1"/>
  <c r="L6139" i="1"/>
  <c r="L6140" i="1"/>
  <c r="V6140" i="1" s="1"/>
  <c r="L6141" i="1"/>
  <c r="L6142" i="1"/>
  <c r="L6143" i="1"/>
  <c r="L6144" i="1"/>
  <c r="V6144" i="1" s="1"/>
  <c r="L6145" i="1"/>
  <c r="L6146" i="1"/>
  <c r="L6147" i="1"/>
  <c r="L6148" i="1"/>
  <c r="V6148" i="1" s="1"/>
  <c r="L6149" i="1"/>
  <c r="L6150" i="1"/>
  <c r="L6151" i="1"/>
  <c r="L6152" i="1"/>
  <c r="V6152" i="1" s="1"/>
  <c r="L6153" i="1"/>
  <c r="L6154" i="1"/>
  <c r="L6155" i="1"/>
  <c r="L6156" i="1"/>
  <c r="V6156" i="1" s="1"/>
  <c r="L6157" i="1"/>
  <c r="L6158" i="1"/>
  <c r="L6159" i="1"/>
  <c r="L6160" i="1"/>
  <c r="V6160" i="1" s="1"/>
  <c r="L6161" i="1"/>
  <c r="L6162" i="1"/>
  <c r="L6163" i="1"/>
  <c r="L6164" i="1"/>
  <c r="V6164" i="1" s="1"/>
  <c r="L6165" i="1"/>
  <c r="L6166" i="1"/>
  <c r="L6167" i="1"/>
  <c r="L6168" i="1"/>
  <c r="V6168" i="1" s="1"/>
  <c r="L6169" i="1"/>
  <c r="L6170" i="1"/>
  <c r="L6171" i="1"/>
  <c r="L6172" i="1"/>
  <c r="V6172" i="1" s="1"/>
  <c r="L6173" i="1"/>
  <c r="L6174" i="1"/>
  <c r="L6175" i="1"/>
  <c r="L6176" i="1"/>
  <c r="V6176" i="1" s="1"/>
  <c r="L6177" i="1"/>
  <c r="L6178" i="1"/>
  <c r="L6179" i="1"/>
  <c r="L6180" i="1"/>
  <c r="V6180" i="1" s="1"/>
  <c r="L6181" i="1"/>
  <c r="L6182" i="1"/>
  <c r="L6183" i="1"/>
  <c r="L6184" i="1"/>
  <c r="V6184" i="1" s="1"/>
  <c r="L6185" i="1"/>
  <c r="L6186" i="1"/>
  <c r="L6187" i="1"/>
  <c r="L6188" i="1"/>
  <c r="V6188" i="1" s="1"/>
  <c r="L6189" i="1"/>
  <c r="L6190" i="1"/>
  <c r="L6191" i="1"/>
  <c r="L6192" i="1"/>
  <c r="V6192" i="1" s="1"/>
  <c r="L6193" i="1"/>
  <c r="L6194" i="1"/>
  <c r="L6195" i="1"/>
  <c r="L6196" i="1"/>
  <c r="V6196" i="1" s="1"/>
  <c r="L6197" i="1"/>
  <c r="L6198" i="1"/>
  <c r="L6199" i="1"/>
  <c r="L6200" i="1"/>
  <c r="V6200" i="1" s="1"/>
  <c r="L6201" i="1"/>
  <c r="L6202" i="1"/>
  <c r="L6203" i="1"/>
  <c r="L6204" i="1"/>
  <c r="V6204" i="1" s="1"/>
  <c r="L6205" i="1"/>
  <c r="L6206" i="1"/>
  <c r="L6207" i="1"/>
  <c r="L6208" i="1"/>
  <c r="V6208" i="1" s="1"/>
  <c r="L6209" i="1"/>
  <c r="L6210" i="1"/>
  <c r="L6211" i="1"/>
  <c r="L6212" i="1"/>
  <c r="V6212" i="1" s="1"/>
  <c r="L6213" i="1"/>
  <c r="L6214" i="1"/>
  <c r="L6215" i="1"/>
  <c r="L6216" i="1"/>
  <c r="V6216" i="1" s="1"/>
  <c r="L6217" i="1"/>
  <c r="L6218" i="1"/>
  <c r="L6219" i="1"/>
  <c r="L6220" i="1"/>
  <c r="V6220" i="1" s="1"/>
  <c r="L6221" i="1"/>
  <c r="L6222" i="1"/>
  <c r="L6223" i="1"/>
  <c r="L6224" i="1"/>
  <c r="V6224" i="1" s="1"/>
  <c r="L6225" i="1"/>
  <c r="L6226" i="1"/>
  <c r="L6227" i="1"/>
  <c r="L6228" i="1"/>
  <c r="V6228" i="1" s="1"/>
  <c r="L6229" i="1"/>
  <c r="L6230" i="1"/>
  <c r="L6231" i="1"/>
  <c r="L6232" i="1"/>
  <c r="V6232" i="1" s="1"/>
  <c r="L6233" i="1"/>
  <c r="L6234" i="1"/>
  <c r="L6235" i="1"/>
  <c r="L6236" i="1"/>
  <c r="V6236" i="1" s="1"/>
  <c r="L6237" i="1"/>
  <c r="L6238" i="1"/>
  <c r="L6239" i="1"/>
  <c r="L6240" i="1"/>
  <c r="V6240" i="1" s="1"/>
  <c r="L6241" i="1"/>
  <c r="L6242" i="1"/>
  <c r="L6243" i="1"/>
  <c r="L6244" i="1"/>
  <c r="V6244" i="1" s="1"/>
  <c r="L6245" i="1"/>
  <c r="L6246" i="1"/>
  <c r="L6247" i="1"/>
  <c r="L6248" i="1"/>
  <c r="V6248" i="1" s="1"/>
  <c r="L6249" i="1"/>
  <c r="L6250" i="1"/>
  <c r="L6251" i="1"/>
  <c r="L6252" i="1"/>
  <c r="V6252" i="1" s="1"/>
  <c r="L6253" i="1"/>
  <c r="L6254" i="1"/>
  <c r="L6255" i="1"/>
  <c r="L6256" i="1"/>
  <c r="V6256" i="1" s="1"/>
  <c r="L6257" i="1"/>
  <c r="L6258" i="1"/>
  <c r="L6259" i="1"/>
  <c r="L6260" i="1"/>
  <c r="V6260" i="1" s="1"/>
  <c r="L6261" i="1"/>
  <c r="L6262" i="1"/>
  <c r="L6263" i="1"/>
  <c r="L6264" i="1"/>
  <c r="V6264" i="1" s="1"/>
  <c r="L6265" i="1"/>
  <c r="L6266" i="1"/>
  <c r="L6267" i="1"/>
  <c r="L6268" i="1"/>
  <c r="V6268" i="1" s="1"/>
  <c r="L6269" i="1"/>
  <c r="L6270" i="1"/>
  <c r="L6271" i="1"/>
  <c r="L6272" i="1"/>
  <c r="V6272" i="1" s="1"/>
  <c r="L6273" i="1"/>
  <c r="L6274" i="1"/>
  <c r="L6275" i="1"/>
  <c r="L6276" i="1"/>
  <c r="V6276" i="1" s="1"/>
  <c r="L6277" i="1"/>
  <c r="L6278" i="1"/>
  <c r="L6279" i="1"/>
  <c r="L6280" i="1"/>
  <c r="V6280" i="1" s="1"/>
  <c r="L6281" i="1"/>
  <c r="L6282" i="1"/>
  <c r="L6283" i="1"/>
  <c r="L6284" i="1"/>
  <c r="V6284" i="1" s="1"/>
  <c r="L6285" i="1"/>
  <c r="L6286" i="1"/>
  <c r="L6287" i="1"/>
  <c r="L6288" i="1"/>
  <c r="V6288" i="1" s="1"/>
  <c r="L6289" i="1"/>
  <c r="L6290" i="1"/>
  <c r="L6291" i="1"/>
  <c r="L6292" i="1"/>
  <c r="V6292" i="1" s="1"/>
  <c r="L6293" i="1"/>
  <c r="L6294" i="1"/>
  <c r="L6295" i="1"/>
  <c r="L6296" i="1"/>
  <c r="V6296" i="1" s="1"/>
  <c r="L6297" i="1"/>
  <c r="L6298" i="1"/>
  <c r="L6299" i="1"/>
  <c r="L6300" i="1"/>
  <c r="V6300" i="1" s="1"/>
  <c r="L6301" i="1"/>
  <c r="L6302" i="1"/>
  <c r="L6303" i="1"/>
  <c r="L6304" i="1"/>
  <c r="V6304" i="1" s="1"/>
  <c r="L6305" i="1"/>
  <c r="L6306" i="1"/>
  <c r="L6307" i="1"/>
  <c r="L6308" i="1"/>
  <c r="V6308" i="1" s="1"/>
  <c r="L6309" i="1"/>
  <c r="L6310" i="1"/>
  <c r="L6311" i="1"/>
  <c r="L6312" i="1"/>
  <c r="V6312" i="1" s="1"/>
  <c r="L6313" i="1"/>
  <c r="L6314" i="1"/>
  <c r="L6315" i="1"/>
  <c r="L6316" i="1"/>
  <c r="V6316" i="1" s="1"/>
  <c r="L6317" i="1"/>
  <c r="L6318" i="1"/>
  <c r="L6319" i="1"/>
  <c r="L6320" i="1"/>
  <c r="V6320" i="1" s="1"/>
  <c r="L6321" i="1"/>
  <c r="L6322" i="1"/>
  <c r="L6323" i="1"/>
  <c r="L6324" i="1"/>
  <c r="V6324" i="1" s="1"/>
  <c r="L6325" i="1"/>
  <c r="L6326" i="1"/>
  <c r="L6327" i="1"/>
  <c r="L6328" i="1"/>
  <c r="V6328" i="1" s="1"/>
  <c r="L6329" i="1"/>
  <c r="L6330" i="1"/>
  <c r="L6331" i="1"/>
  <c r="L6332" i="1"/>
  <c r="V6332" i="1" s="1"/>
  <c r="L6333" i="1"/>
  <c r="L6334" i="1"/>
  <c r="L6335" i="1"/>
  <c r="L6336" i="1"/>
  <c r="V6336" i="1" s="1"/>
  <c r="L6337" i="1"/>
  <c r="L6338" i="1"/>
  <c r="L6339" i="1"/>
  <c r="L6340" i="1"/>
  <c r="V6340" i="1" s="1"/>
  <c r="L6341" i="1"/>
  <c r="L6342" i="1"/>
  <c r="L6343" i="1"/>
  <c r="L6344" i="1"/>
  <c r="V6344" i="1" s="1"/>
  <c r="L6345" i="1"/>
  <c r="L6346" i="1"/>
  <c r="L6347" i="1"/>
  <c r="L6348" i="1"/>
  <c r="V6348" i="1" s="1"/>
  <c r="L6349" i="1"/>
  <c r="L6350" i="1"/>
  <c r="L6351" i="1"/>
  <c r="L6352" i="1"/>
  <c r="V6352" i="1" s="1"/>
  <c r="L6353" i="1"/>
  <c r="L6354" i="1"/>
  <c r="L6355" i="1"/>
  <c r="L6356" i="1"/>
  <c r="V6356" i="1" s="1"/>
  <c r="L6357" i="1"/>
  <c r="L6358" i="1"/>
  <c r="L6359" i="1"/>
  <c r="L6360" i="1"/>
  <c r="V6360" i="1" s="1"/>
  <c r="L6361" i="1"/>
  <c r="L6362" i="1"/>
  <c r="L6363" i="1"/>
  <c r="L6364" i="1"/>
  <c r="V6364" i="1" s="1"/>
  <c r="L6365" i="1"/>
  <c r="L6366" i="1"/>
  <c r="L6367" i="1"/>
  <c r="L6368" i="1"/>
  <c r="V6368" i="1" s="1"/>
  <c r="L6369" i="1"/>
  <c r="L6370" i="1"/>
  <c r="L6371" i="1"/>
  <c r="L6372" i="1"/>
  <c r="V6372" i="1" s="1"/>
  <c r="L6373" i="1"/>
  <c r="L6374" i="1"/>
  <c r="L6375" i="1"/>
  <c r="L6376" i="1"/>
  <c r="V6376" i="1" s="1"/>
  <c r="L6377" i="1"/>
  <c r="L6378" i="1"/>
  <c r="L6379" i="1"/>
  <c r="L6380" i="1"/>
  <c r="V6380" i="1" s="1"/>
  <c r="L6381" i="1"/>
  <c r="L6382" i="1"/>
  <c r="L6383" i="1"/>
  <c r="L6384" i="1"/>
  <c r="V6384" i="1" s="1"/>
  <c r="L6385" i="1"/>
  <c r="L6386" i="1"/>
  <c r="L6387" i="1"/>
  <c r="L6388" i="1"/>
  <c r="V6388" i="1" s="1"/>
  <c r="L6389" i="1"/>
  <c r="L6390" i="1"/>
  <c r="L6391" i="1"/>
  <c r="L6392" i="1"/>
  <c r="V6392" i="1" s="1"/>
  <c r="L6393" i="1"/>
  <c r="L6394" i="1"/>
  <c r="L6395" i="1"/>
  <c r="L6396" i="1"/>
  <c r="V6396" i="1" s="1"/>
  <c r="L6397" i="1"/>
  <c r="L6398" i="1"/>
  <c r="L6399" i="1"/>
  <c r="L6400" i="1"/>
  <c r="V6400" i="1" s="1"/>
  <c r="L6401" i="1"/>
  <c r="L6402" i="1"/>
  <c r="L6403" i="1"/>
  <c r="L6404" i="1"/>
  <c r="V6404" i="1" s="1"/>
  <c r="L6405" i="1"/>
  <c r="L6406" i="1"/>
  <c r="L6407" i="1"/>
  <c r="L6408" i="1"/>
  <c r="V6408" i="1" s="1"/>
  <c r="L6409" i="1"/>
  <c r="L6410" i="1"/>
  <c r="L6411" i="1"/>
  <c r="L6412" i="1"/>
  <c r="V6412" i="1" s="1"/>
  <c r="L6413" i="1"/>
  <c r="L6414" i="1"/>
  <c r="L6415" i="1"/>
  <c r="L6416" i="1"/>
  <c r="V6416" i="1" s="1"/>
  <c r="L6417" i="1"/>
  <c r="L6418" i="1"/>
  <c r="L6419" i="1"/>
  <c r="L6420" i="1"/>
  <c r="V6420" i="1" s="1"/>
  <c r="L6421" i="1"/>
  <c r="L6422" i="1"/>
  <c r="L6423" i="1"/>
  <c r="L6424" i="1"/>
  <c r="V6424" i="1" s="1"/>
  <c r="L6425" i="1"/>
  <c r="L6426" i="1"/>
  <c r="L6427" i="1"/>
  <c r="L6428" i="1"/>
  <c r="V6428" i="1" s="1"/>
  <c r="L6429" i="1"/>
  <c r="L6430" i="1"/>
  <c r="L6431" i="1"/>
  <c r="L6432" i="1"/>
  <c r="V6432" i="1" s="1"/>
  <c r="L6433" i="1"/>
  <c r="L6434" i="1"/>
  <c r="L6435" i="1"/>
  <c r="L6436" i="1"/>
  <c r="V6436" i="1" s="1"/>
  <c r="L6437" i="1"/>
  <c r="L6438" i="1"/>
  <c r="L6439" i="1"/>
  <c r="L6440" i="1"/>
  <c r="V6440" i="1" s="1"/>
  <c r="L6441" i="1"/>
  <c r="L6442" i="1"/>
  <c r="L6443" i="1"/>
  <c r="L6444" i="1"/>
  <c r="V6444" i="1" s="1"/>
  <c r="L6445" i="1"/>
  <c r="L6446" i="1"/>
  <c r="L6447" i="1"/>
  <c r="L6448" i="1"/>
  <c r="V6448" i="1" s="1"/>
  <c r="L6449" i="1"/>
  <c r="L6450" i="1"/>
  <c r="L6451" i="1"/>
  <c r="L6452" i="1"/>
  <c r="V6452" i="1" s="1"/>
  <c r="L6453" i="1"/>
  <c r="L6454" i="1"/>
  <c r="L6455" i="1"/>
  <c r="L6456" i="1"/>
  <c r="V6456" i="1" s="1"/>
  <c r="L6457" i="1"/>
  <c r="L6458" i="1"/>
  <c r="L6459" i="1"/>
  <c r="L6460" i="1"/>
  <c r="V6460" i="1" s="1"/>
  <c r="L6461" i="1"/>
  <c r="L6462" i="1"/>
  <c r="L6463" i="1"/>
  <c r="L6464" i="1"/>
  <c r="V6464" i="1" s="1"/>
  <c r="L6465" i="1"/>
  <c r="L6466" i="1"/>
  <c r="L6467" i="1"/>
  <c r="L6468" i="1"/>
  <c r="V6468" i="1" s="1"/>
  <c r="L6469" i="1"/>
  <c r="L6470" i="1"/>
  <c r="L6471" i="1"/>
  <c r="L6472" i="1"/>
  <c r="V6472" i="1" s="1"/>
  <c r="L6473" i="1"/>
  <c r="L6474" i="1"/>
  <c r="L6475" i="1"/>
  <c r="L6476" i="1"/>
  <c r="V6476" i="1" s="1"/>
  <c r="L6477" i="1"/>
  <c r="L6478" i="1"/>
  <c r="L6479" i="1"/>
  <c r="L6480" i="1"/>
  <c r="V6480" i="1" s="1"/>
  <c r="L6481" i="1"/>
  <c r="L6482" i="1"/>
  <c r="L6483" i="1"/>
  <c r="L6484" i="1"/>
  <c r="V6484" i="1" s="1"/>
  <c r="L6485" i="1"/>
  <c r="L6486" i="1"/>
  <c r="L6487" i="1"/>
  <c r="L6488" i="1"/>
  <c r="V6488" i="1" s="1"/>
  <c r="L6489" i="1"/>
  <c r="L6490" i="1"/>
  <c r="L6491" i="1"/>
  <c r="L6492" i="1"/>
  <c r="V6492" i="1" s="1"/>
  <c r="L6493" i="1"/>
  <c r="L6494" i="1"/>
  <c r="L6495" i="1"/>
  <c r="L6496" i="1"/>
  <c r="V6496" i="1" s="1"/>
  <c r="L6497" i="1"/>
  <c r="L6498" i="1"/>
  <c r="L6499" i="1"/>
  <c r="L6500" i="1"/>
  <c r="V6500" i="1" s="1"/>
  <c r="L6501" i="1"/>
  <c r="L6502" i="1"/>
  <c r="L6503" i="1"/>
  <c r="L6504" i="1"/>
  <c r="V6504" i="1" s="1"/>
  <c r="L6505" i="1"/>
  <c r="L6506" i="1"/>
  <c r="L6507" i="1"/>
  <c r="L6508" i="1"/>
  <c r="V6508" i="1" s="1"/>
  <c r="L6509" i="1"/>
  <c r="L6510" i="1"/>
  <c r="L6511" i="1"/>
  <c r="L6512" i="1"/>
  <c r="V6512" i="1" s="1"/>
  <c r="L6513" i="1"/>
  <c r="L6514" i="1"/>
  <c r="L6515" i="1"/>
  <c r="L6516" i="1"/>
  <c r="V6516" i="1" s="1"/>
  <c r="L6517" i="1"/>
  <c r="L6518" i="1"/>
  <c r="L6519" i="1"/>
  <c r="L6520" i="1"/>
  <c r="V6520" i="1" s="1"/>
  <c r="L6521" i="1"/>
  <c r="L6522" i="1"/>
  <c r="L6523" i="1"/>
  <c r="L6524" i="1"/>
  <c r="V6524" i="1" s="1"/>
  <c r="L6525" i="1"/>
  <c r="L6526" i="1"/>
  <c r="L6527" i="1"/>
  <c r="L6528" i="1"/>
  <c r="V6528" i="1" s="1"/>
  <c r="L6529" i="1"/>
  <c r="L6530" i="1"/>
  <c r="L6531" i="1"/>
  <c r="L6532" i="1"/>
  <c r="V6532" i="1" s="1"/>
  <c r="L6533" i="1"/>
  <c r="L6534" i="1"/>
  <c r="L6535" i="1"/>
  <c r="L6536" i="1"/>
  <c r="V6536" i="1" s="1"/>
  <c r="L6537" i="1"/>
  <c r="L6538" i="1"/>
  <c r="L6539" i="1"/>
  <c r="L6540" i="1"/>
  <c r="V6540" i="1" s="1"/>
  <c r="L6541" i="1"/>
  <c r="L6542" i="1"/>
  <c r="L6543" i="1"/>
  <c r="L6544" i="1"/>
  <c r="V6544" i="1" s="1"/>
  <c r="L6545" i="1"/>
  <c r="L6546" i="1"/>
  <c r="L6547" i="1"/>
  <c r="L6548" i="1"/>
  <c r="V6548" i="1" s="1"/>
  <c r="L6549" i="1"/>
  <c r="L6550" i="1"/>
  <c r="L6551" i="1"/>
  <c r="L6552" i="1"/>
  <c r="V6552" i="1" s="1"/>
  <c r="L6553" i="1"/>
  <c r="L6554" i="1"/>
  <c r="L6555" i="1"/>
  <c r="L6556" i="1"/>
  <c r="V6556" i="1" s="1"/>
  <c r="L6557" i="1"/>
  <c r="L6558" i="1"/>
  <c r="L6559" i="1"/>
  <c r="L6560" i="1"/>
  <c r="V6560" i="1" s="1"/>
  <c r="L6561" i="1"/>
  <c r="L6562" i="1"/>
  <c r="L6563" i="1"/>
  <c r="L6564" i="1"/>
  <c r="V6564" i="1" s="1"/>
  <c r="L6565" i="1"/>
  <c r="L6566" i="1"/>
  <c r="L6567" i="1"/>
  <c r="L6568" i="1"/>
  <c r="V6568" i="1" s="1"/>
  <c r="L6569" i="1"/>
  <c r="L6570" i="1"/>
  <c r="L6571" i="1"/>
  <c r="L6572" i="1"/>
  <c r="V6572" i="1" s="1"/>
  <c r="L6573" i="1"/>
  <c r="L6574" i="1"/>
  <c r="L6575" i="1"/>
  <c r="L6576" i="1"/>
  <c r="V6576" i="1" s="1"/>
  <c r="L6577" i="1"/>
  <c r="L6578" i="1"/>
  <c r="L6579" i="1"/>
  <c r="L6580" i="1"/>
  <c r="V6580" i="1" s="1"/>
  <c r="L6581" i="1"/>
  <c r="L6582" i="1"/>
  <c r="L6583" i="1"/>
  <c r="L6584" i="1"/>
  <c r="V6584" i="1" s="1"/>
  <c r="L6585" i="1"/>
  <c r="L6586" i="1"/>
  <c r="L6587" i="1"/>
  <c r="L6588" i="1"/>
  <c r="V6588" i="1" s="1"/>
  <c r="L6589" i="1"/>
  <c r="L6590" i="1"/>
  <c r="L6591" i="1"/>
  <c r="L6592" i="1"/>
  <c r="V6592" i="1" s="1"/>
  <c r="L6593" i="1"/>
  <c r="L6594" i="1"/>
  <c r="L6595" i="1"/>
  <c r="L6596" i="1"/>
  <c r="V6596" i="1" s="1"/>
  <c r="L6597" i="1"/>
  <c r="L6598" i="1"/>
  <c r="L6599" i="1"/>
  <c r="L6600" i="1"/>
  <c r="V6600" i="1" s="1"/>
  <c r="L6601" i="1"/>
  <c r="L6602" i="1"/>
  <c r="L6603" i="1"/>
  <c r="L6604" i="1"/>
  <c r="V6604" i="1" s="1"/>
  <c r="L6605" i="1"/>
  <c r="L6606" i="1"/>
  <c r="L6607" i="1"/>
  <c r="L6608" i="1"/>
  <c r="V6608" i="1" s="1"/>
  <c r="L6609" i="1"/>
  <c r="L6610" i="1"/>
  <c r="L6611" i="1"/>
  <c r="L6612" i="1"/>
  <c r="V6612" i="1" s="1"/>
  <c r="L6613" i="1"/>
  <c r="L6614" i="1"/>
  <c r="L6615" i="1"/>
  <c r="L6616" i="1"/>
  <c r="V6616" i="1" s="1"/>
  <c r="L6617" i="1"/>
  <c r="L6618" i="1"/>
  <c r="L6619" i="1"/>
  <c r="L6620" i="1"/>
  <c r="V6620" i="1" s="1"/>
  <c r="L6621" i="1"/>
  <c r="L6622" i="1"/>
  <c r="L6623" i="1"/>
  <c r="L6624" i="1"/>
  <c r="V6624" i="1" s="1"/>
  <c r="L6625" i="1"/>
  <c r="L6626" i="1"/>
  <c r="L6627" i="1"/>
  <c r="L6628" i="1"/>
  <c r="V6628" i="1" s="1"/>
  <c r="L6629" i="1"/>
  <c r="L6630" i="1"/>
  <c r="L6631" i="1"/>
  <c r="L6632" i="1"/>
  <c r="V6632" i="1" s="1"/>
  <c r="L6633" i="1"/>
  <c r="L6634" i="1"/>
  <c r="L6635" i="1"/>
  <c r="L6636" i="1"/>
  <c r="V6636" i="1" s="1"/>
  <c r="L6637" i="1"/>
  <c r="L6638" i="1"/>
  <c r="L6639" i="1"/>
  <c r="L6640" i="1"/>
  <c r="V6640" i="1" s="1"/>
  <c r="L6641" i="1"/>
  <c r="L6642" i="1"/>
  <c r="L6643" i="1"/>
  <c r="L6644" i="1"/>
  <c r="V6644" i="1" s="1"/>
  <c r="L6645" i="1"/>
  <c r="L6646" i="1"/>
  <c r="L6647" i="1"/>
  <c r="L6648" i="1"/>
  <c r="V6648" i="1" s="1"/>
  <c r="L6649" i="1"/>
  <c r="L6650" i="1"/>
  <c r="L6651" i="1"/>
  <c r="L6652" i="1"/>
  <c r="V6652" i="1" s="1"/>
  <c r="L6653" i="1"/>
  <c r="L6654" i="1"/>
  <c r="L6655" i="1"/>
  <c r="L6656" i="1"/>
  <c r="V6656" i="1" s="1"/>
  <c r="L6657" i="1"/>
  <c r="L6658" i="1"/>
  <c r="L6659" i="1"/>
  <c r="L6660" i="1"/>
  <c r="V6660" i="1" s="1"/>
  <c r="L6661" i="1"/>
  <c r="L6662" i="1"/>
  <c r="L6663" i="1"/>
  <c r="L6664" i="1"/>
  <c r="V6664" i="1" s="1"/>
  <c r="L6665" i="1"/>
  <c r="L6666" i="1"/>
  <c r="L6667" i="1"/>
  <c r="L6668" i="1"/>
  <c r="V6668" i="1" s="1"/>
  <c r="L6669" i="1"/>
  <c r="L6670" i="1"/>
  <c r="L6671" i="1"/>
  <c r="L6672" i="1"/>
  <c r="V6672" i="1" s="1"/>
  <c r="L6673" i="1"/>
  <c r="L6674" i="1"/>
  <c r="L6675" i="1"/>
  <c r="L6676" i="1"/>
  <c r="V6676" i="1" s="1"/>
  <c r="L6677" i="1"/>
  <c r="L6678" i="1"/>
  <c r="L6679" i="1"/>
  <c r="L6680" i="1"/>
  <c r="V6680" i="1" s="1"/>
  <c r="L6681" i="1"/>
  <c r="L6682" i="1"/>
  <c r="L6683" i="1"/>
  <c r="L6684" i="1"/>
  <c r="V6684" i="1" s="1"/>
  <c r="L6685" i="1"/>
  <c r="L6686" i="1"/>
  <c r="L6687" i="1"/>
  <c r="L6688" i="1"/>
  <c r="V6688" i="1" s="1"/>
  <c r="L6689" i="1"/>
  <c r="L6690" i="1"/>
  <c r="L6691" i="1"/>
  <c r="L6692" i="1"/>
  <c r="V6692" i="1" s="1"/>
  <c r="L6693" i="1"/>
  <c r="L6694" i="1"/>
  <c r="L6695" i="1"/>
  <c r="L6696" i="1"/>
  <c r="V6696" i="1" s="1"/>
  <c r="L6697" i="1"/>
  <c r="L6698" i="1"/>
  <c r="L6699" i="1"/>
  <c r="L6700" i="1"/>
  <c r="V6700" i="1" s="1"/>
  <c r="L6701" i="1"/>
  <c r="L6702" i="1"/>
  <c r="L6703" i="1"/>
  <c r="L6704" i="1"/>
  <c r="V6704" i="1" s="1"/>
  <c r="L6705" i="1"/>
  <c r="L6706" i="1"/>
  <c r="L6707" i="1"/>
  <c r="L6708" i="1"/>
  <c r="V6708" i="1" s="1"/>
  <c r="L6709" i="1"/>
  <c r="L6710" i="1"/>
  <c r="L6711" i="1"/>
  <c r="L6712" i="1"/>
  <c r="V6712" i="1" s="1"/>
  <c r="L6713" i="1"/>
  <c r="L6714" i="1"/>
  <c r="L6715" i="1"/>
  <c r="L6716" i="1"/>
  <c r="V6716" i="1" s="1"/>
  <c r="L6717" i="1"/>
  <c r="L6718" i="1"/>
  <c r="L6719" i="1"/>
  <c r="L6720" i="1"/>
  <c r="V6720" i="1" s="1"/>
  <c r="L6721" i="1"/>
  <c r="L6722" i="1"/>
  <c r="L6723" i="1"/>
  <c r="L6724" i="1"/>
  <c r="V6724" i="1" s="1"/>
  <c r="L6725" i="1"/>
  <c r="L6726" i="1"/>
  <c r="L6727" i="1"/>
  <c r="L6728" i="1"/>
  <c r="V6728" i="1" s="1"/>
  <c r="L6729" i="1"/>
  <c r="L6730" i="1"/>
  <c r="L6731" i="1"/>
  <c r="L6732" i="1"/>
  <c r="V6732" i="1" s="1"/>
  <c r="L6733" i="1"/>
  <c r="L6734" i="1"/>
  <c r="L6735" i="1"/>
  <c r="L6736" i="1"/>
  <c r="V6736" i="1" s="1"/>
  <c r="L6737" i="1"/>
  <c r="L6738" i="1"/>
  <c r="L6739" i="1"/>
  <c r="L6740" i="1"/>
  <c r="V6740" i="1" s="1"/>
  <c r="L6741" i="1"/>
  <c r="L6742" i="1"/>
  <c r="L6743" i="1"/>
  <c r="L6744" i="1"/>
  <c r="V6744" i="1" s="1"/>
  <c r="L6745" i="1"/>
  <c r="L6746" i="1"/>
  <c r="L6747" i="1"/>
  <c r="L6748" i="1"/>
  <c r="V6748" i="1" s="1"/>
  <c r="L6749" i="1"/>
  <c r="L6750" i="1"/>
  <c r="L6751" i="1"/>
  <c r="L6752" i="1"/>
  <c r="V6752" i="1" s="1"/>
  <c r="L6753" i="1"/>
  <c r="L6754" i="1"/>
  <c r="L6755" i="1"/>
  <c r="L6756" i="1"/>
  <c r="V6756" i="1" s="1"/>
  <c r="L6757" i="1"/>
  <c r="L6758" i="1"/>
  <c r="L6759" i="1"/>
  <c r="L6760" i="1"/>
  <c r="V6760" i="1" s="1"/>
  <c r="L6761" i="1"/>
  <c r="L6762" i="1"/>
  <c r="L6763" i="1"/>
  <c r="L6764" i="1"/>
  <c r="V6764" i="1" s="1"/>
  <c r="L6765" i="1"/>
  <c r="L6766" i="1"/>
  <c r="L6767" i="1"/>
  <c r="L6768" i="1"/>
  <c r="V6768" i="1" s="1"/>
  <c r="L6769" i="1"/>
  <c r="L6770" i="1"/>
  <c r="L6771" i="1"/>
  <c r="L6772" i="1"/>
  <c r="V6772" i="1" s="1"/>
  <c r="L6773" i="1"/>
  <c r="L6774" i="1"/>
  <c r="L6775" i="1"/>
  <c r="L6776" i="1"/>
  <c r="V6776" i="1" s="1"/>
  <c r="L6777" i="1"/>
  <c r="L6778" i="1"/>
  <c r="L6779" i="1"/>
  <c r="L6780" i="1"/>
  <c r="V6780" i="1" s="1"/>
  <c r="L6781" i="1"/>
  <c r="L6782" i="1"/>
  <c r="L6783" i="1"/>
  <c r="L6784" i="1"/>
  <c r="V6784" i="1" s="1"/>
  <c r="L6785" i="1"/>
  <c r="L6786" i="1"/>
  <c r="L6787" i="1"/>
  <c r="L6788" i="1"/>
  <c r="V6788" i="1" s="1"/>
  <c r="L6789" i="1"/>
  <c r="L6790" i="1"/>
  <c r="L6791" i="1"/>
  <c r="L6792" i="1"/>
  <c r="V6792" i="1" s="1"/>
  <c r="L6793" i="1"/>
  <c r="L6794" i="1"/>
  <c r="L6795" i="1"/>
  <c r="L6796" i="1"/>
  <c r="V6796" i="1" s="1"/>
  <c r="L6797" i="1"/>
  <c r="L6798" i="1"/>
  <c r="L6799" i="1"/>
  <c r="L6800" i="1"/>
  <c r="V6800" i="1" s="1"/>
  <c r="L6801" i="1"/>
  <c r="L6802" i="1"/>
  <c r="L6803" i="1"/>
  <c r="L6804" i="1"/>
  <c r="V6804" i="1" s="1"/>
  <c r="L6805" i="1"/>
  <c r="L6806" i="1"/>
  <c r="L6807" i="1"/>
  <c r="L6808" i="1"/>
  <c r="V6808" i="1" s="1"/>
  <c r="L6809" i="1"/>
  <c r="L6810" i="1"/>
  <c r="L6811" i="1"/>
  <c r="L6812" i="1"/>
  <c r="V6812" i="1" s="1"/>
  <c r="L6813" i="1"/>
  <c r="L6814" i="1"/>
  <c r="L6815" i="1"/>
  <c r="L6816" i="1"/>
  <c r="V6816" i="1" s="1"/>
  <c r="L6817" i="1"/>
  <c r="L6818" i="1"/>
  <c r="L6819" i="1"/>
  <c r="L6820" i="1"/>
  <c r="V6820" i="1" s="1"/>
  <c r="L6821" i="1"/>
  <c r="L6822" i="1"/>
  <c r="L6823" i="1"/>
  <c r="L6824" i="1"/>
  <c r="V6824" i="1" s="1"/>
  <c r="L6825" i="1"/>
  <c r="L6826" i="1"/>
  <c r="L6827" i="1"/>
  <c r="L6828" i="1"/>
  <c r="V6828" i="1" s="1"/>
  <c r="L6829" i="1"/>
  <c r="L6830" i="1"/>
  <c r="L6831" i="1"/>
  <c r="L6832" i="1"/>
  <c r="V6832" i="1" s="1"/>
  <c r="L6833" i="1"/>
  <c r="L6834" i="1"/>
  <c r="L6835" i="1"/>
  <c r="L6836" i="1"/>
  <c r="V6836" i="1" s="1"/>
  <c r="L6837" i="1"/>
  <c r="L6838" i="1"/>
  <c r="L6839" i="1"/>
  <c r="L6840" i="1"/>
  <c r="V6840" i="1" s="1"/>
  <c r="L6841" i="1"/>
  <c r="L6842" i="1"/>
  <c r="L6843" i="1"/>
  <c r="L6844" i="1"/>
  <c r="V6844" i="1" s="1"/>
  <c r="L6845" i="1"/>
  <c r="L6846" i="1"/>
  <c r="L6847" i="1"/>
  <c r="L6848" i="1"/>
  <c r="V6848" i="1" s="1"/>
  <c r="L6849" i="1"/>
  <c r="L6850" i="1"/>
  <c r="L6851" i="1"/>
  <c r="L6852" i="1"/>
  <c r="V6852" i="1" s="1"/>
  <c r="L6853" i="1"/>
  <c r="L6854" i="1"/>
  <c r="L6855" i="1"/>
  <c r="L6856" i="1"/>
  <c r="V6856" i="1" s="1"/>
  <c r="L6857" i="1"/>
  <c r="L6858" i="1"/>
  <c r="L6859" i="1"/>
  <c r="L6860" i="1"/>
  <c r="V6860" i="1" s="1"/>
  <c r="L6861" i="1"/>
  <c r="L6862" i="1"/>
  <c r="L6863" i="1"/>
  <c r="L6864" i="1"/>
  <c r="V6864" i="1" s="1"/>
  <c r="L6865" i="1"/>
  <c r="L6866" i="1"/>
  <c r="L6867" i="1"/>
  <c r="L6868" i="1"/>
  <c r="V6868" i="1" s="1"/>
  <c r="L6869" i="1"/>
  <c r="L6870" i="1"/>
  <c r="L6871" i="1"/>
  <c r="L6872" i="1"/>
  <c r="V6872" i="1" s="1"/>
  <c r="L6873" i="1"/>
  <c r="L6874" i="1"/>
  <c r="L6875" i="1"/>
  <c r="L6876" i="1"/>
  <c r="V6876" i="1" s="1"/>
  <c r="L6877" i="1"/>
  <c r="L6878" i="1"/>
  <c r="L6879" i="1"/>
  <c r="L6880" i="1"/>
  <c r="V6880" i="1" s="1"/>
  <c r="L6881" i="1"/>
  <c r="L6882" i="1"/>
  <c r="L6883" i="1"/>
  <c r="L6884" i="1"/>
  <c r="V6884" i="1" s="1"/>
  <c r="L6885" i="1"/>
  <c r="L6886" i="1"/>
  <c r="L6887" i="1"/>
  <c r="L6888" i="1"/>
  <c r="V6888" i="1" s="1"/>
  <c r="L6889" i="1"/>
  <c r="L6890" i="1"/>
  <c r="L6891" i="1"/>
  <c r="L6892" i="1"/>
  <c r="V6892" i="1" s="1"/>
  <c r="L6893" i="1"/>
  <c r="L6894" i="1"/>
  <c r="L6895" i="1"/>
  <c r="L6896" i="1"/>
  <c r="V6896" i="1" s="1"/>
  <c r="L6897" i="1"/>
  <c r="L6898" i="1"/>
  <c r="L6899" i="1"/>
  <c r="L6900" i="1"/>
  <c r="V6900" i="1" s="1"/>
  <c r="L6901" i="1"/>
  <c r="L6902" i="1"/>
  <c r="L6903" i="1"/>
  <c r="L6904" i="1"/>
  <c r="V6904" i="1" s="1"/>
  <c r="L6905" i="1"/>
  <c r="L6906" i="1"/>
  <c r="L6907" i="1"/>
  <c r="L6908" i="1"/>
  <c r="V6908" i="1" s="1"/>
  <c r="L6909" i="1"/>
  <c r="L6910" i="1"/>
  <c r="L6911" i="1"/>
  <c r="L6912" i="1"/>
  <c r="V6912" i="1" s="1"/>
  <c r="L6913" i="1"/>
  <c r="L6914" i="1"/>
  <c r="L6915" i="1"/>
  <c r="L6916" i="1"/>
  <c r="V6916" i="1" s="1"/>
  <c r="L6917" i="1"/>
  <c r="L6918" i="1"/>
  <c r="L6919" i="1"/>
  <c r="L6920" i="1"/>
  <c r="V6920" i="1" s="1"/>
  <c r="L6921" i="1"/>
  <c r="L6922" i="1"/>
  <c r="L6923" i="1"/>
  <c r="L6924" i="1"/>
  <c r="V6924" i="1" s="1"/>
  <c r="L6925" i="1"/>
  <c r="L6926" i="1"/>
  <c r="L6927" i="1"/>
  <c r="L6928" i="1"/>
  <c r="V6928" i="1" s="1"/>
  <c r="L6929" i="1"/>
  <c r="L6930" i="1"/>
  <c r="L6931" i="1"/>
  <c r="L6932" i="1"/>
  <c r="V6932" i="1" s="1"/>
  <c r="L6933" i="1"/>
  <c r="L6934" i="1"/>
  <c r="L6935" i="1"/>
  <c r="L6936" i="1"/>
  <c r="V6936" i="1" s="1"/>
  <c r="L6937" i="1"/>
  <c r="L6938" i="1"/>
  <c r="L6939" i="1"/>
  <c r="L6940" i="1"/>
  <c r="V6940" i="1" s="1"/>
  <c r="L6941" i="1"/>
  <c r="L6942" i="1"/>
  <c r="L6943" i="1"/>
  <c r="L6944" i="1"/>
  <c r="V6944" i="1" s="1"/>
  <c r="L6945" i="1"/>
  <c r="L6946" i="1"/>
  <c r="L6947" i="1"/>
  <c r="L6948" i="1"/>
  <c r="V6948" i="1" s="1"/>
  <c r="L6949" i="1"/>
  <c r="L6950" i="1"/>
  <c r="L6951" i="1"/>
  <c r="L6952" i="1"/>
  <c r="V6952" i="1" s="1"/>
  <c r="L6953" i="1"/>
  <c r="L6954" i="1"/>
  <c r="L6955" i="1"/>
  <c r="L6956" i="1"/>
  <c r="V6956" i="1" s="1"/>
  <c r="L6957" i="1"/>
  <c r="L6958" i="1"/>
  <c r="L6959" i="1"/>
  <c r="L6960" i="1"/>
  <c r="V6960" i="1" s="1"/>
  <c r="L6961" i="1"/>
  <c r="L6962" i="1"/>
  <c r="L6963" i="1"/>
  <c r="L6964" i="1"/>
  <c r="V6964" i="1" s="1"/>
  <c r="L6965" i="1"/>
  <c r="L6966" i="1"/>
  <c r="L6967" i="1"/>
  <c r="L6968" i="1"/>
  <c r="V6968" i="1" s="1"/>
  <c r="L6969" i="1"/>
  <c r="L6970" i="1"/>
  <c r="L6971" i="1"/>
  <c r="L6972" i="1"/>
  <c r="V6972" i="1" s="1"/>
  <c r="L6973" i="1"/>
  <c r="L6974" i="1"/>
  <c r="L6975" i="1"/>
  <c r="L6976" i="1"/>
  <c r="V6976" i="1" s="1"/>
  <c r="L6977" i="1"/>
  <c r="L6978" i="1"/>
  <c r="L6979" i="1"/>
  <c r="L6980" i="1"/>
  <c r="V6980" i="1" s="1"/>
  <c r="L6981" i="1"/>
  <c r="L6982" i="1"/>
  <c r="L6983" i="1"/>
  <c r="L6984" i="1"/>
  <c r="V6984" i="1" s="1"/>
  <c r="L6985" i="1"/>
  <c r="L6986" i="1"/>
  <c r="L6987" i="1"/>
  <c r="L6988" i="1"/>
  <c r="V6988" i="1" s="1"/>
  <c r="L6989" i="1"/>
  <c r="L6990" i="1"/>
  <c r="L6991" i="1"/>
  <c r="L6992" i="1"/>
  <c r="V6992" i="1" s="1"/>
  <c r="L6993" i="1"/>
  <c r="L6994" i="1"/>
  <c r="L6995" i="1"/>
  <c r="L6996" i="1"/>
  <c r="V6996" i="1" s="1"/>
  <c r="L6997" i="1"/>
  <c r="L6998" i="1"/>
  <c r="L6999" i="1"/>
  <c r="L7000" i="1"/>
  <c r="V7000" i="1" s="1"/>
  <c r="L7001" i="1"/>
  <c r="L7002" i="1"/>
  <c r="L7003" i="1"/>
  <c r="L7004" i="1"/>
  <c r="V7004" i="1" s="1"/>
  <c r="L7005" i="1"/>
  <c r="L7006" i="1"/>
  <c r="L7007" i="1"/>
  <c r="L7008" i="1"/>
  <c r="V7008" i="1" s="1"/>
  <c r="L7009" i="1"/>
  <c r="L7010" i="1"/>
  <c r="L7011" i="1"/>
  <c r="L7012" i="1"/>
  <c r="V7012" i="1" s="1"/>
  <c r="L7013" i="1"/>
  <c r="L7014" i="1"/>
  <c r="L7015" i="1"/>
  <c r="L7016" i="1"/>
  <c r="V7016" i="1" s="1"/>
  <c r="L7017" i="1"/>
  <c r="L7018" i="1"/>
  <c r="L7019" i="1"/>
  <c r="L7020" i="1"/>
  <c r="V7020" i="1" s="1"/>
  <c r="L7021" i="1"/>
  <c r="L7022" i="1"/>
  <c r="L7023" i="1"/>
  <c r="L7024" i="1"/>
  <c r="V7024" i="1" s="1"/>
  <c r="L7025" i="1"/>
  <c r="L7026" i="1"/>
  <c r="L7027" i="1"/>
  <c r="L7028" i="1"/>
  <c r="V7028" i="1" s="1"/>
  <c r="L7029" i="1"/>
  <c r="L7030" i="1"/>
  <c r="L7031" i="1"/>
  <c r="L7032" i="1"/>
  <c r="V7032" i="1" s="1"/>
  <c r="L7033" i="1"/>
  <c r="L7034" i="1"/>
  <c r="L7035" i="1"/>
  <c r="L7036" i="1"/>
  <c r="V7036" i="1" s="1"/>
  <c r="L7037" i="1"/>
  <c r="L7038" i="1"/>
  <c r="L7039" i="1"/>
  <c r="L7040" i="1"/>
  <c r="V7040" i="1" s="1"/>
  <c r="L7041" i="1"/>
  <c r="L7042" i="1"/>
  <c r="L7043" i="1"/>
  <c r="L7044" i="1"/>
  <c r="V7044" i="1" s="1"/>
  <c r="L7045" i="1"/>
  <c r="L7046" i="1"/>
  <c r="L7047" i="1"/>
  <c r="L7048" i="1"/>
  <c r="V7048" i="1" s="1"/>
  <c r="L7049" i="1"/>
  <c r="L7050" i="1"/>
  <c r="L7051" i="1"/>
  <c r="L7052" i="1"/>
  <c r="V7052" i="1" s="1"/>
  <c r="L7053" i="1"/>
  <c r="L7054" i="1"/>
  <c r="L7055" i="1"/>
  <c r="L7056" i="1"/>
  <c r="V7056" i="1" s="1"/>
  <c r="L7057" i="1"/>
  <c r="L7058" i="1"/>
  <c r="L7059" i="1"/>
  <c r="L7060" i="1"/>
  <c r="V7060" i="1" s="1"/>
  <c r="L7061" i="1"/>
  <c r="L7062" i="1"/>
  <c r="L7063" i="1"/>
  <c r="L7064" i="1"/>
  <c r="V7064" i="1" s="1"/>
  <c r="L7065" i="1"/>
  <c r="L7066" i="1"/>
  <c r="L7067" i="1"/>
  <c r="L7068" i="1"/>
  <c r="V7068" i="1" s="1"/>
  <c r="L7069" i="1"/>
  <c r="L7070" i="1"/>
  <c r="L7071" i="1"/>
  <c r="L7072" i="1"/>
  <c r="V7072" i="1" s="1"/>
  <c r="L7073" i="1"/>
  <c r="L7074" i="1"/>
  <c r="L7075" i="1"/>
  <c r="L7076" i="1"/>
  <c r="V7076" i="1" s="1"/>
  <c r="L7077" i="1"/>
  <c r="L7078" i="1"/>
  <c r="L7079" i="1"/>
  <c r="L7080" i="1"/>
  <c r="V7080" i="1" s="1"/>
  <c r="L7081" i="1"/>
  <c r="L7082" i="1"/>
  <c r="L7083" i="1"/>
  <c r="L7084" i="1"/>
  <c r="V7084" i="1" s="1"/>
  <c r="L7085" i="1"/>
  <c r="L7086" i="1"/>
  <c r="L7087" i="1"/>
  <c r="L7088" i="1"/>
  <c r="V7088" i="1" s="1"/>
  <c r="L7089" i="1"/>
  <c r="L7090" i="1"/>
  <c r="L7091" i="1"/>
  <c r="L7092" i="1"/>
  <c r="V7092" i="1" s="1"/>
  <c r="L7093" i="1"/>
  <c r="L7094" i="1"/>
  <c r="L7095" i="1"/>
  <c r="L7096" i="1"/>
  <c r="V7096" i="1" s="1"/>
  <c r="L7097" i="1"/>
  <c r="L7098" i="1"/>
  <c r="L7099" i="1"/>
  <c r="L7100" i="1"/>
  <c r="V7100" i="1" s="1"/>
  <c r="L7101" i="1"/>
  <c r="L7102" i="1"/>
  <c r="L7103" i="1"/>
  <c r="L7104" i="1"/>
  <c r="V7104" i="1" s="1"/>
  <c r="L7105" i="1"/>
  <c r="L7106" i="1"/>
  <c r="L7107" i="1"/>
  <c r="L7108" i="1"/>
  <c r="V7108" i="1" s="1"/>
  <c r="L7109" i="1"/>
  <c r="L7110" i="1"/>
  <c r="L7111" i="1"/>
  <c r="L7112" i="1"/>
  <c r="V7112" i="1" s="1"/>
  <c r="L7113" i="1"/>
  <c r="L7114" i="1"/>
  <c r="L7115" i="1"/>
  <c r="L7116" i="1"/>
  <c r="V7116" i="1" s="1"/>
  <c r="L7117" i="1"/>
  <c r="L7118" i="1"/>
  <c r="L7119" i="1"/>
  <c r="L7120" i="1"/>
  <c r="V7120" i="1" s="1"/>
  <c r="L7121" i="1"/>
  <c r="L7122" i="1"/>
  <c r="L7123" i="1"/>
  <c r="L7124" i="1"/>
  <c r="V7124" i="1" s="1"/>
  <c r="L7125" i="1"/>
  <c r="L7126" i="1"/>
  <c r="L7127" i="1"/>
  <c r="L7128" i="1"/>
  <c r="V7128" i="1" s="1"/>
  <c r="L7129" i="1"/>
  <c r="L7130" i="1"/>
  <c r="L7131" i="1"/>
  <c r="L7132" i="1"/>
  <c r="V7132" i="1" s="1"/>
  <c r="L7133" i="1"/>
  <c r="L7134" i="1"/>
  <c r="L7135" i="1"/>
  <c r="L7136" i="1"/>
  <c r="V7136" i="1" s="1"/>
  <c r="L7137" i="1"/>
  <c r="L7138" i="1"/>
  <c r="L7139" i="1"/>
  <c r="L7140" i="1"/>
  <c r="V7140" i="1" s="1"/>
  <c r="L7141" i="1"/>
  <c r="L7142" i="1"/>
  <c r="L7143" i="1"/>
  <c r="L7144" i="1"/>
  <c r="V7144" i="1" s="1"/>
  <c r="L7145" i="1"/>
  <c r="L7146" i="1"/>
  <c r="L7147" i="1"/>
  <c r="L7148" i="1"/>
  <c r="V7148" i="1" s="1"/>
  <c r="L7149" i="1"/>
  <c r="L7150" i="1"/>
  <c r="L7151" i="1"/>
  <c r="L7152" i="1"/>
  <c r="V7152" i="1" s="1"/>
  <c r="L7153" i="1"/>
  <c r="L7154" i="1"/>
  <c r="L7155" i="1"/>
  <c r="L7156" i="1"/>
  <c r="V7156" i="1" s="1"/>
  <c r="L7157" i="1"/>
  <c r="L7158" i="1"/>
  <c r="L7159" i="1"/>
  <c r="L7160" i="1"/>
  <c r="V7160" i="1" s="1"/>
  <c r="L7161" i="1"/>
  <c r="L7162" i="1"/>
  <c r="L7163" i="1"/>
  <c r="L7164" i="1"/>
  <c r="V7164" i="1" s="1"/>
  <c r="L7165" i="1"/>
  <c r="L7166" i="1"/>
  <c r="L7167" i="1"/>
  <c r="L7168" i="1"/>
  <c r="V7168" i="1" s="1"/>
  <c r="L7169" i="1"/>
  <c r="L7170" i="1"/>
  <c r="L7171" i="1"/>
  <c r="L7172" i="1"/>
  <c r="V7172" i="1" s="1"/>
  <c r="L7173" i="1"/>
  <c r="L7174" i="1"/>
  <c r="L7175" i="1"/>
  <c r="L7176" i="1"/>
  <c r="V7176" i="1" s="1"/>
  <c r="L7177" i="1"/>
  <c r="L7178" i="1"/>
  <c r="L7179" i="1"/>
  <c r="L7180" i="1"/>
  <c r="V7180" i="1" s="1"/>
  <c r="L7181" i="1"/>
  <c r="L7182" i="1"/>
  <c r="L7183" i="1"/>
  <c r="L7184" i="1"/>
  <c r="V7184" i="1" s="1"/>
  <c r="L7185" i="1"/>
  <c r="L7186" i="1"/>
  <c r="L7187" i="1"/>
  <c r="L7188" i="1"/>
  <c r="V7188" i="1" s="1"/>
  <c r="L7189" i="1"/>
  <c r="L7190" i="1"/>
  <c r="L7191" i="1"/>
  <c r="L7192" i="1"/>
  <c r="V7192" i="1" s="1"/>
  <c r="L7193" i="1"/>
  <c r="L7194" i="1"/>
  <c r="L7195" i="1"/>
  <c r="L7196" i="1"/>
  <c r="V7196" i="1" s="1"/>
  <c r="L7197" i="1"/>
  <c r="L7198" i="1"/>
  <c r="L7199" i="1"/>
  <c r="L7200" i="1"/>
  <c r="V7200" i="1" s="1"/>
  <c r="L7201" i="1"/>
  <c r="L7202" i="1"/>
  <c r="L7203" i="1"/>
  <c r="L7204" i="1"/>
  <c r="V7204" i="1" s="1"/>
  <c r="L7205" i="1"/>
  <c r="L7206" i="1"/>
  <c r="L7207" i="1"/>
  <c r="L7208" i="1"/>
  <c r="V7208" i="1" s="1"/>
  <c r="L7209" i="1"/>
  <c r="L7210" i="1"/>
  <c r="L7211" i="1"/>
  <c r="L7212" i="1"/>
  <c r="V7212" i="1" s="1"/>
  <c r="L7213" i="1"/>
  <c r="L7214" i="1"/>
  <c r="L7215" i="1"/>
  <c r="L7216" i="1"/>
  <c r="V7216" i="1" s="1"/>
  <c r="L7217" i="1"/>
  <c r="L7218" i="1"/>
  <c r="L7219" i="1"/>
  <c r="L7220" i="1"/>
  <c r="V7220" i="1" s="1"/>
  <c r="L7221" i="1"/>
  <c r="L7222" i="1"/>
  <c r="L7223" i="1"/>
  <c r="L7224" i="1"/>
  <c r="V7224" i="1" s="1"/>
  <c r="L7225" i="1"/>
  <c r="L7226" i="1"/>
  <c r="L7227" i="1"/>
  <c r="L7228" i="1"/>
  <c r="V7228" i="1" s="1"/>
  <c r="L7229" i="1"/>
  <c r="L7230" i="1"/>
  <c r="L7231" i="1"/>
  <c r="L7232" i="1"/>
  <c r="V7232" i="1" s="1"/>
  <c r="L7233" i="1"/>
  <c r="L7234" i="1"/>
  <c r="L7235" i="1"/>
  <c r="L7236" i="1"/>
  <c r="V7236" i="1" s="1"/>
  <c r="L7237" i="1"/>
  <c r="L7238" i="1"/>
  <c r="L7239" i="1"/>
  <c r="L7240" i="1"/>
  <c r="V7240" i="1" s="1"/>
  <c r="L7241" i="1"/>
  <c r="L7242" i="1"/>
  <c r="L7243" i="1"/>
  <c r="L7244" i="1"/>
  <c r="V7244" i="1" s="1"/>
  <c r="L7245" i="1"/>
  <c r="L7246" i="1"/>
  <c r="L7247" i="1"/>
  <c r="L7248" i="1"/>
  <c r="V7248" i="1" s="1"/>
  <c r="L7249" i="1"/>
  <c r="L7250" i="1"/>
  <c r="L7251" i="1"/>
  <c r="L7252" i="1"/>
  <c r="V7252" i="1" s="1"/>
  <c r="L7253" i="1"/>
  <c r="L7254" i="1"/>
  <c r="L7255" i="1"/>
  <c r="L7256" i="1"/>
  <c r="V7256" i="1" s="1"/>
  <c r="L7257" i="1"/>
  <c r="L7258" i="1"/>
  <c r="L7259" i="1"/>
  <c r="L7260" i="1"/>
  <c r="V7260" i="1" s="1"/>
  <c r="L7261" i="1"/>
  <c r="L7262" i="1"/>
  <c r="L7263" i="1"/>
  <c r="L7264" i="1"/>
  <c r="V7264" i="1" s="1"/>
  <c r="L7265" i="1"/>
  <c r="L7266" i="1"/>
  <c r="L7267" i="1"/>
  <c r="L7268" i="1"/>
  <c r="V7268" i="1" s="1"/>
  <c r="L7269" i="1"/>
  <c r="L7270" i="1"/>
  <c r="L7271" i="1"/>
  <c r="L7272" i="1"/>
  <c r="V7272" i="1" s="1"/>
  <c r="L7273" i="1"/>
  <c r="L7274" i="1"/>
  <c r="L7275" i="1"/>
  <c r="L7276" i="1"/>
  <c r="V7276" i="1" s="1"/>
  <c r="L7277" i="1"/>
  <c r="L7278" i="1"/>
  <c r="L7279" i="1"/>
  <c r="L7280" i="1"/>
  <c r="V7280" i="1" s="1"/>
  <c r="L7281" i="1"/>
  <c r="L7282" i="1"/>
  <c r="L7283" i="1"/>
  <c r="L7284" i="1"/>
  <c r="V7284" i="1" s="1"/>
  <c r="L7285" i="1"/>
  <c r="L7286" i="1"/>
  <c r="L7287" i="1"/>
  <c r="L7288" i="1"/>
  <c r="V7288" i="1" s="1"/>
  <c r="L7289" i="1"/>
  <c r="L7290" i="1"/>
  <c r="L7291" i="1"/>
  <c r="L7292" i="1"/>
  <c r="V7292" i="1" s="1"/>
  <c r="L7293" i="1"/>
  <c r="L7294" i="1"/>
  <c r="L7295" i="1"/>
  <c r="L7296" i="1"/>
  <c r="V7296" i="1" s="1"/>
  <c r="L7297" i="1"/>
  <c r="L7298" i="1"/>
  <c r="L7299" i="1"/>
  <c r="L7300" i="1"/>
  <c r="V7300" i="1" s="1"/>
  <c r="L7301" i="1"/>
  <c r="L7302" i="1"/>
  <c r="L7303" i="1"/>
  <c r="L7304" i="1"/>
  <c r="V7304" i="1" s="1"/>
  <c r="L7305" i="1"/>
  <c r="L7306" i="1"/>
  <c r="L7307" i="1"/>
  <c r="L7308" i="1"/>
  <c r="V7308" i="1" s="1"/>
  <c r="L7309" i="1"/>
  <c r="L7310" i="1"/>
  <c r="L7311" i="1"/>
  <c r="L7312" i="1"/>
  <c r="V7312" i="1" s="1"/>
  <c r="L7313" i="1"/>
  <c r="L7314" i="1"/>
  <c r="L7315" i="1"/>
  <c r="L7316" i="1"/>
  <c r="V7316" i="1" s="1"/>
  <c r="L7317" i="1"/>
  <c r="L7318" i="1"/>
  <c r="L7319" i="1"/>
  <c r="L7320" i="1"/>
  <c r="V7320" i="1" s="1"/>
  <c r="L7321" i="1"/>
  <c r="L7322" i="1"/>
  <c r="L7323" i="1"/>
  <c r="L7324" i="1"/>
  <c r="V7324" i="1" s="1"/>
  <c r="L7325" i="1"/>
  <c r="L7326" i="1"/>
  <c r="L7327" i="1"/>
  <c r="L7328" i="1"/>
  <c r="V7328" i="1" s="1"/>
  <c r="L7329" i="1"/>
  <c r="L7330" i="1"/>
  <c r="L7331" i="1"/>
  <c r="L7332" i="1"/>
  <c r="V7332" i="1" s="1"/>
  <c r="L7333" i="1"/>
  <c r="L7334" i="1"/>
  <c r="L7335" i="1"/>
  <c r="L7336" i="1"/>
  <c r="V7336" i="1" s="1"/>
  <c r="L7337" i="1"/>
  <c r="L7338" i="1"/>
  <c r="L7339" i="1"/>
  <c r="L7340" i="1"/>
  <c r="V7340" i="1" s="1"/>
  <c r="L7341" i="1"/>
  <c r="L7342" i="1"/>
  <c r="L7343" i="1"/>
  <c r="L7344" i="1"/>
  <c r="V7344" i="1" s="1"/>
  <c r="L7345" i="1"/>
  <c r="L7346" i="1"/>
  <c r="L7347" i="1"/>
  <c r="L7348" i="1"/>
  <c r="V7348" i="1" s="1"/>
  <c r="L7349" i="1"/>
  <c r="L7350" i="1"/>
  <c r="L7351" i="1"/>
  <c r="L7352" i="1"/>
  <c r="V7352" i="1" s="1"/>
  <c r="L7353" i="1"/>
  <c r="L7354" i="1"/>
  <c r="L7355" i="1"/>
  <c r="L7356" i="1"/>
  <c r="V7356" i="1" s="1"/>
  <c r="L7357" i="1"/>
  <c r="L7358" i="1"/>
  <c r="L7359" i="1"/>
  <c r="L7360" i="1"/>
  <c r="V7360" i="1" s="1"/>
  <c r="L7361" i="1"/>
  <c r="L7362" i="1"/>
  <c r="L7363" i="1"/>
  <c r="L7364" i="1"/>
  <c r="V7364" i="1" s="1"/>
  <c r="L7365" i="1"/>
  <c r="L7366" i="1"/>
  <c r="L7367" i="1"/>
  <c r="L7368" i="1"/>
  <c r="V7368" i="1" s="1"/>
  <c r="L7369" i="1"/>
  <c r="L7370" i="1"/>
  <c r="L7371" i="1"/>
  <c r="L7372" i="1"/>
  <c r="V7372" i="1" s="1"/>
  <c r="L7373" i="1"/>
  <c r="L7374" i="1"/>
  <c r="L7375" i="1"/>
  <c r="L7376" i="1"/>
  <c r="V7376" i="1" s="1"/>
  <c r="L7377" i="1"/>
  <c r="L7378" i="1"/>
  <c r="L7379" i="1"/>
  <c r="L7380" i="1"/>
  <c r="V7380" i="1" s="1"/>
  <c r="L7381" i="1"/>
  <c r="L7382" i="1"/>
  <c r="L7383" i="1"/>
  <c r="L7384" i="1"/>
  <c r="V7384" i="1" s="1"/>
  <c r="L7385" i="1"/>
  <c r="L7386" i="1"/>
  <c r="L7387" i="1"/>
  <c r="L7388" i="1"/>
  <c r="V7388" i="1" s="1"/>
  <c r="L7389" i="1"/>
  <c r="L7390" i="1"/>
  <c r="L7391" i="1"/>
  <c r="L7392" i="1"/>
  <c r="V7392" i="1" s="1"/>
  <c r="L7393" i="1"/>
  <c r="L7394" i="1"/>
  <c r="L7395" i="1"/>
  <c r="L7396" i="1"/>
  <c r="V7396" i="1" s="1"/>
  <c r="L7397" i="1"/>
  <c r="L7398" i="1"/>
  <c r="L7399" i="1"/>
  <c r="L7400" i="1"/>
  <c r="V7400" i="1" s="1"/>
  <c r="L7401" i="1"/>
  <c r="L7402" i="1"/>
  <c r="L7403" i="1"/>
  <c r="L7404" i="1"/>
  <c r="V7404" i="1" s="1"/>
  <c r="L7405" i="1"/>
  <c r="L7406" i="1"/>
  <c r="L7407" i="1"/>
  <c r="L7408" i="1"/>
  <c r="V7408" i="1" s="1"/>
  <c r="L7409" i="1"/>
  <c r="L7410" i="1"/>
  <c r="L7411" i="1"/>
  <c r="L7412" i="1"/>
  <c r="V7412" i="1" s="1"/>
  <c r="L7413" i="1"/>
  <c r="L7414" i="1"/>
  <c r="L7415" i="1"/>
  <c r="L7416" i="1"/>
  <c r="V7416" i="1" s="1"/>
  <c r="L7417" i="1"/>
  <c r="L7418" i="1"/>
  <c r="L7419" i="1"/>
  <c r="L7420" i="1"/>
  <c r="V7420" i="1" s="1"/>
  <c r="L7421" i="1"/>
  <c r="L7422" i="1"/>
  <c r="L7423" i="1"/>
  <c r="L7424" i="1"/>
  <c r="V7424" i="1" s="1"/>
  <c r="L7425" i="1"/>
  <c r="L7426" i="1"/>
  <c r="L7427" i="1"/>
  <c r="L7428" i="1"/>
  <c r="V7428" i="1" s="1"/>
  <c r="L7429" i="1"/>
  <c r="L7430" i="1"/>
  <c r="L7431" i="1"/>
  <c r="L7432" i="1"/>
  <c r="V7432" i="1" s="1"/>
  <c r="L7433" i="1"/>
  <c r="L7434" i="1"/>
  <c r="L7435" i="1"/>
  <c r="L7436" i="1"/>
  <c r="V7436" i="1" s="1"/>
  <c r="L7437" i="1"/>
  <c r="L7438" i="1"/>
  <c r="L7439" i="1"/>
  <c r="L7440" i="1"/>
  <c r="V7440" i="1" s="1"/>
  <c r="L7441" i="1"/>
  <c r="L7442" i="1"/>
  <c r="L7443" i="1"/>
  <c r="L7444" i="1"/>
  <c r="V7444" i="1" s="1"/>
  <c r="L7445" i="1"/>
  <c r="L7446" i="1"/>
  <c r="L7447" i="1"/>
  <c r="L7448" i="1"/>
  <c r="V7448" i="1" s="1"/>
  <c r="L7449" i="1"/>
  <c r="L7450" i="1"/>
  <c r="L7451" i="1"/>
  <c r="L7452" i="1"/>
  <c r="V7452" i="1" s="1"/>
  <c r="L7453" i="1"/>
  <c r="L7454" i="1"/>
  <c r="L7455" i="1"/>
  <c r="L7456" i="1"/>
  <c r="V7456" i="1" s="1"/>
  <c r="L7457" i="1"/>
  <c r="L7458" i="1"/>
  <c r="L7459" i="1"/>
  <c r="L7460" i="1"/>
  <c r="V7460" i="1" s="1"/>
  <c r="L7461" i="1"/>
  <c r="L7462" i="1"/>
  <c r="L7463" i="1"/>
  <c r="L7464" i="1"/>
  <c r="V7464" i="1" s="1"/>
  <c r="L7465" i="1"/>
  <c r="L7466" i="1"/>
  <c r="L7467" i="1"/>
  <c r="L7468" i="1"/>
  <c r="V7468" i="1" s="1"/>
  <c r="L7469" i="1"/>
  <c r="L7470" i="1"/>
  <c r="L7471" i="1"/>
  <c r="L7472" i="1"/>
  <c r="V7472" i="1" s="1"/>
  <c r="L7473" i="1"/>
  <c r="L7474" i="1"/>
  <c r="L7475" i="1"/>
  <c r="L7476" i="1"/>
  <c r="V7476" i="1" s="1"/>
  <c r="L7477" i="1"/>
  <c r="L7478" i="1"/>
  <c r="L7479" i="1"/>
  <c r="L7480" i="1"/>
  <c r="V7480" i="1" s="1"/>
  <c r="L7481" i="1"/>
  <c r="L7482" i="1"/>
  <c r="L7483" i="1"/>
  <c r="L7484" i="1"/>
  <c r="V7484" i="1" s="1"/>
  <c r="L7485" i="1"/>
  <c r="L7486" i="1"/>
  <c r="L7487" i="1"/>
  <c r="L7488" i="1"/>
  <c r="V7488" i="1" s="1"/>
  <c r="L7489" i="1"/>
  <c r="L7490" i="1"/>
  <c r="L7491" i="1"/>
  <c r="L7492" i="1"/>
  <c r="V7492" i="1" s="1"/>
  <c r="L7493" i="1"/>
  <c r="L7494" i="1"/>
  <c r="L7495" i="1"/>
  <c r="L7496" i="1"/>
  <c r="V7496" i="1" s="1"/>
  <c r="L7497" i="1"/>
  <c r="L7498" i="1"/>
  <c r="L7499" i="1"/>
  <c r="L7500" i="1"/>
  <c r="V7500" i="1" s="1"/>
  <c r="L7501" i="1"/>
  <c r="L7502" i="1"/>
  <c r="L7503" i="1"/>
  <c r="L7504" i="1"/>
  <c r="V7504" i="1" s="1"/>
  <c r="L7505" i="1"/>
  <c r="L7506" i="1"/>
  <c r="L7507" i="1"/>
  <c r="L7508" i="1"/>
  <c r="V7508" i="1" s="1"/>
  <c r="L7509" i="1"/>
  <c r="L7510" i="1"/>
  <c r="L7511" i="1"/>
  <c r="L7512" i="1"/>
  <c r="V7512" i="1" s="1"/>
  <c r="L7513" i="1"/>
  <c r="L7514" i="1"/>
  <c r="L7515" i="1"/>
  <c r="L7516" i="1"/>
  <c r="V7516" i="1" s="1"/>
  <c r="L7517" i="1"/>
  <c r="L7518" i="1"/>
  <c r="L7519" i="1"/>
  <c r="L7520" i="1"/>
  <c r="V7520" i="1" s="1"/>
  <c r="L7521" i="1"/>
  <c r="L7522" i="1"/>
  <c r="L7523" i="1"/>
  <c r="L7524" i="1"/>
  <c r="V7524" i="1" s="1"/>
  <c r="L7525" i="1"/>
  <c r="L7526" i="1"/>
  <c r="L7527" i="1"/>
  <c r="L7528" i="1"/>
  <c r="V7528" i="1" s="1"/>
  <c r="L7529" i="1"/>
  <c r="L7530" i="1"/>
  <c r="L7531" i="1"/>
  <c r="L7532" i="1"/>
  <c r="V7532" i="1" s="1"/>
  <c r="L7533" i="1"/>
  <c r="L7534" i="1"/>
  <c r="L7535" i="1"/>
  <c r="L7536" i="1"/>
  <c r="V7536" i="1" s="1"/>
  <c r="L7537" i="1"/>
  <c r="L7538" i="1"/>
  <c r="L7539" i="1"/>
  <c r="L7540" i="1"/>
  <c r="V7540" i="1" s="1"/>
  <c r="L7541" i="1"/>
  <c r="L7542" i="1"/>
  <c r="L7543" i="1"/>
  <c r="L7544" i="1"/>
  <c r="V7544" i="1" s="1"/>
  <c r="L7545" i="1"/>
  <c r="L7546" i="1"/>
  <c r="L7547" i="1"/>
  <c r="L7548" i="1"/>
  <c r="V7548" i="1" s="1"/>
  <c r="L7549" i="1"/>
  <c r="L7550" i="1"/>
  <c r="L7551" i="1"/>
  <c r="L7552" i="1"/>
  <c r="V7552" i="1" s="1"/>
  <c r="L7553" i="1"/>
  <c r="L7554" i="1"/>
  <c r="L7555" i="1"/>
  <c r="L7556" i="1"/>
  <c r="V7556" i="1" s="1"/>
  <c r="L7557" i="1"/>
  <c r="L7558" i="1"/>
  <c r="L7559" i="1"/>
  <c r="L7560" i="1"/>
  <c r="V7560" i="1" s="1"/>
  <c r="L7561" i="1"/>
  <c r="L7562" i="1"/>
  <c r="L7563" i="1"/>
  <c r="L7564" i="1"/>
  <c r="V7564" i="1" s="1"/>
  <c r="L7565" i="1"/>
  <c r="L7566" i="1"/>
  <c r="L7567" i="1"/>
  <c r="L7568" i="1"/>
  <c r="V7568" i="1" s="1"/>
  <c r="L7569" i="1"/>
  <c r="L7570" i="1"/>
  <c r="L7571" i="1"/>
  <c r="L7572" i="1"/>
  <c r="V7572" i="1" s="1"/>
  <c r="L7573" i="1"/>
  <c r="L7574" i="1"/>
  <c r="L7575" i="1"/>
  <c r="L7576" i="1"/>
  <c r="V7576" i="1" s="1"/>
  <c r="L7577" i="1"/>
  <c r="L7578" i="1"/>
  <c r="L7579" i="1"/>
  <c r="L7580" i="1"/>
  <c r="V7580" i="1" s="1"/>
  <c r="L7581" i="1"/>
  <c r="L7582" i="1"/>
  <c r="L7583" i="1"/>
  <c r="L7584" i="1"/>
  <c r="V7584" i="1" s="1"/>
  <c r="L7585" i="1"/>
  <c r="L7586" i="1"/>
  <c r="L7587" i="1"/>
  <c r="L7588" i="1"/>
  <c r="V7588" i="1" s="1"/>
  <c r="L7589" i="1"/>
  <c r="L7590" i="1"/>
  <c r="L7591" i="1"/>
  <c r="L7592" i="1"/>
  <c r="V7592" i="1" s="1"/>
  <c r="L7593" i="1"/>
  <c r="L7594" i="1"/>
  <c r="L7595" i="1"/>
  <c r="L7596" i="1"/>
  <c r="V7596" i="1" s="1"/>
  <c r="L7597" i="1"/>
  <c r="L7598" i="1"/>
  <c r="L7599" i="1"/>
  <c r="L7600" i="1"/>
  <c r="V7600" i="1" s="1"/>
  <c r="L7601" i="1"/>
  <c r="L7602" i="1"/>
  <c r="L7603" i="1"/>
  <c r="L7604" i="1"/>
  <c r="V7604" i="1" s="1"/>
  <c r="L7605" i="1"/>
  <c r="L7606" i="1"/>
  <c r="L7607" i="1"/>
  <c r="L7608" i="1"/>
  <c r="V7608" i="1" s="1"/>
  <c r="L7609" i="1"/>
  <c r="L7610" i="1"/>
  <c r="L7611" i="1"/>
  <c r="L7612" i="1"/>
  <c r="V7612" i="1" s="1"/>
  <c r="L7613" i="1"/>
  <c r="L7614" i="1"/>
  <c r="L7615" i="1"/>
  <c r="L7616" i="1"/>
  <c r="V7616" i="1" s="1"/>
  <c r="L7617" i="1"/>
  <c r="L7618" i="1"/>
  <c r="L7619" i="1"/>
  <c r="L7620" i="1"/>
  <c r="V7620" i="1" s="1"/>
  <c r="L7621" i="1"/>
  <c r="L7622" i="1"/>
  <c r="L7623" i="1"/>
  <c r="L7624" i="1"/>
  <c r="V7624" i="1" s="1"/>
  <c r="L7625" i="1"/>
  <c r="L7626" i="1"/>
  <c r="L7627" i="1"/>
  <c r="L7628" i="1"/>
  <c r="V7628" i="1" s="1"/>
  <c r="L7629" i="1"/>
  <c r="L7630" i="1"/>
  <c r="L7631" i="1"/>
  <c r="L7632" i="1"/>
  <c r="V7632" i="1" s="1"/>
  <c r="L7633" i="1"/>
  <c r="L7634" i="1"/>
  <c r="L7635" i="1"/>
  <c r="L7636" i="1"/>
  <c r="V7636" i="1" s="1"/>
  <c r="L7637" i="1"/>
  <c r="L7638" i="1"/>
  <c r="L7639" i="1"/>
  <c r="L7640" i="1"/>
  <c r="V7640" i="1" s="1"/>
  <c r="L7641" i="1"/>
  <c r="L7642" i="1"/>
  <c r="L7643" i="1"/>
  <c r="L7644" i="1"/>
  <c r="V7644" i="1" s="1"/>
  <c r="L7645" i="1"/>
  <c r="L7646" i="1"/>
  <c r="L7647" i="1"/>
  <c r="L7648" i="1"/>
  <c r="V7648" i="1" s="1"/>
  <c r="L7649" i="1"/>
  <c r="L7650" i="1"/>
  <c r="L7651" i="1"/>
  <c r="L7652" i="1"/>
  <c r="V7652" i="1" s="1"/>
  <c r="L7653" i="1"/>
  <c r="L7654" i="1"/>
  <c r="L7655" i="1"/>
  <c r="L7656" i="1"/>
  <c r="V7656" i="1" s="1"/>
  <c r="L7657" i="1"/>
  <c r="L7658" i="1"/>
  <c r="L7659" i="1"/>
  <c r="L7660" i="1"/>
  <c r="V7660" i="1" s="1"/>
  <c r="L7661" i="1"/>
  <c r="L7662" i="1"/>
  <c r="L7663" i="1"/>
  <c r="L7664" i="1"/>
  <c r="V7664" i="1" s="1"/>
  <c r="L7665" i="1"/>
  <c r="L7666" i="1"/>
  <c r="L7667" i="1"/>
  <c r="L7668" i="1"/>
  <c r="V7668" i="1" s="1"/>
  <c r="L7669" i="1"/>
  <c r="L7670" i="1"/>
  <c r="L7671" i="1"/>
  <c r="L7672" i="1"/>
  <c r="V7672" i="1" s="1"/>
  <c r="L7673" i="1"/>
  <c r="L7674" i="1"/>
  <c r="L7675" i="1"/>
  <c r="L7676" i="1"/>
  <c r="V7676" i="1" s="1"/>
  <c r="L7677" i="1"/>
  <c r="L7678" i="1"/>
  <c r="L7679" i="1"/>
  <c r="L7680" i="1"/>
  <c r="V7680" i="1" s="1"/>
  <c r="L7681" i="1"/>
  <c r="L7682" i="1"/>
  <c r="L7683" i="1"/>
  <c r="L7684" i="1"/>
  <c r="V7684" i="1" s="1"/>
  <c r="L7685" i="1"/>
  <c r="L7686" i="1"/>
  <c r="L7687" i="1"/>
  <c r="L7688" i="1"/>
  <c r="V7688" i="1" s="1"/>
  <c r="L7689" i="1"/>
  <c r="L7690" i="1"/>
  <c r="L7691" i="1"/>
  <c r="L7692" i="1"/>
  <c r="V7692" i="1" s="1"/>
  <c r="L7693" i="1"/>
  <c r="L7694" i="1"/>
  <c r="L7695" i="1"/>
  <c r="L7696" i="1"/>
  <c r="V7696" i="1" s="1"/>
  <c r="L7697" i="1"/>
  <c r="L7698" i="1"/>
  <c r="L7699" i="1"/>
  <c r="L7700" i="1"/>
  <c r="V7700" i="1" s="1"/>
  <c r="L7701" i="1"/>
  <c r="L7702" i="1"/>
  <c r="L7703" i="1"/>
  <c r="L7704" i="1"/>
  <c r="V7704" i="1" s="1"/>
  <c r="L7705" i="1"/>
  <c r="L7706" i="1"/>
  <c r="L7707" i="1"/>
  <c r="L7708" i="1"/>
  <c r="V7708" i="1" s="1"/>
  <c r="L7709" i="1"/>
  <c r="L7710" i="1"/>
  <c r="L7711" i="1"/>
  <c r="L7712" i="1"/>
  <c r="V7712" i="1" s="1"/>
  <c r="L7713" i="1"/>
  <c r="L7714" i="1"/>
  <c r="L7715" i="1"/>
  <c r="L7716" i="1"/>
  <c r="V7716" i="1" s="1"/>
  <c r="L7717" i="1"/>
  <c r="L7718" i="1"/>
  <c r="L7719" i="1"/>
  <c r="L7720" i="1"/>
  <c r="V7720" i="1" s="1"/>
  <c r="L7721" i="1"/>
  <c r="L7722" i="1"/>
  <c r="L7723" i="1"/>
  <c r="L7724" i="1"/>
  <c r="V7724" i="1" s="1"/>
  <c r="L7725" i="1"/>
  <c r="L7726" i="1"/>
  <c r="L7727" i="1"/>
  <c r="L7728" i="1"/>
  <c r="V7728" i="1" s="1"/>
  <c r="L7729" i="1"/>
  <c r="L7730" i="1"/>
  <c r="L7731" i="1"/>
  <c r="L7732" i="1"/>
  <c r="V7732" i="1" s="1"/>
  <c r="L7733" i="1"/>
  <c r="L7734" i="1"/>
  <c r="L7735" i="1"/>
  <c r="L7736" i="1"/>
  <c r="V7736" i="1" s="1"/>
  <c r="L7737" i="1"/>
  <c r="L7738" i="1"/>
  <c r="L7739" i="1"/>
  <c r="L7740" i="1"/>
  <c r="V7740" i="1" s="1"/>
  <c r="L7741" i="1"/>
  <c r="L7742" i="1"/>
  <c r="L7743" i="1"/>
  <c r="L7744" i="1"/>
  <c r="V7744" i="1" s="1"/>
  <c r="L7745" i="1"/>
  <c r="L7746" i="1"/>
  <c r="L7747" i="1"/>
  <c r="L7748" i="1"/>
  <c r="V7748" i="1" s="1"/>
  <c r="L7749" i="1"/>
  <c r="L7750" i="1"/>
  <c r="L7751" i="1"/>
  <c r="L7752" i="1"/>
  <c r="V7752" i="1" s="1"/>
  <c r="L7753" i="1"/>
  <c r="L7754" i="1"/>
  <c r="L7755" i="1"/>
  <c r="L7756" i="1"/>
  <c r="V7756" i="1" s="1"/>
  <c r="L7757" i="1"/>
  <c r="L7758" i="1"/>
  <c r="L7759" i="1"/>
  <c r="L7760" i="1"/>
  <c r="V7760" i="1" s="1"/>
  <c r="L7761" i="1"/>
  <c r="L7762" i="1"/>
  <c r="L7763" i="1"/>
  <c r="L7764" i="1"/>
  <c r="V7764" i="1" s="1"/>
  <c r="L7765" i="1"/>
  <c r="L7766" i="1"/>
  <c r="L7767" i="1"/>
  <c r="L7768" i="1"/>
  <c r="V7768" i="1" s="1"/>
  <c r="L7769" i="1"/>
  <c r="L7770" i="1"/>
  <c r="L7771" i="1"/>
  <c r="L7772" i="1"/>
  <c r="V7772" i="1" s="1"/>
  <c r="L7773" i="1"/>
  <c r="L7774" i="1"/>
  <c r="L7775" i="1"/>
  <c r="L7776" i="1"/>
  <c r="V7776" i="1" s="1"/>
  <c r="L7777" i="1"/>
  <c r="L7778" i="1"/>
  <c r="L7779" i="1"/>
  <c r="L7780" i="1"/>
  <c r="V7780" i="1" s="1"/>
  <c r="L7781" i="1"/>
  <c r="L7782" i="1"/>
  <c r="L7783" i="1"/>
  <c r="L7784" i="1"/>
  <c r="V7784" i="1" s="1"/>
  <c r="L7785" i="1"/>
  <c r="L7786" i="1"/>
  <c r="L7787" i="1"/>
  <c r="L7788" i="1"/>
  <c r="V7788" i="1" s="1"/>
  <c r="L7789" i="1"/>
  <c r="L7790" i="1"/>
  <c r="L7791" i="1"/>
  <c r="L7792" i="1"/>
  <c r="V7792" i="1" s="1"/>
  <c r="L7793" i="1"/>
  <c r="L7794" i="1"/>
  <c r="L7795" i="1"/>
  <c r="L7796" i="1"/>
  <c r="V7796" i="1" s="1"/>
  <c r="L7797" i="1"/>
  <c r="L7798" i="1"/>
  <c r="L7799" i="1"/>
  <c r="L7800" i="1"/>
  <c r="V7800" i="1" s="1"/>
  <c r="L7801" i="1"/>
  <c r="L7802" i="1"/>
  <c r="L7803" i="1"/>
  <c r="L7804" i="1"/>
  <c r="V7804" i="1" s="1"/>
  <c r="L7805" i="1"/>
  <c r="L7806" i="1"/>
  <c r="L7807" i="1"/>
  <c r="L7808" i="1"/>
  <c r="V7808" i="1" s="1"/>
  <c r="L7809" i="1"/>
  <c r="L7810" i="1"/>
  <c r="L7811" i="1"/>
  <c r="L7812" i="1"/>
  <c r="V7812" i="1" s="1"/>
  <c r="L7813" i="1"/>
  <c r="L7814" i="1"/>
  <c r="L7815" i="1"/>
  <c r="L7816" i="1"/>
  <c r="V7816" i="1" s="1"/>
  <c r="L7817" i="1"/>
  <c r="L7818" i="1"/>
  <c r="L7819" i="1"/>
  <c r="L7820" i="1"/>
  <c r="V7820" i="1" s="1"/>
  <c r="L7821" i="1"/>
  <c r="L7822" i="1"/>
  <c r="L7823" i="1"/>
  <c r="L7824" i="1"/>
  <c r="V7824" i="1" s="1"/>
  <c r="L7825" i="1"/>
  <c r="L7826" i="1"/>
  <c r="L7827" i="1"/>
  <c r="L7828" i="1"/>
  <c r="V7828" i="1" s="1"/>
  <c r="L7829" i="1"/>
  <c r="L7830" i="1"/>
  <c r="L7831" i="1"/>
  <c r="L7832" i="1"/>
  <c r="V7832" i="1" s="1"/>
  <c r="L7833" i="1"/>
  <c r="L7834" i="1"/>
  <c r="L7835" i="1"/>
  <c r="L7836" i="1"/>
  <c r="V7836" i="1" s="1"/>
  <c r="L7837" i="1"/>
  <c r="L7838" i="1"/>
  <c r="L7839" i="1"/>
  <c r="L7840" i="1"/>
  <c r="V7840" i="1" s="1"/>
  <c r="L7841" i="1"/>
  <c r="L7842" i="1"/>
  <c r="L7843" i="1"/>
  <c r="L7844" i="1"/>
  <c r="V7844" i="1" s="1"/>
  <c r="L7845" i="1"/>
  <c r="L7846" i="1"/>
  <c r="L7847" i="1"/>
  <c r="L7848" i="1"/>
  <c r="V7848" i="1" s="1"/>
  <c r="L7849" i="1"/>
  <c r="L7850" i="1"/>
  <c r="L7851" i="1"/>
  <c r="L7852" i="1"/>
  <c r="V7852" i="1" s="1"/>
  <c r="L7853" i="1"/>
  <c r="L7854" i="1"/>
  <c r="L7855" i="1"/>
  <c r="L7856" i="1"/>
  <c r="V7856" i="1" s="1"/>
  <c r="L7857" i="1"/>
  <c r="L7858" i="1"/>
  <c r="L7859" i="1"/>
  <c r="L7860" i="1"/>
  <c r="V7860" i="1" s="1"/>
  <c r="L7861" i="1"/>
  <c r="L7862" i="1"/>
  <c r="L7863" i="1"/>
  <c r="L7864" i="1"/>
  <c r="V7864" i="1" s="1"/>
  <c r="L7865" i="1"/>
  <c r="L7866" i="1"/>
  <c r="L7867" i="1"/>
  <c r="L7868" i="1"/>
  <c r="V7868" i="1" s="1"/>
  <c r="L7869" i="1"/>
  <c r="L7870" i="1"/>
  <c r="L7871" i="1"/>
  <c r="L7872" i="1"/>
  <c r="V7872" i="1" s="1"/>
  <c r="L7873" i="1"/>
  <c r="L7874" i="1"/>
  <c r="L7875" i="1"/>
  <c r="L7876" i="1"/>
  <c r="V7876" i="1" s="1"/>
  <c r="L7877" i="1"/>
  <c r="L7878" i="1"/>
  <c r="L7879" i="1"/>
  <c r="L7880" i="1"/>
  <c r="V7880" i="1" s="1"/>
  <c r="L7881" i="1"/>
  <c r="L7882" i="1"/>
  <c r="L7883" i="1"/>
  <c r="L7884" i="1"/>
  <c r="V7884" i="1" s="1"/>
  <c r="L7885" i="1"/>
  <c r="L7886" i="1"/>
  <c r="L7887" i="1"/>
  <c r="L7888" i="1"/>
  <c r="V7888" i="1" s="1"/>
  <c r="L7889" i="1"/>
  <c r="L7890" i="1"/>
  <c r="L7891" i="1"/>
  <c r="L7892" i="1"/>
  <c r="V7892" i="1" s="1"/>
  <c r="L7893" i="1"/>
  <c r="L7894" i="1"/>
  <c r="L7895" i="1"/>
  <c r="L7896" i="1"/>
  <c r="V7896" i="1" s="1"/>
  <c r="L7897" i="1"/>
  <c r="L7898" i="1"/>
  <c r="L7899" i="1"/>
  <c r="L7900" i="1"/>
  <c r="V7900" i="1" s="1"/>
  <c r="L7901" i="1"/>
  <c r="L7902" i="1"/>
  <c r="L7903" i="1"/>
  <c r="L7904" i="1"/>
  <c r="V7904" i="1" s="1"/>
  <c r="L7905" i="1"/>
  <c r="L7906" i="1"/>
  <c r="L7907" i="1"/>
  <c r="L7908" i="1"/>
  <c r="V7908" i="1" s="1"/>
  <c r="L7909" i="1"/>
  <c r="L7910" i="1"/>
  <c r="L7911" i="1"/>
  <c r="L7912" i="1"/>
  <c r="V7912" i="1" s="1"/>
  <c r="L7913" i="1"/>
  <c r="L7914" i="1"/>
  <c r="L7915" i="1"/>
  <c r="L7916" i="1"/>
  <c r="V7916" i="1" s="1"/>
  <c r="L7917" i="1"/>
  <c r="L7918" i="1"/>
  <c r="L7919" i="1"/>
  <c r="L7920" i="1"/>
  <c r="V7920" i="1" s="1"/>
  <c r="L7921" i="1"/>
  <c r="L7922" i="1"/>
  <c r="L7923" i="1"/>
  <c r="L7924" i="1"/>
  <c r="V7924" i="1" s="1"/>
  <c r="L7925" i="1"/>
  <c r="L7926" i="1"/>
  <c r="L7927" i="1"/>
  <c r="L7928" i="1"/>
  <c r="V7928" i="1" s="1"/>
  <c r="L7929" i="1"/>
  <c r="L7930" i="1"/>
  <c r="L7931" i="1"/>
  <c r="L7932" i="1"/>
  <c r="V7932" i="1" s="1"/>
  <c r="L7933" i="1"/>
  <c r="L7934" i="1"/>
  <c r="L7935" i="1"/>
  <c r="L7936" i="1"/>
  <c r="V7936" i="1" s="1"/>
  <c r="L7937" i="1"/>
  <c r="L7938" i="1"/>
  <c r="L7939" i="1"/>
  <c r="L7940" i="1"/>
  <c r="V7940" i="1" s="1"/>
  <c r="L7941" i="1"/>
  <c r="L7942" i="1"/>
  <c r="L7943" i="1"/>
  <c r="L7944" i="1"/>
  <c r="V7944" i="1" s="1"/>
  <c r="L7945" i="1"/>
  <c r="L7946" i="1"/>
  <c r="L7947" i="1"/>
  <c r="L7948" i="1"/>
  <c r="V7948" i="1" s="1"/>
  <c r="L7949" i="1"/>
  <c r="L7950" i="1"/>
  <c r="L7951" i="1"/>
  <c r="L7952" i="1"/>
  <c r="V7952" i="1" s="1"/>
  <c r="L7953" i="1"/>
  <c r="L7954" i="1"/>
  <c r="L7955" i="1"/>
  <c r="L7956" i="1"/>
  <c r="V7956" i="1" s="1"/>
  <c r="L7957" i="1"/>
  <c r="L7958" i="1"/>
  <c r="L7959" i="1"/>
  <c r="L7960" i="1"/>
  <c r="V7960" i="1" s="1"/>
  <c r="L7961" i="1"/>
  <c r="L7962" i="1"/>
  <c r="L7963" i="1"/>
  <c r="L7964" i="1"/>
  <c r="V7964" i="1" s="1"/>
  <c r="L7965" i="1"/>
  <c r="L7966" i="1"/>
  <c r="L7967" i="1"/>
  <c r="L7968" i="1"/>
  <c r="V7968" i="1" s="1"/>
  <c r="L7969" i="1"/>
  <c r="L7970" i="1"/>
  <c r="L7971" i="1"/>
  <c r="L7972" i="1"/>
  <c r="V7972" i="1" s="1"/>
  <c r="L7973" i="1"/>
  <c r="L7974" i="1"/>
  <c r="L7975" i="1"/>
  <c r="L7976" i="1"/>
  <c r="V7976" i="1" s="1"/>
  <c r="L7977" i="1"/>
  <c r="L7978" i="1"/>
  <c r="L7979" i="1"/>
  <c r="L7980" i="1"/>
  <c r="V7980" i="1" s="1"/>
  <c r="L7981" i="1"/>
  <c r="L7982" i="1"/>
  <c r="L7983" i="1"/>
  <c r="L7984" i="1"/>
  <c r="V7984" i="1" s="1"/>
  <c r="L7985" i="1"/>
  <c r="L7986" i="1"/>
  <c r="L7987" i="1"/>
  <c r="L7988" i="1"/>
  <c r="V7988" i="1" s="1"/>
  <c r="L7989" i="1"/>
  <c r="L7990" i="1"/>
  <c r="L7991" i="1"/>
  <c r="L7992" i="1"/>
  <c r="V7992" i="1" s="1"/>
  <c r="L7993" i="1"/>
  <c r="L7994" i="1"/>
  <c r="L7995" i="1"/>
  <c r="L7996" i="1"/>
  <c r="V7996" i="1" s="1"/>
  <c r="L7997" i="1"/>
  <c r="L7998" i="1"/>
  <c r="L7999" i="1"/>
  <c r="L8000" i="1"/>
  <c r="V8000" i="1" s="1"/>
  <c r="L8001" i="1"/>
  <c r="L8002" i="1"/>
  <c r="L8003" i="1"/>
  <c r="L8004" i="1"/>
  <c r="V8004" i="1" s="1"/>
  <c r="L8005" i="1"/>
  <c r="L8006" i="1"/>
  <c r="L8007" i="1"/>
  <c r="L8008" i="1"/>
  <c r="V8008" i="1" s="1"/>
  <c r="L8009" i="1"/>
  <c r="L8010" i="1"/>
  <c r="L8011" i="1"/>
  <c r="L8012" i="1"/>
  <c r="V8012" i="1" s="1"/>
  <c r="L8013" i="1"/>
  <c r="L8014" i="1"/>
  <c r="L8015" i="1"/>
  <c r="L8016" i="1"/>
  <c r="V8016" i="1" s="1"/>
  <c r="L8017" i="1"/>
  <c r="L8018" i="1"/>
  <c r="L8019" i="1"/>
  <c r="L8020" i="1"/>
  <c r="V8020" i="1" s="1"/>
  <c r="L8021" i="1"/>
  <c r="L8022" i="1"/>
  <c r="L8023" i="1"/>
  <c r="L8024" i="1"/>
  <c r="V8024" i="1" s="1"/>
  <c r="L8025" i="1"/>
  <c r="L8026" i="1"/>
  <c r="L8027" i="1"/>
  <c r="L8028" i="1"/>
  <c r="V8028" i="1" s="1"/>
  <c r="L8029" i="1"/>
  <c r="L8030" i="1"/>
  <c r="L8031" i="1"/>
  <c r="L8032" i="1"/>
  <c r="V8032" i="1" s="1"/>
  <c r="L8033" i="1"/>
  <c r="L8034" i="1"/>
  <c r="L8035" i="1"/>
  <c r="L8036" i="1"/>
  <c r="V8036" i="1" s="1"/>
  <c r="L8037" i="1"/>
  <c r="L8038" i="1"/>
  <c r="L8039" i="1"/>
  <c r="L8040" i="1"/>
  <c r="V8040" i="1" s="1"/>
  <c r="L8041" i="1"/>
  <c r="L8042" i="1"/>
  <c r="L8043" i="1"/>
  <c r="L8044" i="1"/>
  <c r="V8044" i="1" s="1"/>
  <c r="L8045" i="1"/>
  <c r="L8046" i="1"/>
  <c r="L8047" i="1"/>
  <c r="L8048" i="1"/>
  <c r="V8048" i="1" s="1"/>
  <c r="L8049" i="1"/>
  <c r="L8050" i="1"/>
  <c r="L8051" i="1"/>
  <c r="L8052" i="1"/>
  <c r="V8052" i="1" s="1"/>
  <c r="L8053" i="1"/>
  <c r="L8054" i="1"/>
  <c r="L8055" i="1"/>
  <c r="L8056" i="1"/>
  <c r="V8056" i="1" s="1"/>
  <c r="L8057" i="1"/>
  <c r="L8058" i="1"/>
  <c r="L8059" i="1"/>
  <c r="L8060" i="1"/>
  <c r="V8060" i="1" s="1"/>
  <c r="L8061" i="1"/>
  <c r="L8062" i="1"/>
  <c r="L8063" i="1"/>
  <c r="L8064" i="1"/>
  <c r="V8064" i="1" s="1"/>
  <c r="L8065" i="1"/>
  <c r="L8066" i="1"/>
  <c r="L8067" i="1"/>
  <c r="L8068" i="1"/>
  <c r="V8068" i="1" s="1"/>
  <c r="L8069" i="1"/>
  <c r="L8070" i="1"/>
  <c r="L8071" i="1"/>
  <c r="L8072" i="1"/>
  <c r="V8072" i="1" s="1"/>
  <c r="L8073" i="1"/>
  <c r="L8074" i="1"/>
  <c r="L8075" i="1"/>
  <c r="L8076" i="1"/>
  <c r="V8076" i="1" s="1"/>
  <c r="L8077" i="1"/>
  <c r="L8078" i="1"/>
  <c r="L8079" i="1"/>
  <c r="L8080" i="1"/>
  <c r="V8080" i="1" s="1"/>
  <c r="L8081" i="1"/>
  <c r="L8082" i="1"/>
  <c r="L8083" i="1"/>
  <c r="L8084" i="1"/>
  <c r="V8084" i="1" s="1"/>
  <c r="L8085" i="1"/>
  <c r="L8086" i="1"/>
  <c r="L8087" i="1"/>
  <c r="L8088" i="1"/>
  <c r="V8088" i="1" s="1"/>
  <c r="L8089" i="1"/>
  <c r="L8090" i="1"/>
  <c r="L8091" i="1"/>
  <c r="L8092" i="1"/>
  <c r="V8092" i="1" s="1"/>
  <c r="L8093" i="1"/>
  <c r="L8094" i="1"/>
  <c r="L8095" i="1"/>
  <c r="L8096" i="1"/>
  <c r="V8096" i="1" s="1"/>
  <c r="L8097" i="1"/>
  <c r="L8098" i="1"/>
  <c r="L8099" i="1"/>
  <c r="L8100" i="1"/>
  <c r="V8100" i="1" s="1"/>
  <c r="L8101" i="1"/>
  <c r="L8102" i="1"/>
  <c r="L8103" i="1"/>
  <c r="L8104" i="1"/>
  <c r="V8104" i="1" s="1"/>
  <c r="L8105" i="1"/>
  <c r="L8106" i="1"/>
  <c r="L8107" i="1"/>
  <c r="L8108" i="1"/>
  <c r="V8108" i="1" s="1"/>
  <c r="L8109" i="1"/>
  <c r="L8110" i="1"/>
  <c r="L8111" i="1"/>
  <c r="L8112" i="1"/>
  <c r="V8112" i="1" s="1"/>
  <c r="L8113" i="1"/>
  <c r="L8114" i="1"/>
  <c r="L8115" i="1"/>
  <c r="L8116" i="1"/>
  <c r="V8116" i="1" s="1"/>
  <c r="L8117" i="1"/>
  <c r="L8118" i="1"/>
  <c r="L8119" i="1"/>
  <c r="L8120" i="1"/>
  <c r="V8120" i="1" s="1"/>
  <c r="L8121" i="1"/>
  <c r="L8122" i="1"/>
  <c r="L8123" i="1"/>
  <c r="L8124" i="1"/>
  <c r="V8124" i="1" s="1"/>
  <c r="L8125" i="1"/>
  <c r="L8126" i="1"/>
  <c r="L8127" i="1"/>
  <c r="L8128" i="1"/>
  <c r="V8128" i="1" s="1"/>
  <c r="L8129" i="1"/>
  <c r="L8130" i="1"/>
  <c r="L8131" i="1"/>
  <c r="L8132" i="1"/>
  <c r="V8132" i="1" s="1"/>
  <c r="L8133" i="1"/>
  <c r="L8134" i="1"/>
  <c r="L8135" i="1"/>
  <c r="L8136" i="1"/>
  <c r="V8136" i="1" s="1"/>
  <c r="L8137" i="1"/>
  <c r="L8138" i="1"/>
  <c r="L8139" i="1"/>
  <c r="L8140" i="1"/>
  <c r="V8140" i="1" s="1"/>
  <c r="L8141" i="1"/>
  <c r="L8142" i="1"/>
  <c r="L8143" i="1"/>
  <c r="L8144" i="1"/>
  <c r="V8144" i="1" s="1"/>
  <c r="L8145" i="1"/>
  <c r="L8146" i="1"/>
  <c r="L8147" i="1"/>
  <c r="L8148" i="1"/>
  <c r="V8148" i="1" s="1"/>
  <c r="L8149" i="1"/>
  <c r="L8150" i="1"/>
  <c r="L8151" i="1"/>
  <c r="L8152" i="1"/>
  <c r="V8152" i="1" s="1"/>
  <c r="L8153" i="1"/>
  <c r="L8154" i="1"/>
  <c r="L8155" i="1"/>
  <c r="L8156" i="1"/>
  <c r="V8156" i="1" s="1"/>
  <c r="L8157" i="1"/>
  <c r="L8158" i="1"/>
  <c r="L8159" i="1"/>
  <c r="L8160" i="1"/>
  <c r="V8160" i="1" s="1"/>
  <c r="L8161" i="1"/>
  <c r="L8162" i="1"/>
  <c r="L8163" i="1"/>
  <c r="L8164" i="1"/>
  <c r="V8164" i="1" s="1"/>
  <c r="L8165" i="1"/>
  <c r="L8166" i="1"/>
  <c r="L8167" i="1"/>
  <c r="L8168" i="1"/>
  <c r="V8168" i="1" s="1"/>
  <c r="L8169" i="1"/>
  <c r="L8170" i="1"/>
  <c r="L8171" i="1"/>
  <c r="L8172" i="1"/>
  <c r="V8172" i="1" s="1"/>
  <c r="L8173" i="1"/>
  <c r="L8174" i="1"/>
  <c r="L8175" i="1"/>
  <c r="L8176" i="1"/>
  <c r="V8176" i="1" s="1"/>
  <c r="L8177" i="1"/>
  <c r="L8178" i="1"/>
  <c r="L8179" i="1"/>
  <c r="L8180" i="1"/>
  <c r="V8180" i="1" s="1"/>
  <c r="L8181" i="1"/>
  <c r="L8182" i="1"/>
  <c r="L8183" i="1"/>
  <c r="L8184" i="1"/>
  <c r="V8184" i="1" s="1"/>
  <c r="L8185" i="1"/>
  <c r="L8186" i="1"/>
  <c r="L8187" i="1"/>
  <c r="L8188" i="1"/>
  <c r="V8188" i="1" s="1"/>
  <c r="L8189" i="1"/>
  <c r="L8190" i="1"/>
  <c r="L8191" i="1"/>
  <c r="L8192" i="1"/>
  <c r="V8192" i="1" s="1"/>
  <c r="L8193" i="1"/>
  <c r="L8194" i="1"/>
  <c r="L8195" i="1"/>
  <c r="L8196" i="1"/>
  <c r="V8196" i="1" s="1"/>
  <c r="L8197" i="1"/>
  <c r="L8198" i="1"/>
  <c r="L8199" i="1"/>
  <c r="L8200" i="1"/>
  <c r="V8200" i="1" s="1"/>
  <c r="L8201" i="1"/>
  <c r="L8202" i="1"/>
  <c r="L8203" i="1"/>
  <c r="L8204" i="1"/>
  <c r="V8204" i="1" s="1"/>
  <c r="L8205" i="1"/>
  <c r="L8206" i="1"/>
  <c r="L8207" i="1"/>
  <c r="L8208" i="1"/>
  <c r="V8208" i="1" s="1"/>
  <c r="L8209" i="1"/>
  <c r="L8210" i="1"/>
  <c r="L8211" i="1"/>
  <c r="L8212" i="1"/>
  <c r="V8212" i="1" s="1"/>
  <c r="L8213" i="1"/>
  <c r="L8214" i="1"/>
  <c r="L8215" i="1"/>
  <c r="L8216" i="1"/>
  <c r="V8216" i="1" s="1"/>
  <c r="L8217" i="1"/>
  <c r="L8218" i="1"/>
  <c r="L8219" i="1"/>
  <c r="L8220" i="1"/>
  <c r="V8220" i="1" s="1"/>
  <c r="L8221" i="1"/>
  <c r="L8222" i="1"/>
  <c r="L8223" i="1"/>
  <c r="L8224" i="1"/>
  <c r="V8224" i="1" s="1"/>
  <c r="L8225" i="1"/>
  <c r="L8226" i="1"/>
  <c r="L8227" i="1"/>
  <c r="L8228" i="1"/>
  <c r="V8228" i="1" s="1"/>
  <c r="L8229" i="1"/>
  <c r="L8230" i="1"/>
  <c r="L8231" i="1"/>
  <c r="L8232" i="1"/>
  <c r="V8232" i="1" s="1"/>
  <c r="L8233" i="1"/>
  <c r="L8234" i="1"/>
  <c r="L8235" i="1"/>
  <c r="L8236" i="1"/>
  <c r="V8236" i="1" s="1"/>
  <c r="L8237" i="1"/>
  <c r="L8238" i="1"/>
  <c r="L8239" i="1"/>
  <c r="L8240" i="1"/>
  <c r="V8240" i="1" s="1"/>
  <c r="L8241" i="1"/>
  <c r="L8242" i="1"/>
  <c r="L8243" i="1"/>
  <c r="L8244" i="1"/>
  <c r="V8244" i="1" s="1"/>
  <c r="L8245" i="1"/>
  <c r="L8246" i="1"/>
  <c r="L8247" i="1"/>
  <c r="L8248" i="1"/>
  <c r="V8248" i="1" s="1"/>
  <c r="L8249" i="1"/>
  <c r="L8250" i="1"/>
  <c r="L8251" i="1"/>
  <c r="L8252" i="1"/>
  <c r="V8252" i="1" s="1"/>
  <c r="L8253" i="1"/>
  <c r="L8254" i="1"/>
  <c r="L8255" i="1"/>
  <c r="L8256" i="1"/>
  <c r="V8256" i="1" s="1"/>
  <c r="L8257" i="1"/>
  <c r="L8258" i="1"/>
  <c r="L8259" i="1"/>
  <c r="L8260" i="1"/>
  <c r="V8260" i="1" s="1"/>
  <c r="L8261" i="1"/>
  <c r="L8262" i="1"/>
  <c r="L8263" i="1"/>
  <c r="L8264" i="1"/>
  <c r="V8264" i="1" s="1"/>
  <c r="L8265" i="1"/>
  <c r="L8266" i="1"/>
  <c r="L8267" i="1"/>
  <c r="L8268" i="1"/>
  <c r="V8268" i="1" s="1"/>
  <c r="L8269" i="1"/>
  <c r="L8270" i="1"/>
  <c r="L8271" i="1"/>
  <c r="L8272" i="1"/>
  <c r="V8272" i="1" s="1"/>
  <c r="L8273" i="1"/>
  <c r="L8274" i="1"/>
  <c r="L8275" i="1"/>
  <c r="L8276" i="1"/>
  <c r="V8276" i="1" s="1"/>
  <c r="L8277" i="1"/>
  <c r="L8278" i="1"/>
  <c r="L8279" i="1"/>
  <c r="L8280" i="1"/>
  <c r="V8280" i="1" s="1"/>
  <c r="L8281" i="1"/>
  <c r="L8282" i="1"/>
  <c r="L8283" i="1"/>
  <c r="L8284" i="1"/>
  <c r="V8284" i="1" s="1"/>
  <c r="L8285" i="1"/>
  <c r="L8286" i="1"/>
  <c r="L8287" i="1"/>
  <c r="L8288" i="1"/>
  <c r="V8288" i="1" s="1"/>
  <c r="L8289" i="1"/>
  <c r="L8290" i="1"/>
  <c r="L8291" i="1"/>
  <c r="L8292" i="1"/>
  <c r="V8292" i="1" s="1"/>
  <c r="L8293" i="1"/>
  <c r="L8294" i="1"/>
  <c r="L8295" i="1"/>
  <c r="L8296" i="1"/>
  <c r="V8296" i="1" s="1"/>
  <c r="L8297" i="1"/>
  <c r="L8298" i="1"/>
  <c r="L8299" i="1"/>
  <c r="L8300" i="1"/>
  <c r="V8300" i="1" s="1"/>
  <c r="L8301" i="1"/>
  <c r="L8302" i="1"/>
  <c r="L8303" i="1"/>
  <c r="L8304" i="1"/>
  <c r="V8304" i="1" s="1"/>
  <c r="L8305" i="1"/>
  <c r="L8306" i="1"/>
  <c r="L8307" i="1"/>
  <c r="L8308" i="1"/>
  <c r="V8308" i="1" s="1"/>
  <c r="L8309" i="1"/>
  <c r="L8310" i="1"/>
  <c r="L8311" i="1"/>
  <c r="L8312" i="1"/>
  <c r="V8312" i="1" s="1"/>
  <c r="L8313" i="1"/>
  <c r="L8314" i="1"/>
  <c r="L8315" i="1"/>
  <c r="L8316" i="1"/>
  <c r="V8316" i="1" s="1"/>
  <c r="L8317" i="1"/>
  <c r="L8318" i="1"/>
  <c r="L8319" i="1"/>
  <c r="L8320" i="1"/>
  <c r="V8320" i="1" s="1"/>
  <c r="L8321" i="1"/>
  <c r="L8322" i="1"/>
  <c r="L8323" i="1"/>
  <c r="L8324" i="1"/>
  <c r="V8324" i="1" s="1"/>
  <c r="L8325" i="1"/>
  <c r="L8326" i="1"/>
  <c r="L8327" i="1"/>
  <c r="L8328" i="1"/>
  <c r="V8328" i="1" s="1"/>
  <c r="L8329" i="1"/>
  <c r="L8330" i="1"/>
  <c r="L8331" i="1"/>
  <c r="L8332" i="1"/>
  <c r="V8332" i="1" s="1"/>
  <c r="L8333" i="1"/>
  <c r="L8334" i="1"/>
  <c r="L8335" i="1"/>
  <c r="L8336" i="1"/>
  <c r="V8336" i="1" s="1"/>
  <c r="L8337" i="1"/>
  <c r="L8338" i="1"/>
  <c r="L8339" i="1"/>
  <c r="L8340" i="1"/>
  <c r="V8340" i="1" s="1"/>
  <c r="L8341" i="1"/>
  <c r="L8342" i="1"/>
  <c r="L8343" i="1"/>
  <c r="L8344" i="1"/>
  <c r="V8344" i="1" s="1"/>
  <c r="L8345" i="1"/>
  <c r="L8346" i="1"/>
  <c r="L8347" i="1"/>
  <c r="L8348" i="1"/>
  <c r="V8348" i="1" s="1"/>
  <c r="L8349" i="1"/>
  <c r="L8350" i="1"/>
  <c r="L8351" i="1"/>
  <c r="L8352" i="1"/>
  <c r="V8352" i="1" s="1"/>
  <c r="L8353" i="1"/>
  <c r="L8354" i="1"/>
  <c r="L8355" i="1"/>
  <c r="L8356" i="1"/>
  <c r="V8356" i="1" s="1"/>
  <c r="L8357" i="1"/>
  <c r="L8358" i="1"/>
  <c r="L8359" i="1"/>
  <c r="L8360" i="1"/>
  <c r="V8360" i="1" s="1"/>
  <c r="L8361" i="1"/>
  <c r="L8362" i="1"/>
  <c r="L8363" i="1"/>
  <c r="L8364" i="1"/>
  <c r="V8364" i="1" s="1"/>
  <c r="L8365" i="1"/>
  <c r="L8366" i="1"/>
  <c r="L8367" i="1"/>
  <c r="L8368" i="1"/>
  <c r="V8368" i="1" s="1"/>
  <c r="L8369" i="1"/>
  <c r="L8370" i="1"/>
  <c r="L8371" i="1"/>
  <c r="L8372" i="1"/>
  <c r="V8372" i="1" s="1"/>
  <c r="L8373" i="1"/>
  <c r="L8374" i="1"/>
  <c r="L8375" i="1"/>
  <c r="L8376" i="1"/>
  <c r="V8376" i="1" s="1"/>
  <c r="L8377" i="1"/>
  <c r="L8378" i="1"/>
  <c r="L8379" i="1"/>
  <c r="L8380" i="1"/>
  <c r="V8380" i="1" s="1"/>
  <c r="L8381" i="1"/>
  <c r="L8382" i="1"/>
  <c r="L8383" i="1"/>
  <c r="L8384" i="1"/>
  <c r="V8384" i="1" s="1"/>
  <c r="L8385" i="1"/>
  <c r="L8386" i="1"/>
  <c r="L8387" i="1"/>
  <c r="L8388" i="1"/>
  <c r="V8388" i="1" s="1"/>
  <c r="L8389" i="1"/>
  <c r="L8390" i="1"/>
  <c r="L8391" i="1"/>
  <c r="L8392" i="1"/>
  <c r="V8392" i="1" s="1"/>
  <c r="L8393" i="1"/>
  <c r="L8394" i="1"/>
  <c r="L8395" i="1"/>
  <c r="L8396" i="1"/>
  <c r="V8396" i="1" s="1"/>
  <c r="L8397" i="1"/>
  <c r="L8398" i="1"/>
  <c r="L8399" i="1"/>
  <c r="L8400" i="1"/>
  <c r="V8400" i="1" s="1"/>
  <c r="L8401" i="1"/>
  <c r="L8402" i="1"/>
  <c r="L8403" i="1"/>
  <c r="L8404" i="1"/>
  <c r="V8404" i="1" s="1"/>
  <c r="L8405" i="1"/>
  <c r="L8406" i="1"/>
  <c r="L8407" i="1"/>
  <c r="L8408" i="1"/>
  <c r="V8408" i="1" s="1"/>
  <c r="L8409" i="1"/>
  <c r="L8410" i="1"/>
  <c r="L8411" i="1"/>
  <c r="L8412" i="1"/>
  <c r="V8412" i="1" s="1"/>
  <c r="L8413" i="1"/>
  <c r="L8414" i="1"/>
  <c r="L8415" i="1"/>
  <c r="L8416" i="1"/>
  <c r="V8416" i="1" s="1"/>
  <c r="L8417" i="1"/>
  <c r="L8418" i="1"/>
  <c r="L8419" i="1"/>
  <c r="L8420" i="1"/>
  <c r="V8420" i="1" s="1"/>
  <c r="L8421" i="1"/>
  <c r="L8422" i="1"/>
  <c r="L8423" i="1"/>
  <c r="L8424" i="1"/>
  <c r="V8424" i="1" s="1"/>
  <c r="L8425" i="1"/>
  <c r="L8426" i="1"/>
  <c r="L8427" i="1"/>
  <c r="L8428" i="1"/>
  <c r="V8428" i="1" s="1"/>
  <c r="L8429" i="1"/>
  <c r="L8430" i="1"/>
  <c r="L8431" i="1"/>
  <c r="L8432" i="1"/>
  <c r="V8432" i="1" s="1"/>
  <c r="L8433" i="1"/>
  <c r="L8434" i="1"/>
  <c r="L8435" i="1"/>
  <c r="L8436" i="1"/>
  <c r="V8436" i="1" s="1"/>
  <c r="L8437" i="1"/>
  <c r="L8438" i="1"/>
  <c r="L8439" i="1"/>
  <c r="L8440" i="1"/>
  <c r="V8440" i="1" s="1"/>
  <c r="L8441" i="1"/>
  <c r="L8442" i="1"/>
  <c r="L8443" i="1"/>
  <c r="L8444" i="1"/>
  <c r="V8444" i="1" s="1"/>
  <c r="L8445" i="1"/>
  <c r="L8446" i="1"/>
  <c r="L8447" i="1"/>
  <c r="L8448" i="1"/>
  <c r="V8448" i="1" s="1"/>
  <c r="L8449" i="1"/>
  <c r="L8450" i="1"/>
  <c r="L8451" i="1"/>
  <c r="L8452" i="1"/>
  <c r="V8452" i="1" s="1"/>
  <c r="L8453" i="1"/>
  <c r="L8454" i="1"/>
  <c r="L8455" i="1"/>
  <c r="L8456" i="1"/>
  <c r="V8456" i="1" s="1"/>
  <c r="L8457" i="1"/>
  <c r="L8458" i="1"/>
  <c r="L8459" i="1"/>
  <c r="L8460" i="1"/>
  <c r="V8460" i="1" s="1"/>
  <c r="L8461" i="1"/>
  <c r="L8462" i="1"/>
  <c r="L8463" i="1"/>
  <c r="L8464" i="1"/>
  <c r="V8464" i="1" s="1"/>
  <c r="L8465" i="1"/>
  <c r="L8466" i="1"/>
  <c r="L8467" i="1"/>
  <c r="L8468" i="1"/>
  <c r="V8468" i="1" s="1"/>
  <c r="L8469" i="1"/>
  <c r="L8470" i="1"/>
  <c r="L8471" i="1"/>
  <c r="L8472" i="1"/>
  <c r="V8472" i="1" s="1"/>
  <c r="L8473" i="1"/>
  <c r="L8474" i="1"/>
  <c r="L8475" i="1"/>
  <c r="L8476" i="1"/>
  <c r="V8476" i="1" s="1"/>
  <c r="L8477" i="1"/>
  <c r="L8478" i="1"/>
  <c r="L8479" i="1"/>
  <c r="L8480" i="1"/>
  <c r="V8480" i="1" s="1"/>
  <c r="L8481" i="1"/>
  <c r="L8482" i="1"/>
  <c r="L8483" i="1"/>
  <c r="L8484" i="1"/>
  <c r="V8484" i="1" s="1"/>
  <c r="L8485" i="1"/>
  <c r="L8486" i="1"/>
  <c r="L8487" i="1"/>
  <c r="L8488" i="1"/>
  <c r="V8488" i="1" s="1"/>
  <c r="L8489" i="1"/>
  <c r="L8490" i="1"/>
  <c r="L8491" i="1"/>
  <c r="L8492" i="1"/>
  <c r="V8492" i="1" s="1"/>
  <c r="L8493" i="1"/>
  <c r="L8494" i="1"/>
  <c r="L8495" i="1"/>
  <c r="L8496" i="1"/>
  <c r="V8496" i="1" s="1"/>
  <c r="L8497" i="1"/>
  <c r="L8498" i="1"/>
  <c r="L8499" i="1"/>
  <c r="L8500" i="1"/>
  <c r="V8500" i="1" s="1"/>
  <c r="L8501" i="1"/>
  <c r="L8502" i="1"/>
  <c r="L8503" i="1"/>
  <c r="L8504" i="1"/>
  <c r="V8504" i="1" s="1"/>
  <c r="L8505" i="1"/>
  <c r="L8506" i="1"/>
  <c r="L8507" i="1"/>
  <c r="L8508" i="1"/>
  <c r="V8508" i="1" s="1"/>
  <c r="L8509" i="1"/>
  <c r="L8510" i="1"/>
  <c r="L8511" i="1"/>
  <c r="L8512" i="1"/>
  <c r="V8512" i="1" s="1"/>
  <c r="L8513" i="1"/>
  <c r="L8514" i="1"/>
  <c r="L8515" i="1"/>
  <c r="L8516" i="1"/>
  <c r="V8516" i="1" s="1"/>
  <c r="L8517" i="1"/>
  <c r="L8518" i="1"/>
  <c r="L8519" i="1"/>
  <c r="L8520" i="1"/>
  <c r="V8520" i="1" s="1"/>
  <c r="L8521" i="1"/>
  <c r="L8522" i="1"/>
  <c r="L8523" i="1"/>
  <c r="L8524" i="1"/>
  <c r="V8524" i="1" s="1"/>
  <c r="L8525" i="1"/>
  <c r="L8526" i="1"/>
  <c r="L8527" i="1"/>
  <c r="L8528" i="1"/>
  <c r="V8528" i="1" s="1"/>
  <c r="L8529" i="1"/>
  <c r="L8530" i="1"/>
  <c r="L8531" i="1"/>
  <c r="L8532" i="1"/>
  <c r="V8532" i="1" s="1"/>
  <c r="L8533" i="1"/>
  <c r="L8534" i="1"/>
  <c r="L8535" i="1"/>
  <c r="L8536" i="1"/>
  <c r="V8536" i="1" s="1"/>
  <c r="L8537" i="1"/>
  <c r="L8538" i="1"/>
  <c r="L8539" i="1"/>
  <c r="L8540" i="1"/>
  <c r="V8540" i="1" s="1"/>
  <c r="L8541" i="1"/>
  <c r="L8542" i="1"/>
  <c r="L8543" i="1"/>
  <c r="L8544" i="1"/>
  <c r="V8544" i="1" s="1"/>
  <c r="L8545" i="1"/>
  <c r="L8546" i="1"/>
  <c r="L8547" i="1"/>
  <c r="L8548" i="1"/>
  <c r="V8548" i="1" s="1"/>
  <c r="L8549" i="1"/>
  <c r="L8550" i="1"/>
  <c r="L8551" i="1"/>
  <c r="L8552" i="1"/>
  <c r="V8552" i="1" s="1"/>
  <c r="L8553" i="1"/>
  <c r="L8554" i="1"/>
  <c r="L8555" i="1"/>
  <c r="L8556" i="1"/>
  <c r="V8556" i="1" s="1"/>
  <c r="L8557" i="1"/>
  <c r="L8558" i="1"/>
  <c r="L8559" i="1"/>
  <c r="L8560" i="1"/>
  <c r="V8560" i="1" s="1"/>
  <c r="L8561" i="1"/>
  <c r="L8562" i="1"/>
  <c r="L8563" i="1"/>
  <c r="L8564" i="1"/>
  <c r="V8564" i="1" s="1"/>
  <c r="L8565" i="1"/>
  <c r="L8566" i="1"/>
  <c r="L8567" i="1"/>
  <c r="L8568" i="1"/>
  <c r="V8568" i="1" s="1"/>
  <c r="L8569" i="1"/>
  <c r="L8570" i="1"/>
  <c r="L8571" i="1"/>
  <c r="L8572" i="1"/>
  <c r="V8572" i="1" s="1"/>
  <c r="L8573" i="1"/>
  <c r="L8574" i="1"/>
  <c r="L8575" i="1"/>
  <c r="L8576" i="1"/>
  <c r="V8576" i="1" s="1"/>
  <c r="L8577" i="1"/>
  <c r="L8578" i="1"/>
  <c r="L8579" i="1"/>
  <c r="L8580" i="1"/>
  <c r="V8580" i="1" s="1"/>
  <c r="L8581" i="1"/>
  <c r="L8582" i="1"/>
  <c r="L8583" i="1"/>
  <c r="L8584" i="1"/>
  <c r="V8584" i="1" s="1"/>
  <c r="L8585" i="1"/>
  <c r="L8586" i="1"/>
  <c r="L8587" i="1"/>
  <c r="L8588" i="1"/>
  <c r="V8588" i="1" s="1"/>
  <c r="L8589" i="1"/>
  <c r="L8590" i="1"/>
  <c r="L8591" i="1"/>
  <c r="L8592" i="1"/>
  <c r="V8592" i="1" s="1"/>
  <c r="L8593" i="1"/>
  <c r="L8594" i="1"/>
  <c r="L8595" i="1"/>
  <c r="L8596" i="1"/>
  <c r="V8596" i="1" s="1"/>
  <c r="L8597" i="1"/>
  <c r="L8598" i="1"/>
  <c r="L8599" i="1"/>
  <c r="L8600" i="1"/>
  <c r="V8600" i="1" s="1"/>
  <c r="L8601" i="1"/>
  <c r="L8602" i="1"/>
  <c r="L8603" i="1"/>
  <c r="L8604" i="1"/>
  <c r="V8604" i="1" s="1"/>
  <c r="L8605" i="1"/>
  <c r="L8606" i="1"/>
  <c r="L8607" i="1"/>
  <c r="L8608" i="1"/>
  <c r="V8608" i="1" s="1"/>
  <c r="L8609" i="1"/>
  <c r="L8610" i="1"/>
  <c r="L8611" i="1"/>
  <c r="L8612" i="1"/>
  <c r="V8612" i="1" s="1"/>
  <c r="L8613" i="1"/>
  <c r="L8614" i="1"/>
  <c r="L8615" i="1"/>
  <c r="L8616" i="1"/>
  <c r="V8616" i="1" s="1"/>
  <c r="L8617" i="1"/>
  <c r="L8618" i="1"/>
  <c r="L8619" i="1"/>
  <c r="L8620" i="1"/>
  <c r="V8620" i="1" s="1"/>
  <c r="L8621" i="1"/>
  <c r="L8622" i="1"/>
  <c r="L8623" i="1"/>
  <c r="L8624" i="1"/>
  <c r="V8624" i="1" s="1"/>
  <c r="L8625" i="1"/>
  <c r="L8626" i="1"/>
  <c r="L8627" i="1"/>
  <c r="L8628" i="1"/>
  <c r="V8628" i="1" s="1"/>
  <c r="L8629" i="1"/>
  <c r="L8630" i="1"/>
  <c r="L8631" i="1"/>
  <c r="L8632" i="1"/>
  <c r="V8632" i="1" s="1"/>
  <c r="L8633" i="1"/>
  <c r="L8634" i="1"/>
  <c r="L8635" i="1"/>
  <c r="L8636" i="1"/>
  <c r="V8636" i="1" s="1"/>
  <c r="L8637" i="1"/>
  <c r="L8638" i="1"/>
  <c r="L8639" i="1"/>
  <c r="L8640" i="1"/>
  <c r="V8640" i="1" s="1"/>
  <c r="L8641" i="1"/>
  <c r="L8642" i="1"/>
  <c r="L8643" i="1"/>
  <c r="L8644" i="1"/>
  <c r="V8644" i="1" s="1"/>
  <c r="L8645" i="1"/>
  <c r="L8646" i="1"/>
  <c r="L8647" i="1"/>
  <c r="L8648" i="1"/>
  <c r="V8648" i="1" s="1"/>
  <c r="L8649" i="1"/>
  <c r="L8650" i="1"/>
  <c r="L8651" i="1"/>
  <c r="L8652" i="1"/>
  <c r="V8652" i="1" s="1"/>
  <c r="L8653" i="1"/>
  <c r="L8654" i="1"/>
  <c r="L8655" i="1"/>
  <c r="L8656" i="1"/>
  <c r="V8656" i="1" s="1"/>
  <c r="L8657" i="1"/>
  <c r="L8658" i="1"/>
  <c r="L8659" i="1"/>
  <c r="L8660" i="1"/>
  <c r="V8660" i="1" s="1"/>
  <c r="L8661" i="1"/>
  <c r="L8662" i="1"/>
  <c r="L8663" i="1"/>
  <c r="L8664" i="1"/>
  <c r="V8664" i="1" s="1"/>
  <c r="L8665" i="1"/>
  <c r="L8666" i="1"/>
  <c r="L8667" i="1"/>
  <c r="L8668" i="1"/>
  <c r="V8668" i="1" s="1"/>
  <c r="L8669" i="1"/>
  <c r="L8670" i="1"/>
  <c r="L8671" i="1"/>
  <c r="L8672" i="1"/>
  <c r="V8672" i="1" s="1"/>
  <c r="L8673" i="1"/>
  <c r="L8674" i="1"/>
  <c r="L8675" i="1"/>
  <c r="L8676" i="1"/>
  <c r="V8676" i="1" s="1"/>
  <c r="L8677" i="1"/>
  <c r="L8678" i="1"/>
  <c r="L8679" i="1"/>
  <c r="L8680" i="1"/>
  <c r="V8680" i="1" s="1"/>
  <c r="L8681" i="1"/>
  <c r="L8682" i="1"/>
  <c r="L8683" i="1"/>
  <c r="L8684" i="1"/>
  <c r="V8684" i="1" s="1"/>
  <c r="L8685" i="1"/>
  <c r="L8686" i="1"/>
  <c r="L8687" i="1"/>
  <c r="L8688" i="1"/>
  <c r="V8688" i="1" s="1"/>
  <c r="L8689" i="1"/>
  <c r="L8690" i="1"/>
  <c r="L8691" i="1"/>
  <c r="L8692" i="1"/>
  <c r="V8692" i="1" s="1"/>
  <c r="L8693" i="1"/>
  <c r="L8694" i="1"/>
  <c r="L8695" i="1"/>
  <c r="L8696" i="1"/>
  <c r="V8696" i="1" s="1"/>
  <c r="L8697" i="1"/>
  <c r="L8698" i="1"/>
  <c r="L8699" i="1"/>
  <c r="L8700" i="1"/>
  <c r="V8700" i="1" s="1"/>
  <c r="L8701" i="1"/>
  <c r="L8702" i="1"/>
  <c r="L8703" i="1"/>
  <c r="L8704" i="1"/>
  <c r="V8704" i="1" s="1"/>
  <c r="L8705" i="1"/>
  <c r="L8706" i="1"/>
  <c r="L8707" i="1"/>
  <c r="L8708" i="1"/>
  <c r="V8708" i="1" s="1"/>
  <c r="L8709" i="1"/>
  <c r="L8710" i="1"/>
  <c r="L8711" i="1"/>
  <c r="L8712" i="1"/>
  <c r="V8712" i="1" s="1"/>
  <c r="L8713" i="1"/>
  <c r="L8714" i="1"/>
  <c r="L8715" i="1"/>
  <c r="L8716" i="1"/>
  <c r="V8716" i="1" s="1"/>
  <c r="L8717" i="1"/>
  <c r="L8718" i="1"/>
  <c r="L8719" i="1"/>
  <c r="L8720" i="1"/>
  <c r="V8720" i="1" s="1"/>
  <c r="L8721" i="1"/>
  <c r="L8722" i="1"/>
  <c r="L8723" i="1"/>
  <c r="L8724" i="1"/>
  <c r="V8724" i="1" s="1"/>
  <c r="L8725" i="1"/>
  <c r="L8726" i="1"/>
  <c r="L8727" i="1"/>
  <c r="L8728" i="1"/>
  <c r="V8728" i="1" s="1"/>
  <c r="L8729" i="1"/>
  <c r="L8730" i="1"/>
  <c r="L8731" i="1"/>
  <c r="L8732" i="1"/>
  <c r="V8732" i="1" s="1"/>
  <c r="L8733" i="1"/>
  <c r="L8734" i="1"/>
  <c r="L8735" i="1"/>
  <c r="L8736" i="1"/>
  <c r="V8736" i="1" s="1"/>
  <c r="L8737" i="1"/>
  <c r="L8738" i="1"/>
  <c r="L8739" i="1"/>
  <c r="L8740" i="1"/>
  <c r="V8740" i="1" s="1"/>
  <c r="L8741" i="1"/>
  <c r="L8742" i="1"/>
  <c r="L8743" i="1"/>
  <c r="L8744" i="1"/>
  <c r="V8744" i="1" s="1"/>
  <c r="L8745" i="1"/>
  <c r="L8746" i="1"/>
  <c r="L8747" i="1"/>
  <c r="L8748" i="1"/>
  <c r="V8748" i="1" s="1"/>
  <c r="L8749" i="1"/>
  <c r="L8750" i="1"/>
  <c r="L8751" i="1"/>
  <c r="L8752" i="1"/>
  <c r="V8752" i="1" s="1"/>
  <c r="L8753" i="1"/>
  <c r="L8754" i="1"/>
  <c r="L8755" i="1"/>
  <c r="L8756" i="1"/>
  <c r="V8756" i="1" s="1"/>
  <c r="L8757" i="1"/>
  <c r="L8758" i="1"/>
  <c r="L8759" i="1"/>
  <c r="L8760" i="1"/>
  <c r="V8760" i="1" s="1"/>
  <c r="L8761" i="1"/>
  <c r="L8762" i="1"/>
  <c r="L8763" i="1"/>
  <c r="L8764" i="1"/>
  <c r="V8764" i="1" s="1"/>
  <c r="L8765" i="1"/>
  <c r="L8766" i="1"/>
  <c r="L8767" i="1"/>
  <c r="L8768" i="1"/>
  <c r="V8768" i="1" s="1"/>
  <c r="L8769" i="1"/>
  <c r="L8770" i="1"/>
  <c r="L8771" i="1"/>
  <c r="L8772" i="1"/>
  <c r="V8772" i="1" s="1"/>
  <c r="L8773" i="1"/>
  <c r="L8774" i="1"/>
  <c r="L8775" i="1"/>
  <c r="L8776" i="1"/>
  <c r="V8776" i="1" s="1"/>
  <c r="L8777" i="1"/>
  <c r="L8778" i="1"/>
  <c r="L8779" i="1"/>
  <c r="L8780" i="1"/>
  <c r="V8780" i="1" s="1"/>
  <c r="L8781" i="1"/>
  <c r="L8782" i="1"/>
  <c r="L8783" i="1"/>
  <c r="L8784" i="1"/>
  <c r="V8784" i="1" s="1"/>
  <c r="L8785" i="1"/>
  <c r="L8786" i="1"/>
  <c r="L8787" i="1"/>
  <c r="L8788" i="1"/>
  <c r="V8788" i="1" s="1"/>
  <c r="L8789" i="1"/>
  <c r="L8790" i="1"/>
  <c r="L8791" i="1"/>
  <c r="L8792" i="1"/>
  <c r="V8792" i="1" s="1"/>
  <c r="L8793" i="1"/>
  <c r="L8794" i="1"/>
  <c r="L8795" i="1"/>
  <c r="L8796" i="1"/>
  <c r="V8796" i="1" s="1"/>
  <c r="L8797" i="1"/>
  <c r="L8798" i="1"/>
  <c r="L8799" i="1"/>
  <c r="L8800" i="1"/>
  <c r="V8800" i="1" s="1"/>
  <c r="L8801" i="1"/>
  <c r="L8802" i="1"/>
  <c r="L8803" i="1"/>
  <c r="L8804" i="1"/>
  <c r="V8804" i="1" s="1"/>
  <c r="L8805" i="1"/>
  <c r="L8806" i="1"/>
  <c r="L8807" i="1"/>
  <c r="L8808" i="1"/>
  <c r="V8808" i="1" s="1"/>
  <c r="L8809" i="1"/>
  <c r="L8810" i="1"/>
  <c r="L8811" i="1"/>
  <c r="L8812" i="1"/>
  <c r="V8812" i="1" s="1"/>
  <c r="L8813" i="1"/>
  <c r="L8814" i="1"/>
  <c r="L8815" i="1"/>
  <c r="L8816" i="1"/>
  <c r="V8816" i="1" s="1"/>
  <c r="L8817" i="1"/>
  <c r="L8818" i="1"/>
  <c r="L8819" i="1"/>
  <c r="L8820" i="1"/>
  <c r="V8820" i="1" s="1"/>
  <c r="L8821" i="1"/>
  <c r="L8822" i="1"/>
  <c r="L8823" i="1"/>
  <c r="L8824" i="1"/>
  <c r="V8824" i="1" s="1"/>
  <c r="L8825" i="1"/>
  <c r="L8826" i="1"/>
  <c r="L8827" i="1"/>
  <c r="L8828" i="1"/>
  <c r="V8828" i="1" s="1"/>
  <c r="L8829" i="1"/>
  <c r="L8830" i="1"/>
  <c r="L8831" i="1"/>
  <c r="L8832" i="1"/>
  <c r="V8832" i="1" s="1"/>
  <c r="L8833" i="1"/>
  <c r="L8834" i="1"/>
  <c r="L8835" i="1"/>
  <c r="L8836" i="1"/>
  <c r="V8836" i="1" s="1"/>
  <c r="L8837" i="1"/>
  <c r="L8838" i="1"/>
  <c r="L8839" i="1"/>
  <c r="L8840" i="1"/>
  <c r="V8840" i="1" s="1"/>
  <c r="L8841" i="1"/>
  <c r="L8842" i="1"/>
  <c r="L8843" i="1"/>
  <c r="L8844" i="1"/>
  <c r="V8844" i="1" s="1"/>
  <c r="L8845" i="1"/>
  <c r="L8846" i="1"/>
  <c r="L8847" i="1"/>
  <c r="L8848" i="1"/>
  <c r="V8848" i="1" s="1"/>
  <c r="L8849" i="1"/>
  <c r="L8850" i="1"/>
  <c r="L8851" i="1"/>
  <c r="L8852" i="1"/>
  <c r="V8852" i="1" s="1"/>
  <c r="L8853" i="1"/>
  <c r="L8854" i="1"/>
  <c r="L8855" i="1"/>
  <c r="L8856" i="1"/>
  <c r="V8856" i="1" s="1"/>
  <c r="L8857" i="1"/>
  <c r="L8858" i="1"/>
  <c r="L8859" i="1"/>
  <c r="L8860" i="1"/>
  <c r="V8860" i="1" s="1"/>
  <c r="L8861" i="1"/>
  <c r="L8862" i="1"/>
  <c r="L8863" i="1"/>
  <c r="L8864" i="1"/>
  <c r="V8864" i="1" s="1"/>
  <c r="L8865" i="1"/>
  <c r="L8866" i="1"/>
  <c r="L8867" i="1"/>
  <c r="L8868" i="1"/>
  <c r="V8868" i="1" s="1"/>
  <c r="L8869" i="1"/>
  <c r="L8870" i="1"/>
  <c r="L8871" i="1"/>
  <c r="L8872" i="1"/>
  <c r="V8872" i="1" s="1"/>
  <c r="L8873" i="1"/>
  <c r="L8874" i="1"/>
  <c r="L8875" i="1"/>
  <c r="L8876" i="1"/>
  <c r="V8876" i="1" s="1"/>
  <c r="L8877" i="1"/>
  <c r="L8878" i="1"/>
  <c r="L8879" i="1"/>
  <c r="L8880" i="1"/>
  <c r="V8880" i="1" s="1"/>
  <c r="L8881" i="1"/>
  <c r="L8882" i="1"/>
  <c r="L8883" i="1"/>
  <c r="L8884" i="1"/>
  <c r="V8884" i="1" s="1"/>
  <c r="L8885" i="1"/>
  <c r="L8886" i="1"/>
  <c r="L8887" i="1"/>
  <c r="L8888" i="1"/>
  <c r="V8888" i="1" s="1"/>
  <c r="L8889" i="1"/>
  <c r="L8890" i="1"/>
  <c r="L8891" i="1"/>
  <c r="L8892" i="1"/>
  <c r="V8892" i="1" s="1"/>
  <c r="L8893" i="1"/>
  <c r="L8894" i="1"/>
  <c r="L8895" i="1"/>
  <c r="L8896" i="1"/>
  <c r="V8896" i="1" s="1"/>
  <c r="L8897" i="1"/>
  <c r="L8898" i="1"/>
  <c r="L8899" i="1"/>
  <c r="L8900" i="1"/>
  <c r="V8900" i="1" s="1"/>
  <c r="L8901" i="1"/>
  <c r="L8902" i="1"/>
  <c r="L8903" i="1"/>
  <c r="L8904" i="1"/>
  <c r="V8904" i="1" s="1"/>
  <c r="L8905" i="1"/>
  <c r="L8906" i="1"/>
  <c r="L8907" i="1"/>
  <c r="L8908" i="1"/>
  <c r="V8908" i="1" s="1"/>
  <c r="L8909" i="1"/>
  <c r="L8910" i="1"/>
  <c r="L8911" i="1"/>
  <c r="L8912" i="1"/>
  <c r="V8912" i="1" s="1"/>
  <c r="L8913" i="1"/>
  <c r="L8914" i="1"/>
  <c r="L8915" i="1"/>
  <c r="L8916" i="1"/>
  <c r="V8916" i="1" s="1"/>
  <c r="L8917" i="1"/>
  <c r="L8918" i="1"/>
  <c r="L8919" i="1"/>
  <c r="L8920" i="1"/>
  <c r="V8920" i="1" s="1"/>
  <c r="L8921" i="1"/>
  <c r="L8922" i="1"/>
  <c r="L8923" i="1"/>
  <c r="L8924" i="1"/>
  <c r="V8924" i="1" s="1"/>
  <c r="L8925" i="1"/>
  <c r="L8926" i="1"/>
  <c r="L8927" i="1"/>
  <c r="L8928" i="1"/>
  <c r="V8928" i="1" s="1"/>
  <c r="L8929" i="1"/>
  <c r="L8930" i="1"/>
  <c r="L8931" i="1"/>
  <c r="L8932" i="1"/>
  <c r="V8932" i="1" s="1"/>
  <c r="L8933" i="1"/>
  <c r="L8934" i="1"/>
  <c r="L8935" i="1"/>
  <c r="L8936" i="1"/>
  <c r="V8936" i="1" s="1"/>
  <c r="L8937" i="1"/>
  <c r="L8938" i="1"/>
  <c r="L8939" i="1"/>
  <c r="L8940" i="1"/>
  <c r="V8940" i="1" s="1"/>
  <c r="L8941" i="1"/>
  <c r="L8942" i="1"/>
  <c r="L8943" i="1"/>
  <c r="L8944" i="1"/>
  <c r="V8944" i="1" s="1"/>
  <c r="L8945" i="1"/>
  <c r="L8946" i="1"/>
  <c r="L8947" i="1"/>
  <c r="L8948" i="1"/>
  <c r="V8948" i="1" s="1"/>
  <c r="L8949" i="1"/>
  <c r="L8950" i="1"/>
  <c r="L8951" i="1"/>
  <c r="L8952" i="1"/>
  <c r="V8952" i="1" s="1"/>
  <c r="L8953" i="1"/>
  <c r="L8954" i="1"/>
  <c r="L8955" i="1"/>
  <c r="L8956" i="1"/>
  <c r="V8956" i="1" s="1"/>
  <c r="L8957" i="1"/>
  <c r="L8958" i="1"/>
  <c r="L8959" i="1"/>
  <c r="L8960" i="1"/>
  <c r="V8960" i="1" s="1"/>
  <c r="L8961" i="1"/>
  <c r="L8962" i="1"/>
  <c r="L8963" i="1"/>
  <c r="L8964" i="1"/>
  <c r="V8964" i="1" s="1"/>
  <c r="L8965" i="1"/>
  <c r="L8966" i="1"/>
  <c r="L8967" i="1"/>
  <c r="L8968" i="1"/>
  <c r="V8968" i="1" s="1"/>
  <c r="L8969" i="1"/>
  <c r="L8970" i="1"/>
  <c r="L8971" i="1"/>
  <c r="L8972" i="1"/>
  <c r="V8972" i="1" s="1"/>
  <c r="L8973" i="1"/>
  <c r="L8974" i="1"/>
  <c r="L8975" i="1"/>
  <c r="L8976" i="1"/>
  <c r="V8976" i="1" s="1"/>
  <c r="L8977" i="1"/>
  <c r="L8978" i="1"/>
  <c r="L8979" i="1"/>
  <c r="L8980" i="1"/>
  <c r="V8980" i="1" s="1"/>
  <c r="L8981" i="1"/>
  <c r="L8982" i="1"/>
  <c r="L8983" i="1"/>
  <c r="L8984" i="1"/>
  <c r="V8984" i="1" s="1"/>
  <c r="L8985" i="1"/>
  <c r="L8986" i="1"/>
  <c r="L8987" i="1"/>
  <c r="L8988" i="1"/>
  <c r="V8988" i="1" s="1"/>
  <c r="L8989" i="1"/>
  <c r="L8990" i="1"/>
  <c r="L8991" i="1"/>
  <c r="L8992" i="1"/>
  <c r="V8992" i="1" s="1"/>
  <c r="L8993" i="1"/>
  <c r="L8994" i="1"/>
  <c r="L8995" i="1"/>
  <c r="L8996" i="1"/>
  <c r="V8996" i="1" s="1"/>
  <c r="L8997" i="1"/>
  <c r="L8998" i="1"/>
  <c r="L8999" i="1"/>
  <c r="L9000" i="1"/>
  <c r="V9000" i="1" s="1"/>
  <c r="L9001" i="1"/>
  <c r="L9002" i="1"/>
  <c r="L9003" i="1"/>
  <c r="L9004" i="1"/>
  <c r="V9004" i="1" s="1"/>
  <c r="L9005" i="1"/>
  <c r="L9006" i="1"/>
  <c r="L9007" i="1"/>
  <c r="L9008" i="1"/>
  <c r="V9008" i="1" s="1"/>
  <c r="L9009" i="1"/>
  <c r="L9010" i="1"/>
  <c r="L9011" i="1"/>
  <c r="L9012" i="1"/>
  <c r="V9012" i="1" s="1"/>
  <c r="L9013" i="1"/>
  <c r="L9014" i="1"/>
  <c r="L9015" i="1"/>
  <c r="L9016" i="1"/>
  <c r="V9016" i="1" s="1"/>
  <c r="L9017" i="1"/>
  <c r="L9018" i="1"/>
  <c r="L9019" i="1"/>
  <c r="L9020" i="1"/>
  <c r="V9020" i="1" s="1"/>
  <c r="L9021" i="1"/>
  <c r="L9022" i="1"/>
  <c r="L9023" i="1"/>
  <c r="L9024" i="1"/>
  <c r="V9024" i="1" s="1"/>
  <c r="L9025" i="1"/>
  <c r="L9026" i="1"/>
  <c r="L9027" i="1"/>
  <c r="L9028" i="1"/>
  <c r="V9028" i="1" s="1"/>
  <c r="L9029" i="1"/>
  <c r="L9030" i="1"/>
  <c r="L9031" i="1"/>
  <c r="L9032" i="1"/>
  <c r="V9032" i="1" s="1"/>
  <c r="L9033" i="1"/>
  <c r="L9034" i="1"/>
  <c r="L9035" i="1"/>
  <c r="L9036" i="1"/>
  <c r="V9036" i="1" s="1"/>
  <c r="L9037" i="1"/>
  <c r="L9038" i="1"/>
  <c r="L9039" i="1"/>
  <c r="L9040" i="1"/>
  <c r="V9040" i="1" s="1"/>
  <c r="L9041" i="1"/>
  <c r="L9042" i="1"/>
  <c r="L9043" i="1"/>
  <c r="L9044" i="1"/>
  <c r="V9044" i="1" s="1"/>
  <c r="L9045" i="1"/>
  <c r="L9046" i="1"/>
  <c r="L9047" i="1"/>
  <c r="L9048" i="1"/>
  <c r="V9048" i="1" s="1"/>
  <c r="L9049" i="1"/>
  <c r="L9050" i="1"/>
  <c r="L9051" i="1"/>
  <c r="L9052" i="1"/>
  <c r="V9052" i="1" s="1"/>
  <c r="L9053" i="1"/>
  <c r="L9054" i="1"/>
  <c r="L9055" i="1"/>
  <c r="L9056" i="1"/>
  <c r="V9056" i="1" s="1"/>
  <c r="L9057" i="1"/>
  <c r="L9058" i="1"/>
  <c r="L9059" i="1"/>
  <c r="L9060" i="1"/>
  <c r="V9060" i="1" s="1"/>
  <c r="L9061" i="1"/>
  <c r="L9062" i="1"/>
  <c r="L9063" i="1"/>
  <c r="L9064" i="1"/>
  <c r="V9064" i="1" s="1"/>
  <c r="L9065" i="1"/>
  <c r="L9066" i="1"/>
  <c r="L9067" i="1"/>
  <c r="L9068" i="1"/>
  <c r="V9068" i="1" s="1"/>
  <c r="L9069" i="1"/>
  <c r="L9070" i="1"/>
  <c r="L9071" i="1"/>
  <c r="L9072" i="1"/>
  <c r="V9072" i="1" s="1"/>
  <c r="L9073" i="1"/>
  <c r="L9074" i="1"/>
  <c r="L9075" i="1"/>
  <c r="L9076" i="1"/>
  <c r="V9076" i="1" s="1"/>
  <c r="L9077" i="1"/>
  <c r="L9078" i="1"/>
  <c r="L9079" i="1"/>
  <c r="L9080" i="1"/>
  <c r="V9080" i="1" s="1"/>
  <c r="L9081" i="1"/>
  <c r="L9082" i="1"/>
  <c r="L9083" i="1"/>
  <c r="L9084" i="1"/>
  <c r="V9084" i="1" s="1"/>
  <c r="L9085" i="1"/>
  <c r="L9086" i="1"/>
  <c r="L9087" i="1"/>
  <c r="L9088" i="1"/>
  <c r="V9088" i="1" s="1"/>
  <c r="L9089" i="1"/>
  <c r="L9090" i="1"/>
  <c r="L9091" i="1"/>
  <c r="L9092" i="1"/>
  <c r="V9092" i="1" s="1"/>
  <c r="L9093" i="1"/>
  <c r="L9094" i="1"/>
  <c r="L9095" i="1"/>
  <c r="L9096" i="1"/>
  <c r="V9096" i="1" s="1"/>
  <c r="L9097" i="1"/>
  <c r="L9098" i="1"/>
  <c r="L9099" i="1"/>
  <c r="L9100" i="1"/>
  <c r="V9100" i="1" s="1"/>
  <c r="L9101" i="1"/>
  <c r="L9102" i="1"/>
  <c r="L9103" i="1"/>
  <c r="L9104" i="1"/>
  <c r="V9104" i="1" s="1"/>
  <c r="L9105" i="1"/>
  <c r="L9106" i="1"/>
  <c r="L9107" i="1"/>
  <c r="L9108" i="1"/>
  <c r="V9108" i="1" s="1"/>
  <c r="L9109" i="1"/>
  <c r="L9110" i="1"/>
  <c r="L9111" i="1"/>
  <c r="L9112" i="1"/>
  <c r="V9112" i="1" s="1"/>
  <c r="L9113" i="1"/>
  <c r="L9114" i="1"/>
  <c r="L9115" i="1"/>
  <c r="L9116" i="1"/>
  <c r="V9116" i="1" s="1"/>
  <c r="L9117" i="1"/>
  <c r="L9118" i="1"/>
  <c r="L9119" i="1"/>
  <c r="L9120" i="1"/>
  <c r="V9120" i="1" s="1"/>
  <c r="L9121" i="1"/>
  <c r="L9122" i="1"/>
  <c r="L9123" i="1"/>
  <c r="L9124" i="1"/>
  <c r="V9124" i="1" s="1"/>
  <c r="L9125" i="1"/>
  <c r="L9126" i="1"/>
  <c r="L9127" i="1"/>
  <c r="L9128" i="1"/>
  <c r="V9128" i="1" s="1"/>
  <c r="L9129" i="1"/>
  <c r="L9130" i="1"/>
  <c r="L9131" i="1"/>
  <c r="L9132" i="1"/>
  <c r="V9132" i="1" s="1"/>
  <c r="L9133" i="1"/>
  <c r="L9134" i="1"/>
  <c r="L9135" i="1"/>
  <c r="L9136" i="1"/>
  <c r="V9136" i="1" s="1"/>
  <c r="L9137" i="1"/>
  <c r="L9138" i="1"/>
  <c r="L9139" i="1"/>
  <c r="L9140" i="1"/>
  <c r="V9140" i="1" s="1"/>
  <c r="L9141" i="1"/>
  <c r="L9142" i="1"/>
  <c r="L9143" i="1"/>
  <c r="L9144" i="1"/>
  <c r="V9144" i="1" s="1"/>
  <c r="L9145" i="1"/>
  <c r="L9146" i="1"/>
  <c r="L9147" i="1"/>
  <c r="L9148" i="1"/>
  <c r="V9148" i="1" s="1"/>
  <c r="L9149" i="1"/>
  <c r="L9150" i="1"/>
  <c r="L9151" i="1"/>
  <c r="L9152" i="1"/>
  <c r="V9152" i="1" s="1"/>
  <c r="L9153" i="1"/>
  <c r="L9154" i="1"/>
  <c r="L9155" i="1"/>
  <c r="L9156" i="1"/>
  <c r="V9156" i="1" s="1"/>
  <c r="L9157" i="1"/>
  <c r="L9158" i="1"/>
  <c r="L9159" i="1"/>
  <c r="L9160" i="1"/>
  <c r="V9160" i="1" s="1"/>
  <c r="L9161" i="1"/>
  <c r="L9162" i="1"/>
  <c r="L9163" i="1"/>
  <c r="L9164" i="1"/>
  <c r="V9164" i="1" s="1"/>
  <c r="L9165" i="1"/>
  <c r="L9166" i="1"/>
  <c r="L9167" i="1"/>
  <c r="L9168" i="1"/>
  <c r="V9168" i="1" s="1"/>
  <c r="L9169" i="1"/>
  <c r="L9170" i="1"/>
  <c r="L9171" i="1"/>
  <c r="L9172" i="1"/>
  <c r="V9172" i="1" s="1"/>
  <c r="L9173" i="1"/>
  <c r="L9174" i="1"/>
  <c r="L9175" i="1"/>
  <c r="L9176" i="1"/>
  <c r="V9176" i="1" s="1"/>
  <c r="L9177" i="1"/>
  <c r="L9178" i="1"/>
  <c r="L9179" i="1"/>
  <c r="L9180" i="1"/>
  <c r="V9180" i="1" s="1"/>
  <c r="L9181" i="1"/>
  <c r="L9182" i="1"/>
  <c r="L9183" i="1"/>
  <c r="L9184" i="1"/>
  <c r="V9184" i="1" s="1"/>
  <c r="L9185" i="1"/>
  <c r="L9186" i="1"/>
  <c r="L9187" i="1"/>
  <c r="L9188" i="1"/>
  <c r="V9188" i="1" s="1"/>
  <c r="L9189" i="1"/>
  <c r="L9190" i="1"/>
  <c r="L9191" i="1"/>
  <c r="L9192" i="1"/>
  <c r="V9192" i="1" s="1"/>
  <c r="L9193" i="1"/>
  <c r="L9194" i="1"/>
  <c r="L9195" i="1"/>
  <c r="L9196" i="1"/>
  <c r="V9196" i="1" s="1"/>
  <c r="L9197" i="1"/>
  <c r="L9198" i="1"/>
  <c r="L9199" i="1"/>
  <c r="L9200" i="1"/>
  <c r="V9200" i="1" s="1"/>
  <c r="L9201" i="1"/>
  <c r="L9202" i="1"/>
  <c r="L9203" i="1"/>
  <c r="L9204" i="1"/>
  <c r="V9204" i="1" s="1"/>
  <c r="L9205" i="1"/>
  <c r="L9206" i="1"/>
  <c r="L9207" i="1"/>
  <c r="L9208" i="1"/>
  <c r="V9208" i="1" s="1"/>
  <c r="L9209" i="1"/>
  <c r="L9210" i="1"/>
  <c r="L9211" i="1"/>
  <c r="L9212" i="1"/>
  <c r="V9212" i="1" s="1"/>
  <c r="L9213" i="1"/>
  <c r="L9214" i="1"/>
  <c r="L9215" i="1"/>
  <c r="L9216" i="1"/>
  <c r="V9216" i="1" s="1"/>
  <c r="L9217" i="1"/>
  <c r="L9218" i="1"/>
  <c r="L9219" i="1"/>
  <c r="L9220" i="1"/>
  <c r="V9220" i="1" s="1"/>
  <c r="L9221" i="1"/>
  <c r="L9222" i="1"/>
  <c r="L9223" i="1"/>
  <c r="L9224" i="1"/>
  <c r="V9224" i="1" s="1"/>
  <c r="L9225" i="1"/>
  <c r="L9226" i="1"/>
  <c r="L9227" i="1"/>
  <c r="L9228" i="1"/>
  <c r="V9228" i="1" s="1"/>
  <c r="L9229" i="1"/>
  <c r="L9230" i="1"/>
  <c r="L9231" i="1"/>
  <c r="L9232" i="1"/>
  <c r="V9232" i="1" s="1"/>
  <c r="L9233" i="1"/>
  <c r="L9234" i="1"/>
  <c r="L9235" i="1"/>
  <c r="L9236" i="1"/>
  <c r="V9236" i="1" s="1"/>
  <c r="L9237" i="1"/>
  <c r="L9238" i="1"/>
  <c r="L9239" i="1"/>
  <c r="L9240" i="1"/>
  <c r="V9240" i="1" s="1"/>
  <c r="L9241" i="1"/>
  <c r="L9242" i="1"/>
  <c r="L9243" i="1"/>
  <c r="L9244" i="1"/>
  <c r="V9244" i="1" s="1"/>
  <c r="L9245" i="1"/>
  <c r="L9246" i="1"/>
  <c r="L9247" i="1"/>
  <c r="L9248" i="1"/>
  <c r="V9248" i="1" s="1"/>
  <c r="L9249" i="1"/>
  <c r="L9250" i="1"/>
  <c r="L9251" i="1"/>
  <c r="L9252" i="1"/>
  <c r="V9252" i="1" s="1"/>
  <c r="L9253" i="1"/>
  <c r="L9254" i="1"/>
  <c r="L9255" i="1"/>
  <c r="L9256" i="1"/>
  <c r="V9256" i="1" s="1"/>
  <c r="L9257" i="1"/>
  <c r="L9258" i="1"/>
  <c r="L9259" i="1"/>
  <c r="L9260" i="1"/>
  <c r="V9260" i="1" s="1"/>
  <c r="L9261" i="1"/>
  <c r="L9262" i="1"/>
  <c r="L9263" i="1"/>
  <c r="L9264" i="1"/>
  <c r="V9264" i="1" s="1"/>
  <c r="L9265" i="1"/>
  <c r="L9266" i="1"/>
  <c r="L9267" i="1"/>
  <c r="L9268" i="1"/>
  <c r="V9268" i="1" s="1"/>
  <c r="L9269" i="1"/>
  <c r="L9270" i="1"/>
  <c r="L9271" i="1"/>
  <c r="L9272" i="1"/>
  <c r="V9272" i="1" s="1"/>
  <c r="L9273" i="1"/>
  <c r="L9274" i="1"/>
  <c r="L9275" i="1"/>
  <c r="L9276" i="1"/>
  <c r="V9276" i="1" s="1"/>
  <c r="L9277" i="1"/>
  <c r="L9278" i="1"/>
  <c r="L9279" i="1"/>
  <c r="L9280" i="1"/>
  <c r="V9280" i="1" s="1"/>
  <c r="L9281" i="1"/>
  <c r="L9282" i="1"/>
  <c r="L9283" i="1"/>
  <c r="L9284" i="1"/>
  <c r="V9284" i="1" s="1"/>
  <c r="L9285" i="1"/>
  <c r="L9286" i="1"/>
  <c r="L9287" i="1"/>
  <c r="L9288" i="1"/>
  <c r="V9288" i="1" s="1"/>
  <c r="L9289" i="1"/>
  <c r="L9290" i="1"/>
  <c r="L9291" i="1"/>
  <c r="L9292" i="1"/>
  <c r="V9292" i="1" s="1"/>
  <c r="L9293" i="1"/>
  <c r="L9294" i="1"/>
  <c r="L9295" i="1"/>
  <c r="L9296" i="1"/>
  <c r="V9296" i="1" s="1"/>
  <c r="L9297" i="1"/>
  <c r="L9298" i="1"/>
  <c r="L9299" i="1"/>
  <c r="L9300" i="1"/>
  <c r="V9300" i="1" s="1"/>
  <c r="L9301" i="1"/>
  <c r="L9302" i="1"/>
  <c r="L9303" i="1"/>
  <c r="L9304" i="1"/>
  <c r="V9304" i="1" s="1"/>
  <c r="L9305" i="1"/>
  <c r="L9306" i="1"/>
  <c r="L9307" i="1"/>
  <c r="L9308" i="1"/>
  <c r="V9308" i="1" s="1"/>
  <c r="L9309" i="1"/>
  <c r="L9310" i="1"/>
  <c r="L9311" i="1"/>
  <c r="L9312" i="1"/>
  <c r="V9312" i="1" s="1"/>
  <c r="L9313" i="1"/>
  <c r="L9314" i="1"/>
  <c r="L9315" i="1"/>
  <c r="L9316" i="1"/>
  <c r="V9316" i="1" s="1"/>
  <c r="L9317" i="1"/>
  <c r="L9318" i="1"/>
  <c r="L9319" i="1"/>
  <c r="L9320" i="1"/>
  <c r="V9320" i="1" s="1"/>
  <c r="L9321" i="1"/>
  <c r="L9322" i="1"/>
  <c r="L9323" i="1"/>
  <c r="L9324" i="1"/>
  <c r="V9324" i="1" s="1"/>
  <c r="L9325" i="1"/>
  <c r="L9326" i="1"/>
  <c r="L9327" i="1"/>
  <c r="L9328" i="1"/>
  <c r="V9328" i="1" s="1"/>
  <c r="L9329" i="1"/>
  <c r="L9330" i="1"/>
  <c r="L9331" i="1"/>
  <c r="L9332" i="1"/>
  <c r="V9332" i="1" s="1"/>
  <c r="L9333" i="1"/>
  <c r="L9334" i="1"/>
  <c r="L9335" i="1"/>
  <c r="L9336" i="1"/>
  <c r="V9336" i="1" s="1"/>
  <c r="L9337" i="1"/>
  <c r="L9338" i="1"/>
  <c r="L9339" i="1"/>
  <c r="L9340" i="1"/>
  <c r="V9340" i="1" s="1"/>
  <c r="L9341" i="1"/>
  <c r="L9342" i="1"/>
  <c r="L9343" i="1"/>
  <c r="L9344" i="1"/>
  <c r="V9344" i="1" s="1"/>
  <c r="L9345" i="1"/>
  <c r="L9346" i="1"/>
  <c r="L9347" i="1"/>
  <c r="L9348" i="1"/>
  <c r="V9348" i="1" s="1"/>
  <c r="L9349" i="1"/>
  <c r="L9350" i="1"/>
  <c r="L9351" i="1"/>
  <c r="L9352" i="1"/>
  <c r="V9352" i="1" s="1"/>
  <c r="L9353" i="1"/>
  <c r="L9354" i="1"/>
  <c r="L9355" i="1"/>
  <c r="L9356" i="1"/>
  <c r="V9356" i="1" s="1"/>
  <c r="L9357" i="1"/>
  <c r="L9358" i="1"/>
  <c r="L9359" i="1"/>
  <c r="L9360" i="1"/>
  <c r="V9360" i="1" s="1"/>
  <c r="L9361" i="1"/>
  <c r="L9362" i="1"/>
  <c r="L9363" i="1"/>
  <c r="L9364" i="1"/>
  <c r="V9364" i="1" s="1"/>
  <c r="L9365" i="1"/>
  <c r="L9366" i="1"/>
  <c r="L9367" i="1"/>
  <c r="L9368" i="1"/>
  <c r="V9368" i="1" s="1"/>
  <c r="L9369" i="1"/>
  <c r="L9370" i="1"/>
  <c r="L9371" i="1"/>
  <c r="L9372" i="1"/>
  <c r="V9372" i="1" s="1"/>
  <c r="L9373" i="1"/>
  <c r="L9374" i="1"/>
  <c r="L9375" i="1"/>
  <c r="L9376" i="1"/>
  <c r="V9376" i="1" s="1"/>
  <c r="L9377" i="1"/>
  <c r="L9378" i="1"/>
  <c r="L9379" i="1"/>
  <c r="L9380" i="1"/>
  <c r="V9380" i="1" s="1"/>
  <c r="L9381" i="1"/>
  <c r="L9382" i="1"/>
  <c r="L9383" i="1"/>
  <c r="L9384" i="1"/>
  <c r="V9384" i="1" s="1"/>
  <c r="L9385" i="1"/>
  <c r="L9386" i="1"/>
  <c r="L9387" i="1"/>
  <c r="L9388" i="1"/>
  <c r="V9388" i="1" s="1"/>
  <c r="L9389" i="1"/>
  <c r="L9390" i="1"/>
  <c r="L9391" i="1"/>
  <c r="L9392" i="1"/>
  <c r="V9392" i="1" s="1"/>
  <c r="L9393" i="1"/>
  <c r="L9394" i="1"/>
  <c r="L9395" i="1"/>
  <c r="L9396" i="1"/>
  <c r="V9396" i="1" s="1"/>
  <c r="L9397" i="1"/>
  <c r="L9398" i="1"/>
  <c r="L9399" i="1"/>
  <c r="L9400" i="1"/>
  <c r="V9400" i="1" s="1"/>
  <c r="L9401" i="1"/>
  <c r="L9402" i="1"/>
  <c r="L9403" i="1"/>
  <c r="L9404" i="1"/>
  <c r="V9404" i="1" s="1"/>
  <c r="L9405" i="1"/>
  <c r="L9406" i="1"/>
  <c r="L9407" i="1"/>
  <c r="L9408" i="1"/>
  <c r="V9408" i="1" s="1"/>
  <c r="L9409" i="1"/>
  <c r="L9410" i="1"/>
  <c r="L9411" i="1"/>
  <c r="L9412" i="1"/>
  <c r="V9412" i="1" s="1"/>
  <c r="L9413" i="1"/>
  <c r="L9414" i="1"/>
  <c r="L9415" i="1"/>
  <c r="L9416" i="1"/>
  <c r="V9416" i="1" s="1"/>
  <c r="L9417" i="1"/>
  <c r="L9418" i="1"/>
  <c r="L9419" i="1"/>
  <c r="L9420" i="1"/>
  <c r="V9420" i="1" s="1"/>
  <c r="L9421" i="1"/>
  <c r="L9422" i="1"/>
  <c r="L9423" i="1"/>
  <c r="L9424" i="1"/>
  <c r="V9424" i="1" s="1"/>
  <c r="L9425" i="1"/>
  <c r="L9426" i="1"/>
  <c r="L9427" i="1"/>
  <c r="L9428" i="1"/>
  <c r="V9428" i="1" s="1"/>
  <c r="L9429" i="1"/>
  <c r="L9430" i="1"/>
  <c r="L9431" i="1"/>
  <c r="L9432" i="1"/>
  <c r="V9432" i="1" s="1"/>
  <c r="L9433" i="1"/>
  <c r="L9434" i="1"/>
  <c r="L9435" i="1"/>
  <c r="L9436" i="1"/>
  <c r="V9436" i="1" s="1"/>
  <c r="L9437" i="1"/>
  <c r="L9438" i="1"/>
  <c r="L9439" i="1"/>
  <c r="L9440" i="1"/>
  <c r="V9440" i="1" s="1"/>
  <c r="L9441" i="1"/>
  <c r="L9442" i="1"/>
  <c r="L9443" i="1"/>
  <c r="L9444" i="1"/>
  <c r="V9444" i="1" s="1"/>
  <c r="L9445" i="1"/>
  <c r="L9446" i="1"/>
  <c r="L9447" i="1"/>
  <c r="L9448" i="1"/>
  <c r="V9448" i="1" s="1"/>
  <c r="L9449" i="1"/>
  <c r="L9450" i="1"/>
  <c r="L9451" i="1"/>
  <c r="L9452" i="1"/>
  <c r="V9452" i="1" s="1"/>
  <c r="L9453" i="1"/>
  <c r="L9454" i="1"/>
  <c r="L9455" i="1"/>
  <c r="L9456" i="1"/>
  <c r="V9456" i="1" s="1"/>
  <c r="L9457" i="1"/>
  <c r="L9458" i="1"/>
  <c r="L9459" i="1"/>
  <c r="L9460" i="1"/>
  <c r="V9460" i="1" s="1"/>
  <c r="L9461" i="1"/>
  <c r="L9462" i="1"/>
  <c r="L9463" i="1"/>
  <c r="L9464" i="1"/>
  <c r="V9464" i="1" s="1"/>
  <c r="L9465" i="1"/>
  <c r="L9466" i="1"/>
  <c r="L9467" i="1"/>
  <c r="L9468" i="1"/>
  <c r="V9468" i="1" s="1"/>
  <c r="L9469" i="1"/>
  <c r="L9470" i="1"/>
  <c r="L9471" i="1"/>
  <c r="L9472" i="1"/>
  <c r="V9472" i="1" s="1"/>
  <c r="L9473" i="1"/>
  <c r="L9474" i="1"/>
  <c r="L9475" i="1"/>
  <c r="L9476" i="1"/>
  <c r="V9476" i="1" s="1"/>
  <c r="L9477" i="1"/>
  <c r="L9478" i="1"/>
  <c r="L9479" i="1"/>
  <c r="L9480" i="1"/>
  <c r="V9480" i="1" s="1"/>
  <c r="L9481" i="1"/>
  <c r="L9482" i="1"/>
  <c r="L9483" i="1"/>
  <c r="L9484" i="1"/>
  <c r="V9484" i="1" s="1"/>
  <c r="L9485" i="1"/>
  <c r="L9486" i="1"/>
  <c r="L9487" i="1"/>
  <c r="L9488" i="1"/>
  <c r="V9488" i="1" s="1"/>
  <c r="L9489" i="1"/>
  <c r="L9490" i="1"/>
  <c r="L9491" i="1"/>
  <c r="L9492" i="1"/>
  <c r="V9492" i="1" s="1"/>
  <c r="L9493" i="1"/>
  <c r="L9494" i="1"/>
  <c r="L9495" i="1"/>
  <c r="L9496" i="1"/>
  <c r="V9496" i="1" s="1"/>
  <c r="L9497" i="1"/>
  <c r="L9498" i="1"/>
  <c r="L9499" i="1"/>
  <c r="L9500" i="1"/>
  <c r="V9500" i="1" s="1"/>
  <c r="L9501" i="1"/>
  <c r="L9502" i="1"/>
  <c r="L9503" i="1"/>
  <c r="L9504" i="1"/>
  <c r="V9504" i="1" s="1"/>
  <c r="L9505" i="1"/>
  <c r="L9506" i="1"/>
  <c r="L9507" i="1"/>
  <c r="L9508" i="1"/>
  <c r="V9508" i="1" s="1"/>
  <c r="L9509" i="1"/>
  <c r="L9510" i="1"/>
  <c r="L9511" i="1"/>
  <c r="L9512" i="1"/>
  <c r="V9512" i="1" s="1"/>
  <c r="L9513" i="1"/>
  <c r="L9514" i="1"/>
  <c r="L9515" i="1"/>
  <c r="L9516" i="1"/>
  <c r="V9516" i="1" s="1"/>
  <c r="L9517" i="1"/>
  <c r="L9518" i="1"/>
  <c r="L9519" i="1"/>
  <c r="L9520" i="1"/>
  <c r="V9520" i="1" s="1"/>
  <c r="L9521" i="1"/>
  <c r="L9522" i="1"/>
  <c r="L9523" i="1"/>
  <c r="L9524" i="1"/>
  <c r="V9524" i="1" s="1"/>
  <c r="L9525" i="1"/>
  <c r="L9526" i="1"/>
  <c r="L9527" i="1"/>
  <c r="L9528" i="1"/>
  <c r="V9528" i="1" s="1"/>
  <c r="L9529" i="1"/>
  <c r="L9530" i="1"/>
  <c r="L9531" i="1"/>
  <c r="L9532" i="1"/>
  <c r="V9532" i="1" s="1"/>
  <c r="L9533" i="1"/>
  <c r="L9534" i="1"/>
  <c r="L9535" i="1"/>
  <c r="L9536" i="1"/>
  <c r="V9536" i="1" s="1"/>
  <c r="L9537" i="1"/>
  <c r="L9538" i="1"/>
  <c r="L9539" i="1"/>
  <c r="L9540" i="1"/>
  <c r="V9540" i="1" s="1"/>
  <c r="L9541" i="1"/>
  <c r="L9542" i="1"/>
  <c r="L9543" i="1"/>
  <c r="L9544" i="1"/>
  <c r="V9544" i="1" s="1"/>
  <c r="L9545" i="1"/>
  <c r="L9546" i="1"/>
  <c r="L9547" i="1"/>
  <c r="L9548" i="1"/>
  <c r="V9548" i="1" s="1"/>
  <c r="L9549" i="1"/>
  <c r="L9550" i="1"/>
  <c r="L9551" i="1"/>
  <c r="L9552" i="1"/>
  <c r="V9552" i="1" s="1"/>
  <c r="L9553" i="1"/>
  <c r="L9554" i="1"/>
  <c r="L9555" i="1"/>
  <c r="L9556" i="1"/>
  <c r="V9556" i="1" s="1"/>
  <c r="L9557" i="1"/>
  <c r="L9558" i="1"/>
  <c r="L9559" i="1"/>
  <c r="L9560" i="1"/>
  <c r="V9560" i="1" s="1"/>
  <c r="L9561" i="1"/>
  <c r="L9562" i="1"/>
  <c r="L9563" i="1"/>
  <c r="L9564" i="1"/>
  <c r="V9564" i="1" s="1"/>
  <c r="L9565" i="1"/>
  <c r="L9566" i="1"/>
  <c r="L9567" i="1"/>
  <c r="L9568" i="1"/>
  <c r="V9568" i="1" s="1"/>
  <c r="L9569" i="1"/>
  <c r="L9570" i="1"/>
  <c r="L9571" i="1"/>
  <c r="L9572" i="1"/>
  <c r="V9572" i="1" s="1"/>
  <c r="L9573" i="1"/>
  <c r="L9574" i="1"/>
  <c r="L9575" i="1"/>
  <c r="L9576" i="1"/>
  <c r="V9576" i="1" s="1"/>
  <c r="L9577" i="1"/>
  <c r="L9578" i="1"/>
  <c r="L9579" i="1"/>
  <c r="L9580" i="1"/>
  <c r="V9580" i="1" s="1"/>
  <c r="L9581" i="1"/>
  <c r="L9582" i="1"/>
  <c r="L9583" i="1"/>
  <c r="L9584" i="1"/>
  <c r="V9584" i="1" s="1"/>
  <c r="L9585" i="1"/>
  <c r="L9586" i="1"/>
  <c r="L9587" i="1"/>
  <c r="L9588" i="1"/>
  <c r="V9588" i="1" s="1"/>
  <c r="L9589" i="1"/>
  <c r="L9590" i="1"/>
  <c r="L9591" i="1"/>
  <c r="L9592" i="1"/>
  <c r="V9592" i="1" s="1"/>
  <c r="L9593" i="1"/>
  <c r="L9594" i="1"/>
  <c r="L9595" i="1"/>
  <c r="L9596" i="1"/>
  <c r="V9596" i="1" s="1"/>
  <c r="L9597" i="1"/>
  <c r="L9598" i="1"/>
  <c r="L9599" i="1"/>
  <c r="L9600" i="1"/>
  <c r="V9600" i="1" s="1"/>
  <c r="L9601" i="1"/>
  <c r="L9602" i="1"/>
  <c r="L9603" i="1"/>
  <c r="L9604" i="1"/>
  <c r="V9604" i="1" s="1"/>
  <c r="L9605" i="1"/>
  <c r="L9606" i="1"/>
  <c r="L9607" i="1"/>
  <c r="L9608" i="1"/>
  <c r="V9608" i="1" s="1"/>
  <c r="L9609" i="1"/>
  <c r="L9610" i="1"/>
  <c r="L9611" i="1"/>
  <c r="L9612" i="1"/>
  <c r="V9612" i="1" s="1"/>
  <c r="L9613" i="1"/>
  <c r="L9614" i="1"/>
  <c r="L9615" i="1"/>
  <c r="L9616" i="1"/>
  <c r="V9616" i="1" s="1"/>
  <c r="L9617" i="1"/>
  <c r="L9618" i="1"/>
  <c r="L9619" i="1"/>
  <c r="L9620" i="1"/>
  <c r="V9620" i="1" s="1"/>
  <c r="L9621" i="1"/>
  <c r="L9622" i="1"/>
  <c r="L9623" i="1"/>
  <c r="L9624" i="1"/>
  <c r="V9624" i="1" s="1"/>
  <c r="L9625" i="1"/>
  <c r="L9626" i="1"/>
  <c r="L9627" i="1"/>
  <c r="L9628" i="1"/>
  <c r="V9628" i="1" s="1"/>
  <c r="L9629" i="1"/>
  <c r="L9630" i="1"/>
  <c r="L9631" i="1"/>
  <c r="L9632" i="1"/>
  <c r="V9632" i="1" s="1"/>
  <c r="L9633" i="1"/>
  <c r="L9634" i="1"/>
  <c r="L9635" i="1"/>
  <c r="L9636" i="1"/>
  <c r="V9636" i="1" s="1"/>
  <c r="L9637" i="1"/>
  <c r="L9638" i="1"/>
  <c r="L9639" i="1"/>
  <c r="L9640" i="1"/>
  <c r="V9640" i="1" s="1"/>
  <c r="L9641" i="1"/>
  <c r="L9642" i="1"/>
  <c r="L9643" i="1"/>
  <c r="L9644" i="1"/>
  <c r="V9644" i="1" s="1"/>
  <c r="L9645" i="1"/>
  <c r="L9646" i="1"/>
  <c r="L9647" i="1"/>
  <c r="L9648" i="1"/>
  <c r="V9648" i="1" s="1"/>
  <c r="L9649" i="1"/>
  <c r="L9650" i="1"/>
  <c r="L9651" i="1"/>
  <c r="L9652" i="1"/>
  <c r="V9652" i="1" s="1"/>
  <c r="L9653" i="1"/>
  <c r="L9654" i="1"/>
  <c r="L9655" i="1"/>
  <c r="L9656" i="1"/>
  <c r="V9656" i="1" s="1"/>
  <c r="L9657" i="1"/>
  <c r="L9658" i="1"/>
  <c r="V9658" i="1" s="1"/>
  <c r="L9659" i="1"/>
  <c r="L9660" i="1"/>
  <c r="V9660" i="1" s="1"/>
  <c r="L9661" i="1"/>
  <c r="L9662" i="1"/>
  <c r="V9662" i="1" s="1"/>
  <c r="L9663" i="1"/>
  <c r="L9664" i="1"/>
  <c r="V9664" i="1" s="1"/>
  <c r="L9665" i="1"/>
  <c r="L9666" i="1"/>
  <c r="V9666" i="1" s="1"/>
  <c r="L9667" i="1"/>
  <c r="L9668" i="1"/>
  <c r="V9668" i="1" s="1"/>
  <c r="L9669" i="1"/>
  <c r="L9670" i="1"/>
  <c r="V9670" i="1" s="1"/>
  <c r="L9671" i="1"/>
  <c r="L9672" i="1"/>
  <c r="V9672" i="1" s="1"/>
  <c r="L9673" i="1"/>
  <c r="L9674" i="1"/>
  <c r="V9674" i="1" s="1"/>
  <c r="L9675" i="1"/>
  <c r="L9676" i="1"/>
  <c r="V9676" i="1" s="1"/>
  <c r="L9677" i="1"/>
  <c r="L9678" i="1"/>
  <c r="V9678" i="1" s="1"/>
  <c r="L9679" i="1"/>
  <c r="L9680" i="1"/>
  <c r="V9680" i="1" s="1"/>
  <c r="L9681" i="1"/>
  <c r="L9682" i="1"/>
  <c r="V9682" i="1" s="1"/>
  <c r="L9683" i="1"/>
  <c r="L9684" i="1"/>
  <c r="V9684" i="1" s="1"/>
  <c r="L9685" i="1"/>
  <c r="L9686" i="1"/>
  <c r="V9686" i="1" s="1"/>
  <c r="L9687" i="1"/>
  <c r="L9688" i="1"/>
  <c r="V9688" i="1" s="1"/>
  <c r="L9689" i="1"/>
  <c r="L9690" i="1"/>
  <c r="V9690" i="1" s="1"/>
  <c r="L9691" i="1"/>
  <c r="L9692" i="1"/>
  <c r="V9692" i="1" s="1"/>
  <c r="L9693" i="1"/>
  <c r="L9694" i="1"/>
  <c r="V9694" i="1" s="1"/>
  <c r="L9695" i="1"/>
  <c r="L9696" i="1"/>
  <c r="V9696" i="1" s="1"/>
  <c r="L9697" i="1"/>
  <c r="L9698" i="1"/>
  <c r="V9698" i="1" s="1"/>
  <c r="L9699" i="1"/>
  <c r="L9700" i="1"/>
  <c r="V9700" i="1" s="1"/>
  <c r="L9701" i="1"/>
  <c r="L9702" i="1"/>
  <c r="V9702" i="1" s="1"/>
  <c r="L9703" i="1"/>
  <c r="L9704" i="1"/>
  <c r="V9704" i="1" s="1"/>
  <c r="L9705" i="1"/>
  <c r="L9706" i="1"/>
  <c r="V9706" i="1" s="1"/>
  <c r="L9707" i="1"/>
  <c r="L9708" i="1"/>
  <c r="V9708" i="1" s="1"/>
  <c r="L9709" i="1"/>
  <c r="L9710" i="1"/>
  <c r="V9710" i="1" s="1"/>
  <c r="L9711" i="1"/>
  <c r="L9712" i="1"/>
  <c r="V9712" i="1" s="1"/>
  <c r="L9713" i="1"/>
  <c r="L9714" i="1"/>
  <c r="V9714" i="1" s="1"/>
  <c r="L9715" i="1"/>
  <c r="L9716" i="1"/>
  <c r="V9716" i="1" s="1"/>
  <c r="L9717" i="1"/>
  <c r="L9718" i="1"/>
  <c r="V9718" i="1" s="1"/>
  <c r="L9719" i="1"/>
  <c r="L9720" i="1"/>
  <c r="V9720" i="1" s="1"/>
  <c r="L9721" i="1"/>
  <c r="L9722" i="1"/>
  <c r="V9722" i="1" s="1"/>
  <c r="L9723" i="1"/>
  <c r="L9724" i="1"/>
  <c r="V9724" i="1" s="1"/>
  <c r="L9725" i="1"/>
  <c r="L9726" i="1"/>
  <c r="V9726" i="1" s="1"/>
  <c r="L9727" i="1"/>
  <c r="L9728" i="1"/>
  <c r="V9728" i="1" s="1"/>
  <c r="L9729" i="1"/>
  <c r="L9730" i="1"/>
  <c r="V9730" i="1" s="1"/>
  <c r="L9731" i="1"/>
  <c r="L9732" i="1"/>
  <c r="V9732" i="1" s="1"/>
  <c r="L9733" i="1"/>
  <c r="L9734" i="1"/>
  <c r="V9734" i="1" s="1"/>
  <c r="L9735" i="1"/>
  <c r="L9736" i="1"/>
  <c r="V9736" i="1" s="1"/>
  <c r="L9737" i="1"/>
  <c r="L9738" i="1"/>
  <c r="V9738" i="1" s="1"/>
  <c r="L9739" i="1"/>
  <c r="L9740" i="1"/>
  <c r="V9740" i="1" s="1"/>
  <c r="L9741" i="1"/>
  <c r="L9742" i="1"/>
  <c r="V9742" i="1" s="1"/>
  <c r="L9743" i="1"/>
  <c r="L9744" i="1"/>
  <c r="V9744" i="1" s="1"/>
  <c r="L9745" i="1"/>
  <c r="L9746" i="1"/>
  <c r="V9746" i="1" s="1"/>
  <c r="L9747" i="1"/>
  <c r="L9748" i="1"/>
  <c r="V9748" i="1" s="1"/>
  <c r="L9749" i="1"/>
  <c r="L9750" i="1"/>
  <c r="V9750" i="1" s="1"/>
  <c r="L9751" i="1"/>
  <c r="L9752" i="1"/>
  <c r="V9752" i="1" s="1"/>
  <c r="L9753" i="1"/>
  <c r="L9754" i="1"/>
  <c r="V9754" i="1" s="1"/>
  <c r="L9755" i="1"/>
  <c r="L9756" i="1"/>
  <c r="V9756" i="1" s="1"/>
  <c r="L9757" i="1"/>
  <c r="L9758" i="1"/>
  <c r="V9758" i="1" s="1"/>
  <c r="L9759" i="1"/>
  <c r="L9760" i="1"/>
  <c r="V9760" i="1" s="1"/>
  <c r="L9761" i="1"/>
  <c r="L9762" i="1"/>
  <c r="V9762" i="1" s="1"/>
  <c r="L9763" i="1"/>
  <c r="L9764" i="1"/>
  <c r="V9764" i="1" s="1"/>
  <c r="L9765" i="1"/>
  <c r="L9766" i="1"/>
  <c r="V9766" i="1" s="1"/>
  <c r="L9767" i="1"/>
  <c r="L9768" i="1"/>
  <c r="V9768" i="1" s="1"/>
  <c r="L9769" i="1"/>
  <c r="L9770" i="1"/>
  <c r="V9770" i="1" s="1"/>
  <c r="L9771" i="1"/>
  <c r="L9772" i="1"/>
  <c r="V9772" i="1" s="1"/>
  <c r="L9773" i="1"/>
  <c r="L9774" i="1"/>
  <c r="V9774" i="1" s="1"/>
  <c r="L9775" i="1"/>
  <c r="L9776" i="1"/>
  <c r="V9776" i="1" s="1"/>
  <c r="L9777" i="1"/>
  <c r="L9778" i="1"/>
  <c r="V9778" i="1" s="1"/>
  <c r="L9779" i="1"/>
  <c r="L9780" i="1"/>
  <c r="V9780" i="1" s="1"/>
  <c r="L9781" i="1"/>
  <c r="L9782" i="1"/>
  <c r="V9782" i="1" s="1"/>
  <c r="L9783" i="1"/>
  <c r="L9784" i="1"/>
  <c r="V9784" i="1" s="1"/>
  <c r="L9785" i="1"/>
  <c r="L9786" i="1"/>
  <c r="V9786" i="1" s="1"/>
  <c r="L9787" i="1"/>
  <c r="L9788" i="1"/>
  <c r="V9788" i="1" s="1"/>
  <c r="L9789" i="1"/>
  <c r="L9790" i="1"/>
  <c r="V9790" i="1" s="1"/>
  <c r="L9791" i="1"/>
  <c r="L9792" i="1"/>
  <c r="V9792" i="1" s="1"/>
  <c r="L9793" i="1"/>
  <c r="L9794" i="1"/>
  <c r="V9794" i="1" s="1"/>
  <c r="L9795" i="1"/>
  <c r="L9796" i="1"/>
  <c r="V9796" i="1" s="1"/>
  <c r="L9797" i="1"/>
  <c r="L9798" i="1"/>
  <c r="V9798" i="1" s="1"/>
  <c r="L9799" i="1"/>
  <c r="L9800" i="1"/>
  <c r="V9800" i="1" s="1"/>
  <c r="L9801" i="1"/>
  <c r="L9802" i="1"/>
  <c r="V9802" i="1" s="1"/>
  <c r="L9803" i="1"/>
  <c r="L9804" i="1"/>
  <c r="V9804" i="1" s="1"/>
  <c r="L9805" i="1"/>
  <c r="L9806" i="1"/>
  <c r="V9806" i="1" s="1"/>
  <c r="L9807" i="1"/>
  <c r="L9808" i="1"/>
  <c r="V9808" i="1" s="1"/>
  <c r="L9809" i="1"/>
  <c r="L9810" i="1"/>
  <c r="V9810" i="1" s="1"/>
  <c r="L9811" i="1"/>
  <c r="L9812" i="1"/>
  <c r="V9812" i="1" s="1"/>
  <c r="L9813" i="1"/>
  <c r="L9814" i="1"/>
  <c r="V9814" i="1" s="1"/>
  <c r="L9815" i="1"/>
  <c r="L9816" i="1"/>
  <c r="V9816" i="1" s="1"/>
  <c r="L9817" i="1"/>
  <c r="L9818" i="1"/>
  <c r="V9818" i="1" s="1"/>
  <c r="L9819" i="1"/>
  <c r="L9820" i="1"/>
  <c r="V9820" i="1" s="1"/>
  <c r="L9821" i="1"/>
  <c r="L9822" i="1"/>
  <c r="V9822" i="1" s="1"/>
  <c r="L9823" i="1"/>
  <c r="L9824" i="1"/>
  <c r="V9824" i="1" s="1"/>
  <c r="L9825" i="1"/>
  <c r="L9826" i="1"/>
  <c r="V9826" i="1" s="1"/>
  <c r="L9827" i="1"/>
  <c r="L9828" i="1"/>
  <c r="V9828" i="1" s="1"/>
  <c r="L9829" i="1"/>
  <c r="L9830" i="1"/>
  <c r="V9830" i="1" s="1"/>
  <c r="L9831" i="1"/>
  <c r="L9832" i="1"/>
  <c r="V9832" i="1" s="1"/>
  <c r="L9833" i="1"/>
  <c r="L9834" i="1"/>
  <c r="V9834" i="1" s="1"/>
  <c r="L9835" i="1"/>
  <c r="L9836" i="1"/>
  <c r="V9836" i="1" s="1"/>
  <c r="L9837" i="1"/>
  <c r="L9838" i="1"/>
  <c r="V9838" i="1" s="1"/>
  <c r="L9839" i="1"/>
  <c r="L9840" i="1"/>
  <c r="V9840" i="1" s="1"/>
  <c r="L9841" i="1"/>
  <c r="L9842" i="1"/>
  <c r="V9842" i="1" s="1"/>
  <c r="L9843" i="1"/>
  <c r="L9844" i="1"/>
  <c r="V9844" i="1" s="1"/>
  <c r="L9845" i="1"/>
  <c r="L9846" i="1"/>
  <c r="V9846" i="1" s="1"/>
  <c r="L9847" i="1"/>
  <c r="L9848" i="1"/>
  <c r="V9848" i="1" s="1"/>
  <c r="L9849" i="1"/>
  <c r="L9850" i="1"/>
  <c r="V9850" i="1" s="1"/>
  <c r="L9851" i="1"/>
  <c r="L9852" i="1"/>
  <c r="V9852" i="1" s="1"/>
  <c r="L9853" i="1"/>
  <c r="L9854" i="1"/>
  <c r="V9854" i="1" s="1"/>
  <c r="L9855" i="1"/>
  <c r="L9856" i="1"/>
  <c r="V9856" i="1" s="1"/>
  <c r="L9857" i="1"/>
  <c r="L9858" i="1"/>
  <c r="V9858" i="1" s="1"/>
  <c r="L9859" i="1"/>
  <c r="L9860" i="1"/>
  <c r="V9860" i="1" s="1"/>
  <c r="L9861" i="1"/>
  <c r="L9862" i="1"/>
  <c r="V9862" i="1" s="1"/>
  <c r="L9863" i="1"/>
  <c r="L9864" i="1"/>
  <c r="V9864" i="1" s="1"/>
  <c r="L9865" i="1"/>
  <c r="L9866" i="1"/>
  <c r="V9866" i="1" s="1"/>
  <c r="L9867" i="1"/>
  <c r="L9868" i="1"/>
  <c r="V9868" i="1" s="1"/>
  <c r="L9869" i="1"/>
  <c r="L9870" i="1"/>
  <c r="V9870" i="1" s="1"/>
  <c r="L9871" i="1"/>
  <c r="L9872" i="1"/>
  <c r="V9872" i="1" s="1"/>
  <c r="L9873" i="1"/>
  <c r="L9874" i="1"/>
  <c r="V9874" i="1" s="1"/>
  <c r="L9875" i="1"/>
  <c r="L9876" i="1"/>
  <c r="V9876" i="1" s="1"/>
  <c r="L9877" i="1"/>
  <c r="L9878" i="1"/>
  <c r="V9878" i="1" s="1"/>
  <c r="L9879" i="1"/>
  <c r="L9880" i="1"/>
  <c r="V9880" i="1" s="1"/>
  <c r="L9881" i="1"/>
  <c r="L9882" i="1"/>
  <c r="V9882" i="1" s="1"/>
  <c r="L9883" i="1"/>
  <c r="L9884" i="1"/>
  <c r="V9884" i="1" s="1"/>
  <c r="L9885" i="1"/>
  <c r="L9886" i="1"/>
  <c r="V9886" i="1" s="1"/>
  <c r="L9887" i="1"/>
  <c r="L9888" i="1"/>
  <c r="V9888" i="1" s="1"/>
  <c r="L9889" i="1"/>
  <c r="L9890" i="1"/>
  <c r="V9890" i="1" s="1"/>
  <c r="L9891" i="1"/>
  <c r="L9892" i="1"/>
  <c r="V9892" i="1" s="1"/>
  <c r="L9893" i="1"/>
  <c r="L9894" i="1"/>
  <c r="V9894" i="1" s="1"/>
  <c r="L9895" i="1"/>
  <c r="L9896" i="1"/>
  <c r="V9896" i="1" s="1"/>
  <c r="L9897" i="1"/>
  <c r="L9898" i="1"/>
  <c r="V9898" i="1" s="1"/>
  <c r="L9899" i="1"/>
  <c r="L9900" i="1"/>
  <c r="V9900" i="1" s="1"/>
  <c r="L9901" i="1"/>
  <c r="L9902" i="1"/>
  <c r="V9902" i="1" s="1"/>
  <c r="L9903" i="1"/>
  <c r="L9904" i="1"/>
  <c r="V9904" i="1" s="1"/>
  <c r="L9905" i="1"/>
  <c r="L9906" i="1"/>
  <c r="V9906" i="1" s="1"/>
  <c r="L9907" i="1"/>
  <c r="L9908" i="1"/>
  <c r="V9908" i="1" s="1"/>
  <c r="L9909" i="1"/>
  <c r="L9910" i="1"/>
  <c r="V9910" i="1" s="1"/>
  <c r="L9911" i="1"/>
  <c r="L9912" i="1"/>
  <c r="V9912" i="1" s="1"/>
  <c r="L9913" i="1"/>
  <c r="L9914" i="1"/>
  <c r="V9914" i="1" s="1"/>
  <c r="L9915" i="1"/>
  <c r="L9916" i="1"/>
  <c r="V9916" i="1" s="1"/>
  <c r="L9917" i="1"/>
  <c r="L9918" i="1"/>
  <c r="V9918" i="1" s="1"/>
  <c r="L9919" i="1"/>
  <c r="L9920" i="1"/>
  <c r="V9920" i="1" s="1"/>
  <c r="L9921" i="1"/>
  <c r="L9922" i="1"/>
  <c r="V9922" i="1" s="1"/>
  <c r="L9923" i="1"/>
  <c r="L9924" i="1"/>
  <c r="V9924" i="1" s="1"/>
  <c r="L9925" i="1"/>
  <c r="L9926" i="1"/>
  <c r="V9926" i="1" s="1"/>
  <c r="L9927" i="1"/>
  <c r="L9928" i="1"/>
  <c r="V9928" i="1" s="1"/>
  <c r="L9929" i="1"/>
  <c r="L9930" i="1"/>
  <c r="V9930" i="1" s="1"/>
  <c r="L9931" i="1"/>
  <c r="L9932" i="1"/>
  <c r="V9932" i="1" s="1"/>
  <c r="L9933" i="1"/>
  <c r="L9934" i="1"/>
  <c r="V9934" i="1" s="1"/>
  <c r="L9935" i="1"/>
  <c r="L9936" i="1"/>
  <c r="V9936" i="1" s="1"/>
  <c r="L9937" i="1"/>
  <c r="L9938" i="1"/>
  <c r="V9938" i="1" s="1"/>
  <c r="L9939" i="1"/>
  <c r="L9940" i="1"/>
  <c r="V9940" i="1" s="1"/>
  <c r="L9941" i="1"/>
  <c r="L9942" i="1"/>
  <c r="V9942" i="1" s="1"/>
  <c r="L9943" i="1"/>
  <c r="L9944" i="1"/>
  <c r="V9944" i="1" s="1"/>
  <c r="L9945" i="1"/>
  <c r="L9946" i="1"/>
  <c r="V9946" i="1" s="1"/>
  <c r="L9947" i="1"/>
  <c r="L9948" i="1"/>
  <c r="V9948" i="1" s="1"/>
  <c r="L9949" i="1"/>
  <c r="L9950" i="1"/>
  <c r="V9950" i="1" s="1"/>
  <c r="L9951" i="1"/>
  <c r="L9952" i="1"/>
  <c r="V9952" i="1" s="1"/>
  <c r="L9953" i="1"/>
  <c r="L9954" i="1"/>
  <c r="V9954" i="1" s="1"/>
  <c r="L9955" i="1"/>
  <c r="L9956" i="1"/>
  <c r="V9956" i="1" s="1"/>
  <c r="L9957" i="1"/>
  <c r="L9958" i="1"/>
  <c r="V9958" i="1" s="1"/>
  <c r="L9959" i="1"/>
  <c r="L9960" i="1"/>
  <c r="V9960" i="1" s="1"/>
  <c r="L9961" i="1"/>
  <c r="L9962" i="1"/>
  <c r="V9962" i="1" s="1"/>
  <c r="L9963" i="1"/>
  <c r="L9964" i="1"/>
  <c r="V9964" i="1" s="1"/>
  <c r="L9965" i="1"/>
  <c r="L9966" i="1"/>
  <c r="V9966" i="1" s="1"/>
  <c r="L9967" i="1"/>
  <c r="L9968" i="1"/>
  <c r="V9968" i="1" s="1"/>
  <c r="L9969" i="1"/>
  <c r="L9970" i="1"/>
  <c r="V9970" i="1" s="1"/>
  <c r="L9971" i="1"/>
  <c r="V9971" i="1" s="1"/>
  <c r="L9972" i="1"/>
  <c r="V9972" i="1" s="1"/>
  <c r="L9973" i="1"/>
  <c r="L9974" i="1"/>
  <c r="V9974" i="1" s="1"/>
  <c r="L9975" i="1"/>
  <c r="V9975" i="1" s="1"/>
  <c r="L9976" i="1"/>
  <c r="V9976" i="1" s="1"/>
  <c r="L9977" i="1"/>
  <c r="L9978" i="1"/>
  <c r="V9978" i="1" s="1"/>
  <c r="L9979" i="1"/>
  <c r="V9979" i="1" s="1"/>
  <c r="L9980" i="1"/>
  <c r="V9980" i="1" s="1"/>
  <c r="L9981" i="1"/>
  <c r="L9982" i="1"/>
  <c r="V9982" i="1" s="1"/>
  <c r="L9983" i="1"/>
  <c r="V9983" i="1" s="1"/>
  <c r="L9984" i="1"/>
  <c r="V9984" i="1" s="1"/>
  <c r="L9985" i="1"/>
  <c r="L9986" i="1"/>
  <c r="V9986" i="1" s="1"/>
  <c r="L9987" i="1"/>
  <c r="V9987" i="1" s="1"/>
  <c r="L9988" i="1"/>
  <c r="V9988" i="1" s="1"/>
  <c r="L9989" i="1"/>
  <c r="L9990" i="1"/>
  <c r="V9990" i="1" s="1"/>
  <c r="L9991" i="1"/>
  <c r="V9991" i="1" s="1"/>
  <c r="L9992" i="1"/>
  <c r="V9992" i="1" s="1"/>
  <c r="L9993" i="1"/>
  <c r="V9993" i="1" s="1"/>
  <c r="L9994" i="1"/>
  <c r="V9994" i="1" s="1"/>
  <c r="L9995" i="1"/>
  <c r="V9995" i="1" s="1"/>
  <c r="L9996" i="1"/>
  <c r="V9996" i="1" s="1"/>
  <c r="L9997" i="1"/>
  <c r="V9997" i="1" s="1"/>
  <c r="L9998" i="1"/>
  <c r="V9998" i="1" s="1"/>
  <c r="L9999" i="1"/>
  <c r="V9999" i="1" s="1"/>
  <c r="L10000" i="1"/>
  <c r="V10000" i="1" s="1"/>
  <c r="L10001" i="1"/>
  <c r="V10001" i="1" s="1"/>
  <c r="L10002" i="1"/>
  <c r="V10002" i="1" s="1"/>
  <c r="L10003" i="1"/>
  <c r="V10003" i="1" s="1"/>
  <c r="L10004" i="1"/>
  <c r="V10004" i="1" s="1"/>
  <c r="L10005" i="1"/>
  <c r="V10005" i="1" s="1"/>
  <c r="L10006" i="1"/>
  <c r="V10006" i="1" s="1"/>
  <c r="L10007" i="1"/>
  <c r="V10007" i="1" s="1"/>
  <c r="L10008" i="1"/>
  <c r="V10008" i="1" s="1"/>
  <c r="L10009" i="1"/>
  <c r="V10009" i="1" s="1"/>
  <c r="L10010" i="1"/>
  <c r="V10010" i="1" s="1"/>
  <c r="L10011" i="1"/>
  <c r="V10011" i="1" s="1"/>
  <c r="L10012" i="1"/>
  <c r="V10012" i="1" s="1"/>
  <c r="L10013" i="1"/>
  <c r="V10013" i="1" s="1"/>
  <c r="L10014" i="1"/>
  <c r="V10014" i="1" s="1"/>
  <c r="L10015" i="1"/>
  <c r="V10015" i="1" s="1"/>
  <c r="L10016" i="1"/>
  <c r="V10016" i="1" s="1"/>
  <c r="L10017" i="1"/>
  <c r="V10017" i="1" s="1"/>
  <c r="L10018" i="1"/>
  <c r="V10018" i="1" s="1"/>
  <c r="L10019" i="1"/>
  <c r="V10019" i="1" s="1"/>
  <c r="L10020" i="1"/>
  <c r="V10020" i="1" s="1"/>
  <c r="L10021" i="1"/>
  <c r="V10021" i="1" s="1"/>
  <c r="L10022" i="1"/>
  <c r="V10022" i="1" s="1"/>
  <c r="L10023" i="1"/>
  <c r="V10023" i="1" s="1"/>
  <c r="L10024" i="1"/>
  <c r="V10024" i="1" s="1"/>
  <c r="L10025" i="1"/>
  <c r="V10025" i="1" s="1"/>
  <c r="L10026" i="1"/>
  <c r="V10026" i="1" s="1"/>
  <c r="L10027" i="1"/>
  <c r="V10027" i="1" s="1"/>
  <c r="L10028" i="1"/>
  <c r="V10028" i="1" s="1"/>
  <c r="L10029" i="1"/>
  <c r="V10029" i="1" s="1"/>
  <c r="L10030" i="1"/>
  <c r="V10030" i="1" s="1"/>
  <c r="L10031" i="1"/>
  <c r="V10031" i="1" s="1"/>
  <c r="L10032" i="1"/>
  <c r="V10032" i="1" s="1"/>
  <c r="L10033" i="1"/>
  <c r="V10033" i="1" s="1"/>
  <c r="L10034" i="1"/>
  <c r="V10034" i="1" s="1"/>
  <c r="L10035" i="1"/>
  <c r="V10035" i="1" s="1"/>
  <c r="L10036" i="1"/>
  <c r="V10036" i="1" s="1"/>
  <c r="L10037" i="1"/>
  <c r="V10037" i="1" s="1"/>
  <c r="L10038" i="1"/>
  <c r="V10038" i="1" s="1"/>
  <c r="L10039" i="1"/>
  <c r="V10039" i="1" s="1"/>
  <c r="L10040" i="1"/>
  <c r="V10040" i="1" s="1"/>
  <c r="L10041" i="1"/>
  <c r="V10041" i="1" s="1"/>
  <c r="L10042" i="1"/>
  <c r="V10042" i="1" s="1"/>
  <c r="L10043" i="1"/>
  <c r="V10043" i="1" s="1"/>
  <c r="L10044" i="1"/>
  <c r="V10044" i="1" s="1"/>
  <c r="L10045" i="1"/>
  <c r="V10045" i="1" s="1"/>
  <c r="L10046" i="1"/>
  <c r="V10046" i="1" s="1"/>
  <c r="L10047" i="1"/>
  <c r="V10047" i="1" s="1"/>
  <c r="L10048" i="1"/>
  <c r="V10048" i="1" s="1"/>
  <c r="L10049" i="1"/>
  <c r="V10049" i="1" s="1"/>
  <c r="L10050" i="1"/>
  <c r="V10050" i="1" s="1"/>
  <c r="L10051" i="1"/>
  <c r="V10051" i="1" s="1"/>
  <c r="L10052" i="1"/>
  <c r="V10052" i="1" s="1"/>
  <c r="L10053" i="1"/>
  <c r="V10053" i="1" s="1"/>
  <c r="L10054" i="1"/>
  <c r="V10054" i="1" s="1"/>
  <c r="L10055" i="1"/>
  <c r="V10055" i="1" s="1"/>
  <c r="L10056" i="1"/>
  <c r="V10056" i="1" s="1"/>
  <c r="L10057" i="1"/>
  <c r="V10057" i="1" s="1"/>
  <c r="L10058" i="1"/>
  <c r="V10058" i="1" s="1"/>
  <c r="L10059" i="1"/>
  <c r="V10059" i="1" s="1"/>
  <c r="L10060" i="1"/>
  <c r="V10060" i="1" s="1"/>
  <c r="L10061" i="1"/>
  <c r="V10061" i="1" s="1"/>
  <c r="L10062" i="1"/>
  <c r="V10062" i="1" s="1"/>
  <c r="L10063" i="1"/>
  <c r="V10063" i="1" s="1"/>
  <c r="L10064" i="1"/>
  <c r="V10064" i="1" s="1"/>
  <c r="L10065" i="1"/>
  <c r="V10065" i="1" s="1"/>
  <c r="L10066" i="1"/>
  <c r="V10066" i="1" s="1"/>
  <c r="L10067" i="1"/>
  <c r="V10067" i="1" s="1"/>
  <c r="L10068" i="1"/>
  <c r="V10068" i="1" s="1"/>
  <c r="L10069" i="1"/>
  <c r="V10069" i="1" s="1"/>
  <c r="L10070" i="1"/>
  <c r="V10070" i="1" s="1"/>
  <c r="L10071" i="1"/>
  <c r="V10071" i="1" s="1"/>
  <c r="L10072" i="1"/>
  <c r="V10072" i="1" s="1"/>
  <c r="L10073" i="1"/>
  <c r="V10073" i="1" s="1"/>
  <c r="L10074" i="1"/>
  <c r="V10074" i="1" s="1"/>
  <c r="L10075" i="1"/>
  <c r="V10075" i="1" s="1"/>
  <c r="L10076" i="1"/>
  <c r="V10076" i="1" s="1"/>
  <c r="L10077" i="1"/>
  <c r="V10077" i="1" s="1"/>
  <c r="L10078" i="1"/>
  <c r="V10078" i="1" s="1"/>
  <c r="L10079" i="1"/>
  <c r="V10079" i="1" s="1"/>
  <c r="L10080" i="1"/>
  <c r="V10080" i="1" s="1"/>
  <c r="L10081" i="1"/>
  <c r="V10081" i="1" s="1"/>
  <c r="L10082" i="1"/>
  <c r="V10082" i="1" s="1"/>
  <c r="L10083" i="1"/>
  <c r="V10083" i="1" s="1"/>
  <c r="L10084" i="1"/>
  <c r="V10084" i="1" s="1"/>
  <c r="L10085" i="1"/>
  <c r="V10085" i="1" s="1"/>
  <c r="L10086" i="1"/>
  <c r="V10086" i="1" s="1"/>
  <c r="L10087" i="1"/>
  <c r="V10087" i="1" s="1"/>
  <c r="L10088" i="1"/>
  <c r="V10088" i="1" s="1"/>
  <c r="L10089" i="1"/>
  <c r="V10089" i="1" s="1"/>
  <c r="L10090" i="1"/>
  <c r="V10090" i="1" s="1"/>
  <c r="L10091" i="1"/>
  <c r="V10091" i="1" s="1"/>
  <c r="L10092" i="1"/>
  <c r="V10092" i="1" s="1"/>
  <c r="L10093" i="1"/>
  <c r="V10093" i="1" s="1"/>
  <c r="L10094" i="1"/>
  <c r="V10094" i="1" s="1"/>
  <c r="L10095" i="1"/>
  <c r="V10095" i="1" s="1"/>
  <c r="L10096" i="1"/>
  <c r="V10096" i="1" s="1"/>
  <c r="L10097" i="1"/>
  <c r="V10097" i="1" s="1"/>
  <c r="L10098" i="1"/>
  <c r="V10098" i="1" s="1"/>
  <c r="L10099" i="1"/>
  <c r="V10099" i="1" s="1"/>
  <c r="L10100" i="1"/>
  <c r="V10100" i="1" s="1"/>
  <c r="L10101" i="1"/>
  <c r="V10101" i="1" s="1"/>
  <c r="L10102" i="1"/>
  <c r="V10102" i="1" s="1"/>
  <c r="L10103" i="1"/>
  <c r="V10103" i="1" s="1"/>
  <c r="L10104" i="1"/>
  <c r="V10104" i="1" s="1"/>
  <c r="L10105" i="1"/>
  <c r="V10105" i="1" s="1"/>
  <c r="L10106" i="1"/>
  <c r="V10106" i="1" s="1"/>
  <c r="L10107" i="1"/>
  <c r="V10107" i="1" s="1"/>
  <c r="L10108" i="1"/>
  <c r="V10108" i="1" s="1"/>
  <c r="L10109" i="1"/>
  <c r="V10109" i="1" s="1"/>
  <c r="L10110" i="1"/>
  <c r="V10110" i="1" s="1"/>
  <c r="L10111" i="1"/>
  <c r="V10111" i="1" s="1"/>
  <c r="L10112" i="1"/>
  <c r="V10112" i="1" s="1"/>
  <c r="L10113" i="1"/>
  <c r="V10113" i="1" s="1"/>
  <c r="L10114" i="1"/>
  <c r="V10114" i="1" s="1"/>
  <c r="L10115" i="1"/>
  <c r="V10115" i="1" s="1"/>
  <c r="L10116" i="1"/>
  <c r="V10116" i="1" s="1"/>
  <c r="L10117" i="1"/>
  <c r="V10117" i="1" s="1"/>
  <c r="L10118" i="1"/>
  <c r="V10118" i="1" s="1"/>
  <c r="L10119" i="1"/>
  <c r="V10119" i="1" s="1"/>
  <c r="L10120" i="1"/>
  <c r="V10120" i="1" s="1"/>
  <c r="L10121" i="1"/>
  <c r="V10121" i="1" s="1"/>
  <c r="L10122" i="1"/>
  <c r="V10122" i="1" s="1"/>
  <c r="L10123" i="1"/>
  <c r="V10123" i="1" s="1"/>
  <c r="L10124" i="1"/>
  <c r="V10124" i="1" s="1"/>
  <c r="L10125" i="1"/>
  <c r="V10125" i="1" s="1"/>
  <c r="L10126" i="1"/>
  <c r="V10126" i="1" s="1"/>
  <c r="L10127" i="1"/>
  <c r="V10127" i="1" s="1"/>
  <c r="L10128" i="1"/>
  <c r="V10128" i="1" s="1"/>
  <c r="L10129" i="1"/>
  <c r="V10129" i="1" s="1"/>
  <c r="L10130" i="1"/>
  <c r="V10130" i="1" s="1"/>
  <c r="L10131" i="1"/>
  <c r="V10131" i="1" s="1"/>
  <c r="L10132" i="1"/>
  <c r="V10132" i="1" s="1"/>
  <c r="L10133" i="1"/>
  <c r="V10133" i="1" s="1"/>
  <c r="L10134" i="1"/>
  <c r="V10134" i="1" s="1"/>
  <c r="L10135" i="1"/>
  <c r="V10135" i="1" s="1"/>
  <c r="L10136" i="1"/>
  <c r="V10136" i="1" s="1"/>
  <c r="L10137" i="1"/>
  <c r="V10137" i="1" s="1"/>
  <c r="L10138" i="1"/>
  <c r="V10138" i="1" s="1"/>
  <c r="L10139" i="1"/>
  <c r="V10139" i="1" s="1"/>
  <c r="L10140" i="1"/>
  <c r="V10140" i="1" s="1"/>
  <c r="L10141" i="1"/>
  <c r="V10141" i="1" s="1"/>
  <c r="L10142" i="1"/>
  <c r="V10142" i="1" s="1"/>
  <c r="L10143" i="1"/>
  <c r="V10143" i="1" s="1"/>
  <c r="L10144" i="1"/>
  <c r="V10144" i="1" s="1"/>
  <c r="L10145" i="1"/>
  <c r="V10145" i="1" s="1"/>
  <c r="L10146" i="1"/>
  <c r="V10146" i="1" s="1"/>
  <c r="L10147" i="1"/>
  <c r="V10147" i="1" s="1"/>
  <c r="L10148" i="1"/>
  <c r="V10148" i="1" s="1"/>
  <c r="L10149" i="1"/>
  <c r="V10149" i="1" s="1"/>
  <c r="L10150" i="1"/>
  <c r="V10150" i="1" s="1"/>
  <c r="L10151" i="1"/>
  <c r="V10151" i="1" s="1"/>
  <c r="L10152" i="1"/>
  <c r="V10152" i="1" s="1"/>
  <c r="L10153" i="1"/>
  <c r="V10153" i="1" s="1"/>
  <c r="L10154" i="1"/>
  <c r="V10154" i="1" s="1"/>
  <c r="L10155" i="1"/>
  <c r="V10155" i="1" s="1"/>
  <c r="L10156" i="1"/>
  <c r="V10156" i="1" s="1"/>
  <c r="L10157" i="1"/>
  <c r="V10157" i="1" s="1"/>
  <c r="L10158" i="1"/>
  <c r="V10158" i="1" s="1"/>
  <c r="L10159" i="1"/>
  <c r="V10159" i="1" s="1"/>
  <c r="L10160" i="1"/>
  <c r="V10160" i="1" s="1"/>
  <c r="L10161" i="1"/>
  <c r="V10161" i="1" s="1"/>
  <c r="L10162" i="1"/>
  <c r="V10162" i="1" s="1"/>
  <c r="L10163" i="1"/>
  <c r="V10163" i="1" s="1"/>
  <c r="L10164" i="1"/>
  <c r="V10164" i="1" s="1"/>
  <c r="L10165" i="1"/>
  <c r="V10165" i="1" s="1"/>
  <c r="L10166" i="1"/>
  <c r="V10166" i="1" s="1"/>
  <c r="L10167" i="1"/>
  <c r="V10167" i="1" s="1"/>
  <c r="L10168" i="1"/>
  <c r="V10168" i="1" s="1"/>
  <c r="L10169" i="1"/>
  <c r="V10169" i="1" s="1"/>
  <c r="L10170" i="1"/>
  <c r="V10170" i="1" s="1"/>
  <c r="L10171" i="1"/>
  <c r="V10171" i="1" s="1"/>
  <c r="L10172" i="1"/>
  <c r="V10172" i="1" s="1"/>
  <c r="L10173" i="1"/>
  <c r="V10173" i="1" s="1"/>
  <c r="L10174" i="1"/>
  <c r="V10174" i="1" s="1"/>
  <c r="L10175" i="1"/>
  <c r="V10175" i="1" s="1"/>
  <c r="L10176" i="1"/>
  <c r="V10176" i="1" s="1"/>
  <c r="L10177" i="1"/>
  <c r="V10177" i="1" s="1"/>
  <c r="L10178" i="1"/>
  <c r="V10178" i="1" s="1"/>
  <c r="L10179" i="1"/>
  <c r="V10179" i="1" s="1"/>
  <c r="L10180" i="1"/>
  <c r="V10180" i="1" s="1"/>
  <c r="L10181" i="1"/>
  <c r="V10181" i="1" s="1"/>
  <c r="L10182" i="1"/>
  <c r="V10182" i="1" s="1"/>
  <c r="L10183" i="1"/>
  <c r="V10183" i="1" s="1"/>
  <c r="L10184" i="1"/>
  <c r="V10184" i="1" s="1"/>
  <c r="L10185" i="1"/>
  <c r="V10185" i="1" s="1"/>
  <c r="L10186" i="1"/>
  <c r="V10186" i="1" s="1"/>
  <c r="L10187" i="1"/>
  <c r="V10187" i="1" s="1"/>
  <c r="L10188" i="1"/>
  <c r="V10188" i="1" s="1"/>
  <c r="L10189" i="1"/>
  <c r="V10189" i="1" s="1"/>
  <c r="L10190" i="1"/>
  <c r="V10190" i="1" s="1"/>
  <c r="L10191" i="1"/>
  <c r="V10191" i="1" s="1"/>
  <c r="L10192" i="1"/>
  <c r="V10192" i="1" s="1"/>
  <c r="L10193" i="1"/>
  <c r="V10193" i="1" s="1"/>
  <c r="L10194" i="1"/>
  <c r="V10194" i="1" s="1"/>
  <c r="L10195" i="1"/>
  <c r="V10195" i="1" s="1"/>
  <c r="L10196" i="1"/>
  <c r="V10196" i="1" s="1"/>
  <c r="L10197" i="1"/>
  <c r="V10197" i="1" s="1"/>
  <c r="L10198" i="1"/>
  <c r="V10198" i="1" s="1"/>
  <c r="L10199" i="1"/>
  <c r="V10199" i="1" s="1"/>
  <c r="L10200" i="1"/>
  <c r="V10200" i="1" s="1"/>
  <c r="L10201" i="1"/>
  <c r="V10201" i="1" s="1"/>
  <c r="L10202" i="1"/>
  <c r="V10202" i="1" s="1"/>
  <c r="L10203" i="1"/>
  <c r="V10203" i="1" s="1"/>
  <c r="L10204" i="1"/>
  <c r="V10204" i="1" s="1"/>
  <c r="L10205" i="1"/>
  <c r="V10205" i="1" s="1"/>
  <c r="L10206" i="1"/>
  <c r="V10206" i="1" s="1"/>
  <c r="L10207" i="1"/>
  <c r="V10207" i="1" s="1"/>
  <c r="L10208" i="1"/>
  <c r="V10208" i="1" s="1"/>
  <c r="L10209" i="1"/>
  <c r="V10209" i="1" s="1"/>
  <c r="L10210" i="1"/>
  <c r="V10210" i="1" s="1"/>
  <c r="L10211" i="1"/>
  <c r="V10211" i="1" s="1"/>
  <c r="L10212" i="1"/>
  <c r="V10212" i="1" s="1"/>
  <c r="L10213" i="1"/>
  <c r="V10213" i="1" s="1"/>
  <c r="L10214" i="1"/>
  <c r="V10214" i="1" s="1"/>
  <c r="L10215" i="1"/>
  <c r="V10215" i="1" s="1"/>
  <c r="L10216" i="1"/>
  <c r="V10216" i="1" s="1"/>
  <c r="L10217" i="1"/>
  <c r="V10217" i="1" s="1"/>
  <c r="L10218" i="1"/>
  <c r="V10218" i="1" s="1"/>
  <c r="L10219" i="1"/>
  <c r="V10219" i="1" s="1"/>
  <c r="L10220" i="1"/>
  <c r="V10220" i="1" s="1"/>
  <c r="L10221" i="1"/>
  <c r="V10221" i="1" s="1"/>
  <c r="L10222" i="1"/>
  <c r="V10222" i="1" s="1"/>
  <c r="L10223" i="1"/>
  <c r="V10223" i="1" s="1"/>
  <c r="L10224" i="1"/>
  <c r="V10224" i="1" s="1"/>
  <c r="L10225" i="1"/>
  <c r="V10225" i="1" s="1"/>
  <c r="L10226" i="1"/>
  <c r="V10226" i="1" s="1"/>
  <c r="L10227" i="1"/>
  <c r="V10227" i="1" s="1"/>
  <c r="L10228" i="1"/>
  <c r="V10228" i="1" s="1"/>
  <c r="L10229" i="1"/>
  <c r="V10229" i="1" s="1"/>
  <c r="L10230" i="1"/>
  <c r="V10230" i="1" s="1"/>
  <c r="L10231" i="1"/>
  <c r="V10231" i="1" s="1"/>
  <c r="L10232" i="1"/>
  <c r="V10232" i="1" s="1"/>
  <c r="L10233" i="1"/>
  <c r="V10233" i="1" s="1"/>
  <c r="L10234" i="1"/>
  <c r="V10234" i="1" s="1"/>
  <c r="L10235" i="1"/>
  <c r="V10235" i="1" s="1"/>
  <c r="L10236" i="1"/>
  <c r="V10236" i="1" s="1"/>
  <c r="L10237" i="1"/>
  <c r="V10237" i="1" s="1"/>
  <c r="L10238" i="1"/>
  <c r="V10238" i="1" s="1"/>
  <c r="L10239" i="1"/>
  <c r="V10239" i="1" s="1"/>
  <c r="L10240" i="1"/>
  <c r="V10240" i="1" s="1"/>
  <c r="L10241" i="1"/>
  <c r="V10241" i="1" s="1"/>
  <c r="L10242" i="1"/>
  <c r="V10242" i="1" s="1"/>
  <c r="L10243" i="1"/>
  <c r="V10243" i="1" s="1"/>
  <c r="L10244" i="1"/>
  <c r="V10244" i="1" s="1"/>
  <c r="L10245" i="1"/>
  <c r="V10245" i="1" s="1"/>
  <c r="L10246" i="1"/>
  <c r="V10246" i="1" s="1"/>
  <c r="L10247" i="1"/>
  <c r="V10247" i="1" s="1"/>
  <c r="L10248" i="1"/>
  <c r="V10248" i="1" s="1"/>
  <c r="L10249" i="1"/>
  <c r="V10249" i="1" s="1"/>
  <c r="L10250" i="1"/>
  <c r="V10250" i="1" s="1"/>
  <c r="L10251" i="1"/>
  <c r="V10251" i="1" s="1"/>
  <c r="L10252" i="1"/>
  <c r="V10252" i="1" s="1"/>
  <c r="L10253" i="1"/>
  <c r="V10253" i="1" s="1"/>
  <c r="L10254" i="1"/>
  <c r="V10254" i="1" s="1"/>
  <c r="L10255" i="1"/>
  <c r="V10255" i="1" s="1"/>
  <c r="L10256" i="1"/>
  <c r="V10256" i="1" s="1"/>
  <c r="L10257" i="1"/>
  <c r="V10257" i="1" s="1"/>
  <c r="L10258" i="1"/>
  <c r="V10258" i="1" s="1"/>
  <c r="L10259" i="1"/>
  <c r="V10259" i="1" s="1"/>
  <c r="L10260" i="1"/>
  <c r="V10260" i="1" s="1"/>
  <c r="L10261" i="1"/>
  <c r="V10261" i="1" s="1"/>
  <c r="L10262" i="1"/>
  <c r="V10262" i="1" s="1"/>
  <c r="L10263" i="1"/>
  <c r="V10263" i="1" s="1"/>
  <c r="L10264" i="1"/>
  <c r="V10264" i="1" s="1"/>
  <c r="L10265" i="1"/>
  <c r="V10265" i="1" s="1"/>
  <c r="L10266" i="1"/>
  <c r="V10266" i="1" s="1"/>
  <c r="L10267" i="1"/>
  <c r="V10267" i="1" s="1"/>
  <c r="L10268" i="1"/>
  <c r="V10268" i="1" s="1"/>
  <c r="L10269" i="1"/>
  <c r="V10269" i="1" s="1"/>
  <c r="L10270" i="1"/>
  <c r="V10270" i="1" s="1"/>
  <c r="L10271" i="1"/>
  <c r="V10271" i="1" s="1"/>
  <c r="L10272" i="1"/>
  <c r="V10272" i="1" s="1"/>
  <c r="L10273" i="1"/>
  <c r="V10273" i="1" s="1"/>
  <c r="L10274" i="1"/>
  <c r="V10274" i="1" s="1"/>
  <c r="L10275" i="1"/>
  <c r="V10275" i="1" s="1"/>
  <c r="L10276" i="1"/>
  <c r="V10276" i="1" s="1"/>
  <c r="L10277" i="1"/>
  <c r="V10277" i="1" s="1"/>
  <c r="L10278" i="1"/>
  <c r="V10278" i="1" s="1"/>
  <c r="L10279" i="1"/>
  <c r="V10279" i="1" s="1"/>
  <c r="L10280" i="1"/>
  <c r="V10280" i="1" s="1"/>
  <c r="L10281" i="1"/>
  <c r="V10281" i="1" s="1"/>
  <c r="L10282" i="1"/>
  <c r="V10282" i="1" s="1"/>
  <c r="L10283" i="1"/>
  <c r="V10283" i="1" s="1"/>
  <c r="L10284" i="1"/>
  <c r="V10284" i="1" s="1"/>
  <c r="L10285" i="1"/>
  <c r="V10285" i="1" s="1"/>
  <c r="L10286" i="1"/>
  <c r="V10286" i="1" s="1"/>
  <c r="L10287" i="1"/>
  <c r="V10287" i="1" s="1"/>
  <c r="L10288" i="1"/>
  <c r="V10288" i="1" s="1"/>
  <c r="L10289" i="1"/>
  <c r="V10289" i="1" s="1"/>
  <c r="L10290" i="1"/>
  <c r="V10290" i="1" s="1"/>
  <c r="L10291" i="1"/>
  <c r="V10291" i="1" s="1"/>
  <c r="L10292" i="1"/>
  <c r="V10292" i="1" s="1"/>
  <c r="L10293" i="1"/>
  <c r="V10293" i="1" s="1"/>
  <c r="L10294" i="1"/>
  <c r="V10294" i="1" s="1"/>
  <c r="L10295" i="1"/>
  <c r="V10295" i="1" s="1"/>
  <c r="L10296" i="1"/>
  <c r="V10296" i="1" s="1"/>
  <c r="L10297" i="1"/>
  <c r="V10297" i="1" s="1"/>
  <c r="L10298" i="1"/>
  <c r="V10298" i="1" s="1"/>
  <c r="L10299" i="1"/>
  <c r="V10299" i="1" s="1"/>
  <c r="L10300" i="1"/>
  <c r="V10300" i="1" s="1"/>
  <c r="L10301" i="1"/>
  <c r="V10301" i="1" s="1"/>
  <c r="L10302" i="1"/>
  <c r="V10302" i="1" s="1"/>
  <c r="L10303" i="1"/>
  <c r="V10303" i="1" s="1"/>
  <c r="L10304" i="1"/>
  <c r="V10304" i="1" s="1"/>
  <c r="L10305" i="1"/>
  <c r="V10305" i="1" s="1"/>
  <c r="L10306" i="1"/>
  <c r="V10306" i="1" s="1"/>
  <c r="L10307" i="1"/>
  <c r="V10307" i="1" s="1"/>
  <c r="L10308" i="1"/>
  <c r="V10308" i="1" s="1"/>
  <c r="L10309" i="1"/>
  <c r="V10309" i="1" s="1"/>
  <c r="L10310" i="1"/>
  <c r="V10310" i="1" s="1"/>
  <c r="L10311" i="1"/>
  <c r="V10311" i="1" s="1"/>
  <c r="L10312" i="1"/>
  <c r="V10312" i="1" s="1"/>
  <c r="L10313" i="1"/>
  <c r="V10313" i="1" s="1"/>
  <c r="L10314" i="1"/>
  <c r="V10314" i="1" s="1"/>
  <c r="L10315" i="1"/>
  <c r="V10315" i="1" s="1"/>
  <c r="L10316" i="1"/>
  <c r="V10316" i="1" s="1"/>
  <c r="L10317" i="1"/>
  <c r="V10317" i="1" s="1"/>
  <c r="L10318" i="1"/>
  <c r="V10318" i="1" s="1"/>
  <c r="L10319" i="1"/>
  <c r="V10319" i="1" s="1"/>
  <c r="L10320" i="1"/>
  <c r="V10320" i="1" s="1"/>
  <c r="L10321" i="1"/>
  <c r="V10321" i="1" s="1"/>
  <c r="L10322" i="1"/>
  <c r="V10322" i="1" s="1"/>
  <c r="L10323" i="1"/>
  <c r="V10323" i="1" s="1"/>
  <c r="L10324" i="1"/>
  <c r="V10324" i="1" s="1"/>
  <c r="L10325" i="1"/>
  <c r="V10325" i="1" s="1"/>
  <c r="L10326" i="1"/>
  <c r="V10326" i="1" s="1"/>
  <c r="L10327" i="1"/>
  <c r="V10327" i="1" s="1"/>
  <c r="L10328" i="1"/>
  <c r="V10328" i="1" s="1"/>
  <c r="L10329" i="1"/>
  <c r="V10329" i="1" s="1"/>
  <c r="L10330" i="1"/>
  <c r="V10330" i="1" s="1"/>
  <c r="L10331" i="1"/>
  <c r="V10331" i="1" s="1"/>
  <c r="L10332" i="1"/>
  <c r="V10332" i="1" s="1"/>
  <c r="L10333" i="1"/>
  <c r="V10333" i="1" s="1"/>
  <c r="L10334" i="1"/>
  <c r="V10334" i="1" s="1"/>
  <c r="L10335" i="1"/>
  <c r="V10335" i="1" s="1"/>
  <c r="L10336" i="1"/>
  <c r="V10336" i="1" s="1"/>
  <c r="L10337" i="1"/>
  <c r="V10337" i="1" s="1"/>
  <c r="L10338" i="1"/>
  <c r="V10338" i="1" s="1"/>
  <c r="L10339" i="1"/>
  <c r="V10339" i="1" s="1"/>
  <c r="L10340" i="1"/>
  <c r="V10340" i="1" s="1"/>
  <c r="L10341" i="1"/>
  <c r="V10341" i="1" s="1"/>
  <c r="L10342" i="1"/>
  <c r="V10342" i="1" s="1"/>
  <c r="L10343" i="1"/>
  <c r="V10343" i="1" s="1"/>
  <c r="L10344" i="1"/>
  <c r="V10344" i="1" s="1"/>
  <c r="L10345" i="1"/>
  <c r="V10345" i="1" s="1"/>
  <c r="L10346" i="1"/>
  <c r="V10346" i="1" s="1"/>
  <c r="L10347" i="1"/>
  <c r="V10347" i="1" s="1"/>
  <c r="L10348" i="1"/>
  <c r="V10348" i="1" s="1"/>
  <c r="L10349" i="1"/>
  <c r="V10349" i="1" s="1"/>
  <c r="L10350" i="1"/>
  <c r="V10350" i="1" s="1"/>
  <c r="L10351" i="1"/>
  <c r="V10351" i="1" s="1"/>
  <c r="L10352" i="1"/>
  <c r="V10352" i="1" s="1"/>
  <c r="L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K9483" i="1"/>
  <c r="K9484" i="1"/>
  <c r="K9485" i="1"/>
  <c r="K9486" i="1"/>
  <c r="K9487" i="1"/>
  <c r="K9488" i="1"/>
  <c r="K9489" i="1"/>
  <c r="K9490" i="1"/>
  <c r="K9491" i="1"/>
  <c r="K9492" i="1"/>
  <c r="K9493" i="1"/>
  <c r="K9494" i="1"/>
  <c r="K9495" i="1"/>
  <c r="K9496" i="1"/>
  <c r="K9497" i="1"/>
  <c r="K9498" i="1"/>
  <c r="K9499" i="1"/>
  <c r="K9500" i="1"/>
  <c r="K9501" i="1"/>
  <c r="K9502" i="1"/>
  <c r="K9503" i="1"/>
  <c r="K9504" i="1"/>
  <c r="K9505" i="1"/>
  <c r="K9506" i="1"/>
  <c r="K9507" i="1"/>
  <c r="K9508" i="1"/>
  <c r="K9509" i="1"/>
  <c r="K9510" i="1"/>
  <c r="K9511" i="1"/>
  <c r="K9512" i="1"/>
  <c r="K9513" i="1"/>
  <c r="K9514" i="1"/>
  <c r="K9515" i="1"/>
  <c r="K9516" i="1"/>
  <c r="K9517" i="1"/>
  <c r="K9518" i="1"/>
  <c r="K9519" i="1"/>
  <c r="K9520" i="1"/>
  <c r="K9521" i="1"/>
  <c r="K9522" i="1"/>
  <c r="K9523" i="1"/>
  <c r="K9524" i="1"/>
  <c r="K9525" i="1"/>
  <c r="K9526" i="1"/>
  <c r="K9527" i="1"/>
  <c r="K9528" i="1"/>
  <c r="K9529" i="1"/>
  <c r="K9530" i="1"/>
  <c r="K9531" i="1"/>
  <c r="K9532" i="1"/>
  <c r="K9533" i="1"/>
  <c r="K9534" i="1"/>
  <c r="K9535" i="1"/>
  <c r="K9536" i="1"/>
  <c r="K9537" i="1"/>
  <c r="K9538" i="1"/>
  <c r="K9539" i="1"/>
  <c r="K9540" i="1"/>
  <c r="K9541" i="1"/>
  <c r="K9542" i="1"/>
  <c r="K9543" i="1"/>
  <c r="K9544" i="1"/>
  <c r="K9545" i="1"/>
  <c r="K9546" i="1"/>
  <c r="K9547" i="1"/>
  <c r="K9548" i="1"/>
  <c r="K9549" i="1"/>
  <c r="K9550" i="1"/>
  <c r="K9551" i="1"/>
  <c r="K9552" i="1"/>
  <c r="K9553" i="1"/>
  <c r="K9554" i="1"/>
  <c r="K9555" i="1"/>
  <c r="K9556" i="1"/>
  <c r="K9557" i="1"/>
  <c r="K9558" i="1"/>
  <c r="K9559" i="1"/>
  <c r="K9560" i="1"/>
  <c r="K9561" i="1"/>
  <c r="K9562" i="1"/>
  <c r="K9563" i="1"/>
  <c r="K9564" i="1"/>
  <c r="K9565" i="1"/>
  <c r="K9566" i="1"/>
  <c r="K9567" i="1"/>
  <c r="K9568" i="1"/>
  <c r="K9569" i="1"/>
  <c r="K9570" i="1"/>
  <c r="K9571" i="1"/>
  <c r="K9572" i="1"/>
  <c r="K9573" i="1"/>
  <c r="K9574" i="1"/>
  <c r="K9575" i="1"/>
  <c r="K9576" i="1"/>
  <c r="K9577" i="1"/>
  <c r="K9578" i="1"/>
  <c r="K9579" i="1"/>
  <c r="K9580" i="1"/>
  <c r="K9581" i="1"/>
  <c r="K9582" i="1"/>
  <c r="K9583" i="1"/>
  <c r="K9584" i="1"/>
  <c r="K9585" i="1"/>
  <c r="K9586" i="1"/>
  <c r="K9587" i="1"/>
  <c r="K9588" i="1"/>
  <c r="K9589" i="1"/>
  <c r="K9590" i="1"/>
  <c r="K9591" i="1"/>
  <c r="K9592" i="1"/>
  <c r="K9593" i="1"/>
  <c r="K9594" i="1"/>
  <c r="K9595" i="1"/>
  <c r="K9596" i="1"/>
  <c r="K9597" i="1"/>
  <c r="K9598" i="1"/>
  <c r="K9599" i="1"/>
  <c r="K9600" i="1"/>
  <c r="K9601" i="1"/>
  <c r="K9602" i="1"/>
  <c r="K9603" i="1"/>
  <c r="K9604" i="1"/>
  <c r="K9605" i="1"/>
  <c r="K9606" i="1"/>
  <c r="K9607" i="1"/>
  <c r="K9608" i="1"/>
  <c r="K9609" i="1"/>
  <c r="K9610" i="1"/>
  <c r="K9611" i="1"/>
  <c r="K9612" i="1"/>
  <c r="K9613" i="1"/>
  <c r="K9614" i="1"/>
  <c r="K9615" i="1"/>
  <c r="K9616" i="1"/>
  <c r="K9617" i="1"/>
  <c r="K9618" i="1"/>
  <c r="K9619" i="1"/>
  <c r="K9620" i="1"/>
  <c r="K9621" i="1"/>
  <c r="K9622" i="1"/>
  <c r="K9623" i="1"/>
  <c r="K9624" i="1"/>
  <c r="K9625" i="1"/>
  <c r="K9626" i="1"/>
  <c r="K9627" i="1"/>
  <c r="K9628" i="1"/>
  <c r="K9629" i="1"/>
  <c r="K9630" i="1"/>
  <c r="K9631" i="1"/>
  <c r="K9632" i="1"/>
  <c r="K9633" i="1"/>
  <c r="K9634" i="1"/>
  <c r="K9635" i="1"/>
  <c r="K9636" i="1"/>
  <c r="K9637" i="1"/>
  <c r="K9638" i="1"/>
  <c r="K9639" i="1"/>
  <c r="K9640" i="1"/>
  <c r="K9641" i="1"/>
  <c r="K9642" i="1"/>
  <c r="K9643" i="1"/>
  <c r="K9644" i="1"/>
  <c r="K9645" i="1"/>
  <c r="K9646" i="1"/>
  <c r="K9647" i="1"/>
  <c r="K9648" i="1"/>
  <c r="K9649" i="1"/>
  <c r="K9650" i="1"/>
  <c r="K9651" i="1"/>
  <c r="K9652" i="1"/>
  <c r="K9653" i="1"/>
  <c r="K9654" i="1"/>
  <c r="K9655" i="1"/>
  <c r="K9656" i="1"/>
  <c r="K9657" i="1"/>
  <c r="K9658" i="1"/>
  <c r="K9659" i="1"/>
  <c r="K9660" i="1"/>
  <c r="K9661" i="1"/>
  <c r="K9662" i="1"/>
  <c r="K9663" i="1"/>
  <c r="K9664" i="1"/>
  <c r="K9665" i="1"/>
  <c r="K9666" i="1"/>
  <c r="K9667" i="1"/>
  <c r="K9668" i="1"/>
  <c r="K9669" i="1"/>
  <c r="K9670" i="1"/>
  <c r="K9671" i="1"/>
  <c r="K9672" i="1"/>
  <c r="K9673" i="1"/>
  <c r="K9674" i="1"/>
  <c r="K9675" i="1"/>
  <c r="K9676" i="1"/>
  <c r="K9677" i="1"/>
  <c r="K9678" i="1"/>
  <c r="K9679" i="1"/>
  <c r="K9680" i="1"/>
  <c r="K9681" i="1"/>
  <c r="K9682" i="1"/>
  <c r="K9683" i="1"/>
  <c r="K9684" i="1"/>
  <c r="K9685" i="1"/>
  <c r="K9686" i="1"/>
  <c r="K9687" i="1"/>
  <c r="K9688" i="1"/>
  <c r="K9689" i="1"/>
  <c r="K9690" i="1"/>
  <c r="K9691" i="1"/>
  <c r="K9692" i="1"/>
  <c r="K9693" i="1"/>
  <c r="K9694" i="1"/>
  <c r="K9695" i="1"/>
  <c r="K9696" i="1"/>
  <c r="K9697" i="1"/>
  <c r="K9698" i="1"/>
  <c r="K9699" i="1"/>
  <c r="K9700" i="1"/>
  <c r="K9701" i="1"/>
  <c r="K9702" i="1"/>
  <c r="K9703" i="1"/>
  <c r="K9704" i="1"/>
  <c r="K9705" i="1"/>
  <c r="K9706" i="1"/>
  <c r="K9707" i="1"/>
  <c r="K9708" i="1"/>
  <c r="K9709" i="1"/>
  <c r="K9710" i="1"/>
  <c r="K9711" i="1"/>
  <c r="K9712" i="1"/>
  <c r="K9713" i="1"/>
  <c r="K9714" i="1"/>
  <c r="K9715" i="1"/>
  <c r="K9716" i="1"/>
  <c r="K9717" i="1"/>
  <c r="K9718" i="1"/>
  <c r="K9719" i="1"/>
  <c r="K9720" i="1"/>
  <c r="K9721" i="1"/>
  <c r="K9722" i="1"/>
  <c r="K9723" i="1"/>
  <c r="K9724" i="1"/>
  <c r="K9725" i="1"/>
  <c r="K9726" i="1"/>
  <c r="K9727" i="1"/>
  <c r="K9728" i="1"/>
  <c r="K9729" i="1"/>
  <c r="K9730" i="1"/>
  <c r="K9731" i="1"/>
  <c r="K9732" i="1"/>
  <c r="K9733" i="1"/>
  <c r="K9734" i="1"/>
  <c r="K9735" i="1"/>
  <c r="K9736" i="1"/>
  <c r="K9737" i="1"/>
  <c r="K9738" i="1"/>
  <c r="K9739" i="1"/>
  <c r="K9740" i="1"/>
  <c r="K9741" i="1"/>
  <c r="K9742" i="1"/>
  <c r="K9743" i="1"/>
  <c r="K9744" i="1"/>
  <c r="K9745" i="1"/>
  <c r="K9746" i="1"/>
  <c r="K9747" i="1"/>
  <c r="K9748" i="1"/>
  <c r="K9749" i="1"/>
  <c r="K9750" i="1"/>
  <c r="K9751" i="1"/>
  <c r="K9752" i="1"/>
  <c r="K9753" i="1"/>
  <c r="K9754" i="1"/>
  <c r="K9755" i="1"/>
  <c r="K9756" i="1"/>
  <c r="K9757" i="1"/>
  <c r="K9758" i="1"/>
  <c r="K9759" i="1"/>
  <c r="K9760" i="1"/>
  <c r="K9761" i="1"/>
  <c r="K9762" i="1"/>
  <c r="K9763" i="1"/>
  <c r="K9764" i="1"/>
  <c r="K9765" i="1"/>
  <c r="K9766" i="1"/>
  <c r="K9767" i="1"/>
  <c r="K9768" i="1"/>
  <c r="K9769" i="1"/>
  <c r="K9770" i="1"/>
  <c r="K9771" i="1"/>
  <c r="K9772" i="1"/>
  <c r="K9773" i="1"/>
  <c r="K9774" i="1"/>
  <c r="K9775" i="1"/>
  <c r="K9776" i="1"/>
  <c r="K9777" i="1"/>
  <c r="K9778" i="1"/>
  <c r="K9779" i="1"/>
  <c r="K9780" i="1"/>
  <c r="K9781" i="1"/>
  <c r="K9782" i="1"/>
  <c r="K9783" i="1"/>
  <c r="K9784" i="1"/>
  <c r="K9785" i="1"/>
  <c r="K9786" i="1"/>
  <c r="K9787" i="1"/>
  <c r="K9788" i="1"/>
  <c r="K9789" i="1"/>
  <c r="K9790" i="1"/>
  <c r="K9791" i="1"/>
  <c r="K9792" i="1"/>
  <c r="K9793" i="1"/>
  <c r="K9794" i="1"/>
  <c r="K9795" i="1"/>
  <c r="K9796" i="1"/>
  <c r="K9797" i="1"/>
  <c r="K9798" i="1"/>
  <c r="K9799" i="1"/>
  <c r="K9800" i="1"/>
  <c r="K9801" i="1"/>
  <c r="K9802" i="1"/>
  <c r="K9803" i="1"/>
  <c r="K9804" i="1"/>
  <c r="K9805" i="1"/>
  <c r="K9806" i="1"/>
  <c r="K9807" i="1"/>
  <c r="K9808" i="1"/>
  <c r="K9809" i="1"/>
  <c r="K9810" i="1"/>
  <c r="K9811" i="1"/>
  <c r="K9812" i="1"/>
  <c r="K9813" i="1"/>
  <c r="K9814" i="1"/>
  <c r="K9815" i="1"/>
  <c r="K9816" i="1"/>
  <c r="K9817" i="1"/>
  <c r="K9818" i="1"/>
  <c r="K9819" i="1"/>
  <c r="K9820" i="1"/>
  <c r="K9821" i="1"/>
  <c r="K9822" i="1"/>
  <c r="K9823" i="1"/>
  <c r="K9824" i="1"/>
  <c r="K9825" i="1"/>
  <c r="K9826" i="1"/>
  <c r="K9827" i="1"/>
  <c r="K9828" i="1"/>
  <c r="K9829" i="1"/>
  <c r="K9830" i="1"/>
  <c r="K9831" i="1"/>
  <c r="K9832" i="1"/>
  <c r="K9833" i="1"/>
  <c r="K9834" i="1"/>
  <c r="K9835" i="1"/>
  <c r="K9836" i="1"/>
  <c r="K9837" i="1"/>
  <c r="K9838" i="1"/>
  <c r="K9839" i="1"/>
  <c r="K9840" i="1"/>
  <c r="K9841" i="1"/>
  <c r="K9842" i="1"/>
  <c r="K9843" i="1"/>
  <c r="K9844" i="1"/>
  <c r="K9845" i="1"/>
  <c r="K9846" i="1"/>
  <c r="K9847" i="1"/>
  <c r="K9848" i="1"/>
  <c r="K9849" i="1"/>
  <c r="K9850" i="1"/>
  <c r="K9851" i="1"/>
  <c r="K9852" i="1"/>
  <c r="K9853" i="1"/>
  <c r="K9854" i="1"/>
  <c r="K9855" i="1"/>
  <c r="K9856" i="1"/>
  <c r="K9857" i="1"/>
  <c r="K9858" i="1"/>
  <c r="K9859" i="1"/>
  <c r="K9860" i="1"/>
  <c r="K9861" i="1"/>
  <c r="K9862" i="1"/>
  <c r="K9863" i="1"/>
  <c r="K9864" i="1"/>
  <c r="K9865" i="1"/>
  <c r="K9866" i="1"/>
  <c r="K9867" i="1"/>
  <c r="K9868" i="1"/>
  <c r="K9869" i="1"/>
  <c r="K9870" i="1"/>
  <c r="K9871" i="1"/>
  <c r="K9872" i="1"/>
  <c r="K9873" i="1"/>
  <c r="K9874" i="1"/>
  <c r="K9875" i="1"/>
  <c r="K9876" i="1"/>
  <c r="K9877" i="1"/>
  <c r="K9878" i="1"/>
  <c r="K9879" i="1"/>
  <c r="K9880" i="1"/>
  <c r="K9881" i="1"/>
  <c r="K9882" i="1"/>
  <c r="K9883" i="1"/>
  <c r="K9884" i="1"/>
  <c r="K9885" i="1"/>
  <c r="K9886" i="1"/>
  <c r="K9887" i="1"/>
  <c r="K9888" i="1"/>
  <c r="K9889" i="1"/>
  <c r="K9890" i="1"/>
  <c r="K9891" i="1"/>
  <c r="K9892" i="1"/>
  <c r="K9893" i="1"/>
  <c r="K9894" i="1"/>
  <c r="K9895" i="1"/>
  <c r="K9896" i="1"/>
  <c r="K9897" i="1"/>
  <c r="K9898" i="1"/>
  <c r="K9899" i="1"/>
  <c r="K9900" i="1"/>
  <c r="K9901" i="1"/>
  <c r="K9902" i="1"/>
  <c r="K9903" i="1"/>
  <c r="K9904" i="1"/>
  <c r="K9905" i="1"/>
  <c r="K9906" i="1"/>
  <c r="K9907" i="1"/>
  <c r="K9908" i="1"/>
  <c r="K9909" i="1"/>
  <c r="K9910" i="1"/>
  <c r="K9911" i="1"/>
  <c r="K9912" i="1"/>
  <c r="K9913" i="1"/>
  <c r="K9914" i="1"/>
  <c r="K9915" i="1"/>
  <c r="K9916" i="1"/>
  <c r="K9917" i="1"/>
  <c r="K9918" i="1"/>
  <c r="K9919" i="1"/>
  <c r="K9920" i="1"/>
  <c r="K9921" i="1"/>
  <c r="K9922" i="1"/>
  <c r="K9923" i="1"/>
  <c r="K9924" i="1"/>
  <c r="K9925" i="1"/>
  <c r="K9926" i="1"/>
  <c r="K9927" i="1"/>
  <c r="K9928" i="1"/>
  <c r="K9929" i="1"/>
  <c r="K9930" i="1"/>
  <c r="K9931" i="1"/>
  <c r="K9932" i="1"/>
  <c r="K9933" i="1"/>
  <c r="K9934" i="1"/>
  <c r="K9935" i="1"/>
  <c r="K9936" i="1"/>
  <c r="K9937" i="1"/>
  <c r="K9938" i="1"/>
  <c r="K9939" i="1"/>
  <c r="K9940" i="1"/>
  <c r="K9941" i="1"/>
  <c r="K9942" i="1"/>
  <c r="K9943" i="1"/>
  <c r="K9944" i="1"/>
  <c r="K9945" i="1"/>
  <c r="K9946" i="1"/>
  <c r="K9947" i="1"/>
  <c r="K9948" i="1"/>
  <c r="K9949" i="1"/>
  <c r="K9950" i="1"/>
  <c r="K9951" i="1"/>
  <c r="K9952" i="1"/>
  <c r="K9953" i="1"/>
  <c r="K9954" i="1"/>
  <c r="K9955" i="1"/>
  <c r="K9956" i="1"/>
  <c r="K9957" i="1"/>
  <c r="K9958" i="1"/>
  <c r="K9959" i="1"/>
  <c r="K9960" i="1"/>
  <c r="K9961" i="1"/>
  <c r="K9962" i="1"/>
  <c r="K9963" i="1"/>
  <c r="K9964" i="1"/>
  <c r="K9965" i="1"/>
  <c r="K9966" i="1"/>
  <c r="K9967" i="1"/>
  <c r="K9968" i="1"/>
  <c r="K9969" i="1"/>
  <c r="K9970" i="1"/>
  <c r="K9971" i="1"/>
  <c r="K9972" i="1"/>
  <c r="K9973" i="1"/>
  <c r="K9974" i="1"/>
  <c r="K9975" i="1"/>
  <c r="K9976" i="1"/>
  <c r="K9977" i="1"/>
  <c r="K9978" i="1"/>
  <c r="K9979" i="1"/>
  <c r="K9980" i="1"/>
  <c r="K9981" i="1"/>
  <c r="K9982" i="1"/>
  <c r="K9983" i="1"/>
  <c r="K9984" i="1"/>
  <c r="K9985" i="1"/>
  <c r="K9986" i="1"/>
  <c r="K9987" i="1"/>
  <c r="K9988" i="1"/>
  <c r="K9989" i="1"/>
  <c r="K9990" i="1"/>
  <c r="K9991" i="1"/>
  <c r="K9992" i="1"/>
  <c r="K9993" i="1"/>
  <c r="K9994" i="1"/>
  <c r="K9995" i="1"/>
  <c r="K9996" i="1"/>
  <c r="K9997" i="1"/>
  <c r="K9998" i="1"/>
  <c r="K9999" i="1"/>
  <c r="K10000" i="1"/>
  <c r="K10001" i="1"/>
  <c r="K10002" i="1"/>
  <c r="K10003" i="1"/>
  <c r="K10004" i="1"/>
  <c r="K10005" i="1"/>
  <c r="K10006" i="1"/>
  <c r="K10007" i="1"/>
  <c r="K10008" i="1"/>
  <c r="K10009" i="1"/>
  <c r="K10010" i="1"/>
  <c r="K10011" i="1"/>
  <c r="K10012" i="1"/>
  <c r="K10013" i="1"/>
  <c r="K10014" i="1"/>
  <c r="K10015" i="1"/>
  <c r="K10016" i="1"/>
  <c r="K10017" i="1"/>
  <c r="K10018" i="1"/>
  <c r="K10019" i="1"/>
  <c r="K10020" i="1"/>
  <c r="K10021" i="1"/>
  <c r="K10022" i="1"/>
  <c r="K10023" i="1"/>
  <c r="K10024" i="1"/>
  <c r="K10025" i="1"/>
  <c r="K10026" i="1"/>
  <c r="K10027" i="1"/>
  <c r="K10028" i="1"/>
  <c r="K10029" i="1"/>
  <c r="K10030" i="1"/>
  <c r="K10031" i="1"/>
  <c r="K10032" i="1"/>
  <c r="K10033" i="1"/>
  <c r="K10034" i="1"/>
  <c r="K10035" i="1"/>
  <c r="K10036" i="1"/>
  <c r="K10037" i="1"/>
  <c r="K10038" i="1"/>
  <c r="K10039" i="1"/>
  <c r="K10040" i="1"/>
  <c r="K10041" i="1"/>
  <c r="K10042" i="1"/>
  <c r="K10043" i="1"/>
  <c r="K10044" i="1"/>
  <c r="K10045" i="1"/>
  <c r="K10046" i="1"/>
  <c r="K10047" i="1"/>
  <c r="K10048" i="1"/>
  <c r="K10049" i="1"/>
  <c r="K10050" i="1"/>
  <c r="K10051" i="1"/>
  <c r="K10052" i="1"/>
  <c r="K10053" i="1"/>
  <c r="K10054" i="1"/>
  <c r="K10055" i="1"/>
  <c r="K10056" i="1"/>
  <c r="K10057" i="1"/>
  <c r="K10058" i="1"/>
  <c r="K10059" i="1"/>
  <c r="K10060" i="1"/>
  <c r="K10061" i="1"/>
  <c r="K10062" i="1"/>
  <c r="K10063" i="1"/>
  <c r="K10064" i="1"/>
  <c r="K10065" i="1"/>
  <c r="K10066" i="1"/>
  <c r="K10067" i="1"/>
  <c r="K10068" i="1"/>
  <c r="K10069" i="1"/>
  <c r="K10070" i="1"/>
  <c r="K10071" i="1"/>
  <c r="K10072" i="1"/>
  <c r="K10073" i="1"/>
  <c r="K10074" i="1"/>
  <c r="K10075" i="1"/>
  <c r="K10076" i="1"/>
  <c r="K10077" i="1"/>
  <c r="K10078" i="1"/>
  <c r="K10079" i="1"/>
  <c r="K10080" i="1"/>
  <c r="K10081" i="1"/>
  <c r="K10082" i="1"/>
  <c r="K10083" i="1"/>
  <c r="K10084" i="1"/>
  <c r="K10085" i="1"/>
  <c r="K10086" i="1"/>
  <c r="K10087" i="1"/>
  <c r="K10088" i="1"/>
  <c r="K10089" i="1"/>
  <c r="K10090" i="1"/>
  <c r="K10091" i="1"/>
  <c r="K10092" i="1"/>
  <c r="K10093" i="1"/>
  <c r="K10094" i="1"/>
  <c r="K10095" i="1"/>
  <c r="K10096" i="1"/>
  <c r="K10097" i="1"/>
  <c r="K10098" i="1"/>
  <c r="K10099" i="1"/>
  <c r="K10100" i="1"/>
  <c r="K10101" i="1"/>
  <c r="K10102" i="1"/>
  <c r="K10103" i="1"/>
  <c r="K10104" i="1"/>
  <c r="K10105" i="1"/>
  <c r="K10106" i="1"/>
  <c r="K10107" i="1"/>
  <c r="K10108" i="1"/>
  <c r="K10109" i="1"/>
  <c r="K10110" i="1"/>
  <c r="K10111" i="1"/>
  <c r="K10112" i="1"/>
  <c r="K10113" i="1"/>
  <c r="K10114" i="1"/>
  <c r="K10115" i="1"/>
  <c r="K10116" i="1"/>
  <c r="K10117" i="1"/>
  <c r="K10118" i="1"/>
  <c r="K10119" i="1"/>
  <c r="K10120" i="1"/>
  <c r="K10121" i="1"/>
  <c r="K10122" i="1"/>
  <c r="K10123" i="1"/>
  <c r="K10124" i="1"/>
  <c r="K10125" i="1"/>
  <c r="K10126" i="1"/>
  <c r="K10127" i="1"/>
  <c r="K10128" i="1"/>
  <c r="K10129" i="1"/>
  <c r="K10130" i="1"/>
  <c r="K10131" i="1"/>
  <c r="K10132" i="1"/>
  <c r="K10133" i="1"/>
  <c r="K10134" i="1"/>
  <c r="K10135" i="1"/>
  <c r="K10136" i="1"/>
  <c r="K10137" i="1"/>
  <c r="K10138" i="1"/>
  <c r="K10139" i="1"/>
  <c r="K10140" i="1"/>
  <c r="K10141" i="1"/>
  <c r="K10142" i="1"/>
  <c r="K10143" i="1"/>
  <c r="K10144" i="1"/>
  <c r="K10145" i="1"/>
  <c r="K10146" i="1"/>
  <c r="K10147" i="1"/>
  <c r="K10148" i="1"/>
  <c r="K10149" i="1"/>
  <c r="K10150" i="1"/>
  <c r="K10151" i="1"/>
  <c r="K10152" i="1"/>
  <c r="K10153" i="1"/>
  <c r="K10154" i="1"/>
  <c r="K10155" i="1"/>
  <c r="K10156" i="1"/>
  <c r="K10157" i="1"/>
  <c r="K10158" i="1"/>
  <c r="K10159" i="1"/>
  <c r="K10160" i="1"/>
  <c r="K10161" i="1"/>
  <c r="K10162" i="1"/>
  <c r="K10163" i="1"/>
  <c r="K10164" i="1"/>
  <c r="K10165" i="1"/>
  <c r="K10166" i="1"/>
  <c r="K10167" i="1"/>
  <c r="K10168" i="1"/>
  <c r="K10169" i="1"/>
  <c r="K10170" i="1"/>
  <c r="K10171" i="1"/>
  <c r="K10172" i="1"/>
  <c r="K10173" i="1"/>
  <c r="K10174" i="1"/>
  <c r="K10175" i="1"/>
  <c r="K10176" i="1"/>
  <c r="K10177" i="1"/>
  <c r="K10178" i="1"/>
  <c r="K10179" i="1"/>
  <c r="K10180" i="1"/>
  <c r="K10181" i="1"/>
  <c r="K10182" i="1"/>
  <c r="K10183" i="1"/>
  <c r="K10184" i="1"/>
  <c r="K10185" i="1"/>
  <c r="K10186" i="1"/>
  <c r="K10187" i="1"/>
  <c r="K10188" i="1"/>
  <c r="K10189" i="1"/>
  <c r="K10190" i="1"/>
  <c r="K10191" i="1"/>
  <c r="K10192" i="1"/>
  <c r="K10193" i="1"/>
  <c r="K10194" i="1"/>
  <c r="K10195" i="1"/>
  <c r="K10196" i="1"/>
  <c r="K10197" i="1"/>
  <c r="K10198" i="1"/>
  <c r="K10199" i="1"/>
  <c r="K10200" i="1"/>
  <c r="K10201" i="1"/>
  <c r="K10202" i="1"/>
  <c r="K10203" i="1"/>
  <c r="K10204" i="1"/>
  <c r="K10205" i="1"/>
  <c r="K10206" i="1"/>
  <c r="K10207" i="1"/>
  <c r="K10208" i="1"/>
  <c r="K10209" i="1"/>
  <c r="K10210" i="1"/>
  <c r="K10211" i="1"/>
  <c r="K10212" i="1"/>
  <c r="K10213" i="1"/>
  <c r="K10214" i="1"/>
  <c r="K10215" i="1"/>
  <c r="K10216" i="1"/>
  <c r="K10217" i="1"/>
  <c r="K10218" i="1"/>
  <c r="K10219" i="1"/>
  <c r="K10220" i="1"/>
  <c r="K10221" i="1"/>
  <c r="K10222" i="1"/>
  <c r="K10223" i="1"/>
  <c r="K10224" i="1"/>
  <c r="K10225" i="1"/>
  <c r="K10226" i="1"/>
  <c r="K10227" i="1"/>
  <c r="K10228" i="1"/>
  <c r="K10229" i="1"/>
  <c r="K10230" i="1"/>
  <c r="K10231" i="1"/>
  <c r="K10232" i="1"/>
  <c r="K10233" i="1"/>
  <c r="K10234" i="1"/>
  <c r="K10235" i="1"/>
  <c r="K10236" i="1"/>
  <c r="K10237" i="1"/>
  <c r="K10238" i="1"/>
  <c r="K10239" i="1"/>
  <c r="K10240" i="1"/>
  <c r="K10241" i="1"/>
  <c r="K10242" i="1"/>
  <c r="K10243" i="1"/>
  <c r="K10244" i="1"/>
  <c r="K10245" i="1"/>
  <c r="K10246" i="1"/>
  <c r="K10247" i="1"/>
  <c r="K10248" i="1"/>
  <c r="K10249" i="1"/>
  <c r="K10250" i="1"/>
  <c r="K10251" i="1"/>
  <c r="K10252" i="1"/>
  <c r="K10253" i="1"/>
  <c r="K10254" i="1"/>
  <c r="K10255" i="1"/>
  <c r="K10256" i="1"/>
  <c r="K10257" i="1"/>
  <c r="K10258" i="1"/>
  <c r="K10259" i="1"/>
  <c r="K10260" i="1"/>
  <c r="K10261" i="1"/>
  <c r="K10262" i="1"/>
  <c r="K10263" i="1"/>
  <c r="K10264" i="1"/>
  <c r="K10265" i="1"/>
  <c r="K10266" i="1"/>
  <c r="K10267" i="1"/>
  <c r="K10268" i="1"/>
  <c r="K10269" i="1"/>
  <c r="K10270" i="1"/>
  <c r="K10271" i="1"/>
  <c r="K10272" i="1"/>
  <c r="K10273" i="1"/>
  <c r="K10274" i="1"/>
  <c r="K10275" i="1"/>
  <c r="K10276" i="1"/>
  <c r="K10277" i="1"/>
  <c r="K10278" i="1"/>
  <c r="K10279" i="1"/>
  <c r="K10280" i="1"/>
  <c r="K10281" i="1"/>
  <c r="K10282" i="1"/>
  <c r="K10283" i="1"/>
  <c r="K10284" i="1"/>
  <c r="K10285" i="1"/>
  <c r="K10286" i="1"/>
  <c r="K10287" i="1"/>
  <c r="K10288" i="1"/>
  <c r="K10289" i="1"/>
  <c r="K10290" i="1"/>
  <c r="K10291" i="1"/>
  <c r="K10292" i="1"/>
  <c r="K10293" i="1"/>
  <c r="K10294" i="1"/>
  <c r="K10295" i="1"/>
  <c r="K10296" i="1"/>
  <c r="K10297" i="1"/>
  <c r="K10298" i="1"/>
  <c r="K10299" i="1"/>
  <c r="K10300" i="1"/>
  <c r="K10301" i="1"/>
  <c r="K10302" i="1"/>
  <c r="K10303" i="1"/>
  <c r="K10304" i="1"/>
  <c r="K10305" i="1"/>
  <c r="K10306" i="1"/>
  <c r="K10307" i="1"/>
  <c r="K10308" i="1"/>
  <c r="K10309" i="1"/>
  <c r="K10310" i="1"/>
  <c r="K10311" i="1"/>
  <c r="K10312" i="1"/>
  <c r="K10313" i="1"/>
  <c r="K10314" i="1"/>
  <c r="K10315" i="1"/>
  <c r="K10316" i="1"/>
  <c r="K10317" i="1"/>
  <c r="K10318" i="1"/>
  <c r="K10319" i="1"/>
  <c r="K10320" i="1"/>
  <c r="K10321" i="1"/>
  <c r="K10322" i="1"/>
  <c r="K10323" i="1"/>
  <c r="K10324" i="1"/>
  <c r="K10325" i="1"/>
  <c r="K10326" i="1"/>
  <c r="K10327" i="1"/>
  <c r="K10328" i="1"/>
  <c r="K10329" i="1"/>
  <c r="K10330" i="1"/>
  <c r="K10331" i="1"/>
  <c r="K10332" i="1"/>
  <c r="K10333" i="1"/>
  <c r="K10334" i="1"/>
  <c r="K10335" i="1"/>
  <c r="K10336" i="1"/>
  <c r="K10337" i="1"/>
  <c r="K10338" i="1"/>
  <c r="K10339" i="1"/>
  <c r="K10340" i="1"/>
  <c r="K10341" i="1"/>
  <c r="K10342" i="1"/>
  <c r="K10343" i="1"/>
  <c r="K10344" i="1"/>
  <c r="K10345" i="1"/>
  <c r="K10346" i="1"/>
  <c r="K10347" i="1"/>
  <c r="K10348" i="1"/>
  <c r="K10349" i="1"/>
  <c r="K10350" i="1"/>
  <c r="K10351" i="1"/>
  <c r="K10352" i="1"/>
  <c r="K10" i="1"/>
  <c r="E11" i="1"/>
  <c r="F11" i="1"/>
  <c r="G11" i="1"/>
  <c r="H11" i="1"/>
  <c r="I11" i="1"/>
  <c r="J11" i="1"/>
  <c r="E12" i="1"/>
  <c r="F12" i="1"/>
  <c r="G12" i="1"/>
  <c r="H12" i="1"/>
  <c r="I12" i="1"/>
  <c r="J12" i="1"/>
  <c r="E13" i="1"/>
  <c r="F13" i="1"/>
  <c r="G13" i="1"/>
  <c r="H13" i="1"/>
  <c r="I13" i="1"/>
  <c r="J13" i="1"/>
  <c r="E14" i="1"/>
  <c r="F14" i="1"/>
  <c r="G14" i="1"/>
  <c r="H14" i="1"/>
  <c r="I14" i="1"/>
  <c r="J14" i="1"/>
  <c r="E15" i="1"/>
  <c r="F15" i="1"/>
  <c r="G15" i="1"/>
  <c r="H15" i="1"/>
  <c r="I15" i="1"/>
  <c r="J15" i="1"/>
  <c r="E16" i="1"/>
  <c r="F16" i="1"/>
  <c r="G16" i="1"/>
  <c r="H16" i="1"/>
  <c r="I16" i="1"/>
  <c r="J16" i="1"/>
  <c r="E17" i="1"/>
  <c r="F17" i="1"/>
  <c r="G17" i="1"/>
  <c r="H17" i="1"/>
  <c r="I17" i="1"/>
  <c r="J17" i="1"/>
  <c r="E18" i="1"/>
  <c r="F18" i="1"/>
  <c r="G18" i="1"/>
  <c r="H18" i="1"/>
  <c r="I18" i="1"/>
  <c r="J18" i="1"/>
  <c r="E19" i="1"/>
  <c r="F19" i="1"/>
  <c r="G19" i="1"/>
  <c r="H19" i="1"/>
  <c r="I19" i="1"/>
  <c r="J19" i="1"/>
  <c r="E20" i="1"/>
  <c r="F20" i="1"/>
  <c r="G20" i="1"/>
  <c r="H20" i="1"/>
  <c r="I20" i="1"/>
  <c r="J20" i="1"/>
  <c r="E21" i="1"/>
  <c r="F21" i="1"/>
  <c r="G21" i="1"/>
  <c r="H21" i="1"/>
  <c r="I21" i="1"/>
  <c r="J21" i="1"/>
  <c r="E22" i="1"/>
  <c r="F22" i="1"/>
  <c r="G22" i="1"/>
  <c r="H22" i="1"/>
  <c r="I22" i="1"/>
  <c r="J22" i="1"/>
  <c r="E23" i="1"/>
  <c r="F23" i="1"/>
  <c r="G23" i="1"/>
  <c r="H23" i="1"/>
  <c r="I23" i="1"/>
  <c r="J23" i="1"/>
  <c r="E24" i="1"/>
  <c r="F24" i="1"/>
  <c r="G24" i="1"/>
  <c r="H24" i="1"/>
  <c r="I24" i="1"/>
  <c r="J24" i="1"/>
  <c r="E25" i="1"/>
  <c r="F25" i="1"/>
  <c r="G25" i="1"/>
  <c r="H25" i="1"/>
  <c r="I25" i="1"/>
  <c r="J25" i="1"/>
  <c r="E26" i="1"/>
  <c r="F26" i="1"/>
  <c r="G26" i="1"/>
  <c r="H26" i="1"/>
  <c r="I26" i="1"/>
  <c r="J26" i="1"/>
  <c r="E27" i="1"/>
  <c r="F27" i="1"/>
  <c r="G27" i="1"/>
  <c r="H27" i="1"/>
  <c r="I27" i="1"/>
  <c r="J27" i="1"/>
  <c r="E28" i="1"/>
  <c r="F28" i="1"/>
  <c r="G28" i="1"/>
  <c r="H28" i="1"/>
  <c r="I28" i="1"/>
  <c r="J28" i="1"/>
  <c r="E29" i="1"/>
  <c r="F29" i="1"/>
  <c r="G29" i="1"/>
  <c r="H29" i="1"/>
  <c r="I29" i="1"/>
  <c r="J29" i="1"/>
  <c r="E30" i="1"/>
  <c r="F30" i="1"/>
  <c r="G30" i="1"/>
  <c r="H30" i="1"/>
  <c r="I30" i="1"/>
  <c r="J30" i="1"/>
  <c r="E31" i="1"/>
  <c r="F31" i="1"/>
  <c r="G31" i="1"/>
  <c r="H31" i="1"/>
  <c r="I31" i="1"/>
  <c r="J31" i="1"/>
  <c r="E32" i="1"/>
  <c r="F32" i="1"/>
  <c r="G32" i="1"/>
  <c r="H32" i="1"/>
  <c r="I32" i="1"/>
  <c r="J32" i="1"/>
  <c r="E33" i="1"/>
  <c r="F33" i="1"/>
  <c r="G33" i="1"/>
  <c r="H33" i="1"/>
  <c r="I33" i="1"/>
  <c r="J33" i="1"/>
  <c r="E34" i="1"/>
  <c r="F34" i="1"/>
  <c r="G34" i="1"/>
  <c r="H34" i="1"/>
  <c r="I34" i="1"/>
  <c r="J34" i="1"/>
  <c r="E35" i="1"/>
  <c r="F35" i="1"/>
  <c r="G35" i="1"/>
  <c r="H35" i="1"/>
  <c r="I35" i="1"/>
  <c r="J35" i="1"/>
  <c r="E36" i="1"/>
  <c r="F36" i="1"/>
  <c r="G36" i="1"/>
  <c r="H36" i="1"/>
  <c r="I36" i="1"/>
  <c r="J36" i="1"/>
  <c r="E37" i="1"/>
  <c r="F37" i="1"/>
  <c r="G37" i="1"/>
  <c r="H37" i="1"/>
  <c r="I37" i="1"/>
  <c r="J37" i="1"/>
  <c r="E38" i="1"/>
  <c r="F38" i="1"/>
  <c r="G38" i="1"/>
  <c r="H38" i="1"/>
  <c r="I38" i="1"/>
  <c r="J38" i="1"/>
  <c r="E39" i="1"/>
  <c r="F39" i="1"/>
  <c r="G39" i="1"/>
  <c r="H39" i="1"/>
  <c r="I39" i="1"/>
  <c r="J39" i="1"/>
  <c r="E40" i="1"/>
  <c r="F40" i="1"/>
  <c r="G40" i="1"/>
  <c r="H40" i="1"/>
  <c r="I40" i="1"/>
  <c r="J40" i="1"/>
  <c r="E41" i="1"/>
  <c r="F41" i="1"/>
  <c r="G41" i="1"/>
  <c r="H41" i="1"/>
  <c r="I41" i="1"/>
  <c r="J41" i="1"/>
  <c r="E42" i="1"/>
  <c r="F42" i="1"/>
  <c r="G42" i="1"/>
  <c r="H42" i="1"/>
  <c r="I42" i="1"/>
  <c r="J42" i="1"/>
  <c r="E43" i="1"/>
  <c r="F43" i="1"/>
  <c r="G43" i="1"/>
  <c r="H43" i="1"/>
  <c r="I43" i="1"/>
  <c r="J43" i="1"/>
  <c r="E44" i="1"/>
  <c r="F44" i="1"/>
  <c r="G44" i="1"/>
  <c r="H44" i="1"/>
  <c r="I44" i="1"/>
  <c r="J44" i="1"/>
  <c r="E45" i="1"/>
  <c r="F45" i="1"/>
  <c r="G45" i="1"/>
  <c r="H45" i="1"/>
  <c r="I45" i="1"/>
  <c r="J45" i="1"/>
  <c r="E46" i="1"/>
  <c r="F46" i="1"/>
  <c r="G46" i="1"/>
  <c r="H46" i="1"/>
  <c r="I46" i="1"/>
  <c r="J46" i="1"/>
  <c r="E47" i="1"/>
  <c r="F47" i="1"/>
  <c r="G47" i="1"/>
  <c r="H47" i="1"/>
  <c r="I47" i="1"/>
  <c r="J47" i="1"/>
  <c r="E48" i="1"/>
  <c r="F48" i="1"/>
  <c r="G48" i="1"/>
  <c r="H48" i="1"/>
  <c r="I48" i="1"/>
  <c r="J48" i="1"/>
  <c r="E49" i="1"/>
  <c r="F49" i="1"/>
  <c r="G49" i="1"/>
  <c r="H49" i="1"/>
  <c r="I49" i="1"/>
  <c r="J49" i="1"/>
  <c r="E50" i="1"/>
  <c r="F50" i="1"/>
  <c r="G50" i="1"/>
  <c r="H50" i="1"/>
  <c r="I50" i="1"/>
  <c r="J50" i="1"/>
  <c r="E51" i="1"/>
  <c r="F51" i="1"/>
  <c r="G51" i="1"/>
  <c r="H51" i="1"/>
  <c r="I51" i="1"/>
  <c r="J51" i="1"/>
  <c r="E52" i="1"/>
  <c r="F52" i="1"/>
  <c r="G52" i="1"/>
  <c r="H52" i="1"/>
  <c r="I52" i="1"/>
  <c r="J52" i="1"/>
  <c r="E53" i="1"/>
  <c r="F53" i="1"/>
  <c r="G53" i="1"/>
  <c r="H53" i="1"/>
  <c r="I53" i="1"/>
  <c r="J53" i="1"/>
  <c r="E54" i="1"/>
  <c r="F54" i="1"/>
  <c r="G54" i="1"/>
  <c r="H54" i="1"/>
  <c r="I54" i="1"/>
  <c r="J54" i="1"/>
  <c r="E55" i="1"/>
  <c r="F55" i="1"/>
  <c r="G55" i="1"/>
  <c r="H55" i="1"/>
  <c r="I55" i="1"/>
  <c r="J55" i="1"/>
  <c r="E56" i="1"/>
  <c r="F56" i="1"/>
  <c r="G56" i="1"/>
  <c r="H56" i="1"/>
  <c r="I56" i="1"/>
  <c r="J56" i="1"/>
  <c r="E57" i="1"/>
  <c r="F57" i="1"/>
  <c r="G57" i="1"/>
  <c r="H57" i="1"/>
  <c r="I57" i="1"/>
  <c r="J57" i="1"/>
  <c r="E58" i="1"/>
  <c r="F58" i="1"/>
  <c r="G58" i="1"/>
  <c r="H58" i="1"/>
  <c r="I58" i="1"/>
  <c r="J58" i="1"/>
  <c r="E59" i="1"/>
  <c r="F59" i="1"/>
  <c r="G59" i="1"/>
  <c r="H59" i="1"/>
  <c r="I59" i="1"/>
  <c r="J59" i="1"/>
  <c r="E60" i="1"/>
  <c r="F60" i="1"/>
  <c r="G60" i="1"/>
  <c r="H60" i="1"/>
  <c r="I60" i="1"/>
  <c r="J60" i="1"/>
  <c r="E61" i="1"/>
  <c r="F61" i="1"/>
  <c r="G61" i="1"/>
  <c r="H61" i="1"/>
  <c r="I61" i="1"/>
  <c r="J61" i="1"/>
  <c r="E62" i="1"/>
  <c r="F62" i="1"/>
  <c r="G62" i="1"/>
  <c r="H62" i="1"/>
  <c r="I62" i="1"/>
  <c r="J62" i="1"/>
  <c r="E63" i="1"/>
  <c r="F63" i="1"/>
  <c r="G63" i="1"/>
  <c r="H63" i="1"/>
  <c r="I63" i="1"/>
  <c r="J63" i="1"/>
  <c r="E64" i="1"/>
  <c r="F64" i="1"/>
  <c r="G64" i="1"/>
  <c r="H64" i="1"/>
  <c r="I64" i="1"/>
  <c r="J64" i="1"/>
  <c r="E65" i="1"/>
  <c r="F65" i="1"/>
  <c r="G65" i="1"/>
  <c r="H65" i="1"/>
  <c r="I65" i="1"/>
  <c r="J65" i="1"/>
  <c r="E66" i="1"/>
  <c r="F66" i="1"/>
  <c r="G66" i="1"/>
  <c r="H66" i="1"/>
  <c r="I66" i="1"/>
  <c r="J66" i="1"/>
  <c r="E67" i="1"/>
  <c r="F67" i="1"/>
  <c r="G67" i="1"/>
  <c r="H67" i="1"/>
  <c r="I67" i="1"/>
  <c r="J67" i="1"/>
  <c r="E68" i="1"/>
  <c r="F68" i="1"/>
  <c r="G68" i="1"/>
  <c r="H68" i="1"/>
  <c r="I68" i="1"/>
  <c r="J68" i="1"/>
  <c r="E69" i="1"/>
  <c r="F69" i="1"/>
  <c r="G69" i="1"/>
  <c r="H69" i="1"/>
  <c r="I69" i="1"/>
  <c r="J69" i="1"/>
  <c r="E70" i="1"/>
  <c r="F70" i="1"/>
  <c r="G70" i="1"/>
  <c r="H70" i="1"/>
  <c r="I70" i="1"/>
  <c r="J70" i="1"/>
  <c r="E71" i="1"/>
  <c r="F71" i="1"/>
  <c r="G71" i="1"/>
  <c r="H71" i="1"/>
  <c r="I71" i="1"/>
  <c r="J71" i="1"/>
  <c r="E72" i="1"/>
  <c r="F72" i="1"/>
  <c r="G72" i="1"/>
  <c r="H72" i="1"/>
  <c r="I72" i="1"/>
  <c r="J72" i="1"/>
  <c r="E73" i="1"/>
  <c r="F73" i="1"/>
  <c r="G73" i="1"/>
  <c r="H73" i="1"/>
  <c r="I73" i="1"/>
  <c r="J73" i="1"/>
  <c r="E74" i="1"/>
  <c r="F74" i="1"/>
  <c r="G74" i="1"/>
  <c r="H74" i="1"/>
  <c r="I74" i="1"/>
  <c r="J74" i="1"/>
  <c r="E75" i="1"/>
  <c r="F75" i="1"/>
  <c r="G75" i="1"/>
  <c r="H75" i="1"/>
  <c r="I75" i="1"/>
  <c r="J75" i="1"/>
  <c r="E76" i="1"/>
  <c r="F76" i="1"/>
  <c r="G76" i="1"/>
  <c r="H76" i="1"/>
  <c r="I76" i="1"/>
  <c r="J76" i="1"/>
  <c r="E77" i="1"/>
  <c r="F77" i="1"/>
  <c r="G77" i="1"/>
  <c r="H77" i="1"/>
  <c r="I77" i="1"/>
  <c r="J77" i="1"/>
  <c r="E78" i="1"/>
  <c r="F78" i="1"/>
  <c r="G78" i="1"/>
  <c r="H78" i="1"/>
  <c r="I78" i="1"/>
  <c r="J78" i="1"/>
  <c r="E79" i="1"/>
  <c r="F79" i="1"/>
  <c r="G79" i="1"/>
  <c r="H79" i="1"/>
  <c r="I79" i="1"/>
  <c r="J79" i="1"/>
  <c r="E80" i="1"/>
  <c r="F80" i="1"/>
  <c r="G80" i="1"/>
  <c r="H80" i="1"/>
  <c r="I80" i="1"/>
  <c r="J80" i="1"/>
  <c r="E81" i="1"/>
  <c r="F81" i="1"/>
  <c r="G81" i="1"/>
  <c r="H81" i="1"/>
  <c r="I81" i="1"/>
  <c r="J81" i="1"/>
  <c r="E82" i="1"/>
  <c r="F82" i="1"/>
  <c r="G82" i="1"/>
  <c r="H82" i="1"/>
  <c r="I82" i="1"/>
  <c r="J82" i="1"/>
  <c r="E83" i="1"/>
  <c r="F83" i="1"/>
  <c r="G83" i="1"/>
  <c r="H83" i="1"/>
  <c r="I83" i="1"/>
  <c r="J83" i="1"/>
  <c r="E84" i="1"/>
  <c r="F84" i="1"/>
  <c r="G84" i="1"/>
  <c r="H84" i="1"/>
  <c r="I84" i="1"/>
  <c r="J84" i="1"/>
  <c r="E85" i="1"/>
  <c r="F85" i="1"/>
  <c r="G85" i="1"/>
  <c r="H85" i="1"/>
  <c r="I85" i="1"/>
  <c r="J85" i="1"/>
  <c r="E86" i="1"/>
  <c r="F86" i="1"/>
  <c r="G86" i="1"/>
  <c r="H86" i="1"/>
  <c r="I86" i="1"/>
  <c r="J86" i="1"/>
  <c r="E87" i="1"/>
  <c r="F87" i="1"/>
  <c r="G87" i="1"/>
  <c r="H87" i="1"/>
  <c r="I87" i="1"/>
  <c r="J87" i="1"/>
  <c r="E88" i="1"/>
  <c r="F88" i="1"/>
  <c r="G88" i="1"/>
  <c r="H88" i="1"/>
  <c r="I88" i="1"/>
  <c r="J88" i="1"/>
  <c r="E89" i="1"/>
  <c r="F89" i="1"/>
  <c r="G89" i="1"/>
  <c r="H89" i="1"/>
  <c r="I89" i="1"/>
  <c r="J89" i="1"/>
  <c r="E90" i="1"/>
  <c r="F90" i="1"/>
  <c r="G90" i="1"/>
  <c r="H90" i="1"/>
  <c r="I90" i="1"/>
  <c r="J90" i="1"/>
  <c r="E91" i="1"/>
  <c r="F91" i="1"/>
  <c r="G91" i="1"/>
  <c r="H91" i="1"/>
  <c r="I91" i="1"/>
  <c r="J91" i="1"/>
  <c r="E92" i="1"/>
  <c r="F92" i="1"/>
  <c r="G92" i="1"/>
  <c r="H92" i="1"/>
  <c r="I92" i="1"/>
  <c r="J92" i="1"/>
  <c r="E93" i="1"/>
  <c r="F93" i="1"/>
  <c r="G93" i="1"/>
  <c r="H93" i="1"/>
  <c r="I93" i="1"/>
  <c r="J93" i="1"/>
  <c r="E94" i="1"/>
  <c r="F94" i="1"/>
  <c r="G94" i="1"/>
  <c r="H94" i="1"/>
  <c r="I94" i="1"/>
  <c r="J94" i="1"/>
  <c r="E95" i="1"/>
  <c r="F95" i="1"/>
  <c r="G95" i="1"/>
  <c r="H95" i="1"/>
  <c r="I95" i="1"/>
  <c r="J95" i="1"/>
  <c r="E96" i="1"/>
  <c r="F96" i="1"/>
  <c r="G96" i="1"/>
  <c r="H96" i="1"/>
  <c r="I96" i="1"/>
  <c r="J96" i="1"/>
  <c r="E97" i="1"/>
  <c r="F97" i="1"/>
  <c r="G97" i="1"/>
  <c r="H97" i="1"/>
  <c r="I97" i="1"/>
  <c r="J97" i="1"/>
  <c r="E98" i="1"/>
  <c r="F98" i="1"/>
  <c r="G98" i="1"/>
  <c r="H98" i="1"/>
  <c r="I98" i="1"/>
  <c r="J98" i="1"/>
  <c r="E99" i="1"/>
  <c r="F99" i="1"/>
  <c r="G99" i="1"/>
  <c r="H99" i="1"/>
  <c r="I99" i="1"/>
  <c r="J99" i="1"/>
  <c r="E100" i="1"/>
  <c r="F100" i="1"/>
  <c r="G100" i="1"/>
  <c r="H100" i="1"/>
  <c r="I100" i="1"/>
  <c r="J100" i="1"/>
  <c r="E101" i="1"/>
  <c r="F101" i="1"/>
  <c r="G101" i="1"/>
  <c r="H101" i="1"/>
  <c r="I101" i="1"/>
  <c r="J101" i="1"/>
  <c r="E102" i="1"/>
  <c r="F102" i="1"/>
  <c r="G102" i="1"/>
  <c r="H102" i="1"/>
  <c r="I102" i="1"/>
  <c r="J102" i="1"/>
  <c r="E103" i="1"/>
  <c r="F103" i="1"/>
  <c r="G103" i="1"/>
  <c r="H103" i="1"/>
  <c r="I103" i="1"/>
  <c r="J103" i="1"/>
  <c r="E104" i="1"/>
  <c r="F104" i="1"/>
  <c r="G104" i="1"/>
  <c r="H104" i="1"/>
  <c r="I104" i="1"/>
  <c r="J104" i="1"/>
  <c r="E105" i="1"/>
  <c r="F105" i="1"/>
  <c r="G105" i="1"/>
  <c r="H105" i="1"/>
  <c r="I105" i="1"/>
  <c r="J105" i="1"/>
  <c r="E106" i="1"/>
  <c r="F106" i="1"/>
  <c r="G106" i="1"/>
  <c r="H106" i="1"/>
  <c r="I106" i="1"/>
  <c r="J106" i="1"/>
  <c r="E107" i="1"/>
  <c r="F107" i="1"/>
  <c r="G107" i="1"/>
  <c r="H107" i="1"/>
  <c r="I107" i="1"/>
  <c r="J107" i="1"/>
  <c r="E108" i="1"/>
  <c r="F108" i="1"/>
  <c r="G108" i="1"/>
  <c r="H108" i="1"/>
  <c r="I108" i="1"/>
  <c r="J108" i="1"/>
  <c r="E109" i="1"/>
  <c r="F109" i="1"/>
  <c r="G109" i="1"/>
  <c r="H109" i="1"/>
  <c r="I109" i="1"/>
  <c r="J109" i="1"/>
  <c r="E110" i="1"/>
  <c r="F110" i="1"/>
  <c r="G110" i="1"/>
  <c r="H110" i="1"/>
  <c r="I110" i="1"/>
  <c r="J110" i="1"/>
  <c r="E111" i="1"/>
  <c r="F111" i="1"/>
  <c r="G111" i="1"/>
  <c r="H111" i="1"/>
  <c r="I111" i="1"/>
  <c r="J111" i="1"/>
  <c r="E112" i="1"/>
  <c r="F112" i="1"/>
  <c r="G112" i="1"/>
  <c r="H112" i="1"/>
  <c r="I112" i="1"/>
  <c r="J112" i="1"/>
  <c r="E113" i="1"/>
  <c r="F113" i="1"/>
  <c r="G113" i="1"/>
  <c r="H113" i="1"/>
  <c r="I113" i="1"/>
  <c r="J113" i="1"/>
  <c r="E114" i="1"/>
  <c r="F114" i="1"/>
  <c r="G114" i="1"/>
  <c r="H114" i="1"/>
  <c r="I114" i="1"/>
  <c r="J114" i="1"/>
  <c r="E115" i="1"/>
  <c r="F115" i="1"/>
  <c r="G115" i="1"/>
  <c r="H115" i="1"/>
  <c r="I115" i="1"/>
  <c r="J115" i="1"/>
  <c r="E116" i="1"/>
  <c r="F116" i="1"/>
  <c r="G116" i="1"/>
  <c r="H116" i="1"/>
  <c r="I116" i="1"/>
  <c r="J116" i="1"/>
  <c r="E117" i="1"/>
  <c r="F117" i="1"/>
  <c r="G117" i="1"/>
  <c r="H117" i="1"/>
  <c r="I117" i="1"/>
  <c r="J117" i="1"/>
  <c r="E118" i="1"/>
  <c r="F118" i="1"/>
  <c r="G118" i="1"/>
  <c r="H118" i="1"/>
  <c r="I118" i="1"/>
  <c r="J118" i="1"/>
  <c r="E119" i="1"/>
  <c r="F119" i="1"/>
  <c r="G119" i="1"/>
  <c r="H119" i="1"/>
  <c r="I119" i="1"/>
  <c r="J119" i="1"/>
  <c r="E120" i="1"/>
  <c r="F120" i="1"/>
  <c r="G120" i="1"/>
  <c r="H120" i="1"/>
  <c r="I120" i="1"/>
  <c r="J120" i="1"/>
  <c r="E121" i="1"/>
  <c r="F121" i="1"/>
  <c r="G121" i="1"/>
  <c r="H121" i="1"/>
  <c r="I121" i="1"/>
  <c r="J121" i="1"/>
  <c r="E122" i="1"/>
  <c r="F122" i="1"/>
  <c r="G122" i="1"/>
  <c r="H122" i="1"/>
  <c r="I122" i="1"/>
  <c r="J122" i="1"/>
  <c r="E123" i="1"/>
  <c r="F123" i="1"/>
  <c r="G123" i="1"/>
  <c r="H123" i="1"/>
  <c r="I123" i="1"/>
  <c r="J123" i="1"/>
  <c r="E124" i="1"/>
  <c r="F124" i="1"/>
  <c r="G124" i="1"/>
  <c r="H124" i="1"/>
  <c r="I124" i="1"/>
  <c r="J124" i="1"/>
  <c r="E125" i="1"/>
  <c r="F125" i="1"/>
  <c r="G125" i="1"/>
  <c r="H125" i="1"/>
  <c r="I125" i="1"/>
  <c r="J125" i="1"/>
  <c r="E126" i="1"/>
  <c r="F126" i="1"/>
  <c r="G126" i="1"/>
  <c r="H126" i="1"/>
  <c r="I126" i="1"/>
  <c r="J126" i="1"/>
  <c r="E127" i="1"/>
  <c r="F127" i="1"/>
  <c r="G127" i="1"/>
  <c r="H127" i="1"/>
  <c r="I127" i="1"/>
  <c r="J127" i="1"/>
  <c r="E128" i="1"/>
  <c r="F128" i="1"/>
  <c r="G128" i="1"/>
  <c r="H128" i="1"/>
  <c r="I128" i="1"/>
  <c r="J128" i="1"/>
  <c r="E129" i="1"/>
  <c r="F129" i="1"/>
  <c r="G129" i="1"/>
  <c r="H129" i="1"/>
  <c r="I129" i="1"/>
  <c r="J129" i="1"/>
  <c r="E130" i="1"/>
  <c r="F130" i="1"/>
  <c r="G130" i="1"/>
  <c r="H130" i="1"/>
  <c r="I130" i="1"/>
  <c r="J130" i="1"/>
  <c r="E131" i="1"/>
  <c r="F131" i="1"/>
  <c r="G131" i="1"/>
  <c r="H131" i="1"/>
  <c r="I131" i="1"/>
  <c r="J131" i="1"/>
  <c r="E132" i="1"/>
  <c r="F132" i="1"/>
  <c r="G132" i="1"/>
  <c r="H132" i="1"/>
  <c r="I132" i="1"/>
  <c r="J132" i="1"/>
  <c r="E133" i="1"/>
  <c r="F133" i="1"/>
  <c r="G133" i="1"/>
  <c r="H133" i="1"/>
  <c r="I133" i="1"/>
  <c r="J133" i="1"/>
  <c r="E134" i="1"/>
  <c r="F134" i="1"/>
  <c r="G134" i="1"/>
  <c r="H134" i="1"/>
  <c r="I134" i="1"/>
  <c r="J134" i="1"/>
  <c r="E135" i="1"/>
  <c r="F135" i="1"/>
  <c r="G135" i="1"/>
  <c r="H135" i="1"/>
  <c r="I135" i="1"/>
  <c r="J135" i="1"/>
  <c r="E136" i="1"/>
  <c r="F136" i="1"/>
  <c r="G136" i="1"/>
  <c r="H136" i="1"/>
  <c r="I136" i="1"/>
  <c r="J136" i="1"/>
  <c r="E137" i="1"/>
  <c r="F137" i="1"/>
  <c r="G137" i="1"/>
  <c r="H137" i="1"/>
  <c r="I137" i="1"/>
  <c r="J137" i="1"/>
  <c r="E138" i="1"/>
  <c r="F138" i="1"/>
  <c r="G138" i="1"/>
  <c r="H138" i="1"/>
  <c r="I138" i="1"/>
  <c r="J138" i="1"/>
  <c r="E139" i="1"/>
  <c r="F139" i="1"/>
  <c r="G139" i="1"/>
  <c r="H139" i="1"/>
  <c r="I139" i="1"/>
  <c r="J139" i="1"/>
  <c r="E140" i="1"/>
  <c r="F140" i="1"/>
  <c r="G140" i="1"/>
  <c r="H140" i="1"/>
  <c r="I140" i="1"/>
  <c r="J140" i="1"/>
  <c r="E141" i="1"/>
  <c r="F141" i="1"/>
  <c r="G141" i="1"/>
  <c r="H141" i="1"/>
  <c r="I141" i="1"/>
  <c r="J141" i="1"/>
  <c r="E142" i="1"/>
  <c r="F142" i="1"/>
  <c r="G142" i="1"/>
  <c r="H142" i="1"/>
  <c r="I142" i="1"/>
  <c r="J142" i="1"/>
  <c r="E143" i="1"/>
  <c r="F143" i="1"/>
  <c r="G143" i="1"/>
  <c r="H143" i="1"/>
  <c r="I143" i="1"/>
  <c r="J143" i="1"/>
  <c r="E144" i="1"/>
  <c r="F144" i="1"/>
  <c r="G144" i="1"/>
  <c r="H144" i="1"/>
  <c r="I144" i="1"/>
  <c r="J144" i="1"/>
  <c r="E145" i="1"/>
  <c r="F145" i="1"/>
  <c r="G145" i="1"/>
  <c r="H145" i="1"/>
  <c r="I145" i="1"/>
  <c r="J145" i="1"/>
  <c r="E146" i="1"/>
  <c r="F146" i="1"/>
  <c r="G146" i="1"/>
  <c r="H146" i="1"/>
  <c r="I146" i="1"/>
  <c r="J146" i="1"/>
  <c r="E147" i="1"/>
  <c r="F147" i="1"/>
  <c r="G147" i="1"/>
  <c r="H147" i="1"/>
  <c r="I147" i="1"/>
  <c r="J147" i="1"/>
  <c r="E148" i="1"/>
  <c r="F148" i="1"/>
  <c r="G148" i="1"/>
  <c r="H148" i="1"/>
  <c r="I148" i="1"/>
  <c r="J148" i="1"/>
  <c r="E149" i="1"/>
  <c r="F149" i="1"/>
  <c r="G149" i="1"/>
  <c r="H149" i="1"/>
  <c r="I149" i="1"/>
  <c r="J149" i="1"/>
  <c r="E150" i="1"/>
  <c r="F150" i="1"/>
  <c r="G150" i="1"/>
  <c r="H150" i="1"/>
  <c r="I150" i="1"/>
  <c r="J150" i="1"/>
  <c r="E151" i="1"/>
  <c r="F151" i="1"/>
  <c r="G151" i="1"/>
  <c r="H151" i="1"/>
  <c r="I151" i="1"/>
  <c r="J151" i="1"/>
  <c r="E152" i="1"/>
  <c r="F152" i="1"/>
  <c r="G152" i="1"/>
  <c r="H152" i="1"/>
  <c r="I152" i="1"/>
  <c r="J152" i="1"/>
  <c r="E153" i="1"/>
  <c r="F153" i="1"/>
  <c r="G153" i="1"/>
  <c r="H153" i="1"/>
  <c r="I153" i="1"/>
  <c r="J153" i="1"/>
  <c r="E154" i="1"/>
  <c r="F154" i="1"/>
  <c r="G154" i="1"/>
  <c r="H154" i="1"/>
  <c r="I154" i="1"/>
  <c r="J154" i="1"/>
  <c r="E155" i="1"/>
  <c r="F155" i="1"/>
  <c r="G155" i="1"/>
  <c r="H155" i="1"/>
  <c r="I155" i="1"/>
  <c r="J155" i="1"/>
  <c r="E156" i="1"/>
  <c r="F156" i="1"/>
  <c r="G156" i="1"/>
  <c r="H156" i="1"/>
  <c r="I156" i="1"/>
  <c r="J156" i="1"/>
  <c r="E157" i="1"/>
  <c r="F157" i="1"/>
  <c r="G157" i="1"/>
  <c r="H157" i="1"/>
  <c r="I157" i="1"/>
  <c r="J157" i="1"/>
  <c r="E158" i="1"/>
  <c r="F158" i="1"/>
  <c r="G158" i="1"/>
  <c r="H158" i="1"/>
  <c r="I158" i="1"/>
  <c r="J158" i="1"/>
  <c r="E159" i="1"/>
  <c r="F159" i="1"/>
  <c r="G159" i="1"/>
  <c r="H159" i="1"/>
  <c r="I159" i="1"/>
  <c r="J159" i="1"/>
  <c r="E160" i="1"/>
  <c r="F160" i="1"/>
  <c r="G160" i="1"/>
  <c r="H160" i="1"/>
  <c r="I160" i="1"/>
  <c r="J160" i="1"/>
  <c r="E161" i="1"/>
  <c r="F161" i="1"/>
  <c r="G161" i="1"/>
  <c r="H161" i="1"/>
  <c r="I161" i="1"/>
  <c r="J161" i="1"/>
  <c r="E162" i="1"/>
  <c r="F162" i="1"/>
  <c r="G162" i="1"/>
  <c r="H162" i="1"/>
  <c r="I162" i="1"/>
  <c r="J162" i="1"/>
  <c r="E163" i="1"/>
  <c r="F163" i="1"/>
  <c r="G163" i="1"/>
  <c r="H163" i="1"/>
  <c r="I163" i="1"/>
  <c r="J163" i="1"/>
  <c r="E164" i="1"/>
  <c r="F164" i="1"/>
  <c r="G164" i="1"/>
  <c r="H164" i="1"/>
  <c r="I164" i="1"/>
  <c r="J164" i="1"/>
  <c r="E165" i="1"/>
  <c r="F165" i="1"/>
  <c r="G165" i="1"/>
  <c r="H165" i="1"/>
  <c r="I165" i="1"/>
  <c r="J165" i="1"/>
  <c r="E166" i="1"/>
  <c r="F166" i="1"/>
  <c r="G166" i="1"/>
  <c r="H166" i="1"/>
  <c r="I166" i="1"/>
  <c r="J166" i="1"/>
  <c r="E167" i="1"/>
  <c r="F167" i="1"/>
  <c r="G167" i="1"/>
  <c r="H167" i="1"/>
  <c r="I167" i="1"/>
  <c r="J167" i="1"/>
  <c r="E168" i="1"/>
  <c r="F168" i="1"/>
  <c r="G168" i="1"/>
  <c r="H168" i="1"/>
  <c r="I168" i="1"/>
  <c r="J168" i="1"/>
  <c r="E169" i="1"/>
  <c r="F169" i="1"/>
  <c r="G169" i="1"/>
  <c r="H169" i="1"/>
  <c r="I169" i="1"/>
  <c r="J169" i="1"/>
  <c r="E170" i="1"/>
  <c r="F170" i="1"/>
  <c r="G170" i="1"/>
  <c r="H170" i="1"/>
  <c r="I170" i="1"/>
  <c r="J170" i="1"/>
  <c r="E171" i="1"/>
  <c r="F171" i="1"/>
  <c r="G171" i="1"/>
  <c r="H171" i="1"/>
  <c r="I171" i="1"/>
  <c r="J171" i="1"/>
  <c r="E172" i="1"/>
  <c r="F172" i="1"/>
  <c r="G172" i="1"/>
  <c r="H172" i="1"/>
  <c r="I172" i="1"/>
  <c r="J172" i="1"/>
  <c r="E173" i="1"/>
  <c r="F173" i="1"/>
  <c r="G173" i="1"/>
  <c r="H173" i="1"/>
  <c r="I173" i="1"/>
  <c r="J173" i="1"/>
  <c r="E174" i="1"/>
  <c r="F174" i="1"/>
  <c r="G174" i="1"/>
  <c r="H174" i="1"/>
  <c r="I174" i="1"/>
  <c r="J174" i="1"/>
  <c r="E175" i="1"/>
  <c r="F175" i="1"/>
  <c r="G175" i="1"/>
  <c r="H175" i="1"/>
  <c r="I175" i="1"/>
  <c r="J175" i="1"/>
  <c r="E176" i="1"/>
  <c r="F176" i="1"/>
  <c r="G176" i="1"/>
  <c r="H176" i="1"/>
  <c r="I176" i="1"/>
  <c r="J176" i="1"/>
  <c r="E177" i="1"/>
  <c r="F177" i="1"/>
  <c r="G177" i="1"/>
  <c r="H177" i="1"/>
  <c r="I177" i="1"/>
  <c r="J177" i="1"/>
  <c r="E178" i="1"/>
  <c r="F178" i="1"/>
  <c r="G178" i="1"/>
  <c r="H178" i="1"/>
  <c r="I178" i="1"/>
  <c r="J178" i="1"/>
  <c r="E179" i="1"/>
  <c r="F179" i="1"/>
  <c r="G179" i="1"/>
  <c r="H179" i="1"/>
  <c r="I179" i="1"/>
  <c r="J179" i="1"/>
  <c r="E180" i="1"/>
  <c r="F180" i="1"/>
  <c r="G180" i="1"/>
  <c r="H180" i="1"/>
  <c r="I180" i="1"/>
  <c r="J180" i="1"/>
  <c r="E181" i="1"/>
  <c r="F181" i="1"/>
  <c r="G181" i="1"/>
  <c r="H181" i="1"/>
  <c r="I181" i="1"/>
  <c r="J181" i="1"/>
  <c r="E182" i="1"/>
  <c r="F182" i="1"/>
  <c r="G182" i="1"/>
  <c r="H182" i="1"/>
  <c r="I182" i="1"/>
  <c r="J182" i="1"/>
  <c r="E183" i="1"/>
  <c r="F183" i="1"/>
  <c r="G183" i="1"/>
  <c r="H183" i="1"/>
  <c r="I183" i="1"/>
  <c r="J183" i="1"/>
  <c r="E184" i="1"/>
  <c r="F184" i="1"/>
  <c r="G184" i="1"/>
  <c r="H184" i="1"/>
  <c r="I184" i="1"/>
  <c r="J184" i="1"/>
  <c r="E185" i="1"/>
  <c r="F185" i="1"/>
  <c r="G185" i="1"/>
  <c r="H185" i="1"/>
  <c r="I185" i="1"/>
  <c r="J185" i="1"/>
  <c r="E186" i="1"/>
  <c r="F186" i="1"/>
  <c r="G186" i="1"/>
  <c r="H186" i="1"/>
  <c r="I186" i="1"/>
  <c r="J186" i="1"/>
  <c r="E187" i="1"/>
  <c r="F187" i="1"/>
  <c r="G187" i="1"/>
  <c r="H187" i="1"/>
  <c r="I187" i="1"/>
  <c r="J187" i="1"/>
  <c r="E188" i="1"/>
  <c r="F188" i="1"/>
  <c r="G188" i="1"/>
  <c r="H188" i="1"/>
  <c r="I188" i="1"/>
  <c r="J188" i="1"/>
  <c r="E189" i="1"/>
  <c r="F189" i="1"/>
  <c r="G189" i="1"/>
  <c r="H189" i="1"/>
  <c r="I189" i="1"/>
  <c r="J189" i="1"/>
  <c r="E190" i="1"/>
  <c r="F190" i="1"/>
  <c r="G190" i="1"/>
  <c r="H190" i="1"/>
  <c r="I190" i="1"/>
  <c r="J190" i="1"/>
  <c r="E191" i="1"/>
  <c r="F191" i="1"/>
  <c r="G191" i="1"/>
  <c r="H191" i="1"/>
  <c r="I191" i="1"/>
  <c r="J191" i="1"/>
  <c r="E192" i="1"/>
  <c r="F192" i="1"/>
  <c r="G192" i="1"/>
  <c r="H192" i="1"/>
  <c r="I192" i="1"/>
  <c r="J192" i="1"/>
  <c r="E193" i="1"/>
  <c r="F193" i="1"/>
  <c r="G193" i="1"/>
  <c r="H193" i="1"/>
  <c r="I193" i="1"/>
  <c r="J193" i="1"/>
  <c r="E194" i="1"/>
  <c r="F194" i="1"/>
  <c r="G194" i="1"/>
  <c r="H194" i="1"/>
  <c r="I194" i="1"/>
  <c r="J194" i="1"/>
  <c r="E195" i="1"/>
  <c r="F195" i="1"/>
  <c r="G195" i="1"/>
  <c r="H195" i="1"/>
  <c r="I195" i="1"/>
  <c r="J195" i="1"/>
  <c r="E196" i="1"/>
  <c r="F196" i="1"/>
  <c r="G196" i="1"/>
  <c r="H196" i="1"/>
  <c r="I196" i="1"/>
  <c r="J196" i="1"/>
  <c r="E197" i="1"/>
  <c r="F197" i="1"/>
  <c r="G197" i="1"/>
  <c r="H197" i="1"/>
  <c r="I197" i="1"/>
  <c r="J197" i="1"/>
  <c r="E198" i="1"/>
  <c r="F198" i="1"/>
  <c r="G198" i="1"/>
  <c r="H198" i="1"/>
  <c r="I198" i="1"/>
  <c r="J198" i="1"/>
  <c r="E199" i="1"/>
  <c r="F199" i="1"/>
  <c r="G199" i="1"/>
  <c r="H199" i="1"/>
  <c r="I199" i="1"/>
  <c r="J199" i="1"/>
  <c r="E200" i="1"/>
  <c r="F200" i="1"/>
  <c r="G200" i="1"/>
  <c r="H200" i="1"/>
  <c r="I200" i="1"/>
  <c r="J200" i="1"/>
  <c r="E201" i="1"/>
  <c r="F201" i="1"/>
  <c r="G201" i="1"/>
  <c r="H201" i="1"/>
  <c r="I201" i="1"/>
  <c r="J201" i="1"/>
  <c r="E202" i="1"/>
  <c r="F202" i="1"/>
  <c r="G202" i="1"/>
  <c r="H202" i="1"/>
  <c r="I202" i="1"/>
  <c r="J202" i="1"/>
  <c r="E203" i="1"/>
  <c r="F203" i="1"/>
  <c r="G203" i="1"/>
  <c r="H203" i="1"/>
  <c r="I203" i="1"/>
  <c r="J203" i="1"/>
  <c r="E204" i="1"/>
  <c r="F204" i="1"/>
  <c r="G204" i="1"/>
  <c r="H204" i="1"/>
  <c r="I204" i="1"/>
  <c r="J204" i="1"/>
  <c r="E205" i="1"/>
  <c r="F205" i="1"/>
  <c r="G205" i="1"/>
  <c r="H205" i="1"/>
  <c r="I205" i="1"/>
  <c r="J205" i="1"/>
  <c r="E206" i="1"/>
  <c r="F206" i="1"/>
  <c r="G206" i="1"/>
  <c r="H206" i="1"/>
  <c r="I206" i="1"/>
  <c r="J206" i="1"/>
  <c r="E207" i="1"/>
  <c r="F207" i="1"/>
  <c r="G207" i="1"/>
  <c r="H207" i="1"/>
  <c r="I207" i="1"/>
  <c r="J207" i="1"/>
  <c r="E208" i="1"/>
  <c r="F208" i="1"/>
  <c r="G208" i="1"/>
  <c r="H208" i="1"/>
  <c r="I208" i="1"/>
  <c r="J208" i="1"/>
  <c r="E209" i="1"/>
  <c r="F209" i="1"/>
  <c r="G209" i="1"/>
  <c r="H209" i="1"/>
  <c r="I209" i="1"/>
  <c r="J209" i="1"/>
  <c r="E210" i="1"/>
  <c r="F210" i="1"/>
  <c r="G210" i="1"/>
  <c r="H210" i="1"/>
  <c r="I210" i="1"/>
  <c r="J210" i="1"/>
  <c r="E211" i="1"/>
  <c r="F211" i="1"/>
  <c r="G211" i="1"/>
  <c r="H211" i="1"/>
  <c r="I211" i="1"/>
  <c r="J211" i="1"/>
  <c r="E212" i="1"/>
  <c r="F212" i="1"/>
  <c r="G212" i="1"/>
  <c r="H212" i="1"/>
  <c r="I212" i="1"/>
  <c r="J212" i="1"/>
  <c r="E213" i="1"/>
  <c r="F213" i="1"/>
  <c r="G213" i="1"/>
  <c r="H213" i="1"/>
  <c r="I213" i="1"/>
  <c r="J213" i="1"/>
  <c r="E214" i="1"/>
  <c r="F214" i="1"/>
  <c r="G214" i="1"/>
  <c r="H214" i="1"/>
  <c r="I214" i="1"/>
  <c r="J214" i="1"/>
  <c r="E215" i="1"/>
  <c r="F215" i="1"/>
  <c r="G215" i="1"/>
  <c r="H215" i="1"/>
  <c r="I215" i="1"/>
  <c r="J215" i="1"/>
  <c r="E216" i="1"/>
  <c r="F216" i="1"/>
  <c r="G216" i="1"/>
  <c r="H216" i="1"/>
  <c r="I216" i="1"/>
  <c r="J216" i="1"/>
  <c r="E217" i="1"/>
  <c r="F217" i="1"/>
  <c r="G217" i="1"/>
  <c r="H217" i="1"/>
  <c r="I217" i="1"/>
  <c r="J217" i="1"/>
  <c r="E218" i="1"/>
  <c r="F218" i="1"/>
  <c r="G218" i="1"/>
  <c r="H218" i="1"/>
  <c r="I218" i="1"/>
  <c r="J218" i="1"/>
  <c r="E219" i="1"/>
  <c r="F219" i="1"/>
  <c r="G219" i="1"/>
  <c r="H219" i="1"/>
  <c r="I219" i="1"/>
  <c r="J219" i="1"/>
  <c r="E220" i="1"/>
  <c r="F220" i="1"/>
  <c r="G220" i="1"/>
  <c r="H220" i="1"/>
  <c r="I220" i="1"/>
  <c r="J220" i="1"/>
  <c r="E221" i="1"/>
  <c r="F221" i="1"/>
  <c r="G221" i="1"/>
  <c r="H221" i="1"/>
  <c r="I221" i="1"/>
  <c r="J221" i="1"/>
  <c r="E222" i="1"/>
  <c r="F222" i="1"/>
  <c r="G222" i="1"/>
  <c r="H222" i="1"/>
  <c r="I222" i="1"/>
  <c r="J222" i="1"/>
  <c r="E223" i="1"/>
  <c r="F223" i="1"/>
  <c r="G223" i="1"/>
  <c r="H223" i="1"/>
  <c r="I223" i="1"/>
  <c r="J223" i="1"/>
  <c r="E224" i="1"/>
  <c r="F224" i="1"/>
  <c r="G224" i="1"/>
  <c r="H224" i="1"/>
  <c r="I224" i="1"/>
  <c r="J224" i="1"/>
  <c r="E225" i="1"/>
  <c r="F225" i="1"/>
  <c r="G225" i="1"/>
  <c r="H225" i="1"/>
  <c r="I225" i="1"/>
  <c r="J225" i="1"/>
  <c r="E226" i="1"/>
  <c r="F226" i="1"/>
  <c r="G226" i="1"/>
  <c r="H226" i="1"/>
  <c r="I226" i="1"/>
  <c r="J226" i="1"/>
  <c r="E227" i="1"/>
  <c r="F227" i="1"/>
  <c r="G227" i="1"/>
  <c r="H227" i="1"/>
  <c r="I227" i="1"/>
  <c r="J227" i="1"/>
  <c r="E228" i="1"/>
  <c r="F228" i="1"/>
  <c r="G228" i="1"/>
  <c r="H228" i="1"/>
  <c r="I228" i="1"/>
  <c r="J228" i="1"/>
  <c r="E229" i="1"/>
  <c r="F229" i="1"/>
  <c r="G229" i="1"/>
  <c r="H229" i="1"/>
  <c r="I229" i="1"/>
  <c r="J229" i="1"/>
  <c r="E230" i="1"/>
  <c r="F230" i="1"/>
  <c r="G230" i="1"/>
  <c r="H230" i="1"/>
  <c r="I230" i="1"/>
  <c r="J230" i="1"/>
  <c r="E231" i="1"/>
  <c r="F231" i="1"/>
  <c r="G231" i="1"/>
  <c r="H231" i="1"/>
  <c r="I231" i="1"/>
  <c r="J231" i="1"/>
  <c r="E232" i="1"/>
  <c r="F232" i="1"/>
  <c r="G232" i="1"/>
  <c r="H232" i="1"/>
  <c r="I232" i="1"/>
  <c r="J232" i="1"/>
  <c r="E233" i="1"/>
  <c r="F233" i="1"/>
  <c r="G233" i="1"/>
  <c r="H233" i="1"/>
  <c r="I233" i="1"/>
  <c r="J233" i="1"/>
  <c r="E234" i="1"/>
  <c r="F234" i="1"/>
  <c r="G234" i="1"/>
  <c r="H234" i="1"/>
  <c r="I234" i="1"/>
  <c r="J234" i="1"/>
  <c r="E235" i="1"/>
  <c r="F235" i="1"/>
  <c r="G235" i="1"/>
  <c r="H235" i="1"/>
  <c r="I235" i="1"/>
  <c r="J235" i="1"/>
  <c r="E236" i="1"/>
  <c r="F236" i="1"/>
  <c r="G236" i="1"/>
  <c r="H236" i="1"/>
  <c r="I236" i="1"/>
  <c r="J236" i="1"/>
  <c r="E237" i="1"/>
  <c r="F237" i="1"/>
  <c r="G237" i="1"/>
  <c r="H237" i="1"/>
  <c r="I237" i="1"/>
  <c r="J237" i="1"/>
  <c r="E238" i="1"/>
  <c r="F238" i="1"/>
  <c r="G238" i="1"/>
  <c r="H238" i="1"/>
  <c r="I238" i="1"/>
  <c r="J238" i="1"/>
  <c r="E239" i="1"/>
  <c r="F239" i="1"/>
  <c r="G239" i="1"/>
  <c r="H239" i="1"/>
  <c r="I239" i="1"/>
  <c r="J239" i="1"/>
  <c r="E240" i="1"/>
  <c r="F240" i="1"/>
  <c r="G240" i="1"/>
  <c r="H240" i="1"/>
  <c r="I240" i="1"/>
  <c r="J240" i="1"/>
  <c r="E241" i="1"/>
  <c r="F241" i="1"/>
  <c r="G241" i="1"/>
  <c r="H241" i="1"/>
  <c r="I241" i="1"/>
  <c r="J241" i="1"/>
  <c r="E242" i="1"/>
  <c r="F242" i="1"/>
  <c r="G242" i="1"/>
  <c r="H242" i="1"/>
  <c r="I242" i="1"/>
  <c r="J242" i="1"/>
  <c r="E243" i="1"/>
  <c r="F243" i="1"/>
  <c r="G243" i="1"/>
  <c r="H243" i="1"/>
  <c r="I243" i="1"/>
  <c r="J243" i="1"/>
  <c r="E244" i="1"/>
  <c r="F244" i="1"/>
  <c r="G244" i="1"/>
  <c r="H244" i="1"/>
  <c r="I244" i="1"/>
  <c r="J244" i="1"/>
  <c r="E245" i="1"/>
  <c r="F245" i="1"/>
  <c r="G245" i="1"/>
  <c r="H245" i="1"/>
  <c r="I245" i="1"/>
  <c r="J245" i="1"/>
  <c r="E246" i="1"/>
  <c r="F246" i="1"/>
  <c r="G246" i="1"/>
  <c r="H246" i="1"/>
  <c r="I246" i="1"/>
  <c r="J246" i="1"/>
  <c r="E247" i="1"/>
  <c r="F247" i="1"/>
  <c r="G247" i="1"/>
  <c r="H247" i="1"/>
  <c r="I247" i="1"/>
  <c r="J247" i="1"/>
  <c r="E248" i="1"/>
  <c r="F248" i="1"/>
  <c r="G248" i="1"/>
  <c r="H248" i="1"/>
  <c r="I248" i="1"/>
  <c r="J248" i="1"/>
  <c r="E249" i="1"/>
  <c r="F249" i="1"/>
  <c r="G249" i="1"/>
  <c r="H249" i="1"/>
  <c r="I249" i="1"/>
  <c r="J249" i="1"/>
  <c r="E250" i="1"/>
  <c r="F250" i="1"/>
  <c r="G250" i="1"/>
  <c r="H250" i="1"/>
  <c r="I250" i="1"/>
  <c r="J250" i="1"/>
  <c r="E251" i="1"/>
  <c r="F251" i="1"/>
  <c r="G251" i="1"/>
  <c r="H251" i="1"/>
  <c r="I251" i="1"/>
  <c r="J251" i="1"/>
  <c r="E252" i="1"/>
  <c r="F252" i="1"/>
  <c r="G252" i="1"/>
  <c r="H252" i="1"/>
  <c r="I252" i="1"/>
  <c r="J252" i="1"/>
  <c r="E253" i="1"/>
  <c r="F253" i="1"/>
  <c r="G253" i="1"/>
  <c r="H253" i="1"/>
  <c r="I253" i="1"/>
  <c r="J253" i="1"/>
  <c r="E254" i="1"/>
  <c r="F254" i="1"/>
  <c r="G254" i="1"/>
  <c r="H254" i="1"/>
  <c r="I254" i="1"/>
  <c r="J254" i="1"/>
  <c r="E255" i="1"/>
  <c r="F255" i="1"/>
  <c r="G255" i="1"/>
  <c r="H255" i="1"/>
  <c r="I255" i="1"/>
  <c r="J255" i="1"/>
  <c r="E256" i="1"/>
  <c r="F256" i="1"/>
  <c r="G256" i="1"/>
  <c r="H256" i="1"/>
  <c r="I256" i="1"/>
  <c r="J256" i="1"/>
  <c r="E257" i="1"/>
  <c r="F257" i="1"/>
  <c r="G257" i="1"/>
  <c r="H257" i="1"/>
  <c r="I257" i="1"/>
  <c r="J257" i="1"/>
  <c r="E258" i="1"/>
  <c r="F258" i="1"/>
  <c r="G258" i="1"/>
  <c r="H258" i="1"/>
  <c r="I258" i="1"/>
  <c r="J258" i="1"/>
  <c r="E259" i="1"/>
  <c r="F259" i="1"/>
  <c r="G259" i="1"/>
  <c r="H259" i="1"/>
  <c r="I259" i="1"/>
  <c r="J259" i="1"/>
  <c r="E260" i="1"/>
  <c r="F260" i="1"/>
  <c r="G260" i="1"/>
  <c r="H260" i="1"/>
  <c r="I260" i="1"/>
  <c r="J260" i="1"/>
  <c r="E261" i="1"/>
  <c r="F261" i="1"/>
  <c r="G261" i="1"/>
  <c r="H261" i="1"/>
  <c r="I261" i="1"/>
  <c r="J261" i="1"/>
  <c r="E262" i="1"/>
  <c r="F262" i="1"/>
  <c r="G262" i="1"/>
  <c r="H262" i="1"/>
  <c r="I262" i="1"/>
  <c r="J262" i="1"/>
  <c r="E263" i="1"/>
  <c r="F263" i="1"/>
  <c r="G263" i="1"/>
  <c r="H263" i="1"/>
  <c r="I263" i="1"/>
  <c r="J263" i="1"/>
  <c r="E264" i="1"/>
  <c r="F264" i="1"/>
  <c r="G264" i="1"/>
  <c r="H264" i="1"/>
  <c r="I264" i="1"/>
  <c r="J264" i="1"/>
  <c r="E265" i="1"/>
  <c r="F265" i="1"/>
  <c r="G265" i="1"/>
  <c r="H265" i="1"/>
  <c r="I265" i="1"/>
  <c r="J265" i="1"/>
  <c r="E266" i="1"/>
  <c r="F266" i="1"/>
  <c r="G266" i="1"/>
  <c r="H266" i="1"/>
  <c r="I266" i="1"/>
  <c r="J266" i="1"/>
  <c r="E267" i="1"/>
  <c r="F267" i="1"/>
  <c r="G267" i="1"/>
  <c r="H267" i="1"/>
  <c r="I267" i="1"/>
  <c r="J267" i="1"/>
  <c r="E268" i="1"/>
  <c r="F268" i="1"/>
  <c r="G268" i="1"/>
  <c r="H268" i="1"/>
  <c r="I268" i="1"/>
  <c r="J268" i="1"/>
  <c r="E269" i="1"/>
  <c r="F269" i="1"/>
  <c r="G269" i="1"/>
  <c r="H269" i="1"/>
  <c r="I269" i="1"/>
  <c r="J269" i="1"/>
  <c r="E270" i="1"/>
  <c r="F270" i="1"/>
  <c r="G270" i="1"/>
  <c r="H270" i="1"/>
  <c r="I270" i="1"/>
  <c r="J270" i="1"/>
  <c r="E271" i="1"/>
  <c r="F271" i="1"/>
  <c r="G271" i="1"/>
  <c r="H271" i="1"/>
  <c r="I271" i="1"/>
  <c r="J271" i="1"/>
  <c r="E272" i="1"/>
  <c r="F272" i="1"/>
  <c r="G272" i="1"/>
  <c r="H272" i="1"/>
  <c r="I272" i="1"/>
  <c r="J272" i="1"/>
  <c r="E273" i="1"/>
  <c r="F273" i="1"/>
  <c r="G273" i="1"/>
  <c r="H273" i="1"/>
  <c r="I273" i="1"/>
  <c r="J273" i="1"/>
  <c r="E274" i="1"/>
  <c r="F274" i="1"/>
  <c r="G274" i="1"/>
  <c r="H274" i="1"/>
  <c r="I274" i="1"/>
  <c r="J274" i="1"/>
  <c r="E275" i="1"/>
  <c r="F275" i="1"/>
  <c r="G275" i="1"/>
  <c r="H275" i="1"/>
  <c r="I275" i="1"/>
  <c r="J275" i="1"/>
  <c r="E276" i="1"/>
  <c r="F276" i="1"/>
  <c r="G276" i="1"/>
  <c r="H276" i="1"/>
  <c r="I276" i="1"/>
  <c r="J276" i="1"/>
  <c r="E277" i="1"/>
  <c r="F277" i="1"/>
  <c r="G277" i="1"/>
  <c r="H277" i="1"/>
  <c r="I277" i="1"/>
  <c r="J277" i="1"/>
  <c r="E278" i="1"/>
  <c r="F278" i="1"/>
  <c r="G278" i="1"/>
  <c r="H278" i="1"/>
  <c r="I278" i="1"/>
  <c r="J278" i="1"/>
  <c r="E279" i="1"/>
  <c r="F279" i="1"/>
  <c r="G279" i="1"/>
  <c r="H279" i="1"/>
  <c r="I279" i="1"/>
  <c r="J279" i="1"/>
  <c r="E280" i="1"/>
  <c r="F280" i="1"/>
  <c r="G280" i="1"/>
  <c r="H280" i="1"/>
  <c r="I280" i="1"/>
  <c r="J280" i="1"/>
  <c r="E281" i="1"/>
  <c r="F281" i="1"/>
  <c r="G281" i="1"/>
  <c r="H281" i="1"/>
  <c r="I281" i="1"/>
  <c r="J281" i="1"/>
  <c r="E282" i="1"/>
  <c r="F282" i="1"/>
  <c r="G282" i="1"/>
  <c r="H282" i="1"/>
  <c r="I282" i="1"/>
  <c r="J282" i="1"/>
  <c r="E283" i="1"/>
  <c r="F283" i="1"/>
  <c r="G283" i="1"/>
  <c r="H283" i="1"/>
  <c r="I283" i="1"/>
  <c r="J283" i="1"/>
  <c r="E284" i="1"/>
  <c r="F284" i="1"/>
  <c r="G284" i="1"/>
  <c r="H284" i="1"/>
  <c r="I284" i="1"/>
  <c r="J284" i="1"/>
  <c r="E285" i="1"/>
  <c r="F285" i="1"/>
  <c r="G285" i="1"/>
  <c r="H285" i="1"/>
  <c r="I285" i="1"/>
  <c r="J285" i="1"/>
  <c r="E286" i="1"/>
  <c r="F286" i="1"/>
  <c r="G286" i="1"/>
  <c r="H286" i="1"/>
  <c r="I286" i="1"/>
  <c r="J286" i="1"/>
  <c r="E287" i="1"/>
  <c r="F287" i="1"/>
  <c r="G287" i="1"/>
  <c r="H287" i="1"/>
  <c r="I287" i="1"/>
  <c r="J287" i="1"/>
  <c r="E288" i="1"/>
  <c r="F288" i="1"/>
  <c r="G288" i="1"/>
  <c r="H288" i="1"/>
  <c r="I288" i="1"/>
  <c r="J288" i="1"/>
  <c r="E289" i="1"/>
  <c r="F289" i="1"/>
  <c r="G289" i="1"/>
  <c r="H289" i="1"/>
  <c r="I289" i="1"/>
  <c r="J289" i="1"/>
  <c r="E290" i="1"/>
  <c r="F290" i="1"/>
  <c r="G290" i="1"/>
  <c r="H290" i="1"/>
  <c r="I290" i="1"/>
  <c r="J290" i="1"/>
  <c r="E291" i="1"/>
  <c r="F291" i="1"/>
  <c r="G291" i="1"/>
  <c r="H291" i="1"/>
  <c r="I291" i="1"/>
  <c r="J291" i="1"/>
  <c r="E292" i="1"/>
  <c r="F292" i="1"/>
  <c r="G292" i="1"/>
  <c r="H292" i="1"/>
  <c r="I292" i="1"/>
  <c r="J292" i="1"/>
  <c r="E293" i="1"/>
  <c r="F293" i="1"/>
  <c r="G293" i="1"/>
  <c r="H293" i="1"/>
  <c r="I293" i="1"/>
  <c r="J293" i="1"/>
  <c r="E294" i="1"/>
  <c r="F294" i="1"/>
  <c r="G294" i="1"/>
  <c r="H294" i="1"/>
  <c r="I294" i="1"/>
  <c r="J294" i="1"/>
  <c r="E295" i="1"/>
  <c r="F295" i="1"/>
  <c r="G295" i="1"/>
  <c r="H295" i="1"/>
  <c r="I295" i="1"/>
  <c r="J295" i="1"/>
  <c r="E296" i="1"/>
  <c r="F296" i="1"/>
  <c r="G296" i="1"/>
  <c r="H296" i="1"/>
  <c r="I296" i="1"/>
  <c r="J296" i="1"/>
  <c r="E297" i="1"/>
  <c r="F297" i="1"/>
  <c r="G297" i="1"/>
  <c r="H297" i="1"/>
  <c r="I297" i="1"/>
  <c r="J297" i="1"/>
  <c r="E298" i="1"/>
  <c r="F298" i="1"/>
  <c r="G298" i="1"/>
  <c r="H298" i="1"/>
  <c r="I298" i="1"/>
  <c r="J298" i="1"/>
  <c r="E299" i="1"/>
  <c r="F299" i="1"/>
  <c r="G299" i="1"/>
  <c r="H299" i="1"/>
  <c r="I299" i="1"/>
  <c r="J299" i="1"/>
  <c r="E300" i="1"/>
  <c r="F300" i="1"/>
  <c r="G300" i="1"/>
  <c r="H300" i="1"/>
  <c r="I300" i="1"/>
  <c r="J300" i="1"/>
  <c r="E301" i="1"/>
  <c r="F301" i="1"/>
  <c r="G301" i="1"/>
  <c r="H301" i="1"/>
  <c r="I301" i="1"/>
  <c r="J301" i="1"/>
  <c r="E302" i="1"/>
  <c r="F302" i="1"/>
  <c r="G302" i="1"/>
  <c r="H302" i="1"/>
  <c r="I302" i="1"/>
  <c r="J302" i="1"/>
  <c r="E303" i="1"/>
  <c r="F303" i="1"/>
  <c r="G303" i="1"/>
  <c r="H303" i="1"/>
  <c r="I303" i="1"/>
  <c r="J303" i="1"/>
  <c r="E304" i="1"/>
  <c r="F304" i="1"/>
  <c r="G304" i="1"/>
  <c r="H304" i="1"/>
  <c r="I304" i="1"/>
  <c r="J304" i="1"/>
  <c r="E305" i="1"/>
  <c r="F305" i="1"/>
  <c r="G305" i="1"/>
  <c r="H305" i="1"/>
  <c r="I305" i="1"/>
  <c r="J305" i="1"/>
  <c r="E306" i="1"/>
  <c r="F306" i="1"/>
  <c r="G306" i="1"/>
  <c r="H306" i="1"/>
  <c r="I306" i="1"/>
  <c r="J306" i="1"/>
  <c r="E307" i="1"/>
  <c r="F307" i="1"/>
  <c r="G307" i="1"/>
  <c r="H307" i="1"/>
  <c r="I307" i="1"/>
  <c r="J307" i="1"/>
  <c r="E308" i="1"/>
  <c r="F308" i="1"/>
  <c r="G308" i="1"/>
  <c r="H308" i="1"/>
  <c r="I308" i="1"/>
  <c r="J308" i="1"/>
  <c r="E309" i="1"/>
  <c r="F309" i="1"/>
  <c r="G309" i="1"/>
  <c r="H309" i="1"/>
  <c r="I309" i="1"/>
  <c r="J309" i="1"/>
  <c r="E310" i="1"/>
  <c r="F310" i="1"/>
  <c r="G310" i="1"/>
  <c r="H310" i="1"/>
  <c r="I310" i="1"/>
  <c r="J310" i="1"/>
  <c r="E311" i="1"/>
  <c r="F311" i="1"/>
  <c r="G311" i="1"/>
  <c r="H311" i="1"/>
  <c r="I311" i="1"/>
  <c r="J311" i="1"/>
  <c r="E312" i="1"/>
  <c r="F312" i="1"/>
  <c r="G312" i="1"/>
  <c r="H312" i="1"/>
  <c r="I312" i="1"/>
  <c r="J312" i="1"/>
  <c r="E313" i="1"/>
  <c r="F313" i="1"/>
  <c r="G313" i="1"/>
  <c r="H313" i="1"/>
  <c r="I313" i="1"/>
  <c r="J313" i="1"/>
  <c r="E314" i="1"/>
  <c r="F314" i="1"/>
  <c r="G314" i="1"/>
  <c r="H314" i="1"/>
  <c r="I314" i="1"/>
  <c r="J314" i="1"/>
  <c r="E315" i="1"/>
  <c r="F315" i="1"/>
  <c r="G315" i="1"/>
  <c r="H315" i="1"/>
  <c r="I315" i="1"/>
  <c r="J315" i="1"/>
  <c r="E316" i="1"/>
  <c r="F316" i="1"/>
  <c r="G316" i="1"/>
  <c r="H316" i="1"/>
  <c r="I316" i="1"/>
  <c r="J316" i="1"/>
  <c r="E317" i="1"/>
  <c r="F317" i="1"/>
  <c r="G317" i="1"/>
  <c r="H317" i="1"/>
  <c r="I317" i="1"/>
  <c r="J317" i="1"/>
  <c r="E318" i="1"/>
  <c r="F318" i="1"/>
  <c r="G318" i="1"/>
  <c r="H318" i="1"/>
  <c r="I318" i="1"/>
  <c r="J318" i="1"/>
  <c r="E319" i="1"/>
  <c r="F319" i="1"/>
  <c r="G319" i="1"/>
  <c r="H319" i="1"/>
  <c r="I319" i="1"/>
  <c r="J319" i="1"/>
  <c r="E320" i="1"/>
  <c r="F320" i="1"/>
  <c r="G320" i="1"/>
  <c r="H320" i="1"/>
  <c r="I320" i="1"/>
  <c r="J320" i="1"/>
  <c r="E321" i="1"/>
  <c r="F321" i="1"/>
  <c r="G321" i="1"/>
  <c r="H321" i="1"/>
  <c r="I321" i="1"/>
  <c r="J321" i="1"/>
  <c r="E322" i="1"/>
  <c r="F322" i="1"/>
  <c r="G322" i="1"/>
  <c r="H322" i="1"/>
  <c r="I322" i="1"/>
  <c r="J322" i="1"/>
  <c r="E323" i="1"/>
  <c r="F323" i="1"/>
  <c r="G323" i="1"/>
  <c r="H323" i="1"/>
  <c r="I323" i="1"/>
  <c r="J323" i="1"/>
  <c r="E324" i="1"/>
  <c r="F324" i="1"/>
  <c r="G324" i="1"/>
  <c r="H324" i="1"/>
  <c r="I324" i="1"/>
  <c r="J324" i="1"/>
  <c r="E325" i="1"/>
  <c r="F325" i="1"/>
  <c r="G325" i="1"/>
  <c r="H325" i="1"/>
  <c r="I325" i="1"/>
  <c r="J325" i="1"/>
  <c r="E326" i="1"/>
  <c r="F326" i="1"/>
  <c r="G326" i="1"/>
  <c r="H326" i="1"/>
  <c r="I326" i="1"/>
  <c r="J326" i="1"/>
  <c r="E327" i="1"/>
  <c r="F327" i="1"/>
  <c r="G327" i="1"/>
  <c r="H327" i="1"/>
  <c r="I327" i="1"/>
  <c r="J327" i="1"/>
  <c r="E328" i="1"/>
  <c r="F328" i="1"/>
  <c r="G328" i="1"/>
  <c r="H328" i="1"/>
  <c r="I328" i="1"/>
  <c r="J328" i="1"/>
  <c r="E329" i="1"/>
  <c r="F329" i="1"/>
  <c r="G329" i="1"/>
  <c r="H329" i="1"/>
  <c r="I329" i="1"/>
  <c r="J329" i="1"/>
  <c r="E330" i="1"/>
  <c r="F330" i="1"/>
  <c r="G330" i="1"/>
  <c r="H330" i="1"/>
  <c r="I330" i="1"/>
  <c r="J330" i="1"/>
  <c r="E331" i="1"/>
  <c r="F331" i="1"/>
  <c r="G331" i="1"/>
  <c r="H331" i="1"/>
  <c r="I331" i="1"/>
  <c r="J331" i="1"/>
  <c r="E332" i="1"/>
  <c r="F332" i="1"/>
  <c r="G332" i="1"/>
  <c r="H332" i="1"/>
  <c r="I332" i="1"/>
  <c r="J332" i="1"/>
  <c r="E333" i="1"/>
  <c r="F333" i="1"/>
  <c r="G333" i="1"/>
  <c r="H333" i="1"/>
  <c r="I333" i="1"/>
  <c r="J333" i="1"/>
  <c r="E334" i="1"/>
  <c r="F334" i="1"/>
  <c r="G334" i="1"/>
  <c r="H334" i="1"/>
  <c r="I334" i="1"/>
  <c r="J334" i="1"/>
  <c r="E335" i="1"/>
  <c r="F335" i="1"/>
  <c r="G335" i="1"/>
  <c r="H335" i="1"/>
  <c r="I335" i="1"/>
  <c r="J335" i="1"/>
  <c r="E336" i="1"/>
  <c r="F336" i="1"/>
  <c r="G336" i="1"/>
  <c r="H336" i="1"/>
  <c r="I336" i="1"/>
  <c r="J336" i="1"/>
  <c r="E337" i="1"/>
  <c r="F337" i="1"/>
  <c r="G337" i="1"/>
  <c r="H337" i="1"/>
  <c r="I337" i="1"/>
  <c r="J337" i="1"/>
  <c r="E338" i="1"/>
  <c r="F338" i="1"/>
  <c r="G338" i="1"/>
  <c r="H338" i="1"/>
  <c r="I338" i="1"/>
  <c r="J338" i="1"/>
  <c r="E339" i="1"/>
  <c r="F339" i="1"/>
  <c r="G339" i="1"/>
  <c r="H339" i="1"/>
  <c r="I339" i="1"/>
  <c r="J339" i="1"/>
  <c r="E340" i="1"/>
  <c r="F340" i="1"/>
  <c r="G340" i="1"/>
  <c r="H340" i="1"/>
  <c r="I340" i="1"/>
  <c r="J340" i="1"/>
  <c r="E341" i="1"/>
  <c r="F341" i="1"/>
  <c r="G341" i="1"/>
  <c r="H341" i="1"/>
  <c r="I341" i="1"/>
  <c r="J341" i="1"/>
  <c r="E342" i="1"/>
  <c r="F342" i="1"/>
  <c r="G342" i="1"/>
  <c r="H342" i="1"/>
  <c r="I342" i="1"/>
  <c r="J342" i="1"/>
  <c r="E343" i="1"/>
  <c r="F343" i="1"/>
  <c r="G343" i="1"/>
  <c r="H343" i="1"/>
  <c r="I343" i="1"/>
  <c r="J343" i="1"/>
  <c r="E344" i="1"/>
  <c r="F344" i="1"/>
  <c r="G344" i="1"/>
  <c r="H344" i="1"/>
  <c r="I344" i="1"/>
  <c r="J344" i="1"/>
  <c r="E345" i="1"/>
  <c r="F345" i="1"/>
  <c r="G345" i="1"/>
  <c r="H345" i="1"/>
  <c r="I345" i="1"/>
  <c r="J345" i="1"/>
  <c r="E346" i="1"/>
  <c r="F346" i="1"/>
  <c r="G346" i="1"/>
  <c r="H346" i="1"/>
  <c r="I346" i="1"/>
  <c r="J346" i="1"/>
  <c r="E347" i="1"/>
  <c r="F347" i="1"/>
  <c r="G347" i="1"/>
  <c r="H347" i="1"/>
  <c r="I347" i="1"/>
  <c r="J347" i="1"/>
  <c r="E348" i="1"/>
  <c r="F348" i="1"/>
  <c r="G348" i="1"/>
  <c r="H348" i="1"/>
  <c r="I348" i="1"/>
  <c r="J348" i="1"/>
  <c r="E349" i="1"/>
  <c r="F349" i="1"/>
  <c r="G349" i="1"/>
  <c r="H349" i="1"/>
  <c r="I349" i="1"/>
  <c r="J349" i="1"/>
  <c r="E350" i="1"/>
  <c r="F350" i="1"/>
  <c r="G350" i="1"/>
  <c r="H350" i="1"/>
  <c r="I350" i="1"/>
  <c r="J350" i="1"/>
  <c r="E351" i="1"/>
  <c r="F351" i="1"/>
  <c r="G351" i="1"/>
  <c r="H351" i="1"/>
  <c r="I351" i="1"/>
  <c r="J351" i="1"/>
  <c r="E352" i="1"/>
  <c r="F352" i="1"/>
  <c r="G352" i="1"/>
  <c r="H352" i="1"/>
  <c r="I352" i="1"/>
  <c r="J352" i="1"/>
  <c r="E353" i="1"/>
  <c r="F353" i="1"/>
  <c r="G353" i="1"/>
  <c r="H353" i="1"/>
  <c r="I353" i="1"/>
  <c r="J353" i="1"/>
  <c r="E354" i="1"/>
  <c r="F354" i="1"/>
  <c r="G354" i="1"/>
  <c r="H354" i="1"/>
  <c r="I354" i="1"/>
  <c r="J354" i="1"/>
  <c r="E355" i="1"/>
  <c r="F355" i="1"/>
  <c r="G355" i="1"/>
  <c r="H355" i="1"/>
  <c r="I355" i="1"/>
  <c r="J355" i="1"/>
  <c r="E356" i="1"/>
  <c r="F356" i="1"/>
  <c r="G356" i="1"/>
  <c r="H356" i="1"/>
  <c r="I356" i="1"/>
  <c r="J356" i="1"/>
  <c r="E357" i="1"/>
  <c r="F357" i="1"/>
  <c r="G357" i="1"/>
  <c r="H357" i="1"/>
  <c r="I357" i="1"/>
  <c r="J357" i="1"/>
  <c r="E358" i="1"/>
  <c r="F358" i="1"/>
  <c r="G358" i="1"/>
  <c r="H358" i="1"/>
  <c r="I358" i="1"/>
  <c r="J358" i="1"/>
  <c r="E359" i="1"/>
  <c r="F359" i="1"/>
  <c r="G359" i="1"/>
  <c r="H359" i="1"/>
  <c r="I359" i="1"/>
  <c r="J359" i="1"/>
  <c r="E360" i="1"/>
  <c r="F360" i="1"/>
  <c r="G360" i="1"/>
  <c r="H360" i="1"/>
  <c r="I360" i="1"/>
  <c r="J360" i="1"/>
  <c r="E361" i="1"/>
  <c r="F361" i="1"/>
  <c r="G361" i="1"/>
  <c r="H361" i="1"/>
  <c r="I361" i="1"/>
  <c r="J361" i="1"/>
  <c r="E362" i="1"/>
  <c r="F362" i="1"/>
  <c r="G362" i="1"/>
  <c r="H362" i="1"/>
  <c r="I362" i="1"/>
  <c r="J362" i="1"/>
  <c r="E363" i="1"/>
  <c r="F363" i="1"/>
  <c r="G363" i="1"/>
  <c r="H363" i="1"/>
  <c r="I363" i="1"/>
  <c r="J363" i="1"/>
  <c r="E364" i="1"/>
  <c r="F364" i="1"/>
  <c r="G364" i="1"/>
  <c r="H364" i="1"/>
  <c r="I364" i="1"/>
  <c r="J364" i="1"/>
  <c r="E365" i="1"/>
  <c r="F365" i="1"/>
  <c r="G365" i="1"/>
  <c r="H365" i="1"/>
  <c r="I365" i="1"/>
  <c r="J365" i="1"/>
  <c r="E366" i="1"/>
  <c r="F366" i="1"/>
  <c r="G366" i="1"/>
  <c r="H366" i="1"/>
  <c r="I366" i="1"/>
  <c r="J366" i="1"/>
  <c r="E367" i="1"/>
  <c r="F367" i="1"/>
  <c r="G367" i="1"/>
  <c r="H367" i="1"/>
  <c r="I367" i="1"/>
  <c r="J367" i="1"/>
  <c r="E368" i="1"/>
  <c r="F368" i="1"/>
  <c r="G368" i="1"/>
  <c r="H368" i="1"/>
  <c r="I368" i="1"/>
  <c r="J368" i="1"/>
  <c r="E369" i="1"/>
  <c r="F369" i="1"/>
  <c r="G369" i="1"/>
  <c r="H369" i="1"/>
  <c r="I369" i="1"/>
  <c r="J369" i="1"/>
  <c r="E370" i="1"/>
  <c r="F370" i="1"/>
  <c r="G370" i="1"/>
  <c r="H370" i="1"/>
  <c r="I370" i="1"/>
  <c r="J370" i="1"/>
  <c r="E371" i="1"/>
  <c r="F371" i="1"/>
  <c r="G371" i="1"/>
  <c r="H371" i="1"/>
  <c r="I371" i="1"/>
  <c r="J371" i="1"/>
  <c r="E372" i="1"/>
  <c r="F372" i="1"/>
  <c r="G372" i="1"/>
  <c r="H372" i="1"/>
  <c r="I372" i="1"/>
  <c r="J372" i="1"/>
  <c r="E373" i="1"/>
  <c r="F373" i="1"/>
  <c r="G373" i="1"/>
  <c r="H373" i="1"/>
  <c r="I373" i="1"/>
  <c r="J373" i="1"/>
  <c r="E374" i="1"/>
  <c r="F374" i="1"/>
  <c r="G374" i="1"/>
  <c r="H374" i="1"/>
  <c r="I374" i="1"/>
  <c r="J374" i="1"/>
  <c r="E375" i="1"/>
  <c r="F375" i="1"/>
  <c r="G375" i="1"/>
  <c r="H375" i="1"/>
  <c r="I375" i="1"/>
  <c r="J375" i="1"/>
  <c r="E376" i="1"/>
  <c r="F376" i="1"/>
  <c r="G376" i="1"/>
  <c r="H376" i="1"/>
  <c r="I376" i="1"/>
  <c r="J376" i="1"/>
  <c r="E377" i="1"/>
  <c r="F377" i="1"/>
  <c r="G377" i="1"/>
  <c r="H377" i="1"/>
  <c r="I377" i="1"/>
  <c r="J377" i="1"/>
  <c r="E378" i="1"/>
  <c r="F378" i="1"/>
  <c r="G378" i="1"/>
  <c r="H378" i="1"/>
  <c r="I378" i="1"/>
  <c r="J378" i="1"/>
  <c r="E379" i="1"/>
  <c r="F379" i="1"/>
  <c r="G379" i="1"/>
  <c r="H379" i="1"/>
  <c r="I379" i="1"/>
  <c r="J379" i="1"/>
  <c r="E380" i="1"/>
  <c r="F380" i="1"/>
  <c r="G380" i="1"/>
  <c r="H380" i="1"/>
  <c r="I380" i="1"/>
  <c r="J380" i="1"/>
  <c r="E381" i="1"/>
  <c r="F381" i="1"/>
  <c r="G381" i="1"/>
  <c r="H381" i="1"/>
  <c r="I381" i="1"/>
  <c r="J381" i="1"/>
  <c r="E382" i="1"/>
  <c r="F382" i="1"/>
  <c r="G382" i="1"/>
  <c r="H382" i="1"/>
  <c r="I382" i="1"/>
  <c r="J382" i="1"/>
  <c r="E383" i="1"/>
  <c r="F383" i="1"/>
  <c r="G383" i="1"/>
  <c r="H383" i="1"/>
  <c r="I383" i="1"/>
  <c r="J383" i="1"/>
  <c r="E384" i="1"/>
  <c r="F384" i="1"/>
  <c r="G384" i="1"/>
  <c r="H384" i="1"/>
  <c r="I384" i="1"/>
  <c r="J384" i="1"/>
  <c r="E385" i="1"/>
  <c r="F385" i="1"/>
  <c r="G385" i="1"/>
  <c r="H385" i="1"/>
  <c r="I385" i="1"/>
  <c r="J385" i="1"/>
  <c r="E386" i="1"/>
  <c r="F386" i="1"/>
  <c r="G386" i="1"/>
  <c r="H386" i="1"/>
  <c r="I386" i="1"/>
  <c r="J386" i="1"/>
  <c r="E387" i="1"/>
  <c r="F387" i="1"/>
  <c r="G387" i="1"/>
  <c r="H387" i="1"/>
  <c r="I387" i="1"/>
  <c r="J387" i="1"/>
  <c r="E388" i="1"/>
  <c r="F388" i="1"/>
  <c r="G388" i="1"/>
  <c r="H388" i="1"/>
  <c r="I388" i="1"/>
  <c r="J388" i="1"/>
  <c r="E389" i="1"/>
  <c r="F389" i="1"/>
  <c r="G389" i="1"/>
  <c r="H389" i="1"/>
  <c r="I389" i="1"/>
  <c r="J389" i="1"/>
  <c r="E390" i="1"/>
  <c r="F390" i="1"/>
  <c r="G390" i="1"/>
  <c r="H390" i="1"/>
  <c r="I390" i="1"/>
  <c r="J390" i="1"/>
  <c r="E391" i="1"/>
  <c r="F391" i="1"/>
  <c r="G391" i="1"/>
  <c r="H391" i="1"/>
  <c r="I391" i="1"/>
  <c r="J391" i="1"/>
  <c r="E392" i="1"/>
  <c r="F392" i="1"/>
  <c r="G392" i="1"/>
  <c r="H392" i="1"/>
  <c r="I392" i="1"/>
  <c r="J392" i="1"/>
  <c r="E393" i="1"/>
  <c r="F393" i="1"/>
  <c r="G393" i="1"/>
  <c r="H393" i="1"/>
  <c r="I393" i="1"/>
  <c r="J393" i="1"/>
  <c r="E394" i="1"/>
  <c r="F394" i="1"/>
  <c r="G394" i="1"/>
  <c r="H394" i="1"/>
  <c r="I394" i="1"/>
  <c r="J394" i="1"/>
  <c r="E395" i="1"/>
  <c r="F395" i="1"/>
  <c r="G395" i="1"/>
  <c r="H395" i="1"/>
  <c r="I395" i="1"/>
  <c r="J395" i="1"/>
  <c r="E396" i="1"/>
  <c r="F396" i="1"/>
  <c r="G396" i="1"/>
  <c r="H396" i="1"/>
  <c r="I396" i="1"/>
  <c r="J396" i="1"/>
  <c r="E397" i="1"/>
  <c r="F397" i="1"/>
  <c r="G397" i="1"/>
  <c r="H397" i="1"/>
  <c r="I397" i="1"/>
  <c r="J397" i="1"/>
  <c r="E398" i="1"/>
  <c r="F398" i="1"/>
  <c r="G398" i="1"/>
  <c r="H398" i="1"/>
  <c r="I398" i="1"/>
  <c r="J398" i="1"/>
  <c r="E399" i="1"/>
  <c r="F399" i="1"/>
  <c r="G399" i="1"/>
  <c r="H399" i="1"/>
  <c r="I399" i="1"/>
  <c r="J399" i="1"/>
  <c r="E400" i="1"/>
  <c r="F400" i="1"/>
  <c r="G400" i="1"/>
  <c r="H400" i="1"/>
  <c r="I400" i="1"/>
  <c r="J400" i="1"/>
  <c r="E401" i="1"/>
  <c r="F401" i="1"/>
  <c r="G401" i="1"/>
  <c r="H401" i="1"/>
  <c r="I401" i="1"/>
  <c r="J401" i="1"/>
  <c r="E402" i="1"/>
  <c r="F402" i="1"/>
  <c r="G402" i="1"/>
  <c r="H402" i="1"/>
  <c r="I402" i="1"/>
  <c r="J402" i="1"/>
  <c r="E403" i="1"/>
  <c r="F403" i="1"/>
  <c r="G403" i="1"/>
  <c r="H403" i="1"/>
  <c r="I403" i="1"/>
  <c r="J403" i="1"/>
  <c r="E404" i="1"/>
  <c r="F404" i="1"/>
  <c r="G404" i="1"/>
  <c r="H404" i="1"/>
  <c r="I404" i="1"/>
  <c r="J404" i="1"/>
  <c r="E405" i="1"/>
  <c r="F405" i="1"/>
  <c r="G405" i="1"/>
  <c r="H405" i="1"/>
  <c r="I405" i="1"/>
  <c r="J405" i="1"/>
  <c r="E406" i="1"/>
  <c r="F406" i="1"/>
  <c r="G406" i="1"/>
  <c r="H406" i="1"/>
  <c r="I406" i="1"/>
  <c r="J406" i="1"/>
  <c r="E407" i="1"/>
  <c r="F407" i="1"/>
  <c r="G407" i="1"/>
  <c r="H407" i="1"/>
  <c r="I407" i="1"/>
  <c r="J407" i="1"/>
  <c r="E408" i="1"/>
  <c r="F408" i="1"/>
  <c r="G408" i="1"/>
  <c r="H408" i="1"/>
  <c r="I408" i="1"/>
  <c r="J408" i="1"/>
  <c r="E409" i="1"/>
  <c r="F409" i="1"/>
  <c r="G409" i="1"/>
  <c r="H409" i="1"/>
  <c r="I409" i="1"/>
  <c r="J409" i="1"/>
  <c r="E410" i="1"/>
  <c r="F410" i="1"/>
  <c r="G410" i="1"/>
  <c r="H410" i="1"/>
  <c r="I410" i="1"/>
  <c r="J410" i="1"/>
  <c r="E411" i="1"/>
  <c r="F411" i="1"/>
  <c r="G411" i="1"/>
  <c r="H411" i="1"/>
  <c r="I411" i="1"/>
  <c r="J411" i="1"/>
  <c r="E412" i="1"/>
  <c r="F412" i="1"/>
  <c r="G412" i="1"/>
  <c r="H412" i="1"/>
  <c r="I412" i="1"/>
  <c r="J412" i="1"/>
  <c r="E413" i="1"/>
  <c r="F413" i="1"/>
  <c r="G413" i="1"/>
  <c r="H413" i="1"/>
  <c r="I413" i="1"/>
  <c r="J413" i="1"/>
  <c r="E414" i="1"/>
  <c r="F414" i="1"/>
  <c r="G414" i="1"/>
  <c r="H414" i="1"/>
  <c r="I414" i="1"/>
  <c r="J414" i="1"/>
  <c r="E415" i="1"/>
  <c r="F415" i="1"/>
  <c r="G415" i="1"/>
  <c r="H415" i="1"/>
  <c r="I415" i="1"/>
  <c r="J415" i="1"/>
  <c r="E416" i="1"/>
  <c r="F416" i="1"/>
  <c r="G416" i="1"/>
  <c r="H416" i="1"/>
  <c r="I416" i="1"/>
  <c r="J416" i="1"/>
  <c r="E417" i="1"/>
  <c r="F417" i="1"/>
  <c r="G417" i="1"/>
  <c r="H417" i="1"/>
  <c r="I417" i="1"/>
  <c r="J417" i="1"/>
  <c r="E418" i="1"/>
  <c r="F418" i="1"/>
  <c r="G418" i="1"/>
  <c r="H418" i="1"/>
  <c r="I418" i="1"/>
  <c r="J418" i="1"/>
  <c r="E419" i="1"/>
  <c r="F419" i="1"/>
  <c r="G419" i="1"/>
  <c r="H419" i="1"/>
  <c r="I419" i="1"/>
  <c r="J419" i="1"/>
  <c r="E420" i="1"/>
  <c r="F420" i="1"/>
  <c r="G420" i="1"/>
  <c r="H420" i="1"/>
  <c r="I420" i="1"/>
  <c r="J420" i="1"/>
  <c r="E421" i="1"/>
  <c r="F421" i="1"/>
  <c r="G421" i="1"/>
  <c r="H421" i="1"/>
  <c r="I421" i="1"/>
  <c r="J421" i="1"/>
  <c r="E422" i="1"/>
  <c r="F422" i="1"/>
  <c r="G422" i="1"/>
  <c r="H422" i="1"/>
  <c r="I422" i="1"/>
  <c r="J422" i="1"/>
  <c r="E423" i="1"/>
  <c r="F423" i="1"/>
  <c r="G423" i="1"/>
  <c r="H423" i="1"/>
  <c r="I423" i="1"/>
  <c r="J423" i="1"/>
  <c r="E424" i="1"/>
  <c r="F424" i="1"/>
  <c r="G424" i="1"/>
  <c r="H424" i="1"/>
  <c r="I424" i="1"/>
  <c r="J424" i="1"/>
  <c r="E425" i="1"/>
  <c r="F425" i="1"/>
  <c r="G425" i="1"/>
  <c r="H425" i="1"/>
  <c r="I425" i="1"/>
  <c r="J425" i="1"/>
  <c r="E426" i="1"/>
  <c r="F426" i="1"/>
  <c r="G426" i="1"/>
  <c r="H426" i="1"/>
  <c r="I426" i="1"/>
  <c r="J426" i="1"/>
  <c r="E427" i="1"/>
  <c r="F427" i="1"/>
  <c r="G427" i="1"/>
  <c r="H427" i="1"/>
  <c r="I427" i="1"/>
  <c r="J427" i="1"/>
  <c r="E428" i="1"/>
  <c r="F428" i="1"/>
  <c r="G428" i="1"/>
  <c r="H428" i="1"/>
  <c r="I428" i="1"/>
  <c r="J428" i="1"/>
  <c r="E429" i="1"/>
  <c r="F429" i="1"/>
  <c r="G429" i="1"/>
  <c r="H429" i="1"/>
  <c r="I429" i="1"/>
  <c r="J429" i="1"/>
  <c r="E430" i="1"/>
  <c r="F430" i="1"/>
  <c r="G430" i="1"/>
  <c r="H430" i="1"/>
  <c r="I430" i="1"/>
  <c r="J430" i="1"/>
  <c r="E431" i="1"/>
  <c r="F431" i="1"/>
  <c r="G431" i="1"/>
  <c r="H431" i="1"/>
  <c r="I431" i="1"/>
  <c r="J431" i="1"/>
  <c r="E432" i="1"/>
  <c r="F432" i="1"/>
  <c r="G432" i="1"/>
  <c r="H432" i="1"/>
  <c r="I432" i="1"/>
  <c r="J432" i="1"/>
  <c r="E433" i="1"/>
  <c r="F433" i="1"/>
  <c r="G433" i="1"/>
  <c r="H433" i="1"/>
  <c r="I433" i="1"/>
  <c r="J433" i="1"/>
  <c r="E434" i="1"/>
  <c r="F434" i="1"/>
  <c r="G434" i="1"/>
  <c r="H434" i="1"/>
  <c r="I434" i="1"/>
  <c r="J434" i="1"/>
  <c r="E435" i="1"/>
  <c r="F435" i="1"/>
  <c r="G435" i="1"/>
  <c r="H435" i="1"/>
  <c r="I435" i="1"/>
  <c r="J435" i="1"/>
  <c r="E436" i="1"/>
  <c r="F436" i="1"/>
  <c r="G436" i="1"/>
  <c r="H436" i="1"/>
  <c r="I436" i="1"/>
  <c r="J436" i="1"/>
  <c r="E437" i="1"/>
  <c r="F437" i="1"/>
  <c r="G437" i="1"/>
  <c r="H437" i="1"/>
  <c r="I437" i="1"/>
  <c r="J437" i="1"/>
  <c r="E438" i="1"/>
  <c r="F438" i="1"/>
  <c r="G438" i="1"/>
  <c r="H438" i="1"/>
  <c r="I438" i="1"/>
  <c r="J438" i="1"/>
  <c r="E439" i="1"/>
  <c r="F439" i="1"/>
  <c r="G439" i="1"/>
  <c r="H439" i="1"/>
  <c r="I439" i="1"/>
  <c r="J439" i="1"/>
  <c r="E440" i="1"/>
  <c r="F440" i="1"/>
  <c r="G440" i="1"/>
  <c r="H440" i="1"/>
  <c r="I440" i="1"/>
  <c r="J440" i="1"/>
  <c r="E441" i="1"/>
  <c r="F441" i="1"/>
  <c r="G441" i="1"/>
  <c r="H441" i="1"/>
  <c r="I441" i="1"/>
  <c r="J441" i="1"/>
  <c r="E442" i="1"/>
  <c r="F442" i="1"/>
  <c r="G442" i="1"/>
  <c r="H442" i="1"/>
  <c r="I442" i="1"/>
  <c r="J442" i="1"/>
  <c r="E443" i="1"/>
  <c r="F443" i="1"/>
  <c r="G443" i="1"/>
  <c r="H443" i="1"/>
  <c r="I443" i="1"/>
  <c r="J443" i="1"/>
  <c r="E444" i="1"/>
  <c r="F444" i="1"/>
  <c r="G444" i="1"/>
  <c r="H444" i="1"/>
  <c r="I444" i="1"/>
  <c r="J444" i="1"/>
  <c r="E445" i="1"/>
  <c r="F445" i="1"/>
  <c r="G445" i="1"/>
  <c r="H445" i="1"/>
  <c r="I445" i="1"/>
  <c r="J445" i="1"/>
  <c r="E446" i="1"/>
  <c r="F446" i="1"/>
  <c r="G446" i="1"/>
  <c r="H446" i="1"/>
  <c r="I446" i="1"/>
  <c r="J446" i="1"/>
  <c r="E447" i="1"/>
  <c r="F447" i="1"/>
  <c r="G447" i="1"/>
  <c r="H447" i="1"/>
  <c r="I447" i="1"/>
  <c r="J447" i="1"/>
  <c r="E448" i="1"/>
  <c r="F448" i="1"/>
  <c r="G448" i="1"/>
  <c r="H448" i="1"/>
  <c r="I448" i="1"/>
  <c r="J448" i="1"/>
  <c r="E449" i="1"/>
  <c r="F449" i="1"/>
  <c r="G449" i="1"/>
  <c r="H449" i="1"/>
  <c r="I449" i="1"/>
  <c r="J449" i="1"/>
  <c r="E450" i="1"/>
  <c r="F450" i="1"/>
  <c r="G450" i="1"/>
  <c r="H450" i="1"/>
  <c r="I450" i="1"/>
  <c r="J450" i="1"/>
  <c r="E451" i="1"/>
  <c r="F451" i="1"/>
  <c r="G451" i="1"/>
  <c r="H451" i="1"/>
  <c r="I451" i="1"/>
  <c r="J451" i="1"/>
  <c r="E452" i="1"/>
  <c r="F452" i="1"/>
  <c r="G452" i="1"/>
  <c r="H452" i="1"/>
  <c r="I452" i="1"/>
  <c r="J452" i="1"/>
  <c r="E453" i="1"/>
  <c r="F453" i="1"/>
  <c r="G453" i="1"/>
  <c r="H453" i="1"/>
  <c r="I453" i="1"/>
  <c r="J453" i="1"/>
  <c r="E454" i="1"/>
  <c r="F454" i="1"/>
  <c r="G454" i="1"/>
  <c r="H454" i="1"/>
  <c r="I454" i="1"/>
  <c r="J454" i="1"/>
  <c r="E455" i="1"/>
  <c r="F455" i="1"/>
  <c r="G455" i="1"/>
  <c r="H455" i="1"/>
  <c r="I455" i="1"/>
  <c r="J455" i="1"/>
  <c r="E456" i="1"/>
  <c r="F456" i="1"/>
  <c r="G456" i="1"/>
  <c r="H456" i="1"/>
  <c r="I456" i="1"/>
  <c r="J456" i="1"/>
  <c r="E457" i="1"/>
  <c r="F457" i="1"/>
  <c r="G457" i="1"/>
  <c r="H457" i="1"/>
  <c r="I457" i="1"/>
  <c r="J457" i="1"/>
  <c r="E458" i="1"/>
  <c r="F458" i="1"/>
  <c r="G458" i="1"/>
  <c r="H458" i="1"/>
  <c r="I458" i="1"/>
  <c r="J458" i="1"/>
  <c r="E459" i="1"/>
  <c r="F459" i="1"/>
  <c r="G459" i="1"/>
  <c r="H459" i="1"/>
  <c r="I459" i="1"/>
  <c r="J459" i="1"/>
  <c r="E460" i="1"/>
  <c r="F460" i="1"/>
  <c r="G460" i="1"/>
  <c r="H460" i="1"/>
  <c r="I460" i="1"/>
  <c r="J460" i="1"/>
  <c r="E461" i="1"/>
  <c r="F461" i="1"/>
  <c r="G461" i="1"/>
  <c r="H461" i="1"/>
  <c r="I461" i="1"/>
  <c r="J461" i="1"/>
  <c r="E462" i="1"/>
  <c r="F462" i="1"/>
  <c r="G462" i="1"/>
  <c r="H462" i="1"/>
  <c r="I462" i="1"/>
  <c r="J462" i="1"/>
  <c r="E463" i="1"/>
  <c r="F463" i="1"/>
  <c r="G463" i="1"/>
  <c r="H463" i="1"/>
  <c r="I463" i="1"/>
  <c r="J463" i="1"/>
  <c r="E464" i="1"/>
  <c r="F464" i="1"/>
  <c r="G464" i="1"/>
  <c r="H464" i="1"/>
  <c r="I464" i="1"/>
  <c r="J464" i="1"/>
  <c r="E465" i="1"/>
  <c r="F465" i="1"/>
  <c r="G465" i="1"/>
  <c r="H465" i="1"/>
  <c r="I465" i="1"/>
  <c r="J465" i="1"/>
  <c r="E466" i="1"/>
  <c r="F466" i="1"/>
  <c r="G466" i="1"/>
  <c r="H466" i="1"/>
  <c r="I466" i="1"/>
  <c r="J466" i="1"/>
  <c r="E467" i="1"/>
  <c r="F467" i="1"/>
  <c r="G467" i="1"/>
  <c r="H467" i="1"/>
  <c r="I467" i="1"/>
  <c r="J467" i="1"/>
  <c r="E468" i="1"/>
  <c r="F468" i="1"/>
  <c r="G468" i="1"/>
  <c r="H468" i="1"/>
  <c r="I468" i="1"/>
  <c r="J468" i="1"/>
  <c r="E469" i="1"/>
  <c r="F469" i="1"/>
  <c r="G469" i="1"/>
  <c r="H469" i="1"/>
  <c r="I469" i="1"/>
  <c r="J469" i="1"/>
  <c r="E470" i="1"/>
  <c r="F470" i="1"/>
  <c r="G470" i="1"/>
  <c r="H470" i="1"/>
  <c r="I470" i="1"/>
  <c r="J470" i="1"/>
  <c r="E471" i="1"/>
  <c r="F471" i="1"/>
  <c r="G471" i="1"/>
  <c r="H471" i="1"/>
  <c r="I471" i="1"/>
  <c r="J471" i="1"/>
  <c r="E472" i="1"/>
  <c r="F472" i="1"/>
  <c r="G472" i="1"/>
  <c r="H472" i="1"/>
  <c r="I472" i="1"/>
  <c r="J472" i="1"/>
  <c r="E473" i="1"/>
  <c r="F473" i="1"/>
  <c r="G473" i="1"/>
  <c r="H473" i="1"/>
  <c r="I473" i="1"/>
  <c r="J473" i="1"/>
  <c r="E474" i="1"/>
  <c r="F474" i="1"/>
  <c r="G474" i="1"/>
  <c r="H474" i="1"/>
  <c r="I474" i="1"/>
  <c r="J474" i="1"/>
  <c r="E475" i="1"/>
  <c r="F475" i="1"/>
  <c r="G475" i="1"/>
  <c r="H475" i="1"/>
  <c r="I475" i="1"/>
  <c r="J475" i="1"/>
  <c r="E476" i="1"/>
  <c r="F476" i="1"/>
  <c r="G476" i="1"/>
  <c r="H476" i="1"/>
  <c r="I476" i="1"/>
  <c r="J476" i="1"/>
  <c r="E477" i="1"/>
  <c r="F477" i="1"/>
  <c r="G477" i="1"/>
  <c r="H477" i="1"/>
  <c r="I477" i="1"/>
  <c r="J477" i="1"/>
  <c r="E478" i="1"/>
  <c r="F478" i="1"/>
  <c r="G478" i="1"/>
  <c r="H478" i="1"/>
  <c r="I478" i="1"/>
  <c r="J478" i="1"/>
  <c r="E479" i="1"/>
  <c r="F479" i="1"/>
  <c r="G479" i="1"/>
  <c r="H479" i="1"/>
  <c r="I479" i="1"/>
  <c r="J479" i="1"/>
  <c r="E480" i="1"/>
  <c r="F480" i="1"/>
  <c r="G480" i="1"/>
  <c r="H480" i="1"/>
  <c r="I480" i="1"/>
  <c r="J480" i="1"/>
  <c r="E481" i="1"/>
  <c r="F481" i="1"/>
  <c r="G481" i="1"/>
  <c r="H481" i="1"/>
  <c r="I481" i="1"/>
  <c r="J481" i="1"/>
  <c r="E482" i="1"/>
  <c r="F482" i="1"/>
  <c r="G482" i="1"/>
  <c r="H482" i="1"/>
  <c r="I482" i="1"/>
  <c r="J482" i="1"/>
  <c r="E483" i="1"/>
  <c r="F483" i="1"/>
  <c r="G483" i="1"/>
  <c r="H483" i="1"/>
  <c r="I483" i="1"/>
  <c r="J483" i="1"/>
  <c r="E484" i="1"/>
  <c r="F484" i="1"/>
  <c r="G484" i="1"/>
  <c r="H484" i="1"/>
  <c r="I484" i="1"/>
  <c r="J484" i="1"/>
  <c r="E485" i="1"/>
  <c r="F485" i="1"/>
  <c r="G485" i="1"/>
  <c r="H485" i="1"/>
  <c r="I485" i="1"/>
  <c r="J485" i="1"/>
  <c r="E486" i="1"/>
  <c r="F486" i="1"/>
  <c r="G486" i="1"/>
  <c r="H486" i="1"/>
  <c r="I486" i="1"/>
  <c r="J486" i="1"/>
  <c r="E487" i="1"/>
  <c r="F487" i="1"/>
  <c r="G487" i="1"/>
  <c r="H487" i="1"/>
  <c r="I487" i="1"/>
  <c r="J487" i="1"/>
  <c r="E488" i="1"/>
  <c r="F488" i="1"/>
  <c r="G488" i="1"/>
  <c r="H488" i="1"/>
  <c r="I488" i="1"/>
  <c r="J488" i="1"/>
  <c r="E489" i="1"/>
  <c r="F489" i="1"/>
  <c r="G489" i="1"/>
  <c r="H489" i="1"/>
  <c r="I489" i="1"/>
  <c r="J489" i="1"/>
  <c r="E490" i="1"/>
  <c r="F490" i="1"/>
  <c r="G490" i="1"/>
  <c r="H490" i="1"/>
  <c r="I490" i="1"/>
  <c r="J490" i="1"/>
  <c r="E491" i="1"/>
  <c r="F491" i="1"/>
  <c r="G491" i="1"/>
  <c r="H491" i="1"/>
  <c r="I491" i="1"/>
  <c r="J491" i="1"/>
  <c r="E492" i="1"/>
  <c r="F492" i="1"/>
  <c r="G492" i="1"/>
  <c r="H492" i="1"/>
  <c r="I492" i="1"/>
  <c r="J492" i="1"/>
  <c r="E493" i="1"/>
  <c r="F493" i="1"/>
  <c r="G493" i="1"/>
  <c r="H493" i="1"/>
  <c r="I493" i="1"/>
  <c r="J493" i="1"/>
  <c r="E494" i="1"/>
  <c r="F494" i="1"/>
  <c r="G494" i="1"/>
  <c r="H494" i="1"/>
  <c r="I494" i="1"/>
  <c r="J494" i="1"/>
  <c r="E495" i="1"/>
  <c r="F495" i="1"/>
  <c r="G495" i="1"/>
  <c r="H495" i="1"/>
  <c r="I495" i="1"/>
  <c r="J495" i="1"/>
  <c r="E496" i="1"/>
  <c r="F496" i="1"/>
  <c r="G496" i="1"/>
  <c r="H496" i="1"/>
  <c r="I496" i="1"/>
  <c r="J496" i="1"/>
  <c r="E497" i="1"/>
  <c r="F497" i="1"/>
  <c r="G497" i="1"/>
  <c r="H497" i="1"/>
  <c r="I497" i="1"/>
  <c r="J497" i="1"/>
  <c r="E498" i="1"/>
  <c r="F498" i="1"/>
  <c r="G498" i="1"/>
  <c r="H498" i="1"/>
  <c r="I498" i="1"/>
  <c r="J498" i="1"/>
  <c r="E499" i="1"/>
  <c r="F499" i="1"/>
  <c r="G499" i="1"/>
  <c r="H499" i="1"/>
  <c r="I499" i="1"/>
  <c r="J499" i="1"/>
  <c r="E500" i="1"/>
  <c r="F500" i="1"/>
  <c r="G500" i="1"/>
  <c r="H500" i="1"/>
  <c r="I500" i="1"/>
  <c r="J500" i="1"/>
  <c r="E501" i="1"/>
  <c r="F501" i="1"/>
  <c r="G501" i="1"/>
  <c r="H501" i="1"/>
  <c r="I501" i="1"/>
  <c r="J501" i="1"/>
  <c r="E502" i="1"/>
  <c r="F502" i="1"/>
  <c r="G502" i="1"/>
  <c r="H502" i="1"/>
  <c r="I502" i="1"/>
  <c r="J502" i="1"/>
  <c r="E503" i="1"/>
  <c r="F503" i="1"/>
  <c r="G503" i="1"/>
  <c r="H503" i="1"/>
  <c r="I503" i="1"/>
  <c r="J503" i="1"/>
  <c r="E504" i="1"/>
  <c r="F504" i="1"/>
  <c r="G504" i="1"/>
  <c r="H504" i="1"/>
  <c r="I504" i="1"/>
  <c r="J504" i="1"/>
  <c r="E505" i="1"/>
  <c r="F505" i="1"/>
  <c r="G505" i="1"/>
  <c r="H505" i="1"/>
  <c r="I505" i="1"/>
  <c r="J505" i="1"/>
  <c r="E506" i="1"/>
  <c r="F506" i="1"/>
  <c r="G506" i="1"/>
  <c r="H506" i="1"/>
  <c r="I506" i="1"/>
  <c r="J506" i="1"/>
  <c r="E507" i="1"/>
  <c r="F507" i="1"/>
  <c r="G507" i="1"/>
  <c r="H507" i="1"/>
  <c r="I507" i="1"/>
  <c r="J507" i="1"/>
  <c r="E508" i="1"/>
  <c r="F508" i="1"/>
  <c r="G508" i="1"/>
  <c r="H508" i="1"/>
  <c r="I508" i="1"/>
  <c r="J508" i="1"/>
  <c r="E509" i="1"/>
  <c r="F509" i="1"/>
  <c r="G509" i="1"/>
  <c r="H509" i="1"/>
  <c r="I509" i="1"/>
  <c r="J509" i="1"/>
  <c r="E510" i="1"/>
  <c r="F510" i="1"/>
  <c r="G510" i="1"/>
  <c r="H510" i="1"/>
  <c r="I510" i="1"/>
  <c r="J510" i="1"/>
  <c r="E511" i="1"/>
  <c r="F511" i="1"/>
  <c r="G511" i="1"/>
  <c r="H511" i="1"/>
  <c r="I511" i="1"/>
  <c r="J511" i="1"/>
  <c r="E512" i="1"/>
  <c r="F512" i="1"/>
  <c r="G512" i="1"/>
  <c r="H512" i="1"/>
  <c r="I512" i="1"/>
  <c r="J512" i="1"/>
  <c r="E513" i="1"/>
  <c r="F513" i="1"/>
  <c r="G513" i="1"/>
  <c r="H513" i="1"/>
  <c r="I513" i="1"/>
  <c r="J513" i="1"/>
  <c r="E514" i="1"/>
  <c r="F514" i="1"/>
  <c r="G514" i="1"/>
  <c r="H514" i="1"/>
  <c r="I514" i="1"/>
  <c r="J514" i="1"/>
  <c r="E515" i="1"/>
  <c r="F515" i="1"/>
  <c r="G515" i="1"/>
  <c r="H515" i="1"/>
  <c r="I515" i="1"/>
  <c r="J515" i="1"/>
  <c r="E516" i="1"/>
  <c r="F516" i="1"/>
  <c r="G516" i="1"/>
  <c r="H516" i="1"/>
  <c r="I516" i="1"/>
  <c r="J516" i="1"/>
  <c r="E517" i="1"/>
  <c r="F517" i="1"/>
  <c r="G517" i="1"/>
  <c r="H517" i="1"/>
  <c r="I517" i="1"/>
  <c r="J517" i="1"/>
  <c r="E518" i="1"/>
  <c r="F518" i="1"/>
  <c r="G518" i="1"/>
  <c r="H518" i="1"/>
  <c r="I518" i="1"/>
  <c r="J518" i="1"/>
  <c r="E519" i="1"/>
  <c r="F519" i="1"/>
  <c r="G519" i="1"/>
  <c r="H519" i="1"/>
  <c r="I519" i="1"/>
  <c r="J519" i="1"/>
  <c r="E520" i="1"/>
  <c r="F520" i="1"/>
  <c r="G520" i="1"/>
  <c r="H520" i="1"/>
  <c r="I520" i="1"/>
  <c r="J520" i="1"/>
  <c r="E521" i="1"/>
  <c r="F521" i="1"/>
  <c r="G521" i="1"/>
  <c r="H521" i="1"/>
  <c r="I521" i="1"/>
  <c r="J521" i="1"/>
  <c r="E522" i="1"/>
  <c r="F522" i="1"/>
  <c r="G522" i="1"/>
  <c r="H522" i="1"/>
  <c r="I522" i="1"/>
  <c r="J522" i="1"/>
  <c r="E523" i="1"/>
  <c r="F523" i="1"/>
  <c r="G523" i="1"/>
  <c r="H523" i="1"/>
  <c r="I523" i="1"/>
  <c r="J523" i="1"/>
  <c r="E524" i="1"/>
  <c r="F524" i="1"/>
  <c r="G524" i="1"/>
  <c r="H524" i="1"/>
  <c r="I524" i="1"/>
  <c r="J524" i="1"/>
  <c r="E525" i="1"/>
  <c r="F525" i="1"/>
  <c r="G525" i="1"/>
  <c r="H525" i="1"/>
  <c r="I525" i="1"/>
  <c r="J525" i="1"/>
  <c r="E526" i="1"/>
  <c r="F526" i="1"/>
  <c r="G526" i="1"/>
  <c r="H526" i="1"/>
  <c r="I526" i="1"/>
  <c r="J526" i="1"/>
  <c r="E527" i="1"/>
  <c r="F527" i="1"/>
  <c r="G527" i="1"/>
  <c r="H527" i="1"/>
  <c r="I527" i="1"/>
  <c r="J527" i="1"/>
  <c r="E528" i="1"/>
  <c r="F528" i="1"/>
  <c r="G528" i="1"/>
  <c r="H528" i="1"/>
  <c r="I528" i="1"/>
  <c r="J528" i="1"/>
  <c r="E529" i="1"/>
  <c r="F529" i="1"/>
  <c r="G529" i="1"/>
  <c r="H529" i="1"/>
  <c r="I529" i="1"/>
  <c r="J529" i="1"/>
  <c r="E530" i="1"/>
  <c r="F530" i="1"/>
  <c r="G530" i="1"/>
  <c r="H530" i="1"/>
  <c r="I530" i="1"/>
  <c r="J530" i="1"/>
  <c r="E531" i="1"/>
  <c r="F531" i="1"/>
  <c r="G531" i="1"/>
  <c r="H531" i="1"/>
  <c r="I531" i="1"/>
  <c r="J531" i="1"/>
  <c r="E532" i="1"/>
  <c r="F532" i="1"/>
  <c r="G532" i="1"/>
  <c r="H532" i="1"/>
  <c r="I532" i="1"/>
  <c r="J532" i="1"/>
  <c r="E533" i="1"/>
  <c r="F533" i="1"/>
  <c r="G533" i="1"/>
  <c r="H533" i="1"/>
  <c r="I533" i="1"/>
  <c r="J533" i="1"/>
  <c r="E534" i="1"/>
  <c r="F534" i="1"/>
  <c r="G534" i="1"/>
  <c r="H534" i="1"/>
  <c r="I534" i="1"/>
  <c r="J534" i="1"/>
  <c r="E535" i="1"/>
  <c r="F535" i="1"/>
  <c r="G535" i="1"/>
  <c r="H535" i="1"/>
  <c r="I535" i="1"/>
  <c r="J535" i="1"/>
  <c r="E536" i="1"/>
  <c r="F536" i="1"/>
  <c r="G536" i="1"/>
  <c r="H536" i="1"/>
  <c r="I536" i="1"/>
  <c r="J536" i="1"/>
  <c r="E537" i="1"/>
  <c r="F537" i="1"/>
  <c r="G537" i="1"/>
  <c r="H537" i="1"/>
  <c r="I537" i="1"/>
  <c r="J537" i="1"/>
  <c r="E538" i="1"/>
  <c r="F538" i="1"/>
  <c r="G538" i="1"/>
  <c r="H538" i="1"/>
  <c r="I538" i="1"/>
  <c r="J538" i="1"/>
  <c r="E539" i="1"/>
  <c r="F539" i="1"/>
  <c r="G539" i="1"/>
  <c r="H539" i="1"/>
  <c r="I539" i="1"/>
  <c r="J539" i="1"/>
  <c r="E540" i="1"/>
  <c r="F540" i="1"/>
  <c r="G540" i="1"/>
  <c r="H540" i="1"/>
  <c r="I540" i="1"/>
  <c r="J540" i="1"/>
  <c r="E541" i="1"/>
  <c r="F541" i="1"/>
  <c r="G541" i="1"/>
  <c r="H541" i="1"/>
  <c r="I541" i="1"/>
  <c r="J541" i="1"/>
  <c r="E542" i="1"/>
  <c r="F542" i="1"/>
  <c r="G542" i="1"/>
  <c r="H542" i="1"/>
  <c r="I542" i="1"/>
  <c r="J542" i="1"/>
  <c r="E543" i="1"/>
  <c r="F543" i="1"/>
  <c r="G543" i="1"/>
  <c r="H543" i="1"/>
  <c r="I543" i="1"/>
  <c r="J543" i="1"/>
  <c r="E544" i="1"/>
  <c r="F544" i="1"/>
  <c r="G544" i="1"/>
  <c r="H544" i="1"/>
  <c r="I544" i="1"/>
  <c r="J544" i="1"/>
  <c r="E545" i="1"/>
  <c r="F545" i="1"/>
  <c r="G545" i="1"/>
  <c r="H545" i="1"/>
  <c r="I545" i="1"/>
  <c r="J545" i="1"/>
  <c r="E546" i="1"/>
  <c r="F546" i="1"/>
  <c r="G546" i="1"/>
  <c r="H546" i="1"/>
  <c r="I546" i="1"/>
  <c r="J546" i="1"/>
  <c r="E547" i="1"/>
  <c r="F547" i="1"/>
  <c r="G547" i="1"/>
  <c r="H547" i="1"/>
  <c r="I547" i="1"/>
  <c r="J547" i="1"/>
  <c r="E548" i="1"/>
  <c r="F548" i="1"/>
  <c r="G548" i="1"/>
  <c r="H548" i="1"/>
  <c r="I548" i="1"/>
  <c r="J548" i="1"/>
  <c r="E549" i="1"/>
  <c r="F549" i="1"/>
  <c r="G549" i="1"/>
  <c r="H549" i="1"/>
  <c r="I549" i="1"/>
  <c r="J549" i="1"/>
  <c r="E550" i="1"/>
  <c r="F550" i="1"/>
  <c r="G550" i="1"/>
  <c r="H550" i="1"/>
  <c r="I550" i="1"/>
  <c r="J550" i="1"/>
  <c r="E551" i="1"/>
  <c r="F551" i="1"/>
  <c r="G551" i="1"/>
  <c r="H551" i="1"/>
  <c r="I551" i="1"/>
  <c r="J551" i="1"/>
  <c r="E552" i="1"/>
  <c r="F552" i="1"/>
  <c r="G552" i="1"/>
  <c r="H552" i="1"/>
  <c r="I552" i="1"/>
  <c r="J552" i="1"/>
  <c r="E553" i="1"/>
  <c r="F553" i="1"/>
  <c r="G553" i="1"/>
  <c r="H553" i="1"/>
  <c r="I553" i="1"/>
  <c r="J553" i="1"/>
  <c r="E554" i="1"/>
  <c r="F554" i="1"/>
  <c r="G554" i="1"/>
  <c r="H554" i="1"/>
  <c r="I554" i="1"/>
  <c r="J554" i="1"/>
  <c r="E555" i="1"/>
  <c r="F555" i="1"/>
  <c r="G555" i="1"/>
  <c r="H555" i="1"/>
  <c r="I555" i="1"/>
  <c r="J555" i="1"/>
  <c r="E556" i="1"/>
  <c r="F556" i="1"/>
  <c r="G556" i="1"/>
  <c r="H556" i="1"/>
  <c r="I556" i="1"/>
  <c r="J556" i="1"/>
  <c r="E557" i="1"/>
  <c r="F557" i="1"/>
  <c r="G557" i="1"/>
  <c r="H557" i="1"/>
  <c r="I557" i="1"/>
  <c r="J557" i="1"/>
  <c r="E558" i="1"/>
  <c r="F558" i="1"/>
  <c r="G558" i="1"/>
  <c r="H558" i="1"/>
  <c r="I558" i="1"/>
  <c r="J558" i="1"/>
  <c r="E559" i="1"/>
  <c r="F559" i="1"/>
  <c r="G559" i="1"/>
  <c r="H559" i="1"/>
  <c r="I559" i="1"/>
  <c r="J559" i="1"/>
  <c r="E560" i="1"/>
  <c r="F560" i="1"/>
  <c r="G560" i="1"/>
  <c r="H560" i="1"/>
  <c r="I560" i="1"/>
  <c r="J560" i="1"/>
  <c r="E561" i="1"/>
  <c r="F561" i="1"/>
  <c r="G561" i="1"/>
  <c r="H561" i="1"/>
  <c r="I561" i="1"/>
  <c r="J561" i="1"/>
  <c r="E562" i="1"/>
  <c r="F562" i="1"/>
  <c r="G562" i="1"/>
  <c r="H562" i="1"/>
  <c r="I562" i="1"/>
  <c r="J562" i="1"/>
  <c r="E563" i="1"/>
  <c r="F563" i="1"/>
  <c r="G563" i="1"/>
  <c r="H563" i="1"/>
  <c r="I563" i="1"/>
  <c r="J563" i="1"/>
  <c r="E564" i="1"/>
  <c r="F564" i="1"/>
  <c r="G564" i="1"/>
  <c r="H564" i="1"/>
  <c r="I564" i="1"/>
  <c r="J564" i="1"/>
  <c r="E565" i="1"/>
  <c r="F565" i="1"/>
  <c r="G565" i="1"/>
  <c r="H565" i="1"/>
  <c r="I565" i="1"/>
  <c r="J565" i="1"/>
  <c r="E566" i="1"/>
  <c r="F566" i="1"/>
  <c r="G566" i="1"/>
  <c r="H566" i="1"/>
  <c r="I566" i="1"/>
  <c r="J566" i="1"/>
  <c r="E567" i="1"/>
  <c r="F567" i="1"/>
  <c r="G567" i="1"/>
  <c r="H567" i="1"/>
  <c r="I567" i="1"/>
  <c r="J567" i="1"/>
  <c r="E568" i="1"/>
  <c r="F568" i="1"/>
  <c r="G568" i="1"/>
  <c r="H568" i="1"/>
  <c r="I568" i="1"/>
  <c r="J568" i="1"/>
  <c r="E569" i="1"/>
  <c r="F569" i="1"/>
  <c r="G569" i="1"/>
  <c r="H569" i="1"/>
  <c r="I569" i="1"/>
  <c r="J569" i="1"/>
  <c r="E570" i="1"/>
  <c r="F570" i="1"/>
  <c r="G570" i="1"/>
  <c r="H570" i="1"/>
  <c r="I570" i="1"/>
  <c r="J570" i="1"/>
  <c r="E571" i="1"/>
  <c r="F571" i="1"/>
  <c r="G571" i="1"/>
  <c r="H571" i="1"/>
  <c r="I571" i="1"/>
  <c r="J571" i="1"/>
  <c r="E572" i="1"/>
  <c r="F572" i="1"/>
  <c r="G572" i="1"/>
  <c r="H572" i="1"/>
  <c r="I572" i="1"/>
  <c r="J572" i="1"/>
  <c r="E573" i="1"/>
  <c r="F573" i="1"/>
  <c r="G573" i="1"/>
  <c r="H573" i="1"/>
  <c r="I573" i="1"/>
  <c r="J573" i="1"/>
  <c r="E574" i="1"/>
  <c r="F574" i="1"/>
  <c r="G574" i="1"/>
  <c r="H574" i="1"/>
  <c r="I574" i="1"/>
  <c r="J574" i="1"/>
  <c r="E575" i="1"/>
  <c r="F575" i="1"/>
  <c r="G575" i="1"/>
  <c r="H575" i="1"/>
  <c r="I575" i="1"/>
  <c r="J575" i="1"/>
  <c r="E576" i="1"/>
  <c r="F576" i="1"/>
  <c r="G576" i="1"/>
  <c r="H576" i="1"/>
  <c r="I576" i="1"/>
  <c r="J576" i="1"/>
  <c r="E577" i="1"/>
  <c r="F577" i="1"/>
  <c r="G577" i="1"/>
  <c r="H577" i="1"/>
  <c r="I577" i="1"/>
  <c r="J577" i="1"/>
  <c r="E578" i="1"/>
  <c r="F578" i="1"/>
  <c r="G578" i="1"/>
  <c r="H578" i="1"/>
  <c r="I578" i="1"/>
  <c r="J578" i="1"/>
  <c r="E579" i="1"/>
  <c r="F579" i="1"/>
  <c r="G579" i="1"/>
  <c r="H579" i="1"/>
  <c r="I579" i="1"/>
  <c r="J579" i="1"/>
  <c r="E580" i="1"/>
  <c r="F580" i="1"/>
  <c r="G580" i="1"/>
  <c r="H580" i="1"/>
  <c r="I580" i="1"/>
  <c r="J580" i="1"/>
  <c r="E581" i="1"/>
  <c r="F581" i="1"/>
  <c r="G581" i="1"/>
  <c r="H581" i="1"/>
  <c r="I581" i="1"/>
  <c r="J581" i="1"/>
  <c r="E582" i="1"/>
  <c r="F582" i="1"/>
  <c r="G582" i="1"/>
  <c r="H582" i="1"/>
  <c r="I582" i="1"/>
  <c r="J582" i="1"/>
  <c r="E583" i="1"/>
  <c r="F583" i="1"/>
  <c r="G583" i="1"/>
  <c r="H583" i="1"/>
  <c r="I583" i="1"/>
  <c r="J583" i="1"/>
  <c r="E584" i="1"/>
  <c r="F584" i="1"/>
  <c r="G584" i="1"/>
  <c r="H584" i="1"/>
  <c r="I584" i="1"/>
  <c r="J584" i="1"/>
  <c r="E585" i="1"/>
  <c r="F585" i="1"/>
  <c r="G585" i="1"/>
  <c r="H585" i="1"/>
  <c r="I585" i="1"/>
  <c r="J585" i="1"/>
  <c r="E586" i="1"/>
  <c r="F586" i="1"/>
  <c r="G586" i="1"/>
  <c r="H586" i="1"/>
  <c r="I586" i="1"/>
  <c r="J586" i="1"/>
  <c r="E587" i="1"/>
  <c r="F587" i="1"/>
  <c r="G587" i="1"/>
  <c r="H587" i="1"/>
  <c r="I587" i="1"/>
  <c r="J587" i="1"/>
  <c r="E588" i="1"/>
  <c r="F588" i="1"/>
  <c r="G588" i="1"/>
  <c r="H588" i="1"/>
  <c r="I588" i="1"/>
  <c r="J588" i="1"/>
  <c r="E589" i="1"/>
  <c r="F589" i="1"/>
  <c r="G589" i="1"/>
  <c r="H589" i="1"/>
  <c r="I589" i="1"/>
  <c r="J589" i="1"/>
  <c r="E590" i="1"/>
  <c r="F590" i="1"/>
  <c r="G590" i="1"/>
  <c r="H590" i="1"/>
  <c r="I590" i="1"/>
  <c r="J590" i="1"/>
  <c r="E591" i="1"/>
  <c r="F591" i="1"/>
  <c r="G591" i="1"/>
  <c r="H591" i="1"/>
  <c r="I591" i="1"/>
  <c r="J591" i="1"/>
  <c r="E592" i="1"/>
  <c r="F592" i="1"/>
  <c r="G592" i="1"/>
  <c r="H592" i="1"/>
  <c r="I592" i="1"/>
  <c r="J592" i="1"/>
  <c r="E593" i="1"/>
  <c r="F593" i="1"/>
  <c r="G593" i="1"/>
  <c r="H593" i="1"/>
  <c r="I593" i="1"/>
  <c r="J593" i="1"/>
  <c r="E594" i="1"/>
  <c r="F594" i="1"/>
  <c r="G594" i="1"/>
  <c r="H594" i="1"/>
  <c r="I594" i="1"/>
  <c r="J594" i="1"/>
  <c r="E595" i="1"/>
  <c r="F595" i="1"/>
  <c r="G595" i="1"/>
  <c r="H595" i="1"/>
  <c r="I595" i="1"/>
  <c r="J595" i="1"/>
  <c r="E596" i="1"/>
  <c r="F596" i="1"/>
  <c r="G596" i="1"/>
  <c r="H596" i="1"/>
  <c r="I596" i="1"/>
  <c r="J596" i="1"/>
  <c r="E597" i="1"/>
  <c r="F597" i="1"/>
  <c r="G597" i="1"/>
  <c r="H597" i="1"/>
  <c r="I597" i="1"/>
  <c r="J597" i="1"/>
  <c r="E598" i="1"/>
  <c r="F598" i="1"/>
  <c r="G598" i="1"/>
  <c r="H598" i="1"/>
  <c r="I598" i="1"/>
  <c r="J598" i="1"/>
  <c r="E599" i="1"/>
  <c r="F599" i="1"/>
  <c r="G599" i="1"/>
  <c r="H599" i="1"/>
  <c r="I599" i="1"/>
  <c r="J599" i="1"/>
  <c r="E600" i="1"/>
  <c r="F600" i="1"/>
  <c r="G600" i="1"/>
  <c r="H600" i="1"/>
  <c r="I600" i="1"/>
  <c r="J600" i="1"/>
  <c r="E601" i="1"/>
  <c r="F601" i="1"/>
  <c r="G601" i="1"/>
  <c r="H601" i="1"/>
  <c r="I601" i="1"/>
  <c r="J601" i="1"/>
  <c r="E602" i="1"/>
  <c r="F602" i="1"/>
  <c r="G602" i="1"/>
  <c r="H602" i="1"/>
  <c r="I602" i="1"/>
  <c r="J602" i="1"/>
  <c r="E603" i="1"/>
  <c r="F603" i="1"/>
  <c r="G603" i="1"/>
  <c r="H603" i="1"/>
  <c r="I603" i="1"/>
  <c r="J603" i="1"/>
  <c r="E604" i="1"/>
  <c r="F604" i="1"/>
  <c r="G604" i="1"/>
  <c r="H604" i="1"/>
  <c r="I604" i="1"/>
  <c r="J604" i="1"/>
  <c r="E605" i="1"/>
  <c r="F605" i="1"/>
  <c r="G605" i="1"/>
  <c r="H605" i="1"/>
  <c r="I605" i="1"/>
  <c r="J605" i="1"/>
  <c r="E606" i="1"/>
  <c r="F606" i="1"/>
  <c r="G606" i="1"/>
  <c r="H606" i="1"/>
  <c r="I606" i="1"/>
  <c r="J606" i="1"/>
  <c r="E607" i="1"/>
  <c r="F607" i="1"/>
  <c r="G607" i="1"/>
  <c r="H607" i="1"/>
  <c r="I607" i="1"/>
  <c r="J607" i="1"/>
  <c r="E608" i="1"/>
  <c r="F608" i="1"/>
  <c r="G608" i="1"/>
  <c r="H608" i="1"/>
  <c r="I608" i="1"/>
  <c r="J608" i="1"/>
  <c r="E609" i="1"/>
  <c r="F609" i="1"/>
  <c r="G609" i="1"/>
  <c r="H609" i="1"/>
  <c r="I609" i="1"/>
  <c r="J609" i="1"/>
  <c r="E610" i="1"/>
  <c r="F610" i="1"/>
  <c r="G610" i="1"/>
  <c r="H610" i="1"/>
  <c r="I610" i="1"/>
  <c r="J610" i="1"/>
  <c r="E611" i="1"/>
  <c r="F611" i="1"/>
  <c r="G611" i="1"/>
  <c r="H611" i="1"/>
  <c r="I611" i="1"/>
  <c r="J611" i="1"/>
  <c r="E612" i="1"/>
  <c r="F612" i="1"/>
  <c r="G612" i="1"/>
  <c r="H612" i="1"/>
  <c r="I612" i="1"/>
  <c r="J612" i="1"/>
  <c r="E613" i="1"/>
  <c r="F613" i="1"/>
  <c r="G613" i="1"/>
  <c r="H613" i="1"/>
  <c r="I613" i="1"/>
  <c r="J613" i="1"/>
  <c r="E614" i="1"/>
  <c r="F614" i="1"/>
  <c r="G614" i="1"/>
  <c r="H614" i="1"/>
  <c r="I614" i="1"/>
  <c r="J614" i="1"/>
  <c r="E615" i="1"/>
  <c r="F615" i="1"/>
  <c r="G615" i="1"/>
  <c r="H615" i="1"/>
  <c r="I615" i="1"/>
  <c r="J615" i="1"/>
  <c r="E616" i="1"/>
  <c r="F616" i="1"/>
  <c r="G616" i="1"/>
  <c r="H616" i="1"/>
  <c r="I616" i="1"/>
  <c r="J616" i="1"/>
  <c r="E617" i="1"/>
  <c r="F617" i="1"/>
  <c r="G617" i="1"/>
  <c r="H617" i="1"/>
  <c r="I617" i="1"/>
  <c r="J617" i="1"/>
  <c r="E618" i="1"/>
  <c r="F618" i="1"/>
  <c r="G618" i="1"/>
  <c r="H618" i="1"/>
  <c r="I618" i="1"/>
  <c r="J618" i="1"/>
  <c r="E619" i="1"/>
  <c r="F619" i="1"/>
  <c r="G619" i="1"/>
  <c r="H619" i="1"/>
  <c r="I619" i="1"/>
  <c r="J619" i="1"/>
  <c r="E620" i="1"/>
  <c r="F620" i="1"/>
  <c r="G620" i="1"/>
  <c r="H620" i="1"/>
  <c r="I620" i="1"/>
  <c r="J620" i="1"/>
  <c r="E621" i="1"/>
  <c r="F621" i="1"/>
  <c r="G621" i="1"/>
  <c r="H621" i="1"/>
  <c r="I621" i="1"/>
  <c r="J621" i="1"/>
  <c r="E622" i="1"/>
  <c r="F622" i="1"/>
  <c r="G622" i="1"/>
  <c r="H622" i="1"/>
  <c r="I622" i="1"/>
  <c r="J622" i="1"/>
  <c r="E623" i="1"/>
  <c r="F623" i="1"/>
  <c r="G623" i="1"/>
  <c r="H623" i="1"/>
  <c r="I623" i="1"/>
  <c r="J623" i="1"/>
  <c r="E624" i="1"/>
  <c r="F624" i="1"/>
  <c r="G624" i="1"/>
  <c r="H624" i="1"/>
  <c r="I624" i="1"/>
  <c r="J624" i="1"/>
  <c r="E625" i="1"/>
  <c r="F625" i="1"/>
  <c r="G625" i="1"/>
  <c r="H625" i="1"/>
  <c r="I625" i="1"/>
  <c r="J625" i="1"/>
  <c r="E626" i="1"/>
  <c r="F626" i="1"/>
  <c r="G626" i="1"/>
  <c r="H626" i="1"/>
  <c r="I626" i="1"/>
  <c r="J626" i="1"/>
  <c r="E627" i="1"/>
  <c r="F627" i="1"/>
  <c r="G627" i="1"/>
  <c r="H627" i="1"/>
  <c r="I627" i="1"/>
  <c r="J627" i="1"/>
  <c r="E628" i="1"/>
  <c r="F628" i="1"/>
  <c r="G628" i="1"/>
  <c r="H628" i="1"/>
  <c r="I628" i="1"/>
  <c r="J628" i="1"/>
  <c r="E629" i="1"/>
  <c r="F629" i="1"/>
  <c r="G629" i="1"/>
  <c r="H629" i="1"/>
  <c r="I629" i="1"/>
  <c r="J629" i="1"/>
  <c r="E630" i="1"/>
  <c r="F630" i="1"/>
  <c r="G630" i="1"/>
  <c r="H630" i="1"/>
  <c r="I630" i="1"/>
  <c r="J630" i="1"/>
  <c r="E631" i="1"/>
  <c r="F631" i="1"/>
  <c r="G631" i="1"/>
  <c r="H631" i="1"/>
  <c r="I631" i="1"/>
  <c r="J631" i="1"/>
  <c r="E632" i="1"/>
  <c r="F632" i="1"/>
  <c r="G632" i="1"/>
  <c r="H632" i="1"/>
  <c r="I632" i="1"/>
  <c r="J632" i="1"/>
  <c r="E633" i="1"/>
  <c r="F633" i="1"/>
  <c r="G633" i="1"/>
  <c r="H633" i="1"/>
  <c r="I633" i="1"/>
  <c r="J633" i="1"/>
  <c r="E634" i="1"/>
  <c r="F634" i="1"/>
  <c r="G634" i="1"/>
  <c r="H634" i="1"/>
  <c r="I634" i="1"/>
  <c r="J634" i="1"/>
  <c r="E635" i="1"/>
  <c r="F635" i="1"/>
  <c r="G635" i="1"/>
  <c r="H635" i="1"/>
  <c r="I635" i="1"/>
  <c r="J635" i="1"/>
  <c r="E636" i="1"/>
  <c r="F636" i="1"/>
  <c r="G636" i="1"/>
  <c r="H636" i="1"/>
  <c r="I636" i="1"/>
  <c r="J636" i="1"/>
  <c r="E637" i="1"/>
  <c r="F637" i="1"/>
  <c r="G637" i="1"/>
  <c r="H637" i="1"/>
  <c r="I637" i="1"/>
  <c r="J637" i="1"/>
  <c r="E638" i="1"/>
  <c r="F638" i="1"/>
  <c r="G638" i="1"/>
  <c r="H638" i="1"/>
  <c r="I638" i="1"/>
  <c r="J638" i="1"/>
  <c r="E639" i="1"/>
  <c r="F639" i="1"/>
  <c r="G639" i="1"/>
  <c r="H639" i="1"/>
  <c r="I639" i="1"/>
  <c r="J639" i="1"/>
  <c r="E640" i="1"/>
  <c r="F640" i="1"/>
  <c r="G640" i="1"/>
  <c r="H640" i="1"/>
  <c r="I640" i="1"/>
  <c r="J640" i="1"/>
  <c r="E641" i="1"/>
  <c r="F641" i="1"/>
  <c r="G641" i="1"/>
  <c r="H641" i="1"/>
  <c r="I641" i="1"/>
  <c r="J641" i="1"/>
  <c r="E642" i="1"/>
  <c r="F642" i="1"/>
  <c r="G642" i="1"/>
  <c r="H642" i="1"/>
  <c r="I642" i="1"/>
  <c r="J642" i="1"/>
  <c r="E643" i="1"/>
  <c r="F643" i="1"/>
  <c r="G643" i="1"/>
  <c r="H643" i="1"/>
  <c r="I643" i="1"/>
  <c r="J643" i="1"/>
  <c r="E644" i="1"/>
  <c r="F644" i="1"/>
  <c r="G644" i="1"/>
  <c r="H644" i="1"/>
  <c r="I644" i="1"/>
  <c r="J644" i="1"/>
  <c r="E645" i="1"/>
  <c r="F645" i="1"/>
  <c r="G645" i="1"/>
  <c r="H645" i="1"/>
  <c r="I645" i="1"/>
  <c r="J645" i="1"/>
  <c r="E646" i="1"/>
  <c r="F646" i="1"/>
  <c r="G646" i="1"/>
  <c r="H646" i="1"/>
  <c r="I646" i="1"/>
  <c r="J646" i="1"/>
  <c r="E647" i="1"/>
  <c r="F647" i="1"/>
  <c r="G647" i="1"/>
  <c r="H647" i="1"/>
  <c r="I647" i="1"/>
  <c r="J647" i="1"/>
  <c r="E648" i="1"/>
  <c r="F648" i="1"/>
  <c r="G648" i="1"/>
  <c r="H648" i="1"/>
  <c r="I648" i="1"/>
  <c r="J648" i="1"/>
  <c r="E649" i="1"/>
  <c r="F649" i="1"/>
  <c r="G649" i="1"/>
  <c r="H649" i="1"/>
  <c r="I649" i="1"/>
  <c r="J649" i="1"/>
  <c r="E650" i="1"/>
  <c r="F650" i="1"/>
  <c r="G650" i="1"/>
  <c r="H650" i="1"/>
  <c r="I650" i="1"/>
  <c r="J650" i="1"/>
  <c r="E651" i="1"/>
  <c r="F651" i="1"/>
  <c r="G651" i="1"/>
  <c r="H651" i="1"/>
  <c r="I651" i="1"/>
  <c r="J651" i="1"/>
  <c r="E652" i="1"/>
  <c r="F652" i="1"/>
  <c r="G652" i="1"/>
  <c r="H652" i="1"/>
  <c r="I652" i="1"/>
  <c r="J652" i="1"/>
  <c r="E653" i="1"/>
  <c r="F653" i="1"/>
  <c r="G653" i="1"/>
  <c r="H653" i="1"/>
  <c r="I653" i="1"/>
  <c r="J653" i="1"/>
  <c r="E654" i="1"/>
  <c r="F654" i="1"/>
  <c r="G654" i="1"/>
  <c r="H654" i="1"/>
  <c r="I654" i="1"/>
  <c r="J654" i="1"/>
  <c r="E655" i="1"/>
  <c r="F655" i="1"/>
  <c r="G655" i="1"/>
  <c r="H655" i="1"/>
  <c r="I655" i="1"/>
  <c r="J655" i="1"/>
  <c r="E656" i="1"/>
  <c r="F656" i="1"/>
  <c r="G656" i="1"/>
  <c r="H656" i="1"/>
  <c r="I656" i="1"/>
  <c r="J656" i="1"/>
  <c r="E657" i="1"/>
  <c r="F657" i="1"/>
  <c r="G657" i="1"/>
  <c r="H657" i="1"/>
  <c r="I657" i="1"/>
  <c r="J657" i="1"/>
  <c r="E658" i="1"/>
  <c r="F658" i="1"/>
  <c r="G658" i="1"/>
  <c r="H658" i="1"/>
  <c r="I658" i="1"/>
  <c r="J658" i="1"/>
  <c r="E659" i="1"/>
  <c r="F659" i="1"/>
  <c r="G659" i="1"/>
  <c r="H659" i="1"/>
  <c r="I659" i="1"/>
  <c r="J659" i="1"/>
  <c r="E660" i="1"/>
  <c r="F660" i="1"/>
  <c r="G660" i="1"/>
  <c r="H660" i="1"/>
  <c r="I660" i="1"/>
  <c r="J660" i="1"/>
  <c r="E661" i="1"/>
  <c r="F661" i="1"/>
  <c r="G661" i="1"/>
  <c r="H661" i="1"/>
  <c r="I661" i="1"/>
  <c r="J661" i="1"/>
  <c r="E662" i="1"/>
  <c r="F662" i="1"/>
  <c r="G662" i="1"/>
  <c r="H662" i="1"/>
  <c r="I662" i="1"/>
  <c r="J662" i="1"/>
  <c r="E663" i="1"/>
  <c r="F663" i="1"/>
  <c r="G663" i="1"/>
  <c r="H663" i="1"/>
  <c r="I663" i="1"/>
  <c r="J663" i="1"/>
  <c r="E664" i="1"/>
  <c r="F664" i="1"/>
  <c r="G664" i="1"/>
  <c r="H664" i="1"/>
  <c r="I664" i="1"/>
  <c r="J664" i="1"/>
  <c r="E665" i="1"/>
  <c r="F665" i="1"/>
  <c r="G665" i="1"/>
  <c r="H665" i="1"/>
  <c r="I665" i="1"/>
  <c r="J665" i="1"/>
  <c r="E666" i="1"/>
  <c r="F666" i="1"/>
  <c r="G666" i="1"/>
  <c r="H666" i="1"/>
  <c r="I666" i="1"/>
  <c r="J666" i="1"/>
  <c r="E667" i="1"/>
  <c r="F667" i="1"/>
  <c r="G667" i="1"/>
  <c r="H667" i="1"/>
  <c r="I667" i="1"/>
  <c r="J667" i="1"/>
  <c r="E668" i="1"/>
  <c r="F668" i="1"/>
  <c r="G668" i="1"/>
  <c r="H668" i="1"/>
  <c r="I668" i="1"/>
  <c r="J668" i="1"/>
  <c r="E669" i="1"/>
  <c r="F669" i="1"/>
  <c r="G669" i="1"/>
  <c r="H669" i="1"/>
  <c r="I669" i="1"/>
  <c r="J669" i="1"/>
  <c r="E670" i="1"/>
  <c r="F670" i="1"/>
  <c r="G670" i="1"/>
  <c r="H670" i="1"/>
  <c r="I670" i="1"/>
  <c r="J670" i="1"/>
  <c r="E671" i="1"/>
  <c r="F671" i="1"/>
  <c r="G671" i="1"/>
  <c r="H671" i="1"/>
  <c r="I671" i="1"/>
  <c r="J671" i="1"/>
  <c r="E672" i="1"/>
  <c r="F672" i="1"/>
  <c r="G672" i="1"/>
  <c r="H672" i="1"/>
  <c r="I672" i="1"/>
  <c r="J672" i="1"/>
  <c r="E673" i="1"/>
  <c r="F673" i="1"/>
  <c r="G673" i="1"/>
  <c r="H673" i="1"/>
  <c r="I673" i="1"/>
  <c r="J673" i="1"/>
  <c r="E674" i="1"/>
  <c r="F674" i="1"/>
  <c r="G674" i="1"/>
  <c r="H674" i="1"/>
  <c r="I674" i="1"/>
  <c r="J674" i="1"/>
  <c r="E675" i="1"/>
  <c r="F675" i="1"/>
  <c r="G675" i="1"/>
  <c r="H675" i="1"/>
  <c r="I675" i="1"/>
  <c r="J675" i="1"/>
  <c r="E676" i="1"/>
  <c r="F676" i="1"/>
  <c r="G676" i="1"/>
  <c r="H676" i="1"/>
  <c r="I676" i="1"/>
  <c r="J676" i="1"/>
  <c r="E677" i="1"/>
  <c r="F677" i="1"/>
  <c r="G677" i="1"/>
  <c r="H677" i="1"/>
  <c r="I677" i="1"/>
  <c r="J677" i="1"/>
  <c r="E678" i="1"/>
  <c r="F678" i="1"/>
  <c r="G678" i="1"/>
  <c r="H678" i="1"/>
  <c r="I678" i="1"/>
  <c r="J678" i="1"/>
  <c r="E679" i="1"/>
  <c r="F679" i="1"/>
  <c r="G679" i="1"/>
  <c r="H679" i="1"/>
  <c r="I679" i="1"/>
  <c r="J679" i="1"/>
  <c r="E680" i="1"/>
  <c r="F680" i="1"/>
  <c r="G680" i="1"/>
  <c r="H680" i="1"/>
  <c r="I680" i="1"/>
  <c r="J680" i="1"/>
  <c r="E681" i="1"/>
  <c r="F681" i="1"/>
  <c r="G681" i="1"/>
  <c r="H681" i="1"/>
  <c r="I681" i="1"/>
  <c r="J681" i="1"/>
  <c r="E682" i="1"/>
  <c r="F682" i="1"/>
  <c r="G682" i="1"/>
  <c r="H682" i="1"/>
  <c r="I682" i="1"/>
  <c r="J682" i="1"/>
  <c r="E683" i="1"/>
  <c r="F683" i="1"/>
  <c r="G683" i="1"/>
  <c r="H683" i="1"/>
  <c r="I683" i="1"/>
  <c r="J683" i="1"/>
  <c r="E684" i="1"/>
  <c r="F684" i="1"/>
  <c r="G684" i="1"/>
  <c r="H684" i="1"/>
  <c r="I684" i="1"/>
  <c r="J684" i="1"/>
  <c r="E685" i="1"/>
  <c r="F685" i="1"/>
  <c r="G685" i="1"/>
  <c r="H685" i="1"/>
  <c r="I685" i="1"/>
  <c r="J685" i="1"/>
  <c r="E686" i="1"/>
  <c r="F686" i="1"/>
  <c r="G686" i="1"/>
  <c r="H686" i="1"/>
  <c r="I686" i="1"/>
  <c r="J686" i="1"/>
  <c r="E687" i="1"/>
  <c r="F687" i="1"/>
  <c r="G687" i="1"/>
  <c r="H687" i="1"/>
  <c r="I687" i="1"/>
  <c r="J687" i="1"/>
  <c r="E688" i="1"/>
  <c r="F688" i="1"/>
  <c r="G688" i="1"/>
  <c r="H688" i="1"/>
  <c r="I688" i="1"/>
  <c r="J688" i="1"/>
  <c r="E689" i="1"/>
  <c r="F689" i="1"/>
  <c r="G689" i="1"/>
  <c r="H689" i="1"/>
  <c r="I689" i="1"/>
  <c r="J689" i="1"/>
  <c r="E690" i="1"/>
  <c r="F690" i="1"/>
  <c r="G690" i="1"/>
  <c r="H690" i="1"/>
  <c r="I690" i="1"/>
  <c r="J690" i="1"/>
  <c r="E691" i="1"/>
  <c r="F691" i="1"/>
  <c r="G691" i="1"/>
  <c r="H691" i="1"/>
  <c r="I691" i="1"/>
  <c r="J691" i="1"/>
  <c r="E692" i="1"/>
  <c r="F692" i="1"/>
  <c r="G692" i="1"/>
  <c r="H692" i="1"/>
  <c r="I692" i="1"/>
  <c r="J692" i="1"/>
  <c r="E693" i="1"/>
  <c r="F693" i="1"/>
  <c r="G693" i="1"/>
  <c r="H693" i="1"/>
  <c r="I693" i="1"/>
  <c r="J693" i="1"/>
  <c r="E694" i="1"/>
  <c r="F694" i="1"/>
  <c r="G694" i="1"/>
  <c r="H694" i="1"/>
  <c r="I694" i="1"/>
  <c r="J694" i="1"/>
  <c r="E695" i="1"/>
  <c r="F695" i="1"/>
  <c r="G695" i="1"/>
  <c r="H695" i="1"/>
  <c r="I695" i="1"/>
  <c r="J695" i="1"/>
  <c r="E696" i="1"/>
  <c r="F696" i="1"/>
  <c r="G696" i="1"/>
  <c r="H696" i="1"/>
  <c r="I696" i="1"/>
  <c r="J696" i="1"/>
  <c r="E697" i="1"/>
  <c r="F697" i="1"/>
  <c r="G697" i="1"/>
  <c r="H697" i="1"/>
  <c r="I697" i="1"/>
  <c r="J697" i="1"/>
  <c r="E698" i="1"/>
  <c r="F698" i="1"/>
  <c r="G698" i="1"/>
  <c r="H698" i="1"/>
  <c r="I698" i="1"/>
  <c r="J698" i="1"/>
  <c r="E699" i="1"/>
  <c r="F699" i="1"/>
  <c r="G699" i="1"/>
  <c r="H699" i="1"/>
  <c r="I699" i="1"/>
  <c r="J699" i="1"/>
  <c r="E700" i="1"/>
  <c r="F700" i="1"/>
  <c r="G700" i="1"/>
  <c r="H700" i="1"/>
  <c r="I700" i="1"/>
  <c r="J700" i="1"/>
  <c r="E701" i="1"/>
  <c r="F701" i="1"/>
  <c r="G701" i="1"/>
  <c r="H701" i="1"/>
  <c r="I701" i="1"/>
  <c r="J701" i="1"/>
  <c r="E702" i="1"/>
  <c r="F702" i="1"/>
  <c r="G702" i="1"/>
  <c r="H702" i="1"/>
  <c r="I702" i="1"/>
  <c r="J702" i="1"/>
  <c r="E703" i="1"/>
  <c r="F703" i="1"/>
  <c r="G703" i="1"/>
  <c r="H703" i="1"/>
  <c r="I703" i="1"/>
  <c r="J703" i="1"/>
  <c r="E704" i="1"/>
  <c r="F704" i="1"/>
  <c r="G704" i="1"/>
  <c r="H704" i="1"/>
  <c r="I704" i="1"/>
  <c r="J704" i="1"/>
  <c r="E705" i="1"/>
  <c r="F705" i="1"/>
  <c r="G705" i="1"/>
  <c r="H705" i="1"/>
  <c r="I705" i="1"/>
  <c r="J705" i="1"/>
  <c r="E706" i="1"/>
  <c r="F706" i="1"/>
  <c r="G706" i="1"/>
  <c r="H706" i="1"/>
  <c r="I706" i="1"/>
  <c r="J706" i="1"/>
  <c r="E707" i="1"/>
  <c r="F707" i="1"/>
  <c r="G707" i="1"/>
  <c r="H707" i="1"/>
  <c r="I707" i="1"/>
  <c r="J707" i="1"/>
  <c r="E708" i="1"/>
  <c r="F708" i="1"/>
  <c r="G708" i="1"/>
  <c r="H708" i="1"/>
  <c r="I708" i="1"/>
  <c r="J708" i="1"/>
  <c r="E709" i="1"/>
  <c r="F709" i="1"/>
  <c r="G709" i="1"/>
  <c r="H709" i="1"/>
  <c r="I709" i="1"/>
  <c r="J709" i="1"/>
  <c r="E710" i="1"/>
  <c r="F710" i="1"/>
  <c r="G710" i="1"/>
  <c r="H710" i="1"/>
  <c r="I710" i="1"/>
  <c r="J710" i="1"/>
  <c r="E711" i="1"/>
  <c r="F711" i="1"/>
  <c r="G711" i="1"/>
  <c r="H711" i="1"/>
  <c r="I711" i="1"/>
  <c r="J711" i="1"/>
  <c r="E712" i="1"/>
  <c r="F712" i="1"/>
  <c r="G712" i="1"/>
  <c r="H712" i="1"/>
  <c r="I712" i="1"/>
  <c r="J712" i="1"/>
  <c r="E713" i="1"/>
  <c r="F713" i="1"/>
  <c r="G713" i="1"/>
  <c r="H713" i="1"/>
  <c r="I713" i="1"/>
  <c r="J713" i="1"/>
  <c r="E714" i="1"/>
  <c r="F714" i="1"/>
  <c r="G714" i="1"/>
  <c r="H714" i="1"/>
  <c r="I714" i="1"/>
  <c r="J714" i="1"/>
  <c r="E715" i="1"/>
  <c r="F715" i="1"/>
  <c r="G715" i="1"/>
  <c r="H715" i="1"/>
  <c r="I715" i="1"/>
  <c r="J715" i="1"/>
  <c r="E716" i="1"/>
  <c r="F716" i="1"/>
  <c r="G716" i="1"/>
  <c r="H716" i="1"/>
  <c r="I716" i="1"/>
  <c r="J716" i="1"/>
  <c r="E717" i="1"/>
  <c r="F717" i="1"/>
  <c r="G717" i="1"/>
  <c r="H717" i="1"/>
  <c r="I717" i="1"/>
  <c r="J717" i="1"/>
  <c r="E718" i="1"/>
  <c r="F718" i="1"/>
  <c r="G718" i="1"/>
  <c r="H718" i="1"/>
  <c r="I718" i="1"/>
  <c r="J718" i="1"/>
  <c r="E719" i="1"/>
  <c r="F719" i="1"/>
  <c r="G719" i="1"/>
  <c r="H719" i="1"/>
  <c r="I719" i="1"/>
  <c r="J719" i="1"/>
  <c r="E720" i="1"/>
  <c r="F720" i="1"/>
  <c r="G720" i="1"/>
  <c r="H720" i="1"/>
  <c r="I720" i="1"/>
  <c r="J720" i="1"/>
  <c r="E721" i="1"/>
  <c r="F721" i="1"/>
  <c r="G721" i="1"/>
  <c r="H721" i="1"/>
  <c r="I721" i="1"/>
  <c r="J721" i="1"/>
  <c r="E722" i="1"/>
  <c r="F722" i="1"/>
  <c r="G722" i="1"/>
  <c r="H722" i="1"/>
  <c r="I722" i="1"/>
  <c r="J722" i="1"/>
  <c r="E723" i="1"/>
  <c r="F723" i="1"/>
  <c r="G723" i="1"/>
  <c r="H723" i="1"/>
  <c r="I723" i="1"/>
  <c r="J723" i="1"/>
  <c r="E724" i="1"/>
  <c r="F724" i="1"/>
  <c r="G724" i="1"/>
  <c r="H724" i="1"/>
  <c r="I724" i="1"/>
  <c r="J724" i="1"/>
  <c r="E725" i="1"/>
  <c r="F725" i="1"/>
  <c r="G725" i="1"/>
  <c r="H725" i="1"/>
  <c r="I725" i="1"/>
  <c r="J725" i="1"/>
  <c r="E726" i="1"/>
  <c r="F726" i="1"/>
  <c r="G726" i="1"/>
  <c r="H726" i="1"/>
  <c r="I726" i="1"/>
  <c r="J726" i="1"/>
  <c r="E727" i="1"/>
  <c r="F727" i="1"/>
  <c r="G727" i="1"/>
  <c r="H727" i="1"/>
  <c r="I727" i="1"/>
  <c r="J727" i="1"/>
  <c r="E728" i="1"/>
  <c r="F728" i="1"/>
  <c r="G728" i="1"/>
  <c r="H728" i="1"/>
  <c r="I728" i="1"/>
  <c r="J728" i="1"/>
  <c r="E729" i="1"/>
  <c r="F729" i="1"/>
  <c r="G729" i="1"/>
  <c r="H729" i="1"/>
  <c r="I729" i="1"/>
  <c r="J729" i="1"/>
  <c r="E730" i="1"/>
  <c r="F730" i="1"/>
  <c r="G730" i="1"/>
  <c r="H730" i="1"/>
  <c r="I730" i="1"/>
  <c r="J730" i="1"/>
  <c r="E731" i="1"/>
  <c r="F731" i="1"/>
  <c r="G731" i="1"/>
  <c r="H731" i="1"/>
  <c r="I731" i="1"/>
  <c r="J731" i="1"/>
  <c r="E732" i="1"/>
  <c r="F732" i="1"/>
  <c r="G732" i="1"/>
  <c r="H732" i="1"/>
  <c r="I732" i="1"/>
  <c r="J732" i="1"/>
  <c r="E733" i="1"/>
  <c r="F733" i="1"/>
  <c r="G733" i="1"/>
  <c r="H733" i="1"/>
  <c r="I733" i="1"/>
  <c r="J733" i="1"/>
  <c r="E734" i="1"/>
  <c r="F734" i="1"/>
  <c r="G734" i="1"/>
  <c r="H734" i="1"/>
  <c r="I734" i="1"/>
  <c r="J734" i="1"/>
  <c r="E735" i="1"/>
  <c r="F735" i="1"/>
  <c r="G735" i="1"/>
  <c r="H735" i="1"/>
  <c r="I735" i="1"/>
  <c r="J735" i="1"/>
  <c r="E736" i="1"/>
  <c r="F736" i="1"/>
  <c r="G736" i="1"/>
  <c r="H736" i="1"/>
  <c r="I736" i="1"/>
  <c r="J736" i="1"/>
  <c r="E737" i="1"/>
  <c r="F737" i="1"/>
  <c r="G737" i="1"/>
  <c r="H737" i="1"/>
  <c r="I737" i="1"/>
  <c r="J737" i="1"/>
  <c r="E738" i="1"/>
  <c r="F738" i="1"/>
  <c r="G738" i="1"/>
  <c r="H738" i="1"/>
  <c r="I738" i="1"/>
  <c r="J738" i="1"/>
  <c r="E739" i="1"/>
  <c r="F739" i="1"/>
  <c r="G739" i="1"/>
  <c r="H739" i="1"/>
  <c r="I739" i="1"/>
  <c r="J739" i="1"/>
  <c r="E740" i="1"/>
  <c r="F740" i="1"/>
  <c r="G740" i="1"/>
  <c r="H740" i="1"/>
  <c r="I740" i="1"/>
  <c r="J740" i="1"/>
  <c r="E741" i="1"/>
  <c r="F741" i="1"/>
  <c r="G741" i="1"/>
  <c r="H741" i="1"/>
  <c r="I741" i="1"/>
  <c r="J741" i="1"/>
  <c r="E742" i="1"/>
  <c r="F742" i="1"/>
  <c r="G742" i="1"/>
  <c r="H742" i="1"/>
  <c r="I742" i="1"/>
  <c r="J742" i="1"/>
  <c r="E743" i="1"/>
  <c r="F743" i="1"/>
  <c r="G743" i="1"/>
  <c r="H743" i="1"/>
  <c r="I743" i="1"/>
  <c r="J743" i="1"/>
  <c r="E744" i="1"/>
  <c r="F744" i="1"/>
  <c r="G744" i="1"/>
  <c r="H744" i="1"/>
  <c r="I744" i="1"/>
  <c r="J744" i="1"/>
  <c r="E745" i="1"/>
  <c r="F745" i="1"/>
  <c r="G745" i="1"/>
  <c r="H745" i="1"/>
  <c r="I745" i="1"/>
  <c r="J745" i="1"/>
  <c r="E746" i="1"/>
  <c r="F746" i="1"/>
  <c r="G746" i="1"/>
  <c r="H746" i="1"/>
  <c r="I746" i="1"/>
  <c r="J746" i="1"/>
  <c r="E747" i="1"/>
  <c r="F747" i="1"/>
  <c r="G747" i="1"/>
  <c r="H747" i="1"/>
  <c r="I747" i="1"/>
  <c r="J747" i="1"/>
  <c r="E748" i="1"/>
  <c r="F748" i="1"/>
  <c r="G748" i="1"/>
  <c r="H748" i="1"/>
  <c r="I748" i="1"/>
  <c r="J748" i="1"/>
  <c r="E749" i="1"/>
  <c r="F749" i="1"/>
  <c r="G749" i="1"/>
  <c r="H749" i="1"/>
  <c r="I749" i="1"/>
  <c r="J749" i="1"/>
  <c r="E750" i="1"/>
  <c r="F750" i="1"/>
  <c r="G750" i="1"/>
  <c r="H750" i="1"/>
  <c r="I750" i="1"/>
  <c r="J750" i="1"/>
  <c r="E751" i="1"/>
  <c r="F751" i="1"/>
  <c r="G751" i="1"/>
  <c r="H751" i="1"/>
  <c r="I751" i="1"/>
  <c r="J751" i="1"/>
  <c r="E752" i="1"/>
  <c r="F752" i="1"/>
  <c r="G752" i="1"/>
  <c r="H752" i="1"/>
  <c r="I752" i="1"/>
  <c r="J752" i="1"/>
  <c r="E753" i="1"/>
  <c r="F753" i="1"/>
  <c r="G753" i="1"/>
  <c r="H753" i="1"/>
  <c r="I753" i="1"/>
  <c r="J753" i="1"/>
  <c r="E754" i="1"/>
  <c r="F754" i="1"/>
  <c r="G754" i="1"/>
  <c r="H754" i="1"/>
  <c r="I754" i="1"/>
  <c r="J754" i="1"/>
  <c r="E755" i="1"/>
  <c r="F755" i="1"/>
  <c r="G755" i="1"/>
  <c r="H755" i="1"/>
  <c r="I755" i="1"/>
  <c r="J755" i="1"/>
  <c r="E756" i="1"/>
  <c r="F756" i="1"/>
  <c r="G756" i="1"/>
  <c r="H756" i="1"/>
  <c r="I756" i="1"/>
  <c r="J756" i="1"/>
  <c r="E757" i="1"/>
  <c r="F757" i="1"/>
  <c r="G757" i="1"/>
  <c r="H757" i="1"/>
  <c r="I757" i="1"/>
  <c r="J757" i="1"/>
  <c r="E758" i="1"/>
  <c r="F758" i="1"/>
  <c r="G758" i="1"/>
  <c r="H758" i="1"/>
  <c r="I758" i="1"/>
  <c r="J758" i="1"/>
  <c r="E759" i="1"/>
  <c r="F759" i="1"/>
  <c r="G759" i="1"/>
  <c r="H759" i="1"/>
  <c r="I759" i="1"/>
  <c r="J759" i="1"/>
  <c r="E760" i="1"/>
  <c r="F760" i="1"/>
  <c r="G760" i="1"/>
  <c r="H760" i="1"/>
  <c r="I760" i="1"/>
  <c r="J760" i="1"/>
  <c r="E761" i="1"/>
  <c r="F761" i="1"/>
  <c r="G761" i="1"/>
  <c r="H761" i="1"/>
  <c r="I761" i="1"/>
  <c r="J761" i="1"/>
  <c r="E762" i="1"/>
  <c r="F762" i="1"/>
  <c r="G762" i="1"/>
  <c r="H762" i="1"/>
  <c r="I762" i="1"/>
  <c r="J762" i="1"/>
  <c r="E763" i="1"/>
  <c r="F763" i="1"/>
  <c r="G763" i="1"/>
  <c r="H763" i="1"/>
  <c r="I763" i="1"/>
  <c r="J763" i="1"/>
  <c r="E764" i="1"/>
  <c r="F764" i="1"/>
  <c r="G764" i="1"/>
  <c r="H764" i="1"/>
  <c r="I764" i="1"/>
  <c r="J764" i="1"/>
  <c r="E765" i="1"/>
  <c r="F765" i="1"/>
  <c r="G765" i="1"/>
  <c r="H765" i="1"/>
  <c r="I765" i="1"/>
  <c r="J765" i="1"/>
  <c r="E766" i="1"/>
  <c r="F766" i="1"/>
  <c r="G766" i="1"/>
  <c r="H766" i="1"/>
  <c r="I766" i="1"/>
  <c r="J766" i="1"/>
  <c r="E767" i="1"/>
  <c r="F767" i="1"/>
  <c r="G767" i="1"/>
  <c r="H767" i="1"/>
  <c r="I767" i="1"/>
  <c r="J767" i="1"/>
  <c r="E768" i="1"/>
  <c r="F768" i="1"/>
  <c r="G768" i="1"/>
  <c r="H768" i="1"/>
  <c r="I768" i="1"/>
  <c r="J768" i="1"/>
  <c r="E769" i="1"/>
  <c r="F769" i="1"/>
  <c r="G769" i="1"/>
  <c r="H769" i="1"/>
  <c r="I769" i="1"/>
  <c r="J769" i="1"/>
  <c r="E770" i="1"/>
  <c r="F770" i="1"/>
  <c r="G770" i="1"/>
  <c r="H770" i="1"/>
  <c r="I770" i="1"/>
  <c r="J770" i="1"/>
  <c r="E771" i="1"/>
  <c r="F771" i="1"/>
  <c r="G771" i="1"/>
  <c r="H771" i="1"/>
  <c r="I771" i="1"/>
  <c r="J771" i="1"/>
  <c r="E772" i="1"/>
  <c r="F772" i="1"/>
  <c r="G772" i="1"/>
  <c r="H772" i="1"/>
  <c r="I772" i="1"/>
  <c r="J772" i="1"/>
  <c r="E773" i="1"/>
  <c r="F773" i="1"/>
  <c r="G773" i="1"/>
  <c r="H773" i="1"/>
  <c r="I773" i="1"/>
  <c r="J773" i="1"/>
  <c r="E774" i="1"/>
  <c r="F774" i="1"/>
  <c r="G774" i="1"/>
  <c r="H774" i="1"/>
  <c r="I774" i="1"/>
  <c r="J774" i="1"/>
  <c r="E775" i="1"/>
  <c r="F775" i="1"/>
  <c r="G775" i="1"/>
  <c r="H775" i="1"/>
  <c r="I775" i="1"/>
  <c r="J775" i="1"/>
  <c r="E776" i="1"/>
  <c r="F776" i="1"/>
  <c r="G776" i="1"/>
  <c r="H776" i="1"/>
  <c r="I776" i="1"/>
  <c r="J776" i="1"/>
  <c r="E777" i="1"/>
  <c r="F777" i="1"/>
  <c r="G777" i="1"/>
  <c r="H777" i="1"/>
  <c r="I777" i="1"/>
  <c r="J777" i="1"/>
  <c r="E778" i="1"/>
  <c r="F778" i="1"/>
  <c r="G778" i="1"/>
  <c r="H778" i="1"/>
  <c r="I778" i="1"/>
  <c r="J778" i="1"/>
  <c r="E779" i="1"/>
  <c r="F779" i="1"/>
  <c r="G779" i="1"/>
  <c r="H779" i="1"/>
  <c r="I779" i="1"/>
  <c r="J779" i="1"/>
  <c r="E780" i="1"/>
  <c r="F780" i="1"/>
  <c r="G780" i="1"/>
  <c r="H780" i="1"/>
  <c r="I780" i="1"/>
  <c r="J780" i="1"/>
  <c r="E781" i="1"/>
  <c r="F781" i="1"/>
  <c r="G781" i="1"/>
  <c r="H781" i="1"/>
  <c r="I781" i="1"/>
  <c r="J781" i="1"/>
  <c r="E782" i="1"/>
  <c r="F782" i="1"/>
  <c r="G782" i="1"/>
  <c r="H782" i="1"/>
  <c r="I782" i="1"/>
  <c r="J782" i="1"/>
  <c r="E783" i="1"/>
  <c r="F783" i="1"/>
  <c r="G783" i="1"/>
  <c r="H783" i="1"/>
  <c r="I783" i="1"/>
  <c r="J783" i="1"/>
  <c r="E784" i="1"/>
  <c r="F784" i="1"/>
  <c r="G784" i="1"/>
  <c r="H784" i="1"/>
  <c r="I784" i="1"/>
  <c r="J784" i="1"/>
  <c r="E785" i="1"/>
  <c r="F785" i="1"/>
  <c r="G785" i="1"/>
  <c r="H785" i="1"/>
  <c r="I785" i="1"/>
  <c r="J785" i="1"/>
  <c r="E786" i="1"/>
  <c r="F786" i="1"/>
  <c r="G786" i="1"/>
  <c r="H786" i="1"/>
  <c r="I786" i="1"/>
  <c r="J786" i="1"/>
  <c r="E787" i="1"/>
  <c r="F787" i="1"/>
  <c r="G787" i="1"/>
  <c r="H787" i="1"/>
  <c r="I787" i="1"/>
  <c r="J787" i="1"/>
  <c r="E788" i="1"/>
  <c r="F788" i="1"/>
  <c r="G788" i="1"/>
  <c r="H788" i="1"/>
  <c r="I788" i="1"/>
  <c r="J788" i="1"/>
  <c r="E789" i="1"/>
  <c r="F789" i="1"/>
  <c r="G789" i="1"/>
  <c r="H789" i="1"/>
  <c r="I789" i="1"/>
  <c r="J789" i="1"/>
  <c r="E790" i="1"/>
  <c r="F790" i="1"/>
  <c r="G790" i="1"/>
  <c r="H790" i="1"/>
  <c r="I790" i="1"/>
  <c r="J790" i="1"/>
  <c r="E791" i="1"/>
  <c r="F791" i="1"/>
  <c r="G791" i="1"/>
  <c r="H791" i="1"/>
  <c r="I791" i="1"/>
  <c r="J791" i="1"/>
  <c r="E792" i="1"/>
  <c r="F792" i="1"/>
  <c r="G792" i="1"/>
  <c r="H792" i="1"/>
  <c r="I792" i="1"/>
  <c r="J792" i="1"/>
  <c r="E793" i="1"/>
  <c r="F793" i="1"/>
  <c r="G793" i="1"/>
  <c r="H793" i="1"/>
  <c r="I793" i="1"/>
  <c r="J793" i="1"/>
  <c r="E794" i="1"/>
  <c r="F794" i="1"/>
  <c r="G794" i="1"/>
  <c r="H794" i="1"/>
  <c r="I794" i="1"/>
  <c r="J794" i="1"/>
  <c r="E795" i="1"/>
  <c r="F795" i="1"/>
  <c r="G795" i="1"/>
  <c r="H795" i="1"/>
  <c r="I795" i="1"/>
  <c r="J795" i="1"/>
  <c r="E796" i="1"/>
  <c r="F796" i="1"/>
  <c r="G796" i="1"/>
  <c r="H796" i="1"/>
  <c r="I796" i="1"/>
  <c r="J796" i="1"/>
  <c r="E797" i="1"/>
  <c r="F797" i="1"/>
  <c r="G797" i="1"/>
  <c r="H797" i="1"/>
  <c r="I797" i="1"/>
  <c r="J797" i="1"/>
  <c r="E798" i="1"/>
  <c r="F798" i="1"/>
  <c r="G798" i="1"/>
  <c r="H798" i="1"/>
  <c r="I798" i="1"/>
  <c r="J798" i="1"/>
  <c r="E799" i="1"/>
  <c r="F799" i="1"/>
  <c r="G799" i="1"/>
  <c r="H799" i="1"/>
  <c r="I799" i="1"/>
  <c r="J799" i="1"/>
  <c r="E800" i="1"/>
  <c r="F800" i="1"/>
  <c r="G800" i="1"/>
  <c r="H800" i="1"/>
  <c r="I800" i="1"/>
  <c r="J800" i="1"/>
  <c r="E801" i="1"/>
  <c r="F801" i="1"/>
  <c r="G801" i="1"/>
  <c r="H801" i="1"/>
  <c r="I801" i="1"/>
  <c r="J801" i="1"/>
  <c r="E802" i="1"/>
  <c r="F802" i="1"/>
  <c r="G802" i="1"/>
  <c r="H802" i="1"/>
  <c r="I802" i="1"/>
  <c r="J802" i="1"/>
  <c r="E803" i="1"/>
  <c r="F803" i="1"/>
  <c r="G803" i="1"/>
  <c r="H803" i="1"/>
  <c r="I803" i="1"/>
  <c r="J803" i="1"/>
  <c r="E804" i="1"/>
  <c r="F804" i="1"/>
  <c r="G804" i="1"/>
  <c r="H804" i="1"/>
  <c r="I804" i="1"/>
  <c r="J804" i="1"/>
  <c r="E805" i="1"/>
  <c r="F805" i="1"/>
  <c r="G805" i="1"/>
  <c r="H805" i="1"/>
  <c r="I805" i="1"/>
  <c r="J805" i="1"/>
  <c r="E806" i="1"/>
  <c r="F806" i="1"/>
  <c r="G806" i="1"/>
  <c r="H806" i="1"/>
  <c r="I806" i="1"/>
  <c r="J806" i="1"/>
  <c r="E807" i="1"/>
  <c r="F807" i="1"/>
  <c r="G807" i="1"/>
  <c r="H807" i="1"/>
  <c r="I807" i="1"/>
  <c r="J807" i="1"/>
  <c r="E808" i="1"/>
  <c r="F808" i="1"/>
  <c r="G808" i="1"/>
  <c r="H808" i="1"/>
  <c r="I808" i="1"/>
  <c r="J808" i="1"/>
  <c r="E809" i="1"/>
  <c r="F809" i="1"/>
  <c r="G809" i="1"/>
  <c r="H809" i="1"/>
  <c r="I809" i="1"/>
  <c r="J809" i="1"/>
  <c r="E810" i="1"/>
  <c r="F810" i="1"/>
  <c r="G810" i="1"/>
  <c r="H810" i="1"/>
  <c r="I810" i="1"/>
  <c r="J810" i="1"/>
  <c r="E811" i="1"/>
  <c r="F811" i="1"/>
  <c r="G811" i="1"/>
  <c r="H811" i="1"/>
  <c r="I811" i="1"/>
  <c r="J811" i="1"/>
  <c r="E812" i="1"/>
  <c r="F812" i="1"/>
  <c r="G812" i="1"/>
  <c r="H812" i="1"/>
  <c r="I812" i="1"/>
  <c r="J812" i="1"/>
  <c r="E813" i="1"/>
  <c r="F813" i="1"/>
  <c r="G813" i="1"/>
  <c r="H813" i="1"/>
  <c r="I813" i="1"/>
  <c r="J813" i="1"/>
  <c r="E814" i="1"/>
  <c r="F814" i="1"/>
  <c r="G814" i="1"/>
  <c r="H814" i="1"/>
  <c r="I814" i="1"/>
  <c r="J814" i="1"/>
  <c r="E815" i="1"/>
  <c r="F815" i="1"/>
  <c r="G815" i="1"/>
  <c r="H815" i="1"/>
  <c r="I815" i="1"/>
  <c r="J815" i="1"/>
  <c r="E816" i="1"/>
  <c r="F816" i="1"/>
  <c r="G816" i="1"/>
  <c r="H816" i="1"/>
  <c r="I816" i="1"/>
  <c r="J816" i="1"/>
  <c r="E817" i="1"/>
  <c r="F817" i="1"/>
  <c r="G817" i="1"/>
  <c r="H817" i="1"/>
  <c r="I817" i="1"/>
  <c r="J817" i="1"/>
  <c r="E818" i="1"/>
  <c r="F818" i="1"/>
  <c r="G818" i="1"/>
  <c r="H818" i="1"/>
  <c r="I818" i="1"/>
  <c r="J818" i="1"/>
  <c r="E819" i="1"/>
  <c r="F819" i="1"/>
  <c r="G819" i="1"/>
  <c r="H819" i="1"/>
  <c r="I819" i="1"/>
  <c r="J819" i="1"/>
  <c r="E820" i="1"/>
  <c r="F820" i="1"/>
  <c r="G820" i="1"/>
  <c r="H820" i="1"/>
  <c r="I820" i="1"/>
  <c r="J820" i="1"/>
  <c r="E821" i="1"/>
  <c r="F821" i="1"/>
  <c r="G821" i="1"/>
  <c r="H821" i="1"/>
  <c r="I821" i="1"/>
  <c r="J821" i="1"/>
  <c r="E822" i="1"/>
  <c r="F822" i="1"/>
  <c r="G822" i="1"/>
  <c r="H822" i="1"/>
  <c r="I822" i="1"/>
  <c r="J822" i="1"/>
  <c r="E823" i="1"/>
  <c r="F823" i="1"/>
  <c r="G823" i="1"/>
  <c r="H823" i="1"/>
  <c r="I823" i="1"/>
  <c r="J823" i="1"/>
  <c r="E824" i="1"/>
  <c r="F824" i="1"/>
  <c r="G824" i="1"/>
  <c r="H824" i="1"/>
  <c r="I824" i="1"/>
  <c r="J824" i="1"/>
  <c r="E825" i="1"/>
  <c r="F825" i="1"/>
  <c r="G825" i="1"/>
  <c r="H825" i="1"/>
  <c r="I825" i="1"/>
  <c r="J825" i="1"/>
  <c r="E826" i="1"/>
  <c r="F826" i="1"/>
  <c r="G826" i="1"/>
  <c r="H826" i="1"/>
  <c r="I826" i="1"/>
  <c r="J826" i="1"/>
  <c r="E827" i="1"/>
  <c r="F827" i="1"/>
  <c r="G827" i="1"/>
  <c r="H827" i="1"/>
  <c r="I827" i="1"/>
  <c r="J827" i="1"/>
  <c r="E828" i="1"/>
  <c r="F828" i="1"/>
  <c r="G828" i="1"/>
  <c r="H828" i="1"/>
  <c r="I828" i="1"/>
  <c r="J828" i="1"/>
  <c r="E829" i="1"/>
  <c r="F829" i="1"/>
  <c r="G829" i="1"/>
  <c r="H829" i="1"/>
  <c r="I829" i="1"/>
  <c r="J829" i="1"/>
  <c r="E830" i="1"/>
  <c r="F830" i="1"/>
  <c r="G830" i="1"/>
  <c r="H830" i="1"/>
  <c r="I830" i="1"/>
  <c r="J830" i="1"/>
  <c r="E831" i="1"/>
  <c r="F831" i="1"/>
  <c r="G831" i="1"/>
  <c r="H831" i="1"/>
  <c r="I831" i="1"/>
  <c r="J831" i="1"/>
  <c r="E832" i="1"/>
  <c r="F832" i="1"/>
  <c r="G832" i="1"/>
  <c r="H832" i="1"/>
  <c r="I832" i="1"/>
  <c r="J832" i="1"/>
  <c r="E833" i="1"/>
  <c r="F833" i="1"/>
  <c r="G833" i="1"/>
  <c r="H833" i="1"/>
  <c r="I833" i="1"/>
  <c r="J833" i="1"/>
  <c r="E834" i="1"/>
  <c r="F834" i="1"/>
  <c r="G834" i="1"/>
  <c r="H834" i="1"/>
  <c r="I834" i="1"/>
  <c r="J834" i="1"/>
  <c r="E835" i="1"/>
  <c r="F835" i="1"/>
  <c r="G835" i="1"/>
  <c r="H835" i="1"/>
  <c r="I835" i="1"/>
  <c r="J835" i="1"/>
  <c r="E836" i="1"/>
  <c r="F836" i="1"/>
  <c r="G836" i="1"/>
  <c r="H836" i="1"/>
  <c r="I836" i="1"/>
  <c r="J836" i="1"/>
  <c r="E837" i="1"/>
  <c r="F837" i="1"/>
  <c r="G837" i="1"/>
  <c r="H837" i="1"/>
  <c r="I837" i="1"/>
  <c r="J837" i="1"/>
  <c r="E838" i="1"/>
  <c r="F838" i="1"/>
  <c r="G838" i="1"/>
  <c r="H838" i="1"/>
  <c r="I838" i="1"/>
  <c r="J838" i="1"/>
  <c r="E839" i="1"/>
  <c r="F839" i="1"/>
  <c r="G839" i="1"/>
  <c r="H839" i="1"/>
  <c r="I839" i="1"/>
  <c r="J839" i="1"/>
  <c r="E840" i="1"/>
  <c r="F840" i="1"/>
  <c r="G840" i="1"/>
  <c r="H840" i="1"/>
  <c r="I840" i="1"/>
  <c r="J840" i="1"/>
  <c r="E841" i="1"/>
  <c r="F841" i="1"/>
  <c r="G841" i="1"/>
  <c r="H841" i="1"/>
  <c r="I841" i="1"/>
  <c r="J841" i="1"/>
  <c r="E842" i="1"/>
  <c r="F842" i="1"/>
  <c r="G842" i="1"/>
  <c r="H842" i="1"/>
  <c r="I842" i="1"/>
  <c r="J842" i="1"/>
  <c r="E843" i="1"/>
  <c r="F843" i="1"/>
  <c r="G843" i="1"/>
  <c r="H843" i="1"/>
  <c r="I843" i="1"/>
  <c r="J843" i="1"/>
  <c r="E844" i="1"/>
  <c r="F844" i="1"/>
  <c r="G844" i="1"/>
  <c r="H844" i="1"/>
  <c r="I844" i="1"/>
  <c r="J844" i="1"/>
  <c r="E845" i="1"/>
  <c r="F845" i="1"/>
  <c r="G845" i="1"/>
  <c r="H845" i="1"/>
  <c r="I845" i="1"/>
  <c r="J845" i="1"/>
  <c r="E846" i="1"/>
  <c r="F846" i="1"/>
  <c r="G846" i="1"/>
  <c r="H846" i="1"/>
  <c r="I846" i="1"/>
  <c r="J846" i="1"/>
  <c r="E847" i="1"/>
  <c r="F847" i="1"/>
  <c r="G847" i="1"/>
  <c r="H847" i="1"/>
  <c r="I847" i="1"/>
  <c r="J847" i="1"/>
  <c r="E848" i="1"/>
  <c r="F848" i="1"/>
  <c r="G848" i="1"/>
  <c r="H848" i="1"/>
  <c r="I848" i="1"/>
  <c r="J848" i="1"/>
  <c r="E849" i="1"/>
  <c r="F849" i="1"/>
  <c r="G849" i="1"/>
  <c r="H849" i="1"/>
  <c r="I849" i="1"/>
  <c r="J849" i="1"/>
  <c r="E850" i="1"/>
  <c r="F850" i="1"/>
  <c r="G850" i="1"/>
  <c r="H850" i="1"/>
  <c r="I850" i="1"/>
  <c r="J850" i="1"/>
  <c r="E851" i="1"/>
  <c r="F851" i="1"/>
  <c r="G851" i="1"/>
  <c r="H851" i="1"/>
  <c r="I851" i="1"/>
  <c r="J851" i="1"/>
  <c r="E852" i="1"/>
  <c r="F852" i="1"/>
  <c r="G852" i="1"/>
  <c r="H852" i="1"/>
  <c r="I852" i="1"/>
  <c r="J852" i="1"/>
  <c r="E853" i="1"/>
  <c r="F853" i="1"/>
  <c r="G853" i="1"/>
  <c r="H853" i="1"/>
  <c r="I853" i="1"/>
  <c r="J853" i="1"/>
  <c r="E854" i="1"/>
  <c r="F854" i="1"/>
  <c r="G854" i="1"/>
  <c r="H854" i="1"/>
  <c r="I854" i="1"/>
  <c r="J854" i="1"/>
  <c r="E855" i="1"/>
  <c r="F855" i="1"/>
  <c r="G855" i="1"/>
  <c r="H855" i="1"/>
  <c r="I855" i="1"/>
  <c r="J855" i="1"/>
  <c r="E856" i="1"/>
  <c r="F856" i="1"/>
  <c r="G856" i="1"/>
  <c r="H856" i="1"/>
  <c r="I856" i="1"/>
  <c r="J856" i="1"/>
  <c r="E857" i="1"/>
  <c r="F857" i="1"/>
  <c r="G857" i="1"/>
  <c r="H857" i="1"/>
  <c r="I857" i="1"/>
  <c r="J857" i="1"/>
  <c r="E858" i="1"/>
  <c r="F858" i="1"/>
  <c r="G858" i="1"/>
  <c r="H858" i="1"/>
  <c r="I858" i="1"/>
  <c r="J858" i="1"/>
  <c r="E859" i="1"/>
  <c r="F859" i="1"/>
  <c r="G859" i="1"/>
  <c r="H859" i="1"/>
  <c r="I859" i="1"/>
  <c r="J859" i="1"/>
  <c r="E860" i="1"/>
  <c r="F860" i="1"/>
  <c r="G860" i="1"/>
  <c r="H860" i="1"/>
  <c r="I860" i="1"/>
  <c r="J860" i="1"/>
  <c r="E861" i="1"/>
  <c r="F861" i="1"/>
  <c r="G861" i="1"/>
  <c r="H861" i="1"/>
  <c r="I861" i="1"/>
  <c r="J861" i="1"/>
  <c r="E862" i="1"/>
  <c r="F862" i="1"/>
  <c r="G862" i="1"/>
  <c r="H862" i="1"/>
  <c r="I862" i="1"/>
  <c r="J862" i="1"/>
  <c r="E863" i="1"/>
  <c r="F863" i="1"/>
  <c r="G863" i="1"/>
  <c r="H863" i="1"/>
  <c r="I863" i="1"/>
  <c r="J863" i="1"/>
  <c r="E864" i="1"/>
  <c r="F864" i="1"/>
  <c r="G864" i="1"/>
  <c r="H864" i="1"/>
  <c r="I864" i="1"/>
  <c r="J864" i="1"/>
  <c r="E865" i="1"/>
  <c r="F865" i="1"/>
  <c r="G865" i="1"/>
  <c r="H865" i="1"/>
  <c r="I865" i="1"/>
  <c r="J865" i="1"/>
  <c r="E866" i="1"/>
  <c r="F866" i="1"/>
  <c r="G866" i="1"/>
  <c r="H866" i="1"/>
  <c r="I866" i="1"/>
  <c r="J866" i="1"/>
  <c r="E867" i="1"/>
  <c r="F867" i="1"/>
  <c r="G867" i="1"/>
  <c r="H867" i="1"/>
  <c r="I867" i="1"/>
  <c r="J867" i="1"/>
  <c r="E868" i="1"/>
  <c r="F868" i="1"/>
  <c r="G868" i="1"/>
  <c r="H868" i="1"/>
  <c r="I868" i="1"/>
  <c r="J868" i="1"/>
  <c r="E869" i="1"/>
  <c r="F869" i="1"/>
  <c r="G869" i="1"/>
  <c r="H869" i="1"/>
  <c r="I869" i="1"/>
  <c r="J869" i="1"/>
  <c r="E870" i="1"/>
  <c r="F870" i="1"/>
  <c r="G870" i="1"/>
  <c r="H870" i="1"/>
  <c r="I870" i="1"/>
  <c r="J870" i="1"/>
  <c r="E871" i="1"/>
  <c r="F871" i="1"/>
  <c r="G871" i="1"/>
  <c r="H871" i="1"/>
  <c r="I871" i="1"/>
  <c r="J871" i="1"/>
  <c r="E872" i="1"/>
  <c r="F872" i="1"/>
  <c r="G872" i="1"/>
  <c r="H872" i="1"/>
  <c r="I872" i="1"/>
  <c r="J872" i="1"/>
  <c r="E873" i="1"/>
  <c r="F873" i="1"/>
  <c r="G873" i="1"/>
  <c r="H873" i="1"/>
  <c r="I873" i="1"/>
  <c r="J873" i="1"/>
  <c r="E874" i="1"/>
  <c r="F874" i="1"/>
  <c r="G874" i="1"/>
  <c r="H874" i="1"/>
  <c r="I874" i="1"/>
  <c r="J874" i="1"/>
  <c r="E875" i="1"/>
  <c r="F875" i="1"/>
  <c r="G875" i="1"/>
  <c r="H875" i="1"/>
  <c r="I875" i="1"/>
  <c r="J875" i="1"/>
  <c r="E876" i="1"/>
  <c r="F876" i="1"/>
  <c r="G876" i="1"/>
  <c r="H876" i="1"/>
  <c r="I876" i="1"/>
  <c r="J876" i="1"/>
  <c r="E877" i="1"/>
  <c r="F877" i="1"/>
  <c r="G877" i="1"/>
  <c r="H877" i="1"/>
  <c r="I877" i="1"/>
  <c r="J877" i="1"/>
  <c r="E878" i="1"/>
  <c r="F878" i="1"/>
  <c r="G878" i="1"/>
  <c r="H878" i="1"/>
  <c r="I878" i="1"/>
  <c r="J878" i="1"/>
  <c r="E879" i="1"/>
  <c r="F879" i="1"/>
  <c r="G879" i="1"/>
  <c r="H879" i="1"/>
  <c r="I879" i="1"/>
  <c r="J879" i="1"/>
  <c r="E880" i="1"/>
  <c r="F880" i="1"/>
  <c r="G880" i="1"/>
  <c r="H880" i="1"/>
  <c r="I880" i="1"/>
  <c r="J880" i="1"/>
  <c r="E881" i="1"/>
  <c r="F881" i="1"/>
  <c r="G881" i="1"/>
  <c r="H881" i="1"/>
  <c r="I881" i="1"/>
  <c r="J881" i="1"/>
  <c r="E882" i="1"/>
  <c r="F882" i="1"/>
  <c r="G882" i="1"/>
  <c r="H882" i="1"/>
  <c r="I882" i="1"/>
  <c r="J882" i="1"/>
  <c r="E883" i="1"/>
  <c r="F883" i="1"/>
  <c r="G883" i="1"/>
  <c r="H883" i="1"/>
  <c r="I883" i="1"/>
  <c r="J883" i="1"/>
  <c r="E884" i="1"/>
  <c r="F884" i="1"/>
  <c r="G884" i="1"/>
  <c r="H884" i="1"/>
  <c r="I884" i="1"/>
  <c r="J884" i="1"/>
  <c r="E885" i="1"/>
  <c r="F885" i="1"/>
  <c r="G885" i="1"/>
  <c r="H885" i="1"/>
  <c r="I885" i="1"/>
  <c r="J885" i="1"/>
  <c r="E886" i="1"/>
  <c r="F886" i="1"/>
  <c r="G886" i="1"/>
  <c r="H886" i="1"/>
  <c r="I886" i="1"/>
  <c r="J886" i="1"/>
  <c r="E887" i="1"/>
  <c r="F887" i="1"/>
  <c r="G887" i="1"/>
  <c r="H887" i="1"/>
  <c r="I887" i="1"/>
  <c r="J887" i="1"/>
  <c r="E888" i="1"/>
  <c r="F888" i="1"/>
  <c r="G888" i="1"/>
  <c r="H888" i="1"/>
  <c r="I888" i="1"/>
  <c r="J888" i="1"/>
  <c r="E889" i="1"/>
  <c r="F889" i="1"/>
  <c r="G889" i="1"/>
  <c r="H889" i="1"/>
  <c r="I889" i="1"/>
  <c r="J889" i="1"/>
  <c r="E890" i="1"/>
  <c r="F890" i="1"/>
  <c r="G890" i="1"/>
  <c r="H890" i="1"/>
  <c r="I890" i="1"/>
  <c r="J890" i="1"/>
  <c r="E891" i="1"/>
  <c r="F891" i="1"/>
  <c r="G891" i="1"/>
  <c r="H891" i="1"/>
  <c r="I891" i="1"/>
  <c r="J891" i="1"/>
  <c r="E892" i="1"/>
  <c r="F892" i="1"/>
  <c r="G892" i="1"/>
  <c r="H892" i="1"/>
  <c r="I892" i="1"/>
  <c r="J892" i="1"/>
  <c r="E893" i="1"/>
  <c r="F893" i="1"/>
  <c r="G893" i="1"/>
  <c r="H893" i="1"/>
  <c r="I893" i="1"/>
  <c r="J893" i="1"/>
  <c r="E894" i="1"/>
  <c r="F894" i="1"/>
  <c r="G894" i="1"/>
  <c r="H894" i="1"/>
  <c r="I894" i="1"/>
  <c r="J894" i="1"/>
  <c r="E895" i="1"/>
  <c r="F895" i="1"/>
  <c r="G895" i="1"/>
  <c r="H895" i="1"/>
  <c r="I895" i="1"/>
  <c r="J895" i="1"/>
  <c r="E896" i="1"/>
  <c r="F896" i="1"/>
  <c r="G896" i="1"/>
  <c r="H896" i="1"/>
  <c r="I896" i="1"/>
  <c r="J896" i="1"/>
  <c r="E897" i="1"/>
  <c r="F897" i="1"/>
  <c r="G897" i="1"/>
  <c r="H897" i="1"/>
  <c r="I897" i="1"/>
  <c r="J897" i="1"/>
  <c r="E898" i="1"/>
  <c r="F898" i="1"/>
  <c r="G898" i="1"/>
  <c r="H898" i="1"/>
  <c r="I898" i="1"/>
  <c r="J898" i="1"/>
  <c r="E899" i="1"/>
  <c r="F899" i="1"/>
  <c r="G899" i="1"/>
  <c r="H899" i="1"/>
  <c r="I899" i="1"/>
  <c r="J899" i="1"/>
  <c r="E900" i="1"/>
  <c r="F900" i="1"/>
  <c r="G900" i="1"/>
  <c r="H900" i="1"/>
  <c r="I900" i="1"/>
  <c r="J900" i="1"/>
  <c r="E901" i="1"/>
  <c r="F901" i="1"/>
  <c r="G901" i="1"/>
  <c r="H901" i="1"/>
  <c r="I901" i="1"/>
  <c r="J901" i="1"/>
  <c r="E902" i="1"/>
  <c r="F902" i="1"/>
  <c r="G902" i="1"/>
  <c r="H902" i="1"/>
  <c r="I902" i="1"/>
  <c r="J902" i="1"/>
  <c r="E903" i="1"/>
  <c r="F903" i="1"/>
  <c r="G903" i="1"/>
  <c r="H903" i="1"/>
  <c r="I903" i="1"/>
  <c r="J903" i="1"/>
  <c r="E904" i="1"/>
  <c r="F904" i="1"/>
  <c r="G904" i="1"/>
  <c r="H904" i="1"/>
  <c r="I904" i="1"/>
  <c r="J904" i="1"/>
  <c r="E905" i="1"/>
  <c r="F905" i="1"/>
  <c r="G905" i="1"/>
  <c r="H905" i="1"/>
  <c r="I905" i="1"/>
  <c r="J905" i="1"/>
  <c r="E906" i="1"/>
  <c r="F906" i="1"/>
  <c r="G906" i="1"/>
  <c r="H906" i="1"/>
  <c r="I906" i="1"/>
  <c r="J906" i="1"/>
  <c r="E907" i="1"/>
  <c r="F907" i="1"/>
  <c r="G907" i="1"/>
  <c r="H907" i="1"/>
  <c r="I907" i="1"/>
  <c r="J907" i="1"/>
  <c r="E908" i="1"/>
  <c r="F908" i="1"/>
  <c r="G908" i="1"/>
  <c r="H908" i="1"/>
  <c r="I908" i="1"/>
  <c r="J908" i="1"/>
  <c r="E909" i="1"/>
  <c r="F909" i="1"/>
  <c r="G909" i="1"/>
  <c r="H909" i="1"/>
  <c r="I909" i="1"/>
  <c r="J909" i="1"/>
  <c r="E910" i="1"/>
  <c r="F910" i="1"/>
  <c r="G910" i="1"/>
  <c r="H910" i="1"/>
  <c r="I910" i="1"/>
  <c r="J910" i="1"/>
  <c r="E911" i="1"/>
  <c r="F911" i="1"/>
  <c r="G911" i="1"/>
  <c r="H911" i="1"/>
  <c r="I911" i="1"/>
  <c r="J911" i="1"/>
  <c r="E912" i="1"/>
  <c r="F912" i="1"/>
  <c r="G912" i="1"/>
  <c r="H912" i="1"/>
  <c r="I912" i="1"/>
  <c r="J912" i="1"/>
  <c r="E913" i="1"/>
  <c r="F913" i="1"/>
  <c r="G913" i="1"/>
  <c r="H913" i="1"/>
  <c r="I913" i="1"/>
  <c r="J913" i="1"/>
  <c r="E914" i="1"/>
  <c r="F914" i="1"/>
  <c r="G914" i="1"/>
  <c r="H914" i="1"/>
  <c r="I914" i="1"/>
  <c r="J914" i="1"/>
  <c r="E915" i="1"/>
  <c r="F915" i="1"/>
  <c r="G915" i="1"/>
  <c r="H915" i="1"/>
  <c r="I915" i="1"/>
  <c r="J915" i="1"/>
  <c r="E916" i="1"/>
  <c r="F916" i="1"/>
  <c r="G916" i="1"/>
  <c r="H916" i="1"/>
  <c r="I916" i="1"/>
  <c r="J916" i="1"/>
  <c r="E917" i="1"/>
  <c r="F917" i="1"/>
  <c r="G917" i="1"/>
  <c r="H917" i="1"/>
  <c r="I917" i="1"/>
  <c r="J917" i="1"/>
  <c r="E918" i="1"/>
  <c r="F918" i="1"/>
  <c r="G918" i="1"/>
  <c r="H918" i="1"/>
  <c r="I918" i="1"/>
  <c r="J918" i="1"/>
  <c r="E919" i="1"/>
  <c r="F919" i="1"/>
  <c r="G919" i="1"/>
  <c r="H919" i="1"/>
  <c r="I919" i="1"/>
  <c r="J919" i="1"/>
  <c r="E920" i="1"/>
  <c r="F920" i="1"/>
  <c r="G920" i="1"/>
  <c r="H920" i="1"/>
  <c r="I920" i="1"/>
  <c r="J920" i="1"/>
  <c r="E921" i="1"/>
  <c r="F921" i="1"/>
  <c r="G921" i="1"/>
  <c r="H921" i="1"/>
  <c r="I921" i="1"/>
  <c r="J921" i="1"/>
  <c r="E922" i="1"/>
  <c r="F922" i="1"/>
  <c r="G922" i="1"/>
  <c r="H922" i="1"/>
  <c r="I922" i="1"/>
  <c r="J922" i="1"/>
  <c r="E923" i="1"/>
  <c r="F923" i="1"/>
  <c r="G923" i="1"/>
  <c r="H923" i="1"/>
  <c r="I923" i="1"/>
  <c r="J923" i="1"/>
  <c r="E924" i="1"/>
  <c r="F924" i="1"/>
  <c r="G924" i="1"/>
  <c r="H924" i="1"/>
  <c r="I924" i="1"/>
  <c r="J924" i="1"/>
  <c r="E925" i="1"/>
  <c r="F925" i="1"/>
  <c r="G925" i="1"/>
  <c r="H925" i="1"/>
  <c r="I925" i="1"/>
  <c r="J925" i="1"/>
  <c r="E926" i="1"/>
  <c r="F926" i="1"/>
  <c r="G926" i="1"/>
  <c r="H926" i="1"/>
  <c r="I926" i="1"/>
  <c r="J926" i="1"/>
  <c r="E927" i="1"/>
  <c r="F927" i="1"/>
  <c r="G927" i="1"/>
  <c r="H927" i="1"/>
  <c r="I927" i="1"/>
  <c r="J927" i="1"/>
  <c r="E928" i="1"/>
  <c r="F928" i="1"/>
  <c r="G928" i="1"/>
  <c r="H928" i="1"/>
  <c r="I928" i="1"/>
  <c r="J928" i="1"/>
  <c r="E929" i="1"/>
  <c r="F929" i="1"/>
  <c r="G929" i="1"/>
  <c r="H929" i="1"/>
  <c r="I929" i="1"/>
  <c r="J929" i="1"/>
  <c r="E930" i="1"/>
  <c r="F930" i="1"/>
  <c r="G930" i="1"/>
  <c r="H930" i="1"/>
  <c r="I930" i="1"/>
  <c r="J930" i="1"/>
  <c r="E931" i="1"/>
  <c r="F931" i="1"/>
  <c r="G931" i="1"/>
  <c r="H931" i="1"/>
  <c r="I931" i="1"/>
  <c r="J931" i="1"/>
  <c r="E932" i="1"/>
  <c r="F932" i="1"/>
  <c r="G932" i="1"/>
  <c r="H932" i="1"/>
  <c r="I932" i="1"/>
  <c r="J932" i="1"/>
  <c r="E933" i="1"/>
  <c r="F933" i="1"/>
  <c r="G933" i="1"/>
  <c r="H933" i="1"/>
  <c r="I933" i="1"/>
  <c r="J933" i="1"/>
  <c r="E934" i="1"/>
  <c r="F934" i="1"/>
  <c r="G934" i="1"/>
  <c r="H934" i="1"/>
  <c r="I934" i="1"/>
  <c r="J934" i="1"/>
  <c r="E935" i="1"/>
  <c r="F935" i="1"/>
  <c r="G935" i="1"/>
  <c r="H935" i="1"/>
  <c r="I935" i="1"/>
  <c r="J935" i="1"/>
  <c r="E936" i="1"/>
  <c r="F936" i="1"/>
  <c r="G936" i="1"/>
  <c r="H936" i="1"/>
  <c r="I936" i="1"/>
  <c r="J936" i="1"/>
  <c r="E937" i="1"/>
  <c r="F937" i="1"/>
  <c r="G937" i="1"/>
  <c r="H937" i="1"/>
  <c r="I937" i="1"/>
  <c r="J937" i="1"/>
  <c r="E938" i="1"/>
  <c r="F938" i="1"/>
  <c r="G938" i="1"/>
  <c r="H938" i="1"/>
  <c r="I938" i="1"/>
  <c r="J938" i="1"/>
  <c r="E939" i="1"/>
  <c r="F939" i="1"/>
  <c r="G939" i="1"/>
  <c r="H939" i="1"/>
  <c r="I939" i="1"/>
  <c r="J939" i="1"/>
  <c r="E940" i="1"/>
  <c r="F940" i="1"/>
  <c r="G940" i="1"/>
  <c r="H940" i="1"/>
  <c r="I940" i="1"/>
  <c r="J940" i="1"/>
  <c r="E941" i="1"/>
  <c r="F941" i="1"/>
  <c r="G941" i="1"/>
  <c r="H941" i="1"/>
  <c r="I941" i="1"/>
  <c r="J941" i="1"/>
  <c r="E942" i="1"/>
  <c r="F942" i="1"/>
  <c r="G942" i="1"/>
  <c r="H942" i="1"/>
  <c r="I942" i="1"/>
  <c r="J942" i="1"/>
  <c r="E943" i="1"/>
  <c r="F943" i="1"/>
  <c r="G943" i="1"/>
  <c r="H943" i="1"/>
  <c r="I943" i="1"/>
  <c r="J943" i="1"/>
  <c r="E944" i="1"/>
  <c r="F944" i="1"/>
  <c r="G944" i="1"/>
  <c r="H944" i="1"/>
  <c r="I944" i="1"/>
  <c r="J944" i="1"/>
  <c r="E945" i="1"/>
  <c r="F945" i="1"/>
  <c r="G945" i="1"/>
  <c r="H945" i="1"/>
  <c r="I945" i="1"/>
  <c r="J945" i="1"/>
  <c r="E946" i="1"/>
  <c r="F946" i="1"/>
  <c r="G946" i="1"/>
  <c r="H946" i="1"/>
  <c r="I946" i="1"/>
  <c r="J946" i="1"/>
  <c r="E947" i="1"/>
  <c r="F947" i="1"/>
  <c r="G947" i="1"/>
  <c r="H947" i="1"/>
  <c r="I947" i="1"/>
  <c r="J947" i="1"/>
  <c r="E948" i="1"/>
  <c r="F948" i="1"/>
  <c r="G948" i="1"/>
  <c r="H948" i="1"/>
  <c r="I948" i="1"/>
  <c r="J948" i="1"/>
  <c r="E949" i="1"/>
  <c r="F949" i="1"/>
  <c r="G949" i="1"/>
  <c r="H949" i="1"/>
  <c r="I949" i="1"/>
  <c r="J949" i="1"/>
  <c r="E950" i="1"/>
  <c r="F950" i="1"/>
  <c r="G950" i="1"/>
  <c r="H950" i="1"/>
  <c r="I950" i="1"/>
  <c r="J950" i="1"/>
  <c r="E951" i="1"/>
  <c r="F951" i="1"/>
  <c r="G951" i="1"/>
  <c r="H951" i="1"/>
  <c r="I951" i="1"/>
  <c r="J951" i="1"/>
  <c r="E952" i="1"/>
  <c r="F952" i="1"/>
  <c r="G952" i="1"/>
  <c r="H952" i="1"/>
  <c r="I952" i="1"/>
  <c r="J952" i="1"/>
  <c r="E953" i="1"/>
  <c r="F953" i="1"/>
  <c r="G953" i="1"/>
  <c r="H953" i="1"/>
  <c r="I953" i="1"/>
  <c r="J953" i="1"/>
  <c r="E954" i="1"/>
  <c r="F954" i="1"/>
  <c r="G954" i="1"/>
  <c r="H954" i="1"/>
  <c r="I954" i="1"/>
  <c r="J954" i="1"/>
  <c r="E955" i="1"/>
  <c r="F955" i="1"/>
  <c r="G955" i="1"/>
  <c r="H955" i="1"/>
  <c r="I955" i="1"/>
  <c r="J955" i="1"/>
  <c r="E956" i="1"/>
  <c r="F956" i="1"/>
  <c r="G956" i="1"/>
  <c r="H956" i="1"/>
  <c r="I956" i="1"/>
  <c r="J956" i="1"/>
  <c r="E957" i="1"/>
  <c r="F957" i="1"/>
  <c r="G957" i="1"/>
  <c r="H957" i="1"/>
  <c r="I957" i="1"/>
  <c r="J957" i="1"/>
  <c r="E958" i="1"/>
  <c r="F958" i="1"/>
  <c r="G958" i="1"/>
  <c r="H958" i="1"/>
  <c r="I958" i="1"/>
  <c r="J958" i="1"/>
  <c r="E959" i="1"/>
  <c r="F959" i="1"/>
  <c r="G959" i="1"/>
  <c r="H959" i="1"/>
  <c r="I959" i="1"/>
  <c r="J959" i="1"/>
  <c r="E960" i="1"/>
  <c r="F960" i="1"/>
  <c r="G960" i="1"/>
  <c r="H960" i="1"/>
  <c r="I960" i="1"/>
  <c r="J960" i="1"/>
  <c r="E961" i="1"/>
  <c r="F961" i="1"/>
  <c r="G961" i="1"/>
  <c r="H961" i="1"/>
  <c r="I961" i="1"/>
  <c r="J961" i="1"/>
  <c r="E962" i="1"/>
  <c r="F962" i="1"/>
  <c r="G962" i="1"/>
  <c r="H962" i="1"/>
  <c r="I962" i="1"/>
  <c r="J962" i="1"/>
  <c r="E963" i="1"/>
  <c r="F963" i="1"/>
  <c r="G963" i="1"/>
  <c r="H963" i="1"/>
  <c r="I963" i="1"/>
  <c r="J963" i="1"/>
  <c r="E964" i="1"/>
  <c r="F964" i="1"/>
  <c r="G964" i="1"/>
  <c r="H964" i="1"/>
  <c r="I964" i="1"/>
  <c r="J964" i="1"/>
  <c r="E965" i="1"/>
  <c r="F965" i="1"/>
  <c r="G965" i="1"/>
  <c r="H965" i="1"/>
  <c r="I965" i="1"/>
  <c r="J965" i="1"/>
  <c r="E966" i="1"/>
  <c r="F966" i="1"/>
  <c r="G966" i="1"/>
  <c r="H966" i="1"/>
  <c r="I966" i="1"/>
  <c r="J966" i="1"/>
  <c r="E967" i="1"/>
  <c r="F967" i="1"/>
  <c r="G967" i="1"/>
  <c r="H967" i="1"/>
  <c r="I967" i="1"/>
  <c r="J967" i="1"/>
  <c r="E968" i="1"/>
  <c r="F968" i="1"/>
  <c r="G968" i="1"/>
  <c r="H968" i="1"/>
  <c r="I968" i="1"/>
  <c r="J968" i="1"/>
  <c r="E969" i="1"/>
  <c r="F969" i="1"/>
  <c r="G969" i="1"/>
  <c r="H969" i="1"/>
  <c r="I969" i="1"/>
  <c r="J969" i="1"/>
  <c r="E970" i="1"/>
  <c r="F970" i="1"/>
  <c r="G970" i="1"/>
  <c r="H970" i="1"/>
  <c r="I970" i="1"/>
  <c r="J970" i="1"/>
  <c r="E971" i="1"/>
  <c r="F971" i="1"/>
  <c r="G971" i="1"/>
  <c r="H971" i="1"/>
  <c r="I971" i="1"/>
  <c r="J971" i="1"/>
  <c r="E972" i="1"/>
  <c r="F972" i="1"/>
  <c r="G972" i="1"/>
  <c r="H972" i="1"/>
  <c r="I972" i="1"/>
  <c r="J972" i="1"/>
  <c r="E973" i="1"/>
  <c r="F973" i="1"/>
  <c r="G973" i="1"/>
  <c r="H973" i="1"/>
  <c r="I973" i="1"/>
  <c r="J973" i="1"/>
  <c r="E974" i="1"/>
  <c r="F974" i="1"/>
  <c r="G974" i="1"/>
  <c r="H974" i="1"/>
  <c r="I974" i="1"/>
  <c r="J974" i="1"/>
  <c r="E975" i="1"/>
  <c r="F975" i="1"/>
  <c r="G975" i="1"/>
  <c r="H975" i="1"/>
  <c r="I975" i="1"/>
  <c r="J975" i="1"/>
  <c r="E976" i="1"/>
  <c r="F976" i="1"/>
  <c r="G976" i="1"/>
  <c r="H976" i="1"/>
  <c r="I976" i="1"/>
  <c r="J976" i="1"/>
  <c r="E977" i="1"/>
  <c r="F977" i="1"/>
  <c r="G977" i="1"/>
  <c r="H977" i="1"/>
  <c r="I977" i="1"/>
  <c r="J977" i="1"/>
  <c r="E978" i="1"/>
  <c r="F978" i="1"/>
  <c r="G978" i="1"/>
  <c r="H978" i="1"/>
  <c r="I978" i="1"/>
  <c r="J978" i="1"/>
  <c r="E979" i="1"/>
  <c r="F979" i="1"/>
  <c r="G979" i="1"/>
  <c r="H979" i="1"/>
  <c r="I979" i="1"/>
  <c r="J979" i="1"/>
  <c r="E980" i="1"/>
  <c r="F980" i="1"/>
  <c r="G980" i="1"/>
  <c r="H980" i="1"/>
  <c r="I980" i="1"/>
  <c r="J980" i="1"/>
  <c r="E981" i="1"/>
  <c r="F981" i="1"/>
  <c r="G981" i="1"/>
  <c r="H981" i="1"/>
  <c r="I981" i="1"/>
  <c r="J981" i="1"/>
  <c r="E982" i="1"/>
  <c r="F982" i="1"/>
  <c r="G982" i="1"/>
  <c r="H982" i="1"/>
  <c r="I982" i="1"/>
  <c r="J982" i="1"/>
  <c r="E983" i="1"/>
  <c r="F983" i="1"/>
  <c r="G983" i="1"/>
  <c r="H983" i="1"/>
  <c r="I983" i="1"/>
  <c r="J983" i="1"/>
  <c r="E984" i="1"/>
  <c r="F984" i="1"/>
  <c r="G984" i="1"/>
  <c r="H984" i="1"/>
  <c r="I984" i="1"/>
  <c r="J984" i="1"/>
  <c r="E985" i="1"/>
  <c r="F985" i="1"/>
  <c r="G985" i="1"/>
  <c r="H985" i="1"/>
  <c r="I985" i="1"/>
  <c r="J985" i="1"/>
  <c r="E986" i="1"/>
  <c r="F986" i="1"/>
  <c r="G986" i="1"/>
  <c r="H986" i="1"/>
  <c r="I986" i="1"/>
  <c r="J986" i="1"/>
  <c r="E987" i="1"/>
  <c r="F987" i="1"/>
  <c r="G987" i="1"/>
  <c r="H987" i="1"/>
  <c r="I987" i="1"/>
  <c r="J987" i="1"/>
  <c r="E988" i="1"/>
  <c r="F988" i="1"/>
  <c r="G988" i="1"/>
  <c r="H988" i="1"/>
  <c r="I988" i="1"/>
  <c r="J988" i="1"/>
  <c r="E989" i="1"/>
  <c r="F989" i="1"/>
  <c r="G989" i="1"/>
  <c r="H989" i="1"/>
  <c r="I989" i="1"/>
  <c r="J989" i="1"/>
  <c r="E990" i="1"/>
  <c r="F990" i="1"/>
  <c r="G990" i="1"/>
  <c r="H990" i="1"/>
  <c r="I990" i="1"/>
  <c r="J990" i="1"/>
  <c r="E991" i="1"/>
  <c r="F991" i="1"/>
  <c r="G991" i="1"/>
  <c r="H991" i="1"/>
  <c r="I991" i="1"/>
  <c r="J991" i="1"/>
  <c r="E992" i="1"/>
  <c r="F992" i="1"/>
  <c r="G992" i="1"/>
  <c r="H992" i="1"/>
  <c r="I992" i="1"/>
  <c r="J992" i="1"/>
  <c r="E993" i="1"/>
  <c r="F993" i="1"/>
  <c r="G993" i="1"/>
  <c r="H993" i="1"/>
  <c r="I993" i="1"/>
  <c r="J993" i="1"/>
  <c r="E994" i="1"/>
  <c r="F994" i="1"/>
  <c r="G994" i="1"/>
  <c r="H994" i="1"/>
  <c r="I994" i="1"/>
  <c r="J994" i="1"/>
  <c r="E995" i="1"/>
  <c r="F995" i="1"/>
  <c r="G995" i="1"/>
  <c r="H995" i="1"/>
  <c r="I995" i="1"/>
  <c r="J995" i="1"/>
  <c r="E996" i="1"/>
  <c r="F996" i="1"/>
  <c r="G996" i="1"/>
  <c r="H996" i="1"/>
  <c r="I996" i="1"/>
  <c r="J996" i="1"/>
  <c r="E997" i="1"/>
  <c r="F997" i="1"/>
  <c r="G997" i="1"/>
  <c r="H997" i="1"/>
  <c r="I997" i="1"/>
  <c r="J997" i="1"/>
  <c r="E998" i="1"/>
  <c r="F998" i="1"/>
  <c r="G998" i="1"/>
  <c r="H998" i="1"/>
  <c r="I998" i="1"/>
  <c r="J998" i="1"/>
  <c r="E999" i="1"/>
  <c r="F999" i="1"/>
  <c r="G999" i="1"/>
  <c r="H999" i="1"/>
  <c r="I999" i="1"/>
  <c r="J999" i="1"/>
  <c r="E1000" i="1"/>
  <c r="F1000" i="1"/>
  <c r="G1000" i="1"/>
  <c r="H1000" i="1"/>
  <c r="I1000" i="1"/>
  <c r="J1000" i="1"/>
  <c r="E1001" i="1"/>
  <c r="F1001" i="1"/>
  <c r="G1001" i="1"/>
  <c r="H1001" i="1"/>
  <c r="I1001" i="1"/>
  <c r="J1001" i="1"/>
  <c r="E1002" i="1"/>
  <c r="F1002" i="1"/>
  <c r="G1002" i="1"/>
  <c r="H1002" i="1"/>
  <c r="I1002" i="1"/>
  <c r="J1002" i="1"/>
  <c r="E1003" i="1"/>
  <c r="F1003" i="1"/>
  <c r="G1003" i="1"/>
  <c r="H1003" i="1"/>
  <c r="I1003" i="1"/>
  <c r="J1003" i="1"/>
  <c r="E1004" i="1"/>
  <c r="F1004" i="1"/>
  <c r="G1004" i="1"/>
  <c r="H1004" i="1"/>
  <c r="I1004" i="1"/>
  <c r="J1004" i="1"/>
  <c r="E1005" i="1"/>
  <c r="F1005" i="1"/>
  <c r="G1005" i="1"/>
  <c r="H1005" i="1"/>
  <c r="I1005" i="1"/>
  <c r="J1005" i="1"/>
  <c r="E1006" i="1"/>
  <c r="F1006" i="1"/>
  <c r="G1006" i="1"/>
  <c r="H1006" i="1"/>
  <c r="I1006" i="1"/>
  <c r="J1006" i="1"/>
  <c r="E1007" i="1"/>
  <c r="F1007" i="1"/>
  <c r="G1007" i="1"/>
  <c r="H1007" i="1"/>
  <c r="I1007" i="1"/>
  <c r="J1007" i="1"/>
  <c r="E1008" i="1"/>
  <c r="F1008" i="1"/>
  <c r="G1008" i="1"/>
  <c r="H1008" i="1"/>
  <c r="I1008" i="1"/>
  <c r="J1008" i="1"/>
  <c r="E1009" i="1"/>
  <c r="F1009" i="1"/>
  <c r="G1009" i="1"/>
  <c r="H1009" i="1"/>
  <c r="I1009" i="1"/>
  <c r="J1009" i="1"/>
  <c r="E1010" i="1"/>
  <c r="F1010" i="1"/>
  <c r="G1010" i="1"/>
  <c r="H1010" i="1"/>
  <c r="I1010" i="1"/>
  <c r="J1010" i="1"/>
  <c r="E1011" i="1"/>
  <c r="F1011" i="1"/>
  <c r="G1011" i="1"/>
  <c r="H1011" i="1"/>
  <c r="I1011" i="1"/>
  <c r="J1011" i="1"/>
  <c r="E1012" i="1"/>
  <c r="F1012" i="1"/>
  <c r="G1012" i="1"/>
  <c r="H1012" i="1"/>
  <c r="I1012" i="1"/>
  <c r="J1012" i="1"/>
  <c r="E1013" i="1"/>
  <c r="F1013" i="1"/>
  <c r="G1013" i="1"/>
  <c r="H1013" i="1"/>
  <c r="I1013" i="1"/>
  <c r="J1013" i="1"/>
  <c r="E1014" i="1"/>
  <c r="F1014" i="1"/>
  <c r="G1014" i="1"/>
  <c r="H1014" i="1"/>
  <c r="I1014" i="1"/>
  <c r="J1014" i="1"/>
  <c r="E1015" i="1"/>
  <c r="F1015" i="1"/>
  <c r="G1015" i="1"/>
  <c r="H1015" i="1"/>
  <c r="I1015" i="1"/>
  <c r="J1015" i="1"/>
  <c r="E1016" i="1"/>
  <c r="F1016" i="1"/>
  <c r="G1016" i="1"/>
  <c r="H1016" i="1"/>
  <c r="I1016" i="1"/>
  <c r="J1016" i="1"/>
  <c r="E1017" i="1"/>
  <c r="F1017" i="1"/>
  <c r="G1017" i="1"/>
  <c r="H1017" i="1"/>
  <c r="I1017" i="1"/>
  <c r="J1017" i="1"/>
  <c r="E1018" i="1"/>
  <c r="F1018" i="1"/>
  <c r="G1018" i="1"/>
  <c r="H1018" i="1"/>
  <c r="I1018" i="1"/>
  <c r="J1018" i="1"/>
  <c r="E1019" i="1"/>
  <c r="F1019" i="1"/>
  <c r="G1019" i="1"/>
  <c r="H1019" i="1"/>
  <c r="I1019" i="1"/>
  <c r="J1019" i="1"/>
  <c r="E1020" i="1"/>
  <c r="F1020" i="1"/>
  <c r="G1020" i="1"/>
  <c r="H1020" i="1"/>
  <c r="I1020" i="1"/>
  <c r="J1020" i="1"/>
  <c r="E1021" i="1"/>
  <c r="F1021" i="1"/>
  <c r="G1021" i="1"/>
  <c r="H1021" i="1"/>
  <c r="I1021" i="1"/>
  <c r="J1021" i="1"/>
  <c r="E1022" i="1"/>
  <c r="F1022" i="1"/>
  <c r="G1022" i="1"/>
  <c r="H1022" i="1"/>
  <c r="I1022" i="1"/>
  <c r="J1022" i="1"/>
  <c r="E1023" i="1"/>
  <c r="F1023" i="1"/>
  <c r="G1023" i="1"/>
  <c r="H1023" i="1"/>
  <c r="I1023" i="1"/>
  <c r="J1023" i="1"/>
  <c r="E1024" i="1"/>
  <c r="F1024" i="1"/>
  <c r="G1024" i="1"/>
  <c r="H1024" i="1"/>
  <c r="I1024" i="1"/>
  <c r="J1024" i="1"/>
  <c r="E1025" i="1"/>
  <c r="F1025" i="1"/>
  <c r="G1025" i="1"/>
  <c r="H1025" i="1"/>
  <c r="I1025" i="1"/>
  <c r="J1025" i="1"/>
  <c r="E1026" i="1"/>
  <c r="F1026" i="1"/>
  <c r="G1026" i="1"/>
  <c r="H1026" i="1"/>
  <c r="I1026" i="1"/>
  <c r="J1026" i="1"/>
  <c r="E1027" i="1"/>
  <c r="F1027" i="1"/>
  <c r="G1027" i="1"/>
  <c r="H1027" i="1"/>
  <c r="I1027" i="1"/>
  <c r="J1027" i="1"/>
  <c r="E1028" i="1"/>
  <c r="F1028" i="1"/>
  <c r="G1028" i="1"/>
  <c r="H1028" i="1"/>
  <c r="I1028" i="1"/>
  <c r="J1028" i="1"/>
  <c r="E1029" i="1"/>
  <c r="F1029" i="1"/>
  <c r="G1029" i="1"/>
  <c r="H1029" i="1"/>
  <c r="I1029" i="1"/>
  <c r="J1029" i="1"/>
  <c r="E1030" i="1"/>
  <c r="F1030" i="1"/>
  <c r="G1030" i="1"/>
  <c r="H1030" i="1"/>
  <c r="I1030" i="1"/>
  <c r="J1030" i="1"/>
  <c r="E1031" i="1"/>
  <c r="F1031" i="1"/>
  <c r="G1031" i="1"/>
  <c r="H1031" i="1"/>
  <c r="I1031" i="1"/>
  <c r="J1031" i="1"/>
  <c r="E1032" i="1"/>
  <c r="F1032" i="1"/>
  <c r="G1032" i="1"/>
  <c r="H1032" i="1"/>
  <c r="I1032" i="1"/>
  <c r="J1032" i="1"/>
  <c r="E1033" i="1"/>
  <c r="F1033" i="1"/>
  <c r="G1033" i="1"/>
  <c r="H1033" i="1"/>
  <c r="I1033" i="1"/>
  <c r="J1033" i="1"/>
  <c r="E1034" i="1"/>
  <c r="F1034" i="1"/>
  <c r="G1034" i="1"/>
  <c r="H1034" i="1"/>
  <c r="I1034" i="1"/>
  <c r="J1034" i="1"/>
  <c r="E1035" i="1"/>
  <c r="F1035" i="1"/>
  <c r="G1035" i="1"/>
  <c r="H1035" i="1"/>
  <c r="I1035" i="1"/>
  <c r="J1035" i="1"/>
  <c r="E1036" i="1"/>
  <c r="F1036" i="1"/>
  <c r="G1036" i="1"/>
  <c r="H1036" i="1"/>
  <c r="I1036" i="1"/>
  <c r="J1036" i="1"/>
  <c r="E1037" i="1"/>
  <c r="F1037" i="1"/>
  <c r="G1037" i="1"/>
  <c r="H1037" i="1"/>
  <c r="I1037" i="1"/>
  <c r="J1037" i="1"/>
  <c r="E1038" i="1"/>
  <c r="F1038" i="1"/>
  <c r="G1038" i="1"/>
  <c r="H1038" i="1"/>
  <c r="I1038" i="1"/>
  <c r="J1038" i="1"/>
  <c r="E1039" i="1"/>
  <c r="F1039" i="1"/>
  <c r="G1039" i="1"/>
  <c r="H1039" i="1"/>
  <c r="I1039" i="1"/>
  <c r="J1039" i="1"/>
  <c r="E1040" i="1"/>
  <c r="F1040" i="1"/>
  <c r="G1040" i="1"/>
  <c r="H1040" i="1"/>
  <c r="I1040" i="1"/>
  <c r="J1040" i="1"/>
  <c r="E1041" i="1"/>
  <c r="F1041" i="1"/>
  <c r="G1041" i="1"/>
  <c r="H1041" i="1"/>
  <c r="I1041" i="1"/>
  <c r="J1041" i="1"/>
  <c r="E1042" i="1"/>
  <c r="F1042" i="1"/>
  <c r="G1042" i="1"/>
  <c r="H1042" i="1"/>
  <c r="I1042" i="1"/>
  <c r="J1042" i="1"/>
  <c r="E1043" i="1"/>
  <c r="F1043" i="1"/>
  <c r="G1043" i="1"/>
  <c r="H1043" i="1"/>
  <c r="I1043" i="1"/>
  <c r="J1043" i="1"/>
  <c r="E1044" i="1"/>
  <c r="F1044" i="1"/>
  <c r="G1044" i="1"/>
  <c r="H1044" i="1"/>
  <c r="I1044" i="1"/>
  <c r="J1044" i="1"/>
  <c r="E1045" i="1"/>
  <c r="F1045" i="1"/>
  <c r="G1045" i="1"/>
  <c r="H1045" i="1"/>
  <c r="I1045" i="1"/>
  <c r="J1045" i="1"/>
  <c r="E1046" i="1"/>
  <c r="F1046" i="1"/>
  <c r="G1046" i="1"/>
  <c r="H1046" i="1"/>
  <c r="I1046" i="1"/>
  <c r="J1046" i="1"/>
  <c r="E1047" i="1"/>
  <c r="F1047" i="1"/>
  <c r="G1047" i="1"/>
  <c r="H1047" i="1"/>
  <c r="I1047" i="1"/>
  <c r="J1047" i="1"/>
  <c r="E1048" i="1"/>
  <c r="F1048" i="1"/>
  <c r="G1048" i="1"/>
  <c r="H1048" i="1"/>
  <c r="I1048" i="1"/>
  <c r="J1048" i="1"/>
  <c r="E1049" i="1"/>
  <c r="F1049" i="1"/>
  <c r="G1049" i="1"/>
  <c r="H1049" i="1"/>
  <c r="I1049" i="1"/>
  <c r="J1049" i="1"/>
  <c r="E1050" i="1"/>
  <c r="F1050" i="1"/>
  <c r="G1050" i="1"/>
  <c r="H1050" i="1"/>
  <c r="I1050" i="1"/>
  <c r="J1050" i="1"/>
  <c r="E1051" i="1"/>
  <c r="F1051" i="1"/>
  <c r="G1051" i="1"/>
  <c r="H1051" i="1"/>
  <c r="I1051" i="1"/>
  <c r="J1051" i="1"/>
  <c r="E1052" i="1"/>
  <c r="F1052" i="1"/>
  <c r="G1052" i="1"/>
  <c r="H1052" i="1"/>
  <c r="I1052" i="1"/>
  <c r="J1052" i="1"/>
  <c r="E1053" i="1"/>
  <c r="F1053" i="1"/>
  <c r="G1053" i="1"/>
  <c r="H1053" i="1"/>
  <c r="I1053" i="1"/>
  <c r="J1053" i="1"/>
  <c r="E1054" i="1"/>
  <c r="F1054" i="1"/>
  <c r="G1054" i="1"/>
  <c r="H1054" i="1"/>
  <c r="I1054" i="1"/>
  <c r="J1054" i="1"/>
  <c r="E1055" i="1"/>
  <c r="F1055" i="1"/>
  <c r="G1055" i="1"/>
  <c r="H1055" i="1"/>
  <c r="I1055" i="1"/>
  <c r="J1055" i="1"/>
  <c r="E1056" i="1"/>
  <c r="F1056" i="1"/>
  <c r="G1056" i="1"/>
  <c r="H1056" i="1"/>
  <c r="I1056" i="1"/>
  <c r="J1056" i="1"/>
  <c r="E1057" i="1"/>
  <c r="F1057" i="1"/>
  <c r="G1057" i="1"/>
  <c r="H1057" i="1"/>
  <c r="I1057" i="1"/>
  <c r="J1057" i="1"/>
  <c r="E1058" i="1"/>
  <c r="F1058" i="1"/>
  <c r="G1058" i="1"/>
  <c r="H1058" i="1"/>
  <c r="I1058" i="1"/>
  <c r="J1058" i="1"/>
  <c r="E1059" i="1"/>
  <c r="F1059" i="1"/>
  <c r="G1059" i="1"/>
  <c r="H1059" i="1"/>
  <c r="I1059" i="1"/>
  <c r="J1059" i="1"/>
  <c r="E1060" i="1"/>
  <c r="F1060" i="1"/>
  <c r="G1060" i="1"/>
  <c r="H1060" i="1"/>
  <c r="I1060" i="1"/>
  <c r="J1060" i="1"/>
  <c r="E1061" i="1"/>
  <c r="F1061" i="1"/>
  <c r="G1061" i="1"/>
  <c r="H1061" i="1"/>
  <c r="I1061" i="1"/>
  <c r="J1061" i="1"/>
  <c r="E1062" i="1"/>
  <c r="F1062" i="1"/>
  <c r="G1062" i="1"/>
  <c r="H1062" i="1"/>
  <c r="I1062" i="1"/>
  <c r="J1062" i="1"/>
  <c r="E1063" i="1"/>
  <c r="F1063" i="1"/>
  <c r="G1063" i="1"/>
  <c r="H1063" i="1"/>
  <c r="I1063" i="1"/>
  <c r="J1063" i="1"/>
  <c r="E1064" i="1"/>
  <c r="F1064" i="1"/>
  <c r="G1064" i="1"/>
  <c r="H1064" i="1"/>
  <c r="I1064" i="1"/>
  <c r="J1064" i="1"/>
  <c r="E1065" i="1"/>
  <c r="F1065" i="1"/>
  <c r="G1065" i="1"/>
  <c r="H1065" i="1"/>
  <c r="I1065" i="1"/>
  <c r="J1065" i="1"/>
  <c r="E1066" i="1"/>
  <c r="F1066" i="1"/>
  <c r="G1066" i="1"/>
  <c r="H1066" i="1"/>
  <c r="I1066" i="1"/>
  <c r="J1066" i="1"/>
  <c r="E1067" i="1"/>
  <c r="F1067" i="1"/>
  <c r="G1067" i="1"/>
  <c r="H1067" i="1"/>
  <c r="I1067" i="1"/>
  <c r="J1067" i="1"/>
  <c r="E1068" i="1"/>
  <c r="F1068" i="1"/>
  <c r="G1068" i="1"/>
  <c r="H1068" i="1"/>
  <c r="I1068" i="1"/>
  <c r="J1068" i="1"/>
  <c r="E1069" i="1"/>
  <c r="F1069" i="1"/>
  <c r="G1069" i="1"/>
  <c r="H1069" i="1"/>
  <c r="I1069" i="1"/>
  <c r="J1069" i="1"/>
  <c r="E1070" i="1"/>
  <c r="F1070" i="1"/>
  <c r="G1070" i="1"/>
  <c r="H1070" i="1"/>
  <c r="I1070" i="1"/>
  <c r="J1070" i="1"/>
  <c r="E1071" i="1"/>
  <c r="F1071" i="1"/>
  <c r="G1071" i="1"/>
  <c r="H1071" i="1"/>
  <c r="I1071" i="1"/>
  <c r="J1071" i="1"/>
  <c r="E1072" i="1"/>
  <c r="F1072" i="1"/>
  <c r="G1072" i="1"/>
  <c r="H1072" i="1"/>
  <c r="I1072" i="1"/>
  <c r="J1072" i="1"/>
  <c r="E1073" i="1"/>
  <c r="F1073" i="1"/>
  <c r="G1073" i="1"/>
  <c r="H1073" i="1"/>
  <c r="I1073" i="1"/>
  <c r="J1073" i="1"/>
  <c r="E1074" i="1"/>
  <c r="F1074" i="1"/>
  <c r="G1074" i="1"/>
  <c r="H1074" i="1"/>
  <c r="I1074" i="1"/>
  <c r="J1074" i="1"/>
  <c r="E1075" i="1"/>
  <c r="F1075" i="1"/>
  <c r="G1075" i="1"/>
  <c r="H1075" i="1"/>
  <c r="I1075" i="1"/>
  <c r="J1075" i="1"/>
  <c r="E1076" i="1"/>
  <c r="F1076" i="1"/>
  <c r="G1076" i="1"/>
  <c r="H1076" i="1"/>
  <c r="I1076" i="1"/>
  <c r="J1076" i="1"/>
  <c r="E1077" i="1"/>
  <c r="F1077" i="1"/>
  <c r="G1077" i="1"/>
  <c r="H1077" i="1"/>
  <c r="I1077" i="1"/>
  <c r="J1077" i="1"/>
  <c r="E1078" i="1"/>
  <c r="F1078" i="1"/>
  <c r="G1078" i="1"/>
  <c r="H1078" i="1"/>
  <c r="I1078" i="1"/>
  <c r="J1078" i="1"/>
  <c r="E1079" i="1"/>
  <c r="F1079" i="1"/>
  <c r="G1079" i="1"/>
  <c r="H1079" i="1"/>
  <c r="I1079" i="1"/>
  <c r="J1079" i="1"/>
  <c r="E1080" i="1"/>
  <c r="F1080" i="1"/>
  <c r="G1080" i="1"/>
  <c r="H1080" i="1"/>
  <c r="I1080" i="1"/>
  <c r="J1080" i="1"/>
  <c r="E1081" i="1"/>
  <c r="F1081" i="1"/>
  <c r="G1081" i="1"/>
  <c r="H1081" i="1"/>
  <c r="I1081" i="1"/>
  <c r="J1081" i="1"/>
  <c r="E1082" i="1"/>
  <c r="F1082" i="1"/>
  <c r="G1082" i="1"/>
  <c r="H1082" i="1"/>
  <c r="I1082" i="1"/>
  <c r="J1082" i="1"/>
  <c r="E1083" i="1"/>
  <c r="F1083" i="1"/>
  <c r="G1083" i="1"/>
  <c r="H1083" i="1"/>
  <c r="I1083" i="1"/>
  <c r="J1083" i="1"/>
  <c r="E1084" i="1"/>
  <c r="F1084" i="1"/>
  <c r="G1084" i="1"/>
  <c r="H1084" i="1"/>
  <c r="I1084" i="1"/>
  <c r="J1084" i="1"/>
  <c r="E1085" i="1"/>
  <c r="F1085" i="1"/>
  <c r="G1085" i="1"/>
  <c r="H1085" i="1"/>
  <c r="I1085" i="1"/>
  <c r="J1085" i="1"/>
  <c r="E1086" i="1"/>
  <c r="F1086" i="1"/>
  <c r="G1086" i="1"/>
  <c r="H1086" i="1"/>
  <c r="I1086" i="1"/>
  <c r="J1086" i="1"/>
  <c r="E1087" i="1"/>
  <c r="F1087" i="1"/>
  <c r="G1087" i="1"/>
  <c r="H1087" i="1"/>
  <c r="I1087" i="1"/>
  <c r="J1087" i="1"/>
  <c r="E1088" i="1"/>
  <c r="F1088" i="1"/>
  <c r="G1088" i="1"/>
  <c r="H1088" i="1"/>
  <c r="I1088" i="1"/>
  <c r="J1088" i="1"/>
  <c r="E1089" i="1"/>
  <c r="F1089" i="1"/>
  <c r="G1089" i="1"/>
  <c r="H1089" i="1"/>
  <c r="I1089" i="1"/>
  <c r="J1089" i="1"/>
  <c r="E1090" i="1"/>
  <c r="F1090" i="1"/>
  <c r="G1090" i="1"/>
  <c r="H1090" i="1"/>
  <c r="I1090" i="1"/>
  <c r="J1090" i="1"/>
  <c r="E1091" i="1"/>
  <c r="F1091" i="1"/>
  <c r="G1091" i="1"/>
  <c r="H1091" i="1"/>
  <c r="I1091" i="1"/>
  <c r="J1091" i="1"/>
  <c r="E1092" i="1"/>
  <c r="F1092" i="1"/>
  <c r="G1092" i="1"/>
  <c r="H1092" i="1"/>
  <c r="I1092" i="1"/>
  <c r="J1092" i="1"/>
  <c r="E1093" i="1"/>
  <c r="F1093" i="1"/>
  <c r="G1093" i="1"/>
  <c r="H1093" i="1"/>
  <c r="I1093" i="1"/>
  <c r="J1093" i="1"/>
  <c r="E1094" i="1"/>
  <c r="F1094" i="1"/>
  <c r="G1094" i="1"/>
  <c r="H1094" i="1"/>
  <c r="I1094" i="1"/>
  <c r="J1094" i="1"/>
  <c r="E1095" i="1"/>
  <c r="F1095" i="1"/>
  <c r="G1095" i="1"/>
  <c r="H1095" i="1"/>
  <c r="I1095" i="1"/>
  <c r="J1095" i="1"/>
  <c r="E1096" i="1"/>
  <c r="F1096" i="1"/>
  <c r="G1096" i="1"/>
  <c r="H1096" i="1"/>
  <c r="I1096" i="1"/>
  <c r="J1096" i="1"/>
  <c r="E1097" i="1"/>
  <c r="F1097" i="1"/>
  <c r="G1097" i="1"/>
  <c r="H1097" i="1"/>
  <c r="I1097" i="1"/>
  <c r="J1097" i="1"/>
  <c r="E1098" i="1"/>
  <c r="F1098" i="1"/>
  <c r="G1098" i="1"/>
  <c r="H1098" i="1"/>
  <c r="I1098" i="1"/>
  <c r="J1098" i="1"/>
  <c r="E1099" i="1"/>
  <c r="F1099" i="1"/>
  <c r="G1099" i="1"/>
  <c r="H1099" i="1"/>
  <c r="I1099" i="1"/>
  <c r="J1099" i="1"/>
  <c r="E1100" i="1"/>
  <c r="F1100" i="1"/>
  <c r="G1100" i="1"/>
  <c r="H1100" i="1"/>
  <c r="I1100" i="1"/>
  <c r="J1100" i="1"/>
  <c r="E1101" i="1"/>
  <c r="F1101" i="1"/>
  <c r="G1101" i="1"/>
  <c r="H1101" i="1"/>
  <c r="I1101" i="1"/>
  <c r="J1101" i="1"/>
  <c r="E1102" i="1"/>
  <c r="F1102" i="1"/>
  <c r="G1102" i="1"/>
  <c r="H1102" i="1"/>
  <c r="I1102" i="1"/>
  <c r="J1102" i="1"/>
  <c r="E1103" i="1"/>
  <c r="F1103" i="1"/>
  <c r="G1103" i="1"/>
  <c r="H1103" i="1"/>
  <c r="I1103" i="1"/>
  <c r="J1103" i="1"/>
  <c r="E1104" i="1"/>
  <c r="F1104" i="1"/>
  <c r="G1104" i="1"/>
  <c r="H1104" i="1"/>
  <c r="I1104" i="1"/>
  <c r="J1104" i="1"/>
  <c r="E1105" i="1"/>
  <c r="F1105" i="1"/>
  <c r="G1105" i="1"/>
  <c r="H1105" i="1"/>
  <c r="I1105" i="1"/>
  <c r="J1105" i="1"/>
  <c r="E1106" i="1"/>
  <c r="F1106" i="1"/>
  <c r="G1106" i="1"/>
  <c r="H1106" i="1"/>
  <c r="I1106" i="1"/>
  <c r="J1106" i="1"/>
  <c r="E1107" i="1"/>
  <c r="F1107" i="1"/>
  <c r="G1107" i="1"/>
  <c r="H1107" i="1"/>
  <c r="I1107" i="1"/>
  <c r="J1107" i="1"/>
  <c r="E1108" i="1"/>
  <c r="F1108" i="1"/>
  <c r="G1108" i="1"/>
  <c r="H1108" i="1"/>
  <c r="I1108" i="1"/>
  <c r="J1108" i="1"/>
  <c r="E1109" i="1"/>
  <c r="F1109" i="1"/>
  <c r="G1109" i="1"/>
  <c r="H1109" i="1"/>
  <c r="I1109" i="1"/>
  <c r="J1109" i="1"/>
  <c r="E1110" i="1"/>
  <c r="F1110" i="1"/>
  <c r="G1110" i="1"/>
  <c r="H1110" i="1"/>
  <c r="I1110" i="1"/>
  <c r="J1110" i="1"/>
  <c r="E1111" i="1"/>
  <c r="F1111" i="1"/>
  <c r="G1111" i="1"/>
  <c r="H1111" i="1"/>
  <c r="I1111" i="1"/>
  <c r="J1111" i="1"/>
  <c r="E1112" i="1"/>
  <c r="F1112" i="1"/>
  <c r="G1112" i="1"/>
  <c r="H1112" i="1"/>
  <c r="I1112" i="1"/>
  <c r="J1112" i="1"/>
  <c r="E1113" i="1"/>
  <c r="F1113" i="1"/>
  <c r="G1113" i="1"/>
  <c r="H1113" i="1"/>
  <c r="I1113" i="1"/>
  <c r="J1113" i="1"/>
  <c r="E1114" i="1"/>
  <c r="F1114" i="1"/>
  <c r="G1114" i="1"/>
  <c r="H1114" i="1"/>
  <c r="I1114" i="1"/>
  <c r="J1114" i="1"/>
  <c r="E1115" i="1"/>
  <c r="F1115" i="1"/>
  <c r="G1115" i="1"/>
  <c r="H1115" i="1"/>
  <c r="I1115" i="1"/>
  <c r="J1115" i="1"/>
  <c r="E1116" i="1"/>
  <c r="F1116" i="1"/>
  <c r="G1116" i="1"/>
  <c r="H1116" i="1"/>
  <c r="I1116" i="1"/>
  <c r="J1116" i="1"/>
  <c r="E1117" i="1"/>
  <c r="F1117" i="1"/>
  <c r="G1117" i="1"/>
  <c r="H1117" i="1"/>
  <c r="I1117" i="1"/>
  <c r="J1117" i="1"/>
  <c r="E1118" i="1"/>
  <c r="F1118" i="1"/>
  <c r="G1118" i="1"/>
  <c r="H1118" i="1"/>
  <c r="I1118" i="1"/>
  <c r="J1118" i="1"/>
  <c r="E1119" i="1"/>
  <c r="F1119" i="1"/>
  <c r="G1119" i="1"/>
  <c r="H1119" i="1"/>
  <c r="I1119" i="1"/>
  <c r="J1119" i="1"/>
  <c r="E1120" i="1"/>
  <c r="F1120" i="1"/>
  <c r="G1120" i="1"/>
  <c r="H1120" i="1"/>
  <c r="I1120" i="1"/>
  <c r="J1120" i="1"/>
  <c r="E1121" i="1"/>
  <c r="F1121" i="1"/>
  <c r="G1121" i="1"/>
  <c r="H1121" i="1"/>
  <c r="I1121" i="1"/>
  <c r="J1121" i="1"/>
  <c r="E1122" i="1"/>
  <c r="F1122" i="1"/>
  <c r="G1122" i="1"/>
  <c r="H1122" i="1"/>
  <c r="I1122" i="1"/>
  <c r="J1122" i="1"/>
  <c r="E1123" i="1"/>
  <c r="F1123" i="1"/>
  <c r="G1123" i="1"/>
  <c r="H1123" i="1"/>
  <c r="I1123" i="1"/>
  <c r="J1123" i="1"/>
  <c r="E1124" i="1"/>
  <c r="F1124" i="1"/>
  <c r="G1124" i="1"/>
  <c r="H1124" i="1"/>
  <c r="I1124" i="1"/>
  <c r="J1124" i="1"/>
  <c r="E1125" i="1"/>
  <c r="F1125" i="1"/>
  <c r="G1125" i="1"/>
  <c r="H1125" i="1"/>
  <c r="I1125" i="1"/>
  <c r="J1125" i="1"/>
  <c r="E1126" i="1"/>
  <c r="F1126" i="1"/>
  <c r="G1126" i="1"/>
  <c r="H1126" i="1"/>
  <c r="I1126" i="1"/>
  <c r="J1126" i="1"/>
  <c r="E1127" i="1"/>
  <c r="F1127" i="1"/>
  <c r="G1127" i="1"/>
  <c r="H1127" i="1"/>
  <c r="I1127" i="1"/>
  <c r="J1127" i="1"/>
  <c r="E1128" i="1"/>
  <c r="F1128" i="1"/>
  <c r="G1128" i="1"/>
  <c r="H1128" i="1"/>
  <c r="I1128" i="1"/>
  <c r="J1128" i="1"/>
  <c r="E1129" i="1"/>
  <c r="F1129" i="1"/>
  <c r="G1129" i="1"/>
  <c r="H1129" i="1"/>
  <c r="I1129" i="1"/>
  <c r="J1129" i="1"/>
  <c r="E1130" i="1"/>
  <c r="F1130" i="1"/>
  <c r="G1130" i="1"/>
  <c r="H1130" i="1"/>
  <c r="I1130" i="1"/>
  <c r="J1130" i="1"/>
  <c r="E1131" i="1"/>
  <c r="F1131" i="1"/>
  <c r="G1131" i="1"/>
  <c r="H1131" i="1"/>
  <c r="I1131" i="1"/>
  <c r="J1131" i="1"/>
  <c r="E1132" i="1"/>
  <c r="F1132" i="1"/>
  <c r="G1132" i="1"/>
  <c r="H1132" i="1"/>
  <c r="I1132" i="1"/>
  <c r="J1132" i="1"/>
  <c r="E1133" i="1"/>
  <c r="F1133" i="1"/>
  <c r="G1133" i="1"/>
  <c r="H1133" i="1"/>
  <c r="I1133" i="1"/>
  <c r="J1133" i="1"/>
  <c r="E1134" i="1"/>
  <c r="F1134" i="1"/>
  <c r="G1134" i="1"/>
  <c r="H1134" i="1"/>
  <c r="I1134" i="1"/>
  <c r="J1134" i="1"/>
  <c r="E1135" i="1"/>
  <c r="F1135" i="1"/>
  <c r="G1135" i="1"/>
  <c r="H1135" i="1"/>
  <c r="I1135" i="1"/>
  <c r="J1135" i="1"/>
  <c r="E1136" i="1"/>
  <c r="F1136" i="1"/>
  <c r="G1136" i="1"/>
  <c r="H1136" i="1"/>
  <c r="I1136" i="1"/>
  <c r="J1136" i="1"/>
  <c r="E1137" i="1"/>
  <c r="F1137" i="1"/>
  <c r="G1137" i="1"/>
  <c r="H1137" i="1"/>
  <c r="I1137" i="1"/>
  <c r="J1137" i="1"/>
  <c r="E1138" i="1"/>
  <c r="F1138" i="1"/>
  <c r="G1138" i="1"/>
  <c r="H1138" i="1"/>
  <c r="I1138" i="1"/>
  <c r="J1138" i="1"/>
  <c r="E1139" i="1"/>
  <c r="F1139" i="1"/>
  <c r="G1139" i="1"/>
  <c r="H1139" i="1"/>
  <c r="I1139" i="1"/>
  <c r="J1139" i="1"/>
  <c r="E1140" i="1"/>
  <c r="F1140" i="1"/>
  <c r="G1140" i="1"/>
  <c r="H1140" i="1"/>
  <c r="I1140" i="1"/>
  <c r="J1140" i="1"/>
  <c r="E1141" i="1"/>
  <c r="F1141" i="1"/>
  <c r="G1141" i="1"/>
  <c r="H1141" i="1"/>
  <c r="I1141" i="1"/>
  <c r="J1141" i="1"/>
  <c r="E1142" i="1"/>
  <c r="F1142" i="1"/>
  <c r="G1142" i="1"/>
  <c r="H1142" i="1"/>
  <c r="I1142" i="1"/>
  <c r="J1142" i="1"/>
  <c r="E1143" i="1"/>
  <c r="F1143" i="1"/>
  <c r="G1143" i="1"/>
  <c r="H1143" i="1"/>
  <c r="I1143" i="1"/>
  <c r="J1143" i="1"/>
  <c r="E1144" i="1"/>
  <c r="F1144" i="1"/>
  <c r="G1144" i="1"/>
  <c r="H1144" i="1"/>
  <c r="I1144" i="1"/>
  <c r="J1144" i="1"/>
  <c r="E1145" i="1"/>
  <c r="F1145" i="1"/>
  <c r="G1145" i="1"/>
  <c r="H1145" i="1"/>
  <c r="I1145" i="1"/>
  <c r="J1145" i="1"/>
  <c r="E1146" i="1"/>
  <c r="F1146" i="1"/>
  <c r="G1146" i="1"/>
  <c r="H1146" i="1"/>
  <c r="I1146" i="1"/>
  <c r="J1146" i="1"/>
  <c r="E1147" i="1"/>
  <c r="F1147" i="1"/>
  <c r="G1147" i="1"/>
  <c r="H1147" i="1"/>
  <c r="I1147" i="1"/>
  <c r="J1147" i="1"/>
  <c r="E1148" i="1"/>
  <c r="F1148" i="1"/>
  <c r="G1148" i="1"/>
  <c r="H1148" i="1"/>
  <c r="I1148" i="1"/>
  <c r="J1148" i="1"/>
  <c r="E1149" i="1"/>
  <c r="F1149" i="1"/>
  <c r="G1149" i="1"/>
  <c r="H1149" i="1"/>
  <c r="I1149" i="1"/>
  <c r="J1149" i="1"/>
  <c r="E1150" i="1"/>
  <c r="F1150" i="1"/>
  <c r="G1150" i="1"/>
  <c r="H1150" i="1"/>
  <c r="I1150" i="1"/>
  <c r="J1150" i="1"/>
  <c r="E1151" i="1"/>
  <c r="F1151" i="1"/>
  <c r="G1151" i="1"/>
  <c r="H1151" i="1"/>
  <c r="I1151" i="1"/>
  <c r="J1151" i="1"/>
  <c r="E1152" i="1"/>
  <c r="F1152" i="1"/>
  <c r="G1152" i="1"/>
  <c r="H1152" i="1"/>
  <c r="I1152" i="1"/>
  <c r="J1152" i="1"/>
  <c r="E1153" i="1"/>
  <c r="F1153" i="1"/>
  <c r="G1153" i="1"/>
  <c r="H1153" i="1"/>
  <c r="I1153" i="1"/>
  <c r="J1153" i="1"/>
  <c r="E1154" i="1"/>
  <c r="F1154" i="1"/>
  <c r="G1154" i="1"/>
  <c r="H1154" i="1"/>
  <c r="I1154" i="1"/>
  <c r="J1154" i="1"/>
  <c r="E1155" i="1"/>
  <c r="F1155" i="1"/>
  <c r="G1155" i="1"/>
  <c r="H1155" i="1"/>
  <c r="I1155" i="1"/>
  <c r="J1155" i="1"/>
  <c r="E1156" i="1"/>
  <c r="F1156" i="1"/>
  <c r="G1156" i="1"/>
  <c r="H1156" i="1"/>
  <c r="I1156" i="1"/>
  <c r="J1156" i="1"/>
  <c r="E1157" i="1"/>
  <c r="F1157" i="1"/>
  <c r="G1157" i="1"/>
  <c r="H1157" i="1"/>
  <c r="I1157" i="1"/>
  <c r="J1157" i="1"/>
  <c r="E1158" i="1"/>
  <c r="F1158" i="1"/>
  <c r="G1158" i="1"/>
  <c r="H1158" i="1"/>
  <c r="I1158" i="1"/>
  <c r="J1158" i="1"/>
  <c r="E1159" i="1"/>
  <c r="F1159" i="1"/>
  <c r="G1159" i="1"/>
  <c r="H1159" i="1"/>
  <c r="I1159" i="1"/>
  <c r="J1159" i="1"/>
  <c r="E1160" i="1"/>
  <c r="F1160" i="1"/>
  <c r="G1160" i="1"/>
  <c r="H1160" i="1"/>
  <c r="I1160" i="1"/>
  <c r="J1160" i="1"/>
  <c r="E1161" i="1"/>
  <c r="F1161" i="1"/>
  <c r="G1161" i="1"/>
  <c r="H1161" i="1"/>
  <c r="I1161" i="1"/>
  <c r="J1161" i="1"/>
  <c r="E1162" i="1"/>
  <c r="F1162" i="1"/>
  <c r="G1162" i="1"/>
  <c r="H1162" i="1"/>
  <c r="I1162" i="1"/>
  <c r="J1162" i="1"/>
  <c r="E1163" i="1"/>
  <c r="F1163" i="1"/>
  <c r="G1163" i="1"/>
  <c r="H1163" i="1"/>
  <c r="I1163" i="1"/>
  <c r="J1163" i="1"/>
  <c r="E1164" i="1"/>
  <c r="F1164" i="1"/>
  <c r="G1164" i="1"/>
  <c r="H1164" i="1"/>
  <c r="I1164" i="1"/>
  <c r="J1164" i="1"/>
  <c r="E1165" i="1"/>
  <c r="F1165" i="1"/>
  <c r="G1165" i="1"/>
  <c r="H1165" i="1"/>
  <c r="I1165" i="1"/>
  <c r="J1165" i="1"/>
  <c r="E1166" i="1"/>
  <c r="F1166" i="1"/>
  <c r="G1166" i="1"/>
  <c r="H1166" i="1"/>
  <c r="I1166" i="1"/>
  <c r="J1166" i="1"/>
  <c r="E1167" i="1"/>
  <c r="F1167" i="1"/>
  <c r="G1167" i="1"/>
  <c r="H1167" i="1"/>
  <c r="I1167" i="1"/>
  <c r="J1167" i="1"/>
  <c r="E1168" i="1"/>
  <c r="F1168" i="1"/>
  <c r="G1168" i="1"/>
  <c r="H1168" i="1"/>
  <c r="I1168" i="1"/>
  <c r="J1168" i="1"/>
  <c r="E1169" i="1"/>
  <c r="F1169" i="1"/>
  <c r="G1169" i="1"/>
  <c r="H1169" i="1"/>
  <c r="I1169" i="1"/>
  <c r="J1169" i="1"/>
  <c r="E1170" i="1"/>
  <c r="F1170" i="1"/>
  <c r="G1170" i="1"/>
  <c r="H1170" i="1"/>
  <c r="I1170" i="1"/>
  <c r="J1170" i="1"/>
  <c r="E1171" i="1"/>
  <c r="F1171" i="1"/>
  <c r="G1171" i="1"/>
  <c r="H1171" i="1"/>
  <c r="I1171" i="1"/>
  <c r="J1171" i="1"/>
  <c r="E1172" i="1"/>
  <c r="F1172" i="1"/>
  <c r="G1172" i="1"/>
  <c r="H1172" i="1"/>
  <c r="I1172" i="1"/>
  <c r="J1172" i="1"/>
  <c r="E1173" i="1"/>
  <c r="F1173" i="1"/>
  <c r="G1173" i="1"/>
  <c r="H1173" i="1"/>
  <c r="I1173" i="1"/>
  <c r="J1173" i="1"/>
  <c r="E1174" i="1"/>
  <c r="F1174" i="1"/>
  <c r="G1174" i="1"/>
  <c r="H1174" i="1"/>
  <c r="I1174" i="1"/>
  <c r="J1174" i="1"/>
  <c r="E1175" i="1"/>
  <c r="F1175" i="1"/>
  <c r="G1175" i="1"/>
  <c r="H1175" i="1"/>
  <c r="I1175" i="1"/>
  <c r="J1175" i="1"/>
  <c r="E1176" i="1"/>
  <c r="F1176" i="1"/>
  <c r="G1176" i="1"/>
  <c r="H1176" i="1"/>
  <c r="I1176" i="1"/>
  <c r="J1176" i="1"/>
  <c r="E1177" i="1"/>
  <c r="F1177" i="1"/>
  <c r="G1177" i="1"/>
  <c r="H1177" i="1"/>
  <c r="I1177" i="1"/>
  <c r="J1177" i="1"/>
  <c r="E1178" i="1"/>
  <c r="F1178" i="1"/>
  <c r="G1178" i="1"/>
  <c r="H1178" i="1"/>
  <c r="I1178" i="1"/>
  <c r="J1178" i="1"/>
  <c r="E1179" i="1"/>
  <c r="F1179" i="1"/>
  <c r="G1179" i="1"/>
  <c r="H1179" i="1"/>
  <c r="I1179" i="1"/>
  <c r="J1179" i="1"/>
  <c r="E1180" i="1"/>
  <c r="F1180" i="1"/>
  <c r="G1180" i="1"/>
  <c r="H1180" i="1"/>
  <c r="I1180" i="1"/>
  <c r="J1180" i="1"/>
  <c r="E1181" i="1"/>
  <c r="F1181" i="1"/>
  <c r="G1181" i="1"/>
  <c r="H1181" i="1"/>
  <c r="I1181" i="1"/>
  <c r="J1181" i="1"/>
  <c r="E1182" i="1"/>
  <c r="F1182" i="1"/>
  <c r="G1182" i="1"/>
  <c r="H1182" i="1"/>
  <c r="I1182" i="1"/>
  <c r="J1182" i="1"/>
  <c r="E1183" i="1"/>
  <c r="F1183" i="1"/>
  <c r="G1183" i="1"/>
  <c r="H1183" i="1"/>
  <c r="I1183" i="1"/>
  <c r="J1183" i="1"/>
  <c r="E1184" i="1"/>
  <c r="F1184" i="1"/>
  <c r="G1184" i="1"/>
  <c r="H1184" i="1"/>
  <c r="I1184" i="1"/>
  <c r="J1184" i="1"/>
  <c r="E1185" i="1"/>
  <c r="F1185" i="1"/>
  <c r="G1185" i="1"/>
  <c r="H1185" i="1"/>
  <c r="I1185" i="1"/>
  <c r="J1185" i="1"/>
  <c r="E1186" i="1"/>
  <c r="F1186" i="1"/>
  <c r="G1186" i="1"/>
  <c r="H1186" i="1"/>
  <c r="I1186" i="1"/>
  <c r="J1186" i="1"/>
  <c r="E1187" i="1"/>
  <c r="F1187" i="1"/>
  <c r="G1187" i="1"/>
  <c r="H1187" i="1"/>
  <c r="I1187" i="1"/>
  <c r="J1187" i="1"/>
  <c r="E1188" i="1"/>
  <c r="F1188" i="1"/>
  <c r="G1188" i="1"/>
  <c r="H1188" i="1"/>
  <c r="I1188" i="1"/>
  <c r="J1188" i="1"/>
  <c r="E1189" i="1"/>
  <c r="F1189" i="1"/>
  <c r="G1189" i="1"/>
  <c r="H1189" i="1"/>
  <c r="I1189" i="1"/>
  <c r="J1189" i="1"/>
  <c r="E1190" i="1"/>
  <c r="F1190" i="1"/>
  <c r="G1190" i="1"/>
  <c r="H1190" i="1"/>
  <c r="I1190" i="1"/>
  <c r="J1190" i="1"/>
  <c r="E1191" i="1"/>
  <c r="F1191" i="1"/>
  <c r="G1191" i="1"/>
  <c r="H1191" i="1"/>
  <c r="I1191" i="1"/>
  <c r="J1191" i="1"/>
  <c r="E1192" i="1"/>
  <c r="F1192" i="1"/>
  <c r="G1192" i="1"/>
  <c r="H1192" i="1"/>
  <c r="I1192" i="1"/>
  <c r="J1192" i="1"/>
  <c r="E1193" i="1"/>
  <c r="F1193" i="1"/>
  <c r="G1193" i="1"/>
  <c r="H1193" i="1"/>
  <c r="I1193" i="1"/>
  <c r="J1193" i="1"/>
  <c r="E1194" i="1"/>
  <c r="F1194" i="1"/>
  <c r="G1194" i="1"/>
  <c r="H1194" i="1"/>
  <c r="I1194" i="1"/>
  <c r="J1194" i="1"/>
  <c r="E1195" i="1"/>
  <c r="F1195" i="1"/>
  <c r="G1195" i="1"/>
  <c r="H1195" i="1"/>
  <c r="I1195" i="1"/>
  <c r="J1195" i="1"/>
  <c r="E1196" i="1"/>
  <c r="F1196" i="1"/>
  <c r="G1196" i="1"/>
  <c r="H1196" i="1"/>
  <c r="I1196" i="1"/>
  <c r="J1196" i="1"/>
  <c r="E1197" i="1"/>
  <c r="F1197" i="1"/>
  <c r="G1197" i="1"/>
  <c r="H1197" i="1"/>
  <c r="I1197" i="1"/>
  <c r="J1197" i="1"/>
  <c r="E1198" i="1"/>
  <c r="F1198" i="1"/>
  <c r="G1198" i="1"/>
  <c r="H1198" i="1"/>
  <c r="I1198" i="1"/>
  <c r="J1198" i="1"/>
  <c r="E1199" i="1"/>
  <c r="F1199" i="1"/>
  <c r="G1199" i="1"/>
  <c r="H1199" i="1"/>
  <c r="I1199" i="1"/>
  <c r="J1199" i="1"/>
  <c r="E1200" i="1"/>
  <c r="F1200" i="1"/>
  <c r="G1200" i="1"/>
  <c r="H1200" i="1"/>
  <c r="I1200" i="1"/>
  <c r="J1200" i="1"/>
  <c r="E1201" i="1"/>
  <c r="F1201" i="1"/>
  <c r="G1201" i="1"/>
  <c r="H1201" i="1"/>
  <c r="I1201" i="1"/>
  <c r="J1201" i="1"/>
  <c r="E1202" i="1"/>
  <c r="F1202" i="1"/>
  <c r="G1202" i="1"/>
  <c r="H1202" i="1"/>
  <c r="I1202" i="1"/>
  <c r="J1202" i="1"/>
  <c r="E1203" i="1"/>
  <c r="F1203" i="1"/>
  <c r="G1203" i="1"/>
  <c r="H1203" i="1"/>
  <c r="I1203" i="1"/>
  <c r="J1203" i="1"/>
  <c r="E1204" i="1"/>
  <c r="F1204" i="1"/>
  <c r="G1204" i="1"/>
  <c r="H1204" i="1"/>
  <c r="I1204" i="1"/>
  <c r="J1204" i="1"/>
  <c r="E1205" i="1"/>
  <c r="F1205" i="1"/>
  <c r="G1205" i="1"/>
  <c r="H1205" i="1"/>
  <c r="I1205" i="1"/>
  <c r="J1205" i="1"/>
  <c r="E1206" i="1"/>
  <c r="F1206" i="1"/>
  <c r="G1206" i="1"/>
  <c r="H1206" i="1"/>
  <c r="I1206" i="1"/>
  <c r="J1206" i="1"/>
  <c r="E1207" i="1"/>
  <c r="F1207" i="1"/>
  <c r="G1207" i="1"/>
  <c r="H1207" i="1"/>
  <c r="I1207" i="1"/>
  <c r="J1207" i="1"/>
  <c r="E1208" i="1"/>
  <c r="F1208" i="1"/>
  <c r="G1208" i="1"/>
  <c r="H1208" i="1"/>
  <c r="I1208" i="1"/>
  <c r="J1208" i="1"/>
  <c r="E1209" i="1"/>
  <c r="F1209" i="1"/>
  <c r="G1209" i="1"/>
  <c r="H1209" i="1"/>
  <c r="I1209" i="1"/>
  <c r="J1209" i="1"/>
  <c r="E1210" i="1"/>
  <c r="F1210" i="1"/>
  <c r="G1210" i="1"/>
  <c r="H1210" i="1"/>
  <c r="I1210" i="1"/>
  <c r="J1210" i="1"/>
  <c r="E1211" i="1"/>
  <c r="F1211" i="1"/>
  <c r="G1211" i="1"/>
  <c r="H1211" i="1"/>
  <c r="I1211" i="1"/>
  <c r="J1211" i="1"/>
  <c r="E1212" i="1"/>
  <c r="F1212" i="1"/>
  <c r="G1212" i="1"/>
  <c r="H1212" i="1"/>
  <c r="I1212" i="1"/>
  <c r="J1212" i="1"/>
  <c r="E1213" i="1"/>
  <c r="F1213" i="1"/>
  <c r="G1213" i="1"/>
  <c r="H1213" i="1"/>
  <c r="I1213" i="1"/>
  <c r="J1213" i="1"/>
  <c r="E1214" i="1"/>
  <c r="F1214" i="1"/>
  <c r="G1214" i="1"/>
  <c r="H1214" i="1"/>
  <c r="I1214" i="1"/>
  <c r="J1214" i="1"/>
  <c r="E1215" i="1"/>
  <c r="F1215" i="1"/>
  <c r="G1215" i="1"/>
  <c r="H1215" i="1"/>
  <c r="I1215" i="1"/>
  <c r="J1215" i="1"/>
  <c r="E1216" i="1"/>
  <c r="F1216" i="1"/>
  <c r="G1216" i="1"/>
  <c r="H1216" i="1"/>
  <c r="I1216" i="1"/>
  <c r="J1216" i="1"/>
  <c r="E1217" i="1"/>
  <c r="F1217" i="1"/>
  <c r="G1217" i="1"/>
  <c r="H1217" i="1"/>
  <c r="I1217" i="1"/>
  <c r="J1217" i="1"/>
  <c r="E1218" i="1"/>
  <c r="F1218" i="1"/>
  <c r="G1218" i="1"/>
  <c r="H1218" i="1"/>
  <c r="I1218" i="1"/>
  <c r="J1218" i="1"/>
  <c r="E1219" i="1"/>
  <c r="F1219" i="1"/>
  <c r="G1219" i="1"/>
  <c r="H1219" i="1"/>
  <c r="I1219" i="1"/>
  <c r="J1219" i="1"/>
  <c r="E1220" i="1"/>
  <c r="F1220" i="1"/>
  <c r="G1220" i="1"/>
  <c r="H1220" i="1"/>
  <c r="I1220" i="1"/>
  <c r="J1220" i="1"/>
  <c r="E1221" i="1"/>
  <c r="F1221" i="1"/>
  <c r="G1221" i="1"/>
  <c r="H1221" i="1"/>
  <c r="I1221" i="1"/>
  <c r="J1221" i="1"/>
  <c r="E1222" i="1"/>
  <c r="F1222" i="1"/>
  <c r="G1222" i="1"/>
  <c r="H1222" i="1"/>
  <c r="I1222" i="1"/>
  <c r="J1222" i="1"/>
  <c r="E1223" i="1"/>
  <c r="F1223" i="1"/>
  <c r="G1223" i="1"/>
  <c r="H1223" i="1"/>
  <c r="I1223" i="1"/>
  <c r="J1223" i="1"/>
  <c r="E1224" i="1"/>
  <c r="F1224" i="1"/>
  <c r="G1224" i="1"/>
  <c r="H1224" i="1"/>
  <c r="I1224" i="1"/>
  <c r="J1224" i="1"/>
  <c r="E1225" i="1"/>
  <c r="F1225" i="1"/>
  <c r="G1225" i="1"/>
  <c r="H1225" i="1"/>
  <c r="I1225" i="1"/>
  <c r="J1225" i="1"/>
  <c r="E1226" i="1"/>
  <c r="F1226" i="1"/>
  <c r="G1226" i="1"/>
  <c r="H1226" i="1"/>
  <c r="I1226" i="1"/>
  <c r="J1226" i="1"/>
  <c r="E1227" i="1"/>
  <c r="F1227" i="1"/>
  <c r="G1227" i="1"/>
  <c r="H1227" i="1"/>
  <c r="I1227" i="1"/>
  <c r="J1227" i="1"/>
  <c r="E1228" i="1"/>
  <c r="F1228" i="1"/>
  <c r="G1228" i="1"/>
  <c r="H1228" i="1"/>
  <c r="I1228" i="1"/>
  <c r="J1228" i="1"/>
  <c r="E1229" i="1"/>
  <c r="F1229" i="1"/>
  <c r="G1229" i="1"/>
  <c r="H1229" i="1"/>
  <c r="I1229" i="1"/>
  <c r="J1229" i="1"/>
  <c r="E1230" i="1"/>
  <c r="F1230" i="1"/>
  <c r="G1230" i="1"/>
  <c r="H1230" i="1"/>
  <c r="I1230" i="1"/>
  <c r="J1230" i="1"/>
  <c r="E1231" i="1"/>
  <c r="F1231" i="1"/>
  <c r="G1231" i="1"/>
  <c r="H1231" i="1"/>
  <c r="I1231" i="1"/>
  <c r="J1231" i="1"/>
  <c r="E1232" i="1"/>
  <c r="F1232" i="1"/>
  <c r="G1232" i="1"/>
  <c r="H1232" i="1"/>
  <c r="I1232" i="1"/>
  <c r="J1232" i="1"/>
  <c r="E1233" i="1"/>
  <c r="F1233" i="1"/>
  <c r="G1233" i="1"/>
  <c r="H1233" i="1"/>
  <c r="I1233" i="1"/>
  <c r="J1233" i="1"/>
  <c r="E1234" i="1"/>
  <c r="F1234" i="1"/>
  <c r="G1234" i="1"/>
  <c r="H1234" i="1"/>
  <c r="I1234" i="1"/>
  <c r="J1234" i="1"/>
  <c r="E1235" i="1"/>
  <c r="F1235" i="1"/>
  <c r="G1235" i="1"/>
  <c r="H1235" i="1"/>
  <c r="I1235" i="1"/>
  <c r="J1235" i="1"/>
  <c r="E1236" i="1"/>
  <c r="F1236" i="1"/>
  <c r="G1236" i="1"/>
  <c r="H1236" i="1"/>
  <c r="I1236" i="1"/>
  <c r="J1236" i="1"/>
  <c r="E1237" i="1"/>
  <c r="F1237" i="1"/>
  <c r="G1237" i="1"/>
  <c r="H1237" i="1"/>
  <c r="I1237" i="1"/>
  <c r="J1237" i="1"/>
  <c r="E1238" i="1"/>
  <c r="F1238" i="1"/>
  <c r="G1238" i="1"/>
  <c r="H1238" i="1"/>
  <c r="I1238" i="1"/>
  <c r="J1238" i="1"/>
  <c r="E1239" i="1"/>
  <c r="F1239" i="1"/>
  <c r="G1239" i="1"/>
  <c r="H1239" i="1"/>
  <c r="I1239" i="1"/>
  <c r="J1239" i="1"/>
  <c r="E1240" i="1"/>
  <c r="F1240" i="1"/>
  <c r="G1240" i="1"/>
  <c r="H1240" i="1"/>
  <c r="I1240" i="1"/>
  <c r="J1240" i="1"/>
  <c r="E1241" i="1"/>
  <c r="F1241" i="1"/>
  <c r="G1241" i="1"/>
  <c r="H1241" i="1"/>
  <c r="I1241" i="1"/>
  <c r="J1241" i="1"/>
  <c r="E1242" i="1"/>
  <c r="F1242" i="1"/>
  <c r="G1242" i="1"/>
  <c r="H1242" i="1"/>
  <c r="I1242" i="1"/>
  <c r="J1242" i="1"/>
  <c r="E1243" i="1"/>
  <c r="F1243" i="1"/>
  <c r="G1243" i="1"/>
  <c r="H1243" i="1"/>
  <c r="I1243" i="1"/>
  <c r="J1243" i="1"/>
  <c r="E1244" i="1"/>
  <c r="F1244" i="1"/>
  <c r="G1244" i="1"/>
  <c r="H1244" i="1"/>
  <c r="I1244" i="1"/>
  <c r="J1244" i="1"/>
  <c r="E1245" i="1"/>
  <c r="F1245" i="1"/>
  <c r="G1245" i="1"/>
  <c r="H1245" i="1"/>
  <c r="I1245" i="1"/>
  <c r="J1245" i="1"/>
  <c r="E1246" i="1"/>
  <c r="F1246" i="1"/>
  <c r="G1246" i="1"/>
  <c r="H1246" i="1"/>
  <c r="I1246" i="1"/>
  <c r="J1246" i="1"/>
  <c r="E1247" i="1"/>
  <c r="F1247" i="1"/>
  <c r="G1247" i="1"/>
  <c r="H1247" i="1"/>
  <c r="I1247" i="1"/>
  <c r="J1247" i="1"/>
  <c r="E1248" i="1"/>
  <c r="F1248" i="1"/>
  <c r="G1248" i="1"/>
  <c r="H1248" i="1"/>
  <c r="I1248" i="1"/>
  <c r="J1248" i="1"/>
  <c r="E1249" i="1"/>
  <c r="F1249" i="1"/>
  <c r="G1249" i="1"/>
  <c r="H1249" i="1"/>
  <c r="I1249" i="1"/>
  <c r="J1249" i="1"/>
  <c r="E1250" i="1"/>
  <c r="F1250" i="1"/>
  <c r="G1250" i="1"/>
  <c r="H1250" i="1"/>
  <c r="I1250" i="1"/>
  <c r="J1250" i="1"/>
  <c r="E1251" i="1"/>
  <c r="F1251" i="1"/>
  <c r="G1251" i="1"/>
  <c r="H1251" i="1"/>
  <c r="I1251" i="1"/>
  <c r="J1251" i="1"/>
  <c r="E1252" i="1"/>
  <c r="F1252" i="1"/>
  <c r="G1252" i="1"/>
  <c r="H1252" i="1"/>
  <c r="I1252" i="1"/>
  <c r="J1252" i="1"/>
  <c r="E1253" i="1"/>
  <c r="F1253" i="1"/>
  <c r="G1253" i="1"/>
  <c r="H1253" i="1"/>
  <c r="I1253" i="1"/>
  <c r="J1253" i="1"/>
  <c r="E1254" i="1"/>
  <c r="F1254" i="1"/>
  <c r="G1254" i="1"/>
  <c r="H1254" i="1"/>
  <c r="I1254" i="1"/>
  <c r="J1254" i="1"/>
  <c r="E1255" i="1"/>
  <c r="F1255" i="1"/>
  <c r="G1255" i="1"/>
  <c r="H1255" i="1"/>
  <c r="I1255" i="1"/>
  <c r="J1255" i="1"/>
  <c r="E1256" i="1"/>
  <c r="F1256" i="1"/>
  <c r="G1256" i="1"/>
  <c r="H1256" i="1"/>
  <c r="I1256" i="1"/>
  <c r="J1256" i="1"/>
  <c r="E1257" i="1"/>
  <c r="F1257" i="1"/>
  <c r="G1257" i="1"/>
  <c r="H1257" i="1"/>
  <c r="I1257" i="1"/>
  <c r="J1257" i="1"/>
  <c r="E1258" i="1"/>
  <c r="F1258" i="1"/>
  <c r="G1258" i="1"/>
  <c r="H1258" i="1"/>
  <c r="I1258" i="1"/>
  <c r="J1258" i="1"/>
  <c r="E1259" i="1"/>
  <c r="F1259" i="1"/>
  <c r="G1259" i="1"/>
  <c r="H1259" i="1"/>
  <c r="I1259" i="1"/>
  <c r="J1259" i="1"/>
  <c r="E1260" i="1"/>
  <c r="F1260" i="1"/>
  <c r="G1260" i="1"/>
  <c r="H1260" i="1"/>
  <c r="I1260" i="1"/>
  <c r="J1260" i="1"/>
  <c r="E1261" i="1"/>
  <c r="F1261" i="1"/>
  <c r="G1261" i="1"/>
  <c r="H1261" i="1"/>
  <c r="I1261" i="1"/>
  <c r="J1261" i="1"/>
  <c r="E1262" i="1"/>
  <c r="F1262" i="1"/>
  <c r="G1262" i="1"/>
  <c r="H1262" i="1"/>
  <c r="I1262" i="1"/>
  <c r="J1262" i="1"/>
  <c r="E1263" i="1"/>
  <c r="F1263" i="1"/>
  <c r="G1263" i="1"/>
  <c r="H1263" i="1"/>
  <c r="I1263" i="1"/>
  <c r="J1263" i="1"/>
  <c r="E1264" i="1"/>
  <c r="F1264" i="1"/>
  <c r="G1264" i="1"/>
  <c r="H1264" i="1"/>
  <c r="I1264" i="1"/>
  <c r="J1264" i="1"/>
  <c r="E1265" i="1"/>
  <c r="F1265" i="1"/>
  <c r="G1265" i="1"/>
  <c r="H1265" i="1"/>
  <c r="I1265" i="1"/>
  <c r="J1265" i="1"/>
  <c r="E1266" i="1"/>
  <c r="F1266" i="1"/>
  <c r="G1266" i="1"/>
  <c r="H1266" i="1"/>
  <c r="I1266" i="1"/>
  <c r="J1266" i="1"/>
  <c r="E1267" i="1"/>
  <c r="F1267" i="1"/>
  <c r="G1267" i="1"/>
  <c r="H1267" i="1"/>
  <c r="I1267" i="1"/>
  <c r="J1267" i="1"/>
  <c r="E1268" i="1"/>
  <c r="F1268" i="1"/>
  <c r="G1268" i="1"/>
  <c r="H1268" i="1"/>
  <c r="I1268" i="1"/>
  <c r="J1268" i="1"/>
  <c r="E1269" i="1"/>
  <c r="F1269" i="1"/>
  <c r="G1269" i="1"/>
  <c r="H1269" i="1"/>
  <c r="I1269" i="1"/>
  <c r="J1269" i="1"/>
  <c r="E1270" i="1"/>
  <c r="F1270" i="1"/>
  <c r="G1270" i="1"/>
  <c r="H1270" i="1"/>
  <c r="I1270" i="1"/>
  <c r="J1270" i="1"/>
  <c r="E1271" i="1"/>
  <c r="F1271" i="1"/>
  <c r="G1271" i="1"/>
  <c r="H1271" i="1"/>
  <c r="I1271" i="1"/>
  <c r="J1271" i="1"/>
  <c r="E1272" i="1"/>
  <c r="F1272" i="1"/>
  <c r="G1272" i="1"/>
  <c r="H1272" i="1"/>
  <c r="I1272" i="1"/>
  <c r="J1272" i="1"/>
  <c r="E1273" i="1"/>
  <c r="F1273" i="1"/>
  <c r="G1273" i="1"/>
  <c r="H1273" i="1"/>
  <c r="I1273" i="1"/>
  <c r="J1273" i="1"/>
  <c r="E1274" i="1"/>
  <c r="F1274" i="1"/>
  <c r="G1274" i="1"/>
  <c r="H1274" i="1"/>
  <c r="I1274" i="1"/>
  <c r="J1274" i="1"/>
  <c r="E1275" i="1"/>
  <c r="F1275" i="1"/>
  <c r="G1275" i="1"/>
  <c r="H1275" i="1"/>
  <c r="I1275" i="1"/>
  <c r="J1275" i="1"/>
  <c r="E1276" i="1"/>
  <c r="F1276" i="1"/>
  <c r="G1276" i="1"/>
  <c r="H1276" i="1"/>
  <c r="I1276" i="1"/>
  <c r="J1276" i="1"/>
  <c r="E1277" i="1"/>
  <c r="F1277" i="1"/>
  <c r="G1277" i="1"/>
  <c r="H1277" i="1"/>
  <c r="I1277" i="1"/>
  <c r="J1277" i="1"/>
  <c r="E1278" i="1"/>
  <c r="F1278" i="1"/>
  <c r="G1278" i="1"/>
  <c r="H1278" i="1"/>
  <c r="I1278" i="1"/>
  <c r="J1278" i="1"/>
  <c r="E1279" i="1"/>
  <c r="F1279" i="1"/>
  <c r="G1279" i="1"/>
  <c r="H1279" i="1"/>
  <c r="I1279" i="1"/>
  <c r="J1279" i="1"/>
  <c r="E1280" i="1"/>
  <c r="F1280" i="1"/>
  <c r="G1280" i="1"/>
  <c r="H1280" i="1"/>
  <c r="I1280" i="1"/>
  <c r="J1280" i="1"/>
  <c r="E1281" i="1"/>
  <c r="F1281" i="1"/>
  <c r="G1281" i="1"/>
  <c r="H1281" i="1"/>
  <c r="I1281" i="1"/>
  <c r="J1281" i="1"/>
  <c r="E1282" i="1"/>
  <c r="F1282" i="1"/>
  <c r="G1282" i="1"/>
  <c r="H1282" i="1"/>
  <c r="I1282" i="1"/>
  <c r="J1282" i="1"/>
  <c r="E1283" i="1"/>
  <c r="F1283" i="1"/>
  <c r="G1283" i="1"/>
  <c r="H1283" i="1"/>
  <c r="I1283" i="1"/>
  <c r="J1283" i="1"/>
  <c r="E1284" i="1"/>
  <c r="F1284" i="1"/>
  <c r="G1284" i="1"/>
  <c r="H1284" i="1"/>
  <c r="I1284" i="1"/>
  <c r="J1284" i="1"/>
  <c r="E1285" i="1"/>
  <c r="F1285" i="1"/>
  <c r="G1285" i="1"/>
  <c r="H1285" i="1"/>
  <c r="I1285" i="1"/>
  <c r="J1285" i="1"/>
  <c r="E1286" i="1"/>
  <c r="F1286" i="1"/>
  <c r="G1286" i="1"/>
  <c r="H1286" i="1"/>
  <c r="I1286" i="1"/>
  <c r="J1286" i="1"/>
  <c r="E1287" i="1"/>
  <c r="F1287" i="1"/>
  <c r="G1287" i="1"/>
  <c r="H1287" i="1"/>
  <c r="I1287" i="1"/>
  <c r="J1287" i="1"/>
  <c r="E1288" i="1"/>
  <c r="F1288" i="1"/>
  <c r="G1288" i="1"/>
  <c r="H1288" i="1"/>
  <c r="I1288" i="1"/>
  <c r="J1288" i="1"/>
  <c r="E1289" i="1"/>
  <c r="F1289" i="1"/>
  <c r="G1289" i="1"/>
  <c r="H1289" i="1"/>
  <c r="I1289" i="1"/>
  <c r="J1289" i="1"/>
  <c r="E1290" i="1"/>
  <c r="F1290" i="1"/>
  <c r="G1290" i="1"/>
  <c r="H1290" i="1"/>
  <c r="I1290" i="1"/>
  <c r="J1290" i="1"/>
  <c r="E1291" i="1"/>
  <c r="F1291" i="1"/>
  <c r="G1291" i="1"/>
  <c r="H1291" i="1"/>
  <c r="I1291" i="1"/>
  <c r="J1291" i="1"/>
  <c r="E1292" i="1"/>
  <c r="F1292" i="1"/>
  <c r="G1292" i="1"/>
  <c r="H1292" i="1"/>
  <c r="I1292" i="1"/>
  <c r="J1292" i="1"/>
  <c r="E1293" i="1"/>
  <c r="F1293" i="1"/>
  <c r="G1293" i="1"/>
  <c r="H1293" i="1"/>
  <c r="I1293" i="1"/>
  <c r="J1293" i="1"/>
  <c r="E1294" i="1"/>
  <c r="F1294" i="1"/>
  <c r="G1294" i="1"/>
  <c r="H1294" i="1"/>
  <c r="I1294" i="1"/>
  <c r="J1294" i="1"/>
  <c r="E1295" i="1"/>
  <c r="F1295" i="1"/>
  <c r="G1295" i="1"/>
  <c r="H1295" i="1"/>
  <c r="I1295" i="1"/>
  <c r="J1295" i="1"/>
  <c r="E1296" i="1"/>
  <c r="F1296" i="1"/>
  <c r="G1296" i="1"/>
  <c r="H1296" i="1"/>
  <c r="I1296" i="1"/>
  <c r="J1296" i="1"/>
  <c r="E1297" i="1"/>
  <c r="F1297" i="1"/>
  <c r="G1297" i="1"/>
  <c r="H1297" i="1"/>
  <c r="I1297" i="1"/>
  <c r="J1297" i="1"/>
  <c r="E1298" i="1"/>
  <c r="F1298" i="1"/>
  <c r="G1298" i="1"/>
  <c r="H1298" i="1"/>
  <c r="I1298" i="1"/>
  <c r="J1298" i="1"/>
  <c r="E1299" i="1"/>
  <c r="F1299" i="1"/>
  <c r="G1299" i="1"/>
  <c r="H1299" i="1"/>
  <c r="I1299" i="1"/>
  <c r="J1299" i="1"/>
  <c r="E1300" i="1"/>
  <c r="F1300" i="1"/>
  <c r="G1300" i="1"/>
  <c r="H1300" i="1"/>
  <c r="I1300" i="1"/>
  <c r="J1300" i="1"/>
  <c r="E1301" i="1"/>
  <c r="F1301" i="1"/>
  <c r="G1301" i="1"/>
  <c r="H1301" i="1"/>
  <c r="I1301" i="1"/>
  <c r="J1301" i="1"/>
  <c r="E1302" i="1"/>
  <c r="F1302" i="1"/>
  <c r="G1302" i="1"/>
  <c r="H1302" i="1"/>
  <c r="I1302" i="1"/>
  <c r="J1302" i="1"/>
  <c r="E1303" i="1"/>
  <c r="F1303" i="1"/>
  <c r="G1303" i="1"/>
  <c r="H1303" i="1"/>
  <c r="I1303" i="1"/>
  <c r="J1303" i="1"/>
  <c r="E1304" i="1"/>
  <c r="F1304" i="1"/>
  <c r="G1304" i="1"/>
  <c r="H1304" i="1"/>
  <c r="I1304" i="1"/>
  <c r="J1304" i="1"/>
  <c r="E1305" i="1"/>
  <c r="F1305" i="1"/>
  <c r="G1305" i="1"/>
  <c r="H1305" i="1"/>
  <c r="I1305" i="1"/>
  <c r="J1305" i="1"/>
  <c r="E1306" i="1"/>
  <c r="F1306" i="1"/>
  <c r="G1306" i="1"/>
  <c r="H1306" i="1"/>
  <c r="I1306" i="1"/>
  <c r="J1306" i="1"/>
  <c r="E1307" i="1"/>
  <c r="F1307" i="1"/>
  <c r="G1307" i="1"/>
  <c r="H1307" i="1"/>
  <c r="I1307" i="1"/>
  <c r="J1307" i="1"/>
  <c r="E1308" i="1"/>
  <c r="F1308" i="1"/>
  <c r="G1308" i="1"/>
  <c r="H1308" i="1"/>
  <c r="I1308" i="1"/>
  <c r="J1308" i="1"/>
  <c r="E1309" i="1"/>
  <c r="F1309" i="1"/>
  <c r="G1309" i="1"/>
  <c r="H1309" i="1"/>
  <c r="I1309" i="1"/>
  <c r="J1309" i="1"/>
  <c r="E1310" i="1"/>
  <c r="F1310" i="1"/>
  <c r="G1310" i="1"/>
  <c r="H1310" i="1"/>
  <c r="I1310" i="1"/>
  <c r="J1310" i="1"/>
  <c r="E1311" i="1"/>
  <c r="F1311" i="1"/>
  <c r="G1311" i="1"/>
  <c r="H1311" i="1"/>
  <c r="I1311" i="1"/>
  <c r="J1311" i="1"/>
  <c r="E1312" i="1"/>
  <c r="F1312" i="1"/>
  <c r="G1312" i="1"/>
  <c r="H1312" i="1"/>
  <c r="I1312" i="1"/>
  <c r="J1312" i="1"/>
  <c r="E1313" i="1"/>
  <c r="F1313" i="1"/>
  <c r="G1313" i="1"/>
  <c r="H1313" i="1"/>
  <c r="I1313" i="1"/>
  <c r="J1313" i="1"/>
  <c r="E1314" i="1"/>
  <c r="F1314" i="1"/>
  <c r="G1314" i="1"/>
  <c r="H1314" i="1"/>
  <c r="I1314" i="1"/>
  <c r="J1314" i="1"/>
  <c r="E1315" i="1"/>
  <c r="F1315" i="1"/>
  <c r="G1315" i="1"/>
  <c r="H1315" i="1"/>
  <c r="I1315" i="1"/>
  <c r="J1315" i="1"/>
  <c r="E1316" i="1"/>
  <c r="F1316" i="1"/>
  <c r="G1316" i="1"/>
  <c r="H1316" i="1"/>
  <c r="I1316" i="1"/>
  <c r="J1316" i="1"/>
  <c r="E1317" i="1"/>
  <c r="F1317" i="1"/>
  <c r="G1317" i="1"/>
  <c r="H1317" i="1"/>
  <c r="I1317" i="1"/>
  <c r="J1317" i="1"/>
  <c r="E1318" i="1"/>
  <c r="F1318" i="1"/>
  <c r="G1318" i="1"/>
  <c r="H1318" i="1"/>
  <c r="I1318" i="1"/>
  <c r="J1318" i="1"/>
  <c r="E1319" i="1"/>
  <c r="F1319" i="1"/>
  <c r="G1319" i="1"/>
  <c r="H1319" i="1"/>
  <c r="I1319" i="1"/>
  <c r="J1319" i="1"/>
  <c r="E1320" i="1"/>
  <c r="F1320" i="1"/>
  <c r="G1320" i="1"/>
  <c r="H1320" i="1"/>
  <c r="I1320" i="1"/>
  <c r="J1320" i="1"/>
  <c r="E1321" i="1"/>
  <c r="F1321" i="1"/>
  <c r="G1321" i="1"/>
  <c r="H1321" i="1"/>
  <c r="I1321" i="1"/>
  <c r="J1321" i="1"/>
  <c r="E1322" i="1"/>
  <c r="F1322" i="1"/>
  <c r="G1322" i="1"/>
  <c r="H1322" i="1"/>
  <c r="I1322" i="1"/>
  <c r="J1322" i="1"/>
  <c r="E1323" i="1"/>
  <c r="F1323" i="1"/>
  <c r="G1323" i="1"/>
  <c r="H1323" i="1"/>
  <c r="I1323" i="1"/>
  <c r="J1323" i="1"/>
  <c r="E1324" i="1"/>
  <c r="F1324" i="1"/>
  <c r="G1324" i="1"/>
  <c r="H1324" i="1"/>
  <c r="I1324" i="1"/>
  <c r="J1324" i="1"/>
  <c r="E1325" i="1"/>
  <c r="F1325" i="1"/>
  <c r="G1325" i="1"/>
  <c r="H1325" i="1"/>
  <c r="I1325" i="1"/>
  <c r="J1325" i="1"/>
  <c r="E1326" i="1"/>
  <c r="F1326" i="1"/>
  <c r="G1326" i="1"/>
  <c r="H1326" i="1"/>
  <c r="I1326" i="1"/>
  <c r="J1326" i="1"/>
  <c r="E1327" i="1"/>
  <c r="F1327" i="1"/>
  <c r="G1327" i="1"/>
  <c r="H1327" i="1"/>
  <c r="I1327" i="1"/>
  <c r="J1327" i="1"/>
  <c r="E1328" i="1"/>
  <c r="F1328" i="1"/>
  <c r="G1328" i="1"/>
  <c r="H1328" i="1"/>
  <c r="I1328" i="1"/>
  <c r="J1328" i="1"/>
  <c r="E1329" i="1"/>
  <c r="F1329" i="1"/>
  <c r="G1329" i="1"/>
  <c r="H1329" i="1"/>
  <c r="I1329" i="1"/>
  <c r="J1329" i="1"/>
  <c r="E1330" i="1"/>
  <c r="F1330" i="1"/>
  <c r="G1330" i="1"/>
  <c r="H1330" i="1"/>
  <c r="I1330" i="1"/>
  <c r="J1330" i="1"/>
  <c r="E1331" i="1"/>
  <c r="F1331" i="1"/>
  <c r="G1331" i="1"/>
  <c r="H1331" i="1"/>
  <c r="I1331" i="1"/>
  <c r="J1331" i="1"/>
  <c r="E1332" i="1"/>
  <c r="F1332" i="1"/>
  <c r="G1332" i="1"/>
  <c r="H1332" i="1"/>
  <c r="I1332" i="1"/>
  <c r="J1332" i="1"/>
  <c r="E1333" i="1"/>
  <c r="F1333" i="1"/>
  <c r="G1333" i="1"/>
  <c r="H1333" i="1"/>
  <c r="I1333" i="1"/>
  <c r="J1333" i="1"/>
  <c r="E1334" i="1"/>
  <c r="F1334" i="1"/>
  <c r="G1334" i="1"/>
  <c r="H1334" i="1"/>
  <c r="I1334" i="1"/>
  <c r="J1334" i="1"/>
  <c r="E1335" i="1"/>
  <c r="F1335" i="1"/>
  <c r="G1335" i="1"/>
  <c r="H1335" i="1"/>
  <c r="I1335" i="1"/>
  <c r="J1335" i="1"/>
  <c r="E1336" i="1"/>
  <c r="F1336" i="1"/>
  <c r="G1336" i="1"/>
  <c r="H1336" i="1"/>
  <c r="I1336" i="1"/>
  <c r="J1336" i="1"/>
  <c r="E1337" i="1"/>
  <c r="F1337" i="1"/>
  <c r="G1337" i="1"/>
  <c r="H1337" i="1"/>
  <c r="I1337" i="1"/>
  <c r="J1337" i="1"/>
  <c r="E1338" i="1"/>
  <c r="F1338" i="1"/>
  <c r="G1338" i="1"/>
  <c r="H1338" i="1"/>
  <c r="I1338" i="1"/>
  <c r="J1338" i="1"/>
  <c r="E1339" i="1"/>
  <c r="F1339" i="1"/>
  <c r="G1339" i="1"/>
  <c r="H1339" i="1"/>
  <c r="I1339" i="1"/>
  <c r="J1339" i="1"/>
  <c r="E1340" i="1"/>
  <c r="F1340" i="1"/>
  <c r="G1340" i="1"/>
  <c r="H1340" i="1"/>
  <c r="I1340" i="1"/>
  <c r="J1340" i="1"/>
  <c r="E1341" i="1"/>
  <c r="F1341" i="1"/>
  <c r="G1341" i="1"/>
  <c r="H1341" i="1"/>
  <c r="I1341" i="1"/>
  <c r="J1341" i="1"/>
  <c r="E1342" i="1"/>
  <c r="F1342" i="1"/>
  <c r="G1342" i="1"/>
  <c r="H1342" i="1"/>
  <c r="I1342" i="1"/>
  <c r="J1342" i="1"/>
  <c r="E1343" i="1"/>
  <c r="F1343" i="1"/>
  <c r="G1343" i="1"/>
  <c r="H1343" i="1"/>
  <c r="I1343" i="1"/>
  <c r="J1343" i="1"/>
  <c r="E1344" i="1"/>
  <c r="F1344" i="1"/>
  <c r="G1344" i="1"/>
  <c r="H1344" i="1"/>
  <c r="I1344" i="1"/>
  <c r="J1344" i="1"/>
  <c r="E1345" i="1"/>
  <c r="F1345" i="1"/>
  <c r="G1345" i="1"/>
  <c r="H1345" i="1"/>
  <c r="I1345" i="1"/>
  <c r="J1345" i="1"/>
  <c r="E1346" i="1"/>
  <c r="F1346" i="1"/>
  <c r="G1346" i="1"/>
  <c r="H1346" i="1"/>
  <c r="I1346" i="1"/>
  <c r="J1346" i="1"/>
  <c r="E1347" i="1"/>
  <c r="F1347" i="1"/>
  <c r="G1347" i="1"/>
  <c r="H1347" i="1"/>
  <c r="I1347" i="1"/>
  <c r="J1347" i="1"/>
  <c r="E1348" i="1"/>
  <c r="F1348" i="1"/>
  <c r="G1348" i="1"/>
  <c r="H1348" i="1"/>
  <c r="I1348" i="1"/>
  <c r="J1348" i="1"/>
  <c r="E1349" i="1"/>
  <c r="F1349" i="1"/>
  <c r="G1349" i="1"/>
  <c r="H1349" i="1"/>
  <c r="I1349" i="1"/>
  <c r="J1349" i="1"/>
  <c r="E1350" i="1"/>
  <c r="F1350" i="1"/>
  <c r="G1350" i="1"/>
  <c r="H1350" i="1"/>
  <c r="I1350" i="1"/>
  <c r="J1350" i="1"/>
  <c r="E1351" i="1"/>
  <c r="F1351" i="1"/>
  <c r="G1351" i="1"/>
  <c r="H1351" i="1"/>
  <c r="I1351" i="1"/>
  <c r="J1351" i="1"/>
  <c r="E1352" i="1"/>
  <c r="F1352" i="1"/>
  <c r="G1352" i="1"/>
  <c r="H1352" i="1"/>
  <c r="I1352" i="1"/>
  <c r="J1352" i="1"/>
  <c r="E1353" i="1"/>
  <c r="F1353" i="1"/>
  <c r="G1353" i="1"/>
  <c r="H1353" i="1"/>
  <c r="I1353" i="1"/>
  <c r="J1353" i="1"/>
  <c r="E1354" i="1"/>
  <c r="F1354" i="1"/>
  <c r="G1354" i="1"/>
  <c r="H1354" i="1"/>
  <c r="I1354" i="1"/>
  <c r="J1354" i="1"/>
  <c r="E1355" i="1"/>
  <c r="F1355" i="1"/>
  <c r="G1355" i="1"/>
  <c r="H1355" i="1"/>
  <c r="I1355" i="1"/>
  <c r="J1355" i="1"/>
  <c r="E1356" i="1"/>
  <c r="F1356" i="1"/>
  <c r="G1356" i="1"/>
  <c r="H1356" i="1"/>
  <c r="I1356" i="1"/>
  <c r="J1356" i="1"/>
  <c r="E1357" i="1"/>
  <c r="F1357" i="1"/>
  <c r="G1357" i="1"/>
  <c r="H1357" i="1"/>
  <c r="I1357" i="1"/>
  <c r="J1357" i="1"/>
  <c r="E1358" i="1"/>
  <c r="F1358" i="1"/>
  <c r="G1358" i="1"/>
  <c r="H1358" i="1"/>
  <c r="I1358" i="1"/>
  <c r="J1358" i="1"/>
  <c r="E1359" i="1"/>
  <c r="F1359" i="1"/>
  <c r="G1359" i="1"/>
  <c r="H1359" i="1"/>
  <c r="I1359" i="1"/>
  <c r="J1359" i="1"/>
  <c r="E1360" i="1"/>
  <c r="F1360" i="1"/>
  <c r="G1360" i="1"/>
  <c r="H1360" i="1"/>
  <c r="I1360" i="1"/>
  <c r="J1360" i="1"/>
  <c r="E1361" i="1"/>
  <c r="F1361" i="1"/>
  <c r="G1361" i="1"/>
  <c r="H1361" i="1"/>
  <c r="I1361" i="1"/>
  <c r="J1361" i="1"/>
  <c r="E1362" i="1"/>
  <c r="F1362" i="1"/>
  <c r="G1362" i="1"/>
  <c r="H1362" i="1"/>
  <c r="I1362" i="1"/>
  <c r="J1362" i="1"/>
  <c r="E1363" i="1"/>
  <c r="F1363" i="1"/>
  <c r="G1363" i="1"/>
  <c r="H1363" i="1"/>
  <c r="I1363" i="1"/>
  <c r="J1363" i="1"/>
  <c r="E1364" i="1"/>
  <c r="F1364" i="1"/>
  <c r="G1364" i="1"/>
  <c r="H1364" i="1"/>
  <c r="I1364" i="1"/>
  <c r="J1364" i="1"/>
  <c r="E1365" i="1"/>
  <c r="F1365" i="1"/>
  <c r="G1365" i="1"/>
  <c r="H1365" i="1"/>
  <c r="I1365" i="1"/>
  <c r="J1365" i="1"/>
  <c r="E1366" i="1"/>
  <c r="F1366" i="1"/>
  <c r="G1366" i="1"/>
  <c r="H1366" i="1"/>
  <c r="I1366" i="1"/>
  <c r="J1366" i="1"/>
  <c r="E1367" i="1"/>
  <c r="F1367" i="1"/>
  <c r="G1367" i="1"/>
  <c r="H1367" i="1"/>
  <c r="I1367" i="1"/>
  <c r="J1367" i="1"/>
  <c r="E1368" i="1"/>
  <c r="F1368" i="1"/>
  <c r="G1368" i="1"/>
  <c r="H1368" i="1"/>
  <c r="I1368" i="1"/>
  <c r="J1368" i="1"/>
  <c r="E1369" i="1"/>
  <c r="F1369" i="1"/>
  <c r="G1369" i="1"/>
  <c r="H1369" i="1"/>
  <c r="I1369" i="1"/>
  <c r="J1369" i="1"/>
  <c r="E1370" i="1"/>
  <c r="F1370" i="1"/>
  <c r="G1370" i="1"/>
  <c r="H1370" i="1"/>
  <c r="I1370" i="1"/>
  <c r="J1370" i="1"/>
  <c r="E1371" i="1"/>
  <c r="F1371" i="1"/>
  <c r="G1371" i="1"/>
  <c r="H1371" i="1"/>
  <c r="I1371" i="1"/>
  <c r="J1371" i="1"/>
  <c r="E1372" i="1"/>
  <c r="F1372" i="1"/>
  <c r="G1372" i="1"/>
  <c r="H1372" i="1"/>
  <c r="I1372" i="1"/>
  <c r="J1372" i="1"/>
  <c r="E1373" i="1"/>
  <c r="F1373" i="1"/>
  <c r="G1373" i="1"/>
  <c r="H1373" i="1"/>
  <c r="I1373" i="1"/>
  <c r="J1373" i="1"/>
  <c r="E1374" i="1"/>
  <c r="F1374" i="1"/>
  <c r="G1374" i="1"/>
  <c r="H1374" i="1"/>
  <c r="I1374" i="1"/>
  <c r="J1374" i="1"/>
  <c r="E1375" i="1"/>
  <c r="F1375" i="1"/>
  <c r="G1375" i="1"/>
  <c r="H1375" i="1"/>
  <c r="I1375" i="1"/>
  <c r="J1375" i="1"/>
  <c r="E1376" i="1"/>
  <c r="F1376" i="1"/>
  <c r="G1376" i="1"/>
  <c r="H1376" i="1"/>
  <c r="I1376" i="1"/>
  <c r="J1376" i="1"/>
  <c r="E1377" i="1"/>
  <c r="F1377" i="1"/>
  <c r="G1377" i="1"/>
  <c r="H1377" i="1"/>
  <c r="I1377" i="1"/>
  <c r="J1377" i="1"/>
  <c r="E1378" i="1"/>
  <c r="F1378" i="1"/>
  <c r="G1378" i="1"/>
  <c r="H1378" i="1"/>
  <c r="I1378" i="1"/>
  <c r="J1378" i="1"/>
  <c r="E1379" i="1"/>
  <c r="F1379" i="1"/>
  <c r="G1379" i="1"/>
  <c r="H1379" i="1"/>
  <c r="I1379" i="1"/>
  <c r="J1379" i="1"/>
  <c r="E1380" i="1"/>
  <c r="F1380" i="1"/>
  <c r="G1380" i="1"/>
  <c r="H1380" i="1"/>
  <c r="I1380" i="1"/>
  <c r="J1380" i="1"/>
  <c r="E1381" i="1"/>
  <c r="F1381" i="1"/>
  <c r="G1381" i="1"/>
  <c r="H1381" i="1"/>
  <c r="I1381" i="1"/>
  <c r="J1381" i="1"/>
  <c r="E1382" i="1"/>
  <c r="F1382" i="1"/>
  <c r="G1382" i="1"/>
  <c r="H1382" i="1"/>
  <c r="I1382" i="1"/>
  <c r="J1382" i="1"/>
  <c r="E1383" i="1"/>
  <c r="F1383" i="1"/>
  <c r="G1383" i="1"/>
  <c r="H1383" i="1"/>
  <c r="I1383" i="1"/>
  <c r="J1383" i="1"/>
  <c r="E1384" i="1"/>
  <c r="F1384" i="1"/>
  <c r="G1384" i="1"/>
  <c r="H1384" i="1"/>
  <c r="I1384" i="1"/>
  <c r="J1384" i="1"/>
  <c r="E1385" i="1"/>
  <c r="F1385" i="1"/>
  <c r="G1385" i="1"/>
  <c r="H1385" i="1"/>
  <c r="I1385" i="1"/>
  <c r="J1385" i="1"/>
  <c r="E1386" i="1"/>
  <c r="F1386" i="1"/>
  <c r="G1386" i="1"/>
  <c r="H1386" i="1"/>
  <c r="I1386" i="1"/>
  <c r="J1386" i="1"/>
  <c r="E1387" i="1"/>
  <c r="F1387" i="1"/>
  <c r="G1387" i="1"/>
  <c r="H1387" i="1"/>
  <c r="I1387" i="1"/>
  <c r="J1387" i="1"/>
  <c r="E1388" i="1"/>
  <c r="F1388" i="1"/>
  <c r="G1388" i="1"/>
  <c r="H1388" i="1"/>
  <c r="I1388" i="1"/>
  <c r="J1388" i="1"/>
  <c r="E1389" i="1"/>
  <c r="F1389" i="1"/>
  <c r="G1389" i="1"/>
  <c r="H1389" i="1"/>
  <c r="I1389" i="1"/>
  <c r="J1389" i="1"/>
  <c r="E1390" i="1"/>
  <c r="F1390" i="1"/>
  <c r="G1390" i="1"/>
  <c r="H1390" i="1"/>
  <c r="I1390" i="1"/>
  <c r="J1390" i="1"/>
  <c r="E1391" i="1"/>
  <c r="F1391" i="1"/>
  <c r="G1391" i="1"/>
  <c r="H1391" i="1"/>
  <c r="I1391" i="1"/>
  <c r="J1391" i="1"/>
  <c r="E1392" i="1"/>
  <c r="F1392" i="1"/>
  <c r="G1392" i="1"/>
  <c r="H1392" i="1"/>
  <c r="I1392" i="1"/>
  <c r="J1392" i="1"/>
  <c r="E1393" i="1"/>
  <c r="F1393" i="1"/>
  <c r="G1393" i="1"/>
  <c r="H1393" i="1"/>
  <c r="I1393" i="1"/>
  <c r="J1393" i="1"/>
  <c r="E1394" i="1"/>
  <c r="F1394" i="1"/>
  <c r="G1394" i="1"/>
  <c r="H1394" i="1"/>
  <c r="I1394" i="1"/>
  <c r="J1394" i="1"/>
  <c r="E1395" i="1"/>
  <c r="F1395" i="1"/>
  <c r="G1395" i="1"/>
  <c r="H1395" i="1"/>
  <c r="I1395" i="1"/>
  <c r="J1395" i="1"/>
  <c r="E1396" i="1"/>
  <c r="F1396" i="1"/>
  <c r="G1396" i="1"/>
  <c r="H1396" i="1"/>
  <c r="I1396" i="1"/>
  <c r="J1396" i="1"/>
  <c r="E1397" i="1"/>
  <c r="F1397" i="1"/>
  <c r="G1397" i="1"/>
  <c r="H1397" i="1"/>
  <c r="I1397" i="1"/>
  <c r="J1397" i="1"/>
  <c r="E1398" i="1"/>
  <c r="F1398" i="1"/>
  <c r="G1398" i="1"/>
  <c r="H1398" i="1"/>
  <c r="I1398" i="1"/>
  <c r="J1398" i="1"/>
  <c r="E1399" i="1"/>
  <c r="F1399" i="1"/>
  <c r="G1399" i="1"/>
  <c r="H1399" i="1"/>
  <c r="I1399" i="1"/>
  <c r="J1399" i="1"/>
  <c r="E1400" i="1"/>
  <c r="F1400" i="1"/>
  <c r="G1400" i="1"/>
  <c r="H1400" i="1"/>
  <c r="I1400" i="1"/>
  <c r="J1400" i="1"/>
  <c r="E1401" i="1"/>
  <c r="F1401" i="1"/>
  <c r="G1401" i="1"/>
  <c r="H1401" i="1"/>
  <c r="I1401" i="1"/>
  <c r="J1401" i="1"/>
  <c r="E1402" i="1"/>
  <c r="F1402" i="1"/>
  <c r="G1402" i="1"/>
  <c r="H1402" i="1"/>
  <c r="I1402" i="1"/>
  <c r="J1402" i="1"/>
  <c r="E1403" i="1"/>
  <c r="F1403" i="1"/>
  <c r="G1403" i="1"/>
  <c r="H1403" i="1"/>
  <c r="I1403" i="1"/>
  <c r="J1403" i="1"/>
  <c r="E1404" i="1"/>
  <c r="F1404" i="1"/>
  <c r="G1404" i="1"/>
  <c r="H1404" i="1"/>
  <c r="I1404" i="1"/>
  <c r="J1404" i="1"/>
  <c r="E1405" i="1"/>
  <c r="F1405" i="1"/>
  <c r="G1405" i="1"/>
  <c r="H1405" i="1"/>
  <c r="I1405" i="1"/>
  <c r="J1405" i="1"/>
  <c r="E1406" i="1"/>
  <c r="F1406" i="1"/>
  <c r="G1406" i="1"/>
  <c r="H1406" i="1"/>
  <c r="I1406" i="1"/>
  <c r="J1406" i="1"/>
  <c r="E1407" i="1"/>
  <c r="F1407" i="1"/>
  <c r="G1407" i="1"/>
  <c r="H1407" i="1"/>
  <c r="I1407" i="1"/>
  <c r="J1407" i="1"/>
  <c r="E1408" i="1"/>
  <c r="F1408" i="1"/>
  <c r="G1408" i="1"/>
  <c r="H1408" i="1"/>
  <c r="I1408" i="1"/>
  <c r="J1408" i="1"/>
  <c r="E1409" i="1"/>
  <c r="F1409" i="1"/>
  <c r="G1409" i="1"/>
  <c r="H1409" i="1"/>
  <c r="I1409" i="1"/>
  <c r="J1409" i="1"/>
  <c r="E1410" i="1"/>
  <c r="F1410" i="1"/>
  <c r="G1410" i="1"/>
  <c r="H1410" i="1"/>
  <c r="I1410" i="1"/>
  <c r="J1410" i="1"/>
  <c r="E1411" i="1"/>
  <c r="F1411" i="1"/>
  <c r="G1411" i="1"/>
  <c r="H1411" i="1"/>
  <c r="I1411" i="1"/>
  <c r="J1411" i="1"/>
  <c r="E1412" i="1"/>
  <c r="F1412" i="1"/>
  <c r="G1412" i="1"/>
  <c r="H1412" i="1"/>
  <c r="I1412" i="1"/>
  <c r="J1412" i="1"/>
  <c r="E1413" i="1"/>
  <c r="F1413" i="1"/>
  <c r="G1413" i="1"/>
  <c r="H1413" i="1"/>
  <c r="I1413" i="1"/>
  <c r="J1413" i="1"/>
  <c r="E1414" i="1"/>
  <c r="F1414" i="1"/>
  <c r="G1414" i="1"/>
  <c r="H1414" i="1"/>
  <c r="I1414" i="1"/>
  <c r="J1414" i="1"/>
  <c r="E1415" i="1"/>
  <c r="F1415" i="1"/>
  <c r="G1415" i="1"/>
  <c r="H1415" i="1"/>
  <c r="I1415" i="1"/>
  <c r="J1415" i="1"/>
  <c r="E1416" i="1"/>
  <c r="F1416" i="1"/>
  <c r="G1416" i="1"/>
  <c r="H1416" i="1"/>
  <c r="I1416" i="1"/>
  <c r="J1416" i="1"/>
  <c r="E1417" i="1"/>
  <c r="F1417" i="1"/>
  <c r="G1417" i="1"/>
  <c r="H1417" i="1"/>
  <c r="I1417" i="1"/>
  <c r="J1417" i="1"/>
  <c r="E1418" i="1"/>
  <c r="F1418" i="1"/>
  <c r="G1418" i="1"/>
  <c r="H1418" i="1"/>
  <c r="I1418" i="1"/>
  <c r="J1418" i="1"/>
  <c r="E1419" i="1"/>
  <c r="F1419" i="1"/>
  <c r="G1419" i="1"/>
  <c r="H1419" i="1"/>
  <c r="I1419" i="1"/>
  <c r="J1419" i="1"/>
  <c r="E1420" i="1"/>
  <c r="F1420" i="1"/>
  <c r="G1420" i="1"/>
  <c r="H1420" i="1"/>
  <c r="I1420" i="1"/>
  <c r="J1420" i="1"/>
  <c r="E1421" i="1"/>
  <c r="F1421" i="1"/>
  <c r="G1421" i="1"/>
  <c r="H1421" i="1"/>
  <c r="I1421" i="1"/>
  <c r="J1421" i="1"/>
  <c r="E1422" i="1"/>
  <c r="F1422" i="1"/>
  <c r="G1422" i="1"/>
  <c r="H1422" i="1"/>
  <c r="I1422" i="1"/>
  <c r="J1422" i="1"/>
  <c r="E1423" i="1"/>
  <c r="F1423" i="1"/>
  <c r="G1423" i="1"/>
  <c r="H1423" i="1"/>
  <c r="I1423" i="1"/>
  <c r="J1423" i="1"/>
  <c r="E1424" i="1"/>
  <c r="F1424" i="1"/>
  <c r="G1424" i="1"/>
  <c r="H1424" i="1"/>
  <c r="I1424" i="1"/>
  <c r="J1424" i="1"/>
  <c r="E1425" i="1"/>
  <c r="F1425" i="1"/>
  <c r="G1425" i="1"/>
  <c r="H1425" i="1"/>
  <c r="I1425" i="1"/>
  <c r="J1425" i="1"/>
  <c r="E1426" i="1"/>
  <c r="F1426" i="1"/>
  <c r="G1426" i="1"/>
  <c r="H1426" i="1"/>
  <c r="I1426" i="1"/>
  <c r="J1426" i="1"/>
  <c r="E1427" i="1"/>
  <c r="F1427" i="1"/>
  <c r="G1427" i="1"/>
  <c r="H1427" i="1"/>
  <c r="I1427" i="1"/>
  <c r="J1427" i="1"/>
  <c r="E1428" i="1"/>
  <c r="F1428" i="1"/>
  <c r="G1428" i="1"/>
  <c r="H1428" i="1"/>
  <c r="I1428" i="1"/>
  <c r="J1428" i="1"/>
  <c r="E1429" i="1"/>
  <c r="F1429" i="1"/>
  <c r="G1429" i="1"/>
  <c r="H1429" i="1"/>
  <c r="I1429" i="1"/>
  <c r="J1429" i="1"/>
  <c r="E1430" i="1"/>
  <c r="F1430" i="1"/>
  <c r="G1430" i="1"/>
  <c r="H1430" i="1"/>
  <c r="I1430" i="1"/>
  <c r="J1430" i="1"/>
  <c r="E1431" i="1"/>
  <c r="F1431" i="1"/>
  <c r="G1431" i="1"/>
  <c r="H1431" i="1"/>
  <c r="I1431" i="1"/>
  <c r="J1431" i="1"/>
  <c r="E1432" i="1"/>
  <c r="F1432" i="1"/>
  <c r="G1432" i="1"/>
  <c r="H1432" i="1"/>
  <c r="I1432" i="1"/>
  <c r="J1432" i="1"/>
  <c r="E1433" i="1"/>
  <c r="F1433" i="1"/>
  <c r="G1433" i="1"/>
  <c r="H1433" i="1"/>
  <c r="I1433" i="1"/>
  <c r="J1433" i="1"/>
  <c r="E1434" i="1"/>
  <c r="F1434" i="1"/>
  <c r="G1434" i="1"/>
  <c r="H1434" i="1"/>
  <c r="I1434" i="1"/>
  <c r="J1434" i="1"/>
  <c r="E1435" i="1"/>
  <c r="F1435" i="1"/>
  <c r="G1435" i="1"/>
  <c r="H1435" i="1"/>
  <c r="I1435" i="1"/>
  <c r="J1435" i="1"/>
  <c r="E1436" i="1"/>
  <c r="F1436" i="1"/>
  <c r="G1436" i="1"/>
  <c r="H1436" i="1"/>
  <c r="I1436" i="1"/>
  <c r="J1436" i="1"/>
  <c r="E1437" i="1"/>
  <c r="F1437" i="1"/>
  <c r="G1437" i="1"/>
  <c r="H1437" i="1"/>
  <c r="I1437" i="1"/>
  <c r="J1437" i="1"/>
  <c r="E1438" i="1"/>
  <c r="F1438" i="1"/>
  <c r="G1438" i="1"/>
  <c r="H1438" i="1"/>
  <c r="I1438" i="1"/>
  <c r="J1438" i="1"/>
  <c r="E1439" i="1"/>
  <c r="F1439" i="1"/>
  <c r="G1439" i="1"/>
  <c r="H1439" i="1"/>
  <c r="I1439" i="1"/>
  <c r="J1439" i="1"/>
  <c r="E1440" i="1"/>
  <c r="F1440" i="1"/>
  <c r="G1440" i="1"/>
  <c r="H1440" i="1"/>
  <c r="I1440" i="1"/>
  <c r="J1440" i="1"/>
  <c r="E1441" i="1"/>
  <c r="F1441" i="1"/>
  <c r="G1441" i="1"/>
  <c r="H1441" i="1"/>
  <c r="I1441" i="1"/>
  <c r="J1441" i="1"/>
  <c r="E1442" i="1"/>
  <c r="F1442" i="1"/>
  <c r="G1442" i="1"/>
  <c r="H1442" i="1"/>
  <c r="I1442" i="1"/>
  <c r="J1442" i="1"/>
  <c r="E1443" i="1"/>
  <c r="F1443" i="1"/>
  <c r="G1443" i="1"/>
  <c r="H1443" i="1"/>
  <c r="I1443" i="1"/>
  <c r="J1443" i="1"/>
  <c r="E1444" i="1"/>
  <c r="F1444" i="1"/>
  <c r="G1444" i="1"/>
  <c r="H1444" i="1"/>
  <c r="I1444" i="1"/>
  <c r="J1444" i="1"/>
  <c r="E1445" i="1"/>
  <c r="F1445" i="1"/>
  <c r="G1445" i="1"/>
  <c r="H1445" i="1"/>
  <c r="I1445" i="1"/>
  <c r="J1445" i="1"/>
  <c r="E1446" i="1"/>
  <c r="F1446" i="1"/>
  <c r="G1446" i="1"/>
  <c r="H1446" i="1"/>
  <c r="I1446" i="1"/>
  <c r="J1446" i="1"/>
  <c r="E1447" i="1"/>
  <c r="F1447" i="1"/>
  <c r="G1447" i="1"/>
  <c r="H1447" i="1"/>
  <c r="I1447" i="1"/>
  <c r="J1447" i="1"/>
  <c r="E1448" i="1"/>
  <c r="F1448" i="1"/>
  <c r="G1448" i="1"/>
  <c r="H1448" i="1"/>
  <c r="I1448" i="1"/>
  <c r="J1448" i="1"/>
  <c r="E1449" i="1"/>
  <c r="F1449" i="1"/>
  <c r="G1449" i="1"/>
  <c r="H1449" i="1"/>
  <c r="I1449" i="1"/>
  <c r="J1449" i="1"/>
  <c r="E1450" i="1"/>
  <c r="F1450" i="1"/>
  <c r="G1450" i="1"/>
  <c r="H1450" i="1"/>
  <c r="I1450" i="1"/>
  <c r="J1450" i="1"/>
  <c r="E1451" i="1"/>
  <c r="F1451" i="1"/>
  <c r="G1451" i="1"/>
  <c r="H1451" i="1"/>
  <c r="I1451" i="1"/>
  <c r="J1451" i="1"/>
  <c r="E1452" i="1"/>
  <c r="F1452" i="1"/>
  <c r="G1452" i="1"/>
  <c r="H1452" i="1"/>
  <c r="I1452" i="1"/>
  <c r="J1452" i="1"/>
  <c r="E1453" i="1"/>
  <c r="F1453" i="1"/>
  <c r="G1453" i="1"/>
  <c r="H1453" i="1"/>
  <c r="I1453" i="1"/>
  <c r="J1453" i="1"/>
  <c r="E1454" i="1"/>
  <c r="F1454" i="1"/>
  <c r="G1454" i="1"/>
  <c r="H1454" i="1"/>
  <c r="I1454" i="1"/>
  <c r="J1454" i="1"/>
  <c r="E1455" i="1"/>
  <c r="F1455" i="1"/>
  <c r="G1455" i="1"/>
  <c r="H1455" i="1"/>
  <c r="I1455" i="1"/>
  <c r="J1455" i="1"/>
  <c r="E1456" i="1"/>
  <c r="F1456" i="1"/>
  <c r="G1456" i="1"/>
  <c r="H1456" i="1"/>
  <c r="I1456" i="1"/>
  <c r="J1456" i="1"/>
  <c r="E1457" i="1"/>
  <c r="F1457" i="1"/>
  <c r="G1457" i="1"/>
  <c r="H1457" i="1"/>
  <c r="I1457" i="1"/>
  <c r="J1457" i="1"/>
  <c r="E1458" i="1"/>
  <c r="F1458" i="1"/>
  <c r="G1458" i="1"/>
  <c r="H1458" i="1"/>
  <c r="I1458" i="1"/>
  <c r="J1458" i="1"/>
  <c r="E1459" i="1"/>
  <c r="F1459" i="1"/>
  <c r="G1459" i="1"/>
  <c r="H1459" i="1"/>
  <c r="I1459" i="1"/>
  <c r="J1459" i="1"/>
  <c r="E1460" i="1"/>
  <c r="F1460" i="1"/>
  <c r="G1460" i="1"/>
  <c r="H1460" i="1"/>
  <c r="I1460" i="1"/>
  <c r="J1460" i="1"/>
  <c r="E1461" i="1"/>
  <c r="F1461" i="1"/>
  <c r="G1461" i="1"/>
  <c r="H1461" i="1"/>
  <c r="I1461" i="1"/>
  <c r="J1461" i="1"/>
  <c r="E1462" i="1"/>
  <c r="F1462" i="1"/>
  <c r="G1462" i="1"/>
  <c r="H1462" i="1"/>
  <c r="I1462" i="1"/>
  <c r="J1462" i="1"/>
  <c r="E1463" i="1"/>
  <c r="F1463" i="1"/>
  <c r="G1463" i="1"/>
  <c r="H1463" i="1"/>
  <c r="I1463" i="1"/>
  <c r="J1463" i="1"/>
  <c r="E1464" i="1"/>
  <c r="F1464" i="1"/>
  <c r="G1464" i="1"/>
  <c r="H1464" i="1"/>
  <c r="I1464" i="1"/>
  <c r="J1464" i="1"/>
  <c r="E1465" i="1"/>
  <c r="F1465" i="1"/>
  <c r="G1465" i="1"/>
  <c r="H1465" i="1"/>
  <c r="I1465" i="1"/>
  <c r="J1465" i="1"/>
  <c r="E1466" i="1"/>
  <c r="F1466" i="1"/>
  <c r="G1466" i="1"/>
  <c r="H1466" i="1"/>
  <c r="I1466" i="1"/>
  <c r="J1466" i="1"/>
  <c r="E1467" i="1"/>
  <c r="F1467" i="1"/>
  <c r="G1467" i="1"/>
  <c r="H1467" i="1"/>
  <c r="I1467" i="1"/>
  <c r="J1467" i="1"/>
  <c r="E1468" i="1"/>
  <c r="F1468" i="1"/>
  <c r="G1468" i="1"/>
  <c r="H1468" i="1"/>
  <c r="I1468" i="1"/>
  <c r="J1468" i="1"/>
  <c r="E1469" i="1"/>
  <c r="F1469" i="1"/>
  <c r="G1469" i="1"/>
  <c r="H1469" i="1"/>
  <c r="I1469" i="1"/>
  <c r="J1469" i="1"/>
  <c r="E1470" i="1"/>
  <c r="F1470" i="1"/>
  <c r="G1470" i="1"/>
  <c r="H1470" i="1"/>
  <c r="I1470" i="1"/>
  <c r="J1470" i="1"/>
  <c r="E1471" i="1"/>
  <c r="F1471" i="1"/>
  <c r="G1471" i="1"/>
  <c r="H1471" i="1"/>
  <c r="I1471" i="1"/>
  <c r="J1471" i="1"/>
  <c r="E1472" i="1"/>
  <c r="F1472" i="1"/>
  <c r="G1472" i="1"/>
  <c r="H1472" i="1"/>
  <c r="I1472" i="1"/>
  <c r="J1472" i="1"/>
  <c r="E1473" i="1"/>
  <c r="F1473" i="1"/>
  <c r="G1473" i="1"/>
  <c r="H1473" i="1"/>
  <c r="I1473" i="1"/>
  <c r="J1473" i="1"/>
  <c r="E1474" i="1"/>
  <c r="F1474" i="1"/>
  <c r="G1474" i="1"/>
  <c r="H1474" i="1"/>
  <c r="I1474" i="1"/>
  <c r="J1474" i="1"/>
  <c r="E1475" i="1"/>
  <c r="F1475" i="1"/>
  <c r="G1475" i="1"/>
  <c r="H1475" i="1"/>
  <c r="I1475" i="1"/>
  <c r="J1475" i="1"/>
  <c r="E1476" i="1"/>
  <c r="F1476" i="1"/>
  <c r="G1476" i="1"/>
  <c r="H1476" i="1"/>
  <c r="I1476" i="1"/>
  <c r="J1476" i="1"/>
  <c r="E1477" i="1"/>
  <c r="F1477" i="1"/>
  <c r="G1477" i="1"/>
  <c r="H1477" i="1"/>
  <c r="I1477" i="1"/>
  <c r="J1477" i="1"/>
  <c r="E1478" i="1"/>
  <c r="F1478" i="1"/>
  <c r="G1478" i="1"/>
  <c r="H1478" i="1"/>
  <c r="I1478" i="1"/>
  <c r="J1478" i="1"/>
  <c r="E1479" i="1"/>
  <c r="F1479" i="1"/>
  <c r="G1479" i="1"/>
  <c r="H1479" i="1"/>
  <c r="I1479" i="1"/>
  <c r="J1479" i="1"/>
  <c r="E1480" i="1"/>
  <c r="F1480" i="1"/>
  <c r="G1480" i="1"/>
  <c r="H1480" i="1"/>
  <c r="I1480" i="1"/>
  <c r="J1480" i="1"/>
  <c r="E1481" i="1"/>
  <c r="F1481" i="1"/>
  <c r="G1481" i="1"/>
  <c r="H1481" i="1"/>
  <c r="I1481" i="1"/>
  <c r="J1481" i="1"/>
  <c r="E1482" i="1"/>
  <c r="F1482" i="1"/>
  <c r="G1482" i="1"/>
  <c r="H1482" i="1"/>
  <c r="I1482" i="1"/>
  <c r="J1482" i="1"/>
  <c r="E1483" i="1"/>
  <c r="F1483" i="1"/>
  <c r="G1483" i="1"/>
  <c r="H1483" i="1"/>
  <c r="I1483" i="1"/>
  <c r="J1483" i="1"/>
  <c r="E1484" i="1"/>
  <c r="F1484" i="1"/>
  <c r="G1484" i="1"/>
  <c r="H1484" i="1"/>
  <c r="I1484" i="1"/>
  <c r="J1484" i="1"/>
  <c r="E1485" i="1"/>
  <c r="F1485" i="1"/>
  <c r="G1485" i="1"/>
  <c r="H1485" i="1"/>
  <c r="I1485" i="1"/>
  <c r="J1485" i="1"/>
  <c r="E1486" i="1"/>
  <c r="F1486" i="1"/>
  <c r="G1486" i="1"/>
  <c r="H1486" i="1"/>
  <c r="I1486" i="1"/>
  <c r="J1486" i="1"/>
  <c r="E1487" i="1"/>
  <c r="F1487" i="1"/>
  <c r="G1487" i="1"/>
  <c r="H1487" i="1"/>
  <c r="I1487" i="1"/>
  <c r="J1487" i="1"/>
  <c r="E1488" i="1"/>
  <c r="F1488" i="1"/>
  <c r="G1488" i="1"/>
  <c r="H1488" i="1"/>
  <c r="I1488" i="1"/>
  <c r="J1488" i="1"/>
  <c r="E1489" i="1"/>
  <c r="F1489" i="1"/>
  <c r="G1489" i="1"/>
  <c r="H1489" i="1"/>
  <c r="I1489" i="1"/>
  <c r="J1489" i="1"/>
  <c r="E1490" i="1"/>
  <c r="F1490" i="1"/>
  <c r="G1490" i="1"/>
  <c r="H1490" i="1"/>
  <c r="I1490" i="1"/>
  <c r="J1490" i="1"/>
  <c r="E1491" i="1"/>
  <c r="F1491" i="1"/>
  <c r="G1491" i="1"/>
  <c r="H1491" i="1"/>
  <c r="I1491" i="1"/>
  <c r="J1491" i="1"/>
  <c r="E1492" i="1"/>
  <c r="F1492" i="1"/>
  <c r="G1492" i="1"/>
  <c r="H1492" i="1"/>
  <c r="I1492" i="1"/>
  <c r="J1492" i="1"/>
  <c r="E1493" i="1"/>
  <c r="F1493" i="1"/>
  <c r="G1493" i="1"/>
  <c r="H1493" i="1"/>
  <c r="I1493" i="1"/>
  <c r="J1493" i="1"/>
  <c r="E1494" i="1"/>
  <c r="F1494" i="1"/>
  <c r="G1494" i="1"/>
  <c r="H1494" i="1"/>
  <c r="I1494" i="1"/>
  <c r="J1494" i="1"/>
  <c r="E1495" i="1"/>
  <c r="F1495" i="1"/>
  <c r="G1495" i="1"/>
  <c r="H1495" i="1"/>
  <c r="I1495" i="1"/>
  <c r="J1495" i="1"/>
  <c r="E1496" i="1"/>
  <c r="F1496" i="1"/>
  <c r="G1496" i="1"/>
  <c r="H1496" i="1"/>
  <c r="I1496" i="1"/>
  <c r="J1496" i="1"/>
  <c r="E1497" i="1"/>
  <c r="F1497" i="1"/>
  <c r="G1497" i="1"/>
  <c r="H1497" i="1"/>
  <c r="I1497" i="1"/>
  <c r="J1497" i="1"/>
  <c r="E1498" i="1"/>
  <c r="F1498" i="1"/>
  <c r="G1498" i="1"/>
  <c r="H1498" i="1"/>
  <c r="I1498" i="1"/>
  <c r="J1498" i="1"/>
  <c r="E1499" i="1"/>
  <c r="F1499" i="1"/>
  <c r="G1499" i="1"/>
  <c r="H1499" i="1"/>
  <c r="I1499" i="1"/>
  <c r="J1499" i="1"/>
  <c r="E1500" i="1"/>
  <c r="F1500" i="1"/>
  <c r="G1500" i="1"/>
  <c r="H1500" i="1"/>
  <c r="I1500" i="1"/>
  <c r="J1500" i="1"/>
  <c r="E1501" i="1"/>
  <c r="F1501" i="1"/>
  <c r="G1501" i="1"/>
  <c r="H1501" i="1"/>
  <c r="I1501" i="1"/>
  <c r="J1501" i="1"/>
  <c r="E1502" i="1"/>
  <c r="F1502" i="1"/>
  <c r="G1502" i="1"/>
  <c r="H1502" i="1"/>
  <c r="I1502" i="1"/>
  <c r="J1502" i="1"/>
  <c r="E1503" i="1"/>
  <c r="F1503" i="1"/>
  <c r="G1503" i="1"/>
  <c r="H1503" i="1"/>
  <c r="I1503" i="1"/>
  <c r="J1503" i="1"/>
  <c r="E1504" i="1"/>
  <c r="F1504" i="1"/>
  <c r="G1504" i="1"/>
  <c r="H1504" i="1"/>
  <c r="I1504" i="1"/>
  <c r="J1504" i="1"/>
  <c r="E1505" i="1"/>
  <c r="F1505" i="1"/>
  <c r="G1505" i="1"/>
  <c r="H1505" i="1"/>
  <c r="I1505" i="1"/>
  <c r="J1505" i="1"/>
  <c r="E1506" i="1"/>
  <c r="F1506" i="1"/>
  <c r="G1506" i="1"/>
  <c r="H1506" i="1"/>
  <c r="I1506" i="1"/>
  <c r="J1506" i="1"/>
  <c r="E1507" i="1"/>
  <c r="F1507" i="1"/>
  <c r="G1507" i="1"/>
  <c r="H1507" i="1"/>
  <c r="I1507" i="1"/>
  <c r="J1507" i="1"/>
  <c r="E1508" i="1"/>
  <c r="F1508" i="1"/>
  <c r="G1508" i="1"/>
  <c r="H1508" i="1"/>
  <c r="I1508" i="1"/>
  <c r="J1508" i="1"/>
  <c r="E1509" i="1"/>
  <c r="F1509" i="1"/>
  <c r="G1509" i="1"/>
  <c r="H1509" i="1"/>
  <c r="I1509" i="1"/>
  <c r="J1509" i="1"/>
  <c r="E1510" i="1"/>
  <c r="F1510" i="1"/>
  <c r="G1510" i="1"/>
  <c r="H1510" i="1"/>
  <c r="I1510" i="1"/>
  <c r="J1510" i="1"/>
  <c r="E1511" i="1"/>
  <c r="F1511" i="1"/>
  <c r="G1511" i="1"/>
  <c r="H1511" i="1"/>
  <c r="I1511" i="1"/>
  <c r="J1511" i="1"/>
  <c r="E1512" i="1"/>
  <c r="F1512" i="1"/>
  <c r="G1512" i="1"/>
  <c r="H1512" i="1"/>
  <c r="I1512" i="1"/>
  <c r="J1512" i="1"/>
  <c r="E1513" i="1"/>
  <c r="F1513" i="1"/>
  <c r="G1513" i="1"/>
  <c r="H1513" i="1"/>
  <c r="I1513" i="1"/>
  <c r="J1513" i="1"/>
  <c r="E1514" i="1"/>
  <c r="F1514" i="1"/>
  <c r="G1514" i="1"/>
  <c r="H1514" i="1"/>
  <c r="I1514" i="1"/>
  <c r="J1514" i="1"/>
  <c r="E1515" i="1"/>
  <c r="F1515" i="1"/>
  <c r="G1515" i="1"/>
  <c r="H1515" i="1"/>
  <c r="I1515" i="1"/>
  <c r="J1515" i="1"/>
  <c r="E1516" i="1"/>
  <c r="F1516" i="1"/>
  <c r="G1516" i="1"/>
  <c r="H1516" i="1"/>
  <c r="I1516" i="1"/>
  <c r="J1516" i="1"/>
  <c r="E1517" i="1"/>
  <c r="F1517" i="1"/>
  <c r="G1517" i="1"/>
  <c r="H1517" i="1"/>
  <c r="I1517" i="1"/>
  <c r="J1517" i="1"/>
  <c r="E1518" i="1"/>
  <c r="F1518" i="1"/>
  <c r="G1518" i="1"/>
  <c r="H1518" i="1"/>
  <c r="I1518" i="1"/>
  <c r="J1518" i="1"/>
  <c r="E1519" i="1"/>
  <c r="F1519" i="1"/>
  <c r="G1519" i="1"/>
  <c r="H1519" i="1"/>
  <c r="I1519" i="1"/>
  <c r="J1519" i="1"/>
  <c r="E1520" i="1"/>
  <c r="F1520" i="1"/>
  <c r="G1520" i="1"/>
  <c r="H1520" i="1"/>
  <c r="I1520" i="1"/>
  <c r="J1520" i="1"/>
  <c r="E1521" i="1"/>
  <c r="F1521" i="1"/>
  <c r="G1521" i="1"/>
  <c r="H1521" i="1"/>
  <c r="I1521" i="1"/>
  <c r="J1521" i="1"/>
  <c r="E1522" i="1"/>
  <c r="F1522" i="1"/>
  <c r="G1522" i="1"/>
  <c r="H1522" i="1"/>
  <c r="I1522" i="1"/>
  <c r="J1522" i="1"/>
  <c r="E1523" i="1"/>
  <c r="F1523" i="1"/>
  <c r="G1523" i="1"/>
  <c r="H1523" i="1"/>
  <c r="I1523" i="1"/>
  <c r="J1523" i="1"/>
  <c r="E1524" i="1"/>
  <c r="F1524" i="1"/>
  <c r="G1524" i="1"/>
  <c r="H1524" i="1"/>
  <c r="I1524" i="1"/>
  <c r="J1524" i="1"/>
  <c r="E1525" i="1"/>
  <c r="F1525" i="1"/>
  <c r="G1525" i="1"/>
  <c r="H1525" i="1"/>
  <c r="I1525" i="1"/>
  <c r="J1525" i="1"/>
  <c r="E1526" i="1"/>
  <c r="F1526" i="1"/>
  <c r="G1526" i="1"/>
  <c r="H1526" i="1"/>
  <c r="I1526" i="1"/>
  <c r="J1526" i="1"/>
  <c r="E1527" i="1"/>
  <c r="F1527" i="1"/>
  <c r="G1527" i="1"/>
  <c r="H1527" i="1"/>
  <c r="I1527" i="1"/>
  <c r="J1527" i="1"/>
  <c r="E1528" i="1"/>
  <c r="F1528" i="1"/>
  <c r="G1528" i="1"/>
  <c r="H1528" i="1"/>
  <c r="I1528" i="1"/>
  <c r="J1528" i="1"/>
  <c r="E1529" i="1"/>
  <c r="F1529" i="1"/>
  <c r="G1529" i="1"/>
  <c r="H1529" i="1"/>
  <c r="I1529" i="1"/>
  <c r="J1529" i="1"/>
  <c r="E1530" i="1"/>
  <c r="F1530" i="1"/>
  <c r="G1530" i="1"/>
  <c r="H1530" i="1"/>
  <c r="I1530" i="1"/>
  <c r="J1530" i="1"/>
  <c r="E1531" i="1"/>
  <c r="F1531" i="1"/>
  <c r="G1531" i="1"/>
  <c r="H1531" i="1"/>
  <c r="I1531" i="1"/>
  <c r="J1531" i="1"/>
  <c r="E1532" i="1"/>
  <c r="F1532" i="1"/>
  <c r="G1532" i="1"/>
  <c r="H1532" i="1"/>
  <c r="I1532" i="1"/>
  <c r="J1532" i="1"/>
  <c r="E1533" i="1"/>
  <c r="F1533" i="1"/>
  <c r="G1533" i="1"/>
  <c r="H1533" i="1"/>
  <c r="I1533" i="1"/>
  <c r="J1533" i="1"/>
  <c r="E1534" i="1"/>
  <c r="F1534" i="1"/>
  <c r="G1534" i="1"/>
  <c r="H1534" i="1"/>
  <c r="I1534" i="1"/>
  <c r="J1534" i="1"/>
  <c r="E1535" i="1"/>
  <c r="F1535" i="1"/>
  <c r="G1535" i="1"/>
  <c r="H1535" i="1"/>
  <c r="I1535" i="1"/>
  <c r="J1535" i="1"/>
  <c r="E1536" i="1"/>
  <c r="F1536" i="1"/>
  <c r="G1536" i="1"/>
  <c r="H1536" i="1"/>
  <c r="I1536" i="1"/>
  <c r="J1536" i="1"/>
  <c r="E1537" i="1"/>
  <c r="F1537" i="1"/>
  <c r="G1537" i="1"/>
  <c r="H1537" i="1"/>
  <c r="I1537" i="1"/>
  <c r="J1537" i="1"/>
  <c r="E1538" i="1"/>
  <c r="F1538" i="1"/>
  <c r="G1538" i="1"/>
  <c r="H1538" i="1"/>
  <c r="I1538" i="1"/>
  <c r="J1538" i="1"/>
  <c r="E1539" i="1"/>
  <c r="F1539" i="1"/>
  <c r="G1539" i="1"/>
  <c r="H1539" i="1"/>
  <c r="I1539" i="1"/>
  <c r="J1539" i="1"/>
  <c r="E1540" i="1"/>
  <c r="F1540" i="1"/>
  <c r="G1540" i="1"/>
  <c r="H1540" i="1"/>
  <c r="I1540" i="1"/>
  <c r="J1540" i="1"/>
  <c r="E1541" i="1"/>
  <c r="F1541" i="1"/>
  <c r="G1541" i="1"/>
  <c r="H1541" i="1"/>
  <c r="I1541" i="1"/>
  <c r="J1541" i="1"/>
  <c r="E1542" i="1"/>
  <c r="F1542" i="1"/>
  <c r="G1542" i="1"/>
  <c r="H1542" i="1"/>
  <c r="I1542" i="1"/>
  <c r="J1542" i="1"/>
  <c r="E1543" i="1"/>
  <c r="F1543" i="1"/>
  <c r="G1543" i="1"/>
  <c r="H1543" i="1"/>
  <c r="I1543" i="1"/>
  <c r="J1543" i="1"/>
  <c r="E1544" i="1"/>
  <c r="F1544" i="1"/>
  <c r="G1544" i="1"/>
  <c r="H1544" i="1"/>
  <c r="I1544" i="1"/>
  <c r="J1544" i="1"/>
  <c r="E1545" i="1"/>
  <c r="F1545" i="1"/>
  <c r="G1545" i="1"/>
  <c r="H1545" i="1"/>
  <c r="I1545" i="1"/>
  <c r="J1545" i="1"/>
  <c r="E1546" i="1"/>
  <c r="F1546" i="1"/>
  <c r="G1546" i="1"/>
  <c r="H1546" i="1"/>
  <c r="I1546" i="1"/>
  <c r="J1546" i="1"/>
  <c r="E1547" i="1"/>
  <c r="F1547" i="1"/>
  <c r="G1547" i="1"/>
  <c r="H1547" i="1"/>
  <c r="I1547" i="1"/>
  <c r="J1547" i="1"/>
  <c r="E1548" i="1"/>
  <c r="F1548" i="1"/>
  <c r="G1548" i="1"/>
  <c r="H1548" i="1"/>
  <c r="I1548" i="1"/>
  <c r="J1548" i="1"/>
  <c r="E1549" i="1"/>
  <c r="F1549" i="1"/>
  <c r="G1549" i="1"/>
  <c r="H1549" i="1"/>
  <c r="I1549" i="1"/>
  <c r="J1549" i="1"/>
  <c r="E1550" i="1"/>
  <c r="F1550" i="1"/>
  <c r="G1550" i="1"/>
  <c r="H1550" i="1"/>
  <c r="I1550" i="1"/>
  <c r="J1550" i="1"/>
  <c r="E1551" i="1"/>
  <c r="F1551" i="1"/>
  <c r="G1551" i="1"/>
  <c r="H1551" i="1"/>
  <c r="I1551" i="1"/>
  <c r="J1551" i="1"/>
  <c r="E1552" i="1"/>
  <c r="F1552" i="1"/>
  <c r="G1552" i="1"/>
  <c r="H1552" i="1"/>
  <c r="I1552" i="1"/>
  <c r="J1552" i="1"/>
  <c r="E1553" i="1"/>
  <c r="F1553" i="1"/>
  <c r="G1553" i="1"/>
  <c r="H1553" i="1"/>
  <c r="I1553" i="1"/>
  <c r="J1553" i="1"/>
  <c r="E1554" i="1"/>
  <c r="F1554" i="1"/>
  <c r="G1554" i="1"/>
  <c r="H1554" i="1"/>
  <c r="I1554" i="1"/>
  <c r="J1554" i="1"/>
  <c r="E1555" i="1"/>
  <c r="F1555" i="1"/>
  <c r="G1555" i="1"/>
  <c r="H1555" i="1"/>
  <c r="I1555" i="1"/>
  <c r="J1555" i="1"/>
  <c r="E1556" i="1"/>
  <c r="F1556" i="1"/>
  <c r="G1556" i="1"/>
  <c r="H1556" i="1"/>
  <c r="I1556" i="1"/>
  <c r="J1556" i="1"/>
  <c r="E1557" i="1"/>
  <c r="F1557" i="1"/>
  <c r="G1557" i="1"/>
  <c r="H1557" i="1"/>
  <c r="I1557" i="1"/>
  <c r="J1557" i="1"/>
  <c r="E1558" i="1"/>
  <c r="F1558" i="1"/>
  <c r="G1558" i="1"/>
  <c r="H1558" i="1"/>
  <c r="I1558" i="1"/>
  <c r="J1558" i="1"/>
  <c r="E1559" i="1"/>
  <c r="F1559" i="1"/>
  <c r="G1559" i="1"/>
  <c r="H1559" i="1"/>
  <c r="I1559" i="1"/>
  <c r="J1559" i="1"/>
  <c r="E1560" i="1"/>
  <c r="F1560" i="1"/>
  <c r="G1560" i="1"/>
  <c r="H1560" i="1"/>
  <c r="I1560" i="1"/>
  <c r="J1560" i="1"/>
  <c r="E1561" i="1"/>
  <c r="F1561" i="1"/>
  <c r="G1561" i="1"/>
  <c r="H1561" i="1"/>
  <c r="I1561" i="1"/>
  <c r="J1561" i="1"/>
  <c r="E1562" i="1"/>
  <c r="F1562" i="1"/>
  <c r="G1562" i="1"/>
  <c r="H1562" i="1"/>
  <c r="I1562" i="1"/>
  <c r="J1562" i="1"/>
  <c r="E1563" i="1"/>
  <c r="F1563" i="1"/>
  <c r="G1563" i="1"/>
  <c r="H1563" i="1"/>
  <c r="I1563" i="1"/>
  <c r="J1563" i="1"/>
  <c r="E1564" i="1"/>
  <c r="F1564" i="1"/>
  <c r="G1564" i="1"/>
  <c r="H1564" i="1"/>
  <c r="I1564" i="1"/>
  <c r="J1564" i="1"/>
  <c r="E1565" i="1"/>
  <c r="F1565" i="1"/>
  <c r="G1565" i="1"/>
  <c r="H1565" i="1"/>
  <c r="I1565" i="1"/>
  <c r="J1565" i="1"/>
  <c r="E1566" i="1"/>
  <c r="F1566" i="1"/>
  <c r="G1566" i="1"/>
  <c r="H1566" i="1"/>
  <c r="I1566" i="1"/>
  <c r="J1566" i="1"/>
  <c r="E1567" i="1"/>
  <c r="F1567" i="1"/>
  <c r="G1567" i="1"/>
  <c r="H1567" i="1"/>
  <c r="I1567" i="1"/>
  <c r="J1567" i="1"/>
  <c r="E1568" i="1"/>
  <c r="F1568" i="1"/>
  <c r="G1568" i="1"/>
  <c r="H1568" i="1"/>
  <c r="I1568" i="1"/>
  <c r="J1568" i="1"/>
  <c r="E1569" i="1"/>
  <c r="F1569" i="1"/>
  <c r="G1569" i="1"/>
  <c r="H1569" i="1"/>
  <c r="I1569" i="1"/>
  <c r="J1569" i="1"/>
  <c r="E1570" i="1"/>
  <c r="F1570" i="1"/>
  <c r="G1570" i="1"/>
  <c r="H1570" i="1"/>
  <c r="I1570" i="1"/>
  <c r="J1570" i="1"/>
  <c r="E1571" i="1"/>
  <c r="F1571" i="1"/>
  <c r="G1571" i="1"/>
  <c r="H1571" i="1"/>
  <c r="I1571" i="1"/>
  <c r="J1571" i="1"/>
  <c r="E1572" i="1"/>
  <c r="F1572" i="1"/>
  <c r="G1572" i="1"/>
  <c r="H1572" i="1"/>
  <c r="I1572" i="1"/>
  <c r="J1572" i="1"/>
  <c r="E1573" i="1"/>
  <c r="F1573" i="1"/>
  <c r="G1573" i="1"/>
  <c r="H1573" i="1"/>
  <c r="I1573" i="1"/>
  <c r="J1573" i="1"/>
  <c r="E1574" i="1"/>
  <c r="F1574" i="1"/>
  <c r="G1574" i="1"/>
  <c r="H1574" i="1"/>
  <c r="I1574" i="1"/>
  <c r="J1574" i="1"/>
  <c r="E1575" i="1"/>
  <c r="F1575" i="1"/>
  <c r="G1575" i="1"/>
  <c r="H1575" i="1"/>
  <c r="I1575" i="1"/>
  <c r="J1575" i="1"/>
  <c r="E1576" i="1"/>
  <c r="F1576" i="1"/>
  <c r="G1576" i="1"/>
  <c r="H1576" i="1"/>
  <c r="I1576" i="1"/>
  <c r="J1576" i="1"/>
  <c r="E1577" i="1"/>
  <c r="F1577" i="1"/>
  <c r="G1577" i="1"/>
  <c r="H1577" i="1"/>
  <c r="I1577" i="1"/>
  <c r="J1577" i="1"/>
  <c r="E1578" i="1"/>
  <c r="F1578" i="1"/>
  <c r="G1578" i="1"/>
  <c r="H1578" i="1"/>
  <c r="I1578" i="1"/>
  <c r="J1578" i="1"/>
  <c r="E1579" i="1"/>
  <c r="F1579" i="1"/>
  <c r="G1579" i="1"/>
  <c r="H1579" i="1"/>
  <c r="I1579" i="1"/>
  <c r="J1579" i="1"/>
  <c r="E1580" i="1"/>
  <c r="F1580" i="1"/>
  <c r="G1580" i="1"/>
  <c r="H1580" i="1"/>
  <c r="I1580" i="1"/>
  <c r="J1580" i="1"/>
  <c r="E1581" i="1"/>
  <c r="F1581" i="1"/>
  <c r="G1581" i="1"/>
  <c r="H1581" i="1"/>
  <c r="I1581" i="1"/>
  <c r="J1581" i="1"/>
  <c r="E1582" i="1"/>
  <c r="F1582" i="1"/>
  <c r="G1582" i="1"/>
  <c r="H1582" i="1"/>
  <c r="I1582" i="1"/>
  <c r="J1582" i="1"/>
  <c r="E1583" i="1"/>
  <c r="F1583" i="1"/>
  <c r="G1583" i="1"/>
  <c r="H1583" i="1"/>
  <c r="I1583" i="1"/>
  <c r="J1583" i="1"/>
  <c r="E1584" i="1"/>
  <c r="F1584" i="1"/>
  <c r="G1584" i="1"/>
  <c r="H1584" i="1"/>
  <c r="I1584" i="1"/>
  <c r="J1584" i="1"/>
  <c r="E1585" i="1"/>
  <c r="F1585" i="1"/>
  <c r="G1585" i="1"/>
  <c r="H1585" i="1"/>
  <c r="I1585" i="1"/>
  <c r="J1585" i="1"/>
  <c r="E1586" i="1"/>
  <c r="F1586" i="1"/>
  <c r="G1586" i="1"/>
  <c r="H1586" i="1"/>
  <c r="I1586" i="1"/>
  <c r="J1586" i="1"/>
  <c r="E1587" i="1"/>
  <c r="F1587" i="1"/>
  <c r="G1587" i="1"/>
  <c r="H1587" i="1"/>
  <c r="I1587" i="1"/>
  <c r="J1587" i="1"/>
  <c r="E1588" i="1"/>
  <c r="F1588" i="1"/>
  <c r="G1588" i="1"/>
  <c r="H1588" i="1"/>
  <c r="I1588" i="1"/>
  <c r="J1588" i="1"/>
  <c r="E1589" i="1"/>
  <c r="F1589" i="1"/>
  <c r="G1589" i="1"/>
  <c r="H1589" i="1"/>
  <c r="I1589" i="1"/>
  <c r="J1589" i="1"/>
  <c r="E1590" i="1"/>
  <c r="F1590" i="1"/>
  <c r="G1590" i="1"/>
  <c r="H1590" i="1"/>
  <c r="I1590" i="1"/>
  <c r="J1590" i="1"/>
  <c r="E1591" i="1"/>
  <c r="F1591" i="1"/>
  <c r="G1591" i="1"/>
  <c r="H1591" i="1"/>
  <c r="I1591" i="1"/>
  <c r="J1591" i="1"/>
  <c r="E1592" i="1"/>
  <c r="F1592" i="1"/>
  <c r="G1592" i="1"/>
  <c r="H1592" i="1"/>
  <c r="I1592" i="1"/>
  <c r="J1592" i="1"/>
  <c r="E1593" i="1"/>
  <c r="F1593" i="1"/>
  <c r="G1593" i="1"/>
  <c r="H1593" i="1"/>
  <c r="I1593" i="1"/>
  <c r="J1593" i="1"/>
  <c r="E1594" i="1"/>
  <c r="F1594" i="1"/>
  <c r="G1594" i="1"/>
  <c r="H1594" i="1"/>
  <c r="I1594" i="1"/>
  <c r="J1594" i="1"/>
  <c r="E1595" i="1"/>
  <c r="F1595" i="1"/>
  <c r="G1595" i="1"/>
  <c r="H1595" i="1"/>
  <c r="I1595" i="1"/>
  <c r="J1595" i="1"/>
  <c r="E1596" i="1"/>
  <c r="F1596" i="1"/>
  <c r="G1596" i="1"/>
  <c r="H1596" i="1"/>
  <c r="I1596" i="1"/>
  <c r="J1596" i="1"/>
  <c r="E1597" i="1"/>
  <c r="F1597" i="1"/>
  <c r="G1597" i="1"/>
  <c r="H1597" i="1"/>
  <c r="I1597" i="1"/>
  <c r="J1597" i="1"/>
  <c r="E1598" i="1"/>
  <c r="F1598" i="1"/>
  <c r="G1598" i="1"/>
  <c r="H1598" i="1"/>
  <c r="I1598" i="1"/>
  <c r="J1598" i="1"/>
  <c r="E1599" i="1"/>
  <c r="F1599" i="1"/>
  <c r="G1599" i="1"/>
  <c r="H1599" i="1"/>
  <c r="I1599" i="1"/>
  <c r="J1599" i="1"/>
  <c r="E1600" i="1"/>
  <c r="F1600" i="1"/>
  <c r="G1600" i="1"/>
  <c r="H1600" i="1"/>
  <c r="I1600" i="1"/>
  <c r="J1600" i="1"/>
  <c r="E1601" i="1"/>
  <c r="F1601" i="1"/>
  <c r="G1601" i="1"/>
  <c r="H1601" i="1"/>
  <c r="I1601" i="1"/>
  <c r="J1601" i="1"/>
  <c r="E1602" i="1"/>
  <c r="F1602" i="1"/>
  <c r="G1602" i="1"/>
  <c r="H1602" i="1"/>
  <c r="I1602" i="1"/>
  <c r="J1602" i="1"/>
  <c r="E1603" i="1"/>
  <c r="F1603" i="1"/>
  <c r="G1603" i="1"/>
  <c r="H1603" i="1"/>
  <c r="I1603" i="1"/>
  <c r="J1603" i="1"/>
  <c r="E1604" i="1"/>
  <c r="F1604" i="1"/>
  <c r="G1604" i="1"/>
  <c r="H1604" i="1"/>
  <c r="I1604" i="1"/>
  <c r="J1604" i="1"/>
  <c r="E1605" i="1"/>
  <c r="F1605" i="1"/>
  <c r="G1605" i="1"/>
  <c r="H1605" i="1"/>
  <c r="I1605" i="1"/>
  <c r="J1605" i="1"/>
  <c r="E1606" i="1"/>
  <c r="F1606" i="1"/>
  <c r="G1606" i="1"/>
  <c r="H1606" i="1"/>
  <c r="I1606" i="1"/>
  <c r="J1606" i="1"/>
  <c r="E1607" i="1"/>
  <c r="F1607" i="1"/>
  <c r="G1607" i="1"/>
  <c r="H1607" i="1"/>
  <c r="I1607" i="1"/>
  <c r="J1607" i="1"/>
  <c r="E1608" i="1"/>
  <c r="F1608" i="1"/>
  <c r="G1608" i="1"/>
  <c r="H1608" i="1"/>
  <c r="I1608" i="1"/>
  <c r="J1608" i="1"/>
  <c r="E1609" i="1"/>
  <c r="F1609" i="1"/>
  <c r="G1609" i="1"/>
  <c r="H1609" i="1"/>
  <c r="I1609" i="1"/>
  <c r="J1609" i="1"/>
  <c r="E1610" i="1"/>
  <c r="F1610" i="1"/>
  <c r="G1610" i="1"/>
  <c r="H1610" i="1"/>
  <c r="I1610" i="1"/>
  <c r="J1610" i="1"/>
  <c r="E1611" i="1"/>
  <c r="F1611" i="1"/>
  <c r="G1611" i="1"/>
  <c r="H1611" i="1"/>
  <c r="I1611" i="1"/>
  <c r="J1611" i="1"/>
  <c r="E1612" i="1"/>
  <c r="F1612" i="1"/>
  <c r="G1612" i="1"/>
  <c r="H1612" i="1"/>
  <c r="I1612" i="1"/>
  <c r="J1612" i="1"/>
  <c r="E1613" i="1"/>
  <c r="F1613" i="1"/>
  <c r="G1613" i="1"/>
  <c r="H1613" i="1"/>
  <c r="I1613" i="1"/>
  <c r="J1613" i="1"/>
  <c r="E1614" i="1"/>
  <c r="F1614" i="1"/>
  <c r="G1614" i="1"/>
  <c r="H1614" i="1"/>
  <c r="I1614" i="1"/>
  <c r="J1614" i="1"/>
  <c r="E1615" i="1"/>
  <c r="F1615" i="1"/>
  <c r="G1615" i="1"/>
  <c r="H1615" i="1"/>
  <c r="I1615" i="1"/>
  <c r="J1615" i="1"/>
  <c r="E1616" i="1"/>
  <c r="F1616" i="1"/>
  <c r="G1616" i="1"/>
  <c r="H1616" i="1"/>
  <c r="I1616" i="1"/>
  <c r="J1616" i="1"/>
  <c r="E1617" i="1"/>
  <c r="F1617" i="1"/>
  <c r="G1617" i="1"/>
  <c r="H1617" i="1"/>
  <c r="I1617" i="1"/>
  <c r="J1617" i="1"/>
  <c r="E1618" i="1"/>
  <c r="F1618" i="1"/>
  <c r="G1618" i="1"/>
  <c r="H1618" i="1"/>
  <c r="I1618" i="1"/>
  <c r="J1618" i="1"/>
  <c r="E1619" i="1"/>
  <c r="F1619" i="1"/>
  <c r="G1619" i="1"/>
  <c r="H1619" i="1"/>
  <c r="I1619" i="1"/>
  <c r="J1619" i="1"/>
  <c r="E1620" i="1"/>
  <c r="F1620" i="1"/>
  <c r="G1620" i="1"/>
  <c r="H1620" i="1"/>
  <c r="I1620" i="1"/>
  <c r="J1620" i="1"/>
  <c r="E1621" i="1"/>
  <c r="F1621" i="1"/>
  <c r="G1621" i="1"/>
  <c r="H1621" i="1"/>
  <c r="I1621" i="1"/>
  <c r="J1621" i="1"/>
  <c r="E1622" i="1"/>
  <c r="F1622" i="1"/>
  <c r="G1622" i="1"/>
  <c r="H1622" i="1"/>
  <c r="I1622" i="1"/>
  <c r="J1622" i="1"/>
  <c r="E1623" i="1"/>
  <c r="F1623" i="1"/>
  <c r="G1623" i="1"/>
  <c r="H1623" i="1"/>
  <c r="I1623" i="1"/>
  <c r="J1623" i="1"/>
  <c r="E1624" i="1"/>
  <c r="F1624" i="1"/>
  <c r="G1624" i="1"/>
  <c r="H1624" i="1"/>
  <c r="I1624" i="1"/>
  <c r="J1624" i="1"/>
  <c r="E1625" i="1"/>
  <c r="F1625" i="1"/>
  <c r="G1625" i="1"/>
  <c r="H1625" i="1"/>
  <c r="I1625" i="1"/>
  <c r="J1625" i="1"/>
  <c r="E1626" i="1"/>
  <c r="F1626" i="1"/>
  <c r="G1626" i="1"/>
  <c r="H1626" i="1"/>
  <c r="I1626" i="1"/>
  <c r="J1626" i="1"/>
  <c r="E1627" i="1"/>
  <c r="F1627" i="1"/>
  <c r="G1627" i="1"/>
  <c r="H1627" i="1"/>
  <c r="I1627" i="1"/>
  <c r="J1627" i="1"/>
  <c r="E1628" i="1"/>
  <c r="F1628" i="1"/>
  <c r="G1628" i="1"/>
  <c r="H1628" i="1"/>
  <c r="I1628" i="1"/>
  <c r="J1628" i="1"/>
  <c r="E1629" i="1"/>
  <c r="F1629" i="1"/>
  <c r="G1629" i="1"/>
  <c r="H1629" i="1"/>
  <c r="I1629" i="1"/>
  <c r="J1629" i="1"/>
  <c r="E1630" i="1"/>
  <c r="F1630" i="1"/>
  <c r="G1630" i="1"/>
  <c r="H1630" i="1"/>
  <c r="I1630" i="1"/>
  <c r="J1630" i="1"/>
  <c r="E1631" i="1"/>
  <c r="F1631" i="1"/>
  <c r="G1631" i="1"/>
  <c r="H1631" i="1"/>
  <c r="I1631" i="1"/>
  <c r="J1631" i="1"/>
  <c r="E1632" i="1"/>
  <c r="F1632" i="1"/>
  <c r="G1632" i="1"/>
  <c r="H1632" i="1"/>
  <c r="I1632" i="1"/>
  <c r="J1632" i="1"/>
  <c r="E1633" i="1"/>
  <c r="F1633" i="1"/>
  <c r="G1633" i="1"/>
  <c r="H1633" i="1"/>
  <c r="I1633" i="1"/>
  <c r="J1633" i="1"/>
  <c r="E1634" i="1"/>
  <c r="F1634" i="1"/>
  <c r="G1634" i="1"/>
  <c r="H1634" i="1"/>
  <c r="I1634" i="1"/>
  <c r="J1634" i="1"/>
  <c r="E1635" i="1"/>
  <c r="F1635" i="1"/>
  <c r="G1635" i="1"/>
  <c r="H1635" i="1"/>
  <c r="I1635" i="1"/>
  <c r="J1635" i="1"/>
  <c r="E1636" i="1"/>
  <c r="F1636" i="1"/>
  <c r="G1636" i="1"/>
  <c r="H1636" i="1"/>
  <c r="I1636" i="1"/>
  <c r="J1636" i="1"/>
  <c r="E1637" i="1"/>
  <c r="F1637" i="1"/>
  <c r="G1637" i="1"/>
  <c r="H1637" i="1"/>
  <c r="I1637" i="1"/>
  <c r="J1637" i="1"/>
  <c r="E1638" i="1"/>
  <c r="F1638" i="1"/>
  <c r="G1638" i="1"/>
  <c r="H1638" i="1"/>
  <c r="I1638" i="1"/>
  <c r="J1638" i="1"/>
  <c r="E1639" i="1"/>
  <c r="F1639" i="1"/>
  <c r="G1639" i="1"/>
  <c r="H1639" i="1"/>
  <c r="I1639" i="1"/>
  <c r="J1639" i="1"/>
  <c r="E1640" i="1"/>
  <c r="F1640" i="1"/>
  <c r="G1640" i="1"/>
  <c r="H1640" i="1"/>
  <c r="I1640" i="1"/>
  <c r="J1640" i="1"/>
  <c r="E1641" i="1"/>
  <c r="F1641" i="1"/>
  <c r="G1641" i="1"/>
  <c r="H1641" i="1"/>
  <c r="I1641" i="1"/>
  <c r="J1641" i="1"/>
  <c r="E1642" i="1"/>
  <c r="F1642" i="1"/>
  <c r="G1642" i="1"/>
  <c r="H1642" i="1"/>
  <c r="I1642" i="1"/>
  <c r="J1642" i="1"/>
  <c r="E1643" i="1"/>
  <c r="F1643" i="1"/>
  <c r="G1643" i="1"/>
  <c r="H1643" i="1"/>
  <c r="I1643" i="1"/>
  <c r="J1643" i="1"/>
  <c r="E1644" i="1"/>
  <c r="F1644" i="1"/>
  <c r="G1644" i="1"/>
  <c r="H1644" i="1"/>
  <c r="I1644" i="1"/>
  <c r="J1644" i="1"/>
  <c r="E1645" i="1"/>
  <c r="F1645" i="1"/>
  <c r="G1645" i="1"/>
  <c r="H1645" i="1"/>
  <c r="I1645" i="1"/>
  <c r="J1645" i="1"/>
  <c r="E1646" i="1"/>
  <c r="F1646" i="1"/>
  <c r="G1646" i="1"/>
  <c r="H1646" i="1"/>
  <c r="I1646" i="1"/>
  <c r="J1646" i="1"/>
  <c r="E1647" i="1"/>
  <c r="F1647" i="1"/>
  <c r="G1647" i="1"/>
  <c r="H1647" i="1"/>
  <c r="I1647" i="1"/>
  <c r="J1647" i="1"/>
  <c r="E1648" i="1"/>
  <c r="F1648" i="1"/>
  <c r="G1648" i="1"/>
  <c r="H1648" i="1"/>
  <c r="I1648" i="1"/>
  <c r="J1648" i="1"/>
  <c r="E1649" i="1"/>
  <c r="F1649" i="1"/>
  <c r="G1649" i="1"/>
  <c r="H1649" i="1"/>
  <c r="I1649" i="1"/>
  <c r="J1649" i="1"/>
  <c r="E1650" i="1"/>
  <c r="F1650" i="1"/>
  <c r="G1650" i="1"/>
  <c r="H1650" i="1"/>
  <c r="I1650" i="1"/>
  <c r="J1650" i="1"/>
  <c r="E1651" i="1"/>
  <c r="F1651" i="1"/>
  <c r="G1651" i="1"/>
  <c r="H1651" i="1"/>
  <c r="I1651" i="1"/>
  <c r="J1651" i="1"/>
  <c r="E1652" i="1"/>
  <c r="F1652" i="1"/>
  <c r="G1652" i="1"/>
  <c r="H1652" i="1"/>
  <c r="I1652" i="1"/>
  <c r="J1652" i="1"/>
  <c r="E1653" i="1"/>
  <c r="F1653" i="1"/>
  <c r="G1653" i="1"/>
  <c r="H1653" i="1"/>
  <c r="I1653" i="1"/>
  <c r="J1653" i="1"/>
  <c r="E1654" i="1"/>
  <c r="F1654" i="1"/>
  <c r="G1654" i="1"/>
  <c r="H1654" i="1"/>
  <c r="I1654" i="1"/>
  <c r="J1654" i="1"/>
  <c r="E1655" i="1"/>
  <c r="F1655" i="1"/>
  <c r="G1655" i="1"/>
  <c r="H1655" i="1"/>
  <c r="I1655" i="1"/>
  <c r="J1655" i="1"/>
  <c r="E1656" i="1"/>
  <c r="F1656" i="1"/>
  <c r="G1656" i="1"/>
  <c r="H1656" i="1"/>
  <c r="I1656" i="1"/>
  <c r="J1656" i="1"/>
  <c r="E1657" i="1"/>
  <c r="F1657" i="1"/>
  <c r="G1657" i="1"/>
  <c r="H1657" i="1"/>
  <c r="I1657" i="1"/>
  <c r="J1657" i="1"/>
  <c r="E1658" i="1"/>
  <c r="F1658" i="1"/>
  <c r="G1658" i="1"/>
  <c r="H1658" i="1"/>
  <c r="I1658" i="1"/>
  <c r="J1658" i="1"/>
  <c r="E1659" i="1"/>
  <c r="F1659" i="1"/>
  <c r="G1659" i="1"/>
  <c r="H1659" i="1"/>
  <c r="I1659" i="1"/>
  <c r="J1659" i="1"/>
  <c r="E1660" i="1"/>
  <c r="F1660" i="1"/>
  <c r="G1660" i="1"/>
  <c r="H1660" i="1"/>
  <c r="I1660" i="1"/>
  <c r="J1660" i="1"/>
  <c r="E1661" i="1"/>
  <c r="F1661" i="1"/>
  <c r="G1661" i="1"/>
  <c r="H1661" i="1"/>
  <c r="I1661" i="1"/>
  <c r="J1661" i="1"/>
  <c r="E1662" i="1"/>
  <c r="F1662" i="1"/>
  <c r="G1662" i="1"/>
  <c r="H1662" i="1"/>
  <c r="I1662" i="1"/>
  <c r="J1662" i="1"/>
  <c r="E1663" i="1"/>
  <c r="F1663" i="1"/>
  <c r="G1663" i="1"/>
  <c r="H1663" i="1"/>
  <c r="I1663" i="1"/>
  <c r="J1663" i="1"/>
  <c r="E1664" i="1"/>
  <c r="F1664" i="1"/>
  <c r="G1664" i="1"/>
  <c r="H1664" i="1"/>
  <c r="I1664" i="1"/>
  <c r="J1664" i="1"/>
  <c r="E1665" i="1"/>
  <c r="F1665" i="1"/>
  <c r="G1665" i="1"/>
  <c r="H1665" i="1"/>
  <c r="I1665" i="1"/>
  <c r="J1665" i="1"/>
  <c r="E1666" i="1"/>
  <c r="F1666" i="1"/>
  <c r="G1666" i="1"/>
  <c r="H1666" i="1"/>
  <c r="I1666" i="1"/>
  <c r="J1666" i="1"/>
  <c r="E1667" i="1"/>
  <c r="F1667" i="1"/>
  <c r="G1667" i="1"/>
  <c r="H1667" i="1"/>
  <c r="I1667" i="1"/>
  <c r="J1667" i="1"/>
  <c r="E1668" i="1"/>
  <c r="F1668" i="1"/>
  <c r="G1668" i="1"/>
  <c r="H1668" i="1"/>
  <c r="I1668" i="1"/>
  <c r="J1668" i="1"/>
  <c r="E1669" i="1"/>
  <c r="F1669" i="1"/>
  <c r="G1669" i="1"/>
  <c r="H1669" i="1"/>
  <c r="I1669" i="1"/>
  <c r="J1669" i="1"/>
  <c r="E1670" i="1"/>
  <c r="F1670" i="1"/>
  <c r="G1670" i="1"/>
  <c r="H1670" i="1"/>
  <c r="I1670" i="1"/>
  <c r="J1670" i="1"/>
  <c r="E1671" i="1"/>
  <c r="F1671" i="1"/>
  <c r="G1671" i="1"/>
  <c r="H1671" i="1"/>
  <c r="I1671" i="1"/>
  <c r="J1671" i="1"/>
  <c r="E1672" i="1"/>
  <c r="F1672" i="1"/>
  <c r="G1672" i="1"/>
  <c r="H1672" i="1"/>
  <c r="I1672" i="1"/>
  <c r="J1672" i="1"/>
  <c r="E1673" i="1"/>
  <c r="F1673" i="1"/>
  <c r="G1673" i="1"/>
  <c r="H1673" i="1"/>
  <c r="I1673" i="1"/>
  <c r="J1673" i="1"/>
  <c r="E1674" i="1"/>
  <c r="F1674" i="1"/>
  <c r="G1674" i="1"/>
  <c r="H1674" i="1"/>
  <c r="I1674" i="1"/>
  <c r="J1674" i="1"/>
  <c r="E1675" i="1"/>
  <c r="F1675" i="1"/>
  <c r="G1675" i="1"/>
  <c r="H1675" i="1"/>
  <c r="I1675" i="1"/>
  <c r="J1675" i="1"/>
  <c r="E1676" i="1"/>
  <c r="F1676" i="1"/>
  <c r="G1676" i="1"/>
  <c r="H1676" i="1"/>
  <c r="I1676" i="1"/>
  <c r="J1676" i="1"/>
  <c r="E1677" i="1"/>
  <c r="F1677" i="1"/>
  <c r="G1677" i="1"/>
  <c r="H1677" i="1"/>
  <c r="I1677" i="1"/>
  <c r="J1677" i="1"/>
  <c r="E1678" i="1"/>
  <c r="F1678" i="1"/>
  <c r="G1678" i="1"/>
  <c r="H1678" i="1"/>
  <c r="I1678" i="1"/>
  <c r="J1678" i="1"/>
  <c r="E1679" i="1"/>
  <c r="F1679" i="1"/>
  <c r="G1679" i="1"/>
  <c r="H1679" i="1"/>
  <c r="I1679" i="1"/>
  <c r="J1679" i="1"/>
  <c r="E1680" i="1"/>
  <c r="F1680" i="1"/>
  <c r="G1680" i="1"/>
  <c r="H1680" i="1"/>
  <c r="I1680" i="1"/>
  <c r="J1680" i="1"/>
  <c r="E1681" i="1"/>
  <c r="F1681" i="1"/>
  <c r="G1681" i="1"/>
  <c r="H1681" i="1"/>
  <c r="I1681" i="1"/>
  <c r="J1681" i="1"/>
  <c r="E1682" i="1"/>
  <c r="F1682" i="1"/>
  <c r="G1682" i="1"/>
  <c r="H1682" i="1"/>
  <c r="I1682" i="1"/>
  <c r="J1682" i="1"/>
  <c r="E1683" i="1"/>
  <c r="F1683" i="1"/>
  <c r="G1683" i="1"/>
  <c r="H1683" i="1"/>
  <c r="I1683" i="1"/>
  <c r="J1683" i="1"/>
  <c r="E1684" i="1"/>
  <c r="F1684" i="1"/>
  <c r="G1684" i="1"/>
  <c r="H1684" i="1"/>
  <c r="I1684" i="1"/>
  <c r="J1684" i="1"/>
  <c r="E1685" i="1"/>
  <c r="F1685" i="1"/>
  <c r="G1685" i="1"/>
  <c r="H1685" i="1"/>
  <c r="I1685" i="1"/>
  <c r="J1685" i="1"/>
  <c r="E1686" i="1"/>
  <c r="F1686" i="1"/>
  <c r="G1686" i="1"/>
  <c r="H1686" i="1"/>
  <c r="I1686" i="1"/>
  <c r="J1686" i="1"/>
  <c r="E1687" i="1"/>
  <c r="F1687" i="1"/>
  <c r="G1687" i="1"/>
  <c r="H1687" i="1"/>
  <c r="I1687" i="1"/>
  <c r="J1687" i="1"/>
  <c r="E1688" i="1"/>
  <c r="F1688" i="1"/>
  <c r="G1688" i="1"/>
  <c r="H1688" i="1"/>
  <c r="I1688" i="1"/>
  <c r="J1688" i="1"/>
  <c r="E1689" i="1"/>
  <c r="F1689" i="1"/>
  <c r="G1689" i="1"/>
  <c r="H1689" i="1"/>
  <c r="I1689" i="1"/>
  <c r="J1689" i="1"/>
  <c r="E1690" i="1"/>
  <c r="F1690" i="1"/>
  <c r="G1690" i="1"/>
  <c r="H1690" i="1"/>
  <c r="I1690" i="1"/>
  <c r="J1690" i="1"/>
  <c r="E1691" i="1"/>
  <c r="F1691" i="1"/>
  <c r="G1691" i="1"/>
  <c r="H1691" i="1"/>
  <c r="I1691" i="1"/>
  <c r="J1691" i="1"/>
  <c r="E1692" i="1"/>
  <c r="F1692" i="1"/>
  <c r="G1692" i="1"/>
  <c r="H1692" i="1"/>
  <c r="I1692" i="1"/>
  <c r="J1692" i="1"/>
  <c r="E1693" i="1"/>
  <c r="F1693" i="1"/>
  <c r="G1693" i="1"/>
  <c r="H1693" i="1"/>
  <c r="I1693" i="1"/>
  <c r="J1693" i="1"/>
  <c r="E1694" i="1"/>
  <c r="F1694" i="1"/>
  <c r="G1694" i="1"/>
  <c r="H1694" i="1"/>
  <c r="I1694" i="1"/>
  <c r="J1694" i="1"/>
  <c r="E1695" i="1"/>
  <c r="F1695" i="1"/>
  <c r="G1695" i="1"/>
  <c r="H1695" i="1"/>
  <c r="I1695" i="1"/>
  <c r="J1695" i="1"/>
  <c r="E1696" i="1"/>
  <c r="F1696" i="1"/>
  <c r="G1696" i="1"/>
  <c r="H1696" i="1"/>
  <c r="I1696" i="1"/>
  <c r="J1696" i="1"/>
  <c r="E1697" i="1"/>
  <c r="F1697" i="1"/>
  <c r="G1697" i="1"/>
  <c r="H1697" i="1"/>
  <c r="I1697" i="1"/>
  <c r="J1697" i="1"/>
  <c r="E1698" i="1"/>
  <c r="F1698" i="1"/>
  <c r="G1698" i="1"/>
  <c r="H1698" i="1"/>
  <c r="I1698" i="1"/>
  <c r="J1698" i="1"/>
  <c r="E1699" i="1"/>
  <c r="F1699" i="1"/>
  <c r="G1699" i="1"/>
  <c r="H1699" i="1"/>
  <c r="I1699" i="1"/>
  <c r="J1699" i="1"/>
  <c r="E1700" i="1"/>
  <c r="F1700" i="1"/>
  <c r="G1700" i="1"/>
  <c r="H1700" i="1"/>
  <c r="I1700" i="1"/>
  <c r="J1700" i="1"/>
  <c r="E1701" i="1"/>
  <c r="F1701" i="1"/>
  <c r="G1701" i="1"/>
  <c r="H1701" i="1"/>
  <c r="I1701" i="1"/>
  <c r="J1701" i="1"/>
  <c r="E1702" i="1"/>
  <c r="F1702" i="1"/>
  <c r="G1702" i="1"/>
  <c r="H1702" i="1"/>
  <c r="I1702" i="1"/>
  <c r="J1702" i="1"/>
  <c r="E1703" i="1"/>
  <c r="F1703" i="1"/>
  <c r="G1703" i="1"/>
  <c r="H1703" i="1"/>
  <c r="I1703" i="1"/>
  <c r="J1703" i="1"/>
  <c r="E1704" i="1"/>
  <c r="F1704" i="1"/>
  <c r="G1704" i="1"/>
  <c r="H1704" i="1"/>
  <c r="I1704" i="1"/>
  <c r="J1704" i="1"/>
  <c r="E1705" i="1"/>
  <c r="F1705" i="1"/>
  <c r="G1705" i="1"/>
  <c r="H1705" i="1"/>
  <c r="I1705" i="1"/>
  <c r="J1705" i="1"/>
  <c r="E1706" i="1"/>
  <c r="F1706" i="1"/>
  <c r="G1706" i="1"/>
  <c r="H1706" i="1"/>
  <c r="I1706" i="1"/>
  <c r="J1706" i="1"/>
  <c r="E1707" i="1"/>
  <c r="F1707" i="1"/>
  <c r="G1707" i="1"/>
  <c r="H1707" i="1"/>
  <c r="I1707" i="1"/>
  <c r="J1707" i="1"/>
  <c r="E1708" i="1"/>
  <c r="F1708" i="1"/>
  <c r="G1708" i="1"/>
  <c r="H1708" i="1"/>
  <c r="I1708" i="1"/>
  <c r="J1708" i="1"/>
  <c r="E1709" i="1"/>
  <c r="F1709" i="1"/>
  <c r="G1709" i="1"/>
  <c r="H1709" i="1"/>
  <c r="I1709" i="1"/>
  <c r="J1709" i="1"/>
  <c r="E1710" i="1"/>
  <c r="F1710" i="1"/>
  <c r="G1710" i="1"/>
  <c r="H1710" i="1"/>
  <c r="I1710" i="1"/>
  <c r="J1710" i="1"/>
  <c r="E1711" i="1"/>
  <c r="F1711" i="1"/>
  <c r="G1711" i="1"/>
  <c r="H1711" i="1"/>
  <c r="I1711" i="1"/>
  <c r="J1711" i="1"/>
  <c r="E1712" i="1"/>
  <c r="F1712" i="1"/>
  <c r="G1712" i="1"/>
  <c r="H1712" i="1"/>
  <c r="I1712" i="1"/>
  <c r="J1712" i="1"/>
  <c r="E1713" i="1"/>
  <c r="F1713" i="1"/>
  <c r="G1713" i="1"/>
  <c r="H1713" i="1"/>
  <c r="I1713" i="1"/>
  <c r="J1713" i="1"/>
  <c r="E1714" i="1"/>
  <c r="F1714" i="1"/>
  <c r="G1714" i="1"/>
  <c r="H1714" i="1"/>
  <c r="I1714" i="1"/>
  <c r="J1714" i="1"/>
  <c r="E1715" i="1"/>
  <c r="F1715" i="1"/>
  <c r="G1715" i="1"/>
  <c r="H1715" i="1"/>
  <c r="I1715" i="1"/>
  <c r="J1715" i="1"/>
  <c r="E1716" i="1"/>
  <c r="F1716" i="1"/>
  <c r="G1716" i="1"/>
  <c r="H1716" i="1"/>
  <c r="I1716" i="1"/>
  <c r="J1716" i="1"/>
  <c r="E1717" i="1"/>
  <c r="F1717" i="1"/>
  <c r="G1717" i="1"/>
  <c r="H1717" i="1"/>
  <c r="I1717" i="1"/>
  <c r="J1717" i="1"/>
  <c r="E1718" i="1"/>
  <c r="F1718" i="1"/>
  <c r="G1718" i="1"/>
  <c r="H1718" i="1"/>
  <c r="I1718" i="1"/>
  <c r="J1718" i="1"/>
  <c r="E1719" i="1"/>
  <c r="F1719" i="1"/>
  <c r="G1719" i="1"/>
  <c r="H1719" i="1"/>
  <c r="I1719" i="1"/>
  <c r="J1719" i="1"/>
  <c r="E1720" i="1"/>
  <c r="F1720" i="1"/>
  <c r="G1720" i="1"/>
  <c r="H1720" i="1"/>
  <c r="I1720" i="1"/>
  <c r="J1720" i="1"/>
  <c r="E1721" i="1"/>
  <c r="F1721" i="1"/>
  <c r="G1721" i="1"/>
  <c r="H1721" i="1"/>
  <c r="I1721" i="1"/>
  <c r="J1721" i="1"/>
  <c r="E1722" i="1"/>
  <c r="F1722" i="1"/>
  <c r="G1722" i="1"/>
  <c r="H1722" i="1"/>
  <c r="I1722" i="1"/>
  <c r="J1722" i="1"/>
  <c r="E1723" i="1"/>
  <c r="F1723" i="1"/>
  <c r="G1723" i="1"/>
  <c r="H1723" i="1"/>
  <c r="I1723" i="1"/>
  <c r="J1723" i="1"/>
  <c r="E1724" i="1"/>
  <c r="F1724" i="1"/>
  <c r="G1724" i="1"/>
  <c r="H1724" i="1"/>
  <c r="I1724" i="1"/>
  <c r="J1724" i="1"/>
  <c r="E1725" i="1"/>
  <c r="F1725" i="1"/>
  <c r="G1725" i="1"/>
  <c r="H1725" i="1"/>
  <c r="I1725" i="1"/>
  <c r="J1725" i="1"/>
  <c r="E1726" i="1"/>
  <c r="F1726" i="1"/>
  <c r="G1726" i="1"/>
  <c r="H1726" i="1"/>
  <c r="I1726" i="1"/>
  <c r="J1726" i="1"/>
  <c r="E1727" i="1"/>
  <c r="F1727" i="1"/>
  <c r="G1727" i="1"/>
  <c r="H1727" i="1"/>
  <c r="I1727" i="1"/>
  <c r="J1727" i="1"/>
  <c r="E1728" i="1"/>
  <c r="F1728" i="1"/>
  <c r="G1728" i="1"/>
  <c r="H1728" i="1"/>
  <c r="I1728" i="1"/>
  <c r="J1728" i="1"/>
  <c r="E1729" i="1"/>
  <c r="F1729" i="1"/>
  <c r="G1729" i="1"/>
  <c r="H1729" i="1"/>
  <c r="I1729" i="1"/>
  <c r="J1729" i="1"/>
  <c r="E1730" i="1"/>
  <c r="F1730" i="1"/>
  <c r="G1730" i="1"/>
  <c r="H1730" i="1"/>
  <c r="I1730" i="1"/>
  <c r="J1730" i="1"/>
  <c r="E1731" i="1"/>
  <c r="F1731" i="1"/>
  <c r="G1731" i="1"/>
  <c r="H1731" i="1"/>
  <c r="I1731" i="1"/>
  <c r="J1731" i="1"/>
  <c r="E1732" i="1"/>
  <c r="F1732" i="1"/>
  <c r="G1732" i="1"/>
  <c r="H1732" i="1"/>
  <c r="I1732" i="1"/>
  <c r="J1732" i="1"/>
  <c r="E1733" i="1"/>
  <c r="F1733" i="1"/>
  <c r="G1733" i="1"/>
  <c r="H1733" i="1"/>
  <c r="I1733" i="1"/>
  <c r="J1733" i="1"/>
  <c r="E1734" i="1"/>
  <c r="F1734" i="1"/>
  <c r="G1734" i="1"/>
  <c r="H1734" i="1"/>
  <c r="I1734" i="1"/>
  <c r="J1734" i="1"/>
  <c r="E1735" i="1"/>
  <c r="F1735" i="1"/>
  <c r="G1735" i="1"/>
  <c r="H1735" i="1"/>
  <c r="I1735" i="1"/>
  <c r="J1735" i="1"/>
  <c r="E1736" i="1"/>
  <c r="F1736" i="1"/>
  <c r="G1736" i="1"/>
  <c r="H1736" i="1"/>
  <c r="I1736" i="1"/>
  <c r="J1736" i="1"/>
  <c r="E1737" i="1"/>
  <c r="F1737" i="1"/>
  <c r="G1737" i="1"/>
  <c r="H1737" i="1"/>
  <c r="I1737" i="1"/>
  <c r="J1737" i="1"/>
  <c r="E1738" i="1"/>
  <c r="F1738" i="1"/>
  <c r="G1738" i="1"/>
  <c r="H1738" i="1"/>
  <c r="I1738" i="1"/>
  <c r="J1738" i="1"/>
  <c r="E1739" i="1"/>
  <c r="F1739" i="1"/>
  <c r="G1739" i="1"/>
  <c r="H1739" i="1"/>
  <c r="I1739" i="1"/>
  <c r="J1739" i="1"/>
  <c r="E1740" i="1"/>
  <c r="F1740" i="1"/>
  <c r="G1740" i="1"/>
  <c r="H1740" i="1"/>
  <c r="I1740" i="1"/>
  <c r="J1740" i="1"/>
  <c r="E1741" i="1"/>
  <c r="F1741" i="1"/>
  <c r="G1741" i="1"/>
  <c r="H1741" i="1"/>
  <c r="I1741" i="1"/>
  <c r="J1741" i="1"/>
  <c r="E1742" i="1"/>
  <c r="F1742" i="1"/>
  <c r="G1742" i="1"/>
  <c r="H1742" i="1"/>
  <c r="I1742" i="1"/>
  <c r="J1742" i="1"/>
  <c r="E1743" i="1"/>
  <c r="F1743" i="1"/>
  <c r="G1743" i="1"/>
  <c r="H1743" i="1"/>
  <c r="I1743" i="1"/>
  <c r="J1743" i="1"/>
  <c r="E1744" i="1"/>
  <c r="F1744" i="1"/>
  <c r="G1744" i="1"/>
  <c r="H1744" i="1"/>
  <c r="I1744" i="1"/>
  <c r="J1744" i="1"/>
  <c r="E1745" i="1"/>
  <c r="F1745" i="1"/>
  <c r="G1745" i="1"/>
  <c r="H1745" i="1"/>
  <c r="I1745" i="1"/>
  <c r="J1745" i="1"/>
  <c r="E1746" i="1"/>
  <c r="F1746" i="1"/>
  <c r="G1746" i="1"/>
  <c r="H1746" i="1"/>
  <c r="I1746" i="1"/>
  <c r="J1746" i="1"/>
  <c r="E1747" i="1"/>
  <c r="F1747" i="1"/>
  <c r="G1747" i="1"/>
  <c r="H1747" i="1"/>
  <c r="I1747" i="1"/>
  <c r="J1747" i="1"/>
  <c r="E1748" i="1"/>
  <c r="F1748" i="1"/>
  <c r="G1748" i="1"/>
  <c r="H1748" i="1"/>
  <c r="I1748" i="1"/>
  <c r="J1748" i="1"/>
  <c r="E1749" i="1"/>
  <c r="F1749" i="1"/>
  <c r="G1749" i="1"/>
  <c r="H1749" i="1"/>
  <c r="I1749" i="1"/>
  <c r="J1749" i="1"/>
  <c r="E1750" i="1"/>
  <c r="F1750" i="1"/>
  <c r="G1750" i="1"/>
  <c r="H1750" i="1"/>
  <c r="I1750" i="1"/>
  <c r="J1750" i="1"/>
  <c r="E1751" i="1"/>
  <c r="F1751" i="1"/>
  <c r="G1751" i="1"/>
  <c r="H1751" i="1"/>
  <c r="I1751" i="1"/>
  <c r="J1751" i="1"/>
  <c r="E1752" i="1"/>
  <c r="F1752" i="1"/>
  <c r="G1752" i="1"/>
  <c r="H1752" i="1"/>
  <c r="I1752" i="1"/>
  <c r="J1752" i="1"/>
  <c r="E1753" i="1"/>
  <c r="F1753" i="1"/>
  <c r="G1753" i="1"/>
  <c r="H1753" i="1"/>
  <c r="I1753" i="1"/>
  <c r="J1753" i="1"/>
  <c r="E1754" i="1"/>
  <c r="F1754" i="1"/>
  <c r="G1754" i="1"/>
  <c r="H1754" i="1"/>
  <c r="I1754" i="1"/>
  <c r="J1754" i="1"/>
  <c r="E1755" i="1"/>
  <c r="F1755" i="1"/>
  <c r="G1755" i="1"/>
  <c r="H1755" i="1"/>
  <c r="I1755" i="1"/>
  <c r="J1755" i="1"/>
  <c r="E1756" i="1"/>
  <c r="F1756" i="1"/>
  <c r="G1756" i="1"/>
  <c r="H1756" i="1"/>
  <c r="I1756" i="1"/>
  <c r="J1756" i="1"/>
  <c r="E1757" i="1"/>
  <c r="F1757" i="1"/>
  <c r="G1757" i="1"/>
  <c r="H1757" i="1"/>
  <c r="I1757" i="1"/>
  <c r="J1757" i="1"/>
  <c r="E1758" i="1"/>
  <c r="F1758" i="1"/>
  <c r="G1758" i="1"/>
  <c r="H1758" i="1"/>
  <c r="I1758" i="1"/>
  <c r="J1758" i="1"/>
  <c r="E1759" i="1"/>
  <c r="F1759" i="1"/>
  <c r="G1759" i="1"/>
  <c r="H1759" i="1"/>
  <c r="I1759" i="1"/>
  <c r="J1759" i="1"/>
  <c r="E1760" i="1"/>
  <c r="F1760" i="1"/>
  <c r="G1760" i="1"/>
  <c r="H1760" i="1"/>
  <c r="I1760" i="1"/>
  <c r="J1760" i="1"/>
  <c r="E1761" i="1"/>
  <c r="F1761" i="1"/>
  <c r="G1761" i="1"/>
  <c r="H1761" i="1"/>
  <c r="I1761" i="1"/>
  <c r="J1761" i="1"/>
  <c r="E1762" i="1"/>
  <c r="F1762" i="1"/>
  <c r="G1762" i="1"/>
  <c r="H1762" i="1"/>
  <c r="I1762" i="1"/>
  <c r="J1762" i="1"/>
  <c r="E1763" i="1"/>
  <c r="F1763" i="1"/>
  <c r="G1763" i="1"/>
  <c r="H1763" i="1"/>
  <c r="I1763" i="1"/>
  <c r="J1763" i="1"/>
  <c r="E1764" i="1"/>
  <c r="F1764" i="1"/>
  <c r="G1764" i="1"/>
  <c r="H1764" i="1"/>
  <c r="I1764" i="1"/>
  <c r="J1764" i="1"/>
  <c r="E1765" i="1"/>
  <c r="F1765" i="1"/>
  <c r="G1765" i="1"/>
  <c r="H1765" i="1"/>
  <c r="I1765" i="1"/>
  <c r="J1765" i="1"/>
  <c r="E1766" i="1"/>
  <c r="F1766" i="1"/>
  <c r="G1766" i="1"/>
  <c r="H1766" i="1"/>
  <c r="I1766" i="1"/>
  <c r="J1766" i="1"/>
  <c r="E1767" i="1"/>
  <c r="F1767" i="1"/>
  <c r="G1767" i="1"/>
  <c r="H1767" i="1"/>
  <c r="I1767" i="1"/>
  <c r="J1767" i="1"/>
  <c r="E1768" i="1"/>
  <c r="F1768" i="1"/>
  <c r="G1768" i="1"/>
  <c r="H1768" i="1"/>
  <c r="I1768" i="1"/>
  <c r="J1768" i="1"/>
  <c r="E1769" i="1"/>
  <c r="F1769" i="1"/>
  <c r="G1769" i="1"/>
  <c r="H1769" i="1"/>
  <c r="I1769" i="1"/>
  <c r="J1769" i="1"/>
  <c r="E1770" i="1"/>
  <c r="F1770" i="1"/>
  <c r="G1770" i="1"/>
  <c r="H1770" i="1"/>
  <c r="I1770" i="1"/>
  <c r="J1770" i="1"/>
  <c r="E1771" i="1"/>
  <c r="F1771" i="1"/>
  <c r="G1771" i="1"/>
  <c r="H1771" i="1"/>
  <c r="I1771" i="1"/>
  <c r="J1771" i="1"/>
  <c r="E1772" i="1"/>
  <c r="F1772" i="1"/>
  <c r="G1772" i="1"/>
  <c r="H1772" i="1"/>
  <c r="I1772" i="1"/>
  <c r="J1772" i="1"/>
  <c r="E1773" i="1"/>
  <c r="F1773" i="1"/>
  <c r="G1773" i="1"/>
  <c r="H1773" i="1"/>
  <c r="I1773" i="1"/>
  <c r="J1773" i="1"/>
  <c r="E1774" i="1"/>
  <c r="F1774" i="1"/>
  <c r="G1774" i="1"/>
  <c r="H1774" i="1"/>
  <c r="I1774" i="1"/>
  <c r="J1774" i="1"/>
  <c r="E1775" i="1"/>
  <c r="F1775" i="1"/>
  <c r="G1775" i="1"/>
  <c r="H1775" i="1"/>
  <c r="I1775" i="1"/>
  <c r="J1775" i="1"/>
  <c r="E1776" i="1"/>
  <c r="F1776" i="1"/>
  <c r="G1776" i="1"/>
  <c r="H1776" i="1"/>
  <c r="I1776" i="1"/>
  <c r="J1776" i="1"/>
  <c r="E1777" i="1"/>
  <c r="F1777" i="1"/>
  <c r="G1777" i="1"/>
  <c r="H1777" i="1"/>
  <c r="I1777" i="1"/>
  <c r="J1777" i="1"/>
  <c r="E1778" i="1"/>
  <c r="F1778" i="1"/>
  <c r="G1778" i="1"/>
  <c r="H1778" i="1"/>
  <c r="I1778" i="1"/>
  <c r="J1778" i="1"/>
  <c r="E1779" i="1"/>
  <c r="F1779" i="1"/>
  <c r="G1779" i="1"/>
  <c r="H1779" i="1"/>
  <c r="I1779" i="1"/>
  <c r="J1779" i="1"/>
  <c r="E1780" i="1"/>
  <c r="F1780" i="1"/>
  <c r="G1780" i="1"/>
  <c r="H1780" i="1"/>
  <c r="I1780" i="1"/>
  <c r="J1780" i="1"/>
  <c r="E1781" i="1"/>
  <c r="F1781" i="1"/>
  <c r="G1781" i="1"/>
  <c r="H1781" i="1"/>
  <c r="I1781" i="1"/>
  <c r="J1781" i="1"/>
  <c r="E1782" i="1"/>
  <c r="F1782" i="1"/>
  <c r="G1782" i="1"/>
  <c r="H1782" i="1"/>
  <c r="I1782" i="1"/>
  <c r="J1782" i="1"/>
  <c r="E1783" i="1"/>
  <c r="F1783" i="1"/>
  <c r="G1783" i="1"/>
  <c r="H1783" i="1"/>
  <c r="I1783" i="1"/>
  <c r="J1783" i="1"/>
  <c r="E1784" i="1"/>
  <c r="F1784" i="1"/>
  <c r="G1784" i="1"/>
  <c r="H1784" i="1"/>
  <c r="I1784" i="1"/>
  <c r="J1784" i="1"/>
  <c r="E1785" i="1"/>
  <c r="F1785" i="1"/>
  <c r="G1785" i="1"/>
  <c r="H1785" i="1"/>
  <c r="I1785" i="1"/>
  <c r="J1785" i="1"/>
  <c r="E1786" i="1"/>
  <c r="F1786" i="1"/>
  <c r="G1786" i="1"/>
  <c r="H1786" i="1"/>
  <c r="I1786" i="1"/>
  <c r="J1786" i="1"/>
  <c r="E1787" i="1"/>
  <c r="F1787" i="1"/>
  <c r="G1787" i="1"/>
  <c r="H1787" i="1"/>
  <c r="I1787" i="1"/>
  <c r="J1787" i="1"/>
  <c r="E1788" i="1"/>
  <c r="F1788" i="1"/>
  <c r="G1788" i="1"/>
  <c r="H1788" i="1"/>
  <c r="I1788" i="1"/>
  <c r="J1788" i="1"/>
  <c r="E1789" i="1"/>
  <c r="F1789" i="1"/>
  <c r="G1789" i="1"/>
  <c r="H1789" i="1"/>
  <c r="I1789" i="1"/>
  <c r="J1789" i="1"/>
  <c r="E1790" i="1"/>
  <c r="F1790" i="1"/>
  <c r="G1790" i="1"/>
  <c r="H1790" i="1"/>
  <c r="I1790" i="1"/>
  <c r="J1790" i="1"/>
  <c r="E1791" i="1"/>
  <c r="F1791" i="1"/>
  <c r="G1791" i="1"/>
  <c r="H1791" i="1"/>
  <c r="I1791" i="1"/>
  <c r="J1791" i="1"/>
  <c r="E1792" i="1"/>
  <c r="F1792" i="1"/>
  <c r="G1792" i="1"/>
  <c r="H1792" i="1"/>
  <c r="I1792" i="1"/>
  <c r="J1792" i="1"/>
  <c r="E1793" i="1"/>
  <c r="F1793" i="1"/>
  <c r="G1793" i="1"/>
  <c r="H1793" i="1"/>
  <c r="I1793" i="1"/>
  <c r="J1793" i="1"/>
  <c r="E1794" i="1"/>
  <c r="F1794" i="1"/>
  <c r="G1794" i="1"/>
  <c r="H1794" i="1"/>
  <c r="I1794" i="1"/>
  <c r="J1794" i="1"/>
  <c r="E1795" i="1"/>
  <c r="F1795" i="1"/>
  <c r="G1795" i="1"/>
  <c r="H1795" i="1"/>
  <c r="I1795" i="1"/>
  <c r="J1795" i="1"/>
  <c r="E1796" i="1"/>
  <c r="F1796" i="1"/>
  <c r="G1796" i="1"/>
  <c r="H1796" i="1"/>
  <c r="I1796" i="1"/>
  <c r="J1796" i="1"/>
  <c r="E1797" i="1"/>
  <c r="F1797" i="1"/>
  <c r="G1797" i="1"/>
  <c r="H1797" i="1"/>
  <c r="I1797" i="1"/>
  <c r="J1797" i="1"/>
  <c r="E1798" i="1"/>
  <c r="F1798" i="1"/>
  <c r="G1798" i="1"/>
  <c r="H1798" i="1"/>
  <c r="I1798" i="1"/>
  <c r="J1798" i="1"/>
  <c r="E1799" i="1"/>
  <c r="F1799" i="1"/>
  <c r="G1799" i="1"/>
  <c r="H1799" i="1"/>
  <c r="I1799" i="1"/>
  <c r="J1799" i="1"/>
  <c r="E1800" i="1"/>
  <c r="F1800" i="1"/>
  <c r="G1800" i="1"/>
  <c r="H1800" i="1"/>
  <c r="I1800" i="1"/>
  <c r="J1800" i="1"/>
  <c r="E1801" i="1"/>
  <c r="F1801" i="1"/>
  <c r="G1801" i="1"/>
  <c r="H1801" i="1"/>
  <c r="I1801" i="1"/>
  <c r="J1801" i="1"/>
  <c r="E1802" i="1"/>
  <c r="F1802" i="1"/>
  <c r="G1802" i="1"/>
  <c r="H1802" i="1"/>
  <c r="I1802" i="1"/>
  <c r="J1802" i="1"/>
  <c r="E1803" i="1"/>
  <c r="F1803" i="1"/>
  <c r="G1803" i="1"/>
  <c r="H1803" i="1"/>
  <c r="I1803" i="1"/>
  <c r="J1803" i="1"/>
  <c r="E1804" i="1"/>
  <c r="F1804" i="1"/>
  <c r="G1804" i="1"/>
  <c r="H1804" i="1"/>
  <c r="I1804" i="1"/>
  <c r="J1804" i="1"/>
  <c r="E1805" i="1"/>
  <c r="F1805" i="1"/>
  <c r="G1805" i="1"/>
  <c r="H1805" i="1"/>
  <c r="I1805" i="1"/>
  <c r="J1805" i="1"/>
  <c r="E1806" i="1"/>
  <c r="F1806" i="1"/>
  <c r="G1806" i="1"/>
  <c r="H1806" i="1"/>
  <c r="I1806" i="1"/>
  <c r="J1806" i="1"/>
  <c r="E1807" i="1"/>
  <c r="F1807" i="1"/>
  <c r="G1807" i="1"/>
  <c r="H1807" i="1"/>
  <c r="I1807" i="1"/>
  <c r="J1807" i="1"/>
  <c r="E1808" i="1"/>
  <c r="F1808" i="1"/>
  <c r="G1808" i="1"/>
  <c r="H1808" i="1"/>
  <c r="I1808" i="1"/>
  <c r="J1808" i="1"/>
  <c r="E1809" i="1"/>
  <c r="F1809" i="1"/>
  <c r="G1809" i="1"/>
  <c r="H1809" i="1"/>
  <c r="I1809" i="1"/>
  <c r="J1809" i="1"/>
  <c r="E1810" i="1"/>
  <c r="F1810" i="1"/>
  <c r="G1810" i="1"/>
  <c r="H1810" i="1"/>
  <c r="I1810" i="1"/>
  <c r="J1810" i="1"/>
  <c r="E1811" i="1"/>
  <c r="F1811" i="1"/>
  <c r="G1811" i="1"/>
  <c r="H1811" i="1"/>
  <c r="I1811" i="1"/>
  <c r="J1811" i="1"/>
  <c r="E1812" i="1"/>
  <c r="F1812" i="1"/>
  <c r="G1812" i="1"/>
  <c r="H1812" i="1"/>
  <c r="I1812" i="1"/>
  <c r="J1812" i="1"/>
  <c r="E1813" i="1"/>
  <c r="F1813" i="1"/>
  <c r="G1813" i="1"/>
  <c r="H1813" i="1"/>
  <c r="I1813" i="1"/>
  <c r="J1813" i="1"/>
  <c r="E1814" i="1"/>
  <c r="F1814" i="1"/>
  <c r="G1814" i="1"/>
  <c r="H1814" i="1"/>
  <c r="I1814" i="1"/>
  <c r="J1814" i="1"/>
  <c r="E1815" i="1"/>
  <c r="F1815" i="1"/>
  <c r="G1815" i="1"/>
  <c r="H1815" i="1"/>
  <c r="I1815" i="1"/>
  <c r="J1815" i="1"/>
  <c r="E1816" i="1"/>
  <c r="F1816" i="1"/>
  <c r="G1816" i="1"/>
  <c r="H1816" i="1"/>
  <c r="I1816" i="1"/>
  <c r="J1816" i="1"/>
  <c r="E1817" i="1"/>
  <c r="F1817" i="1"/>
  <c r="G1817" i="1"/>
  <c r="H1817" i="1"/>
  <c r="I1817" i="1"/>
  <c r="J1817" i="1"/>
  <c r="E1818" i="1"/>
  <c r="F1818" i="1"/>
  <c r="G1818" i="1"/>
  <c r="H1818" i="1"/>
  <c r="I1818" i="1"/>
  <c r="J1818" i="1"/>
  <c r="E1819" i="1"/>
  <c r="F1819" i="1"/>
  <c r="G1819" i="1"/>
  <c r="H1819" i="1"/>
  <c r="I1819" i="1"/>
  <c r="J1819" i="1"/>
  <c r="E1820" i="1"/>
  <c r="F1820" i="1"/>
  <c r="G1820" i="1"/>
  <c r="H1820" i="1"/>
  <c r="I1820" i="1"/>
  <c r="J1820" i="1"/>
  <c r="E1821" i="1"/>
  <c r="F1821" i="1"/>
  <c r="G1821" i="1"/>
  <c r="H1821" i="1"/>
  <c r="I1821" i="1"/>
  <c r="J1821" i="1"/>
  <c r="E1822" i="1"/>
  <c r="F1822" i="1"/>
  <c r="G1822" i="1"/>
  <c r="H1822" i="1"/>
  <c r="I1822" i="1"/>
  <c r="J1822" i="1"/>
  <c r="E1823" i="1"/>
  <c r="F1823" i="1"/>
  <c r="G1823" i="1"/>
  <c r="H1823" i="1"/>
  <c r="I1823" i="1"/>
  <c r="J1823" i="1"/>
  <c r="E1824" i="1"/>
  <c r="F1824" i="1"/>
  <c r="G1824" i="1"/>
  <c r="H1824" i="1"/>
  <c r="I1824" i="1"/>
  <c r="J1824" i="1"/>
  <c r="E1825" i="1"/>
  <c r="F1825" i="1"/>
  <c r="G1825" i="1"/>
  <c r="H1825" i="1"/>
  <c r="I1825" i="1"/>
  <c r="J1825" i="1"/>
  <c r="E1826" i="1"/>
  <c r="F1826" i="1"/>
  <c r="G1826" i="1"/>
  <c r="H1826" i="1"/>
  <c r="I1826" i="1"/>
  <c r="J1826" i="1"/>
  <c r="E1827" i="1"/>
  <c r="F1827" i="1"/>
  <c r="G1827" i="1"/>
  <c r="H1827" i="1"/>
  <c r="I1827" i="1"/>
  <c r="J1827" i="1"/>
  <c r="E1828" i="1"/>
  <c r="F1828" i="1"/>
  <c r="G1828" i="1"/>
  <c r="H1828" i="1"/>
  <c r="I1828" i="1"/>
  <c r="J1828" i="1"/>
  <c r="E1829" i="1"/>
  <c r="F1829" i="1"/>
  <c r="G1829" i="1"/>
  <c r="H1829" i="1"/>
  <c r="I1829" i="1"/>
  <c r="J1829" i="1"/>
  <c r="E1830" i="1"/>
  <c r="F1830" i="1"/>
  <c r="G1830" i="1"/>
  <c r="H1830" i="1"/>
  <c r="I1830" i="1"/>
  <c r="J1830" i="1"/>
  <c r="E1831" i="1"/>
  <c r="F1831" i="1"/>
  <c r="G1831" i="1"/>
  <c r="H1831" i="1"/>
  <c r="I1831" i="1"/>
  <c r="J1831" i="1"/>
  <c r="E1832" i="1"/>
  <c r="F1832" i="1"/>
  <c r="G1832" i="1"/>
  <c r="H1832" i="1"/>
  <c r="I1832" i="1"/>
  <c r="J1832" i="1"/>
  <c r="E1833" i="1"/>
  <c r="F1833" i="1"/>
  <c r="G1833" i="1"/>
  <c r="H1833" i="1"/>
  <c r="I1833" i="1"/>
  <c r="J1833" i="1"/>
  <c r="E1834" i="1"/>
  <c r="F1834" i="1"/>
  <c r="G1834" i="1"/>
  <c r="H1834" i="1"/>
  <c r="I1834" i="1"/>
  <c r="J1834" i="1"/>
  <c r="E1835" i="1"/>
  <c r="F1835" i="1"/>
  <c r="G1835" i="1"/>
  <c r="H1835" i="1"/>
  <c r="I1835" i="1"/>
  <c r="J1835" i="1"/>
  <c r="E1836" i="1"/>
  <c r="F1836" i="1"/>
  <c r="G1836" i="1"/>
  <c r="H1836" i="1"/>
  <c r="I1836" i="1"/>
  <c r="J1836" i="1"/>
  <c r="E1837" i="1"/>
  <c r="F1837" i="1"/>
  <c r="G1837" i="1"/>
  <c r="H1837" i="1"/>
  <c r="I1837" i="1"/>
  <c r="J1837" i="1"/>
  <c r="E1838" i="1"/>
  <c r="F1838" i="1"/>
  <c r="G1838" i="1"/>
  <c r="H1838" i="1"/>
  <c r="I1838" i="1"/>
  <c r="J1838" i="1"/>
  <c r="E1839" i="1"/>
  <c r="F1839" i="1"/>
  <c r="G1839" i="1"/>
  <c r="H1839" i="1"/>
  <c r="I1839" i="1"/>
  <c r="J1839" i="1"/>
  <c r="E1840" i="1"/>
  <c r="F1840" i="1"/>
  <c r="G1840" i="1"/>
  <c r="H1840" i="1"/>
  <c r="I1840" i="1"/>
  <c r="J1840" i="1"/>
  <c r="E1841" i="1"/>
  <c r="F1841" i="1"/>
  <c r="G1841" i="1"/>
  <c r="H1841" i="1"/>
  <c r="I1841" i="1"/>
  <c r="J1841" i="1"/>
  <c r="E1842" i="1"/>
  <c r="F1842" i="1"/>
  <c r="G1842" i="1"/>
  <c r="H1842" i="1"/>
  <c r="I1842" i="1"/>
  <c r="J1842" i="1"/>
  <c r="E1843" i="1"/>
  <c r="F1843" i="1"/>
  <c r="G1843" i="1"/>
  <c r="H1843" i="1"/>
  <c r="I1843" i="1"/>
  <c r="J1843" i="1"/>
  <c r="E1844" i="1"/>
  <c r="F1844" i="1"/>
  <c r="G1844" i="1"/>
  <c r="H1844" i="1"/>
  <c r="I1844" i="1"/>
  <c r="J1844" i="1"/>
  <c r="E1845" i="1"/>
  <c r="F1845" i="1"/>
  <c r="G1845" i="1"/>
  <c r="H1845" i="1"/>
  <c r="I1845" i="1"/>
  <c r="J1845" i="1"/>
  <c r="E1846" i="1"/>
  <c r="F1846" i="1"/>
  <c r="G1846" i="1"/>
  <c r="H1846" i="1"/>
  <c r="I1846" i="1"/>
  <c r="J1846" i="1"/>
  <c r="E1847" i="1"/>
  <c r="F1847" i="1"/>
  <c r="G1847" i="1"/>
  <c r="H1847" i="1"/>
  <c r="I1847" i="1"/>
  <c r="J1847" i="1"/>
  <c r="E1848" i="1"/>
  <c r="F1848" i="1"/>
  <c r="G1848" i="1"/>
  <c r="H1848" i="1"/>
  <c r="I1848" i="1"/>
  <c r="J1848" i="1"/>
  <c r="E1849" i="1"/>
  <c r="F1849" i="1"/>
  <c r="G1849" i="1"/>
  <c r="H1849" i="1"/>
  <c r="I1849" i="1"/>
  <c r="J1849" i="1"/>
  <c r="E1850" i="1"/>
  <c r="F1850" i="1"/>
  <c r="G1850" i="1"/>
  <c r="H1850" i="1"/>
  <c r="I1850" i="1"/>
  <c r="J1850" i="1"/>
  <c r="E1851" i="1"/>
  <c r="F1851" i="1"/>
  <c r="G1851" i="1"/>
  <c r="H1851" i="1"/>
  <c r="I1851" i="1"/>
  <c r="J1851" i="1"/>
  <c r="E1852" i="1"/>
  <c r="F1852" i="1"/>
  <c r="G1852" i="1"/>
  <c r="H1852" i="1"/>
  <c r="I1852" i="1"/>
  <c r="J1852" i="1"/>
  <c r="E1853" i="1"/>
  <c r="F1853" i="1"/>
  <c r="G1853" i="1"/>
  <c r="H1853" i="1"/>
  <c r="I1853" i="1"/>
  <c r="J1853" i="1"/>
  <c r="E1854" i="1"/>
  <c r="F1854" i="1"/>
  <c r="G1854" i="1"/>
  <c r="H1854" i="1"/>
  <c r="I1854" i="1"/>
  <c r="J1854" i="1"/>
  <c r="E1855" i="1"/>
  <c r="F1855" i="1"/>
  <c r="G1855" i="1"/>
  <c r="H1855" i="1"/>
  <c r="I1855" i="1"/>
  <c r="J1855" i="1"/>
  <c r="E1856" i="1"/>
  <c r="F1856" i="1"/>
  <c r="G1856" i="1"/>
  <c r="H1856" i="1"/>
  <c r="I1856" i="1"/>
  <c r="J1856" i="1"/>
  <c r="E1857" i="1"/>
  <c r="F1857" i="1"/>
  <c r="G1857" i="1"/>
  <c r="H1857" i="1"/>
  <c r="I1857" i="1"/>
  <c r="J1857" i="1"/>
  <c r="E1858" i="1"/>
  <c r="F1858" i="1"/>
  <c r="G1858" i="1"/>
  <c r="H1858" i="1"/>
  <c r="I1858" i="1"/>
  <c r="J1858" i="1"/>
  <c r="E1859" i="1"/>
  <c r="F1859" i="1"/>
  <c r="G1859" i="1"/>
  <c r="H1859" i="1"/>
  <c r="I1859" i="1"/>
  <c r="J1859" i="1"/>
  <c r="E1860" i="1"/>
  <c r="F1860" i="1"/>
  <c r="G1860" i="1"/>
  <c r="H1860" i="1"/>
  <c r="I1860" i="1"/>
  <c r="J1860" i="1"/>
  <c r="E1861" i="1"/>
  <c r="F1861" i="1"/>
  <c r="G1861" i="1"/>
  <c r="H1861" i="1"/>
  <c r="I1861" i="1"/>
  <c r="J1861" i="1"/>
  <c r="E1862" i="1"/>
  <c r="F1862" i="1"/>
  <c r="G1862" i="1"/>
  <c r="H1862" i="1"/>
  <c r="I1862" i="1"/>
  <c r="J1862" i="1"/>
  <c r="E1863" i="1"/>
  <c r="F1863" i="1"/>
  <c r="G1863" i="1"/>
  <c r="H1863" i="1"/>
  <c r="I1863" i="1"/>
  <c r="J1863" i="1"/>
  <c r="E1864" i="1"/>
  <c r="F1864" i="1"/>
  <c r="G1864" i="1"/>
  <c r="H1864" i="1"/>
  <c r="I1864" i="1"/>
  <c r="J1864" i="1"/>
  <c r="E1865" i="1"/>
  <c r="F1865" i="1"/>
  <c r="G1865" i="1"/>
  <c r="H1865" i="1"/>
  <c r="I1865" i="1"/>
  <c r="J1865" i="1"/>
  <c r="E1866" i="1"/>
  <c r="F1866" i="1"/>
  <c r="G1866" i="1"/>
  <c r="H1866" i="1"/>
  <c r="I1866" i="1"/>
  <c r="J1866" i="1"/>
  <c r="E1867" i="1"/>
  <c r="F1867" i="1"/>
  <c r="G1867" i="1"/>
  <c r="H1867" i="1"/>
  <c r="I1867" i="1"/>
  <c r="J1867" i="1"/>
  <c r="E1868" i="1"/>
  <c r="F1868" i="1"/>
  <c r="G1868" i="1"/>
  <c r="H1868" i="1"/>
  <c r="I1868" i="1"/>
  <c r="J1868" i="1"/>
  <c r="E1869" i="1"/>
  <c r="F1869" i="1"/>
  <c r="G1869" i="1"/>
  <c r="H1869" i="1"/>
  <c r="I1869" i="1"/>
  <c r="J1869" i="1"/>
  <c r="E1870" i="1"/>
  <c r="F1870" i="1"/>
  <c r="G1870" i="1"/>
  <c r="H1870" i="1"/>
  <c r="I1870" i="1"/>
  <c r="J1870" i="1"/>
  <c r="E1871" i="1"/>
  <c r="F1871" i="1"/>
  <c r="G1871" i="1"/>
  <c r="H1871" i="1"/>
  <c r="I1871" i="1"/>
  <c r="J1871" i="1"/>
  <c r="E1872" i="1"/>
  <c r="F1872" i="1"/>
  <c r="G1872" i="1"/>
  <c r="H1872" i="1"/>
  <c r="I1872" i="1"/>
  <c r="J1872" i="1"/>
  <c r="E1873" i="1"/>
  <c r="F1873" i="1"/>
  <c r="G1873" i="1"/>
  <c r="H1873" i="1"/>
  <c r="I1873" i="1"/>
  <c r="J1873" i="1"/>
  <c r="E1874" i="1"/>
  <c r="F1874" i="1"/>
  <c r="G1874" i="1"/>
  <c r="H1874" i="1"/>
  <c r="I1874" i="1"/>
  <c r="J1874" i="1"/>
  <c r="E1875" i="1"/>
  <c r="F1875" i="1"/>
  <c r="G1875" i="1"/>
  <c r="H1875" i="1"/>
  <c r="I1875" i="1"/>
  <c r="J1875" i="1"/>
  <c r="E1876" i="1"/>
  <c r="F1876" i="1"/>
  <c r="G1876" i="1"/>
  <c r="H1876" i="1"/>
  <c r="I1876" i="1"/>
  <c r="J1876" i="1"/>
  <c r="E1877" i="1"/>
  <c r="F1877" i="1"/>
  <c r="G1877" i="1"/>
  <c r="H1877" i="1"/>
  <c r="I1877" i="1"/>
  <c r="J1877" i="1"/>
  <c r="E1878" i="1"/>
  <c r="F1878" i="1"/>
  <c r="G1878" i="1"/>
  <c r="H1878" i="1"/>
  <c r="I1878" i="1"/>
  <c r="J1878" i="1"/>
  <c r="E1879" i="1"/>
  <c r="F1879" i="1"/>
  <c r="G1879" i="1"/>
  <c r="H1879" i="1"/>
  <c r="I1879" i="1"/>
  <c r="J1879" i="1"/>
  <c r="E1880" i="1"/>
  <c r="F1880" i="1"/>
  <c r="G1880" i="1"/>
  <c r="H1880" i="1"/>
  <c r="I1880" i="1"/>
  <c r="J1880" i="1"/>
  <c r="E1881" i="1"/>
  <c r="F1881" i="1"/>
  <c r="G1881" i="1"/>
  <c r="H1881" i="1"/>
  <c r="I1881" i="1"/>
  <c r="J1881" i="1"/>
  <c r="E1882" i="1"/>
  <c r="F1882" i="1"/>
  <c r="G1882" i="1"/>
  <c r="H1882" i="1"/>
  <c r="I1882" i="1"/>
  <c r="J1882" i="1"/>
  <c r="E1883" i="1"/>
  <c r="F1883" i="1"/>
  <c r="G1883" i="1"/>
  <c r="H1883" i="1"/>
  <c r="I1883" i="1"/>
  <c r="J1883" i="1"/>
  <c r="E1884" i="1"/>
  <c r="F1884" i="1"/>
  <c r="G1884" i="1"/>
  <c r="H1884" i="1"/>
  <c r="I1884" i="1"/>
  <c r="J1884" i="1"/>
  <c r="E1885" i="1"/>
  <c r="F1885" i="1"/>
  <c r="G1885" i="1"/>
  <c r="H1885" i="1"/>
  <c r="I1885" i="1"/>
  <c r="J1885" i="1"/>
  <c r="E1886" i="1"/>
  <c r="F1886" i="1"/>
  <c r="G1886" i="1"/>
  <c r="H1886" i="1"/>
  <c r="I1886" i="1"/>
  <c r="J1886" i="1"/>
  <c r="E1887" i="1"/>
  <c r="F1887" i="1"/>
  <c r="G1887" i="1"/>
  <c r="H1887" i="1"/>
  <c r="I1887" i="1"/>
  <c r="J1887" i="1"/>
  <c r="E1888" i="1"/>
  <c r="F1888" i="1"/>
  <c r="G1888" i="1"/>
  <c r="H1888" i="1"/>
  <c r="I1888" i="1"/>
  <c r="J1888" i="1"/>
  <c r="E1889" i="1"/>
  <c r="F1889" i="1"/>
  <c r="G1889" i="1"/>
  <c r="H1889" i="1"/>
  <c r="I1889" i="1"/>
  <c r="J1889" i="1"/>
  <c r="E1890" i="1"/>
  <c r="F1890" i="1"/>
  <c r="G1890" i="1"/>
  <c r="H1890" i="1"/>
  <c r="I1890" i="1"/>
  <c r="J1890" i="1"/>
  <c r="E1891" i="1"/>
  <c r="F1891" i="1"/>
  <c r="G1891" i="1"/>
  <c r="H1891" i="1"/>
  <c r="I1891" i="1"/>
  <c r="J1891" i="1"/>
  <c r="E1892" i="1"/>
  <c r="F1892" i="1"/>
  <c r="G1892" i="1"/>
  <c r="H1892" i="1"/>
  <c r="I1892" i="1"/>
  <c r="J1892" i="1"/>
  <c r="E1893" i="1"/>
  <c r="F1893" i="1"/>
  <c r="G1893" i="1"/>
  <c r="H1893" i="1"/>
  <c r="I1893" i="1"/>
  <c r="J1893" i="1"/>
  <c r="E1894" i="1"/>
  <c r="F1894" i="1"/>
  <c r="G1894" i="1"/>
  <c r="H1894" i="1"/>
  <c r="I1894" i="1"/>
  <c r="J1894" i="1"/>
  <c r="E1895" i="1"/>
  <c r="F1895" i="1"/>
  <c r="G1895" i="1"/>
  <c r="H1895" i="1"/>
  <c r="I1895" i="1"/>
  <c r="J1895" i="1"/>
  <c r="E1896" i="1"/>
  <c r="F1896" i="1"/>
  <c r="G1896" i="1"/>
  <c r="H1896" i="1"/>
  <c r="I1896" i="1"/>
  <c r="J1896" i="1"/>
  <c r="E1897" i="1"/>
  <c r="F1897" i="1"/>
  <c r="G1897" i="1"/>
  <c r="H1897" i="1"/>
  <c r="I1897" i="1"/>
  <c r="J1897" i="1"/>
  <c r="E1898" i="1"/>
  <c r="F1898" i="1"/>
  <c r="G1898" i="1"/>
  <c r="H1898" i="1"/>
  <c r="I1898" i="1"/>
  <c r="J1898" i="1"/>
  <c r="E1899" i="1"/>
  <c r="F1899" i="1"/>
  <c r="G1899" i="1"/>
  <c r="H1899" i="1"/>
  <c r="I1899" i="1"/>
  <c r="J1899" i="1"/>
  <c r="E1900" i="1"/>
  <c r="F1900" i="1"/>
  <c r="G1900" i="1"/>
  <c r="H1900" i="1"/>
  <c r="I1900" i="1"/>
  <c r="J1900" i="1"/>
  <c r="E1901" i="1"/>
  <c r="F1901" i="1"/>
  <c r="G1901" i="1"/>
  <c r="H1901" i="1"/>
  <c r="I1901" i="1"/>
  <c r="J1901" i="1"/>
  <c r="E1902" i="1"/>
  <c r="F1902" i="1"/>
  <c r="G1902" i="1"/>
  <c r="H1902" i="1"/>
  <c r="I1902" i="1"/>
  <c r="J1902" i="1"/>
  <c r="E1903" i="1"/>
  <c r="F1903" i="1"/>
  <c r="G1903" i="1"/>
  <c r="H1903" i="1"/>
  <c r="I1903" i="1"/>
  <c r="J1903" i="1"/>
  <c r="E1904" i="1"/>
  <c r="F1904" i="1"/>
  <c r="G1904" i="1"/>
  <c r="H1904" i="1"/>
  <c r="I1904" i="1"/>
  <c r="J1904" i="1"/>
  <c r="E1905" i="1"/>
  <c r="F1905" i="1"/>
  <c r="G1905" i="1"/>
  <c r="H1905" i="1"/>
  <c r="I1905" i="1"/>
  <c r="J1905" i="1"/>
  <c r="E1906" i="1"/>
  <c r="F1906" i="1"/>
  <c r="G1906" i="1"/>
  <c r="H1906" i="1"/>
  <c r="I1906" i="1"/>
  <c r="J1906" i="1"/>
  <c r="E1907" i="1"/>
  <c r="F1907" i="1"/>
  <c r="G1907" i="1"/>
  <c r="H1907" i="1"/>
  <c r="I1907" i="1"/>
  <c r="J1907" i="1"/>
  <c r="E1908" i="1"/>
  <c r="F1908" i="1"/>
  <c r="G1908" i="1"/>
  <c r="H1908" i="1"/>
  <c r="I1908" i="1"/>
  <c r="J1908" i="1"/>
  <c r="E1909" i="1"/>
  <c r="F1909" i="1"/>
  <c r="G1909" i="1"/>
  <c r="H1909" i="1"/>
  <c r="I1909" i="1"/>
  <c r="J1909" i="1"/>
  <c r="E1910" i="1"/>
  <c r="F1910" i="1"/>
  <c r="G1910" i="1"/>
  <c r="H1910" i="1"/>
  <c r="I1910" i="1"/>
  <c r="J1910" i="1"/>
  <c r="E1911" i="1"/>
  <c r="F1911" i="1"/>
  <c r="G1911" i="1"/>
  <c r="H1911" i="1"/>
  <c r="I1911" i="1"/>
  <c r="J1911" i="1"/>
  <c r="E1912" i="1"/>
  <c r="F1912" i="1"/>
  <c r="G1912" i="1"/>
  <c r="H1912" i="1"/>
  <c r="I1912" i="1"/>
  <c r="J1912" i="1"/>
  <c r="E1913" i="1"/>
  <c r="F1913" i="1"/>
  <c r="G1913" i="1"/>
  <c r="H1913" i="1"/>
  <c r="I1913" i="1"/>
  <c r="J1913" i="1"/>
  <c r="E1914" i="1"/>
  <c r="F1914" i="1"/>
  <c r="G1914" i="1"/>
  <c r="H1914" i="1"/>
  <c r="I1914" i="1"/>
  <c r="J1914" i="1"/>
  <c r="E1915" i="1"/>
  <c r="F1915" i="1"/>
  <c r="G1915" i="1"/>
  <c r="H1915" i="1"/>
  <c r="I1915" i="1"/>
  <c r="J1915" i="1"/>
  <c r="E1916" i="1"/>
  <c r="F1916" i="1"/>
  <c r="G1916" i="1"/>
  <c r="H1916" i="1"/>
  <c r="I1916" i="1"/>
  <c r="J1916" i="1"/>
  <c r="E1917" i="1"/>
  <c r="F1917" i="1"/>
  <c r="G1917" i="1"/>
  <c r="H1917" i="1"/>
  <c r="I1917" i="1"/>
  <c r="J1917" i="1"/>
  <c r="E1918" i="1"/>
  <c r="F1918" i="1"/>
  <c r="G1918" i="1"/>
  <c r="H1918" i="1"/>
  <c r="I1918" i="1"/>
  <c r="J1918" i="1"/>
  <c r="E1919" i="1"/>
  <c r="F1919" i="1"/>
  <c r="G1919" i="1"/>
  <c r="H1919" i="1"/>
  <c r="I1919" i="1"/>
  <c r="J1919" i="1"/>
  <c r="E1920" i="1"/>
  <c r="F1920" i="1"/>
  <c r="G1920" i="1"/>
  <c r="H1920" i="1"/>
  <c r="I1920" i="1"/>
  <c r="J1920" i="1"/>
  <c r="E1921" i="1"/>
  <c r="F1921" i="1"/>
  <c r="G1921" i="1"/>
  <c r="H1921" i="1"/>
  <c r="I1921" i="1"/>
  <c r="J1921" i="1"/>
  <c r="E1922" i="1"/>
  <c r="F1922" i="1"/>
  <c r="G1922" i="1"/>
  <c r="H1922" i="1"/>
  <c r="I1922" i="1"/>
  <c r="J1922" i="1"/>
  <c r="E1923" i="1"/>
  <c r="F1923" i="1"/>
  <c r="G1923" i="1"/>
  <c r="H1923" i="1"/>
  <c r="I1923" i="1"/>
  <c r="J1923" i="1"/>
  <c r="E1924" i="1"/>
  <c r="F1924" i="1"/>
  <c r="G1924" i="1"/>
  <c r="H1924" i="1"/>
  <c r="I1924" i="1"/>
  <c r="J1924" i="1"/>
  <c r="E1925" i="1"/>
  <c r="F1925" i="1"/>
  <c r="G1925" i="1"/>
  <c r="H1925" i="1"/>
  <c r="I1925" i="1"/>
  <c r="J1925" i="1"/>
  <c r="E1926" i="1"/>
  <c r="F1926" i="1"/>
  <c r="G1926" i="1"/>
  <c r="H1926" i="1"/>
  <c r="I1926" i="1"/>
  <c r="J1926" i="1"/>
  <c r="E1927" i="1"/>
  <c r="F1927" i="1"/>
  <c r="G1927" i="1"/>
  <c r="H1927" i="1"/>
  <c r="I1927" i="1"/>
  <c r="J1927" i="1"/>
  <c r="E1928" i="1"/>
  <c r="F1928" i="1"/>
  <c r="G1928" i="1"/>
  <c r="H1928" i="1"/>
  <c r="I1928" i="1"/>
  <c r="J1928" i="1"/>
  <c r="E1929" i="1"/>
  <c r="F1929" i="1"/>
  <c r="G1929" i="1"/>
  <c r="H1929" i="1"/>
  <c r="I1929" i="1"/>
  <c r="J1929" i="1"/>
  <c r="E1930" i="1"/>
  <c r="F1930" i="1"/>
  <c r="G1930" i="1"/>
  <c r="H1930" i="1"/>
  <c r="I1930" i="1"/>
  <c r="J1930" i="1"/>
  <c r="E1931" i="1"/>
  <c r="F1931" i="1"/>
  <c r="G1931" i="1"/>
  <c r="H1931" i="1"/>
  <c r="I1931" i="1"/>
  <c r="J1931" i="1"/>
  <c r="E1932" i="1"/>
  <c r="F1932" i="1"/>
  <c r="G1932" i="1"/>
  <c r="H1932" i="1"/>
  <c r="I1932" i="1"/>
  <c r="J1932" i="1"/>
  <c r="E1933" i="1"/>
  <c r="F1933" i="1"/>
  <c r="G1933" i="1"/>
  <c r="H1933" i="1"/>
  <c r="I1933" i="1"/>
  <c r="J1933" i="1"/>
  <c r="E1934" i="1"/>
  <c r="F1934" i="1"/>
  <c r="G1934" i="1"/>
  <c r="H1934" i="1"/>
  <c r="I1934" i="1"/>
  <c r="J1934" i="1"/>
  <c r="E1935" i="1"/>
  <c r="F1935" i="1"/>
  <c r="G1935" i="1"/>
  <c r="H1935" i="1"/>
  <c r="I1935" i="1"/>
  <c r="J1935" i="1"/>
  <c r="E1936" i="1"/>
  <c r="F1936" i="1"/>
  <c r="G1936" i="1"/>
  <c r="H1936" i="1"/>
  <c r="I1936" i="1"/>
  <c r="J1936" i="1"/>
  <c r="E1937" i="1"/>
  <c r="F1937" i="1"/>
  <c r="G1937" i="1"/>
  <c r="H1937" i="1"/>
  <c r="I1937" i="1"/>
  <c r="J1937" i="1"/>
  <c r="E1938" i="1"/>
  <c r="F1938" i="1"/>
  <c r="G1938" i="1"/>
  <c r="H1938" i="1"/>
  <c r="I1938" i="1"/>
  <c r="J1938" i="1"/>
  <c r="E1939" i="1"/>
  <c r="F1939" i="1"/>
  <c r="G1939" i="1"/>
  <c r="H1939" i="1"/>
  <c r="I1939" i="1"/>
  <c r="J1939" i="1"/>
  <c r="E1940" i="1"/>
  <c r="F1940" i="1"/>
  <c r="G1940" i="1"/>
  <c r="H1940" i="1"/>
  <c r="I1940" i="1"/>
  <c r="J1940" i="1"/>
  <c r="E1941" i="1"/>
  <c r="F1941" i="1"/>
  <c r="G1941" i="1"/>
  <c r="H1941" i="1"/>
  <c r="I1941" i="1"/>
  <c r="J1941" i="1"/>
  <c r="E1942" i="1"/>
  <c r="F1942" i="1"/>
  <c r="G1942" i="1"/>
  <c r="H1942" i="1"/>
  <c r="I1942" i="1"/>
  <c r="J1942" i="1"/>
  <c r="E1943" i="1"/>
  <c r="F1943" i="1"/>
  <c r="G1943" i="1"/>
  <c r="H1943" i="1"/>
  <c r="I1943" i="1"/>
  <c r="J1943" i="1"/>
  <c r="E1944" i="1"/>
  <c r="F1944" i="1"/>
  <c r="G1944" i="1"/>
  <c r="H1944" i="1"/>
  <c r="I1944" i="1"/>
  <c r="J1944" i="1"/>
  <c r="E1945" i="1"/>
  <c r="F1945" i="1"/>
  <c r="G1945" i="1"/>
  <c r="H1945" i="1"/>
  <c r="I1945" i="1"/>
  <c r="J1945" i="1"/>
  <c r="E1946" i="1"/>
  <c r="F1946" i="1"/>
  <c r="G1946" i="1"/>
  <c r="H1946" i="1"/>
  <c r="I1946" i="1"/>
  <c r="J1946" i="1"/>
  <c r="E1947" i="1"/>
  <c r="F1947" i="1"/>
  <c r="G1947" i="1"/>
  <c r="H1947" i="1"/>
  <c r="I1947" i="1"/>
  <c r="J1947" i="1"/>
  <c r="E1948" i="1"/>
  <c r="F1948" i="1"/>
  <c r="G1948" i="1"/>
  <c r="H1948" i="1"/>
  <c r="I1948" i="1"/>
  <c r="J1948" i="1"/>
  <c r="E1949" i="1"/>
  <c r="F1949" i="1"/>
  <c r="G1949" i="1"/>
  <c r="H1949" i="1"/>
  <c r="I1949" i="1"/>
  <c r="J1949" i="1"/>
  <c r="E1950" i="1"/>
  <c r="F1950" i="1"/>
  <c r="G1950" i="1"/>
  <c r="H1950" i="1"/>
  <c r="I1950" i="1"/>
  <c r="J1950" i="1"/>
  <c r="E1951" i="1"/>
  <c r="F1951" i="1"/>
  <c r="G1951" i="1"/>
  <c r="H1951" i="1"/>
  <c r="I1951" i="1"/>
  <c r="J1951" i="1"/>
  <c r="E1952" i="1"/>
  <c r="F1952" i="1"/>
  <c r="G1952" i="1"/>
  <c r="H1952" i="1"/>
  <c r="I1952" i="1"/>
  <c r="J1952" i="1"/>
  <c r="E1953" i="1"/>
  <c r="F1953" i="1"/>
  <c r="G1953" i="1"/>
  <c r="H1953" i="1"/>
  <c r="I1953" i="1"/>
  <c r="J1953" i="1"/>
  <c r="E1954" i="1"/>
  <c r="F1954" i="1"/>
  <c r="G1954" i="1"/>
  <c r="H1954" i="1"/>
  <c r="I1954" i="1"/>
  <c r="J1954" i="1"/>
  <c r="E1955" i="1"/>
  <c r="F1955" i="1"/>
  <c r="G1955" i="1"/>
  <c r="H1955" i="1"/>
  <c r="I1955" i="1"/>
  <c r="J1955" i="1"/>
  <c r="E1956" i="1"/>
  <c r="F1956" i="1"/>
  <c r="G1956" i="1"/>
  <c r="H1956" i="1"/>
  <c r="I1956" i="1"/>
  <c r="J1956" i="1"/>
  <c r="E1957" i="1"/>
  <c r="F1957" i="1"/>
  <c r="G1957" i="1"/>
  <c r="H1957" i="1"/>
  <c r="I1957" i="1"/>
  <c r="J1957" i="1"/>
  <c r="E1958" i="1"/>
  <c r="F1958" i="1"/>
  <c r="G1958" i="1"/>
  <c r="H1958" i="1"/>
  <c r="I1958" i="1"/>
  <c r="J1958" i="1"/>
  <c r="E1959" i="1"/>
  <c r="F1959" i="1"/>
  <c r="G1959" i="1"/>
  <c r="H1959" i="1"/>
  <c r="I1959" i="1"/>
  <c r="J1959" i="1"/>
  <c r="E1960" i="1"/>
  <c r="F1960" i="1"/>
  <c r="G1960" i="1"/>
  <c r="H1960" i="1"/>
  <c r="I1960" i="1"/>
  <c r="J1960" i="1"/>
  <c r="E1961" i="1"/>
  <c r="F1961" i="1"/>
  <c r="G1961" i="1"/>
  <c r="H1961" i="1"/>
  <c r="I1961" i="1"/>
  <c r="J1961" i="1"/>
  <c r="E1962" i="1"/>
  <c r="F1962" i="1"/>
  <c r="G1962" i="1"/>
  <c r="H1962" i="1"/>
  <c r="I1962" i="1"/>
  <c r="J1962" i="1"/>
  <c r="E1963" i="1"/>
  <c r="F1963" i="1"/>
  <c r="G1963" i="1"/>
  <c r="H1963" i="1"/>
  <c r="I1963" i="1"/>
  <c r="J1963" i="1"/>
  <c r="E1964" i="1"/>
  <c r="F1964" i="1"/>
  <c r="G1964" i="1"/>
  <c r="H1964" i="1"/>
  <c r="I1964" i="1"/>
  <c r="J1964" i="1"/>
  <c r="E1965" i="1"/>
  <c r="F1965" i="1"/>
  <c r="G1965" i="1"/>
  <c r="H1965" i="1"/>
  <c r="I1965" i="1"/>
  <c r="J1965" i="1"/>
  <c r="E1966" i="1"/>
  <c r="F1966" i="1"/>
  <c r="G1966" i="1"/>
  <c r="H1966" i="1"/>
  <c r="I1966" i="1"/>
  <c r="J1966" i="1"/>
  <c r="E1967" i="1"/>
  <c r="F1967" i="1"/>
  <c r="G1967" i="1"/>
  <c r="H1967" i="1"/>
  <c r="I1967" i="1"/>
  <c r="J1967" i="1"/>
  <c r="E1968" i="1"/>
  <c r="F1968" i="1"/>
  <c r="G1968" i="1"/>
  <c r="H1968" i="1"/>
  <c r="I1968" i="1"/>
  <c r="J1968" i="1"/>
  <c r="E1969" i="1"/>
  <c r="F1969" i="1"/>
  <c r="G1969" i="1"/>
  <c r="H1969" i="1"/>
  <c r="I1969" i="1"/>
  <c r="J1969" i="1"/>
  <c r="E1970" i="1"/>
  <c r="F1970" i="1"/>
  <c r="G1970" i="1"/>
  <c r="H1970" i="1"/>
  <c r="I1970" i="1"/>
  <c r="J1970" i="1"/>
  <c r="E1971" i="1"/>
  <c r="F1971" i="1"/>
  <c r="G1971" i="1"/>
  <c r="H1971" i="1"/>
  <c r="I1971" i="1"/>
  <c r="J1971" i="1"/>
  <c r="E1972" i="1"/>
  <c r="F1972" i="1"/>
  <c r="G1972" i="1"/>
  <c r="H1972" i="1"/>
  <c r="I1972" i="1"/>
  <c r="J1972" i="1"/>
  <c r="E1973" i="1"/>
  <c r="F1973" i="1"/>
  <c r="G1973" i="1"/>
  <c r="H1973" i="1"/>
  <c r="I1973" i="1"/>
  <c r="J1973" i="1"/>
  <c r="E1974" i="1"/>
  <c r="F1974" i="1"/>
  <c r="G1974" i="1"/>
  <c r="H1974" i="1"/>
  <c r="I1974" i="1"/>
  <c r="J1974" i="1"/>
  <c r="E1975" i="1"/>
  <c r="F1975" i="1"/>
  <c r="G1975" i="1"/>
  <c r="H1975" i="1"/>
  <c r="I1975" i="1"/>
  <c r="J1975" i="1"/>
  <c r="E1976" i="1"/>
  <c r="F1976" i="1"/>
  <c r="G1976" i="1"/>
  <c r="H1976" i="1"/>
  <c r="I1976" i="1"/>
  <c r="J1976" i="1"/>
  <c r="E1977" i="1"/>
  <c r="F1977" i="1"/>
  <c r="G1977" i="1"/>
  <c r="H1977" i="1"/>
  <c r="I1977" i="1"/>
  <c r="J1977" i="1"/>
  <c r="E1978" i="1"/>
  <c r="F1978" i="1"/>
  <c r="G1978" i="1"/>
  <c r="H1978" i="1"/>
  <c r="I1978" i="1"/>
  <c r="J1978" i="1"/>
  <c r="E1979" i="1"/>
  <c r="F1979" i="1"/>
  <c r="G1979" i="1"/>
  <c r="H1979" i="1"/>
  <c r="I1979" i="1"/>
  <c r="J1979" i="1"/>
  <c r="E1980" i="1"/>
  <c r="F1980" i="1"/>
  <c r="G1980" i="1"/>
  <c r="H1980" i="1"/>
  <c r="I1980" i="1"/>
  <c r="J1980" i="1"/>
  <c r="E1981" i="1"/>
  <c r="F1981" i="1"/>
  <c r="G1981" i="1"/>
  <c r="H1981" i="1"/>
  <c r="I1981" i="1"/>
  <c r="J1981" i="1"/>
  <c r="E1982" i="1"/>
  <c r="F1982" i="1"/>
  <c r="G1982" i="1"/>
  <c r="H1982" i="1"/>
  <c r="I1982" i="1"/>
  <c r="J1982" i="1"/>
  <c r="E1983" i="1"/>
  <c r="F1983" i="1"/>
  <c r="G1983" i="1"/>
  <c r="H1983" i="1"/>
  <c r="I1983" i="1"/>
  <c r="J1983" i="1"/>
  <c r="E1984" i="1"/>
  <c r="F1984" i="1"/>
  <c r="G1984" i="1"/>
  <c r="H1984" i="1"/>
  <c r="I1984" i="1"/>
  <c r="J1984" i="1"/>
  <c r="E1985" i="1"/>
  <c r="F1985" i="1"/>
  <c r="G1985" i="1"/>
  <c r="H1985" i="1"/>
  <c r="I1985" i="1"/>
  <c r="J1985" i="1"/>
  <c r="E1986" i="1"/>
  <c r="F1986" i="1"/>
  <c r="G1986" i="1"/>
  <c r="H1986" i="1"/>
  <c r="I1986" i="1"/>
  <c r="J1986" i="1"/>
  <c r="E1987" i="1"/>
  <c r="F1987" i="1"/>
  <c r="G1987" i="1"/>
  <c r="H1987" i="1"/>
  <c r="I1987" i="1"/>
  <c r="J1987" i="1"/>
  <c r="E1988" i="1"/>
  <c r="F1988" i="1"/>
  <c r="G1988" i="1"/>
  <c r="H1988" i="1"/>
  <c r="I1988" i="1"/>
  <c r="J1988" i="1"/>
  <c r="E1989" i="1"/>
  <c r="F1989" i="1"/>
  <c r="G1989" i="1"/>
  <c r="H1989" i="1"/>
  <c r="I1989" i="1"/>
  <c r="J1989" i="1"/>
  <c r="E1990" i="1"/>
  <c r="F1990" i="1"/>
  <c r="G1990" i="1"/>
  <c r="H1990" i="1"/>
  <c r="I1990" i="1"/>
  <c r="J1990" i="1"/>
  <c r="E1991" i="1"/>
  <c r="F1991" i="1"/>
  <c r="G1991" i="1"/>
  <c r="H1991" i="1"/>
  <c r="I1991" i="1"/>
  <c r="J1991" i="1"/>
  <c r="E1992" i="1"/>
  <c r="F1992" i="1"/>
  <c r="G1992" i="1"/>
  <c r="H1992" i="1"/>
  <c r="I1992" i="1"/>
  <c r="J1992" i="1"/>
  <c r="E1993" i="1"/>
  <c r="F1993" i="1"/>
  <c r="G1993" i="1"/>
  <c r="H1993" i="1"/>
  <c r="I1993" i="1"/>
  <c r="J1993" i="1"/>
  <c r="E1994" i="1"/>
  <c r="F1994" i="1"/>
  <c r="G1994" i="1"/>
  <c r="H1994" i="1"/>
  <c r="I1994" i="1"/>
  <c r="J1994" i="1"/>
  <c r="E1995" i="1"/>
  <c r="F1995" i="1"/>
  <c r="G1995" i="1"/>
  <c r="H1995" i="1"/>
  <c r="I1995" i="1"/>
  <c r="J1995" i="1"/>
  <c r="E1996" i="1"/>
  <c r="F1996" i="1"/>
  <c r="G1996" i="1"/>
  <c r="H1996" i="1"/>
  <c r="I1996" i="1"/>
  <c r="J1996" i="1"/>
  <c r="E1997" i="1"/>
  <c r="F1997" i="1"/>
  <c r="G1997" i="1"/>
  <c r="H1997" i="1"/>
  <c r="I1997" i="1"/>
  <c r="J1997" i="1"/>
  <c r="E1998" i="1"/>
  <c r="F1998" i="1"/>
  <c r="G1998" i="1"/>
  <c r="H1998" i="1"/>
  <c r="I1998" i="1"/>
  <c r="J1998" i="1"/>
  <c r="E1999" i="1"/>
  <c r="F1999" i="1"/>
  <c r="G1999" i="1"/>
  <c r="H1999" i="1"/>
  <c r="I1999" i="1"/>
  <c r="J1999" i="1"/>
  <c r="E2000" i="1"/>
  <c r="F2000" i="1"/>
  <c r="G2000" i="1"/>
  <c r="H2000" i="1"/>
  <c r="I2000" i="1"/>
  <c r="J2000" i="1"/>
  <c r="E2001" i="1"/>
  <c r="F2001" i="1"/>
  <c r="G2001" i="1"/>
  <c r="H2001" i="1"/>
  <c r="I2001" i="1"/>
  <c r="J2001" i="1"/>
  <c r="E2002" i="1"/>
  <c r="F2002" i="1"/>
  <c r="G2002" i="1"/>
  <c r="H2002" i="1"/>
  <c r="I2002" i="1"/>
  <c r="J2002" i="1"/>
  <c r="E2003" i="1"/>
  <c r="F2003" i="1"/>
  <c r="G2003" i="1"/>
  <c r="H2003" i="1"/>
  <c r="I2003" i="1"/>
  <c r="J2003" i="1"/>
  <c r="E2004" i="1"/>
  <c r="F2004" i="1"/>
  <c r="G2004" i="1"/>
  <c r="H2004" i="1"/>
  <c r="I2004" i="1"/>
  <c r="J2004" i="1"/>
  <c r="E2005" i="1"/>
  <c r="F2005" i="1"/>
  <c r="G2005" i="1"/>
  <c r="H2005" i="1"/>
  <c r="I2005" i="1"/>
  <c r="J2005" i="1"/>
  <c r="E2006" i="1"/>
  <c r="F2006" i="1"/>
  <c r="G2006" i="1"/>
  <c r="H2006" i="1"/>
  <c r="I2006" i="1"/>
  <c r="J2006" i="1"/>
  <c r="E2007" i="1"/>
  <c r="F2007" i="1"/>
  <c r="G2007" i="1"/>
  <c r="H2007" i="1"/>
  <c r="I2007" i="1"/>
  <c r="J2007" i="1"/>
  <c r="E2008" i="1"/>
  <c r="F2008" i="1"/>
  <c r="G2008" i="1"/>
  <c r="H2008" i="1"/>
  <c r="I2008" i="1"/>
  <c r="J2008" i="1"/>
  <c r="E2009" i="1"/>
  <c r="F2009" i="1"/>
  <c r="G2009" i="1"/>
  <c r="H2009" i="1"/>
  <c r="I2009" i="1"/>
  <c r="J2009" i="1"/>
  <c r="E2010" i="1"/>
  <c r="F2010" i="1"/>
  <c r="G2010" i="1"/>
  <c r="H2010" i="1"/>
  <c r="I2010" i="1"/>
  <c r="J2010" i="1"/>
  <c r="E2011" i="1"/>
  <c r="F2011" i="1"/>
  <c r="G2011" i="1"/>
  <c r="H2011" i="1"/>
  <c r="I2011" i="1"/>
  <c r="J2011" i="1"/>
  <c r="E2012" i="1"/>
  <c r="F2012" i="1"/>
  <c r="G2012" i="1"/>
  <c r="H2012" i="1"/>
  <c r="I2012" i="1"/>
  <c r="J2012" i="1"/>
  <c r="E2013" i="1"/>
  <c r="F2013" i="1"/>
  <c r="G2013" i="1"/>
  <c r="H2013" i="1"/>
  <c r="I2013" i="1"/>
  <c r="J2013" i="1"/>
  <c r="E2014" i="1"/>
  <c r="F2014" i="1"/>
  <c r="G2014" i="1"/>
  <c r="H2014" i="1"/>
  <c r="I2014" i="1"/>
  <c r="J2014" i="1"/>
  <c r="E2015" i="1"/>
  <c r="F2015" i="1"/>
  <c r="G2015" i="1"/>
  <c r="H2015" i="1"/>
  <c r="I2015" i="1"/>
  <c r="J2015" i="1"/>
  <c r="E2016" i="1"/>
  <c r="F2016" i="1"/>
  <c r="G2016" i="1"/>
  <c r="H2016" i="1"/>
  <c r="I2016" i="1"/>
  <c r="J2016" i="1"/>
  <c r="E2017" i="1"/>
  <c r="F2017" i="1"/>
  <c r="G2017" i="1"/>
  <c r="H2017" i="1"/>
  <c r="I2017" i="1"/>
  <c r="J2017" i="1"/>
  <c r="E2018" i="1"/>
  <c r="F2018" i="1"/>
  <c r="G2018" i="1"/>
  <c r="H2018" i="1"/>
  <c r="I2018" i="1"/>
  <c r="J2018" i="1"/>
  <c r="E2019" i="1"/>
  <c r="F2019" i="1"/>
  <c r="G2019" i="1"/>
  <c r="H2019" i="1"/>
  <c r="I2019" i="1"/>
  <c r="J2019" i="1"/>
  <c r="E2020" i="1"/>
  <c r="F2020" i="1"/>
  <c r="G2020" i="1"/>
  <c r="H2020" i="1"/>
  <c r="I2020" i="1"/>
  <c r="J2020" i="1"/>
  <c r="E2021" i="1"/>
  <c r="F2021" i="1"/>
  <c r="G2021" i="1"/>
  <c r="H2021" i="1"/>
  <c r="I2021" i="1"/>
  <c r="J2021" i="1"/>
  <c r="E2022" i="1"/>
  <c r="F2022" i="1"/>
  <c r="G2022" i="1"/>
  <c r="H2022" i="1"/>
  <c r="I2022" i="1"/>
  <c r="J2022" i="1"/>
  <c r="E2023" i="1"/>
  <c r="F2023" i="1"/>
  <c r="G2023" i="1"/>
  <c r="H2023" i="1"/>
  <c r="I2023" i="1"/>
  <c r="J2023" i="1"/>
  <c r="E2024" i="1"/>
  <c r="F2024" i="1"/>
  <c r="G2024" i="1"/>
  <c r="H2024" i="1"/>
  <c r="I2024" i="1"/>
  <c r="J2024" i="1"/>
  <c r="E2025" i="1"/>
  <c r="F2025" i="1"/>
  <c r="G2025" i="1"/>
  <c r="H2025" i="1"/>
  <c r="I2025" i="1"/>
  <c r="J2025" i="1"/>
  <c r="E2026" i="1"/>
  <c r="F2026" i="1"/>
  <c r="G2026" i="1"/>
  <c r="H2026" i="1"/>
  <c r="I2026" i="1"/>
  <c r="J2026" i="1"/>
  <c r="E2027" i="1"/>
  <c r="F2027" i="1"/>
  <c r="G2027" i="1"/>
  <c r="H2027" i="1"/>
  <c r="I2027" i="1"/>
  <c r="J2027" i="1"/>
  <c r="E2028" i="1"/>
  <c r="F2028" i="1"/>
  <c r="G2028" i="1"/>
  <c r="H2028" i="1"/>
  <c r="I2028" i="1"/>
  <c r="J2028" i="1"/>
  <c r="E2029" i="1"/>
  <c r="F2029" i="1"/>
  <c r="G2029" i="1"/>
  <c r="H2029" i="1"/>
  <c r="I2029" i="1"/>
  <c r="J2029" i="1"/>
  <c r="E2030" i="1"/>
  <c r="F2030" i="1"/>
  <c r="G2030" i="1"/>
  <c r="H2030" i="1"/>
  <c r="I2030" i="1"/>
  <c r="J2030" i="1"/>
  <c r="E2031" i="1"/>
  <c r="F2031" i="1"/>
  <c r="G2031" i="1"/>
  <c r="H2031" i="1"/>
  <c r="I2031" i="1"/>
  <c r="J2031" i="1"/>
  <c r="E2032" i="1"/>
  <c r="F2032" i="1"/>
  <c r="G2032" i="1"/>
  <c r="H2032" i="1"/>
  <c r="I2032" i="1"/>
  <c r="J2032" i="1"/>
  <c r="E2033" i="1"/>
  <c r="F2033" i="1"/>
  <c r="G2033" i="1"/>
  <c r="H2033" i="1"/>
  <c r="I2033" i="1"/>
  <c r="J2033" i="1"/>
  <c r="E2034" i="1"/>
  <c r="F2034" i="1"/>
  <c r="G2034" i="1"/>
  <c r="H2034" i="1"/>
  <c r="I2034" i="1"/>
  <c r="J2034" i="1"/>
  <c r="E2035" i="1"/>
  <c r="F2035" i="1"/>
  <c r="G2035" i="1"/>
  <c r="H2035" i="1"/>
  <c r="I2035" i="1"/>
  <c r="J2035" i="1"/>
  <c r="E2036" i="1"/>
  <c r="F2036" i="1"/>
  <c r="G2036" i="1"/>
  <c r="H2036" i="1"/>
  <c r="I2036" i="1"/>
  <c r="J2036" i="1"/>
  <c r="E2037" i="1"/>
  <c r="F2037" i="1"/>
  <c r="G2037" i="1"/>
  <c r="H2037" i="1"/>
  <c r="I2037" i="1"/>
  <c r="J2037" i="1"/>
  <c r="E2038" i="1"/>
  <c r="F2038" i="1"/>
  <c r="G2038" i="1"/>
  <c r="H2038" i="1"/>
  <c r="I2038" i="1"/>
  <c r="J2038" i="1"/>
  <c r="E2039" i="1"/>
  <c r="F2039" i="1"/>
  <c r="G2039" i="1"/>
  <c r="H2039" i="1"/>
  <c r="I2039" i="1"/>
  <c r="J2039" i="1"/>
  <c r="E2040" i="1"/>
  <c r="F2040" i="1"/>
  <c r="G2040" i="1"/>
  <c r="H2040" i="1"/>
  <c r="I2040" i="1"/>
  <c r="J2040" i="1"/>
  <c r="E2041" i="1"/>
  <c r="F2041" i="1"/>
  <c r="G2041" i="1"/>
  <c r="H2041" i="1"/>
  <c r="I2041" i="1"/>
  <c r="J2041" i="1"/>
  <c r="E2042" i="1"/>
  <c r="F2042" i="1"/>
  <c r="G2042" i="1"/>
  <c r="H2042" i="1"/>
  <c r="I2042" i="1"/>
  <c r="J2042" i="1"/>
  <c r="E2043" i="1"/>
  <c r="F2043" i="1"/>
  <c r="G2043" i="1"/>
  <c r="H2043" i="1"/>
  <c r="I2043" i="1"/>
  <c r="J2043" i="1"/>
  <c r="E2044" i="1"/>
  <c r="F2044" i="1"/>
  <c r="G2044" i="1"/>
  <c r="H2044" i="1"/>
  <c r="I2044" i="1"/>
  <c r="J2044" i="1"/>
  <c r="E2045" i="1"/>
  <c r="F2045" i="1"/>
  <c r="G2045" i="1"/>
  <c r="H2045" i="1"/>
  <c r="I2045" i="1"/>
  <c r="J2045" i="1"/>
  <c r="E2046" i="1"/>
  <c r="F2046" i="1"/>
  <c r="G2046" i="1"/>
  <c r="H2046" i="1"/>
  <c r="I2046" i="1"/>
  <c r="J2046" i="1"/>
  <c r="E2047" i="1"/>
  <c r="F2047" i="1"/>
  <c r="G2047" i="1"/>
  <c r="H2047" i="1"/>
  <c r="I2047" i="1"/>
  <c r="J2047" i="1"/>
  <c r="E2048" i="1"/>
  <c r="F2048" i="1"/>
  <c r="G2048" i="1"/>
  <c r="H2048" i="1"/>
  <c r="I2048" i="1"/>
  <c r="J2048" i="1"/>
  <c r="E2049" i="1"/>
  <c r="F2049" i="1"/>
  <c r="G2049" i="1"/>
  <c r="H2049" i="1"/>
  <c r="I2049" i="1"/>
  <c r="J2049" i="1"/>
  <c r="E2050" i="1"/>
  <c r="F2050" i="1"/>
  <c r="G2050" i="1"/>
  <c r="H2050" i="1"/>
  <c r="I2050" i="1"/>
  <c r="J2050" i="1"/>
  <c r="E2051" i="1"/>
  <c r="F2051" i="1"/>
  <c r="G2051" i="1"/>
  <c r="H2051" i="1"/>
  <c r="I2051" i="1"/>
  <c r="J2051" i="1"/>
  <c r="E2052" i="1"/>
  <c r="F2052" i="1"/>
  <c r="G2052" i="1"/>
  <c r="H2052" i="1"/>
  <c r="I2052" i="1"/>
  <c r="J2052" i="1"/>
  <c r="E2053" i="1"/>
  <c r="F2053" i="1"/>
  <c r="G2053" i="1"/>
  <c r="H2053" i="1"/>
  <c r="I2053" i="1"/>
  <c r="J2053" i="1"/>
  <c r="E2054" i="1"/>
  <c r="F2054" i="1"/>
  <c r="G2054" i="1"/>
  <c r="H2054" i="1"/>
  <c r="I2054" i="1"/>
  <c r="J2054" i="1"/>
  <c r="E2055" i="1"/>
  <c r="F2055" i="1"/>
  <c r="G2055" i="1"/>
  <c r="H2055" i="1"/>
  <c r="I2055" i="1"/>
  <c r="J2055" i="1"/>
  <c r="E2056" i="1"/>
  <c r="F2056" i="1"/>
  <c r="G2056" i="1"/>
  <c r="H2056" i="1"/>
  <c r="I2056" i="1"/>
  <c r="J2056" i="1"/>
  <c r="E2057" i="1"/>
  <c r="F2057" i="1"/>
  <c r="G2057" i="1"/>
  <c r="H2057" i="1"/>
  <c r="I2057" i="1"/>
  <c r="J2057" i="1"/>
  <c r="E2058" i="1"/>
  <c r="F2058" i="1"/>
  <c r="G2058" i="1"/>
  <c r="H2058" i="1"/>
  <c r="I2058" i="1"/>
  <c r="J2058" i="1"/>
  <c r="E2059" i="1"/>
  <c r="F2059" i="1"/>
  <c r="G2059" i="1"/>
  <c r="H2059" i="1"/>
  <c r="I2059" i="1"/>
  <c r="J2059" i="1"/>
  <c r="E2060" i="1"/>
  <c r="F2060" i="1"/>
  <c r="G2060" i="1"/>
  <c r="H2060" i="1"/>
  <c r="I2060" i="1"/>
  <c r="J2060" i="1"/>
  <c r="E2061" i="1"/>
  <c r="F2061" i="1"/>
  <c r="G2061" i="1"/>
  <c r="H2061" i="1"/>
  <c r="I2061" i="1"/>
  <c r="J2061" i="1"/>
  <c r="E2062" i="1"/>
  <c r="F2062" i="1"/>
  <c r="G2062" i="1"/>
  <c r="H2062" i="1"/>
  <c r="I2062" i="1"/>
  <c r="J2062" i="1"/>
  <c r="E2063" i="1"/>
  <c r="F2063" i="1"/>
  <c r="G2063" i="1"/>
  <c r="H2063" i="1"/>
  <c r="I2063" i="1"/>
  <c r="J2063" i="1"/>
  <c r="E2064" i="1"/>
  <c r="F2064" i="1"/>
  <c r="G2064" i="1"/>
  <c r="H2064" i="1"/>
  <c r="I2064" i="1"/>
  <c r="J2064" i="1"/>
  <c r="E2065" i="1"/>
  <c r="F2065" i="1"/>
  <c r="G2065" i="1"/>
  <c r="H2065" i="1"/>
  <c r="I2065" i="1"/>
  <c r="J2065" i="1"/>
  <c r="E2066" i="1"/>
  <c r="F2066" i="1"/>
  <c r="G2066" i="1"/>
  <c r="H2066" i="1"/>
  <c r="I2066" i="1"/>
  <c r="J2066" i="1"/>
  <c r="E2067" i="1"/>
  <c r="F2067" i="1"/>
  <c r="G2067" i="1"/>
  <c r="H2067" i="1"/>
  <c r="I2067" i="1"/>
  <c r="J2067" i="1"/>
  <c r="E2068" i="1"/>
  <c r="F2068" i="1"/>
  <c r="G2068" i="1"/>
  <c r="H2068" i="1"/>
  <c r="I2068" i="1"/>
  <c r="J2068" i="1"/>
  <c r="E2069" i="1"/>
  <c r="F2069" i="1"/>
  <c r="G2069" i="1"/>
  <c r="H2069" i="1"/>
  <c r="I2069" i="1"/>
  <c r="J2069" i="1"/>
  <c r="E2070" i="1"/>
  <c r="F2070" i="1"/>
  <c r="G2070" i="1"/>
  <c r="H2070" i="1"/>
  <c r="I2070" i="1"/>
  <c r="J2070" i="1"/>
  <c r="E2071" i="1"/>
  <c r="F2071" i="1"/>
  <c r="G2071" i="1"/>
  <c r="H2071" i="1"/>
  <c r="I2071" i="1"/>
  <c r="J2071" i="1"/>
  <c r="E2072" i="1"/>
  <c r="F2072" i="1"/>
  <c r="G2072" i="1"/>
  <c r="H2072" i="1"/>
  <c r="I2072" i="1"/>
  <c r="J2072" i="1"/>
  <c r="E2073" i="1"/>
  <c r="F2073" i="1"/>
  <c r="G2073" i="1"/>
  <c r="H2073" i="1"/>
  <c r="I2073" i="1"/>
  <c r="J2073" i="1"/>
  <c r="E2074" i="1"/>
  <c r="F2074" i="1"/>
  <c r="G2074" i="1"/>
  <c r="H2074" i="1"/>
  <c r="I2074" i="1"/>
  <c r="J2074" i="1"/>
  <c r="E2075" i="1"/>
  <c r="F2075" i="1"/>
  <c r="G2075" i="1"/>
  <c r="H2075" i="1"/>
  <c r="I2075" i="1"/>
  <c r="J2075" i="1"/>
  <c r="E2076" i="1"/>
  <c r="F2076" i="1"/>
  <c r="G2076" i="1"/>
  <c r="H2076" i="1"/>
  <c r="I2076" i="1"/>
  <c r="J2076" i="1"/>
  <c r="E2077" i="1"/>
  <c r="F2077" i="1"/>
  <c r="G2077" i="1"/>
  <c r="H2077" i="1"/>
  <c r="I2077" i="1"/>
  <c r="J2077" i="1"/>
  <c r="E2078" i="1"/>
  <c r="F2078" i="1"/>
  <c r="G2078" i="1"/>
  <c r="H2078" i="1"/>
  <c r="I2078" i="1"/>
  <c r="J2078" i="1"/>
  <c r="E2079" i="1"/>
  <c r="F2079" i="1"/>
  <c r="G2079" i="1"/>
  <c r="H2079" i="1"/>
  <c r="I2079" i="1"/>
  <c r="J2079" i="1"/>
  <c r="E2080" i="1"/>
  <c r="F2080" i="1"/>
  <c r="G2080" i="1"/>
  <c r="H2080" i="1"/>
  <c r="I2080" i="1"/>
  <c r="J2080" i="1"/>
  <c r="E2081" i="1"/>
  <c r="F2081" i="1"/>
  <c r="G2081" i="1"/>
  <c r="H2081" i="1"/>
  <c r="I2081" i="1"/>
  <c r="J2081" i="1"/>
  <c r="E2082" i="1"/>
  <c r="F2082" i="1"/>
  <c r="G2082" i="1"/>
  <c r="H2082" i="1"/>
  <c r="I2082" i="1"/>
  <c r="J2082" i="1"/>
  <c r="E2083" i="1"/>
  <c r="F2083" i="1"/>
  <c r="G2083" i="1"/>
  <c r="H2083" i="1"/>
  <c r="I2083" i="1"/>
  <c r="J2083" i="1"/>
  <c r="E2084" i="1"/>
  <c r="F2084" i="1"/>
  <c r="G2084" i="1"/>
  <c r="H2084" i="1"/>
  <c r="I2084" i="1"/>
  <c r="J2084" i="1"/>
  <c r="E2085" i="1"/>
  <c r="F2085" i="1"/>
  <c r="G2085" i="1"/>
  <c r="H2085" i="1"/>
  <c r="I2085" i="1"/>
  <c r="J2085" i="1"/>
  <c r="E2086" i="1"/>
  <c r="F2086" i="1"/>
  <c r="G2086" i="1"/>
  <c r="H2086" i="1"/>
  <c r="I2086" i="1"/>
  <c r="J2086" i="1"/>
  <c r="E2087" i="1"/>
  <c r="F2087" i="1"/>
  <c r="G2087" i="1"/>
  <c r="H2087" i="1"/>
  <c r="I2087" i="1"/>
  <c r="J2087" i="1"/>
  <c r="E2088" i="1"/>
  <c r="F2088" i="1"/>
  <c r="G2088" i="1"/>
  <c r="H2088" i="1"/>
  <c r="I2088" i="1"/>
  <c r="J2088" i="1"/>
  <c r="E2089" i="1"/>
  <c r="F2089" i="1"/>
  <c r="G2089" i="1"/>
  <c r="H2089" i="1"/>
  <c r="I2089" i="1"/>
  <c r="J2089" i="1"/>
  <c r="E2090" i="1"/>
  <c r="F2090" i="1"/>
  <c r="G2090" i="1"/>
  <c r="H2090" i="1"/>
  <c r="I2090" i="1"/>
  <c r="J2090" i="1"/>
  <c r="E2091" i="1"/>
  <c r="F2091" i="1"/>
  <c r="G2091" i="1"/>
  <c r="H2091" i="1"/>
  <c r="I2091" i="1"/>
  <c r="J2091" i="1"/>
  <c r="E2092" i="1"/>
  <c r="F2092" i="1"/>
  <c r="G2092" i="1"/>
  <c r="H2092" i="1"/>
  <c r="I2092" i="1"/>
  <c r="J2092" i="1"/>
  <c r="E2093" i="1"/>
  <c r="F2093" i="1"/>
  <c r="G2093" i="1"/>
  <c r="H2093" i="1"/>
  <c r="I2093" i="1"/>
  <c r="J2093" i="1"/>
  <c r="E2094" i="1"/>
  <c r="F2094" i="1"/>
  <c r="G2094" i="1"/>
  <c r="H2094" i="1"/>
  <c r="I2094" i="1"/>
  <c r="J2094" i="1"/>
  <c r="E2095" i="1"/>
  <c r="F2095" i="1"/>
  <c r="G2095" i="1"/>
  <c r="H2095" i="1"/>
  <c r="I2095" i="1"/>
  <c r="J2095" i="1"/>
  <c r="E2096" i="1"/>
  <c r="F2096" i="1"/>
  <c r="G2096" i="1"/>
  <c r="H2096" i="1"/>
  <c r="I2096" i="1"/>
  <c r="J2096" i="1"/>
  <c r="E2097" i="1"/>
  <c r="F2097" i="1"/>
  <c r="G2097" i="1"/>
  <c r="H2097" i="1"/>
  <c r="I2097" i="1"/>
  <c r="J2097" i="1"/>
  <c r="E2098" i="1"/>
  <c r="F2098" i="1"/>
  <c r="G2098" i="1"/>
  <c r="H2098" i="1"/>
  <c r="I2098" i="1"/>
  <c r="J2098" i="1"/>
  <c r="E2099" i="1"/>
  <c r="F2099" i="1"/>
  <c r="G2099" i="1"/>
  <c r="H2099" i="1"/>
  <c r="I2099" i="1"/>
  <c r="J2099" i="1"/>
  <c r="E2100" i="1"/>
  <c r="F2100" i="1"/>
  <c r="G2100" i="1"/>
  <c r="H2100" i="1"/>
  <c r="I2100" i="1"/>
  <c r="J2100" i="1"/>
  <c r="E2101" i="1"/>
  <c r="F2101" i="1"/>
  <c r="G2101" i="1"/>
  <c r="H2101" i="1"/>
  <c r="I2101" i="1"/>
  <c r="J2101" i="1"/>
  <c r="E2102" i="1"/>
  <c r="F2102" i="1"/>
  <c r="G2102" i="1"/>
  <c r="H2102" i="1"/>
  <c r="I2102" i="1"/>
  <c r="J2102" i="1"/>
  <c r="E2103" i="1"/>
  <c r="F2103" i="1"/>
  <c r="G2103" i="1"/>
  <c r="H2103" i="1"/>
  <c r="I2103" i="1"/>
  <c r="J2103" i="1"/>
  <c r="E2104" i="1"/>
  <c r="F2104" i="1"/>
  <c r="G2104" i="1"/>
  <c r="H2104" i="1"/>
  <c r="I2104" i="1"/>
  <c r="J2104" i="1"/>
  <c r="E2105" i="1"/>
  <c r="F2105" i="1"/>
  <c r="G2105" i="1"/>
  <c r="H2105" i="1"/>
  <c r="I2105" i="1"/>
  <c r="J2105" i="1"/>
  <c r="E2106" i="1"/>
  <c r="F2106" i="1"/>
  <c r="G2106" i="1"/>
  <c r="H2106" i="1"/>
  <c r="I2106" i="1"/>
  <c r="J2106" i="1"/>
  <c r="E2107" i="1"/>
  <c r="F2107" i="1"/>
  <c r="G2107" i="1"/>
  <c r="H2107" i="1"/>
  <c r="I2107" i="1"/>
  <c r="J2107" i="1"/>
  <c r="E2108" i="1"/>
  <c r="F2108" i="1"/>
  <c r="G2108" i="1"/>
  <c r="H2108" i="1"/>
  <c r="I2108" i="1"/>
  <c r="J2108" i="1"/>
  <c r="E2109" i="1"/>
  <c r="F2109" i="1"/>
  <c r="G2109" i="1"/>
  <c r="H2109" i="1"/>
  <c r="I2109" i="1"/>
  <c r="J2109" i="1"/>
  <c r="E2110" i="1"/>
  <c r="F2110" i="1"/>
  <c r="G2110" i="1"/>
  <c r="H2110" i="1"/>
  <c r="I2110" i="1"/>
  <c r="J2110" i="1"/>
  <c r="E2111" i="1"/>
  <c r="F2111" i="1"/>
  <c r="G2111" i="1"/>
  <c r="H2111" i="1"/>
  <c r="I2111" i="1"/>
  <c r="J2111" i="1"/>
  <c r="E2112" i="1"/>
  <c r="F2112" i="1"/>
  <c r="G2112" i="1"/>
  <c r="H2112" i="1"/>
  <c r="I2112" i="1"/>
  <c r="J2112" i="1"/>
  <c r="E2113" i="1"/>
  <c r="F2113" i="1"/>
  <c r="G2113" i="1"/>
  <c r="H2113" i="1"/>
  <c r="I2113" i="1"/>
  <c r="J2113" i="1"/>
  <c r="E2114" i="1"/>
  <c r="F2114" i="1"/>
  <c r="G2114" i="1"/>
  <c r="H2114" i="1"/>
  <c r="I2114" i="1"/>
  <c r="J2114" i="1"/>
  <c r="E2115" i="1"/>
  <c r="F2115" i="1"/>
  <c r="G2115" i="1"/>
  <c r="H2115" i="1"/>
  <c r="I2115" i="1"/>
  <c r="J2115" i="1"/>
  <c r="E2116" i="1"/>
  <c r="F2116" i="1"/>
  <c r="G2116" i="1"/>
  <c r="H2116" i="1"/>
  <c r="I2116" i="1"/>
  <c r="J2116" i="1"/>
  <c r="E2117" i="1"/>
  <c r="F2117" i="1"/>
  <c r="G2117" i="1"/>
  <c r="H2117" i="1"/>
  <c r="I2117" i="1"/>
  <c r="J2117" i="1"/>
  <c r="E2118" i="1"/>
  <c r="F2118" i="1"/>
  <c r="G2118" i="1"/>
  <c r="H2118" i="1"/>
  <c r="I2118" i="1"/>
  <c r="J2118" i="1"/>
  <c r="E2119" i="1"/>
  <c r="F2119" i="1"/>
  <c r="G2119" i="1"/>
  <c r="H2119" i="1"/>
  <c r="I2119" i="1"/>
  <c r="J2119" i="1"/>
  <c r="E2120" i="1"/>
  <c r="F2120" i="1"/>
  <c r="G2120" i="1"/>
  <c r="H2120" i="1"/>
  <c r="I2120" i="1"/>
  <c r="J2120" i="1"/>
  <c r="E2121" i="1"/>
  <c r="F2121" i="1"/>
  <c r="G2121" i="1"/>
  <c r="H2121" i="1"/>
  <c r="I2121" i="1"/>
  <c r="J2121" i="1"/>
  <c r="E2122" i="1"/>
  <c r="F2122" i="1"/>
  <c r="G2122" i="1"/>
  <c r="H2122" i="1"/>
  <c r="I2122" i="1"/>
  <c r="J2122" i="1"/>
  <c r="E2123" i="1"/>
  <c r="F2123" i="1"/>
  <c r="G2123" i="1"/>
  <c r="H2123" i="1"/>
  <c r="I2123" i="1"/>
  <c r="J2123" i="1"/>
  <c r="E2124" i="1"/>
  <c r="F2124" i="1"/>
  <c r="G2124" i="1"/>
  <c r="H2124" i="1"/>
  <c r="I2124" i="1"/>
  <c r="J2124" i="1"/>
  <c r="E2125" i="1"/>
  <c r="F2125" i="1"/>
  <c r="G2125" i="1"/>
  <c r="H2125" i="1"/>
  <c r="I2125" i="1"/>
  <c r="J2125" i="1"/>
  <c r="E2126" i="1"/>
  <c r="F2126" i="1"/>
  <c r="G2126" i="1"/>
  <c r="H2126" i="1"/>
  <c r="I2126" i="1"/>
  <c r="J2126" i="1"/>
  <c r="E2127" i="1"/>
  <c r="F2127" i="1"/>
  <c r="G2127" i="1"/>
  <c r="H2127" i="1"/>
  <c r="I2127" i="1"/>
  <c r="J2127" i="1"/>
  <c r="E2128" i="1"/>
  <c r="F2128" i="1"/>
  <c r="G2128" i="1"/>
  <c r="H2128" i="1"/>
  <c r="I2128" i="1"/>
  <c r="J2128" i="1"/>
  <c r="E2129" i="1"/>
  <c r="F2129" i="1"/>
  <c r="G2129" i="1"/>
  <c r="H2129" i="1"/>
  <c r="I2129" i="1"/>
  <c r="J2129" i="1"/>
  <c r="E2130" i="1"/>
  <c r="F2130" i="1"/>
  <c r="G2130" i="1"/>
  <c r="H2130" i="1"/>
  <c r="I2130" i="1"/>
  <c r="J2130" i="1"/>
  <c r="E2131" i="1"/>
  <c r="F2131" i="1"/>
  <c r="G2131" i="1"/>
  <c r="H2131" i="1"/>
  <c r="I2131" i="1"/>
  <c r="J2131" i="1"/>
  <c r="E2132" i="1"/>
  <c r="F2132" i="1"/>
  <c r="G2132" i="1"/>
  <c r="H2132" i="1"/>
  <c r="I2132" i="1"/>
  <c r="J2132" i="1"/>
  <c r="E2133" i="1"/>
  <c r="F2133" i="1"/>
  <c r="G2133" i="1"/>
  <c r="H2133" i="1"/>
  <c r="I2133" i="1"/>
  <c r="J2133" i="1"/>
  <c r="E2134" i="1"/>
  <c r="F2134" i="1"/>
  <c r="G2134" i="1"/>
  <c r="H2134" i="1"/>
  <c r="I2134" i="1"/>
  <c r="J2134" i="1"/>
  <c r="E2135" i="1"/>
  <c r="F2135" i="1"/>
  <c r="G2135" i="1"/>
  <c r="H2135" i="1"/>
  <c r="I2135" i="1"/>
  <c r="J2135" i="1"/>
  <c r="E2136" i="1"/>
  <c r="F2136" i="1"/>
  <c r="G2136" i="1"/>
  <c r="H2136" i="1"/>
  <c r="I2136" i="1"/>
  <c r="J2136" i="1"/>
  <c r="E2137" i="1"/>
  <c r="F2137" i="1"/>
  <c r="G2137" i="1"/>
  <c r="H2137" i="1"/>
  <c r="I2137" i="1"/>
  <c r="J2137" i="1"/>
  <c r="E2138" i="1"/>
  <c r="F2138" i="1"/>
  <c r="G2138" i="1"/>
  <c r="H2138" i="1"/>
  <c r="I2138" i="1"/>
  <c r="J2138" i="1"/>
  <c r="E2139" i="1"/>
  <c r="F2139" i="1"/>
  <c r="G2139" i="1"/>
  <c r="H2139" i="1"/>
  <c r="I2139" i="1"/>
  <c r="J2139" i="1"/>
  <c r="E2140" i="1"/>
  <c r="F2140" i="1"/>
  <c r="G2140" i="1"/>
  <c r="H2140" i="1"/>
  <c r="I2140" i="1"/>
  <c r="J2140" i="1"/>
  <c r="E2141" i="1"/>
  <c r="F2141" i="1"/>
  <c r="G2141" i="1"/>
  <c r="H2141" i="1"/>
  <c r="I2141" i="1"/>
  <c r="J2141" i="1"/>
  <c r="E2142" i="1"/>
  <c r="F2142" i="1"/>
  <c r="G2142" i="1"/>
  <c r="H2142" i="1"/>
  <c r="I2142" i="1"/>
  <c r="J2142" i="1"/>
  <c r="E2143" i="1"/>
  <c r="F2143" i="1"/>
  <c r="G2143" i="1"/>
  <c r="H2143" i="1"/>
  <c r="I2143" i="1"/>
  <c r="J2143" i="1"/>
  <c r="E2144" i="1"/>
  <c r="F2144" i="1"/>
  <c r="G2144" i="1"/>
  <c r="H2144" i="1"/>
  <c r="I2144" i="1"/>
  <c r="J2144" i="1"/>
  <c r="E2145" i="1"/>
  <c r="F2145" i="1"/>
  <c r="G2145" i="1"/>
  <c r="H2145" i="1"/>
  <c r="I2145" i="1"/>
  <c r="J2145" i="1"/>
  <c r="E2146" i="1"/>
  <c r="F2146" i="1"/>
  <c r="G2146" i="1"/>
  <c r="H2146" i="1"/>
  <c r="I2146" i="1"/>
  <c r="J2146" i="1"/>
  <c r="E2147" i="1"/>
  <c r="F2147" i="1"/>
  <c r="G2147" i="1"/>
  <c r="H2147" i="1"/>
  <c r="I2147" i="1"/>
  <c r="J2147" i="1"/>
  <c r="E2148" i="1"/>
  <c r="F2148" i="1"/>
  <c r="G2148" i="1"/>
  <c r="H2148" i="1"/>
  <c r="I2148" i="1"/>
  <c r="J2148" i="1"/>
  <c r="E2149" i="1"/>
  <c r="F2149" i="1"/>
  <c r="G2149" i="1"/>
  <c r="H2149" i="1"/>
  <c r="I2149" i="1"/>
  <c r="J2149" i="1"/>
  <c r="E2150" i="1"/>
  <c r="F2150" i="1"/>
  <c r="G2150" i="1"/>
  <c r="H2150" i="1"/>
  <c r="I2150" i="1"/>
  <c r="J2150" i="1"/>
  <c r="E2151" i="1"/>
  <c r="F2151" i="1"/>
  <c r="G2151" i="1"/>
  <c r="H2151" i="1"/>
  <c r="I2151" i="1"/>
  <c r="J2151" i="1"/>
  <c r="E2152" i="1"/>
  <c r="F2152" i="1"/>
  <c r="G2152" i="1"/>
  <c r="H2152" i="1"/>
  <c r="I2152" i="1"/>
  <c r="J2152" i="1"/>
  <c r="E2153" i="1"/>
  <c r="F2153" i="1"/>
  <c r="G2153" i="1"/>
  <c r="H2153" i="1"/>
  <c r="I2153" i="1"/>
  <c r="J2153" i="1"/>
  <c r="E2154" i="1"/>
  <c r="F2154" i="1"/>
  <c r="G2154" i="1"/>
  <c r="H2154" i="1"/>
  <c r="I2154" i="1"/>
  <c r="J2154" i="1"/>
  <c r="E2155" i="1"/>
  <c r="F2155" i="1"/>
  <c r="G2155" i="1"/>
  <c r="H2155" i="1"/>
  <c r="I2155" i="1"/>
  <c r="J2155" i="1"/>
  <c r="E2156" i="1"/>
  <c r="F2156" i="1"/>
  <c r="G2156" i="1"/>
  <c r="H2156" i="1"/>
  <c r="I2156" i="1"/>
  <c r="J2156" i="1"/>
  <c r="E2157" i="1"/>
  <c r="F2157" i="1"/>
  <c r="G2157" i="1"/>
  <c r="H2157" i="1"/>
  <c r="I2157" i="1"/>
  <c r="J2157" i="1"/>
  <c r="E2158" i="1"/>
  <c r="F2158" i="1"/>
  <c r="G2158" i="1"/>
  <c r="H2158" i="1"/>
  <c r="I2158" i="1"/>
  <c r="J2158" i="1"/>
  <c r="E2159" i="1"/>
  <c r="F2159" i="1"/>
  <c r="G2159" i="1"/>
  <c r="H2159" i="1"/>
  <c r="I2159" i="1"/>
  <c r="J2159" i="1"/>
  <c r="E2160" i="1"/>
  <c r="F2160" i="1"/>
  <c r="G2160" i="1"/>
  <c r="H2160" i="1"/>
  <c r="I2160" i="1"/>
  <c r="J2160" i="1"/>
  <c r="E2161" i="1"/>
  <c r="F2161" i="1"/>
  <c r="G2161" i="1"/>
  <c r="H2161" i="1"/>
  <c r="I2161" i="1"/>
  <c r="J2161" i="1"/>
  <c r="E2162" i="1"/>
  <c r="F2162" i="1"/>
  <c r="G2162" i="1"/>
  <c r="H2162" i="1"/>
  <c r="I2162" i="1"/>
  <c r="J2162" i="1"/>
  <c r="E2163" i="1"/>
  <c r="F2163" i="1"/>
  <c r="G2163" i="1"/>
  <c r="H2163" i="1"/>
  <c r="I2163" i="1"/>
  <c r="J2163" i="1"/>
  <c r="E2164" i="1"/>
  <c r="F2164" i="1"/>
  <c r="G2164" i="1"/>
  <c r="H2164" i="1"/>
  <c r="I2164" i="1"/>
  <c r="J2164" i="1"/>
  <c r="E2165" i="1"/>
  <c r="F2165" i="1"/>
  <c r="G2165" i="1"/>
  <c r="H2165" i="1"/>
  <c r="I2165" i="1"/>
  <c r="J2165" i="1"/>
  <c r="E2166" i="1"/>
  <c r="F2166" i="1"/>
  <c r="G2166" i="1"/>
  <c r="H2166" i="1"/>
  <c r="I2166" i="1"/>
  <c r="J2166" i="1"/>
  <c r="E2167" i="1"/>
  <c r="F2167" i="1"/>
  <c r="G2167" i="1"/>
  <c r="H2167" i="1"/>
  <c r="I2167" i="1"/>
  <c r="J2167" i="1"/>
  <c r="E2168" i="1"/>
  <c r="F2168" i="1"/>
  <c r="G2168" i="1"/>
  <c r="H2168" i="1"/>
  <c r="I2168" i="1"/>
  <c r="J2168" i="1"/>
  <c r="E2169" i="1"/>
  <c r="F2169" i="1"/>
  <c r="G2169" i="1"/>
  <c r="H2169" i="1"/>
  <c r="I2169" i="1"/>
  <c r="J2169" i="1"/>
  <c r="E2170" i="1"/>
  <c r="F2170" i="1"/>
  <c r="G2170" i="1"/>
  <c r="H2170" i="1"/>
  <c r="I2170" i="1"/>
  <c r="J2170" i="1"/>
  <c r="E2171" i="1"/>
  <c r="F2171" i="1"/>
  <c r="G2171" i="1"/>
  <c r="H2171" i="1"/>
  <c r="I2171" i="1"/>
  <c r="J2171" i="1"/>
  <c r="E2172" i="1"/>
  <c r="F2172" i="1"/>
  <c r="G2172" i="1"/>
  <c r="H2172" i="1"/>
  <c r="I2172" i="1"/>
  <c r="J2172" i="1"/>
  <c r="E2173" i="1"/>
  <c r="F2173" i="1"/>
  <c r="G2173" i="1"/>
  <c r="H2173" i="1"/>
  <c r="I2173" i="1"/>
  <c r="J2173" i="1"/>
  <c r="E2174" i="1"/>
  <c r="F2174" i="1"/>
  <c r="G2174" i="1"/>
  <c r="H2174" i="1"/>
  <c r="I2174" i="1"/>
  <c r="J2174" i="1"/>
  <c r="E2175" i="1"/>
  <c r="F2175" i="1"/>
  <c r="G2175" i="1"/>
  <c r="H2175" i="1"/>
  <c r="I2175" i="1"/>
  <c r="J2175" i="1"/>
  <c r="E2176" i="1"/>
  <c r="F2176" i="1"/>
  <c r="G2176" i="1"/>
  <c r="H2176" i="1"/>
  <c r="I2176" i="1"/>
  <c r="J2176" i="1"/>
  <c r="E2177" i="1"/>
  <c r="F2177" i="1"/>
  <c r="G2177" i="1"/>
  <c r="H2177" i="1"/>
  <c r="I2177" i="1"/>
  <c r="J2177" i="1"/>
  <c r="E2178" i="1"/>
  <c r="F2178" i="1"/>
  <c r="G2178" i="1"/>
  <c r="H2178" i="1"/>
  <c r="I2178" i="1"/>
  <c r="J2178" i="1"/>
  <c r="E2179" i="1"/>
  <c r="F2179" i="1"/>
  <c r="G2179" i="1"/>
  <c r="H2179" i="1"/>
  <c r="I2179" i="1"/>
  <c r="J2179" i="1"/>
  <c r="E2180" i="1"/>
  <c r="F2180" i="1"/>
  <c r="G2180" i="1"/>
  <c r="H2180" i="1"/>
  <c r="I2180" i="1"/>
  <c r="J2180" i="1"/>
  <c r="E2181" i="1"/>
  <c r="F2181" i="1"/>
  <c r="G2181" i="1"/>
  <c r="H2181" i="1"/>
  <c r="I2181" i="1"/>
  <c r="J2181" i="1"/>
  <c r="E2182" i="1"/>
  <c r="F2182" i="1"/>
  <c r="G2182" i="1"/>
  <c r="H2182" i="1"/>
  <c r="I2182" i="1"/>
  <c r="J2182" i="1"/>
  <c r="E2183" i="1"/>
  <c r="F2183" i="1"/>
  <c r="G2183" i="1"/>
  <c r="H2183" i="1"/>
  <c r="I2183" i="1"/>
  <c r="J2183" i="1"/>
  <c r="E2184" i="1"/>
  <c r="F2184" i="1"/>
  <c r="G2184" i="1"/>
  <c r="H2184" i="1"/>
  <c r="I2184" i="1"/>
  <c r="J2184" i="1"/>
  <c r="E2185" i="1"/>
  <c r="F2185" i="1"/>
  <c r="G2185" i="1"/>
  <c r="H2185" i="1"/>
  <c r="I2185" i="1"/>
  <c r="J2185" i="1"/>
  <c r="E2186" i="1"/>
  <c r="F2186" i="1"/>
  <c r="G2186" i="1"/>
  <c r="H2186" i="1"/>
  <c r="I2186" i="1"/>
  <c r="J2186" i="1"/>
  <c r="E2187" i="1"/>
  <c r="F2187" i="1"/>
  <c r="G2187" i="1"/>
  <c r="H2187" i="1"/>
  <c r="I2187" i="1"/>
  <c r="J2187" i="1"/>
  <c r="E2188" i="1"/>
  <c r="F2188" i="1"/>
  <c r="G2188" i="1"/>
  <c r="H2188" i="1"/>
  <c r="I2188" i="1"/>
  <c r="J2188" i="1"/>
  <c r="E2189" i="1"/>
  <c r="F2189" i="1"/>
  <c r="G2189" i="1"/>
  <c r="H2189" i="1"/>
  <c r="I2189" i="1"/>
  <c r="J2189" i="1"/>
  <c r="E2190" i="1"/>
  <c r="F2190" i="1"/>
  <c r="G2190" i="1"/>
  <c r="H2190" i="1"/>
  <c r="I2190" i="1"/>
  <c r="J2190" i="1"/>
  <c r="E2191" i="1"/>
  <c r="F2191" i="1"/>
  <c r="G2191" i="1"/>
  <c r="H2191" i="1"/>
  <c r="I2191" i="1"/>
  <c r="J2191" i="1"/>
  <c r="E2192" i="1"/>
  <c r="F2192" i="1"/>
  <c r="G2192" i="1"/>
  <c r="H2192" i="1"/>
  <c r="I2192" i="1"/>
  <c r="J2192" i="1"/>
  <c r="E2193" i="1"/>
  <c r="F2193" i="1"/>
  <c r="G2193" i="1"/>
  <c r="H2193" i="1"/>
  <c r="I2193" i="1"/>
  <c r="J2193" i="1"/>
  <c r="E2194" i="1"/>
  <c r="F2194" i="1"/>
  <c r="G2194" i="1"/>
  <c r="H2194" i="1"/>
  <c r="I2194" i="1"/>
  <c r="J2194" i="1"/>
  <c r="E2195" i="1"/>
  <c r="F2195" i="1"/>
  <c r="G2195" i="1"/>
  <c r="H2195" i="1"/>
  <c r="I2195" i="1"/>
  <c r="J2195" i="1"/>
  <c r="E2196" i="1"/>
  <c r="F2196" i="1"/>
  <c r="G2196" i="1"/>
  <c r="H2196" i="1"/>
  <c r="I2196" i="1"/>
  <c r="J2196" i="1"/>
  <c r="E2197" i="1"/>
  <c r="F2197" i="1"/>
  <c r="G2197" i="1"/>
  <c r="H2197" i="1"/>
  <c r="I2197" i="1"/>
  <c r="J2197" i="1"/>
  <c r="E2198" i="1"/>
  <c r="F2198" i="1"/>
  <c r="G2198" i="1"/>
  <c r="H2198" i="1"/>
  <c r="I2198" i="1"/>
  <c r="J2198" i="1"/>
  <c r="E2199" i="1"/>
  <c r="F2199" i="1"/>
  <c r="G2199" i="1"/>
  <c r="H2199" i="1"/>
  <c r="I2199" i="1"/>
  <c r="J2199" i="1"/>
  <c r="E2200" i="1"/>
  <c r="F2200" i="1"/>
  <c r="G2200" i="1"/>
  <c r="H2200" i="1"/>
  <c r="I2200" i="1"/>
  <c r="J2200" i="1"/>
  <c r="E2201" i="1"/>
  <c r="F2201" i="1"/>
  <c r="G2201" i="1"/>
  <c r="H2201" i="1"/>
  <c r="I2201" i="1"/>
  <c r="J2201" i="1"/>
  <c r="E2202" i="1"/>
  <c r="F2202" i="1"/>
  <c r="G2202" i="1"/>
  <c r="H2202" i="1"/>
  <c r="I2202" i="1"/>
  <c r="J2202" i="1"/>
  <c r="E2203" i="1"/>
  <c r="F2203" i="1"/>
  <c r="G2203" i="1"/>
  <c r="H2203" i="1"/>
  <c r="I2203" i="1"/>
  <c r="J2203" i="1"/>
  <c r="E2204" i="1"/>
  <c r="F2204" i="1"/>
  <c r="G2204" i="1"/>
  <c r="H2204" i="1"/>
  <c r="I2204" i="1"/>
  <c r="J2204" i="1"/>
  <c r="E2205" i="1"/>
  <c r="F2205" i="1"/>
  <c r="G2205" i="1"/>
  <c r="H2205" i="1"/>
  <c r="I2205" i="1"/>
  <c r="J2205" i="1"/>
  <c r="E2206" i="1"/>
  <c r="F2206" i="1"/>
  <c r="G2206" i="1"/>
  <c r="H2206" i="1"/>
  <c r="I2206" i="1"/>
  <c r="J2206" i="1"/>
  <c r="E2207" i="1"/>
  <c r="F2207" i="1"/>
  <c r="G2207" i="1"/>
  <c r="H2207" i="1"/>
  <c r="I2207" i="1"/>
  <c r="J2207" i="1"/>
  <c r="E2208" i="1"/>
  <c r="F2208" i="1"/>
  <c r="G2208" i="1"/>
  <c r="H2208" i="1"/>
  <c r="I2208" i="1"/>
  <c r="J2208" i="1"/>
  <c r="E2209" i="1"/>
  <c r="F2209" i="1"/>
  <c r="G2209" i="1"/>
  <c r="H2209" i="1"/>
  <c r="I2209" i="1"/>
  <c r="J2209" i="1"/>
  <c r="E2210" i="1"/>
  <c r="F2210" i="1"/>
  <c r="G2210" i="1"/>
  <c r="H2210" i="1"/>
  <c r="I2210" i="1"/>
  <c r="J2210" i="1"/>
  <c r="E2211" i="1"/>
  <c r="F2211" i="1"/>
  <c r="G2211" i="1"/>
  <c r="H2211" i="1"/>
  <c r="I2211" i="1"/>
  <c r="J2211" i="1"/>
  <c r="E2212" i="1"/>
  <c r="F2212" i="1"/>
  <c r="G2212" i="1"/>
  <c r="H2212" i="1"/>
  <c r="I2212" i="1"/>
  <c r="J2212" i="1"/>
  <c r="E2213" i="1"/>
  <c r="F2213" i="1"/>
  <c r="G2213" i="1"/>
  <c r="H2213" i="1"/>
  <c r="I2213" i="1"/>
  <c r="J2213" i="1"/>
  <c r="E2214" i="1"/>
  <c r="F2214" i="1"/>
  <c r="G2214" i="1"/>
  <c r="H2214" i="1"/>
  <c r="I2214" i="1"/>
  <c r="J2214" i="1"/>
  <c r="E2215" i="1"/>
  <c r="F2215" i="1"/>
  <c r="G2215" i="1"/>
  <c r="H2215" i="1"/>
  <c r="I2215" i="1"/>
  <c r="J2215" i="1"/>
  <c r="E2216" i="1"/>
  <c r="F2216" i="1"/>
  <c r="G2216" i="1"/>
  <c r="H2216" i="1"/>
  <c r="I2216" i="1"/>
  <c r="J2216" i="1"/>
  <c r="E2217" i="1"/>
  <c r="F2217" i="1"/>
  <c r="G2217" i="1"/>
  <c r="H2217" i="1"/>
  <c r="I2217" i="1"/>
  <c r="J2217" i="1"/>
  <c r="E2218" i="1"/>
  <c r="F2218" i="1"/>
  <c r="G2218" i="1"/>
  <c r="H2218" i="1"/>
  <c r="I2218" i="1"/>
  <c r="J2218" i="1"/>
  <c r="E2219" i="1"/>
  <c r="F2219" i="1"/>
  <c r="G2219" i="1"/>
  <c r="H2219" i="1"/>
  <c r="I2219" i="1"/>
  <c r="J2219" i="1"/>
  <c r="E2220" i="1"/>
  <c r="F2220" i="1"/>
  <c r="G2220" i="1"/>
  <c r="H2220" i="1"/>
  <c r="I2220" i="1"/>
  <c r="J2220" i="1"/>
  <c r="E2221" i="1"/>
  <c r="F2221" i="1"/>
  <c r="G2221" i="1"/>
  <c r="H2221" i="1"/>
  <c r="I2221" i="1"/>
  <c r="J2221" i="1"/>
  <c r="E2222" i="1"/>
  <c r="F2222" i="1"/>
  <c r="G2222" i="1"/>
  <c r="H2222" i="1"/>
  <c r="I2222" i="1"/>
  <c r="J2222" i="1"/>
  <c r="E2223" i="1"/>
  <c r="F2223" i="1"/>
  <c r="G2223" i="1"/>
  <c r="H2223" i="1"/>
  <c r="I2223" i="1"/>
  <c r="J2223" i="1"/>
  <c r="E2224" i="1"/>
  <c r="F2224" i="1"/>
  <c r="G2224" i="1"/>
  <c r="H2224" i="1"/>
  <c r="I2224" i="1"/>
  <c r="J2224" i="1"/>
  <c r="E2225" i="1"/>
  <c r="F2225" i="1"/>
  <c r="G2225" i="1"/>
  <c r="H2225" i="1"/>
  <c r="I2225" i="1"/>
  <c r="J2225" i="1"/>
  <c r="E2226" i="1"/>
  <c r="F2226" i="1"/>
  <c r="G2226" i="1"/>
  <c r="H2226" i="1"/>
  <c r="I2226" i="1"/>
  <c r="J2226" i="1"/>
  <c r="E2227" i="1"/>
  <c r="F2227" i="1"/>
  <c r="G2227" i="1"/>
  <c r="H2227" i="1"/>
  <c r="I2227" i="1"/>
  <c r="J2227" i="1"/>
  <c r="E2228" i="1"/>
  <c r="F2228" i="1"/>
  <c r="G2228" i="1"/>
  <c r="H2228" i="1"/>
  <c r="I2228" i="1"/>
  <c r="J2228" i="1"/>
  <c r="E2229" i="1"/>
  <c r="F2229" i="1"/>
  <c r="G2229" i="1"/>
  <c r="H2229" i="1"/>
  <c r="I2229" i="1"/>
  <c r="J2229" i="1"/>
  <c r="E2230" i="1"/>
  <c r="F2230" i="1"/>
  <c r="G2230" i="1"/>
  <c r="H2230" i="1"/>
  <c r="I2230" i="1"/>
  <c r="J2230" i="1"/>
  <c r="E2231" i="1"/>
  <c r="F2231" i="1"/>
  <c r="G2231" i="1"/>
  <c r="H2231" i="1"/>
  <c r="I2231" i="1"/>
  <c r="J2231" i="1"/>
  <c r="E2232" i="1"/>
  <c r="F2232" i="1"/>
  <c r="G2232" i="1"/>
  <c r="H2232" i="1"/>
  <c r="I2232" i="1"/>
  <c r="J2232" i="1"/>
  <c r="E2233" i="1"/>
  <c r="F2233" i="1"/>
  <c r="G2233" i="1"/>
  <c r="H2233" i="1"/>
  <c r="I2233" i="1"/>
  <c r="J2233" i="1"/>
  <c r="E2234" i="1"/>
  <c r="F2234" i="1"/>
  <c r="G2234" i="1"/>
  <c r="H2234" i="1"/>
  <c r="I2234" i="1"/>
  <c r="J2234" i="1"/>
  <c r="E2235" i="1"/>
  <c r="F2235" i="1"/>
  <c r="G2235" i="1"/>
  <c r="H2235" i="1"/>
  <c r="I2235" i="1"/>
  <c r="J2235" i="1"/>
  <c r="E2236" i="1"/>
  <c r="F2236" i="1"/>
  <c r="G2236" i="1"/>
  <c r="H2236" i="1"/>
  <c r="I2236" i="1"/>
  <c r="J2236" i="1"/>
  <c r="E2237" i="1"/>
  <c r="F2237" i="1"/>
  <c r="G2237" i="1"/>
  <c r="H2237" i="1"/>
  <c r="I2237" i="1"/>
  <c r="J2237" i="1"/>
  <c r="E2238" i="1"/>
  <c r="F2238" i="1"/>
  <c r="G2238" i="1"/>
  <c r="H2238" i="1"/>
  <c r="I2238" i="1"/>
  <c r="J2238" i="1"/>
  <c r="E2239" i="1"/>
  <c r="F2239" i="1"/>
  <c r="G2239" i="1"/>
  <c r="H2239" i="1"/>
  <c r="I2239" i="1"/>
  <c r="J2239" i="1"/>
  <c r="E2240" i="1"/>
  <c r="F2240" i="1"/>
  <c r="G2240" i="1"/>
  <c r="H2240" i="1"/>
  <c r="I2240" i="1"/>
  <c r="J2240" i="1"/>
  <c r="E2241" i="1"/>
  <c r="F2241" i="1"/>
  <c r="G2241" i="1"/>
  <c r="H2241" i="1"/>
  <c r="I2241" i="1"/>
  <c r="J2241" i="1"/>
  <c r="E2242" i="1"/>
  <c r="F2242" i="1"/>
  <c r="G2242" i="1"/>
  <c r="H2242" i="1"/>
  <c r="I2242" i="1"/>
  <c r="J2242" i="1"/>
  <c r="E2243" i="1"/>
  <c r="F2243" i="1"/>
  <c r="G2243" i="1"/>
  <c r="H2243" i="1"/>
  <c r="I2243" i="1"/>
  <c r="J2243" i="1"/>
  <c r="E2244" i="1"/>
  <c r="F2244" i="1"/>
  <c r="G2244" i="1"/>
  <c r="H2244" i="1"/>
  <c r="I2244" i="1"/>
  <c r="J2244" i="1"/>
  <c r="E2245" i="1"/>
  <c r="F2245" i="1"/>
  <c r="G2245" i="1"/>
  <c r="H2245" i="1"/>
  <c r="I2245" i="1"/>
  <c r="J2245" i="1"/>
  <c r="E2246" i="1"/>
  <c r="F2246" i="1"/>
  <c r="G2246" i="1"/>
  <c r="H2246" i="1"/>
  <c r="I2246" i="1"/>
  <c r="J2246" i="1"/>
  <c r="E2247" i="1"/>
  <c r="F2247" i="1"/>
  <c r="G2247" i="1"/>
  <c r="H2247" i="1"/>
  <c r="I2247" i="1"/>
  <c r="J2247" i="1"/>
  <c r="E2248" i="1"/>
  <c r="F2248" i="1"/>
  <c r="G2248" i="1"/>
  <c r="H2248" i="1"/>
  <c r="I2248" i="1"/>
  <c r="J2248" i="1"/>
  <c r="E2249" i="1"/>
  <c r="F2249" i="1"/>
  <c r="G2249" i="1"/>
  <c r="H2249" i="1"/>
  <c r="I2249" i="1"/>
  <c r="J2249" i="1"/>
  <c r="E2250" i="1"/>
  <c r="F2250" i="1"/>
  <c r="G2250" i="1"/>
  <c r="H2250" i="1"/>
  <c r="I2250" i="1"/>
  <c r="J2250" i="1"/>
  <c r="E2251" i="1"/>
  <c r="F2251" i="1"/>
  <c r="G2251" i="1"/>
  <c r="H2251" i="1"/>
  <c r="I2251" i="1"/>
  <c r="J2251" i="1"/>
  <c r="E2252" i="1"/>
  <c r="F2252" i="1"/>
  <c r="G2252" i="1"/>
  <c r="H2252" i="1"/>
  <c r="I2252" i="1"/>
  <c r="J2252" i="1"/>
  <c r="E2253" i="1"/>
  <c r="F2253" i="1"/>
  <c r="G2253" i="1"/>
  <c r="H2253" i="1"/>
  <c r="I2253" i="1"/>
  <c r="J2253" i="1"/>
  <c r="E2254" i="1"/>
  <c r="F2254" i="1"/>
  <c r="G2254" i="1"/>
  <c r="H2254" i="1"/>
  <c r="I2254" i="1"/>
  <c r="J2254" i="1"/>
  <c r="E2255" i="1"/>
  <c r="F2255" i="1"/>
  <c r="G2255" i="1"/>
  <c r="H2255" i="1"/>
  <c r="I2255" i="1"/>
  <c r="J2255" i="1"/>
  <c r="E2256" i="1"/>
  <c r="F2256" i="1"/>
  <c r="G2256" i="1"/>
  <c r="H2256" i="1"/>
  <c r="I2256" i="1"/>
  <c r="J2256" i="1"/>
  <c r="E2257" i="1"/>
  <c r="F2257" i="1"/>
  <c r="G2257" i="1"/>
  <c r="H2257" i="1"/>
  <c r="I2257" i="1"/>
  <c r="J2257" i="1"/>
  <c r="E2258" i="1"/>
  <c r="F2258" i="1"/>
  <c r="G2258" i="1"/>
  <c r="H2258" i="1"/>
  <c r="I2258" i="1"/>
  <c r="J2258" i="1"/>
  <c r="E2259" i="1"/>
  <c r="F2259" i="1"/>
  <c r="G2259" i="1"/>
  <c r="H2259" i="1"/>
  <c r="I2259" i="1"/>
  <c r="J2259" i="1"/>
  <c r="E2260" i="1"/>
  <c r="F2260" i="1"/>
  <c r="G2260" i="1"/>
  <c r="H2260" i="1"/>
  <c r="I2260" i="1"/>
  <c r="J2260" i="1"/>
  <c r="E2261" i="1"/>
  <c r="F2261" i="1"/>
  <c r="G2261" i="1"/>
  <c r="H2261" i="1"/>
  <c r="I2261" i="1"/>
  <c r="J2261" i="1"/>
  <c r="E2262" i="1"/>
  <c r="F2262" i="1"/>
  <c r="G2262" i="1"/>
  <c r="H2262" i="1"/>
  <c r="I2262" i="1"/>
  <c r="J2262" i="1"/>
  <c r="E2263" i="1"/>
  <c r="F2263" i="1"/>
  <c r="G2263" i="1"/>
  <c r="H2263" i="1"/>
  <c r="I2263" i="1"/>
  <c r="J2263" i="1"/>
  <c r="E2264" i="1"/>
  <c r="F2264" i="1"/>
  <c r="G2264" i="1"/>
  <c r="H2264" i="1"/>
  <c r="I2264" i="1"/>
  <c r="J2264" i="1"/>
  <c r="E2265" i="1"/>
  <c r="F2265" i="1"/>
  <c r="G2265" i="1"/>
  <c r="H2265" i="1"/>
  <c r="I2265" i="1"/>
  <c r="J2265" i="1"/>
  <c r="E2266" i="1"/>
  <c r="F2266" i="1"/>
  <c r="G2266" i="1"/>
  <c r="H2266" i="1"/>
  <c r="I2266" i="1"/>
  <c r="J2266" i="1"/>
  <c r="E2267" i="1"/>
  <c r="F2267" i="1"/>
  <c r="G2267" i="1"/>
  <c r="H2267" i="1"/>
  <c r="I2267" i="1"/>
  <c r="J2267" i="1"/>
  <c r="E2268" i="1"/>
  <c r="F2268" i="1"/>
  <c r="G2268" i="1"/>
  <c r="H2268" i="1"/>
  <c r="I2268" i="1"/>
  <c r="J2268" i="1"/>
  <c r="E2269" i="1"/>
  <c r="F2269" i="1"/>
  <c r="G2269" i="1"/>
  <c r="H2269" i="1"/>
  <c r="I2269" i="1"/>
  <c r="J2269" i="1"/>
  <c r="E2270" i="1"/>
  <c r="F2270" i="1"/>
  <c r="G2270" i="1"/>
  <c r="H2270" i="1"/>
  <c r="I2270" i="1"/>
  <c r="J2270" i="1"/>
  <c r="E2271" i="1"/>
  <c r="F2271" i="1"/>
  <c r="G2271" i="1"/>
  <c r="H2271" i="1"/>
  <c r="I2271" i="1"/>
  <c r="J2271" i="1"/>
  <c r="E2272" i="1"/>
  <c r="F2272" i="1"/>
  <c r="G2272" i="1"/>
  <c r="H2272" i="1"/>
  <c r="I2272" i="1"/>
  <c r="J2272" i="1"/>
  <c r="E2273" i="1"/>
  <c r="F2273" i="1"/>
  <c r="G2273" i="1"/>
  <c r="H2273" i="1"/>
  <c r="I2273" i="1"/>
  <c r="J2273" i="1"/>
  <c r="E2274" i="1"/>
  <c r="F2274" i="1"/>
  <c r="G2274" i="1"/>
  <c r="H2274" i="1"/>
  <c r="I2274" i="1"/>
  <c r="J2274" i="1"/>
  <c r="E2275" i="1"/>
  <c r="F2275" i="1"/>
  <c r="G2275" i="1"/>
  <c r="H2275" i="1"/>
  <c r="I2275" i="1"/>
  <c r="J2275" i="1"/>
  <c r="E2276" i="1"/>
  <c r="F2276" i="1"/>
  <c r="G2276" i="1"/>
  <c r="H2276" i="1"/>
  <c r="I2276" i="1"/>
  <c r="J2276" i="1"/>
  <c r="E2277" i="1"/>
  <c r="F2277" i="1"/>
  <c r="G2277" i="1"/>
  <c r="H2277" i="1"/>
  <c r="I2277" i="1"/>
  <c r="J2277" i="1"/>
  <c r="E2278" i="1"/>
  <c r="F2278" i="1"/>
  <c r="G2278" i="1"/>
  <c r="H2278" i="1"/>
  <c r="I2278" i="1"/>
  <c r="J2278" i="1"/>
  <c r="E2279" i="1"/>
  <c r="F2279" i="1"/>
  <c r="G2279" i="1"/>
  <c r="H2279" i="1"/>
  <c r="I2279" i="1"/>
  <c r="J2279" i="1"/>
  <c r="E2280" i="1"/>
  <c r="F2280" i="1"/>
  <c r="G2280" i="1"/>
  <c r="H2280" i="1"/>
  <c r="I2280" i="1"/>
  <c r="J2280" i="1"/>
  <c r="E2281" i="1"/>
  <c r="F2281" i="1"/>
  <c r="G2281" i="1"/>
  <c r="H2281" i="1"/>
  <c r="I2281" i="1"/>
  <c r="J2281" i="1"/>
  <c r="E2282" i="1"/>
  <c r="F2282" i="1"/>
  <c r="G2282" i="1"/>
  <c r="H2282" i="1"/>
  <c r="I2282" i="1"/>
  <c r="J2282" i="1"/>
  <c r="E2283" i="1"/>
  <c r="F2283" i="1"/>
  <c r="G2283" i="1"/>
  <c r="H2283" i="1"/>
  <c r="I2283" i="1"/>
  <c r="J2283" i="1"/>
  <c r="E2284" i="1"/>
  <c r="F2284" i="1"/>
  <c r="G2284" i="1"/>
  <c r="H2284" i="1"/>
  <c r="I2284" i="1"/>
  <c r="J2284" i="1"/>
  <c r="E2285" i="1"/>
  <c r="F2285" i="1"/>
  <c r="G2285" i="1"/>
  <c r="H2285" i="1"/>
  <c r="I2285" i="1"/>
  <c r="J2285" i="1"/>
  <c r="E2286" i="1"/>
  <c r="F2286" i="1"/>
  <c r="G2286" i="1"/>
  <c r="H2286" i="1"/>
  <c r="I2286" i="1"/>
  <c r="J2286" i="1"/>
  <c r="E2287" i="1"/>
  <c r="F2287" i="1"/>
  <c r="G2287" i="1"/>
  <c r="H2287" i="1"/>
  <c r="I2287" i="1"/>
  <c r="J2287" i="1"/>
  <c r="E2288" i="1"/>
  <c r="F2288" i="1"/>
  <c r="G2288" i="1"/>
  <c r="H2288" i="1"/>
  <c r="I2288" i="1"/>
  <c r="J2288" i="1"/>
  <c r="E2289" i="1"/>
  <c r="F2289" i="1"/>
  <c r="G2289" i="1"/>
  <c r="H2289" i="1"/>
  <c r="I2289" i="1"/>
  <c r="J2289" i="1"/>
  <c r="E2290" i="1"/>
  <c r="F2290" i="1"/>
  <c r="G2290" i="1"/>
  <c r="H2290" i="1"/>
  <c r="I2290" i="1"/>
  <c r="J2290" i="1"/>
  <c r="E2291" i="1"/>
  <c r="F2291" i="1"/>
  <c r="G2291" i="1"/>
  <c r="H2291" i="1"/>
  <c r="I2291" i="1"/>
  <c r="J2291" i="1"/>
  <c r="E2292" i="1"/>
  <c r="F2292" i="1"/>
  <c r="G2292" i="1"/>
  <c r="H2292" i="1"/>
  <c r="I2292" i="1"/>
  <c r="J2292" i="1"/>
  <c r="E2293" i="1"/>
  <c r="F2293" i="1"/>
  <c r="G2293" i="1"/>
  <c r="H2293" i="1"/>
  <c r="I2293" i="1"/>
  <c r="J2293" i="1"/>
  <c r="E2294" i="1"/>
  <c r="F2294" i="1"/>
  <c r="G2294" i="1"/>
  <c r="H2294" i="1"/>
  <c r="I2294" i="1"/>
  <c r="J2294" i="1"/>
  <c r="E2295" i="1"/>
  <c r="F2295" i="1"/>
  <c r="G2295" i="1"/>
  <c r="H2295" i="1"/>
  <c r="I2295" i="1"/>
  <c r="J2295" i="1"/>
  <c r="E2296" i="1"/>
  <c r="F2296" i="1"/>
  <c r="G2296" i="1"/>
  <c r="H2296" i="1"/>
  <c r="I2296" i="1"/>
  <c r="J2296" i="1"/>
  <c r="E2297" i="1"/>
  <c r="F2297" i="1"/>
  <c r="G2297" i="1"/>
  <c r="H2297" i="1"/>
  <c r="I2297" i="1"/>
  <c r="J2297" i="1"/>
  <c r="E2298" i="1"/>
  <c r="F2298" i="1"/>
  <c r="G2298" i="1"/>
  <c r="H2298" i="1"/>
  <c r="I2298" i="1"/>
  <c r="J2298" i="1"/>
  <c r="E2299" i="1"/>
  <c r="F2299" i="1"/>
  <c r="G2299" i="1"/>
  <c r="H2299" i="1"/>
  <c r="I2299" i="1"/>
  <c r="J2299" i="1"/>
  <c r="E2300" i="1"/>
  <c r="F2300" i="1"/>
  <c r="G2300" i="1"/>
  <c r="H2300" i="1"/>
  <c r="I2300" i="1"/>
  <c r="J2300" i="1"/>
  <c r="E2301" i="1"/>
  <c r="F2301" i="1"/>
  <c r="G2301" i="1"/>
  <c r="H2301" i="1"/>
  <c r="I2301" i="1"/>
  <c r="J2301" i="1"/>
  <c r="E2302" i="1"/>
  <c r="F2302" i="1"/>
  <c r="G2302" i="1"/>
  <c r="H2302" i="1"/>
  <c r="I2302" i="1"/>
  <c r="J2302" i="1"/>
  <c r="E2303" i="1"/>
  <c r="F2303" i="1"/>
  <c r="G2303" i="1"/>
  <c r="H2303" i="1"/>
  <c r="I2303" i="1"/>
  <c r="J2303" i="1"/>
  <c r="E2304" i="1"/>
  <c r="F2304" i="1"/>
  <c r="G2304" i="1"/>
  <c r="H2304" i="1"/>
  <c r="I2304" i="1"/>
  <c r="J2304" i="1"/>
  <c r="E2305" i="1"/>
  <c r="F2305" i="1"/>
  <c r="G2305" i="1"/>
  <c r="H2305" i="1"/>
  <c r="I2305" i="1"/>
  <c r="J2305" i="1"/>
  <c r="E2306" i="1"/>
  <c r="F2306" i="1"/>
  <c r="G2306" i="1"/>
  <c r="H2306" i="1"/>
  <c r="I2306" i="1"/>
  <c r="J2306" i="1"/>
  <c r="E2307" i="1"/>
  <c r="F2307" i="1"/>
  <c r="G2307" i="1"/>
  <c r="H2307" i="1"/>
  <c r="I2307" i="1"/>
  <c r="J2307" i="1"/>
  <c r="E2308" i="1"/>
  <c r="F2308" i="1"/>
  <c r="G2308" i="1"/>
  <c r="H2308" i="1"/>
  <c r="I2308" i="1"/>
  <c r="J2308" i="1"/>
  <c r="E2309" i="1"/>
  <c r="F2309" i="1"/>
  <c r="G2309" i="1"/>
  <c r="H2309" i="1"/>
  <c r="I2309" i="1"/>
  <c r="J2309" i="1"/>
  <c r="E2310" i="1"/>
  <c r="F2310" i="1"/>
  <c r="G2310" i="1"/>
  <c r="H2310" i="1"/>
  <c r="I2310" i="1"/>
  <c r="J2310" i="1"/>
  <c r="E2311" i="1"/>
  <c r="F2311" i="1"/>
  <c r="G2311" i="1"/>
  <c r="H2311" i="1"/>
  <c r="I2311" i="1"/>
  <c r="J2311" i="1"/>
  <c r="E2312" i="1"/>
  <c r="F2312" i="1"/>
  <c r="G2312" i="1"/>
  <c r="H2312" i="1"/>
  <c r="I2312" i="1"/>
  <c r="J2312" i="1"/>
  <c r="E2313" i="1"/>
  <c r="F2313" i="1"/>
  <c r="G2313" i="1"/>
  <c r="H2313" i="1"/>
  <c r="I2313" i="1"/>
  <c r="J2313" i="1"/>
  <c r="E2314" i="1"/>
  <c r="F2314" i="1"/>
  <c r="G2314" i="1"/>
  <c r="H2314" i="1"/>
  <c r="I2314" i="1"/>
  <c r="J2314" i="1"/>
  <c r="E2315" i="1"/>
  <c r="F2315" i="1"/>
  <c r="G2315" i="1"/>
  <c r="H2315" i="1"/>
  <c r="I2315" i="1"/>
  <c r="J2315" i="1"/>
  <c r="E2316" i="1"/>
  <c r="F2316" i="1"/>
  <c r="G2316" i="1"/>
  <c r="H2316" i="1"/>
  <c r="I2316" i="1"/>
  <c r="J2316" i="1"/>
  <c r="E2317" i="1"/>
  <c r="F2317" i="1"/>
  <c r="G2317" i="1"/>
  <c r="H2317" i="1"/>
  <c r="I2317" i="1"/>
  <c r="J2317" i="1"/>
  <c r="E2318" i="1"/>
  <c r="F2318" i="1"/>
  <c r="G2318" i="1"/>
  <c r="H2318" i="1"/>
  <c r="I2318" i="1"/>
  <c r="J2318" i="1"/>
  <c r="E2319" i="1"/>
  <c r="F2319" i="1"/>
  <c r="G2319" i="1"/>
  <c r="H2319" i="1"/>
  <c r="I2319" i="1"/>
  <c r="J2319" i="1"/>
  <c r="E2320" i="1"/>
  <c r="F2320" i="1"/>
  <c r="G2320" i="1"/>
  <c r="H2320" i="1"/>
  <c r="I2320" i="1"/>
  <c r="J2320" i="1"/>
  <c r="E2321" i="1"/>
  <c r="F2321" i="1"/>
  <c r="G2321" i="1"/>
  <c r="H2321" i="1"/>
  <c r="I2321" i="1"/>
  <c r="J2321" i="1"/>
  <c r="E2322" i="1"/>
  <c r="F2322" i="1"/>
  <c r="G2322" i="1"/>
  <c r="H2322" i="1"/>
  <c r="I2322" i="1"/>
  <c r="J2322" i="1"/>
  <c r="E2323" i="1"/>
  <c r="F2323" i="1"/>
  <c r="G2323" i="1"/>
  <c r="H2323" i="1"/>
  <c r="I2323" i="1"/>
  <c r="J2323" i="1"/>
  <c r="E2324" i="1"/>
  <c r="F2324" i="1"/>
  <c r="G2324" i="1"/>
  <c r="H2324" i="1"/>
  <c r="I2324" i="1"/>
  <c r="J2324" i="1"/>
  <c r="E2325" i="1"/>
  <c r="F2325" i="1"/>
  <c r="G2325" i="1"/>
  <c r="H2325" i="1"/>
  <c r="I2325" i="1"/>
  <c r="J2325" i="1"/>
  <c r="E2326" i="1"/>
  <c r="F2326" i="1"/>
  <c r="G2326" i="1"/>
  <c r="H2326" i="1"/>
  <c r="I2326" i="1"/>
  <c r="J2326" i="1"/>
  <c r="E2327" i="1"/>
  <c r="F2327" i="1"/>
  <c r="G2327" i="1"/>
  <c r="H2327" i="1"/>
  <c r="I2327" i="1"/>
  <c r="J2327" i="1"/>
  <c r="E2328" i="1"/>
  <c r="F2328" i="1"/>
  <c r="G2328" i="1"/>
  <c r="H2328" i="1"/>
  <c r="I2328" i="1"/>
  <c r="J2328" i="1"/>
  <c r="E2329" i="1"/>
  <c r="F2329" i="1"/>
  <c r="G2329" i="1"/>
  <c r="H2329" i="1"/>
  <c r="I2329" i="1"/>
  <c r="J2329" i="1"/>
  <c r="E2330" i="1"/>
  <c r="F2330" i="1"/>
  <c r="G2330" i="1"/>
  <c r="H2330" i="1"/>
  <c r="I2330" i="1"/>
  <c r="J2330" i="1"/>
  <c r="E2331" i="1"/>
  <c r="F2331" i="1"/>
  <c r="G2331" i="1"/>
  <c r="H2331" i="1"/>
  <c r="I2331" i="1"/>
  <c r="J2331" i="1"/>
  <c r="E2332" i="1"/>
  <c r="F2332" i="1"/>
  <c r="G2332" i="1"/>
  <c r="H2332" i="1"/>
  <c r="I2332" i="1"/>
  <c r="J2332" i="1"/>
  <c r="E2333" i="1"/>
  <c r="F2333" i="1"/>
  <c r="G2333" i="1"/>
  <c r="H2333" i="1"/>
  <c r="I2333" i="1"/>
  <c r="J2333" i="1"/>
  <c r="E2334" i="1"/>
  <c r="F2334" i="1"/>
  <c r="G2334" i="1"/>
  <c r="H2334" i="1"/>
  <c r="I2334" i="1"/>
  <c r="J2334" i="1"/>
  <c r="E2335" i="1"/>
  <c r="F2335" i="1"/>
  <c r="G2335" i="1"/>
  <c r="H2335" i="1"/>
  <c r="I2335" i="1"/>
  <c r="J2335" i="1"/>
  <c r="E2336" i="1"/>
  <c r="F2336" i="1"/>
  <c r="G2336" i="1"/>
  <c r="H2336" i="1"/>
  <c r="I2336" i="1"/>
  <c r="J2336" i="1"/>
  <c r="E2337" i="1"/>
  <c r="F2337" i="1"/>
  <c r="G2337" i="1"/>
  <c r="H2337" i="1"/>
  <c r="I2337" i="1"/>
  <c r="J2337" i="1"/>
  <c r="E2338" i="1"/>
  <c r="F2338" i="1"/>
  <c r="G2338" i="1"/>
  <c r="H2338" i="1"/>
  <c r="I2338" i="1"/>
  <c r="J2338" i="1"/>
  <c r="E2339" i="1"/>
  <c r="F2339" i="1"/>
  <c r="G2339" i="1"/>
  <c r="H2339" i="1"/>
  <c r="I2339" i="1"/>
  <c r="J2339" i="1"/>
  <c r="E2340" i="1"/>
  <c r="F2340" i="1"/>
  <c r="G2340" i="1"/>
  <c r="H2340" i="1"/>
  <c r="I2340" i="1"/>
  <c r="J2340" i="1"/>
  <c r="E2341" i="1"/>
  <c r="F2341" i="1"/>
  <c r="G2341" i="1"/>
  <c r="H2341" i="1"/>
  <c r="I2341" i="1"/>
  <c r="J2341" i="1"/>
  <c r="E2342" i="1"/>
  <c r="F2342" i="1"/>
  <c r="G2342" i="1"/>
  <c r="H2342" i="1"/>
  <c r="I2342" i="1"/>
  <c r="J2342" i="1"/>
  <c r="E2343" i="1"/>
  <c r="F2343" i="1"/>
  <c r="G2343" i="1"/>
  <c r="H2343" i="1"/>
  <c r="I2343" i="1"/>
  <c r="J2343" i="1"/>
  <c r="E2344" i="1"/>
  <c r="F2344" i="1"/>
  <c r="G2344" i="1"/>
  <c r="H2344" i="1"/>
  <c r="I2344" i="1"/>
  <c r="J2344" i="1"/>
  <c r="E2345" i="1"/>
  <c r="F2345" i="1"/>
  <c r="G2345" i="1"/>
  <c r="H2345" i="1"/>
  <c r="I2345" i="1"/>
  <c r="J2345" i="1"/>
  <c r="E2346" i="1"/>
  <c r="F2346" i="1"/>
  <c r="G2346" i="1"/>
  <c r="H2346" i="1"/>
  <c r="I2346" i="1"/>
  <c r="J2346" i="1"/>
  <c r="E2347" i="1"/>
  <c r="F2347" i="1"/>
  <c r="G2347" i="1"/>
  <c r="H2347" i="1"/>
  <c r="I2347" i="1"/>
  <c r="J2347" i="1"/>
  <c r="E2348" i="1"/>
  <c r="F2348" i="1"/>
  <c r="G2348" i="1"/>
  <c r="H2348" i="1"/>
  <c r="I2348" i="1"/>
  <c r="J2348" i="1"/>
  <c r="E2349" i="1"/>
  <c r="F2349" i="1"/>
  <c r="G2349" i="1"/>
  <c r="H2349" i="1"/>
  <c r="I2349" i="1"/>
  <c r="J2349" i="1"/>
  <c r="E2350" i="1"/>
  <c r="F2350" i="1"/>
  <c r="G2350" i="1"/>
  <c r="H2350" i="1"/>
  <c r="I2350" i="1"/>
  <c r="J2350" i="1"/>
  <c r="E2351" i="1"/>
  <c r="F2351" i="1"/>
  <c r="G2351" i="1"/>
  <c r="H2351" i="1"/>
  <c r="I2351" i="1"/>
  <c r="J2351" i="1"/>
  <c r="E2352" i="1"/>
  <c r="F2352" i="1"/>
  <c r="G2352" i="1"/>
  <c r="H2352" i="1"/>
  <c r="I2352" i="1"/>
  <c r="J2352" i="1"/>
  <c r="E2353" i="1"/>
  <c r="F2353" i="1"/>
  <c r="G2353" i="1"/>
  <c r="H2353" i="1"/>
  <c r="I2353" i="1"/>
  <c r="J2353" i="1"/>
  <c r="E2354" i="1"/>
  <c r="F2354" i="1"/>
  <c r="G2354" i="1"/>
  <c r="H2354" i="1"/>
  <c r="I2354" i="1"/>
  <c r="J2354" i="1"/>
  <c r="E2355" i="1"/>
  <c r="F2355" i="1"/>
  <c r="G2355" i="1"/>
  <c r="H2355" i="1"/>
  <c r="I2355" i="1"/>
  <c r="J2355" i="1"/>
  <c r="E2356" i="1"/>
  <c r="F2356" i="1"/>
  <c r="G2356" i="1"/>
  <c r="H2356" i="1"/>
  <c r="I2356" i="1"/>
  <c r="J2356" i="1"/>
  <c r="E2357" i="1"/>
  <c r="F2357" i="1"/>
  <c r="G2357" i="1"/>
  <c r="H2357" i="1"/>
  <c r="I2357" i="1"/>
  <c r="J2357" i="1"/>
  <c r="E2358" i="1"/>
  <c r="F2358" i="1"/>
  <c r="G2358" i="1"/>
  <c r="H2358" i="1"/>
  <c r="I2358" i="1"/>
  <c r="J2358" i="1"/>
  <c r="E2359" i="1"/>
  <c r="F2359" i="1"/>
  <c r="G2359" i="1"/>
  <c r="H2359" i="1"/>
  <c r="I2359" i="1"/>
  <c r="J2359" i="1"/>
  <c r="E2360" i="1"/>
  <c r="F2360" i="1"/>
  <c r="G2360" i="1"/>
  <c r="H2360" i="1"/>
  <c r="I2360" i="1"/>
  <c r="J2360" i="1"/>
  <c r="E2361" i="1"/>
  <c r="F2361" i="1"/>
  <c r="G2361" i="1"/>
  <c r="H2361" i="1"/>
  <c r="I2361" i="1"/>
  <c r="J2361" i="1"/>
  <c r="E2362" i="1"/>
  <c r="F2362" i="1"/>
  <c r="G2362" i="1"/>
  <c r="H2362" i="1"/>
  <c r="I2362" i="1"/>
  <c r="J2362" i="1"/>
  <c r="E2363" i="1"/>
  <c r="F2363" i="1"/>
  <c r="G2363" i="1"/>
  <c r="H2363" i="1"/>
  <c r="I2363" i="1"/>
  <c r="J2363" i="1"/>
  <c r="E2364" i="1"/>
  <c r="F2364" i="1"/>
  <c r="G2364" i="1"/>
  <c r="H2364" i="1"/>
  <c r="I2364" i="1"/>
  <c r="J2364" i="1"/>
  <c r="E2365" i="1"/>
  <c r="F2365" i="1"/>
  <c r="G2365" i="1"/>
  <c r="H2365" i="1"/>
  <c r="I2365" i="1"/>
  <c r="J2365" i="1"/>
  <c r="E2366" i="1"/>
  <c r="F2366" i="1"/>
  <c r="G2366" i="1"/>
  <c r="H2366" i="1"/>
  <c r="I2366" i="1"/>
  <c r="J2366" i="1"/>
  <c r="E2367" i="1"/>
  <c r="F2367" i="1"/>
  <c r="G2367" i="1"/>
  <c r="H2367" i="1"/>
  <c r="I2367" i="1"/>
  <c r="J2367" i="1"/>
  <c r="E2368" i="1"/>
  <c r="F2368" i="1"/>
  <c r="G2368" i="1"/>
  <c r="H2368" i="1"/>
  <c r="I2368" i="1"/>
  <c r="J2368" i="1"/>
  <c r="E2369" i="1"/>
  <c r="F2369" i="1"/>
  <c r="G2369" i="1"/>
  <c r="H2369" i="1"/>
  <c r="I2369" i="1"/>
  <c r="J2369" i="1"/>
  <c r="E2370" i="1"/>
  <c r="F2370" i="1"/>
  <c r="G2370" i="1"/>
  <c r="H2370" i="1"/>
  <c r="I2370" i="1"/>
  <c r="J2370" i="1"/>
  <c r="E2371" i="1"/>
  <c r="F2371" i="1"/>
  <c r="G2371" i="1"/>
  <c r="H2371" i="1"/>
  <c r="I2371" i="1"/>
  <c r="J2371" i="1"/>
  <c r="E2372" i="1"/>
  <c r="F2372" i="1"/>
  <c r="G2372" i="1"/>
  <c r="H2372" i="1"/>
  <c r="I2372" i="1"/>
  <c r="J2372" i="1"/>
  <c r="E2373" i="1"/>
  <c r="F2373" i="1"/>
  <c r="G2373" i="1"/>
  <c r="H2373" i="1"/>
  <c r="I2373" i="1"/>
  <c r="J2373" i="1"/>
  <c r="E2374" i="1"/>
  <c r="F2374" i="1"/>
  <c r="G2374" i="1"/>
  <c r="H2374" i="1"/>
  <c r="I2374" i="1"/>
  <c r="J2374" i="1"/>
  <c r="E2375" i="1"/>
  <c r="F2375" i="1"/>
  <c r="G2375" i="1"/>
  <c r="H2375" i="1"/>
  <c r="I2375" i="1"/>
  <c r="J2375" i="1"/>
  <c r="E2376" i="1"/>
  <c r="F2376" i="1"/>
  <c r="G2376" i="1"/>
  <c r="H2376" i="1"/>
  <c r="I2376" i="1"/>
  <c r="J2376" i="1"/>
  <c r="E2377" i="1"/>
  <c r="F2377" i="1"/>
  <c r="G2377" i="1"/>
  <c r="H2377" i="1"/>
  <c r="I2377" i="1"/>
  <c r="J2377" i="1"/>
  <c r="E2378" i="1"/>
  <c r="F2378" i="1"/>
  <c r="G2378" i="1"/>
  <c r="H2378" i="1"/>
  <c r="I2378" i="1"/>
  <c r="J2378" i="1"/>
  <c r="E2379" i="1"/>
  <c r="F2379" i="1"/>
  <c r="G2379" i="1"/>
  <c r="H2379" i="1"/>
  <c r="I2379" i="1"/>
  <c r="J2379" i="1"/>
  <c r="E2380" i="1"/>
  <c r="F2380" i="1"/>
  <c r="G2380" i="1"/>
  <c r="H2380" i="1"/>
  <c r="I2380" i="1"/>
  <c r="J2380" i="1"/>
  <c r="E2381" i="1"/>
  <c r="F2381" i="1"/>
  <c r="G2381" i="1"/>
  <c r="H2381" i="1"/>
  <c r="I2381" i="1"/>
  <c r="J2381" i="1"/>
  <c r="E2382" i="1"/>
  <c r="F2382" i="1"/>
  <c r="G2382" i="1"/>
  <c r="H2382" i="1"/>
  <c r="I2382" i="1"/>
  <c r="J2382" i="1"/>
  <c r="E2383" i="1"/>
  <c r="F2383" i="1"/>
  <c r="G2383" i="1"/>
  <c r="H2383" i="1"/>
  <c r="I2383" i="1"/>
  <c r="J2383" i="1"/>
  <c r="E2384" i="1"/>
  <c r="F2384" i="1"/>
  <c r="G2384" i="1"/>
  <c r="H2384" i="1"/>
  <c r="I2384" i="1"/>
  <c r="J2384" i="1"/>
  <c r="E2385" i="1"/>
  <c r="F2385" i="1"/>
  <c r="G2385" i="1"/>
  <c r="H2385" i="1"/>
  <c r="I2385" i="1"/>
  <c r="J2385" i="1"/>
  <c r="E2386" i="1"/>
  <c r="F2386" i="1"/>
  <c r="G2386" i="1"/>
  <c r="H2386" i="1"/>
  <c r="I2386" i="1"/>
  <c r="J2386" i="1"/>
  <c r="E2387" i="1"/>
  <c r="F2387" i="1"/>
  <c r="G2387" i="1"/>
  <c r="H2387" i="1"/>
  <c r="I2387" i="1"/>
  <c r="J2387" i="1"/>
  <c r="E2388" i="1"/>
  <c r="F2388" i="1"/>
  <c r="G2388" i="1"/>
  <c r="H2388" i="1"/>
  <c r="I2388" i="1"/>
  <c r="J2388" i="1"/>
  <c r="E2389" i="1"/>
  <c r="F2389" i="1"/>
  <c r="G2389" i="1"/>
  <c r="H2389" i="1"/>
  <c r="I2389" i="1"/>
  <c r="J2389" i="1"/>
  <c r="E2390" i="1"/>
  <c r="F2390" i="1"/>
  <c r="G2390" i="1"/>
  <c r="H2390" i="1"/>
  <c r="I2390" i="1"/>
  <c r="J2390" i="1"/>
  <c r="E2391" i="1"/>
  <c r="F2391" i="1"/>
  <c r="G2391" i="1"/>
  <c r="H2391" i="1"/>
  <c r="I2391" i="1"/>
  <c r="J2391" i="1"/>
  <c r="E2392" i="1"/>
  <c r="F2392" i="1"/>
  <c r="G2392" i="1"/>
  <c r="H2392" i="1"/>
  <c r="I2392" i="1"/>
  <c r="J2392" i="1"/>
  <c r="E2393" i="1"/>
  <c r="F2393" i="1"/>
  <c r="G2393" i="1"/>
  <c r="H2393" i="1"/>
  <c r="I2393" i="1"/>
  <c r="J2393" i="1"/>
  <c r="E2394" i="1"/>
  <c r="F2394" i="1"/>
  <c r="G2394" i="1"/>
  <c r="H2394" i="1"/>
  <c r="I2394" i="1"/>
  <c r="J2394" i="1"/>
  <c r="E2395" i="1"/>
  <c r="F2395" i="1"/>
  <c r="G2395" i="1"/>
  <c r="H2395" i="1"/>
  <c r="I2395" i="1"/>
  <c r="J2395" i="1"/>
  <c r="E2396" i="1"/>
  <c r="F2396" i="1"/>
  <c r="G2396" i="1"/>
  <c r="H2396" i="1"/>
  <c r="I2396" i="1"/>
  <c r="J2396" i="1"/>
  <c r="E2397" i="1"/>
  <c r="F2397" i="1"/>
  <c r="G2397" i="1"/>
  <c r="H2397" i="1"/>
  <c r="I2397" i="1"/>
  <c r="J2397" i="1"/>
  <c r="E2398" i="1"/>
  <c r="F2398" i="1"/>
  <c r="G2398" i="1"/>
  <c r="H2398" i="1"/>
  <c r="I2398" i="1"/>
  <c r="J2398" i="1"/>
  <c r="E2399" i="1"/>
  <c r="F2399" i="1"/>
  <c r="G2399" i="1"/>
  <c r="H2399" i="1"/>
  <c r="I2399" i="1"/>
  <c r="J2399" i="1"/>
  <c r="E2400" i="1"/>
  <c r="F2400" i="1"/>
  <c r="G2400" i="1"/>
  <c r="H2400" i="1"/>
  <c r="I2400" i="1"/>
  <c r="J2400" i="1"/>
  <c r="E2401" i="1"/>
  <c r="F2401" i="1"/>
  <c r="G2401" i="1"/>
  <c r="H2401" i="1"/>
  <c r="I2401" i="1"/>
  <c r="J2401" i="1"/>
  <c r="E2402" i="1"/>
  <c r="F2402" i="1"/>
  <c r="G2402" i="1"/>
  <c r="H2402" i="1"/>
  <c r="I2402" i="1"/>
  <c r="J2402" i="1"/>
  <c r="E2403" i="1"/>
  <c r="F2403" i="1"/>
  <c r="G2403" i="1"/>
  <c r="H2403" i="1"/>
  <c r="I2403" i="1"/>
  <c r="J2403" i="1"/>
  <c r="E2404" i="1"/>
  <c r="F2404" i="1"/>
  <c r="G2404" i="1"/>
  <c r="H2404" i="1"/>
  <c r="I2404" i="1"/>
  <c r="J2404" i="1"/>
  <c r="E2405" i="1"/>
  <c r="F2405" i="1"/>
  <c r="G2405" i="1"/>
  <c r="H2405" i="1"/>
  <c r="I2405" i="1"/>
  <c r="J2405" i="1"/>
  <c r="E2406" i="1"/>
  <c r="F2406" i="1"/>
  <c r="G2406" i="1"/>
  <c r="H2406" i="1"/>
  <c r="I2406" i="1"/>
  <c r="J2406" i="1"/>
  <c r="E2407" i="1"/>
  <c r="F2407" i="1"/>
  <c r="G2407" i="1"/>
  <c r="H2407" i="1"/>
  <c r="I2407" i="1"/>
  <c r="J2407" i="1"/>
  <c r="E2408" i="1"/>
  <c r="F2408" i="1"/>
  <c r="G2408" i="1"/>
  <c r="H2408" i="1"/>
  <c r="I2408" i="1"/>
  <c r="J2408" i="1"/>
  <c r="E2409" i="1"/>
  <c r="F2409" i="1"/>
  <c r="G2409" i="1"/>
  <c r="H2409" i="1"/>
  <c r="I2409" i="1"/>
  <c r="J2409" i="1"/>
  <c r="E2410" i="1"/>
  <c r="F2410" i="1"/>
  <c r="G2410" i="1"/>
  <c r="H2410" i="1"/>
  <c r="I2410" i="1"/>
  <c r="J2410" i="1"/>
  <c r="E2411" i="1"/>
  <c r="F2411" i="1"/>
  <c r="G2411" i="1"/>
  <c r="H2411" i="1"/>
  <c r="I2411" i="1"/>
  <c r="J2411" i="1"/>
  <c r="E2412" i="1"/>
  <c r="F2412" i="1"/>
  <c r="G2412" i="1"/>
  <c r="H2412" i="1"/>
  <c r="I2412" i="1"/>
  <c r="J2412" i="1"/>
  <c r="E2413" i="1"/>
  <c r="F2413" i="1"/>
  <c r="G2413" i="1"/>
  <c r="H2413" i="1"/>
  <c r="I2413" i="1"/>
  <c r="J2413" i="1"/>
  <c r="E2414" i="1"/>
  <c r="F2414" i="1"/>
  <c r="G2414" i="1"/>
  <c r="H2414" i="1"/>
  <c r="I2414" i="1"/>
  <c r="J2414" i="1"/>
  <c r="E2415" i="1"/>
  <c r="F2415" i="1"/>
  <c r="G2415" i="1"/>
  <c r="H2415" i="1"/>
  <c r="I2415" i="1"/>
  <c r="J2415" i="1"/>
  <c r="E2416" i="1"/>
  <c r="F2416" i="1"/>
  <c r="G2416" i="1"/>
  <c r="H2416" i="1"/>
  <c r="I2416" i="1"/>
  <c r="J2416" i="1"/>
  <c r="E2417" i="1"/>
  <c r="F2417" i="1"/>
  <c r="G2417" i="1"/>
  <c r="H2417" i="1"/>
  <c r="I2417" i="1"/>
  <c r="J2417" i="1"/>
  <c r="E2418" i="1"/>
  <c r="F2418" i="1"/>
  <c r="G2418" i="1"/>
  <c r="H2418" i="1"/>
  <c r="I2418" i="1"/>
  <c r="J2418" i="1"/>
  <c r="E2419" i="1"/>
  <c r="F2419" i="1"/>
  <c r="G2419" i="1"/>
  <c r="H2419" i="1"/>
  <c r="I2419" i="1"/>
  <c r="J2419" i="1"/>
  <c r="E2420" i="1"/>
  <c r="F2420" i="1"/>
  <c r="G2420" i="1"/>
  <c r="H2420" i="1"/>
  <c r="I2420" i="1"/>
  <c r="J2420" i="1"/>
  <c r="E2421" i="1"/>
  <c r="F2421" i="1"/>
  <c r="G2421" i="1"/>
  <c r="H2421" i="1"/>
  <c r="I2421" i="1"/>
  <c r="J2421" i="1"/>
  <c r="E2422" i="1"/>
  <c r="F2422" i="1"/>
  <c r="G2422" i="1"/>
  <c r="H2422" i="1"/>
  <c r="I2422" i="1"/>
  <c r="J2422" i="1"/>
  <c r="E2423" i="1"/>
  <c r="F2423" i="1"/>
  <c r="G2423" i="1"/>
  <c r="H2423" i="1"/>
  <c r="I2423" i="1"/>
  <c r="J2423" i="1"/>
  <c r="E2424" i="1"/>
  <c r="F2424" i="1"/>
  <c r="G2424" i="1"/>
  <c r="H2424" i="1"/>
  <c r="I2424" i="1"/>
  <c r="J2424" i="1"/>
  <c r="E2425" i="1"/>
  <c r="F2425" i="1"/>
  <c r="G2425" i="1"/>
  <c r="H2425" i="1"/>
  <c r="I2425" i="1"/>
  <c r="J2425" i="1"/>
  <c r="E2426" i="1"/>
  <c r="F2426" i="1"/>
  <c r="G2426" i="1"/>
  <c r="H2426" i="1"/>
  <c r="I2426" i="1"/>
  <c r="J2426" i="1"/>
  <c r="E2427" i="1"/>
  <c r="F2427" i="1"/>
  <c r="G2427" i="1"/>
  <c r="H2427" i="1"/>
  <c r="I2427" i="1"/>
  <c r="J2427" i="1"/>
  <c r="E2428" i="1"/>
  <c r="F2428" i="1"/>
  <c r="G2428" i="1"/>
  <c r="H2428" i="1"/>
  <c r="I2428" i="1"/>
  <c r="J2428" i="1"/>
  <c r="E2429" i="1"/>
  <c r="F2429" i="1"/>
  <c r="G2429" i="1"/>
  <c r="H2429" i="1"/>
  <c r="I2429" i="1"/>
  <c r="J2429" i="1"/>
  <c r="E2430" i="1"/>
  <c r="F2430" i="1"/>
  <c r="G2430" i="1"/>
  <c r="H2430" i="1"/>
  <c r="I2430" i="1"/>
  <c r="J2430" i="1"/>
  <c r="E2431" i="1"/>
  <c r="F2431" i="1"/>
  <c r="G2431" i="1"/>
  <c r="H2431" i="1"/>
  <c r="I2431" i="1"/>
  <c r="J2431" i="1"/>
  <c r="E2432" i="1"/>
  <c r="F2432" i="1"/>
  <c r="G2432" i="1"/>
  <c r="H2432" i="1"/>
  <c r="I2432" i="1"/>
  <c r="J2432" i="1"/>
  <c r="E2433" i="1"/>
  <c r="F2433" i="1"/>
  <c r="G2433" i="1"/>
  <c r="H2433" i="1"/>
  <c r="I2433" i="1"/>
  <c r="J2433" i="1"/>
  <c r="E2434" i="1"/>
  <c r="F2434" i="1"/>
  <c r="G2434" i="1"/>
  <c r="H2434" i="1"/>
  <c r="I2434" i="1"/>
  <c r="J2434" i="1"/>
  <c r="E2435" i="1"/>
  <c r="F2435" i="1"/>
  <c r="G2435" i="1"/>
  <c r="H2435" i="1"/>
  <c r="I2435" i="1"/>
  <c r="J2435" i="1"/>
  <c r="E2436" i="1"/>
  <c r="F2436" i="1"/>
  <c r="G2436" i="1"/>
  <c r="H2436" i="1"/>
  <c r="I2436" i="1"/>
  <c r="J2436" i="1"/>
  <c r="E2437" i="1"/>
  <c r="F2437" i="1"/>
  <c r="G2437" i="1"/>
  <c r="H2437" i="1"/>
  <c r="I2437" i="1"/>
  <c r="J2437" i="1"/>
  <c r="E2438" i="1"/>
  <c r="F2438" i="1"/>
  <c r="G2438" i="1"/>
  <c r="H2438" i="1"/>
  <c r="I2438" i="1"/>
  <c r="J2438" i="1"/>
  <c r="E2439" i="1"/>
  <c r="F2439" i="1"/>
  <c r="G2439" i="1"/>
  <c r="H2439" i="1"/>
  <c r="I2439" i="1"/>
  <c r="J2439" i="1"/>
  <c r="E2440" i="1"/>
  <c r="F2440" i="1"/>
  <c r="G2440" i="1"/>
  <c r="H2440" i="1"/>
  <c r="I2440" i="1"/>
  <c r="J2440" i="1"/>
  <c r="E2441" i="1"/>
  <c r="F2441" i="1"/>
  <c r="G2441" i="1"/>
  <c r="H2441" i="1"/>
  <c r="I2441" i="1"/>
  <c r="J2441" i="1"/>
  <c r="E2442" i="1"/>
  <c r="F2442" i="1"/>
  <c r="G2442" i="1"/>
  <c r="H2442" i="1"/>
  <c r="I2442" i="1"/>
  <c r="J2442" i="1"/>
  <c r="E2443" i="1"/>
  <c r="F2443" i="1"/>
  <c r="G2443" i="1"/>
  <c r="H2443" i="1"/>
  <c r="I2443" i="1"/>
  <c r="J2443" i="1"/>
  <c r="E2444" i="1"/>
  <c r="F2444" i="1"/>
  <c r="G2444" i="1"/>
  <c r="H2444" i="1"/>
  <c r="I2444" i="1"/>
  <c r="J2444" i="1"/>
  <c r="E2445" i="1"/>
  <c r="F2445" i="1"/>
  <c r="G2445" i="1"/>
  <c r="H2445" i="1"/>
  <c r="I2445" i="1"/>
  <c r="J2445" i="1"/>
  <c r="E2446" i="1"/>
  <c r="F2446" i="1"/>
  <c r="G2446" i="1"/>
  <c r="H2446" i="1"/>
  <c r="I2446" i="1"/>
  <c r="J2446" i="1"/>
  <c r="E2447" i="1"/>
  <c r="F2447" i="1"/>
  <c r="G2447" i="1"/>
  <c r="H2447" i="1"/>
  <c r="I2447" i="1"/>
  <c r="J2447" i="1"/>
  <c r="E2448" i="1"/>
  <c r="F2448" i="1"/>
  <c r="G2448" i="1"/>
  <c r="H2448" i="1"/>
  <c r="I2448" i="1"/>
  <c r="J2448" i="1"/>
  <c r="E2449" i="1"/>
  <c r="F2449" i="1"/>
  <c r="G2449" i="1"/>
  <c r="H2449" i="1"/>
  <c r="I2449" i="1"/>
  <c r="J2449" i="1"/>
  <c r="E2450" i="1"/>
  <c r="F2450" i="1"/>
  <c r="G2450" i="1"/>
  <c r="H2450" i="1"/>
  <c r="I2450" i="1"/>
  <c r="J2450" i="1"/>
  <c r="E2451" i="1"/>
  <c r="F2451" i="1"/>
  <c r="G2451" i="1"/>
  <c r="H2451" i="1"/>
  <c r="I2451" i="1"/>
  <c r="J2451" i="1"/>
  <c r="E2452" i="1"/>
  <c r="F2452" i="1"/>
  <c r="G2452" i="1"/>
  <c r="H2452" i="1"/>
  <c r="I2452" i="1"/>
  <c r="J2452" i="1"/>
  <c r="E2453" i="1"/>
  <c r="F2453" i="1"/>
  <c r="G2453" i="1"/>
  <c r="H2453" i="1"/>
  <c r="I2453" i="1"/>
  <c r="J2453" i="1"/>
  <c r="E2454" i="1"/>
  <c r="F2454" i="1"/>
  <c r="G2454" i="1"/>
  <c r="H2454" i="1"/>
  <c r="I2454" i="1"/>
  <c r="J2454" i="1"/>
  <c r="E2455" i="1"/>
  <c r="F2455" i="1"/>
  <c r="G2455" i="1"/>
  <c r="H2455" i="1"/>
  <c r="I2455" i="1"/>
  <c r="J2455" i="1"/>
  <c r="E2456" i="1"/>
  <c r="F2456" i="1"/>
  <c r="G2456" i="1"/>
  <c r="H2456" i="1"/>
  <c r="I2456" i="1"/>
  <c r="J2456" i="1"/>
  <c r="E2457" i="1"/>
  <c r="F2457" i="1"/>
  <c r="G2457" i="1"/>
  <c r="H2457" i="1"/>
  <c r="I2457" i="1"/>
  <c r="J2457" i="1"/>
  <c r="E2458" i="1"/>
  <c r="F2458" i="1"/>
  <c r="G2458" i="1"/>
  <c r="H2458" i="1"/>
  <c r="I2458" i="1"/>
  <c r="J2458" i="1"/>
  <c r="E2459" i="1"/>
  <c r="F2459" i="1"/>
  <c r="G2459" i="1"/>
  <c r="H2459" i="1"/>
  <c r="I2459" i="1"/>
  <c r="J2459" i="1"/>
  <c r="E2460" i="1"/>
  <c r="F2460" i="1"/>
  <c r="G2460" i="1"/>
  <c r="H2460" i="1"/>
  <c r="I2460" i="1"/>
  <c r="J2460" i="1"/>
  <c r="E2461" i="1"/>
  <c r="F2461" i="1"/>
  <c r="G2461" i="1"/>
  <c r="H2461" i="1"/>
  <c r="I2461" i="1"/>
  <c r="J2461" i="1"/>
  <c r="E2462" i="1"/>
  <c r="F2462" i="1"/>
  <c r="G2462" i="1"/>
  <c r="H2462" i="1"/>
  <c r="I2462" i="1"/>
  <c r="J2462" i="1"/>
  <c r="E2463" i="1"/>
  <c r="F2463" i="1"/>
  <c r="G2463" i="1"/>
  <c r="H2463" i="1"/>
  <c r="I2463" i="1"/>
  <c r="J2463" i="1"/>
  <c r="E2464" i="1"/>
  <c r="F2464" i="1"/>
  <c r="G2464" i="1"/>
  <c r="H2464" i="1"/>
  <c r="I2464" i="1"/>
  <c r="J2464" i="1"/>
  <c r="E2465" i="1"/>
  <c r="F2465" i="1"/>
  <c r="G2465" i="1"/>
  <c r="H2465" i="1"/>
  <c r="I2465" i="1"/>
  <c r="J2465" i="1"/>
  <c r="E2466" i="1"/>
  <c r="F2466" i="1"/>
  <c r="G2466" i="1"/>
  <c r="H2466" i="1"/>
  <c r="I2466" i="1"/>
  <c r="J2466" i="1"/>
  <c r="E2467" i="1"/>
  <c r="F2467" i="1"/>
  <c r="G2467" i="1"/>
  <c r="H2467" i="1"/>
  <c r="I2467" i="1"/>
  <c r="J2467" i="1"/>
  <c r="E2468" i="1"/>
  <c r="F2468" i="1"/>
  <c r="G2468" i="1"/>
  <c r="H2468" i="1"/>
  <c r="I2468" i="1"/>
  <c r="J2468" i="1"/>
  <c r="E2469" i="1"/>
  <c r="F2469" i="1"/>
  <c r="G2469" i="1"/>
  <c r="H2469" i="1"/>
  <c r="I2469" i="1"/>
  <c r="J2469" i="1"/>
  <c r="E2470" i="1"/>
  <c r="F2470" i="1"/>
  <c r="G2470" i="1"/>
  <c r="H2470" i="1"/>
  <c r="I2470" i="1"/>
  <c r="J2470" i="1"/>
  <c r="E2471" i="1"/>
  <c r="F2471" i="1"/>
  <c r="G2471" i="1"/>
  <c r="H2471" i="1"/>
  <c r="I2471" i="1"/>
  <c r="J2471" i="1"/>
  <c r="E2472" i="1"/>
  <c r="F2472" i="1"/>
  <c r="G2472" i="1"/>
  <c r="H2472" i="1"/>
  <c r="I2472" i="1"/>
  <c r="J2472" i="1"/>
  <c r="E2473" i="1"/>
  <c r="F2473" i="1"/>
  <c r="G2473" i="1"/>
  <c r="H2473" i="1"/>
  <c r="I2473" i="1"/>
  <c r="J2473" i="1"/>
  <c r="E2474" i="1"/>
  <c r="F2474" i="1"/>
  <c r="G2474" i="1"/>
  <c r="H2474" i="1"/>
  <c r="I2474" i="1"/>
  <c r="J2474" i="1"/>
  <c r="E2475" i="1"/>
  <c r="F2475" i="1"/>
  <c r="G2475" i="1"/>
  <c r="H2475" i="1"/>
  <c r="I2475" i="1"/>
  <c r="J2475" i="1"/>
  <c r="E2476" i="1"/>
  <c r="F2476" i="1"/>
  <c r="G2476" i="1"/>
  <c r="H2476" i="1"/>
  <c r="I2476" i="1"/>
  <c r="J2476" i="1"/>
  <c r="E2477" i="1"/>
  <c r="F2477" i="1"/>
  <c r="G2477" i="1"/>
  <c r="H2477" i="1"/>
  <c r="I2477" i="1"/>
  <c r="J2477" i="1"/>
  <c r="E2478" i="1"/>
  <c r="F2478" i="1"/>
  <c r="G2478" i="1"/>
  <c r="H2478" i="1"/>
  <c r="I2478" i="1"/>
  <c r="J2478" i="1"/>
  <c r="E2479" i="1"/>
  <c r="F2479" i="1"/>
  <c r="G2479" i="1"/>
  <c r="H2479" i="1"/>
  <c r="I2479" i="1"/>
  <c r="J2479" i="1"/>
  <c r="E2480" i="1"/>
  <c r="F2480" i="1"/>
  <c r="G2480" i="1"/>
  <c r="H2480" i="1"/>
  <c r="I2480" i="1"/>
  <c r="J2480" i="1"/>
  <c r="E2481" i="1"/>
  <c r="F2481" i="1"/>
  <c r="G2481" i="1"/>
  <c r="H2481" i="1"/>
  <c r="I2481" i="1"/>
  <c r="J2481" i="1"/>
  <c r="E2482" i="1"/>
  <c r="F2482" i="1"/>
  <c r="G2482" i="1"/>
  <c r="H2482" i="1"/>
  <c r="I2482" i="1"/>
  <c r="J2482" i="1"/>
  <c r="E2483" i="1"/>
  <c r="F2483" i="1"/>
  <c r="G2483" i="1"/>
  <c r="H2483" i="1"/>
  <c r="I2483" i="1"/>
  <c r="J2483" i="1"/>
  <c r="E2484" i="1"/>
  <c r="F2484" i="1"/>
  <c r="G2484" i="1"/>
  <c r="H2484" i="1"/>
  <c r="I2484" i="1"/>
  <c r="J2484" i="1"/>
  <c r="E2485" i="1"/>
  <c r="F2485" i="1"/>
  <c r="G2485" i="1"/>
  <c r="H2485" i="1"/>
  <c r="I2485" i="1"/>
  <c r="J2485" i="1"/>
  <c r="E2486" i="1"/>
  <c r="F2486" i="1"/>
  <c r="G2486" i="1"/>
  <c r="H2486" i="1"/>
  <c r="I2486" i="1"/>
  <c r="J2486" i="1"/>
  <c r="E2487" i="1"/>
  <c r="F2487" i="1"/>
  <c r="G2487" i="1"/>
  <c r="H2487" i="1"/>
  <c r="I2487" i="1"/>
  <c r="J2487" i="1"/>
  <c r="E2488" i="1"/>
  <c r="F2488" i="1"/>
  <c r="G2488" i="1"/>
  <c r="H2488" i="1"/>
  <c r="I2488" i="1"/>
  <c r="J2488" i="1"/>
  <c r="E2489" i="1"/>
  <c r="F2489" i="1"/>
  <c r="G2489" i="1"/>
  <c r="H2489" i="1"/>
  <c r="I2489" i="1"/>
  <c r="J2489" i="1"/>
  <c r="E2490" i="1"/>
  <c r="F2490" i="1"/>
  <c r="G2490" i="1"/>
  <c r="H2490" i="1"/>
  <c r="I2490" i="1"/>
  <c r="J2490" i="1"/>
  <c r="E2491" i="1"/>
  <c r="F2491" i="1"/>
  <c r="G2491" i="1"/>
  <c r="H2491" i="1"/>
  <c r="I2491" i="1"/>
  <c r="J2491" i="1"/>
  <c r="E2492" i="1"/>
  <c r="F2492" i="1"/>
  <c r="G2492" i="1"/>
  <c r="H2492" i="1"/>
  <c r="I2492" i="1"/>
  <c r="J2492" i="1"/>
  <c r="E2493" i="1"/>
  <c r="F2493" i="1"/>
  <c r="G2493" i="1"/>
  <c r="H2493" i="1"/>
  <c r="I2493" i="1"/>
  <c r="J2493" i="1"/>
  <c r="E2494" i="1"/>
  <c r="F2494" i="1"/>
  <c r="G2494" i="1"/>
  <c r="H2494" i="1"/>
  <c r="I2494" i="1"/>
  <c r="J2494" i="1"/>
  <c r="E2495" i="1"/>
  <c r="F2495" i="1"/>
  <c r="G2495" i="1"/>
  <c r="H2495" i="1"/>
  <c r="I2495" i="1"/>
  <c r="J2495" i="1"/>
  <c r="E2496" i="1"/>
  <c r="F2496" i="1"/>
  <c r="G2496" i="1"/>
  <c r="H2496" i="1"/>
  <c r="I2496" i="1"/>
  <c r="J2496" i="1"/>
  <c r="E2497" i="1"/>
  <c r="F2497" i="1"/>
  <c r="G2497" i="1"/>
  <c r="H2497" i="1"/>
  <c r="I2497" i="1"/>
  <c r="J2497" i="1"/>
  <c r="E2498" i="1"/>
  <c r="F2498" i="1"/>
  <c r="G2498" i="1"/>
  <c r="H2498" i="1"/>
  <c r="I2498" i="1"/>
  <c r="J2498" i="1"/>
  <c r="E2499" i="1"/>
  <c r="F2499" i="1"/>
  <c r="G2499" i="1"/>
  <c r="H2499" i="1"/>
  <c r="I2499" i="1"/>
  <c r="J2499" i="1"/>
  <c r="E2500" i="1"/>
  <c r="F2500" i="1"/>
  <c r="G2500" i="1"/>
  <c r="H2500" i="1"/>
  <c r="I2500" i="1"/>
  <c r="J2500" i="1"/>
  <c r="E2501" i="1"/>
  <c r="F2501" i="1"/>
  <c r="G2501" i="1"/>
  <c r="H2501" i="1"/>
  <c r="I2501" i="1"/>
  <c r="J2501" i="1"/>
  <c r="E2502" i="1"/>
  <c r="F2502" i="1"/>
  <c r="G2502" i="1"/>
  <c r="H2502" i="1"/>
  <c r="I2502" i="1"/>
  <c r="J2502" i="1"/>
  <c r="E2503" i="1"/>
  <c r="F2503" i="1"/>
  <c r="G2503" i="1"/>
  <c r="H2503" i="1"/>
  <c r="I2503" i="1"/>
  <c r="J2503" i="1"/>
  <c r="E2504" i="1"/>
  <c r="F2504" i="1"/>
  <c r="G2504" i="1"/>
  <c r="H2504" i="1"/>
  <c r="I2504" i="1"/>
  <c r="J2504" i="1"/>
  <c r="E2505" i="1"/>
  <c r="F2505" i="1"/>
  <c r="G2505" i="1"/>
  <c r="H2505" i="1"/>
  <c r="I2505" i="1"/>
  <c r="J2505" i="1"/>
  <c r="E2506" i="1"/>
  <c r="F2506" i="1"/>
  <c r="G2506" i="1"/>
  <c r="H2506" i="1"/>
  <c r="I2506" i="1"/>
  <c r="J2506" i="1"/>
  <c r="E2507" i="1"/>
  <c r="F2507" i="1"/>
  <c r="G2507" i="1"/>
  <c r="H2507" i="1"/>
  <c r="I2507" i="1"/>
  <c r="J2507" i="1"/>
  <c r="E2508" i="1"/>
  <c r="F2508" i="1"/>
  <c r="G2508" i="1"/>
  <c r="H2508" i="1"/>
  <c r="I2508" i="1"/>
  <c r="J2508" i="1"/>
  <c r="E2509" i="1"/>
  <c r="F2509" i="1"/>
  <c r="G2509" i="1"/>
  <c r="H2509" i="1"/>
  <c r="I2509" i="1"/>
  <c r="J2509" i="1"/>
  <c r="E2510" i="1"/>
  <c r="F2510" i="1"/>
  <c r="G2510" i="1"/>
  <c r="H2510" i="1"/>
  <c r="I2510" i="1"/>
  <c r="J2510" i="1"/>
  <c r="E2511" i="1"/>
  <c r="F2511" i="1"/>
  <c r="G2511" i="1"/>
  <c r="H2511" i="1"/>
  <c r="I2511" i="1"/>
  <c r="J2511" i="1"/>
  <c r="E2512" i="1"/>
  <c r="F2512" i="1"/>
  <c r="G2512" i="1"/>
  <c r="H2512" i="1"/>
  <c r="I2512" i="1"/>
  <c r="J2512" i="1"/>
  <c r="E2513" i="1"/>
  <c r="F2513" i="1"/>
  <c r="G2513" i="1"/>
  <c r="H2513" i="1"/>
  <c r="I2513" i="1"/>
  <c r="J2513" i="1"/>
  <c r="E2514" i="1"/>
  <c r="F2514" i="1"/>
  <c r="G2514" i="1"/>
  <c r="H2514" i="1"/>
  <c r="I2514" i="1"/>
  <c r="J2514" i="1"/>
  <c r="E2515" i="1"/>
  <c r="F2515" i="1"/>
  <c r="G2515" i="1"/>
  <c r="H2515" i="1"/>
  <c r="I2515" i="1"/>
  <c r="J2515" i="1"/>
  <c r="E2516" i="1"/>
  <c r="F2516" i="1"/>
  <c r="G2516" i="1"/>
  <c r="H2516" i="1"/>
  <c r="I2516" i="1"/>
  <c r="J2516" i="1"/>
  <c r="E2517" i="1"/>
  <c r="F2517" i="1"/>
  <c r="G2517" i="1"/>
  <c r="H2517" i="1"/>
  <c r="I2517" i="1"/>
  <c r="J2517" i="1"/>
  <c r="E2518" i="1"/>
  <c r="F2518" i="1"/>
  <c r="G2518" i="1"/>
  <c r="H2518" i="1"/>
  <c r="I2518" i="1"/>
  <c r="J2518" i="1"/>
  <c r="E2519" i="1"/>
  <c r="F2519" i="1"/>
  <c r="G2519" i="1"/>
  <c r="H2519" i="1"/>
  <c r="I2519" i="1"/>
  <c r="J2519" i="1"/>
  <c r="E2520" i="1"/>
  <c r="F2520" i="1"/>
  <c r="G2520" i="1"/>
  <c r="H2520" i="1"/>
  <c r="I2520" i="1"/>
  <c r="J2520" i="1"/>
  <c r="E2521" i="1"/>
  <c r="F2521" i="1"/>
  <c r="G2521" i="1"/>
  <c r="H2521" i="1"/>
  <c r="I2521" i="1"/>
  <c r="J2521" i="1"/>
  <c r="E2522" i="1"/>
  <c r="F2522" i="1"/>
  <c r="G2522" i="1"/>
  <c r="H2522" i="1"/>
  <c r="I2522" i="1"/>
  <c r="J2522" i="1"/>
  <c r="E2523" i="1"/>
  <c r="F2523" i="1"/>
  <c r="G2523" i="1"/>
  <c r="H2523" i="1"/>
  <c r="I2523" i="1"/>
  <c r="J2523" i="1"/>
  <c r="E2524" i="1"/>
  <c r="F2524" i="1"/>
  <c r="G2524" i="1"/>
  <c r="H2524" i="1"/>
  <c r="I2524" i="1"/>
  <c r="J2524" i="1"/>
  <c r="E2525" i="1"/>
  <c r="F2525" i="1"/>
  <c r="G2525" i="1"/>
  <c r="H2525" i="1"/>
  <c r="I2525" i="1"/>
  <c r="J2525" i="1"/>
  <c r="E2526" i="1"/>
  <c r="F2526" i="1"/>
  <c r="G2526" i="1"/>
  <c r="H2526" i="1"/>
  <c r="I2526" i="1"/>
  <c r="J2526" i="1"/>
  <c r="E2527" i="1"/>
  <c r="F2527" i="1"/>
  <c r="G2527" i="1"/>
  <c r="H2527" i="1"/>
  <c r="I2527" i="1"/>
  <c r="J2527" i="1"/>
  <c r="E2528" i="1"/>
  <c r="F2528" i="1"/>
  <c r="G2528" i="1"/>
  <c r="H2528" i="1"/>
  <c r="I2528" i="1"/>
  <c r="J2528" i="1"/>
  <c r="E2529" i="1"/>
  <c r="F2529" i="1"/>
  <c r="G2529" i="1"/>
  <c r="H2529" i="1"/>
  <c r="I2529" i="1"/>
  <c r="J2529" i="1"/>
  <c r="E2530" i="1"/>
  <c r="F2530" i="1"/>
  <c r="G2530" i="1"/>
  <c r="H2530" i="1"/>
  <c r="I2530" i="1"/>
  <c r="J2530" i="1"/>
  <c r="E2531" i="1"/>
  <c r="F2531" i="1"/>
  <c r="G2531" i="1"/>
  <c r="H2531" i="1"/>
  <c r="I2531" i="1"/>
  <c r="J2531" i="1"/>
  <c r="E2532" i="1"/>
  <c r="F2532" i="1"/>
  <c r="G2532" i="1"/>
  <c r="H2532" i="1"/>
  <c r="I2532" i="1"/>
  <c r="J2532" i="1"/>
  <c r="E2533" i="1"/>
  <c r="F2533" i="1"/>
  <c r="G2533" i="1"/>
  <c r="H2533" i="1"/>
  <c r="I2533" i="1"/>
  <c r="J2533" i="1"/>
  <c r="E2534" i="1"/>
  <c r="F2534" i="1"/>
  <c r="G2534" i="1"/>
  <c r="H2534" i="1"/>
  <c r="I2534" i="1"/>
  <c r="J2534" i="1"/>
  <c r="E2535" i="1"/>
  <c r="F2535" i="1"/>
  <c r="G2535" i="1"/>
  <c r="H2535" i="1"/>
  <c r="I2535" i="1"/>
  <c r="J2535" i="1"/>
  <c r="E2536" i="1"/>
  <c r="F2536" i="1"/>
  <c r="G2536" i="1"/>
  <c r="H2536" i="1"/>
  <c r="I2536" i="1"/>
  <c r="J2536" i="1"/>
  <c r="E2537" i="1"/>
  <c r="F2537" i="1"/>
  <c r="G2537" i="1"/>
  <c r="H2537" i="1"/>
  <c r="I2537" i="1"/>
  <c r="J2537" i="1"/>
  <c r="E2538" i="1"/>
  <c r="F2538" i="1"/>
  <c r="G2538" i="1"/>
  <c r="H2538" i="1"/>
  <c r="I2538" i="1"/>
  <c r="J2538" i="1"/>
  <c r="E2539" i="1"/>
  <c r="F2539" i="1"/>
  <c r="G2539" i="1"/>
  <c r="H2539" i="1"/>
  <c r="I2539" i="1"/>
  <c r="J2539" i="1"/>
  <c r="E2540" i="1"/>
  <c r="F2540" i="1"/>
  <c r="G2540" i="1"/>
  <c r="H2540" i="1"/>
  <c r="I2540" i="1"/>
  <c r="J2540" i="1"/>
  <c r="E2541" i="1"/>
  <c r="F2541" i="1"/>
  <c r="G2541" i="1"/>
  <c r="H2541" i="1"/>
  <c r="I2541" i="1"/>
  <c r="J2541" i="1"/>
  <c r="E2542" i="1"/>
  <c r="F2542" i="1"/>
  <c r="G2542" i="1"/>
  <c r="H2542" i="1"/>
  <c r="I2542" i="1"/>
  <c r="J2542" i="1"/>
  <c r="E2543" i="1"/>
  <c r="F2543" i="1"/>
  <c r="G2543" i="1"/>
  <c r="H2543" i="1"/>
  <c r="I2543" i="1"/>
  <c r="J2543" i="1"/>
  <c r="E2544" i="1"/>
  <c r="F2544" i="1"/>
  <c r="G2544" i="1"/>
  <c r="H2544" i="1"/>
  <c r="I2544" i="1"/>
  <c r="J2544" i="1"/>
  <c r="E2545" i="1"/>
  <c r="F2545" i="1"/>
  <c r="G2545" i="1"/>
  <c r="H2545" i="1"/>
  <c r="I2545" i="1"/>
  <c r="J2545" i="1"/>
  <c r="E2546" i="1"/>
  <c r="F2546" i="1"/>
  <c r="G2546" i="1"/>
  <c r="H2546" i="1"/>
  <c r="I2546" i="1"/>
  <c r="J2546" i="1"/>
  <c r="E2547" i="1"/>
  <c r="F2547" i="1"/>
  <c r="G2547" i="1"/>
  <c r="H2547" i="1"/>
  <c r="I2547" i="1"/>
  <c r="J2547" i="1"/>
  <c r="E2548" i="1"/>
  <c r="F2548" i="1"/>
  <c r="G2548" i="1"/>
  <c r="H2548" i="1"/>
  <c r="I2548" i="1"/>
  <c r="J2548" i="1"/>
  <c r="E2549" i="1"/>
  <c r="F2549" i="1"/>
  <c r="G2549" i="1"/>
  <c r="H2549" i="1"/>
  <c r="I2549" i="1"/>
  <c r="J2549" i="1"/>
  <c r="E2550" i="1"/>
  <c r="F2550" i="1"/>
  <c r="G2550" i="1"/>
  <c r="H2550" i="1"/>
  <c r="I2550" i="1"/>
  <c r="J2550" i="1"/>
  <c r="E2551" i="1"/>
  <c r="F2551" i="1"/>
  <c r="G2551" i="1"/>
  <c r="H2551" i="1"/>
  <c r="I2551" i="1"/>
  <c r="J2551" i="1"/>
  <c r="E2552" i="1"/>
  <c r="F2552" i="1"/>
  <c r="G2552" i="1"/>
  <c r="H2552" i="1"/>
  <c r="I2552" i="1"/>
  <c r="J2552" i="1"/>
  <c r="E2553" i="1"/>
  <c r="F2553" i="1"/>
  <c r="G2553" i="1"/>
  <c r="H2553" i="1"/>
  <c r="I2553" i="1"/>
  <c r="J2553" i="1"/>
  <c r="E2554" i="1"/>
  <c r="F2554" i="1"/>
  <c r="G2554" i="1"/>
  <c r="H2554" i="1"/>
  <c r="I2554" i="1"/>
  <c r="J2554" i="1"/>
  <c r="E2555" i="1"/>
  <c r="F2555" i="1"/>
  <c r="G2555" i="1"/>
  <c r="H2555" i="1"/>
  <c r="I2555" i="1"/>
  <c r="J2555" i="1"/>
  <c r="E2556" i="1"/>
  <c r="F2556" i="1"/>
  <c r="G2556" i="1"/>
  <c r="H2556" i="1"/>
  <c r="I2556" i="1"/>
  <c r="J2556" i="1"/>
  <c r="E2557" i="1"/>
  <c r="F2557" i="1"/>
  <c r="G2557" i="1"/>
  <c r="H2557" i="1"/>
  <c r="I2557" i="1"/>
  <c r="J2557" i="1"/>
  <c r="E2558" i="1"/>
  <c r="F2558" i="1"/>
  <c r="G2558" i="1"/>
  <c r="H2558" i="1"/>
  <c r="I2558" i="1"/>
  <c r="J2558" i="1"/>
  <c r="E2559" i="1"/>
  <c r="F2559" i="1"/>
  <c r="G2559" i="1"/>
  <c r="H2559" i="1"/>
  <c r="I2559" i="1"/>
  <c r="J2559" i="1"/>
  <c r="E2560" i="1"/>
  <c r="F2560" i="1"/>
  <c r="G2560" i="1"/>
  <c r="H2560" i="1"/>
  <c r="I2560" i="1"/>
  <c r="J2560" i="1"/>
  <c r="E2561" i="1"/>
  <c r="F2561" i="1"/>
  <c r="G2561" i="1"/>
  <c r="H2561" i="1"/>
  <c r="I2561" i="1"/>
  <c r="J2561" i="1"/>
  <c r="E2562" i="1"/>
  <c r="F2562" i="1"/>
  <c r="G2562" i="1"/>
  <c r="H2562" i="1"/>
  <c r="I2562" i="1"/>
  <c r="J2562" i="1"/>
  <c r="E2563" i="1"/>
  <c r="F2563" i="1"/>
  <c r="G2563" i="1"/>
  <c r="H2563" i="1"/>
  <c r="I2563" i="1"/>
  <c r="J2563" i="1"/>
  <c r="E2564" i="1"/>
  <c r="F2564" i="1"/>
  <c r="G2564" i="1"/>
  <c r="H2564" i="1"/>
  <c r="I2564" i="1"/>
  <c r="J2564" i="1"/>
  <c r="E2565" i="1"/>
  <c r="F2565" i="1"/>
  <c r="G2565" i="1"/>
  <c r="H2565" i="1"/>
  <c r="I2565" i="1"/>
  <c r="J2565" i="1"/>
  <c r="E2566" i="1"/>
  <c r="F2566" i="1"/>
  <c r="G2566" i="1"/>
  <c r="H2566" i="1"/>
  <c r="I2566" i="1"/>
  <c r="J2566" i="1"/>
  <c r="E2567" i="1"/>
  <c r="F2567" i="1"/>
  <c r="G2567" i="1"/>
  <c r="H2567" i="1"/>
  <c r="I2567" i="1"/>
  <c r="J2567" i="1"/>
  <c r="E2568" i="1"/>
  <c r="F2568" i="1"/>
  <c r="G2568" i="1"/>
  <c r="H2568" i="1"/>
  <c r="I2568" i="1"/>
  <c r="J2568" i="1"/>
  <c r="E2569" i="1"/>
  <c r="F2569" i="1"/>
  <c r="G2569" i="1"/>
  <c r="H2569" i="1"/>
  <c r="I2569" i="1"/>
  <c r="J2569" i="1"/>
  <c r="E2570" i="1"/>
  <c r="F2570" i="1"/>
  <c r="G2570" i="1"/>
  <c r="H2570" i="1"/>
  <c r="I2570" i="1"/>
  <c r="J2570" i="1"/>
  <c r="E2571" i="1"/>
  <c r="F2571" i="1"/>
  <c r="G2571" i="1"/>
  <c r="H2571" i="1"/>
  <c r="I2571" i="1"/>
  <c r="J2571" i="1"/>
  <c r="E2572" i="1"/>
  <c r="F2572" i="1"/>
  <c r="G2572" i="1"/>
  <c r="H2572" i="1"/>
  <c r="I2572" i="1"/>
  <c r="J2572" i="1"/>
  <c r="E2573" i="1"/>
  <c r="F2573" i="1"/>
  <c r="G2573" i="1"/>
  <c r="H2573" i="1"/>
  <c r="I2573" i="1"/>
  <c r="J2573" i="1"/>
  <c r="E2574" i="1"/>
  <c r="F2574" i="1"/>
  <c r="G2574" i="1"/>
  <c r="H2574" i="1"/>
  <c r="I2574" i="1"/>
  <c r="J2574" i="1"/>
  <c r="E2575" i="1"/>
  <c r="F2575" i="1"/>
  <c r="G2575" i="1"/>
  <c r="H2575" i="1"/>
  <c r="I2575" i="1"/>
  <c r="J2575" i="1"/>
  <c r="E2576" i="1"/>
  <c r="F2576" i="1"/>
  <c r="G2576" i="1"/>
  <c r="H2576" i="1"/>
  <c r="I2576" i="1"/>
  <c r="J2576" i="1"/>
  <c r="E2577" i="1"/>
  <c r="F2577" i="1"/>
  <c r="G2577" i="1"/>
  <c r="H2577" i="1"/>
  <c r="I2577" i="1"/>
  <c r="J2577" i="1"/>
  <c r="E2578" i="1"/>
  <c r="F2578" i="1"/>
  <c r="G2578" i="1"/>
  <c r="H2578" i="1"/>
  <c r="I2578" i="1"/>
  <c r="J2578" i="1"/>
  <c r="E2579" i="1"/>
  <c r="F2579" i="1"/>
  <c r="G2579" i="1"/>
  <c r="H2579" i="1"/>
  <c r="I2579" i="1"/>
  <c r="J2579" i="1"/>
  <c r="E2580" i="1"/>
  <c r="F2580" i="1"/>
  <c r="G2580" i="1"/>
  <c r="H2580" i="1"/>
  <c r="I2580" i="1"/>
  <c r="J2580" i="1"/>
  <c r="E2581" i="1"/>
  <c r="F2581" i="1"/>
  <c r="G2581" i="1"/>
  <c r="H2581" i="1"/>
  <c r="I2581" i="1"/>
  <c r="J2581" i="1"/>
  <c r="E2582" i="1"/>
  <c r="F2582" i="1"/>
  <c r="G2582" i="1"/>
  <c r="H2582" i="1"/>
  <c r="I2582" i="1"/>
  <c r="J2582" i="1"/>
  <c r="E2583" i="1"/>
  <c r="F2583" i="1"/>
  <c r="G2583" i="1"/>
  <c r="H2583" i="1"/>
  <c r="I2583" i="1"/>
  <c r="J2583" i="1"/>
  <c r="E2584" i="1"/>
  <c r="F2584" i="1"/>
  <c r="G2584" i="1"/>
  <c r="H2584" i="1"/>
  <c r="I2584" i="1"/>
  <c r="J2584" i="1"/>
  <c r="E2585" i="1"/>
  <c r="F2585" i="1"/>
  <c r="G2585" i="1"/>
  <c r="H2585" i="1"/>
  <c r="I2585" i="1"/>
  <c r="J2585" i="1"/>
  <c r="E2586" i="1"/>
  <c r="F2586" i="1"/>
  <c r="G2586" i="1"/>
  <c r="H2586" i="1"/>
  <c r="I2586" i="1"/>
  <c r="J2586" i="1"/>
  <c r="E2587" i="1"/>
  <c r="F2587" i="1"/>
  <c r="G2587" i="1"/>
  <c r="H2587" i="1"/>
  <c r="I2587" i="1"/>
  <c r="J2587" i="1"/>
  <c r="E2588" i="1"/>
  <c r="F2588" i="1"/>
  <c r="G2588" i="1"/>
  <c r="H2588" i="1"/>
  <c r="I2588" i="1"/>
  <c r="J2588" i="1"/>
  <c r="E2589" i="1"/>
  <c r="F2589" i="1"/>
  <c r="G2589" i="1"/>
  <c r="H2589" i="1"/>
  <c r="I2589" i="1"/>
  <c r="J2589" i="1"/>
  <c r="E2590" i="1"/>
  <c r="F2590" i="1"/>
  <c r="G2590" i="1"/>
  <c r="H2590" i="1"/>
  <c r="I2590" i="1"/>
  <c r="J2590" i="1"/>
  <c r="E2591" i="1"/>
  <c r="F2591" i="1"/>
  <c r="G2591" i="1"/>
  <c r="H2591" i="1"/>
  <c r="I2591" i="1"/>
  <c r="J2591" i="1"/>
  <c r="E2592" i="1"/>
  <c r="F2592" i="1"/>
  <c r="G2592" i="1"/>
  <c r="H2592" i="1"/>
  <c r="I2592" i="1"/>
  <c r="J2592" i="1"/>
  <c r="E2593" i="1"/>
  <c r="F2593" i="1"/>
  <c r="G2593" i="1"/>
  <c r="H2593" i="1"/>
  <c r="I2593" i="1"/>
  <c r="J2593" i="1"/>
  <c r="E2594" i="1"/>
  <c r="F2594" i="1"/>
  <c r="G2594" i="1"/>
  <c r="H2594" i="1"/>
  <c r="I2594" i="1"/>
  <c r="J2594" i="1"/>
  <c r="E2595" i="1"/>
  <c r="F2595" i="1"/>
  <c r="G2595" i="1"/>
  <c r="H2595" i="1"/>
  <c r="I2595" i="1"/>
  <c r="J2595" i="1"/>
  <c r="E2596" i="1"/>
  <c r="F2596" i="1"/>
  <c r="G2596" i="1"/>
  <c r="H2596" i="1"/>
  <c r="I2596" i="1"/>
  <c r="J2596" i="1"/>
  <c r="E2597" i="1"/>
  <c r="F2597" i="1"/>
  <c r="G2597" i="1"/>
  <c r="H2597" i="1"/>
  <c r="I2597" i="1"/>
  <c r="J2597" i="1"/>
  <c r="E2598" i="1"/>
  <c r="F2598" i="1"/>
  <c r="G2598" i="1"/>
  <c r="H2598" i="1"/>
  <c r="I2598" i="1"/>
  <c r="J2598" i="1"/>
  <c r="E2599" i="1"/>
  <c r="F2599" i="1"/>
  <c r="G2599" i="1"/>
  <c r="H2599" i="1"/>
  <c r="I2599" i="1"/>
  <c r="J2599" i="1"/>
  <c r="E2600" i="1"/>
  <c r="F2600" i="1"/>
  <c r="G2600" i="1"/>
  <c r="H2600" i="1"/>
  <c r="I2600" i="1"/>
  <c r="J2600" i="1"/>
  <c r="E2601" i="1"/>
  <c r="F2601" i="1"/>
  <c r="G2601" i="1"/>
  <c r="H2601" i="1"/>
  <c r="I2601" i="1"/>
  <c r="J2601" i="1"/>
  <c r="E2602" i="1"/>
  <c r="F2602" i="1"/>
  <c r="G2602" i="1"/>
  <c r="H2602" i="1"/>
  <c r="I2602" i="1"/>
  <c r="J2602" i="1"/>
  <c r="E2603" i="1"/>
  <c r="F2603" i="1"/>
  <c r="G2603" i="1"/>
  <c r="H2603" i="1"/>
  <c r="I2603" i="1"/>
  <c r="J2603" i="1"/>
  <c r="E2604" i="1"/>
  <c r="F2604" i="1"/>
  <c r="G2604" i="1"/>
  <c r="H2604" i="1"/>
  <c r="I2604" i="1"/>
  <c r="J2604" i="1"/>
  <c r="E2605" i="1"/>
  <c r="F2605" i="1"/>
  <c r="G2605" i="1"/>
  <c r="H2605" i="1"/>
  <c r="I2605" i="1"/>
  <c r="J2605" i="1"/>
  <c r="E2606" i="1"/>
  <c r="F2606" i="1"/>
  <c r="G2606" i="1"/>
  <c r="H2606" i="1"/>
  <c r="I2606" i="1"/>
  <c r="J2606" i="1"/>
  <c r="E2607" i="1"/>
  <c r="F2607" i="1"/>
  <c r="G2607" i="1"/>
  <c r="H2607" i="1"/>
  <c r="I2607" i="1"/>
  <c r="J2607" i="1"/>
  <c r="E2608" i="1"/>
  <c r="F2608" i="1"/>
  <c r="G2608" i="1"/>
  <c r="H2608" i="1"/>
  <c r="I2608" i="1"/>
  <c r="J2608" i="1"/>
  <c r="E2609" i="1"/>
  <c r="F2609" i="1"/>
  <c r="G2609" i="1"/>
  <c r="H2609" i="1"/>
  <c r="I2609" i="1"/>
  <c r="J2609" i="1"/>
  <c r="E2610" i="1"/>
  <c r="F2610" i="1"/>
  <c r="G2610" i="1"/>
  <c r="H2610" i="1"/>
  <c r="I2610" i="1"/>
  <c r="J2610" i="1"/>
  <c r="E2611" i="1"/>
  <c r="F2611" i="1"/>
  <c r="G2611" i="1"/>
  <c r="H2611" i="1"/>
  <c r="I2611" i="1"/>
  <c r="J2611" i="1"/>
  <c r="E2612" i="1"/>
  <c r="F2612" i="1"/>
  <c r="G2612" i="1"/>
  <c r="H2612" i="1"/>
  <c r="I2612" i="1"/>
  <c r="J2612" i="1"/>
  <c r="E2613" i="1"/>
  <c r="F2613" i="1"/>
  <c r="G2613" i="1"/>
  <c r="H2613" i="1"/>
  <c r="I2613" i="1"/>
  <c r="J2613" i="1"/>
  <c r="E2614" i="1"/>
  <c r="F2614" i="1"/>
  <c r="G2614" i="1"/>
  <c r="H2614" i="1"/>
  <c r="I2614" i="1"/>
  <c r="J2614" i="1"/>
  <c r="E2615" i="1"/>
  <c r="F2615" i="1"/>
  <c r="G2615" i="1"/>
  <c r="H2615" i="1"/>
  <c r="I2615" i="1"/>
  <c r="J2615" i="1"/>
  <c r="E2616" i="1"/>
  <c r="F2616" i="1"/>
  <c r="G2616" i="1"/>
  <c r="H2616" i="1"/>
  <c r="I2616" i="1"/>
  <c r="J2616" i="1"/>
  <c r="E2617" i="1"/>
  <c r="F2617" i="1"/>
  <c r="G2617" i="1"/>
  <c r="H2617" i="1"/>
  <c r="I2617" i="1"/>
  <c r="J2617" i="1"/>
  <c r="E2618" i="1"/>
  <c r="F2618" i="1"/>
  <c r="G2618" i="1"/>
  <c r="H2618" i="1"/>
  <c r="I2618" i="1"/>
  <c r="J2618" i="1"/>
  <c r="E2619" i="1"/>
  <c r="F2619" i="1"/>
  <c r="G2619" i="1"/>
  <c r="H2619" i="1"/>
  <c r="I2619" i="1"/>
  <c r="J2619" i="1"/>
  <c r="E2620" i="1"/>
  <c r="F2620" i="1"/>
  <c r="G2620" i="1"/>
  <c r="H2620" i="1"/>
  <c r="I2620" i="1"/>
  <c r="J2620" i="1"/>
  <c r="E2621" i="1"/>
  <c r="F2621" i="1"/>
  <c r="G2621" i="1"/>
  <c r="H2621" i="1"/>
  <c r="I2621" i="1"/>
  <c r="J2621" i="1"/>
  <c r="E2622" i="1"/>
  <c r="F2622" i="1"/>
  <c r="G2622" i="1"/>
  <c r="H2622" i="1"/>
  <c r="I2622" i="1"/>
  <c r="J2622" i="1"/>
  <c r="E2623" i="1"/>
  <c r="F2623" i="1"/>
  <c r="G2623" i="1"/>
  <c r="H2623" i="1"/>
  <c r="I2623" i="1"/>
  <c r="J2623" i="1"/>
  <c r="E2624" i="1"/>
  <c r="F2624" i="1"/>
  <c r="G2624" i="1"/>
  <c r="H2624" i="1"/>
  <c r="I2624" i="1"/>
  <c r="J2624" i="1"/>
  <c r="E2625" i="1"/>
  <c r="F2625" i="1"/>
  <c r="G2625" i="1"/>
  <c r="H2625" i="1"/>
  <c r="I2625" i="1"/>
  <c r="J2625" i="1"/>
  <c r="E2626" i="1"/>
  <c r="F2626" i="1"/>
  <c r="G2626" i="1"/>
  <c r="H2626" i="1"/>
  <c r="I2626" i="1"/>
  <c r="J2626" i="1"/>
  <c r="E2627" i="1"/>
  <c r="F2627" i="1"/>
  <c r="G2627" i="1"/>
  <c r="H2627" i="1"/>
  <c r="I2627" i="1"/>
  <c r="J2627" i="1"/>
  <c r="E2628" i="1"/>
  <c r="F2628" i="1"/>
  <c r="G2628" i="1"/>
  <c r="H2628" i="1"/>
  <c r="I2628" i="1"/>
  <c r="J2628" i="1"/>
  <c r="E2629" i="1"/>
  <c r="F2629" i="1"/>
  <c r="G2629" i="1"/>
  <c r="H2629" i="1"/>
  <c r="I2629" i="1"/>
  <c r="J2629" i="1"/>
  <c r="E2630" i="1"/>
  <c r="F2630" i="1"/>
  <c r="G2630" i="1"/>
  <c r="H2630" i="1"/>
  <c r="I2630" i="1"/>
  <c r="J2630" i="1"/>
  <c r="E2631" i="1"/>
  <c r="F2631" i="1"/>
  <c r="G2631" i="1"/>
  <c r="H2631" i="1"/>
  <c r="I2631" i="1"/>
  <c r="J2631" i="1"/>
  <c r="E2632" i="1"/>
  <c r="F2632" i="1"/>
  <c r="G2632" i="1"/>
  <c r="H2632" i="1"/>
  <c r="I2632" i="1"/>
  <c r="J2632" i="1"/>
  <c r="E2633" i="1"/>
  <c r="F2633" i="1"/>
  <c r="G2633" i="1"/>
  <c r="H2633" i="1"/>
  <c r="I2633" i="1"/>
  <c r="J2633" i="1"/>
  <c r="E2634" i="1"/>
  <c r="F2634" i="1"/>
  <c r="G2634" i="1"/>
  <c r="H2634" i="1"/>
  <c r="I2634" i="1"/>
  <c r="J2634" i="1"/>
  <c r="E2635" i="1"/>
  <c r="F2635" i="1"/>
  <c r="G2635" i="1"/>
  <c r="H2635" i="1"/>
  <c r="I2635" i="1"/>
  <c r="J2635" i="1"/>
  <c r="E2636" i="1"/>
  <c r="F2636" i="1"/>
  <c r="G2636" i="1"/>
  <c r="H2636" i="1"/>
  <c r="I2636" i="1"/>
  <c r="J2636" i="1"/>
  <c r="E2637" i="1"/>
  <c r="F2637" i="1"/>
  <c r="G2637" i="1"/>
  <c r="H2637" i="1"/>
  <c r="I2637" i="1"/>
  <c r="J2637" i="1"/>
  <c r="E2638" i="1"/>
  <c r="F2638" i="1"/>
  <c r="G2638" i="1"/>
  <c r="H2638" i="1"/>
  <c r="I2638" i="1"/>
  <c r="J2638" i="1"/>
  <c r="E2639" i="1"/>
  <c r="F2639" i="1"/>
  <c r="G2639" i="1"/>
  <c r="H2639" i="1"/>
  <c r="I2639" i="1"/>
  <c r="J2639" i="1"/>
  <c r="E2640" i="1"/>
  <c r="F2640" i="1"/>
  <c r="G2640" i="1"/>
  <c r="H2640" i="1"/>
  <c r="I2640" i="1"/>
  <c r="J2640" i="1"/>
  <c r="E2641" i="1"/>
  <c r="F2641" i="1"/>
  <c r="G2641" i="1"/>
  <c r="H2641" i="1"/>
  <c r="I2641" i="1"/>
  <c r="J2641" i="1"/>
  <c r="E2642" i="1"/>
  <c r="F2642" i="1"/>
  <c r="G2642" i="1"/>
  <c r="H2642" i="1"/>
  <c r="I2642" i="1"/>
  <c r="J2642" i="1"/>
  <c r="E2643" i="1"/>
  <c r="F2643" i="1"/>
  <c r="G2643" i="1"/>
  <c r="H2643" i="1"/>
  <c r="I2643" i="1"/>
  <c r="J2643" i="1"/>
  <c r="E2644" i="1"/>
  <c r="F2644" i="1"/>
  <c r="G2644" i="1"/>
  <c r="H2644" i="1"/>
  <c r="I2644" i="1"/>
  <c r="J2644" i="1"/>
  <c r="E2645" i="1"/>
  <c r="F2645" i="1"/>
  <c r="G2645" i="1"/>
  <c r="H2645" i="1"/>
  <c r="I2645" i="1"/>
  <c r="J2645" i="1"/>
  <c r="E2646" i="1"/>
  <c r="F2646" i="1"/>
  <c r="G2646" i="1"/>
  <c r="H2646" i="1"/>
  <c r="I2646" i="1"/>
  <c r="J2646" i="1"/>
  <c r="E2647" i="1"/>
  <c r="F2647" i="1"/>
  <c r="G2647" i="1"/>
  <c r="H2647" i="1"/>
  <c r="I2647" i="1"/>
  <c r="J2647" i="1"/>
  <c r="E2648" i="1"/>
  <c r="F2648" i="1"/>
  <c r="G2648" i="1"/>
  <c r="H2648" i="1"/>
  <c r="I2648" i="1"/>
  <c r="J2648" i="1"/>
  <c r="E2649" i="1"/>
  <c r="F2649" i="1"/>
  <c r="G2649" i="1"/>
  <c r="H2649" i="1"/>
  <c r="I2649" i="1"/>
  <c r="J2649" i="1"/>
  <c r="E2650" i="1"/>
  <c r="F2650" i="1"/>
  <c r="G2650" i="1"/>
  <c r="H2650" i="1"/>
  <c r="I2650" i="1"/>
  <c r="J2650" i="1"/>
  <c r="E2651" i="1"/>
  <c r="F2651" i="1"/>
  <c r="G2651" i="1"/>
  <c r="H2651" i="1"/>
  <c r="I2651" i="1"/>
  <c r="J2651" i="1"/>
  <c r="E2652" i="1"/>
  <c r="F2652" i="1"/>
  <c r="G2652" i="1"/>
  <c r="H2652" i="1"/>
  <c r="I2652" i="1"/>
  <c r="J2652" i="1"/>
  <c r="E2653" i="1"/>
  <c r="F2653" i="1"/>
  <c r="G2653" i="1"/>
  <c r="H2653" i="1"/>
  <c r="I2653" i="1"/>
  <c r="J2653" i="1"/>
  <c r="E2654" i="1"/>
  <c r="F2654" i="1"/>
  <c r="G2654" i="1"/>
  <c r="H2654" i="1"/>
  <c r="I2654" i="1"/>
  <c r="J2654" i="1"/>
  <c r="E2655" i="1"/>
  <c r="F2655" i="1"/>
  <c r="G2655" i="1"/>
  <c r="H2655" i="1"/>
  <c r="I2655" i="1"/>
  <c r="J2655" i="1"/>
  <c r="E2656" i="1"/>
  <c r="F2656" i="1"/>
  <c r="G2656" i="1"/>
  <c r="H2656" i="1"/>
  <c r="I2656" i="1"/>
  <c r="J2656" i="1"/>
  <c r="E2657" i="1"/>
  <c r="F2657" i="1"/>
  <c r="G2657" i="1"/>
  <c r="H2657" i="1"/>
  <c r="I2657" i="1"/>
  <c r="J2657" i="1"/>
  <c r="E2658" i="1"/>
  <c r="F2658" i="1"/>
  <c r="G2658" i="1"/>
  <c r="H2658" i="1"/>
  <c r="I2658" i="1"/>
  <c r="J2658" i="1"/>
  <c r="E2659" i="1"/>
  <c r="F2659" i="1"/>
  <c r="G2659" i="1"/>
  <c r="H2659" i="1"/>
  <c r="I2659" i="1"/>
  <c r="J2659" i="1"/>
  <c r="E2660" i="1"/>
  <c r="F2660" i="1"/>
  <c r="G2660" i="1"/>
  <c r="H2660" i="1"/>
  <c r="I2660" i="1"/>
  <c r="J2660" i="1"/>
  <c r="E2661" i="1"/>
  <c r="F2661" i="1"/>
  <c r="G2661" i="1"/>
  <c r="H2661" i="1"/>
  <c r="I2661" i="1"/>
  <c r="J2661" i="1"/>
  <c r="E2662" i="1"/>
  <c r="F2662" i="1"/>
  <c r="G2662" i="1"/>
  <c r="H2662" i="1"/>
  <c r="I2662" i="1"/>
  <c r="J2662" i="1"/>
  <c r="E2663" i="1"/>
  <c r="F2663" i="1"/>
  <c r="G2663" i="1"/>
  <c r="H2663" i="1"/>
  <c r="I2663" i="1"/>
  <c r="J2663" i="1"/>
  <c r="E2664" i="1"/>
  <c r="F2664" i="1"/>
  <c r="G2664" i="1"/>
  <c r="H2664" i="1"/>
  <c r="I2664" i="1"/>
  <c r="J2664" i="1"/>
  <c r="E2665" i="1"/>
  <c r="F2665" i="1"/>
  <c r="G2665" i="1"/>
  <c r="H2665" i="1"/>
  <c r="I2665" i="1"/>
  <c r="J2665" i="1"/>
  <c r="E2666" i="1"/>
  <c r="F2666" i="1"/>
  <c r="G2666" i="1"/>
  <c r="H2666" i="1"/>
  <c r="I2666" i="1"/>
  <c r="J2666" i="1"/>
  <c r="E2667" i="1"/>
  <c r="F2667" i="1"/>
  <c r="G2667" i="1"/>
  <c r="H2667" i="1"/>
  <c r="I2667" i="1"/>
  <c r="J2667" i="1"/>
  <c r="E2668" i="1"/>
  <c r="F2668" i="1"/>
  <c r="G2668" i="1"/>
  <c r="H2668" i="1"/>
  <c r="I2668" i="1"/>
  <c r="J2668" i="1"/>
  <c r="E2669" i="1"/>
  <c r="F2669" i="1"/>
  <c r="G2669" i="1"/>
  <c r="H2669" i="1"/>
  <c r="I2669" i="1"/>
  <c r="J2669" i="1"/>
  <c r="E2670" i="1"/>
  <c r="F2670" i="1"/>
  <c r="G2670" i="1"/>
  <c r="H2670" i="1"/>
  <c r="I2670" i="1"/>
  <c r="J2670" i="1"/>
  <c r="E2671" i="1"/>
  <c r="F2671" i="1"/>
  <c r="G2671" i="1"/>
  <c r="H2671" i="1"/>
  <c r="I2671" i="1"/>
  <c r="J2671" i="1"/>
  <c r="E2672" i="1"/>
  <c r="F2672" i="1"/>
  <c r="G2672" i="1"/>
  <c r="H2672" i="1"/>
  <c r="I2672" i="1"/>
  <c r="J2672" i="1"/>
  <c r="E2673" i="1"/>
  <c r="F2673" i="1"/>
  <c r="G2673" i="1"/>
  <c r="H2673" i="1"/>
  <c r="I2673" i="1"/>
  <c r="J2673" i="1"/>
  <c r="E2674" i="1"/>
  <c r="F2674" i="1"/>
  <c r="G2674" i="1"/>
  <c r="H2674" i="1"/>
  <c r="I2674" i="1"/>
  <c r="J2674" i="1"/>
  <c r="E2675" i="1"/>
  <c r="F2675" i="1"/>
  <c r="G2675" i="1"/>
  <c r="H2675" i="1"/>
  <c r="I2675" i="1"/>
  <c r="J2675" i="1"/>
  <c r="E2676" i="1"/>
  <c r="F2676" i="1"/>
  <c r="G2676" i="1"/>
  <c r="H2676" i="1"/>
  <c r="I2676" i="1"/>
  <c r="J2676" i="1"/>
  <c r="E2677" i="1"/>
  <c r="F2677" i="1"/>
  <c r="G2677" i="1"/>
  <c r="H2677" i="1"/>
  <c r="I2677" i="1"/>
  <c r="J2677" i="1"/>
  <c r="E2678" i="1"/>
  <c r="F2678" i="1"/>
  <c r="G2678" i="1"/>
  <c r="H2678" i="1"/>
  <c r="I2678" i="1"/>
  <c r="J2678" i="1"/>
  <c r="E2679" i="1"/>
  <c r="F2679" i="1"/>
  <c r="G2679" i="1"/>
  <c r="H2679" i="1"/>
  <c r="I2679" i="1"/>
  <c r="J2679" i="1"/>
  <c r="E2680" i="1"/>
  <c r="F2680" i="1"/>
  <c r="G2680" i="1"/>
  <c r="H2680" i="1"/>
  <c r="I2680" i="1"/>
  <c r="J2680" i="1"/>
  <c r="E2681" i="1"/>
  <c r="F2681" i="1"/>
  <c r="G2681" i="1"/>
  <c r="H2681" i="1"/>
  <c r="I2681" i="1"/>
  <c r="J2681" i="1"/>
  <c r="E2682" i="1"/>
  <c r="F2682" i="1"/>
  <c r="G2682" i="1"/>
  <c r="H2682" i="1"/>
  <c r="I2682" i="1"/>
  <c r="J2682" i="1"/>
  <c r="E2683" i="1"/>
  <c r="F2683" i="1"/>
  <c r="G2683" i="1"/>
  <c r="H2683" i="1"/>
  <c r="I2683" i="1"/>
  <c r="J2683" i="1"/>
  <c r="E2684" i="1"/>
  <c r="F2684" i="1"/>
  <c r="G2684" i="1"/>
  <c r="H2684" i="1"/>
  <c r="I2684" i="1"/>
  <c r="J2684" i="1"/>
  <c r="E2685" i="1"/>
  <c r="F2685" i="1"/>
  <c r="G2685" i="1"/>
  <c r="H2685" i="1"/>
  <c r="I2685" i="1"/>
  <c r="J2685" i="1"/>
  <c r="E2686" i="1"/>
  <c r="F2686" i="1"/>
  <c r="G2686" i="1"/>
  <c r="H2686" i="1"/>
  <c r="I2686" i="1"/>
  <c r="J2686" i="1"/>
  <c r="E2687" i="1"/>
  <c r="F2687" i="1"/>
  <c r="G2687" i="1"/>
  <c r="H2687" i="1"/>
  <c r="I2687" i="1"/>
  <c r="J2687" i="1"/>
  <c r="E2688" i="1"/>
  <c r="F2688" i="1"/>
  <c r="G2688" i="1"/>
  <c r="H2688" i="1"/>
  <c r="I2688" i="1"/>
  <c r="J2688" i="1"/>
  <c r="E2689" i="1"/>
  <c r="F2689" i="1"/>
  <c r="G2689" i="1"/>
  <c r="H2689" i="1"/>
  <c r="I2689" i="1"/>
  <c r="J2689" i="1"/>
  <c r="E2690" i="1"/>
  <c r="F2690" i="1"/>
  <c r="G2690" i="1"/>
  <c r="H2690" i="1"/>
  <c r="I2690" i="1"/>
  <c r="J2690" i="1"/>
  <c r="E2691" i="1"/>
  <c r="F2691" i="1"/>
  <c r="G2691" i="1"/>
  <c r="H2691" i="1"/>
  <c r="I2691" i="1"/>
  <c r="J2691" i="1"/>
  <c r="E2692" i="1"/>
  <c r="F2692" i="1"/>
  <c r="G2692" i="1"/>
  <c r="H2692" i="1"/>
  <c r="I2692" i="1"/>
  <c r="J2692" i="1"/>
  <c r="E2693" i="1"/>
  <c r="F2693" i="1"/>
  <c r="G2693" i="1"/>
  <c r="H2693" i="1"/>
  <c r="I2693" i="1"/>
  <c r="J2693" i="1"/>
  <c r="E2694" i="1"/>
  <c r="F2694" i="1"/>
  <c r="G2694" i="1"/>
  <c r="H2694" i="1"/>
  <c r="I2694" i="1"/>
  <c r="J2694" i="1"/>
  <c r="E2695" i="1"/>
  <c r="F2695" i="1"/>
  <c r="G2695" i="1"/>
  <c r="H2695" i="1"/>
  <c r="I2695" i="1"/>
  <c r="J2695" i="1"/>
  <c r="E2696" i="1"/>
  <c r="F2696" i="1"/>
  <c r="G2696" i="1"/>
  <c r="H2696" i="1"/>
  <c r="I2696" i="1"/>
  <c r="J2696" i="1"/>
  <c r="E2697" i="1"/>
  <c r="F2697" i="1"/>
  <c r="G2697" i="1"/>
  <c r="H2697" i="1"/>
  <c r="I2697" i="1"/>
  <c r="J2697" i="1"/>
  <c r="E2698" i="1"/>
  <c r="F2698" i="1"/>
  <c r="G2698" i="1"/>
  <c r="H2698" i="1"/>
  <c r="I2698" i="1"/>
  <c r="J2698" i="1"/>
  <c r="E2699" i="1"/>
  <c r="F2699" i="1"/>
  <c r="G2699" i="1"/>
  <c r="H2699" i="1"/>
  <c r="I2699" i="1"/>
  <c r="J2699" i="1"/>
  <c r="E2700" i="1"/>
  <c r="F2700" i="1"/>
  <c r="G2700" i="1"/>
  <c r="H2700" i="1"/>
  <c r="I2700" i="1"/>
  <c r="J2700" i="1"/>
  <c r="E2701" i="1"/>
  <c r="F2701" i="1"/>
  <c r="G2701" i="1"/>
  <c r="H2701" i="1"/>
  <c r="I2701" i="1"/>
  <c r="J2701" i="1"/>
  <c r="E2702" i="1"/>
  <c r="F2702" i="1"/>
  <c r="G2702" i="1"/>
  <c r="H2702" i="1"/>
  <c r="I2702" i="1"/>
  <c r="J2702" i="1"/>
  <c r="E2703" i="1"/>
  <c r="F2703" i="1"/>
  <c r="G2703" i="1"/>
  <c r="H2703" i="1"/>
  <c r="I2703" i="1"/>
  <c r="J2703" i="1"/>
  <c r="E2704" i="1"/>
  <c r="F2704" i="1"/>
  <c r="G2704" i="1"/>
  <c r="H2704" i="1"/>
  <c r="I2704" i="1"/>
  <c r="J2704" i="1"/>
  <c r="E2705" i="1"/>
  <c r="F2705" i="1"/>
  <c r="G2705" i="1"/>
  <c r="H2705" i="1"/>
  <c r="I2705" i="1"/>
  <c r="J2705" i="1"/>
  <c r="E2706" i="1"/>
  <c r="F2706" i="1"/>
  <c r="G2706" i="1"/>
  <c r="H2706" i="1"/>
  <c r="I2706" i="1"/>
  <c r="J2706" i="1"/>
  <c r="E2707" i="1"/>
  <c r="F2707" i="1"/>
  <c r="G2707" i="1"/>
  <c r="H2707" i="1"/>
  <c r="I2707" i="1"/>
  <c r="J2707" i="1"/>
  <c r="E2708" i="1"/>
  <c r="F2708" i="1"/>
  <c r="G2708" i="1"/>
  <c r="H2708" i="1"/>
  <c r="I2708" i="1"/>
  <c r="J2708" i="1"/>
  <c r="E2709" i="1"/>
  <c r="F2709" i="1"/>
  <c r="G2709" i="1"/>
  <c r="H2709" i="1"/>
  <c r="I2709" i="1"/>
  <c r="J2709" i="1"/>
  <c r="E2710" i="1"/>
  <c r="F2710" i="1"/>
  <c r="G2710" i="1"/>
  <c r="H2710" i="1"/>
  <c r="I2710" i="1"/>
  <c r="J2710" i="1"/>
  <c r="E2711" i="1"/>
  <c r="F2711" i="1"/>
  <c r="G2711" i="1"/>
  <c r="H2711" i="1"/>
  <c r="I2711" i="1"/>
  <c r="J2711" i="1"/>
  <c r="E2712" i="1"/>
  <c r="F2712" i="1"/>
  <c r="G2712" i="1"/>
  <c r="H2712" i="1"/>
  <c r="I2712" i="1"/>
  <c r="J2712" i="1"/>
  <c r="E2713" i="1"/>
  <c r="F2713" i="1"/>
  <c r="G2713" i="1"/>
  <c r="H2713" i="1"/>
  <c r="I2713" i="1"/>
  <c r="J2713" i="1"/>
  <c r="E2714" i="1"/>
  <c r="F2714" i="1"/>
  <c r="G2714" i="1"/>
  <c r="H2714" i="1"/>
  <c r="I2714" i="1"/>
  <c r="J2714" i="1"/>
  <c r="E2715" i="1"/>
  <c r="F2715" i="1"/>
  <c r="G2715" i="1"/>
  <c r="H2715" i="1"/>
  <c r="I2715" i="1"/>
  <c r="J2715" i="1"/>
  <c r="E2716" i="1"/>
  <c r="F2716" i="1"/>
  <c r="G2716" i="1"/>
  <c r="H2716" i="1"/>
  <c r="I2716" i="1"/>
  <c r="J2716" i="1"/>
  <c r="E2717" i="1"/>
  <c r="F2717" i="1"/>
  <c r="G2717" i="1"/>
  <c r="H2717" i="1"/>
  <c r="I2717" i="1"/>
  <c r="J2717" i="1"/>
  <c r="E2718" i="1"/>
  <c r="F2718" i="1"/>
  <c r="G2718" i="1"/>
  <c r="H2718" i="1"/>
  <c r="I2718" i="1"/>
  <c r="J2718" i="1"/>
  <c r="E2719" i="1"/>
  <c r="F2719" i="1"/>
  <c r="G2719" i="1"/>
  <c r="H2719" i="1"/>
  <c r="I2719" i="1"/>
  <c r="J2719" i="1"/>
  <c r="E2720" i="1"/>
  <c r="F2720" i="1"/>
  <c r="G2720" i="1"/>
  <c r="H2720" i="1"/>
  <c r="I2720" i="1"/>
  <c r="J2720" i="1"/>
  <c r="E2721" i="1"/>
  <c r="F2721" i="1"/>
  <c r="G2721" i="1"/>
  <c r="H2721" i="1"/>
  <c r="I2721" i="1"/>
  <c r="J2721" i="1"/>
  <c r="E2722" i="1"/>
  <c r="F2722" i="1"/>
  <c r="G2722" i="1"/>
  <c r="H2722" i="1"/>
  <c r="I2722" i="1"/>
  <c r="J2722" i="1"/>
  <c r="E2723" i="1"/>
  <c r="F2723" i="1"/>
  <c r="G2723" i="1"/>
  <c r="H2723" i="1"/>
  <c r="I2723" i="1"/>
  <c r="J2723" i="1"/>
  <c r="E2724" i="1"/>
  <c r="F2724" i="1"/>
  <c r="G2724" i="1"/>
  <c r="H2724" i="1"/>
  <c r="I2724" i="1"/>
  <c r="J2724" i="1"/>
  <c r="E2725" i="1"/>
  <c r="F2725" i="1"/>
  <c r="G2725" i="1"/>
  <c r="H2725" i="1"/>
  <c r="I2725" i="1"/>
  <c r="J2725" i="1"/>
  <c r="E2726" i="1"/>
  <c r="F2726" i="1"/>
  <c r="G2726" i="1"/>
  <c r="H2726" i="1"/>
  <c r="I2726" i="1"/>
  <c r="J2726" i="1"/>
  <c r="E2727" i="1"/>
  <c r="F2727" i="1"/>
  <c r="G2727" i="1"/>
  <c r="H2727" i="1"/>
  <c r="I2727" i="1"/>
  <c r="J2727" i="1"/>
  <c r="E2728" i="1"/>
  <c r="F2728" i="1"/>
  <c r="G2728" i="1"/>
  <c r="H2728" i="1"/>
  <c r="I2728" i="1"/>
  <c r="J2728" i="1"/>
  <c r="E2729" i="1"/>
  <c r="F2729" i="1"/>
  <c r="G2729" i="1"/>
  <c r="H2729" i="1"/>
  <c r="I2729" i="1"/>
  <c r="J2729" i="1"/>
  <c r="E2730" i="1"/>
  <c r="F2730" i="1"/>
  <c r="G2730" i="1"/>
  <c r="H2730" i="1"/>
  <c r="I2730" i="1"/>
  <c r="J2730" i="1"/>
  <c r="E2731" i="1"/>
  <c r="F2731" i="1"/>
  <c r="G2731" i="1"/>
  <c r="H2731" i="1"/>
  <c r="I2731" i="1"/>
  <c r="J2731" i="1"/>
  <c r="E2732" i="1"/>
  <c r="F2732" i="1"/>
  <c r="G2732" i="1"/>
  <c r="H2732" i="1"/>
  <c r="I2732" i="1"/>
  <c r="J2732" i="1"/>
  <c r="E2733" i="1"/>
  <c r="F2733" i="1"/>
  <c r="G2733" i="1"/>
  <c r="H2733" i="1"/>
  <c r="I2733" i="1"/>
  <c r="J2733" i="1"/>
  <c r="E2734" i="1"/>
  <c r="F2734" i="1"/>
  <c r="G2734" i="1"/>
  <c r="H2734" i="1"/>
  <c r="I2734" i="1"/>
  <c r="J2734" i="1"/>
  <c r="E2735" i="1"/>
  <c r="F2735" i="1"/>
  <c r="G2735" i="1"/>
  <c r="H2735" i="1"/>
  <c r="I2735" i="1"/>
  <c r="J2735" i="1"/>
  <c r="E2736" i="1"/>
  <c r="F2736" i="1"/>
  <c r="G2736" i="1"/>
  <c r="H2736" i="1"/>
  <c r="I2736" i="1"/>
  <c r="J2736" i="1"/>
  <c r="E2737" i="1"/>
  <c r="F2737" i="1"/>
  <c r="G2737" i="1"/>
  <c r="H2737" i="1"/>
  <c r="I2737" i="1"/>
  <c r="J2737" i="1"/>
  <c r="E2738" i="1"/>
  <c r="F2738" i="1"/>
  <c r="G2738" i="1"/>
  <c r="H2738" i="1"/>
  <c r="I2738" i="1"/>
  <c r="J2738" i="1"/>
  <c r="E2739" i="1"/>
  <c r="F2739" i="1"/>
  <c r="G2739" i="1"/>
  <c r="H2739" i="1"/>
  <c r="I2739" i="1"/>
  <c r="J2739" i="1"/>
  <c r="E2740" i="1"/>
  <c r="F2740" i="1"/>
  <c r="G2740" i="1"/>
  <c r="H2740" i="1"/>
  <c r="I2740" i="1"/>
  <c r="J2740" i="1"/>
  <c r="E2741" i="1"/>
  <c r="F2741" i="1"/>
  <c r="G2741" i="1"/>
  <c r="H2741" i="1"/>
  <c r="I2741" i="1"/>
  <c r="J2741" i="1"/>
  <c r="E2742" i="1"/>
  <c r="F2742" i="1"/>
  <c r="G2742" i="1"/>
  <c r="H2742" i="1"/>
  <c r="I2742" i="1"/>
  <c r="J2742" i="1"/>
  <c r="E2743" i="1"/>
  <c r="F2743" i="1"/>
  <c r="G2743" i="1"/>
  <c r="H2743" i="1"/>
  <c r="I2743" i="1"/>
  <c r="J2743" i="1"/>
  <c r="E2744" i="1"/>
  <c r="F2744" i="1"/>
  <c r="G2744" i="1"/>
  <c r="H2744" i="1"/>
  <c r="I2744" i="1"/>
  <c r="J2744" i="1"/>
  <c r="E2745" i="1"/>
  <c r="F2745" i="1"/>
  <c r="G2745" i="1"/>
  <c r="H2745" i="1"/>
  <c r="I2745" i="1"/>
  <c r="J2745" i="1"/>
  <c r="E2746" i="1"/>
  <c r="F2746" i="1"/>
  <c r="G2746" i="1"/>
  <c r="H2746" i="1"/>
  <c r="I2746" i="1"/>
  <c r="J2746" i="1"/>
  <c r="E2747" i="1"/>
  <c r="F2747" i="1"/>
  <c r="G2747" i="1"/>
  <c r="H2747" i="1"/>
  <c r="I2747" i="1"/>
  <c r="J2747" i="1"/>
  <c r="E2748" i="1"/>
  <c r="F2748" i="1"/>
  <c r="G2748" i="1"/>
  <c r="H2748" i="1"/>
  <c r="I2748" i="1"/>
  <c r="J2748" i="1"/>
  <c r="E2749" i="1"/>
  <c r="F2749" i="1"/>
  <c r="G2749" i="1"/>
  <c r="H2749" i="1"/>
  <c r="I2749" i="1"/>
  <c r="J2749" i="1"/>
  <c r="E2750" i="1"/>
  <c r="F2750" i="1"/>
  <c r="G2750" i="1"/>
  <c r="H2750" i="1"/>
  <c r="I2750" i="1"/>
  <c r="J2750" i="1"/>
  <c r="E2751" i="1"/>
  <c r="F2751" i="1"/>
  <c r="G2751" i="1"/>
  <c r="H2751" i="1"/>
  <c r="I2751" i="1"/>
  <c r="J2751" i="1"/>
  <c r="E2752" i="1"/>
  <c r="F2752" i="1"/>
  <c r="G2752" i="1"/>
  <c r="H2752" i="1"/>
  <c r="I2752" i="1"/>
  <c r="J2752" i="1"/>
  <c r="E2753" i="1"/>
  <c r="F2753" i="1"/>
  <c r="G2753" i="1"/>
  <c r="H2753" i="1"/>
  <c r="I2753" i="1"/>
  <c r="J2753" i="1"/>
  <c r="E2754" i="1"/>
  <c r="F2754" i="1"/>
  <c r="G2754" i="1"/>
  <c r="H2754" i="1"/>
  <c r="I2754" i="1"/>
  <c r="J2754" i="1"/>
  <c r="E2755" i="1"/>
  <c r="F2755" i="1"/>
  <c r="G2755" i="1"/>
  <c r="H2755" i="1"/>
  <c r="I2755" i="1"/>
  <c r="J2755" i="1"/>
  <c r="E2756" i="1"/>
  <c r="F2756" i="1"/>
  <c r="G2756" i="1"/>
  <c r="H2756" i="1"/>
  <c r="I2756" i="1"/>
  <c r="J2756" i="1"/>
  <c r="E2757" i="1"/>
  <c r="F2757" i="1"/>
  <c r="G2757" i="1"/>
  <c r="H2757" i="1"/>
  <c r="I2757" i="1"/>
  <c r="J2757" i="1"/>
  <c r="E2758" i="1"/>
  <c r="F2758" i="1"/>
  <c r="G2758" i="1"/>
  <c r="H2758" i="1"/>
  <c r="I2758" i="1"/>
  <c r="J2758" i="1"/>
  <c r="E2759" i="1"/>
  <c r="F2759" i="1"/>
  <c r="G2759" i="1"/>
  <c r="H2759" i="1"/>
  <c r="I2759" i="1"/>
  <c r="J2759" i="1"/>
  <c r="E2760" i="1"/>
  <c r="F2760" i="1"/>
  <c r="G2760" i="1"/>
  <c r="H2760" i="1"/>
  <c r="I2760" i="1"/>
  <c r="J2760" i="1"/>
  <c r="E2761" i="1"/>
  <c r="F2761" i="1"/>
  <c r="G2761" i="1"/>
  <c r="H2761" i="1"/>
  <c r="I2761" i="1"/>
  <c r="J2761" i="1"/>
  <c r="E2762" i="1"/>
  <c r="F2762" i="1"/>
  <c r="G2762" i="1"/>
  <c r="H2762" i="1"/>
  <c r="I2762" i="1"/>
  <c r="J2762" i="1"/>
  <c r="E2763" i="1"/>
  <c r="F2763" i="1"/>
  <c r="G2763" i="1"/>
  <c r="H2763" i="1"/>
  <c r="I2763" i="1"/>
  <c r="J2763" i="1"/>
  <c r="E2764" i="1"/>
  <c r="F2764" i="1"/>
  <c r="G2764" i="1"/>
  <c r="H2764" i="1"/>
  <c r="I2764" i="1"/>
  <c r="J2764" i="1"/>
  <c r="E2765" i="1"/>
  <c r="F2765" i="1"/>
  <c r="G2765" i="1"/>
  <c r="H2765" i="1"/>
  <c r="I2765" i="1"/>
  <c r="J2765" i="1"/>
  <c r="E2766" i="1"/>
  <c r="F2766" i="1"/>
  <c r="G2766" i="1"/>
  <c r="H2766" i="1"/>
  <c r="I2766" i="1"/>
  <c r="J2766" i="1"/>
  <c r="E2767" i="1"/>
  <c r="F2767" i="1"/>
  <c r="G2767" i="1"/>
  <c r="H2767" i="1"/>
  <c r="I2767" i="1"/>
  <c r="J2767" i="1"/>
  <c r="E2768" i="1"/>
  <c r="F2768" i="1"/>
  <c r="G2768" i="1"/>
  <c r="H2768" i="1"/>
  <c r="I2768" i="1"/>
  <c r="J2768" i="1"/>
  <c r="E2769" i="1"/>
  <c r="F2769" i="1"/>
  <c r="G2769" i="1"/>
  <c r="H2769" i="1"/>
  <c r="I2769" i="1"/>
  <c r="J2769" i="1"/>
  <c r="E2770" i="1"/>
  <c r="F2770" i="1"/>
  <c r="G2770" i="1"/>
  <c r="H2770" i="1"/>
  <c r="I2770" i="1"/>
  <c r="J2770" i="1"/>
  <c r="E2771" i="1"/>
  <c r="F2771" i="1"/>
  <c r="G2771" i="1"/>
  <c r="H2771" i="1"/>
  <c r="I2771" i="1"/>
  <c r="J2771" i="1"/>
  <c r="E2772" i="1"/>
  <c r="F2772" i="1"/>
  <c r="G2772" i="1"/>
  <c r="H2772" i="1"/>
  <c r="I2772" i="1"/>
  <c r="J2772" i="1"/>
  <c r="E2773" i="1"/>
  <c r="F2773" i="1"/>
  <c r="G2773" i="1"/>
  <c r="H2773" i="1"/>
  <c r="I2773" i="1"/>
  <c r="J2773" i="1"/>
  <c r="E2774" i="1"/>
  <c r="F2774" i="1"/>
  <c r="G2774" i="1"/>
  <c r="H2774" i="1"/>
  <c r="I2774" i="1"/>
  <c r="J2774" i="1"/>
  <c r="E2775" i="1"/>
  <c r="F2775" i="1"/>
  <c r="G2775" i="1"/>
  <c r="H2775" i="1"/>
  <c r="I2775" i="1"/>
  <c r="J2775" i="1"/>
  <c r="E2776" i="1"/>
  <c r="F2776" i="1"/>
  <c r="G2776" i="1"/>
  <c r="H2776" i="1"/>
  <c r="I2776" i="1"/>
  <c r="J2776" i="1"/>
  <c r="E2777" i="1"/>
  <c r="F2777" i="1"/>
  <c r="G2777" i="1"/>
  <c r="H2777" i="1"/>
  <c r="I2777" i="1"/>
  <c r="J2777" i="1"/>
  <c r="E2778" i="1"/>
  <c r="F2778" i="1"/>
  <c r="G2778" i="1"/>
  <c r="H2778" i="1"/>
  <c r="I2778" i="1"/>
  <c r="J2778" i="1"/>
  <c r="E2779" i="1"/>
  <c r="F2779" i="1"/>
  <c r="G2779" i="1"/>
  <c r="H2779" i="1"/>
  <c r="I2779" i="1"/>
  <c r="J2779" i="1"/>
  <c r="E2780" i="1"/>
  <c r="F2780" i="1"/>
  <c r="G2780" i="1"/>
  <c r="H2780" i="1"/>
  <c r="I2780" i="1"/>
  <c r="J2780" i="1"/>
  <c r="E2781" i="1"/>
  <c r="F2781" i="1"/>
  <c r="G2781" i="1"/>
  <c r="H2781" i="1"/>
  <c r="I2781" i="1"/>
  <c r="J2781" i="1"/>
  <c r="E2782" i="1"/>
  <c r="F2782" i="1"/>
  <c r="G2782" i="1"/>
  <c r="H2782" i="1"/>
  <c r="I2782" i="1"/>
  <c r="J2782" i="1"/>
  <c r="E2783" i="1"/>
  <c r="F2783" i="1"/>
  <c r="G2783" i="1"/>
  <c r="H2783" i="1"/>
  <c r="I2783" i="1"/>
  <c r="J2783" i="1"/>
  <c r="E2784" i="1"/>
  <c r="F2784" i="1"/>
  <c r="G2784" i="1"/>
  <c r="H2784" i="1"/>
  <c r="I2784" i="1"/>
  <c r="J2784" i="1"/>
  <c r="E2785" i="1"/>
  <c r="F2785" i="1"/>
  <c r="G2785" i="1"/>
  <c r="H2785" i="1"/>
  <c r="I2785" i="1"/>
  <c r="J2785" i="1"/>
  <c r="E2786" i="1"/>
  <c r="F2786" i="1"/>
  <c r="G2786" i="1"/>
  <c r="H2786" i="1"/>
  <c r="I2786" i="1"/>
  <c r="J2786" i="1"/>
  <c r="E2787" i="1"/>
  <c r="F2787" i="1"/>
  <c r="G2787" i="1"/>
  <c r="H2787" i="1"/>
  <c r="I2787" i="1"/>
  <c r="J2787" i="1"/>
  <c r="E2788" i="1"/>
  <c r="F2788" i="1"/>
  <c r="G2788" i="1"/>
  <c r="H2788" i="1"/>
  <c r="I2788" i="1"/>
  <c r="J2788" i="1"/>
  <c r="E2789" i="1"/>
  <c r="F2789" i="1"/>
  <c r="G2789" i="1"/>
  <c r="H2789" i="1"/>
  <c r="I2789" i="1"/>
  <c r="J2789" i="1"/>
  <c r="E2790" i="1"/>
  <c r="F2790" i="1"/>
  <c r="G2790" i="1"/>
  <c r="H2790" i="1"/>
  <c r="I2790" i="1"/>
  <c r="J2790" i="1"/>
  <c r="E2791" i="1"/>
  <c r="F2791" i="1"/>
  <c r="G2791" i="1"/>
  <c r="H2791" i="1"/>
  <c r="I2791" i="1"/>
  <c r="J2791" i="1"/>
  <c r="E2792" i="1"/>
  <c r="F2792" i="1"/>
  <c r="G2792" i="1"/>
  <c r="H2792" i="1"/>
  <c r="I2792" i="1"/>
  <c r="J2792" i="1"/>
  <c r="E2793" i="1"/>
  <c r="F2793" i="1"/>
  <c r="G2793" i="1"/>
  <c r="H2793" i="1"/>
  <c r="I2793" i="1"/>
  <c r="J2793" i="1"/>
  <c r="E2794" i="1"/>
  <c r="F2794" i="1"/>
  <c r="G2794" i="1"/>
  <c r="H2794" i="1"/>
  <c r="I2794" i="1"/>
  <c r="J2794" i="1"/>
  <c r="E2795" i="1"/>
  <c r="F2795" i="1"/>
  <c r="G2795" i="1"/>
  <c r="H2795" i="1"/>
  <c r="I2795" i="1"/>
  <c r="J2795" i="1"/>
  <c r="E2796" i="1"/>
  <c r="F2796" i="1"/>
  <c r="G2796" i="1"/>
  <c r="H2796" i="1"/>
  <c r="I2796" i="1"/>
  <c r="J2796" i="1"/>
  <c r="E2797" i="1"/>
  <c r="F2797" i="1"/>
  <c r="G2797" i="1"/>
  <c r="H2797" i="1"/>
  <c r="I2797" i="1"/>
  <c r="J2797" i="1"/>
  <c r="E2798" i="1"/>
  <c r="F2798" i="1"/>
  <c r="G2798" i="1"/>
  <c r="H2798" i="1"/>
  <c r="I2798" i="1"/>
  <c r="J2798" i="1"/>
  <c r="E2799" i="1"/>
  <c r="F2799" i="1"/>
  <c r="G2799" i="1"/>
  <c r="H2799" i="1"/>
  <c r="I2799" i="1"/>
  <c r="J2799" i="1"/>
  <c r="E2800" i="1"/>
  <c r="F2800" i="1"/>
  <c r="G2800" i="1"/>
  <c r="H2800" i="1"/>
  <c r="I2800" i="1"/>
  <c r="J2800" i="1"/>
  <c r="E2801" i="1"/>
  <c r="F2801" i="1"/>
  <c r="G2801" i="1"/>
  <c r="H2801" i="1"/>
  <c r="I2801" i="1"/>
  <c r="J2801" i="1"/>
  <c r="E2802" i="1"/>
  <c r="F2802" i="1"/>
  <c r="G2802" i="1"/>
  <c r="H2802" i="1"/>
  <c r="I2802" i="1"/>
  <c r="J2802" i="1"/>
  <c r="E2803" i="1"/>
  <c r="F2803" i="1"/>
  <c r="G2803" i="1"/>
  <c r="H2803" i="1"/>
  <c r="I2803" i="1"/>
  <c r="J2803" i="1"/>
  <c r="E2804" i="1"/>
  <c r="F2804" i="1"/>
  <c r="G2804" i="1"/>
  <c r="H2804" i="1"/>
  <c r="I2804" i="1"/>
  <c r="J2804" i="1"/>
  <c r="E2805" i="1"/>
  <c r="F2805" i="1"/>
  <c r="G2805" i="1"/>
  <c r="H2805" i="1"/>
  <c r="I2805" i="1"/>
  <c r="J2805" i="1"/>
  <c r="E2806" i="1"/>
  <c r="F2806" i="1"/>
  <c r="G2806" i="1"/>
  <c r="H2806" i="1"/>
  <c r="I2806" i="1"/>
  <c r="J2806" i="1"/>
  <c r="E2807" i="1"/>
  <c r="F2807" i="1"/>
  <c r="G2807" i="1"/>
  <c r="H2807" i="1"/>
  <c r="I2807" i="1"/>
  <c r="J2807" i="1"/>
  <c r="E2808" i="1"/>
  <c r="F2808" i="1"/>
  <c r="G2808" i="1"/>
  <c r="H2808" i="1"/>
  <c r="I2808" i="1"/>
  <c r="J2808" i="1"/>
  <c r="E2809" i="1"/>
  <c r="F2809" i="1"/>
  <c r="G2809" i="1"/>
  <c r="H2809" i="1"/>
  <c r="I2809" i="1"/>
  <c r="J2809" i="1"/>
  <c r="E2810" i="1"/>
  <c r="F2810" i="1"/>
  <c r="G2810" i="1"/>
  <c r="H2810" i="1"/>
  <c r="I2810" i="1"/>
  <c r="J2810" i="1"/>
  <c r="E2811" i="1"/>
  <c r="F2811" i="1"/>
  <c r="G2811" i="1"/>
  <c r="H2811" i="1"/>
  <c r="I2811" i="1"/>
  <c r="J2811" i="1"/>
  <c r="E2812" i="1"/>
  <c r="F2812" i="1"/>
  <c r="G2812" i="1"/>
  <c r="H2812" i="1"/>
  <c r="I2812" i="1"/>
  <c r="J2812" i="1"/>
  <c r="E2813" i="1"/>
  <c r="F2813" i="1"/>
  <c r="G2813" i="1"/>
  <c r="H2813" i="1"/>
  <c r="I2813" i="1"/>
  <c r="J2813" i="1"/>
  <c r="E2814" i="1"/>
  <c r="F2814" i="1"/>
  <c r="G2814" i="1"/>
  <c r="H2814" i="1"/>
  <c r="I2814" i="1"/>
  <c r="J2814" i="1"/>
  <c r="E2815" i="1"/>
  <c r="F2815" i="1"/>
  <c r="G2815" i="1"/>
  <c r="H2815" i="1"/>
  <c r="I2815" i="1"/>
  <c r="J2815" i="1"/>
  <c r="E2816" i="1"/>
  <c r="F2816" i="1"/>
  <c r="G2816" i="1"/>
  <c r="H2816" i="1"/>
  <c r="I2816" i="1"/>
  <c r="J2816" i="1"/>
  <c r="E2817" i="1"/>
  <c r="F2817" i="1"/>
  <c r="G2817" i="1"/>
  <c r="H2817" i="1"/>
  <c r="I2817" i="1"/>
  <c r="J2817" i="1"/>
  <c r="E2818" i="1"/>
  <c r="F2818" i="1"/>
  <c r="G2818" i="1"/>
  <c r="H2818" i="1"/>
  <c r="I2818" i="1"/>
  <c r="J2818" i="1"/>
  <c r="E2819" i="1"/>
  <c r="F2819" i="1"/>
  <c r="G2819" i="1"/>
  <c r="H2819" i="1"/>
  <c r="I2819" i="1"/>
  <c r="J2819" i="1"/>
  <c r="E2820" i="1"/>
  <c r="F2820" i="1"/>
  <c r="G2820" i="1"/>
  <c r="H2820" i="1"/>
  <c r="I2820" i="1"/>
  <c r="J2820" i="1"/>
  <c r="E2821" i="1"/>
  <c r="F2821" i="1"/>
  <c r="G2821" i="1"/>
  <c r="H2821" i="1"/>
  <c r="I2821" i="1"/>
  <c r="J2821" i="1"/>
  <c r="E2822" i="1"/>
  <c r="F2822" i="1"/>
  <c r="G2822" i="1"/>
  <c r="H2822" i="1"/>
  <c r="I2822" i="1"/>
  <c r="J2822" i="1"/>
  <c r="E2823" i="1"/>
  <c r="F2823" i="1"/>
  <c r="G2823" i="1"/>
  <c r="H2823" i="1"/>
  <c r="I2823" i="1"/>
  <c r="J2823" i="1"/>
  <c r="E2824" i="1"/>
  <c r="F2824" i="1"/>
  <c r="G2824" i="1"/>
  <c r="H2824" i="1"/>
  <c r="I2824" i="1"/>
  <c r="J2824" i="1"/>
  <c r="E2825" i="1"/>
  <c r="F2825" i="1"/>
  <c r="G2825" i="1"/>
  <c r="H2825" i="1"/>
  <c r="I2825" i="1"/>
  <c r="J2825" i="1"/>
  <c r="E2826" i="1"/>
  <c r="F2826" i="1"/>
  <c r="G2826" i="1"/>
  <c r="H2826" i="1"/>
  <c r="I2826" i="1"/>
  <c r="J2826" i="1"/>
  <c r="E2827" i="1"/>
  <c r="F2827" i="1"/>
  <c r="G2827" i="1"/>
  <c r="H2827" i="1"/>
  <c r="I2827" i="1"/>
  <c r="J2827" i="1"/>
  <c r="E2828" i="1"/>
  <c r="F2828" i="1"/>
  <c r="G2828" i="1"/>
  <c r="H2828" i="1"/>
  <c r="I2828" i="1"/>
  <c r="J2828" i="1"/>
  <c r="E2829" i="1"/>
  <c r="F2829" i="1"/>
  <c r="G2829" i="1"/>
  <c r="H2829" i="1"/>
  <c r="I2829" i="1"/>
  <c r="J2829" i="1"/>
  <c r="E2830" i="1"/>
  <c r="F2830" i="1"/>
  <c r="G2830" i="1"/>
  <c r="H2830" i="1"/>
  <c r="I2830" i="1"/>
  <c r="J2830" i="1"/>
  <c r="E2831" i="1"/>
  <c r="F2831" i="1"/>
  <c r="G2831" i="1"/>
  <c r="H2831" i="1"/>
  <c r="I2831" i="1"/>
  <c r="J2831" i="1"/>
  <c r="E2832" i="1"/>
  <c r="F2832" i="1"/>
  <c r="G2832" i="1"/>
  <c r="H2832" i="1"/>
  <c r="I2832" i="1"/>
  <c r="J2832" i="1"/>
  <c r="E2833" i="1"/>
  <c r="F2833" i="1"/>
  <c r="G2833" i="1"/>
  <c r="H2833" i="1"/>
  <c r="I2833" i="1"/>
  <c r="J2833" i="1"/>
  <c r="E2834" i="1"/>
  <c r="F2834" i="1"/>
  <c r="G2834" i="1"/>
  <c r="H2834" i="1"/>
  <c r="I2834" i="1"/>
  <c r="J2834" i="1"/>
  <c r="E2835" i="1"/>
  <c r="F2835" i="1"/>
  <c r="G2835" i="1"/>
  <c r="H2835" i="1"/>
  <c r="I2835" i="1"/>
  <c r="J2835" i="1"/>
  <c r="E2836" i="1"/>
  <c r="F2836" i="1"/>
  <c r="G2836" i="1"/>
  <c r="H2836" i="1"/>
  <c r="I2836" i="1"/>
  <c r="J2836" i="1"/>
  <c r="E2837" i="1"/>
  <c r="F2837" i="1"/>
  <c r="G2837" i="1"/>
  <c r="H2837" i="1"/>
  <c r="I2837" i="1"/>
  <c r="J2837" i="1"/>
  <c r="E2838" i="1"/>
  <c r="F2838" i="1"/>
  <c r="G2838" i="1"/>
  <c r="H2838" i="1"/>
  <c r="I2838" i="1"/>
  <c r="J2838" i="1"/>
  <c r="E2839" i="1"/>
  <c r="F2839" i="1"/>
  <c r="G2839" i="1"/>
  <c r="H2839" i="1"/>
  <c r="I2839" i="1"/>
  <c r="J2839" i="1"/>
  <c r="E2840" i="1"/>
  <c r="F2840" i="1"/>
  <c r="G2840" i="1"/>
  <c r="H2840" i="1"/>
  <c r="I2840" i="1"/>
  <c r="J2840" i="1"/>
  <c r="E2841" i="1"/>
  <c r="F2841" i="1"/>
  <c r="G2841" i="1"/>
  <c r="H2841" i="1"/>
  <c r="I2841" i="1"/>
  <c r="J2841" i="1"/>
  <c r="E2842" i="1"/>
  <c r="F2842" i="1"/>
  <c r="G2842" i="1"/>
  <c r="H2842" i="1"/>
  <c r="I2842" i="1"/>
  <c r="J2842" i="1"/>
  <c r="E2843" i="1"/>
  <c r="F2843" i="1"/>
  <c r="G2843" i="1"/>
  <c r="H2843" i="1"/>
  <c r="I2843" i="1"/>
  <c r="J2843" i="1"/>
  <c r="E2844" i="1"/>
  <c r="F2844" i="1"/>
  <c r="G2844" i="1"/>
  <c r="H2844" i="1"/>
  <c r="I2844" i="1"/>
  <c r="J2844" i="1"/>
  <c r="E2845" i="1"/>
  <c r="F2845" i="1"/>
  <c r="G2845" i="1"/>
  <c r="H2845" i="1"/>
  <c r="I2845" i="1"/>
  <c r="J2845" i="1"/>
  <c r="E2846" i="1"/>
  <c r="F2846" i="1"/>
  <c r="G2846" i="1"/>
  <c r="H2846" i="1"/>
  <c r="I2846" i="1"/>
  <c r="J2846" i="1"/>
  <c r="E2847" i="1"/>
  <c r="F2847" i="1"/>
  <c r="G2847" i="1"/>
  <c r="H2847" i="1"/>
  <c r="I2847" i="1"/>
  <c r="J2847" i="1"/>
  <c r="E2848" i="1"/>
  <c r="F2848" i="1"/>
  <c r="G2848" i="1"/>
  <c r="H2848" i="1"/>
  <c r="I2848" i="1"/>
  <c r="J2848" i="1"/>
  <c r="E2849" i="1"/>
  <c r="F2849" i="1"/>
  <c r="G2849" i="1"/>
  <c r="H2849" i="1"/>
  <c r="I2849" i="1"/>
  <c r="J2849" i="1"/>
  <c r="E2850" i="1"/>
  <c r="F2850" i="1"/>
  <c r="G2850" i="1"/>
  <c r="H2850" i="1"/>
  <c r="I2850" i="1"/>
  <c r="J2850" i="1"/>
  <c r="E2851" i="1"/>
  <c r="F2851" i="1"/>
  <c r="G2851" i="1"/>
  <c r="H2851" i="1"/>
  <c r="I2851" i="1"/>
  <c r="J2851" i="1"/>
  <c r="E2852" i="1"/>
  <c r="F2852" i="1"/>
  <c r="G2852" i="1"/>
  <c r="H2852" i="1"/>
  <c r="I2852" i="1"/>
  <c r="J2852" i="1"/>
  <c r="E2853" i="1"/>
  <c r="F2853" i="1"/>
  <c r="G2853" i="1"/>
  <c r="H2853" i="1"/>
  <c r="I2853" i="1"/>
  <c r="J2853" i="1"/>
  <c r="E2854" i="1"/>
  <c r="F2854" i="1"/>
  <c r="G2854" i="1"/>
  <c r="H2854" i="1"/>
  <c r="I2854" i="1"/>
  <c r="J2854" i="1"/>
  <c r="E2855" i="1"/>
  <c r="F2855" i="1"/>
  <c r="G2855" i="1"/>
  <c r="H2855" i="1"/>
  <c r="I2855" i="1"/>
  <c r="J2855" i="1"/>
  <c r="E2856" i="1"/>
  <c r="F2856" i="1"/>
  <c r="G2856" i="1"/>
  <c r="H2856" i="1"/>
  <c r="I2856" i="1"/>
  <c r="J2856" i="1"/>
  <c r="E2857" i="1"/>
  <c r="F2857" i="1"/>
  <c r="G2857" i="1"/>
  <c r="H2857" i="1"/>
  <c r="I2857" i="1"/>
  <c r="J2857" i="1"/>
  <c r="E2858" i="1"/>
  <c r="F2858" i="1"/>
  <c r="G2858" i="1"/>
  <c r="H2858" i="1"/>
  <c r="I2858" i="1"/>
  <c r="J2858" i="1"/>
  <c r="E2859" i="1"/>
  <c r="F2859" i="1"/>
  <c r="G2859" i="1"/>
  <c r="H2859" i="1"/>
  <c r="I2859" i="1"/>
  <c r="J2859" i="1"/>
  <c r="E2860" i="1"/>
  <c r="F2860" i="1"/>
  <c r="G2860" i="1"/>
  <c r="H2860" i="1"/>
  <c r="I2860" i="1"/>
  <c r="J2860" i="1"/>
  <c r="E2861" i="1"/>
  <c r="F2861" i="1"/>
  <c r="G2861" i="1"/>
  <c r="H2861" i="1"/>
  <c r="I2861" i="1"/>
  <c r="J2861" i="1"/>
  <c r="E2862" i="1"/>
  <c r="F2862" i="1"/>
  <c r="G2862" i="1"/>
  <c r="H2862" i="1"/>
  <c r="I2862" i="1"/>
  <c r="J2862" i="1"/>
  <c r="E2863" i="1"/>
  <c r="F2863" i="1"/>
  <c r="G2863" i="1"/>
  <c r="H2863" i="1"/>
  <c r="I2863" i="1"/>
  <c r="J2863" i="1"/>
  <c r="E2864" i="1"/>
  <c r="F2864" i="1"/>
  <c r="G2864" i="1"/>
  <c r="H2864" i="1"/>
  <c r="I2864" i="1"/>
  <c r="J2864" i="1"/>
  <c r="E2865" i="1"/>
  <c r="F2865" i="1"/>
  <c r="G2865" i="1"/>
  <c r="H2865" i="1"/>
  <c r="I2865" i="1"/>
  <c r="J2865" i="1"/>
  <c r="E2866" i="1"/>
  <c r="F2866" i="1"/>
  <c r="G2866" i="1"/>
  <c r="H2866" i="1"/>
  <c r="I2866" i="1"/>
  <c r="J2866" i="1"/>
  <c r="E2867" i="1"/>
  <c r="F2867" i="1"/>
  <c r="G2867" i="1"/>
  <c r="H2867" i="1"/>
  <c r="I2867" i="1"/>
  <c r="J2867" i="1"/>
  <c r="E2868" i="1"/>
  <c r="F2868" i="1"/>
  <c r="G2868" i="1"/>
  <c r="H2868" i="1"/>
  <c r="I2868" i="1"/>
  <c r="J2868" i="1"/>
  <c r="E2869" i="1"/>
  <c r="F2869" i="1"/>
  <c r="G2869" i="1"/>
  <c r="H2869" i="1"/>
  <c r="I2869" i="1"/>
  <c r="J2869" i="1"/>
  <c r="E2870" i="1"/>
  <c r="F2870" i="1"/>
  <c r="G2870" i="1"/>
  <c r="H2870" i="1"/>
  <c r="I2870" i="1"/>
  <c r="J2870" i="1"/>
  <c r="E2871" i="1"/>
  <c r="F2871" i="1"/>
  <c r="G2871" i="1"/>
  <c r="H2871" i="1"/>
  <c r="I2871" i="1"/>
  <c r="J2871" i="1"/>
  <c r="E2872" i="1"/>
  <c r="F2872" i="1"/>
  <c r="G2872" i="1"/>
  <c r="H2872" i="1"/>
  <c r="I2872" i="1"/>
  <c r="J2872" i="1"/>
  <c r="E2873" i="1"/>
  <c r="F2873" i="1"/>
  <c r="G2873" i="1"/>
  <c r="H2873" i="1"/>
  <c r="I2873" i="1"/>
  <c r="J2873" i="1"/>
  <c r="E2874" i="1"/>
  <c r="F2874" i="1"/>
  <c r="G2874" i="1"/>
  <c r="H2874" i="1"/>
  <c r="I2874" i="1"/>
  <c r="J2874" i="1"/>
  <c r="E2875" i="1"/>
  <c r="F2875" i="1"/>
  <c r="G2875" i="1"/>
  <c r="H2875" i="1"/>
  <c r="I2875" i="1"/>
  <c r="J2875" i="1"/>
  <c r="E2876" i="1"/>
  <c r="F2876" i="1"/>
  <c r="G2876" i="1"/>
  <c r="H2876" i="1"/>
  <c r="I2876" i="1"/>
  <c r="J2876" i="1"/>
  <c r="E2877" i="1"/>
  <c r="F2877" i="1"/>
  <c r="G2877" i="1"/>
  <c r="H2877" i="1"/>
  <c r="I2877" i="1"/>
  <c r="J2877" i="1"/>
  <c r="E2878" i="1"/>
  <c r="F2878" i="1"/>
  <c r="G2878" i="1"/>
  <c r="H2878" i="1"/>
  <c r="I2878" i="1"/>
  <c r="J2878" i="1"/>
  <c r="E2879" i="1"/>
  <c r="F2879" i="1"/>
  <c r="G2879" i="1"/>
  <c r="H2879" i="1"/>
  <c r="I2879" i="1"/>
  <c r="J2879" i="1"/>
  <c r="E2880" i="1"/>
  <c r="F2880" i="1"/>
  <c r="G2880" i="1"/>
  <c r="H2880" i="1"/>
  <c r="I2880" i="1"/>
  <c r="J2880" i="1"/>
  <c r="E2881" i="1"/>
  <c r="F2881" i="1"/>
  <c r="G2881" i="1"/>
  <c r="H2881" i="1"/>
  <c r="I2881" i="1"/>
  <c r="J2881" i="1"/>
  <c r="E2882" i="1"/>
  <c r="F2882" i="1"/>
  <c r="G2882" i="1"/>
  <c r="H2882" i="1"/>
  <c r="I2882" i="1"/>
  <c r="J2882" i="1"/>
  <c r="E2883" i="1"/>
  <c r="F2883" i="1"/>
  <c r="G2883" i="1"/>
  <c r="H2883" i="1"/>
  <c r="I2883" i="1"/>
  <c r="J2883" i="1"/>
  <c r="E2884" i="1"/>
  <c r="F2884" i="1"/>
  <c r="G2884" i="1"/>
  <c r="H2884" i="1"/>
  <c r="I2884" i="1"/>
  <c r="J2884" i="1"/>
  <c r="E2885" i="1"/>
  <c r="F2885" i="1"/>
  <c r="G2885" i="1"/>
  <c r="H2885" i="1"/>
  <c r="I2885" i="1"/>
  <c r="J2885" i="1"/>
  <c r="E2886" i="1"/>
  <c r="F2886" i="1"/>
  <c r="G2886" i="1"/>
  <c r="H2886" i="1"/>
  <c r="I2886" i="1"/>
  <c r="J2886" i="1"/>
  <c r="E2887" i="1"/>
  <c r="F2887" i="1"/>
  <c r="G2887" i="1"/>
  <c r="H2887" i="1"/>
  <c r="I2887" i="1"/>
  <c r="J2887" i="1"/>
  <c r="E2888" i="1"/>
  <c r="F2888" i="1"/>
  <c r="G2888" i="1"/>
  <c r="H2888" i="1"/>
  <c r="I2888" i="1"/>
  <c r="J2888" i="1"/>
  <c r="E2889" i="1"/>
  <c r="F2889" i="1"/>
  <c r="G2889" i="1"/>
  <c r="H2889" i="1"/>
  <c r="I2889" i="1"/>
  <c r="J2889" i="1"/>
  <c r="E2890" i="1"/>
  <c r="F2890" i="1"/>
  <c r="G2890" i="1"/>
  <c r="H2890" i="1"/>
  <c r="I2890" i="1"/>
  <c r="J2890" i="1"/>
  <c r="E2891" i="1"/>
  <c r="F2891" i="1"/>
  <c r="G2891" i="1"/>
  <c r="H2891" i="1"/>
  <c r="I2891" i="1"/>
  <c r="J2891" i="1"/>
  <c r="E2892" i="1"/>
  <c r="F2892" i="1"/>
  <c r="G2892" i="1"/>
  <c r="H2892" i="1"/>
  <c r="I2892" i="1"/>
  <c r="J2892" i="1"/>
  <c r="E2893" i="1"/>
  <c r="F2893" i="1"/>
  <c r="G2893" i="1"/>
  <c r="H2893" i="1"/>
  <c r="I2893" i="1"/>
  <c r="J2893" i="1"/>
  <c r="E2894" i="1"/>
  <c r="F2894" i="1"/>
  <c r="G2894" i="1"/>
  <c r="H2894" i="1"/>
  <c r="I2894" i="1"/>
  <c r="J2894" i="1"/>
  <c r="E2895" i="1"/>
  <c r="F2895" i="1"/>
  <c r="G2895" i="1"/>
  <c r="H2895" i="1"/>
  <c r="I2895" i="1"/>
  <c r="J2895" i="1"/>
  <c r="E2896" i="1"/>
  <c r="F2896" i="1"/>
  <c r="G2896" i="1"/>
  <c r="H2896" i="1"/>
  <c r="I2896" i="1"/>
  <c r="J2896" i="1"/>
  <c r="E2897" i="1"/>
  <c r="F2897" i="1"/>
  <c r="G2897" i="1"/>
  <c r="H2897" i="1"/>
  <c r="I2897" i="1"/>
  <c r="J2897" i="1"/>
  <c r="E2898" i="1"/>
  <c r="F2898" i="1"/>
  <c r="G2898" i="1"/>
  <c r="H2898" i="1"/>
  <c r="I2898" i="1"/>
  <c r="J2898" i="1"/>
  <c r="E2899" i="1"/>
  <c r="F2899" i="1"/>
  <c r="G2899" i="1"/>
  <c r="H2899" i="1"/>
  <c r="I2899" i="1"/>
  <c r="J2899" i="1"/>
  <c r="E2900" i="1"/>
  <c r="F2900" i="1"/>
  <c r="G2900" i="1"/>
  <c r="H2900" i="1"/>
  <c r="I2900" i="1"/>
  <c r="J2900" i="1"/>
  <c r="E2901" i="1"/>
  <c r="F2901" i="1"/>
  <c r="G2901" i="1"/>
  <c r="H2901" i="1"/>
  <c r="I2901" i="1"/>
  <c r="J2901" i="1"/>
  <c r="E2902" i="1"/>
  <c r="F2902" i="1"/>
  <c r="G2902" i="1"/>
  <c r="H2902" i="1"/>
  <c r="I2902" i="1"/>
  <c r="J2902" i="1"/>
  <c r="E2903" i="1"/>
  <c r="F2903" i="1"/>
  <c r="G2903" i="1"/>
  <c r="H2903" i="1"/>
  <c r="I2903" i="1"/>
  <c r="J2903" i="1"/>
  <c r="E2904" i="1"/>
  <c r="F2904" i="1"/>
  <c r="G2904" i="1"/>
  <c r="H2904" i="1"/>
  <c r="I2904" i="1"/>
  <c r="J2904" i="1"/>
  <c r="E2905" i="1"/>
  <c r="F2905" i="1"/>
  <c r="G2905" i="1"/>
  <c r="H2905" i="1"/>
  <c r="I2905" i="1"/>
  <c r="J2905" i="1"/>
  <c r="E2906" i="1"/>
  <c r="F2906" i="1"/>
  <c r="G2906" i="1"/>
  <c r="H2906" i="1"/>
  <c r="I2906" i="1"/>
  <c r="J2906" i="1"/>
  <c r="E2907" i="1"/>
  <c r="F2907" i="1"/>
  <c r="G2907" i="1"/>
  <c r="H2907" i="1"/>
  <c r="I2907" i="1"/>
  <c r="J2907" i="1"/>
  <c r="E2908" i="1"/>
  <c r="F2908" i="1"/>
  <c r="G2908" i="1"/>
  <c r="H2908" i="1"/>
  <c r="I2908" i="1"/>
  <c r="J2908" i="1"/>
  <c r="E2909" i="1"/>
  <c r="F2909" i="1"/>
  <c r="G2909" i="1"/>
  <c r="H2909" i="1"/>
  <c r="I2909" i="1"/>
  <c r="J2909" i="1"/>
  <c r="E2910" i="1"/>
  <c r="F2910" i="1"/>
  <c r="G2910" i="1"/>
  <c r="H2910" i="1"/>
  <c r="I2910" i="1"/>
  <c r="J2910" i="1"/>
  <c r="E2911" i="1"/>
  <c r="F2911" i="1"/>
  <c r="G2911" i="1"/>
  <c r="H2911" i="1"/>
  <c r="I2911" i="1"/>
  <c r="J2911" i="1"/>
  <c r="E2912" i="1"/>
  <c r="F2912" i="1"/>
  <c r="G2912" i="1"/>
  <c r="H2912" i="1"/>
  <c r="I2912" i="1"/>
  <c r="J2912" i="1"/>
  <c r="E2913" i="1"/>
  <c r="F2913" i="1"/>
  <c r="G2913" i="1"/>
  <c r="H2913" i="1"/>
  <c r="I2913" i="1"/>
  <c r="J2913" i="1"/>
  <c r="E2914" i="1"/>
  <c r="F2914" i="1"/>
  <c r="G2914" i="1"/>
  <c r="H2914" i="1"/>
  <c r="I2914" i="1"/>
  <c r="J2914" i="1"/>
  <c r="E2915" i="1"/>
  <c r="F2915" i="1"/>
  <c r="G2915" i="1"/>
  <c r="H2915" i="1"/>
  <c r="I2915" i="1"/>
  <c r="J2915" i="1"/>
  <c r="E2916" i="1"/>
  <c r="F2916" i="1"/>
  <c r="G2916" i="1"/>
  <c r="H2916" i="1"/>
  <c r="I2916" i="1"/>
  <c r="J2916" i="1"/>
  <c r="E2917" i="1"/>
  <c r="F2917" i="1"/>
  <c r="G2917" i="1"/>
  <c r="H2917" i="1"/>
  <c r="I2917" i="1"/>
  <c r="J2917" i="1"/>
  <c r="E2918" i="1"/>
  <c r="F2918" i="1"/>
  <c r="G2918" i="1"/>
  <c r="H2918" i="1"/>
  <c r="I2918" i="1"/>
  <c r="J2918" i="1"/>
  <c r="E2919" i="1"/>
  <c r="F2919" i="1"/>
  <c r="G2919" i="1"/>
  <c r="H2919" i="1"/>
  <c r="I2919" i="1"/>
  <c r="J2919" i="1"/>
  <c r="E2920" i="1"/>
  <c r="F2920" i="1"/>
  <c r="G2920" i="1"/>
  <c r="H2920" i="1"/>
  <c r="I2920" i="1"/>
  <c r="J2920" i="1"/>
  <c r="E2921" i="1"/>
  <c r="F2921" i="1"/>
  <c r="G2921" i="1"/>
  <c r="H2921" i="1"/>
  <c r="I2921" i="1"/>
  <c r="J2921" i="1"/>
  <c r="E2922" i="1"/>
  <c r="F2922" i="1"/>
  <c r="G2922" i="1"/>
  <c r="H2922" i="1"/>
  <c r="I2922" i="1"/>
  <c r="J2922" i="1"/>
  <c r="E2923" i="1"/>
  <c r="F2923" i="1"/>
  <c r="G2923" i="1"/>
  <c r="H2923" i="1"/>
  <c r="I2923" i="1"/>
  <c r="J2923" i="1"/>
  <c r="E2924" i="1"/>
  <c r="F2924" i="1"/>
  <c r="G2924" i="1"/>
  <c r="H2924" i="1"/>
  <c r="I2924" i="1"/>
  <c r="J2924" i="1"/>
  <c r="E2925" i="1"/>
  <c r="F2925" i="1"/>
  <c r="G2925" i="1"/>
  <c r="H2925" i="1"/>
  <c r="I2925" i="1"/>
  <c r="J2925" i="1"/>
  <c r="E2926" i="1"/>
  <c r="F2926" i="1"/>
  <c r="G2926" i="1"/>
  <c r="H2926" i="1"/>
  <c r="I2926" i="1"/>
  <c r="J2926" i="1"/>
  <c r="E2927" i="1"/>
  <c r="F2927" i="1"/>
  <c r="G2927" i="1"/>
  <c r="H2927" i="1"/>
  <c r="I2927" i="1"/>
  <c r="J2927" i="1"/>
  <c r="E2928" i="1"/>
  <c r="F2928" i="1"/>
  <c r="G2928" i="1"/>
  <c r="H2928" i="1"/>
  <c r="I2928" i="1"/>
  <c r="J2928" i="1"/>
  <c r="E2929" i="1"/>
  <c r="F2929" i="1"/>
  <c r="G2929" i="1"/>
  <c r="H2929" i="1"/>
  <c r="I2929" i="1"/>
  <c r="J2929" i="1"/>
  <c r="E2930" i="1"/>
  <c r="F2930" i="1"/>
  <c r="G2930" i="1"/>
  <c r="H2930" i="1"/>
  <c r="I2930" i="1"/>
  <c r="J2930" i="1"/>
  <c r="E2931" i="1"/>
  <c r="F2931" i="1"/>
  <c r="G2931" i="1"/>
  <c r="H2931" i="1"/>
  <c r="I2931" i="1"/>
  <c r="J2931" i="1"/>
  <c r="E2932" i="1"/>
  <c r="F2932" i="1"/>
  <c r="G2932" i="1"/>
  <c r="H2932" i="1"/>
  <c r="I2932" i="1"/>
  <c r="J2932" i="1"/>
  <c r="E2933" i="1"/>
  <c r="F2933" i="1"/>
  <c r="G2933" i="1"/>
  <c r="H2933" i="1"/>
  <c r="I2933" i="1"/>
  <c r="J2933" i="1"/>
  <c r="E2934" i="1"/>
  <c r="F2934" i="1"/>
  <c r="G2934" i="1"/>
  <c r="H2934" i="1"/>
  <c r="I2934" i="1"/>
  <c r="J2934" i="1"/>
  <c r="E2935" i="1"/>
  <c r="F2935" i="1"/>
  <c r="G2935" i="1"/>
  <c r="H2935" i="1"/>
  <c r="I2935" i="1"/>
  <c r="J2935" i="1"/>
  <c r="E2936" i="1"/>
  <c r="F2936" i="1"/>
  <c r="G2936" i="1"/>
  <c r="H2936" i="1"/>
  <c r="I2936" i="1"/>
  <c r="J2936" i="1"/>
  <c r="E2937" i="1"/>
  <c r="F2937" i="1"/>
  <c r="G2937" i="1"/>
  <c r="H2937" i="1"/>
  <c r="I2937" i="1"/>
  <c r="J2937" i="1"/>
  <c r="E2938" i="1"/>
  <c r="F2938" i="1"/>
  <c r="G2938" i="1"/>
  <c r="H2938" i="1"/>
  <c r="I2938" i="1"/>
  <c r="J2938" i="1"/>
  <c r="E2939" i="1"/>
  <c r="F2939" i="1"/>
  <c r="G2939" i="1"/>
  <c r="H2939" i="1"/>
  <c r="I2939" i="1"/>
  <c r="J2939" i="1"/>
  <c r="E2940" i="1"/>
  <c r="F2940" i="1"/>
  <c r="G2940" i="1"/>
  <c r="H2940" i="1"/>
  <c r="I2940" i="1"/>
  <c r="J2940" i="1"/>
  <c r="E2941" i="1"/>
  <c r="F2941" i="1"/>
  <c r="G2941" i="1"/>
  <c r="H2941" i="1"/>
  <c r="I2941" i="1"/>
  <c r="J2941" i="1"/>
  <c r="E2942" i="1"/>
  <c r="F2942" i="1"/>
  <c r="G2942" i="1"/>
  <c r="H2942" i="1"/>
  <c r="I2942" i="1"/>
  <c r="J2942" i="1"/>
  <c r="E2943" i="1"/>
  <c r="F2943" i="1"/>
  <c r="G2943" i="1"/>
  <c r="H2943" i="1"/>
  <c r="I2943" i="1"/>
  <c r="J2943" i="1"/>
  <c r="E2944" i="1"/>
  <c r="F2944" i="1"/>
  <c r="G2944" i="1"/>
  <c r="H2944" i="1"/>
  <c r="I2944" i="1"/>
  <c r="J2944" i="1"/>
  <c r="E2945" i="1"/>
  <c r="F2945" i="1"/>
  <c r="G2945" i="1"/>
  <c r="H2945" i="1"/>
  <c r="I2945" i="1"/>
  <c r="J2945" i="1"/>
  <c r="E2946" i="1"/>
  <c r="F2946" i="1"/>
  <c r="G2946" i="1"/>
  <c r="H2946" i="1"/>
  <c r="I2946" i="1"/>
  <c r="J2946" i="1"/>
  <c r="E2947" i="1"/>
  <c r="F2947" i="1"/>
  <c r="G2947" i="1"/>
  <c r="H2947" i="1"/>
  <c r="I2947" i="1"/>
  <c r="J2947" i="1"/>
  <c r="E2948" i="1"/>
  <c r="F2948" i="1"/>
  <c r="G2948" i="1"/>
  <c r="H2948" i="1"/>
  <c r="I2948" i="1"/>
  <c r="J2948" i="1"/>
  <c r="E2949" i="1"/>
  <c r="F2949" i="1"/>
  <c r="G2949" i="1"/>
  <c r="H2949" i="1"/>
  <c r="I2949" i="1"/>
  <c r="J2949" i="1"/>
  <c r="E2950" i="1"/>
  <c r="F2950" i="1"/>
  <c r="G2950" i="1"/>
  <c r="H2950" i="1"/>
  <c r="I2950" i="1"/>
  <c r="J2950" i="1"/>
  <c r="E2951" i="1"/>
  <c r="F2951" i="1"/>
  <c r="G2951" i="1"/>
  <c r="H2951" i="1"/>
  <c r="I2951" i="1"/>
  <c r="J2951" i="1"/>
  <c r="E2952" i="1"/>
  <c r="F2952" i="1"/>
  <c r="G2952" i="1"/>
  <c r="H2952" i="1"/>
  <c r="I2952" i="1"/>
  <c r="J2952" i="1"/>
  <c r="E2953" i="1"/>
  <c r="F2953" i="1"/>
  <c r="G2953" i="1"/>
  <c r="H2953" i="1"/>
  <c r="I2953" i="1"/>
  <c r="J2953" i="1"/>
  <c r="E2954" i="1"/>
  <c r="F2954" i="1"/>
  <c r="G2954" i="1"/>
  <c r="H2954" i="1"/>
  <c r="I2954" i="1"/>
  <c r="J2954" i="1"/>
  <c r="E2955" i="1"/>
  <c r="F2955" i="1"/>
  <c r="G2955" i="1"/>
  <c r="H2955" i="1"/>
  <c r="I2955" i="1"/>
  <c r="J2955" i="1"/>
  <c r="E2956" i="1"/>
  <c r="F2956" i="1"/>
  <c r="G2956" i="1"/>
  <c r="H2956" i="1"/>
  <c r="I2956" i="1"/>
  <c r="J2956" i="1"/>
  <c r="E2957" i="1"/>
  <c r="F2957" i="1"/>
  <c r="G2957" i="1"/>
  <c r="H2957" i="1"/>
  <c r="I2957" i="1"/>
  <c r="J2957" i="1"/>
  <c r="E2958" i="1"/>
  <c r="F2958" i="1"/>
  <c r="G2958" i="1"/>
  <c r="H2958" i="1"/>
  <c r="I2958" i="1"/>
  <c r="J2958" i="1"/>
  <c r="E2959" i="1"/>
  <c r="F2959" i="1"/>
  <c r="G2959" i="1"/>
  <c r="H2959" i="1"/>
  <c r="I2959" i="1"/>
  <c r="J2959" i="1"/>
  <c r="E2960" i="1"/>
  <c r="F2960" i="1"/>
  <c r="G2960" i="1"/>
  <c r="H2960" i="1"/>
  <c r="I2960" i="1"/>
  <c r="J2960" i="1"/>
  <c r="E2961" i="1"/>
  <c r="F2961" i="1"/>
  <c r="G2961" i="1"/>
  <c r="H2961" i="1"/>
  <c r="I2961" i="1"/>
  <c r="J2961" i="1"/>
  <c r="E2962" i="1"/>
  <c r="F2962" i="1"/>
  <c r="G2962" i="1"/>
  <c r="H2962" i="1"/>
  <c r="I2962" i="1"/>
  <c r="J2962" i="1"/>
  <c r="E2963" i="1"/>
  <c r="F2963" i="1"/>
  <c r="G2963" i="1"/>
  <c r="H2963" i="1"/>
  <c r="I2963" i="1"/>
  <c r="J2963" i="1"/>
  <c r="E2964" i="1"/>
  <c r="F2964" i="1"/>
  <c r="G2964" i="1"/>
  <c r="H2964" i="1"/>
  <c r="I2964" i="1"/>
  <c r="J2964" i="1"/>
  <c r="E2965" i="1"/>
  <c r="F2965" i="1"/>
  <c r="G2965" i="1"/>
  <c r="H2965" i="1"/>
  <c r="I2965" i="1"/>
  <c r="J2965" i="1"/>
  <c r="E2966" i="1"/>
  <c r="F2966" i="1"/>
  <c r="G2966" i="1"/>
  <c r="H2966" i="1"/>
  <c r="I2966" i="1"/>
  <c r="J2966" i="1"/>
  <c r="E2967" i="1"/>
  <c r="F2967" i="1"/>
  <c r="G2967" i="1"/>
  <c r="H2967" i="1"/>
  <c r="I2967" i="1"/>
  <c r="J2967" i="1"/>
  <c r="E2968" i="1"/>
  <c r="F2968" i="1"/>
  <c r="G2968" i="1"/>
  <c r="H2968" i="1"/>
  <c r="I2968" i="1"/>
  <c r="J2968" i="1"/>
  <c r="E2969" i="1"/>
  <c r="F2969" i="1"/>
  <c r="G2969" i="1"/>
  <c r="H2969" i="1"/>
  <c r="I2969" i="1"/>
  <c r="J2969" i="1"/>
  <c r="E2970" i="1"/>
  <c r="F2970" i="1"/>
  <c r="G2970" i="1"/>
  <c r="H2970" i="1"/>
  <c r="I2970" i="1"/>
  <c r="J2970" i="1"/>
  <c r="E2971" i="1"/>
  <c r="F2971" i="1"/>
  <c r="G2971" i="1"/>
  <c r="H2971" i="1"/>
  <c r="I2971" i="1"/>
  <c r="J2971" i="1"/>
  <c r="E2972" i="1"/>
  <c r="F2972" i="1"/>
  <c r="G2972" i="1"/>
  <c r="H2972" i="1"/>
  <c r="I2972" i="1"/>
  <c r="J2972" i="1"/>
  <c r="E2973" i="1"/>
  <c r="F2973" i="1"/>
  <c r="G2973" i="1"/>
  <c r="H2973" i="1"/>
  <c r="I2973" i="1"/>
  <c r="J2973" i="1"/>
  <c r="E2974" i="1"/>
  <c r="F2974" i="1"/>
  <c r="G2974" i="1"/>
  <c r="H2974" i="1"/>
  <c r="I2974" i="1"/>
  <c r="J2974" i="1"/>
  <c r="E2975" i="1"/>
  <c r="F2975" i="1"/>
  <c r="G2975" i="1"/>
  <c r="H2975" i="1"/>
  <c r="I2975" i="1"/>
  <c r="J2975" i="1"/>
  <c r="E2976" i="1"/>
  <c r="F2976" i="1"/>
  <c r="G2976" i="1"/>
  <c r="H2976" i="1"/>
  <c r="I2976" i="1"/>
  <c r="J2976" i="1"/>
  <c r="E2977" i="1"/>
  <c r="F2977" i="1"/>
  <c r="G2977" i="1"/>
  <c r="H2977" i="1"/>
  <c r="I2977" i="1"/>
  <c r="J2977" i="1"/>
  <c r="E2978" i="1"/>
  <c r="F2978" i="1"/>
  <c r="G2978" i="1"/>
  <c r="H2978" i="1"/>
  <c r="I2978" i="1"/>
  <c r="J2978" i="1"/>
  <c r="E2979" i="1"/>
  <c r="F2979" i="1"/>
  <c r="G2979" i="1"/>
  <c r="H2979" i="1"/>
  <c r="I2979" i="1"/>
  <c r="J2979" i="1"/>
  <c r="E2980" i="1"/>
  <c r="F2980" i="1"/>
  <c r="G2980" i="1"/>
  <c r="H2980" i="1"/>
  <c r="I2980" i="1"/>
  <c r="J2980" i="1"/>
  <c r="E2981" i="1"/>
  <c r="F2981" i="1"/>
  <c r="G2981" i="1"/>
  <c r="H2981" i="1"/>
  <c r="I2981" i="1"/>
  <c r="J2981" i="1"/>
  <c r="E2982" i="1"/>
  <c r="F2982" i="1"/>
  <c r="G2982" i="1"/>
  <c r="H2982" i="1"/>
  <c r="I2982" i="1"/>
  <c r="J2982" i="1"/>
  <c r="E2983" i="1"/>
  <c r="F2983" i="1"/>
  <c r="G2983" i="1"/>
  <c r="H2983" i="1"/>
  <c r="I2983" i="1"/>
  <c r="J2983" i="1"/>
  <c r="E2984" i="1"/>
  <c r="F2984" i="1"/>
  <c r="G2984" i="1"/>
  <c r="H2984" i="1"/>
  <c r="I2984" i="1"/>
  <c r="J2984" i="1"/>
  <c r="E2985" i="1"/>
  <c r="F2985" i="1"/>
  <c r="G2985" i="1"/>
  <c r="H2985" i="1"/>
  <c r="I2985" i="1"/>
  <c r="J2985" i="1"/>
  <c r="E2986" i="1"/>
  <c r="F2986" i="1"/>
  <c r="G2986" i="1"/>
  <c r="H2986" i="1"/>
  <c r="I2986" i="1"/>
  <c r="J2986" i="1"/>
  <c r="E2987" i="1"/>
  <c r="F2987" i="1"/>
  <c r="G2987" i="1"/>
  <c r="H2987" i="1"/>
  <c r="I2987" i="1"/>
  <c r="J2987" i="1"/>
  <c r="E2988" i="1"/>
  <c r="F2988" i="1"/>
  <c r="G2988" i="1"/>
  <c r="H2988" i="1"/>
  <c r="I2988" i="1"/>
  <c r="J2988" i="1"/>
  <c r="E2989" i="1"/>
  <c r="F2989" i="1"/>
  <c r="G2989" i="1"/>
  <c r="H2989" i="1"/>
  <c r="I2989" i="1"/>
  <c r="J2989" i="1"/>
  <c r="E2990" i="1"/>
  <c r="F2990" i="1"/>
  <c r="G2990" i="1"/>
  <c r="H2990" i="1"/>
  <c r="I2990" i="1"/>
  <c r="J2990" i="1"/>
  <c r="E2991" i="1"/>
  <c r="F2991" i="1"/>
  <c r="G2991" i="1"/>
  <c r="H2991" i="1"/>
  <c r="I2991" i="1"/>
  <c r="J2991" i="1"/>
  <c r="E2992" i="1"/>
  <c r="F2992" i="1"/>
  <c r="G2992" i="1"/>
  <c r="H2992" i="1"/>
  <c r="I2992" i="1"/>
  <c r="J2992" i="1"/>
  <c r="E2993" i="1"/>
  <c r="F2993" i="1"/>
  <c r="G2993" i="1"/>
  <c r="H2993" i="1"/>
  <c r="I2993" i="1"/>
  <c r="J2993" i="1"/>
  <c r="E2994" i="1"/>
  <c r="F2994" i="1"/>
  <c r="G2994" i="1"/>
  <c r="H2994" i="1"/>
  <c r="I2994" i="1"/>
  <c r="J2994" i="1"/>
  <c r="E2995" i="1"/>
  <c r="F2995" i="1"/>
  <c r="G2995" i="1"/>
  <c r="H2995" i="1"/>
  <c r="I2995" i="1"/>
  <c r="J2995" i="1"/>
  <c r="E2996" i="1"/>
  <c r="F2996" i="1"/>
  <c r="G2996" i="1"/>
  <c r="H2996" i="1"/>
  <c r="I2996" i="1"/>
  <c r="J2996" i="1"/>
  <c r="E2997" i="1"/>
  <c r="F2997" i="1"/>
  <c r="G2997" i="1"/>
  <c r="H2997" i="1"/>
  <c r="I2997" i="1"/>
  <c r="J2997" i="1"/>
  <c r="E2998" i="1"/>
  <c r="F2998" i="1"/>
  <c r="G2998" i="1"/>
  <c r="H2998" i="1"/>
  <c r="I2998" i="1"/>
  <c r="J2998" i="1"/>
  <c r="E2999" i="1"/>
  <c r="F2999" i="1"/>
  <c r="G2999" i="1"/>
  <c r="H2999" i="1"/>
  <c r="I2999" i="1"/>
  <c r="J2999" i="1"/>
  <c r="E3000" i="1"/>
  <c r="F3000" i="1"/>
  <c r="G3000" i="1"/>
  <c r="H3000" i="1"/>
  <c r="I3000" i="1"/>
  <c r="J3000" i="1"/>
  <c r="E3001" i="1"/>
  <c r="F3001" i="1"/>
  <c r="G3001" i="1"/>
  <c r="H3001" i="1"/>
  <c r="I3001" i="1"/>
  <c r="J3001" i="1"/>
  <c r="E3002" i="1"/>
  <c r="F3002" i="1"/>
  <c r="G3002" i="1"/>
  <c r="H3002" i="1"/>
  <c r="I3002" i="1"/>
  <c r="J3002" i="1"/>
  <c r="E3003" i="1"/>
  <c r="F3003" i="1"/>
  <c r="G3003" i="1"/>
  <c r="H3003" i="1"/>
  <c r="I3003" i="1"/>
  <c r="J3003" i="1"/>
  <c r="E3004" i="1"/>
  <c r="F3004" i="1"/>
  <c r="G3004" i="1"/>
  <c r="H3004" i="1"/>
  <c r="I3004" i="1"/>
  <c r="J3004" i="1"/>
  <c r="E3005" i="1"/>
  <c r="F3005" i="1"/>
  <c r="G3005" i="1"/>
  <c r="H3005" i="1"/>
  <c r="I3005" i="1"/>
  <c r="J3005" i="1"/>
  <c r="E3006" i="1"/>
  <c r="F3006" i="1"/>
  <c r="G3006" i="1"/>
  <c r="H3006" i="1"/>
  <c r="I3006" i="1"/>
  <c r="J3006" i="1"/>
  <c r="E3007" i="1"/>
  <c r="F3007" i="1"/>
  <c r="G3007" i="1"/>
  <c r="H3007" i="1"/>
  <c r="I3007" i="1"/>
  <c r="J3007" i="1"/>
  <c r="E3008" i="1"/>
  <c r="F3008" i="1"/>
  <c r="G3008" i="1"/>
  <c r="H3008" i="1"/>
  <c r="I3008" i="1"/>
  <c r="J3008" i="1"/>
  <c r="E3009" i="1"/>
  <c r="F3009" i="1"/>
  <c r="G3009" i="1"/>
  <c r="H3009" i="1"/>
  <c r="I3009" i="1"/>
  <c r="J3009" i="1"/>
  <c r="E3010" i="1"/>
  <c r="F3010" i="1"/>
  <c r="G3010" i="1"/>
  <c r="H3010" i="1"/>
  <c r="I3010" i="1"/>
  <c r="J3010" i="1"/>
  <c r="E3011" i="1"/>
  <c r="F3011" i="1"/>
  <c r="G3011" i="1"/>
  <c r="H3011" i="1"/>
  <c r="I3011" i="1"/>
  <c r="J3011" i="1"/>
  <c r="E3012" i="1"/>
  <c r="F3012" i="1"/>
  <c r="G3012" i="1"/>
  <c r="H3012" i="1"/>
  <c r="I3012" i="1"/>
  <c r="J3012" i="1"/>
  <c r="E3013" i="1"/>
  <c r="F3013" i="1"/>
  <c r="G3013" i="1"/>
  <c r="H3013" i="1"/>
  <c r="I3013" i="1"/>
  <c r="J3013" i="1"/>
  <c r="E3014" i="1"/>
  <c r="F3014" i="1"/>
  <c r="G3014" i="1"/>
  <c r="H3014" i="1"/>
  <c r="I3014" i="1"/>
  <c r="J3014" i="1"/>
  <c r="E3015" i="1"/>
  <c r="F3015" i="1"/>
  <c r="G3015" i="1"/>
  <c r="H3015" i="1"/>
  <c r="I3015" i="1"/>
  <c r="J3015" i="1"/>
  <c r="E3016" i="1"/>
  <c r="F3016" i="1"/>
  <c r="G3016" i="1"/>
  <c r="H3016" i="1"/>
  <c r="I3016" i="1"/>
  <c r="J3016" i="1"/>
  <c r="E3017" i="1"/>
  <c r="F3017" i="1"/>
  <c r="G3017" i="1"/>
  <c r="H3017" i="1"/>
  <c r="I3017" i="1"/>
  <c r="J3017" i="1"/>
  <c r="E3018" i="1"/>
  <c r="F3018" i="1"/>
  <c r="G3018" i="1"/>
  <c r="H3018" i="1"/>
  <c r="I3018" i="1"/>
  <c r="J3018" i="1"/>
  <c r="E3019" i="1"/>
  <c r="F3019" i="1"/>
  <c r="G3019" i="1"/>
  <c r="H3019" i="1"/>
  <c r="I3019" i="1"/>
  <c r="J3019" i="1"/>
  <c r="E3020" i="1"/>
  <c r="F3020" i="1"/>
  <c r="G3020" i="1"/>
  <c r="H3020" i="1"/>
  <c r="I3020" i="1"/>
  <c r="J3020" i="1"/>
  <c r="E3021" i="1"/>
  <c r="F3021" i="1"/>
  <c r="G3021" i="1"/>
  <c r="H3021" i="1"/>
  <c r="I3021" i="1"/>
  <c r="J3021" i="1"/>
  <c r="E3022" i="1"/>
  <c r="F3022" i="1"/>
  <c r="G3022" i="1"/>
  <c r="H3022" i="1"/>
  <c r="I3022" i="1"/>
  <c r="J3022" i="1"/>
  <c r="E3023" i="1"/>
  <c r="F3023" i="1"/>
  <c r="G3023" i="1"/>
  <c r="H3023" i="1"/>
  <c r="I3023" i="1"/>
  <c r="J3023" i="1"/>
  <c r="E3024" i="1"/>
  <c r="F3024" i="1"/>
  <c r="G3024" i="1"/>
  <c r="H3024" i="1"/>
  <c r="I3024" i="1"/>
  <c r="J3024" i="1"/>
  <c r="E3025" i="1"/>
  <c r="F3025" i="1"/>
  <c r="G3025" i="1"/>
  <c r="H3025" i="1"/>
  <c r="I3025" i="1"/>
  <c r="J3025" i="1"/>
  <c r="E3026" i="1"/>
  <c r="F3026" i="1"/>
  <c r="G3026" i="1"/>
  <c r="H3026" i="1"/>
  <c r="I3026" i="1"/>
  <c r="J3026" i="1"/>
  <c r="E3027" i="1"/>
  <c r="F3027" i="1"/>
  <c r="G3027" i="1"/>
  <c r="H3027" i="1"/>
  <c r="I3027" i="1"/>
  <c r="J3027" i="1"/>
  <c r="E3028" i="1"/>
  <c r="F3028" i="1"/>
  <c r="G3028" i="1"/>
  <c r="H3028" i="1"/>
  <c r="I3028" i="1"/>
  <c r="J3028" i="1"/>
  <c r="E3029" i="1"/>
  <c r="F3029" i="1"/>
  <c r="G3029" i="1"/>
  <c r="H3029" i="1"/>
  <c r="I3029" i="1"/>
  <c r="J3029" i="1"/>
  <c r="E3030" i="1"/>
  <c r="F3030" i="1"/>
  <c r="G3030" i="1"/>
  <c r="H3030" i="1"/>
  <c r="I3030" i="1"/>
  <c r="J3030" i="1"/>
  <c r="E3031" i="1"/>
  <c r="F3031" i="1"/>
  <c r="G3031" i="1"/>
  <c r="H3031" i="1"/>
  <c r="I3031" i="1"/>
  <c r="J3031" i="1"/>
  <c r="E3032" i="1"/>
  <c r="F3032" i="1"/>
  <c r="G3032" i="1"/>
  <c r="H3032" i="1"/>
  <c r="I3032" i="1"/>
  <c r="J3032" i="1"/>
  <c r="E3033" i="1"/>
  <c r="F3033" i="1"/>
  <c r="G3033" i="1"/>
  <c r="H3033" i="1"/>
  <c r="I3033" i="1"/>
  <c r="J3033" i="1"/>
  <c r="E3034" i="1"/>
  <c r="F3034" i="1"/>
  <c r="G3034" i="1"/>
  <c r="H3034" i="1"/>
  <c r="I3034" i="1"/>
  <c r="J3034" i="1"/>
  <c r="E3035" i="1"/>
  <c r="F3035" i="1"/>
  <c r="G3035" i="1"/>
  <c r="H3035" i="1"/>
  <c r="I3035" i="1"/>
  <c r="J3035" i="1"/>
  <c r="E3036" i="1"/>
  <c r="F3036" i="1"/>
  <c r="G3036" i="1"/>
  <c r="H3036" i="1"/>
  <c r="I3036" i="1"/>
  <c r="J3036" i="1"/>
  <c r="E3037" i="1"/>
  <c r="F3037" i="1"/>
  <c r="G3037" i="1"/>
  <c r="H3037" i="1"/>
  <c r="I3037" i="1"/>
  <c r="J3037" i="1"/>
  <c r="E3038" i="1"/>
  <c r="F3038" i="1"/>
  <c r="G3038" i="1"/>
  <c r="H3038" i="1"/>
  <c r="I3038" i="1"/>
  <c r="J3038" i="1"/>
  <c r="E3039" i="1"/>
  <c r="F3039" i="1"/>
  <c r="G3039" i="1"/>
  <c r="H3039" i="1"/>
  <c r="I3039" i="1"/>
  <c r="J3039" i="1"/>
  <c r="E3040" i="1"/>
  <c r="F3040" i="1"/>
  <c r="G3040" i="1"/>
  <c r="H3040" i="1"/>
  <c r="I3040" i="1"/>
  <c r="J3040" i="1"/>
  <c r="E3041" i="1"/>
  <c r="F3041" i="1"/>
  <c r="G3041" i="1"/>
  <c r="H3041" i="1"/>
  <c r="I3041" i="1"/>
  <c r="J3041" i="1"/>
  <c r="E3042" i="1"/>
  <c r="F3042" i="1"/>
  <c r="G3042" i="1"/>
  <c r="H3042" i="1"/>
  <c r="I3042" i="1"/>
  <c r="J3042" i="1"/>
  <c r="E3043" i="1"/>
  <c r="F3043" i="1"/>
  <c r="G3043" i="1"/>
  <c r="H3043" i="1"/>
  <c r="I3043" i="1"/>
  <c r="J3043" i="1"/>
  <c r="E3044" i="1"/>
  <c r="F3044" i="1"/>
  <c r="G3044" i="1"/>
  <c r="H3044" i="1"/>
  <c r="I3044" i="1"/>
  <c r="J3044" i="1"/>
  <c r="E3045" i="1"/>
  <c r="F3045" i="1"/>
  <c r="G3045" i="1"/>
  <c r="H3045" i="1"/>
  <c r="I3045" i="1"/>
  <c r="J3045" i="1"/>
  <c r="E3046" i="1"/>
  <c r="F3046" i="1"/>
  <c r="G3046" i="1"/>
  <c r="H3046" i="1"/>
  <c r="I3046" i="1"/>
  <c r="J3046" i="1"/>
  <c r="E3047" i="1"/>
  <c r="F3047" i="1"/>
  <c r="G3047" i="1"/>
  <c r="H3047" i="1"/>
  <c r="I3047" i="1"/>
  <c r="J3047" i="1"/>
  <c r="E3048" i="1"/>
  <c r="F3048" i="1"/>
  <c r="G3048" i="1"/>
  <c r="H3048" i="1"/>
  <c r="I3048" i="1"/>
  <c r="J3048" i="1"/>
  <c r="E3049" i="1"/>
  <c r="F3049" i="1"/>
  <c r="G3049" i="1"/>
  <c r="H3049" i="1"/>
  <c r="I3049" i="1"/>
  <c r="J3049" i="1"/>
  <c r="E3050" i="1"/>
  <c r="F3050" i="1"/>
  <c r="G3050" i="1"/>
  <c r="H3050" i="1"/>
  <c r="I3050" i="1"/>
  <c r="J3050" i="1"/>
  <c r="E3051" i="1"/>
  <c r="F3051" i="1"/>
  <c r="G3051" i="1"/>
  <c r="H3051" i="1"/>
  <c r="I3051" i="1"/>
  <c r="J3051" i="1"/>
  <c r="E3052" i="1"/>
  <c r="F3052" i="1"/>
  <c r="G3052" i="1"/>
  <c r="H3052" i="1"/>
  <c r="I3052" i="1"/>
  <c r="J3052" i="1"/>
  <c r="E3053" i="1"/>
  <c r="F3053" i="1"/>
  <c r="G3053" i="1"/>
  <c r="H3053" i="1"/>
  <c r="I3053" i="1"/>
  <c r="J3053" i="1"/>
  <c r="E3054" i="1"/>
  <c r="F3054" i="1"/>
  <c r="G3054" i="1"/>
  <c r="H3054" i="1"/>
  <c r="I3054" i="1"/>
  <c r="J3054" i="1"/>
  <c r="E3055" i="1"/>
  <c r="F3055" i="1"/>
  <c r="G3055" i="1"/>
  <c r="H3055" i="1"/>
  <c r="I3055" i="1"/>
  <c r="J3055" i="1"/>
  <c r="E3056" i="1"/>
  <c r="F3056" i="1"/>
  <c r="G3056" i="1"/>
  <c r="H3056" i="1"/>
  <c r="I3056" i="1"/>
  <c r="J3056" i="1"/>
  <c r="E3057" i="1"/>
  <c r="F3057" i="1"/>
  <c r="G3057" i="1"/>
  <c r="H3057" i="1"/>
  <c r="I3057" i="1"/>
  <c r="J3057" i="1"/>
  <c r="E3058" i="1"/>
  <c r="F3058" i="1"/>
  <c r="G3058" i="1"/>
  <c r="H3058" i="1"/>
  <c r="I3058" i="1"/>
  <c r="J3058" i="1"/>
  <c r="E3059" i="1"/>
  <c r="F3059" i="1"/>
  <c r="G3059" i="1"/>
  <c r="H3059" i="1"/>
  <c r="I3059" i="1"/>
  <c r="J3059" i="1"/>
  <c r="E3060" i="1"/>
  <c r="F3060" i="1"/>
  <c r="G3060" i="1"/>
  <c r="H3060" i="1"/>
  <c r="I3060" i="1"/>
  <c r="J3060" i="1"/>
  <c r="E3061" i="1"/>
  <c r="F3061" i="1"/>
  <c r="G3061" i="1"/>
  <c r="H3061" i="1"/>
  <c r="I3061" i="1"/>
  <c r="J3061" i="1"/>
  <c r="E3062" i="1"/>
  <c r="F3062" i="1"/>
  <c r="G3062" i="1"/>
  <c r="H3062" i="1"/>
  <c r="I3062" i="1"/>
  <c r="J3062" i="1"/>
  <c r="E3063" i="1"/>
  <c r="F3063" i="1"/>
  <c r="G3063" i="1"/>
  <c r="H3063" i="1"/>
  <c r="I3063" i="1"/>
  <c r="J3063" i="1"/>
  <c r="E3064" i="1"/>
  <c r="F3064" i="1"/>
  <c r="G3064" i="1"/>
  <c r="H3064" i="1"/>
  <c r="I3064" i="1"/>
  <c r="J3064" i="1"/>
  <c r="E3065" i="1"/>
  <c r="F3065" i="1"/>
  <c r="G3065" i="1"/>
  <c r="H3065" i="1"/>
  <c r="I3065" i="1"/>
  <c r="J3065" i="1"/>
  <c r="E3066" i="1"/>
  <c r="F3066" i="1"/>
  <c r="G3066" i="1"/>
  <c r="H3066" i="1"/>
  <c r="I3066" i="1"/>
  <c r="J3066" i="1"/>
  <c r="E3067" i="1"/>
  <c r="F3067" i="1"/>
  <c r="G3067" i="1"/>
  <c r="H3067" i="1"/>
  <c r="I3067" i="1"/>
  <c r="J3067" i="1"/>
  <c r="E3068" i="1"/>
  <c r="F3068" i="1"/>
  <c r="G3068" i="1"/>
  <c r="H3068" i="1"/>
  <c r="I3068" i="1"/>
  <c r="J3068" i="1"/>
  <c r="E3069" i="1"/>
  <c r="F3069" i="1"/>
  <c r="G3069" i="1"/>
  <c r="H3069" i="1"/>
  <c r="I3069" i="1"/>
  <c r="J3069" i="1"/>
  <c r="E3070" i="1"/>
  <c r="F3070" i="1"/>
  <c r="G3070" i="1"/>
  <c r="H3070" i="1"/>
  <c r="I3070" i="1"/>
  <c r="J3070" i="1"/>
  <c r="E3071" i="1"/>
  <c r="F3071" i="1"/>
  <c r="G3071" i="1"/>
  <c r="H3071" i="1"/>
  <c r="I3071" i="1"/>
  <c r="J3071" i="1"/>
  <c r="E3072" i="1"/>
  <c r="F3072" i="1"/>
  <c r="G3072" i="1"/>
  <c r="H3072" i="1"/>
  <c r="I3072" i="1"/>
  <c r="J3072" i="1"/>
  <c r="E3073" i="1"/>
  <c r="F3073" i="1"/>
  <c r="G3073" i="1"/>
  <c r="H3073" i="1"/>
  <c r="I3073" i="1"/>
  <c r="J3073" i="1"/>
  <c r="E3074" i="1"/>
  <c r="F3074" i="1"/>
  <c r="G3074" i="1"/>
  <c r="H3074" i="1"/>
  <c r="I3074" i="1"/>
  <c r="J3074" i="1"/>
  <c r="E3075" i="1"/>
  <c r="F3075" i="1"/>
  <c r="G3075" i="1"/>
  <c r="H3075" i="1"/>
  <c r="I3075" i="1"/>
  <c r="J3075" i="1"/>
  <c r="E3076" i="1"/>
  <c r="F3076" i="1"/>
  <c r="G3076" i="1"/>
  <c r="H3076" i="1"/>
  <c r="I3076" i="1"/>
  <c r="J3076" i="1"/>
  <c r="E3077" i="1"/>
  <c r="F3077" i="1"/>
  <c r="G3077" i="1"/>
  <c r="H3077" i="1"/>
  <c r="I3077" i="1"/>
  <c r="J3077" i="1"/>
  <c r="E3078" i="1"/>
  <c r="F3078" i="1"/>
  <c r="G3078" i="1"/>
  <c r="H3078" i="1"/>
  <c r="I3078" i="1"/>
  <c r="J3078" i="1"/>
  <c r="E3079" i="1"/>
  <c r="F3079" i="1"/>
  <c r="G3079" i="1"/>
  <c r="H3079" i="1"/>
  <c r="I3079" i="1"/>
  <c r="J3079" i="1"/>
  <c r="E3080" i="1"/>
  <c r="F3080" i="1"/>
  <c r="G3080" i="1"/>
  <c r="H3080" i="1"/>
  <c r="I3080" i="1"/>
  <c r="J3080" i="1"/>
  <c r="E3081" i="1"/>
  <c r="F3081" i="1"/>
  <c r="G3081" i="1"/>
  <c r="H3081" i="1"/>
  <c r="I3081" i="1"/>
  <c r="J3081" i="1"/>
  <c r="E3082" i="1"/>
  <c r="F3082" i="1"/>
  <c r="G3082" i="1"/>
  <c r="H3082" i="1"/>
  <c r="I3082" i="1"/>
  <c r="J3082" i="1"/>
  <c r="E3083" i="1"/>
  <c r="F3083" i="1"/>
  <c r="G3083" i="1"/>
  <c r="H3083" i="1"/>
  <c r="I3083" i="1"/>
  <c r="J3083" i="1"/>
  <c r="E3084" i="1"/>
  <c r="F3084" i="1"/>
  <c r="G3084" i="1"/>
  <c r="H3084" i="1"/>
  <c r="I3084" i="1"/>
  <c r="J3084" i="1"/>
  <c r="E3085" i="1"/>
  <c r="F3085" i="1"/>
  <c r="G3085" i="1"/>
  <c r="H3085" i="1"/>
  <c r="I3085" i="1"/>
  <c r="J3085" i="1"/>
  <c r="E3086" i="1"/>
  <c r="F3086" i="1"/>
  <c r="G3086" i="1"/>
  <c r="H3086" i="1"/>
  <c r="I3086" i="1"/>
  <c r="J3086" i="1"/>
  <c r="E3087" i="1"/>
  <c r="F3087" i="1"/>
  <c r="G3087" i="1"/>
  <c r="H3087" i="1"/>
  <c r="I3087" i="1"/>
  <c r="J3087" i="1"/>
  <c r="E3088" i="1"/>
  <c r="F3088" i="1"/>
  <c r="G3088" i="1"/>
  <c r="H3088" i="1"/>
  <c r="I3088" i="1"/>
  <c r="J3088" i="1"/>
  <c r="E3089" i="1"/>
  <c r="F3089" i="1"/>
  <c r="G3089" i="1"/>
  <c r="H3089" i="1"/>
  <c r="I3089" i="1"/>
  <c r="J3089" i="1"/>
  <c r="E3090" i="1"/>
  <c r="F3090" i="1"/>
  <c r="G3090" i="1"/>
  <c r="H3090" i="1"/>
  <c r="I3090" i="1"/>
  <c r="J3090" i="1"/>
  <c r="E3091" i="1"/>
  <c r="F3091" i="1"/>
  <c r="G3091" i="1"/>
  <c r="H3091" i="1"/>
  <c r="I3091" i="1"/>
  <c r="J3091" i="1"/>
  <c r="E3092" i="1"/>
  <c r="F3092" i="1"/>
  <c r="G3092" i="1"/>
  <c r="H3092" i="1"/>
  <c r="I3092" i="1"/>
  <c r="J3092" i="1"/>
  <c r="E3093" i="1"/>
  <c r="F3093" i="1"/>
  <c r="G3093" i="1"/>
  <c r="H3093" i="1"/>
  <c r="I3093" i="1"/>
  <c r="J3093" i="1"/>
  <c r="E3094" i="1"/>
  <c r="F3094" i="1"/>
  <c r="G3094" i="1"/>
  <c r="H3094" i="1"/>
  <c r="I3094" i="1"/>
  <c r="J3094" i="1"/>
  <c r="E3095" i="1"/>
  <c r="F3095" i="1"/>
  <c r="G3095" i="1"/>
  <c r="H3095" i="1"/>
  <c r="I3095" i="1"/>
  <c r="J3095" i="1"/>
  <c r="E3096" i="1"/>
  <c r="F3096" i="1"/>
  <c r="G3096" i="1"/>
  <c r="H3096" i="1"/>
  <c r="I3096" i="1"/>
  <c r="J3096" i="1"/>
  <c r="E3097" i="1"/>
  <c r="F3097" i="1"/>
  <c r="G3097" i="1"/>
  <c r="H3097" i="1"/>
  <c r="I3097" i="1"/>
  <c r="J3097" i="1"/>
  <c r="E3098" i="1"/>
  <c r="F3098" i="1"/>
  <c r="G3098" i="1"/>
  <c r="H3098" i="1"/>
  <c r="I3098" i="1"/>
  <c r="J3098" i="1"/>
  <c r="E3099" i="1"/>
  <c r="F3099" i="1"/>
  <c r="G3099" i="1"/>
  <c r="H3099" i="1"/>
  <c r="I3099" i="1"/>
  <c r="J3099" i="1"/>
  <c r="E3100" i="1"/>
  <c r="F3100" i="1"/>
  <c r="G3100" i="1"/>
  <c r="H3100" i="1"/>
  <c r="I3100" i="1"/>
  <c r="J3100" i="1"/>
  <c r="E3101" i="1"/>
  <c r="F3101" i="1"/>
  <c r="G3101" i="1"/>
  <c r="H3101" i="1"/>
  <c r="I3101" i="1"/>
  <c r="J3101" i="1"/>
  <c r="E3102" i="1"/>
  <c r="F3102" i="1"/>
  <c r="G3102" i="1"/>
  <c r="H3102" i="1"/>
  <c r="I3102" i="1"/>
  <c r="J3102" i="1"/>
  <c r="E3103" i="1"/>
  <c r="F3103" i="1"/>
  <c r="G3103" i="1"/>
  <c r="H3103" i="1"/>
  <c r="I3103" i="1"/>
  <c r="J3103" i="1"/>
  <c r="E3104" i="1"/>
  <c r="F3104" i="1"/>
  <c r="G3104" i="1"/>
  <c r="H3104" i="1"/>
  <c r="I3104" i="1"/>
  <c r="J3104" i="1"/>
  <c r="E3105" i="1"/>
  <c r="F3105" i="1"/>
  <c r="G3105" i="1"/>
  <c r="H3105" i="1"/>
  <c r="I3105" i="1"/>
  <c r="J3105" i="1"/>
  <c r="E3106" i="1"/>
  <c r="F3106" i="1"/>
  <c r="G3106" i="1"/>
  <c r="H3106" i="1"/>
  <c r="I3106" i="1"/>
  <c r="J3106" i="1"/>
  <c r="E3107" i="1"/>
  <c r="F3107" i="1"/>
  <c r="G3107" i="1"/>
  <c r="H3107" i="1"/>
  <c r="I3107" i="1"/>
  <c r="J3107" i="1"/>
  <c r="E3108" i="1"/>
  <c r="F3108" i="1"/>
  <c r="G3108" i="1"/>
  <c r="H3108" i="1"/>
  <c r="I3108" i="1"/>
  <c r="J3108" i="1"/>
  <c r="E3109" i="1"/>
  <c r="F3109" i="1"/>
  <c r="G3109" i="1"/>
  <c r="H3109" i="1"/>
  <c r="I3109" i="1"/>
  <c r="J3109" i="1"/>
  <c r="E3110" i="1"/>
  <c r="F3110" i="1"/>
  <c r="G3110" i="1"/>
  <c r="H3110" i="1"/>
  <c r="I3110" i="1"/>
  <c r="J3110" i="1"/>
  <c r="E3111" i="1"/>
  <c r="F3111" i="1"/>
  <c r="G3111" i="1"/>
  <c r="H3111" i="1"/>
  <c r="I3111" i="1"/>
  <c r="J3111" i="1"/>
  <c r="E3112" i="1"/>
  <c r="F3112" i="1"/>
  <c r="G3112" i="1"/>
  <c r="H3112" i="1"/>
  <c r="I3112" i="1"/>
  <c r="J3112" i="1"/>
  <c r="E3113" i="1"/>
  <c r="F3113" i="1"/>
  <c r="G3113" i="1"/>
  <c r="H3113" i="1"/>
  <c r="I3113" i="1"/>
  <c r="J3113" i="1"/>
  <c r="E3114" i="1"/>
  <c r="F3114" i="1"/>
  <c r="G3114" i="1"/>
  <c r="H3114" i="1"/>
  <c r="I3114" i="1"/>
  <c r="J3114" i="1"/>
  <c r="E3115" i="1"/>
  <c r="F3115" i="1"/>
  <c r="G3115" i="1"/>
  <c r="H3115" i="1"/>
  <c r="I3115" i="1"/>
  <c r="J3115" i="1"/>
  <c r="E3116" i="1"/>
  <c r="F3116" i="1"/>
  <c r="G3116" i="1"/>
  <c r="H3116" i="1"/>
  <c r="I3116" i="1"/>
  <c r="J3116" i="1"/>
  <c r="E3117" i="1"/>
  <c r="F3117" i="1"/>
  <c r="G3117" i="1"/>
  <c r="H3117" i="1"/>
  <c r="I3117" i="1"/>
  <c r="J3117" i="1"/>
  <c r="E3118" i="1"/>
  <c r="F3118" i="1"/>
  <c r="G3118" i="1"/>
  <c r="H3118" i="1"/>
  <c r="I3118" i="1"/>
  <c r="J3118" i="1"/>
  <c r="E3119" i="1"/>
  <c r="F3119" i="1"/>
  <c r="G3119" i="1"/>
  <c r="H3119" i="1"/>
  <c r="I3119" i="1"/>
  <c r="J3119" i="1"/>
  <c r="E3120" i="1"/>
  <c r="F3120" i="1"/>
  <c r="G3120" i="1"/>
  <c r="H3120" i="1"/>
  <c r="I3120" i="1"/>
  <c r="J3120" i="1"/>
  <c r="E3121" i="1"/>
  <c r="F3121" i="1"/>
  <c r="G3121" i="1"/>
  <c r="H3121" i="1"/>
  <c r="I3121" i="1"/>
  <c r="J3121" i="1"/>
  <c r="E3122" i="1"/>
  <c r="F3122" i="1"/>
  <c r="G3122" i="1"/>
  <c r="H3122" i="1"/>
  <c r="I3122" i="1"/>
  <c r="J3122" i="1"/>
  <c r="E3123" i="1"/>
  <c r="F3123" i="1"/>
  <c r="G3123" i="1"/>
  <c r="H3123" i="1"/>
  <c r="I3123" i="1"/>
  <c r="J3123" i="1"/>
  <c r="E3124" i="1"/>
  <c r="F3124" i="1"/>
  <c r="G3124" i="1"/>
  <c r="H3124" i="1"/>
  <c r="I3124" i="1"/>
  <c r="J3124" i="1"/>
  <c r="E3125" i="1"/>
  <c r="F3125" i="1"/>
  <c r="G3125" i="1"/>
  <c r="H3125" i="1"/>
  <c r="I3125" i="1"/>
  <c r="J3125" i="1"/>
  <c r="E3126" i="1"/>
  <c r="F3126" i="1"/>
  <c r="G3126" i="1"/>
  <c r="H3126" i="1"/>
  <c r="I3126" i="1"/>
  <c r="J3126" i="1"/>
  <c r="E3127" i="1"/>
  <c r="F3127" i="1"/>
  <c r="G3127" i="1"/>
  <c r="H3127" i="1"/>
  <c r="I3127" i="1"/>
  <c r="J3127" i="1"/>
  <c r="E3128" i="1"/>
  <c r="F3128" i="1"/>
  <c r="G3128" i="1"/>
  <c r="H3128" i="1"/>
  <c r="I3128" i="1"/>
  <c r="J3128" i="1"/>
  <c r="E3129" i="1"/>
  <c r="F3129" i="1"/>
  <c r="G3129" i="1"/>
  <c r="H3129" i="1"/>
  <c r="I3129" i="1"/>
  <c r="J3129" i="1"/>
  <c r="E3130" i="1"/>
  <c r="F3130" i="1"/>
  <c r="G3130" i="1"/>
  <c r="H3130" i="1"/>
  <c r="I3130" i="1"/>
  <c r="J3130" i="1"/>
  <c r="E3131" i="1"/>
  <c r="F3131" i="1"/>
  <c r="G3131" i="1"/>
  <c r="H3131" i="1"/>
  <c r="I3131" i="1"/>
  <c r="J3131" i="1"/>
  <c r="E3132" i="1"/>
  <c r="F3132" i="1"/>
  <c r="G3132" i="1"/>
  <c r="H3132" i="1"/>
  <c r="I3132" i="1"/>
  <c r="J3132" i="1"/>
  <c r="E3133" i="1"/>
  <c r="F3133" i="1"/>
  <c r="G3133" i="1"/>
  <c r="H3133" i="1"/>
  <c r="I3133" i="1"/>
  <c r="J3133" i="1"/>
  <c r="E3134" i="1"/>
  <c r="F3134" i="1"/>
  <c r="G3134" i="1"/>
  <c r="H3134" i="1"/>
  <c r="I3134" i="1"/>
  <c r="J3134" i="1"/>
  <c r="E3135" i="1"/>
  <c r="F3135" i="1"/>
  <c r="G3135" i="1"/>
  <c r="H3135" i="1"/>
  <c r="I3135" i="1"/>
  <c r="J3135" i="1"/>
  <c r="E3136" i="1"/>
  <c r="F3136" i="1"/>
  <c r="G3136" i="1"/>
  <c r="H3136" i="1"/>
  <c r="I3136" i="1"/>
  <c r="J3136" i="1"/>
  <c r="E3137" i="1"/>
  <c r="F3137" i="1"/>
  <c r="G3137" i="1"/>
  <c r="H3137" i="1"/>
  <c r="I3137" i="1"/>
  <c r="J3137" i="1"/>
  <c r="E3138" i="1"/>
  <c r="F3138" i="1"/>
  <c r="G3138" i="1"/>
  <c r="H3138" i="1"/>
  <c r="I3138" i="1"/>
  <c r="J3138" i="1"/>
  <c r="E3139" i="1"/>
  <c r="F3139" i="1"/>
  <c r="G3139" i="1"/>
  <c r="H3139" i="1"/>
  <c r="I3139" i="1"/>
  <c r="J3139" i="1"/>
  <c r="E3140" i="1"/>
  <c r="F3140" i="1"/>
  <c r="G3140" i="1"/>
  <c r="H3140" i="1"/>
  <c r="I3140" i="1"/>
  <c r="J3140" i="1"/>
  <c r="E3141" i="1"/>
  <c r="F3141" i="1"/>
  <c r="G3141" i="1"/>
  <c r="H3141" i="1"/>
  <c r="I3141" i="1"/>
  <c r="J3141" i="1"/>
  <c r="E3142" i="1"/>
  <c r="F3142" i="1"/>
  <c r="G3142" i="1"/>
  <c r="H3142" i="1"/>
  <c r="I3142" i="1"/>
  <c r="J3142" i="1"/>
  <c r="E3143" i="1"/>
  <c r="F3143" i="1"/>
  <c r="G3143" i="1"/>
  <c r="H3143" i="1"/>
  <c r="I3143" i="1"/>
  <c r="J3143" i="1"/>
  <c r="E3144" i="1"/>
  <c r="F3144" i="1"/>
  <c r="G3144" i="1"/>
  <c r="H3144" i="1"/>
  <c r="I3144" i="1"/>
  <c r="J3144" i="1"/>
  <c r="E3145" i="1"/>
  <c r="F3145" i="1"/>
  <c r="G3145" i="1"/>
  <c r="H3145" i="1"/>
  <c r="I3145" i="1"/>
  <c r="J3145" i="1"/>
  <c r="E3146" i="1"/>
  <c r="F3146" i="1"/>
  <c r="G3146" i="1"/>
  <c r="H3146" i="1"/>
  <c r="I3146" i="1"/>
  <c r="J3146" i="1"/>
  <c r="E3147" i="1"/>
  <c r="F3147" i="1"/>
  <c r="G3147" i="1"/>
  <c r="H3147" i="1"/>
  <c r="I3147" i="1"/>
  <c r="J3147" i="1"/>
  <c r="E3148" i="1"/>
  <c r="F3148" i="1"/>
  <c r="G3148" i="1"/>
  <c r="H3148" i="1"/>
  <c r="I3148" i="1"/>
  <c r="J3148" i="1"/>
  <c r="E3149" i="1"/>
  <c r="F3149" i="1"/>
  <c r="G3149" i="1"/>
  <c r="H3149" i="1"/>
  <c r="I3149" i="1"/>
  <c r="J3149" i="1"/>
  <c r="E3150" i="1"/>
  <c r="F3150" i="1"/>
  <c r="G3150" i="1"/>
  <c r="H3150" i="1"/>
  <c r="I3150" i="1"/>
  <c r="J3150" i="1"/>
  <c r="E3151" i="1"/>
  <c r="F3151" i="1"/>
  <c r="G3151" i="1"/>
  <c r="H3151" i="1"/>
  <c r="I3151" i="1"/>
  <c r="J3151" i="1"/>
  <c r="E3152" i="1"/>
  <c r="F3152" i="1"/>
  <c r="G3152" i="1"/>
  <c r="H3152" i="1"/>
  <c r="I3152" i="1"/>
  <c r="J3152" i="1"/>
  <c r="E3153" i="1"/>
  <c r="F3153" i="1"/>
  <c r="G3153" i="1"/>
  <c r="H3153" i="1"/>
  <c r="I3153" i="1"/>
  <c r="J3153" i="1"/>
  <c r="E3154" i="1"/>
  <c r="F3154" i="1"/>
  <c r="G3154" i="1"/>
  <c r="H3154" i="1"/>
  <c r="I3154" i="1"/>
  <c r="J3154" i="1"/>
  <c r="E3155" i="1"/>
  <c r="F3155" i="1"/>
  <c r="G3155" i="1"/>
  <c r="H3155" i="1"/>
  <c r="I3155" i="1"/>
  <c r="J3155" i="1"/>
  <c r="E3156" i="1"/>
  <c r="F3156" i="1"/>
  <c r="G3156" i="1"/>
  <c r="H3156" i="1"/>
  <c r="I3156" i="1"/>
  <c r="J3156" i="1"/>
  <c r="E3157" i="1"/>
  <c r="F3157" i="1"/>
  <c r="G3157" i="1"/>
  <c r="H3157" i="1"/>
  <c r="I3157" i="1"/>
  <c r="J3157" i="1"/>
  <c r="E3158" i="1"/>
  <c r="F3158" i="1"/>
  <c r="G3158" i="1"/>
  <c r="H3158" i="1"/>
  <c r="I3158" i="1"/>
  <c r="J3158" i="1"/>
  <c r="E3159" i="1"/>
  <c r="F3159" i="1"/>
  <c r="G3159" i="1"/>
  <c r="H3159" i="1"/>
  <c r="I3159" i="1"/>
  <c r="J3159" i="1"/>
  <c r="E3160" i="1"/>
  <c r="F3160" i="1"/>
  <c r="G3160" i="1"/>
  <c r="H3160" i="1"/>
  <c r="I3160" i="1"/>
  <c r="J3160" i="1"/>
  <c r="E3161" i="1"/>
  <c r="F3161" i="1"/>
  <c r="G3161" i="1"/>
  <c r="H3161" i="1"/>
  <c r="I3161" i="1"/>
  <c r="J3161" i="1"/>
  <c r="E3162" i="1"/>
  <c r="F3162" i="1"/>
  <c r="G3162" i="1"/>
  <c r="H3162" i="1"/>
  <c r="I3162" i="1"/>
  <c r="J3162" i="1"/>
  <c r="E3163" i="1"/>
  <c r="F3163" i="1"/>
  <c r="G3163" i="1"/>
  <c r="H3163" i="1"/>
  <c r="I3163" i="1"/>
  <c r="J3163" i="1"/>
  <c r="E3164" i="1"/>
  <c r="F3164" i="1"/>
  <c r="G3164" i="1"/>
  <c r="H3164" i="1"/>
  <c r="I3164" i="1"/>
  <c r="J3164" i="1"/>
  <c r="E3165" i="1"/>
  <c r="F3165" i="1"/>
  <c r="G3165" i="1"/>
  <c r="H3165" i="1"/>
  <c r="I3165" i="1"/>
  <c r="J3165" i="1"/>
  <c r="E3166" i="1"/>
  <c r="F3166" i="1"/>
  <c r="G3166" i="1"/>
  <c r="H3166" i="1"/>
  <c r="I3166" i="1"/>
  <c r="J3166" i="1"/>
  <c r="E3167" i="1"/>
  <c r="F3167" i="1"/>
  <c r="G3167" i="1"/>
  <c r="H3167" i="1"/>
  <c r="I3167" i="1"/>
  <c r="J3167" i="1"/>
  <c r="E3168" i="1"/>
  <c r="F3168" i="1"/>
  <c r="G3168" i="1"/>
  <c r="H3168" i="1"/>
  <c r="I3168" i="1"/>
  <c r="J3168" i="1"/>
  <c r="E3169" i="1"/>
  <c r="F3169" i="1"/>
  <c r="G3169" i="1"/>
  <c r="H3169" i="1"/>
  <c r="I3169" i="1"/>
  <c r="J3169" i="1"/>
  <c r="E3170" i="1"/>
  <c r="F3170" i="1"/>
  <c r="G3170" i="1"/>
  <c r="H3170" i="1"/>
  <c r="I3170" i="1"/>
  <c r="J3170" i="1"/>
  <c r="E3171" i="1"/>
  <c r="F3171" i="1"/>
  <c r="G3171" i="1"/>
  <c r="H3171" i="1"/>
  <c r="I3171" i="1"/>
  <c r="J3171" i="1"/>
  <c r="E3172" i="1"/>
  <c r="F3172" i="1"/>
  <c r="G3172" i="1"/>
  <c r="H3172" i="1"/>
  <c r="I3172" i="1"/>
  <c r="J3172" i="1"/>
  <c r="E3173" i="1"/>
  <c r="F3173" i="1"/>
  <c r="G3173" i="1"/>
  <c r="H3173" i="1"/>
  <c r="I3173" i="1"/>
  <c r="J3173" i="1"/>
  <c r="E3174" i="1"/>
  <c r="F3174" i="1"/>
  <c r="G3174" i="1"/>
  <c r="H3174" i="1"/>
  <c r="I3174" i="1"/>
  <c r="J3174" i="1"/>
  <c r="E3175" i="1"/>
  <c r="F3175" i="1"/>
  <c r="G3175" i="1"/>
  <c r="H3175" i="1"/>
  <c r="I3175" i="1"/>
  <c r="J3175" i="1"/>
  <c r="E3176" i="1"/>
  <c r="F3176" i="1"/>
  <c r="G3176" i="1"/>
  <c r="H3176" i="1"/>
  <c r="I3176" i="1"/>
  <c r="J3176" i="1"/>
  <c r="E3177" i="1"/>
  <c r="F3177" i="1"/>
  <c r="G3177" i="1"/>
  <c r="H3177" i="1"/>
  <c r="I3177" i="1"/>
  <c r="J3177" i="1"/>
  <c r="E3178" i="1"/>
  <c r="F3178" i="1"/>
  <c r="G3178" i="1"/>
  <c r="H3178" i="1"/>
  <c r="I3178" i="1"/>
  <c r="J3178" i="1"/>
  <c r="E3179" i="1"/>
  <c r="F3179" i="1"/>
  <c r="G3179" i="1"/>
  <c r="H3179" i="1"/>
  <c r="I3179" i="1"/>
  <c r="J3179" i="1"/>
  <c r="E3180" i="1"/>
  <c r="F3180" i="1"/>
  <c r="G3180" i="1"/>
  <c r="H3180" i="1"/>
  <c r="I3180" i="1"/>
  <c r="J3180" i="1"/>
  <c r="E3181" i="1"/>
  <c r="F3181" i="1"/>
  <c r="G3181" i="1"/>
  <c r="H3181" i="1"/>
  <c r="I3181" i="1"/>
  <c r="J3181" i="1"/>
  <c r="E3182" i="1"/>
  <c r="F3182" i="1"/>
  <c r="G3182" i="1"/>
  <c r="H3182" i="1"/>
  <c r="I3182" i="1"/>
  <c r="J3182" i="1"/>
  <c r="E3183" i="1"/>
  <c r="F3183" i="1"/>
  <c r="G3183" i="1"/>
  <c r="H3183" i="1"/>
  <c r="I3183" i="1"/>
  <c r="J3183" i="1"/>
  <c r="E3184" i="1"/>
  <c r="F3184" i="1"/>
  <c r="G3184" i="1"/>
  <c r="H3184" i="1"/>
  <c r="I3184" i="1"/>
  <c r="J3184" i="1"/>
  <c r="E3185" i="1"/>
  <c r="F3185" i="1"/>
  <c r="G3185" i="1"/>
  <c r="H3185" i="1"/>
  <c r="I3185" i="1"/>
  <c r="J3185" i="1"/>
  <c r="E3186" i="1"/>
  <c r="F3186" i="1"/>
  <c r="G3186" i="1"/>
  <c r="H3186" i="1"/>
  <c r="I3186" i="1"/>
  <c r="J3186" i="1"/>
  <c r="E3187" i="1"/>
  <c r="F3187" i="1"/>
  <c r="G3187" i="1"/>
  <c r="H3187" i="1"/>
  <c r="I3187" i="1"/>
  <c r="J3187" i="1"/>
  <c r="E3188" i="1"/>
  <c r="F3188" i="1"/>
  <c r="G3188" i="1"/>
  <c r="H3188" i="1"/>
  <c r="I3188" i="1"/>
  <c r="J3188" i="1"/>
  <c r="E3189" i="1"/>
  <c r="F3189" i="1"/>
  <c r="G3189" i="1"/>
  <c r="H3189" i="1"/>
  <c r="I3189" i="1"/>
  <c r="J3189" i="1"/>
  <c r="E3190" i="1"/>
  <c r="F3190" i="1"/>
  <c r="G3190" i="1"/>
  <c r="H3190" i="1"/>
  <c r="I3190" i="1"/>
  <c r="J3190" i="1"/>
  <c r="E3191" i="1"/>
  <c r="F3191" i="1"/>
  <c r="G3191" i="1"/>
  <c r="H3191" i="1"/>
  <c r="I3191" i="1"/>
  <c r="J3191" i="1"/>
  <c r="E3192" i="1"/>
  <c r="F3192" i="1"/>
  <c r="G3192" i="1"/>
  <c r="H3192" i="1"/>
  <c r="I3192" i="1"/>
  <c r="J3192" i="1"/>
  <c r="E3193" i="1"/>
  <c r="F3193" i="1"/>
  <c r="G3193" i="1"/>
  <c r="H3193" i="1"/>
  <c r="I3193" i="1"/>
  <c r="J3193" i="1"/>
  <c r="E3194" i="1"/>
  <c r="F3194" i="1"/>
  <c r="G3194" i="1"/>
  <c r="H3194" i="1"/>
  <c r="I3194" i="1"/>
  <c r="J3194" i="1"/>
  <c r="E3195" i="1"/>
  <c r="F3195" i="1"/>
  <c r="G3195" i="1"/>
  <c r="H3195" i="1"/>
  <c r="I3195" i="1"/>
  <c r="J3195" i="1"/>
  <c r="E3196" i="1"/>
  <c r="F3196" i="1"/>
  <c r="G3196" i="1"/>
  <c r="H3196" i="1"/>
  <c r="I3196" i="1"/>
  <c r="J3196" i="1"/>
  <c r="E3197" i="1"/>
  <c r="F3197" i="1"/>
  <c r="G3197" i="1"/>
  <c r="H3197" i="1"/>
  <c r="I3197" i="1"/>
  <c r="J3197" i="1"/>
  <c r="E3198" i="1"/>
  <c r="F3198" i="1"/>
  <c r="G3198" i="1"/>
  <c r="H3198" i="1"/>
  <c r="I3198" i="1"/>
  <c r="J3198" i="1"/>
  <c r="E3199" i="1"/>
  <c r="F3199" i="1"/>
  <c r="G3199" i="1"/>
  <c r="H3199" i="1"/>
  <c r="I3199" i="1"/>
  <c r="J3199" i="1"/>
  <c r="E3200" i="1"/>
  <c r="F3200" i="1"/>
  <c r="G3200" i="1"/>
  <c r="H3200" i="1"/>
  <c r="I3200" i="1"/>
  <c r="J3200" i="1"/>
  <c r="E3201" i="1"/>
  <c r="F3201" i="1"/>
  <c r="G3201" i="1"/>
  <c r="H3201" i="1"/>
  <c r="I3201" i="1"/>
  <c r="J3201" i="1"/>
  <c r="E3202" i="1"/>
  <c r="F3202" i="1"/>
  <c r="G3202" i="1"/>
  <c r="H3202" i="1"/>
  <c r="I3202" i="1"/>
  <c r="J3202" i="1"/>
  <c r="E3203" i="1"/>
  <c r="F3203" i="1"/>
  <c r="G3203" i="1"/>
  <c r="H3203" i="1"/>
  <c r="I3203" i="1"/>
  <c r="J3203" i="1"/>
  <c r="E3204" i="1"/>
  <c r="F3204" i="1"/>
  <c r="G3204" i="1"/>
  <c r="H3204" i="1"/>
  <c r="I3204" i="1"/>
  <c r="J3204" i="1"/>
  <c r="E3205" i="1"/>
  <c r="F3205" i="1"/>
  <c r="G3205" i="1"/>
  <c r="H3205" i="1"/>
  <c r="I3205" i="1"/>
  <c r="J3205" i="1"/>
  <c r="E3206" i="1"/>
  <c r="F3206" i="1"/>
  <c r="G3206" i="1"/>
  <c r="H3206" i="1"/>
  <c r="I3206" i="1"/>
  <c r="J3206" i="1"/>
  <c r="E3207" i="1"/>
  <c r="F3207" i="1"/>
  <c r="G3207" i="1"/>
  <c r="H3207" i="1"/>
  <c r="I3207" i="1"/>
  <c r="J3207" i="1"/>
  <c r="E3208" i="1"/>
  <c r="F3208" i="1"/>
  <c r="G3208" i="1"/>
  <c r="H3208" i="1"/>
  <c r="I3208" i="1"/>
  <c r="J3208" i="1"/>
  <c r="E3209" i="1"/>
  <c r="F3209" i="1"/>
  <c r="G3209" i="1"/>
  <c r="H3209" i="1"/>
  <c r="I3209" i="1"/>
  <c r="J3209" i="1"/>
  <c r="E3210" i="1"/>
  <c r="F3210" i="1"/>
  <c r="G3210" i="1"/>
  <c r="H3210" i="1"/>
  <c r="I3210" i="1"/>
  <c r="J3210" i="1"/>
  <c r="E3211" i="1"/>
  <c r="F3211" i="1"/>
  <c r="G3211" i="1"/>
  <c r="H3211" i="1"/>
  <c r="I3211" i="1"/>
  <c r="J3211" i="1"/>
  <c r="E3212" i="1"/>
  <c r="F3212" i="1"/>
  <c r="G3212" i="1"/>
  <c r="H3212" i="1"/>
  <c r="I3212" i="1"/>
  <c r="J3212" i="1"/>
  <c r="E3213" i="1"/>
  <c r="F3213" i="1"/>
  <c r="G3213" i="1"/>
  <c r="H3213" i="1"/>
  <c r="I3213" i="1"/>
  <c r="J3213" i="1"/>
  <c r="E3214" i="1"/>
  <c r="F3214" i="1"/>
  <c r="G3214" i="1"/>
  <c r="H3214" i="1"/>
  <c r="I3214" i="1"/>
  <c r="J3214" i="1"/>
  <c r="E3215" i="1"/>
  <c r="F3215" i="1"/>
  <c r="G3215" i="1"/>
  <c r="H3215" i="1"/>
  <c r="I3215" i="1"/>
  <c r="J3215" i="1"/>
  <c r="E3216" i="1"/>
  <c r="F3216" i="1"/>
  <c r="G3216" i="1"/>
  <c r="H3216" i="1"/>
  <c r="I3216" i="1"/>
  <c r="J3216" i="1"/>
  <c r="E3217" i="1"/>
  <c r="F3217" i="1"/>
  <c r="G3217" i="1"/>
  <c r="H3217" i="1"/>
  <c r="I3217" i="1"/>
  <c r="J3217" i="1"/>
  <c r="E3218" i="1"/>
  <c r="F3218" i="1"/>
  <c r="G3218" i="1"/>
  <c r="H3218" i="1"/>
  <c r="I3218" i="1"/>
  <c r="J3218" i="1"/>
  <c r="E3219" i="1"/>
  <c r="F3219" i="1"/>
  <c r="G3219" i="1"/>
  <c r="H3219" i="1"/>
  <c r="I3219" i="1"/>
  <c r="J3219" i="1"/>
  <c r="E3220" i="1"/>
  <c r="F3220" i="1"/>
  <c r="G3220" i="1"/>
  <c r="H3220" i="1"/>
  <c r="I3220" i="1"/>
  <c r="J3220" i="1"/>
  <c r="E3221" i="1"/>
  <c r="F3221" i="1"/>
  <c r="G3221" i="1"/>
  <c r="H3221" i="1"/>
  <c r="I3221" i="1"/>
  <c r="J3221" i="1"/>
  <c r="E3222" i="1"/>
  <c r="F3222" i="1"/>
  <c r="G3222" i="1"/>
  <c r="H3222" i="1"/>
  <c r="I3222" i="1"/>
  <c r="J3222" i="1"/>
  <c r="E3223" i="1"/>
  <c r="F3223" i="1"/>
  <c r="G3223" i="1"/>
  <c r="H3223" i="1"/>
  <c r="I3223" i="1"/>
  <c r="J3223" i="1"/>
  <c r="E3224" i="1"/>
  <c r="F3224" i="1"/>
  <c r="G3224" i="1"/>
  <c r="H3224" i="1"/>
  <c r="I3224" i="1"/>
  <c r="J3224" i="1"/>
  <c r="E3225" i="1"/>
  <c r="F3225" i="1"/>
  <c r="G3225" i="1"/>
  <c r="H3225" i="1"/>
  <c r="I3225" i="1"/>
  <c r="J3225" i="1"/>
  <c r="E3226" i="1"/>
  <c r="F3226" i="1"/>
  <c r="G3226" i="1"/>
  <c r="H3226" i="1"/>
  <c r="I3226" i="1"/>
  <c r="J3226" i="1"/>
  <c r="E3227" i="1"/>
  <c r="F3227" i="1"/>
  <c r="G3227" i="1"/>
  <c r="H3227" i="1"/>
  <c r="I3227" i="1"/>
  <c r="J3227" i="1"/>
  <c r="E3228" i="1"/>
  <c r="F3228" i="1"/>
  <c r="G3228" i="1"/>
  <c r="H3228" i="1"/>
  <c r="I3228" i="1"/>
  <c r="J3228" i="1"/>
  <c r="E3229" i="1"/>
  <c r="F3229" i="1"/>
  <c r="G3229" i="1"/>
  <c r="H3229" i="1"/>
  <c r="I3229" i="1"/>
  <c r="J3229" i="1"/>
  <c r="E3230" i="1"/>
  <c r="F3230" i="1"/>
  <c r="G3230" i="1"/>
  <c r="H3230" i="1"/>
  <c r="I3230" i="1"/>
  <c r="J3230" i="1"/>
  <c r="E3231" i="1"/>
  <c r="F3231" i="1"/>
  <c r="G3231" i="1"/>
  <c r="H3231" i="1"/>
  <c r="I3231" i="1"/>
  <c r="J3231" i="1"/>
  <c r="E3232" i="1"/>
  <c r="F3232" i="1"/>
  <c r="G3232" i="1"/>
  <c r="H3232" i="1"/>
  <c r="I3232" i="1"/>
  <c r="J3232" i="1"/>
  <c r="E3233" i="1"/>
  <c r="F3233" i="1"/>
  <c r="G3233" i="1"/>
  <c r="H3233" i="1"/>
  <c r="I3233" i="1"/>
  <c r="J3233" i="1"/>
  <c r="E3234" i="1"/>
  <c r="F3234" i="1"/>
  <c r="G3234" i="1"/>
  <c r="H3234" i="1"/>
  <c r="I3234" i="1"/>
  <c r="J3234" i="1"/>
  <c r="E3235" i="1"/>
  <c r="F3235" i="1"/>
  <c r="G3235" i="1"/>
  <c r="H3235" i="1"/>
  <c r="I3235" i="1"/>
  <c r="J3235" i="1"/>
  <c r="E3236" i="1"/>
  <c r="F3236" i="1"/>
  <c r="G3236" i="1"/>
  <c r="H3236" i="1"/>
  <c r="I3236" i="1"/>
  <c r="J3236" i="1"/>
  <c r="E3237" i="1"/>
  <c r="F3237" i="1"/>
  <c r="G3237" i="1"/>
  <c r="H3237" i="1"/>
  <c r="I3237" i="1"/>
  <c r="J3237" i="1"/>
  <c r="E3238" i="1"/>
  <c r="F3238" i="1"/>
  <c r="G3238" i="1"/>
  <c r="H3238" i="1"/>
  <c r="I3238" i="1"/>
  <c r="J3238" i="1"/>
  <c r="E3239" i="1"/>
  <c r="F3239" i="1"/>
  <c r="G3239" i="1"/>
  <c r="H3239" i="1"/>
  <c r="I3239" i="1"/>
  <c r="J3239" i="1"/>
  <c r="E3240" i="1"/>
  <c r="F3240" i="1"/>
  <c r="G3240" i="1"/>
  <c r="H3240" i="1"/>
  <c r="I3240" i="1"/>
  <c r="J3240" i="1"/>
  <c r="E3241" i="1"/>
  <c r="F3241" i="1"/>
  <c r="G3241" i="1"/>
  <c r="H3241" i="1"/>
  <c r="I3241" i="1"/>
  <c r="J3241" i="1"/>
  <c r="E3242" i="1"/>
  <c r="F3242" i="1"/>
  <c r="G3242" i="1"/>
  <c r="H3242" i="1"/>
  <c r="I3242" i="1"/>
  <c r="J3242" i="1"/>
  <c r="E3243" i="1"/>
  <c r="F3243" i="1"/>
  <c r="G3243" i="1"/>
  <c r="H3243" i="1"/>
  <c r="I3243" i="1"/>
  <c r="J3243" i="1"/>
  <c r="E3244" i="1"/>
  <c r="F3244" i="1"/>
  <c r="G3244" i="1"/>
  <c r="H3244" i="1"/>
  <c r="I3244" i="1"/>
  <c r="J3244" i="1"/>
  <c r="E3245" i="1"/>
  <c r="F3245" i="1"/>
  <c r="G3245" i="1"/>
  <c r="H3245" i="1"/>
  <c r="I3245" i="1"/>
  <c r="J3245" i="1"/>
  <c r="E3246" i="1"/>
  <c r="F3246" i="1"/>
  <c r="G3246" i="1"/>
  <c r="H3246" i="1"/>
  <c r="I3246" i="1"/>
  <c r="J3246" i="1"/>
  <c r="E3247" i="1"/>
  <c r="F3247" i="1"/>
  <c r="G3247" i="1"/>
  <c r="H3247" i="1"/>
  <c r="I3247" i="1"/>
  <c r="J3247" i="1"/>
  <c r="E3248" i="1"/>
  <c r="F3248" i="1"/>
  <c r="G3248" i="1"/>
  <c r="H3248" i="1"/>
  <c r="I3248" i="1"/>
  <c r="J3248" i="1"/>
  <c r="E3249" i="1"/>
  <c r="F3249" i="1"/>
  <c r="G3249" i="1"/>
  <c r="H3249" i="1"/>
  <c r="I3249" i="1"/>
  <c r="J3249" i="1"/>
  <c r="E3250" i="1"/>
  <c r="F3250" i="1"/>
  <c r="G3250" i="1"/>
  <c r="H3250" i="1"/>
  <c r="I3250" i="1"/>
  <c r="J3250" i="1"/>
  <c r="E3251" i="1"/>
  <c r="F3251" i="1"/>
  <c r="G3251" i="1"/>
  <c r="H3251" i="1"/>
  <c r="I3251" i="1"/>
  <c r="J3251" i="1"/>
  <c r="E3252" i="1"/>
  <c r="F3252" i="1"/>
  <c r="G3252" i="1"/>
  <c r="H3252" i="1"/>
  <c r="I3252" i="1"/>
  <c r="J3252" i="1"/>
  <c r="E3253" i="1"/>
  <c r="F3253" i="1"/>
  <c r="G3253" i="1"/>
  <c r="H3253" i="1"/>
  <c r="I3253" i="1"/>
  <c r="J3253" i="1"/>
  <c r="E3254" i="1"/>
  <c r="F3254" i="1"/>
  <c r="G3254" i="1"/>
  <c r="H3254" i="1"/>
  <c r="I3254" i="1"/>
  <c r="J3254" i="1"/>
  <c r="E3255" i="1"/>
  <c r="F3255" i="1"/>
  <c r="G3255" i="1"/>
  <c r="H3255" i="1"/>
  <c r="I3255" i="1"/>
  <c r="J3255" i="1"/>
  <c r="E3256" i="1"/>
  <c r="F3256" i="1"/>
  <c r="G3256" i="1"/>
  <c r="H3256" i="1"/>
  <c r="I3256" i="1"/>
  <c r="J3256" i="1"/>
  <c r="E3257" i="1"/>
  <c r="F3257" i="1"/>
  <c r="G3257" i="1"/>
  <c r="H3257" i="1"/>
  <c r="I3257" i="1"/>
  <c r="J3257" i="1"/>
  <c r="E3258" i="1"/>
  <c r="F3258" i="1"/>
  <c r="G3258" i="1"/>
  <c r="H3258" i="1"/>
  <c r="I3258" i="1"/>
  <c r="J3258" i="1"/>
  <c r="E3259" i="1"/>
  <c r="F3259" i="1"/>
  <c r="G3259" i="1"/>
  <c r="H3259" i="1"/>
  <c r="I3259" i="1"/>
  <c r="J3259" i="1"/>
  <c r="E3260" i="1"/>
  <c r="F3260" i="1"/>
  <c r="G3260" i="1"/>
  <c r="H3260" i="1"/>
  <c r="I3260" i="1"/>
  <c r="J3260" i="1"/>
  <c r="E3261" i="1"/>
  <c r="F3261" i="1"/>
  <c r="G3261" i="1"/>
  <c r="H3261" i="1"/>
  <c r="I3261" i="1"/>
  <c r="J3261" i="1"/>
  <c r="E3262" i="1"/>
  <c r="F3262" i="1"/>
  <c r="G3262" i="1"/>
  <c r="H3262" i="1"/>
  <c r="I3262" i="1"/>
  <c r="J3262" i="1"/>
  <c r="E3263" i="1"/>
  <c r="F3263" i="1"/>
  <c r="G3263" i="1"/>
  <c r="H3263" i="1"/>
  <c r="I3263" i="1"/>
  <c r="J3263" i="1"/>
  <c r="E3264" i="1"/>
  <c r="F3264" i="1"/>
  <c r="G3264" i="1"/>
  <c r="H3264" i="1"/>
  <c r="I3264" i="1"/>
  <c r="J3264" i="1"/>
  <c r="E3265" i="1"/>
  <c r="F3265" i="1"/>
  <c r="G3265" i="1"/>
  <c r="H3265" i="1"/>
  <c r="I3265" i="1"/>
  <c r="J3265" i="1"/>
  <c r="E3266" i="1"/>
  <c r="F3266" i="1"/>
  <c r="G3266" i="1"/>
  <c r="H3266" i="1"/>
  <c r="I3266" i="1"/>
  <c r="J3266" i="1"/>
  <c r="E3267" i="1"/>
  <c r="F3267" i="1"/>
  <c r="G3267" i="1"/>
  <c r="H3267" i="1"/>
  <c r="I3267" i="1"/>
  <c r="J3267" i="1"/>
  <c r="E3268" i="1"/>
  <c r="F3268" i="1"/>
  <c r="G3268" i="1"/>
  <c r="H3268" i="1"/>
  <c r="I3268" i="1"/>
  <c r="J3268" i="1"/>
  <c r="E3269" i="1"/>
  <c r="F3269" i="1"/>
  <c r="G3269" i="1"/>
  <c r="H3269" i="1"/>
  <c r="I3269" i="1"/>
  <c r="J3269" i="1"/>
  <c r="E3270" i="1"/>
  <c r="F3270" i="1"/>
  <c r="G3270" i="1"/>
  <c r="H3270" i="1"/>
  <c r="I3270" i="1"/>
  <c r="J3270" i="1"/>
  <c r="E3271" i="1"/>
  <c r="F3271" i="1"/>
  <c r="G3271" i="1"/>
  <c r="H3271" i="1"/>
  <c r="I3271" i="1"/>
  <c r="J3271" i="1"/>
  <c r="E3272" i="1"/>
  <c r="F3272" i="1"/>
  <c r="G3272" i="1"/>
  <c r="H3272" i="1"/>
  <c r="I3272" i="1"/>
  <c r="J3272" i="1"/>
  <c r="E3273" i="1"/>
  <c r="F3273" i="1"/>
  <c r="G3273" i="1"/>
  <c r="H3273" i="1"/>
  <c r="I3273" i="1"/>
  <c r="J3273" i="1"/>
  <c r="E3274" i="1"/>
  <c r="F3274" i="1"/>
  <c r="G3274" i="1"/>
  <c r="H3274" i="1"/>
  <c r="I3274" i="1"/>
  <c r="J3274" i="1"/>
  <c r="E3275" i="1"/>
  <c r="F3275" i="1"/>
  <c r="G3275" i="1"/>
  <c r="H3275" i="1"/>
  <c r="I3275" i="1"/>
  <c r="J3275" i="1"/>
  <c r="E3276" i="1"/>
  <c r="F3276" i="1"/>
  <c r="G3276" i="1"/>
  <c r="H3276" i="1"/>
  <c r="I3276" i="1"/>
  <c r="J3276" i="1"/>
  <c r="E3277" i="1"/>
  <c r="F3277" i="1"/>
  <c r="G3277" i="1"/>
  <c r="H3277" i="1"/>
  <c r="I3277" i="1"/>
  <c r="J3277" i="1"/>
  <c r="E3278" i="1"/>
  <c r="F3278" i="1"/>
  <c r="G3278" i="1"/>
  <c r="H3278" i="1"/>
  <c r="I3278" i="1"/>
  <c r="J3278" i="1"/>
  <c r="E3279" i="1"/>
  <c r="F3279" i="1"/>
  <c r="G3279" i="1"/>
  <c r="H3279" i="1"/>
  <c r="I3279" i="1"/>
  <c r="J3279" i="1"/>
  <c r="E3280" i="1"/>
  <c r="F3280" i="1"/>
  <c r="G3280" i="1"/>
  <c r="H3280" i="1"/>
  <c r="I3280" i="1"/>
  <c r="J3280" i="1"/>
  <c r="E3281" i="1"/>
  <c r="F3281" i="1"/>
  <c r="G3281" i="1"/>
  <c r="H3281" i="1"/>
  <c r="I3281" i="1"/>
  <c r="J3281" i="1"/>
  <c r="E3282" i="1"/>
  <c r="F3282" i="1"/>
  <c r="G3282" i="1"/>
  <c r="H3282" i="1"/>
  <c r="I3282" i="1"/>
  <c r="J3282" i="1"/>
  <c r="E3283" i="1"/>
  <c r="F3283" i="1"/>
  <c r="G3283" i="1"/>
  <c r="H3283" i="1"/>
  <c r="I3283" i="1"/>
  <c r="J3283" i="1"/>
  <c r="E3284" i="1"/>
  <c r="F3284" i="1"/>
  <c r="G3284" i="1"/>
  <c r="H3284" i="1"/>
  <c r="I3284" i="1"/>
  <c r="J3284" i="1"/>
  <c r="E3285" i="1"/>
  <c r="F3285" i="1"/>
  <c r="G3285" i="1"/>
  <c r="H3285" i="1"/>
  <c r="I3285" i="1"/>
  <c r="J3285" i="1"/>
  <c r="E3286" i="1"/>
  <c r="F3286" i="1"/>
  <c r="G3286" i="1"/>
  <c r="H3286" i="1"/>
  <c r="I3286" i="1"/>
  <c r="J3286" i="1"/>
  <c r="E3287" i="1"/>
  <c r="F3287" i="1"/>
  <c r="G3287" i="1"/>
  <c r="H3287" i="1"/>
  <c r="I3287" i="1"/>
  <c r="J3287" i="1"/>
  <c r="E3288" i="1"/>
  <c r="F3288" i="1"/>
  <c r="G3288" i="1"/>
  <c r="H3288" i="1"/>
  <c r="I3288" i="1"/>
  <c r="J3288" i="1"/>
  <c r="E3289" i="1"/>
  <c r="F3289" i="1"/>
  <c r="G3289" i="1"/>
  <c r="H3289" i="1"/>
  <c r="I3289" i="1"/>
  <c r="J3289" i="1"/>
  <c r="E3290" i="1"/>
  <c r="F3290" i="1"/>
  <c r="G3290" i="1"/>
  <c r="H3290" i="1"/>
  <c r="I3290" i="1"/>
  <c r="J3290" i="1"/>
  <c r="E3291" i="1"/>
  <c r="F3291" i="1"/>
  <c r="G3291" i="1"/>
  <c r="H3291" i="1"/>
  <c r="I3291" i="1"/>
  <c r="J3291" i="1"/>
  <c r="E3292" i="1"/>
  <c r="F3292" i="1"/>
  <c r="G3292" i="1"/>
  <c r="H3292" i="1"/>
  <c r="I3292" i="1"/>
  <c r="J3292" i="1"/>
  <c r="E3293" i="1"/>
  <c r="F3293" i="1"/>
  <c r="G3293" i="1"/>
  <c r="H3293" i="1"/>
  <c r="I3293" i="1"/>
  <c r="J3293" i="1"/>
  <c r="E3294" i="1"/>
  <c r="F3294" i="1"/>
  <c r="G3294" i="1"/>
  <c r="H3294" i="1"/>
  <c r="I3294" i="1"/>
  <c r="J3294" i="1"/>
  <c r="E3295" i="1"/>
  <c r="F3295" i="1"/>
  <c r="G3295" i="1"/>
  <c r="H3295" i="1"/>
  <c r="I3295" i="1"/>
  <c r="J3295" i="1"/>
  <c r="E3296" i="1"/>
  <c r="F3296" i="1"/>
  <c r="G3296" i="1"/>
  <c r="H3296" i="1"/>
  <c r="I3296" i="1"/>
  <c r="J3296" i="1"/>
  <c r="E3297" i="1"/>
  <c r="F3297" i="1"/>
  <c r="G3297" i="1"/>
  <c r="H3297" i="1"/>
  <c r="I3297" i="1"/>
  <c r="J3297" i="1"/>
  <c r="E3298" i="1"/>
  <c r="F3298" i="1"/>
  <c r="G3298" i="1"/>
  <c r="H3298" i="1"/>
  <c r="I3298" i="1"/>
  <c r="J3298" i="1"/>
  <c r="E3299" i="1"/>
  <c r="F3299" i="1"/>
  <c r="G3299" i="1"/>
  <c r="H3299" i="1"/>
  <c r="I3299" i="1"/>
  <c r="J3299" i="1"/>
  <c r="E3300" i="1"/>
  <c r="F3300" i="1"/>
  <c r="G3300" i="1"/>
  <c r="H3300" i="1"/>
  <c r="I3300" i="1"/>
  <c r="J3300" i="1"/>
  <c r="E3301" i="1"/>
  <c r="F3301" i="1"/>
  <c r="G3301" i="1"/>
  <c r="H3301" i="1"/>
  <c r="I3301" i="1"/>
  <c r="J3301" i="1"/>
  <c r="E3302" i="1"/>
  <c r="F3302" i="1"/>
  <c r="G3302" i="1"/>
  <c r="H3302" i="1"/>
  <c r="I3302" i="1"/>
  <c r="J3302" i="1"/>
  <c r="E3303" i="1"/>
  <c r="F3303" i="1"/>
  <c r="G3303" i="1"/>
  <c r="H3303" i="1"/>
  <c r="I3303" i="1"/>
  <c r="J3303" i="1"/>
  <c r="E3304" i="1"/>
  <c r="F3304" i="1"/>
  <c r="G3304" i="1"/>
  <c r="H3304" i="1"/>
  <c r="I3304" i="1"/>
  <c r="J3304" i="1"/>
  <c r="E3305" i="1"/>
  <c r="F3305" i="1"/>
  <c r="G3305" i="1"/>
  <c r="H3305" i="1"/>
  <c r="I3305" i="1"/>
  <c r="J3305" i="1"/>
  <c r="E3306" i="1"/>
  <c r="F3306" i="1"/>
  <c r="G3306" i="1"/>
  <c r="H3306" i="1"/>
  <c r="I3306" i="1"/>
  <c r="J3306" i="1"/>
  <c r="E3307" i="1"/>
  <c r="F3307" i="1"/>
  <c r="G3307" i="1"/>
  <c r="H3307" i="1"/>
  <c r="I3307" i="1"/>
  <c r="J3307" i="1"/>
  <c r="E3308" i="1"/>
  <c r="F3308" i="1"/>
  <c r="G3308" i="1"/>
  <c r="H3308" i="1"/>
  <c r="I3308" i="1"/>
  <c r="J3308" i="1"/>
  <c r="E3309" i="1"/>
  <c r="F3309" i="1"/>
  <c r="G3309" i="1"/>
  <c r="H3309" i="1"/>
  <c r="I3309" i="1"/>
  <c r="J3309" i="1"/>
  <c r="E3310" i="1"/>
  <c r="F3310" i="1"/>
  <c r="G3310" i="1"/>
  <c r="H3310" i="1"/>
  <c r="I3310" i="1"/>
  <c r="J3310" i="1"/>
  <c r="E3311" i="1"/>
  <c r="F3311" i="1"/>
  <c r="G3311" i="1"/>
  <c r="H3311" i="1"/>
  <c r="I3311" i="1"/>
  <c r="J3311" i="1"/>
  <c r="E3312" i="1"/>
  <c r="F3312" i="1"/>
  <c r="G3312" i="1"/>
  <c r="H3312" i="1"/>
  <c r="I3312" i="1"/>
  <c r="J3312" i="1"/>
  <c r="E3313" i="1"/>
  <c r="F3313" i="1"/>
  <c r="G3313" i="1"/>
  <c r="H3313" i="1"/>
  <c r="I3313" i="1"/>
  <c r="J3313" i="1"/>
  <c r="E3314" i="1"/>
  <c r="F3314" i="1"/>
  <c r="G3314" i="1"/>
  <c r="H3314" i="1"/>
  <c r="I3314" i="1"/>
  <c r="J3314" i="1"/>
  <c r="E3315" i="1"/>
  <c r="F3315" i="1"/>
  <c r="G3315" i="1"/>
  <c r="H3315" i="1"/>
  <c r="I3315" i="1"/>
  <c r="J3315" i="1"/>
  <c r="E3316" i="1"/>
  <c r="F3316" i="1"/>
  <c r="G3316" i="1"/>
  <c r="H3316" i="1"/>
  <c r="I3316" i="1"/>
  <c r="J3316" i="1"/>
  <c r="E3317" i="1"/>
  <c r="F3317" i="1"/>
  <c r="G3317" i="1"/>
  <c r="H3317" i="1"/>
  <c r="I3317" i="1"/>
  <c r="J3317" i="1"/>
  <c r="E3318" i="1"/>
  <c r="F3318" i="1"/>
  <c r="G3318" i="1"/>
  <c r="H3318" i="1"/>
  <c r="I3318" i="1"/>
  <c r="J3318" i="1"/>
  <c r="E3319" i="1"/>
  <c r="F3319" i="1"/>
  <c r="G3319" i="1"/>
  <c r="H3319" i="1"/>
  <c r="I3319" i="1"/>
  <c r="J3319" i="1"/>
  <c r="E3320" i="1"/>
  <c r="F3320" i="1"/>
  <c r="G3320" i="1"/>
  <c r="H3320" i="1"/>
  <c r="I3320" i="1"/>
  <c r="J3320" i="1"/>
  <c r="E3321" i="1"/>
  <c r="F3321" i="1"/>
  <c r="G3321" i="1"/>
  <c r="H3321" i="1"/>
  <c r="I3321" i="1"/>
  <c r="J3321" i="1"/>
  <c r="E3322" i="1"/>
  <c r="F3322" i="1"/>
  <c r="G3322" i="1"/>
  <c r="H3322" i="1"/>
  <c r="I3322" i="1"/>
  <c r="J3322" i="1"/>
  <c r="E3323" i="1"/>
  <c r="F3323" i="1"/>
  <c r="G3323" i="1"/>
  <c r="H3323" i="1"/>
  <c r="I3323" i="1"/>
  <c r="J3323" i="1"/>
  <c r="E3324" i="1"/>
  <c r="F3324" i="1"/>
  <c r="G3324" i="1"/>
  <c r="H3324" i="1"/>
  <c r="I3324" i="1"/>
  <c r="J3324" i="1"/>
  <c r="E3325" i="1"/>
  <c r="F3325" i="1"/>
  <c r="G3325" i="1"/>
  <c r="H3325" i="1"/>
  <c r="I3325" i="1"/>
  <c r="J3325" i="1"/>
  <c r="E3326" i="1"/>
  <c r="F3326" i="1"/>
  <c r="G3326" i="1"/>
  <c r="H3326" i="1"/>
  <c r="I3326" i="1"/>
  <c r="J3326" i="1"/>
  <c r="E3327" i="1"/>
  <c r="F3327" i="1"/>
  <c r="G3327" i="1"/>
  <c r="H3327" i="1"/>
  <c r="I3327" i="1"/>
  <c r="J3327" i="1"/>
  <c r="E3328" i="1"/>
  <c r="F3328" i="1"/>
  <c r="G3328" i="1"/>
  <c r="H3328" i="1"/>
  <c r="I3328" i="1"/>
  <c r="J3328" i="1"/>
  <c r="E3329" i="1"/>
  <c r="F3329" i="1"/>
  <c r="G3329" i="1"/>
  <c r="H3329" i="1"/>
  <c r="I3329" i="1"/>
  <c r="J3329" i="1"/>
  <c r="E3330" i="1"/>
  <c r="F3330" i="1"/>
  <c r="G3330" i="1"/>
  <c r="H3330" i="1"/>
  <c r="I3330" i="1"/>
  <c r="J3330" i="1"/>
  <c r="E3331" i="1"/>
  <c r="F3331" i="1"/>
  <c r="G3331" i="1"/>
  <c r="H3331" i="1"/>
  <c r="I3331" i="1"/>
  <c r="J3331" i="1"/>
  <c r="E3332" i="1"/>
  <c r="F3332" i="1"/>
  <c r="G3332" i="1"/>
  <c r="H3332" i="1"/>
  <c r="I3332" i="1"/>
  <c r="J3332" i="1"/>
  <c r="E3333" i="1"/>
  <c r="F3333" i="1"/>
  <c r="G3333" i="1"/>
  <c r="H3333" i="1"/>
  <c r="I3333" i="1"/>
  <c r="J3333" i="1"/>
  <c r="E3334" i="1"/>
  <c r="F3334" i="1"/>
  <c r="G3334" i="1"/>
  <c r="H3334" i="1"/>
  <c r="I3334" i="1"/>
  <c r="J3334" i="1"/>
  <c r="E3335" i="1"/>
  <c r="F3335" i="1"/>
  <c r="G3335" i="1"/>
  <c r="H3335" i="1"/>
  <c r="I3335" i="1"/>
  <c r="J3335" i="1"/>
  <c r="E3336" i="1"/>
  <c r="F3336" i="1"/>
  <c r="G3336" i="1"/>
  <c r="H3336" i="1"/>
  <c r="I3336" i="1"/>
  <c r="J3336" i="1"/>
  <c r="E3337" i="1"/>
  <c r="F3337" i="1"/>
  <c r="G3337" i="1"/>
  <c r="H3337" i="1"/>
  <c r="I3337" i="1"/>
  <c r="J3337" i="1"/>
  <c r="E3338" i="1"/>
  <c r="F3338" i="1"/>
  <c r="G3338" i="1"/>
  <c r="H3338" i="1"/>
  <c r="I3338" i="1"/>
  <c r="J3338" i="1"/>
  <c r="E3339" i="1"/>
  <c r="F3339" i="1"/>
  <c r="G3339" i="1"/>
  <c r="H3339" i="1"/>
  <c r="I3339" i="1"/>
  <c r="J3339" i="1"/>
  <c r="E3340" i="1"/>
  <c r="F3340" i="1"/>
  <c r="G3340" i="1"/>
  <c r="H3340" i="1"/>
  <c r="I3340" i="1"/>
  <c r="J3340" i="1"/>
  <c r="E3341" i="1"/>
  <c r="F3341" i="1"/>
  <c r="G3341" i="1"/>
  <c r="H3341" i="1"/>
  <c r="I3341" i="1"/>
  <c r="J3341" i="1"/>
  <c r="E3342" i="1"/>
  <c r="F3342" i="1"/>
  <c r="G3342" i="1"/>
  <c r="H3342" i="1"/>
  <c r="I3342" i="1"/>
  <c r="J3342" i="1"/>
  <c r="E3343" i="1"/>
  <c r="F3343" i="1"/>
  <c r="G3343" i="1"/>
  <c r="H3343" i="1"/>
  <c r="I3343" i="1"/>
  <c r="J3343" i="1"/>
  <c r="E3344" i="1"/>
  <c r="F3344" i="1"/>
  <c r="G3344" i="1"/>
  <c r="H3344" i="1"/>
  <c r="I3344" i="1"/>
  <c r="J3344" i="1"/>
  <c r="E3345" i="1"/>
  <c r="F3345" i="1"/>
  <c r="G3345" i="1"/>
  <c r="H3345" i="1"/>
  <c r="I3345" i="1"/>
  <c r="J3345" i="1"/>
  <c r="E3346" i="1"/>
  <c r="F3346" i="1"/>
  <c r="G3346" i="1"/>
  <c r="H3346" i="1"/>
  <c r="I3346" i="1"/>
  <c r="J3346" i="1"/>
  <c r="E3347" i="1"/>
  <c r="F3347" i="1"/>
  <c r="G3347" i="1"/>
  <c r="H3347" i="1"/>
  <c r="I3347" i="1"/>
  <c r="J3347" i="1"/>
  <c r="E3348" i="1"/>
  <c r="F3348" i="1"/>
  <c r="G3348" i="1"/>
  <c r="H3348" i="1"/>
  <c r="I3348" i="1"/>
  <c r="J3348" i="1"/>
  <c r="E3349" i="1"/>
  <c r="F3349" i="1"/>
  <c r="G3349" i="1"/>
  <c r="H3349" i="1"/>
  <c r="I3349" i="1"/>
  <c r="J3349" i="1"/>
  <c r="E3350" i="1"/>
  <c r="F3350" i="1"/>
  <c r="G3350" i="1"/>
  <c r="H3350" i="1"/>
  <c r="I3350" i="1"/>
  <c r="J3350" i="1"/>
  <c r="E3351" i="1"/>
  <c r="F3351" i="1"/>
  <c r="G3351" i="1"/>
  <c r="H3351" i="1"/>
  <c r="I3351" i="1"/>
  <c r="J3351" i="1"/>
  <c r="E3352" i="1"/>
  <c r="F3352" i="1"/>
  <c r="G3352" i="1"/>
  <c r="H3352" i="1"/>
  <c r="I3352" i="1"/>
  <c r="J3352" i="1"/>
  <c r="E3353" i="1"/>
  <c r="F3353" i="1"/>
  <c r="G3353" i="1"/>
  <c r="H3353" i="1"/>
  <c r="I3353" i="1"/>
  <c r="J3353" i="1"/>
  <c r="E3354" i="1"/>
  <c r="F3354" i="1"/>
  <c r="G3354" i="1"/>
  <c r="H3354" i="1"/>
  <c r="I3354" i="1"/>
  <c r="J3354" i="1"/>
  <c r="E3355" i="1"/>
  <c r="F3355" i="1"/>
  <c r="G3355" i="1"/>
  <c r="H3355" i="1"/>
  <c r="I3355" i="1"/>
  <c r="J3355" i="1"/>
  <c r="E3356" i="1"/>
  <c r="F3356" i="1"/>
  <c r="G3356" i="1"/>
  <c r="H3356" i="1"/>
  <c r="I3356" i="1"/>
  <c r="J3356" i="1"/>
  <c r="E3357" i="1"/>
  <c r="F3357" i="1"/>
  <c r="G3357" i="1"/>
  <c r="H3357" i="1"/>
  <c r="I3357" i="1"/>
  <c r="J3357" i="1"/>
  <c r="E3358" i="1"/>
  <c r="F3358" i="1"/>
  <c r="G3358" i="1"/>
  <c r="H3358" i="1"/>
  <c r="I3358" i="1"/>
  <c r="J3358" i="1"/>
  <c r="E3359" i="1"/>
  <c r="F3359" i="1"/>
  <c r="G3359" i="1"/>
  <c r="H3359" i="1"/>
  <c r="I3359" i="1"/>
  <c r="J3359" i="1"/>
  <c r="E3360" i="1"/>
  <c r="F3360" i="1"/>
  <c r="G3360" i="1"/>
  <c r="H3360" i="1"/>
  <c r="I3360" i="1"/>
  <c r="J3360" i="1"/>
  <c r="E3361" i="1"/>
  <c r="F3361" i="1"/>
  <c r="G3361" i="1"/>
  <c r="H3361" i="1"/>
  <c r="I3361" i="1"/>
  <c r="J3361" i="1"/>
  <c r="E3362" i="1"/>
  <c r="F3362" i="1"/>
  <c r="G3362" i="1"/>
  <c r="H3362" i="1"/>
  <c r="I3362" i="1"/>
  <c r="J3362" i="1"/>
  <c r="E3363" i="1"/>
  <c r="F3363" i="1"/>
  <c r="G3363" i="1"/>
  <c r="H3363" i="1"/>
  <c r="I3363" i="1"/>
  <c r="J3363" i="1"/>
  <c r="E3364" i="1"/>
  <c r="F3364" i="1"/>
  <c r="G3364" i="1"/>
  <c r="H3364" i="1"/>
  <c r="I3364" i="1"/>
  <c r="J3364" i="1"/>
  <c r="E3365" i="1"/>
  <c r="F3365" i="1"/>
  <c r="G3365" i="1"/>
  <c r="H3365" i="1"/>
  <c r="I3365" i="1"/>
  <c r="J3365" i="1"/>
  <c r="E3366" i="1"/>
  <c r="F3366" i="1"/>
  <c r="G3366" i="1"/>
  <c r="H3366" i="1"/>
  <c r="I3366" i="1"/>
  <c r="J3366" i="1"/>
  <c r="E3367" i="1"/>
  <c r="F3367" i="1"/>
  <c r="G3367" i="1"/>
  <c r="H3367" i="1"/>
  <c r="I3367" i="1"/>
  <c r="J3367" i="1"/>
  <c r="E3368" i="1"/>
  <c r="F3368" i="1"/>
  <c r="G3368" i="1"/>
  <c r="H3368" i="1"/>
  <c r="I3368" i="1"/>
  <c r="J3368" i="1"/>
  <c r="E3369" i="1"/>
  <c r="F3369" i="1"/>
  <c r="G3369" i="1"/>
  <c r="H3369" i="1"/>
  <c r="I3369" i="1"/>
  <c r="J3369" i="1"/>
  <c r="E3370" i="1"/>
  <c r="F3370" i="1"/>
  <c r="G3370" i="1"/>
  <c r="H3370" i="1"/>
  <c r="I3370" i="1"/>
  <c r="J3370" i="1"/>
  <c r="E3371" i="1"/>
  <c r="F3371" i="1"/>
  <c r="G3371" i="1"/>
  <c r="H3371" i="1"/>
  <c r="I3371" i="1"/>
  <c r="J3371" i="1"/>
  <c r="E3372" i="1"/>
  <c r="F3372" i="1"/>
  <c r="G3372" i="1"/>
  <c r="H3372" i="1"/>
  <c r="I3372" i="1"/>
  <c r="J3372" i="1"/>
  <c r="E3373" i="1"/>
  <c r="F3373" i="1"/>
  <c r="G3373" i="1"/>
  <c r="H3373" i="1"/>
  <c r="I3373" i="1"/>
  <c r="J3373" i="1"/>
  <c r="E3374" i="1"/>
  <c r="F3374" i="1"/>
  <c r="G3374" i="1"/>
  <c r="H3374" i="1"/>
  <c r="I3374" i="1"/>
  <c r="J3374" i="1"/>
  <c r="E3375" i="1"/>
  <c r="F3375" i="1"/>
  <c r="G3375" i="1"/>
  <c r="H3375" i="1"/>
  <c r="I3375" i="1"/>
  <c r="J3375" i="1"/>
  <c r="E3376" i="1"/>
  <c r="F3376" i="1"/>
  <c r="G3376" i="1"/>
  <c r="H3376" i="1"/>
  <c r="I3376" i="1"/>
  <c r="J3376" i="1"/>
  <c r="E3377" i="1"/>
  <c r="F3377" i="1"/>
  <c r="G3377" i="1"/>
  <c r="H3377" i="1"/>
  <c r="I3377" i="1"/>
  <c r="J3377" i="1"/>
  <c r="E3378" i="1"/>
  <c r="F3378" i="1"/>
  <c r="G3378" i="1"/>
  <c r="H3378" i="1"/>
  <c r="I3378" i="1"/>
  <c r="J3378" i="1"/>
  <c r="E3379" i="1"/>
  <c r="F3379" i="1"/>
  <c r="G3379" i="1"/>
  <c r="H3379" i="1"/>
  <c r="I3379" i="1"/>
  <c r="J3379" i="1"/>
  <c r="E3380" i="1"/>
  <c r="F3380" i="1"/>
  <c r="G3380" i="1"/>
  <c r="H3380" i="1"/>
  <c r="I3380" i="1"/>
  <c r="J3380" i="1"/>
  <c r="E3381" i="1"/>
  <c r="F3381" i="1"/>
  <c r="G3381" i="1"/>
  <c r="H3381" i="1"/>
  <c r="I3381" i="1"/>
  <c r="J3381" i="1"/>
  <c r="E3382" i="1"/>
  <c r="F3382" i="1"/>
  <c r="G3382" i="1"/>
  <c r="H3382" i="1"/>
  <c r="I3382" i="1"/>
  <c r="J3382" i="1"/>
  <c r="E3383" i="1"/>
  <c r="F3383" i="1"/>
  <c r="G3383" i="1"/>
  <c r="H3383" i="1"/>
  <c r="I3383" i="1"/>
  <c r="J3383" i="1"/>
  <c r="E3384" i="1"/>
  <c r="F3384" i="1"/>
  <c r="G3384" i="1"/>
  <c r="H3384" i="1"/>
  <c r="I3384" i="1"/>
  <c r="J3384" i="1"/>
  <c r="E3385" i="1"/>
  <c r="F3385" i="1"/>
  <c r="G3385" i="1"/>
  <c r="H3385" i="1"/>
  <c r="I3385" i="1"/>
  <c r="J3385" i="1"/>
  <c r="E3386" i="1"/>
  <c r="F3386" i="1"/>
  <c r="G3386" i="1"/>
  <c r="H3386" i="1"/>
  <c r="I3386" i="1"/>
  <c r="J3386" i="1"/>
  <c r="E3387" i="1"/>
  <c r="F3387" i="1"/>
  <c r="G3387" i="1"/>
  <c r="H3387" i="1"/>
  <c r="I3387" i="1"/>
  <c r="J3387" i="1"/>
  <c r="E3388" i="1"/>
  <c r="F3388" i="1"/>
  <c r="G3388" i="1"/>
  <c r="H3388" i="1"/>
  <c r="I3388" i="1"/>
  <c r="J3388" i="1"/>
  <c r="E3389" i="1"/>
  <c r="F3389" i="1"/>
  <c r="G3389" i="1"/>
  <c r="H3389" i="1"/>
  <c r="I3389" i="1"/>
  <c r="J3389" i="1"/>
  <c r="E3390" i="1"/>
  <c r="F3390" i="1"/>
  <c r="G3390" i="1"/>
  <c r="H3390" i="1"/>
  <c r="I3390" i="1"/>
  <c r="J3390" i="1"/>
  <c r="E3391" i="1"/>
  <c r="F3391" i="1"/>
  <c r="G3391" i="1"/>
  <c r="H3391" i="1"/>
  <c r="I3391" i="1"/>
  <c r="J3391" i="1"/>
  <c r="E3392" i="1"/>
  <c r="F3392" i="1"/>
  <c r="G3392" i="1"/>
  <c r="H3392" i="1"/>
  <c r="I3392" i="1"/>
  <c r="J3392" i="1"/>
  <c r="E3393" i="1"/>
  <c r="F3393" i="1"/>
  <c r="G3393" i="1"/>
  <c r="H3393" i="1"/>
  <c r="I3393" i="1"/>
  <c r="J3393" i="1"/>
  <c r="E3394" i="1"/>
  <c r="F3394" i="1"/>
  <c r="G3394" i="1"/>
  <c r="H3394" i="1"/>
  <c r="I3394" i="1"/>
  <c r="J3394" i="1"/>
  <c r="E3395" i="1"/>
  <c r="F3395" i="1"/>
  <c r="G3395" i="1"/>
  <c r="H3395" i="1"/>
  <c r="I3395" i="1"/>
  <c r="J3395" i="1"/>
  <c r="E3396" i="1"/>
  <c r="F3396" i="1"/>
  <c r="G3396" i="1"/>
  <c r="H3396" i="1"/>
  <c r="I3396" i="1"/>
  <c r="J3396" i="1"/>
  <c r="E3397" i="1"/>
  <c r="F3397" i="1"/>
  <c r="G3397" i="1"/>
  <c r="H3397" i="1"/>
  <c r="I3397" i="1"/>
  <c r="J3397" i="1"/>
  <c r="E3398" i="1"/>
  <c r="F3398" i="1"/>
  <c r="G3398" i="1"/>
  <c r="H3398" i="1"/>
  <c r="I3398" i="1"/>
  <c r="J3398" i="1"/>
  <c r="E3399" i="1"/>
  <c r="F3399" i="1"/>
  <c r="G3399" i="1"/>
  <c r="H3399" i="1"/>
  <c r="I3399" i="1"/>
  <c r="J3399" i="1"/>
  <c r="E3400" i="1"/>
  <c r="F3400" i="1"/>
  <c r="G3400" i="1"/>
  <c r="H3400" i="1"/>
  <c r="I3400" i="1"/>
  <c r="J3400" i="1"/>
  <c r="E3401" i="1"/>
  <c r="F3401" i="1"/>
  <c r="G3401" i="1"/>
  <c r="H3401" i="1"/>
  <c r="I3401" i="1"/>
  <c r="J3401" i="1"/>
  <c r="E3402" i="1"/>
  <c r="F3402" i="1"/>
  <c r="G3402" i="1"/>
  <c r="H3402" i="1"/>
  <c r="I3402" i="1"/>
  <c r="J3402" i="1"/>
  <c r="E3403" i="1"/>
  <c r="F3403" i="1"/>
  <c r="G3403" i="1"/>
  <c r="H3403" i="1"/>
  <c r="I3403" i="1"/>
  <c r="J3403" i="1"/>
  <c r="E3404" i="1"/>
  <c r="F3404" i="1"/>
  <c r="G3404" i="1"/>
  <c r="H3404" i="1"/>
  <c r="I3404" i="1"/>
  <c r="J3404" i="1"/>
  <c r="E3405" i="1"/>
  <c r="F3405" i="1"/>
  <c r="G3405" i="1"/>
  <c r="H3405" i="1"/>
  <c r="I3405" i="1"/>
  <c r="J3405" i="1"/>
  <c r="E3406" i="1"/>
  <c r="F3406" i="1"/>
  <c r="G3406" i="1"/>
  <c r="H3406" i="1"/>
  <c r="I3406" i="1"/>
  <c r="J3406" i="1"/>
  <c r="E3407" i="1"/>
  <c r="F3407" i="1"/>
  <c r="G3407" i="1"/>
  <c r="H3407" i="1"/>
  <c r="I3407" i="1"/>
  <c r="J3407" i="1"/>
  <c r="E3408" i="1"/>
  <c r="F3408" i="1"/>
  <c r="G3408" i="1"/>
  <c r="H3408" i="1"/>
  <c r="I3408" i="1"/>
  <c r="J3408" i="1"/>
  <c r="E3409" i="1"/>
  <c r="F3409" i="1"/>
  <c r="G3409" i="1"/>
  <c r="H3409" i="1"/>
  <c r="I3409" i="1"/>
  <c r="J3409" i="1"/>
  <c r="E3410" i="1"/>
  <c r="F3410" i="1"/>
  <c r="G3410" i="1"/>
  <c r="H3410" i="1"/>
  <c r="I3410" i="1"/>
  <c r="J3410" i="1"/>
  <c r="E3411" i="1"/>
  <c r="F3411" i="1"/>
  <c r="G3411" i="1"/>
  <c r="H3411" i="1"/>
  <c r="I3411" i="1"/>
  <c r="J3411" i="1"/>
  <c r="E3412" i="1"/>
  <c r="F3412" i="1"/>
  <c r="G3412" i="1"/>
  <c r="H3412" i="1"/>
  <c r="I3412" i="1"/>
  <c r="J3412" i="1"/>
  <c r="E3413" i="1"/>
  <c r="F3413" i="1"/>
  <c r="G3413" i="1"/>
  <c r="H3413" i="1"/>
  <c r="I3413" i="1"/>
  <c r="J3413" i="1"/>
  <c r="E3414" i="1"/>
  <c r="F3414" i="1"/>
  <c r="G3414" i="1"/>
  <c r="H3414" i="1"/>
  <c r="I3414" i="1"/>
  <c r="J3414" i="1"/>
  <c r="E3415" i="1"/>
  <c r="F3415" i="1"/>
  <c r="G3415" i="1"/>
  <c r="H3415" i="1"/>
  <c r="I3415" i="1"/>
  <c r="J3415" i="1"/>
  <c r="E3416" i="1"/>
  <c r="F3416" i="1"/>
  <c r="G3416" i="1"/>
  <c r="H3416" i="1"/>
  <c r="I3416" i="1"/>
  <c r="J3416" i="1"/>
  <c r="E3417" i="1"/>
  <c r="F3417" i="1"/>
  <c r="G3417" i="1"/>
  <c r="H3417" i="1"/>
  <c r="I3417" i="1"/>
  <c r="J3417" i="1"/>
  <c r="E3418" i="1"/>
  <c r="F3418" i="1"/>
  <c r="G3418" i="1"/>
  <c r="H3418" i="1"/>
  <c r="I3418" i="1"/>
  <c r="J3418" i="1"/>
  <c r="E3419" i="1"/>
  <c r="F3419" i="1"/>
  <c r="G3419" i="1"/>
  <c r="H3419" i="1"/>
  <c r="I3419" i="1"/>
  <c r="J3419" i="1"/>
  <c r="E3420" i="1"/>
  <c r="F3420" i="1"/>
  <c r="G3420" i="1"/>
  <c r="H3420" i="1"/>
  <c r="I3420" i="1"/>
  <c r="J3420" i="1"/>
  <c r="E3421" i="1"/>
  <c r="F3421" i="1"/>
  <c r="G3421" i="1"/>
  <c r="H3421" i="1"/>
  <c r="I3421" i="1"/>
  <c r="J3421" i="1"/>
  <c r="E3422" i="1"/>
  <c r="F3422" i="1"/>
  <c r="G3422" i="1"/>
  <c r="H3422" i="1"/>
  <c r="I3422" i="1"/>
  <c r="J3422" i="1"/>
  <c r="E3423" i="1"/>
  <c r="F3423" i="1"/>
  <c r="G3423" i="1"/>
  <c r="H3423" i="1"/>
  <c r="I3423" i="1"/>
  <c r="J3423" i="1"/>
  <c r="E3424" i="1"/>
  <c r="F3424" i="1"/>
  <c r="G3424" i="1"/>
  <c r="H3424" i="1"/>
  <c r="I3424" i="1"/>
  <c r="J3424" i="1"/>
  <c r="E3425" i="1"/>
  <c r="F3425" i="1"/>
  <c r="G3425" i="1"/>
  <c r="H3425" i="1"/>
  <c r="I3425" i="1"/>
  <c r="J3425" i="1"/>
  <c r="E3426" i="1"/>
  <c r="F3426" i="1"/>
  <c r="G3426" i="1"/>
  <c r="H3426" i="1"/>
  <c r="I3426" i="1"/>
  <c r="J3426" i="1"/>
  <c r="E3427" i="1"/>
  <c r="F3427" i="1"/>
  <c r="G3427" i="1"/>
  <c r="H3427" i="1"/>
  <c r="I3427" i="1"/>
  <c r="J3427" i="1"/>
  <c r="E3428" i="1"/>
  <c r="F3428" i="1"/>
  <c r="G3428" i="1"/>
  <c r="H3428" i="1"/>
  <c r="I3428" i="1"/>
  <c r="J3428" i="1"/>
  <c r="E3429" i="1"/>
  <c r="F3429" i="1"/>
  <c r="G3429" i="1"/>
  <c r="H3429" i="1"/>
  <c r="I3429" i="1"/>
  <c r="J3429" i="1"/>
  <c r="E3430" i="1"/>
  <c r="F3430" i="1"/>
  <c r="G3430" i="1"/>
  <c r="H3430" i="1"/>
  <c r="I3430" i="1"/>
  <c r="J3430" i="1"/>
  <c r="E3431" i="1"/>
  <c r="F3431" i="1"/>
  <c r="G3431" i="1"/>
  <c r="H3431" i="1"/>
  <c r="I3431" i="1"/>
  <c r="J3431" i="1"/>
  <c r="E3432" i="1"/>
  <c r="F3432" i="1"/>
  <c r="G3432" i="1"/>
  <c r="H3432" i="1"/>
  <c r="I3432" i="1"/>
  <c r="J3432" i="1"/>
  <c r="E3433" i="1"/>
  <c r="F3433" i="1"/>
  <c r="G3433" i="1"/>
  <c r="H3433" i="1"/>
  <c r="I3433" i="1"/>
  <c r="J3433" i="1"/>
  <c r="E3434" i="1"/>
  <c r="F3434" i="1"/>
  <c r="G3434" i="1"/>
  <c r="H3434" i="1"/>
  <c r="I3434" i="1"/>
  <c r="J3434" i="1"/>
  <c r="E3435" i="1"/>
  <c r="F3435" i="1"/>
  <c r="G3435" i="1"/>
  <c r="H3435" i="1"/>
  <c r="I3435" i="1"/>
  <c r="J3435" i="1"/>
  <c r="E3436" i="1"/>
  <c r="F3436" i="1"/>
  <c r="G3436" i="1"/>
  <c r="H3436" i="1"/>
  <c r="I3436" i="1"/>
  <c r="J3436" i="1"/>
  <c r="E3437" i="1"/>
  <c r="F3437" i="1"/>
  <c r="G3437" i="1"/>
  <c r="H3437" i="1"/>
  <c r="I3437" i="1"/>
  <c r="J3437" i="1"/>
  <c r="E3438" i="1"/>
  <c r="F3438" i="1"/>
  <c r="G3438" i="1"/>
  <c r="H3438" i="1"/>
  <c r="I3438" i="1"/>
  <c r="J3438" i="1"/>
  <c r="E3439" i="1"/>
  <c r="F3439" i="1"/>
  <c r="G3439" i="1"/>
  <c r="H3439" i="1"/>
  <c r="I3439" i="1"/>
  <c r="J3439" i="1"/>
  <c r="E3440" i="1"/>
  <c r="F3440" i="1"/>
  <c r="G3440" i="1"/>
  <c r="H3440" i="1"/>
  <c r="I3440" i="1"/>
  <c r="J3440" i="1"/>
  <c r="E3441" i="1"/>
  <c r="F3441" i="1"/>
  <c r="G3441" i="1"/>
  <c r="H3441" i="1"/>
  <c r="I3441" i="1"/>
  <c r="J3441" i="1"/>
  <c r="E3442" i="1"/>
  <c r="F3442" i="1"/>
  <c r="G3442" i="1"/>
  <c r="H3442" i="1"/>
  <c r="I3442" i="1"/>
  <c r="J3442" i="1"/>
  <c r="E3443" i="1"/>
  <c r="F3443" i="1"/>
  <c r="G3443" i="1"/>
  <c r="H3443" i="1"/>
  <c r="I3443" i="1"/>
  <c r="J3443" i="1"/>
  <c r="E3444" i="1"/>
  <c r="F3444" i="1"/>
  <c r="G3444" i="1"/>
  <c r="H3444" i="1"/>
  <c r="I3444" i="1"/>
  <c r="J3444" i="1"/>
  <c r="E3445" i="1"/>
  <c r="F3445" i="1"/>
  <c r="G3445" i="1"/>
  <c r="H3445" i="1"/>
  <c r="I3445" i="1"/>
  <c r="J3445" i="1"/>
  <c r="E3446" i="1"/>
  <c r="F3446" i="1"/>
  <c r="G3446" i="1"/>
  <c r="H3446" i="1"/>
  <c r="I3446" i="1"/>
  <c r="J3446" i="1"/>
  <c r="E3447" i="1"/>
  <c r="F3447" i="1"/>
  <c r="G3447" i="1"/>
  <c r="H3447" i="1"/>
  <c r="I3447" i="1"/>
  <c r="J3447" i="1"/>
  <c r="E3448" i="1"/>
  <c r="F3448" i="1"/>
  <c r="G3448" i="1"/>
  <c r="H3448" i="1"/>
  <c r="I3448" i="1"/>
  <c r="J3448" i="1"/>
  <c r="E3449" i="1"/>
  <c r="F3449" i="1"/>
  <c r="G3449" i="1"/>
  <c r="H3449" i="1"/>
  <c r="I3449" i="1"/>
  <c r="J3449" i="1"/>
  <c r="E3450" i="1"/>
  <c r="F3450" i="1"/>
  <c r="G3450" i="1"/>
  <c r="H3450" i="1"/>
  <c r="I3450" i="1"/>
  <c r="J3450" i="1"/>
  <c r="E3451" i="1"/>
  <c r="F3451" i="1"/>
  <c r="G3451" i="1"/>
  <c r="H3451" i="1"/>
  <c r="I3451" i="1"/>
  <c r="J3451" i="1"/>
  <c r="E3452" i="1"/>
  <c r="F3452" i="1"/>
  <c r="G3452" i="1"/>
  <c r="H3452" i="1"/>
  <c r="I3452" i="1"/>
  <c r="J3452" i="1"/>
  <c r="E3453" i="1"/>
  <c r="F3453" i="1"/>
  <c r="G3453" i="1"/>
  <c r="H3453" i="1"/>
  <c r="I3453" i="1"/>
  <c r="J3453" i="1"/>
  <c r="E3454" i="1"/>
  <c r="F3454" i="1"/>
  <c r="G3454" i="1"/>
  <c r="H3454" i="1"/>
  <c r="I3454" i="1"/>
  <c r="J3454" i="1"/>
  <c r="E3455" i="1"/>
  <c r="F3455" i="1"/>
  <c r="G3455" i="1"/>
  <c r="H3455" i="1"/>
  <c r="I3455" i="1"/>
  <c r="J3455" i="1"/>
  <c r="E3456" i="1"/>
  <c r="F3456" i="1"/>
  <c r="G3456" i="1"/>
  <c r="H3456" i="1"/>
  <c r="I3456" i="1"/>
  <c r="J3456" i="1"/>
  <c r="E3457" i="1"/>
  <c r="F3457" i="1"/>
  <c r="G3457" i="1"/>
  <c r="H3457" i="1"/>
  <c r="I3457" i="1"/>
  <c r="J3457" i="1"/>
  <c r="E3458" i="1"/>
  <c r="F3458" i="1"/>
  <c r="G3458" i="1"/>
  <c r="H3458" i="1"/>
  <c r="I3458" i="1"/>
  <c r="J3458" i="1"/>
  <c r="E3459" i="1"/>
  <c r="F3459" i="1"/>
  <c r="G3459" i="1"/>
  <c r="H3459" i="1"/>
  <c r="I3459" i="1"/>
  <c r="J3459" i="1"/>
  <c r="E3460" i="1"/>
  <c r="F3460" i="1"/>
  <c r="G3460" i="1"/>
  <c r="H3460" i="1"/>
  <c r="I3460" i="1"/>
  <c r="J3460" i="1"/>
  <c r="E3461" i="1"/>
  <c r="F3461" i="1"/>
  <c r="G3461" i="1"/>
  <c r="H3461" i="1"/>
  <c r="I3461" i="1"/>
  <c r="J3461" i="1"/>
  <c r="E3462" i="1"/>
  <c r="F3462" i="1"/>
  <c r="G3462" i="1"/>
  <c r="H3462" i="1"/>
  <c r="I3462" i="1"/>
  <c r="J3462" i="1"/>
  <c r="E3463" i="1"/>
  <c r="F3463" i="1"/>
  <c r="G3463" i="1"/>
  <c r="H3463" i="1"/>
  <c r="I3463" i="1"/>
  <c r="J3463" i="1"/>
  <c r="E3464" i="1"/>
  <c r="F3464" i="1"/>
  <c r="G3464" i="1"/>
  <c r="H3464" i="1"/>
  <c r="I3464" i="1"/>
  <c r="J3464" i="1"/>
  <c r="E3465" i="1"/>
  <c r="F3465" i="1"/>
  <c r="G3465" i="1"/>
  <c r="H3465" i="1"/>
  <c r="I3465" i="1"/>
  <c r="J3465" i="1"/>
  <c r="E3466" i="1"/>
  <c r="F3466" i="1"/>
  <c r="G3466" i="1"/>
  <c r="H3466" i="1"/>
  <c r="I3466" i="1"/>
  <c r="J3466" i="1"/>
  <c r="E3467" i="1"/>
  <c r="F3467" i="1"/>
  <c r="G3467" i="1"/>
  <c r="H3467" i="1"/>
  <c r="I3467" i="1"/>
  <c r="J3467" i="1"/>
  <c r="E3468" i="1"/>
  <c r="F3468" i="1"/>
  <c r="G3468" i="1"/>
  <c r="H3468" i="1"/>
  <c r="I3468" i="1"/>
  <c r="J3468" i="1"/>
  <c r="E3469" i="1"/>
  <c r="F3469" i="1"/>
  <c r="G3469" i="1"/>
  <c r="H3469" i="1"/>
  <c r="I3469" i="1"/>
  <c r="J3469" i="1"/>
  <c r="E3470" i="1"/>
  <c r="F3470" i="1"/>
  <c r="G3470" i="1"/>
  <c r="H3470" i="1"/>
  <c r="I3470" i="1"/>
  <c r="J3470" i="1"/>
  <c r="E3471" i="1"/>
  <c r="F3471" i="1"/>
  <c r="G3471" i="1"/>
  <c r="H3471" i="1"/>
  <c r="I3471" i="1"/>
  <c r="J3471" i="1"/>
  <c r="E3472" i="1"/>
  <c r="F3472" i="1"/>
  <c r="G3472" i="1"/>
  <c r="H3472" i="1"/>
  <c r="I3472" i="1"/>
  <c r="J3472" i="1"/>
  <c r="E3473" i="1"/>
  <c r="F3473" i="1"/>
  <c r="G3473" i="1"/>
  <c r="H3473" i="1"/>
  <c r="I3473" i="1"/>
  <c r="J3473" i="1"/>
  <c r="E3474" i="1"/>
  <c r="F3474" i="1"/>
  <c r="G3474" i="1"/>
  <c r="H3474" i="1"/>
  <c r="I3474" i="1"/>
  <c r="J3474" i="1"/>
  <c r="E3475" i="1"/>
  <c r="F3475" i="1"/>
  <c r="G3475" i="1"/>
  <c r="H3475" i="1"/>
  <c r="I3475" i="1"/>
  <c r="J3475" i="1"/>
  <c r="E3476" i="1"/>
  <c r="F3476" i="1"/>
  <c r="G3476" i="1"/>
  <c r="H3476" i="1"/>
  <c r="I3476" i="1"/>
  <c r="J3476" i="1"/>
  <c r="E3477" i="1"/>
  <c r="F3477" i="1"/>
  <c r="G3477" i="1"/>
  <c r="H3477" i="1"/>
  <c r="I3477" i="1"/>
  <c r="J3477" i="1"/>
  <c r="E3478" i="1"/>
  <c r="F3478" i="1"/>
  <c r="G3478" i="1"/>
  <c r="H3478" i="1"/>
  <c r="I3478" i="1"/>
  <c r="J3478" i="1"/>
  <c r="E3479" i="1"/>
  <c r="F3479" i="1"/>
  <c r="G3479" i="1"/>
  <c r="H3479" i="1"/>
  <c r="I3479" i="1"/>
  <c r="J3479" i="1"/>
  <c r="E3480" i="1"/>
  <c r="F3480" i="1"/>
  <c r="G3480" i="1"/>
  <c r="H3480" i="1"/>
  <c r="I3480" i="1"/>
  <c r="J3480" i="1"/>
  <c r="E3481" i="1"/>
  <c r="F3481" i="1"/>
  <c r="G3481" i="1"/>
  <c r="H3481" i="1"/>
  <c r="I3481" i="1"/>
  <c r="J3481" i="1"/>
  <c r="E3482" i="1"/>
  <c r="F3482" i="1"/>
  <c r="G3482" i="1"/>
  <c r="H3482" i="1"/>
  <c r="I3482" i="1"/>
  <c r="J3482" i="1"/>
  <c r="E3483" i="1"/>
  <c r="F3483" i="1"/>
  <c r="G3483" i="1"/>
  <c r="H3483" i="1"/>
  <c r="I3483" i="1"/>
  <c r="J3483" i="1"/>
  <c r="E3484" i="1"/>
  <c r="F3484" i="1"/>
  <c r="G3484" i="1"/>
  <c r="H3484" i="1"/>
  <c r="I3484" i="1"/>
  <c r="J3484" i="1"/>
  <c r="E3485" i="1"/>
  <c r="F3485" i="1"/>
  <c r="G3485" i="1"/>
  <c r="H3485" i="1"/>
  <c r="I3485" i="1"/>
  <c r="J3485" i="1"/>
  <c r="E3486" i="1"/>
  <c r="F3486" i="1"/>
  <c r="G3486" i="1"/>
  <c r="H3486" i="1"/>
  <c r="I3486" i="1"/>
  <c r="J3486" i="1"/>
  <c r="E3487" i="1"/>
  <c r="F3487" i="1"/>
  <c r="G3487" i="1"/>
  <c r="H3487" i="1"/>
  <c r="I3487" i="1"/>
  <c r="J3487" i="1"/>
  <c r="E3488" i="1"/>
  <c r="F3488" i="1"/>
  <c r="G3488" i="1"/>
  <c r="H3488" i="1"/>
  <c r="I3488" i="1"/>
  <c r="J3488" i="1"/>
  <c r="E3489" i="1"/>
  <c r="F3489" i="1"/>
  <c r="G3489" i="1"/>
  <c r="H3489" i="1"/>
  <c r="I3489" i="1"/>
  <c r="J3489" i="1"/>
  <c r="E3490" i="1"/>
  <c r="F3490" i="1"/>
  <c r="G3490" i="1"/>
  <c r="H3490" i="1"/>
  <c r="I3490" i="1"/>
  <c r="J3490" i="1"/>
  <c r="E3491" i="1"/>
  <c r="F3491" i="1"/>
  <c r="G3491" i="1"/>
  <c r="H3491" i="1"/>
  <c r="I3491" i="1"/>
  <c r="J3491" i="1"/>
  <c r="E3492" i="1"/>
  <c r="F3492" i="1"/>
  <c r="G3492" i="1"/>
  <c r="H3492" i="1"/>
  <c r="I3492" i="1"/>
  <c r="J3492" i="1"/>
  <c r="E3493" i="1"/>
  <c r="F3493" i="1"/>
  <c r="G3493" i="1"/>
  <c r="H3493" i="1"/>
  <c r="I3493" i="1"/>
  <c r="J3493" i="1"/>
  <c r="E3494" i="1"/>
  <c r="F3494" i="1"/>
  <c r="G3494" i="1"/>
  <c r="H3494" i="1"/>
  <c r="I3494" i="1"/>
  <c r="J3494" i="1"/>
  <c r="E3495" i="1"/>
  <c r="F3495" i="1"/>
  <c r="G3495" i="1"/>
  <c r="H3495" i="1"/>
  <c r="I3495" i="1"/>
  <c r="J3495" i="1"/>
  <c r="E3496" i="1"/>
  <c r="F3496" i="1"/>
  <c r="G3496" i="1"/>
  <c r="H3496" i="1"/>
  <c r="I3496" i="1"/>
  <c r="J3496" i="1"/>
  <c r="E3497" i="1"/>
  <c r="F3497" i="1"/>
  <c r="G3497" i="1"/>
  <c r="H3497" i="1"/>
  <c r="I3497" i="1"/>
  <c r="J3497" i="1"/>
  <c r="E3498" i="1"/>
  <c r="F3498" i="1"/>
  <c r="G3498" i="1"/>
  <c r="H3498" i="1"/>
  <c r="I3498" i="1"/>
  <c r="J3498" i="1"/>
  <c r="E3499" i="1"/>
  <c r="F3499" i="1"/>
  <c r="G3499" i="1"/>
  <c r="H3499" i="1"/>
  <c r="I3499" i="1"/>
  <c r="J3499" i="1"/>
  <c r="E3500" i="1"/>
  <c r="F3500" i="1"/>
  <c r="G3500" i="1"/>
  <c r="H3500" i="1"/>
  <c r="I3500" i="1"/>
  <c r="J3500" i="1"/>
  <c r="E3501" i="1"/>
  <c r="F3501" i="1"/>
  <c r="G3501" i="1"/>
  <c r="H3501" i="1"/>
  <c r="I3501" i="1"/>
  <c r="J3501" i="1"/>
  <c r="E3502" i="1"/>
  <c r="F3502" i="1"/>
  <c r="G3502" i="1"/>
  <c r="H3502" i="1"/>
  <c r="I3502" i="1"/>
  <c r="J3502" i="1"/>
  <c r="E3503" i="1"/>
  <c r="F3503" i="1"/>
  <c r="G3503" i="1"/>
  <c r="H3503" i="1"/>
  <c r="I3503" i="1"/>
  <c r="J3503" i="1"/>
  <c r="E3504" i="1"/>
  <c r="F3504" i="1"/>
  <c r="G3504" i="1"/>
  <c r="H3504" i="1"/>
  <c r="I3504" i="1"/>
  <c r="J3504" i="1"/>
  <c r="E3505" i="1"/>
  <c r="F3505" i="1"/>
  <c r="G3505" i="1"/>
  <c r="H3505" i="1"/>
  <c r="I3505" i="1"/>
  <c r="J3505" i="1"/>
  <c r="E3506" i="1"/>
  <c r="F3506" i="1"/>
  <c r="G3506" i="1"/>
  <c r="H3506" i="1"/>
  <c r="I3506" i="1"/>
  <c r="J3506" i="1"/>
  <c r="E3507" i="1"/>
  <c r="F3507" i="1"/>
  <c r="G3507" i="1"/>
  <c r="H3507" i="1"/>
  <c r="I3507" i="1"/>
  <c r="J3507" i="1"/>
  <c r="E3508" i="1"/>
  <c r="F3508" i="1"/>
  <c r="G3508" i="1"/>
  <c r="H3508" i="1"/>
  <c r="I3508" i="1"/>
  <c r="J3508" i="1"/>
  <c r="E3509" i="1"/>
  <c r="F3509" i="1"/>
  <c r="G3509" i="1"/>
  <c r="H3509" i="1"/>
  <c r="I3509" i="1"/>
  <c r="J3509" i="1"/>
  <c r="E3510" i="1"/>
  <c r="F3510" i="1"/>
  <c r="G3510" i="1"/>
  <c r="H3510" i="1"/>
  <c r="I3510" i="1"/>
  <c r="J3510" i="1"/>
  <c r="E3511" i="1"/>
  <c r="F3511" i="1"/>
  <c r="G3511" i="1"/>
  <c r="H3511" i="1"/>
  <c r="I3511" i="1"/>
  <c r="J3511" i="1"/>
  <c r="E3512" i="1"/>
  <c r="F3512" i="1"/>
  <c r="G3512" i="1"/>
  <c r="H3512" i="1"/>
  <c r="I3512" i="1"/>
  <c r="J3512" i="1"/>
  <c r="E3513" i="1"/>
  <c r="F3513" i="1"/>
  <c r="G3513" i="1"/>
  <c r="H3513" i="1"/>
  <c r="I3513" i="1"/>
  <c r="J3513" i="1"/>
  <c r="E3514" i="1"/>
  <c r="F3514" i="1"/>
  <c r="G3514" i="1"/>
  <c r="H3514" i="1"/>
  <c r="I3514" i="1"/>
  <c r="J3514" i="1"/>
  <c r="E3515" i="1"/>
  <c r="F3515" i="1"/>
  <c r="G3515" i="1"/>
  <c r="H3515" i="1"/>
  <c r="I3515" i="1"/>
  <c r="J3515" i="1"/>
  <c r="E3516" i="1"/>
  <c r="F3516" i="1"/>
  <c r="G3516" i="1"/>
  <c r="H3516" i="1"/>
  <c r="I3516" i="1"/>
  <c r="J3516" i="1"/>
  <c r="E3517" i="1"/>
  <c r="F3517" i="1"/>
  <c r="G3517" i="1"/>
  <c r="H3517" i="1"/>
  <c r="I3517" i="1"/>
  <c r="J3517" i="1"/>
  <c r="E3518" i="1"/>
  <c r="F3518" i="1"/>
  <c r="G3518" i="1"/>
  <c r="H3518" i="1"/>
  <c r="I3518" i="1"/>
  <c r="J3518" i="1"/>
  <c r="E3519" i="1"/>
  <c r="F3519" i="1"/>
  <c r="G3519" i="1"/>
  <c r="H3519" i="1"/>
  <c r="I3519" i="1"/>
  <c r="J3519" i="1"/>
  <c r="E3520" i="1"/>
  <c r="F3520" i="1"/>
  <c r="G3520" i="1"/>
  <c r="H3520" i="1"/>
  <c r="I3520" i="1"/>
  <c r="J3520" i="1"/>
  <c r="E3521" i="1"/>
  <c r="F3521" i="1"/>
  <c r="G3521" i="1"/>
  <c r="H3521" i="1"/>
  <c r="I3521" i="1"/>
  <c r="J3521" i="1"/>
  <c r="E3522" i="1"/>
  <c r="F3522" i="1"/>
  <c r="G3522" i="1"/>
  <c r="H3522" i="1"/>
  <c r="I3522" i="1"/>
  <c r="J3522" i="1"/>
  <c r="E3523" i="1"/>
  <c r="F3523" i="1"/>
  <c r="G3523" i="1"/>
  <c r="H3523" i="1"/>
  <c r="I3523" i="1"/>
  <c r="J3523" i="1"/>
  <c r="E3524" i="1"/>
  <c r="F3524" i="1"/>
  <c r="G3524" i="1"/>
  <c r="H3524" i="1"/>
  <c r="I3524" i="1"/>
  <c r="J3524" i="1"/>
  <c r="E3525" i="1"/>
  <c r="F3525" i="1"/>
  <c r="G3525" i="1"/>
  <c r="H3525" i="1"/>
  <c r="I3525" i="1"/>
  <c r="J3525" i="1"/>
  <c r="E3526" i="1"/>
  <c r="F3526" i="1"/>
  <c r="G3526" i="1"/>
  <c r="H3526" i="1"/>
  <c r="I3526" i="1"/>
  <c r="J3526" i="1"/>
  <c r="E3527" i="1"/>
  <c r="F3527" i="1"/>
  <c r="G3527" i="1"/>
  <c r="H3527" i="1"/>
  <c r="I3527" i="1"/>
  <c r="J3527" i="1"/>
  <c r="E3528" i="1"/>
  <c r="F3528" i="1"/>
  <c r="G3528" i="1"/>
  <c r="H3528" i="1"/>
  <c r="I3528" i="1"/>
  <c r="J3528" i="1"/>
  <c r="E3529" i="1"/>
  <c r="F3529" i="1"/>
  <c r="G3529" i="1"/>
  <c r="H3529" i="1"/>
  <c r="I3529" i="1"/>
  <c r="J3529" i="1"/>
  <c r="E3530" i="1"/>
  <c r="F3530" i="1"/>
  <c r="G3530" i="1"/>
  <c r="H3530" i="1"/>
  <c r="I3530" i="1"/>
  <c r="J3530" i="1"/>
  <c r="E3531" i="1"/>
  <c r="F3531" i="1"/>
  <c r="G3531" i="1"/>
  <c r="H3531" i="1"/>
  <c r="I3531" i="1"/>
  <c r="J3531" i="1"/>
  <c r="E3532" i="1"/>
  <c r="F3532" i="1"/>
  <c r="G3532" i="1"/>
  <c r="H3532" i="1"/>
  <c r="I3532" i="1"/>
  <c r="J3532" i="1"/>
  <c r="E3533" i="1"/>
  <c r="F3533" i="1"/>
  <c r="G3533" i="1"/>
  <c r="H3533" i="1"/>
  <c r="I3533" i="1"/>
  <c r="J3533" i="1"/>
  <c r="E3534" i="1"/>
  <c r="F3534" i="1"/>
  <c r="G3534" i="1"/>
  <c r="H3534" i="1"/>
  <c r="I3534" i="1"/>
  <c r="J3534" i="1"/>
  <c r="E3535" i="1"/>
  <c r="F3535" i="1"/>
  <c r="G3535" i="1"/>
  <c r="H3535" i="1"/>
  <c r="I3535" i="1"/>
  <c r="J3535" i="1"/>
  <c r="E3536" i="1"/>
  <c r="F3536" i="1"/>
  <c r="G3536" i="1"/>
  <c r="H3536" i="1"/>
  <c r="I3536" i="1"/>
  <c r="J3536" i="1"/>
  <c r="E3537" i="1"/>
  <c r="F3537" i="1"/>
  <c r="G3537" i="1"/>
  <c r="H3537" i="1"/>
  <c r="I3537" i="1"/>
  <c r="J3537" i="1"/>
  <c r="E3538" i="1"/>
  <c r="F3538" i="1"/>
  <c r="G3538" i="1"/>
  <c r="H3538" i="1"/>
  <c r="I3538" i="1"/>
  <c r="J3538" i="1"/>
  <c r="E3539" i="1"/>
  <c r="F3539" i="1"/>
  <c r="G3539" i="1"/>
  <c r="H3539" i="1"/>
  <c r="I3539" i="1"/>
  <c r="J3539" i="1"/>
  <c r="E3540" i="1"/>
  <c r="F3540" i="1"/>
  <c r="G3540" i="1"/>
  <c r="H3540" i="1"/>
  <c r="I3540" i="1"/>
  <c r="J3540" i="1"/>
  <c r="E3541" i="1"/>
  <c r="F3541" i="1"/>
  <c r="G3541" i="1"/>
  <c r="H3541" i="1"/>
  <c r="I3541" i="1"/>
  <c r="J3541" i="1"/>
  <c r="E3542" i="1"/>
  <c r="F3542" i="1"/>
  <c r="G3542" i="1"/>
  <c r="H3542" i="1"/>
  <c r="I3542" i="1"/>
  <c r="J3542" i="1"/>
  <c r="E3543" i="1"/>
  <c r="F3543" i="1"/>
  <c r="G3543" i="1"/>
  <c r="H3543" i="1"/>
  <c r="I3543" i="1"/>
  <c r="J3543" i="1"/>
  <c r="E3544" i="1"/>
  <c r="F3544" i="1"/>
  <c r="G3544" i="1"/>
  <c r="H3544" i="1"/>
  <c r="I3544" i="1"/>
  <c r="J3544" i="1"/>
  <c r="E3545" i="1"/>
  <c r="F3545" i="1"/>
  <c r="G3545" i="1"/>
  <c r="H3545" i="1"/>
  <c r="I3545" i="1"/>
  <c r="J3545" i="1"/>
  <c r="E3546" i="1"/>
  <c r="F3546" i="1"/>
  <c r="G3546" i="1"/>
  <c r="H3546" i="1"/>
  <c r="I3546" i="1"/>
  <c r="J3546" i="1"/>
  <c r="E3547" i="1"/>
  <c r="F3547" i="1"/>
  <c r="G3547" i="1"/>
  <c r="H3547" i="1"/>
  <c r="I3547" i="1"/>
  <c r="J3547" i="1"/>
  <c r="E3548" i="1"/>
  <c r="F3548" i="1"/>
  <c r="G3548" i="1"/>
  <c r="H3548" i="1"/>
  <c r="I3548" i="1"/>
  <c r="J3548" i="1"/>
  <c r="E3549" i="1"/>
  <c r="F3549" i="1"/>
  <c r="G3549" i="1"/>
  <c r="H3549" i="1"/>
  <c r="I3549" i="1"/>
  <c r="J3549" i="1"/>
  <c r="E3550" i="1"/>
  <c r="F3550" i="1"/>
  <c r="G3550" i="1"/>
  <c r="H3550" i="1"/>
  <c r="I3550" i="1"/>
  <c r="J3550" i="1"/>
  <c r="E3551" i="1"/>
  <c r="F3551" i="1"/>
  <c r="G3551" i="1"/>
  <c r="H3551" i="1"/>
  <c r="I3551" i="1"/>
  <c r="J3551" i="1"/>
  <c r="E3552" i="1"/>
  <c r="F3552" i="1"/>
  <c r="G3552" i="1"/>
  <c r="H3552" i="1"/>
  <c r="I3552" i="1"/>
  <c r="J3552" i="1"/>
  <c r="E3553" i="1"/>
  <c r="F3553" i="1"/>
  <c r="G3553" i="1"/>
  <c r="H3553" i="1"/>
  <c r="I3553" i="1"/>
  <c r="J3553" i="1"/>
  <c r="E3554" i="1"/>
  <c r="F3554" i="1"/>
  <c r="G3554" i="1"/>
  <c r="H3554" i="1"/>
  <c r="I3554" i="1"/>
  <c r="J3554" i="1"/>
  <c r="E3555" i="1"/>
  <c r="F3555" i="1"/>
  <c r="G3555" i="1"/>
  <c r="H3555" i="1"/>
  <c r="I3555" i="1"/>
  <c r="J3555" i="1"/>
  <c r="E3556" i="1"/>
  <c r="F3556" i="1"/>
  <c r="G3556" i="1"/>
  <c r="H3556" i="1"/>
  <c r="I3556" i="1"/>
  <c r="J3556" i="1"/>
  <c r="E3557" i="1"/>
  <c r="F3557" i="1"/>
  <c r="G3557" i="1"/>
  <c r="H3557" i="1"/>
  <c r="I3557" i="1"/>
  <c r="J3557" i="1"/>
  <c r="E3558" i="1"/>
  <c r="F3558" i="1"/>
  <c r="G3558" i="1"/>
  <c r="H3558" i="1"/>
  <c r="I3558" i="1"/>
  <c r="J3558" i="1"/>
  <c r="E3559" i="1"/>
  <c r="F3559" i="1"/>
  <c r="G3559" i="1"/>
  <c r="H3559" i="1"/>
  <c r="I3559" i="1"/>
  <c r="J3559" i="1"/>
  <c r="E3560" i="1"/>
  <c r="F3560" i="1"/>
  <c r="G3560" i="1"/>
  <c r="H3560" i="1"/>
  <c r="I3560" i="1"/>
  <c r="J3560" i="1"/>
  <c r="E3561" i="1"/>
  <c r="F3561" i="1"/>
  <c r="G3561" i="1"/>
  <c r="H3561" i="1"/>
  <c r="I3561" i="1"/>
  <c r="J3561" i="1"/>
  <c r="E3562" i="1"/>
  <c r="F3562" i="1"/>
  <c r="G3562" i="1"/>
  <c r="H3562" i="1"/>
  <c r="I3562" i="1"/>
  <c r="J3562" i="1"/>
  <c r="E3563" i="1"/>
  <c r="F3563" i="1"/>
  <c r="G3563" i="1"/>
  <c r="H3563" i="1"/>
  <c r="I3563" i="1"/>
  <c r="J3563" i="1"/>
  <c r="E3564" i="1"/>
  <c r="F3564" i="1"/>
  <c r="G3564" i="1"/>
  <c r="H3564" i="1"/>
  <c r="I3564" i="1"/>
  <c r="J3564" i="1"/>
  <c r="E3565" i="1"/>
  <c r="F3565" i="1"/>
  <c r="G3565" i="1"/>
  <c r="H3565" i="1"/>
  <c r="I3565" i="1"/>
  <c r="J3565" i="1"/>
  <c r="E3566" i="1"/>
  <c r="F3566" i="1"/>
  <c r="G3566" i="1"/>
  <c r="H3566" i="1"/>
  <c r="I3566" i="1"/>
  <c r="J3566" i="1"/>
  <c r="E3567" i="1"/>
  <c r="F3567" i="1"/>
  <c r="G3567" i="1"/>
  <c r="H3567" i="1"/>
  <c r="I3567" i="1"/>
  <c r="J3567" i="1"/>
  <c r="E3568" i="1"/>
  <c r="F3568" i="1"/>
  <c r="G3568" i="1"/>
  <c r="H3568" i="1"/>
  <c r="I3568" i="1"/>
  <c r="J3568" i="1"/>
  <c r="E3569" i="1"/>
  <c r="F3569" i="1"/>
  <c r="G3569" i="1"/>
  <c r="H3569" i="1"/>
  <c r="I3569" i="1"/>
  <c r="J3569" i="1"/>
  <c r="E3570" i="1"/>
  <c r="F3570" i="1"/>
  <c r="G3570" i="1"/>
  <c r="H3570" i="1"/>
  <c r="I3570" i="1"/>
  <c r="J3570" i="1"/>
  <c r="E3571" i="1"/>
  <c r="F3571" i="1"/>
  <c r="G3571" i="1"/>
  <c r="H3571" i="1"/>
  <c r="I3571" i="1"/>
  <c r="J3571" i="1"/>
  <c r="E3572" i="1"/>
  <c r="F3572" i="1"/>
  <c r="G3572" i="1"/>
  <c r="H3572" i="1"/>
  <c r="I3572" i="1"/>
  <c r="J3572" i="1"/>
  <c r="E3573" i="1"/>
  <c r="F3573" i="1"/>
  <c r="G3573" i="1"/>
  <c r="H3573" i="1"/>
  <c r="I3573" i="1"/>
  <c r="J3573" i="1"/>
  <c r="E3574" i="1"/>
  <c r="F3574" i="1"/>
  <c r="G3574" i="1"/>
  <c r="H3574" i="1"/>
  <c r="I3574" i="1"/>
  <c r="J3574" i="1"/>
  <c r="E3575" i="1"/>
  <c r="F3575" i="1"/>
  <c r="G3575" i="1"/>
  <c r="H3575" i="1"/>
  <c r="I3575" i="1"/>
  <c r="J3575" i="1"/>
  <c r="E3576" i="1"/>
  <c r="F3576" i="1"/>
  <c r="G3576" i="1"/>
  <c r="H3576" i="1"/>
  <c r="I3576" i="1"/>
  <c r="J3576" i="1"/>
  <c r="E3577" i="1"/>
  <c r="F3577" i="1"/>
  <c r="G3577" i="1"/>
  <c r="H3577" i="1"/>
  <c r="I3577" i="1"/>
  <c r="J3577" i="1"/>
  <c r="E3578" i="1"/>
  <c r="F3578" i="1"/>
  <c r="G3578" i="1"/>
  <c r="H3578" i="1"/>
  <c r="I3578" i="1"/>
  <c r="J3578" i="1"/>
  <c r="E3579" i="1"/>
  <c r="F3579" i="1"/>
  <c r="G3579" i="1"/>
  <c r="H3579" i="1"/>
  <c r="I3579" i="1"/>
  <c r="J3579" i="1"/>
  <c r="E3580" i="1"/>
  <c r="F3580" i="1"/>
  <c r="G3580" i="1"/>
  <c r="H3580" i="1"/>
  <c r="I3580" i="1"/>
  <c r="J3580" i="1"/>
  <c r="E3581" i="1"/>
  <c r="F3581" i="1"/>
  <c r="G3581" i="1"/>
  <c r="H3581" i="1"/>
  <c r="I3581" i="1"/>
  <c r="J3581" i="1"/>
  <c r="E3582" i="1"/>
  <c r="F3582" i="1"/>
  <c r="G3582" i="1"/>
  <c r="H3582" i="1"/>
  <c r="I3582" i="1"/>
  <c r="J3582" i="1"/>
  <c r="E3583" i="1"/>
  <c r="F3583" i="1"/>
  <c r="G3583" i="1"/>
  <c r="H3583" i="1"/>
  <c r="I3583" i="1"/>
  <c r="J3583" i="1"/>
  <c r="E3584" i="1"/>
  <c r="F3584" i="1"/>
  <c r="G3584" i="1"/>
  <c r="H3584" i="1"/>
  <c r="I3584" i="1"/>
  <c r="J3584" i="1"/>
  <c r="E3585" i="1"/>
  <c r="F3585" i="1"/>
  <c r="G3585" i="1"/>
  <c r="H3585" i="1"/>
  <c r="I3585" i="1"/>
  <c r="J3585" i="1"/>
  <c r="E3586" i="1"/>
  <c r="F3586" i="1"/>
  <c r="G3586" i="1"/>
  <c r="H3586" i="1"/>
  <c r="I3586" i="1"/>
  <c r="J3586" i="1"/>
  <c r="E3587" i="1"/>
  <c r="F3587" i="1"/>
  <c r="G3587" i="1"/>
  <c r="H3587" i="1"/>
  <c r="I3587" i="1"/>
  <c r="J3587" i="1"/>
  <c r="E3588" i="1"/>
  <c r="F3588" i="1"/>
  <c r="G3588" i="1"/>
  <c r="H3588" i="1"/>
  <c r="I3588" i="1"/>
  <c r="J3588" i="1"/>
  <c r="E3589" i="1"/>
  <c r="F3589" i="1"/>
  <c r="G3589" i="1"/>
  <c r="H3589" i="1"/>
  <c r="I3589" i="1"/>
  <c r="J3589" i="1"/>
  <c r="E3590" i="1"/>
  <c r="F3590" i="1"/>
  <c r="G3590" i="1"/>
  <c r="H3590" i="1"/>
  <c r="I3590" i="1"/>
  <c r="J3590" i="1"/>
  <c r="E3591" i="1"/>
  <c r="F3591" i="1"/>
  <c r="G3591" i="1"/>
  <c r="H3591" i="1"/>
  <c r="I3591" i="1"/>
  <c r="J3591" i="1"/>
  <c r="E3592" i="1"/>
  <c r="F3592" i="1"/>
  <c r="G3592" i="1"/>
  <c r="H3592" i="1"/>
  <c r="I3592" i="1"/>
  <c r="J3592" i="1"/>
  <c r="E3593" i="1"/>
  <c r="F3593" i="1"/>
  <c r="G3593" i="1"/>
  <c r="H3593" i="1"/>
  <c r="I3593" i="1"/>
  <c r="J3593" i="1"/>
  <c r="E3594" i="1"/>
  <c r="F3594" i="1"/>
  <c r="G3594" i="1"/>
  <c r="H3594" i="1"/>
  <c r="I3594" i="1"/>
  <c r="J3594" i="1"/>
  <c r="E3595" i="1"/>
  <c r="F3595" i="1"/>
  <c r="G3595" i="1"/>
  <c r="H3595" i="1"/>
  <c r="I3595" i="1"/>
  <c r="J3595" i="1"/>
  <c r="E3596" i="1"/>
  <c r="F3596" i="1"/>
  <c r="G3596" i="1"/>
  <c r="H3596" i="1"/>
  <c r="I3596" i="1"/>
  <c r="J3596" i="1"/>
  <c r="E3597" i="1"/>
  <c r="F3597" i="1"/>
  <c r="G3597" i="1"/>
  <c r="H3597" i="1"/>
  <c r="I3597" i="1"/>
  <c r="J3597" i="1"/>
  <c r="E3598" i="1"/>
  <c r="F3598" i="1"/>
  <c r="G3598" i="1"/>
  <c r="H3598" i="1"/>
  <c r="I3598" i="1"/>
  <c r="J3598" i="1"/>
  <c r="E3599" i="1"/>
  <c r="F3599" i="1"/>
  <c r="G3599" i="1"/>
  <c r="H3599" i="1"/>
  <c r="I3599" i="1"/>
  <c r="J3599" i="1"/>
  <c r="E3600" i="1"/>
  <c r="F3600" i="1"/>
  <c r="G3600" i="1"/>
  <c r="H3600" i="1"/>
  <c r="I3600" i="1"/>
  <c r="J3600" i="1"/>
  <c r="E3601" i="1"/>
  <c r="F3601" i="1"/>
  <c r="G3601" i="1"/>
  <c r="H3601" i="1"/>
  <c r="I3601" i="1"/>
  <c r="J3601" i="1"/>
  <c r="E3602" i="1"/>
  <c r="F3602" i="1"/>
  <c r="G3602" i="1"/>
  <c r="H3602" i="1"/>
  <c r="I3602" i="1"/>
  <c r="J3602" i="1"/>
  <c r="E3603" i="1"/>
  <c r="F3603" i="1"/>
  <c r="G3603" i="1"/>
  <c r="H3603" i="1"/>
  <c r="I3603" i="1"/>
  <c r="J3603" i="1"/>
  <c r="E3604" i="1"/>
  <c r="F3604" i="1"/>
  <c r="G3604" i="1"/>
  <c r="H3604" i="1"/>
  <c r="I3604" i="1"/>
  <c r="J3604" i="1"/>
  <c r="E3605" i="1"/>
  <c r="F3605" i="1"/>
  <c r="G3605" i="1"/>
  <c r="H3605" i="1"/>
  <c r="I3605" i="1"/>
  <c r="J3605" i="1"/>
  <c r="E3606" i="1"/>
  <c r="F3606" i="1"/>
  <c r="G3606" i="1"/>
  <c r="H3606" i="1"/>
  <c r="I3606" i="1"/>
  <c r="J3606" i="1"/>
  <c r="E3607" i="1"/>
  <c r="F3607" i="1"/>
  <c r="G3607" i="1"/>
  <c r="H3607" i="1"/>
  <c r="I3607" i="1"/>
  <c r="J3607" i="1"/>
  <c r="E3608" i="1"/>
  <c r="F3608" i="1"/>
  <c r="G3608" i="1"/>
  <c r="H3608" i="1"/>
  <c r="I3608" i="1"/>
  <c r="J3608" i="1"/>
  <c r="E3609" i="1"/>
  <c r="F3609" i="1"/>
  <c r="G3609" i="1"/>
  <c r="H3609" i="1"/>
  <c r="I3609" i="1"/>
  <c r="J3609" i="1"/>
  <c r="E3610" i="1"/>
  <c r="F3610" i="1"/>
  <c r="G3610" i="1"/>
  <c r="H3610" i="1"/>
  <c r="I3610" i="1"/>
  <c r="J3610" i="1"/>
  <c r="E3611" i="1"/>
  <c r="F3611" i="1"/>
  <c r="G3611" i="1"/>
  <c r="H3611" i="1"/>
  <c r="I3611" i="1"/>
  <c r="J3611" i="1"/>
  <c r="E3612" i="1"/>
  <c r="F3612" i="1"/>
  <c r="G3612" i="1"/>
  <c r="H3612" i="1"/>
  <c r="I3612" i="1"/>
  <c r="J3612" i="1"/>
  <c r="E3613" i="1"/>
  <c r="F3613" i="1"/>
  <c r="G3613" i="1"/>
  <c r="H3613" i="1"/>
  <c r="I3613" i="1"/>
  <c r="J3613" i="1"/>
  <c r="E3614" i="1"/>
  <c r="F3614" i="1"/>
  <c r="G3614" i="1"/>
  <c r="H3614" i="1"/>
  <c r="I3614" i="1"/>
  <c r="J3614" i="1"/>
  <c r="E3615" i="1"/>
  <c r="F3615" i="1"/>
  <c r="G3615" i="1"/>
  <c r="H3615" i="1"/>
  <c r="I3615" i="1"/>
  <c r="J3615" i="1"/>
  <c r="E3616" i="1"/>
  <c r="F3616" i="1"/>
  <c r="G3616" i="1"/>
  <c r="H3616" i="1"/>
  <c r="I3616" i="1"/>
  <c r="J3616" i="1"/>
  <c r="E3617" i="1"/>
  <c r="F3617" i="1"/>
  <c r="G3617" i="1"/>
  <c r="H3617" i="1"/>
  <c r="I3617" i="1"/>
  <c r="J3617" i="1"/>
  <c r="E3618" i="1"/>
  <c r="F3618" i="1"/>
  <c r="G3618" i="1"/>
  <c r="H3618" i="1"/>
  <c r="I3618" i="1"/>
  <c r="J3618" i="1"/>
  <c r="E3619" i="1"/>
  <c r="F3619" i="1"/>
  <c r="G3619" i="1"/>
  <c r="H3619" i="1"/>
  <c r="I3619" i="1"/>
  <c r="J3619" i="1"/>
  <c r="E3620" i="1"/>
  <c r="F3620" i="1"/>
  <c r="G3620" i="1"/>
  <c r="H3620" i="1"/>
  <c r="I3620" i="1"/>
  <c r="J3620" i="1"/>
  <c r="E3621" i="1"/>
  <c r="F3621" i="1"/>
  <c r="G3621" i="1"/>
  <c r="H3621" i="1"/>
  <c r="I3621" i="1"/>
  <c r="J3621" i="1"/>
  <c r="E3622" i="1"/>
  <c r="F3622" i="1"/>
  <c r="G3622" i="1"/>
  <c r="H3622" i="1"/>
  <c r="I3622" i="1"/>
  <c r="J3622" i="1"/>
  <c r="E3623" i="1"/>
  <c r="F3623" i="1"/>
  <c r="G3623" i="1"/>
  <c r="H3623" i="1"/>
  <c r="I3623" i="1"/>
  <c r="J3623" i="1"/>
  <c r="E3624" i="1"/>
  <c r="F3624" i="1"/>
  <c r="G3624" i="1"/>
  <c r="H3624" i="1"/>
  <c r="I3624" i="1"/>
  <c r="J3624" i="1"/>
  <c r="E3625" i="1"/>
  <c r="F3625" i="1"/>
  <c r="G3625" i="1"/>
  <c r="H3625" i="1"/>
  <c r="I3625" i="1"/>
  <c r="J3625" i="1"/>
  <c r="E3626" i="1"/>
  <c r="F3626" i="1"/>
  <c r="G3626" i="1"/>
  <c r="H3626" i="1"/>
  <c r="I3626" i="1"/>
  <c r="J3626" i="1"/>
  <c r="E3627" i="1"/>
  <c r="F3627" i="1"/>
  <c r="G3627" i="1"/>
  <c r="H3627" i="1"/>
  <c r="I3627" i="1"/>
  <c r="J3627" i="1"/>
  <c r="E3628" i="1"/>
  <c r="F3628" i="1"/>
  <c r="G3628" i="1"/>
  <c r="H3628" i="1"/>
  <c r="I3628" i="1"/>
  <c r="J3628" i="1"/>
  <c r="E3629" i="1"/>
  <c r="F3629" i="1"/>
  <c r="G3629" i="1"/>
  <c r="H3629" i="1"/>
  <c r="I3629" i="1"/>
  <c r="J3629" i="1"/>
  <c r="E3630" i="1"/>
  <c r="F3630" i="1"/>
  <c r="G3630" i="1"/>
  <c r="H3630" i="1"/>
  <c r="I3630" i="1"/>
  <c r="J3630" i="1"/>
  <c r="E3631" i="1"/>
  <c r="F3631" i="1"/>
  <c r="G3631" i="1"/>
  <c r="H3631" i="1"/>
  <c r="I3631" i="1"/>
  <c r="J3631" i="1"/>
  <c r="E3632" i="1"/>
  <c r="F3632" i="1"/>
  <c r="G3632" i="1"/>
  <c r="H3632" i="1"/>
  <c r="I3632" i="1"/>
  <c r="J3632" i="1"/>
  <c r="E3633" i="1"/>
  <c r="F3633" i="1"/>
  <c r="G3633" i="1"/>
  <c r="H3633" i="1"/>
  <c r="I3633" i="1"/>
  <c r="J3633" i="1"/>
  <c r="E3634" i="1"/>
  <c r="F3634" i="1"/>
  <c r="G3634" i="1"/>
  <c r="H3634" i="1"/>
  <c r="I3634" i="1"/>
  <c r="J3634" i="1"/>
  <c r="E3635" i="1"/>
  <c r="F3635" i="1"/>
  <c r="G3635" i="1"/>
  <c r="H3635" i="1"/>
  <c r="I3635" i="1"/>
  <c r="J3635" i="1"/>
  <c r="E3636" i="1"/>
  <c r="F3636" i="1"/>
  <c r="G3636" i="1"/>
  <c r="H3636" i="1"/>
  <c r="I3636" i="1"/>
  <c r="J3636" i="1"/>
  <c r="E3637" i="1"/>
  <c r="F3637" i="1"/>
  <c r="G3637" i="1"/>
  <c r="H3637" i="1"/>
  <c r="I3637" i="1"/>
  <c r="J3637" i="1"/>
  <c r="E3638" i="1"/>
  <c r="F3638" i="1"/>
  <c r="G3638" i="1"/>
  <c r="H3638" i="1"/>
  <c r="I3638" i="1"/>
  <c r="J3638" i="1"/>
  <c r="E3639" i="1"/>
  <c r="F3639" i="1"/>
  <c r="G3639" i="1"/>
  <c r="H3639" i="1"/>
  <c r="I3639" i="1"/>
  <c r="J3639" i="1"/>
  <c r="E3640" i="1"/>
  <c r="F3640" i="1"/>
  <c r="G3640" i="1"/>
  <c r="H3640" i="1"/>
  <c r="I3640" i="1"/>
  <c r="J3640" i="1"/>
  <c r="E3641" i="1"/>
  <c r="F3641" i="1"/>
  <c r="G3641" i="1"/>
  <c r="H3641" i="1"/>
  <c r="I3641" i="1"/>
  <c r="J3641" i="1"/>
  <c r="E3642" i="1"/>
  <c r="F3642" i="1"/>
  <c r="G3642" i="1"/>
  <c r="H3642" i="1"/>
  <c r="I3642" i="1"/>
  <c r="J3642" i="1"/>
  <c r="E3643" i="1"/>
  <c r="F3643" i="1"/>
  <c r="G3643" i="1"/>
  <c r="H3643" i="1"/>
  <c r="I3643" i="1"/>
  <c r="J3643" i="1"/>
  <c r="E3644" i="1"/>
  <c r="F3644" i="1"/>
  <c r="G3644" i="1"/>
  <c r="H3644" i="1"/>
  <c r="I3644" i="1"/>
  <c r="J3644" i="1"/>
  <c r="E3645" i="1"/>
  <c r="F3645" i="1"/>
  <c r="G3645" i="1"/>
  <c r="H3645" i="1"/>
  <c r="I3645" i="1"/>
  <c r="J3645" i="1"/>
  <c r="E3646" i="1"/>
  <c r="F3646" i="1"/>
  <c r="G3646" i="1"/>
  <c r="H3646" i="1"/>
  <c r="I3646" i="1"/>
  <c r="J3646" i="1"/>
  <c r="E3647" i="1"/>
  <c r="F3647" i="1"/>
  <c r="G3647" i="1"/>
  <c r="H3647" i="1"/>
  <c r="I3647" i="1"/>
  <c r="J3647" i="1"/>
  <c r="E3648" i="1"/>
  <c r="F3648" i="1"/>
  <c r="G3648" i="1"/>
  <c r="H3648" i="1"/>
  <c r="I3648" i="1"/>
  <c r="J3648" i="1"/>
  <c r="E3649" i="1"/>
  <c r="F3649" i="1"/>
  <c r="G3649" i="1"/>
  <c r="H3649" i="1"/>
  <c r="I3649" i="1"/>
  <c r="J3649" i="1"/>
  <c r="E3650" i="1"/>
  <c r="F3650" i="1"/>
  <c r="G3650" i="1"/>
  <c r="H3650" i="1"/>
  <c r="I3650" i="1"/>
  <c r="J3650" i="1"/>
  <c r="E3651" i="1"/>
  <c r="F3651" i="1"/>
  <c r="G3651" i="1"/>
  <c r="H3651" i="1"/>
  <c r="I3651" i="1"/>
  <c r="J3651" i="1"/>
  <c r="E3652" i="1"/>
  <c r="F3652" i="1"/>
  <c r="G3652" i="1"/>
  <c r="H3652" i="1"/>
  <c r="I3652" i="1"/>
  <c r="J3652" i="1"/>
  <c r="E3653" i="1"/>
  <c r="F3653" i="1"/>
  <c r="G3653" i="1"/>
  <c r="H3653" i="1"/>
  <c r="I3653" i="1"/>
  <c r="J3653" i="1"/>
  <c r="E3654" i="1"/>
  <c r="F3654" i="1"/>
  <c r="G3654" i="1"/>
  <c r="H3654" i="1"/>
  <c r="I3654" i="1"/>
  <c r="J3654" i="1"/>
  <c r="E3655" i="1"/>
  <c r="F3655" i="1"/>
  <c r="G3655" i="1"/>
  <c r="H3655" i="1"/>
  <c r="I3655" i="1"/>
  <c r="J3655" i="1"/>
  <c r="E3656" i="1"/>
  <c r="F3656" i="1"/>
  <c r="G3656" i="1"/>
  <c r="H3656" i="1"/>
  <c r="I3656" i="1"/>
  <c r="J3656" i="1"/>
  <c r="E3657" i="1"/>
  <c r="F3657" i="1"/>
  <c r="G3657" i="1"/>
  <c r="H3657" i="1"/>
  <c r="I3657" i="1"/>
  <c r="J3657" i="1"/>
  <c r="E3658" i="1"/>
  <c r="F3658" i="1"/>
  <c r="G3658" i="1"/>
  <c r="H3658" i="1"/>
  <c r="I3658" i="1"/>
  <c r="J3658" i="1"/>
  <c r="E3659" i="1"/>
  <c r="F3659" i="1"/>
  <c r="G3659" i="1"/>
  <c r="H3659" i="1"/>
  <c r="I3659" i="1"/>
  <c r="J3659" i="1"/>
  <c r="E3660" i="1"/>
  <c r="F3660" i="1"/>
  <c r="G3660" i="1"/>
  <c r="H3660" i="1"/>
  <c r="I3660" i="1"/>
  <c r="J3660" i="1"/>
  <c r="E3661" i="1"/>
  <c r="F3661" i="1"/>
  <c r="G3661" i="1"/>
  <c r="H3661" i="1"/>
  <c r="I3661" i="1"/>
  <c r="J3661" i="1"/>
  <c r="E3662" i="1"/>
  <c r="F3662" i="1"/>
  <c r="G3662" i="1"/>
  <c r="H3662" i="1"/>
  <c r="I3662" i="1"/>
  <c r="J3662" i="1"/>
  <c r="E3663" i="1"/>
  <c r="F3663" i="1"/>
  <c r="G3663" i="1"/>
  <c r="H3663" i="1"/>
  <c r="I3663" i="1"/>
  <c r="J3663" i="1"/>
  <c r="E3664" i="1"/>
  <c r="F3664" i="1"/>
  <c r="G3664" i="1"/>
  <c r="H3664" i="1"/>
  <c r="I3664" i="1"/>
  <c r="J3664" i="1"/>
  <c r="E3665" i="1"/>
  <c r="F3665" i="1"/>
  <c r="G3665" i="1"/>
  <c r="H3665" i="1"/>
  <c r="I3665" i="1"/>
  <c r="J3665" i="1"/>
  <c r="E3666" i="1"/>
  <c r="F3666" i="1"/>
  <c r="G3666" i="1"/>
  <c r="H3666" i="1"/>
  <c r="I3666" i="1"/>
  <c r="J3666" i="1"/>
  <c r="E3667" i="1"/>
  <c r="F3667" i="1"/>
  <c r="G3667" i="1"/>
  <c r="H3667" i="1"/>
  <c r="I3667" i="1"/>
  <c r="J3667" i="1"/>
  <c r="E3668" i="1"/>
  <c r="F3668" i="1"/>
  <c r="G3668" i="1"/>
  <c r="H3668" i="1"/>
  <c r="I3668" i="1"/>
  <c r="J3668" i="1"/>
  <c r="E3669" i="1"/>
  <c r="F3669" i="1"/>
  <c r="G3669" i="1"/>
  <c r="H3669" i="1"/>
  <c r="I3669" i="1"/>
  <c r="J3669" i="1"/>
  <c r="E3670" i="1"/>
  <c r="F3670" i="1"/>
  <c r="G3670" i="1"/>
  <c r="H3670" i="1"/>
  <c r="I3670" i="1"/>
  <c r="J3670" i="1"/>
  <c r="E3671" i="1"/>
  <c r="F3671" i="1"/>
  <c r="G3671" i="1"/>
  <c r="H3671" i="1"/>
  <c r="I3671" i="1"/>
  <c r="J3671" i="1"/>
  <c r="E3672" i="1"/>
  <c r="F3672" i="1"/>
  <c r="G3672" i="1"/>
  <c r="H3672" i="1"/>
  <c r="I3672" i="1"/>
  <c r="J3672" i="1"/>
  <c r="E3673" i="1"/>
  <c r="F3673" i="1"/>
  <c r="G3673" i="1"/>
  <c r="H3673" i="1"/>
  <c r="I3673" i="1"/>
  <c r="J3673" i="1"/>
  <c r="E3674" i="1"/>
  <c r="F3674" i="1"/>
  <c r="G3674" i="1"/>
  <c r="H3674" i="1"/>
  <c r="I3674" i="1"/>
  <c r="J3674" i="1"/>
  <c r="E3675" i="1"/>
  <c r="F3675" i="1"/>
  <c r="G3675" i="1"/>
  <c r="H3675" i="1"/>
  <c r="I3675" i="1"/>
  <c r="J3675" i="1"/>
  <c r="E3676" i="1"/>
  <c r="F3676" i="1"/>
  <c r="G3676" i="1"/>
  <c r="H3676" i="1"/>
  <c r="I3676" i="1"/>
  <c r="J3676" i="1"/>
  <c r="E3677" i="1"/>
  <c r="F3677" i="1"/>
  <c r="G3677" i="1"/>
  <c r="H3677" i="1"/>
  <c r="I3677" i="1"/>
  <c r="J3677" i="1"/>
  <c r="E3678" i="1"/>
  <c r="F3678" i="1"/>
  <c r="G3678" i="1"/>
  <c r="H3678" i="1"/>
  <c r="I3678" i="1"/>
  <c r="J3678" i="1"/>
  <c r="E3679" i="1"/>
  <c r="F3679" i="1"/>
  <c r="G3679" i="1"/>
  <c r="H3679" i="1"/>
  <c r="I3679" i="1"/>
  <c r="J3679" i="1"/>
  <c r="E3680" i="1"/>
  <c r="F3680" i="1"/>
  <c r="G3680" i="1"/>
  <c r="H3680" i="1"/>
  <c r="I3680" i="1"/>
  <c r="J3680" i="1"/>
  <c r="E3681" i="1"/>
  <c r="F3681" i="1"/>
  <c r="G3681" i="1"/>
  <c r="H3681" i="1"/>
  <c r="I3681" i="1"/>
  <c r="J3681" i="1"/>
  <c r="E3682" i="1"/>
  <c r="F3682" i="1"/>
  <c r="G3682" i="1"/>
  <c r="H3682" i="1"/>
  <c r="I3682" i="1"/>
  <c r="J3682" i="1"/>
  <c r="E3683" i="1"/>
  <c r="F3683" i="1"/>
  <c r="G3683" i="1"/>
  <c r="H3683" i="1"/>
  <c r="I3683" i="1"/>
  <c r="J3683" i="1"/>
  <c r="E3684" i="1"/>
  <c r="F3684" i="1"/>
  <c r="G3684" i="1"/>
  <c r="H3684" i="1"/>
  <c r="I3684" i="1"/>
  <c r="J3684" i="1"/>
  <c r="E3685" i="1"/>
  <c r="F3685" i="1"/>
  <c r="G3685" i="1"/>
  <c r="H3685" i="1"/>
  <c r="I3685" i="1"/>
  <c r="J3685" i="1"/>
  <c r="E3686" i="1"/>
  <c r="F3686" i="1"/>
  <c r="G3686" i="1"/>
  <c r="H3686" i="1"/>
  <c r="I3686" i="1"/>
  <c r="J3686" i="1"/>
  <c r="E3687" i="1"/>
  <c r="F3687" i="1"/>
  <c r="G3687" i="1"/>
  <c r="H3687" i="1"/>
  <c r="I3687" i="1"/>
  <c r="J3687" i="1"/>
  <c r="E3688" i="1"/>
  <c r="F3688" i="1"/>
  <c r="G3688" i="1"/>
  <c r="H3688" i="1"/>
  <c r="I3688" i="1"/>
  <c r="J3688" i="1"/>
  <c r="E3689" i="1"/>
  <c r="F3689" i="1"/>
  <c r="G3689" i="1"/>
  <c r="H3689" i="1"/>
  <c r="I3689" i="1"/>
  <c r="J3689" i="1"/>
  <c r="E3690" i="1"/>
  <c r="F3690" i="1"/>
  <c r="G3690" i="1"/>
  <c r="H3690" i="1"/>
  <c r="I3690" i="1"/>
  <c r="J3690" i="1"/>
  <c r="E3691" i="1"/>
  <c r="F3691" i="1"/>
  <c r="G3691" i="1"/>
  <c r="H3691" i="1"/>
  <c r="I3691" i="1"/>
  <c r="J3691" i="1"/>
  <c r="E3692" i="1"/>
  <c r="F3692" i="1"/>
  <c r="G3692" i="1"/>
  <c r="H3692" i="1"/>
  <c r="I3692" i="1"/>
  <c r="J3692" i="1"/>
  <c r="E3693" i="1"/>
  <c r="F3693" i="1"/>
  <c r="G3693" i="1"/>
  <c r="H3693" i="1"/>
  <c r="I3693" i="1"/>
  <c r="J3693" i="1"/>
  <c r="E3694" i="1"/>
  <c r="F3694" i="1"/>
  <c r="G3694" i="1"/>
  <c r="H3694" i="1"/>
  <c r="I3694" i="1"/>
  <c r="J3694" i="1"/>
  <c r="E3695" i="1"/>
  <c r="F3695" i="1"/>
  <c r="G3695" i="1"/>
  <c r="H3695" i="1"/>
  <c r="I3695" i="1"/>
  <c r="J3695" i="1"/>
  <c r="E3696" i="1"/>
  <c r="F3696" i="1"/>
  <c r="G3696" i="1"/>
  <c r="H3696" i="1"/>
  <c r="I3696" i="1"/>
  <c r="J3696" i="1"/>
  <c r="E3697" i="1"/>
  <c r="F3697" i="1"/>
  <c r="G3697" i="1"/>
  <c r="H3697" i="1"/>
  <c r="I3697" i="1"/>
  <c r="J3697" i="1"/>
  <c r="E3698" i="1"/>
  <c r="F3698" i="1"/>
  <c r="G3698" i="1"/>
  <c r="H3698" i="1"/>
  <c r="I3698" i="1"/>
  <c r="J3698" i="1"/>
  <c r="E3699" i="1"/>
  <c r="F3699" i="1"/>
  <c r="G3699" i="1"/>
  <c r="H3699" i="1"/>
  <c r="I3699" i="1"/>
  <c r="J3699" i="1"/>
  <c r="E3700" i="1"/>
  <c r="F3700" i="1"/>
  <c r="G3700" i="1"/>
  <c r="H3700" i="1"/>
  <c r="I3700" i="1"/>
  <c r="J3700" i="1"/>
  <c r="E3701" i="1"/>
  <c r="F3701" i="1"/>
  <c r="G3701" i="1"/>
  <c r="H3701" i="1"/>
  <c r="I3701" i="1"/>
  <c r="J3701" i="1"/>
  <c r="E3702" i="1"/>
  <c r="F3702" i="1"/>
  <c r="G3702" i="1"/>
  <c r="H3702" i="1"/>
  <c r="I3702" i="1"/>
  <c r="J3702" i="1"/>
  <c r="E3703" i="1"/>
  <c r="F3703" i="1"/>
  <c r="G3703" i="1"/>
  <c r="H3703" i="1"/>
  <c r="I3703" i="1"/>
  <c r="J3703" i="1"/>
  <c r="E3704" i="1"/>
  <c r="F3704" i="1"/>
  <c r="G3704" i="1"/>
  <c r="H3704" i="1"/>
  <c r="I3704" i="1"/>
  <c r="J3704" i="1"/>
  <c r="E3705" i="1"/>
  <c r="F3705" i="1"/>
  <c r="G3705" i="1"/>
  <c r="H3705" i="1"/>
  <c r="I3705" i="1"/>
  <c r="J3705" i="1"/>
  <c r="E3706" i="1"/>
  <c r="F3706" i="1"/>
  <c r="G3706" i="1"/>
  <c r="H3706" i="1"/>
  <c r="I3706" i="1"/>
  <c r="J3706" i="1"/>
  <c r="E3707" i="1"/>
  <c r="F3707" i="1"/>
  <c r="G3707" i="1"/>
  <c r="H3707" i="1"/>
  <c r="I3707" i="1"/>
  <c r="J3707" i="1"/>
  <c r="E3708" i="1"/>
  <c r="F3708" i="1"/>
  <c r="G3708" i="1"/>
  <c r="H3708" i="1"/>
  <c r="I3708" i="1"/>
  <c r="J3708" i="1"/>
  <c r="E3709" i="1"/>
  <c r="F3709" i="1"/>
  <c r="G3709" i="1"/>
  <c r="H3709" i="1"/>
  <c r="I3709" i="1"/>
  <c r="J3709" i="1"/>
  <c r="E3710" i="1"/>
  <c r="F3710" i="1"/>
  <c r="G3710" i="1"/>
  <c r="H3710" i="1"/>
  <c r="I3710" i="1"/>
  <c r="J3710" i="1"/>
  <c r="E3711" i="1"/>
  <c r="F3711" i="1"/>
  <c r="G3711" i="1"/>
  <c r="H3711" i="1"/>
  <c r="I3711" i="1"/>
  <c r="J3711" i="1"/>
  <c r="E3712" i="1"/>
  <c r="F3712" i="1"/>
  <c r="G3712" i="1"/>
  <c r="H3712" i="1"/>
  <c r="I3712" i="1"/>
  <c r="J3712" i="1"/>
  <c r="E3713" i="1"/>
  <c r="F3713" i="1"/>
  <c r="G3713" i="1"/>
  <c r="H3713" i="1"/>
  <c r="I3713" i="1"/>
  <c r="J3713" i="1"/>
  <c r="E3714" i="1"/>
  <c r="F3714" i="1"/>
  <c r="G3714" i="1"/>
  <c r="H3714" i="1"/>
  <c r="I3714" i="1"/>
  <c r="J3714" i="1"/>
  <c r="E3715" i="1"/>
  <c r="F3715" i="1"/>
  <c r="G3715" i="1"/>
  <c r="H3715" i="1"/>
  <c r="I3715" i="1"/>
  <c r="J3715" i="1"/>
  <c r="E3716" i="1"/>
  <c r="F3716" i="1"/>
  <c r="G3716" i="1"/>
  <c r="H3716" i="1"/>
  <c r="I3716" i="1"/>
  <c r="J3716" i="1"/>
  <c r="E3717" i="1"/>
  <c r="F3717" i="1"/>
  <c r="G3717" i="1"/>
  <c r="H3717" i="1"/>
  <c r="I3717" i="1"/>
  <c r="J3717" i="1"/>
  <c r="E3718" i="1"/>
  <c r="F3718" i="1"/>
  <c r="G3718" i="1"/>
  <c r="H3718" i="1"/>
  <c r="I3718" i="1"/>
  <c r="J3718" i="1"/>
  <c r="E3719" i="1"/>
  <c r="F3719" i="1"/>
  <c r="G3719" i="1"/>
  <c r="H3719" i="1"/>
  <c r="I3719" i="1"/>
  <c r="J3719" i="1"/>
  <c r="E3720" i="1"/>
  <c r="F3720" i="1"/>
  <c r="G3720" i="1"/>
  <c r="H3720" i="1"/>
  <c r="I3720" i="1"/>
  <c r="J3720" i="1"/>
  <c r="E3721" i="1"/>
  <c r="F3721" i="1"/>
  <c r="G3721" i="1"/>
  <c r="H3721" i="1"/>
  <c r="I3721" i="1"/>
  <c r="J3721" i="1"/>
  <c r="E3722" i="1"/>
  <c r="F3722" i="1"/>
  <c r="G3722" i="1"/>
  <c r="H3722" i="1"/>
  <c r="I3722" i="1"/>
  <c r="J3722" i="1"/>
  <c r="E3723" i="1"/>
  <c r="F3723" i="1"/>
  <c r="G3723" i="1"/>
  <c r="H3723" i="1"/>
  <c r="I3723" i="1"/>
  <c r="J3723" i="1"/>
  <c r="E3724" i="1"/>
  <c r="F3724" i="1"/>
  <c r="G3724" i="1"/>
  <c r="H3724" i="1"/>
  <c r="I3724" i="1"/>
  <c r="J3724" i="1"/>
  <c r="E3725" i="1"/>
  <c r="F3725" i="1"/>
  <c r="G3725" i="1"/>
  <c r="H3725" i="1"/>
  <c r="I3725" i="1"/>
  <c r="J3725" i="1"/>
  <c r="E3726" i="1"/>
  <c r="F3726" i="1"/>
  <c r="G3726" i="1"/>
  <c r="H3726" i="1"/>
  <c r="I3726" i="1"/>
  <c r="J3726" i="1"/>
  <c r="E3727" i="1"/>
  <c r="F3727" i="1"/>
  <c r="G3727" i="1"/>
  <c r="H3727" i="1"/>
  <c r="I3727" i="1"/>
  <c r="J3727" i="1"/>
  <c r="E3728" i="1"/>
  <c r="F3728" i="1"/>
  <c r="G3728" i="1"/>
  <c r="H3728" i="1"/>
  <c r="I3728" i="1"/>
  <c r="J3728" i="1"/>
  <c r="E3729" i="1"/>
  <c r="F3729" i="1"/>
  <c r="G3729" i="1"/>
  <c r="H3729" i="1"/>
  <c r="I3729" i="1"/>
  <c r="J3729" i="1"/>
  <c r="E3730" i="1"/>
  <c r="F3730" i="1"/>
  <c r="G3730" i="1"/>
  <c r="H3730" i="1"/>
  <c r="I3730" i="1"/>
  <c r="J3730" i="1"/>
  <c r="E3731" i="1"/>
  <c r="F3731" i="1"/>
  <c r="G3731" i="1"/>
  <c r="H3731" i="1"/>
  <c r="I3731" i="1"/>
  <c r="J3731" i="1"/>
  <c r="E3732" i="1"/>
  <c r="F3732" i="1"/>
  <c r="G3732" i="1"/>
  <c r="H3732" i="1"/>
  <c r="I3732" i="1"/>
  <c r="J3732" i="1"/>
  <c r="E3733" i="1"/>
  <c r="F3733" i="1"/>
  <c r="G3733" i="1"/>
  <c r="H3733" i="1"/>
  <c r="I3733" i="1"/>
  <c r="J3733" i="1"/>
  <c r="E3734" i="1"/>
  <c r="F3734" i="1"/>
  <c r="G3734" i="1"/>
  <c r="H3734" i="1"/>
  <c r="I3734" i="1"/>
  <c r="J3734" i="1"/>
  <c r="E3735" i="1"/>
  <c r="F3735" i="1"/>
  <c r="G3735" i="1"/>
  <c r="H3735" i="1"/>
  <c r="I3735" i="1"/>
  <c r="J3735" i="1"/>
  <c r="E3736" i="1"/>
  <c r="F3736" i="1"/>
  <c r="G3736" i="1"/>
  <c r="H3736" i="1"/>
  <c r="I3736" i="1"/>
  <c r="J3736" i="1"/>
  <c r="E3737" i="1"/>
  <c r="F3737" i="1"/>
  <c r="G3737" i="1"/>
  <c r="H3737" i="1"/>
  <c r="I3737" i="1"/>
  <c r="J3737" i="1"/>
  <c r="E3738" i="1"/>
  <c r="F3738" i="1"/>
  <c r="G3738" i="1"/>
  <c r="H3738" i="1"/>
  <c r="I3738" i="1"/>
  <c r="J3738" i="1"/>
  <c r="E3739" i="1"/>
  <c r="F3739" i="1"/>
  <c r="G3739" i="1"/>
  <c r="H3739" i="1"/>
  <c r="I3739" i="1"/>
  <c r="J3739" i="1"/>
  <c r="E3740" i="1"/>
  <c r="F3740" i="1"/>
  <c r="G3740" i="1"/>
  <c r="H3740" i="1"/>
  <c r="I3740" i="1"/>
  <c r="J3740" i="1"/>
  <c r="E3741" i="1"/>
  <c r="F3741" i="1"/>
  <c r="G3741" i="1"/>
  <c r="H3741" i="1"/>
  <c r="I3741" i="1"/>
  <c r="J3741" i="1"/>
  <c r="E3742" i="1"/>
  <c r="F3742" i="1"/>
  <c r="G3742" i="1"/>
  <c r="H3742" i="1"/>
  <c r="I3742" i="1"/>
  <c r="J3742" i="1"/>
  <c r="E3743" i="1"/>
  <c r="F3743" i="1"/>
  <c r="G3743" i="1"/>
  <c r="H3743" i="1"/>
  <c r="I3743" i="1"/>
  <c r="J3743" i="1"/>
  <c r="E3744" i="1"/>
  <c r="F3744" i="1"/>
  <c r="G3744" i="1"/>
  <c r="H3744" i="1"/>
  <c r="I3744" i="1"/>
  <c r="J3744" i="1"/>
  <c r="E3745" i="1"/>
  <c r="F3745" i="1"/>
  <c r="G3745" i="1"/>
  <c r="H3745" i="1"/>
  <c r="I3745" i="1"/>
  <c r="J3745" i="1"/>
  <c r="E3746" i="1"/>
  <c r="F3746" i="1"/>
  <c r="G3746" i="1"/>
  <c r="H3746" i="1"/>
  <c r="I3746" i="1"/>
  <c r="J3746" i="1"/>
  <c r="E3747" i="1"/>
  <c r="F3747" i="1"/>
  <c r="G3747" i="1"/>
  <c r="H3747" i="1"/>
  <c r="I3747" i="1"/>
  <c r="J3747" i="1"/>
  <c r="E3748" i="1"/>
  <c r="F3748" i="1"/>
  <c r="G3748" i="1"/>
  <c r="H3748" i="1"/>
  <c r="I3748" i="1"/>
  <c r="J3748" i="1"/>
  <c r="E3749" i="1"/>
  <c r="F3749" i="1"/>
  <c r="G3749" i="1"/>
  <c r="H3749" i="1"/>
  <c r="I3749" i="1"/>
  <c r="J3749" i="1"/>
  <c r="E3750" i="1"/>
  <c r="F3750" i="1"/>
  <c r="G3750" i="1"/>
  <c r="H3750" i="1"/>
  <c r="I3750" i="1"/>
  <c r="J3750" i="1"/>
  <c r="E3751" i="1"/>
  <c r="F3751" i="1"/>
  <c r="G3751" i="1"/>
  <c r="H3751" i="1"/>
  <c r="I3751" i="1"/>
  <c r="J3751" i="1"/>
  <c r="E3752" i="1"/>
  <c r="F3752" i="1"/>
  <c r="G3752" i="1"/>
  <c r="H3752" i="1"/>
  <c r="I3752" i="1"/>
  <c r="J3752" i="1"/>
  <c r="E3753" i="1"/>
  <c r="F3753" i="1"/>
  <c r="G3753" i="1"/>
  <c r="H3753" i="1"/>
  <c r="I3753" i="1"/>
  <c r="J3753" i="1"/>
  <c r="E3754" i="1"/>
  <c r="F3754" i="1"/>
  <c r="G3754" i="1"/>
  <c r="H3754" i="1"/>
  <c r="I3754" i="1"/>
  <c r="J3754" i="1"/>
  <c r="E3755" i="1"/>
  <c r="F3755" i="1"/>
  <c r="G3755" i="1"/>
  <c r="H3755" i="1"/>
  <c r="I3755" i="1"/>
  <c r="J3755" i="1"/>
  <c r="E3756" i="1"/>
  <c r="F3756" i="1"/>
  <c r="G3756" i="1"/>
  <c r="H3756" i="1"/>
  <c r="I3756" i="1"/>
  <c r="J3756" i="1"/>
  <c r="E3757" i="1"/>
  <c r="F3757" i="1"/>
  <c r="G3757" i="1"/>
  <c r="H3757" i="1"/>
  <c r="I3757" i="1"/>
  <c r="J3757" i="1"/>
  <c r="E3758" i="1"/>
  <c r="F3758" i="1"/>
  <c r="G3758" i="1"/>
  <c r="H3758" i="1"/>
  <c r="I3758" i="1"/>
  <c r="J3758" i="1"/>
  <c r="E3759" i="1"/>
  <c r="F3759" i="1"/>
  <c r="G3759" i="1"/>
  <c r="H3759" i="1"/>
  <c r="I3759" i="1"/>
  <c r="J3759" i="1"/>
  <c r="E3760" i="1"/>
  <c r="F3760" i="1"/>
  <c r="G3760" i="1"/>
  <c r="H3760" i="1"/>
  <c r="I3760" i="1"/>
  <c r="J3760" i="1"/>
  <c r="E3761" i="1"/>
  <c r="F3761" i="1"/>
  <c r="G3761" i="1"/>
  <c r="H3761" i="1"/>
  <c r="I3761" i="1"/>
  <c r="J3761" i="1"/>
  <c r="E3762" i="1"/>
  <c r="F3762" i="1"/>
  <c r="G3762" i="1"/>
  <c r="H3762" i="1"/>
  <c r="I3762" i="1"/>
  <c r="J3762" i="1"/>
  <c r="E3763" i="1"/>
  <c r="F3763" i="1"/>
  <c r="G3763" i="1"/>
  <c r="H3763" i="1"/>
  <c r="I3763" i="1"/>
  <c r="J3763" i="1"/>
  <c r="E3764" i="1"/>
  <c r="F3764" i="1"/>
  <c r="G3764" i="1"/>
  <c r="H3764" i="1"/>
  <c r="I3764" i="1"/>
  <c r="J3764" i="1"/>
  <c r="E3765" i="1"/>
  <c r="F3765" i="1"/>
  <c r="G3765" i="1"/>
  <c r="H3765" i="1"/>
  <c r="I3765" i="1"/>
  <c r="J3765" i="1"/>
  <c r="E3766" i="1"/>
  <c r="F3766" i="1"/>
  <c r="G3766" i="1"/>
  <c r="H3766" i="1"/>
  <c r="I3766" i="1"/>
  <c r="J3766" i="1"/>
  <c r="E3767" i="1"/>
  <c r="F3767" i="1"/>
  <c r="G3767" i="1"/>
  <c r="H3767" i="1"/>
  <c r="I3767" i="1"/>
  <c r="J3767" i="1"/>
  <c r="E3768" i="1"/>
  <c r="F3768" i="1"/>
  <c r="G3768" i="1"/>
  <c r="H3768" i="1"/>
  <c r="I3768" i="1"/>
  <c r="J3768" i="1"/>
  <c r="E3769" i="1"/>
  <c r="F3769" i="1"/>
  <c r="G3769" i="1"/>
  <c r="H3769" i="1"/>
  <c r="I3769" i="1"/>
  <c r="J3769" i="1"/>
  <c r="E3770" i="1"/>
  <c r="F3770" i="1"/>
  <c r="G3770" i="1"/>
  <c r="H3770" i="1"/>
  <c r="I3770" i="1"/>
  <c r="J3770" i="1"/>
  <c r="E3771" i="1"/>
  <c r="F3771" i="1"/>
  <c r="G3771" i="1"/>
  <c r="H3771" i="1"/>
  <c r="I3771" i="1"/>
  <c r="J3771" i="1"/>
  <c r="E3772" i="1"/>
  <c r="F3772" i="1"/>
  <c r="G3772" i="1"/>
  <c r="H3772" i="1"/>
  <c r="I3772" i="1"/>
  <c r="J3772" i="1"/>
  <c r="E3773" i="1"/>
  <c r="F3773" i="1"/>
  <c r="G3773" i="1"/>
  <c r="H3773" i="1"/>
  <c r="I3773" i="1"/>
  <c r="J3773" i="1"/>
  <c r="E3774" i="1"/>
  <c r="F3774" i="1"/>
  <c r="G3774" i="1"/>
  <c r="H3774" i="1"/>
  <c r="I3774" i="1"/>
  <c r="J3774" i="1"/>
  <c r="E3775" i="1"/>
  <c r="F3775" i="1"/>
  <c r="G3775" i="1"/>
  <c r="H3775" i="1"/>
  <c r="I3775" i="1"/>
  <c r="J3775" i="1"/>
  <c r="E3776" i="1"/>
  <c r="F3776" i="1"/>
  <c r="G3776" i="1"/>
  <c r="H3776" i="1"/>
  <c r="I3776" i="1"/>
  <c r="J3776" i="1"/>
  <c r="E3777" i="1"/>
  <c r="F3777" i="1"/>
  <c r="G3777" i="1"/>
  <c r="H3777" i="1"/>
  <c r="I3777" i="1"/>
  <c r="J3777" i="1"/>
  <c r="E3778" i="1"/>
  <c r="F3778" i="1"/>
  <c r="G3778" i="1"/>
  <c r="H3778" i="1"/>
  <c r="I3778" i="1"/>
  <c r="J3778" i="1"/>
  <c r="E3779" i="1"/>
  <c r="F3779" i="1"/>
  <c r="G3779" i="1"/>
  <c r="H3779" i="1"/>
  <c r="I3779" i="1"/>
  <c r="J3779" i="1"/>
  <c r="E3780" i="1"/>
  <c r="F3780" i="1"/>
  <c r="G3780" i="1"/>
  <c r="H3780" i="1"/>
  <c r="I3780" i="1"/>
  <c r="J3780" i="1"/>
  <c r="E3781" i="1"/>
  <c r="F3781" i="1"/>
  <c r="G3781" i="1"/>
  <c r="H3781" i="1"/>
  <c r="I3781" i="1"/>
  <c r="J3781" i="1"/>
  <c r="E3782" i="1"/>
  <c r="F3782" i="1"/>
  <c r="G3782" i="1"/>
  <c r="H3782" i="1"/>
  <c r="I3782" i="1"/>
  <c r="J3782" i="1"/>
  <c r="E3783" i="1"/>
  <c r="F3783" i="1"/>
  <c r="G3783" i="1"/>
  <c r="H3783" i="1"/>
  <c r="I3783" i="1"/>
  <c r="J3783" i="1"/>
  <c r="E3784" i="1"/>
  <c r="F3784" i="1"/>
  <c r="G3784" i="1"/>
  <c r="H3784" i="1"/>
  <c r="I3784" i="1"/>
  <c r="J3784" i="1"/>
  <c r="E3785" i="1"/>
  <c r="F3785" i="1"/>
  <c r="G3785" i="1"/>
  <c r="H3785" i="1"/>
  <c r="I3785" i="1"/>
  <c r="J3785" i="1"/>
  <c r="E3786" i="1"/>
  <c r="F3786" i="1"/>
  <c r="G3786" i="1"/>
  <c r="H3786" i="1"/>
  <c r="I3786" i="1"/>
  <c r="J3786" i="1"/>
  <c r="E3787" i="1"/>
  <c r="F3787" i="1"/>
  <c r="G3787" i="1"/>
  <c r="H3787" i="1"/>
  <c r="I3787" i="1"/>
  <c r="J3787" i="1"/>
  <c r="E3788" i="1"/>
  <c r="F3788" i="1"/>
  <c r="G3788" i="1"/>
  <c r="H3788" i="1"/>
  <c r="I3788" i="1"/>
  <c r="J3788" i="1"/>
  <c r="E3789" i="1"/>
  <c r="F3789" i="1"/>
  <c r="G3789" i="1"/>
  <c r="H3789" i="1"/>
  <c r="I3789" i="1"/>
  <c r="J3789" i="1"/>
  <c r="E3790" i="1"/>
  <c r="F3790" i="1"/>
  <c r="G3790" i="1"/>
  <c r="H3790" i="1"/>
  <c r="I3790" i="1"/>
  <c r="J3790" i="1"/>
  <c r="E3791" i="1"/>
  <c r="F3791" i="1"/>
  <c r="G3791" i="1"/>
  <c r="H3791" i="1"/>
  <c r="I3791" i="1"/>
  <c r="J3791" i="1"/>
  <c r="E3792" i="1"/>
  <c r="F3792" i="1"/>
  <c r="G3792" i="1"/>
  <c r="H3792" i="1"/>
  <c r="I3792" i="1"/>
  <c r="J3792" i="1"/>
  <c r="E3793" i="1"/>
  <c r="F3793" i="1"/>
  <c r="G3793" i="1"/>
  <c r="H3793" i="1"/>
  <c r="I3793" i="1"/>
  <c r="J3793" i="1"/>
  <c r="E3794" i="1"/>
  <c r="F3794" i="1"/>
  <c r="G3794" i="1"/>
  <c r="H3794" i="1"/>
  <c r="I3794" i="1"/>
  <c r="J3794" i="1"/>
  <c r="E3795" i="1"/>
  <c r="F3795" i="1"/>
  <c r="G3795" i="1"/>
  <c r="H3795" i="1"/>
  <c r="I3795" i="1"/>
  <c r="J3795" i="1"/>
  <c r="E3796" i="1"/>
  <c r="F3796" i="1"/>
  <c r="G3796" i="1"/>
  <c r="H3796" i="1"/>
  <c r="I3796" i="1"/>
  <c r="J3796" i="1"/>
  <c r="E3797" i="1"/>
  <c r="F3797" i="1"/>
  <c r="G3797" i="1"/>
  <c r="H3797" i="1"/>
  <c r="I3797" i="1"/>
  <c r="J3797" i="1"/>
  <c r="E3798" i="1"/>
  <c r="F3798" i="1"/>
  <c r="G3798" i="1"/>
  <c r="H3798" i="1"/>
  <c r="I3798" i="1"/>
  <c r="J3798" i="1"/>
  <c r="E3799" i="1"/>
  <c r="F3799" i="1"/>
  <c r="G3799" i="1"/>
  <c r="H3799" i="1"/>
  <c r="I3799" i="1"/>
  <c r="J3799" i="1"/>
  <c r="E3800" i="1"/>
  <c r="F3800" i="1"/>
  <c r="G3800" i="1"/>
  <c r="H3800" i="1"/>
  <c r="I3800" i="1"/>
  <c r="J3800" i="1"/>
  <c r="E3801" i="1"/>
  <c r="F3801" i="1"/>
  <c r="G3801" i="1"/>
  <c r="H3801" i="1"/>
  <c r="I3801" i="1"/>
  <c r="J3801" i="1"/>
  <c r="E3802" i="1"/>
  <c r="F3802" i="1"/>
  <c r="G3802" i="1"/>
  <c r="H3802" i="1"/>
  <c r="I3802" i="1"/>
  <c r="J3802" i="1"/>
  <c r="E3803" i="1"/>
  <c r="F3803" i="1"/>
  <c r="G3803" i="1"/>
  <c r="H3803" i="1"/>
  <c r="I3803" i="1"/>
  <c r="J3803" i="1"/>
  <c r="E3804" i="1"/>
  <c r="F3804" i="1"/>
  <c r="G3804" i="1"/>
  <c r="H3804" i="1"/>
  <c r="I3804" i="1"/>
  <c r="J3804" i="1"/>
  <c r="E3805" i="1"/>
  <c r="F3805" i="1"/>
  <c r="G3805" i="1"/>
  <c r="H3805" i="1"/>
  <c r="I3805" i="1"/>
  <c r="J3805" i="1"/>
  <c r="E3806" i="1"/>
  <c r="F3806" i="1"/>
  <c r="G3806" i="1"/>
  <c r="H3806" i="1"/>
  <c r="I3806" i="1"/>
  <c r="J3806" i="1"/>
  <c r="E3807" i="1"/>
  <c r="F3807" i="1"/>
  <c r="G3807" i="1"/>
  <c r="H3807" i="1"/>
  <c r="I3807" i="1"/>
  <c r="J3807" i="1"/>
  <c r="E3808" i="1"/>
  <c r="F3808" i="1"/>
  <c r="G3808" i="1"/>
  <c r="H3808" i="1"/>
  <c r="I3808" i="1"/>
  <c r="J3808" i="1"/>
  <c r="E3809" i="1"/>
  <c r="F3809" i="1"/>
  <c r="G3809" i="1"/>
  <c r="H3809" i="1"/>
  <c r="I3809" i="1"/>
  <c r="J3809" i="1"/>
  <c r="E3810" i="1"/>
  <c r="F3810" i="1"/>
  <c r="G3810" i="1"/>
  <c r="H3810" i="1"/>
  <c r="I3810" i="1"/>
  <c r="J3810" i="1"/>
  <c r="E3811" i="1"/>
  <c r="F3811" i="1"/>
  <c r="G3811" i="1"/>
  <c r="H3811" i="1"/>
  <c r="I3811" i="1"/>
  <c r="J3811" i="1"/>
  <c r="E3812" i="1"/>
  <c r="F3812" i="1"/>
  <c r="G3812" i="1"/>
  <c r="H3812" i="1"/>
  <c r="I3812" i="1"/>
  <c r="J3812" i="1"/>
  <c r="E3813" i="1"/>
  <c r="F3813" i="1"/>
  <c r="G3813" i="1"/>
  <c r="H3813" i="1"/>
  <c r="I3813" i="1"/>
  <c r="J3813" i="1"/>
  <c r="E3814" i="1"/>
  <c r="F3814" i="1"/>
  <c r="G3814" i="1"/>
  <c r="H3814" i="1"/>
  <c r="I3814" i="1"/>
  <c r="J3814" i="1"/>
  <c r="E3815" i="1"/>
  <c r="F3815" i="1"/>
  <c r="G3815" i="1"/>
  <c r="H3815" i="1"/>
  <c r="I3815" i="1"/>
  <c r="J3815" i="1"/>
  <c r="E3816" i="1"/>
  <c r="F3816" i="1"/>
  <c r="G3816" i="1"/>
  <c r="H3816" i="1"/>
  <c r="I3816" i="1"/>
  <c r="J3816" i="1"/>
  <c r="E3817" i="1"/>
  <c r="F3817" i="1"/>
  <c r="G3817" i="1"/>
  <c r="H3817" i="1"/>
  <c r="I3817" i="1"/>
  <c r="J3817" i="1"/>
  <c r="E3818" i="1"/>
  <c r="F3818" i="1"/>
  <c r="G3818" i="1"/>
  <c r="H3818" i="1"/>
  <c r="I3818" i="1"/>
  <c r="J3818" i="1"/>
  <c r="E3819" i="1"/>
  <c r="F3819" i="1"/>
  <c r="G3819" i="1"/>
  <c r="H3819" i="1"/>
  <c r="I3819" i="1"/>
  <c r="J3819" i="1"/>
  <c r="E3820" i="1"/>
  <c r="F3820" i="1"/>
  <c r="G3820" i="1"/>
  <c r="H3820" i="1"/>
  <c r="I3820" i="1"/>
  <c r="J3820" i="1"/>
  <c r="E3821" i="1"/>
  <c r="F3821" i="1"/>
  <c r="G3821" i="1"/>
  <c r="H3821" i="1"/>
  <c r="I3821" i="1"/>
  <c r="J3821" i="1"/>
  <c r="E3822" i="1"/>
  <c r="F3822" i="1"/>
  <c r="G3822" i="1"/>
  <c r="H3822" i="1"/>
  <c r="I3822" i="1"/>
  <c r="J3822" i="1"/>
  <c r="E3823" i="1"/>
  <c r="F3823" i="1"/>
  <c r="G3823" i="1"/>
  <c r="H3823" i="1"/>
  <c r="I3823" i="1"/>
  <c r="J3823" i="1"/>
  <c r="E3824" i="1"/>
  <c r="F3824" i="1"/>
  <c r="G3824" i="1"/>
  <c r="H3824" i="1"/>
  <c r="I3824" i="1"/>
  <c r="J3824" i="1"/>
  <c r="E3825" i="1"/>
  <c r="F3825" i="1"/>
  <c r="G3825" i="1"/>
  <c r="H3825" i="1"/>
  <c r="I3825" i="1"/>
  <c r="J3825" i="1"/>
  <c r="E3826" i="1"/>
  <c r="F3826" i="1"/>
  <c r="G3826" i="1"/>
  <c r="H3826" i="1"/>
  <c r="I3826" i="1"/>
  <c r="J3826" i="1"/>
  <c r="E3827" i="1"/>
  <c r="F3827" i="1"/>
  <c r="G3827" i="1"/>
  <c r="H3827" i="1"/>
  <c r="I3827" i="1"/>
  <c r="J3827" i="1"/>
  <c r="E3828" i="1"/>
  <c r="F3828" i="1"/>
  <c r="G3828" i="1"/>
  <c r="H3828" i="1"/>
  <c r="I3828" i="1"/>
  <c r="J3828" i="1"/>
  <c r="E3829" i="1"/>
  <c r="F3829" i="1"/>
  <c r="G3829" i="1"/>
  <c r="H3829" i="1"/>
  <c r="I3829" i="1"/>
  <c r="J3829" i="1"/>
  <c r="E3830" i="1"/>
  <c r="F3830" i="1"/>
  <c r="G3830" i="1"/>
  <c r="H3830" i="1"/>
  <c r="I3830" i="1"/>
  <c r="J3830" i="1"/>
  <c r="E3831" i="1"/>
  <c r="F3831" i="1"/>
  <c r="G3831" i="1"/>
  <c r="H3831" i="1"/>
  <c r="I3831" i="1"/>
  <c r="J3831" i="1"/>
  <c r="E3832" i="1"/>
  <c r="F3832" i="1"/>
  <c r="G3832" i="1"/>
  <c r="H3832" i="1"/>
  <c r="I3832" i="1"/>
  <c r="J3832" i="1"/>
  <c r="E3833" i="1"/>
  <c r="F3833" i="1"/>
  <c r="G3833" i="1"/>
  <c r="H3833" i="1"/>
  <c r="I3833" i="1"/>
  <c r="J3833" i="1"/>
  <c r="E3834" i="1"/>
  <c r="F3834" i="1"/>
  <c r="G3834" i="1"/>
  <c r="H3834" i="1"/>
  <c r="I3834" i="1"/>
  <c r="J3834" i="1"/>
  <c r="E3835" i="1"/>
  <c r="F3835" i="1"/>
  <c r="G3835" i="1"/>
  <c r="H3835" i="1"/>
  <c r="I3835" i="1"/>
  <c r="J3835" i="1"/>
  <c r="E3836" i="1"/>
  <c r="F3836" i="1"/>
  <c r="G3836" i="1"/>
  <c r="H3836" i="1"/>
  <c r="I3836" i="1"/>
  <c r="J3836" i="1"/>
  <c r="E3837" i="1"/>
  <c r="F3837" i="1"/>
  <c r="G3837" i="1"/>
  <c r="H3837" i="1"/>
  <c r="I3837" i="1"/>
  <c r="J3837" i="1"/>
  <c r="E3838" i="1"/>
  <c r="F3838" i="1"/>
  <c r="G3838" i="1"/>
  <c r="H3838" i="1"/>
  <c r="I3838" i="1"/>
  <c r="J3838" i="1"/>
  <c r="E3839" i="1"/>
  <c r="F3839" i="1"/>
  <c r="G3839" i="1"/>
  <c r="H3839" i="1"/>
  <c r="I3839" i="1"/>
  <c r="J3839" i="1"/>
  <c r="E3840" i="1"/>
  <c r="F3840" i="1"/>
  <c r="G3840" i="1"/>
  <c r="H3840" i="1"/>
  <c r="I3840" i="1"/>
  <c r="J3840" i="1"/>
  <c r="E3841" i="1"/>
  <c r="F3841" i="1"/>
  <c r="G3841" i="1"/>
  <c r="H3841" i="1"/>
  <c r="I3841" i="1"/>
  <c r="J3841" i="1"/>
  <c r="E3842" i="1"/>
  <c r="F3842" i="1"/>
  <c r="G3842" i="1"/>
  <c r="H3842" i="1"/>
  <c r="I3842" i="1"/>
  <c r="J3842" i="1"/>
  <c r="E3843" i="1"/>
  <c r="F3843" i="1"/>
  <c r="G3843" i="1"/>
  <c r="H3843" i="1"/>
  <c r="I3843" i="1"/>
  <c r="J3843" i="1"/>
  <c r="E3844" i="1"/>
  <c r="F3844" i="1"/>
  <c r="G3844" i="1"/>
  <c r="H3844" i="1"/>
  <c r="I3844" i="1"/>
  <c r="J3844" i="1"/>
  <c r="E3845" i="1"/>
  <c r="F3845" i="1"/>
  <c r="G3845" i="1"/>
  <c r="H3845" i="1"/>
  <c r="I3845" i="1"/>
  <c r="J3845" i="1"/>
  <c r="E3846" i="1"/>
  <c r="F3846" i="1"/>
  <c r="G3846" i="1"/>
  <c r="H3846" i="1"/>
  <c r="I3846" i="1"/>
  <c r="J3846" i="1"/>
  <c r="E3847" i="1"/>
  <c r="F3847" i="1"/>
  <c r="G3847" i="1"/>
  <c r="H3847" i="1"/>
  <c r="I3847" i="1"/>
  <c r="J3847" i="1"/>
  <c r="E3848" i="1"/>
  <c r="F3848" i="1"/>
  <c r="G3848" i="1"/>
  <c r="H3848" i="1"/>
  <c r="I3848" i="1"/>
  <c r="J3848" i="1"/>
  <c r="E3849" i="1"/>
  <c r="F3849" i="1"/>
  <c r="G3849" i="1"/>
  <c r="H3849" i="1"/>
  <c r="I3849" i="1"/>
  <c r="J3849" i="1"/>
  <c r="E3850" i="1"/>
  <c r="F3850" i="1"/>
  <c r="G3850" i="1"/>
  <c r="H3850" i="1"/>
  <c r="I3850" i="1"/>
  <c r="J3850" i="1"/>
  <c r="E3851" i="1"/>
  <c r="F3851" i="1"/>
  <c r="G3851" i="1"/>
  <c r="H3851" i="1"/>
  <c r="I3851" i="1"/>
  <c r="J3851" i="1"/>
  <c r="E3852" i="1"/>
  <c r="F3852" i="1"/>
  <c r="G3852" i="1"/>
  <c r="H3852" i="1"/>
  <c r="I3852" i="1"/>
  <c r="J3852" i="1"/>
  <c r="E3853" i="1"/>
  <c r="F3853" i="1"/>
  <c r="G3853" i="1"/>
  <c r="H3853" i="1"/>
  <c r="I3853" i="1"/>
  <c r="J3853" i="1"/>
  <c r="E3854" i="1"/>
  <c r="F3854" i="1"/>
  <c r="G3854" i="1"/>
  <c r="H3854" i="1"/>
  <c r="I3854" i="1"/>
  <c r="J3854" i="1"/>
  <c r="E3855" i="1"/>
  <c r="F3855" i="1"/>
  <c r="G3855" i="1"/>
  <c r="H3855" i="1"/>
  <c r="I3855" i="1"/>
  <c r="J3855" i="1"/>
  <c r="E3856" i="1"/>
  <c r="F3856" i="1"/>
  <c r="G3856" i="1"/>
  <c r="H3856" i="1"/>
  <c r="I3856" i="1"/>
  <c r="J3856" i="1"/>
  <c r="E3857" i="1"/>
  <c r="F3857" i="1"/>
  <c r="G3857" i="1"/>
  <c r="H3857" i="1"/>
  <c r="I3857" i="1"/>
  <c r="J3857" i="1"/>
  <c r="E3858" i="1"/>
  <c r="F3858" i="1"/>
  <c r="G3858" i="1"/>
  <c r="H3858" i="1"/>
  <c r="I3858" i="1"/>
  <c r="J3858" i="1"/>
  <c r="E3859" i="1"/>
  <c r="F3859" i="1"/>
  <c r="G3859" i="1"/>
  <c r="H3859" i="1"/>
  <c r="I3859" i="1"/>
  <c r="J3859" i="1"/>
  <c r="E3860" i="1"/>
  <c r="F3860" i="1"/>
  <c r="G3860" i="1"/>
  <c r="H3860" i="1"/>
  <c r="I3860" i="1"/>
  <c r="J3860" i="1"/>
  <c r="E3861" i="1"/>
  <c r="F3861" i="1"/>
  <c r="G3861" i="1"/>
  <c r="H3861" i="1"/>
  <c r="I3861" i="1"/>
  <c r="J3861" i="1"/>
  <c r="E3862" i="1"/>
  <c r="F3862" i="1"/>
  <c r="G3862" i="1"/>
  <c r="H3862" i="1"/>
  <c r="I3862" i="1"/>
  <c r="J3862" i="1"/>
  <c r="E3863" i="1"/>
  <c r="F3863" i="1"/>
  <c r="G3863" i="1"/>
  <c r="H3863" i="1"/>
  <c r="I3863" i="1"/>
  <c r="J3863" i="1"/>
  <c r="E3864" i="1"/>
  <c r="F3864" i="1"/>
  <c r="G3864" i="1"/>
  <c r="H3864" i="1"/>
  <c r="I3864" i="1"/>
  <c r="J3864" i="1"/>
  <c r="E3865" i="1"/>
  <c r="F3865" i="1"/>
  <c r="G3865" i="1"/>
  <c r="H3865" i="1"/>
  <c r="I3865" i="1"/>
  <c r="J3865" i="1"/>
  <c r="E3866" i="1"/>
  <c r="F3866" i="1"/>
  <c r="G3866" i="1"/>
  <c r="H3866" i="1"/>
  <c r="I3866" i="1"/>
  <c r="J3866" i="1"/>
  <c r="E3867" i="1"/>
  <c r="F3867" i="1"/>
  <c r="G3867" i="1"/>
  <c r="H3867" i="1"/>
  <c r="I3867" i="1"/>
  <c r="J3867" i="1"/>
  <c r="E3868" i="1"/>
  <c r="F3868" i="1"/>
  <c r="G3868" i="1"/>
  <c r="H3868" i="1"/>
  <c r="I3868" i="1"/>
  <c r="J3868" i="1"/>
  <c r="E3869" i="1"/>
  <c r="F3869" i="1"/>
  <c r="G3869" i="1"/>
  <c r="H3869" i="1"/>
  <c r="I3869" i="1"/>
  <c r="J3869" i="1"/>
  <c r="E3870" i="1"/>
  <c r="F3870" i="1"/>
  <c r="G3870" i="1"/>
  <c r="H3870" i="1"/>
  <c r="I3870" i="1"/>
  <c r="J3870" i="1"/>
  <c r="E3871" i="1"/>
  <c r="F3871" i="1"/>
  <c r="G3871" i="1"/>
  <c r="H3871" i="1"/>
  <c r="I3871" i="1"/>
  <c r="J3871" i="1"/>
  <c r="E3872" i="1"/>
  <c r="F3872" i="1"/>
  <c r="G3872" i="1"/>
  <c r="H3872" i="1"/>
  <c r="I3872" i="1"/>
  <c r="J3872" i="1"/>
  <c r="E3873" i="1"/>
  <c r="F3873" i="1"/>
  <c r="G3873" i="1"/>
  <c r="H3873" i="1"/>
  <c r="I3873" i="1"/>
  <c r="J3873" i="1"/>
  <c r="E3874" i="1"/>
  <c r="F3874" i="1"/>
  <c r="G3874" i="1"/>
  <c r="H3874" i="1"/>
  <c r="I3874" i="1"/>
  <c r="J3874" i="1"/>
  <c r="E3875" i="1"/>
  <c r="F3875" i="1"/>
  <c r="G3875" i="1"/>
  <c r="H3875" i="1"/>
  <c r="I3875" i="1"/>
  <c r="J3875" i="1"/>
  <c r="E3876" i="1"/>
  <c r="F3876" i="1"/>
  <c r="G3876" i="1"/>
  <c r="H3876" i="1"/>
  <c r="I3876" i="1"/>
  <c r="J3876" i="1"/>
  <c r="E3877" i="1"/>
  <c r="F3877" i="1"/>
  <c r="G3877" i="1"/>
  <c r="H3877" i="1"/>
  <c r="I3877" i="1"/>
  <c r="J3877" i="1"/>
  <c r="E3878" i="1"/>
  <c r="F3878" i="1"/>
  <c r="G3878" i="1"/>
  <c r="H3878" i="1"/>
  <c r="I3878" i="1"/>
  <c r="J3878" i="1"/>
  <c r="E3879" i="1"/>
  <c r="F3879" i="1"/>
  <c r="G3879" i="1"/>
  <c r="H3879" i="1"/>
  <c r="I3879" i="1"/>
  <c r="J3879" i="1"/>
  <c r="E3880" i="1"/>
  <c r="F3880" i="1"/>
  <c r="G3880" i="1"/>
  <c r="H3880" i="1"/>
  <c r="I3880" i="1"/>
  <c r="J3880" i="1"/>
  <c r="E3881" i="1"/>
  <c r="F3881" i="1"/>
  <c r="G3881" i="1"/>
  <c r="H3881" i="1"/>
  <c r="I3881" i="1"/>
  <c r="J3881" i="1"/>
  <c r="E3882" i="1"/>
  <c r="F3882" i="1"/>
  <c r="G3882" i="1"/>
  <c r="H3882" i="1"/>
  <c r="I3882" i="1"/>
  <c r="J3882" i="1"/>
  <c r="E3883" i="1"/>
  <c r="F3883" i="1"/>
  <c r="G3883" i="1"/>
  <c r="H3883" i="1"/>
  <c r="I3883" i="1"/>
  <c r="J3883" i="1"/>
  <c r="E3884" i="1"/>
  <c r="F3884" i="1"/>
  <c r="G3884" i="1"/>
  <c r="H3884" i="1"/>
  <c r="I3884" i="1"/>
  <c r="J3884" i="1"/>
  <c r="E3885" i="1"/>
  <c r="F3885" i="1"/>
  <c r="G3885" i="1"/>
  <c r="H3885" i="1"/>
  <c r="I3885" i="1"/>
  <c r="J3885" i="1"/>
  <c r="E3886" i="1"/>
  <c r="F3886" i="1"/>
  <c r="G3886" i="1"/>
  <c r="H3886" i="1"/>
  <c r="I3886" i="1"/>
  <c r="J3886" i="1"/>
  <c r="E3887" i="1"/>
  <c r="F3887" i="1"/>
  <c r="G3887" i="1"/>
  <c r="H3887" i="1"/>
  <c r="I3887" i="1"/>
  <c r="J3887" i="1"/>
  <c r="E3888" i="1"/>
  <c r="F3888" i="1"/>
  <c r="G3888" i="1"/>
  <c r="H3888" i="1"/>
  <c r="I3888" i="1"/>
  <c r="J3888" i="1"/>
  <c r="E3889" i="1"/>
  <c r="F3889" i="1"/>
  <c r="G3889" i="1"/>
  <c r="H3889" i="1"/>
  <c r="I3889" i="1"/>
  <c r="J3889" i="1"/>
  <c r="E3890" i="1"/>
  <c r="F3890" i="1"/>
  <c r="G3890" i="1"/>
  <c r="H3890" i="1"/>
  <c r="I3890" i="1"/>
  <c r="J3890" i="1"/>
  <c r="E3891" i="1"/>
  <c r="F3891" i="1"/>
  <c r="G3891" i="1"/>
  <c r="H3891" i="1"/>
  <c r="I3891" i="1"/>
  <c r="J3891" i="1"/>
  <c r="E3892" i="1"/>
  <c r="F3892" i="1"/>
  <c r="G3892" i="1"/>
  <c r="H3892" i="1"/>
  <c r="I3892" i="1"/>
  <c r="J3892" i="1"/>
  <c r="E3893" i="1"/>
  <c r="F3893" i="1"/>
  <c r="G3893" i="1"/>
  <c r="H3893" i="1"/>
  <c r="I3893" i="1"/>
  <c r="J3893" i="1"/>
  <c r="E3894" i="1"/>
  <c r="F3894" i="1"/>
  <c r="G3894" i="1"/>
  <c r="H3894" i="1"/>
  <c r="I3894" i="1"/>
  <c r="J3894" i="1"/>
  <c r="E3895" i="1"/>
  <c r="F3895" i="1"/>
  <c r="G3895" i="1"/>
  <c r="H3895" i="1"/>
  <c r="I3895" i="1"/>
  <c r="J3895" i="1"/>
  <c r="E3896" i="1"/>
  <c r="F3896" i="1"/>
  <c r="G3896" i="1"/>
  <c r="H3896" i="1"/>
  <c r="I3896" i="1"/>
  <c r="J3896" i="1"/>
  <c r="E3897" i="1"/>
  <c r="F3897" i="1"/>
  <c r="G3897" i="1"/>
  <c r="H3897" i="1"/>
  <c r="I3897" i="1"/>
  <c r="J3897" i="1"/>
  <c r="E3898" i="1"/>
  <c r="F3898" i="1"/>
  <c r="G3898" i="1"/>
  <c r="H3898" i="1"/>
  <c r="I3898" i="1"/>
  <c r="J3898" i="1"/>
  <c r="E3899" i="1"/>
  <c r="F3899" i="1"/>
  <c r="G3899" i="1"/>
  <c r="H3899" i="1"/>
  <c r="I3899" i="1"/>
  <c r="J3899" i="1"/>
  <c r="E3900" i="1"/>
  <c r="F3900" i="1"/>
  <c r="G3900" i="1"/>
  <c r="H3900" i="1"/>
  <c r="I3900" i="1"/>
  <c r="J3900" i="1"/>
  <c r="E3901" i="1"/>
  <c r="F3901" i="1"/>
  <c r="G3901" i="1"/>
  <c r="H3901" i="1"/>
  <c r="I3901" i="1"/>
  <c r="J3901" i="1"/>
  <c r="E3902" i="1"/>
  <c r="F3902" i="1"/>
  <c r="G3902" i="1"/>
  <c r="H3902" i="1"/>
  <c r="I3902" i="1"/>
  <c r="J3902" i="1"/>
  <c r="E3903" i="1"/>
  <c r="F3903" i="1"/>
  <c r="G3903" i="1"/>
  <c r="H3903" i="1"/>
  <c r="I3903" i="1"/>
  <c r="J3903" i="1"/>
  <c r="E3904" i="1"/>
  <c r="F3904" i="1"/>
  <c r="G3904" i="1"/>
  <c r="H3904" i="1"/>
  <c r="I3904" i="1"/>
  <c r="J3904" i="1"/>
  <c r="E3905" i="1"/>
  <c r="F3905" i="1"/>
  <c r="G3905" i="1"/>
  <c r="H3905" i="1"/>
  <c r="I3905" i="1"/>
  <c r="J3905" i="1"/>
  <c r="E3906" i="1"/>
  <c r="F3906" i="1"/>
  <c r="G3906" i="1"/>
  <c r="H3906" i="1"/>
  <c r="I3906" i="1"/>
  <c r="J3906" i="1"/>
  <c r="E3907" i="1"/>
  <c r="F3907" i="1"/>
  <c r="G3907" i="1"/>
  <c r="H3907" i="1"/>
  <c r="I3907" i="1"/>
  <c r="J3907" i="1"/>
  <c r="E3908" i="1"/>
  <c r="F3908" i="1"/>
  <c r="G3908" i="1"/>
  <c r="H3908" i="1"/>
  <c r="I3908" i="1"/>
  <c r="J3908" i="1"/>
  <c r="E3909" i="1"/>
  <c r="F3909" i="1"/>
  <c r="G3909" i="1"/>
  <c r="H3909" i="1"/>
  <c r="I3909" i="1"/>
  <c r="J3909" i="1"/>
  <c r="E3910" i="1"/>
  <c r="F3910" i="1"/>
  <c r="G3910" i="1"/>
  <c r="H3910" i="1"/>
  <c r="I3910" i="1"/>
  <c r="J3910" i="1"/>
  <c r="E3911" i="1"/>
  <c r="F3911" i="1"/>
  <c r="G3911" i="1"/>
  <c r="H3911" i="1"/>
  <c r="I3911" i="1"/>
  <c r="J3911" i="1"/>
  <c r="E3912" i="1"/>
  <c r="F3912" i="1"/>
  <c r="G3912" i="1"/>
  <c r="H3912" i="1"/>
  <c r="I3912" i="1"/>
  <c r="J3912" i="1"/>
  <c r="E3913" i="1"/>
  <c r="F3913" i="1"/>
  <c r="G3913" i="1"/>
  <c r="H3913" i="1"/>
  <c r="I3913" i="1"/>
  <c r="J3913" i="1"/>
  <c r="E3914" i="1"/>
  <c r="F3914" i="1"/>
  <c r="G3914" i="1"/>
  <c r="H3914" i="1"/>
  <c r="I3914" i="1"/>
  <c r="J3914" i="1"/>
  <c r="E3915" i="1"/>
  <c r="F3915" i="1"/>
  <c r="G3915" i="1"/>
  <c r="H3915" i="1"/>
  <c r="I3915" i="1"/>
  <c r="J3915" i="1"/>
  <c r="E3916" i="1"/>
  <c r="F3916" i="1"/>
  <c r="G3916" i="1"/>
  <c r="H3916" i="1"/>
  <c r="I3916" i="1"/>
  <c r="J3916" i="1"/>
  <c r="E3917" i="1"/>
  <c r="F3917" i="1"/>
  <c r="G3917" i="1"/>
  <c r="H3917" i="1"/>
  <c r="I3917" i="1"/>
  <c r="J3917" i="1"/>
  <c r="E3918" i="1"/>
  <c r="F3918" i="1"/>
  <c r="G3918" i="1"/>
  <c r="H3918" i="1"/>
  <c r="I3918" i="1"/>
  <c r="J3918" i="1"/>
  <c r="E3919" i="1"/>
  <c r="F3919" i="1"/>
  <c r="G3919" i="1"/>
  <c r="H3919" i="1"/>
  <c r="I3919" i="1"/>
  <c r="J3919" i="1"/>
  <c r="E3920" i="1"/>
  <c r="F3920" i="1"/>
  <c r="G3920" i="1"/>
  <c r="H3920" i="1"/>
  <c r="I3920" i="1"/>
  <c r="J3920" i="1"/>
  <c r="E3921" i="1"/>
  <c r="F3921" i="1"/>
  <c r="G3921" i="1"/>
  <c r="H3921" i="1"/>
  <c r="I3921" i="1"/>
  <c r="J3921" i="1"/>
  <c r="E3922" i="1"/>
  <c r="F3922" i="1"/>
  <c r="G3922" i="1"/>
  <c r="H3922" i="1"/>
  <c r="I3922" i="1"/>
  <c r="J3922" i="1"/>
  <c r="E3923" i="1"/>
  <c r="F3923" i="1"/>
  <c r="G3923" i="1"/>
  <c r="H3923" i="1"/>
  <c r="I3923" i="1"/>
  <c r="J3923" i="1"/>
  <c r="E3924" i="1"/>
  <c r="F3924" i="1"/>
  <c r="G3924" i="1"/>
  <c r="H3924" i="1"/>
  <c r="I3924" i="1"/>
  <c r="J3924" i="1"/>
  <c r="E3925" i="1"/>
  <c r="F3925" i="1"/>
  <c r="G3925" i="1"/>
  <c r="H3925" i="1"/>
  <c r="I3925" i="1"/>
  <c r="J3925" i="1"/>
  <c r="E3926" i="1"/>
  <c r="F3926" i="1"/>
  <c r="G3926" i="1"/>
  <c r="H3926" i="1"/>
  <c r="I3926" i="1"/>
  <c r="J3926" i="1"/>
  <c r="E3927" i="1"/>
  <c r="F3927" i="1"/>
  <c r="G3927" i="1"/>
  <c r="H3927" i="1"/>
  <c r="I3927" i="1"/>
  <c r="J3927" i="1"/>
  <c r="E3928" i="1"/>
  <c r="F3928" i="1"/>
  <c r="G3928" i="1"/>
  <c r="H3928" i="1"/>
  <c r="I3928" i="1"/>
  <c r="J3928" i="1"/>
  <c r="E3929" i="1"/>
  <c r="F3929" i="1"/>
  <c r="G3929" i="1"/>
  <c r="H3929" i="1"/>
  <c r="I3929" i="1"/>
  <c r="J3929" i="1"/>
  <c r="E3930" i="1"/>
  <c r="F3930" i="1"/>
  <c r="G3930" i="1"/>
  <c r="H3930" i="1"/>
  <c r="I3930" i="1"/>
  <c r="J3930" i="1"/>
  <c r="E3931" i="1"/>
  <c r="F3931" i="1"/>
  <c r="G3931" i="1"/>
  <c r="H3931" i="1"/>
  <c r="I3931" i="1"/>
  <c r="J3931" i="1"/>
  <c r="E3932" i="1"/>
  <c r="F3932" i="1"/>
  <c r="G3932" i="1"/>
  <c r="H3932" i="1"/>
  <c r="I3932" i="1"/>
  <c r="J3932" i="1"/>
  <c r="E3933" i="1"/>
  <c r="F3933" i="1"/>
  <c r="G3933" i="1"/>
  <c r="H3933" i="1"/>
  <c r="I3933" i="1"/>
  <c r="J3933" i="1"/>
  <c r="E3934" i="1"/>
  <c r="F3934" i="1"/>
  <c r="G3934" i="1"/>
  <c r="H3934" i="1"/>
  <c r="I3934" i="1"/>
  <c r="J3934" i="1"/>
  <c r="E3935" i="1"/>
  <c r="F3935" i="1"/>
  <c r="G3935" i="1"/>
  <c r="H3935" i="1"/>
  <c r="I3935" i="1"/>
  <c r="J3935" i="1"/>
  <c r="E3936" i="1"/>
  <c r="F3936" i="1"/>
  <c r="G3936" i="1"/>
  <c r="H3936" i="1"/>
  <c r="I3936" i="1"/>
  <c r="J3936" i="1"/>
  <c r="E3937" i="1"/>
  <c r="F3937" i="1"/>
  <c r="G3937" i="1"/>
  <c r="H3937" i="1"/>
  <c r="I3937" i="1"/>
  <c r="J3937" i="1"/>
  <c r="E3938" i="1"/>
  <c r="F3938" i="1"/>
  <c r="G3938" i="1"/>
  <c r="H3938" i="1"/>
  <c r="I3938" i="1"/>
  <c r="J3938" i="1"/>
  <c r="E3939" i="1"/>
  <c r="F3939" i="1"/>
  <c r="G3939" i="1"/>
  <c r="H3939" i="1"/>
  <c r="I3939" i="1"/>
  <c r="J3939" i="1"/>
  <c r="E3940" i="1"/>
  <c r="F3940" i="1"/>
  <c r="G3940" i="1"/>
  <c r="H3940" i="1"/>
  <c r="I3940" i="1"/>
  <c r="J3940" i="1"/>
  <c r="E3941" i="1"/>
  <c r="F3941" i="1"/>
  <c r="G3941" i="1"/>
  <c r="H3941" i="1"/>
  <c r="I3941" i="1"/>
  <c r="J3941" i="1"/>
  <c r="E3942" i="1"/>
  <c r="F3942" i="1"/>
  <c r="G3942" i="1"/>
  <c r="H3942" i="1"/>
  <c r="I3942" i="1"/>
  <c r="J3942" i="1"/>
  <c r="E3943" i="1"/>
  <c r="F3943" i="1"/>
  <c r="G3943" i="1"/>
  <c r="H3943" i="1"/>
  <c r="I3943" i="1"/>
  <c r="J3943" i="1"/>
  <c r="E3944" i="1"/>
  <c r="F3944" i="1"/>
  <c r="G3944" i="1"/>
  <c r="H3944" i="1"/>
  <c r="I3944" i="1"/>
  <c r="J3944" i="1"/>
  <c r="E3945" i="1"/>
  <c r="F3945" i="1"/>
  <c r="G3945" i="1"/>
  <c r="H3945" i="1"/>
  <c r="I3945" i="1"/>
  <c r="J3945" i="1"/>
  <c r="E3946" i="1"/>
  <c r="F3946" i="1"/>
  <c r="G3946" i="1"/>
  <c r="H3946" i="1"/>
  <c r="I3946" i="1"/>
  <c r="J3946" i="1"/>
  <c r="E3947" i="1"/>
  <c r="F3947" i="1"/>
  <c r="G3947" i="1"/>
  <c r="H3947" i="1"/>
  <c r="I3947" i="1"/>
  <c r="J3947" i="1"/>
  <c r="E3948" i="1"/>
  <c r="F3948" i="1"/>
  <c r="G3948" i="1"/>
  <c r="H3948" i="1"/>
  <c r="I3948" i="1"/>
  <c r="J3948" i="1"/>
  <c r="E3949" i="1"/>
  <c r="F3949" i="1"/>
  <c r="G3949" i="1"/>
  <c r="H3949" i="1"/>
  <c r="I3949" i="1"/>
  <c r="J3949" i="1"/>
  <c r="E3950" i="1"/>
  <c r="F3950" i="1"/>
  <c r="G3950" i="1"/>
  <c r="H3950" i="1"/>
  <c r="I3950" i="1"/>
  <c r="J3950" i="1"/>
  <c r="E3951" i="1"/>
  <c r="F3951" i="1"/>
  <c r="G3951" i="1"/>
  <c r="H3951" i="1"/>
  <c r="I3951" i="1"/>
  <c r="J3951" i="1"/>
  <c r="E3952" i="1"/>
  <c r="F3952" i="1"/>
  <c r="G3952" i="1"/>
  <c r="H3952" i="1"/>
  <c r="I3952" i="1"/>
  <c r="J3952" i="1"/>
  <c r="E3953" i="1"/>
  <c r="F3953" i="1"/>
  <c r="G3953" i="1"/>
  <c r="H3953" i="1"/>
  <c r="I3953" i="1"/>
  <c r="J3953" i="1"/>
  <c r="E3954" i="1"/>
  <c r="F3954" i="1"/>
  <c r="G3954" i="1"/>
  <c r="H3954" i="1"/>
  <c r="I3954" i="1"/>
  <c r="J3954" i="1"/>
  <c r="E3955" i="1"/>
  <c r="F3955" i="1"/>
  <c r="G3955" i="1"/>
  <c r="H3955" i="1"/>
  <c r="I3955" i="1"/>
  <c r="J3955" i="1"/>
  <c r="E3956" i="1"/>
  <c r="F3956" i="1"/>
  <c r="G3956" i="1"/>
  <c r="H3956" i="1"/>
  <c r="I3956" i="1"/>
  <c r="J3956" i="1"/>
  <c r="E3957" i="1"/>
  <c r="F3957" i="1"/>
  <c r="G3957" i="1"/>
  <c r="H3957" i="1"/>
  <c r="I3957" i="1"/>
  <c r="J3957" i="1"/>
  <c r="E3958" i="1"/>
  <c r="F3958" i="1"/>
  <c r="G3958" i="1"/>
  <c r="H3958" i="1"/>
  <c r="I3958" i="1"/>
  <c r="J3958" i="1"/>
  <c r="E3959" i="1"/>
  <c r="F3959" i="1"/>
  <c r="G3959" i="1"/>
  <c r="H3959" i="1"/>
  <c r="I3959" i="1"/>
  <c r="J3959" i="1"/>
  <c r="E3960" i="1"/>
  <c r="F3960" i="1"/>
  <c r="G3960" i="1"/>
  <c r="H3960" i="1"/>
  <c r="I3960" i="1"/>
  <c r="J3960" i="1"/>
  <c r="E3961" i="1"/>
  <c r="F3961" i="1"/>
  <c r="G3961" i="1"/>
  <c r="H3961" i="1"/>
  <c r="I3961" i="1"/>
  <c r="J3961" i="1"/>
  <c r="E3962" i="1"/>
  <c r="F3962" i="1"/>
  <c r="G3962" i="1"/>
  <c r="H3962" i="1"/>
  <c r="I3962" i="1"/>
  <c r="J3962" i="1"/>
  <c r="E3963" i="1"/>
  <c r="F3963" i="1"/>
  <c r="G3963" i="1"/>
  <c r="H3963" i="1"/>
  <c r="I3963" i="1"/>
  <c r="J3963" i="1"/>
  <c r="E3964" i="1"/>
  <c r="F3964" i="1"/>
  <c r="G3964" i="1"/>
  <c r="H3964" i="1"/>
  <c r="I3964" i="1"/>
  <c r="J3964" i="1"/>
  <c r="E3965" i="1"/>
  <c r="F3965" i="1"/>
  <c r="G3965" i="1"/>
  <c r="H3965" i="1"/>
  <c r="I3965" i="1"/>
  <c r="J3965" i="1"/>
  <c r="E3966" i="1"/>
  <c r="F3966" i="1"/>
  <c r="G3966" i="1"/>
  <c r="H3966" i="1"/>
  <c r="I3966" i="1"/>
  <c r="J3966" i="1"/>
  <c r="E3967" i="1"/>
  <c r="F3967" i="1"/>
  <c r="G3967" i="1"/>
  <c r="H3967" i="1"/>
  <c r="I3967" i="1"/>
  <c r="J3967" i="1"/>
  <c r="E3968" i="1"/>
  <c r="F3968" i="1"/>
  <c r="G3968" i="1"/>
  <c r="H3968" i="1"/>
  <c r="I3968" i="1"/>
  <c r="J3968" i="1"/>
  <c r="E3969" i="1"/>
  <c r="F3969" i="1"/>
  <c r="G3969" i="1"/>
  <c r="H3969" i="1"/>
  <c r="I3969" i="1"/>
  <c r="J3969" i="1"/>
  <c r="E3970" i="1"/>
  <c r="F3970" i="1"/>
  <c r="G3970" i="1"/>
  <c r="H3970" i="1"/>
  <c r="I3970" i="1"/>
  <c r="J3970" i="1"/>
  <c r="E3971" i="1"/>
  <c r="F3971" i="1"/>
  <c r="G3971" i="1"/>
  <c r="H3971" i="1"/>
  <c r="I3971" i="1"/>
  <c r="J3971" i="1"/>
  <c r="E3972" i="1"/>
  <c r="F3972" i="1"/>
  <c r="G3972" i="1"/>
  <c r="H3972" i="1"/>
  <c r="I3972" i="1"/>
  <c r="J3972" i="1"/>
  <c r="E3973" i="1"/>
  <c r="F3973" i="1"/>
  <c r="G3973" i="1"/>
  <c r="H3973" i="1"/>
  <c r="I3973" i="1"/>
  <c r="J3973" i="1"/>
  <c r="E3974" i="1"/>
  <c r="F3974" i="1"/>
  <c r="G3974" i="1"/>
  <c r="H3974" i="1"/>
  <c r="I3974" i="1"/>
  <c r="J3974" i="1"/>
  <c r="E3975" i="1"/>
  <c r="F3975" i="1"/>
  <c r="G3975" i="1"/>
  <c r="H3975" i="1"/>
  <c r="I3975" i="1"/>
  <c r="J3975" i="1"/>
  <c r="E3976" i="1"/>
  <c r="F3976" i="1"/>
  <c r="G3976" i="1"/>
  <c r="H3976" i="1"/>
  <c r="I3976" i="1"/>
  <c r="J3976" i="1"/>
  <c r="E3977" i="1"/>
  <c r="F3977" i="1"/>
  <c r="G3977" i="1"/>
  <c r="H3977" i="1"/>
  <c r="I3977" i="1"/>
  <c r="J3977" i="1"/>
  <c r="E3978" i="1"/>
  <c r="F3978" i="1"/>
  <c r="G3978" i="1"/>
  <c r="H3978" i="1"/>
  <c r="I3978" i="1"/>
  <c r="J3978" i="1"/>
  <c r="E3979" i="1"/>
  <c r="F3979" i="1"/>
  <c r="G3979" i="1"/>
  <c r="H3979" i="1"/>
  <c r="I3979" i="1"/>
  <c r="J3979" i="1"/>
  <c r="E3980" i="1"/>
  <c r="F3980" i="1"/>
  <c r="G3980" i="1"/>
  <c r="H3980" i="1"/>
  <c r="I3980" i="1"/>
  <c r="J3980" i="1"/>
  <c r="E3981" i="1"/>
  <c r="F3981" i="1"/>
  <c r="G3981" i="1"/>
  <c r="H3981" i="1"/>
  <c r="I3981" i="1"/>
  <c r="J3981" i="1"/>
  <c r="E3982" i="1"/>
  <c r="F3982" i="1"/>
  <c r="G3982" i="1"/>
  <c r="H3982" i="1"/>
  <c r="I3982" i="1"/>
  <c r="J3982" i="1"/>
  <c r="E3983" i="1"/>
  <c r="F3983" i="1"/>
  <c r="G3983" i="1"/>
  <c r="H3983" i="1"/>
  <c r="I3983" i="1"/>
  <c r="J3983" i="1"/>
  <c r="E3984" i="1"/>
  <c r="F3984" i="1"/>
  <c r="G3984" i="1"/>
  <c r="H3984" i="1"/>
  <c r="I3984" i="1"/>
  <c r="J3984" i="1"/>
  <c r="E3985" i="1"/>
  <c r="F3985" i="1"/>
  <c r="G3985" i="1"/>
  <c r="H3985" i="1"/>
  <c r="I3985" i="1"/>
  <c r="J3985" i="1"/>
  <c r="E3986" i="1"/>
  <c r="F3986" i="1"/>
  <c r="G3986" i="1"/>
  <c r="H3986" i="1"/>
  <c r="I3986" i="1"/>
  <c r="J3986" i="1"/>
  <c r="E3987" i="1"/>
  <c r="F3987" i="1"/>
  <c r="G3987" i="1"/>
  <c r="H3987" i="1"/>
  <c r="I3987" i="1"/>
  <c r="J3987" i="1"/>
  <c r="E3988" i="1"/>
  <c r="F3988" i="1"/>
  <c r="G3988" i="1"/>
  <c r="H3988" i="1"/>
  <c r="I3988" i="1"/>
  <c r="J3988" i="1"/>
  <c r="E3989" i="1"/>
  <c r="F3989" i="1"/>
  <c r="G3989" i="1"/>
  <c r="H3989" i="1"/>
  <c r="I3989" i="1"/>
  <c r="J3989" i="1"/>
  <c r="E3990" i="1"/>
  <c r="F3990" i="1"/>
  <c r="G3990" i="1"/>
  <c r="H3990" i="1"/>
  <c r="I3990" i="1"/>
  <c r="J3990" i="1"/>
  <c r="E3991" i="1"/>
  <c r="F3991" i="1"/>
  <c r="G3991" i="1"/>
  <c r="H3991" i="1"/>
  <c r="I3991" i="1"/>
  <c r="J3991" i="1"/>
  <c r="E3992" i="1"/>
  <c r="F3992" i="1"/>
  <c r="G3992" i="1"/>
  <c r="H3992" i="1"/>
  <c r="I3992" i="1"/>
  <c r="J3992" i="1"/>
  <c r="E3993" i="1"/>
  <c r="F3993" i="1"/>
  <c r="G3993" i="1"/>
  <c r="H3993" i="1"/>
  <c r="I3993" i="1"/>
  <c r="J3993" i="1"/>
  <c r="E3994" i="1"/>
  <c r="F3994" i="1"/>
  <c r="G3994" i="1"/>
  <c r="H3994" i="1"/>
  <c r="I3994" i="1"/>
  <c r="J3994" i="1"/>
  <c r="E3995" i="1"/>
  <c r="F3995" i="1"/>
  <c r="G3995" i="1"/>
  <c r="H3995" i="1"/>
  <c r="I3995" i="1"/>
  <c r="J3995" i="1"/>
  <c r="E3996" i="1"/>
  <c r="F3996" i="1"/>
  <c r="G3996" i="1"/>
  <c r="H3996" i="1"/>
  <c r="I3996" i="1"/>
  <c r="J3996" i="1"/>
  <c r="E3997" i="1"/>
  <c r="F3997" i="1"/>
  <c r="G3997" i="1"/>
  <c r="H3997" i="1"/>
  <c r="I3997" i="1"/>
  <c r="J3997" i="1"/>
  <c r="E3998" i="1"/>
  <c r="F3998" i="1"/>
  <c r="G3998" i="1"/>
  <c r="H3998" i="1"/>
  <c r="I3998" i="1"/>
  <c r="J3998" i="1"/>
  <c r="E3999" i="1"/>
  <c r="F3999" i="1"/>
  <c r="G3999" i="1"/>
  <c r="H3999" i="1"/>
  <c r="I3999" i="1"/>
  <c r="J3999" i="1"/>
  <c r="E4000" i="1"/>
  <c r="F4000" i="1"/>
  <c r="G4000" i="1"/>
  <c r="H4000" i="1"/>
  <c r="I4000" i="1"/>
  <c r="J4000" i="1"/>
  <c r="E4001" i="1"/>
  <c r="F4001" i="1"/>
  <c r="G4001" i="1"/>
  <c r="H4001" i="1"/>
  <c r="I4001" i="1"/>
  <c r="J4001" i="1"/>
  <c r="E4002" i="1"/>
  <c r="F4002" i="1"/>
  <c r="G4002" i="1"/>
  <c r="H4002" i="1"/>
  <c r="I4002" i="1"/>
  <c r="J4002" i="1"/>
  <c r="E4003" i="1"/>
  <c r="F4003" i="1"/>
  <c r="G4003" i="1"/>
  <c r="H4003" i="1"/>
  <c r="I4003" i="1"/>
  <c r="J4003" i="1"/>
  <c r="E4004" i="1"/>
  <c r="F4004" i="1"/>
  <c r="G4004" i="1"/>
  <c r="H4004" i="1"/>
  <c r="I4004" i="1"/>
  <c r="J4004" i="1"/>
  <c r="E4005" i="1"/>
  <c r="F4005" i="1"/>
  <c r="G4005" i="1"/>
  <c r="H4005" i="1"/>
  <c r="I4005" i="1"/>
  <c r="J4005" i="1"/>
  <c r="E4006" i="1"/>
  <c r="F4006" i="1"/>
  <c r="G4006" i="1"/>
  <c r="H4006" i="1"/>
  <c r="I4006" i="1"/>
  <c r="J4006" i="1"/>
  <c r="E4007" i="1"/>
  <c r="F4007" i="1"/>
  <c r="G4007" i="1"/>
  <c r="H4007" i="1"/>
  <c r="I4007" i="1"/>
  <c r="J4007" i="1"/>
  <c r="E4008" i="1"/>
  <c r="F4008" i="1"/>
  <c r="G4008" i="1"/>
  <c r="H4008" i="1"/>
  <c r="I4008" i="1"/>
  <c r="J4008" i="1"/>
  <c r="E4009" i="1"/>
  <c r="F4009" i="1"/>
  <c r="G4009" i="1"/>
  <c r="H4009" i="1"/>
  <c r="I4009" i="1"/>
  <c r="J4009" i="1"/>
  <c r="E4010" i="1"/>
  <c r="F4010" i="1"/>
  <c r="G4010" i="1"/>
  <c r="H4010" i="1"/>
  <c r="I4010" i="1"/>
  <c r="J4010" i="1"/>
  <c r="E4011" i="1"/>
  <c r="F4011" i="1"/>
  <c r="G4011" i="1"/>
  <c r="H4011" i="1"/>
  <c r="I4011" i="1"/>
  <c r="J4011" i="1"/>
  <c r="E4012" i="1"/>
  <c r="F4012" i="1"/>
  <c r="G4012" i="1"/>
  <c r="H4012" i="1"/>
  <c r="I4012" i="1"/>
  <c r="J4012" i="1"/>
  <c r="E4013" i="1"/>
  <c r="F4013" i="1"/>
  <c r="G4013" i="1"/>
  <c r="H4013" i="1"/>
  <c r="I4013" i="1"/>
  <c r="J4013" i="1"/>
  <c r="E4014" i="1"/>
  <c r="F4014" i="1"/>
  <c r="G4014" i="1"/>
  <c r="H4014" i="1"/>
  <c r="I4014" i="1"/>
  <c r="J4014" i="1"/>
  <c r="E4015" i="1"/>
  <c r="F4015" i="1"/>
  <c r="G4015" i="1"/>
  <c r="H4015" i="1"/>
  <c r="I4015" i="1"/>
  <c r="J4015" i="1"/>
  <c r="E4016" i="1"/>
  <c r="F4016" i="1"/>
  <c r="G4016" i="1"/>
  <c r="H4016" i="1"/>
  <c r="I4016" i="1"/>
  <c r="J4016" i="1"/>
  <c r="E4017" i="1"/>
  <c r="F4017" i="1"/>
  <c r="G4017" i="1"/>
  <c r="H4017" i="1"/>
  <c r="I4017" i="1"/>
  <c r="J4017" i="1"/>
  <c r="E4018" i="1"/>
  <c r="F4018" i="1"/>
  <c r="G4018" i="1"/>
  <c r="H4018" i="1"/>
  <c r="I4018" i="1"/>
  <c r="J4018" i="1"/>
  <c r="E4019" i="1"/>
  <c r="F4019" i="1"/>
  <c r="G4019" i="1"/>
  <c r="H4019" i="1"/>
  <c r="I4019" i="1"/>
  <c r="J4019" i="1"/>
  <c r="E4020" i="1"/>
  <c r="F4020" i="1"/>
  <c r="G4020" i="1"/>
  <c r="H4020" i="1"/>
  <c r="I4020" i="1"/>
  <c r="J4020" i="1"/>
  <c r="E4021" i="1"/>
  <c r="F4021" i="1"/>
  <c r="G4021" i="1"/>
  <c r="H4021" i="1"/>
  <c r="I4021" i="1"/>
  <c r="J4021" i="1"/>
  <c r="E4022" i="1"/>
  <c r="F4022" i="1"/>
  <c r="G4022" i="1"/>
  <c r="H4022" i="1"/>
  <c r="I4022" i="1"/>
  <c r="J4022" i="1"/>
  <c r="E4023" i="1"/>
  <c r="F4023" i="1"/>
  <c r="G4023" i="1"/>
  <c r="H4023" i="1"/>
  <c r="I4023" i="1"/>
  <c r="J4023" i="1"/>
  <c r="E4024" i="1"/>
  <c r="F4024" i="1"/>
  <c r="G4024" i="1"/>
  <c r="H4024" i="1"/>
  <c r="I4024" i="1"/>
  <c r="J4024" i="1"/>
  <c r="E4025" i="1"/>
  <c r="F4025" i="1"/>
  <c r="G4025" i="1"/>
  <c r="H4025" i="1"/>
  <c r="I4025" i="1"/>
  <c r="J4025" i="1"/>
  <c r="E4026" i="1"/>
  <c r="F4026" i="1"/>
  <c r="G4026" i="1"/>
  <c r="H4026" i="1"/>
  <c r="I4026" i="1"/>
  <c r="J4026" i="1"/>
  <c r="E4027" i="1"/>
  <c r="F4027" i="1"/>
  <c r="G4027" i="1"/>
  <c r="H4027" i="1"/>
  <c r="I4027" i="1"/>
  <c r="J4027" i="1"/>
  <c r="E4028" i="1"/>
  <c r="F4028" i="1"/>
  <c r="G4028" i="1"/>
  <c r="H4028" i="1"/>
  <c r="I4028" i="1"/>
  <c r="J4028" i="1"/>
  <c r="E4029" i="1"/>
  <c r="F4029" i="1"/>
  <c r="G4029" i="1"/>
  <c r="H4029" i="1"/>
  <c r="I4029" i="1"/>
  <c r="J4029" i="1"/>
  <c r="E4030" i="1"/>
  <c r="F4030" i="1"/>
  <c r="G4030" i="1"/>
  <c r="H4030" i="1"/>
  <c r="I4030" i="1"/>
  <c r="J4030" i="1"/>
  <c r="E4031" i="1"/>
  <c r="F4031" i="1"/>
  <c r="G4031" i="1"/>
  <c r="H4031" i="1"/>
  <c r="I4031" i="1"/>
  <c r="J4031" i="1"/>
  <c r="E4032" i="1"/>
  <c r="F4032" i="1"/>
  <c r="G4032" i="1"/>
  <c r="H4032" i="1"/>
  <c r="I4032" i="1"/>
  <c r="J4032" i="1"/>
  <c r="E4033" i="1"/>
  <c r="F4033" i="1"/>
  <c r="G4033" i="1"/>
  <c r="H4033" i="1"/>
  <c r="I4033" i="1"/>
  <c r="J4033" i="1"/>
  <c r="E4034" i="1"/>
  <c r="F4034" i="1"/>
  <c r="G4034" i="1"/>
  <c r="H4034" i="1"/>
  <c r="I4034" i="1"/>
  <c r="J4034" i="1"/>
  <c r="E4035" i="1"/>
  <c r="F4035" i="1"/>
  <c r="G4035" i="1"/>
  <c r="H4035" i="1"/>
  <c r="I4035" i="1"/>
  <c r="J4035" i="1"/>
  <c r="E4036" i="1"/>
  <c r="F4036" i="1"/>
  <c r="G4036" i="1"/>
  <c r="H4036" i="1"/>
  <c r="I4036" i="1"/>
  <c r="J4036" i="1"/>
  <c r="E4037" i="1"/>
  <c r="F4037" i="1"/>
  <c r="G4037" i="1"/>
  <c r="H4037" i="1"/>
  <c r="I4037" i="1"/>
  <c r="J4037" i="1"/>
  <c r="E4038" i="1"/>
  <c r="F4038" i="1"/>
  <c r="G4038" i="1"/>
  <c r="H4038" i="1"/>
  <c r="I4038" i="1"/>
  <c r="J4038" i="1"/>
  <c r="E4039" i="1"/>
  <c r="F4039" i="1"/>
  <c r="G4039" i="1"/>
  <c r="H4039" i="1"/>
  <c r="I4039" i="1"/>
  <c r="J4039" i="1"/>
  <c r="E4040" i="1"/>
  <c r="F4040" i="1"/>
  <c r="G4040" i="1"/>
  <c r="H4040" i="1"/>
  <c r="I4040" i="1"/>
  <c r="J4040" i="1"/>
  <c r="E4041" i="1"/>
  <c r="F4041" i="1"/>
  <c r="G4041" i="1"/>
  <c r="H4041" i="1"/>
  <c r="I4041" i="1"/>
  <c r="J4041" i="1"/>
  <c r="E4042" i="1"/>
  <c r="F4042" i="1"/>
  <c r="G4042" i="1"/>
  <c r="H4042" i="1"/>
  <c r="I4042" i="1"/>
  <c r="J4042" i="1"/>
  <c r="E4043" i="1"/>
  <c r="F4043" i="1"/>
  <c r="G4043" i="1"/>
  <c r="H4043" i="1"/>
  <c r="I4043" i="1"/>
  <c r="J4043" i="1"/>
  <c r="E4044" i="1"/>
  <c r="F4044" i="1"/>
  <c r="G4044" i="1"/>
  <c r="H4044" i="1"/>
  <c r="I4044" i="1"/>
  <c r="J4044" i="1"/>
  <c r="E4045" i="1"/>
  <c r="F4045" i="1"/>
  <c r="G4045" i="1"/>
  <c r="H4045" i="1"/>
  <c r="I4045" i="1"/>
  <c r="J4045" i="1"/>
  <c r="E4046" i="1"/>
  <c r="F4046" i="1"/>
  <c r="G4046" i="1"/>
  <c r="H4046" i="1"/>
  <c r="I4046" i="1"/>
  <c r="J4046" i="1"/>
  <c r="E4047" i="1"/>
  <c r="F4047" i="1"/>
  <c r="G4047" i="1"/>
  <c r="H4047" i="1"/>
  <c r="I4047" i="1"/>
  <c r="J4047" i="1"/>
  <c r="E4048" i="1"/>
  <c r="F4048" i="1"/>
  <c r="G4048" i="1"/>
  <c r="H4048" i="1"/>
  <c r="I4048" i="1"/>
  <c r="J4048" i="1"/>
  <c r="E4049" i="1"/>
  <c r="F4049" i="1"/>
  <c r="G4049" i="1"/>
  <c r="H4049" i="1"/>
  <c r="I4049" i="1"/>
  <c r="J4049" i="1"/>
  <c r="E4050" i="1"/>
  <c r="F4050" i="1"/>
  <c r="G4050" i="1"/>
  <c r="H4050" i="1"/>
  <c r="I4050" i="1"/>
  <c r="J4050" i="1"/>
  <c r="E4051" i="1"/>
  <c r="F4051" i="1"/>
  <c r="G4051" i="1"/>
  <c r="H4051" i="1"/>
  <c r="I4051" i="1"/>
  <c r="J4051" i="1"/>
  <c r="E4052" i="1"/>
  <c r="F4052" i="1"/>
  <c r="G4052" i="1"/>
  <c r="H4052" i="1"/>
  <c r="I4052" i="1"/>
  <c r="J4052" i="1"/>
  <c r="E4053" i="1"/>
  <c r="F4053" i="1"/>
  <c r="G4053" i="1"/>
  <c r="H4053" i="1"/>
  <c r="I4053" i="1"/>
  <c r="J4053" i="1"/>
  <c r="E4054" i="1"/>
  <c r="F4054" i="1"/>
  <c r="G4054" i="1"/>
  <c r="H4054" i="1"/>
  <c r="I4054" i="1"/>
  <c r="J4054" i="1"/>
  <c r="E4055" i="1"/>
  <c r="F4055" i="1"/>
  <c r="G4055" i="1"/>
  <c r="H4055" i="1"/>
  <c r="I4055" i="1"/>
  <c r="J4055" i="1"/>
  <c r="E4056" i="1"/>
  <c r="F4056" i="1"/>
  <c r="G4056" i="1"/>
  <c r="H4056" i="1"/>
  <c r="I4056" i="1"/>
  <c r="J4056" i="1"/>
  <c r="E4057" i="1"/>
  <c r="F4057" i="1"/>
  <c r="G4057" i="1"/>
  <c r="H4057" i="1"/>
  <c r="I4057" i="1"/>
  <c r="J4057" i="1"/>
  <c r="E4058" i="1"/>
  <c r="F4058" i="1"/>
  <c r="G4058" i="1"/>
  <c r="H4058" i="1"/>
  <c r="I4058" i="1"/>
  <c r="J4058" i="1"/>
  <c r="E4059" i="1"/>
  <c r="F4059" i="1"/>
  <c r="G4059" i="1"/>
  <c r="H4059" i="1"/>
  <c r="I4059" i="1"/>
  <c r="J4059" i="1"/>
  <c r="E4060" i="1"/>
  <c r="F4060" i="1"/>
  <c r="G4060" i="1"/>
  <c r="H4060" i="1"/>
  <c r="I4060" i="1"/>
  <c r="J4060" i="1"/>
  <c r="E4061" i="1"/>
  <c r="F4061" i="1"/>
  <c r="G4061" i="1"/>
  <c r="H4061" i="1"/>
  <c r="I4061" i="1"/>
  <c r="J4061" i="1"/>
  <c r="E4062" i="1"/>
  <c r="F4062" i="1"/>
  <c r="G4062" i="1"/>
  <c r="H4062" i="1"/>
  <c r="I4062" i="1"/>
  <c r="J4062" i="1"/>
  <c r="E4063" i="1"/>
  <c r="F4063" i="1"/>
  <c r="G4063" i="1"/>
  <c r="H4063" i="1"/>
  <c r="I4063" i="1"/>
  <c r="J4063" i="1"/>
  <c r="E4064" i="1"/>
  <c r="F4064" i="1"/>
  <c r="G4064" i="1"/>
  <c r="H4064" i="1"/>
  <c r="I4064" i="1"/>
  <c r="J4064" i="1"/>
  <c r="E4065" i="1"/>
  <c r="F4065" i="1"/>
  <c r="G4065" i="1"/>
  <c r="H4065" i="1"/>
  <c r="I4065" i="1"/>
  <c r="J4065" i="1"/>
  <c r="E4066" i="1"/>
  <c r="F4066" i="1"/>
  <c r="G4066" i="1"/>
  <c r="H4066" i="1"/>
  <c r="I4066" i="1"/>
  <c r="J4066" i="1"/>
  <c r="E4067" i="1"/>
  <c r="F4067" i="1"/>
  <c r="G4067" i="1"/>
  <c r="H4067" i="1"/>
  <c r="I4067" i="1"/>
  <c r="J4067" i="1"/>
  <c r="E4068" i="1"/>
  <c r="F4068" i="1"/>
  <c r="G4068" i="1"/>
  <c r="H4068" i="1"/>
  <c r="I4068" i="1"/>
  <c r="J4068" i="1"/>
  <c r="E4069" i="1"/>
  <c r="F4069" i="1"/>
  <c r="G4069" i="1"/>
  <c r="H4069" i="1"/>
  <c r="I4069" i="1"/>
  <c r="J4069" i="1"/>
  <c r="E4070" i="1"/>
  <c r="F4070" i="1"/>
  <c r="G4070" i="1"/>
  <c r="H4070" i="1"/>
  <c r="I4070" i="1"/>
  <c r="J4070" i="1"/>
  <c r="E4071" i="1"/>
  <c r="F4071" i="1"/>
  <c r="G4071" i="1"/>
  <c r="H4071" i="1"/>
  <c r="I4071" i="1"/>
  <c r="J4071" i="1"/>
  <c r="E4072" i="1"/>
  <c r="F4072" i="1"/>
  <c r="G4072" i="1"/>
  <c r="H4072" i="1"/>
  <c r="I4072" i="1"/>
  <c r="J4072" i="1"/>
  <c r="E4073" i="1"/>
  <c r="F4073" i="1"/>
  <c r="G4073" i="1"/>
  <c r="H4073" i="1"/>
  <c r="I4073" i="1"/>
  <c r="J4073" i="1"/>
  <c r="E4074" i="1"/>
  <c r="F4074" i="1"/>
  <c r="G4074" i="1"/>
  <c r="H4074" i="1"/>
  <c r="I4074" i="1"/>
  <c r="J4074" i="1"/>
  <c r="E4075" i="1"/>
  <c r="F4075" i="1"/>
  <c r="G4075" i="1"/>
  <c r="H4075" i="1"/>
  <c r="I4075" i="1"/>
  <c r="J4075" i="1"/>
  <c r="E4076" i="1"/>
  <c r="F4076" i="1"/>
  <c r="G4076" i="1"/>
  <c r="H4076" i="1"/>
  <c r="I4076" i="1"/>
  <c r="J4076" i="1"/>
  <c r="E4077" i="1"/>
  <c r="F4077" i="1"/>
  <c r="G4077" i="1"/>
  <c r="H4077" i="1"/>
  <c r="I4077" i="1"/>
  <c r="J4077" i="1"/>
  <c r="E4078" i="1"/>
  <c r="F4078" i="1"/>
  <c r="G4078" i="1"/>
  <c r="H4078" i="1"/>
  <c r="I4078" i="1"/>
  <c r="J4078" i="1"/>
  <c r="E4079" i="1"/>
  <c r="F4079" i="1"/>
  <c r="G4079" i="1"/>
  <c r="H4079" i="1"/>
  <c r="I4079" i="1"/>
  <c r="J4079" i="1"/>
  <c r="E4080" i="1"/>
  <c r="F4080" i="1"/>
  <c r="G4080" i="1"/>
  <c r="H4080" i="1"/>
  <c r="I4080" i="1"/>
  <c r="J4080" i="1"/>
  <c r="E4081" i="1"/>
  <c r="F4081" i="1"/>
  <c r="G4081" i="1"/>
  <c r="H4081" i="1"/>
  <c r="I4081" i="1"/>
  <c r="J4081" i="1"/>
  <c r="E4082" i="1"/>
  <c r="F4082" i="1"/>
  <c r="G4082" i="1"/>
  <c r="H4082" i="1"/>
  <c r="I4082" i="1"/>
  <c r="J4082" i="1"/>
  <c r="E4083" i="1"/>
  <c r="F4083" i="1"/>
  <c r="G4083" i="1"/>
  <c r="H4083" i="1"/>
  <c r="I4083" i="1"/>
  <c r="J4083" i="1"/>
  <c r="E4084" i="1"/>
  <c r="F4084" i="1"/>
  <c r="G4084" i="1"/>
  <c r="H4084" i="1"/>
  <c r="I4084" i="1"/>
  <c r="J4084" i="1"/>
  <c r="E4085" i="1"/>
  <c r="F4085" i="1"/>
  <c r="G4085" i="1"/>
  <c r="H4085" i="1"/>
  <c r="I4085" i="1"/>
  <c r="J4085" i="1"/>
  <c r="E4086" i="1"/>
  <c r="F4086" i="1"/>
  <c r="G4086" i="1"/>
  <c r="H4086" i="1"/>
  <c r="I4086" i="1"/>
  <c r="J4086" i="1"/>
  <c r="E4087" i="1"/>
  <c r="F4087" i="1"/>
  <c r="G4087" i="1"/>
  <c r="H4087" i="1"/>
  <c r="I4087" i="1"/>
  <c r="J4087" i="1"/>
  <c r="E4088" i="1"/>
  <c r="F4088" i="1"/>
  <c r="G4088" i="1"/>
  <c r="H4088" i="1"/>
  <c r="I4088" i="1"/>
  <c r="J4088" i="1"/>
  <c r="E4089" i="1"/>
  <c r="F4089" i="1"/>
  <c r="G4089" i="1"/>
  <c r="H4089" i="1"/>
  <c r="I4089" i="1"/>
  <c r="J4089" i="1"/>
  <c r="E4090" i="1"/>
  <c r="F4090" i="1"/>
  <c r="G4090" i="1"/>
  <c r="H4090" i="1"/>
  <c r="I4090" i="1"/>
  <c r="J4090" i="1"/>
  <c r="E4091" i="1"/>
  <c r="F4091" i="1"/>
  <c r="G4091" i="1"/>
  <c r="H4091" i="1"/>
  <c r="I4091" i="1"/>
  <c r="J4091" i="1"/>
  <c r="E4092" i="1"/>
  <c r="F4092" i="1"/>
  <c r="G4092" i="1"/>
  <c r="H4092" i="1"/>
  <c r="I4092" i="1"/>
  <c r="J4092" i="1"/>
  <c r="E4093" i="1"/>
  <c r="F4093" i="1"/>
  <c r="G4093" i="1"/>
  <c r="H4093" i="1"/>
  <c r="I4093" i="1"/>
  <c r="J4093" i="1"/>
  <c r="E4094" i="1"/>
  <c r="F4094" i="1"/>
  <c r="G4094" i="1"/>
  <c r="H4094" i="1"/>
  <c r="I4094" i="1"/>
  <c r="J4094" i="1"/>
  <c r="E4095" i="1"/>
  <c r="F4095" i="1"/>
  <c r="G4095" i="1"/>
  <c r="H4095" i="1"/>
  <c r="I4095" i="1"/>
  <c r="J4095" i="1"/>
  <c r="E4096" i="1"/>
  <c r="F4096" i="1"/>
  <c r="G4096" i="1"/>
  <c r="H4096" i="1"/>
  <c r="I4096" i="1"/>
  <c r="J4096" i="1"/>
  <c r="E4097" i="1"/>
  <c r="F4097" i="1"/>
  <c r="G4097" i="1"/>
  <c r="H4097" i="1"/>
  <c r="I4097" i="1"/>
  <c r="J4097" i="1"/>
  <c r="E4098" i="1"/>
  <c r="F4098" i="1"/>
  <c r="G4098" i="1"/>
  <c r="H4098" i="1"/>
  <c r="I4098" i="1"/>
  <c r="J4098" i="1"/>
  <c r="E4099" i="1"/>
  <c r="F4099" i="1"/>
  <c r="G4099" i="1"/>
  <c r="H4099" i="1"/>
  <c r="I4099" i="1"/>
  <c r="J4099" i="1"/>
  <c r="E4100" i="1"/>
  <c r="F4100" i="1"/>
  <c r="G4100" i="1"/>
  <c r="H4100" i="1"/>
  <c r="I4100" i="1"/>
  <c r="J4100" i="1"/>
  <c r="E4101" i="1"/>
  <c r="F4101" i="1"/>
  <c r="G4101" i="1"/>
  <c r="H4101" i="1"/>
  <c r="I4101" i="1"/>
  <c r="J4101" i="1"/>
  <c r="E4102" i="1"/>
  <c r="F4102" i="1"/>
  <c r="G4102" i="1"/>
  <c r="H4102" i="1"/>
  <c r="I4102" i="1"/>
  <c r="J4102" i="1"/>
  <c r="E4103" i="1"/>
  <c r="F4103" i="1"/>
  <c r="G4103" i="1"/>
  <c r="H4103" i="1"/>
  <c r="I4103" i="1"/>
  <c r="J4103" i="1"/>
  <c r="E4104" i="1"/>
  <c r="F4104" i="1"/>
  <c r="G4104" i="1"/>
  <c r="H4104" i="1"/>
  <c r="I4104" i="1"/>
  <c r="J4104" i="1"/>
  <c r="E4105" i="1"/>
  <c r="F4105" i="1"/>
  <c r="G4105" i="1"/>
  <c r="H4105" i="1"/>
  <c r="I4105" i="1"/>
  <c r="J4105" i="1"/>
  <c r="E4106" i="1"/>
  <c r="F4106" i="1"/>
  <c r="G4106" i="1"/>
  <c r="H4106" i="1"/>
  <c r="I4106" i="1"/>
  <c r="J4106" i="1"/>
  <c r="E4107" i="1"/>
  <c r="F4107" i="1"/>
  <c r="G4107" i="1"/>
  <c r="H4107" i="1"/>
  <c r="I4107" i="1"/>
  <c r="J4107" i="1"/>
  <c r="E4108" i="1"/>
  <c r="F4108" i="1"/>
  <c r="G4108" i="1"/>
  <c r="H4108" i="1"/>
  <c r="I4108" i="1"/>
  <c r="J4108" i="1"/>
  <c r="E4109" i="1"/>
  <c r="F4109" i="1"/>
  <c r="G4109" i="1"/>
  <c r="H4109" i="1"/>
  <c r="I4109" i="1"/>
  <c r="J4109" i="1"/>
  <c r="E4110" i="1"/>
  <c r="F4110" i="1"/>
  <c r="G4110" i="1"/>
  <c r="H4110" i="1"/>
  <c r="I4110" i="1"/>
  <c r="J4110" i="1"/>
  <c r="E4111" i="1"/>
  <c r="F4111" i="1"/>
  <c r="G4111" i="1"/>
  <c r="H4111" i="1"/>
  <c r="I4111" i="1"/>
  <c r="J4111" i="1"/>
  <c r="E4112" i="1"/>
  <c r="F4112" i="1"/>
  <c r="G4112" i="1"/>
  <c r="H4112" i="1"/>
  <c r="I4112" i="1"/>
  <c r="J4112" i="1"/>
  <c r="E4113" i="1"/>
  <c r="F4113" i="1"/>
  <c r="G4113" i="1"/>
  <c r="H4113" i="1"/>
  <c r="I4113" i="1"/>
  <c r="J4113" i="1"/>
  <c r="E4114" i="1"/>
  <c r="F4114" i="1"/>
  <c r="G4114" i="1"/>
  <c r="H4114" i="1"/>
  <c r="I4114" i="1"/>
  <c r="J4114" i="1"/>
  <c r="E4115" i="1"/>
  <c r="F4115" i="1"/>
  <c r="G4115" i="1"/>
  <c r="H4115" i="1"/>
  <c r="I4115" i="1"/>
  <c r="J4115" i="1"/>
  <c r="E4116" i="1"/>
  <c r="F4116" i="1"/>
  <c r="G4116" i="1"/>
  <c r="H4116" i="1"/>
  <c r="I4116" i="1"/>
  <c r="J4116" i="1"/>
  <c r="E4117" i="1"/>
  <c r="F4117" i="1"/>
  <c r="G4117" i="1"/>
  <c r="H4117" i="1"/>
  <c r="I4117" i="1"/>
  <c r="J4117" i="1"/>
  <c r="E4118" i="1"/>
  <c r="F4118" i="1"/>
  <c r="G4118" i="1"/>
  <c r="H4118" i="1"/>
  <c r="I4118" i="1"/>
  <c r="J4118" i="1"/>
  <c r="E4119" i="1"/>
  <c r="F4119" i="1"/>
  <c r="G4119" i="1"/>
  <c r="H4119" i="1"/>
  <c r="I4119" i="1"/>
  <c r="J4119" i="1"/>
  <c r="E4120" i="1"/>
  <c r="F4120" i="1"/>
  <c r="G4120" i="1"/>
  <c r="H4120" i="1"/>
  <c r="I4120" i="1"/>
  <c r="J4120" i="1"/>
  <c r="E4121" i="1"/>
  <c r="F4121" i="1"/>
  <c r="G4121" i="1"/>
  <c r="H4121" i="1"/>
  <c r="I4121" i="1"/>
  <c r="J4121" i="1"/>
  <c r="E4122" i="1"/>
  <c r="F4122" i="1"/>
  <c r="G4122" i="1"/>
  <c r="H4122" i="1"/>
  <c r="I4122" i="1"/>
  <c r="J4122" i="1"/>
  <c r="E4123" i="1"/>
  <c r="F4123" i="1"/>
  <c r="G4123" i="1"/>
  <c r="H4123" i="1"/>
  <c r="I4123" i="1"/>
  <c r="J4123" i="1"/>
  <c r="E4124" i="1"/>
  <c r="F4124" i="1"/>
  <c r="G4124" i="1"/>
  <c r="H4124" i="1"/>
  <c r="I4124" i="1"/>
  <c r="J4124" i="1"/>
  <c r="E4125" i="1"/>
  <c r="F4125" i="1"/>
  <c r="G4125" i="1"/>
  <c r="H4125" i="1"/>
  <c r="I4125" i="1"/>
  <c r="J4125" i="1"/>
  <c r="E4126" i="1"/>
  <c r="F4126" i="1"/>
  <c r="G4126" i="1"/>
  <c r="H4126" i="1"/>
  <c r="I4126" i="1"/>
  <c r="J4126" i="1"/>
  <c r="E4127" i="1"/>
  <c r="F4127" i="1"/>
  <c r="G4127" i="1"/>
  <c r="H4127" i="1"/>
  <c r="I4127" i="1"/>
  <c r="J4127" i="1"/>
  <c r="E4128" i="1"/>
  <c r="F4128" i="1"/>
  <c r="G4128" i="1"/>
  <c r="H4128" i="1"/>
  <c r="I4128" i="1"/>
  <c r="J4128" i="1"/>
  <c r="E4129" i="1"/>
  <c r="F4129" i="1"/>
  <c r="G4129" i="1"/>
  <c r="H4129" i="1"/>
  <c r="I4129" i="1"/>
  <c r="J4129" i="1"/>
  <c r="E4130" i="1"/>
  <c r="F4130" i="1"/>
  <c r="G4130" i="1"/>
  <c r="H4130" i="1"/>
  <c r="I4130" i="1"/>
  <c r="J4130" i="1"/>
  <c r="E4131" i="1"/>
  <c r="F4131" i="1"/>
  <c r="G4131" i="1"/>
  <c r="H4131" i="1"/>
  <c r="I4131" i="1"/>
  <c r="J4131" i="1"/>
  <c r="E4132" i="1"/>
  <c r="F4132" i="1"/>
  <c r="G4132" i="1"/>
  <c r="H4132" i="1"/>
  <c r="I4132" i="1"/>
  <c r="J4132" i="1"/>
  <c r="E4133" i="1"/>
  <c r="F4133" i="1"/>
  <c r="G4133" i="1"/>
  <c r="H4133" i="1"/>
  <c r="I4133" i="1"/>
  <c r="J4133" i="1"/>
  <c r="E4134" i="1"/>
  <c r="F4134" i="1"/>
  <c r="G4134" i="1"/>
  <c r="H4134" i="1"/>
  <c r="I4134" i="1"/>
  <c r="J4134" i="1"/>
  <c r="E4135" i="1"/>
  <c r="F4135" i="1"/>
  <c r="G4135" i="1"/>
  <c r="H4135" i="1"/>
  <c r="I4135" i="1"/>
  <c r="J4135" i="1"/>
  <c r="E4136" i="1"/>
  <c r="F4136" i="1"/>
  <c r="G4136" i="1"/>
  <c r="H4136" i="1"/>
  <c r="I4136" i="1"/>
  <c r="J4136" i="1"/>
  <c r="E4137" i="1"/>
  <c r="F4137" i="1"/>
  <c r="G4137" i="1"/>
  <c r="H4137" i="1"/>
  <c r="I4137" i="1"/>
  <c r="J4137" i="1"/>
  <c r="E4138" i="1"/>
  <c r="F4138" i="1"/>
  <c r="G4138" i="1"/>
  <c r="H4138" i="1"/>
  <c r="I4138" i="1"/>
  <c r="J4138" i="1"/>
  <c r="E4139" i="1"/>
  <c r="F4139" i="1"/>
  <c r="G4139" i="1"/>
  <c r="H4139" i="1"/>
  <c r="I4139" i="1"/>
  <c r="J4139" i="1"/>
  <c r="E4140" i="1"/>
  <c r="F4140" i="1"/>
  <c r="G4140" i="1"/>
  <c r="H4140" i="1"/>
  <c r="I4140" i="1"/>
  <c r="J4140" i="1"/>
  <c r="E4141" i="1"/>
  <c r="F4141" i="1"/>
  <c r="G4141" i="1"/>
  <c r="H4141" i="1"/>
  <c r="I4141" i="1"/>
  <c r="J4141" i="1"/>
  <c r="E4142" i="1"/>
  <c r="F4142" i="1"/>
  <c r="G4142" i="1"/>
  <c r="H4142" i="1"/>
  <c r="I4142" i="1"/>
  <c r="J4142" i="1"/>
  <c r="E4143" i="1"/>
  <c r="F4143" i="1"/>
  <c r="G4143" i="1"/>
  <c r="H4143" i="1"/>
  <c r="I4143" i="1"/>
  <c r="J4143" i="1"/>
  <c r="E4144" i="1"/>
  <c r="F4144" i="1"/>
  <c r="G4144" i="1"/>
  <c r="H4144" i="1"/>
  <c r="I4144" i="1"/>
  <c r="J4144" i="1"/>
  <c r="E4145" i="1"/>
  <c r="F4145" i="1"/>
  <c r="G4145" i="1"/>
  <c r="H4145" i="1"/>
  <c r="I4145" i="1"/>
  <c r="J4145" i="1"/>
  <c r="E4146" i="1"/>
  <c r="F4146" i="1"/>
  <c r="G4146" i="1"/>
  <c r="H4146" i="1"/>
  <c r="I4146" i="1"/>
  <c r="J4146" i="1"/>
  <c r="E4147" i="1"/>
  <c r="F4147" i="1"/>
  <c r="G4147" i="1"/>
  <c r="H4147" i="1"/>
  <c r="I4147" i="1"/>
  <c r="J4147" i="1"/>
  <c r="E4148" i="1"/>
  <c r="F4148" i="1"/>
  <c r="G4148" i="1"/>
  <c r="H4148" i="1"/>
  <c r="I4148" i="1"/>
  <c r="J4148" i="1"/>
  <c r="E4149" i="1"/>
  <c r="F4149" i="1"/>
  <c r="G4149" i="1"/>
  <c r="H4149" i="1"/>
  <c r="I4149" i="1"/>
  <c r="J4149" i="1"/>
  <c r="E4150" i="1"/>
  <c r="F4150" i="1"/>
  <c r="G4150" i="1"/>
  <c r="H4150" i="1"/>
  <c r="I4150" i="1"/>
  <c r="J4150" i="1"/>
  <c r="E4151" i="1"/>
  <c r="F4151" i="1"/>
  <c r="G4151" i="1"/>
  <c r="H4151" i="1"/>
  <c r="I4151" i="1"/>
  <c r="J4151" i="1"/>
  <c r="E4152" i="1"/>
  <c r="F4152" i="1"/>
  <c r="G4152" i="1"/>
  <c r="H4152" i="1"/>
  <c r="I4152" i="1"/>
  <c r="J4152" i="1"/>
  <c r="E4153" i="1"/>
  <c r="F4153" i="1"/>
  <c r="G4153" i="1"/>
  <c r="H4153" i="1"/>
  <c r="I4153" i="1"/>
  <c r="J4153" i="1"/>
  <c r="E4154" i="1"/>
  <c r="F4154" i="1"/>
  <c r="G4154" i="1"/>
  <c r="H4154" i="1"/>
  <c r="I4154" i="1"/>
  <c r="J4154" i="1"/>
  <c r="E4155" i="1"/>
  <c r="F4155" i="1"/>
  <c r="G4155" i="1"/>
  <c r="H4155" i="1"/>
  <c r="I4155" i="1"/>
  <c r="J4155" i="1"/>
  <c r="E4156" i="1"/>
  <c r="F4156" i="1"/>
  <c r="G4156" i="1"/>
  <c r="H4156" i="1"/>
  <c r="I4156" i="1"/>
  <c r="J4156" i="1"/>
  <c r="E4157" i="1"/>
  <c r="F4157" i="1"/>
  <c r="G4157" i="1"/>
  <c r="H4157" i="1"/>
  <c r="I4157" i="1"/>
  <c r="J4157" i="1"/>
  <c r="E4158" i="1"/>
  <c r="F4158" i="1"/>
  <c r="G4158" i="1"/>
  <c r="H4158" i="1"/>
  <c r="I4158" i="1"/>
  <c r="J4158" i="1"/>
  <c r="E4159" i="1"/>
  <c r="F4159" i="1"/>
  <c r="G4159" i="1"/>
  <c r="H4159" i="1"/>
  <c r="I4159" i="1"/>
  <c r="J4159" i="1"/>
  <c r="E4160" i="1"/>
  <c r="F4160" i="1"/>
  <c r="G4160" i="1"/>
  <c r="H4160" i="1"/>
  <c r="I4160" i="1"/>
  <c r="J4160" i="1"/>
  <c r="E4161" i="1"/>
  <c r="F4161" i="1"/>
  <c r="G4161" i="1"/>
  <c r="H4161" i="1"/>
  <c r="I4161" i="1"/>
  <c r="J4161" i="1"/>
  <c r="E4162" i="1"/>
  <c r="F4162" i="1"/>
  <c r="G4162" i="1"/>
  <c r="H4162" i="1"/>
  <c r="I4162" i="1"/>
  <c r="J4162" i="1"/>
  <c r="E4163" i="1"/>
  <c r="F4163" i="1"/>
  <c r="G4163" i="1"/>
  <c r="H4163" i="1"/>
  <c r="I4163" i="1"/>
  <c r="J4163" i="1"/>
  <c r="E4164" i="1"/>
  <c r="F4164" i="1"/>
  <c r="G4164" i="1"/>
  <c r="H4164" i="1"/>
  <c r="I4164" i="1"/>
  <c r="J4164" i="1"/>
  <c r="E4165" i="1"/>
  <c r="F4165" i="1"/>
  <c r="G4165" i="1"/>
  <c r="H4165" i="1"/>
  <c r="I4165" i="1"/>
  <c r="J4165" i="1"/>
  <c r="E4166" i="1"/>
  <c r="F4166" i="1"/>
  <c r="G4166" i="1"/>
  <c r="H4166" i="1"/>
  <c r="I4166" i="1"/>
  <c r="J4166" i="1"/>
  <c r="E4167" i="1"/>
  <c r="F4167" i="1"/>
  <c r="G4167" i="1"/>
  <c r="H4167" i="1"/>
  <c r="I4167" i="1"/>
  <c r="J4167" i="1"/>
  <c r="E4168" i="1"/>
  <c r="F4168" i="1"/>
  <c r="G4168" i="1"/>
  <c r="H4168" i="1"/>
  <c r="I4168" i="1"/>
  <c r="J4168" i="1"/>
  <c r="E4169" i="1"/>
  <c r="F4169" i="1"/>
  <c r="G4169" i="1"/>
  <c r="H4169" i="1"/>
  <c r="I4169" i="1"/>
  <c r="J4169" i="1"/>
  <c r="E4170" i="1"/>
  <c r="F4170" i="1"/>
  <c r="G4170" i="1"/>
  <c r="H4170" i="1"/>
  <c r="I4170" i="1"/>
  <c r="J4170" i="1"/>
  <c r="E4171" i="1"/>
  <c r="F4171" i="1"/>
  <c r="G4171" i="1"/>
  <c r="H4171" i="1"/>
  <c r="I4171" i="1"/>
  <c r="J4171" i="1"/>
  <c r="E4172" i="1"/>
  <c r="F4172" i="1"/>
  <c r="G4172" i="1"/>
  <c r="H4172" i="1"/>
  <c r="I4172" i="1"/>
  <c r="J4172" i="1"/>
  <c r="E4173" i="1"/>
  <c r="F4173" i="1"/>
  <c r="G4173" i="1"/>
  <c r="H4173" i="1"/>
  <c r="I4173" i="1"/>
  <c r="J4173" i="1"/>
  <c r="E4174" i="1"/>
  <c r="F4174" i="1"/>
  <c r="G4174" i="1"/>
  <c r="H4174" i="1"/>
  <c r="I4174" i="1"/>
  <c r="J4174" i="1"/>
  <c r="E4175" i="1"/>
  <c r="F4175" i="1"/>
  <c r="G4175" i="1"/>
  <c r="H4175" i="1"/>
  <c r="I4175" i="1"/>
  <c r="J4175" i="1"/>
  <c r="E4176" i="1"/>
  <c r="F4176" i="1"/>
  <c r="G4176" i="1"/>
  <c r="H4176" i="1"/>
  <c r="I4176" i="1"/>
  <c r="J4176" i="1"/>
  <c r="E4177" i="1"/>
  <c r="F4177" i="1"/>
  <c r="G4177" i="1"/>
  <c r="H4177" i="1"/>
  <c r="I4177" i="1"/>
  <c r="J4177" i="1"/>
  <c r="E4178" i="1"/>
  <c r="F4178" i="1"/>
  <c r="G4178" i="1"/>
  <c r="H4178" i="1"/>
  <c r="I4178" i="1"/>
  <c r="J4178" i="1"/>
  <c r="E4179" i="1"/>
  <c r="F4179" i="1"/>
  <c r="G4179" i="1"/>
  <c r="H4179" i="1"/>
  <c r="I4179" i="1"/>
  <c r="J4179" i="1"/>
  <c r="E4180" i="1"/>
  <c r="F4180" i="1"/>
  <c r="G4180" i="1"/>
  <c r="H4180" i="1"/>
  <c r="I4180" i="1"/>
  <c r="J4180" i="1"/>
  <c r="E4181" i="1"/>
  <c r="F4181" i="1"/>
  <c r="G4181" i="1"/>
  <c r="H4181" i="1"/>
  <c r="I4181" i="1"/>
  <c r="J4181" i="1"/>
  <c r="E4182" i="1"/>
  <c r="F4182" i="1"/>
  <c r="G4182" i="1"/>
  <c r="H4182" i="1"/>
  <c r="I4182" i="1"/>
  <c r="J4182" i="1"/>
  <c r="E4183" i="1"/>
  <c r="F4183" i="1"/>
  <c r="G4183" i="1"/>
  <c r="H4183" i="1"/>
  <c r="I4183" i="1"/>
  <c r="J4183" i="1"/>
  <c r="E4184" i="1"/>
  <c r="F4184" i="1"/>
  <c r="G4184" i="1"/>
  <c r="H4184" i="1"/>
  <c r="I4184" i="1"/>
  <c r="J4184" i="1"/>
  <c r="E4185" i="1"/>
  <c r="F4185" i="1"/>
  <c r="G4185" i="1"/>
  <c r="H4185" i="1"/>
  <c r="I4185" i="1"/>
  <c r="J4185" i="1"/>
  <c r="E4186" i="1"/>
  <c r="F4186" i="1"/>
  <c r="G4186" i="1"/>
  <c r="H4186" i="1"/>
  <c r="I4186" i="1"/>
  <c r="J4186" i="1"/>
  <c r="E4187" i="1"/>
  <c r="F4187" i="1"/>
  <c r="G4187" i="1"/>
  <c r="H4187" i="1"/>
  <c r="I4187" i="1"/>
  <c r="J4187" i="1"/>
  <c r="E4188" i="1"/>
  <c r="F4188" i="1"/>
  <c r="G4188" i="1"/>
  <c r="H4188" i="1"/>
  <c r="I4188" i="1"/>
  <c r="J4188" i="1"/>
  <c r="E4189" i="1"/>
  <c r="F4189" i="1"/>
  <c r="G4189" i="1"/>
  <c r="H4189" i="1"/>
  <c r="I4189" i="1"/>
  <c r="J4189" i="1"/>
  <c r="E4190" i="1"/>
  <c r="F4190" i="1"/>
  <c r="G4190" i="1"/>
  <c r="H4190" i="1"/>
  <c r="I4190" i="1"/>
  <c r="J4190" i="1"/>
  <c r="E4191" i="1"/>
  <c r="F4191" i="1"/>
  <c r="G4191" i="1"/>
  <c r="H4191" i="1"/>
  <c r="I4191" i="1"/>
  <c r="J4191" i="1"/>
  <c r="E4192" i="1"/>
  <c r="F4192" i="1"/>
  <c r="G4192" i="1"/>
  <c r="H4192" i="1"/>
  <c r="I4192" i="1"/>
  <c r="J4192" i="1"/>
  <c r="E4193" i="1"/>
  <c r="F4193" i="1"/>
  <c r="G4193" i="1"/>
  <c r="H4193" i="1"/>
  <c r="I4193" i="1"/>
  <c r="J4193" i="1"/>
  <c r="E4194" i="1"/>
  <c r="F4194" i="1"/>
  <c r="G4194" i="1"/>
  <c r="H4194" i="1"/>
  <c r="I4194" i="1"/>
  <c r="J4194" i="1"/>
  <c r="E4195" i="1"/>
  <c r="F4195" i="1"/>
  <c r="G4195" i="1"/>
  <c r="H4195" i="1"/>
  <c r="I4195" i="1"/>
  <c r="J4195" i="1"/>
  <c r="E4196" i="1"/>
  <c r="F4196" i="1"/>
  <c r="G4196" i="1"/>
  <c r="H4196" i="1"/>
  <c r="I4196" i="1"/>
  <c r="J4196" i="1"/>
  <c r="E4197" i="1"/>
  <c r="F4197" i="1"/>
  <c r="G4197" i="1"/>
  <c r="H4197" i="1"/>
  <c r="I4197" i="1"/>
  <c r="J4197" i="1"/>
  <c r="E4198" i="1"/>
  <c r="F4198" i="1"/>
  <c r="G4198" i="1"/>
  <c r="H4198" i="1"/>
  <c r="I4198" i="1"/>
  <c r="J4198" i="1"/>
  <c r="E4199" i="1"/>
  <c r="F4199" i="1"/>
  <c r="G4199" i="1"/>
  <c r="H4199" i="1"/>
  <c r="I4199" i="1"/>
  <c r="J4199" i="1"/>
  <c r="E4200" i="1"/>
  <c r="F4200" i="1"/>
  <c r="G4200" i="1"/>
  <c r="H4200" i="1"/>
  <c r="I4200" i="1"/>
  <c r="J4200" i="1"/>
  <c r="E4201" i="1"/>
  <c r="F4201" i="1"/>
  <c r="G4201" i="1"/>
  <c r="H4201" i="1"/>
  <c r="I4201" i="1"/>
  <c r="J4201" i="1"/>
  <c r="E4202" i="1"/>
  <c r="F4202" i="1"/>
  <c r="G4202" i="1"/>
  <c r="H4202" i="1"/>
  <c r="I4202" i="1"/>
  <c r="J4202" i="1"/>
  <c r="E4203" i="1"/>
  <c r="F4203" i="1"/>
  <c r="G4203" i="1"/>
  <c r="H4203" i="1"/>
  <c r="I4203" i="1"/>
  <c r="J4203" i="1"/>
  <c r="E4204" i="1"/>
  <c r="F4204" i="1"/>
  <c r="G4204" i="1"/>
  <c r="H4204" i="1"/>
  <c r="I4204" i="1"/>
  <c r="J4204" i="1"/>
  <c r="E4205" i="1"/>
  <c r="F4205" i="1"/>
  <c r="G4205" i="1"/>
  <c r="H4205" i="1"/>
  <c r="I4205" i="1"/>
  <c r="J4205" i="1"/>
  <c r="E4206" i="1"/>
  <c r="F4206" i="1"/>
  <c r="G4206" i="1"/>
  <c r="H4206" i="1"/>
  <c r="I4206" i="1"/>
  <c r="J4206" i="1"/>
  <c r="E4207" i="1"/>
  <c r="F4207" i="1"/>
  <c r="G4207" i="1"/>
  <c r="H4207" i="1"/>
  <c r="I4207" i="1"/>
  <c r="J4207" i="1"/>
  <c r="E4208" i="1"/>
  <c r="F4208" i="1"/>
  <c r="G4208" i="1"/>
  <c r="H4208" i="1"/>
  <c r="I4208" i="1"/>
  <c r="J4208" i="1"/>
  <c r="E4209" i="1"/>
  <c r="F4209" i="1"/>
  <c r="G4209" i="1"/>
  <c r="H4209" i="1"/>
  <c r="I4209" i="1"/>
  <c r="J4209" i="1"/>
  <c r="E4210" i="1"/>
  <c r="F4210" i="1"/>
  <c r="G4210" i="1"/>
  <c r="H4210" i="1"/>
  <c r="I4210" i="1"/>
  <c r="J4210" i="1"/>
  <c r="E4211" i="1"/>
  <c r="F4211" i="1"/>
  <c r="G4211" i="1"/>
  <c r="H4211" i="1"/>
  <c r="I4211" i="1"/>
  <c r="J4211" i="1"/>
  <c r="E4212" i="1"/>
  <c r="F4212" i="1"/>
  <c r="G4212" i="1"/>
  <c r="H4212" i="1"/>
  <c r="I4212" i="1"/>
  <c r="J4212" i="1"/>
  <c r="E4213" i="1"/>
  <c r="F4213" i="1"/>
  <c r="G4213" i="1"/>
  <c r="H4213" i="1"/>
  <c r="I4213" i="1"/>
  <c r="J4213" i="1"/>
  <c r="E4214" i="1"/>
  <c r="F4214" i="1"/>
  <c r="G4214" i="1"/>
  <c r="H4214" i="1"/>
  <c r="I4214" i="1"/>
  <c r="J4214" i="1"/>
  <c r="E4215" i="1"/>
  <c r="F4215" i="1"/>
  <c r="G4215" i="1"/>
  <c r="H4215" i="1"/>
  <c r="I4215" i="1"/>
  <c r="J4215" i="1"/>
  <c r="E4216" i="1"/>
  <c r="F4216" i="1"/>
  <c r="G4216" i="1"/>
  <c r="H4216" i="1"/>
  <c r="I4216" i="1"/>
  <c r="J4216" i="1"/>
  <c r="E4217" i="1"/>
  <c r="F4217" i="1"/>
  <c r="G4217" i="1"/>
  <c r="H4217" i="1"/>
  <c r="I4217" i="1"/>
  <c r="J4217" i="1"/>
  <c r="E4218" i="1"/>
  <c r="F4218" i="1"/>
  <c r="G4218" i="1"/>
  <c r="H4218" i="1"/>
  <c r="I4218" i="1"/>
  <c r="J4218" i="1"/>
  <c r="E4219" i="1"/>
  <c r="F4219" i="1"/>
  <c r="G4219" i="1"/>
  <c r="H4219" i="1"/>
  <c r="I4219" i="1"/>
  <c r="J4219" i="1"/>
  <c r="E4220" i="1"/>
  <c r="F4220" i="1"/>
  <c r="G4220" i="1"/>
  <c r="H4220" i="1"/>
  <c r="I4220" i="1"/>
  <c r="J4220" i="1"/>
  <c r="E4221" i="1"/>
  <c r="F4221" i="1"/>
  <c r="G4221" i="1"/>
  <c r="H4221" i="1"/>
  <c r="I4221" i="1"/>
  <c r="J4221" i="1"/>
  <c r="E4222" i="1"/>
  <c r="F4222" i="1"/>
  <c r="G4222" i="1"/>
  <c r="H4222" i="1"/>
  <c r="I4222" i="1"/>
  <c r="J4222" i="1"/>
  <c r="E4223" i="1"/>
  <c r="F4223" i="1"/>
  <c r="G4223" i="1"/>
  <c r="H4223" i="1"/>
  <c r="I4223" i="1"/>
  <c r="J4223" i="1"/>
  <c r="E4224" i="1"/>
  <c r="F4224" i="1"/>
  <c r="G4224" i="1"/>
  <c r="H4224" i="1"/>
  <c r="I4224" i="1"/>
  <c r="J4224" i="1"/>
  <c r="E4225" i="1"/>
  <c r="F4225" i="1"/>
  <c r="G4225" i="1"/>
  <c r="H4225" i="1"/>
  <c r="I4225" i="1"/>
  <c r="J4225" i="1"/>
  <c r="E4226" i="1"/>
  <c r="F4226" i="1"/>
  <c r="G4226" i="1"/>
  <c r="H4226" i="1"/>
  <c r="I4226" i="1"/>
  <c r="J4226" i="1"/>
  <c r="E4227" i="1"/>
  <c r="F4227" i="1"/>
  <c r="G4227" i="1"/>
  <c r="H4227" i="1"/>
  <c r="I4227" i="1"/>
  <c r="J4227" i="1"/>
  <c r="E4228" i="1"/>
  <c r="F4228" i="1"/>
  <c r="G4228" i="1"/>
  <c r="H4228" i="1"/>
  <c r="I4228" i="1"/>
  <c r="J4228" i="1"/>
  <c r="E4229" i="1"/>
  <c r="F4229" i="1"/>
  <c r="G4229" i="1"/>
  <c r="H4229" i="1"/>
  <c r="I4229" i="1"/>
  <c r="J4229" i="1"/>
  <c r="E4230" i="1"/>
  <c r="F4230" i="1"/>
  <c r="G4230" i="1"/>
  <c r="H4230" i="1"/>
  <c r="I4230" i="1"/>
  <c r="J4230" i="1"/>
  <c r="E4231" i="1"/>
  <c r="F4231" i="1"/>
  <c r="G4231" i="1"/>
  <c r="H4231" i="1"/>
  <c r="I4231" i="1"/>
  <c r="J4231" i="1"/>
  <c r="E4232" i="1"/>
  <c r="F4232" i="1"/>
  <c r="G4232" i="1"/>
  <c r="H4232" i="1"/>
  <c r="I4232" i="1"/>
  <c r="J4232" i="1"/>
  <c r="E4233" i="1"/>
  <c r="F4233" i="1"/>
  <c r="G4233" i="1"/>
  <c r="H4233" i="1"/>
  <c r="I4233" i="1"/>
  <c r="J4233" i="1"/>
  <c r="E4234" i="1"/>
  <c r="F4234" i="1"/>
  <c r="G4234" i="1"/>
  <c r="H4234" i="1"/>
  <c r="I4234" i="1"/>
  <c r="J4234" i="1"/>
  <c r="E4235" i="1"/>
  <c r="F4235" i="1"/>
  <c r="G4235" i="1"/>
  <c r="H4235" i="1"/>
  <c r="I4235" i="1"/>
  <c r="J4235" i="1"/>
  <c r="E4236" i="1"/>
  <c r="F4236" i="1"/>
  <c r="G4236" i="1"/>
  <c r="H4236" i="1"/>
  <c r="I4236" i="1"/>
  <c r="J4236" i="1"/>
  <c r="E4237" i="1"/>
  <c r="F4237" i="1"/>
  <c r="G4237" i="1"/>
  <c r="H4237" i="1"/>
  <c r="I4237" i="1"/>
  <c r="J4237" i="1"/>
  <c r="E4238" i="1"/>
  <c r="F4238" i="1"/>
  <c r="G4238" i="1"/>
  <c r="H4238" i="1"/>
  <c r="I4238" i="1"/>
  <c r="J4238" i="1"/>
  <c r="E4239" i="1"/>
  <c r="F4239" i="1"/>
  <c r="G4239" i="1"/>
  <c r="H4239" i="1"/>
  <c r="I4239" i="1"/>
  <c r="J4239" i="1"/>
  <c r="E4240" i="1"/>
  <c r="F4240" i="1"/>
  <c r="G4240" i="1"/>
  <c r="H4240" i="1"/>
  <c r="I4240" i="1"/>
  <c r="J4240" i="1"/>
  <c r="E4241" i="1"/>
  <c r="F4241" i="1"/>
  <c r="G4241" i="1"/>
  <c r="H4241" i="1"/>
  <c r="I4241" i="1"/>
  <c r="J4241" i="1"/>
  <c r="E4242" i="1"/>
  <c r="F4242" i="1"/>
  <c r="G4242" i="1"/>
  <c r="H4242" i="1"/>
  <c r="I4242" i="1"/>
  <c r="J4242" i="1"/>
  <c r="E4243" i="1"/>
  <c r="F4243" i="1"/>
  <c r="G4243" i="1"/>
  <c r="H4243" i="1"/>
  <c r="I4243" i="1"/>
  <c r="J4243" i="1"/>
  <c r="E4244" i="1"/>
  <c r="F4244" i="1"/>
  <c r="G4244" i="1"/>
  <c r="H4244" i="1"/>
  <c r="I4244" i="1"/>
  <c r="J4244" i="1"/>
  <c r="E4245" i="1"/>
  <c r="F4245" i="1"/>
  <c r="G4245" i="1"/>
  <c r="H4245" i="1"/>
  <c r="I4245" i="1"/>
  <c r="J4245" i="1"/>
  <c r="E4246" i="1"/>
  <c r="F4246" i="1"/>
  <c r="G4246" i="1"/>
  <c r="H4246" i="1"/>
  <c r="I4246" i="1"/>
  <c r="J4246" i="1"/>
  <c r="E4247" i="1"/>
  <c r="F4247" i="1"/>
  <c r="G4247" i="1"/>
  <c r="H4247" i="1"/>
  <c r="I4247" i="1"/>
  <c r="J4247" i="1"/>
  <c r="E4248" i="1"/>
  <c r="F4248" i="1"/>
  <c r="G4248" i="1"/>
  <c r="H4248" i="1"/>
  <c r="I4248" i="1"/>
  <c r="J4248" i="1"/>
  <c r="E4249" i="1"/>
  <c r="F4249" i="1"/>
  <c r="G4249" i="1"/>
  <c r="H4249" i="1"/>
  <c r="I4249" i="1"/>
  <c r="J4249" i="1"/>
  <c r="E4250" i="1"/>
  <c r="F4250" i="1"/>
  <c r="G4250" i="1"/>
  <c r="H4250" i="1"/>
  <c r="I4250" i="1"/>
  <c r="J4250" i="1"/>
  <c r="E4251" i="1"/>
  <c r="F4251" i="1"/>
  <c r="G4251" i="1"/>
  <c r="H4251" i="1"/>
  <c r="I4251" i="1"/>
  <c r="J4251" i="1"/>
  <c r="E4252" i="1"/>
  <c r="F4252" i="1"/>
  <c r="G4252" i="1"/>
  <c r="H4252" i="1"/>
  <c r="I4252" i="1"/>
  <c r="J4252" i="1"/>
  <c r="E4253" i="1"/>
  <c r="F4253" i="1"/>
  <c r="G4253" i="1"/>
  <c r="H4253" i="1"/>
  <c r="I4253" i="1"/>
  <c r="J4253" i="1"/>
  <c r="E4254" i="1"/>
  <c r="F4254" i="1"/>
  <c r="G4254" i="1"/>
  <c r="H4254" i="1"/>
  <c r="I4254" i="1"/>
  <c r="J4254" i="1"/>
  <c r="E4255" i="1"/>
  <c r="F4255" i="1"/>
  <c r="G4255" i="1"/>
  <c r="H4255" i="1"/>
  <c r="I4255" i="1"/>
  <c r="J4255" i="1"/>
  <c r="E4256" i="1"/>
  <c r="F4256" i="1"/>
  <c r="G4256" i="1"/>
  <c r="H4256" i="1"/>
  <c r="I4256" i="1"/>
  <c r="J4256" i="1"/>
  <c r="E4257" i="1"/>
  <c r="F4257" i="1"/>
  <c r="G4257" i="1"/>
  <c r="H4257" i="1"/>
  <c r="I4257" i="1"/>
  <c r="J4257" i="1"/>
  <c r="E4258" i="1"/>
  <c r="F4258" i="1"/>
  <c r="G4258" i="1"/>
  <c r="H4258" i="1"/>
  <c r="I4258" i="1"/>
  <c r="J4258" i="1"/>
  <c r="E4259" i="1"/>
  <c r="F4259" i="1"/>
  <c r="G4259" i="1"/>
  <c r="H4259" i="1"/>
  <c r="I4259" i="1"/>
  <c r="J4259" i="1"/>
  <c r="E4260" i="1"/>
  <c r="F4260" i="1"/>
  <c r="G4260" i="1"/>
  <c r="H4260" i="1"/>
  <c r="I4260" i="1"/>
  <c r="J4260" i="1"/>
  <c r="E4261" i="1"/>
  <c r="F4261" i="1"/>
  <c r="G4261" i="1"/>
  <c r="H4261" i="1"/>
  <c r="I4261" i="1"/>
  <c r="J4261" i="1"/>
  <c r="E4262" i="1"/>
  <c r="F4262" i="1"/>
  <c r="G4262" i="1"/>
  <c r="H4262" i="1"/>
  <c r="I4262" i="1"/>
  <c r="J4262" i="1"/>
  <c r="E4263" i="1"/>
  <c r="F4263" i="1"/>
  <c r="G4263" i="1"/>
  <c r="H4263" i="1"/>
  <c r="I4263" i="1"/>
  <c r="J4263" i="1"/>
  <c r="E4264" i="1"/>
  <c r="F4264" i="1"/>
  <c r="G4264" i="1"/>
  <c r="H4264" i="1"/>
  <c r="I4264" i="1"/>
  <c r="J4264" i="1"/>
  <c r="E4265" i="1"/>
  <c r="F4265" i="1"/>
  <c r="G4265" i="1"/>
  <c r="H4265" i="1"/>
  <c r="I4265" i="1"/>
  <c r="J4265" i="1"/>
  <c r="E4266" i="1"/>
  <c r="F4266" i="1"/>
  <c r="G4266" i="1"/>
  <c r="H4266" i="1"/>
  <c r="I4266" i="1"/>
  <c r="J4266" i="1"/>
  <c r="E4267" i="1"/>
  <c r="F4267" i="1"/>
  <c r="G4267" i="1"/>
  <c r="H4267" i="1"/>
  <c r="I4267" i="1"/>
  <c r="J4267" i="1"/>
  <c r="E4268" i="1"/>
  <c r="F4268" i="1"/>
  <c r="G4268" i="1"/>
  <c r="H4268" i="1"/>
  <c r="I4268" i="1"/>
  <c r="J4268" i="1"/>
  <c r="E4269" i="1"/>
  <c r="F4269" i="1"/>
  <c r="G4269" i="1"/>
  <c r="H4269" i="1"/>
  <c r="I4269" i="1"/>
  <c r="J4269" i="1"/>
  <c r="E4270" i="1"/>
  <c r="F4270" i="1"/>
  <c r="G4270" i="1"/>
  <c r="H4270" i="1"/>
  <c r="I4270" i="1"/>
  <c r="J4270" i="1"/>
  <c r="E4271" i="1"/>
  <c r="F4271" i="1"/>
  <c r="G4271" i="1"/>
  <c r="H4271" i="1"/>
  <c r="I4271" i="1"/>
  <c r="J4271" i="1"/>
  <c r="E4272" i="1"/>
  <c r="F4272" i="1"/>
  <c r="G4272" i="1"/>
  <c r="H4272" i="1"/>
  <c r="I4272" i="1"/>
  <c r="J4272" i="1"/>
  <c r="E4273" i="1"/>
  <c r="F4273" i="1"/>
  <c r="G4273" i="1"/>
  <c r="H4273" i="1"/>
  <c r="I4273" i="1"/>
  <c r="J4273" i="1"/>
  <c r="E4274" i="1"/>
  <c r="F4274" i="1"/>
  <c r="G4274" i="1"/>
  <c r="H4274" i="1"/>
  <c r="I4274" i="1"/>
  <c r="J4274" i="1"/>
  <c r="E4275" i="1"/>
  <c r="F4275" i="1"/>
  <c r="G4275" i="1"/>
  <c r="H4275" i="1"/>
  <c r="I4275" i="1"/>
  <c r="J4275" i="1"/>
  <c r="E4276" i="1"/>
  <c r="F4276" i="1"/>
  <c r="G4276" i="1"/>
  <c r="H4276" i="1"/>
  <c r="I4276" i="1"/>
  <c r="J4276" i="1"/>
  <c r="E4277" i="1"/>
  <c r="F4277" i="1"/>
  <c r="G4277" i="1"/>
  <c r="H4277" i="1"/>
  <c r="I4277" i="1"/>
  <c r="J4277" i="1"/>
  <c r="E4278" i="1"/>
  <c r="F4278" i="1"/>
  <c r="G4278" i="1"/>
  <c r="H4278" i="1"/>
  <c r="I4278" i="1"/>
  <c r="J4278" i="1"/>
  <c r="E4279" i="1"/>
  <c r="F4279" i="1"/>
  <c r="G4279" i="1"/>
  <c r="H4279" i="1"/>
  <c r="I4279" i="1"/>
  <c r="J4279" i="1"/>
  <c r="E4280" i="1"/>
  <c r="F4280" i="1"/>
  <c r="G4280" i="1"/>
  <c r="H4280" i="1"/>
  <c r="I4280" i="1"/>
  <c r="J4280" i="1"/>
  <c r="E4281" i="1"/>
  <c r="F4281" i="1"/>
  <c r="G4281" i="1"/>
  <c r="H4281" i="1"/>
  <c r="I4281" i="1"/>
  <c r="J4281" i="1"/>
  <c r="E4282" i="1"/>
  <c r="F4282" i="1"/>
  <c r="G4282" i="1"/>
  <c r="H4282" i="1"/>
  <c r="I4282" i="1"/>
  <c r="J4282" i="1"/>
  <c r="E4283" i="1"/>
  <c r="F4283" i="1"/>
  <c r="G4283" i="1"/>
  <c r="H4283" i="1"/>
  <c r="I4283" i="1"/>
  <c r="J4283" i="1"/>
  <c r="E4284" i="1"/>
  <c r="F4284" i="1"/>
  <c r="G4284" i="1"/>
  <c r="H4284" i="1"/>
  <c r="I4284" i="1"/>
  <c r="J4284" i="1"/>
  <c r="E4285" i="1"/>
  <c r="F4285" i="1"/>
  <c r="G4285" i="1"/>
  <c r="H4285" i="1"/>
  <c r="I4285" i="1"/>
  <c r="J4285" i="1"/>
  <c r="E4286" i="1"/>
  <c r="F4286" i="1"/>
  <c r="G4286" i="1"/>
  <c r="H4286" i="1"/>
  <c r="I4286" i="1"/>
  <c r="J4286" i="1"/>
  <c r="E4287" i="1"/>
  <c r="F4287" i="1"/>
  <c r="G4287" i="1"/>
  <c r="H4287" i="1"/>
  <c r="I4287" i="1"/>
  <c r="J4287" i="1"/>
  <c r="E4288" i="1"/>
  <c r="F4288" i="1"/>
  <c r="G4288" i="1"/>
  <c r="H4288" i="1"/>
  <c r="I4288" i="1"/>
  <c r="J4288" i="1"/>
  <c r="E4289" i="1"/>
  <c r="F4289" i="1"/>
  <c r="G4289" i="1"/>
  <c r="H4289" i="1"/>
  <c r="I4289" i="1"/>
  <c r="J4289" i="1"/>
  <c r="E4290" i="1"/>
  <c r="F4290" i="1"/>
  <c r="G4290" i="1"/>
  <c r="H4290" i="1"/>
  <c r="I4290" i="1"/>
  <c r="J4290" i="1"/>
  <c r="E4291" i="1"/>
  <c r="F4291" i="1"/>
  <c r="G4291" i="1"/>
  <c r="H4291" i="1"/>
  <c r="I4291" i="1"/>
  <c r="J4291" i="1"/>
  <c r="E4292" i="1"/>
  <c r="F4292" i="1"/>
  <c r="G4292" i="1"/>
  <c r="H4292" i="1"/>
  <c r="I4292" i="1"/>
  <c r="J4292" i="1"/>
  <c r="E4293" i="1"/>
  <c r="F4293" i="1"/>
  <c r="G4293" i="1"/>
  <c r="H4293" i="1"/>
  <c r="I4293" i="1"/>
  <c r="J4293" i="1"/>
  <c r="E4294" i="1"/>
  <c r="F4294" i="1"/>
  <c r="G4294" i="1"/>
  <c r="H4294" i="1"/>
  <c r="I4294" i="1"/>
  <c r="J4294" i="1"/>
  <c r="E4295" i="1"/>
  <c r="F4295" i="1"/>
  <c r="G4295" i="1"/>
  <c r="H4295" i="1"/>
  <c r="I4295" i="1"/>
  <c r="J4295" i="1"/>
  <c r="E4296" i="1"/>
  <c r="F4296" i="1"/>
  <c r="G4296" i="1"/>
  <c r="H4296" i="1"/>
  <c r="I4296" i="1"/>
  <c r="J4296" i="1"/>
  <c r="E4297" i="1"/>
  <c r="F4297" i="1"/>
  <c r="G4297" i="1"/>
  <c r="H4297" i="1"/>
  <c r="I4297" i="1"/>
  <c r="J4297" i="1"/>
  <c r="E4298" i="1"/>
  <c r="F4298" i="1"/>
  <c r="G4298" i="1"/>
  <c r="H4298" i="1"/>
  <c r="I4298" i="1"/>
  <c r="J4298" i="1"/>
  <c r="E4299" i="1"/>
  <c r="F4299" i="1"/>
  <c r="G4299" i="1"/>
  <c r="H4299" i="1"/>
  <c r="I4299" i="1"/>
  <c r="J4299" i="1"/>
  <c r="E4300" i="1"/>
  <c r="F4300" i="1"/>
  <c r="G4300" i="1"/>
  <c r="H4300" i="1"/>
  <c r="I4300" i="1"/>
  <c r="J4300" i="1"/>
  <c r="E4301" i="1"/>
  <c r="F4301" i="1"/>
  <c r="G4301" i="1"/>
  <c r="H4301" i="1"/>
  <c r="I4301" i="1"/>
  <c r="J4301" i="1"/>
  <c r="E4302" i="1"/>
  <c r="F4302" i="1"/>
  <c r="G4302" i="1"/>
  <c r="H4302" i="1"/>
  <c r="I4302" i="1"/>
  <c r="J4302" i="1"/>
  <c r="E4303" i="1"/>
  <c r="F4303" i="1"/>
  <c r="G4303" i="1"/>
  <c r="H4303" i="1"/>
  <c r="I4303" i="1"/>
  <c r="J4303" i="1"/>
  <c r="E4304" i="1"/>
  <c r="F4304" i="1"/>
  <c r="G4304" i="1"/>
  <c r="H4304" i="1"/>
  <c r="I4304" i="1"/>
  <c r="J4304" i="1"/>
  <c r="E4305" i="1"/>
  <c r="F4305" i="1"/>
  <c r="G4305" i="1"/>
  <c r="H4305" i="1"/>
  <c r="I4305" i="1"/>
  <c r="J4305" i="1"/>
  <c r="E4306" i="1"/>
  <c r="F4306" i="1"/>
  <c r="G4306" i="1"/>
  <c r="H4306" i="1"/>
  <c r="I4306" i="1"/>
  <c r="J4306" i="1"/>
  <c r="E4307" i="1"/>
  <c r="F4307" i="1"/>
  <c r="G4307" i="1"/>
  <c r="H4307" i="1"/>
  <c r="I4307" i="1"/>
  <c r="J4307" i="1"/>
  <c r="E4308" i="1"/>
  <c r="F4308" i="1"/>
  <c r="G4308" i="1"/>
  <c r="H4308" i="1"/>
  <c r="I4308" i="1"/>
  <c r="J4308" i="1"/>
  <c r="E4309" i="1"/>
  <c r="F4309" i="1"/>
  <c r="G4309" i="1"/>
  <c r="H4309" i="1"/>
  <c r="I4309" i="1"/>
  <c r="J4309" i="1"/>
  <c r="E4310" i="1"/>
  <c r="F4310" i="1"/>
  <c r="G4310" i="1"/>
  <c r="H4310" i="1"/>
  <c r="I4310" i="1"/>
  <c r="J4310" i="1"/>
  <c r="E4311" i="1"/>
  <c r="F4311" i="1"/>
  <c r="G4311" i="1"/>
  <c r="H4311" i="1"/>
  <c r="I4311" i="1"/>
  <c r="J4311" i="1"/>
  <c r="E4312" i="1"/>
  <c r="F4312" i="1"/>
  <c r="G4312" i="1"/>
  <c r="H4312" i="1"/>
  <c r="I4312" i="1"/>
  <c r="J4312" i="1"/>
  <c r="E4313" i="1"/>
  <c r="F4313" i="1"/>
  <c r="G4313" i="1"/>
  <c r="H4313" i="1"/>
  <c r="I4313" i="1"/>
  <c r="J4313" i="1"/>
  <c r="E4314" i="1"/>
  <c r="F4314" i="1"/>
  <c r="G4314" i="1"/>
  <c r="H4314" i="1"/>
  <c r="I4314" i="1"/>
  <c r="J4314" i="1"/>
  <c r="E4315" i="1"/>
  <c r="F4315" i="1"/>
  <c r="G4315" i="1"/>
  <c r="H4315" i="1"/>
  <c r="I4315" i="1"/>
  <c r="J4315" i="1"/>
  <c r="E4316" i="1"/>
  <c r="F4316" i="1"/>
  <c r="G4316" i="1"/>
  <c r="H4316" i="1"/>
  <c r="I4316" i="1"/>
  <c r="J4316" i="1"/>
  <c r="E4317" i="1"/>
  <c r="F4317" i="1"/>
  <c r="G4317" i="1"/>
  <c r="H4317" i="1"/>
  <c r="I4317" i="1"/>
  <c r="J4317" i="1"/>
  <c r="E4318" i="1"/>
  <c r="F4318" i="1"/>
  <c r="G4318" i="1"/>
  <c r="H4318" i="1"/>
  <c r="I4318" i="1"/>
  <c r="J4318" i="1"/>
  <c r="E4319" i="1"/>
  <c r="F4319" i="1"/>
  <c r="G4319" i="1"/>
  <c r="H4319" i="1"/>
  <c r="I4319" i="1"/>
  <c r="J4319" i="1"/>
  <c r="E4320" i="1"/>
  <c r="F4320" i="1"/>
  <c r="G4320" i="1"/>
  <c r="H4320" i="1"/>
  <c r="I4320" i="1"/>
  <c r="J4320" i="1"/>
  <c r="E4321" i="1"/>
  <c r="F4321" i="1"/>
  <c r="G4321" i="1"/>
  <c r="H4321" i="1"/>
  <c r="I4321" i="1"/>
  <c r="J4321" i="1"/>
  <c r="E4322" i="1"/>
  <c r="F4322" i="1"/>
  <c r="G4322" i="1"/>
  <c r="H4322" i="1"/>
  <c r="I4322" i="1"/>
  <c r="J4322" i="1"/>
  <c r="E4323" i="1"/>
  <c r="F4323" i="1"/>
  <c r="G4323" i="1"/>
  <c r="H4323" i="1"/>
  <c r="I4323" i="1"/>
  <c r="J4323" i="1"/>
  <c r="E4324" i="1"/>
  <c r="F4324" i="1"/>
  <c r="G4324" i="1"/>
  <c r="H4324" i="1"/>
  <c r="I4324" i="1"/>
  <c r="J4324" i="1"/>
  <c r="E4325" i="1"/>
  <c r="F4325" i="1"/>
  <c r="G4325" i="1"/>
  <c r="H4325" i="1"/>
  <c r="I4325" i="1"/>
  <c r="J4325" i="1"/>
  <c r="E4326" i="1"/>
  <c r="F4326" i="1"/>
  <c r="G4326" i="1"/>
  <c r="H4326" i="1"/>
  <c r="I4326" i="1"/>
  <c r="J4326" i="1"/>
  <c r="E4327" i="1"/>
  <c r="F4327" i="1"/>
  <c r="G4327" i="1"/>
  <c r="H4327" i="1"/>
  <c r="I4327" i="1"/>
  <c r="J4327" i="1"/>
  <c r="E4328" i="1"/>
  <c r="F4328" i="1"/>
  <c r="G4328" i="1"/>
  <c r="H4328" i="1"/>
  <c r="I4328" i="1"/>
  <c r="J4328" i="1"/>
  <c r="E4329" i="1"/>
  <c r="F4329" i="1"/>
  <c r="G4329" i="1"/>
  <c r="H4329" i="1"/>
  <c r="I4329" i="1"/>
  <c r="J4329" i="1"/>
  <c r="E4330" i="1"/>
  <c r="F4330" i="1"/>
  <c r="G4330" i="1"/>
  <c r="H4330" i="1"/>
  <c r="I4330" i="1"/>
  <c r="J4330" i="1"/>
  <c r="E4331" i="1"/>
  <c r="F4331" i="1"/>
  <c r="G4331" i="1"/>
  <c r="H4331" i="1"/>
  <c r="I4331" i="1"/>
  <c r="J4331" i="1"/>
  <c r="E4332" i="1"/>
  <c r="F4332" i="1"/>
  <c r="G4332" i="1"/>
  <c r="H4332" i="1"/>
  <c r="I4332" i="1"/>
  <c r="J4332" i="1"/>
  <c r="E4333" i="1"/>
  <c r="F4333" i="1"/>
  <c r="G4333" i="1"/>
  <c r="H4333" i="1"/>
  <c r="I4333" i="1"/>
  <c r="J4333" i="1"/>
  <c r="E4334" i="1"/>
  <c r="F4334" i="1"/>
  <c r="G4334" i="1"/>
  <c r="H4334" i="1"/>
  <c r="I4334" i="1"/>
  <c r="J4334" i="1"/>
  <c r="E4335" i="1"/>
  <c r="F4335" i="1"/>
  <c r="G4335" i="1"/>
  <c r="H4335" i="1"/>
  <c r="I4335" i="1"/>
  <c r="J4335" i="1"/>
  <c r="E4336" i="1"/>
  <c r="F4336" i="1"/>
  <c r="G4336" i="1"/>
  <c r="H4336" i="1"/>
  <c r="I4336" i="1"/>
  <c r="J4336" i="1"/>
  <c r="E4337" i="1"/>
  <c r="F4337" i="1"/>
  <c r="G4337" i="1"/>
  <c r="H4337" i="1"/>
  <c r="I4337" i="1"/>
  <c r="J4337" i="1"/>
  <c r="E4338" i="1"/>
  <c r="F4338" i="1"/>
  <c r="G4338" i="1"/>
  <c r="H4338" i="1"/>
  <c r="I4338" i="1"/>
  <c r="J4338" i="1"/>
  <c r="E4339" i="1"/>
  <c r="F4339" i="1"/>
  <c r="G4339" i="1"/>
  <c r="H4339" i="1"/>
  <c r="I4339" i="1"/>
  <c r="J4339" i="1"/>
  <c r="E4340" i="1"/>
  <c r="F4340" i="1"/>
  <c r="G4340" i="1"/>
  <c r="H4340" i="1"/>
  <c r="I4340" i="1"/>
  <c r="J4340" i="1"/>
  <c r="E4341" i="1"/>
  <c r="F4341" i="1"/>
  <c r="G4341" i="1"/>
  <c r="H4341" i="1"/>
  <c r="I4341" i="1"/>
  <c r="J4341" i="1"/>
  <c r="E4342" i="1"/>
  <c r="F4342" i="1"/>
  <c r="G4342" i="1"/>
  <c r="H4342" i="1"/>
  <c r="I4342" i="1"/>
  <c r="J4342" i="1"/>
  <c r="E4343" i="1"/>
  <c r="F4343" i="1"/>
  <c r="G4343" i="1"/>
  <c r="H4343" i="1"/>
  <c r="I4343" i="1"/>
  <c r="J4343" i="1"/>
  <c r="E4344" i="1"/>
  <c r="F4344" i="1"/>
  <c r="G4344" i="1"/>
  <c r="H4344" i="1"/>
  <c r="I4344" i="1"/>
  <c r="J4344" i="1"/>
  <c r="E4345" i="1"/>
  <c r="F4345" i="1"/>
  <c r="G4345" i="1"/>
  <c r="H4345" i="1"/>
  <c r="I4345" i="1"/>
  <c r="J4345" i="1"/>
  <c r="E4346" i="1"/>
  <c r="F4346" i="1"/>
  <c r="G4346" i="1"/>
  <c r="H4346" i="1"/>
  <c r="I4346" i="1"/>
  <c r="J4346" i="1"/>
  <c r="E4347" i="1"/>
  <c r="F4347" i="1"/>
  <c r="G4347" i="1"/>
  <c r="H4347" i="1"/>
  <c r="I4347" i="1"/>
  <c r="J4347" i="1"/>
  <c r="E4348" i="1"/>
  <c r="F4348" i="1"/>
  <c r="G4348" i="1"/>
  <c r="H4348" i="1"/>
  <c r="I4348" i="1"/>
  <c r="J4348" i="1"/>
  <c r="E4349" i="1"/>
  <c r="F4349" i="1"/>
  <c r="G4349" i="1"/>
  <c r="H4349" i="1"/>
  <c r="I4349" i="1"/>
  <c r="J4349" i="1"/>
  <c r="E4350" i="1"/>
  <c r="F4350" i="1"/>
  <c r="G4350" i="1"/>
  <c r="H4350" i="1"/>
  <c r="I4350" i="1"/>
  <c r="J4350" i="1"/>
  <c r="E4351" i="1"/>
  <c r="F4351" i="1"/>
  <c r="G4351" i="1"/>
  <c r="H4351" i="1"/>
  <c r="I4351" i="1"/>
  <c r="J4351" i="1"/>
  <c r="E4352" i="1"/>
  <c r="F4352" i="1"/>
  <c r="G4352" i="1"/>
  <c r="H4352" i="1"/>
  <c r="I4352" i="1"/>
  <c r="J4352" i="1"/>
  <c r="E4353" i="1"/>
  <c r="F4353" i="1"/>
  <c r="G4353" i="1"/>
  <c r="H4353" i="1"/>
  <c r="I4353" i="1"/>
  <c r="J4353" i="1"/>
  <c r="E4354" i="1"/>
  <c r="F4354" i="1"/>
  <c r="G4354" i="1"/>
  <c r="H4354" i="1"/>
  <c r="I4354" i="1"/>
  <c r="J4354" i="1"/>
  <c r="E4355" i="1"/>
  <c r="F4355" i="1"/>
  <c r="G4355" i="1"/>
  <c r="H4355" i="1"/>
  <c r="I4355" i="1"/>
  <c r="J4355" i="1"/>
  <c r="E4356" i="1"/>
  <c r="F4356" i="1"/>
  <c r="G4356" i="1"/>
  <c r="H4356" i="1"/>
  <c r="I4356" i="1"/>
  <c r="J4356" i="1"/>
  <c r="E4357" i="1"/>
  <c r="F4357" i="1"/>
  <c r="G4357" i="1"/>
  <c r="H4357" i="1"/>
  <c r="I4357" i="1"/>
  <c r="J4357" i="1"/>
  <c r="E4358" i="1"/>
  <c r="F4358" i="1"/>
  <c r="G4358" i="1"/>
  <c r="H4358" i="1"/>
  <c r="I4358" i="1"/>
  <c r="J4358" i="1"/>
  <c r="E4359" i="1"/>
  <c r="F4359" i="1"/>
  <c r="G4359" i="1"/>
  <c r="H4359" i="1"/>
  <c r="I4359" i="1"/>
  <c r="J4359" i="1"/>
  <c r="E4360" i="1"/>
  <c r="F4360" i="1"/>
  <c r="G4360" i="1"/>
  <c r="H4360" i="1"/>
  <c r="I4360" i="1"/>
  <c r="J4360" i="1"/>
  <c r="E4361" i="1"/>
  <c r="F4361" i="1"/>
  <c r="G4361" i="1"/>
  <c r="H4361" i="1"/>
  <c r="I4361" i="1"/>
  <c r="J4361" i="1"/>
  <c r="E4362" i="1"/>
  <c r="F4362" i="1"/>
  <c r="G4362" i="1"/>
  <c r="H4362" i="1"/>
  <c r="I4362" i="1"/>
  <c r="J4362" i="1"/>
  <c r="E4363" i="1"/>
  <c r="F4363" i="1"/>
  <c r="G4363" i="1"/>
  <c r="H4363" i="1"/>
  <c r="I4363" i="1"/>
  <c r="J4363" i="1"/>
  <c r="E4364" i="1"/>
  <c r="F4364" i="1"/>
  <c r="G4364" i="1"/>
  <c r="H4364" i="1"/>
  <c r="I4364" i="1"/>
  <c r="J4364" i="1"/>
  <c r="E4365" i="1"/>
  <c r="F4365" i="1"/>
  <c r="G4365" i="1"/>
  <c r="H4365" i="1"/>
  <c r="I4365" i="1"/>
  <c r="J4365" i="1"/>
  <c r="E4366" i="1"/>
  <c r="F4366" i="1"/>
  <c r="G4366" i="1"/>
  <c r="H4366" i="1"/>
  <c r="I4366" i="1"/>
  <c r="J4366" i="1"/>
  <c r="E4367" i="1"/>
  <c r="F4367" i="1"/>
  <c r="G4367" i="1"/>
  <c r="H4367" i="1"/>
  <c r="I4367" i="1"/>
  <c r="J4367" i="1"/>
  <c r="E4368" i="1"/>
  <c r="F4368" i="1"/>
  <c r="G4368" i="1"/>
  <c r="H4368" i="1"/>
  <c r="I4368" i="1"/>
  <c r="J4368" i="1"/>
  <c r="E4369" i="1"/>
  <c r="F4369" i="1"/>
  <c r="G4369" i="1"/>
  <c r="H4369" i="1"/>
  <c r="I4369" i="1"/>
  <c r="J4369" i="1"/>
  <c r="E4370" i="1"/>
  <c r="F4370" i="1"/>
  <c r="G4370" i="1"/>
  <c r="H4370" i="1"/>
  <c r="I4370" i="1"/>
  <c r="J4370" i="1"/>
  <c r="E4371" i="1"/>
  <c r="F4371" i="1"/>
  <c r="G4371" i="1"/>
  <c r="H4371" i="1"/>
  <c r="I4371" i="1"/>
  <c r="J4371" i="1"/>
  <c r="E4372" i="1"/>
  <c r="F4372" i="1"/>
  <c r="G4372" i="1"/>
  <c r="H4372" i="1"/>
  <c r="I4372" i="1"/>
  <c r="J4372" i="1"/>
  <c r="E4373" i="1"/>
  <c r="F4373" i="1"/>
  <c r="G4373" i="1"/>
  <c r="H4373" i="1"/>
  <c r="I4373" i="1"/>
  <c r="J4373" i="1"/>
  <c r="E4374" i="1"/>
  <c r="F4374" i="1"/>
  <c r="G4374" i="1"/>
  <c r="H4374" i="1"/>
  <c r="I4374" i="1"/>
  <c r="J4374" i="1"/>
  <c r="E4375" i="1"/>
  <c r="F4375" i="1"/>
  <c r="G4375" i="1"/>
  <c r="H4375" i="1"/>
  <c r="I4375" i="1"/>
  <c r="J4375" i="1"/>
  <c r="E4376" i="1"/>
  <c r="F4376" i="1"/>
  <c r="G4376" i="1"/>
  <c r="H4376" i="1"/>
  <c r="I4376" i="1"/>
  <c r="J4376" i="1"/>
  <c r="E4377" i="1"/>
  <c r="F4377" i="1"/>
  <c r="G4377" i="1"/>
  <c r="H4377" i="1"/>
  <c r="I4377" i="1"/>
  <c r="J4377" i="1"/>
  <c r="E4378" i="1"/>
  <c r="F4378" i="1"/>
  <c r="G4378" i="1"/>
  <c r="H4378" i="1"/>
  <c r="I4378" i="1"/>
  <c r="J4378" i="1"/>
  <c r="E4379" i="1"/>
  <c r="F4379" i="1"/>
  <c r="G4379" i="1"/>
  <c r="H4379" i="1"/>
  <c r="I4379" i="1"/>
  <c r="J4379" i="1"/>
  <c r="E4380" i="1"/>
  <c r="F4380" i="1"/>
  <c r="G4380" i="1"/>
  <c r="H4380" i="1"/>
  <c r="I4380" i="1"/>
  <c r="J4380" i="1"/>
  <c r="E4381" i="1"/>
  <c r="F4381" i="1"/>
  <c r="G4381" i="1"/>
  <c r="H4381" i="1"/>
  <c r="I4381" i="1"/>
  <c r="J4381" i="1"/>
  <c r="E4382" i="1"/>
  <c r="F4382" i="1"/>
  <c r="G4382" i="1"/>
  <c r="H4382" i="1"/>
  <c r="I4382" i="1"/>
  <c r="J4382" i="1"/>
  <c r="E4383" i="1"/>
  <c r="F4383" i="1"/>
  <c r="G4383" i="1"/>
  <c r="H4383" i="1"/>
  <c r="I4383" i="1"/>
  <c r="J4383" i="1"/>
  <c r="E4384" i="1"/>
  <c r="F4384" i="1"/>
  <c r="G4384" i="1"/>
  <c r="H4384" i="1"/>
  <c r="I4384" i="1"/>
  <c r="J4384" i="1"/>
  <c r="E4385" i="1"/>
  <c r="F4385" i="1"/>
  <c r="G4385" i="1"/>
  <c r="H4385" i="1"/>
  <c r="I4385" i="1"/>
  <c r="J4385" i="1"/>
  <c r="E4386" i="1"/>
  <c r="F4386" i="1"/>
  <c r="G4386" i="1"/>
  <c r="H4386" i="1"/>
  <c r="I4386" i="1"/>
  <c r="J4386" i="1"/>
  <c r="E4387" i="1"/>
  <c r="F4387" i="1"/>
  <c r="G4387" i="1"/>
  <c r="H4387" i="1"/>
  <c r="I4387" i="1"/>
  <c r="J4387" i="1"/>
  <c r="E4388" i="1"/>
  <c r="F4388" i="1"/>
  <c r="G4388" i="1"/>
  <c r="H4388" i="1"/>
  <c r="I4388" i="1"/>
  <c r="J4388" i="1"/>
  <c r="E4389" i="1"/>
  <c r="F4389" i="1"/>
  <c r="G4389" i="1"/>
  <c r="H4389" i="1"/>
  <c r="I4389" i="1"/>
  <c r="J4389" i="1"/>
  <c r="E4390" i="1"/>
  <c r="F4390" i="1"/>
  <c r="G4390" i="1"/>
  <c r="H4390" i="1"/>
  <c r="I4390" i="1"/>
  <c r="J4390" i="1"/>
  <c r="E4391" i="1"/>
  <c r="F4391" i="1"/>
  <c r="G4391" i="1"/>
  <c r="H4391" i="1"/>
  <c r="I4391" i="1"/>
  <c r="J4391" i="1"/>
  <c r="E4392" i="1"/>
  <c r="F4392" i="1"/>
  <c r="G4392" i="1"/>
  <c r="H4392" i="1"/>
  <c r="I4392" i="1"/>
  <c r="J4392" i="1"/>
  <c r="E4393" i="1"/>
  <c r="F4393" i="1"/>
  <c r="G4393" i="1"/>
  <c r="H4393" i="1"/>
  <c r="I4393" i="1"/>
  <c r="J4393" i="1"/>
  <c r="E4394" i="1"/>
  <c r="F4394" i="1"/>
  <c r="G4394" i="1"/>
  <c r="H4394" i="1"/>
  <c r="I4394" i="1"/>
  <c r="J4394" i="1"/>
  <c r="E4395" i="1"/>
  <c r="F4395" i="1"/>
  <c r="G4395" i="1"/>
  <c r="H4395" i="1"/>
  <c r="I4395" i="1"/>
  <c r="J4395" i="1"/>
  <c r="E4396" i="1"/>
  <c r="F4396" i="1"/>
  <c r="G4396" i="1"/>
  <c r="H4396" i="1"/>
  <c r="I4396" i="1"/>
  <c r="J4396" i="1"/>
  <c r="E4397" i="1"/>
  <c r="F4397" i="1"/>
  <c r="G4397" i="1"/>
  <c r="H4397" i="1"/>
  <c r="I4397" i="1"/>
  <c r="J4397" i="1"/>
  <c r="E4398" i="1"/>
  <c r="F4398" i="1"/>
  <c r="G4398" i="1"/>
  <c r="H4398" i="1"/>
  <c r="I4398" i="1"/>
  <c r="J4398" i="1"/>
  <c r="E4399" i="1"/>
  <c r="F4399" i="1"/>
  <c r="G4399" i="1"/>
  <c r="H4399" i="1"/>
  <c r="I4399" i="1"/>
  <c r="J4399" i="1"/>
  <c r="E4400" i="1"/>
  <c r="F4400" i="1"/>
  <c r="G4400" i="1"/>
  <c r="H4400" i="1"/>
  <c r="I4400" i="1"/>
  <c r="J4400" i="1"/>
  <c r="E4401" i="1"/>
  <c r="F4401" i="1"/>
  <c r="G4401" i="1"/>
  <c r="H4401" i="1"/>
  <c r="I4401" i="1"/>
  <c r="J4401" i="1"/>
  <c r="E4402" i="1"/>
  <c r="F4402" i="1"/>
  <c r="G4402" i="1"/>
  <c r="H4402" i="1"/>
  <c r="I4402" i="1"/>
  <c r="J4402" i="1"/>
  <c r="E4403" i="1"/>
  <c r="F4403" i="1"/>
  <c r="G4403" i="1"/>
  <c r="H4403" i="1"/>
  <c r="I4403" i="1"/>
  <c r="J4403" i="1"/>
  <c r="E4404" i="1"/>
  <c r="F4404" i="1"/>
  <c r="G4404" i="1"/>
  <c r="H4404" i="1"/>
  <c r="I4404" i="1"/>
  <c r="J4404" i="1"/>
  <c r="E4405" i="1"/>
  <c r="F4405" i="1"/>
  <c r="G4405" i="1"/>
  <c r="H4405" i="1"/>
  <c r="I4405" i="1"/>
  <c r="J4405" i="1"/>
  <c r="E4406" i="1"/>
  <c r="F4406" i="1"/>
  <c r="G4406" i="1"/>
  <c r="H4406" i="1"/>
  <c r="I4406" i="1"/>
  <c r="J4406" i="1"/>
  <c r="E4407" i="1"/>
  <c r="F4407" i="1"/>
  <c r="G4407" i="1"/>
  <c r="H4407" i="1"/>
  <c r="I4407" i="1"/>
  <c r="J4407" i="1"/>
  <c r="E4408" i="1"/>
  <c r="F4408" i="1"/>
  <c r="G4408" i="1"/>
  <c r="H4408" i="1"/>
  <c r="I4408" i="1"/>
  <c r="J4408" i="1"/>
  <c r="E4409" i="1"/>
  <c r="F4409" i="1"/>
  <c r="G4409" i="1"/>
  <c r="H4409" i="1"/>
  <c r="I4409" i="1"/>
  <c r="J4409" i="1"/>
  <c r="E4410" i="1"/>
  <c r="F4410" i="1"/>
  <c r="G4410" i="1"/>
  <c r="H4410" i="1"/>
  <c r="I4410" i="1"/>
  <c r="J4410" i="1"/>
  <c r="E4411" i="1"/>
  <c r="F4411" i="1"/>
  <c r="G4411" i="1"/>
  <c r="H4411" i="1"/>
  <c r="I4411" i="1"/>
  <c r="J4411" i="1"/>
  <c r="E4412" i="1"/>
  <c r="F4412" i="1"/>
  <c r="G4412" i="1"/>
  <c r="H4412" i="1"/>
  <c r="I4412" i="1"/>
  <c r="J4412" i="1"/>
  <c r="E4413" i="1"/>
  <c r="F4413" i="1"/>
  <c r="G4413" i="1"/>
  <c r="H4413" i="1"/>
  <c r="I4413" i="1"/>
  <c r="J4413" i="1"/>
  <c r="E4414" i="1"/>
  <c r="F4414" i="1"/>
  <c r="G4414" i="1"/>
  <c r="H4414" i="1"/>
  <c r="I4414" i="1"/>
  <c r="J4414" i="1"/>
  <c r="E4415" i="1"/>
  <c r="F4415" i="1"/>
  <c r="G4415" i="1"/>
  <c r="H4415" i="1"/>
  <c r="I4415" i="1"/>
  <c r="J4415" i="1"/>
  <c r="E4416" i="1"/>
  <c r="F4416" i="1"/>
  <c r="G4416" i="1"/>
  <c r="H4416" i="1"/>
  <c r="I4416" i="1"/>
  <c r="J4416" i="1"/>
  <c r="E4417" i="1"/>
  <c r="F4417" i="1"/>
  <c r="G4417" i="1"/>
  <c r="H4417" i="1"/>
  <c r="I4417" i="1"/>
  <c r="J4417" i="1"/>
  <c r="E4418" i="1"/>
  <c r="F4418" i="1"/>
  <c r="G4418" i="1"/>
  <c r="H4418" i="1"/>
  <c r="I4418" i="1"/>
  <c r="J4418" i="1"/>
  <c r="E4419" i="1"/>
  <c r="F4419" i="1"/>
  <c r="G4419" i="1"/>
  <c r="H4419" i="1"/>
  <c r="I4419" i="1"/>
  <c r="J4419" i="1"/>
  <c r="E4420" i="1"/>
  <c r="F4420" i="1"/>
  <c r="G4420" i="1"/>
  <c r="H4420" i="1"/>
  <c r="I4420" i="1"/>
  <c r="J4420" i="1"/>
  <c r="E4421" i="1"/>
  <c r="F4421" i="1"/>
  <c r="G4421" i="1"/>
  <c r="H4421" i="1"/>
  <c r="I4421" i="1"/>
  <c r="J4421" i="1"/>
  <c r="E4422" i="1"/>
  <c r="F4422" i="1"/>
  <c r="G4422" i="1"/>
  <c r="H4422" i="1"/>
  <c r="I4422" i="1"/>
  <c r="J4422" i="1"/>
  <c r="E4423" i="1"/>
  <c r="F4423" i="1"/>
  <c r="G4423" i="1"/>
  <c r="H4423" i="1"/>
  <c r="I4423" i="1"/>
  <c r="J4423" i="1"/>
  <c r="E4424" i="1"/>
  <c r="F4424" i="1"/>
  <c r="G4424" i="1"/>
  <c r="H4424" i="1"/>
  <c r="I4424" i="1"/>
  <c r="J4424" i="1"/>
  <c r="E4425" i="1"/>
  <c r="F4425" i="1"/>
  <c r="G4425" i="1"/>
  <c r="H4425" i="1"/>
  <c r="I4425" i="1"/>
  <c r="J4425" i="1"/>
  <c r="E4426" i="1"/>
  <c r="F4426" i="1"/>
  <c r="G4426" i="1"/>
  <c r="H4426" i="1"/>
  <c r="I4426" i="1"/>
  <c r="J4426" i="1"/>
  <c r="E4427" i="1"/>
  <c r="F4427" i="1"/>
  <c r="G4427" i="1"/>
  <c r="H4427" i="1"/>
  <c r="I4427" i="1"/>
  <c r="J4427" i="1"/>
  <c r="E4428" i="1"/>
  <c r="F4428" i="1"/>
  <c r="G4428" i="1"/>
  <c r="H4428" i="1"/>
  <c r="I4428" i="1"/>
  <c r="J4428" i="1"/>
  <c r="E4429" i="1"/>
  <c r="F4429" i="1"/>
  <c r="G4429" i="1"/>
  <c r="H4429" i="1"/>
  <c r="I4429" i="1"/>
  <c r="J4429" i="1"/>
  <c r="E4430" i="1"/>
  <c r="F4430" i="1"/>
  <c r="G4430" i="1"/>
  <c r="H4430" i="1"/>
  <c r="I4430" i="1"/>
  <c r="J4430" i="1"/>
  <c r="E4431" i="1"/>
  <c r="F4431" i="1"/>
  <c r="G4431" i="1"/>
  <c r="H4431" i="1"/>
  <c r="I4431" i="1"/>
  <c r="J4431" i="1"/>
  <c r="E4432" i="1"/>
  <c r="F4432" i="1"/>
  <c r="G4432" i="1"/>
  <c r="H4432" i="1"/>
  <c r="I4432" i="1"/>
  <c r="J4432" i="1"/>
  <c r="E4433" i="1"/>
  <c r="F4433" i="1"/>
  <c r="G4433" i="1"/>
  <c r="H4433" i="1"/>
  <c r="I4433" i="1"/>
  <c r="J4433" i="1"/>
  <c r="E4434" i="1"/>
  <c r="F4434" i="1"/>
  <c r="G4434" i="1"/>
  <c r="H4434" i="1"/>
  <c r="I4434" i="1"/>
  <c r="J4434" i="1"/>
  <c r="E4435" i="1"/>
  <c r="F4435" i="1"/>
  <c r="G4435" i="1"/>
  <c r="H4435" i="1"/>
  <c r="I4435" i="1"/>
  <c r="J4435" i="1"/>
  <c r="E4436" i="1"/>
  <c r="F4436" i="1"/>
  <c r="G4436" i="1"/>
  <c r="H4436" i="1"/>
  <c r="I4436" i="1"/>
  <c r="J4436" i="1"/>
  <c r="E4437" i="1"/>
  <c r="F4437" i="1"/>
  <c r="G4437" i="1"/>
  <c r="H4437" i="1"/>
  <c r="I4437" i="1"/>
  <c r="J4437" i="1"/>
  <c r="E4438" i="1"/>
  <c r="F4438" i="1"/>
  <c r="G4438" i="1"/>
  <c r="H4438" i="1"/>
  <c r="I4438" i="1"/>
  <c r="J4438" i="1"/>
  <c r="E4439" i="1"/>
  <c r="F4439" i="1"/>
  <c r="G4439" i="1"/>
  <c r="H4439" i="1"/>
  <c r="I4439" i="1"/>
  <c r="J4439" i="1"/>
  <c r="E4440" i="1"/>
  <c r="F4440" i="1"/>
  <c r="G4440" i="1"/>
  <c r="H4440" i="1"/>
  <c r="I4440" i="1"/>
  <c r="J4440" i="1"/>
  <c r="E4441" i="1"/>
  <c r="F4441" i="1"/>
  <c r="G4441" i="1"/>
  <c r="H4441" i="1"/>
  <c r="I4441" i="1"/>
  <c r="J4441" i="1"/>
  <c r="E4442" i="1"/>
  <c r="F4442" i="1"/>
  <c r="G4442" i="1"/>
  <c r="H4442" i="1"/>
  <c r="I4442" i="1"/>
  <c r="J4442" i="1"/>
  <c r="E4443" i="1"/>
  <c r="F4443" i="1"/>
  <c r="G4443" i="1"/>
  <c r="H4443" i="1"/>
  <c r="I4443" i="1"/>
  <c r="J4443" i="1"/>
  <c r="E4444" i="1"/>
  <c r="F4444" i="1"/>
  <c r="G4444" i="1"/>
  <c r="H4444" i="1"/>
  <c r="I4444" i="1"/>
  <c r="J4444" i="1"/>
  <c r="E4445" i="1"/>
  <c r="F4445" i="1"/>
  <c r="G4445" i="1"/>
  <c r="H4445" i="1"/>
  <c r="I4445" i="1"/>
  <c r="J4445" i="1"/>
  <c r="E4446" i="1"/>
  <c r="F4446" i="1"/>
  <c r="G4446" i="1"/>
  <c r="H4446" i="1"/>
  <c r="I4446" i="1"/>
  <c r="J4446" i="1"/>
  <c r="E4447" i="1"/>
  <c r="F4447" i="1"/>
  <c r="G4447" i="1"/>
  <c r="H4447" i="1"/>
  <c r="I4447" i="1"/>
  <c r="J4447" i="1"/>
  <c r="E4448" i="1"/>
  <c r="F4448" i="1"/>
  <c r="G4448" i="1"/>
  <c r="H4448" i="1"/>
  <c r="I4448" i="1"/>
  <c r="J4448" i="1"/>
  <c r="E4449" i="1"/>
  <c r="F4449" i="1"/>
  <c r="G4449" i="1"/>
  <c r="H4449" i="1"/>
  <c r="I4449" i="1"/>
  <c r="J4449" i="1"/>
  <c r="E4450" i="1"/>
  <c r="F4450" i="1"/>
  <c r="G4450" i="1"/>
  <c r="H4450" i="1"/>
  <c r="I4450" i="1"/>
  <c r="J4450" i="1"/>
  <c r="E4451" i="1"/>
  <c r="F4451" i="1"/>
  <c r="G4451" i="1"/>
  <c r="H4451" i="1"/>
  <c r="I4451" i="1"/>
  <c r="J4451" i="1"/>
  <c r="E4452" i="1"/>
  <c r="F4452" i="1"/>
  <c r="G4452" i="1"/>
  <c r="H4452" i="1"/>
  <c r="I4452" i="1"/>
  <c r="J4452" i="1"/>
  <c r="E4453" i="1"/>
  <c r="F4453" i="1"/>
  <c r="G4453" i="1"/>
  <c r="H4453" i="1"/>
  <c r="I4453" i="1"/>
  <c r="J4453" i="1"/>
  <c r="E4454" i="1"/>
  <c r="F4454" i="1"/>
  <c r="G4454" i="1"/>
  <c r="H4454" i="1"/>
  <c r="I4454" i="1"/>
  <c r="J4454" i="1"/>
  <c r="E4455" i="1"/>
  <c r="F4455" i="1"/>
  <c r="G4455" i="1"/>
  <c r="H4455" i="1"/>
  <c r="I4455" i="1"/>
  <c r="J4455" i="1"/>
  <c r="E4456" i="1"/>
  <c r="F4456" i="1"/>
  <c r="G4456" i="1"/>
  <c r="H4456" i="1"/>
  <c r="I4456" i="1"/>
  <c r="J4456" i="1"/>
  <c r="E4457" i="1"/>
  <c r="F4457" i="1"/>
  <c r="G4457" i="1"/>
  <c r="H4457" i="1"/>
  <c r="I4457" i="1"/>
  <c r="J4457" i="1"/>
  <c r="E4458" i="1"/>
  <c r="F4458" i="1"/>
  <c r="G4458" i="1"/>
  <c r="H4458" i="1"/>
  <c r="I4458" i="1"/>
  <c r="J4458" i="1"/>
  <c r="E4459" i="1"/>
  <c r="F4459" i="1"/>
  <c r="G4459" i="1"/>
  <c r="H4459" i="1"/>
  <c r="I4459" i="1"/>
  <c r="J4459" i="1"/>
  <c r="E4460" i="1"/>
  <c r="F4460" i="1"/>
  <c r="G4460" i="1"/>
  <c r="H4460" i="1"/>
  <c r="I4460" i="1"/>
  <c r="J4460" i="1"/>
  <c r="E4461" i="1"/>
  <c r="F4461" i="1"/>
  <c r="G4461" i="1"/>
  <c r="H4461" i="1"/>
  <c r="I4461" i="1"/>
  <c r="J4461" i="1"/>
  <c r="E4462" i="1"/>
  <c r="F4462" i="1"/>
  <c r="G4462" i="1"/>
  <c r="H4462" i="1"/>
  <c r="I4462" i="1"/>
  <c r="J4462" i="1"/>
  <c r="E4463" i="1"/>
  <c r="F4463" i="1"/>
  <c r="G4463" i="1"/>
  <c r="H4463" i="1"/>
  <c r="I4463" i="1"/>
  <c r="J4463" i="1"/>
  <c r="E4464" i="1"/>
  <c r="F4464" i="1"/>
  <c r="G4464" i="1"/>
  <c r="H4464" i="1"/>
  <c r="I4464" i="1"/>
  <c r="J4464" i="1"/>
  <c r="E4465" i="1"/>
  <c r="F4465" i="1"/>
  <c r="G4465" i="1"/>
  <c r="H4465" i="1"/>
  <c r="I4465" i="1"/>
  <c r="J4465" i="1"/>
  <c r="E4466" i="1"/>
  <c r="F4466" i="1"/>
  <c r="G4466" i="1"/>
  <c r="H4466" i="1"/>
  <c r="I4466" i="1"/>
  <c r="J4466" i="1"/>
  <c r="E4467" i="1"/>
  <c r="F4467" i="1"/>
  <c r="G4467" i="1"/>
  <c r="H4467" i="1"/>
  <c r="I4467" i="1"/>
  <c r="J4467" i="1"/>
  <c r="E4468" i="1"/>
  <c r="F4468" i="1"/>
  <c r="G4468" i="1"/>
  <c r="H4468" i="1"/>
  <c r="I4468" i="1"/>
  <c r="J4468" i="1"/>
  <c r="E4469" i="1"/>
  <c r="F4469" i="1"/>
  <c r="G4469" i="1"/>
  <c r="H4469" i="1"/>
  <c r="I4469" i="1"/>
  <c r="J4469" i="1"/>
  <c r="E4470" i="1"/>
  <c r="F4470" i="1"/>
  <c r="G4470" i="1"/>
  <c r="H4470" i="1"/>
  <c r="I4470" i="1"/>
  <c r="J4470" i="1"/>
  <c r="E4471" i="1"/>
  <c r="F4471" i="1"/>
  <c r="G4471" i="1"/>
  <c r="H4471" i="1"/>
  <c r="I4471" i="1"/>
  <c r="J4471" i="1"/>
  <c r="E4472" i="1"/>
  <c r="F4472" i="1"/>
  <c r="G4472" i="1"/>
  <c r="H4472" i="1"/>
  <c r="I4472" i="1"/>
  <c r="J4472" i="1"/>
  <c r="E4473" i="1"/>
  <c r="F4473" i="1"/>
  <c r="G4473" i="1"/>
  <c r="H4473" i="1"/>
  <c r="I4473" i="1"/>
  <c r="J4473" i="1"/>
  <c r="E4474" i="1"/>
  <c r="F4474" i="1"/>
  <c r="G4474" i="1"/>
  <c r="H4474" i="1"/>
  <c r="I4474" i="1"/>
  <c r="J4474" i="1"/>
  <c r="E4475" i="1"/>
  <c r="F4475" i="1"/>
  <c r="G4475" i="1"/>
  <c r="H4475" i="1"/>
  <c r="I4475" i="1"/>
  <c r="J4475" i="1"/>
  <c r="E4476" i="1"/>
  <c r="F4476" i="1"/>
  <c r="G4476" i="1"/>
  <c r="H4476" i="1"/>
  <c r="I4476" i="1"/>
  <c r="J4476" i="1"/>
  <c r="E4477" i="1"/>
  <c r="F4477" i="1"/>
  <c r="G4477" i="1"/>
  <c r="H4477" i="1"/>
  <c r="I4477" i="1"/>
  <c r="J4477" i="1"/>
  <c r="E4478" i="1"/>
  <c r="F4478" i="1"/>
  <c r="G4478" i="1"/>
  <c r="H4478" i="1"/>
  <c r="I4478" i="1"/>
  <c r="J4478" i="1"/>
  <c r="E4479" i="1"/>
  <c r="F4479" i="1"/>
  <c r="G4479" i="1"/>
  <c r="H4479" i="1"/>
  <c r="I4479" i="1"/>
  <c r="J4479" i="1"/>
  <c r="E4480" i="1"/>
  <c r="F4480" i="1"/>
  <c r="G4480" i="1"/>
  <c r="H4480" i="1"/>
  <c r="I4480" i="1"/>
  <c r="J4480" i="1"/>
  <c r="E4481" i="1"/>
  <c r="F4481" i="1"/>
  <c r="G4481" i="1"/>
  <c r="H4481" i="1"/>
  <c r="I4481" i="1"/>
  <c r="J4481" i="1"/>
  <c r="E4482" i="1"/>
  <c r="F4482" i="1"/>
  <c r="G4482" i="1"/>
  <c r="H4482" i="1"/>
  <c r="I4482" i="1"/>
  <c r="J4482" i="1"/>
  <c r="E4483" i="1"/>
  <c r="F4483" i="1"/>
  <c r="G4483" i="1"/>
  <c r="H4483" i="1"/>
  <c r="I4483" i="1"/>
  <c r="J4483" i="1"/>
  <c r="E4484" i="1"/>
  <c r="F4484" i="1"/>
  <c r="G4484" i="1"/>
  <c r="H4484" i="1"/>
  <c r="I4484" i="1"/>
  <c r="J4484" i="1"/>
  <c r="E4485" i="1"/>
  <c r="F4485" i="1"/>
  <c r="G4485" i="1"/>
  <c r="H4485" i="1"/>
  <c r="I4485" i="1"/>
  <c r="J4485" i="1"/>
  <c r="E4486" i="1"/>
  <c r="F4486" i="1"/>
  <c r="G4486" i="1"/>
  <c r="H4486" i="1"/>
  <c r="I4486" i="1"/>
  <c r="J4486" i="1"/>
  <c r="E4487" i="1"/>
  <c r="F4487" i="1"/>
  <c r="G4487" i="1"/>
  <c r="H4487" i="1"/>
  <c r="I4487" i="1"/>
  <c r="J4487" i="1"/>
  <c r="E4488" i="1"/>
  <c r="F4488" i="1"/>
  <c r="G4488" i="1"/>
  <c r="H4488" i="1"/>
  <c r="I4488" i="1"/>
  <c r="J4488" i="1"/>
  <c r="E4489" i="1"/>
  <c r="F4489" i="1"/>
  <c r="G4489" i="1"/>
  <c r="H4489" i="1"/>
  <c r="I4489" i="1"/>
  <c r="J4489" i="1"/>
  <c r="E4490" i="1"/>
  <c r="F4490" i="1"/>
  <c r="G4490" i="1"/>
  <c r="H4490" i="1"/>
  <c r="I4490" i="1"/>
  <c r="J4490" i="1"/>
  <c r="E4491" i="1"/>
  <c r="F4491" i="1"/>
  <c r="G4491" i="1"/>
  <c r="H4491" i="1"/>
  <c r="I4491" i="1"/>
  <c r="J4491" i="1"/>
  <c r="E4492" i="1"/>
  <c r="F4492" i="1"/>
  <c r="G4492" i="1"/>
  <c r="H4492" i="1"/>
  <c r="I4492" i="1"/>
  <c r="J4492" i="1"/>
  <c r="E4493" i="1"/>
  <c r="F4493" i="1"/>
  <c r="G4493" i="1"/>
  <c r="H4493" i="1"/>
  <c r="I4493" i="1"/>
  <c r="J4493" i="1"/>
  <c r="E4494" i="1"/>
  <c r="F4494" i="1"/>
  <c r="G4494" i="1"/>
  <c r="H4494" i="1"/>
  <c r="I4494" i="1"/>
  <c r="J4494" i="1"/>
  <c r="E4495" i="1"/>
  <c r="F4495" i="1"/>
  <c r="G4495" i="1"/>
  <c r="H4495" i="1"/>
  <c r="I4495" i="1"/>
  <c r="J4495" i="1"/>
  <c r="E4496" i="1"/>
  <c r="F4496" i="1"/>
  <c r="G4496" i="1"/>
  <c r="H4496" i="1"/>
  <c r="I4496" i="1"/>
  <c r="J4496" i="1"/>
  <c r="E4497" i="1"/>
  <c r="F4497" i="1"/>
  <c r="G4497" i="1"/>
  <c r="H4497" i="1"/>
  <c r="I4497" i="1"/>
  <c r="J4497" i="1"/>
  <c r="E4498" i="1"/>
  <c r="F4498" i="1"/>
  <c r="G4498" i="1"/>
  <c r="H4498" i="1"/>
  <c r="I4498" i="1"/>
  <c r="J4498" i="1"/>
  <c r="E4499" i="1"/>
  <c r="F4499" i="1"/>
  <c r="G4499" i="1"/>
  <c r="H4499" i="1"/>
  <c r="I4499" i="1"/>
  <c r="J4499" i="1"/>
  <c r="E4500" i="1"/>
  <c r="F4500" i="1"/>
  <c r="G4500" i="1"/>
  <c r="H4500" i="1"/>
  <c r="I4500" i="1"/>
  <c r="J4500" i="1"/>
  <c r="E4501" i="1"/>
  <c r="F4501" i="1"/>
  <c r="G4501" i="1"/>
  <c r="H4501" i="1"/>
  <c r="I4501" i="1"/>
  <c r="J4501" i="1"/>
  <c r="E4502" i="1"/>
  <c r="F4502" i="1"/>
  <c r="G4502" i="1"/>
  <c r="H4502" i="1"/>
  <c r="I4502" i="1"/>
  <c r="J4502" i="1"/>
  <c r="E4503" i="1"/>
  <c r="F4503" i="1"/>
  <c r="G4503" i="1"/>
  <c r="H4503" i="1"/>
  <c r="I4503" i="1"/>
  <c r="J4503" i="1"/>
  <c r="E4504" i="1"/>
  <c r="F4504" i="1"/>
  <c r="G4504" i="1"/>
  <c r="H4504" i="1"/>
  <c r="I4504" i="1"/>
  <c r="J4504" i="1"/>
  <c r="E4505" i="1"/>
  <c r="F4505" i="1"/>
  <c r="G4505" i="1"/>
  <c r="H4505" i="1"/>
  <c r="I4505" i="1"/>
  <c r="J4505" i="1"/>
  <c r="E4506" i="1"/>
  <c r="F4506" i="1"/>
  <c r="G4506" i="1"/>
  <c r="H4506" i="1"/>
  <c r="I4506" i="1"/>
  <c r="J4506" i="1"/>
  <c r="E4507" i="1"/>
  <c r="F4507" i="1"/>
  <c r="G4507" i="1"/>
  <c r="H4507" i="1"/>
  <c r="I4507" i="1"/>
  <c r="J4507" i="1"/>
  <c r="E4508" i="1"/>
  <c r="F4508" i="1"/>
  <c r="G4508" i="1"/>
  <c r="H4508" i="1"/>
  <c r="I4508" i="1"/>
  <c r="J4508" i="1"/>
  <c r="E4509" i="1"/>
  <c r="F4509" i="1"/>
  <c r="G4509" i="1"/>
  <c r="H4509" i="1"/>
  <c r="I4509" i="1"/>
  <c r="J4509" i="1"/>
  <c r="E4510" i="1"/>
  <c r="F4510" i="1"/>
  <c r="G4510" i="1"/>
  <c r="H4510" i="1"/>
  <c r="I4510" i="1"/>
  <c r="J4510" i="1"/>
  <c r="E4511" i="1"/>
  <c r="F4511" i="1"/>
  <c r="G4511" i="1"/>
  <c r="H4511" i="1"/>
  <c r="I4511" i="1"/>
  <c r="J4511" i="1"/>
  <c r="E4512" i="1"/>
  <c r="F4512" i="1"/>
  <c r="G4512" i="1"/>
  <c r="H4512" i="1"/>
  <c r="I4512" i="1"/>
  <c r="J4512" i="1"/>
  <c r="E4513" i="1"/>
  <c r="F4513" i="1"/>
  <c r="G4513" i="1"/>
  <c r="H4513" i="1"/>
  <c r="I4513" i="1"/>
  <c r="J4513" i="1"/>
  <c r="E4514" i="1"/>
  <c r="F4514" i="1"/>
  <c r="G4514" i="1"/>
  <c r="H4514" i="1"/>
  <c r="I4514" i="1"/>
  <c r="J4514" i="1"/>
  <c r="E4515" i="1"/>
  <c r="F4515" i="1"/>
  <c r="G4515" i="1"/>
  <c r="H4515" i="1"/>
  <c r="I4515" i="1"/>
  <c r="J4515" i="1"/>
  <c r="E4516" i="1"/>
  <c r="F4516" i="1"/>
  <c r="G4516" i="1"/>
  <c r="H4516" i="1"/>
  <c r="I4516" i="1"/>
  <c r="J4516" i="1"/>
  <c r="E4517" i="1"/>
  <c r="F4517" i="1"/>
  <c r="G4517" i="1"/>
  <c r="H4517" i="1"/>
  <c r="I4517" i="1"/>
  <c r="J4517" i="1"/>
  <c r="E4518" i="1"/>
  <c r="F4518" i="1"/>
  <c r="G4518" i="1"/>
  <c r="H4518" i="1"/>
  <c r="I4518" i="1"/>
  <c r="J4518" i="1"/>
  <c r="E4519" i="1"/>
  <c r="F4519" i="1"/>
  <c r="G4519" i="1"/>
  <c r="H4519" i="1"/>
  <c r="I4519" i="1"/>
  <c r="J4519" i="1"/>
  <c r="E4520" i="1"/>
  <c r="F4520" i="1"/>
  <c r="G4520" i="1"/>
  <c r="H4520" i="1"/>
  <c r="I4520" i="1"/>
  <c r="J4520" i="1"/>
  <c r="E4521" i="1"/>
  <c r="F4521" i="1"/>
  <c r="G4521" i="1"/>
  <c r="H4521" i="1"/>
  <c r="I4521" i="1"/>
  <c r="J4521" i="1"/>
  <c r="E4522" i="1"/>
  <c r="F4522" i="1"/>
  <c r="G4522" i="1"/>
  <c r="H4522" i="1"/>
  <c r="I4522" i="1"/>
  <c r="J4522" i="1"/>
  <c r="E4523" i="1"/>
  <c r="F4523" i="1"/>
  <c r="G4523" i="1"/>
  <c r="H4523" i="1"/>
  <c r="I4523" i="1"/>
  <c r="J4523" i="1"/>
  <c r="E4524" i="1"/>
  <c r="F4524" i="1"/>
  <c r="G4524" i="1"/>
  <c r="H4524" i="1"/>
  <c r="I4524" i="1"/>
  <c r="J4524" i="1"/>
  <c r="E4525" i="1"/>
  <c r="F4525" i="1"/>
  <c r="G4525" i="1"/>
  <c r="H4525" i="1"/>
  <c r="I4525" i="1"/>
  <c r="J4525" i="1"/>
  <c r="E4526" i="1"/>
  <c r="F4526" i="1"/>
  <c r="G4526" i="1"/>
  <c r="H4526" i="1"/>
  <c r="I4526" i="1"/>
  <c r="J4526" i="1"/>
  <c r="E4527" i="1"/>
  <c r="F4527" i="1"/>
  <c r="G4527" i="1"/>
  <c r="H4527" i="1"/>
  <c r="I4527" i="1"/>
  <c r="J4527" i="1"/>
  <c r="E4528" i="1"/>
  <c r="F4528" i="1"/>
  <c r="G4528" i="1"/>
  <c r="H4528" i="1"/>
  <c r="I4528" i="1"/>
  <c r="J4528" i="1"/>
  <c r="E4529" i="1"/>
  <c r="F4529" i="1"/>
  <c r="G4529" i="1"/>
  <c r="H4529" i="1"/>
  <c r="I4529" i="1"/>
  <c r="J4529" i="1"/>
  <c r="E4530" i="1"/>
  <c r="F4530" i="1"/>
  <c r="G4530" i="1"/>
  <c r="H4530" i="1"/>
  <c r="I4530" i="1"/>
  <c r="J4530" i="1"/>
  <c r="E4531" i="1"/>
  <c r="F4531" i="1"/>
  <c r="G4531" i="1"/>
  <c r="H4531" i="1"/>
  <c r="I4531" i="1"/>
  <c r="J4531" i="1"/>
  <c r="E4532" i="1"/>
  <c r="F4532" i="1"/>
  <c r="G4532" i="1"/>
  <c r="H4532" i="1"/>
  <c r="I4532" i="1"/>
  <c r="J4532" i="1"/>
  <c r="E4533" i="1"/>
  <c r="F4533" i="1"/>
  <c r="G4533" i="1"/>
  <c r="H4533" i="1"/>
  <c r="I4533" i="1"/>
  <c r="J4533" i="1"/>
  <c r="E4534" i="1"/>
  <c r="F4534" i="1"/>
  <c r="G4534" i="1"/>
  <c r="H4534" i="1"/>
  <c r="I4534" i="1"/>
  <c r="J4534" i="1"/>
  <c r="E4535" i="1"/>
  <c r="F4535" i="1"/>
  <c r="G4535" i="1"/>
  <c r="H4535" i="1"/>
  <c r="I4535" i="1"/>
  <c r="J4535" i="1"/>
  <c r="E4536" i="1"/>
  <c r="F4536" i="1"/>
  <c r="G4536" i="1"/>
  <c r="H4536" i="1"/>
  <c r="I4536" i="1"/>
  <c r="J4536" i="1"/>
  <c r="E4537" i="1"/>
  <c r="F4537" i="1"/>
  <c r="G4537" i="1"/>
  <c r="H4537" i="1"/>
  <c r="I4537" i="1"/>
  <c r="J4537" i="1"/>
  <c r="E4538" i="1"/>
  <c r="F4538" i="1"/>
  <c r="G4538" i="1"/>
  <c r="H4538" i="1"/>
  <c r="I4538" i="1"/>
  <c r="J4538" i="1"/>
  <c r="E4539" i="1"/>
  <c r="F4539" i="1"/>
  <c r="G4539" i="1"/>
  <c r="H4539" i="1"/>
  <c r="I4539" i="1"/>
  <c r="J4539" i="1"/>
  <c r="E4540" i="1"/>
  <c r="F4540" i="1"/>
  <c r="G4540" i="1"/>
  <c r="H4540" i="1"/>
  <c r="I4540" i="1"/>
  <c r="J4540" i="1"/>
  <c r="E4541" i="1"/>
  <c r="F4541" i="1"/>
  <c r="G4541" i="1"/>
  <c r="H4541" i="1"/>
  <c r="I4541" i="1"/>
  <c r="J4541" i="1"/>
  <c r="E4542" i="1"/>
  <c r="F4542" i="1"/>
  <c r="G4542" i="1"/>
  <c r="H4542" i="1"/>
  <c r="I4542" i="1"/>
  <c r="J4542" i="1"/>
  <c r="E4543" i="1"/>
  <c r="F4543" i="1"/>
  <c r="G4543" i="1"/>
  <c r="H4543" i="1"/>
  <c r="I4543" i="1"/>
  <c r="J4543" i="1"/>
  <c r="E4544" i="1"/>
  <c r="F4544" i="1"/>
  <c r="G4544" i="1"/>
  <c r="H4544" i="1"/>
  <c r="I4544" i="1"/>
  <c r="J4544" i="1"/>
  <c r="E4545" i="1"/>
  <c r="F4545" i="1"/>
  <c r="G4545" i="1"/>
  <c r="H4545" i="1"/>
  <c r="I4545" i="1"/>
  <c r="J4545" i="1"/>
  <c r="E4546" i="1"/>
  <c r="F4546" i="1"/>
  <c r="G4546" i="1"/>
  <c r="H4546" i="1"/>
  <c r="I4546" i="1"/>
  <c r="J4546" i="1"/>
  <c r="E4547" i="1"/>
  <c r="F4547" i="1"/>
  <c r="G4547" i="1"/>
  <c r="H4547" i="1"/>
  <c r="I4547" i="1"/>
  <c r="J4547" i="1"/>
  <c r="E4548" i="1"/>
  <c r="F4548" i="1"/>
  <c r="G4548" i="1"/>
  <c r="H4548" i="1"/>
  <c r="I4548" i="1"/>
  <c r="J4548" i="1"/>
  <c r="E4549" i="1"/>
  <c r="F4549" i="1"/>
  <c r="G4549" i="1"/>
  <c r="H4549" i="1"/>
  <c r="I4549" i="1"/>
  <c r="J4549" i="1"/>
  <c r="E4550" i="1"/>
  <c r="F4550" i="1"/>
  <c r="G4550" i="1"/>
  <c r="H4550" i="1"/>
  <c r="I4550" i="1"/>
  <c r="J4550" i="1"/>
  <c r="E4551" i="1"/>
  <c r="F4551" i="1"/>
  <c r="G4551" i="1"/>
  <c r="H4551" i="1"/>
  <c r="I4551" i="1"/>
  <c r="J4551" i="1"/>
  <c r="E4552" i="1"/>
  <c r="F4552" i="1"/>
  <c r="G4552" i="1"/>
  <c r="H4552" i="1"/>
  <c r="I4552" i="1"/>
  <c r="J4552" i="1"/>
  <c r="E4553" i="1"/>
  <c r="F4553" i="1"/>
  <c r="G4553" i="1"/>
  <c r="H4553" i="1"/>
  <c r="I4553" i="1"/>
  <c r="J4553" i="1"/>
  <c r="E4554" i="1"/>
  <c r="F4554" i="1"/>
  <c r="G4554" i="1"/>
  <c r="H4554" i="1"/>
  <c r="I4554" i="1"/>
  <c r="J4554" i="1"/>
  <c r="E4555" i="1"/>
  <c r="F4555" i="1"/>
  <c r="G4555" i="1"/>
  <c r="H4555" i="1"/>
  <c r="I4555" i="1"/>
  <c r="J4555" i="1"/>
  <c r="E4556" i="1"/>
  <c r="F4556" i="1"/>
  <c r="G4556" i="1"/>
  <c r="H4556" i="1"/>
  <c r="I4556" i="1"/>
  <c r="J4556" i="1"/>
  <c r="E4557" i="1"/>
  <c r="F4557" i="1"/>
  <c r="G4557" i="1"/>
  <c r="H4557" i="1"/>
  <c r="I4557" i="1"/>
  <c r="J4557" i="1"/>
  <c r="E4558" i="1"/>
  <c r="F4558" i="1"/>
  <c r="G4558" i="1"/>
  <c r="H4558" i="1"/>
  <c r="I4558" i="1"/>
  <c r="J4558" i="1"/>
  <c r="E4559" i="1"/>
  <c r="F4559" i="1"/>
  <c r="G4559" i="1"/>
  <c r="H4559" i="1"/>
  <c r="I4559" i="1"/>
  <c r="J4559" i="1"/>
  <c r="E4560" i="1"/>
  <c r="F4560" i="1"/>
  <c r="G4560" i="1"/>
  <c r="H4560" i="1"/>
  <c r="I4560" i="1"/>
  <c r="J4560" i="1"/>
  <c r="E4561" i="1"/>
  <c r="F4561" i="1"/>
  <c r="G4561" i="1"/>
  <c r="H4561" i="1"/>
  <c r="I4561" i="1"/>
  <c r="J4561" i="1"/>
  <c r="E4562" i="1"/>
  <c r="F4562" i="1"/>
  <c r="G4562" i="1"/>
  <c r="H4562" i="1"/>
  <c r="I4562" i="1"/>
  <c r="J4562" i="1"/>
  <c r="E4563" i="1"/>
  <c r="F4563" i="1"/>
  <c r="G4563" i="1"/>
  <c r="H4563" i="1"/>
  <c r="I4563" i="1"/>
  <c r="J4563" i="1"/>
  <c r="E4564" i="1"/>
  <c r="F4564" i="1"/>
  <c r="G4564" i="1"/>
  <c r="H4564" i="1"/>
  <c r="I4564" i="1"/>
  <c r="J4564" i="1"/>
  <c r="E4565" i="1"/>
  <c r="F4565" i="1"/>
  <c r="G4565" i="1"/>
  <c r="H4565" i="1"/>
  <c r="I4565" i="1"/>
  <c r="J4565" i="1"/>
  <c r="E4566" i="1"/>
  <c r="F4566" i="1"/>
  <c r="G4566" i="1"/>
  <c r="H4566" i="1"/>
  <c r="I4566" i="1"/>
  <c r="J4566" i="1"/>
  <c r="E4567" i="1"/>
  <c r="F4567" i="1"/>
  <c r="G4567" i="1"/>
  <c r="H4567" i="1"/>
  <c r="I4567" i="1"/>
  <c r="J4567" i="1"/>
  <c r="E4568" i="1"/>
  <c r="F4568" i="1"/>
  <c r="G4568" i="1"/>
  <c r="H4568" i="1"/>
  <c r="I4568" i="1"/>
  <c r="J4568" i="1"/>
  <c r="E4569" i="1"/>
  <c r="F4569" i="1"/>
  <c r="G4569" i="1"/>
  <c r="H4569" i="1"/>
  <c r="I4569" i="1"/>
  <c r="J4569" i="1"/>
  <c r="E4570" i="1"/>
  <c r="F4570" i="1"/>
  <c r="G4570" i="1"/>
  <c r="H4570" i="1"/>
  <c r="I4570" i="1"/>
  <c r="J4570" i="1"/>
  <c r="E4571" i="1"/>
  <c r="F4571" i="1"/>
  <c r="G4571" i="1"/>
  <c r="H4571" i="1"/>
  <c r="I4571" i="1"/>
  <c r="J4571" i="1"/>
  <c r="E4572" i="1"/>
  <c r="F4572" i="1"/>
  <c r="G4572" i="1"/>
  <c r="H4572" i="1"/>
  <c r="I4572" i="1"/>
  <c r="J4572" i="1"/>
  <c r="E4573" i="1"/>
  <c r="F4573" i="1"/>
  <c r="G4573" i="1"/>
  <c r="H4573" i="1"/>
  <c r="I4573" i="1"/>
  <c r="J4573" i="1"/>
  <c r="E4574" i="1"/>
  <c r="F4574" i="1"/>
  <c r="G4574" i="1"/>
  <c r="H4574" i="1"/>
  <c r="I4574" i="1"/>
  <c r="J4574" i="1"/>
  <c r="E4575" i="1"/>
  <c r="F4575" i="1"/>
  <c r="G4575" i="1"/>
  <c r="H4575" i="1"/>
  <c r="I4575" i="1"/>
  <c r="J4575" i="1"/>
  <c r="E4576" i="1"/>
  <c r="F4576" i="1"/>
  <c r="G4576" i="1"/>
  <c r="H4576" i="1"/>
  <c r="I4576" i="1"/>
  <c r="J4576" i="1"/>
  <c r="E4577" i="1"/>
  <c r="F4577" i="1"/>
  <c r="G4577" i="1"/>
  <c r="H4577" i="1"/>
  <c r="I4577" i="1"/>
  <c r="J4577" i="1"/>
  <c r="E4578" i="1"/>
  <c r="F4578" i="1"/>
  <c r="G4578" i="1"/>
  <c r="H4578" i="1"/>
  <c r="I4578" i="1"/>
  <c r="J4578" i="1"/>
  <c r="E4579" i="1"/>
  <c r="F4579" i="1"/>
  <c r="G4579" i="1"/>
  <c r="H4579" i="1"/>
  <c r="I4579" i="1"/>
  <c r="J4579" i="1"/>
  <c r="E4580" i="1"/>
  <c r="F4580" i="1"/>
  <c r="G4580" i="1"/>
  <c r="H4580" i="1"/>
  <c r="I4580" i="1"/>
  <c r="J4580" i="1"/>
  <c r="E4581" i="1"/>
  <c r="F4581" i="1"/>
  <c r="G4581" i="1"/>
  <c r="H4581" i="1"/>
  <c r="I4581" i="1"/>
  <c r="J4581" i="1"/>
  <c r="E4582" i="1"/>
  <c r="F4582" i="1"/>
  <c r="G4582" i="1"/>
  <c r="H4582" i="1"/>
  <c r="I4582" i="1"/>
  <c r="J4582" i="1"/>
  <c r="E4583" i="1"/>
  <c r="F4583" i="1"/>
  <c r="G4583" i="1"/>
  <c r="H4583" i="1"/>
  <c r="I4583" i="1"/>
  <c r="J4583" i="1"/>
  <c r="E4584" i="1"/>
  <c r="F4584" i="1"/>
  <c r="G4584" i="1"/>
  <c r="H4584" i="1"/>
  <c r="I4584" i="1"/>
  <c r="J4584" i="1"/>
  <c r="E4585" i="1"/>
  <c r="F4585" i="1"/>
  <c r="G4585" i="1"/>
  <c r="H4585" i="1"/>
  <c r="I4585" i="1"/>
  <c r="J4585" i="1"/>
  <c r="E4586" i="1"/>
  <c r="F4586" i="1"/>
  <c r="G4586" i="1"/>
  <c r="H4586" i="1"/>
  <c r="I4586" i="1"/>
  <c r="J4586" i="1"/>
  <c r="E4587" i="1"/>
  <c r="F4587" i="1"/>
  <c r="G4587" i="1"/>
  <c r="H4587" i="1"/>
  <c r="I4587" i="1"/>
  <c r="J4587" i="1"/>
  <c r="E4588" i="1"/>
  <c r="F4588" i="1"/>
  <c r="G4588" i="1"/>
  <c r="H4588" i="1"/>
  <c r="I4588" i="1"/>
  <c r="J4588" i="1"/>
  <c r="E4589" i="1"/>
  <c r="F4589" i="1"/>
  <c r="G4589" i="1"/>
  <c r="H4589" i="1"/>
  <c r="I4589" i="1"/>
  <c r="J4589" i="1"/>
  <c r="E4590" i="1"/>
  <c r="F4590" i="1"/>
  <c r="G4590" i="1"/>
  <c r="H4590" i="1"/>
  <c r="I4590" i="1"/>
  <c r="J4590" i="1"/>
  <c r="E4591" i="1"/>
  <c r="F4591" i="1"/>
  <c r="G4591" i="1"/>
  <c r="H4591" i="1"/>
  <c r="I4591" i="1"/>
  <c r="J4591" i="1"/>
  <c r="E4592" i="1"/>
  <c r="F4592" i="1"/>
  <c r="G4592" i="1"/>
  <c r="H4592" i="1"/>
  <c r="I4592" i="1"/>
  <c r="J4592" i="1"/>
  <c r="E4593" i="1"/>
  <c r="F4593" i="1"/>
  <c r="G4593" i="1"/>
  <c r="H4593" i="1"/>
  <c r="I4593" i="1"/>
  <c r="J4593" i="1"/>
  <c r="E4594" i="1"/>
  <c r="F4594" i="1"/>
  <c r="G4594" i="1"/>
  <c r="H4594" i="1"/>
  <c r="I4594" i="1"/>
  <c r="J4594" i="1"/>
  <c r="E4595" i="1"/>
  <c r="F4595" i="1"/>
  <c r="G4595" i="1"/>
  <c r="H4595" i="1"/>
  <c r="I4595" i="1"/>
  <c r="J4595" i="1"/>
  <c r="E4596" i="1"/>
  <c r="F4596" i="1"/>
  <c r="G4596" i="1"/>
  <c r="H4596" i="1"/>
  <c r="I4596" i="1"/>
  <c r="J4596" i="1"/>
  <c r="E4597" i="1"/>
  <c r="F4597" i="1"/>
  <c r="G4597" i="1"/>
  <c r="H4597" i="1"/>
  <c r="I4597" i="1"/>
  <c r="J4597" i="1"/>
  <c r="E4598" i="1"/>
  <c r="F4598" i="1"/>
  <c r="G4598" i="1"/>
  <c r="H4598" i="1"/>
  <c r="I4598" i="1"/>
  <c r="J4598" i="1"/>
  <c r="E4599" i="1"/>
  <c r="F4599" i="1"/>
  <c r="G4599" i="1"/>
  <c r="H4599" i="1"/>
  <c r="I4599" i="1"/>
  <c r="J4599" i="1"/>
  <c r="E4600" i="1"/>
  <c r="F4600" i="1"/>
  <c r="G4600" i="1"/>
  <c r="H4600" i="1"/>
  <c r="I4600" i="1"/>
  <c r="J4600" i="1"/>
  <c r="E4601" i="1"/>
  <c r="F4601" i="1"/>
  <c r="G4601" i="1"/>
  <c r="H4601" i="1"/>
  <c r="I4601" i="1"/>
  <c r="J4601" i="1"/>
  <c r="E4602" i="1"/>
  <c r="F4602" i="1"/>
  <c r="G4602" i="1"/>
  <c r="H4602" i="1"/>
  <c r="I4602" i="1"/>
  <c r="J4602" i="1"/>
  <c r="E4603" i="1"/>
  <c r="F4603" i="1"/>
  <c r="G4603" i="1"/>
  <c r="H4603" i="1"/>
  <c r="I4603" i="1"/>
  <c r="J4603" i="1"/>
  <c r="E4604" i="1"/>
  <c r="F4604" i="1"/>
  <c r="G4604" i="1"/>
  <c r="H4604" i="1"/>
  <c r="I4604" i="1"/>
  <c r="J4604" i="1"/>
  <c r="E4605" i="1"/>
  <c r="F4605" i="1"/>
  <c r="G4605" i="1"/>
  <c r="H4605" i="1"/>
  <c r="I4605" i="1"/>
  <c r="J4605" i="1"/>
  <c r="E4606" i="1"/>
  <c r="F4606" i="1"/>
  <c r="G4606" i="1"/>
  <c r="H4606" i="1"/>
  <c r="I4606" i="1"/>
  <c r="J4606" i="1"/>
  <c r="E4607" i="1"/>
  <c r="F4607" i="1"/>
  <c r="G4607" i="1"/>
  <c r="H4607" i="1"/>
  <c r="I4607" i="1"/>
  <c r="J4607" i="1"/>
  <c r="E4608" i="1"/>
  <c r="F4608" i="1"/>
  <c r="G4608" i="1"/>
  <c r="H4608" i="1"/>
  <c r="I4608" i="1"/>
  <c r="J4608" i="1"/>
  <c r="E4609" i="1"/>
  <c r="F4609" i="1"/>
  <c r="G4609" i="1"/>
  <c r="H4609" i="1"/>
  <c r="I4609" i="1"/>
  <c r="J4609" i="1"/>
  <c r="E4610" i="1"/>
  <c r="F4610" i="1"/>
  <c r="G4610" i="1"/>
  <c r="H4610" i="1"/>
  <c r="I4610" i="1"/>
  <c r="J4610" i="1"/>
  <c r="E4611" i="1"/>
  <c r="F4611" i="1"/>
  <c r="G4611" i="1"/>
  <c r="H4611" i="1"/>
  <c r="I4611" i="1"/>
  <c r="J4611" i="1"/>
  <c r="E4612" i="1"/>
  <c r="F4612" i="1"/>
  <c r="G4612" i="1"/>
  <c r="H4612" i="1"/>
  <c r="I4612" i="1"/>
  <c r="J4612" i="1"/>
  <c r="E4613" i="1"/>
  <c r="F4613" i="1"/>
  <c r="G4613" i="1"/>
  <c r="H4613" i="1"/>
  <c r="I4613" i="1"/>
  <c r="J4613" i="1"/>
  <c r="E4614" i="1"/>
  <c r="F4614" i="1"/>
  <c r="G4614" i="1"/>
  <c r="H4614" i="1"/>
  <c r="I4614" i="1"/>
  <c r="J4614" i="1"/>
  <c r="E4615" i="1"/>
  <c r="F4615" i="1"/>
  <c r="G4615" i="1"/>
  <c r="H4615" i="1"/>
  <c r="I4615" i="1"/>
  <c r="J4615" i="1"/>
  <c r="E4616" i="1"/>
  <c r="F4616" i="1"/>
  <c r="G4616" i="1"/>
  <c r="H4616" i="1"/>
  <c r="I4616" i="1"/>
  <c r="J4616" i="1"/>
  <c r="E4617" i="1"/>
  <c r="F4617" i="1"/>
  <c r="G4617" i="1"/>
  <c r="H4617" i="1"/>
  <c r="I4617" i="1"/>
  <c r="J4617" i="1"/>
  <c r="E4618" i="1"/>
  <c r="F4618" i="1"/>
  <c r="G4618" i="1"/>
  <c r="H4618" i="1"/>
  <c r="I4618" i="1"/>
  <c r="J4618" i="1"/>
  <c r="E4619" i="1"/>
  <c r="F4619" i="1"/>
  <c r="G4619" i="1"/>
  <c r="H4619" i="1"/>
  <c r="I4619" i="1"/>
  <c r="J4619" i="1"/>
  <c r="E4620" i="1"/>
  <c r="F4620" i="1"/>
  <c r="G4620" i="1"/>
  <c r="H4620" i="1"/>
  <c r="I4620" i="1"/>
  <c r="J4620" i="1"/>
  <c r="E4621" i="1"/>
  <c r="F4621" i="1"/>
  <c r="G4621" i="1"/>
  <c r="H4621" i="1"/>
  <c r="I4621" i="1"/>
  <c r="J4621" i="1"/>
  <c r="E4622" i="1"/>
  <c r="F4622" i="1"/>
  <c r="G4622" i="1"/>
  <c r="H4622" i="1"/>
  <c r="I4622" i="1"/>
  <c r="J4622" i="1"/>
  <c r="E4623" i="1"/>
  <c r="F4623" i="1"/>
  <c r="G4623" i="1"/>
  <c r="H4623" i="1"/>
  <c r="I4623" i="1"/>
  <c r="J4623" i="1"/>
  <c r="E4624" i="1"/>
  <c r="F4624" i="1"/>
  <c r="G4624" i="1"/>
  <c r="H4624" i="1"/>
  <c r="I4624" i="1"/>
  <c r="J4624" i="1"/>
  <c r="E4625" i="1"/>
  <c r="F4625" i="1"/>
  <c r="G4625" i="1"/>
  <c r="H4625" i="1"/>
  <c r="I4625" i="1"/>
  <c r="J4625" i="1"/>
  <c r="E4626" i="1"/>
  <c r="F4626" i="1"/>
  <c r="G4626" i="1"/>
  <c r="H4626" i="1"/>
  <c r="I4626" i="1"/>
  <c r="J4626" i="1"/>
  <c r="E4627" i="1"/>
  <c r="F4627" i="1"/>
  <c r="G4627" i="1"/>
  <c r="H4627" i="1"/>
  <c r="I4627" i="1"/>
  <c r="J4627" i="1"/>
  <c r="E4628" i="1"/>
  <c r="F4628" i="1"/>
  <c r="G4628" i="1"/>
  <c r="H4628" i="1"/>
  <c r="I4628" i="1"/>
  <c r="J4628" i="1"/>
  <c r="E4629" i="1"/>
  <c r="F4629" i="1"/>
  <c r="G4629" i="1"/>
  <c r="H4629" i="1"/>
  <c r="I4629" i="1"/>
  <c r="J4629" i="1"/>
  <c r="E4630" i="1"/>
  <c r="F4630" i="1"/>
  <c r="G4630" i="1"/>
  <c r="H4630" i="1"/>
  <c r="I4630" i="1"/>
  <c r="J4630" i="1"/>
  <c r="E4631" i="1"/>
  <c r="F4631" i="1"/>
  <c r="G4631" i="1"/>
  <c r="H4631" i="1"/>
  <c r="I4631" i="1"/>
  <c r="J4631" i="1"/>
  <c r="E4632" i="1"/>
  <c r="F4632" i="1"/>
  <c r="G4632" i="1"/>
  <c r="H4632" i="1"/>
  <c r="I4632" i="1"/>
  <c r="J4632" i="1"/>
  <c r="E4633" i="1"/>
  <c r="F4633" i="1"/>
  <c r="G4633" i="1"/>
  <c r="H4633" i="1"/>
  <c r="I4633" i="1"/>
  <c r="J4633" i="1"/>
  <c r="E4634" i="1"/>
  <c r="F4634" i="1"/>
  <c r="G4634" i="1"/>
  <c r="H4634" i="1"/>
  <c r="I4634" i="1"/>
  <c r="J4634" i="1"/>
  <c r="E4635" i="1"/>
  <c r="F4635" i="1"/>
  <c r="G4635" i="1"/>
  <c r="H4635" i="1"/>
  <c r="I4635" i="1"/>
  <c r="J4635" i="1"/>
  <c r="E4636" i="1"/>
  <c r="F4636" i="1"/>
  <c r="G4636" i="1"/>
  <c r="H4636" i="1"/>
  <c r="I4636" i="1"/>
  <c r="J4636" i="1"/>
  <c r="E4637" i="1"/>
  <c r="F4637" i="1"/>
  <c r="G4637" i="1"/>
  <c r="H4637" i="1"/>
  <c r="I4637" i="1"/>
  <c r="J4637" i="1"/>
  <c r="E4638" i="1"/>
  <c r="F4638" i="1"/>
  <c r="G4638" i="1"/>
  <c r="H4638" i="1"/>
  <c r="I4638" i="1"/>
  <c r="J4638" i="1"/>
  <c r="E4639" i="1"/>
  <c r="F4639" i="1"/>
  <c r="G4639" i="1"/>
  <c r="H4639" i="1"/>
  <c r="I4639" i="1"/>
  <c r="J4639" i="1"/>
  <c r="E4640" i="1"/>
  <c r="F4640" i="1"/>
  <c r="G4640" i="1"/>
  <c r="H4640" i="1"/>
  <c r="I4640" i="1"/>
  <c r="J4640" i="1"/>
  <c r="E4641" i="1"/>
  <c r="F4641" i="1"/>
  <c r="G4641" i="1"/>
  <c r="H4641" i="1"/>
  <c r="I4641" i="1"/>
  <c r="J4641" i="1"/>
  <c r="E4642" i="1"/>
  <c r="F4642" i="1"/>
  <c r="G4642" i="1"/>
  <c r="H4642" i="1"/>
  <c r="I4642" i="1"/>
  <c r="J4642" i="1"/>
  <c r="E4643" i="1"/>
  <c r="F4643" i="1"/>
  <c r="G4643" i="1"/>
  <c r="H4643" i="1"/>
  <c r="I4643" i="1"/>
  <c r="J4643" i="1"/>
  <c r="E4644" i="1"/>
  <c r="F4644" i="1"/>
  <c r="G4644" i="1"/>
  <c r="H4644" i="1"/>
  <c r="I4644" i="1"/>
  <c r="J4644" i="1"/>
  <c r="E4645" i="1"/>
  <c r="F4645" i="1"/>
  <c r="G4645" i="1"/>
  <c r="H4645" i="1"/>
  <c r="I4645" i="1"/>
  <c r="J4645" i="1"/>
  <c r="E4646" i="1"/>
  <c r="F4646" i="1"/>
  <c r="G4646" i="1"/>
  <c r="H4646" i="1"/>
  <c r="I4646" i="1"/>
  <c r="J4646" i="1"/>
  <c r="E4647" i="1"/>
  <c r="F4647" i="1"/>
  <c r="G4647" i="1"/>
  <c r="H4647" i="1"/>
  <c r="I4647" i="1"/>
  <c r="J4647" i="1"/>
  <c r="E4648" i="1"/>
  <c r="F4648" i="1"/>
  <c r="G4648" i="1"/>
  <c r="H4648" i="1"/>
  <c r="I4648" i="1"/>
  <c r="J4648" i="1"/>
  <c r="E4649" i="1"/>
  <c r="F4649" i="1"/>
  <c r="G4649" i="1"/>
  <c r="H4649" i="1"/>
  <c r="I4649" i="1"/>
  <c r="J4649" i="1"/>
  <c r="E4650" i="1"/>
  <c r="F4650" i="1"/>
  <c r="G4650" i="1"/>
  <c r="H4650" i="1"/>
  <c r="I4650" i="1"/>
  <c r="J4650" i="1"/>
  <c r="E4651" i="1"/>
  <c r="F4651" i="1"/>
  <c r="G4651" i="1"/>
  <c r="H4651" i="1"/>
  <c r="I4651" i="1"/>
  <c r="J4651" i="1"/>
  <c r="E4652" i="1"/>
  <c r="F4652" i="1"/>
  <c r="G4652" i="1"/>
  <c r="H4652" i="1"/>
  <c r="I4652" i="1"/>
  <c r="J4652" i="1"/>
  <c r="E4653" i="1"/>
  <c r="F4653" i="1"/>
  <c r="G4653" i="1"/>
  <c r="H4653" i="1"/>
  <c r="I4653" i="1"/>
  <c r="J4653" i="1"/>
  <c r="E4654" i="1"/>
  <c r="F4654" i="1"/>
  <c r="G4654" i="1"/>
  <c r="H4654" i="1"/>
  <c r="I4654" i="1"/>
  <c r="J4654" i="1"/>
  <c r="E4655" i="1"/>
  <c r="F4655" i="1"/>
  <c r="G4655" i="1"/>
  <c r="H4655" i="1"/>
  <c r="I4655" i="1"/>
  <c r="J4655" i="1"/>
  <c r="E4656" i="1"/>
  <c r="F4656" i="1"/>
  <c r="G4656" i="1"/>
  <c r="H4656" i="1"/>
  <c r="I4656" i="1"/>
  <c r="J4656" i="1"/>
  <c r="E4657" i="1"/>
  <c r="F4657" i="1"/>
  <c r="G4657" i="1"/>
  <c r="H4657" i="1"/>
  <c r="I4657" i="1"/>
  <c r="J4657" i="1"/>
  <c r="E4658" i="1"/>
  <c r="F4658" i="1"/>
  <c r="G4658" i="1"/>
  <c r="H4658" i="1"/>
  <c r="I4658" i="1"/>
  <c r="J4658" i="1"/>
  <c r="E4659" i="1"/>
  <c r="F4659" i="1"/>
  <c r="G4659" i="1"/>
  <c r="H4659" i="1"/>
  <c r="I4659" i="1"/>
  <c r="J4659" i="1"/>
  <c r="E4660" i="1"/>
  <c r="F4660" i="1"/>
  <c r="G4660" i="1"/>
  <c r="H4660" i="1"/>
  <c r="I4660" i="1"/>
  <c r="J4660" i="1"/>
  <c r="E4661" i="1"/>
  <c r="F4661" i="1"/>
  <c r="G4661" i="1"/>
  <c r="H4661" i="1"/>
  <c r="I4661" i="1"/>
  <c r="J4661" i="1"/>
  <c r="E4662" i="1"/>
  <c r="F4662" i="1"/>
  <c r="G4662" i="1"/>
  <c r="H4662" i="1"/>
  <c r="I4662" i="1"/>
  <c r="J4662" i="1"/>
  <c r="E4663" i="1"/>
  <c r="F4663" i="1"/>
  <c r="G4663" i="1"/>
  <c r="H4663" i="1"/>
  <c r="I4663" i="1"/>
  <c r="J4663" i="1"/>
  <c r="E4664" i="1"/>
  <c r="F4664" i="1"/>
  <c r="G4664" i="1"/>
  <c r="H4664" i="1"/>
  <c r="I4664" i="1"/>
  <c r="J4664" i="1"/>
  <c r="E4665" i="1"/>
  <c r="F4665" i="1"/>
  <c r="G4665" i="1"/>
  <c r="H4665" i="1"/>
  <c r="I4665" i="1"/>
  <c r="J4665" i="1"/>
  <c r="E4666" i="1"/>
  <c r="F4666" i="1"/>
  <c r="G4666" i="1"/>
  <c r="H4666" i="1"/>
  <c r="I4666" i="1"/>
  <c r="J4666" i="1"/>
  <c r="E4667" i="1"/>
  <c r="F4667" i="1"/>
  <c r="G4667" i="1"/>
  <c r="H4667" i="1"/>
  <c r="I4667" i="1"/>
  <c r="J4667" i="1"/>
  <c r="E4668" i="1"/>
  <c r="F4668" i="1"/>
  <c r="G4668" i="1"/>
  <c r="H4668" i="1"/>
  <c r="I4668" i="1"/>
  <c r="J4668" i="1"/>
  <c r="E4669" i="1"/>
  <c r="F4669" i="1"/>
  <c r="G4669" i="1"/>
  <c r="H4669" i="1"/>
  <c r="I4669" i="1"/>
  <c r="J4669" i="1"/>
  <c r="E4670" i="1"/>
  <c r="F4670" i="1"/>
  <c r="G4670" i="1"/>
  <c r="H4670" i="1"/>
  <c r="I4670" i="1"/>
  <c r="J4670" i="1"/>
  <c r="E4671" i="1"/>
  <c r="F4671" i="1"/>
  <c r="G4671" i="1"/>
  <c r="H4671" i="1"/>
  <c r="I4671" i="1"/>
  <c r="J4671" i="1"/>
  <c r="E4672" i="1"/>
  <c r="F4672" i="1"/>
  <c r="G4672" i="1"/>
  <c r="H4672" i="1"/>
  <c r="I4672" i="1"/>
  <c r="J4672" i="1"/>
  <c r="E4673" i="1"/>
  <c r="F4673" i="1"/>
  <c r="G4673" i="1"/>
  <c r="H4673" i="1"/>
  <c r="I4673" i="1"/>
  <c r="J4673" i="1"/>
  <c r="E4674" i="1"/>
  <c r="F4674" i="1"/>
  <c r="G4674" i="1"/>
  <c r="H4674" i="1"/>
  <c r="I4674" i="1"/>
  <c r="J4674" i="1"/>
  <c r="E4675" i="1"/>
  <c r="F4675" i="1"/>
  <c r="G4675" i="1"/>
  <c r="H4675" i="1"/>
  <c r="I4675" i="1"/>
  <c r="J4675" i="1"/>
  <c r="E4676" i="1"/>
  <c r="F4676" i="1"/>
  <c r="G4676" i="1"/>
  <c r="H4676" i="1"/>
  <c r="I4676" i="1"/>
  <c r="J4676" i="1"/>
  <c r="E4677" i="1"/>
  <c r="F4677" i="1"/>
  <c r="G4677" i="1"/>
  <c r="H4677" i="1"/>
  <c r="I4677" i="1"/>
  <c r="J4677" i="1"/>
  <c r="E4678" i="1"/>
  <c r="F4678" i="1"/>
  <c r="G4678" i="1"/>
  <c r="H4678" i="1"/>
  <c r="I4678" i="1"/>
  <c r="J4678" i="1"/>
  <c r="E4679" i="1"/>
  <c r="F4679" i="1"/>
  <c r="G4679" i="1"/>
  <c r="H4679" i="1"/>
  <c r="I4679" i="1"/>
  <c r="J4679" i="1"/>
  <c r="E4680" i="1"/>
  <c r="F4680" i="1"/>
  <c r="G4680" i="1"/>
  <c r="H4680" i="1"/>
  <c r="I4680" i="1"/>
  <c r="J4680" i="1"/>
  <c r="E4681" i="1"/>
  <c r="F4681" i="1"/>
  <c r="G4681" i="1"/>
  <c r="H4681" i="1"/>
  <c r="I4681" i="1"/>
  <c r="J4681" i="1"/>
  <c r="E4682" i="1"/>
  <c r="F4682" i="1"/>
  <c r="G4682" i="1"/>
  <c r="H4682" i="1"/>
  <c r="I4682" i="1"/>
  <c r="J4682" i="1"/>
  <c r="E4683" i="1"/>
  <c r="F4683" i="1"/>
  <c r="G4683" i="1"/>
  <c r="H4683" i="1"/>
  <c r="I4683" i="1"/>
  <c r="J4683" i="1"/>
  <c r="E4684" i="1"/>
  <c r="F4684" i="1"/>
  <c r="G4684" i="1"/>
  <c r="H4684" i="1"/>
  <c r="I4684" i="1"/>
  <c r="J4684" i="1"/>
  <c r="E4685" i="1"/>
  <c r="F4685" i="1"/>
  <c r="G4685" i="1"/>
  <c r="H4685" i="1"/>
  <c r="I4685" i="1"/>
  <c r="J4685" i="1"/>
  <c r="E4686" i="1"/>
  <c r="F4686" i="1"/>
  <c r="G4686" i="1"/>
  <c r="H4686" i="1"/>
  <c r="I4686" i="1"/>
  <c r="J4686" i="1"/>
  <c r="E4687" i="1"/>
  <c r="F4687" i="1"/>
  <c r="G4687" i="1"/>
  <c r="H4687" i="1"/>
  <c r="I4687" i="1"/>
  <c r="J4687" i="1"/>
  <c r="E4688" i="1"/>
  <c r="F4688" i="1"/>
  <c r="G4688" i="1"/>
  <c r="H4688" i="1"/>
  <c r="I4688" i="1"/>
  <c r="J4688" i="1"/>
  <c r="E4689" i="1"/>
  <c r="F4689" i="1"/>
  <c r="G4689" i="1"/>
  <c r="H4689" i="1"/>
  <c r="I4689" i="1"/>
  <c r="J4689" i="1"/>
  <c r="E4690" i="1"/>
  <c r="F4690" i="1"/>
  <c r="G4690" i="1"/>
  <c r="H4690" i="1"/>
  <c r="I4690" i="1"/>
  <c r="J4690" i="1"/>
  <c r="E4691" i="1"/>
  <c r="F4691" i="1"/>
  <c r="G4691" i="1"/>
  <c r="H4691" i="1"/>
  <c r="I4691" i="1"/>
  <c r="J4691" i="1"/>
  <c r="E4692" i="1"/>
  <c r="F4692" i="1"/>
  <c r="G4692" i="1"/>
  <c r="H4692" i="1"/>
  <c r="I4692" i="1"/>
  <c r="J4692" i="1"/>
  <c r="E4693" i="1"/>
  <c r="F4693" i="1"/>
  <c r="G4693" i="1"/>
  <c r="H4693" i="1"/>
  <c r="I4693" i="1"/>
  <c r="J4693" i="1"/>
  <c r="E4694" i="1"/>
  <c r="F4694" i="1"/>
  <c r="G4694" i="1"/>
  <c r="H4694" i="1"/>
  <c r="I4694" i="1"/>
  <c r="J4694" i="1"/>
  <c r="E4695" i="1"/>
  <c r="F4695" i="1"/>
  <c r="G4695" i="1"/>
  <c r="H4695" i="1"/>
  <c r="I4695" i="1"/>
  <c r="J4695" i="1"/>
  <c r="E4696" i="1"/>
  <c r="F4696" i="1"/>
  <c r="G4696" i="1"/>
  <c r="H4696" i="1"/>
  <c r="I4696" i="1"/>
  <c r="J4696" i="1"/>
  <c r="E4697" i="1"/>
  <c r="F4697" i="1"/>
  <c r="G4697" i="1"/>
  <c r="H4697" i="1"/>
  <c r="I4697" i="1"/>
  <c r="J4697" i="1"/>
  <c r="E4698" i="1"/>
  <c r="F4698" i="1"/>
  <c r="G4698" i="1"/>
  <c r="H4698" i="1"/>
  <c r="I4698" i="1"/>
  <c r="J4698" i="1"/>
  <c r="E4699" i="1"/>
  <c r="F4699" i="1"/>
  <c r="G4699" i="1"/>
  <c r="H4699" i="1"/>
  <c r="I4699" i="1"/>
  <c r="J4699" i="1"/>
  <c r="E4700" i="1"/>
  <c r="F4700" i="1"/>
  <c r="G4700" i="1"/>
  <c r="H4700" i="1"/>
  <c r="I4700" i="1"/>
  <c r="J4700" i="1"/>
  <c r="E4701" i="1"/>
  <c r="F4701" i="1"/>
  <c r="G4701" i="1"/>
  <c r="H4701" i="1"/>
  <c r="I4701" i="1"/>
  <c r="J4701" i="1"/>
  <c r="E4702" i="1"/>
  <c r="F4702" i="1"/>
  <c r="G4702" i="1"/>
  <c r="H4702" i="1"/>
  <c r="I4702" i="1"/>
  <c r="J4702" i="1"/>
  <c r="E4703" i="1"/>
  <c r="F4703" i="1"/>
  <c r="G4703" i="1"/>
  <c r="H4703" i="1"/>
  <c r="I4703" i="1"/>
  <c r="J4703" i="1"/>
  <c r="E4704" i="1"/>
  <c r="F4704" i="1"/>
  <c r="G4704" i="1"/>
  <c r="H4704" i="1"/>
  <c r="I4704" i="1"/>
  <c r="J4704" i="1"/>
  <c r="E4705" i="1"/>
  <c r="F4705" i="1"/>
  <c r="G4705" i="1"/>
  <c r="H4705" i="1"/>
  <c r="I4705" i="1"/>
  <c r="J4705" i="1"/>
  <c r="E4706" i="1"/>
  <c r="F4706" i="1"/>
  <c r="G4706" i="1"/>
  <c r="H4706" i="1"/>
  <c r="I4706" i="1"/>
  <c r="J4706" i="1"/>
  <c r="E4707" i="1"/>
  <c r="F4707" i="1"/>
  <c r="G4707" i="1"/>
  <c r="H4707" i="1"/>
  <c r="I4707" i="1"/>
  <c r="J4707" i="1"/>
  <c r="E4708" i="1"/>
  <c r="F4708" i="1"/>
  <c r="G4708" i="1"/>
  <c r="H4708" i="1"/>
  <c r="I4708" i="1"/>
  <c r="J4708" i="1"/>
  <c r="E4709" i="1"/>
  <c r="F4709" i="1"/>
  <c r="G4709" i="1"/>
  <c r="H4709" i="1"/>
  <c r="I4709" i="1"/>
  <c r="J4709" i="1"/>
  <c r="E4710" i="1"/>
  <c r="F4710" i="1"/>
  <c r="G4710" i="1"/>
  <c r="H4710" i="1"/>
  <c r="I4710" i="1"/>
  <c r="J4710" i="1"/>
  <c r="E4711" i="1"/>
  <c r="F4711" i="1"/>
  <c r="G4711" i="1"/>
  <c r="H4711" i="1"/>
  <c r="I4711" i="1"/>
  <c r="J4711" i="1"/>
  <c r="E4712" i="1"/>
  <c r="F4712" i="1"/>
  <c r="G4712" i="1"/>
  <c r="H4712" i="1"/>
  <c r="I4712" i="1"/>
  <c r="J4712" i="1"/>
  <c r="E4713" i="1"/>
  <c r="F4713" i="1"/>
  <c r="G4713" i="1"/>
  <c r="H4713" i="1"/>
  <c r="I4713" i="1"/>
  <c r="J4713" i="1"/>
  <c r="E4714" i="1"/>
  <c r="F4714" i="1"/>
  <c r="G4714" i="1"/>
  <c r="H4714" i="1"/>
  <c r="I4714" i="1"/>
  <c r="J4714" i="1"/>
  <c r="E4715" i="1"/>
  <c r="F4715" i="1"/>
  <c r="G4715" i="1"/>
  <c r="H4715" i="1"/>
  <c r="I4715" i="1"/>
  <c r="J4715" i="1"/>
  <c r="E4716" i="1"/>
  <c r="F4716" i="1"/>
  <c r="G4716" i="1"/>
  <c r="H4716" i="1"/>
  <c r="I4716" i="1"/>
  <c r="J4716" i="1"/>
  <c r="E4717" i="1"/>
  <c r="F4717" i="1"/>
  <c r="G4717" i="1"/>
  <c r="H4717" i="1"/>
  <c r="I4717" i="1"/>
  <c r="J4717" i="1"/>
  <c r="E4718" i="1"/>
  <c r="F4718" i="1"/>
  <c r="G4718" i="1"/>
  <c r="H4718" i="1"/>
  <c r="I4718" i="1"/>
  <c r="J4718" i="1"/>
  <c r="E4719" i="1"/>
  <c r="F4719" i="1"/>
  <c r="G4719" i="1"/>
  <c r="H4719" i="1"/>
  <c r="I4719" i="1"/>
  <c r="J4719" i="1"/>
  <c r="E4720" i="1"/>
  <c r="F4720" i="1"/>
  <c r="G4720" i="1"/>
  <c r="H4720" i="1"/>
  <c r="I4720" i="1"/>
  <c r="J4720" i="1"/>
  <c r="E4721" i="1"/>
  <c r="F4721" i="1"/>
  <c r="G4721" i="1"/>
  <c r="H4721" i="1"/>
  <c r="I4721" i="1"/>
  <c r="J4721" i="1"/>
  <c r="E4722" i="1"/>
  <c r="F4722" i="1"/>
  <c r="G4722" i="1"/>
  <c r="H4722" i="1"/>
  <c r="I4722" i="1"/>
  <c r="J4722" i="1"/>
  <c r="E4723" i="1"/>
  <c r="F4723" i="1"/>
  <c r="G4723" i="1"/>
  <c r="H4723" i="1"/>
  <c r="I4723" i="1"/>
  <c r="J4723" i="1"/>
  <c r="E4724" i="1"/>
  <c r="F4724" i="1"/>
  <c r="G4724" i="1"/>
  <c r="H4724" i="1"/>
  <c r="I4724" i="1"/>
  <c r="J4724" i="1"/>
  <c r="E4725" i="1"/>
  <c r="F4725" i="1"/>
  <c r="G4725" i="1"/>
  <c r="H4725" i="1"/>
  <c r="I4725" i="1"/>
  <c r="J4725" i="1"/>
  <c r="E4726" i="1"/>
  <c r="F4726" i="1"/>
  <c r="G4726" i="1"/>
  <c r="H4726" i="1"/>
  <c r="I4726" i="1"/>
  <c r="J4726" i="1"/>
  <c r="E4727" i="1"/>
  <c r="F4727" i="1"/>
  <c r="G4727" i="1"/>
  <c r="H4727" i="1"/>
  <c r="I4727" i="1"/>
  <c r="J4727" i="1"/>
  <c r="E4728" i="1"/>
  <c r="F4728" i="1"/>
  <c r="G4728" i="1"/>
  <c r="H4728" i="1"/>
  <c r="I4728" i="1"/>
  <c r="J4728" i="1"/>
  <c r="E4729" i="1"/>
  <c r="F4729" i="1"/>
  <c r="G4729" i="1"/>
  <c r="H4729" i="1"/>
  <c r="I4729" i="1"/>
  <c r="J4729" i="1"/>
  <c r="E4730" i="1"/>
  <c r="F4730" i="1"/>
  <c r="G4730" i="1"/>
  <c r="H4730" i="1"/>
  <c r="I4730" i="1"/>
  <c r="J4730" i="1"/>
  <c r="E4731" i="1"/>
  <c r="F4731" i="1"/>
  <c r="G4731" i="1"/>
  <c r="H4731" i="1"/>
  <c r="I4731" i="1"/>
  <c r="J4731" i="1"/>
  <c r="E4732" i="1"/>
  <c r="F4732" i="1"/>
  <c r="G4732" i="1"/>
  <c r="H4732" i="1"/>
  <c r="I4732" i="1"/>
  <c r="J4732" i="1"/>
  <c r="E4733" i="1"/>
  <c r="F4733" i="1"/>
  <c r="G4733" i="1"/>
  <c r="H4733" i="1"/>
  <c r="I4733" i="1"/>
  <c r="J4733" i="1"/>
  <c r="E4734" i="1"/>
  <c r="F4734" i="1"/>
  <c r="G4734" i="1"/>
  <c r="H4734" i="1"/>
  <c r="I4734" i="1"/>
  <c r="J4734" i="1"/>
  <c r="E4735" i="1"/>
  <c r="F4735" i="1"/>
  <c r="G4735" i="1"/>
  <c r="H4735" i="1"/>
  <c r="I4735" i="1"/>
  <c r="J4735" i="1"/>
  <c r="E4736" i="1"/>
  <c r="F4736" i="1"/>
  <c r="G4736" i="1"/>
  <c r="H4736" i="1"/>
  <c r="I4736" i="1"/>
  <c r="J4736" i="1"/>
  <c r="E4737" i="1"/>
  <c r="F4737" i="1"/>
  <c r="G4737" i="1"/>
  <c r="H4737" i="1"/>
  <c r="I4737" i="1"/>
  <c r="J4737" i="1"/>
  <c r="E4738" i="1"/>
  <c r="F4738" i="1"/>
  <c r="G4738" i="1"/>
  <c r="H4738" i="1"/>
  <c r="I4738" i="1"/>
  <c r="J4738" i="1"/>
  <c r="E4739" i="1"/>
  <c r="F4739" i="1"/>
  <c r="G4739" i="1"/>
  <c r="H4739" i="1"/>
  <c r="I4739" i="1"/>
  <c r="J4739" i="1"/>
  <c r="E4740" i="1"/>
  <c r="F4740" i="1"/>
  <c r="G4740" i="1"/>
  <c r="H4740" i="1"/>
  <c r="I4740" i="1"/>
  <c r="J4740" i="1"/>
  <c r="E4741" i="1"/>
  <c r="F4741" i="1"/>
  <c r="G4741" i="1"/>
  <c r="H4741" i="1"/>
  <c r="I4741" i="1"/>
  <c r="J4741" i="1"/>
  <c r="E4742" i="1"/>
  <c r="F4742" i="1"/>
  <c r="G4742" i="1"/>
  <c r="H4742" i="1"/>
  <c r="I4742" i="1"/>
  <c r="J4742" i="1"/>
  <c r="E4743" i="1"/>
  <c r="F4743" i="1"/>
  <c r="G4743" i="1"/>
  <c r="H4743" i="1"/>
  <c r="I4743" i="1"/>
  <c r="J4743" i="1"/>
  <c r="E4744" i="1"/>
  <c r="F4744" i="1"/>
  <c r="G4744" i="1"/>
  <c r="H4744" i="1"/>
  <c r="I4744" i="1"/>
  <c r="J4744" i="1"/>
  <c r="E4745" i="1"/>
  <c r="F4745" i="1"/>
  <c r="G4745" i="1"/>
  <c r="H4745" i="1"/>
  <c r="I4745" i="1"/>
  <c r="J4745" i="1"/>
  <c r="E4746" i="1"/>
  <c r="F4746" i="1"/>
  <c r="G4746" i="1"/>
  <c r="H4746" i="1"/>
  <c r="I4746" i="1"/>
  <c r="J4746" i="1"/>
  <c r="E4747" i="1"/>
  <c r="F4747" i="1"/>
  <c r="G4747" i="1"/>
  <c r="H4747" i="1"/>
  <c r="I4747" i="1"/>
  <c r="J4747" i="1"/>
  <c r="E4748" i="1"/>
  <c r="F4748" i="1"/>
  <c r="G4748" i="1"/>
  <c r="H4748" i="1"/>
  <c r="I4748" i="1"/>
  <c r="J4748" i="1"/>
  <c r="E4749" i="1"/>
  <c r="F4749" i="1"/>
  <c r="G4749" i="1"/>
  <c r="H4749" i="1"/>
  <c r="I4749" i="1"/>
  <c r="J4749" i="1"/>
  <c r="E4750" i="1"/>
  <c r="F4750" i="1"/>
  <c r="G4750" i="1"/>
  <c r="H4750" i="1"/>
  <c r="I4750" i="1"/>
  <c r="J4750" i="1"/>
  <c r="E4751" i="1"/>
  <c r="F4751" i="1"/>
  <c r="G4751" i="1"/>
  <c r="H4751" i="1"/>
  <c r="I4751" i="1"/>
  <c r="J4751" i="1"/>
  <c r="E4752" i="1"/>
  <c r="F4752" i="1"/>
  <c r="G4752" i="1"/>
  <c r="H4752" i="1"/>
  <c r="I4752" i="1"/>
  <c r="J4752" i="1"/>
  <c r="E4753" i="1"/>
  <c r="F4753" i="1"/>
  <c r="G4753" i="1"/>
  <c r="H4753" i="1"/>
  <c r="I4753" i="1"/>
  <c r="J4753" i="1"/>
  <c r="E4754" i="1"/>
  <c r="F4754" i="1"/>
  <c r="G4754" i="1"/>
  <c r="H4754" i="1"/>
  <c r="I4754" i="1"/>
  <c r="J4754" i="1"/>
  <c r="E4755" i="1"/>
  <c r="F4755" i="1"/>
  <c r="G4755" i="1"/>
  <c r="H4755" i="1"/>
  <c r="I4755" i="1"/>
  <c r="J4755" i="1"/>
  <c r="E4756" i="1"/>
  <c r="F4756" i="1"/>
  <c r="G4756" i="1"/>
  <c r="H4756" i="1"/>
  <c r="I4756" i="1"/>
  <c r="J4756" i="1"/>
  <c r="E4757" i="1"/>
  <c r="F4757" i="1"/>
  <c r="G4757" i="1"/>
  <c r="H4757" i="1"/>
  <c r="I4757" i="1"/>
  <c r="J4757" i="1"/>
  <c r="E4758" i="1"/>
  <c r="F4758" i="1"/>
  <c r="G4758" i="1"/>
  <c r="H4758" i="1"/>
  <c r="I4758" i="1"/>
  <c r="J4758" i="1"/>
  <c r="E4759" i="1"/>
  <c r="F4759" i="1"/>
  <c r="G4759" i="1"/>
  <c r="H4759" i="1"/>
  <c r="I4759" i="1"/>
  <c r="J4759" i="1"/>
  <c r="E4760" i="1"/>
  <c r="F4760" i="1"/>
  <c r="G4760" i="1"/>
  <c r="H4760" i="1"/>
  <c r="I4760" i="1"/>
  <c r="J4760" i="1"/>
  <c r="E4761" i="1"/>
  <c r="F4761" i="1"/>
  <c r="G4761" i="1"/>
  <c r="H4761" i="1"/>
  <c r="I4761" i="1"/>
  <c r="J4761" i="1"/>
  <c r="E4762" i="1"/>
  <c r="F4762" i="1"/>
  <c r="G4762" i="1"/>
  <c r="H4762" i="1"/>
  <c r="I4762" i="1"/>
  <c r="J4762" i="1"/>
  <c r="E4763" i="1"/>
  <c r="F4763" i="1"/>
  <c r="G4763" i="1"/>
  <c r="H4763" i="1"/>
  <c r="I4763" i="1"/>
  <c r="J4763" i="1"/>
  <c r="E4764" i="1"/>
  <c r="F4764" i="1"/>
  <c r="G4764" i="1"/>
  <c r="H4764" i="1"/>
  <c r="I4764" i="1"/>
  <c r="J4764" i="1"/>
  <c r="E4765" i="1"/>
  <c r="F4765" i="1"/>
  <c r="G4765" i="1"/>
  <c r="H4765" i="1"/>
  <c r="I4765" i="1"/>
  <c r="J4765" i="1"/>
  <c r="E4766" i="1"/>
  <c r="F4766" i="1"/>
  <c r="G4766" i="1"/>
  <c r="H4766" i="1"/>
  <c r="I4766" i="1"/>
  <c r="J4766" i="1"/>
  <c r="E4767" i="1"/>
  <c r="F4767" i="1"/>
  <c r="G4767" i="1"/>
  <c r="H4767" i="1"/>
  <c r="I4767" i="1"/>
  <c r="J4767" i="1"/>
  <c r="E4768" i="1"/>
  <c r="F4768" i="1"/>
  <c r="G4768" i="1"/>
  <c r="H4768" i="1"/>
  <c r="I4768" i="1"/>
  <c r="J4768" i="1"/>
  <c r="E4769" i="1"/>
  <c r="F4769" i="1"/>
  <c r="G4769" i="1"/>
  <c r="H4769" i="1"/>
  <c r="I4769" i="1"/>
  <c r="J4769" i="1"/>
  <c r="E4770" i="1"/>
  <c r="F4770" i="1"/>
  <c r="G4770" i="1"/>
  <c r="H4770" i="1"/>
  <c r="I4770" i="1"/>
  <c r="J4770" i="1"/>
  <c r="E4771" i="1"/>
  <c r="F4771" i="1"/>
  <c r="G4771" i="1"/>
  <c r="H4771" i="1"/>
  <c r="I4771" i="1"/>
  <c r="J4771" i="1"/>
  <c r="E4772" i="1"/>
  <c r="F4772" i="1"/>
  <c r="G4772" i="1"/>
  <c r="H4772" i="1"/>
  <c r="I4772" i="1"/>
  <c r="J4772" i="1"/>
  <c r="E4773" i="1"/>
  <c r="F4773" i="1"/>
  <c r="G4773" i="1"/>
  <c r="H4773" i="1"/>
  <c r="I4773" i="1"/>
  <c r="J4773" i="1"/>
  <c r="E4774" i="1"/>
  <c r="F4774" i="1"/>
  <c r="G4774" i="1"/>
  <c r="H4774" i="1"/>
  <c r="I4774" i="1"/>
  <c r="J4774" i="1"/>
  <c r="E4775" i="1"/>
  <c r="F4775" i="1"/>
  <c r="G4775" i="1"/>
  <c r="H4775" i="1"/>
  <c r="I4775" i="1"/>
  <c r="J4775" i="1"/>
  <c r="E4776" i="1"/>
  <c r="F4776" i="1"/>
  <c r="G4776" i="1"/>
  <c r="H4776" i="1"/>
  <c r="I4776" i="1"/>
  <c r="J4776" i="1"/>
  <c r="E4777" i="1"/>
  <c r="F4777" i="1"/>
  <c r="G4777" i="1"/>
  <c r="H4777" i="1"/>
  <c r="I4777" i="1"/>
  <c r="J4777" i="1"/>
  <c r="E4778" i="1"/>
  <c r="F4778" i="1"/>
  <c r="G4778" i="1"/>
  <c r="H4778" i="1"/>
  <c r="I4778" i="1"/>
  <c r="J4778" i="1"/>
  <c r="E4779" i="1"/>
  <c r="F4779" i="1"/>
  <c r="G4779" i="1"/>
  <c r="H4779" i="1"/>
  <c r="I4779" i="1"/>
  <c r="J4779" i="1"/>
  <c r="E4780" i="1"/>
  <c r="F4780" i="1"/>
  <c r="G4780" i="1"/>
  <c r="H4780" i="1"/>
  <c r="I4780" i="1"/>
  <c r="J4780" i="1"/>
  <c r="E4781" i="1"/>
  <c r="F4781" i="1"/>
  <c r="G4781" i="1"/>
  <c r="H4781" i="1"/>
  <c r="I4781" i="1"/>
  <c r="J4781" i="1"/>
  <c r="E4782" i="1"/>
  <c r="F4782" i="1"/>
  <c r="G4782" i="1"/>
  <c r="H4782" i="1"/>
  <c r="I4782" i="1"/>
  <c r="J4782" i="1"/>
  <c r="E4783" i="1"/>
  <c r="F4783" i="1"/>
  <c r="G4783" i="1"/>
  <c r="H4783" i="1"/>
  <c r="I4783" i="1"/>
  <c r="J4783" i="1"/>
  <c r="E4784" i="1"/>
  <c r="F4784" i="1"/>
  <c r="G4784" i="1"/>
  <c r="H4784" i="1"/>
  <c r="I4784" i="1"/>
  <c r="J4784" i="1"/>
  <c r="E4785" i="1"/>
  <c r="F4785" i="1"/>
  <c r="G4785" i="1"/>
  <c r="H4785" i="1"/>
  <c r="I4785" i="1"/>
  <c r="J4785" i="1"/>
  <c r="E4786" i="1"/>
  <c r="F4786" i="1"/>
  <c r="G4786" i="1"/>
  <c r="H4786" i="1"/>
  <c r="I4786" i="1"/>
  <c r="J4786" i="1"/>
  <c r="E4787" i="1"/>
  <c r="F4787" i="1"/>
  <c r="G4787" i="1"/>
  <c r="H4787" i="1"/>
  <c r="I4787" i="1"/>
  <c r="J4787" i="1"/>
  <c r="E4788" i="1"/>
  <c r="F4788" i="1"/>
  <c r="G4788" i="1"/>
  <c r="H4788" i="1"/>
  <c r="I4788" i="1"/>
  <c r="J4788" i="1"/>
  <c r="E4789" i="1"/>
  <c r="F4789" i="1"/>
  <c r="G4789" i="1"/>
  <c r="H4789" i="1"/>
  <c r="I4789" i="1"/>
  <c r="J4789" i="1"/>
  <c r="E4790" i="1"/>
  <c r="F4790" i="1"/>
  <c r="G4790" i="1"/>
  <c r="H4790" i="1"/>
  <c r="I4790" i="1"/>
  <c r="J4790" i="1"/>
  <c r="E4791" i="1"/>
  <c r="F4791" i="1"/>
  <c r="G4791" i="1"/>
  <c r="H4791" i="1"/>
  <c r="I4791" i="1"/>
  <c r="J4791" i="1"/>
  <c r="E4792" i="1"/>
  <c r="F4792" i="1"/>
  <c r="G4792" i="1"/>
  <c r="H4792" i="1"/>
  <c r="I4792" i="1"/>
  <c r="J4792" i="1"/>
  <c r="E4793" i="1"/>
  <c r="F4793" i="1"/>
  <c r="G4793" i="1"/>
  <c r="H4793" i="1"/>
  <c r="I4793" i="1"/>
  <c r="J4793" i="1"/>
  <c r="E4794" i="1"/>
  <c r="F4794" i="1"/>
  <c r="G4794" i="1"/>
  <c r="H4794" i="1"/>
  <c r="I4794" i="1"/>
  <c r="J4794" i="1"/>
  <c r="E4795" i="1"/>
  <c r="F4795" i="1"/>
  <c r="G4795" i="1"/>
  <c r="H4795" i="1"/>
  <c r="I4795" i="1"/>
  <c r="J4795" i="1"/>
  <c r="E4796" i="1"/>
  <c r="F4796" i="1"/>
  <c r="G4796" i="1"/>
  <c r="H4796" i="1"/>
  <c r="I4796" i="1"/>
  <c r="J4796" i="1"/>
  <c r="E4797" i="1"/>
  <c r="F4797" i="1"/>
  <c r="G4797" i="1"/>
  <c r="H4797" i="1"/>
  <c r="I4797" i="1"/>
  <c r="J4797" i="1"/>
  <c r="E4798" i="1"/>
  <c r="F4798" i="1"/>
  <c r="G4798" i="1"/>
  <c r="H4798" i="1"/>
  <c r="I4798" i="1"/>
  <c r="J4798" i="1"/>
  <c r="E4799" i="1"/>
  <c r="F4799" i="1"/>
  <c r="G4799" i="1"/>
  <c r="H4799" i="1"/>
  <c r="I4799" i="1"/>
  <c r="J4799" i="1"/>
  <c r="E4800" i="1"/>
  <c r="F4800" i="1"/>
  <c r="G4800" i="1"/>
  <c r="H4800" i="1"/>
  <c r="I4800" i="1"/>
  <c r="J4800" i="1"/>
  <c r="E4801" i="1"/>
  <c r="F4801" i="1"/>
  <c r="G4801" i="1"/>
  <c r="H4801" i="1"/>
  <c r="I4801" i="1"/>
  <c r="J4801" i="1"/>
  <c r="E4802" i="1"/>
  <c r="F4802" i="1"/>
  <c r="G4802" i="1"/>
  <c r="H4802" i="1"/>
  <c r="I4802" i="1"/>
  <c r="J4802" i="1"/>
  <c r="E4803" i="1"/>
  <c r="F4803" i="1"/>
  <c r="G4803" i="1"/>
  <c r="H4803" i="1"/>
  <c r="I4803" i="1"/>
  <c r="J4803" i="1"/>
  <c r="E4804" i="1"/>
  <c r="F4804" i="1"/>
  <c r="G4804" i="1"/>
  <c r="H4804" i="1"/>
  <c r="I4804" i="1"/>
  <c r="J4804" i="1"/>
  <c r="E4805" i="1"/>
  <c r="F4805" i="1"/>
  <c r="G4805" i="1"/>
  <c r="H4805" i="1"/>
  <c r="I4805" i="1"/>
  <c r="J4805" i="1"/>
  <c r="E4806" i="1"/>
  <c r="F4806" i="1"/>
  <c r="G4806" i="1"/>
  <c r="H4806" i="1"/>
  <c r="I4806" i="1"/>
  <c r="J4806" i="1"/>
  <c r="E4807" i="1"/>
  <c r="F4807" i="1"/>
  <c r="G4807" i="1"/>
  <c r="H4807" i="1"/>
  <c r="I4807" i="1"/>
  <c r="J4807" i="1"/>
  <c r="E4808" i="1"/>
  <c r="F4808" i="1"/>
  <c r="G4808" i="1"/>
  <c r="H4808" i="1"/>
  <c r="I4808" i="1"/>
  <c r="J4808" i="1"/>
  <c r="E4809" i="1"/>
  <c r="F4809" i="1"/>
  <c r="G4809" i="1"/>
  <c r="H4809" i="1"/>
  <c r="I4809" i="1"/>
  <c r="J4809" i="1"/>
  <c r="E4810" i="1"/>
  <c r="F4810" i="1"/>
  <c r="G4810" i="1"/>
  <c r="H4810" i="1"/>
  <c r="I4810" i="1"/>
  <c r="J4810" i="1"/>
  <c r="E4811" i="1"/>
  <c r="F4811" i="1"/>
  <c r="G4811" i="1"/>
  <c r="H4811" i="1"/>
  <c r="I4811" i="1"/>
  <c r="J4811" i="1"/>
  <c r="E4812" i="1"/>
  <c r="F4812" i="1"/>
  <c r="G4812" i="1"/>
  <c r="H4812" i="1"/>
  <c r="I4812" i="1"/>
  <c r="J4812" i="1"/>
  <c r="E4813" i="1"/>
  <c r="F4813" i="1"/>
  <c r="G4813" i="1"/>
  <c r="H4813" i="1"/>
  <c r="I4813" i="1"/>
  <c r="J4813" i="1"/>
  <c r="E4814" i="1"/>
  <c r="F4814" i="1"/>
  <c r="G4814" i="1"/>
  <c r="H4814" i="1"/>
  <c r="I4814" i="1"/>
  <c r="J4814" i="1"/>
  <c r="E4815" i="1"/>
  <c r="F4815" i="1"/>
  <c r="G4815" i="1"/>
  <c r="H4815" i="1"/>
  <c r="I4815" i="1"/>
  <c r="J4815" i="1"/>
  <c r="E4816" i="1"/>
  <c r="F4816" i="1"/>
  <c r="G4816" i="1"/>
  <c r="H4816" i="1"/>
  <c r="I4816" i="1"/>
  <c r="J4816" i="1"/>
  <c r="E4817" i="1"/>
  <c r="F4817" i="1"/>
  <c r="G4817" i="1"/>
  <c r="H4817" i="1"/>
  <c r="I4817" i="1"/>
  <c r="J4817" i="1"/>
  <c r="E4818" i="1"/>
  <c r="F4818" i="1"/>
  <c r="G4818" i="1"/>
  <c r="H4818" i="1"/>
  <c r="I4818" i="1"/>
  <c r="J4818" i="1"/>
  <c r="E4819" i="1"/>
  <c r="F4819" i="1"/>
  <c r="G4819" i="1"/>
  <c r="H4819" i="1"/>
  <c r="I4819" i="1"/>
  <c r="J4819" i="1"/>
  <c r="E4820" i="1"/>
  <c r="F4820" i="1"/>
  <c r="G4820" i="1"/>
  <c r="H4820" i="1"/>
  <c r="I4820" i="1"/>
  <c r="J4820" i="1"/>
  <c r="E4821" i="1"/>
  <c r="F4821" i="1"/>
  <c r="G4821" i="1"/>
  <c r="H4821" i="1"/>
  <c r="I4821" i="1"/>
  <c r="J4821" i="1"/>
  <c r="E4822" i="1"/>
  <c r="F4822" i="1"/>
  <c r="G4822" i="1"/>
  <c r="H4822" i="1"/>
  <c r="I4822" i="1"/>
  <c r="J4822" i="1"/>
  <c r="E4823" i="1"/>
  <c r="F4823" i="1"/>
  <c r="G4823" i="1"/>
  <c r="H4823" i="1"/>
  <c r="I4823" i="1"/>
  <c r="J4823" i="1"/>
  <c r="E4824" i="1"/>
  <c r="F4824" i="1"/>
  <c r="G4824" i="1"/>
  <c r="H4824" i="1"/>
  <c r="I4824" i="1"/>
  <c r="J4824" i="1"/>
  <c r="E4825" i="1"/>
  <c r="F4825" i="1"/>
  <c r="G4825" i="1"/>
  <c r="H4825" i="1"/>
  <c r="I4825" i="1"/>
  <c r="J4825" i="1"/>
  <c r="E4826" i="1"/>
  <c r="F4826" i="1"/>
  <c r="G4826" i="1"/>
  <c r="H4826" i="1"/>
  <c r="I4826" i="1"/>
  <c r="J4826" i="1"/>
  <c r="E4827" i="1"/>
  <c r="F4827" i="1"/>
  <c r="G4827" i="1"/>
  <c r="H4827" i="1"/>
  <c r="I4827" i="1"/>
  <c r="J4827" i="1"/>
  <c r="E4828" i="1"/>
  <c r="F4828" i="1"/>
  <c r="G4828" i="1"/>
  <c r="H4828" i="1"/>
  <c r="I4828" i="1"/>
  <c r="J4828" i="1"/>
  <c r="E4829" i="1"/>
  <c r="F4829" i="1"/>
  <c r="G4829" i="1"/>
  <c r="H4829" i="1"/>
  <c r="I4829" i="1"/>
  <c r="J4829" i="1"/>
  <c r="E4830" i="1"/>
  <c r="F4830" i="1"/>
  <c r="G4830" i="1"/>
  <c r="H4830" i="1"/>
  <c r="I4830" i="1"/>
  <c r="J4830" i="1"/>
  <c r="E4831" i="1"/>
  <c r="F4831" i="1"/>
  <c r="G4831" i="1"/>
  <c r="H4831" i="1"/>
  <c r="I4831" i="1"/>
  <c r="J4831" i="1"/>
  <c r="E4832" i="1"/>
  <c r="F4832" i="1"/>
  <c r="G4832" i="1"/>
  <c r="H4832" i="1"/>
  <c r="I4832" i="1"/>
  <c r="J4832" i="1"/>
  <c r="E4833" i="1"/>
  <c r="F4833" i="1"/>
  <c r="G4833" i="1"/>
  <c r="H4833" i="1"/>
  <c r="I4833" i="1"/>
  <c r="J4833" i="1"/>
  <c r="E4834" i="1"/>
  <c r="F4834" i="1"/>
  <c r="G4834" i="1"/>
  <c r="H4834" i="1"/>
  <c r="I4834" i="1"/>
  <c r="J4834" i="1"/>
  <c r="E4835" i="1"/>
  <c r="F4835" i="1"/>
  <c r="G4835" i="1"/>
  <c r="H4835" i="1"/>
  <c r="I4835" i="1"/>
  <c r="J4835" i="1"/>
  <c r="E4836" i="1"/>
  <c r="F4836" i="1"/>
  <c r="G4836" i="1"/>
  <c r="H4836" i="1"/>
  <c r="I4836" i="1"/>
  <c r="J4836" i="1"/>
  <c r="E4837" i="1"/>
  <c r="F4837" i="1"/>
  <c r="G4837" i="1"/>
  <c r="H4837" i="1"/>
  <c r="I4837" i="1"/>
  <c r="J4837" i="1"/>
  <c r="E4838" i="1"/>
  <c r="F4838" i="1"/>
  <c r="G4838" i="1"/>
  <c r="H4838" i="1"/>
  <c r="I4838" i="1"/>
  <c r="J4838" i="1"/>
  <c r="E4839" i="1"/>
  <c r="F4839" i="1"/>
  <c r="G4839" i="1"/>
  <c r="H4839" i="1"/>
  <c r="I4839" i="1"/>
  <c r="J4839" i="1"/>
  <c r="E4840" i="1"/>
  <c r="F4840" i="1"/>
  <c r="G4840" i="1"/>
  <c r="H4840" i="1"/>
  <c r="I4840" i="1"/>
  <c r="J4840" i="1"/>
  <c r="E4841" i="1"/>
  <c r="F4841" i="1"/>
  <c r="G4841" i="1"/>
  <c r="H4841" i="1"/>
  <c r="I4841" i="1"/>
  <c r="J4841" i="1"/>
  <c r="E4842" i="1"/>
  <c r="F4842" i="1"/>
  <c r="G4842" i="1"/>
  <c r="H4842" i="1"/>
  <c r="I4842" i="1"/>
  <c r="J4842" i="1"/>
  <c r="E4843" i="1"/>
  <c r="F4843" i="1"/>
  <c r="G4843" i="1"/>
  <c r="H4843" i="1"/>
  <c r="I4843" i="1"/>
  <c r="J4843" i="1"/>
  <c r="E4844" i="1"/>
  <c r="F4844" i="1"/>
  <c r="G4844" i="1"/>
  <c r="H4844" i="1"/>
  <c r="I4844" i="1"/>
  <c r="J4844" i="1"/>
  <c r="E4845" i="1"/>
  <c r="F4845" i="1"/>
  <c r="G4845" i="1"/>
  <c r="H4845" i="1"/>
  <c r="I4845" i="1"/>
  <c r="J4845" i="1"/>
  <c r="E4846" i="1"/>
  <c r="F4846" i="1"/>
  <c r="G4846" i="1"/>
  <c r="H4846" i="1"/>
  <c r="I4846" i="1"/>
  <c r="J4846" i="1"/>
  <c r="E4847" i="1"/>
  <c r="F4847" i="1"/>
  <c r="G4847" i="1"/>
  <c r="H4847" i="1"/>
  <c r="I4847" i="1"/>
  <c r="J4847" i="1"/>
  <c r="E4848" i="1"/>
  <c r="F4848" i="1"/>
  <c r="G4848" i="1"/>
  <c r="H4848" i="1"/>
  <c r="I4848" i="1"/>
  <c r="J4848" i="1"/>
  <c r="E4849" i="1"/>
  <c r="F4849" i="1"/>
  <c r="G4849" i="1"/>
  <c r="H4849" i="1"/>
  <c r="I4849" i="1"/>
  <c r="J4849" i="1"/>
  <c r="E4850" i="1"/>
  <c r="F4850" i="1"/>
  <c r="G4850" i="1"/>
  <c r="H4850" i="1"/>
  <c r="I4850" i="1"/>
  <c r="J4850" i="1"/>
  <c r="E4851" i="1"/>
  <c r="F4851" i="1"/>
  <c r="G4851" i="1"/>
  <c r="H4851" i="1"/>
  <c r="I4851" i="1"/>
  <c r="J4851" i="1"/>
  <c r="E4852" i="1"/>
  <c r="F4852" i="1"/>
  <c r="G4852" i="1"/>
  <c r="H4852" i="1"/>
  <c r="I4852" i="1"/>
  <c r="J4852" i="1"/>
  <c r="E4853" i="1"/>
  <c r="F4853" i="1"/>
  <c r="G4853" i="1"/>
  <c r="H4853" i="1"/>
  <c r="I4853" i="1"/>
  <c r="J4853" i="1"/>
  <c r="E4854" i="1"/>
  <c r="F4854" i="1"/>
  <c r="G4854" i="1"/>
  <c r="H4854" i="1"/>
  <c r="I4854" i="1"/>
  <c r="J4854" i="1"/>
  <c r="E4855" i="1"/>
  <c r="F4855" i="1"/>
  <c r="G4855" i="1"/>
  <c r="H4855" i="1"/>
  <c r="I4855" i="1"/>
  <c r="J4855" i="1"/>
  <c r="E4856" i="1"/>
  <c r="F4856" i="1"/>
  <c r="G4856" i="1"/>
  <c r="H4856" i="1"/>
  <c r="I4856" i="1"/>
  <c r="J4856" i="1"/>
  <c r="E4857" i="1"/>
  <c r="F4857" i="1"/>
  <c r="G4857" i="1"/>
  <c r="H4857" i="1"/>
  <c r="I4857" i="1"/>
  <c r="J4857" i="1"/>
  <c r="E4858" i="1"/>
  <c r="F4858" i="1"/>
  <c r="G4858" i="1"/>
  <c r="H4858" i="1"/>
  <c r="I4858" i="1"/>
  <c r="J4858" i="1"/>
  <c r="E4859" i="1"/>
  <c r="F4859" i="1"/>
  <c r="G4859" i="1"/>
  <c r="H4859" i="1"/>
  <c r="I4859" i="1"/>
  <c r="J4859" i="1"/>
  <c r="E4860" i="1"/>
  <c r="F4860" i="1"/>
  <c r="G4860" i="1"/>
  <c r="H4860" i="1"/>
  <c r="I4860" i="1"/>
  <c r="J4860" i="1"/>
  <c r="E4861" i="1"/>
  <c r="F4861" i="1"/>
  <c r="G4861" i="1"/>
  <c r="H4861" i="1"/>
  <c r="I4861" i="1"/>
  <c r="J4861" i="1"/>
  <c r="E4862" i="1"/>
  <c r="F4862" i="1"/>
  <c r="G4862" i="1"/>
  <c r="H4862" i="1"/>
  <c r="I4862" i="1"/>
  <c r="J4862" i="1"/>
  <c r="E4863" i="1"/>
  <c r="F4863" i="1"/>
  <c r="G4863" i="1"/>
  <c r="H4863" i="1"/>
  <c r="I4863" i="1"/>
  <c r="J4863" i="1"/>
  <c r="E4864" i="1"/>
  <c r="F4864" i="1"/>
  <c r="G4864" i="1"/>
  <c r="H4864" i="1"/>
  <c r="I4864" i="1"/>
  <c r="J4864" i="1"/>
  <c r="E4865" i="1"/>
  <c r="F4865" i="1"/>
  <c r="G4865" i="1"/>
  <c r="H4865" i="1"/>
  <c r="I4865" i="1"/>
  <c r="J4865" i="1"/>
  <c r="E4866" i="1"/>
  <c r="F4866" i="1"/>
  <c r="G4866" i="1"/>
  <c r="H4866" i="1"/>
  <c r="I4866" i="1"/>
  <c r="J4866" i="1"/>
  <c r="E4867" i="1"/>
  <c r="F4867" i="1"/>
  <c r="G4867" i="1"/>
  <c r="H4867" i="1"/>
  <c r="I4867" i="1"/>
  <c r="J4867" i="1"/>
  <c r="E4868" i="1"/>
  <c r="F4868" i="1"/>
  <c r="G4868" i="1"/>
  <c r="H4868" i="1"/>
  <c r="I4868" i="1"/>
  <c r="J4868" i="1"/>
  <c r="E4869" i="1"/>
  <c r="F4869" i="1"/>
  <c r="G4869" i="1"/>
  <c r="H4869" i="1"/>
  <c r="I4869" i="1"/>
  <c r="J4869" i="1"/>
  <c r="E4870" i="1"/>
  <c r="F4870" i="1"/>
  <c r="G4870" i="1"/>
  <c r="H4870" i="1"/>
  <c r="I4870" i="1"/>
  <c r="J4870" i="1"/>
  <c r="E4871" i="1"/>
  <c r="F4871" i="1"/>
  <c r="G4871" i="1"/>
  <c r="H4871" i="1"/>
  <c r="I4871" i="1"/>
  <c r="J4871" i="1"/>
  <c r="E4872" i="1"/>
  <c r="F4872" i="1"/>
  <c r="G4872" i="1"/>
  <c r="H4872" i="1"/>
  <c r="I4872" i="1"/>
  <c r="J4872" i="1"/>
  <c r="E4873" i="1"/>
  <c r="F4873" i="1"/>
  <c r="G4873" i="1"/>
  <c r="H4873" i="1"/>
  <c r="I4873" i="1"/>
  <c r="J4873" i="1"/>
  <c r="E4874" i="1"/>
  <c r="F4874" i="1"/>
  <c r="G4874" i="1"/>
  <c r="H4874" i="1"/>
  <c r="I4874" i="1"/>
  <c r="J4874" i="1"/>
  <c r="E4875" i="1"/>
  <c r="F4875" i="1"/>
  <c r="G4875" i="1"/>
  <c r="H4875" i="1"/>
  <c r="I4875" i="1"/>
  <c r="J4875" i="1"/>
  <c r="E4876" i="1"/>
  <c r="F4876" i="1"/>
  <c r="G4876" i="1"/>
  <c r="H4876" i="1"/>
  <c r="I4876" i="1"/>
  <c r="J4876" i="1"/>
  <c r="E4877" i="1"/>
  <c r="F4877" i="1"/>
  <c r="G4877" i="1"/>
  <c r="H4877" i="1"/>
  <c r="I4877" i="1"/>
  <c r="J4877" i="1"/>
  <c r="E4878" i="1"/>
  <c r="F4878" i="1"/>
  <c r="G4878" i="1"/>
  <c r="H4878" i="1"/>
  <c r="I4878" i="1"/>
  <c r="J4878" i="1"/>
  <c r="E4879" i="1"/>
  <c r="F4879" i="1"/>
  <c r="G4879" i="1"/>
  <c r="H4879" i="1"/>
  <c r="I4879" i="1"/>
  <c r="J4879" i="1"/>
  <c r="E4880" i="1"/>
  <c r="F4880" i="1"/>
  <c r="G4880" i="1"/>
  <c r="H4880" i="1"/>
  <c r="I4880" i="1"/>
  <c r="J4880" i="1"/>
  <c r="E4881" i="1"/>
  <c r="F4881" i="1"/>
  <c r="G4881" i="1"/>
  <c r="H4881" i="1"/>
  <c r="I4881" i="1"/>
  <c r="J4881" i="1"/>
  <c r="E4882" i="1"/>
  <c r="F4882" i="1"/>
  <c r="G4882" i="1"/>
  <c r="H4882" i="1"/>
  <c r="I4882" i="1"/>
  <c r="J4882" i="1"/>
  <c r="E4883" i="1"/>
  <c r="F4883" i="1"/>
  <c r="G4883" i="1"/>
  <c r="H4883" i="1"/>
  <c r="I4883" i="1"/>
  <c r="J4883" i="1"/>
  <c r="E4884" i="1"/>
  <c r="F4884" i="1"/>
  <c r="G4884" i="1"/>
  <c r="H4884" i="1"/>
  <c r="I4884" i="1"/>
  <c r="J4884" i="1"/>
  <c r="E4885" i="1"/>
  <c r="F4885" i="1"/>
  <c r="G4885" i="1"/>
  <c r="H4885" i="1"/>
  <c r="I4885" i="1"/>
  <c r="J4885" i="1"/>
  <c r="E4886" i="1"/>
  <c r="F4886" i="1"/>
  <c r="G4886" i="1"/>
  <c r="H4886" i="1"/>
  <c r="I4886" i="1"/>
  <c r="J4886" i="1"/>
  <c r="E4887" i="1"/>
  <c r="F4887" i="1"/>
  <c r="G4887" i="1"/>
  <c r="H4887" i="1"/>
  <c r="I4887" i="1"/>
  <c r="J4887" i="1"/>
  <c r="E4888" i="1"/>
  <c r="F4888" i="1"/>
  <c r="G4888" i="1"/>
  <c r="H4888" i="1"/>
  <c r="I4888" i="1"/>
  <c r="J4888" i="1"/>
  <c r="E4889" i="1"/>
  <c r="F4889" i="1"/>
  <c r="G4889" i="1"/>
  <c r="H4889" i="1"/>
  <c r="I4889" i="1"/>
  <c r="J4889" i="1"/>
  <c r="E4890" i="1"/>
  <c r="F4890" i="1"/>
  <c r="G4890" i="1"/>
  <c r="H4890" i="1"/>
  <c r="I4890" i="1"/>
  <c r="J4890" i="1"/>
  <c r="E4891" i="1"/>
  <c r="F4891" i="1"/>
  <c r="G4891" i="1"/>
  <c r="H4891" i="1"/>
  <c r="I4891" i="1"/>
  <c r="J4891" i="1"/>
  <c r="E4892" i="1"/>
  <c r="F4892" i="1"/>
  <c r="G4892" i="1"/>
  <c r="H4892" i="1"/>
  <c r="I4892" i="1"/>
  <c r="J4892" i="1"/>
  <c r="E4893" i="1"/>
  <c r="F4893" i="1"/>
  <c r="G4893" i="1"/>
  <c r="H4893" i="1"/>
  <c r="I4893" i="1"/>
  <c r="J4893" i="1"/>
  <c r="E4894" i="1"/>
  <c r="F4894" i="1"/>
  <c r="G4894" i="1"/>
  <c r="H4894" i="1"/>
  <c r="I4894" i="1"/>
  <c r="J4894" i="1"/>
  <c r="E4895" i="1"/>
  <c r="F4895" i="1"/>
  <c r="G4895" i="1"/>
  <c r="H4895" i="1"/>
  <c r="I4895" i="1"/>
  <c r="J4895" i="1"/>
  <c r="E4896" i="1"/>
  <c r="F4896" i="1"/>
  <c r="G4896" i="1"/>
  <c r="H4896" i="1"/>
  <c r="I4896" i="1"/>
  <c r="J4896" i="1"/>
  <c r="E4897" i="1"/>
  <c r="F4897" i="1"/>
  <c r="G4897" i="1"/>
  <c r="H4897" i="1"/>
  <c r="I4897" i="1"/>
  <c r="J4897" i="1"/>
  <c r="E4898" i="1"/>
  <c r="F4898" i="1"/>
  <c r="G4898" i="1"/>
  <c r="H4898" i="1"/>
  <c r="I4898" i="1"/>
  <c r="J4898" i="1"/>
  <c r="E4899" i="1"/>
  <c r="F4899" i="1"/>
  <c r="G4899" i="1"/>
  <c r="H4899" i="1"/>
  <c r="I4899" i="1"/>
  <c r="J4899" i="1"/>
  <c r="E4900" i="1"/>
  <c r="F4900" i="1"/>
  <c r="G4900" i="1"/>
  <c r="H4900" i="1"/>
  <c r="I4900" i="1"/>
  <c r="J4900" i="1"/>
  <c r="E4901" i="1"/>
  <c r="F4901" i="1"/>
  <c r="G4901" i="1"/>
  <c r="H4901" i="1"/>
  <c r="I4901" i="1"/>
  <c r="J4901" i="1"/>
  <c r="E4902" i="1"/>
  <c r="F4902" i="1"/>
  <c r="G4902" i="1"/>
  <c r="H4902" i="1"/>
  <c r="I4902" i="1"/>
  <c r="J4902" i="1"/>
  <c r="E4903" i="1"/>
  <c r="F4903" i="1"/>
  <c r="G4903" i="1"/>
  <c r="H4903" i="1"/>
  <c r="I4903" i="1"/>
  <c r="J4903" i="1"/>
  <c r="E4904" i="1"/>
  <c r="F4904" i="1"/>
  <c r="G4904" i="1"/>
  <c r="H4904" i="1"/>
  <c r="I4904" i="1"/>
  <c r="J4904" i="1"/>
  <c r="E4905" i="1"/>
  <c r="F4905" i="1"/>
  <c r="G4905" i="1"/>
  <c r="H4905" i="1"/>
  <c r="I4905" i="1"/>
  <c r="J4905" i="1"/>
  <c r="E4906" i="1"/>
  <c r="F4906" i="1"/>
  <c r="G4906" i="1"/>
  <c r="H4906" i="1"/>
  <c r="I4906" i="1"/>
  <c r="J4906" i="1"/>
  <c r="E4907" i="1"/>
  <c r="F4907" i="1"/>
  <c r="G4907" i="1"/>
  <c r="H4907" i="1"/>
  <c r="I4907" i="1"/>
  <c r="J4907" i="1"/>
  <c r="E4908" i="1"/>
  <c r="F4908" i="1"/>
  <c r="G4908" i="1"/>
  <c r="H4908" i="1"/>
  <c r="I4908" i="1"/>
  <c r="J4908" i="1"/>
  <c r="E4909" i="1"/>
  <c r="F4909" i="1"/>
  <c r="G4909" i="1"/>
  <c r="H4909" i="1"/>
  <c r="I4909" i="1"/>
  <c r="J4909" i="1"/>
  <c r="E4910" i="1"/>
  <c r="F4910" i="1"/>
  <c r="G4910" i="1"/>
  <c r="H4910" i="1"/>
  <c r="I4910" i="1"/>
  <c r="J4910" i="1"/>
  <c r="E4911" i="1"/>
  <c r="F4911" i="1"/>
  <c r="G4911" i="1"/>
  <c r="H4911" i="1"/>
  <c r="I4911" i="1"/>
  <c r="J4911" i="1"/>
  <c r="E4912" i="1"/>
  <c r="F4912" i="1"/>
  <c r="G4912" i="1"/>
  <c r="H4912" i="1"/>
  <c r="I4912" i="1"/>
  <c r="J4912" i="1"/>
  <c r="E4913" i="1"/>
  <c r="F4913" i="1"/>
  <c r="G4913" i="1"/>
  <c r="H4913" i="1"/>
  <c r="I4913" i="1"/>
  <c r="J4913" i="1"/>
  <c r="E4914" i="1"/>
  <c r="F4914" i="1"/>
  <c r="G4914" i="1"/>
  <c r="H4914" i="1"/>
  <c r="I4914" i="1"/>
  <c r="J4914" i="1"/>
  <c r="E4915" i="1"/>
  <c r="F4915" i="1"/>
  <c r="G4915" i="1"/>
  <c r="H4915" i="1"/>
  <c r="I4915" i="1"/>
  <c r="J4915" i="1"/>
  <c r="E4916" i="1"/>
  <c r="F4916" i="1"/>
  <c r="G4916" i="1"/>
  <c r="H4916" i="1"/>
  <c r="I4916" i="1"/>
  <c r="J4916" i="1"/>
  <c r="E4917" i="1"/>
  <c r="F4917" i="1"/>
  <c r="G4917" i="1"/>
  <c r="H4917" i="1"/>
  <c r="I4917" i="1"/>
  <c r="J4917" i="1"/>
  <c r="E4918" i="1"/>
  <c r="F4918" i="1"/>
  <c r="G4918" i="1"/>
  <c r="H4918" i="1"/>
  <c r="I4918" i="1"/>
  <c r="J4918" i="1"/>
  <c r="E4919" i="1"/>
  <c r="F4919" i="1"/>
  <c r="G4919" i="1"/>
  <c r="H4919" i="1"/>
  <c r="I4919" i="1"/>
  <c r="J4919" i="1"/>
  <c r="E4920" i="1"/>
  <c r="F4920" i="1"/>
  <c r="G4920" i="1"/>
  <c r="H4920" i="1"/>
  <c r="I4920" i="1"/>
  <c r="J4920" i="1"/>
  <c r="E4921" i="1"/>
  <c r="F4921" i="1"/>
  <c r="G4921" i="1"/>
  <c r="H4921" i="1"/>
  <c r="I4921" i="1"/>
  <c r="J4921" i="1"/>
  <c r="E4922" i="1"/>
  <c r="F4922" i="1"/>
  <c r="G4922" i="1"/>
  <c r="H4922" i="1"/>
  <c r="I4922" i="1"/>
  <c r="J4922" i="1"/>
  <c r="E4923" i="1"/>
  <c r="F4923" i="1"/>
  <c r="G4923" i="1"/>
  <c r="H4923" i="1"/>
  <c r="I4923" i="1"/>
  <c r="J4923" i="1"/>
  <c r="E4924" i="1"/>
  <c r="F4924" i="1"/>
  <c r="G4924" i="1"/>
  <c r="H4924" i="1"/>
  <c r="I4924" i="1"/>
  <c r="J4924" i="1"/>
  <c r="E4925" i="1"/>
  <c r="F4925" i="1"/>
  <c r="G4925" i="1"/>
  <c r="H4925" i="1"/>
  <c r="I4925" i="1"/>
  <c r="J4925" i="1"/>
  <c r="E4926" i="1"/>
  <c r="F4926" i="1"/>
  <c r="G4926" i="1"/>
  <c r="H4926" i="1"/>
  <c r="I4926" i="1"/>
  <c r="J4926" i="1"/>
  <c r="E4927" i="1"/>
  <c r="F4927" i="1"/>
  <c r="G4927" i="1"/>
  <c r="H4927" i="1"/>
  <c r="I4927" i="1"/>
  <c r="J4927" i="1"/>
  <c r="E4928" i="1"/>
  <c r="F4928" i="1"/>
  <c r="G4928" i="1"/>
  <c r="H4928" i="1"/>
  <c r="I4928" i="1"/>
  <c r="J4928" i="1"/>
  <c r="E4929" i="1"/>
  <c r="F4929" i="1"/>
  <c r="G4929" i="1"/>
  <c r="H4929" i="1"/>
  <c r="I4929" i="1"/>
  <c r="J4929" i="1"/>
  <c r="E4930" i="1"/>
  <c r="F4930" i="1"/>
  <c r="G4930" i="1"/>
  <c r="H4930" i="1"/>
  <c r="I4930" i="1"/>
  <c r="J4930" i="1"/>
  <c r="E4931" i="1"/>
  <c r="F4931" i="1"/>
  <c r="G4931" i="1"/>
  <c r="H4931" i="1"/>
  <c r="I4931" i="1"/>
  <c r="J4931" i="1"/>
  <c r="E4932" i="1"/>
  <c r="F4932" i="1"/>
  <c r="G4932" i="1"/>
  <c r="H4932" i="1"/>
  <c r="I4932" i="1"/>
  <c r="J4932" i="1"/>
  <c r="E4933" i="1"/>
  <c r="F4933" i="1"/>
  <c r="G4933" i="1"/>
  <c r="H4933" i="1"/>
  <c r="I4933" i="1"/>
  <c r="J4933" i="1"/>
  <c r="E4934" i="1"/>
  <c r="F4934" i="1"/>
  <c r="G4934" i="1"/>
  <c r="H4934" i="1"/>
  <c r="I4934" i="1"/>
  <c r="J4934" i="1"/>
  <c r="E4935" i="1"/>
  <c r="F4935" i="1"/>
  <c r="G4935" i="1"/>
  <c r="H4935" i="1"/>
  <c r="I4935" i="1"/>
  <c r="J4935" i="1"/>
  <c r="E4936" i="1"/>
  <c r="F4936" i="1"/>
  <c r="G4936" i="1"/>
  <c r="H4936" i="1"/>
  <c r="I4936" i="1"/>
  <c r="J4936" i="1"/>
  <c r="E4937" i="1"/>
  <c r="F4937" i="1"/>
  <c r="G4937" i="1"/>
  <c r="H4937" i="1"/>
  <c r="I4937" i="1"/>
  <c r="J4937" i="1"/>
  <c r="E4938" i="1"/>
  <c r="F4938" i="1"/>
  <c r="G4938" i="1"/>
  <c r="H4938" i="1"/>
  <c r="I4938" i="1"/>
  <c r="J4938" i="1"/>
  <c r="E4939" i="1"/>
  <c r="F4939" i="1"/>
  <c r="G4939" i="1"/>
  <c r="H4939" i="1"/>
  <c r="I4939" i="1"/>
  <c r="J4939" i="1"/>
  <c r="E4940" i="1"/>
  <c r="F4940" i="1"/>
  <c r="G4940" i="1"/>
  <c r="H4940" i="1"/>
  <c r="I4940" i="1"/>
  <c r="J4940" i="1"/>
  <c r="E4941" i="1"/>
  <c r="F4941" i="1"/>
  <c r="G4941" i="1"/>
  <c r="H4941" i="1"/>
  <c r="I4941" i="1"/>
  <c r="J4941" i="1"/>
  <c r="E4942" i="1"/>
  <c r="F4942" i="1"/>
  <c r="G4942" i="1"/>
  <c r="H4942" i="1"/>
  <c r="I4942" i="1"/>
  <c r="J4942" i="1"/>
  <c r="E4943" i="1"/>
  <c r="F4943" i="1"/>
  <c r="G4943" i="1"/>
  <c r="H4943" i="1"/>
  <c r="I4943" i="1"/>
  <c r="J4943" i="1"/>
  <c r="E4944" i="1"/>
  <c r="F4944" i="1"/>
  <c r="G4944" i="1"/>
  <c r="H4944" i="1"/>
  <c r="I4944" i="1"/>
  <c r="J4944" i="1"/>
  <c r="E4945" i="1"/>
  <c r="F4945" i="1"/>
  <c r="G4945" i="1"/>
  <c r="H4945" i="1"/>
  <c r="I4945" i="1"/>
  <c r="J4945" i="1"/>
  <c r="E4946" i="1"/>
  <c r="F4946" i="1"/>
  <c r="G4946" i="1"/>
  <c r="H4946" i="1"/>
  <c r="I4946" i="1"/>
  <c r="J4946" i="1"/>
  <c r="E4947" i="1"/>
  <c r="F4947" i="1"/>
  <c r="G4947" i="1"/>
  <c r="H4947" i="1"/>
  <c r="I4947" i="1"/>
  <c r="J4947" i="1"/>
  <c r="E4948" i="1"/>
  <c r="F4948" i="1"/>
  <c r="G4948" i="1"/>
  <c r="H4948" i="1"/>
  <c r="I4948" i="1"/>
  <c r="J4948" i="1"/>
  <c r="E4949" i="1"/>
  <c r="F4949" i="1"/>
  <c r="G4949" i="1"/>
  <c r="H4949" i="1"/>
  <c r="I4949" i="1"/>
  <c r="J4949" i="1"/>
  <c r="E4950" i="1"/>
  <c r="F4950" i="1"/>
  <c r="G4950" i="1"/>
  <c r="H4950" i="1"/>
  <c r="I4950" i="1"/>
  <c r="J4950" i="1"/>
  <c r="E4951" i="1"/>
  <c r="F4951" i="1"/>
  <c r="G4951" i="1"/>
  <c r="H4951" i="1"/>
  <c r="I4951" i="1"/>
  <c r="J4951" i="1"/>
  <c r="E4952" i="1"/>
  <c r="F4952" i="1"/>
  <c r="G4952" i="1"/>
  <c r="H4952" i="1"/>
  <c r="I4952" i="1"/>
  <c r="J4952" i="1"/>
  <c r="E4953" i="1"/>
  <c r="F4953" i="1"/>
  <c r="G4953" i="1"/>
  <c r="H4953" i="1"/>
  <c r="I4953" i="1"/>
  <c r="J4953" i="1"/>
  <c r="E4954" i="1"/>
  <c r="F4954" i="1"/>
  <c r="G4954" i="1"/>
  <c r="H4954" i="1"/>
  <c r="I4954" i="1"/>
  <c r="J4954" i="1"/>
  <c r="E4955" i="1"/>
  <c r="F4955" i="1"/>
  <c r="G4955" i="1"/>
  <c r="H4955" i="1"/>
  <c r="I4955" i="1"/>
  <c r="J4955" i="1"/>
  <c r="E4956" i="1"/>
  <c r="F4956" i="1"/>
  <c r="G4956" i="1"/>
  <c r="H4956" i="1"/>
  <c r="I4956" i="1"/>
  <c r="J4956" i="1"/>
  <c r="E4957" i="1"/>
  <c r="F4957" i="1"/>
  <c r="G4957" i="1"/>
  <c r="H4957" i="1"/>
  <c r="I4957" i="1"/>
  <c r="J4957" i="1"/>
  <c r="E4958" i="1"/>
  <c r="F4958" i="1"/>
  <c r="G4958" i="1"/>
  <c r="H4958" i="1"/>
  <c r="I4958" i="1"/>
  <c r="J4958" i="1"/>
  <c r="E4959" i="1"/>
  <c r="F4959" i="1"/>
  <c r="G4959" i="1"/>
  <c r="H4959" i="1"/>
  <c r="I4959" i="1"/>
  <c r="J4959" i="1"/>
  <c r="E4960" i="1"/>
  <c r="F4960" i="1"/>
  <c r="G4960" i="1"/>
  <c r="H4960" i="1"/>
  <c r="I4960" i="1"/>
  <c r="J4960" i="1"/>
  <c r="E4961" i="1"/>
  <c r="F4961" i="1"/>
  <c r="G4961" i="1"/>
  <c r="H4961" i="1"/>
  <c r="I4961" i="1"/>
  <c r="J4961" i="1"/>
  <c r="E4962" i="1"/>
  <c r="F4962" i="1"/>
  <c r="G4962" i="1"/>
  <c r="H4962" i="1"/>
  <c r="I4962" i="1"/>
  <c r="J4962" i="1"/>
  <c r="E4963" i="1"/>
  <c r="F4963" i="1"/>
  <c r="G4963" i="1"/>
  <c r="H4963" i="1"/>
  <c r="I4963" i="1"/>
  <c r="J4963" i="1"/>
  <c r="E4964" i="1"/>
  <c r="F4964" i="1"/>
  <c r="G4964" i="1"/>
  <c r="H4964" i="1"/>
  <c r="I4964" i="1"/>
  <c r="J4964" i="1"/>
  <c r="E4965" i="1"/>
  <c r="F4965" i="1"/>
  <c r="G4965" i="1"/>
  <c r="H4965" i="1"/>
  <c r="I4965" i="1"/>
  <c r="J4965" i="1"/>
  <c r="E4966" i="1"/>
  <c r="F4966" i="1"/>
  <c r="G4966" i="1"/>
  <c r="H4966" i="1"/>
  <c r="I4966" i="1"/>
  <c r="J4966" i="1"/>
  <c r="E4967" i="1"/>
  <c r="F4967" i="1"/>
  <c r="G4967" i="1"/>
  <c r="H4967" i="1"/>
  <c r="I4967" i="1"/>
  <c r="J4967" i="1"/>
  <c r="E4968" i="1"/>
  <c r="F4968" i="1"/>
  <c r="G4968" i="1"/>
  <c r="H4968" i="1"/>
  <c r="I4968" i="1"/>
  <c r="J4968" i="1"/>
  <c r="E4969" i="1"/>
  <c r="F4969" i="1"/>
  <c r="G4969" i="1"/>
  <c r="H4969" i="1"/>
  <c r="I4969" i="1"/>
  <c r="J4969" i="1"/>
  <c r="E4970" i="1"/>
  <c r="F4970" i="1"/>
  <c r="G4970" i="1"/>
  <c r="H4970" i="1"/>
  <c r="I4970" i="1"/>
  <c r="J4970" i="1"/>
  <c r="E4971" i="1"/>
  <c r="F4971" i="1"/>
  <c r="G4971" i="1"/>
  <c r="H4971" i="1"/>
  <c r="I4971" i="1"/>
  <c r="J4971" i="1"/>
  <c r="E4972" i="1"/>
  <c r="F4972" i="1"/>
  <c r="G4972" i="1"/>
  <c r="H4972" i="1"/>
  <c r="I4972" i="1"/>
  <c r="J4972" i="1"/>
  <c r="E4973" i="1"/>
  <c r="F4973" i="1"/>
  <c r="G4973" i="1"/>
  <c r="H4973" i="1"/>
  <c r="I4973" i="1"/>
  <c r="J4973" i="1"/>
  <c r="E4974" i="1"/>
  <c r="F4974" i="1"/>
  <c r="G4974" i="1"/>
  <c r="H4974" i="1"/>
  <c r="I4974" i="1"/>
  <c r="J4974" i="1"/>
  <c r="E4975" i="1"/>
  <c r="F4975" i="1"/>
  <c r="G4975" i="1"/>
  <c r="H4975" i="1"/>
  <c r="I4975" i="1"/>
  <c r="J4975" i="1"/>
  <c r="E4976" i="1"/>
  <c r="F4976" i="1"/>
  <c r="G4976" i="1"/>
  <c r="H4976" i="1"/>
  <c r="I4976" i="1"/>
  <c r="J4976" i="1"/>
  <c r="E4977" i="1"/>
  <c r="F4977" i="1"/>
  <c r="G4977" i="1"/>
  <c r="H4977" i="1"/>
  <c r="I4977" i="1"/>
  <c r="J4977" i="1"/>
  <c r="E4978" i="1"/>
  <c r="F4978" i="1"/>
  <c r="G4978" i="1"/>
  <c r="H4978" i="1"/>
  <c r="I4978" i="1"/>
  <c r="J4978" i="1"/>
  <c r="E4979" i="1"/>
  <c r="F4979" i="1"/>
  <c r="G4979" i="1"/>
  <c r="H4979" i="1"/>
  <c r="I4979" i="1"/>
  <c r="J4979" i="1"/>
  <c r="E4980" i="1"/>
  <c r="F4980" i="1"/>
  <c r="G4980" i="1"/>
  <c r="H4980" i="1"/>
  <c r="I4980" i="1"/>
  <c r="J4980" i="1"/>
  <c r="E4981" i="1"/>
  <c r="F4981" i="1"/>
  <c r="G4981" i="1"/>
  <c r="H4981" i="1"/>
  <c r="I4981" i="1"/>
  <c r="J4981" i="1"/>
  <c r="E4982" i="1"/>
  <c r="F4982" i="1"/>
  <c r="G4982" i="1"/>
  <c r="H4982" i="1"/>
  <c r="I4982" i="1"/>
  <c r="J4982" i="1"/>
  <c r="E4983" i="1"/>
  <c r="F4983" i="1"/>
  <c r="G4983" i="1"/>
  <c r="H4983" i="1"/>
  <c r="I4983" i="1"/>
  <c r="J4983" i="1"/>
  <c r="E4984" i="1"/>
  <c r="F4984" i="1"/>
  <c r="G4984" i="1"/>
  <c r="H4984" i="1"/>
  <c r="I4984" i="1"/>
  <c r="J4984" i="1"/>
  <c r="E4985" i="1"/>
  <c r="F4985" i="1"/>
  <c r="G4985" i="1"/>
  <c r="H4985" i="1"/>
  <c r="I4985" i="1"/>
  <c r="J4985" i="1"/>
  <c r="E4986" i="1"/>
  <c r="F4986" i="1"/>
  <c r="G4986" i="1"/>
  <c r="H4986" i="1"/>
  <c r="I4986" i="1"/>
  <c r="J4986" i="1"/>
  <c r="E4987" i="1"/>
  <c r="F4987" i="1"/>
  <c r="G4987" i="1"/>
  <c r="H4987" i="1"/>
  <c r="I4987" i="1"/>
  <c r="J4987" i="1"/>
  <c r="E4988" i="1"/>
  <c r="F4988" i="1"/>
  <c r="G4988" i="1"/>
  <c r="H4988" i="1"/>
  <c r="I4988" i="1"/>
  <c r="J4988" i="1"/>
  <c r="E4989" i="1"/>
  <c r="F4989" i="1"/>
  <c r="G4989" i="1"/>
  <c r="H4989" i="1"/>
  <c r="I4989" i="1"/>
  <c r="J4989" i="1"/>
  <c r="E4990" i="1"/>
  <c r="F4990" i="1"/>
  <c r="G4990" i="1"/>
  <c r="H4990" i="1"/>
  <c r="I4990" i="1"/>
  <c r="J4990" i="1"/>
  <c r="E4991" i="1"/>
  <c r="F4991" i="1"/>
  <c r="G4991" i="1"/>
  <c r="H4991" i="1"/>
  <c r="I4991" i="1"/>
  <c r="J4991" i="1"/>
  <c r="E4992" i="1"/>
  <c r="F4992" i="1"/>
  <c r="G4992" i="1"/>
  <c r="H4992" i="1"/>
  <c r="I4992" i="1"/>
  <c r="J4992" i="1"/>
  <c r="E4993" i="1"/>
  <c r="F4993" i="1"/>
  <c r="G4993" i="1"/>
  <c r="H4993" i="1"/>
  <c r="I4993" i="1"/>
  <c r="J4993" i="1"/>
  <c r="E4994" i="1"/>
  <c r="F4994" i="1"/>
  <c r="G4994" i="1"/>
  <c r="H4994" i="1"/>
  <c r="I4994" i="1"/>
  <c r="J4994" i="1"/>
  <c r="E4995" i="1"/>
  <c r="F4995" i="1"/>
  <c r="G4995" i="1"/>
  <c r="H4995" i="1"/>
  <c r="I4995" i="1"/>
  <c r="J4995" i="1"/>
  <c r="E4996" i="1"/>
  <c r="F4996" i="1"/>
  <c r="G4996" i="1"/>
  <c r="H4996" i="1"/>
  <c r="I4996" i="1"/>
  <c r="J4996" i="1"/>
  <c r="E4997" i="1"/>
  <c r="F4997" i="1"/>
  <c r="G4997" i="1"/>
  <c r="H4997" i="1"/>
  <c r="I4997" i="1"/>
  <c r="J4997" i="1"/>
  <c r="E4998" i="1"/>
  <c r="F4998" i="1"/>
  <c r="G4998" i="1"/>
  <c r="H4998" i="1"/>
  <c r="I4998" i="1"/>
  <c r="J4998" i="1"/>
  <c r="E4999" i="1"/>
  <c r="F4999" i="1"/>
  <c r="G4999" i="1"/>
  <c r="H4999" i="1"/>
  <c r="I4999" i="1"/>
  <c r="J4999" i="1"/>
  <c r="E5000" i="1"/>
  <c r="F5000" i="1"/>
  <c r="G5000" i="1"/>
  <c r="H5000" i="1"/>
  <c r="I5000" i="1"/>
  <c r="J5000" i="1"/>
  <c r="E5001" i="1"/>
  <c r="F5001" i="1"/>
  <c r="G5001" i="1"/>
  <c r="H5001" i="1"/>
  <c r="I5001" i="1"/>
  <c r="J5001" i="1"/>
  <c r="E5002" i="1"/>
  <c r="F5002" i="1"/>
  <c r="G5002" i="1"/>
  <c r="H5002" i="1"/>
  <c r="I5002" i="1"/>
  <c r="J5002" i="1"/>
  <c r="E5003" i="1"/>
  <c r="F5003" i="1"/>
  <c r="G5003" i="1"/>
  <c r="H5003" i="1"/>
  <c r="I5003" i="1"/>
  <c r="J5003" i="1"/>
  <c r="E5004" i="1"/>
  <c r="F5004" i="1"/>
  <c r="G5004" i="1"/>
  <c r="H5004" i="1"/>
  <c r="I5004" i="1"/>
  <c r="J5004" i="1"/>
  <c r="E5005" i="1"/>
  <c r="F5005" i="1"/>
  <c r="G5005" i="1"/>
  <c r="H5005" i="1"/>
  <c r="I5005" i="1"/>
  <c r="J5005" i="1"/>
  <c r="E5006" i="1"/>
  <c r="F5006" i="1"/>
  <c r="G5006" i="1"/>
  <c r="H5006" i="1"/>
  <c r="I5006" i="1"/>
  <c r="J5006" i="1"/>
  <c r="E5007" i="1"/>
  <c r="F5007" i="1"/>
  <c r="G5007" i="1"/>
  <c r="H5007" i="1"/>
  <c r="I5007" i="1"/>
  <c r="J5007" i="1"/>
  <c r="E5008" i="1"/>
  <c r="F5008" i="1"/>
  <c r="G5008" i="1"/>
  <c r="H5008" i="1"/>
  <c r="I5008" i="1"/>
  <c r="J5008" i="1"/>
  <c r="E5009" i="1"/>
  <c r="F5009" i="1"/>
  <c r="G5009" i="1"/>
  <c r="H5009" i="1"/>
  <c r="I5009" i="1"/>
  <c r="J5009" i="1"/>
  <c r="E5010" i="1"/>
  <c r="F5010" i="1"/>
  <c r="G5010" i="1"/>
  <c r="H5010" i="1"/>
  <c r="I5010" i="1"/>
  <c r="J5010" i="1"/>
  <c r="E5011" i="1"/>
  <c r="F5011" i="1"/>
  <c r="G5011" i="1"/>
  <c r="H5011" i="1"/>
  <c r="I5011" i="1"/>
  <c r="J5011" i="1"/>
  <c r="E5012" i="1"/>
  <c r="F5012" i="1"/>
  <c r="G5012" i="1"/>
  <c r="H5012" i="1"/>
  <c r="I5012" i="1"/>
  <c r="J5012" i="1"/>
  <c r="E5013" i="1"/>
  <c r="F5013" i="1"/>
  <c r="G5013" i="1"/>
  <c r="H5013" i="1"/>
  <c r="I5013" i="1"/>
  <c r="J5013" i="1"/>
  <c r="E5014" i="1"/>
  <c r="F5014" i="1"/>
  <c r="G5014" i="1"/>
  <c r="H5014" i="1"/>
  <c r="I5014" i="1"/>
  <c r="J5014" i="1"/>
  <c r="E5015" i="1"/>
  <c r="F5015" i="1"/>
  <c r="G5015" i="1"/>
  <c r="H5015" i="1"/>
  <c r="I5015" i="1"/>
  <c r="J5015" i="1"/>
  <c r="E5016" i="1"/>
  <c r="F5016" i="1"/>
  <c r="G5016" i="1"/>
  <c r="H5016" i="1"/>
  <c r="I5016" i="1"/>
  <c r="J5016" i="1"/>
  <c r="E5017" i="1"/>
  <c r="F5017" i="1"/>
  <c r="G5017" i="1"/>
  <c r="H5017" i="1"/>
  <c r="I5017" i="1"/>
  <c r="J5017" i="1"/>
  <c r="E5018" i="1"/>
  <c r="F5018" i="1"/>
  <c r="G5018" i="1"/>
  <c r="H5018" i="1"/>
  <c r="I5018" i="1"/>
  <c r="J5018" i="1"/>
  <c r="E5019" i="1"/>
  <c r="F5019" i="1"/>
  <c r="G5019" i="1"/>
  <c r="H5019" i="1"/>
  <c r="I5019" i="1"/>
  <c r="J5019" i="1"/>
  <c r="E5020" i="1"/>
  <c r="F5020" i="1"/>
  <c r="G5020" i="1"/>
  <c r="H5020" i="1"/>
  <c r="I5020" i="1"/>
  <c r="J5020" i="1"/>
  <c r="E5021" i="1"/>
  <c r="F5021" i="1"/>
  <c r="G5021" i="1"/>
  <c r="H5021" i="1"/>
  <c r="I5021" i="1"/>
  <c r="J5021" i="1"/>
  <c r="E5022" i="1"/>
  <c r="F5022" i="1"/>
  <c r="G5022" i="1"/>
  <c r="H5022" i="1"/>
  <c r="I5022" i="1"/>
  <c r="J5022" i="1"/>
  <c r="E5023" i="1"/>
  <c r="F5023" i="1"/>
  <c r="G5023" i="1"/>
  <c r="H5023" i="1"/>
  <c r="I5023" i="1"/>
  <c r="J5023" i="1"/>
  <c r="E5024" i="1"/>
  <c r="F5024" i="1"/>
  <c r="G5024" i="1"/>
  <c r="H5024" i="1"/>
  <c r="I5024" i="1"/>
  <c r="J5024" i="1"/>
  <c r="E5025" i="1"/>
  <c r="F5025" i="1"/>
  <c r="G5025" i="1"/>
  <c r="H5025" i="1"/>
  <c r="I5025" i="1"/>
  <c r="J5025" i="1"/>
  <c r="E5026" i="1"/>
  <c r="F5026" i="1"/>
  <c r="G5026" i="1"/>
  <c r="H5026" i="1"/>
  <c r="I5026" i="1"/>
  <c r="J5026" i="1"/>
  <c r="E5027" i="1"/>
  <c r="F5027" i="1"/>
  <c r="G5027" i="1"/>
  <c r="H5027" i="1"/>
  <c r="I5027" i="1"/>
  <c r="J5027" i="1"/>
  <c r="E5028" i="1"/>
  <c r="F5028" i="1"/>
  <c r="G5028" i="1"/>
  <c r="H5028" i="1"/>
  <c r="I5028" i="1"/>
  <c r="J5028" i="1"/>
  <c r="E5029" i="1"/>
  <c r="F5029" i="1"/>
  <c r="G5029" i="1"/>
  <c r="H5029" i="1"/>
  <c r="I5029" i="1"/>
  <c r="J5029" i="1"/>
  <c r="E5030" i="1"/>
  <c r="F5030" i="1"/>
  <c r="G5030" i="1"/>
  <c r="H5030" i="1"/>
  <c r="I5030" i="1"/>
  <c r="J5030" i="1"/>
  <c r="E5031" i="1"/>
  <c r="F5031" i="1"/>
  <c r="G5031" i="1"/>
  <c r="H5031" i="1"/>
  <c r="I5031" i="1"/>
  <c r="J5031" i="1"/>
  <c r="E5032" i="1"/>
  <c r="F5032" i="1"/>
  <c r="G5032" i="1"/>
  <c r="H5032" i="1"/>
  <c r="I5032" i="1"/>
  <c r="J5032" i="1"/>
  <c r="E5033" i="1"/>
  <c r="F5033" i="1"/>
  <c r="G5033" i="1"/>
  <c r="H5033" i="1"/>
  <c r="I5033" i="1"/>
  <c r="J5033" i="1"/>
  <c r="E5034" i="1"/>
  <c r="F5034" i="1"/>
  <c r="G5034" i="1"/>
  <c r="H5034" i="1"/>
  <c r="I5034" i="1"/>
  <c r="J5034" i="1"/>
  <c r="E5035" i="1"/>
  <c r="F5035" i="1"/>
  <c r="G5035" i="1"/>
  <c r="H5035" i="1"/>
  <c r="I5035" i="1"/>
  <c r="J5035" i="1"/>
  <c r="E5036" i="1"/>
  <c r="F5036" i="1"/>
  <c r="G5036" i="1"/>
  <c r="H5036" i="1"/>
  <c r="I5036" i="1"/>
  <c r="J5036" i="1"/>
  <c r="E5037" i="1"/>
  <c r="F5037" i="1"/>
  <c r="G5037" i="1"/>
  <c r="H5037" i="1"/>
  <c r="I5037" i="1"/>
  <c r="J5037" i="1"/>
  <c r="E5038" i="1"/>
  <c r="F5038" i="1"/>
  <c r="G5038" i="1"/>
  <c r="H5038" i="1"/>
  <c r="I5038" i="1"/>
  <c r="J5038" i="1"/>
  <c r="E5039" i="1"/>
  <c r="F5039" i="1"/>
  <c r="G5039" i="1"/>
  <c r="H5039" i="1"/>
  <c r="I5039" i="1"/>
  <c r="J5039" i="1"/>
  <c r="E5040" i="1"/>
  <c r="F5040" i="1"/>
  <c r="G5040" i="1"/>
  <c r="H5040" i="1"/>
  <c r="I5040" i="1"/>
  <c r="J5040" i="1"/>
  <c r="E5041" i="1"/>
  <c r="F5041" i="1"/>
  <c r="G5041" i="1"/>
  <c r="H5041" i="1"/>
  <c r="I5041" i="1"/>
  <c r="J5041" i="1"/>
  <c r="E5042" i="1"/>
  <c r="F5042" i="1"/>
  <c r="G5042" i="1"/>
  <c r="H5042" i="1"/>
  <c r="I5042" i="1"/>
  <c r="J5042" i="1"/>
  <c r="E5043" i="1"/>
  <c r="F5043" i="1"/>
  <c r="G5043" i="1"/>
  <c r="H5043" i="1"/>
  <c r="I5043" i="1"/>
  <c r="J5043" i="1"/>
  <c r="E5044" i="1"/>
  <c r="F5044" i="1"/>
  <c r="G5044" i="1"/>
  <c r="H5044" i="1"/>
  <c r="I5044" i="1"/>
  <c r="J5044" i="1"/>
  <c r="E5045" i="1"/>
  <c r="F5045" i="1"/>
  <c r="G5045" i="1"/>
  <c r="H5045" i="1"/>
  <c r="I5045" i="1"/>
  <c r="J5045" i="1"/>
  <c r="E5046" i="1"/>
  <c r="F5046" i="1"/>
  <c r="G5046" i="1"/>
  <c r="H5046" i="1"/>
  <c r="I5046" i="1"/>
  <c r="J5046" i="1"/>
  <c r="E5047" i="1"/>
  <c r="F5047" i="1"/>
  <c r="G5047" i="1"/>
  <c r="H5047" i="1"/>
  <c r="I5047" i="1"/>
  <c r="J5047" i="1"/>
  <c r="E5048" i="1"/>
  <c r="F5048" i="1"/>
  <c r="G5048" i="1"/>
  <c r="H5048" i="1"/>
  <c r="I5048" i="1"/>
  <c r="J5048" i="1"/>
  <c r="E5049" i="1"/>
  <c r="F5049" i="1"/>
  <c r="G5049" i="1"/>
  <c r="H5049" i="1"/>
  <c r="I5049" i="1"/>
  <c r="J5049" i="1"/>
  <c r="E5050" i="1"/>
  <c r="F5050" i="1"/>
  <c r="G5050" i="1"/>
  <c r="H5050" i="1"/>
  <c r="I5050" i="1"/>
  <c r="J5050" i="1"/>
  <c r="E5051" i="1"/>
  <c r="F5051" i="1"/>
  <c r="G5051" i="1"/>
  <c r="H5051" i="1"/>
  <c r="I5051" i="1"/>
  <c r="J5051" i="1"/>
  <c r="E5052" i="1"/>
  <c r="F5052" i="1"/>
  <c r="G5052" i="1"/>
  <c r="H5052" i="1"/>
  <c r="I5052" i="1"/>
  <c r="J5052" i="1"/>
  <c r="E5053" i="1"/>
  <c r="F5053" i="1"/>
  <c r="G5053" i="1"/>
  <c r="H5053" i="1"/>
  <c r="I5053" i="1"/>
  <c r="J5053" i="1"/>
  <c r="E5054" i="1"/>
  <c r="F5054" i="1"/>
  <c r="G5054" i="1"/>
  <c r="H5054" i="1"/>
  <c r="I5054" i="1"/>
  <c r="J5054" i="1"/>
  <c r="E5055" i="1"/>
  <c r="F5055" i="1"/>
  <c r="G5055" i="1"/>
  <c r="H5055" i="1"/>
  <c r="I5055" i="1"/>
  <c r="J5055" i="1"/>
  <c r="E5056" i="1"/>
  <c r="F5056" i="1"/>
  <c r="G5056" i="1"/>
  <c r="H5056" i="1"/>
  <c r="I5056" i="1"/>
  <c r="J5056" i="1"/>
  <c r="E5057" i="1"/>
  <c r="F5057" i="1"/>
  <c r="G5057" i="1"/>
  <c r="H5057" i="1"/>
  <c r="I5057" i="1"/>
  <c r="J5057" i="1"/>
  <c r="E5058" i="1"/>
  <c r="F5058" i="1"/>
  <c r="G5058" i="1"/>
  <c r="H5058" i="1"/>
  <c r="I5058" i="1"/>
  <c r="J5058" i="1"/>
  <c r="E5059" i="1"/>
  <c r="F5059" i="1"/>
  <c r="G5059" i="1"/>
  <c r="H5059" i="1"/>
  <c r="I5059" i="1"/>
  <c r="J5059" i="1"/>
  <c r="E5060" i="1"/>
  <c r="F5060" i="1"/>
  <c r="G5060" i="1"/>
  <c r="H5060" i="1"/>
  <c r="I5060" i="1"/>
  <c r="J5060" i="1"/>
  <c r="E5061" i="1"/>
  <c r="F5061" i="1"/>
  <c r="G5061" i="1"/>
  <c r="H5061" i="1"/>
  <c r="I5061" i="1"/>
  <c r="J5061" i="1"/>
  <c r="E5062" i="1"/>
  <c r="F5062" i="1"/>
  <c r="G5062" i="1"/>
  <c r="H5062" i="1"/>
  <c r="I5062" i="1"/>
  <c r="J5062" i="1"/>
  <c r="E5063" i="1"/>
  <c r="F5063" i="1"/>
  <c r="G5063" i="1"/>
  <c r="H5063" i="1"/>
  <c r="I5063" i="1"/>
  <c r="J5063" i="1"/>
  <c r="E5064" i="1"/>
  <c r="F5064" i="1"/>
  <c r="G5064" i="1"/>
  <c r="H5064" i="1"/>
  <c r="I5064" i="1"/>
  <c r="J5064" i="1"/>
  <c r="E5065" i="1"/>
  <c r="F5065" i="1"/>
  <c r="G5065" i="1"/>
  <c r="H5065" i="1"/>
  <c r="I5065" i="1"/>
  <c r="J5065" i="1"/>
  <c r="E5066" i="1"/>
  <c r="F5066" i="1"/>
  <c r="G5066" i="1"/>
  <c r="H5066" i="1"/>
  <c r="I5066" i="1"/>
  <c r="J5066" i="1"/>
  <c r="E5067" i="1"/>
  <c r="F5067" i="1"/>
  <c r="G5067" i="1"/>
  <c r="H5067" i="1"/>
  <c r="I5067" i="1"/>
  <c r="J5067" i="1"/>
  <c r="E5068" i="1"/>
  <c r="F5068" i="1"/>
  <c r="G5068" i="1"/>
  <c r="H5068" i="1"/>
  <c r="I5068" i="1"/>
  <c r="J5068" i="1"/>
  <c r="E5069" i="1"/>
  <c r="F5069" i="1"/>
  <c r="G5069" i="1"/>
  <c r="H5069" i="1"/>
  <c r="I5069" i="1"/>
  <c r="J5069" i="1"/>
  <c r="E5070" i="1"/>
  <c r="F5070" i="1"/>
  <c r="G5070" i="1"/>
  <c r="H5070" i="1"/>
  <c r="I5070" i="1"/>
  <c r="J5070" i="1"/>
  <c r="E5071" i="1"/>
  <c r="F5071" i="1"/>
  <c r="G5071" i="1"/>
  <c r="H5071" i="1"/>
  <c r="I5071" i="1"/>
  <c r="J5071" i="1"/>
  <c r="E5072" i="1"/>
  <c r="F5072" i="1"/>
  <c r="G5072" i="1"/>
  <c r="H5072" i="1"/>
  <c r="I5072" i="1"/>
  <c r="J5072" i="1"/>
  <c r="E5073" i="1"/>
  <c r="F5073" i="1"/>
  <c r="G5073" i="1"/>
  <c r="H5073" i="1"/>
  <c r="I5073" i="1"/>
  <c r="J5073" i="1"/>
  <c r="E5074" i="1"/>
  <c r="F5074" i="1"/>
  <c r="G5074" i="1"/>
  <c r="H5074" i="1"/>
  <c r="I5074" i="1"/>
  <c r="J5074" i="1"/>
  <c r="E5075" i="1"/>
  <c r="F5075" i="1"/>
  <c r="G5075" i="1"/>
  <c r="H5075" i="1"/>
  <c r="I5075" i="1"/>
  <c r="J5075" i="1"/>
  <c r="E5076" i="1"/>
  <c r="F5076" i="1"/>
  <c r="G5076" i="1"/>
  <c r="H5076" i="1"/>
  <c r="I5076" i="1"/>
  <c r="J5076" i="1"/>
  <c r="E5077" i="1"/>
  <c r="F5077" i="1"/>
  <c r="G5077" i="1"/>
  <c r="H5077" i="1"/>
  <c r="I5077" i="1"/>
  <c r="J5077" i="1"/>
  <c r="E5078" i="1"/>
  <c r="F5078" i="1"/>
  <c r="G5078" i="1"/>
  <c r="H5078" i="1"/>
  <c r="I5078" i="1"/>
  <c r="J5078" i="1"/>
  <c r="E5079" i="1"/>
  <c r="F5079" i="1"/>
  <c r="G5079" i="1"/>
  <c r="H5079" i="1"/>
  <c r="I5079" i="1"/>
  <c r="J5079" i="1"/>
  <c r="E5080" i="1"/>
  <c r="F5080" i="1"/>
  <c r="G5080" i="1"/>
  <c r="H5080" i="1"/>
  <c r="I5080" i="1"/>
  <c r="J5080" i="1"/>
  <c r="E5081" i="1"/>
  <c r="F5081" i="1"/>
  <c r="G5081" i="1"/>
  <c r="H5081" i="1"/>
  <c r="I5081" i="1"/>
  <c r="J5081" i="1"/>
  <c r="E5082" i="1"/>
  <c r="F5082" i="1"/>
  <c r="G5082" i="1"/>
  <c r="H5082" i="1"/>
  <c r="I5082" i="1"/>
  <c r="J5082" i="1"/>
  <c r="E5083" i="1"/>
  <c r="F5083" i="1"/>
  <c r="G5083" i="1"/>
  <c r="H5083" i="1"/>
  <c r="I5083" i="1"/>
  <c r="J5083" i="1"/>
  <c r="E5084" i="1"/>
  <c r="F5084" i="1"/>
  <c r="G5084" i="1"/>
  <c r="H5084" i="1"/>
  <c r="I5084" i="1"/>
  <c r="J5084" i="1"/>
  <c r="E5085" i="1"/>
  <c r="F5085" i="1"/>
  <c r="G5085" i="1"/>
  <c r="H5085" i="1"/>
  <c r="I5085" i="1"/>
  <c r="J5085" i="1"/>
  <c r="E5086" i="1"/>
  <c r="F5086" i="1"/>
  <c r="G5086" i="1"/>
  <c r="H5086" i="1"/>
  <c r="I5086" i="1"/>
  <c r="J5086" i="1"/>
  <c r="E5087" i="1"/>
  <c r="F5087" i="1"/>
  <c r="G5087" i="1"/>
  <c r="H5087" i="1"/>
  <c r="I5087" i="1"/>
  <c r="J5087" i="1"/>
  <c r="E5088" i="1"/>
  <c r="F5088" i="1"/>
  <c r="G5088" i="1"/>
  <c r="H5088" i="1"/>
  <c r="I5088" i="1"/>
  <c r="J5088" i="1"/>
  <c r="E5089" i="1"/>
  <c r="F5089" i="1"/>
  <c r="G5089" i="1"/>
  <c r="H5089" i="1"/>
  <c r="I5089" i="1"/>
  <c r="J5089" i="1"/>
  <c r="E5090" i="1"/>
  <c r="F5090" i="1"/>
  <c r="G5090" i="1"/>
  <c r="H5090" i="1"/>
  <c r="I5090" i="1"/>
  <c r="J5090" i="1"/>
  <c r="E5091" i="1"/>
  <c r="F5091" i="1"/>
  <c r="G5091" i="1"/>
  <c r="H5091" i="1"/>
  <c r="I5091" i="1"/>
  <c r="J5091" i="1"/>
  <c r="E5092" i="1"/>
  <c r="F5092" i="1"/>
  <c r="G5092" i="1"/>
  <c r="H5092" i="1"/>
  <c r="I5092" i="1"/>
  <c r="J5092" i="1"/>
  <c r="E5093" i="1"/>
  <c r="F5093" i="1"/>
  <c r="G5093" i="1"/>
  <c r="H5093" i="1"/>
  <c r="I5093" i="1"/>
  <c r="J5093" i="1"/>
  <c r="E5094" i="1"/>
  <c r="F5094" i="1"/>
  <c r="G5094" i="1"/>
  <c r="H5094" i="1"/>
  <c r="I5094" i="1"/>
  <c r="J5094" i="1"/>
  <c r="E5095" i="1"/>
  <c r="F5095" i="1"/>
  <c r="G5095" i="1"/>
  <c r="H5095" i="1"/>
  <c r="I5095" i="1"/>
  <c r="J5095" i="1"/>
  <c r="E5096" i="1"/>
  <c r="F5096" i="1"/>
  <c r="G5096" i="1"/>
  <c r="H5096" i="1"/>
  <c r="I5096" i="1"/>
  <c r="J5096" i="1"/>
  <c r="E5097" i="1"/>
  <c r="F5097" i="1"/>
  <c r="G5097" i="1"/>
  <c r="H5097" i="1"/>
  <c r="I5097" i="1"/>
  <c r="J5097" i="1"/>
  <c r="E5098" i="1"/>
  <c r="F5098" i="1"/>
  <c r="G5098" i="1"/>
  <c r="H5098" i="1"/>
  <c r="I5098" i="1"/>
  <c r="J5098" i="1"/>
  <c r="E5099" i="1"/>
  <c r="F5099" i="1"/>
  <c r="G5099" i="1"/>
  <c r="H5099" i="1"/>
  <c r="I5099" i="1"/>
  <c r="J5099" i="1"/>
  <c r="E5100" i="1"/>
  <c r="F5100" i="1"/>
  <c r="G5100" i="1"/>
  <c r="H5100" i="1"/>
  <c r="I5100" i="1"/>
  <c r="J5100" i="1"/>
  <c r="E5101" i="1"/>
  <c r="F5101" i="1"/>
  <c r="G5101" i="1"/>
  <c r="H5101" i="1"/>
  <c r="I5101" i="1"/>
  <c r="J5101" i="1"/>
  <c r="E5102" i="1"/>
  <c r="F5102" i="1"/>
  <c r="G5102" i="1"/>
  <c r="H5102" i="1"/>
  <c r="I5102" i="1"/>
  <c r="J5102" i="1"/>
  <c r="E5103" i="1"/>
  <c r="F5103" i="1"/>
  <c r="G5103" i="1"/>
  <c r="H5103" i="1"/>
  <c r="I5103" i="1"/>
  <c r="J5103" i="1"/>
  <c r="E5104" i="1"/>
  <c r="F5104" i="1"/>
  <c r="G5104" i="1"/>
  <c r="H5104" i="1"/>
  <c r="I5104" i="1"/>
  <c r="J5104" i="1"/>
  <c r="E5105" i="1"/>
  <c r="F5105" i="1"/>
  <c r="G5105" i="1"/>
  <c r="H5105" i="1"/>
  <c r="I5105" i="1"/>
  <c r="J5105" i="1"/>
  <c r="E5106" i="1"/>
  <c r="F5106" i="1"/>
  <c r="G5106" i="1"/>
  <c r="H5106" i="1"/>
  <c r="I5106" i="1"/>
  <c r="J5106" i="1"/>
  <c r="E5107" i="1"/>
  <c r="F5107" i="1"/>
  <c r="G5107" i="1"/>
  <c r="H5107" i="1"/>
  <c r="I5107" i="1"/>
  <c r="J5107" i="1"/>
  <c r="E5108" i="1"/>
  <c r="F5108" i="1"/>
  <c r="G5108" i="1"/>
  <c r="H5108" i="1"/>
  <c r="I5108" i="1"/>
  <c r="J5108" i="1"/>
  <c r="E5109" i="1"/>
  <c r="F5109" i="1"/>
  <c r="G5109" i="1"/>
  <c r="H5109" i="1"/>
  <c r="I5109" i="1"/>
  <c r="J5109" i="1"/>
  <c r="E5110" i="1"/>
  <c r="F5110" i="1"/>
  <c r="G5110" i="1"/>
  <c r="H5110" i="1"/>
  <c r="I5110" i="1"/>
  <c r="J5110" i="1"/>
  <c r="E5111" i="1"/>
  <c r="F5111" i="1"/>
  <c r="G5111" i="1"/>
  <c r="H5111" i="1"/>
  <c r="I5111" i="1"/>
  <c r="J5111" i="1"/>
  <c r="E5112" i="1"/>
  <c r="F5112" i="1"/>
  <c r="G5112" i="1"/>
  <c r="H5112" i="1"/>
  <c r="I5112" i="1"/>
  <c r="J5112" i="1"/>
  <c r="E5113" i="1"/>
  <c r="F5113" i="1"/>
  <c r="G5113" i="1"/>
  <c r="H5113" i="1"/>
  <c r="I5113" i="1"/>
  <c r="J5113" i="1"/>
  <c r="E5114" i="1"/>
  <c r="F5114" i="1"/>
  <c r="G5114" i="1"/>
  <c r="H5114" i="1"/>
  <c r="I5114" i="1"/>
  <c r="J5114" i="1"/>
  <c r="E5115" i="1"/>
  <c r="F5115" i="1"/>
  <c r="G5115" i="1"/>
  <c r="H5115" i="1"/>
  <c r="I5115" i="1"/>
  <c r="J5115" i="1"/>
  <c r="E5116" i="1"/>
  <c r="F5116" i="1"/>
  <c r="G5116" i="1"/>
  <c r="H5116" i="1"/>
  <c r="I5116" i="1"/>
  <c r="J5116" i="1"/>
  <c r="E5117" i="1"/>
  <c r="F5117" i="1"/>
  <c r="G5117" i="1"/>
  <c r="H5117" i="1"/>
  <c r="I5117" i="1"/>
  <c r="J5117" i="1"/>
  <c r="E5118" i="1"/>
  <c r="F5118" i="1"/>
  <c r="G5118" i="1"/>
  <c r="H5118" i="1"/>
  <c r="I5118" i="1"/>
  <c r="J5118" i="1"/>
  <c r="E5119" i="1"/>
  <c r="F5119" i="1"/>
  <c r="G5119" i="1"/>
  <c r="H5119" i="1"/>
  <c r="I5119" i="1"/>
  <c r="J5119" i="1"/>
  <c r="E5120" i="1"/>
  <c r="F5120" i="1"/>
  <c r="G5120" i="1"/>
  <c r="H5120" i="1"/>
  <c r="I5120" i="1"/>
  <c r="J5120" i="1"/>
  <c r="E5121" i="1"/>
  <c r="F5121" i="1"/>
  <c r="G5121" i="1"/>
  <c r="H5121" i="1"/>
  <c r="I5121" i="1"/>
  <c r="J5121" i="1"/>
  <c r="E5122" i="1"/>
  <c r="F5122" i="1"/>
  <c r="G5122" i="1"/>
  <c r="H5122" i="1"/>
  <c r="I5122" i="1"/>
  <c r="J5122" i="1"/>
  <c r="E5123" i="1"/>
  <c r="F5123" i="1"/>
  <c r="G5123" i="1"/>
  <c r="H5123" i="1"/>
  <c r="I5123" i="1"/>
  <c r="J5123" i="1"/>
  <c r="E5124" i="1"/>
  <c r="F5124" i="1"/>
  <c r="G5124" i="1"/>
  <c r="H5124" i="1"/>
  <c r="I5124" i="1"/>
  <c r="J5124" i="1"/>
  <c r="E5125" i="1"/>
  <c r="F5125" i="1"/>
  <c r="G5125" i="1"/>
  <c r="H5125" i="1"/>
  <c r="I5125" i="1"/>
  <c r="J5125" i="1"/>
  <c r="E5126" i="1"/>
  <c r="F5126" i="1"/>
  <c r="G5126" i="1"/>
  <c r="H5126" i="1"/>
  <c r="I5126" i="1"/>
  <c r="J5126" i="1"/>
  <c r="E5127" i="1"/>
  <c r="F5127" i="1"/>
  <c r="G5127" i="1"/>
  <c r="H5127" i="1"/>
  <c r="I5127" i="1"/>
  <c r="J5127" i="1"/>
  <c r="E5128" i="1"/>
  <c r="F5128" i="1"/>
  <c r="G5128" i="1"/>
  <c r="H5128" i="1"/>
  <c r="I5128" i="1"/>
  <c r="J5128" i="1"/>
  <c r="E5129" i="1"/>
  <c r="F5129" i="1"/>
  <c r="G5129" i="1"/>
  <c r="H5129" i="1"/>
  <c r="I5129" i="1"/>
  <c r="J5129" i="1"/>
  <c r="E5130" i="1"/>
  <c r="F5130" i="1"/>
  <c r="G5130" i="1"/>
  <c r="H5130" i="1"/>
  <c r="I5130" i="1"/>
  <c r="J5130" i="1"/>
  <c r="E5131" i="1"/>
  <c r="F5131" i="1"/>
  <c r="G5131" i="1"/>
  <c r="H5131" i="1"/>
  <c r="I5131" i="1"/>
  <c r="J5131" i="1"/>
  <c r="E5132" i="1"/>
  <c r="F5132" i="1"/>
  <c r="G5132" i="1"/>
  <c r="H5132" i="1"/>
  <c r="I5132" i="1"/>
  <c r="J5132" i="1"/>
  <c r="E5133" i="1"/>
  <c r="F5133" i="1"/>
  <c r="G5133" i="1"/>
  <c r="H5133" i="1"/>
  <c r="I5133" i="1"/>
  <c r="J5133" i="1"/>
  <c r="E5134" i="1"/>
  <c r="F5134" i="1"/>
  <c r="G5134" i="1"/>
  <c r="H5134" i="1"/>
  <c r="I5134" i="1"/>
  <c r="J5134" i="1"/>
  <c r="E5135" i="1"/>
  <c r="F5135" i="1"/>
  <c r="G5135" i="1"/>
  <c r="H5135" i="1"/>
  <c r="I5135" i="1"/>
  <c r="J5135" i="1"/>
  <c r="E5136" i="1"/>
  <c r="F5136" i="1"/>
  <c r="G5136" i="1"/>
  <c r="H5136" i="1"/>
  <c r="I5136" i="1"/>
  <c r="J5136" i="1"/>
  <c r="E5137" i="1"/>
  <c r="F5137" i="1"/>
  <c r="G5137" i="1"/>
  <c r="H5137" i="1"/>
  <c r="I5137" i="1"/>
  <c r="J5137" i="1"/>
  <c r="E5138" i="1"/>
  <c r="F5138" i="1"/>
  <c r="G5138" i="1"/>
  <c r="H5138" i="1"/>
  <c r="I5138" i="1"/>
  <c r="J5138" i="1"/>
  <c r="E5139" i="1"/>
  <c r="F5139" i="1"/>
  <c r="G5139" i="1"/>
  <c r="H5139" i="1"/>
  <c r="I5139" i="1"/>
  <c r="J5139" i="1"/>
  <c r="E5140" i="1"/>
  <c r="F5140" i="1"/>
  <c r="G5140" i="1"/>
  <c r="H5140" i="1"/>
  <c r="I5140" i="1"/>
  <c r="J5140" i="1"/>
  <c r="E5141" i="1"/>
  <c r="F5141" i="1"/>
  <c r="G5141" i="1"/>
  <c r="H5141" i="1"/>
  <c r="I5141" i="1"/>
  <c r="J5141" i="1"/>
  <c r="E5142" i="1"/>
  <c r="F5142" i="1"/>
  <c r="G5142" i="1"/>
  <c r="H5142" i="1"/>
  <c r="I5142" i="1"/>
  <c r="J5142" i="1"/>
  <c r="E5143" i="1"/>
  <c r="F5143" i="1"/>
  <c r="G5143" i="1"/>
  <c r="H5143" i="1"/>
  <c r="I5143" i="1"/>
  <c r="J5143" i="1"/>
  <c r="E5144" i="1"/>
  <c r="F5144" i="1"/>
  <c r="G5144" i="1"/>
  <c r="H5144" i="1"/>
  <c r="I5144" i="1"/>
  <c r="J5144" i="1"/>
  <c r="E5145" i="1"/>
  <c r="F5145" i="1"/>
  <c r="G5145" i="1"/>
  <c r="H5145" i="1"/>
  <c r="I5145" i="1"/>
  <c r="J5145" i="1"/>
  <c r="E5146" i="1"/>
  <c r="F5146" i="1"/>
  <c r="G5146" i="1"/>
  <c r="H5146" i="1"/>
  <c r="I5146" i="1"/>
  <c r="J5146" i="1"/>
  <c r="E5147" i="1"/>
  <c r="F5147" i="1"/>
  <c r="G5147" i="1"/>
  <c r="H5147" i="1"/>
  <c r="I5147" i="1"/>
  <c r="J5147" i="1"/>
  <c r="E5148" i="1"/>
  <c r="F5148" i="1"/>
  <c r="G5148" i="1"/>
  <c r="H5148" i="1"/>
  <c r="I5148" i="1"/>
  <c r="J5148" i="1"/>
  <c r="E5149" i="1"/>
  <c r="F5149" i="1"/>
  <c r="G5149" i="1"/>
  <c r="H5149" i="1"/>
  <c r="I5149" i="1"/>
  <c r="J5149" i="1"/>
  <c r="E5150" i="1"/>
  <c r="F5150" i="1"/>
  <c r="G5150" i="1"/>
  <c r="H5150" i="1"/>
  <c r="I5150" i="1"/>
  <c r="J5150" i="1"/>
  <c r="E5151" i="1"/>
  <c r="F5151" i="1"/>
  <c r="G5151" i="1"/>
  <c r="H5151" i="1"/>
  <c r="I5151" i="1"/>
  <c r="J5151" i="1"/>
  <c r="E5152" i="1"/>
  <c r="F5152" i="1"/>
  <c r="G5152" i="1"/>
  <c r="H5152" i="1"/>
  <c r="I5152" i="1"/>
  <c r="J5152" i="1"/>
  <c r="E5153" i="1"/>
  <c r="F5153" i="1"/>
  <c r="G5153" i="1"/>
  <c r="H5153" i="1"/>
  <c r="I5153" i="1"/>
  <c r="J5153" i="1"/>
  <c r="E5154" i="1"/>
  <c r="F5154" i="1"/>
  <c r="G5154" i="1"/>
  <c r="H5154" i="1"/>
  <c r="I5154" i="1"/>
  <c r="J5154" i="1"/>
  <c r="E5155" i="1"/>
  <c r="F5155" i="1"/>
  <c r="G5155" i="1"/>
  <c r="H5155" i="1"/>
  <c r="I5155" i="1"/>
  <c r="J5155" i="1"/>
  <c r="E5156" i="1"/>
  <c r="F5156" i="1"/>
  <c r="G5156" i="1"/>
  <c r="H5156" i="1"/>
  <c r="I5156" i="1"/>
  <c r="J5156" i="1"/>
  <c r="E5157" i="1"/>
  <c r="F5157" i="1"/>
  <c r="G5157" i="1"/>
  <c r="H5157" i="1"/>
  <c r="I5157" i="1"/>
  <c r="J5157" i="1"/>
  <c r="E5158" i="1"/>
  <c r="F5158" i="1"/>
  <c r="G5158" i="1"/>
  <c r="H5158" i="1"/>
  <c r="I5158" i="1"/>
  <c r="J5158" i="1"/>
  <c r="E5159" i="1"/>
  <c r="F5159" i="1"/>
  <c r="G5159" i="1"/>
  <c r="H5159" i="1"/>
  <c r="I5159" i="1"/>
  <c r="J5159" i="1"/>
  <c r="E5160" i="1"/>
  <c r="F5160" i="1"/>
  <c r="G5160" i="1"/>
  <c r="H5160" i="1"/>
  <c r="I5160" i="1"/>
  <c r="J5160" i="1"/>
  <c r="E5161" i="1"/>
  <c r="F5161" i="1"/>
  <c r="G5161" i="1"/>
  <c r="H5161" i="1"/>
  <c r="I5161" i="1"/>
  <c r="J5161" i="1"/>
  <c r="E5162" i="1"/>
  <c r="F5162" i="1"/>
  <c r="G5162" i="1"/>
  <c r="H5162" i="1"/>
  <c r="I5162" i="1"/>
  <c r="J5162" i="1"/>
  <c r="E5163" i="1"/>
  <c r="F5163" i="1"/>
  <c r="G5163" i="1"/>
  <c r="H5163" i="1"/>
  <c r="I5163" i="1"/>
  <c r="J5163" i="1"/>
  <c r="E5164" i="1"/>
  <c r="F5164" i="1"/>
  <c r="G5164" i="1"/>
  <c r="H5164" i="1"/>
  <c r="I5164" i="1"/>
  <c r="J5164" i="1"/>
  <c r="E5165" i="1"/>
  <c r="F5165" i="1"/>
  <c r="G5165" i="1"/>
  <c r="H5165" i="1"/>
  <c r="I5165" i="1"/>
  <c r="J5165" i="1"/>
  <c r="E5166" i="1"/>
  <c r="F5166" i="1"/>
  <c r="G5166" i="1"/>
  <c r="H5166" i="1"/>
  <c r="I5166" i="1"/>
  <c r="J5166" i="1"/>
  <c r="E5167" i="1"/>
  <c r="F5167" i="1"/>
  <c r="G5167" i="1"/>
  <c r="H5167" i="1"/>
  <c r="I5167" i="1"/>
  <c r="J5167" i="1"/>
  <c r="E5168" i="1"/>
  <c r="F5168" i="1"/>
  <c r="G5168" i="1"/>
  <c r="H5168" i="1"/>
  <c r="I5168" i="1"/>
  <c r="J5168" i="1"/>
  <c r="E5169" i="1"/>
  <c r="F5169" i="1"/>
  <c r="G5169" i="1"/>
  <c r="H5169" i="1"/>
  <c r="I5169" i="1"/>
  <c r="J5169" i="1"/>
  <c r="E5170" i="1"/>
  <c r="F5170" i="1"/>
  <c r="G5170" i="1"/>
  <c r="H5170" i="1"/>
  <c r="I5170" i="1"/>
  <c r="J5170" i="1"/>
  <c r="E5171" i="1"/>
  <c r="F5171" i="1"/>
  <c r="G5171" i="1"/>
  <c r="H5171" i="1"/>
  <c r="I5171" i="1"/>
  <c r="J5171" i="1"/>
  <c r="E5172" i="1"/>
  <c r="F5172" i="1"/>
  <c r="G5172" i="1"/>
  <c r="H5172" i="1"/>
  <c r="I5172" i="1"/>
  <c r="J5172" i="1"/>
  <c r="E5173" i="1"/>
  <c r="F5173" i="1"/>
  <c r="G5173" i="1"/>
  <c r="H5173" i="1"/>
  <c r="I5173" i="1"/>
  <c r="J5173" i="1"/>
  <c r="E5174" i="1"/>
  <c r="F5174" i="1"/>
  <c r="G5174" i="1"/>
  <c r="H5174" i="1"/>
  <c r="I5174" i="1"/>
  <c r="J5174" i="1"/>
  <c r="E5175" i="1"/>
  <c r="F5175" i="1"/>
  <c r="G5175" i="1"/>
  <c r="H5175" i="1"/>
  <c r="I5175" i="1"/>
  <c r="J5175" i="1"/>
  <c r="E5176" i="1"/>
  <c r="F5176" i="1"/>
  <c r="G5176" i="1"/>
  <c r="H5176" i="1"/>
  <c r="I5176" i="1"/>
  <c r="J5176" i="1"/>
  <c r="E5177" i="1"/>
  <c r="F5177" i="1"/>
  <c r="G5177" i="1"/>
  <c r="H5177" i="1"/>
  <c r="I5177" i="1"/>
  <c r="J5177" i="1"/>
  <c r="E5178" i="1"/>
  <c r="F5178" i="1"/>
  <c r="G5178" i="1"/>
  <c r="H5178" i="1"/>
  <c r="I5178" i="1"/>
  <c r="J5178" i="1"/>
  <c r="E5179" i="1"/>
  <c r="F5179" i="1"/>
  <c r="G5179" i="1"/>
  <c r="H5179" i="1"/>
  <c r="I5179" i="1"/>
  <c r="J5179" i="1"/>
  <c r="E5180" i="1"/>
  <c r="F5180" i="1"/>
  <c r="G5180" i="1"/>
  <c r="H5180" i="1"/>
  <c r="I5180" i="1"/>
  <c r="J5180" i="1"/>
  <c r="E5181" i="1"/>
  <c r="F5181" i="1"/>
  <c r="G5181" i="1"/>
  <c r="H5181" i="1"/>
  <c r="I5181" i="1"/>
  <c r="J5181" i="1"/>
  <c r="E5182" i="1"/>
  <c r="F5182" i="1"/>
  <c r="G5182" i="1"/>
  <c r="H5182" i="1"/>
  <c r="I5182" i="1"/>
  <c r="J5182" i="1"/>
  <c r="E5183" i="1"/>
  <c r="F5183" i="1"/>
  <c r="G5183" i="1"/>
  <c r="H5183" i="1"/>
  <c r="I5183" i="1"/>
  <c r="J5183" i="1"/>
  <c r="E5184" i="1"/>
  <c r="F5184" i="1"/>
  <c r="G5184" i="1"/>
  <c r="H5184" i="1"/>
  <c r="I5184" i="1"/>
  <c r="J5184" i="1"/>
  <c r="E5185" i="1"/>
  <c r="F5185" i="1"/>
  <c r="G5185" i="1"/>
  <c r="H5185" i="1"/>
  <c r="I5185" i="1"/>
  <c r="J5185" i="1"/>
  <c r="E5186" i="1"/>
  <c r="F5186" i="1"/>
  <c r="G5186" i="1"/>
  <c r="H5186" i="1"/>
  <c r="I5186" i="1"/>
  <c r="J5186" i="1"/>
  <c r="E5187" i="1"/>
  <c r="F5187" i="1"/>
  <c r="G5187" i="1"/>
  <c r="H5187" i="1"/>
  <c r="I5187" i="1"/>
  <c r="J5187" i="1"/>
  <c r="E5188" i="1"/>
  <c r="F5188" i="1"/>
  <c r="G5188" i="1"/>
  <c r="H5188" i="1"/>
  <c r="I5188" i="1"/>
  <c r="J5188" i="1"/>
  <c r="E5189" i="1"/>
  <c r="F5189" i="1"/>
  <c r="G5189" i="1"/>
  <c r="H5189" i="1"/>
  <c r="I5189" i="1"/>
  <c r="J5189" i="1"/>
  <c r="E5190" i="1"/>
  <c r="F5190" i="1"/>
  <c r="G5190" i="1"/>
  <c r="H5190" i="1"/>
  <c r="I5190" i="1"/>
  <c r="J5190" i="1"/>
  <c r="E5191" i="1"/>
  <c r="F5191" i="1"/>
  <c r="G5191" i="1"/>
  <c r="H5191" i="1"/>
  <c r="I5191" i="1"/>
  <c r="J5191" i="1"/>
  <c r="E5192" i="1"/>
  <c r="F5192" i="1"/>
  <c r="G5192" i="1"/>
  <c r="H5192" i="1"/>
  <c r="I5192" i="1"/>
  <c r="J5192" i="1"/>
  <c r="E5193" i="1"/>
  <c r="F5193" i="1"/>
  <c r="G5193" i="1"/>
  <c r="H5193" i="1"/>
  <c r="I5193" i="1"/>
  <c r="J5193" i="1"/>
  <c r="E5194" i="1"/>
  <c r="F5194" i="1"/>
  <c r="G5194" i="1"/>
  <c r="H5194" i="1"/>
  <c r="I5194" i="1"/>
  <c r="J5194" i="1"/>
  <c r="E5195" i="1"/>
  <c r="F5195" i="1"/>
  <c r="G5195" i="1"/>
  <c r="H5195" i="1"/>
  <c r="I5195" i="1"/>
  <c r="J5195" i="1"/>
  <c r="E5196" i="1"/>
  <c r="F5196" i="1"/>
  <c r="G5196" i="1"/>
  <c r="H5196" i="1"/>
  <c r="I5196" i="1"/>
  <c r="J5196" i="1"/>
  <c r="E5197" i="1"/>
  <c r="F5197" i="1"/>
  <c r="G5197" i="1"/>
  <c r="H5197" i="1"/>
  <c r="I5197" i="1"/>
  <c r="J5197" i="1"/>
  <c r="E5198" i="1"/>
  <c r="F5198" i="1"/>
  <c r="G5198" i="1"/>
  <c r="H5198" i="1"/>
  <c r="I5198" i="1"/>
  <c r="J5198" i="1"/>
  <c r="E5199" i="1"/>
  <c r="F5199" i="1"/>
  <c r="G5199" i="1"/>
  <c r="H5199" i="1"/>
  <c r="I5199" i="1"/>
  <c r="J5199" i="1"/>
  <c r="E5200" i="1"/>
  <c r="F5200" i="1"/>
  <c r="G5200" i="1"/>
  <c r="H5200" i="1"/>
  <c r="I5200" i="1"/>
  <c r="J5200" i="1"/>
  <c r="E5201" i="1"/>
  <c r="F5201" i="1"/>
  <c r="G5201" i="1"/>
  <c r="H5201" i="1"/>
  <c r="I5201" i="1"/>
  <c r="J5201" i="1"/>
  <c r="E5202" i="1"/>
  <c r="F5202" i="1"/>
  <c r="G5202" i="1"/>
  <c r="H5202" i="1"/>
  <c r="I5202" i="1"/>
  <c r="J5202" i="1"/>
  <c r="E5203" i="1"/>
  <c r="F5203" i="1"/>
  <c r="G5203" i="1"/>
  <c r="H5203" i="1"/>
  <c r="I5203" i="1"/>
  <c r="J5203" i="1"/>
  <c r="E5204" i="1"/>
  <c r="F5204" i="1"/>
  <c r="G5204" i="1"/>
  <c r="H5204" i="1"/>
  <c r="I5204" i="1"/>
  <c r="J5204" i="1"/>
  <c r="E5205" i="1"/>
  <c r="F5205" i="1"/>
  <c r="G5205" i="1"/>
  <c r="H5205" i="1"/>
  <c r="I5205" i="1"/>
  <c r="J5205" i="1"/>
  <c r="E5206" i="1"/>
  <c r="F5206" i="1"/>
  <c r="G5206" i="1"/>
  <c r="H5206" i="1"/>
  <c r="I5206" i="1"/>
  <c r="J5206" i="1"/>
  <c r="E5207" i="1"/>
  <c r="F5207" i="1"/>
  <c r="G5207" i="1"/>
  <c r="H5207" i="1"/>
  <c r="I5207" i="1"/>
  <c r="J5207" i="1"/>
  <c r="E5208" i="1"/>
  <c r="F5208" i="1"/>
  <c r="G5208" i="1"/>
  <c r="H5208" i="1"/>
  <c r="I5208" i="1"/>
  <c r="J5208" i="1"/>
  <c r="E5209" i="1"/>
  <c r="F5209" i="1"/>
  <c r="G5209" i="1"/>
  <c r="H5209" i="1"/>
  <c r="I5209" i="1"/>
  <c r="J5209" i="1"/>
  <c r="E5210" i="1"/>
  <c r="F5210" i="1"/>
  <c r="G5210" i="1"/>
  <c r="H5210" i="1"/>
  <c r="I5210" i="1"/>
  <c r="J5210" i="1"/>
  <c r="E5211" i="1"/>
  <c r="F5211" i="1"/>
  <c r="G5211" i="1"/>
  <c r="H5211" i="1"/>
  <c r="I5211" i="1"/>
  <c r="J5211" i="1"/>
  <c r="E5212" i="1"/>
  <c r="F5212" i="1"/>
  <c r="G5212" i="1"/>
  <c r="H5212" i="1"/>
  <c r="I5212" i="1"/>
  <c r="J5212" i="1"/>
  <c r="E5213" i="1"/>
  <c r="F5213" i="1"/>
  <c r="G5213" i="1"/>
  <c r="H5213" i="1"/>
  <c r="I5213" i="1"/>
  <c r="J5213" i="1"/>
  <c r="E5214" i="1"/>
  <c r="F5214" i="1"/>
  <c r="G5214" i="1"/>
  <c r="H5214" i="1"/>
  <c r="I5214" i="1"/>
  <c r="J5214" i="1"/>
  <c r="E5215" i="1"/>
  <c r="F5215" i="1"/>
  <c r="G5215" i="1"/>
  <c r="H5215" i="1"/>
  <c r="I5215" i="1"/>
  <c r="J5215" i="1"/>
  <c r="E5216" i="1"/>
  <c r="F5216" i="1"/>
  <c r="G5216" i="1"/>
  <c r="H5216" i="1"/>
  <c r="I5216" i="1"/>
  <c r="J5216" i="1"/>
  <c r="E5217" i="1"/>
  <c r="F5217" i="1"/>
  <c r="G5217" i="1"/>
  <c r="H5217" i="1"/>
  <c r="I5217" i="1"/>
  <c r="J5217" i="1"/>
  <c r="E5218" i="1"/>
  <c r="F5218" i="1"/>
  <c r="G5218" i="1"/>
  <c r="H5218" i="1"/>
  <c r="I5218" i="1"/>
  <c r="J5218" i="1"/>
  <c r="E5219" i="1"/>
  <c r="F5219" i="1"/>
  <c r="G5219" i="1"/>
  <c r="H5219" i="1"/>
  <c r="I5219" i="1"/>
  <c r="J5219" i="1"/>
  <c r="E5220" i="1"/>
  <c r="F5220" i="1"/>
  <c r="G5220" i="1"/>
  <c r="H5220" i="1"/>
  <c r="I5220" i="1"/>
  <c r="J5220" i="1"/>
  <c r="E5221" i="1"/>
  <c r="F5221" i="1"/>
  <c r="G5221" i="1"/>
  <c r="H5221" i="1"/>
  <c r="I5221" i="1"/>
  <c r="J5221" i="1"/>
  <c r="E5222" i="1"/>
  <c r="F5222" i="1"/>
  <c r="G5222" i="1"/>
  <c r="H5222" i="1"/>
  <c r="I5222" i="1"/>
  <c r="J5222" i="1"/>
  <c r="E5223" i="1"/>
  <c r="F5223" i="1"/>
  <c r="G5223" i="1"/>
  <c r="H5223" i="1"/>
  <c r="I5223" i="1"/>
  <c r="J5223" i="1"/>
  <c r="E5224" i="1"/>
  <c r="F5224" i="1"/>
  <c r="G5224" i="1"/>
  <c r="H5224" i="1"/>
  <c r="I5224" i="1"/>
  <c r="J5224" i="1"/>
  <c r="E5225" i="1"/>
  <c r="F5225" i="1"/>
  <c r="G5225" i="1"/>
  <c r="H5225" i="1"/>
  <c r="I5225" i="1"/>
  <c r="J5225" i="1"/>
  <c r="E5226" i="1"/>
  <c r="F5226" i="1"/>
  <c r="G5226" i="1"/>
  <c r="H5226" i="1"/>
  <c r="I5226" i="1"/>
  <c r="J5226" i="1"/>
  <c r="E5227" i="1"/>
  <c r="F5227" i="1"/>
  <c r="G5227" i="1"/>
  <c r="H5227" i="1"/>
  <c r="I5227" i="1"/>
  <c r="J5227" i="1"/>
  <c r="E5228" i="1"/>
  <c r="F5228" i="1"/>
  <c r="G5228" i="1"/>
  <c r="H5228" i="1"/>
  <c r="I5228" i="1"/>
  <c r="J5228" i="1"/>
  <c r="E5229" i="1"/>
  <c r="F5229" i="1"/>
  <c r="G5229" i="1"/>
  <c r="H5229" i="1"/>
  <c r="I5229" i="1"/>
  <c r="J5229" i="1"/>
  <c r="E5230" i="1"/>
  <c r="F5230" i="1"/>
  <c r="G5230" i="1"/>
  <c r="H5230" i="1"/>
  <c r="I5230" i="1"/>
  <c r="J5230" i="1"/>
  <c r="E5231" i="1"/>
  <c r="F5231" i="1"/>
  <c r="G5231" i="1"/>
  <c r="H5231" i="1"/>
  <c r="I5231" i="1"/>
  <c r="J5231" i="1"/>
  <c r="E5232" i="1"/>
  <c r="F5232" i="1"/>
  <c r="G5232" i="1"/>
  <c r="H5232" i="1"/>
  <c r="I5232" i="1"/>
  <c r="J5232" i="1"/>
  <c r="E5233" i="1"/>
  <c r="F5233" i="1"/>
  <c r="G5233" i="1"/>
  <c r="H5233" i="1"/>
  <c r="I5233" i="1"/>
  <c r="J5233" i="1"/>
  <c r="E5234" i="1"/>
  <c r="F5234" i="1"/>
  <c r="G5234" i="1"/>
  <c r="H5234" i="1"/>
  <c r="I5234" i="1"/>
  <c r="J5234" i="1"/>
  <c r="E5235" i="1"/>
  <c r="F5235" i="1"/>
  <c r="G5235" i="1"/>
  <c r="H5235" i="1"/>
  <c r="I5235" i="1"/>
  <c r="J5235" i="1"/>
  <c r="E5236" i="1"/>
  <c r="F5236" i="1"/>
  <c r="G5236" i="1"/>
  <c r="H5236" i="1"/>
  <c r="I5236" i="1"/>
  <c r="J5236" i="1"/>
  <c r="E5237" i="1"/>
  <c r="F5237" i="1"/>
  <c r="G5237" i="1"/>
  <c r="H5237" i="1"/>
  <c r="I5237" i="1"/>
  <c r="J5237" i="1"/>
  <c r="E5238" i="1"/>
  <c r="F5238" i="1"/>
  <c r="G5238" i="1"/>
  <c r="H5238" i="1"/>
  <c r="I5238" i="1"/>
  <c r="J5238" i="1"/>
  <c r="E5239" i="1"/>
  <c r="F5239" i="1"/>
  <c r="G5239" i="1"/>
  <c r="H5239" i="1"/>
  <c r="I5239" i="1"/>
  <c r="J5239" i="1"/>
  <c r="E5240" i="1"/>
  <c r="F5240" i="1"/>
  <c r="G5240" i="1"/>
  <c r="H5240" i="1"/>
  <c r="I5240" i="1"/>
  <c r="J5240" i="1"/>
  <c r="E5241" i="1"/>
  <c r="F5241" i="1"/>
  <c r="G5241" i="1"/>
  <c r="H5241" i="1"/>
  <c r="I5241" i="1"/>
  <c r="J5241" i="1"/>
  <c r="E5242" i="1"/>
  <c r="F5242" i="1"/>
  <c r="G5242" i="1"/>
  <c r="H5242" i="1"/>
  <c r="I5242" i="1"/>
  <c r="J5242" i="1"/>
  <c r="E5243" i="1"/>
  <c r="F5243" i="1"/>
  <c r="G5243" i="1"/>
  <c r="H5243" i="1"/>
  <c r="I5243" i="1"/>
  <c r="J5243" i="1"/>
  <c r="E5244" i="1"/>
  <c r="F5244" i="1"/>
  <c r="G5244" i="1"/>
  <c r="H5244" i="1"/>
  <c r="I5244" i="1"/>
  <c r="J5244" i="1"/>
  <c r="E5245" i="1"/>
  <c r="F5245" i="1"/>
  <c r="G5245" i="1"/>
  <c r="H5245" i="1"/>
  <c r="I5245" i="1"/>
  <c r="J5245" i="1"/>
  <c r="E5246" i="1"/>
  <c r="F5246" i="1"/>
  <c r="G5246" i="1"/>
  <c r="H5246" i="1"/>
  <c r="I5246" i="1"/>
  <c r="J5246" i="1"/>
  <c r="E5247" i="1"/>
  <c r="F5247" i="1"/>
  <c r="G5247" i="1"/>
  <c r="H5247" i="1"/>
  <c r="I5247" i="1"/>
  <c r="J5247" i="1"/>
  <c r="E5248" i="1"/>
  <c r="F5248" i="1"/>
  <c r="G5248" i="1"/>
  <c r="H5248" i="1"/>
  <c r="I5248" i="1"/>
  <c r="J5248" i="1"/>
  <c r="E5249" i="1"/>
  <c r="F5249" i="1"/>
  <c r="G5249" i="1"/>
  <c r="H5249" i="1"/>
  <c r="I5249" i="1"/>
  <c r="J5249" i="1"/>
  <c r="E5250" i="1"/>
  <c r="F5250" i="1"/>
  <c r="G5250" i="1"/>
  <c r="H5250" i="1"/>
  <c r="I5250" i="1"/>
  <c r="J5250" i="1"/>
  <c r="E5251" i="1"/>
  <c r="F5251" i="1"/>
  <c r="G5251" i="1"/>
  <c r="H5251" i="1"/>
  <c r="I5251" i="1"/>
  <c r="J5251" i="1"/>
  <c r="E5252" i="1"/>
  <c r="F5252" i="1"/>
  <c r="G5252" i="1"/>
  <c r="H5252" i="1"/>
  <c r="I5252" i="1"/>
  <c r="J5252" i="1"/>
  <c r="E5253" i="1"/>
  <c r="F5253" i="1"/>
  <c r="G5253" i="1"/>
  <c r="H5253" i="1"/>
  <c r="I5253" i="1"/>
  <c r="J5253" i="1"/>
  <c r="E5254" i="1"/>
  <c r="F5254" i="1"/>
  <c r="G5254" i="1"/>
  <c r="H5254" i="1"/>
  <c r="I5254" i="1"/>
  <c r="J5254" i="1"/>
  <c r="E5255" i="1"/>
  <c r="F5255" i="1"/>
  <c r="G5255" i="1"/>
  <c r="H5255" i="1"/>
  <c r="I5255" i="1"/>
  <c r="J5255" i="1"/>
  <c r="E5256" i="1"/>
  <c r="F5256" i="1"/>
  <c r="G5256" i="1"/>
  <c r="H5256" i="1"/>
  <c r="I5256" i="1"/>
  <c r="J5256" i="1"/>
  <c r="E5257" i="1"/>
  <c r="F5257" i="1"/>
  <c r="G5257" i="1"/>
  <c r="H5257" i="1"/>
  <c r="I5257" i="1"/>
  <c r="J5257" i="1"/>
  <c r="E5258" i="1"/>
  <c r="F5258" i="1"/>
  <c r="G5258" i="1"/>
  <c r="H5258" i="1"/>
  <c r="I5258" i="1"/>
  <c r="J5258" i="1"/>
  <c r="E5259" i="1"/>
  <c r="F5259" i="1"/>
  <c r="G5259" i="1"/>
  <c r="H5259" i="1"/>
  <c r="I5259" i="1"/>
  <c r="J5259" i="1"/>
  <c r="E5260" i="1"/>
  <c r="F5260" i="1"/>
  <c r="G5260" i="1"/>
  <c r="H5260" i="1"/>
  <c r="I5260" i="1"/>
  <c r="J5260" i="1"/>
  <c r="E5261" i="1"/>
  <c r="F5261" i="1"/>
  <c r="G5261" i="1"/>
  <c r="H5261" i="1"/>
  <c r="I5261" i="1"/>
  <c r="J5261" i="1"/>
  <c r="E5262" i="1"/>
  <c r="F5262" i="1"/>
  <c r="G5262" i="1"/>
  <c r="H5262" i="1"/>
  <c r="I5262" i="1"/>
  <c r="J5262" i="1"/>
  <c r="E5263" i="1"/>
  <c r="F5263" i="1"/>
  <c r="G5263" i="1"/>
  <c r="H5263" i="1"/>
  <c r="I5263" i="1"/>
  <c r="J5263" i="1"/>
  <c r="E5264" i="1"/>
  <c r="F5264" i="1"/>
  <c r="G5264" i="1"/>
  <c r="H5264" i="1"/>
  <c r="I5264" i="1"/>
  <c r="J5264" i="1"/>
  <c r="E5265" i="1"/>
  <c r="F5265" i="1"/>
  <c r="G5265" i="1"/>
  <c r="H5265" i="1"/>
  <c r="I5265" i="1"/>
  <c r="J5265" i="1"/>
  <c r="E5266" i="1"/>
  <c r="F5266" i="1"/>
  <c r="G5266" i="1"/>
  <c r="H5266" i="1"/>
  <c r="I5266" i="1"/>
  <c r="J5266" i="1"/>
  <c r="E5267" i="1"/>
  <c r="F5267" i="1"/>
  <c r="G5267" i="1"/>
  <c r="H5267" i="1"/>
  <c r="I5267" i="1"/>
  <c r="J5267" i="1"/>
  <c r="E5268" i="1"/>
  <c r="F5268" i="1"/>
  <c r="G5268" i="1"/>
  <c r="H5268" i="1"/>
  <c r="I5268" i="1"/>
  <c r="J5268" i="1"/>
  <c r="E5269" i="1"/>
  <c r="F5269" i="1"/>
  <c r="G5269" i="1"/>
  <c r="H5269" i="1"/>
  <c r="I5269" i="1"/>
  <c r="J5269" i="1"/>
  <c r="E5270" i="1"/>
  <c r="F5270" i="1"/>
  <c r="G5270" i="1"/>
  <c r="H5270" i="1"/>
  <c r="I5270" i="1"/>
  <c r="J5270" i="1"/>
  <c r="E5271" i="1"/>
  <c r="F5271" i="1"/>
  <c r="G5271" i="1"/>
  <c r="H5271" i="1"/>
  <c r="I5271" i="1"/>
  <c r="J5271" i="1"/>
  <c r="E5272" i="1"/>
  <c r="F5272" i="1"/>
  <c r="G5272" i="1"/>
  <c r="H5272" i="1"/>
  <c r="I5272" i="1"/>
  <c r="J5272" i="1"/>
  <c r="E5273" i="1"/>
  <c r="F5273" i="1"/>
  <c r="G5273" i="1"/>
  <c r="H5273" i="1"/>
  <c r="I5273" i="1"/>
  <c r="J5273" i="1"/>
  <c r="E5274" i="1"/>
  <c r="F5274" i="1"/>
  <c r="G5274" i="1"/>
  <c r="H5274" i="1"/>
  <c r="I5274" i="1"/>
  <c r="J5274" i="1"/>
  <c r="E5275" i="1"/>
  <c r="F5275" i="1"/>
  <c r="G5275" i="1"/>
  <c r="H5275" i="1"/>
  <c r="I5275" i="1"/>
  <c r="J5275" i="1"/>
  <c r="E5276" i="1"/>
  <c r="F5276" i="1"/>
  <c r="G5276" i="1"/>
  <c r="H5276" i="1"/>
  <c r="I5276" i="1"/>
  <c r="J5276" i="1"/>
  <c r="E5277" i="1"/>
  <c r="F5277" i="1"/>
  <c r="G5277" i="1"/>
  <c r="H5277" i="1"/>
  <c r="I5277" i="1"/>
  <c r="J5277" i="1"/>
  <c r="E5278" i="1"/>
  <c r="F5278" i="1"/>
  <c r="G5278" i="1"/>
  <c r="H5278" i="1"/>
  <c r="I5278" i="1"/>
  <c r="J5278" i="1"/>
  <c r="E5279" i="1"/>
  <c r="F5279" i="1"/>
  <c r="G5279" i="1"/>
  <c r="H5279" i="1"/>
  <c r="I5279" i="1"/>
  <c r="J5279" i="1"/>
  <c r="E5280" i="1"/>
  <c r="F5280" i="1"/>
  <c r="G5280" i="1"/>
  <c r="H5280" i="1"/>
  <c r="I5280" i="1"/>
  <c r="J5280" i="1"/>
  <c r="E5281" i="1"/>
  <c r="F5281" i="1"/>
  <c r="G5281" i="1"/>
  <c r="H5281" i="1"/>
  <c r="I5281" i="1"/>
  <c r="J5281" i="1"/>
  <c r="E5282" i="1"/>
  <c r="F5282" i="1"/>
  <c r="G5282" i="1"/>
  <c r="H5282" i="1"/>
  <c r="I5282" i="1"/>
  <c r="J5282" i="1"/>
  <c r="E5283" i="1"/>
  <c r="F5283" i="1"/>
  <c r="G5283" i="1"/>
  <c r="H5283" i="1"/>
  <c r="I5283" i="1"/>
  <c r="J5283" i="1"/>
  <c r="E5284" i="1"/>
  <c r="F5284" i="1"/>
  <c r="G5284" i="1"/>
  <c r="H5284" i="1"/>
  <c r="I5284" i="1"/>
  <c r="J5284" i="1"/>
  <c r="E5285" i="1"/>
  <c r="F5285" i="1"/>
  <c r="G5285" i="1"/>
  <c r="H5285" i="1"/>
  <c r="I5285" i="1"/>
  <c r="J5285" i="1"/>
  <c r="E5286" i="1"/>
  <c r="F5286" i="1"/>
  <c r="G5286" i="1"/>
  <c r="H5286" i="1"/>
  <c r="I5286" i="1"/>
  <c r="J5286" i="1"/>
  <c r="E5287" i="1"/>
  <c r="F5287" i="1"/>
  <c r="G5287" i="1"/>
  <c r="H5287" i="1"/>
  <c r="I5287" i="1"/>
  <c r="J5287" i="1"/>
  <c r="E5288" i="1"/>
  <c r="F5288" i="1"/>
  <c r="G5288" i="1"/>
  <c r="H5288" i="1"/>
  <c r="I5288" i="1"/>
  <c r="J5288" i="1"/>
  <c r="E5289" i="1"/>
  <c r="F5289" i="1"/>
  <c r="G5289" i="1"/>
  <c r="H5289" i="1"/>
  <c r="I5289" i="1"/>
  <c r="J5289" i="1"/>
  <c r="E5290" i="1"/>
  <c r="F5290" i="1"/>
  <c r="G5290" i="1"/>
  <c r="H5290" i="1"/>
  <c r="I5290" i="1"/>
  <c r="J5290" i="1"/>
  <c r="E5291" i="1"/>
  <c r="F5291" i="1"/>
  <c r="G5291" i="1"/>
  <c r="H5291" i="1"/>
  <c r="I5291" i="1"/>
  <c r="J5291" i="1"/>
  <c r="E5292" i="1"/>
  <c r="F5292" i="1"/>
  <c r="G5292" i="1"/>
  <c r="H5292" i="1"/>
  <c r="I5292" i="1"/>
  <c r="J5292" i="1"/>
  <c r="E5293" i="1"/>
  <c r="F5293" i="1"/>
  <c r="G5293" i="1"/>
  <c r="H5293" i="1"/>
  <c r="I5293" i="1"/>
  <c r="J5293" i="1"/>
  <c r="E5294" i="1"/>
  <c r="F5294" i="1"/>
  <c r="G5294" i="1"/>
  <c r="H5294" i="1"/>
  <c r="I5294" i="1"/>
  <c r="J5294" i="1"/>
  <c r="E5295" i="1"/>
  <c r="F5295" i="1"/>
  <c r="G5295" i="1"/>
  <c r="H5295" i="1"/>
  <c r="I5295" i="1"/>
  <c r="J5295" i="1"/>
  <c r="E5296" i="1"/>
  <c r="F5296" i="1"/>
  <c r="G5296" i="1"/>
  <c r="H5296" i="1"/>
  <c r="I5296" i="1"/>
  <c r="J5296" i="1"/>
  <c r="E5297" i="1"/>
  <c r="F5297" i="1"/>
  <c r="G5297" i="1"/>
  <c r="H5297" i="1"/>
  <c r="I5297" i="1"/>
  <c r="J5297" i="1"/>
  <c r="E5298" i="1"/>
  <c r="F5298" i="1"/>
  <c r="G5298" i="1"/>
  <c r="H5298" i="1"/>
  <c r="I5298" i="1"/>
  <c r="J5298" i="1"/>
  <c r="E5299" i="1"/>
  <c r="F5299" i="1"/>
  <c r="G5299" i="1"/>
  <c r="H5299" i="1"/>
  <c r="I5299" i="1"/>
  <c r="J5299" i="1"/>
  <c r="E5300" i="1"/>
  <c r="F5300" i="1"/>
  <c r="G5300" i="1"/>
  <c r="H5300" i="1"/>
  <c r="I5300" i="1"/>
  <c r="J5300" i="1"/>
  <c r="E5301" i="1"/>
  <c r="F5301" i="1"/>
  <c r="G5301" i="1"/>
  <c r="H5301" i="1"/>
  <c r="I5301" i="1"/>
  <c r="J5301" i="1"/>
  <c r="E5302" i="1"/>
  <c r="F5302" i="1"/>
  <c r="G5302" i="1"/>
  <c r="H5302" i="1"/>
  <c r="I5302" i="1"/>
  <c r="J5302" i="1"/>
  <c r="E5303" i="1"/>
  <c r="F5303" i="1"/>
  <c r="G5303" i="1"/>
  <c r="H5303" i="1"/>
  <c r="I5303" i="1"/>
  <c r="J5303" i="1"/>
  <c r="E5304" i="1"/>
  <c r="F5304" i="1"/>
  <c r="G5304" i="1"/>
  <c r="H5304" i="1"/>
  <c r="I5304" i="1"/>
  <c r="J5304" i="1"/>
  <c r="E5305" i="1"/>
  <c r="F5305" i="1"/>
  <c r="G5305" i="1"/>
  <c r="H5305" i="1"/>
  <c r="I5305" i="1"/>
  <c r="J5305" i="1"/>
  <c r="E5306" i="1"/>
  <c r="F5306" i="1"/>
  <c r="G5306" i="1"/>
  <c r="H5306" i="1"/>
  <c r="I5306" i="1"/>
  <c r="J5306" i="1"/>
  <c r="E5307" i="1"/>
  <c r="F5307" i="1"/>
  <c r="G5307" i="1"/>
  <c r="H5307" i="1"/>
  <c r="I5307" i="1"/>
  <c r="J5307" i="1"/>
  <c r="E5308" i="1"/>
  <c r="F5308" i="1"/>
  <c r="G5308" i="1"/>
  <c r="H5308" i="1"/>
  <c r="I5308" i="1"/>
  <c r="J5308" i="1"/>
  <c r="E5309" i="1"/>
  <c r="F5309" i="1"/>
  <c r="G5309" i="1"/>
  <c r="H5309" i="1"/>
  <c r="I5309" i="1"/>
  <c r="J5309" i="1"/>
  <c r="E5310" i="1"/>
  <c r="F5310" i="1"/>
  <c r="G5310" i="1"/>
  <c r="H5310" i="1"/>
  <c r="I5310" i="1"/>
  <c r="J5310" i="1"/>
  <c r="E5311" i="1"/>
  <c r="F5311" i="1"/>
  <c r="G5311" i="1"/>
  <c r="H5311" i="1"/>
  <c r="I5311" i="1"/>
  <c r="J5311" i="1"/>
  <c r="E5312" i="1"/>
  <c r="F5312" i="1"/>
  <c r="G5312" i="1"/>
  <c r="H5312" i="1"/>
  <c r="I5312" i="1"/>
  <c r="J5312" i="1"/>
  <c r="E5313" i="1"/>
  <c r="F5313" i="1"/>
  <c r="G5313" i="1"/>
  <c r="H5313" i="1"/>
  <c r="I5313" i="1"/>
  <c r="J5313" i="1"/>
  <c r="E5314" i="1"/>
  <c r="F5314" i="1"/>
  <c r="G5314" i="1"/>
  <c r="H5314" i="1"/>
  <c r="I5314" i="1"/>
  <c r="J5314" i="1"/>
  <c r="E5315" i="1"/>
  <c r="F5315" i="1"/>
  <c r="G5315" i="1"/>
  <c r="H5315" i="1"/>
  <c r="I5315" i="1"/>
  <c r="J5315" i="1"/>
  <c r="E5316" i="1"/>
  <c r="F5316" i="1"/>
  <c r="G5316" i="1"/>
  <c r="H5316" i="1"/>
  <c r="I5316" i="1"/>
  <c r="J5316" i="1"/>
  <c r="E5317" i="1"/>
  <c r="F5317" i="1"/>
  <c r="G5317" i="1"/>
  <c r="H5317" i="1"/>
  <c r="I5317" i="1"/>
  <c r="J5317" i="1"/>
  <c r="E5318" i="1"/>
  <c r="F5318" i="1"/>
  <c r="G5318" i="1"/>
  <c r="H5318" i="1"/>
  <c r="I5318" i="1"/>
  <c r="J5318" i="1"/>
  <c r="E5319" i="1"/>
  <c r="F5319" i="1"/>
  <c r="G5319" i="1"/>
  <c r="H5319" i="1"/>
  <c r="I5319" i="1"/>
  <c r="J5319" i="1"/>
  <c r="E5320" i="1"/>
  <c r="F5320" i="1"/>
  <c r="G5320" i="1"/>
  <c r="H5320" i="1"/>
  <c r="I5320" i="1"/>
  <c r="J5320" i="1"/>
  <c r="E5321" i="1"/>
  <c r="F5321" i="1"/>
  <c r="G5321" i="1"/>
  <c r="H5321" i="1"/>
  <c r="I5321" i="1"/>
  <c r="J5321" i="1"/>
  <c r="E5322" i="1"/>
  <c r="F5322" i="1"/>
  <c r="G5322" i="1"/>
  <c r="H5322" i="1"/>
  <c r="I5322" i="1"/>
  <c r="J5322" i="1"/>
  <c r="E5323" i="1"/>
  <c r="F5323" i="1"/>
  <c r="G5323" i="1"/>
  <c r="H5323" i="1"/>
  <c r="I5323" i="1"/>
  <c r="J5323" i="1"/>
  <c r="E5324" i="1"/>
  <c r="F5324" i="1"/>
  <c r="G5324" i="1"/>
  <c r="H5324" i="1"/>
  <c r="I5324" i="1"/>
  <c r="J5324" i="1"/>
  <c r="E5325" i="1"/>
  <c r="F5325" i="1"/>
  <c r="G5325" i="1"/>
  <c r="H5325" i="1"/>
  <c r="I5325" i="1"/>
  <c r="J5325" i="1"/>
  <c r="E5326" i="1"/>
  <c r="F5326" i="1"/>
  <c r="G5326" i="1"/>
  <c r="H5326" i="1"/>
  <c r="I5326" i="1"/>
  <c r="J5326" i="1"/>
  <c r="E5327" i="1"/>
  <c r="F5327" i="1"/>
  <c r="G5327" i="1"/>
  <c r="H5327" i="1"/>
  <c r="I5327" i="1"/>
  <c r="J5327" i="1"/>
  <c r="E5328" i="1"/>
  <c r="F5328" i="1"/>
  <c r="G5328" i="1"/>
  <c r="H5328" i="1"/>
  <c r="I5328" i="1"/>
  <c r="J5328" i="1"/>
  <c r="E5329" i="1"/>
  <c r="F5329" i="1"/>
  <c r="G5329" i="1"/>
  <c r="H5329" i="1"/>
  <c r="I5329" i="1"/>
  <c r="J5329" i="1"/>
  <c r="E5330" i="1"/>
  <c r="F5330" i="1"/>
  <c r="G5330" i="1"/>
  <c r="H5330" i="1"/>
  <c r="I5330" i="1"/>
  <c r="J5330" i="1"/>
  <c r="E5331" i="1"/>
  <c r="F5331" i="1"/>
  <c r="G5331" i="1"/>
  <c r="H5331" i="1"/>
  <c r="I5331" i="1"/>
  <c r="J5331" i="1"/>
  <c r="E5332" i="1"/>
  <c r="F5332" i="1"/>
  <c r="G5332" i="1"/>
  <c r="H5332" i="1"/>
  <c r="I5332" i="1"/>
  <c r="J5332" i="1"/>
  <c r="E5333" i="1"/>
  <c r="F5333" i="1"/>
  <c r="G5333" i="1"/>
  <c r="H5333" i="1"/>
  <c r="I5333" i="1"/>
  <c r="J5333" i="1"/>
  <c r="E5334" i="1"/>
  <c r="F5334" i="1"/>
  <c r="G5334" i="1"/>
  <c r="H5334" i="1"/>
  <c r="I5334" i="1"/>
  <c r="J5334" i="1"/>
  <c r="E5335" i="1"/>
  <c r="F5335" i="1"/>
  <c r="G5335" i="1"/>
  <c r="H5335" i="1"/>
  <c r="I5335" i="1"/>
  <c r="J5335" i="1"/>
  <c r="E5336" i="1"/>
  <c r="F5336" i="1"/>
  <c r="G5336" i="1"/>
  <c r="H5336" i="1"/>
  <c r="I5336" i="1"/>
  <c r="J5336" i="1"/>
  <c r="E5337" i="1"/>
  <c r="F5337" i="1"/>
  <c r="G5337" i="1"/>
  <c r="H5337" i="1"/>
  <c r="I5337" i="1"/>
  <c r="J5337" i="1"/>
  <c r="E5338" i="1"/>
  <c r="F5338" i="1"/>
  <c r="G5338" i="1"/>
  <c r="H5338" i="1"/>
  <c r="I5338" i="1"/>
  <c r="J5338" i="1"/>
  <c r="E5339" i="1"/>
  <c r="F5339" i="1"/>
  <c r="G5339" i="1"/>
  <c r="H5339" i="1"/>
  <c r="I5339" i="1"/>
  <c r="J5339" i="1"/>
  <c r="E5340" i="1"/>
  <c r="F5340" i="1"/>
  <c r="G5340" i="1"/>
  <c r="H5340" i="1"/>
  <c r="I5340" i="1"/>
  <c r="J5340" i="1"/>
  <c r="E5341" i="1"/>
  <c r="F5341" i="1"/>
  <c r="G5341" i="1"/>
  <c r="H5341" i="1"/>
  <c r="I5341" i="1"/>
  <c r="J5341" i="1"/>
  <c r="E5342" i="1"/>
  <c r="F5342" i="1"/>
  <c r="G5342" i="1"/>
  <c r="H5342" i="1"/>
  <c r="I5342" i="1"/>
  <c r="J5342" i="1"/>
  <c r="E5343" i="1"/>
  <c r="F5343" i="1"/>
  <c r="G5343" i="1"/>
  <c r="H5343" i="1"/>
  <c r="I5343" i="1"/>
  <c r="J5343" i="1"/>
  <c r="E5344" i="1"/>
  <c r="F5344" i="1"/>
  <c r="G5344" i="1"/>
  <c r="H5344" i="1"/>
  <c r="I5344" i="1"/>
  <c r="J5344" i="1"/>
  <c r="E5345" i="1"/>
  <c r="F5345" i="1"/>
  <c r="G5345" i="1"/>
  <c r="H5345" i="1"/>
  <c r="I5345" i="1"/>
  <c r="J5345" i="1"/>
  <c r="E5346" i="1"/>
  <c r="F5346" i="1"/>
  <c r="G5346" i="1"/>
  <c r="H5346" i="1"/>
  <c r="I5346" i="1"/>
  <c r="J5346" i="1"/>
  <c r="E5347" i="1"/>
  <c r="F5347" i="1"/>
  <c r="G5347" i="1"/>
  <c r="H5347" i="1"/>
  <c r="I5347" i="1"/>
  <c r="J5347" i="1"/>
  <c r="E5348" i="1"/>
  <c r="F5348" i="1"/>
  <c r="G5348" i="1"/>
  <c r="H5348" i="1"/>
  <c r="I5348" i="1"/>
  <c r="J5348" i="1"/>
  <c r="E5349" i="1"/>
  <c r="F5349" i="1"/>
  <c r="G5349" i="1"/>
  <c r="H5349" i="1"/>
  <c r="I5349" i="1"/>
  <c r="J5349" i="1"/>
  <c r="E5350" i="1"/>
  <c r="F5350" i="1"/>
  <c r="G5350" i="1"/>
  <c r="H5350" i="1"/>
  <c r="I5350" i="1"/>
  <c r="J5350" i="1"/>
  <c r="E5351" i="1"/>
  <c r="F5351" i="1"/>
  <c r="G5351" i="1"/>
  <c r="H5351" i="1"/>
  <c r="I5351" i="1"/>
  <c r="J5351" i="1"/>
  <c r="E5352" i="1"/>
  <c r="F5352" i="1"/>
  <c r="G5352" i="1"/>
  <c r="H5352" i="1"/>
  <c r="I5352" i="1"/>
  <c r="J5352" i="1"/>
  <c r="E5353" i="1"/>
  <c r="F5353" i="1"/>
  <c r="G5353" i="1"/>
  <c r="H5353" i="1"/>
  <c r="I5353" i="1"/>
  <c r="J5353" i="1"/>
  <c r="E5354" i="1"/>
  <c r="F5354" i="1"/>
  <c r="G5354" i="1"/>
  <c r="H5354" i="1"/>
  <c r="I5354" i="1"/>
  <c r="J5354" i="1"/>
  <c r="E5355" i="1"/>
  <c r="F5355" i="1"/>
  <c r="G5355" i="1"/>
  <c r="H5355" i="1"/>
  <c r="I5355" i="1"/>
  <c r="J5355" i="1"/>
  <c r="E5356" i="1"/>
  <c r="F5356" i="1"/>
  <c r="G5356" i="1"/>
  <c r="H5356" i="1"/>
  <c r="I5356" i="1"/>
  <c r="J5356" i="1"/>
  <c r="E5357" i="1"/>
  <c r="F5357" i="1"/>
  <c r="G5357" i="1"/>
  <c r="H5357" i="1"/>
  <c r="I5357" i="1"/>
  <c r="J5357" i="1"/>
  <c r="E5358" i="1"/>
  <c r="F5358" i="1"/>
  <c r="G5358" i="1"/>
  <c r="H5358" i="1"/>
  <c r="I5358" i="1"/>
  <c r="J5358" i="1"/>
  <c r="E5359" i="1"/>
  <c r="F5359" i="1"/>
  <c r="G5359" i="1"/>
  <c r="H5359" i="1"/>
  <c r="I5359" i="1"/>
  <c r="J5359" i="1"/>
  <c r="E5360" i="1"/>
  <c r="F5360" i="1"/>
  <c r="G5360" i="1"/>
  <c r="H5360" i="1"/>
  <c r="I5360" i="1"/>
  <c r="J5360" i="1"/>
  <c r="E5361" i="1"/>
  <c r="F5361" i="1"/>
  <c r="G5361" i="1"/>
  <c r="H5361" i="1"/>
  <c r="I5361" i="1"/>
  <c r="J5361" i="1"/>
  <c r="E5362" i="1"/>
  <c r="F5362" i="1"/>
  <c r="G5362" i="1"/>
  <c r="H5362" i="1"/>
  <c r="I5362" i="1"/>
  <c r="J5362" i="1"/>
  <c r="E5363" i="1"/>
  <c r="F5363" i="1"/>
  <c r="G5363" i="1"/>
  <c r="H5363" i="1"/>
  <c r="I5363" i="1"/>
  <c r="J5363" i="1"/>
  <c r="E5364" i="1"/>
  <c r="F5364" i="1"/>
  <c r="G5364" i="1"/>
  <c r="H5364" i="1"/>
  <c r="I5364" i="1"/>
  <c r="J5364" i="1"/>
  <c r="E5365" i="1"/>
  <c r="F5365" i="1"/>
  <c r="G5365" i="1"/>
  <c r="H5365" i="1"/>
  <c r="I5365" i="1"/>
  <c r="J5365" i="1"/>
  <c r="E5366" i="1"/>
  <c r="F5366" i="1"/>
  <c r="G5366" i="1"/>
  <c r="H5366" i="1"/>
  <c r="I5366" i="1"/>
  <c r="J5366" i="1"/>
  <c r="E5367" i="1"/>
  <c r="F5367" i="1"/>
  <c r="G5367" i="1"/>
  <c r="H5367" i="1"/>
  <c r="I5367" i="1"/>
  <c r="J5367" i="1"/>
  <c r="E5368" i="1"/>
  <c r="F5368" i="1"/>
  <c r="G5368" i="1"/>
  <c r="H5368" i="1"/>
  <c r="I5368" i="1"/>
  <c r="J5368" i="1"/>
  <c r="E5369" i="1"/>
  <c r="F5369" i="1"/>
  <c r="G5369" i="1"/>
  <c r="H5369" i="1"/>
  <c r="I5369" i="1"/>
  <c r="J5369" i="1"/>
  <c r="E5370" i="1"/>
  <c r="F5370" i="1"/>
  <c r="G5370" i="1"/>
  <c r="H5370" i="1"/>
  <c r="I5370" i="1"/>
  <c r="J5370" i="1"/>
  <c r="E5371" i="1"/>
  <c r="F5371" i="1"/>
  <c r="G5371" i="1"/>
  <c r="H5371" i="1"/>
  <c r="I5371" i="1"/>
  <c r="J5371" i="1"/>
  <c r="E5372" i="1"/>
  <c r="F5372" i="1"/>
  <c r="G5372" i="1"/>
  <c r="H5372" i="1"/>
  <c r="I5372" i="1"/>
  <c r="J5372" i="1"/>
  <c r="E5373" i="1"/>
  <c r="F5373" i="1"/>
  <c r="G5373" i="1"/>
  <c r="H5373" i="1"/>
  <c r="I5373" i="1"/>
  <c r="J5373" i="1"/>
  <c r="E5374" i="1"/>
  <c r="F5374" i="1"/>
  <c r="G5374" i="1"/>
  <c r="H5374" i="1"/>
  <c r="I5374" i="1"/>
  <c r="J5374" i="1"/>
  <c r="E5375" i="1"/>
  <c r="F5375" i="1"/>
  <c r="G5375" i="1"/>
  <c r="H5375" i="1"/>
  <c r="I5375" i="1"/>
  <c r="J5375" i="1"/>
  <c r="E5376" i="1"/>
  <c r="F5376" i="1"/>
  <c r="G5376" i="1"/>
  <c r="H5376" i="1"/>
  <c r="I5376" i="1"/>
  <c r="J5376" i="1"/>
  <c r="E5377" i="1"/>
  <c r="F5377" i="1"/>
  <c r="G5377" i="1"/>
  <c r="H5377" i="1"/>
  <c r="I5377" i="1"/>
  <c r="J5377" i="1"/>
  <c r="E5378" i="1"/>
  <c r="F5378" i="1"/>
  <c r="G5378" i="1"/>
  <c r="H5378" i="1"/>
  <c r="I5378" i="1"/>
  <c r="J5378" i="1"/>
  <c r="E5379" i="1"/>
  <c r="F5379" i="1"/>
  <c r="G5379" i="1"/>
  <c r="H5379" i="1"/>
  <c r="I5379" i="1"/>
  <c r="J5379" i="1"/>
  <c r="E5380" i="1"/>
  <c r="F5380" i="1"/>
  <c r="G5380" i="1"/>
  <c r="H5380" i="1"/>
  <c r="I5380" i="1"/>
  <c r="J5380" i="1"/>
  <c r="E5381" i="1"/>
  <c r="F5381" i="1"/>
  <c r="G5381" i="1"/>
  <c r="H5381" i="1"/>
  <c r="I5381" i="1"/>
  <c r="J5381" i="1"/>
  <c r="E5382" i="1"/>
  <c r="F5382" i="1"/>
  <c r="G5382" i="1"/>
  <c r="H5382" i="1"/>
  <c r="I5382" i="1"/>
  <c r="J5382" i="1"/>
  <c r="E5383" i="1"/>
  <c r="F5383" i="1"/>
  <c r="G5383" i="1"/>
  <c r="H5383" i="1"/>
  <c r="I5383" i="1"/>
  <c r="J5383" i="1"/>
  <c r="E5384" i="1"/>
  <c r="F5384" i="1"/>
  <c r="G5384" i="1"/>
  <c r="H5384" i="1"/>
  <c r="I5384" i="1"/>
  <c r="J5384" i="1"/>
  <c r="E5385" i="1"/>
  <c r="F5385" i="1"/>
  <c r="G5385" i="1"/>
  <c r="H5385" i="1"/>
  <c r="I5385" i="1"/>
  <c r="J5385" i="1"/>
  <c r="E5386" i="1"/>
  <c r="F5386" i="1"/>
  <c r="G5386" i="1"/>
  <c r="H5386" i="1"/>
  <c r="I5386" i="1"/>
  <c r="J5386" i="1"/>
  <c r="E5387" i="1"/>
  <c r="F5387" i="1"/>
  <c r="G5387" i="1"/>
  <c r="H5387" i="1"/>
  <c r="I5387" i="1"/>
  <c r="J5387" i="1"/>
  <c r="E5388" i="1"/>
  <c r="F5388" i="1"/>
  <c r="G5388" i="1"/>
  <c r="H5388" i="1"/>
  <c r="I5388" i="1"/>
  <c r="J5388" i="1"/>
  <c r="E5389" i="1"/>
  <c r="F5389" i="1"/>
  <c r="G5389" i="1"/>
  <c r="H5389" i="1"/>
  <c r="I5389" i="1"/>
  <c r="J5389" i="1"/>
  <c r="E5390" i="1"/>
  <c r="F5390" i="1"/>
  <c r="G5390" i="1"/>
  <c r="H5390" i="1"/>
  <c r="I5390" i="1"/>
  <c r="J5390" i="1"/>
  <c r="E5391" i="1"/>
  <c r="F5391" i="1"/>
  <c r="G5391" i="1"/>
  <c r="H5391" i="1"/>
  <c r="I5391" i="1"/>
  <c r="J5391" i="1"/>
  <c r="E5392" i="1"/>
  <c r="F5392" i="1"/>
  <c r="G5392" i="1"/>
  <c r="H5392" i="1"/>
  <c r="I5392" i="1"/>
  <c r="J5392" i="1"/>
  <c r="E5393" i="1"/>
  <c r="F5393" i="1"/>
  <c r="G5393" i="1"/>
  <c r="H5393" i="1"/>
  <c r="I5393" i="1"/>
  <c r="J5393" i="1"/>
  <c r="E5394" i="1"/>
  <c r="F5394" i="1"/>
  <c r="G5394" i="1"/>
  <c r="H5394" i="1"/>
  <c r="I5394" i="1"/>
  <c r="J5394" i="1"/>
  <c r="E5395" i="1"/>
  <c r="F5395" i="1"/>
  <c r="G5395" i="1"/>
  <c r="H5395" i="1"/>
  <c r="I5395" i="1"/>
  <c r="J5395" i="1"/>
  <c r="E5396" i="1"/>
  <c r="F5396" i="1"/>
  <c r="G5396" i="1"/>
  <c r="H5396" i="1"/>
  <c r="I5396" i="1"/>
  <c r="J5396" i="1"/>
  <c r="E5397" i="1"/>
  <c r="F5397" i="1"/>
  <c r="G5397" i="1"/>
  <c r="H5397" i="1"/>
  <c r="I5397" i="1"/>
  <c r="J5397" i="1"/>
  <c r="E5398" i="1"/>
  <c r="F5398" i="1"/>
  <c r="G5398" i="1"/>
  <c r="H5398" i="1"/>
  <c r="I5398" i="1"/>
  <c r="J5398" i="1"/>
  <c r="E5399" i="1"/>
  <c r="F5399" i="1"/>
  <c r="G5399" i="1"/>
  <c r="H5399" i="1"/>
  <c r="I5399" i="1"/>
  <c r="J5399" i="1"/>
  <c r="E5400" i="1"/>
  <c r="F5400" i="1"/>
  <c r="G5400" i="1"/>
  <c r="H5400" i="1"/>
  <c r="I5400" i="1"/>
  <c r="J5400" i="1"/>
  <c r="E5401" i="1"/>
  <c r="F5401" i="1"/>
  <c r="G5401" i="1"/>
  <c r="H5401" i="1"/>
  <c r="I5401" i="1"/>
  <c r="J5401" i="1"/>
  <c r="E5402" i="1"/>
  <c r="F5402" i="1"/>
  <c r="G5402" i="1"/>
  <c r="H5402" i="1"/>
  <c r="I5402" i="1"/>
  <c r="J5402" i="1"/>
  <c r="E5403" i="1"/>
  <c r="F5403" i="1"/>
  <c r="G5403" i="1"/>
  <c r="H5403" i="1"/>
  <c r="I5403" i="1"/>
  <c r="J5403" i="1"/>
  <c r="E5404" i="1"/>
  <c r="F5404" i="1"/>
  <c r="G5404" i="1"/>
  <c r="H5404" i="1"/>
  <c r="I5404" i="1"/>
  <c r="J5404" i="1"/>
  <c r="E5405" i="1"/>
  <c r="F5405" i="1"/>
  <c r="G5405" i="1"/>
  <c r="H5405" i="1"/>
  <c r="I5405" i="1"/>
  <c r="J5405" i="1"/>
  <c r="E5406" i="1"/>
  <c r="F5406" i="1"/>
  <c r="G5406" i="1"/>
  <c r="H5406" i="1"/>
  <c r="I5406" i="1"/>
  <c r="J5406" i="1"/>
  <c r="E5407" i="1"/>
  <c r="F5407" i="1"/>
  <c r="G5407" i="1"/>
  <c r="H5407" i="1"/>
  <c r="I5407" i="1"/>
  <c r="J5407" i="1"/>
  <c r="E5408" i="1"/>
  <c r="F5408" i="1"/>
  <c r="G5408" i="1"/>
  <c r="H5408" i="1"/>
  <c r="I5408" i="1"/>
  <c r="J5408" i="1"/>
  <c r="E5409" i="1"/>
  <c r="F5409" i="1"/>
  <c r="G5409" i="1"/>
  <c r="H5409" i="1"/>
  <c r="I5409" i="1"/>
  <c r="J5409" i="1"/>
  <c r="E5410" i="1"/>
  <c r="F5410" i="1"/>
  <c r="G5410" i="1"/>
  <c r="H5410" i="1"/>
  <c r="I5410" i="1"/>
  <c r="J5410" i="1"/>
  <c r="E5411" i="1"/>
  <c r="F5411" i="1"/>
  <c r="G5411" i="1"/>
  <c r="H5411" i="1"/>
  <c r="I5411" i="1"/>
  <c r="J5411" i="1"/>
  <c r="E5412" i="1"/>
  <c r="F5412" i="1"/>
  <c r="G5412" i="1"/>
  <c r="H5412" i="1"/>
  <c r="I5412" i="1"/>
  <c r="J5412" i="1"/>
  <c r="E5413" i="1"/>
  <c r="F5413" i="1"/>
  <c r="G5413" i="1"/>
  <c r="H5413" i="1"/>
  <c r="I5413" i="1"/>
  <c r="J5413" i="1"/>
  <c r="E5414" i="1"/>
  <c r="F5414" i="1"/>
  <c r="G5414" i="1"/>
  <c r="H5414" i="1"/>
  <c r="I5414" i="1"/>
  <c r="J5414" i="1"/>
  <c r="E5415" i="1"/>
  <c r="F5415" i="1"/>
  <c r="G5415" i="1"/>
  <c r="H5415" i="1"/>
  <c r="I5415" i="1"/>
  <c r="J5415" i="1"/>
  <c r="E5416" i="1"/>
  <c r="F5416" i="1"/>
  <c r="G5416" i="1"/>
  <c r="H5416" i="1"/>
  <c r="I5416" i="1"/>
  <c r="J5416" i="1"/>
  <c r="E5417" i="1"/>
  <c r="F5417" i="1"/>
  <c r="G5417" i="1"/>
  <c r="H5417" i="1"/>
  <c r="I5417" i="1"/>
  <c r="J5417" i="1"/>
  <c r="E5418" i="1"/>
  <c r="F5418" i="1"/>
  <c r="G5418" i="1"/>
  <c r="H5418" i="1"/>
  <c r="I5418" i="1"/>
  <c r="J5418" i="1"/>
  <c r="E5419" i="1"/>
  <c r="F5419" i="1"/>
  <c r="G5419" i="1"/>
  <c r="H5419" i="1"/>
  <c r="I5419" i="1"/>
  <c r="J5419" i="1"/>
  <c r="E5420" i="1"/>
  <c r="F5420" i="1"/>
  <c r="G5420" i="1"/>
  <c r="H5420" i="1"/>
  <c r="I5420" i="1"/>
  <c r="J5420" i="1"/>
  <c r="E5421" i="1"/>
  <c r="F5421" i="1"/>
  <c r="G5421" i="1"/>
  <c r="H5421" i="1"/>
  <c r="I5421" i="1"/>
  <c r="J5421" i="1"/>
  <c r="E5422" i="1"/>
  <c r="F5422" i="1"/>
  <c r="G5422" i="1"/>
  <c r="H5422" i="1"/>
  <c r="I5422" i="1"/>
  <c r="J5422" i="1"/>
  <c r="E5423" i="1"/>
  <c r="F5423" i="1"/>
  <c r="G5423" i="1"/>
  <c r="H5423" i="1"/>
  <c r="I5423" i="1"/>
  <c r="J5423" i="1"/>
  <c r="E5424" i="1"/>
  <c r="F5424" i="1"/>
  <c r="G5424" i="1"/>
  <c r="H5424" i="1"/>
  <c r="I5424" i="1"/>
  <c r="J5424" i="1"/>
  <c r="E5425" i="1"/>
  <c r="F5425" i="1"/>
  <c r="G5425" i="1"/>
  <c r="H5425" i="1"/>
  <c r="I5425" i="1"/>
  <c r="J5425" i="1"/>
  <c r="E5426" i="1"/>
  <c r="F5426" i="1"/>
  <c r="G5426" i="1"/>
  <c r="H5426" i="1"/>
  <c r="I5426" i="1"/>
  <c r="J5426" i="1"/>
  <c r="E5427" i="1"/>
  <c r="F5427" i="1"/>
  <c r="G5427" i="1"/>
  <c r="H5427" i="1"/>
  <c r="I5427" i="1"/>
  <c r="J5427" i="1"/>
  <c r="E5428" i="1"/>
  <c r="F5428" i="1"/>
  <c r="G5428" i="1"/>
  <c r="H5428" i="1"/>
  <c r="I5428" i="1"/>
  <c r="J5428" i="1"/>
  <c r="E5429" i="1"/>
  <c r="F5429" i="1"/>
  <c r="G5429" i="1"/>
  <c r="H5429" i="1"/>
  <c r="I5429" i="1"/>
  <c r="J5429" i="1"/>
  <c r="E5430" i="1"/>
  <c r="F5430" i="1"/>
  <c r="G5430" i="1"/>
  <c r="H5430" i="1"/>
  <c r="I5430" i="1"/>
  <c r="J5430" i="1"/>
  <c r="E5431" i="1"/>
  <c r="F5431" i="1"/>
  <c r="G5431" i="1"/>
  <c r="H5431" i="1"/>
  <c r="I5431" i="1"/>
  <c r="J5431" i="1"/>
  <c r="E5432" i="1"/>
  <c r="F5432" i="1"/>
  <c r="G5432" i="1"/>
  <c r="H5432" i="1"/>
  <c r="I5432" i="1"/>
  <c r="J5432" i="1"/>
  <c r="E5433" i="1"/>
  <c r="F5433" i="1"/>
  <c r="G5433" i="1"/>
  <c r="H5433" i="1"/>
  <c r="I5433" i="1"/>
  <c r="J5433" i="1"/>
  <c r="E5434" i="1"/>
  <c r="F5434" i="1"/>
  <c r="G5434" i="1"/>
  <c r="H5434" i="1"/>
  <c r="I5434" i="1"/>
  <c r="J5434" i="1"/>
  <c r="E5435" i="1"/>
  <c r="F5435" i="1"/>
  <c r="G5435" i="1"/>
  <c r="H5435" i="1"/>
  <c r="I5435" i="1"/>
  <c r="J5435" i="1"/>
  <c r="E5436" i="1"/>
  <c r="F5436" i="1"/>
  <c r="G5436" i="1"/>
  <c r="H5436" i="1"/>
  <c r="I5436" i="1"/>
  <c r="J5436" i="1"/>
  <c r="E5437" i="1"/>
  <c r="F5437" i="1"/>
  <c r="G5437" i="1"/>
  <c r="H5437" i="1"/>
  <c r="I5437" i="1"/>
  <c r="J5437" i="1"/>
  <c r="E5438" i="1"/>
  <c r="F5438" i="1"/>
  <c r="G5438" i="1"/>
  <c r="H5438" i="1"/>
  <c r="I5438" i="1"/>
  <c r="J5438" i="1"/>
  <c r="E5439" i="1"/>
  <c r="F5439" i="1"/>
  <c r="G5439" i="1"/>
  <c r="H5439" i="1"/>
  <c r="I5439" i="1"/>
  <c r="J5439" i="1"/>
  <c r="E5440" i="1"/>
  <c r="F5440" i="1"/>
  <c r="G5440" i="1"/>
  <c r="H5440" i="1"/>
  <c r="I5440" i="1"/>
  <c r="J5440" i="1"/>
  <c r="E5441" i="1"/>
  <c r="F5441" i="1"/>
  <c r="G5441" i="1"/>
  <c r="H5441" i="1"/>
  <c r="I5441" i="1"/>
  <c r="J5441" i="1"/>
  <c r="E5442" i="1"/>
  <c r="F5442" i="1"/>
  <c r="G5442" i="1"/>
  <c r="H5442" i="1"/>
  <c r="I5442" i="1"/>
  <c r="J5442" i="1"/>
  <c r="E5443" i="1"/>
  <c r="F5443" i="1"/>
  <c r="G5443" i="1"/>
  <c r="H5443" i="1"/>
  <c r="I5443" i="1"/>
  <c r="J5443" i="1"/>
  <c r="E5444" i="1"/>
  <c r="F5444" i="1"/>
  <c r="G5444" i="1"/>
  <c r="H5444" i="1"/>
  <c r="I5444" i="1"/>
  <c r="J5444" i="1"/>
  <c r="E5445" i="1"/>
  <c r="F5445" i="1"/>
  <c r="G5445" i="1"/>
  <c r="H5445" i="1"/>
  <c r="I5445" i="1"/>
  <c r="J5445" i="1"/>
  <c r="E5446" i="1"/>
  <c r="F5446" i="1"/>
  <c r="G5446" i="1"/>
  <c r="H5446" i="1"/>
  <c r="I5446" i="1"/>
  <c r="J5446" i="1"/>
  <c r="E5447" i="1"/>
  <c r="F5447" i="1"/>
  <c r="G5447" i="1"/>
  <c r="H5447" i="1"/>
  <c r="I5447" i="1"/>
  <c r="J5447" i="1"/>
  <c r="E5448" i="1"/>
  <c r="F5448" i="1"/>
  <c r="G5448" i="1"/>
  <c r="H5448" i="1"/>
  <c r="I5448" i="1"/>
  <c r="J5448" i="1"/>
  <c r="E5449" i="1"/>
  <c r="F5449" i="1"/>
  <c r="G5449" i="1"/>
  <c r="H5449" i="1"/>
  <c r="I5449" i="1"/>
  <c r="J5449" i="1"/>
  <c r="E5450" i="1"/>
  <c r="F5450" i="1"/>
  <c r="G5450" i="1"/>
  <c r="H5450" i="1"/>
  <c r="I5450" i="1"/>
  <c r="J5450" i="1"/>
  <c r="E5451" i="1"/>
  <c r="F5451" i="1"/>
  <c r="G5451" i="1"/>
  <c r="H5451" i="1"/>
  <c r="I5451" i="1"/>
  <c r="J5451" i="1"/>
  <c r="E5452" i="1"/>
  <c r="F5452" i="1"/>
  <c r="G5452" i="1"/>
  <c r="H5452" i="1"/>
  <c r="I5452" i="1"/>
  <c r="J5452" i="1"/>
  <c r="E5453" i="1"/>
  <c r="F5453" i="1"/>
  <c r="G5453" i="1"/>
  <c r="H5453" i="1"/>
  <c r="I5453" i="1"/>
  <c r="J5453" i="1"/>
  <c r="E5454" i="1"/>
  <c r="F5454" i="1"/>
  <c r="G5454" i="1"/>
  <c r="H5454" i="1"/>
  <c r="I5454" i="1"/>
  <c r="J5454" i="1"/>
  <c r="E5455" i="1"/>
  <c r="F5455" i="1"/>
  <c r="G5455" i="1"/>
  <c r="H5455" i="1"/>
  <c r="I5455" i="1"/>
  <c r="J5455" i="1"/>
  <c r="E5456" i="1"/>
  <c r="F5456" i="1"/>
  <c r="G5456" i="1"/>
  <c r="H5456" i="1"/>
  <c r="I5456" i="1"/>
  <c r="J5456" i="1"/>
  <c r="E5457" i="1"/>
  <c r="F5457" i="1"/>
  <c r="G5457" i="1"/>
  <c r="H5457" i="1"/>
  <c r="I5457" i="1"/>
  <c r="J5457" i="1"/>
  <c r="E5458" i="1"/>
  <c r="F5458" i="1"/>
  <c r="G5458" i="1"/>
  <c r="H5458" i="1"/>
  <c r="I5458" i="1"/>
  <c r="J5458" i="1"/>
  <c r="E5459" i="1"/>
  <c r="F5459" i="1"/>
  <c r="G5459" i="1"/>
  <c r="H5459" i="1"/>
  <c r="I5459" i="1"/>
  <c r="J5459" i="1"/>
  <c r="E5460" i="1"/>
  <c r="F5460" i="1"/>
  <c r="G5460" i="1"/>
  <c r="H5460" i="1"/>
  <c r="I5460" i="1"/>
  <c r="J5460" i="1"/>
  <c r="E5461" i="1"/>
  <c r="F5461" i="1"/>
  <c r="G5461" i="1"/>
  <c r="H5461" i="1"/>
  <c r="I5461" i="1"/>
  <c r="J5461" i="1"/>
  <c r="E5462" i="1"/>
  <c r="F5462" i="1"/>
  <c r="G5462" i="1"/>
  <c r="H5462" i="1"/>
  <c r="I5462" i="1"/>
  <c r="J5462" i="1"/>
  <c r="E5463" i="1"/>
  <c r="F5463" i="1"/>
  <c r="G5463" i="1"/>
  <c r="H5463" i="1"/>
  <c r="I5463" i="1"/>
  <c r="J5463" i="1"/>
  <c r="E5464" i="1"/>
  <c r="F5464" i="1"/>
  <c r="G5464" i="1"/>
  <c r="H5464" i="1"/>
  <c r="I5464" i="1"/>
  <c r="J5464" i="1"/>
  <c r="E5465" i="1"/>
  <c r="F5465" i="1"/>
  <c r="G5465" i="1"/>
  <c r="H5465" i="1"/>
  <c r="I5465" i="1"/>
  <c r="J5465" i="1"/>
  <c r="E5466" i="1"/>
  <c r="F5466" i="1"/>
  <c r="G5466" i="1"/>
  <c r="H5466" i="1"/>
  <c r="I5466" i="1"/>
  <c r="J5466" i="1"/>
  <c r="E5467" i="1"/>
  <c r="F5467" i="1"/>
  <c r="G5467" i="1"/>
  <c r="H5467" i="1"/>
  <c r="I5467" i="1"/>
  <c r="J5467" i="1"/>
  <c r="E5468" i="1"/>
  <c r="F5468" i="1"/>
  <c r="G5468" i="1"/>
  <c r="H5468" i="1"/>
  <c r="I5468" i="1"/>
  <c r="J5468" i="1"/>
  <c r="E5469" i="1"/>
  <c r="F5469" i="1"/>
  <c r="G5469" i="1"/>
  <c r="H5469" i="1"/>
  <c r="I5469" i="1"/>
  <c r="J5469" i="1"/>
  <c r="E5470" i="1"/>
  <c r="F5470" i="1"/>
  <c r="G5470" i="1"/>
  <c r="H5470" i="1"/>
  <c r="I5470" i="1"/>
  <c r="J5470" i="1"/>
  <c r="E5471" i="1"/>
  <c r="F5471" i="1"/>
  <c r="G5471" i="1"/>
  <c r="H5471" i="1"/>
  <c r="I5471" i="1"/>
  <c r="J5471" i="1"/>
  <c r="E5472" i="1"/>
  <c r="F5472" i="1"/>
  <c r="G5472" i="1"/>
  <c r="H5472" i="1"/>
  <c r="I5472" i="1"/>
  <c r="J5472" i="1"/>
  <c r="E5473" i="1"/>
  <c r="F5473" i="1"/>
  <c r="G5473" i="1"/>
  <c r="H5473" i="1"/>
  <c r="I5473" i="1"/>
  <c r="J5473" i="1"/>
  <c r="E5474" i="1"/>
  <c r="F5474" i="1"/>
  <c r="G5474" i="1"/>
  <c r="H5474" i="1"/>
  <c r="I5474" i="1"/>
  <c r="J5474" i="1"/>
  <c r="E5475" i="1"/>
  <c r="F5475" i="1"/>
  <c r="G5475" i="1"/>
  <c r="H5475" i="1"/>
  <c r="I5475" i="1"/>
  <c r="J5475" i="1"/>
  <c r="E5476" i="1"/>
  <c r="F5476" i="1"/>
  <c r="G5476" i="1"/>
  <c r="H5476" i="1"/>
  <c r="I5476" i="1"/>
  <c r="J5476" i="1"/>
  <c r="E5477" i="1"/>
  <c r="F5477" i="1"/>
  <c r="G5477" i="1"/>
  <c r="H5477" i="1"/>
  <c r="I5477" i="1"/>
  <c r="J5477" i="1"/>
  <c r="E5478" i="1"/>
  <c r="F5478" i="1"/>
  <c r="G5478" i="1"/>
  <c r="H5478" i="1"/>
  <c r="I5478" i="1"/>
  <c r="J5478" i="1"/>
  <c r="E5479" i="1"/>
  <c r="F5479" i="1"/>
  <c r="G5479" i="1"/>
  <c r="H5479" i="1"/>
  <c r="I5479" i="1"/>
  <c r="J5479" i="1"/>
  <c r="E5480" i="1"/>
  <c r="F5480" i="1"/>
  <c r="G5480" i="1"/>
  <c r="H5480" i="1"/>
  <c r="I5480" i="1"/>
  <c r="J5480" i="1"/>
  <c r="E5481" i="1"/>
  <c r="F5481" i="1"/>
  <c r="G5481" i="1"/>
  <c r="H5481" i="1"/>
  <c r="I5481" i="1"/>
  <c r="J5481" i="1"/>
  <c r="E5482" i="1"/>
  <c r="F5482" i="1"/>
  <c r="G5482" i="1"/>
  <c r="H5482" i="1"/>
  <c r="I5482" i="1"/>
  <c r="J5482" i="1"/>
  <c r="E5483" i="1"/>
  <c r="F5483" i="1"/>
  <c r="G5483" i="1"/>
  <c r="H5483" i="1"/>
  <c r="I5483" i="1"/>
  <c r="J5483" i="1"/>
  <c r="E5484" i="1"/>
  <c r="F5484" i="1"/>
  <c r="G5484" i="1"/>
  <c r="H5484" i="1"/>
  <c r="I5484" i="1"/>
  <c r="J5484" i="1"/>
  <c r="E5485" i="1"/>
  <c r="F5485" i="1"/>
  <c r="G5485" i="1"/>
  <c r="H5485" i="1"/>
  <c r="I5485" i="1"/>
  <c r="J5485" i="1"/>
  <c r="E5486" i="1"/>
  <c r="F5486" i="1"/>
  <c r="G5486" i="1"/>
  <c r="H5486" i="1"/>
  <c r="I5486" i="1"/>
  <c r="J5486" i="1"/>
  <c r="E5487" i="1"/>
  <c r="F5487" i="1"/>
  <c r="G5487" i="1"/>
  <c r="H5487" i="1"/>
  <c r="I5487" i="1"/>
  <c r="J5487" i="1"/>
  <c r="E5488" i="1"/>
  <c r="F5488" i="1"/>
  <c r="G5488" i="1"/>
  <c r="H5488" i="1"/>
  <c r="I5488" i="1"/>
  <c r="J5488" i="1"/>
  <c r="E5489" i="1"/>
  <c r="F5489" i="1"/>
  <c r="G5489" i="1"/>
  <c r="H5489" i="1"/>
  <c r="I5489" i="1"/>
  <c r="J5489" i="1"/>
  <c r="E5490" i="1"/>
  <c r="F5490" i="1"/>
  <c r="G5490" i="1"/>
  <c r="H5490" i="1"/>
  <c r="I5490" i="1"/>
  <c r="J5490" i="1"/>
  <c r="E5491" i="1"/>
  <c r="F5491" i="1"/>
  <c r="G5491" i="1"/>
  <c r="H5491" i="1"/>
  <c r="I5491" i="1"/>
  <c r="J5491" i="1"/>
  <c r="E5492" i="1"/>
  <c r="F5492" i="1"/>
  <c r="G5492" i="1"/>
  <c r="H5492" i="1"/>
  <c r="I5492" i="1"/>
  <c r="J5492" i="1"/>
  <c r="E5493" i="1"/>
  <c r="F5493" i="1"/>
  <c r="G5493" i="1"/>
  <c r="H5493" i="1"/>
  <c r="I5493" i="1"/>
  <c r="J5493" i="1"/>
  <c r="E5494" i="1"/>
  <c r="F5494" i="1"/>
  <c r="G5494" i="1"/>
  <c r="H5494" i="1"/>
  <c r="I5494" i="1"/>
  <c r="J5494" i="1"/>
  <c r="E5495" i="1"/>
  <c r="F5495" i="1"/>
  <c r="G5495" i="1"/>
  <c r="H5495" i="1"/>
  <c r="I5495" i="1"/>
  <c r="J5495" i="1"/>
  <c r="E5496" i="1"/>
  <c r="F5496" i="1"/>
  <c r="G5496" i="1"/>
  <c r="H5496" i="1"/>
  <c r="I5496" i="1"/>
  <c r="J5496" i="1"/>
  <c r="E5497" i="1"/>
  <c r="F5497" i="1"/>
  <c r="G5497" i="1"/>
  <c r="H5497" i="1"/>
  <c r="I5497" i="1"/>
  <c r="J5497" i="1"/>
  <c r="E5498" i="1"/>
  <c r="F5498" i="1"/>
  <c r="G5498" i="1"/>
  <c r="H5498" i="1"/>
  <c r="I5498" i="1"/>
  <c r="J5498" i="1"/>
  <c r="E5499" i="1"/>
  <c r="F5499" i="1"/>
  <c r="G5499" i="1"/>
  <c r="H5499" i="1"/>
  <c r="I5499" i="1"/>
  <c r="J5499" i="1"/>
  <c r="E5500" i="1"/>
  <c r="F5500" i="1"/>
  <c r="G5500" i="1"/>
  <c r="H5500" i="1"/>
  <c r="I5500" i="1"/>
  <c r="J5500" i="1"/>
  <c r="E5501" i="1"/>
  <c r="F5501" i="1"/>
  <c r="G5501" i="1"/>
  <c r="H5501" i="1"/>
  <c r="I5501" i="1"/>
  <c r="J5501" i="1"/>
  <c r="E5502" i="1"/>
  <c r="F5502" i="1"/>
  <c r="G5502" i="1"/>
  <c r="H5502" i="1"/>
  <c r="I5502" i="1"/>
  <c r="J5502" i="1"/>
  <c r="E5503" i="1"/>
  <c r="F5503" i="1"/>
  <c r="G5503" i="1"/>
  <c r="H5503" i="1"/>
  <c r="I5503" i="1"/>
  <c r="J5503" i="1"/>
  <c r="E5504" i="1"/>
  <c r="F5504" i="1"/>
  <c r="G5504" i="1"/>
  <c r="H5504" i="1"/>
  <c r="I5504" i="1"/>
  <c r="J5504" i="1"/>
  <c r="E5505" i="1"/>
  <c r="F5505" i="1"/>
  <c r="G5505" i="1"/>
  <c r="H5505" i="1"/>
  <c r="I5505" i="1"/>
  <c r="J5505" i="1"/>
  <c r="E5506" i="1"/>
  <c r="F5506" i="1"/>
  <c r="G5506" i="1"/>
  <c r="H5506" i="1"/>
  <c r="I5506" i="1"/>
  <c r="J5506" i="1"/>
  <c r="E5507" i="1"/>
  <c r="F5507" i="1"/>
  <c r="G5507" i="1"/>
  <c r="H5507" i="1"/>
  <c r="I5507" i="1"/>
  <c r="J5507" i="1"/>
  <c r="E5508" i="1"/>
  <c r="F5508" i="1"/>
  <c r="G5508" i="1"/>
  <c r="H5508" i="1"/>
  <c r="I5508" i="1"/>
  <c r="J5508" i="1"/>
  <c r="E5509" i="1"/>
  <c r="F5509" i="1"/>
  <c r="G5509" i="1"/>
  <c r="H5509" i="1"/>
  <c r="I5509" i="1"/>
  <c r="J5509" i="1"/>
  <c r="E5510" i="1"/>
  <c r="F5510" i="1"/>
  <c r="G5510" i="1"/>
  <c r="H5510" i="1"/>
  <c r="I5510" i="1"/>
  <c r="J5510" i="1"/>
  <c r="E5511" i="1"/>
  <c r="F5511" i="1"/>
  <c r="G5511" i="1"/>
  <c r="H5511" i="1"/>
  <c r="I5511" i="1"/>
  <c r="J5511" i="1"/>
  <c r="E5512" i="1"/>
  <c r="F5512" i="1"/>
  <c r="G5512" i="1"/>
  <c r="H5512" i="1"/>
  <c r="I5512" i="1"/>
  <c r="J5512" i="1"/>
  <c r="E5513" i="1"/>
  <c r="F5513" i="1"/>
  <c r="G5513" i="1"/>
  <c r="H5513" i="1"/>
  <c r="I5513" i="1"/>
  <c r="J5513" i="1"/>
  <c r="E5514" i="1"/>
  <c r="F5514" i="1"/>
  <c r="G5514" i="1"/>
  <c r="H5514" i="1"/>
  <c r="I5514" i="1"/>
  <c r="J5514" i="1"/>
  <c r="E5515" i="1"/>
  <c r="F5515" i="1"/>
  <c r="G5515" i="1"/>
  <c r="H5515" i="1"/>
  <c r="I5515" i="1"/>
  <c r="J5515" i="1"/>
  <c r="E5516" i="1"/>
  <c r="F5516" i="1"/>
  <c r="G5516" i="1"/>
  <c r="H5516" i="1"/>
  <c r="I5516" i="1"/>
  <c r="J5516" i="1"/>
  <c r="E5517" i="1"/>
  <c r="F5517" i="1"/>
  <c r="G5517" i="1"/>
  <c r="H5517" i="1"/>
  <c r="I5517" i="1"/>
  <c r="J5517" i="1"/>
  <c r="E5518" i="1"/>
  <c r="F5518" i="1"/>
  <c r="G5518" i="1"/>
  <c r="H5518" i="1"/>
  <c r="I5518" i="1"/>
  <c r="J5518" i="1"/>
  <c r="E5519" i="1"/>
  <c r="F5519" i="1"/>
  <c r="G5519" i="1"/>
  <c r="H5519" i="1"/>
  <c r="I5519" i="1"/>
  <c r="J5519" i="1"/>
  <c r="E5520" i="1"/>
  <c r="F5520" i="1"/>
  <c r="G5520" i="1"/>
  <c r="H5520" i="1"/>
  <c r="I5520" i="1"/>
  <c r="J5520" i="1"/>
  <c r="E5521" i="1"/>
  <c r="F5521" i="1"/>
  <c r="G5521" i="1"/>
  <c r="H5521" i="1"/>
  <c r="I5521" i="1"/>
  <c r="J5521" i="1"/>
  <c r="E5522" i="1"/>
  <c r="F5522" i="1"/>
  <c r="G5522" i="1"/>
  <c r="H5522" i="1"/>
  <c r="I5522" i="1"/>
  <c r="J5522" i="1"/>
  <c r="E5523" i="1"/>
  <c r="F5523" i="1"/>
  <c r="G5523" i="1"/>
  <c r="H5523" i="1"/>
  <c r="I5523" i="1"/>
  <c r="J5523" i="1"/>
  <c r="E5524" i="1"/>
  <c r="F5524" i="1"/>
  <c r="G5524" i="1"/>
  <c r="H5524" i="1"/>
  <c r="I5524" i="1"/>
  <c r="J5524" i="1"/>
  <c r="E5525" i="1"/>
  <c r="F5525" i="1"/>
  <c r="G5525" i="1"/>
  <c r="H5525" i="1"/>
  <c r="I5525" i="1"/>
  <c r="J5525" i="1"/>
  <c r="E5526" i="1"/>
  <c r="F5526" i="1"/>
  <c r="G5526" i="1"/>
  <c r="H5526" i="1"/>
  <c r="I5526" i="1"/>
  <c r="J5526" i="1"/>
  <c r="E5527" i="1"/>
  <c r="F5527" i="1"/>
  <c r="G5527" i="1"/>
  <c r="H5527" i="1"/>
  <c r="I5527" i="1"/>
  <c r="J5527" i="1"/>
  <c r="E5528" i="1"/>
  <c r="F5528" i="1"/>
  <c r="G5528" i="1"/>
  <c r="H5528" i="1"/>
  <c r="I5528" i="1"/>
  <c r="J5528" i="1"/>
  <c r="E5529" i="1"/>
  <c r="F5529" i="1"/>
  <c r="G5529" i="1"/>
  <c r="H5529" i="1"/>
  <c r="I5529" i="1"/>
  <c r="J5529" i="1"/>
  <c r="E5530" i="1"/>
  <c r="F5530" i="1"/>
  <c r="G5530" i="1"/>
  <c r="H5530" i="1"/>
  <c r="I5530" i="1"/>
  <c r="J5530" i="1"/>
  <c r="E5531" i="1"/>
  <c r="F5531" i="1"/>
  <c r="G5531" i="1"/>
  <c r="H5531" i="1"/>
  <c r="I5531" i="1"/>
  <c r="J5531" i="1"/>
  <c r="E5532" i="1"/>
  <c r="F5532" i="1"/>
  <c r="G5532" i="1"/>
  <c r="H5532" i="1"/>
  <c r="I5532" i="1"/>
  <c r="J5532" i="1"/>
  <c r="E5533" i="1"/>
  <c r="F5533" i="1"/>
  <c r="G5533" i="1"/>
  <c r="H5533" i="1"/>
  <c r="I5533" i="1"/>
  <c r="J5533" i="1"/>
  <c r="E5534" i="1"/>
  <c r="F5534" i="1"/>
  <c r="G5534" i="1"/>
  <c r="H5534" i="1"/>
  <c r="I5534" i="1"/>
  <c r="J5534" i="1"/>
  <c r="E5535" i="1"/>
  <c r="F5535" i="1"/>
  <c r="G5535" i="1"/>
  <c r="H5535" i="1"/>
  <c r="I5535" i="1"/>
  <c r="J5535" i="1"/>
  <c r="E5536" i="1"/>
  <c r="F5536" i="1"/>
  <c r="G5536" i="1"/>
  <c r="H5536" i="1"/>
  <c r="I5536" i="1"/>
  <c r="J5536" i="1"/>
  <c r="E5537" i="1"/>
  <c r="F5537" i="1"/>
  <c r="G5537" i="1"/>
  <c r="H5537" i="1"/>
  <c r="I5537" i="1"/>
  <c r="J5537" i="1"/>
  <c r="E5538" i="1"/>
  <c r="F5538" i="1"/>
  <c r="G5538" i="1"/>
  <c r="H5538" i="1"/>
  <c r="I5538" i="1"/>
  <c r="J5538" i="1"/>
  <c r="E5539" i="1"/>
  <c r="F5539" i="1"/>
  <c r="G5539" i="1"/>
  <c r="H5539" i="1"/>
  <c r="I5539" i="1"/>
  <c r="J5539" i="1"/>
  <c r="E5540" i="1"/>
  <c r="F5540" i="1"/>
  <c r="G5540" i="1"/>
  <c r="H5540" i="1"/>
  <c r="I5540" i="1"/>
  <c r="J5540" i="1"/>
  <c r="E5541" i="1"/>
  <c r="F5541" i="1"/>
  <c r="G5541" i="1"/>
  <c r="H5541" i="1"/>
  <c r="I5541" i="1"/>
  <c r="J5541" i="1"/>
  <c r="E5542" i="1"/>
  <c r="F5542" i="1"/>
  <c r="G5542" i="1"/>
  <c r="H5542" i="1"/>
  <c r="I5542" i="1"/>
  <c r="J5542" i="1"/>
  <c r="E5543" i="1"/>
  <c r="F5543" i="1"/>
  <c r="G5543" i="1"/>
  <c r="H5543" i="1"/>
  <c r="I5543" i="1"/>
  <c r="J5543" i="1"/>
  <c r="E5544" i="1"/>
  <c r="F5544" i="1"/>
  <c r="G5544" i="1"/>
  <c r="H5544" i="1"/>
  <c r="I5544" i="1"/>
  <c r="J5544" i="1"/>
  <c r="E5545" i="1"/>
  <c r="F5545" i="1"/>
  <c r="G5545" i="1"/>
  <c r="H5545" i="1"/>
  <c r="I5545" i="1"/>
  <c r="J5545" i="1"/>
  <c r="E5546" i="1"/>
  <c r="F5546" i="1"/>
  <c r="G5546" i="1"/>
  <c r="H5546" i="1"/>
  <c r="I5546" i="1"/>
  <c r="J5546" i="1"/>
  <c r="E5547" i="1"/>
  <c r="F5547" i="1"/>
  <c r="G5547" i="1"/>
  <c r="H5547" i="1"/>
  <c r="I5547" i="1"/>
  <c r="J5547" i="1"/>
  <c r="E5548" i="1"/>
  <c r="F5548" i="1"/>
  <c r="G5548" i="1"/>
  <c r="H5548" i="1"/>
  <c r="I5548" i="1"/>
  <c r="J5548" i="1"/>
  <c r="E5549" i="1"/>
  <c r="F5549" i="1"/>
  <c r="G5549" i="1"/>
  <c r="H5549" i="1"/>
  <c r="I5549" i="1"/>
  <c r="J5549" i="1"/>
  <c r="E5550" i="1"/>
  <c r="F5550" i="1"/>
  <c r="G5550" i="1"/>
  <c r="H5550" i="1"/>
  <c r="I5550" i="1"/>
  <c r="J5550" i="1"/>
  <c r="E5551" i="1"/>
  <c r="F5551" i="1"/>
  <c r="G5551" i="1"/>
  <c r="H5551" i="1"/>
  <c r="I5551" i="1"/>
  <c r="J5551" i="1"/>
  <c r="E5552" i="1"/>
  <c r="F5552" i="1"/>
  <c r="G5552" i="1"/>
  <c r="H5552" i="1"/>
  <c r="I5552" i="1"/>
  <c r="J5552" i="1"/>
  <c r="E5553" i="1"/>
  <c r="F5553" i="1"/>
  <c r="G5553" i="1"/>
  <c r="H5553" i="1"/>
  <c r="I5553" i="1"/>
  <c r="J5553" i="1"/>
  <c r="E5554" i="1"/>
  <c r="F5554" i="1"/>
  <c r="G5554" i="1"/>
  <c r="H5554" i="1"/>
  <c r="I5554" i="1"/>
  <c r="J5554" i="1"/>
  <c r="E5555" i="1"/>
  <c r="F5555" i="1"/>
  <c r="G5555" i="1"/>
  <c r="H5555" i="1"/>
  <c r="I5555" i="1"/>
  <c r="J5555" i="1"/>
  <c r="E5556" i="1"/>
  <c r="F5556" i="1"/>
  <c r="G5556" i="1"/>
  <c r="H5556" i="1"/>
  <c r="I5556" i="1"/>
  <c r="J5556" i="1"/>
  <c r="E5557" i="1"/>
  <c r="F5557" i="1"/>
  <c r="G5557" i="1"/>
  <c r="H5557" i="1"/>
  <c r="I5557" i="1"/>
  <c r="J5557" i="1"/>
  <c r="E5558" i="1"/>
  <c r="F5558" i="1"/>
  <c r="G5558" i="1"/>
  <c r="H5558" i="1"/>
  <c r="I5558" i="1"/>
  <c r="J5558" i="1"/>
  <c r="E5559" i="1"/>
  <c r="F5559" i="1"/>
  <c r="G5559" i="1"/>
  <c r="H5559" i="1"/>
  <c r="I5559" i="1"/>
  <c r="J5559" i="1"/>
  <c r="E5560" i="1"/>
  <c r="F5560" i="1"/>
  <c r="G5560" i="1"/>
  <c r="H5560" i="1"/>
  <c r="I5560" i="1"/>
  <c r="J5560" i="1"/>
  <c r="E5561" i="1"/>
  <c r="F5561" i="1"/>
  <c r="G5561" i="1"/>
  <c r="H5561" i="1"/>
  <c r="I5561" i="1"/>
  <c r="J5561" i="1"/>
  <c r="E5562" i="1"/>
  <c r="F5562" i="1"/>
  <c r="G5562" i="1"/>
  <c r="H5562" i="1"/>
  <c r="I5562" i="1"/>
  <c r="J5562" i="1"/>
  <c r="E5563" i="1"/>
  <c r="F5563" i="1"/>
  <c r="G5563" i="1"/>
  <c r="H5563" i="1"/>
  <c r="I5563" i="1"/>
  <c r="J5563" i="1"/>
  <c r="E5564" i="1"/>
  <c r="F5564" i="1"/>
  <c r="G5564" i="1"/>
  <c r="H5564" i="1"/>
  <c r="I5564" i="1"/>
  <c r="J5564" i="1"/>
  <c r="E5565" i="1"/>
  <c r="F5565" i="1"/>
  <c r="G5565" i="1"/>
  <c r="H5565" i="1"/>
  <c r="I5565" i="1"/>
  <c r="J5565" i="1"/>
  <c r="E5566" i="1"/>
  <c r="F5566" i="1"/>
  <c r="G5566" i="1"/>
  <c r="H5566" i="1"/>
  <c r="I5566" i="1"/>
  <c r="J5566" i="1"/>
  <c r="E5567" i="1"/>
  <c r="F5567" i="1"/>
  <c r="G5567" i="1"/>
  <c r="H5567" i="1"/>
  <c r="I5567" i="1"/>
  <c r="J5567" i="1"/>
  <c r="E5568" i="1"/>
  <c r="F5568" i="1"/>
  <c r="G5568" i="1"/>
  <c r="H5568" i="1"/>
  <c r="I5568" i="1"/>
  <c r="J5568" i="1"/>
  <c r="E5569" i="1"/>
  <c r="F5569" i="1"/>
  <c r="G5569" i="1"/>
  <c r="H5569" i="1"/>
  <c r="I5569" i="1"/>
  <c r="J5569" i="1"/>
  <c r="E5570" i="1"/>
  <c r="F5570" i="1"/>
  <c r="G5570" i="1"/>
  <c r="H5570" i="1"/>
  <c r="I5570" i="1"/>
  <c r="J5570" i="1"/>
  <c r="E5571" i="1"/>
  <c r="F5571" i="1"/>
  <c r="G5571" i="1"/>
  <c r="H5571" i="1"/>
  <c r="I5571" i="1"/>
  <c r="J5571" i="1"/>
  <c r="E5572" i="1"/>
  <c r="F5572" i="1"/>
  <c r="G5572" i="1"/>
  <c r="H5572" i="1"/>
  <c r="I5572" i="1"/>
  <c r="J5572" i="1"/>
  <c r="E5573" i="1"/>
  <c r="F5573" i="1"/>
  <c r="G5573" i="1"/>
  <c r="H5573" i="1"/>
  <c r="I5573" i="1"/>
  <c r="J5573" i="1"/>
  <c r="E5574" i="1"/>
  <c r="F5574" i="1"/>
  <c r="G5574" i="1"/>
  <c r="H5574" i="1"/>
  <c r="I5574" i="1"/>
  <c r="J5574" i="1"/>
  <c r="E5575" i="1"/>
  <c r="F5575" i="1"/>
  <c r="G5575" i="1"/>
  <c r="H5575" i="1"/>
  <c r="I5575" i="1"/>
  <c r="J5575" i="1"/>
  <c r="E5576" i="1"/>
  <c r="F5576" i="1"/>
  <c r="G5576" i="1"/>
  <c r="H5576" i="1"/>
  <c r="I5576" i="1"/>
  <c r="J5576" i="1"/>
  <c r="E5577" i="1"/>
  <c r="F5577" i="1"/>
  <c r="G5577" i="1"/>
  <c r="H5577" i="1"/>
  <c r="I5577" i="1"/>
  <c r="J5577" i="1"/>
  <c r="E5578" i="1"/>
  <c r="F5578" i="1"/>
  <c r="G5578" i="1"/>
  <c r="H5578" i="1"/>
  <c r="I5578" i="1"/>
  <c r="J5578" i="1"/>
  <c r="E5579" i="1"/>
  <c r="F5579" i="1"/>
  <c r="G5579" i="1"/>
  <c r="H5579" i="1"/>
  <c r="I5579" i="1"/>
  <c r="J5579" i="1"/>
  <c r="E5580" i="1"/>
  <c r="F5580" i="1"/>
  <c r="G5580" i="1"/>
  <c r="H5580" i="1"/>
  <c r="I5580" i="1"/>
  <c r="J5580" i="1"/>
  <c r="E5581" i="1"/>
  <c r="F5581" i="1"/>
  <c r="G5581" i="1"/>
  <c r="H5581" i="1"/>
  <c r="I5581" i="1"/>
  <c r="J5581" i="1"/>
  <c r="E5582" i="1"/>
  <c r="F5582" i="1"/>
  <c r="G5582" i="1"/>
  <c r="H5582" i="1"/>
  <c r="I5582" i="1"/>
  <c r="J5582" i="1"/>
  <c r="E5583" i="1"/>
  <c r="F5583" i="1"/>
  <c r="G5583" i="1"/>
  <c r="H5583" i="1"/>
  <c r="I5583" i="1"/>
  <c r="J5583" i="1"/>
  <c r="E5584" i="1"/>
  <c r="F5584" i="1"/>
  <c r="G5584" i="1"/>
  <c r="H5584" i="1"/>
  <c r="I5584" i="1"/>
  <c r="J5584" i="1"/>
  <c r="E5585" i="1"/>
  <c r="F5585" i="1"/>
  <c r="G5585" i="1"/>
  <c r="H5585" i="1"/>
  <c r="I5585" i="1"/>
  <c r="J5585" i="1"/>
  <c r="E5586" i="1"/>
  <c r="F5586" i="1"/>
  <c r="G5586" i="1"/>
  <c r="H5586" i="1"/>
  <c r="I5586" i="1"/>
  <c r="J5586" i="1"/>
  <c r="E5587" i="1"/>
  <c r="F5587" i="1"/>
  <c r="G5587" i="1"/>
  <c r="H5587" i="1"/>
  <c r="I5587" i="1"/>
  <c r="J5587" i="1"/>
  <c r="E5588" i="1"/>
  <c r="F5588" i="1"/>
  <c r="G5588" i="1"/>
  <c r="H5588" i="1"/>
  <c r="I5588" i="1"/>
  <c r="J5588" i="1"/>
  <c r="E5589" i="1"/>
  <c r="F5589" i="1"/>
  <c r="G5589" i="1"/>
  <c r="H5589" i="1"/>
  <c r="I5589" i="1"/>
  <c r="J5589" i="1"/>
  <c r="E5590" i="1"/>
  <c r="F5590" i="1"/>
  <c r="G5590" i="1"/>
  <c r="H5590" i="1"/>
  <c r="I5590" i="1"/>
  <c r="J5590" i="1"/>
  <c r="E5591" i="1"/>
  <c r="F5591" i="1"/>
  <c r="G5591" i="1"/>
  <c r="H5591" i="1"/>
  <c r="I5591" i="1"/>
  <c r="J5591" i="1"/>
  <c r="E5592" i="1"/>
  <c r="F5592" i="1"/>
  <c r="G5592" i="1"/>
  <c r="H5592" i="1"/>
  <c r="I5592" i="1"/>
  <c r="J5592" i="1"/>
  <c r="E5593" i="1"/>
  <c r="F5593" i="1"/>
  <c r="G5593" i="1"/>
  <c r="H5593" i="1"/>
  <c r="I5593" i="1"/>
  <c r="J5593" i="1"/>
  <c r="E5594" i="1"/>
  <c r="F5594" i="1"/>
  <c r="G5594" i="1"/>
  <c r="H5594" i="1"/>
  <c r="I5594" i="1"/>
  <c r="J5594" i="1"/>
  <c r="E5595" i="1"/>
  <c r="F5595" i="1"/>
  <c r="G5595" i="1"/>
  <c r="H5595" i="1"/>
  <c r="I5595" i="1"/>
  <c r="J5595" i="1"/>
  <c r="E5596" i="1"/>
  <c r="F5596" i="1"/>
  <c r="G5596" i="1"/>
  <c r="H5596" i="1"/>
  <c r="I5596" i="1"/>
  <c r="J5596" i="1"/>
  <c r="E5597" i="1"/>
  <c r="F5597" i="1"/>
  <c r="G5597" i="1"/>
  <c r="H5597" i="1"/>
  <c r="I5597" i="1"/>
  <c r="J5597" i="1"/>
  <c r="E5598" i="1"/>
  <c r="F5598" i="1"/>
  <c r="G5598" i="1"/>
  <c r="H5598" i="1"/>
  <c r="I5598" i="1"/>
  <c r="J5598" i="1"/>
  <c r="E5599" i="1"/>
  <c r="F5599" i="1"/>
  <c r="G5599" i="1"/>
  <c r="H5599" i="1"/>
  <c r="I5599" i="1"/>
  <c r="J5599" i="1"/>
  <c r="E5600" i="1"/>
  <c r="F5600" i="1"/>
  <c r="G5600" i="1"/>
  <c r="H5600" i="1"/>
  <c r="I5600" i="1"/>
  <c r="J5600" i="1"/>
  <c r="E5601" i="1"/>
  <c r="F5601" i="1"/>
  <c r="G5601" i="1"/>
  <c r="H5601" i="1"/>
  <c r="I5601" i="1"/>
  <c r="J5601" i="1"/>
  <c r="E5602" i="1"/>
  <c r="F5602" i="1"/>
  <c r="G5602" i="1"/>
  <c r="H5602" i="1"/>
  <c r="I5602" i="1"/>
  <c r="J5602" i="1"/>
  <c r="E5603" i="1"/>
  <c r="F5603" i="1"/>
  <c r="G5603" i="1"/>
  <c r="H5603" i="1"/>
  <c r="I5603" i="1"/>
  <c r="J5603" i="1"/>
  <c r="E5604" i="1"/>
  <c r="F5604" i="1"/>
  <c r="G5604" i="1"/>
  <c r="H5604" i="1"/>
  <c r="I5604" i="1"/>
  <c r="J5604" i="1"/>
  <c r="E5605" i="1"/>
  <c r="F5605" i="1"/>
  <c r="G5605" i="1"/>
  <c r="H5605" i="1"/>
  <c r="I5605" i="1"/>
  <c r="J5605" i="1"/>
  <c r="E5606" i="1"/>
  <c r="F5606" i="1"/>
  <c r="G5606" i="1"/>
  <c r="H5606" i="1"/>
  <c r="I5606" i="1"/>
  <c r="J5606" i="1"/>
  <c r="E5607" i="1"/>
  <c r="F5607" i="1"/>
  <c r="G5607" i="1"/>
  <c r="H5607" i="1"/>
  <c r="I5607" i="1"/>
  <c r="J5607" i="1"/>
  <c r="E5608" i="1"/>
  <c r="F5608" i="1"/>
  <c r="G5608" i="1"/>
  <c r="H5608" i="1"/>
  <c r="I5608" i="1"/>
  <c r="J5608" i="1"/>
  <c r="E5609" i="1"/>
  <c r="F5609" i="1"/>
  <c r="G5609" i="1"/>
  <c r="H5609" i="1"/>
  <c r="I5609" i="1"/>
  <c r="J5609" i="1"/>
  <c r="E5610" i="1"/>
  <c r="F5610" i="1"/>
  <c r="G5610" i="1"/>
  <c r="H5610" i="1"/>
  <c r="I5610" i="1"/>
  <c r="J5610" i="1"/>
  <c r="E5611" i="1"/>
  <c r="F5611" i="1"/>
  <c r="G5611" i="1"/>
  <c r="H5611" i="1"/>
  <c r="I5611" i="1"/>
  <c r="J5611" i="1"/>
  <c r="E5612" i="1"/>
  <c r="F5612" i="1"/>
  <c r="G5612" i="1"/>
  <c r="H5612" i="1"/>
  <c r="I5612" i="1"/>
  <c r="J5612" i="1"/>
  <c r="E5613" i="1"/>
  <c r="F5613" i="1"/>
  <c r="G5613" i="1"/>
  <c r="H5613" i="1"/>
  <c r="I5613" i="1"/>
  <c r="J5613" i="1"/>
  <c r="E5614" i="1"/>
  <c r="F5614" i="1"/>
  <c r="G5614" i="1"/>
  <c r="H5614" i="1"/>
  <c r="I5614" i="1"/>
  <c r="J5614" i="1"/>
  <c r="E5615" i="1"/>
  <c r="F5615" i="1"/>
  <c r="G5615" i="1"/>
  <c r="H5615" i="1"/>
  <c r="I5615" i="1"/>
  <c r="J5615" i="1"/>
  <c r="E5616" i="1"/>
  <c r="F5616" i="1"/>
  <c r="G5616" i="1"/>
  <c r="H5616" i="1"/>
  <c r="I5616" i="1"/>
  <c r="J5616" i="1"/>
  <c r="E5617" i="1"/>
  <c r="F5617" i="1"/>
  <c r="G5617" i="1"/>
  <c r="H5617" i="1"/>
  <c r="I5617" i="1"/>
  <c r="J5617" i="1"/>
  <c r="E5618" i="1"/>
  <c r="F5618" i="1"/>
  <c r="G5618" i="1"/>
  <c r="H5618" i="1"/>
  <c r="I5618" i="1"/>
  <c r="J5618" i="1"/>
  <c r="E5619" i="1"/>
  <c r="F5619" i="1"/>
  <c r="G5619" i="1"/>
  <c r="H5619" i="1"/>
  <c r="I5619" i="1"/>
  <c r="J5619" i="1"/>
  <c r="E5620" i="1"/>
  <c r="F5620" i="1"/>
  <c r="G5620" i="1"/>
  <c r="H5620" i="1"/>
  <c r="I5620" i="1"/>
  <c r="J5620" i="1"/>
  <c r="E5621" i="1"/>
  <c r="F5621" i="1"/>
  <c r="G5621" i="1"/>
  <c r="H5621" i="1"/>
  <c r="I5621" i="1"/>
  <c r="J5621" i="1"/>
  <c r="E5622" i="1"/>
  <c r="F5622" i="1"/>
  <c r="G5622" i="1"/>
  <c r="H5622" i="1"/>
  <c r="I5622" i="1"/>
  <c r="J5622" i="1"/>
  <c r="E5623" i="1"/>
  <c r="F5623" i="1"/>
  <c r="G5623" i="1"/>
  <c r="H5623" i="1"/>
  <c r="I5623" i="1"/>
  <c r="J5623" i="1"/>
  <c r="E5624" i="1"/>
  <c r="F5624" i="1"/>
  <c r="G5624" i="1"/>
  <c r="H5624" i="1"/>
  <c r="I5624" i="1"/>
  <c r="J5624" i="1"/>
  <c r="E5625" i="1"/>
  <c r="F5625" i="1"/>
  <c r="G5625" i="1"/>
  <c r="H5625" i="1"/>
  <c r="I5625" i="1"/>
  <c r="J5625" i="1"/>
  <c r="E5626" i="1"/>
  <c r="F5626" i="1"/>
  <c r="G5626" i="1"/>
  <c r="H5626" i="1"/>
  <c r="I5626" i="1"/>
  <c r="J5626" i="1"/>
  <c r="E5627" i="1"/>
  <c r="F5627" i="1"/>
  <c r="G5627" i="1"/>
  <c r="H5627" i="1"/>
  <c r="I5627" i="1"/>
  <c r="J5627" i="1"/>
  <c r="E5628" i="1"/>
  <c r="F5628" i="1"/>
  <c r="G5628" i="1"/>
  <c r="H5628" i="1"/>
  <c r="I5628" i="1"/>
  <c r="J5628" i="1"/>
  <c r="E5629" i="1"/>
  <c r="F5629" i="1"/>
  <c r="G5629" i="1"/>
  <c r="H5629" i="1"/>
  <c r="I5629" i="1"/>
  <c r="J5629" i="1"/>
  <c r="E5630" i="1"/>
  <c r="F5630" i="1"/>
  <c r="G5630" i="1"/>
  <c r="H5630" i="1"/>
  <c r="I5630" i="1"/>
  <c r="J5630" i="1"/>
  <c r="E5631" i="1"/>
  <c r="F5631" i="1"/>
  <c r="G5631" i="1"/>
  <c r="H5631" i="1"/>
  <c r="I5631" i="1"/>
  <c r="J5631" i="1"/>
  <c r="E5632" i="1"/>
  <c r="F5632" i="1"/>
  <c r="G5632" i="1"/>
  <c r="H5632" i="1"/>
  <c r="I5632" i="1"/>
  <c r="J5632" i="1"/>
  <c r="E5633" i="1"/>
  <c r="F5633" i="1"/>
  <c r="G5633" i="1"/>
  <c r="H5633" i="1"/>
  <c r="I5633" i="1"/>
  <c r="J5633" i="1"/>
  <c r="E5634" i="1"/>
  <c r="F5634" i="1"/>
  <c r="G5634" i="1"/>
  <c r="H5634" i="1"/>
  <c r="I5634" i="1"/>
  <c r="J5634" i="1"/>
  <c r="E5635" i="1"/>
  <c r="F5635" i="1"/>
  <c r="G5635" i="1"/>
  <c r="H5635" i="1"/>
  <c r="I5635" i="1"/>
  <c r="J5635" i="1"/>
  <c r="E5636" i="1"/>
  <c r="F5636" i="1"/>
  <c r="G5636" i="1"/>
  <c r="H5636" i="1"/>
  <c r="I5636" i="1"/>
  <c r="J5636" i="1"/>
  <c r="E5637" i="1"/>
  <c r="F5637" i="1"/>
  <c r="G5637" i="1"/>
  <c r="H5637" i="1"/>
  <c r="I5637" i="1"/>
  <c r="J5637" i="1"/>
  <c r="E5638" i="1"/>
  <c r="F5638" i="1"/>
  <c r="G5638" i="1"/>
  <c r="H5638" i="1"/>
  <c r="I5638" i="1"/>
  <c r="J5638" i="1"/>
  <c r="E5639" i="1"/>
  <c r="F5639" i="1"/>
  <c r="G5639" i="1"/>
  <c r="H5639" i="1"/>
  <c r="I5639" i="1"/>
  <c r="J5639" i="1"/>
  <c r="E5640" i="1"/>
  <c r="F5640" i="1"/>
  <c r="G5640" i="1"/>
  <c r="H5640" i="1"/>
  <c r="I5640" i="1"/>
  <c r="J5640" i="1"/>
  <c r="E5641" i="1"/>
  <c r="F5641" i="1"/>
  <c r="G5641" i="1"/>
  <c r="H5641" i="1"/>
  <c r="I5641" i="1"/>
  <c r="J5641" i="1"/>
  <c r="E5642" i="1"/>
  <c r="F5642" i="1"/>
  <c r="G5642" i="1"/>
  <c r="H5642" i="1"/>
  <c r="I5642" i="1"/>
  <c r="J5642" i="1"/>
  <c r="E5643" i="1"/>
  <c r="F5643" i="1"/>
  <c r="G5643" i="1"/>
  <c r="H5643" i="1"/>
  <c r="I5643" i="1"/>
  <c r="J5643" i="1"/>
  <c r="E5644" i="1"/>
  <c r="F5644" i="1"/>
  <c r="G5644" i="1"/>
  <c r="H5644" i="1"/>
  <c r="I5644" i="1"/>
  <c r="J5644" i="1"/>
  <c r="E5645" i="1"/>
  <c r="F5645" i="1"/>
  <c r="G5645" i="1"/>
  <c r="H5645" i="1"/>
  <c r="I5645" i="1"/>
  <c r="J5645" i="1"/>
  <c r="E5646" i="1"/>
  <c r="F5646" i="1"/>
  <c r="G5646" i="1"/>
  <c r="H5646" i="1"/>
  <c r="I5646" i="1"/>
  <c r="J5646" i="1"/>
  <c r="E5647" i="1"/>
  <c r="F5647" i="1"/>
  <c r="G5647" i="1"/>
  <c r="H5647" i="1"/>
  <c r="I5647" i="1"/>
  <c r="J5647" i="1"/>
  <c r="E5648" i="1"/>
  <c r="F5648" i="1"/>
  <c r="G5648" i="1"/>
  <c r="H5648" i="1"/>
  <c r="I5648" i="1"/>
  <c r="J5648" i="1"/>
  <c r="E5649" i="1"/>
  <c r="F5649" i="1"/>
  <c r="G5649" i="1"/>
  <c r="H5649" i="1"/>
  <c r="I5649" i="1"/>
  <c r="J5649" i="1"/>
  <c r="E5650" i="1"/>
  <c r="F5650" i="1"/>
  <c r="G5650" i="1"/>
  <c r="H5650" i="1"/>
  <c r="I5650" i="1"/>
  <c r="J5650" i="1"/>
  <c r="E5651" i="1"/>
  <c r="F5651" i="1"/>
  <c r="G5651" i="1"/>
  <c r="H5651" i="1"/>
  <c r="I5651" i="1"/>
  <c r="J5651" i="1"/>
  <c r="E5652" i="1"/>
  <c r="F5652" i="1"/>
  <c r="G5652" i="1"/>
  <c r="H5652" i="1"/>
  <c r="I5652" i="1"/>
  <c r="J5652" i="1"/>
  <c r="E5653" i="1"/>
  <c r="F5653" i="1"/>
  <c r="G5653" i="1"/>
  <c r="H5653" i="1"/>
  <c r="I5653" i="1"/>
  <c r="J5653" i="1"/>
  <c r="E5654" i="1"/>
  <c r="F5654" i="1"/>
  <c r="G5654" i="1"/>
  <c r="H5654" i="1"/>
  <c r="I5654" i="1"/>
  <c r="J5654" i="1"/>
  <c r="E5655" i="1"/>
  <c r="F5655" i="1"/>
  <c r="G5655" i="1"/>
  <c r="H5655" i="1"/>
  <c r="I5655" i="1"/>
  <c r="J5655" i="1"/>
  <c r="E5656" i="1"/>
  <c r="F5656" i="1"/>
  <c r="G5656" i="1"/>
  <c r="H5656" i="1"/>
  <c r="I5656" i="1"/>
  <c r="J5656" i="1"/>
  <c r="E5657" i="1"/>
  <c r="F5657" i="1"/>
  <c r="G5657" i="1"/>
  <c r="H5657" i="1"/>
  <c r="I5657" i="1"/>
  <c r="J5657" i="1"/>
  <c r="E5658" i="1"/>
  <c r="F5658" i="1"/>
  <c r="G5658" i="1"/>
  <c r="H5658" i="1"/>
  <c r="I5658" i="1"/>
  <c r="J5658" i="1"/>
  <c r="E5659" i="1"/>
  <c r="F5659" i="1"/>
  <c r="G5659" i="1"/>
  <c r="H5659" i="1"/>
  <c r="I5659" i="1"/>
  <c r="J5659" i="1"/>
  <c r="E5660" i="1"/>
  <c r="F5660" i="1"/>
  <c r="G5660" i="1"/>
  <c r="H5660" i="1"/>
  <c r="I5660" i="1"/>
  <c r="J5660" i="1"/>
  <c r="E5661" i="1"/>
  <c r="F5661" i="1"/>
  <c r="G5661" i="1"/>
  <c r="H5661" i="1"/>
  <c r="I5661" i="1"/>
  <c r="J5661" i="1"/>
  <c r="E5662" i="1"/>
  <c r="F5662" i="1"/>
  <c r="G5662" i="1"/>
  <c r="H5662" i="1"/>
  <c r="I5662" i="1"/>
  <c r="J5662" i="1"/>
  <c r="E5663" i="1"/>
  <c r="F5663" i="1"/>
  <c r="G5663" i="1"/>
  <c r="H5663" i="1"/>
  <c r="I5663" i="1"/>
  <c r="J5663" i="1"/>
  <c r="E5664" i="1"/>
  <c r="F5664" i="1"/>
  <c r="G5664" i="1"/>
  <c r="H5664" i="1"/>
  <c r="I5664" i="1"/>
  <c r="J5664" i="1"/>
  <c r="E5665" i="1"/>
  <c r="F5665" i="1"/>
  <c r="G5665" i="1"/>
  <c r="H5665" i="1"/>
  <c r="I5665" i="1"/>
  <c r="J5665" i="1"/>
  <c r="E5666" i="1"/>
  <c r="F5666" i="1"/>
  <c r="G5666" i="1"/>
  <c r="H5666" i="1"/>
  <c r="I5666" i="1"/>
  <c r="J5666" i="1"/>
  <c r="E5667" i="1"/>
  <c r="F5667" i="1"/>
  <c r="G5667" i="1"/>
  <c r="H5667" i="1"/>
  <c r="I5667" i="1"/>
  <c r="J5667" i="1"/>
  <c r="E5668" i="1"/>
  <c r="F5668" i="1"/>
  <c r="G5668" i="1"/>
  <c r="H5668" i="1"/>
  <c r="I5668" i="1"/>
  <c r="J5668" i="1"/>
  <c r="E5669" i="1"/>
  <c r="F5669" i="1"/>
  <c r="G5669" i="1"/>
  <c r="H5669" i="1"/>
  <c r="I5669" i="1"/>
  <c r="J5669" i="1"/>
  <c r="E5670" i="1"/>
  <c r="F5670" i="1"/>
  <c r="G5670" i="1"/>
  <c r="H5670" i="1"/>
  <c r="I5670" i="1"/>
  <c r="J5670" i="1"/>
  <c r="E5671" i="1"/>
  <c r="F5671" i="1"/>
  <c r="G5671" i="1"/>
  <c r="H5671" i="1"/>
  <c r="I5671" i="1"/>
  <c r="J5671" i="1"/>
  <c r="E5672" i="1"/>
  <c r="F5672" i="1"/>
  <c r="G5672" i="1"/>
  <c r="H5672" i="1"/>
  <c r="I5672" i="1"/>
  <c r="J5672" i="1"/>
  <c r="E5673" i="1"/>
  <c r="F5673" i="1"/>
  <c r="G5673" i="1"/>
  <c r="H5673" i="1"/>
  <c r="I5673" i="1"/>
  <c r="J5673" i="1"/>
  <c r="E5674" i="1"/>
  <c r="F5674" i="1"/>
  <c r="G5674" i="1"/>
  <c r="H5674" i="1"/>
  <c r="I5674" i="1"/>
  <c r="J5674" i="1"/>
  <c r="E5675" i="1"/>
  <c r="F5675" i="1"/>
  <c r="G5675" i="1"/>
  <c r="H5675" i="1"/>
  <c r="I5675" i="1"/>
  <c r="J5675" i="1"/>
  <c r="E5676" i="1"/>
  <c r="F5676" i="1"/>
  <c r="G5676" i="1"/>
  <c r="H5676" i="1"/>
  <c r="I5676" i="1"/>
  <c r="J5676" i="1"/>
  <c r="E5677" i="1"/>
  <c r="F5677" i="1"/>
  <c r="G5677" i="1"/>
  <c r="H5677" i="1"/>
  <c r="I5677" i="1"/>
  <c r="J5677" i="1"/>
  <c r="E5678" i="1"/>
  <c r="F5678" i="1"/>
  <c r="G5678" i="1"/>
  <c r="H5678" i="1"/>
  <c r="I5678" i="1"/>
  <c r="J5678" i="1"/>
  <c r="E5679" i="1"/>
  <c r="F5679" i="1"/>
  <c r="G5679" i="1"/>
  <c r="H5679" i="1"/>
  <c r="I5679" i="1"/>
  <c r="J5679" i="1"/>
  <c r="E5680" i="1"/>
  <c r="F5680" i="1"/>
  <c r="G5680" i="1"/>
  <c r="H5680" i="1"/>
  <c r="I5680" i="1"/>
  <c r="J5680" i="1"/>
  <c r="E5681" i="1"/>
  <c r="F5681" i="1"/>
  <c r="G5681" i="1"/>
  <c r="H5681" i="1"/>
  <c r="I5681" i="1"/>
  <c r="J5681" i="1"/>
  <c r="E5682" i="1"/>
  <c r="F5682" i="1"/>
  <c r="G5682" i="1"/>
  <c r="H5682" i="1"/>
  <c r="I5682" i="1"/>
  <c r="J5682" i="1"/>
  <c r="E5683" i="1"/>
  <c r="F5683" i="1"/>
  <c r="G5683" i="1"/>
  <c r="H5683" i="1"/>
  <c r="I5683" i="1"/>
  <c r="J5683" i="1"/>
  <c r="E5684" i="1"/>
  <c r="F5684" i="1"/>
  <c r="G5684" i="1"/>
  <c r="H5684" i="1"/>
  <c r="I5684" i="1"/>
  <c r="J5684" i="1"/>
  <c r="E5685" i="1"/>
  <c r="F5685" i="1"/>
  <c r="G5685" i="1"/>
  <c r="H5685" i="1"/>
  <c r="I5685" i="1"/>
  <c r="J5685" i="1"/>
  <c r="E5686" i="1"/>
  <c r="F5686" i="1"/>
  <c r="G5686" i="1"/>
  <c r="H5686" i="1"/>
  <c r="I5686" i="1"/>
  <c r="J5686" i="1"/>
  <c r="E5687" i="1"/>
  <c r="F5687" i="1"/>
  <c r="G5687" i="1"/>
  <c r="H5687" i="1"/>
  <c r="I5687" i="1"/>
  <c r="J5687" i="1"/>
  <c r="E5688" i="1"/>
  <c r="F5688" i="1"/>
  <c r="G5688" i="1"/>
  <c r="H5688" i="1"/>
  <c r="I5688" i="1"/>
  <c r="J5688" i="1"/>
  <c r="E5689" i="1"/>
  <c r="F5689" i="1"/>
  <c r="G5689" i="1"/>
  <c r="H5689" i="1"/>
  <c r="I5689" i="1"/>
  <c r="J5689" i="1"/>
  <c r="E5690" i="1"/>
  <c r="F5690" i="1"/>
  <c r="G5690" i="1"/>
  <c r="H5690" i="1"/>
  <c r="I5690" i="1"/>
  <c r="J5690" i="1"/>
  <c r="E5691" i="1"/>
  <c r="F5691" i="1"/>
  <c r="G5691" i="1"/>
  <c r="H5691" i="1"/>
  <c r="I5691" i="1"/>
  <c r="J5691" i="1"/>
  <c r="E5692" i="1"/>
  <c r="F5692" i="1"/>
  <c r="G5692" i="1"/>
  <c r="H5692" i="1"/>
  <c r="I5692" i="1"/>
  <c r="J5692" i="1"/>
  <c r="E5693" i="1"/>
  <c r="F5693" i="1"/>
  <c r="G5693" i="1"/>
  <c r="H5693" i="1"/>
  <c r="I5693" i="1"/>
  <c r="J5693" i="1"/>
  <c r="E5694" i="1"/>
  <c r="F5694" i="1"/>
  <c r="G5694" i="1"/>
  <c r="H5694" i="1"/>
  <c r="I5694" i="1"/>
  <c r="J5694" i="1"/>
  <c r="E5695" i="1"/>
  <c r="F5695" i="1"/>
  <c r="G5695" i="1"/>
  <c r="H5695" i="1"/>
  <c r="I5695" i="1"/>
  <c r="J5695" i="1"/>
  <c r="E5696" i="1"/>
  <c r="F5696" i="1"/>
  <c r="G5696" i="1"/>
  <c r="H5696" i="1"/>
  <c r="I5696" i="1"/>
  <c r="J5696" i="1"/>
  <c r="E5697" i="1"/>
  <c r="F5697" i="1"/>
  <c r="G5697" i="1"/>
  <c r="H5697" i="1"/>
  <c r="I5697" i="1"/>
  <c r="J5697" i="1"/>
  <c r="E5698" i="1"/>
  <c r="F5698" i="1"/>
  <c r="G5698" i="1"/>
  <c r="H5698" i="1"/>
  <c r="I5698" i="1"/>
  <c r="J5698" i="1"/>
  <c r="E5699" i="1"/>
  <c r="F5699" i="1"/>
  <c r="G5699" i="1"/>
  <c r="H5699" i="1"/>
  <c r="I5699" i="1"/>
  <c r="J5699" i="1"/>
  <c r="E5700" i="1"/>
  <c r="F5700" i="1"/>
  <c r="G5700" i="1"/>
  <c r="H5700" i="1"/>
  <c r="I5700" i="1"/>
  <c r="J5700" i="1"/>
  <c r="E5701" i="1"/>
  <c r="F5701" i="1"/>
  <c r="G5701" i="1"/>
  <c r="H5701" i="1"/>
  <c r="I5701" i="1"/>
  <c r="J5701" i="1"/>
  <c r="E5702" i="1"/>
  <c r="F5702" i="1"/>
  <c r="G5702" i="1"/>
  <c r="H5702" i="1"/>
  <c r="I5702" i="1"/>
  <c r="J5702" i="1"/>
  <c r="E5703" i="1"/>
  <c r="F5703" i="1"/>
  <c r="G5703" i="1"/>
  <c r="H5703" i="1"/>
  <c r="I5703" i="1"/>
  <c r="J5703" i="1"/>
  <c r="E5704" i="1"/>
  <c r="F5704" i="1"/>
  <c r="G5704" i="1"/>
  <c r="H5704" i="1"/>
  <c r="I5704" i="1"/>
  <c r="J5704" i="1"/>
  <c r="E5705" i="1"/>
  <c r="F5705" i="1"/>
  <c r="G5705" i="1"/>
  <c r="H5705" i="1"/>
  <c r="I5705" i="1"/>
  <c r="J5705" i="1"/>
  <c r="E5706" i="1"/>
  <c r="F5706" i="1"/>
  <c r="G5706" i="1"/>
  <c r="H5706" i="1"/>
  <c r="I5706" i="1"/>
  <c r="J5706" i="1"/>
  <c r="E5707" i="1"/>
  <c r="F5707" i="1"/>
  <c r="G5707" i="1"/>
  <c r="H5707" i="1"/>
  <c r="I5707" i="1"/>
  <c r="J5707" i="1"/>
  <c r="E5708" i="1"/>
  <c r="F5708" i="1"/>
  <c r="G5708" i="1"/>
  <c r="H5708" i="1"/>
  <c r="I5708" i="1"/>
  <c r="J5708" i="1"/>
  <c r="E5709" i="1"/>
  <c r="F5709" i="1"/>
  <c r="G5709" i="1"/>
  <c r="H5709" i="1"/>
  <c r="I5709" i="1"/>
  <c r="J5709" i="1"/>
  <c r="E5710" i="1"/>
  <c r="F5710" i="1"/>
  <c r="G5710" i="1"/>
  <c r="H5710" i="1"/>
  <c r="I5710" i="1"/>
  <c r="J5710" i="1"/>
  <c r="E5711" i="1"/>
  <c r="F5711" i="1"/>
  <c r="G5711" i="1"/>
  <c r="H5711" i="1"/>
  <c r="I5711" i="1"/>
  <c r="J5711" i="1"/>
  <c r="E5712" i="1"/>
  <c r="F5712" i="1"/>
  <c r="G5712" i="1"/>
  <c r="H5712" i="1"/>
  <c r="I5712" i="1"/>
  <c r="J5712" i="1"/>
  <c r="E5713" i="1"/>
  <c r="F5713" i="1"/>
  <c r="G5713" i="1"/>
  <c r="H5713" i="1"/>
  <c r="I5713" i="1"/>
  <c r="J5713" i="1"/>
  <c r="E5714" i="1"/>
  <c r="F5714" i="1"/>
  <c r="G5714" i="1"/>
  <c r="H5714" i="1"/>
  <c r="I5714" i="1"/>
  <c r="J5714" i="1"/>
  <c r="E5715" i="1"/>
  <c r="F5715" i="1"/>
  <c r="G5715" i="1"/>
  <c r="H5715" i="1"/>
  <c r="I5715" i="1"/>
  <c r="J5715" i="1"/>
  <c r="E5716" i="1"/>
  <c r="F5716" i="1"/>
  <c r="G5716" i="1"/>
  <c r="H5716" i="1"/>
  <c r="I5716" i="1"/>
  <c r="J5716" i="1"/>
  <c r="E5717" i="1"/>
  <c r="F5717" i="1"/>
  <c r="G5717" i="1"/>
  <c r="H5717" i="1"/>
  <c r="I5717" i="1"/>
  <c r="J5717" i="1"/>
  <c r="E5718" i="1"/>
  <c r="F5718" i="1"/>
  <c r="G5718" i="1"/>
  <c r="H5718" i="1"/>
  <c r="I5718" i="1"/>
  <c r="J5718" i="1"/>
  <c r="E5719" i="1"/>
  <c r="F5719" i="1"/>
  <c r="G5719" i="1"/>
  <c r="H5719" i="1"/>
  <c r="I5719" i="1"/>
  <c r="J5719" i="1"/>
  <c r="E5720" i="1"/>
  <c r="F5720" i="1"/>
  <c r="G5720" i="1"/>
  <c r="H5720" i="1"/>
  <c r="I5720" i="1"/>
  <c r="J5720" i="1"/>
  <c r="E5721" i="1"/>
  <c r="F5721" i="1"/>
  <c r="G5721" i="1"/>
  <c r="H5721" i="1"/>
  <c r="I5721" i="1"/>
  <c r="J5721" i="1"/>
  <c r="E5722" i="1"/>
  <c r="F5722" i="1"/>
  <c r="G5722" i="1"/>
  <c r="H5722" i="1"/>
  <c r="I5722" i="1"/>
  <c r="J5722" i="1"/>
  <c r="E5723" i="1"/>
  <c r="F5723" i="1"/>
  <c r="G5723" i="1"/>
  <c r="H5723" i="1"/>
  <c r="I5723" i="1"/>
  <c r="J5723" i="1"/>
  <c r="E5724" i="1"/>
  <c r="F5724" i="1"/>
  <c r="G5724" i="1"/>
  <c r="H5724" i="1"/>
  <c r="I5724" i="1"/>
  <c r="J5724" i="1"/>
  <c r="E5725" i="1"/>
  <c r="F5725" i="1"/>
  <c r="G5725" i="1"/>
  <c r="H5725" i="1"/>
  <c r="I5725" i="1"/>
  <c r="J5725" i="1"/>
  <c r="E5726" i="1"/>
  <c r="F5726" i="1"/>
  <c r="G5726" i="1"/>
  <c r="H5726" i="1"/>
  <c r="I5726" i="1"/>
  <c r="J5726" i="1"/>
  <c r="E5727" i="1"/>
  <c r="F5727" i="1"/>
  <c r="G5727" i="1"/>
  <c r="H5727" i="1"/>
  <c r="I5727" i="1"/>
  <c r="J5727" i="1"/>
  <c r="E5728" i="1"/>
  <c r="F5728" i="1"/>
  <c r="G5728" i="1"/>
  <c r="H5728" i="1"/>
  <c r="I5728" i="1"/>
  <c r="J5728" i="1"/>
  <c r="E5729" i="1"/>
  <c r="F5729" i="1"/>
  <c r="G5729" i="1"/>
  <c r="H5729" i="1"/>
  <c r="I5729" i="1"/>
  <c r="J5729" i="1"/>
  <c r="E5730" i="1"/>
  <c r="F5730" i="1"/>
  <c r="G5730" i="1"/>
  <c r="H5730" i="1"/>
  <c r="I5730" i="1"/>
  <c r="J5730" i="1"/>
  <c r="E5731" i="1"/>
  <c r="F5731" i="1"/>
  <c r="G5731" i="1"/>
  <c r="H5731" i="1"/>
  <c r="I5731" i="1"/>
  <c r="J5731" i="1"/>
  <c r="E5732" i="1"/>
  <c r="F5732" i="1"/>
  <c r="G5732" i="1"/>
  <c r="H5732" i="1"/>
  <c r="I5732" i="1"/>
  <c r="J5732" i="1"/>
  <c r="E5733" i="1"/>
  <c r="F5733" i="1"/>
  <c r="G5733" i="1"/>
  <c r="H5733" i="1"/>
  <c r="I5733" i="1"/>
  <c r="J5733" i="1"/>
  <c r="E5734" i="1"/>
  <c r="F5734" i="1"/>
  <c r="G5734" i="1"/>
  <c r="H5734" i="1"/>
  <c r="I5734" i="1"/>
  <c r="J5734" i="1"/>
  <c r="E5735" i="1"/>
  <c r="F5735" i="1"/>
  <c r="G5735" i="1"/>
  <c r="H5735" i="1"/>
  <c r="I5735" i="1"/>
  <c r="J5735" i="1"/>
  <c r="E5736" i="1"/>
  <c r="F5736" i="1"/>
  <c r="G5736" i="1"/>
  <c r="H5736" i="1"/>
  <c r="I5736" i="1"/>
  <c r="J5736" i="1"/>
  <c r="E5737" i="1"/>
  <c r="F5737" i="1"/>
  <c r="G5737" i="1"/>
  <c r="H5737" i="1"/>
  <c r="I5737" i="1"/>
  <c r="J5737" i="1"/>
  <c r="E5738" i="1"/>
  <c r="F5738" i="1"/>
  <c r="G5738" i="1"/>
  <c r="H5738" i="1"/>
  <c r="I5738" i="1"/>
  <c r="J5738" i="1"/>
  <c r="E5739" i="1"/>
  <c r="F5739" i="1"/>
  <c r="G5739" i="1"/>
  <c r="H5739" i="1"/>
  <c r="I5739" i="1"/>
  <c r="J5739" i="1"/>
  <c r="E5740" i="1"/>
  <c r="F5740" i="1"/>
  <c r="G5740" i="1"/>
  <c r="H5740" i="1"/>
  <c r="I5740" i="1"/>
  <c r="J5740" i="1"/>
  <c r="E5741" i="1"/>
  <c r="F5741" i="1"/>
  <c r="G5741" i="1"/>
  <c r="H5741" i="1"/>
  <c r="I5741" i="1"/>
  <c r="J5741" i="1"/>
  <c r="E5742" i="1"/>
  <c r="F5742" i="1"/>
  <c r="G5742" i="1"/>
  <c r="H5742" i="1"/>
  <c r="I5742" i="1"/>
  <c r="J5742" i="1"/>
  <c r="E5743" i="1"/>
  <c r="F5743" i="1"/>
  <c r="G5743" i="1"/>
  <c r="H5743" i="1"/>
  <c r="I5743" i="1"/>
  <c r="J5743" i="1"/>
  <c r="E5744" i="1"/>
  <c r="F5744" i="1"/>
  <c r="G5744" i="1"/>
  <c r="H5744" i="1"/>
  <c r="I5744" i="1"/>
  <c r="J5744" i="1"/>
  <c r="E5745" i="1"/>
  <c r="F5745" i="1"/>
  <c r="G5745" i="1"/>
  <c r="H5745" i="1"/>
  <c r="I5745" i="1"/>
  <c r="J5745" i="1"/>
  <c r="E5746" i="1"/>
  <c r="F5746" i="1"/>
  <c r="G5746" i="1"/>
  <c r="H5746" i="1"/>
  <c r="I5746" i="1"/>
  <c r="J5746" i="1"/>
  <c r="E5747" i="1"/>
  <c r="F5747" i="1"/>
  <c r="G5747" i="1"/>
  <c r="H5747" i="1"/>
  <c r="I5747" i="1"/>
  <c r="J5747" i="1"/>
  <c r="E5748" i="1"/>
  <c r="F5748" i="1"/>
  <c r="G5748" i="1"/>
  <c r="H5748" i="1"/>
  <c r="I5748" i="1"/>
  <c r="J5748" i="1"/>
  <c r="E5749" i="1"/>
  <c r="F5749" i="1"/>
  <c r="G5749" i="1"/>
  <c r="H5749" i="1"/>
  <c r="I5749" i="1"/>
  <c r="J5749" i="1"/>
  <c r="E5750" i="1"/>
  <c r="F5750" i="1"/>
  <c r="G5750" i="1"/>
  <c r="H5750" i="1"/>
  <c r="I5750" i="1"/>
  <c r="J5750" i="1"/>
  <c r="E5751" i="1"/>
  <c r="F5751" i="1"/>
  <c r="G5751" i="1"/>
  <c r="H5751" i="1"/>
  <c r="I5751" i="1"/>
  <c r="J5751" i="1"/>
  <c r="E5752" i="1"/>
  <c r="F5752" i="1"/>
  <c r="G5752" i="1"/>
  <c r="H5752" i="1"/>
  <c r="I5752" i="1"/>
  <c r="J5752" i="1"/>
  <c r="E5753" i="1"/>
  <c r="F5753" i="1"/>
  <c r="G5753" i="1"/>
  <c r="H5753" i="1"/>
  <c r="I5753" i="1"/>
  <c r="J5753" i="1"/>
  <c r="E5754" i="1"/>
  <c r="F5754" i="1"/>
  <c r="G5754" i="1"/>
  <c r="H5754" i="1"/>
  <c r="I5754" i="1"/>
  <c r="J5754" i="1"/>
  <c r="E5755" i="1"/>
  <c r="F5755" i="1"/>
  <c r="G5755" i="1"/>
  <c r="H5755" i="1"/>
  <c r="I5755" i="1"/>
  <c r="J5755" i="1"/>
  <c r="E5756" i="1"/>
  <c r="F5756" i="1"/>
  <c r="G5756" i="1"/>
  <c r="H5756" i="1"/>
  <c r="I5756" i="1"/>
  <c r="J5756" i="1"/>
  <c r="E5757" i="1"/>
  <c r="F5757" i="1"/>
  <c r="G5757" i="1"/>
  <c r="H5757" i="1"/>
  <c r="I5757" i="1"/>
  <c r="J5757" i="1"/>
  <c r="E5758" i="1"/>
  <c r="F5758" i="1"/>
  <c r="G5758" i="1"/>
  <c r="H5758" i="1"/>
  <c r="I5758" i="1"/>
  <c r="J5758" i="1"/>
  <c r="E5759" i="1"/>
  <c r="F5759" i="1"/>
  <c r="G5759" i="1"/>
  <c r="H5759" i="1"/>
  <c r="I5759" i="1"/>
  <c r="J5759" i="1"/>
  <c r="E5760" i="1"/>
  <c r="F5760" i="1"/>
  <c r="G5760" i="1"/>
  <c r="H5760" i="1"/>
  <c r="I5760" i="1"/>
  <c r="J5760" i="1"/>
  <c r="E5761" i="1"/>
  <c r="F5761" i="1"/>
  <c r="G5761" i="1"/>
  <c r="H5761" i="1"/>
  <c r="I5761" i="1"/>
  <c r="J5761" i="1"/>
  <c r="E5762" i="1"/>
  <c r="F5762" i="1"/>
  <c r="G5762" i="1"/>
  <c r="H5762" i="1"/>
  <c r="I5762" i="1"/>
  <c r="J5762" i="1"/>
  <c r="E5763" i="1"/>
  <c r="F5763" i="1"/>
  <c r="G5763" i="1"/>
  <c r="H5763" i="1"/>
  <c r="I5763" i="1"/>
  <c r="J5763" i="1"/>
  <c r="E5764" i="1"/>
  <c r="F5764" i="1"/>
  <c r="G5764" i="1"/>
  <c r="H5764" i="1"/>
  <c r="I5764" i="1"/>
  <c r="J5764" i="1"/>
  <c r="E5765" i="1"/>
  <c r="F5765" i="1"/>
  <c r="G5765" i="1"/>
  <c r="H5765" i="1"/>
  <c r="I5765" i="1"/>
  <c r="J5765" i="1"/>
  <c r="E5766" i="1"/>
  <c r="F5766" i="1"/>
  <c r="G5766" i="1"/>
  <c r="H5766" i="1"/>
  <c r="I5766" i="1"/>
  <c r="J5766" i="1"/>
  <c r="E5767" i="1"/>
  <c r="F5767" i="1"/>
  <c r="G5767" i="1"/>
  <c r="H5767" i="1"/>
  <c r="I5767" i="1"/>
  <c r="J5767" i="1"/>
  <c r="E5768" i="1"/>
  <c r="F5768" i="1"/>
  <c r="G5768" i="1"/>
  <c r="H5768" i="1"/>
  <c r="I5768" i="1"/>
  <c r="J5768" i="1"/>
  <c r="E5769" i="1"/>
  <c r="F5769" i="1"/>
  <c r="G5769" i="1"/>
  <c r="H5769" i="1"/>
  <c r="I5769" i="1"/>
  <c r="J5769" i="1"/>
  <c r="E5770" i="1"/>
  <c r="F5770" i="1"/>
  <c r="G5770" i="1"/>
  <c r="H5770" i="1"/>
  <c r="I5770" i="1"/>
  <c r="J5770" i="1"/>
  <c r="E5771" i="1"/>
  <c r="F5771" i="1"/>
  <c r="G5771" i="1"/>
  <c r="H5771" i="1"/>
  <c r="I5771" i="1"/>
  <c r="J5771" i="1"/>
  <c r="E5772" i="1"/>
  <c r="F5772" i="1"/>
  <c r="G5772" i="1"/>
  <c r="H5772" i="1"/>
  <c r="I5772" i="1"/>
  <c r="J5772" i="1"/>
  <c r="E5773" i="1"/>
  <c r="F5773" i="1"/>
  <c r="G5773" i="1"/>
  <c r="H5773" i="1"/>
  <c r="I5773" i="1"/>
  <c r="J5773" i="1"/>
  <c r="E5774" i="1"/>
  <c r="F5774" i="1"/>
  <c r="G5774" i="1"/>
  <c r="H5774" i="1"/>
  <c r="I5774" i="1"/>
  <c r="J5774" i="1"/>
  <c r="E5775" i="1"/>
  <c r="F5775" i="1"/>
  <c r="G5775" i="1"/>
  <c r="H5775" i="1"/>
  <c r="I5775" i="1"/>
  <c r="J5775" i="1"/>
  <c r="E5776" i="1"/>
  <c r="F5776" i="1"/>
  <c r="G5776" i="1"/>
  <c r="H5776" i="1"/>
  <c r="I5776" i="1"/>
  <c r="J5776" i="1"/>
  <c r="E5777" i="1"/>
  <c r="F5777" i="1"/>
  <c r="G5777" i="1"/>
  <c r="H5777" i="1"/>
  <c r="I5777" i="1"/>
  <c r="J5777" i="1"/>
  <c r="E5778" i="1"/>
  <c r="F5778" i="1"/>
  <c r="G5778" i="1"/>
  <c r="H5778" i="1"/>
  <c r="I5778" i="1"/>
  <c r="J5778" i="1"/>
  <c r="E5779" i="1"/>
  <c r="F5779" i="1"/>
  <c r="G5779" i="1"/>
  <c r="H5779" i="1"/>
  <c r="I5779" i="1"/>
  <c r="J5779" i="1"/>
  <c r="E5780" i="1"/>
  <c r="F5780" i="1"/>
  <c r="G5780" i="1"/>
  <c r="H5780" i="1"/>
  <c r="I5780" i="1"/>
  <c r="J5780" i="1"/>
  <c r="E5781" i="1"/>
  <c r="F5781" i="1"/>
  <c r="G5781" i="1"/>
  <c r="H5781" i="1"/>
  <c r="I5781" i="1"/>
  <c r="J5781" i="1"/>
  <c r="E5782" i="1"/>
  <c r="F5782" i="1"/>
  <c r="G5782" i="1"/>
  <c r="H5782" i="1"/>
  <c r="I5782" i="1"/>
  <c r="J5782" i="1"/>
  <c r="E5783" i="1"/>
  <c r="F5783" i="1"/>
  <c r="G5783" i="1"/>
  <c r="H5783" i="1"/>
  <c r="I5783" i="1"/>
  <c r="J5783" i="1"/>
  <c r="E5784" i="1"/>
  <c r="F5784" i="1"/>
  <c r="G5784" i="1"/>
  <c r="H5784" i="1"/>
  <c r="I5784" i="1"/>
  <c r="J5784" i="1"/>
  <c r="E5785" i="1"/>
  <c r="F5785" i="1"/>
  <c r="G5785" i="1"/>
  <c r="H5785" i="1"/>
  <c r="I5785" i="1"/>
  <c r="J5785" i="1"/>
  <c r="E5786" i="1"/>
  <c r="F5786" i="1"/>
  <c r="G5786" i="1"/>
  <c r="H5786" i="1"/>
  <c r="I5786" i="1"/>
  <c r="J5786" i="1"/>
  <c r="E5787" i="1"/>
  <c r="F5787" i="1"/>
  <c r="G5787" i="1"/>
  <c r="H5787" i="1"/>
  <c r="I5787" i="1"/>
  <c r="J5787" i="1"/>
  <c r="E5788" i="1"/>
  <c r="F5788" i="1"/>
  <c r="G5788" i="1"/>
  <c r="H5788" i="1"/>
  <c r="I5788" i="1"/>
  <c r="J5788" i="1"/>
  <c r="E5789" i="1"/>
  <c r="F5789" i="1"/>
  <c r="G5789" i="1"/>
  <c r="H5789" i="1"/>
  <c r="I5789" i="1"/>
  <c r="J5789" i="1"/>
  <c r="E5790" i="1"/>
  <c r="F5790" i="1"/>
  <c r="G5790" i="1"/>
  <c r="H5790" i="1"/>
  <c r="I5790" i="1"/>
  <c r="J5790" i="1"/>
  <c r="E5791" i="1"/>
  <c r="F5791" i="1"/>
  <c r="G5791" i="1"/>
  <c r="H5791" i="1"/>
  <c r="I5791" i="1"/>
  <c r="J5791" i="1"/>
  <c r="E5792" i="1"/>
  <c r="F5792" i="1"/>
  <c r="G5792" i="1"/>
  <c r="H5792" i="1"/>
  <c r="I5792" i="1"/>
  <c r="J5792" i="1"/>
  <c r="E5793" i="1"/>
  <c r="F5793" i="1"/>
  <c r="G5793" i="1"/>
  <c r="H5793" i="1"/>
  <c r="I5793" i="1"/>
  <c r="J5793" i="1"/>
  <c r="E5794" i="1"/>
  <c r="F5794" i="1"/>
  <c r="G5794" i="1"/>
  <c r="H5794" i="1"/>
  <c r="I5794" i="1"/>
  <c r="J5794" i="1"/>
  <c r="E5795" i="1"/>
  <c r="F5795" i="1"/>
  <c r="G5795" i="1"/>
  <c r="H5795" i="1"/>
  <c r="I5795" i="1"/>
  <c r="J5795" i="1"/>
  <c r="E5796" i="1"/>
  <c r="F5796" i="1"/>
  <c r="G5796" i="1"/>
  <c r="H5796" i="1"/>
  <c r="I5796" i="1"/>
  <c r="J5796" i="1"/>
  <c r="E5797" i="1"/>
  <c r="F5797" i="1"/>
  <c r="G5797" i="1"/>
  <c r="H5797" i="1"/>
  <c r="I5797" i="1"/>
  <c r="J5797" i="1"/>
  <c r="E5798" i="1"/>
  <c r="F5798" i="1"/>
  <c r="G5798" i="1"/>
  <c r="H5798" i="1"/>
  <c r="I5798" i="1"/>
  <c r="J5798" i="1"/>
  <c r="E5799" i="1"/>
  <c r="F5799" i="1"/>
  <c r="G5799" i="1"/>
  <c r="H5799" i="1"/>
  <c r="I5799" i="1"/>
  <c r="J5799" i="1"/>
  <c r="E5800" i="1"/>
  <c r="F5800" i="1"/>
  <c r="G5800" i="1"/>
  <c r="H5800" i="1"/>
  <c r="I5800" i="1"/>
  <c r="J5800" i="1"/>
  <c r="E5801" i="1"/>
  <c r="F5801" i="1"/>
  <c r="G5801" i="1"/>
  <c r="H5801" i="1"/>
  <c r="I5801" i="1"/>
  <c r="J5801" i="1"/>
  <c r="E5802" i="1"/>
  <c r="F5802" i="1"/>
  <c r="G5802" i="1"/>
  <c r="H5802" i="1"/>
  <c r="I5802" i="1"/>
  <c r="J5802" i="1"/>
  <c r="E5803" i="1"/>
  <c r="F5803" i="1"/>
  <c r="G5803" i="1"/>
  <c r="H5803" i="1"/>
  <c r="I5803" i="1"/>
  <c r="J5803" i="1"/>
  <c r="E5804" i="1"/>
  <c r="F5804" i="1"/>
  <c r="G5804" i="1"/>
  <c r="H5804" i="1"/>
  <c r="I5804" i="1"/>
  <c r="J5804" i="1"/>
  <c r="E5805" i="1"/>
  <c r="F5805" i="1"/>
  <c r="G5805" i="1"/>
  <c r="H5805" i="1"/>
  <c r="I5805" i="1"/>
  <c r="J5805" i="1"/>
  <c r="E5806" i="1"/>
  <c r="F5806" i="1"/>
  <c r="G5806" i="1"/>
  <c r="H5806" i="1"/>
  <c r="I5806" i="1"/>
  <c r="J5806" i="1"/>
  <c r="E5807" i="1"/>
  <c r="F5807" i="1"/>
  <c r="G5807" i="1"/>
  <c r="H5807" i="1"/>
  <c r="I5807" i="1"/>
  <c r="J5807" i="1"/>
  <c r="E5808" i="1"/>
  <c r="F5808" i="1"/>
  <c r="G5808" i="1"/>
  <c r="H5808" i="1"/>
  <c r="I5808" i="1"/>
  <c r="J5808" i="1"/>
  <c r="E5809" i="1"/>
  <c r="F5809" i="1"/>
  <c r="G5809" i="1"/>
  <c r="H5809" i="1"/>
  <c r="I5809" i="1"/>
  <c r="J5809" i="1"/>
  <c r="E5810" i="1"/>
  <c r="F5810" i="1"/>
  <c r="G5810" i="1"/>
  <c r="H5810" i="1"/>
  <c r="I5810" i="1"/>
  <c r="J5810" i="1"/>
  <c r="E5811" i="1"/>
  <c r="F5811" i="1"/>
  <c r="G5811" i="1"/>
  <c r="H5811" i="1"/>
  <c r="I5811" i="1"/>
  <c r="J5811" i="1"/>
  <c r="E5812" i="1"/>
  <c r="F5812" i="1"/>
  <c r="G5812" i="1"/>
  <c r="H5812" i="1"/>
  <c r="I5812" i="1"/>
  <c r="J5812" i="1"/>
  <c r="E5813" i="1"/>
  <c r="F5813" i="1"/>
  <c r="G5813" i="1"/>
  <c r="H5813" i="1"/>
  <c r="I5813" i="1"/>
  <c r="J5813" i="1"/>
  <c r="E5814" i="1"/>
  <c r="F5814" i="1"/>
  <c r="G5814" i="1"/>
  <c r="H5814" i="1"/>
  <c r="I5814" i="1"/>
  <c r="J5814" i="1"/>
  <c r="E5815" i="1"/>
  <c r="F5815" i="1"/>
  <c r="G5815" i="1"/>
  <c r="H5815" i="1"/>
  <c r="I5815" i="1"/>
  <c r="J5815" i="1"/>
  <c r="E5816" i="1"/>
  <c r="F5816" i="1"/>
  <c r="G5816" i="1"/>
  <c r="H5816" i="1"/>
  <c r="I5816" i="1"/>
  <c r="J5816" i="1"/>
  <c r="E5817" i="1"/>
  <c r="F5817" i="1"/>
  <c r="G5817" i="1"/>
  <c r="H5817" i="1"/>
  <c r="I5817" i="1"/>
  <c r="J5817" i="1"/>
  <c r="E5818" i="1"/>
  <c r="F5818" i="1"/>
  <c r="G5818" i="1"/>
  <c r="H5818" i="1"/>
  <c r="I5818" i="1"/>
  <c r="J5818" i="1"/>
  <c r="E5819" i="1"/>
  <c r="F5819" i="1"/>
  <c r="G5819" i="1"/>
  <c r="H5819" i="1"/>
  <c r="I5819" i="1"/>
  <c r="J5819" i="1"/>
  <c r="E5820" i="1"/>
  <c r="F5820" i="1"/>
  <c r="G5820" i="1"/>
  <c r="H5820" i="1"/>
  <c r="I5820" i="1"/>
  <c r="J5820" i="1"/>
  <c r="E5821" i="1"/>
  <c r="F5821" i="1"/>
  <c r="G5821" i="1"/>
  <c r="H5821" i="1"/>
  <c r="I5821" i="1"/>
  <c r="J5821" i="1"/>
  <c r="E5822" i="1"/>
  <c r="F5822" i="1"/>
  <c r="G5822" i="1"/>
  <c r="H5822" i="1"/>
  <c r="I5822" i="1"/>
  <c r="J5822" i="1"/>
  <c r="E5823" i="1"/>
  <c r="F5823" i="1"/>
  <c r="G5823" i="1"/>
  <c r="H5823" i="1"/>
  <c r="I5823" i="1"/>
  <c r="J5823" i="1"/>
  <c r="E5824" i="1"/>
  <c r="F5824" i="1"/>
  <c r="G5824" i="1"/>
  <c r="H5824" i="1"/>
  <c r="I5824" i="1"/>
  <c r="J5824" i="1"/>
  <c r="E5825" i="1"/>
  <c r="F5825" i="1"/>
  <c r="G5825" i="1"/>
  <c r="H5825" i="1"/>
  <c r="I5825" i="1"/>
  <c r="J5825" i="1"/>
  <c r="E5826" i="1"/>
  <c r="F5826" i="1"/>
  <c r="G5826" i="1"/>
  <c r="H5826" i="1"/>
  <c r="I5826" i="1"/>
  <c r="J5826" i="1"/>
  <c r="E5827" i="1"/>
  <c r="F5827" i="1"/>
  <c r="G5827" i="1"/>
  <c r="H5827" i="1"/>
  <c r="I5827" i="1"/>
  <c r="J5827" i="1"/>
  <c r="E5828" i="1"/>
  <c r="F5828" i="1"/>
  <c r="G5828" i="1"/>
  <c r="H5828" i="1"/>
  <c r="I5828" i="1"/>
  <c r="J5828" i="1"/>
  <c r="E5829" i="1"/>
  <c r="F5829" i="1"/>
  <c r="G5829" i="1"/>
  <c r="H5829" i="1"/>
  <c r="I5829" i="1"/>
  <c r="J5829" i="1"/>
  <c r="E5830" i="1"/>
  <c r="F5830" i="1"/>
  <c r="G5830" i="1"/>
  <c r="H5830" i="1"/>
  <c r="I5830" i="1"/>
  <c r="J5830" i="1"/>
  <c r="E5831" i="1"/>
  <c r="F5831" i="1"/>
  <c r="G5831" i="1"/>
  <c r="H5831" i="1"/>
  <c r="I5831" i="1"/>
  <c r="J5831" i="1"/>
  <c r="E5832" i="1"/>
  <c r="F5832" i="1"/>
  <c r="G5832" i="1"/>
  <c r="H5832" i="1"/>
  <c r="I5832" i="1"/>
  <c r="J5832" i="1"/>
  <c r="E5833" i="1"/>
  <c r="F5833" i="1"/>
  <c r="G5833" i="1"/>
  <c r="H5833" i="1"/>
  <c r="I5833" i="1"/>
  <c r="J5833" i="1"/>
  <c r="E5834" i="1"/>
  <c r="F5834" i="1"/>
  <c r="G5834" i="1"/>
  <c r="H5834" i="1"/>
  <c r="I5834" i="1"/>
  <c r="J5834" i="1"/>
  <c r="E5835" i="1"/>
  <c r="F5835" i="1"/>
  <c r="G5835" i="1"/>
  <c r="H5835" i="1"/>
  <c r="I5835" i="1"/>
  <c r="J5835" i="1"/>
  <c r="E5836" i="1"/>
  <c r="F5836" i="1"/>
  <c r="G5836" i="1"/>
  <c r="H5836" i="1"/>
  <c r="I5836" i="1"/>
  <c r="J5836" i="1"/>
  <c r="E5837" i="1"/>
  <c r="F5837" i="1"/>
  <c r="G5837" i="1"/>
  <c r="H5837" i="1"/>
  <c r="I5837" i="1"/>
  <c r="J5837" i="1"/>
  <c r="E5838" i="1"/>
  <c r="F5838" i="1"/>
  <c r="G5838" i="1"/>
  <c r="H5838" i="1"/>
  <c r="I5838" i="1"/>
  <c r="J5838" i="1"/>
  <c r="E5839" i="1"/>
  <c r="F5839" i="1"/>
  <c r="G5839" i="1"/>
  <c r="H5839" i="1"/>
  <c r="I5839" i="1"/>
  <c r="J5839" i="1"/>
  <c r="E5840" i="1"/>
  <c r="F5840" i="1"/>
  <c r="G5840" i="1"/>
  <c r="H5840" i="1"/>
  <c r="I5840" i="1"/>
  <c r="J5840" i="1"/>
  <c r="E5841" i="1"/>
  <c r="F5841" i="1"/>
  <c r="G5841" i="1"/>
  <c r="H5841" i="1"/>
  <c r="I5841" i="1"/>
  <c r="J5841" i="1"/>
  <c r="E5842" i="1"/>
  <c r="F5842" i="1"/>
  <c r="G5842" i="1"/>
  <c r="H5842" i="1"/>
  <c r="I5842" i="1"/>
  <c r="J5842" i="1"/>
  <c r="E5843" i="1"/>
  <c r="F5843" i="1"/>
  <c r="G5843" i="1"/>
  <c r="H5843" i="1"/>
  <c r="I5843" i="1"/>
  <c r="J5843" i="1"/>
  <c r="E5844" i="1"/>
  <c r="F5844" i="1"/>
  <c r="G5844" i="1"/>
  <c r="H5844" i="1"/>
  <c r="I5844" i="1"/>
  <c r="J5844" i="1"/>
  <c r="E5845" i="1"/>
  <c r="F5845" i="1"/>
  <c r="G5845" i="1"/>
  <c r="H5845" i="1"/>
  <c r="I5845" i="1"/>
  <c r="J5845" i="1"/>
  <c r="E5846" i="1"/>
  <c r="F5846" i="1"/>
  <c r="G5846" i="1"/>
  <c r="H5846" i="1"/>
  <c r="I5846" i="1"/>
  <c r="J5846" i="1"/>
  <c r="E5847" i="1"/>
  <c r="F5847" i="1"/>
  <c r="G5847" i="1"/>
  <c r="H5847" i="1"/>
  <c r="I5847" i="1"/>
  <c r="J5847" i="1"/>
  <c r="E5848" i="1"/>
  <c r="F5848" i="1"/>
  <c r="G5848" i="1"/>
  <c r="H5848" i="1"/>
  <c r="I5848" i="1"/>
  <c r="J5848" i="1"/>
  <c r="E5849" i="1"/>
  <c r="F5849" i="1"/>
  <c r="G5849" i="1"/>
  <c r="H5849" i="1"/>
  <c r="I5849" i="1"/>
  <c r="J5849" i="1"/>
  <c r="E5850" i="1"/>
  <c r="F5850" i="1"/>
  <c r="G5850" i="1"/>
  <c r="H5850" i="1"/>
  <c r="I5850" i="1"/>
  <c r="J5850" i="1"/>
  <c r="E5851" i="1"/>
  <c r="F5851" i="1"/>
  <c r="G5851" i="1"/>
  <c r="H5851" i="1"/>
  <c r="I5851" i="1"/>
  <c r="J5851" i="1"/>
  <c r="E5852" i="1"/>
  <c r="F5852" i="1"/>
  <c r="G5852" i="1"/>
  <c r="H5852" i="1"/>
  <c r="I5852" i="1"/>
  <c r="J5852" i="1"/>
  <c r="E5853" i="1"/>
  <c r="F5853" i="1"/>
  <c r="G5853" i="1"/>
  <c r="H5853" i="1"/>
  <c r="I5853" i="1"/>
  <c r="J5853" i="1"/>
  <c r="E5854" i="1"/>
  <c r="F5854" i="1"/>
  <c r="G5854" i="1"/>
  <c r="H5854" i="1"/>
  <c r="I5854" i="1"/>
  <c r="J5854" i="1"/>
  <c r="E5855" i="1"/>
  <c r="F5855" i="1"/>
  <c r="G5855" i="1"/>
  <c r="H5855" i="1"/>
  <c r="I5855" i="1"/>
  <c r="J5855" i="1"/>
  <c r="E5856" i="1"/>
  <c r="F5856" i="1"/>
  <c r="G5856" i="1"/>
  <c r="H5856" i="1"/>
  <c r="I5856" i="1"/>
  <c r="J5856" i="1"/>
  <c r="E5857" i="1"/>
  <c r="F5857" i="1"/>
  <c r="G5857" i="1"/>
  <c r="H5857" i="1"/>
  <c r="I5857" i="1"/>
  <c r="J5857" i="1"/>
  <c r="E5858" i="1"/>
  <c r="F5858" i="1"/>
  <c r="G5858" i="1"/>
  <c r="H5858" i="1"/>
  <c r="I5858" i="1"/>
  <c r="J5858" i="1"/>
  <c r="E5859" i="1"/>
  <c r="F5859" i="1"/>
  <c r="G5859" i="1"/>
  <c r="H5859" i="1"/>
  <c r="I5859" i="1"/>
  <c r="J5859" i="1"/>
  <c r="E5860" i="1"/>
  <c r="F5860" i="1"/>
  <c r="G5860" i="1"/>
  <c r="H5860" i="1"/>
  <c r="I5860" i="1"/>
  <c r="J5860" i="1"/>
  <c r="E5861" i="1"/>
  <c r="F5861" i="1"/>
  <c r="G5861" i="1"/>
  <c r="H5861" i="1"/>
  <c r="I5861" i="1"/>
  <c r="J5861" i="1"/>
  <c r="E5862" i="1"/>
  <c r="F5862" i="1"/>
  <c r="G5862" i="1"/>
  <c r="H5862" i="1"/>
  <c r="I5862" i="1"/>
  <c r="J5862" i="1"/>
  <c r="E5863" i="1"/>
  <c r="F5863" i="1"/>
  <c r="G5863" i="1"/>
  <c r="H5863" i="1"/>
  <c r="I5863" i="1"/>
  <c r="J5863" i="1"/>
  <c r="E5864" i="1"/>
  <c r="F5864" i="1"/>
  <c r="G5864" i="1"/>
  <c r="H5864" i="1"/>
  <c r="I5864" i="1"/>
  <c r="J5864" i="1"/>
  <c r="E5865" i="1"/>
  <c r="F5865" i="1"/>
  <c r="G5865" i="1"/>
  <c r="H5865" i="1"/>
  <c r="I5865" i="1"/>
  <c r="J5865" i="1"/>
  <c r="E5866" i="1"/>
  <c r="F5866" i="1"/>
  <c r="G5866" i="1"/>
  <c r="H5866" i="1"/>
  <c r="I5866" i="1"/>
  <c r="J5866" i="1"/>
  <c r="E5867" i="1"/>
  <c r="F5867" i="1"/>
  <c r="G5867" i="1"/>
  <c r="H5867" i="1"/>
  <c r="I5867" i="1"/>
  <c r="J5867" i="1"/>
  <c r="E5868" i="1"/>
  <c r="F5868" i="1"/>
  <c r="G5868" i="1"/>
  <c r="H5868" i="1"/>
  <c r="I5868" i="1"/>
  <c r="J5868" i="1"/>
  <c r="E5869" i="1"/>
  <c r="F5869" i="1"/>
  <c r="G5869" i="1"/>
  <c r="H5869" i="1"/>
  <c r="I5869" i="1"/>
  <c r="J5869" i="1"/>
  <c r="E5870" i="1"/>
  <c r="F5870" i="1"/>
  <c r="G5870" i="1"/>
  <c r="H5870" i="1"/>
  <c r="I5870" i="1"/>
  <c r="J5870" i="1"/>
  <c r="E5871" i="1"/>
  <c r="F5871" i="1"/>
  <c r="G5871" i="1"/>
  <c r="H5871" i="1"/>
  <c r="I5871" i="1"/>
  <c r="J5871" i="1"/>
  <c r="E5872" i="1"/>
  <c r="F5872" i="1"/>
  <c r="G5872" i="1"/>
  <c r="H5872" i="1"/>
  <c r="I5872" i="1"/>
  <c r="J5872" i="1"/>
  <c r="E5873" i="1"/>
  <c r="F5873" i="1"/>
  <c r="G5873" i="1"/>
  <c r="H5873" i="1"/>
  <c r="I5873" i="1"/>
  <c r="J5873" i="1"/>
  <c r="E5874" i="1"/>
  <c r="F5874" i="1"/>
  <c r="G5874" i="1"/>
  <c r="H5874" i="1"/>
  <c r="I5874" i="1"/>
  <c r="J5874" i="1"/>
  <c r="E5875" i="1"/>
  <c r="F5875" i="1"/>
  <c r="G5875" i="1"/>
  <c r="H5875" i="1"/>
  <c r="I5875" i="1"/>
  <c r="J5875" i="1"/>
  <c r="E5876" i="1"/>
  <c r="F5876" i="1"/>
  <c r="G5876" i="1"/>
  <c r="H5876" i="1"/>
  <c r="I5876" i="1"/>
  <c r="J5876" i="1"/>
  <c r="E5877" i="1"/>
  <c r="F5877" i="1"/>
  <c r="G5877" i="1"/>
  <c r="H5877" i="1"/>
  <c r="I5877" i="1"/>
  <c r="J5877" i="1"/>
  <c r="E5878" i="1"/>
  <c r="F5878" i="1"/>
  <c r="G5878" i="1"/>
  <c r="H5878" i="1"/>
  <c r="I5878" i="1"/>
  <c r="J5878" i="1"/>
  <c r="E5879" i="1"/>
  <c r="F5879" i="1"/>
  <c r="G5879" i="1"/>
  <c r="H5879" i="1"/>
  <c r="I5879" i="1"/>
  <c r="J5879" i="1"/>
  <c r="E5880" i="1"/>
  <c r="F5880" i="1"/>
  <c r="G5880" i="1"/>
  <c r="H5880" i="1"/>
  <c r="I5880" i="1"/>
  <c r="J5880" i="1"/>
  <c r="E5881" i="1"/>
  <c r="F5881" i="1"/>
  <c r="G5881" i="1"/>
  <c r="H5881" i="1"/>
  <c r="I5881" i="1"/>
  <c r="J5881" i="1"/>
  <c r="E5882" i="1"/>
  <c r="F5882" i="1"/>
  <c r="G5882" i="1"/>
  <c r="H5882" i="1"/>
  <c r="I5882" i="1"/>
  <c r="J5882" i="1"/>
  <c r="E5883" i="1"/>
  <c r="F5883" i="1"/>
  <c r="G5883" i="1"/>
  <c r="H5883" i="1"/>
  <c r="I5883" i="1"/>
  <c r="J5883" i="1"/>
  <c r="E5884" i="1"/>
  <c r="F5884" i="1"/>
  <c r="G5884" i="1"/>
  <c r="H5884" i="1"/>
  <c r="I5884" i="1"/>
  <c r="J5884" i="1"/>
  <c r="E5885" i="1"/>
  <c r="F5885" i="1"/>
  <c r="G5885" i="1"/>
  <c r="H5885" i="1"/>
  <c r="I5885" i="1"/>
  <c r="J5885" i="1"/>
  <c r="E5886" i="1"/>
  <c r="F5886" i="1"/>
  <c r="G5886" i="1"/>
  <c r="H5886" i="1"/>
  <c r="I5886" i="1"/>
  <c r="J5886" i="1"/>
  <c r="E5887" i="1"/>
  <c r="F5887" i="1"/>
  <c r="G5887" i="1"/>
  <c r="H5887" i="1"/>
  <c r="I5887" i="1"/>
  <c r="J5887" i="1"/>
  <c r="E5888" i="1"/>
  <c r="F5888" i="1"/>
  <c r="G5888" i="1"/>
  <c r="H5888" i="1"/>
  <c r="I5888" i="1"/>
  <c r="J5888" i="1"/>
  <c r="E5889" i="1"/>
  <c r="F5889" i="1"/>
  <c r="G5889" i="1"/>
  <c r="H5889" i="1"/>
  <c r="I5889" i="1"/>
  <c r="J5889" i="1"/>
  <c r="E5890" i="1"/>
  <c r="F5890" i="1"/>
  <c r="G5890" i="1"/>
  <c r="H5890" i="1"/>
  <c r="I5890" i="1"/>
  <c r="J5890" i="1"/>
  <c r="E5891" i="1"/>
  <c r="F5891" i="1"/>
  <c r="G5891" i="1"/>
  <c r="H5891" i="1"/>
  <c r="I5891" i="1"/>
  <c r="J5891" i="1"/>
  <c r="E5892" i="1"/>
  <c r="F5892" i="1"/>
  <c r="G5892" i="1"/>
  <c r="H5892" i="1"/>
  <c r="I5892" i="1"/>
  <c r="J5892" i="1"/>
  <c r="E5893" i="1"/>
  <c r="F5893" i="1"/>
  <c r="G5893" i="1"/>
  <c r="H5893" i="1"/>
  <c r="I5893" i="1"/>
  <c r="J5893" i="1"/>
  <c r="E5894" i="1"/>
  <c r="F5894" i="1"/>
  <c r="G5894" i="1"/>
  <c r="H5894" i="1"/>
  <c r="I5894" i="1"/>
  <c r="J5894" i="1"/>
  <c r="E5895" i="1"/>
  <c r="F5895" i="1"/>
  <c r="G5895" i="1"/>
  <c r="H5895" i="1"/>
  <c r="I5895" i="1"/>
  <c r="J5895" i="1"/>
  <c r="E5896" i="1"/>
  <c r="F5896" i="1"/>
  <c r="G5896" i="1"/>
  <c r="H5896" i="1"/>
  <c r="I5896" i="1"/>
  <c r="J5896" i="1"/>
  <c r="E5897" i="1"/>
  <c r="F5897" i="1"/>
  <c r="G5897" i="1"/>
  <c r="H5897" i="1"/>
  <c r="I5897" i="1"/>
  <c r="J5897" i="1"/>
  <c r="E5898" i="1"/>
  <c r="F5898" i="1"/>
  <c r="G5898" i="1"/>
  <c r="H5898" i="1"/>
  <c r="I5898" i="1"/>
  <c r="J5898" i="1"/>
  <c r="E5899" i="1"/>
  <c r="F5899" i="1"/>
  <c r="G5899" i="1"/>
  <c r="H5899" i="1"/>
  <c r="I5899" i="1"/>
  <c r="J5899" i="1"/>
  <c r="E5900" i="1"/>
  <c r="F5900" i="1"/>
  <c r="G5900" i="1"/>
  <c r="H5900" i="1"/>
  <c r="I5900" i="1"/>
  <c r="J5900" i="1"/>
  <c r="E5901" i="1"/>
  <c r="F5901" i="1"/>
  <c r="G5901" i="1"/>
  <c r="H5901" i="1"/>
  <c r="I5901" i="1"/>
  <c r="J5901" i="1"/>
  <c r="E5902" i="1"/>
  <c r="F5902" i="1"/>
  <c r="G5902" i="1"/>
  <c r="H5902" i="1"/>
  <c r="I5902" i="1"/>
  <c r="J5902" i="1"/>
  <c r="E5903" i="1"/>
  <c r="F5903" i="1"/>
  <c r="G5903" i="1"/>
  <c r="H5903" i="1"/>
  <c r="I5903" i="1"/>
  <c r="J5903" i="1"/>
  <c r="E5904" i="1"/>
  <c r="F5904" i="1"/>
  <c r="G5904" i="1"/>
  <c r="H5904" i="1"/>
  <c r="I5904" i="1"/>
  <c r="J5904" i="1"/>
  <c r="E5905" i="1"/>
  <c r="F5905" i="1"/>
  <c r="G5905" i="1"/>
  <c r="H5905" i="1"/>
  <c r="I5905" i="1"/>
  <c r="J5905" i="1"/>
  <c r="E5906" i="1"/>
  <c r="F5906" i="1"/>
  <c r="G5906" i="1"/>
  <c r="H5906" i="1"/>
  <c r="I5906" i="1"/>
  <c r="J5906" i="1"/>
  <c r="E5907" i="1"/>
  <c r="F5907" i="1"/>
  <c r="G5907" i="1"/>
  <c r="H5907" i="1"/>
  <c r="I5907" i="1"/>
  <c r="J5907" i="1"/>
  <c r="E5908" i="1"/>
  <c r="F5908" i="1"/>
  <c r="G5908" i="1"/>
  <c r="H5908" i="1"/>
  <c r="I5908" i="1"/>
  <c r="J5908" i="1"/>
  <c r="E5909" i="1"/>
  <c r="F5909" i="1"/>
  <c r="G5909" i="1"/>
  <c r="H5909" i="1"/>
  <c r="I5909" i="1"/>
  <c r="J5909" i="1"/>
  <c r="E5910" i="1"/>
  <c r="F5910" i="1"/>
  <c r="G5910" i="1"/>
  <c r="H5910" i="1"/>
  <c r="I5910" i="1"/>
  <c r="J5910" i="1"/>
  <c r="E5911" i="1"/>
  <c r="F5911" i="1"/>
  <c r="G5911" i="1"/>
  <c r="H5911" i="1"/>
  <c r="I5911" i="1"/>
  <c r="J5911" i="1"/>
  <c r="E5912" i="1"/>
  <c r="F5912" i="1"/>
  <c r="G5912" i="1"/>
  <c r="H5912" i="1"/>
  <c r="I5912" i="1"/>
  <c r="J5912" i="1"/>
  <c r="E5913" i="1"/>
  <c r="F5913" i="1"/>
  <c r="G5913" i="1"/>
  <c r="H5913" i="1"/>
  <c r="I5913" i="1"/>
  <c r="J5913" i="1"/>
  <c r="E5914" i="1"/>
  <c r="F5914" i="1"/>
  <c r="G5914" i="1"/>
  <c r="H5914" i="1"/>
  <c r="I5914" i="1"/>
  <c r="J5914" i="1"/>
  <c r="E5915" i="1"/>
  <c r="F5915" i="1"/>
  <c r="G5915" i="1"/>
  <c r="H5915" i="1"/>
  <c r="I5915" i="1"/>
  <c r="J5915" i="1"/>
  <c r="E5916" i="1"/>
  <c r="F5916" i="1"/>
  <c r="G5916" i="1"/>
  <c r="H5916" i="1"/>
  <c r="I5916" i="1"/>
  <c r="J5916" i="1"/>
  <c r="E5917" i="1"/>
  <c r="F5917" i="1"/>
  <c r="G5917" i="1"/>
  <c r="H5917" i="1"/>
  <c r="I5917" i="1"/>
  <c r="J5917" i="1"/>
  <c r="E5918" i="1"/>
  <c r="F5918" i="1"/>
  <c r="G5918" i="1"/>
  <c r="H5918" i="1"/>
  <c r="I5918" i="1"/>
  <c r="J5918" i="1"/>
  <c r="E5919" i="1"/>
  <c r="F5919" i="1"/>
  <c r="G5919" i="1"/>
  <c r="H5919" i="1"/>
  <c r="I5919" i="1"/>
  <c r="J5919" i="1"/>
  <c r="E5920" i="1"/>
  <c r="F5920" i="1"/>
  <c r="G5920" i="1"/>
  <c r="H5920" i="1"/>
  <c r="I5920" i="1"/>
  <c r="J5920" i="1"/>
  <c r="E5921" i="1"/>
  <c r="F5921" i="1"/>
  <c r="G5921" i="1"/>
  <c r="H5921" i="1"/>
  <c r="I5921" i="1"/>
  <c r="J5921" i="1"/>
  <c r="E5922" i="1"/>
  <c r="F5922" i="1"/>
  <c r="G5922" i="1"/>
  <c r="H5922" i="1"/>
  <c r="I5922" i="1"/>
  <c r="J5922" i="1"/>
  <c r="E5923" i="1"/>
  <c r="F5923" i="1"/>
  <c r="G5923" i="1"/>
  <c r="H5923" i="1"/>
  <c r="I5923" i="1"/>
  <c r="J5923" i="1"/>
  <c r="E5924" i="1"/>
  <c r="F5924" i="1"/>
  <c r="G5924" i="1"/>
  <c r="H5924" i="1"/>
  <c r="I5924" i="1"/>
  <c r="J5924" i="1"/>
  <c r="E5925" i="1"/>
  <c r="F5925" i="1"/>
  <c r="G5925" i="1"/>
  <c r="H5925" i="1"/>
  <c r="I5925" i="1"/>
  <c r="J5925" i="1"/>
  <c r="E5926" i="1"/>
  <c r="F5926" i="1"/>
  <c r="G5926" i="1"/>
  <c r="H5926" i="1"/>
  <c r="I5926" i="1"/>
  <c r="J5926" i="1"/>
  <c r="E5927" i="1"/>
  <c r="F5927" i="1"/>
  <c r="G5927" i="1"/>
  <c r="H5927" i="1"/>
  <c r="I5927" i="1"/>
  <c r="J5927" i="1"/>
  <c r="E5928" i="1"/>
  <c r="F5928" i="1"/>
  <c r="G5928" i="1"/>
  <c r="H5928" i="1"/>
  <c r="I5928" i="1"/>
  <c r="J5928" i="1"/>
  <c r="E5929" i="1"/>
  <c r="F5929" i="1"/>
  <c r="G5929" i="1"/>
  <c r="H5929" i="1"/>
  <c r="I5929" i="1"/>
  <c r="J5929" i="1"/>
  <c r="E5930" i="1"/>
  <c r="F5930" i="1"/>
  <c r="G5930" i="1"/>
  <c r="H5930" i="1"/>
  <c r="I5930" i="1"/>
  <c r="J5930" i="1"/>
  <c r="E5931" i="1"/>
  <c r="F5931" i="1"/>
  <c r="G5931" i="1"/>
  <c r="H5931" i="1"/>
  <c r="I5931" i="1"/>
  <c r="J5931" i="1"/>
  <c r="E5932" i="1"/>
  <c r="F5932" i="1"/>
  <c r="G5932" i="1"/>
  <c r="H5932" i="1"/>
  <c r="I5932" i="1"/>
  <c r="J5932" i="1"/>
  <c r="E5933" i="1"/>
  <c r="F5933" i="1"/>
  <c r="G5933" i="1"/>
  <c r="H5933" i="1"/>
  <c r="I5933" i="1"/>
  <c r="J5933" i="1"/>
  <c r="E5934" i="1"/>
  <c r="F5934" i="1"/>
  <c r="G5934" i="1"/>
  <c r="H5934" i="1"/>
  <c r="I5934" i="1"/>
  <c r="J5934" i="1"/>
  <c r="E5935" i="1"/>
  <c r="F5935" i="1"/>
  <c r="G5935" i="1"/>
  <c r="H5935" i="1"/>
  <c r="I5935" i="1"/>
  <c r="J5935" i="1"/>
  <c r="E5936" i="1"/>
  <c r="F5936" i="1"/>
  <c r="G5936" i="1"/>
  <c r="H5936" i="1"/>
  <c r="I5936" i="1"/>
  <c r="J5936" i="1"/>
  <c r="E5937" i="1"/>
  <c r="F5937" i="1"/>
  <c r="G5937" i="1"/>
  <c r="H5937" i="1"/>
  <c r="I5937" i="1"/>
  <c r="J5937" i="1"/>
  <c r="E5938" i="1"/>
  <c r="F5938" i="1"/>
  <c r="G5938" i="1"/>
  <c r="H5938" i="1"/>
  <c r="I5938" i="1"/>
  <c r="J5938" i="1"/>
  <c r="E5939" i="1"/>
  <c r="F5939" i="1"/>
  <c r="G5939" i="1"/>
  <c r="H5939" i="1"/>
  <c r="I5939" i="1"/>
  <c r="J5939" i="1"/>
  <c r="E5940" i="1"/>
  <c r="F5940" i="1"/>
  <c r="G5940" i="1"/>
  <c r="H5940" i="1"/>
  <c r="I5940" i="1"/>
  <c r="J5940" i="1"/>
  <c r="E5941" i="1"/>
  <c r="F5941" i="1"/>
  <c r="G5941" i="1"/>
  <c r="H5941" i="1"/>
  <c r="I5941" i="1"/>
  <c r="J5941" i="1"/>
  <c r="E5942" i="1"/>
  <c r="F5942" i="1"/>
  <c r="G5942" i="1"/>
  <c r="H5942" i="1"/>
  <c r="I5942" i="1"/>
  <c r="J5942" i="1"/>
  <c r="E5943" i="1"/>
  <c r="F5943" i="1"/>
  <c r="G5943" i="1"/>
  <c r="H5943" i="1"/>
  <c r="I5943" i="1"/>
  <c r="J5943" i="1"/>
  <c r="E5944" i="1"/>
  <c r="F5944" i="1"/>
  <c r="G5944" i="1"/>
  <c r="H5944" i="1"/>
  <c r="I5944" i="1"/>
  <c r="J5944" i="1"/>
  <c r="E5945" i="1"/>
  <c r="F5945" i="1"/>
  <c r="G5945" i="1"/>
  <c r="H5945" i="1"/>
  <c r="I5945" i="1"/>
  <c r="J5945" i="1"/>
  <c r="E5946" i="1"/>
  <c r="F5946" i="1"/>
  <c r="G5946" i="1"/>
  <c r="H5946" i="1"/>
  <c r="I5946" i="1"/>
  <c r="J5946" i="1"/>
  <c r="E5947" i="1"/>
  <c r="F5947" i="1"/>
  <c r="G5947" i="1"/>
  <c r="H5947" i="1"/>
  <c r="I5947" i="1"/>
  <c r="J5947" i="1"/>
  <c r="E5948" i="1"/>
  <c r="F5948" i="1"/>
  <c r="G5948" i="1"/>
  <c r="H5948" i="1"/>
  <c r="I5948" i="1"/>
  <c r="J5948" i="1"/>
  <c r="E5949" i="1"/>
  <c r="F5949" i="1"/>
  <c r="G5949" i="1"/>
  <c r="H5949" i="1"/>
  <c r="I5949" i="1"/>
  <c r="J5949" i="1"/>
  <c r="E5950" i="1"/>
  <c r="F5950" i="1"/>
  <c r="G5950" i="1"/>
  <c r="H5950" i="1"/>
  <c r="I5950" i="1"/>
  <c r="J5950" i="1"/>
  <c r="E5951" i="1"/>
  <c r="F5951" i="1"/>
  <c r="G5951" i="1"/>
  <c r="H5951" i="1"/>
  <c r="I5951" i="1"/>
  <c r="J5951" i="1"/>
  <c r="E5952" i="1"/>
  <c r="F5952" i="1"/>
  <c r="G5952" i="1"/>
  <c r="H5952" i="1"/>
  <c r="I5952" i="1"/>
  <c r="J5952" i="1"/>
  <c r="E5953" i="1"/>
  <c r="F5953" i="1"/>
  <c r="G5953" i="1"/>
  <c r="H5953" i="1"/>
  <c r="I5953" i="1"/>
  <c r="J5953" i="1"/>
  <c r="E5954" i="1"/>
  <c r="F5954" i="1"/>
  <c r="G5954" i="1"/>
  <c r="H5954" i="1"/>
  <c r="I5954" i="1"/>
  <c r="J5954" i="1"/>
  <c r="E5955" i="1"/>
  <c r="F5955" i="1"/>
  <c r="G5955" i="1"/>
  <c r="H5955" i="1"/>
  <c r="I5955" i="1"/>
  <c r="J5955" i="1"/>
  <c r="E5956" i="1"/>
  <c r="F5956" i="1"/>
  <c r="G5956" i="1"/>
  <c r="H5956" i="1"/>
  <c r="I5956" i="1"/>
  <c r="J5956" i="1"/>
  <c r="E5957" i="1"/>
  <c r="F5957" i="1"/>
  <c r="G5957" i="1"/>
  <c r="H5957" i="1"/>
  <c r="I5957" i="1"/>
  <c r="J5957" i="1"/>
  <c r="E5958" i="1"/>
  <c r="F5958" i="1"/>
  <c r="G5958" i="1"/>
  <c r="H5958" i="1"/>
  <c r="I5958" i="1"/>
  <c r="J5958" i="1"/>
  <c r="E5959" i="1"/>
  <c r="F5959" i="1"/>
  <c r="G5959" i="1"/>
  <c r="H5959" i="1"/>
  <c r="I5959" i="1"/>
  <c r="J5959" i="1"/>
  <c r="E5960" i="1"/>
  <c r="F5960" i="1"/>
  <c r="G5960" i="1"/>
  <c r="H5960" i="1"/>
  <c r="I5960" i="1"/>
  <c r="J5960" i="1"/>
  <c r="E5961" i="1"/>
  <c r="F5961" i="1"/>
  <c r="G5961" i="1"/>
  <c r="H5961" i="1"/>
  <c r="I5961" i="1"/>
  <c r="J5961" i="1"/>
  <c r="E5962" i="1"/>
  <c r="F5962" i="1"/>
  <c r="G5962" i="1"/>
  <c r="H5962" i="1"/>
  <c r="I5962" i="1"/>
  <c r="J5962" i="1"/>
  <c r="E5963" i="1"/>
  <c r="F5963" i="1"/>
  <c r="G5963" i="1"/>
  <c r="H5963" i="1"/>
  <c r="I5963" i="1"/>
  <c r="J5963" i="1"/>
  <c r="E5964" i="1"/>
  <c r="F5964" i="1"/>
  <c r="G5964" i="1"/>
  <c r="H5964" i="1"/>
  <c r="I5964" i="1"/>
  <c r="J5964" i="1"/>
  <c r="E5965" i="1"/>
  <c r="F5965" i="1"/>
  <c r="G5965" i="1"/>
  <c r="H5965" i="1"/>
  <c r="I5965" i="1"/>
  <c r="J5965" i="1"/>
  <c r="E5966" i="1"/>
  <c r="F5966" i="1"/>
  <c r="G5966" i="1"/>
  <c r="H5966" i="1"/>
  <c r="I5966" i="1"/>
  <c r="J5966" i="1"/>
  <c r="E5967" i="1"/>
  <c r="F5967" i="1"/>
  <c r="G5967" i="1"/>
  <c r="H5967" i="1"/>
  <c r="I5967" i="1"/>
  <c r="J5967" i="1"/>
  <c r="E5968" i="1"/>
  <c r="F5968" i="1"/>
  <c r="G5968" i="1"/>
  <c r="H5968" i="1"/>
  <c r="I5968" i="1"/>
  <c r="J5968" i="1"/>
  <c r="E5969" i="1"/>
  <c r="F5969" i="1"/>
  <c r="G5969" i="1"/>
  <c r="H5969" i="1"/>
  <c r="I5969" i="1"/>
  <c r="J5969" i="1"/>
  <c r="E5970" i="1"/>
  <c r="F5970" i="1"/>
  <c r="G5970" i="1"/>
  <c r="H5970" i="1"/>
  <c r="I5970" i="1"/>
  <c r="J5970" i="1"/>
  <c r="E5971" i="1"/>
  <c r="F5971" i="1"/>
  <c r="G5971" i="1"/>
  <c r="H5971" i="1"/>
  <c r="I5971" i="1"/>
  <c r="J5971" i="1"/>
  <c r="E5972" i="1"/>
  <c r="F5972" i="1"/>
  <c r="G5972" i="1"/>
  <c r="H5972" i="1"/>
  <c r="I5972" i="1"/>
  <c r="J5972" i="1"/>
  <c r="E5973" i="1"/>
  <c r="F5973" i="1"/>
  <c r="G5973" i="1"/>
  <c r="H5973" i="1"/>
  <c r="I5973" i="1"/>
  <c r="J5973" i="1"/>
  <c r="E5974" i="1"/>
  <c r="F5974" i="1"/>
  <c r="G5974" i="1"/>
  <c r="H5974" i="1"/>
  <c r="I5974" i="1"/>
  <c r="J5974" i="1"/>
  <c r="E5975" i="1"/>
  <c r="F5975" i="1"/>
  <c r="G5975" i="1"/>
  <c r="H5975" i="1"/>
  <c r="I5975" i="1"/>
  <c r="J5975" i="1"/>
  <c r="E5976" i="1"/>
  <c r="F5976" i="1"/>
  <c r="G5976" i="1"/>
  <c r="H5976" i="1"/>
  <c r="I5976" i="1"/>
  <c r="J5976" i="1"/>
  <c r="E5977" i="1"/>
  <c r="F5977" i="1"/>
  <c r="G5977" i="1"/>
  <c r="H5977" i="1"/>
  <c r="I5977" i="1"/>
  <c r="J5977" i="1"/>
  <c r="E5978" i="1"/>
  <c r="F5978" i="1"/>
  <c r="G5978" i="1"/>
  <c r="H5978" i="1"/>
  <c r="I5978" i="1"/>
  <c r="J5978" i="1"/>
  <c r="E5979" i="1"/>
  <c r="F5979" i="1"/>
  <c r="G5979" i="1"/>
  <c r="H5979" i="1"/>
  <c r="I5979" i="1"/>
  <c r="J5979" i="1"/>
  <c r="E5980" i="1"/>
  <c r="F5980" i="1"/>
  <c r="G5980" i="1"/>
  <c r="H5980" i="1"/>
  <c r="I5980" i="1"/>
  <c r="J5980" i="1"/>
  <c r="E5981" i="1"/>
  <c r="F5981" i="1"/>
  <c r="G5981" i="1"/>
  <c r="H5981" i="1"/>
  <c r="I5981" i="1"/>
  <c r="J5981" i="1"/>
  <c r="E5982" i="1"/>
  <c r="F5982" i="1"/>
  <c r="G5982" i="1"/>
  <c r="H5982" i="1"/>
  <c r="I5982" i="1"/>
  <c r="J5982" i="1"/>
  <c r="E5983" i="1"/>
  <c r="F5983" i="1"/>
  <c r="G5983" i="1"/>
  <c r="H5983" i="1"/>
  <c r="I5983" i="1"/>
  <c r="J5983" i="1"/>
  <c r="E5984" i="1"/>
  <c r="F5984" i="1"/>
  <c r="G5984" i="1"/>
  <c r="H5984" i="1"/>
  <c r="I5984" i="1"/>
  <c r="J5984" i="1"/>
  <c r="E5985" i="1"/>
  <c r="F5985" i="1"/>
  <c r="G5985" i="1"/>
  <c r="H5985" i="1"/>
  <c r="I5985" i="1"/>
  <c r="J5985" i="1"/>
  <c r="E5986" i="1"/>
  <c r="F5986" i="1"/>
  <c r="G5986" i="1"/>
  <c r="H5986" i="1"/>
  <c r="I5986" i="1"/>
  <c r="J5986" i="1"/>
  <c r="E5987" i="1"/>
  <c r="F5987" i="1"/>
  <c r="G5987" i="1"/>
  <c r="H5987" i="1"/>
  <c r="I5987" i="1"/>
  <c r="J5987" i="1"/>
  <c r="E5988" i="1"/>
  <c r="F5988" i="1"/>
  <c r="G5988" i="1"/>
  <c r="H5988" i="1"/>
  <c r="I5988" i="1"/>
  <c r="J5988" i="1"/>
  <c r="E5989" i="1"/>
  <c r="F5989" i="1"/>
  <c r="G5989" i="1"/>
  <c r="H5989" i="1"/>
  <c r="I5989" i="1"/>
  <c r="J5989" i="1"/>
  <c r="E5990" i="1"/>
  <c r="F5990" i="1"/>
  <c r="G5990" i="1"/>
  <c r="H5990" i="1"/>
  <c r="I5990" i="1"/>
  <c r="J5990" i="1"/>
  <c r="E5991" i="1"/>
  <c r="F5991" i="1"/>
  <c r="G5991" i="1"/>
  <c r="H5991" i="1"/>
  <c r="I5991" i="1"/>
  <c r="J5991" i="1"/>
  <c r="E5992" i="1"/>
  <c r="F5992" i="1"/>
  <c r="G5992" i="1"/>
  <c r="H5992" i="1"/>
  <c r="I5992" i="1"/>
  <c r="J5992" i="1"/>
  <c r="E5993" i="1"/>
  <c r="F5993" i="1"/>
  <c r="G5993" i="1"/>
  <c r="H5993" i="1"/>
  <c r="I5993" i="1"/>
  <c r="J5993" i="1"/>
  <c r="E5994" i="1"/>
  <c r="F5994" i="1"/>
  <c r="G5994" i="1"/>
  <c r="H5994" i="1"/>
  <c r="I5994" i="1"/>
  <c r="J5994" i="1"/>
  <c r="E5995" i="1"/>
  <c r="F5995" i="1"/>
  <c r="G5995" i="1"/>
  <c r="H5995" i="1"/>
  <c r="I5995" i="1"/>
  <c r="J5995" i="1"/>
  <c r="E5996" i="1"/>
  <c r="F5996" i="1"/>
  <c r="G5996" i="1"/>
  <c r="H5996" i="1"/>
  <c r="I5996" i="1"/>
  <c r="J5996" i="1"/>
  <c r="E5997" i="1"/>
  <c r="F5997" i="1"/>
  <c r="G5997" i="1"/>
  <c r="H5997" i="1"/>
  <c r="I5997" i="1"/>
  <c r="J5997" i="1"/>
  <c r="E5998" i="1"/>
  <c r="F5998" i="1"/>
  <c r="G5998" i="1"/>
  <c r="H5998" i="1"/>
  <c r="I5998" i="1"/>
  <c r="J5998" i="1"/>
  <c r="E5999" i="1"/>
  <c r="F5999" i="1"/>
  <c r="G5999" i="1"/>
  <c r="H5999" i="1"/>
  <c r="I5999" i="1"/>
  <c r="J5999" i="1"/>
  <c r="E6000" i="1"/>
  <c r="F6000" i="1"/>
  <c r="G6000" i="1"/>
  <c r="H6000" i="1"/>
  <c r="I6000" i="1"/>
  <c r="J6000" i="1"/>
  <c r="E6001" i="1"/>
  <c r="F6001" i="1"/>
  <c r="G6001" i="1"/>
  <c r="H6001" i="1"/>
  <c r="I6001" i="1"/>
  <c r="J6001" i="1"/>
  <c r="E6002" i="1"/>
  <c r="F6002" i="1"/>
  <c r="G6002" i="1"/>
  <c r="H6002" i="1"/>
  <c r="I6002" i="1"/>
  <c r="J6002" i="1"/>
  <c r="E6003" i="1"/>
  <c r="F6003" i="1"/>
  <c r="G6003" i="1"/>
  <c r="H6003" i="1"/>
  <c r="I6003" i="1"/>
  <c r="J6003" i="1"/>
  <c r="E6004" i="1"/>
  <c r="F6004" i="1"/>
  <c r="G6004" i="1"/>
  <c r="H6004" i="1"/>
  <c r="I6004" i="1"/>
  <c r="J6004" i="1"/>
  <c r="E6005" i="1"/>
  <c r="F6005" i="1"/>
  <c r="G6005" i="1"/>
  <c r="H6005" i="1"/>
  <c r="I6005" i="1"/>
  <c r="J6005" i="1"/>
  <c r="E6006" i="1"/>
  <c r="F6006" i="1"/>
  <c r="G6006" i="1"/>
  <c r="H6006" i="1"/>
  <c r="I6006" i="1"/>
  <c r="J6006" i="1"/>
  <c r="E6007" i="1"/>
  <c r="F6007" i="1"/>
  <c r="G6007" i="1"/>
  <c r="H6007" i="1"/>
  <c r="I6007" i="1"/>
  <c r="J6007" i="1"/>
  <c r="E6008" i="1"/>
  <c r="F6008" i="1"/>
  <c r="G6008" i="1"/>
  <c r="H6008" i="1"/>
  <c r="I6008" i="1"/>
  <c r="J6008" i="1"/>
  <c r="E6009" i="1"/>
  <c r="F6009" i="1"/>
  <c r="G6009" i="1"/>
  <c r="H6009" i="1"/>
  <c r="I6009" i="1"/>
  <c r="J6009" i="1"/>
  <c r="E6010" i="1"/>
  <c r="F6010" i="1"/>
  <c r="G6010" i="1"/>
  <c r="H6010" i="1"/>
  <c r="I6010" i="1"/>
  <c r="J6010" i="1"/>
  <c r="E6011" i="1"/>
  <c r="F6011" i="1"/>
  <c r="G6011" i="1"/>
  <c r="H6011" i="1"/>
  <c r="I6011" i="1"/>
  <c r="J6011" i="1"/>
  <c r="E6012" i="1"/>
  <c r="F6012" i="1"/>
  <c r="G6012" i="1"/>
  <c r="H6012" i="1"/>
  <c r="I6012" i="1"/>
  <c r="J6012" i="1"/>
  <c r="E6013" i="1"/>
  <c r="F6013" i="1"/>
  <c r="G6013" i="1"/>
  <c r="H6013" i="1"/>
  <c r="I6013" i="1"/>
  <c r="J6013" i="1"/>
  <c r="E6014" i="1"/>
  <c r="F6014" i="1"/>
  <c r="G6014" i="1"/>
  <c r="H6014" i="1"/>
  <c r="I6014" i="1"/>
  <c r="J6014" i="1"/>
  <c r="E6015" i="1"/>
  <c r="F6015" i="1"/>
  <c r="G6015" i="1"/>
  <c r="H6015" i="1"/>
  <c r="I6015" i="1"/>
  <c r="J6015" i="1"/>
  <c r="E6016" i="1"/>
  <c r="F6016" i="1"/>
  <c r="G6016" i="1"/>
  <c r="H6016" i="1"/>
  <c r="I6016" i="1"/>
  <c r="J6016" i="1"/>
  <c r="E6017" i="1"/>
  <c r="F6017" i="1"/>
  <c r="G6017" i="1"/>
  <c r="H6017" i="1"/>
  <c r="I6017" i="1"/>
  <c r="J6017" i="1"/>
  <c r="E6018" i="1"/>
  <c r="F6018" i="1"/>
  <c r="G6018" i="1"/>
  <c r="H6018" i="1"/>
  <c r="I6018" i="1"/>
  <c r="J6018" i="1"/>
  <c r="E6019" i="1"/>
  <c r="F6019" i="1"/>
  <c r="G6019" i="1"/>
  <c r="H6019" i="1"/>
  <c r="I6019" i="1"/>
  <c r="J6019" i="1"/>
  <c r="E6020" i="1"/>
  <c r="F6020" i="1"/>
  <c r="G6020" i="1"/>
  <c r="H6020" i="1"/>
  <c r="I6020" i="1"/>
  <c r="J6020" i="1"/>
  <c r="E6021" i="1"/>
  <c r="F6021" i="1"/>
  <c r="G6021" i="1"/>
  <c r="H6021" i="1"/>
  <c r="I6021" i="1"/>
  <c r="J6021" i="1"/>
  <c r="E6022" i="1"/>
  <c r="F6022" i="1"/>
  <c r="G6022" i="1"/>
  <c r="H6022" i="1"/>
  <c r="I6022" i="1"/>
  <c r="J6022" i="1"/>
  <c r="E6023" i="1"/>
  <c r="F6023" i="1"/>
  <c r="G6023" i="1"/>
  <c r="H6023" i="1"/>
  <c r="I6023" i="1"/>
  <c r="J6023" i="1"/>
  <c r="E6024" i="1"/>
  <c r="F6024" i="1"/>
  <c r="G6024" i="1"/>
  <c r="H6024" i="1"/>
  <c r="I6024" i="1"/>
  <c r="J6024" i="1"/>
  <c r="E6025" i="1"/>
  <c r="F6025" i="1"/>
  <c r="G6025" i="1"/>
  <c r="H6025" i="1"/>
  <c r="I6025" i="1"/>
  <c r="J6025" i="1"/>
  <c r="E6026" i="1"/>
  <c r="F6026" i="1"/>
  <c r="G6026" i="1"/>
  <c r="H6026" i="1"/>
  <c r="I6026" i="1"/>
  <c r="J6026" i="1"/>
  <c r="E6027" i="1"/>
  <c r="F6027" i="1"/>
  <c r="G6027" i="1"/>
  <c r="H6027" i="1"/>
  <c r="I6027" i="1"/>
  <c r="J6027" i="1"/>
  <c r="E6028" i="1"/>
  <c r="F6028" i="1"/>
  <c r="G6028" i="1"/>
  <c r="H6028" i="1"/>
  <c r="I6028" i="1"/>
  <c r="J6028" i="1"/>
  <c r="E6029" i="1"/>
  <c r="F6029" i="1"/>
  <c r="G6029" i="1"/>
  <c r="H6029" i="1"/>
  <c r="I6029" i="1"/>
  <c r="J6029" i="1"/>
  <c r="E6030" i="1"/>
  <c r="F6030" i="1"/>
  <c r="G6030" i="1"/>
  <c r="H6030" i="1"/>
  <c r="I6030" i="1"/>
  <c r="J6030" i="1"/>
  <c r="E6031" i="1"/>
  <c r="F6031" i="1"/>
  <c r="G6031" i="1"/>
  <c r="H6031" i="1"/>
  <c r="I6031" i="1"/>
  <c r="J6031" i="1"/>
  <c r="E6032" i="1"/>
  <c r="F6032" i="1"/>
  <c r="G6032" i="1"/>
  <c r="H6032" i="1"/>
  <c r="I6032" i="1"/>
  <c r="J6032" i="1"/>
  <c r="E6033" i="1"/>
  <c r="F6033" i="1"/>
  <c r="G6033" i="1"/>
  <c r="H6033" i="1"/>
  <c r="I6033" i="1"/>
  <c r="J6033" i="1"/>
  <c r="E6034" i="1"/>
  <c r="F6034" i="1"/>
  <c r="G6034" i="1"/>
  <c r="H6034" i="1"/>
  <c r="I6034" i="1"/>
  <c r="J6034" i="1"/>
  <c r="E6035" i="1"/>
  <c r="F6035" i="1"/>
  <c r="G6035" i="1"/>
  <c r="H6035" i="1"/>
  <c r="I6035" i="1"/>
  <c r="J6035" i="1"/>
  <c r="E6036" i="1"/>
  <c r="F6036" i="1"/>
  <c r="G6036" i="1"/>
  <c r="H6036" i="1"/>
  <c r="I6036" i="1"/>
  <c r="J6036" i="1"/>
  <c r="E6037" i="1"/>
  <c r="F6037" i="1"/>
  <c r="G6037" i="1"/>
  <c r="H6037" i="1"/>
  <c r="I6037" i="1"/>
  <c r="J6037" i="1"/>
  <c r="E6038" i="1"/>
  <c r="F6038" i="1"/>
  <c r="G6038" i="1"/>
  <c r="H6038" i="1"/>
  <c r="I6038" i="1"/>
  <c r="J6038" i="1"/>
  <c r="E6039" i="1"/>
  <c r="F6039" i="1"/>
  <c r="G6039" i="1"/>
  <c r="H6039" i="1"/>
  <c r="I6039" i="1"/>
  <c r="J6039" i="1"/>
  <c r="E6040" i="1"/>
  <c r="F6040" i="1"/>
  <c r="G6040" i="1"/>
  <c r="H6040" i="1"/>
  <c r="I6040" i="1"/>
  <c r="J6040" i="1"/>
  <c r="E6041" i="1"/>
  <c r="F6041" i="1"/>
  <c r="G6041" i="1"/>
  <c r="H6041" i="1"/>
  <c r="I6041" i="1"/>
  <c r="J6041" i="1"/>
  <c r="E6042" i="1"/>
  <c r="F6042" i="1"/>
  <c r="G6042" i="1"/>
  <c r="H6042" i="1"/>
  <c r="I6042" i="1"/>
  <c r="J6042" i="1"/>
  <c r="E6043" i="1"/>
  <c r="F6043" i="1"/>
  <c r="G6043" i="1"/>
  <c r="H6043" i="1"/>
  <c r="I6043" i="1"/>
  <c r="J6043" i="1"/>
  <c r="E6044" i="1"/>
  <c r="F6044" i="1"/>
  <c r="G6044" i="1"/>
  <c r="H6044" i="1"/>
  <c r="I6044" i="1"/>
  <c r="J6044" i="1"/>
  <c r="E6045" i="1"/>
  <c r="F6045" i="1"/>
  <c r="G6045" i="1"/>
  <c r="H6045" i="1"/>
  <c r="I6045" i="1"/>
  <c r="J6045" i="1"/>
  <c r="E6046" i="1"/>
  <c r="F6046" i="1"/>
  <c r="G6046" i="1"/>
  <c r="H6046" i="1"/>
  <c r="I6046" i="1"/>
  <c r="J6046" i="1"/>
  <c r="E6047" i="1"/>
  <c r="F6047" i="1"/>
  <c r="G6047" i="1"/>
  <c r="H6047" i="1"/>
  <c r="I6047" i="1"/>
  <c r="J6047" i="1"/>
  <c r="E6048" i="1"/>
  <c r="F6048" i="1"/>
  <c r="G6048" i="1"/>
  <c r="H6048" i="1"/>
  <c r="I6048" i="1"/>
  <c r="J6048" i="1"/>
  <c r="E6049" i="1"/>
  <c r="F6049" i="1"/>
  <c r="G6049" i="1"/>
  <c r="H6049" i="1"/>
  <c r="I6049" i="1"/>
  <c r="J6049" i="1"/>
  <c r="E6050" i="1"/>
  <c r="F6050" i="1"/>
  <c r="G6050" i="1"/>
  <c r="H6050" i="1"/>
  <c r="I6050" i="1"/>
  <c r="J6050" i="1"/>
  <c r="E6051" i="1"/>
  <c r="F6051" i="1"/>
  <c r="G6051" i="1"/>
  <c r="H6051" i="1"/>
  <c r="I6051" i="1"/>
  <c r="J6051" i="1"/>
  <c r="E6052" i="1"/>
  <c r="F6052" i="1"/>
  <c r="G6052" i="1"/>
  <c r="H6052" i="1"/>
  <c r="I6052" i="1"/>
  <c r="J6052" i="1"/>
  <c r="E6053" i="1"/>
  <c r="F6053" i="1"/>
  <c r="G6053" i="1"/>
  <c r="H6053" i="1"/>
  <c r="I6053" i="1"/>
  <c r="J6053" i="1"/>
  <c r="E6054" i="1"/>
  <c r="F6054" i="1"/>
  <c r="G6054" i="1"/>
  <c r="H6054" i="1"/>
  <c r="I6054" i="1"/>
  <c r="J6054" i="1"/>
  <c r="E6055" i="1"/>
  <c r="F6055" i="1"/>
  <c r="G6055" i="1"/>
  <c r="H6055" i="1"/>
  <c r="I6055" i="1"/>
  <c r="J6055" i="1"/>
  <c r="E6056" i="1"/>
  <c r="F6056" i="1"/>
  <c r="G6056" i="1"/>
  <c r="H6056" i="1"/>
  <c r="I6056" i="1"/>
  <c r="J6056" i="1"/>
  <c r="E6057" i="1"/>
  <c r="F6057" i="1"/>
  <c r="G6057" i="1"/>
  <c r="H6057" i="1"/>
  <c r="I6057" i="1"/>
  <c r="J6057" i="1"/>
  <c r="E6058" i="1"/>
  <c r="F6058" i="1"/>
  <c r="G6058" i="1"/>
  <c r="H6058" i="1"/>
  <c r="I6058" i="1"/>
  <c r="J6058" i="1"/>
  <c r="E6059" i="1"/>
  <c r="F6059" i="1"/>
  <c r="G6059" i="1"/>
  <c r="H6059" i="1"/>
  <c r="I6059" i="1"/>
  <c r="J6059" i="1"/>
  <c r="E6060" i="1"/>
  <c r="F6060" i="1"/>
  <c r="G6060" i="1"/>
  <c r="H6060" i="1"/>
  <c r="I6060" i="1"/>
  <c r="J6060" i="1"/>
  <c r="E6061" i="1"/>
  <c r="F6061" i="1"/>
  <c r="G6061" i="1"/>
  <c r="H6061" i="1"/>
  <c r="I6061" i="1"/>
  <c r="J6061" i="1"/>
  <c r="E6062" i="1"/>
  <c r="F6062" i="1"/>
  <c r="G6062" i="1"/>
  <c r="H6062" i="1"/>
  <c r="I6062" i="1"/>
  <c r="J6062" i="1"/>
  <c r="E6063" i="1"/>
  <c r="F6063" i="1"/>
  <c r="G6063" i="1"/>
  <c r="H6063" i="1"/>
  <c r="I6063" i="1"/>
  <c r="J6063" i="1"/>
  <c r="E6064" i="1"/>
  <c r="F6064" i="1"/>
  <c r="G6064" i="1"/>
  <c r="H6064" i="1"/>
  <c r="I6064" i="1"/>
  <c r="J6064" i="1"/>
  <c r="E6065" i="1"/>
  <c r="F6065" i="1"/>
  <c r="G6065" i="1"/>
  <c r="H6065" i="1"/>
  <c r="I6065" i="1"/>
  <c r="J6065" i="1"/>
  <c r="E6066" i="1"/>
  <c r="F6066" i="1"/>
  <c r="G6066" i="1"/>
  <c r="H6066" i="1"/>
  <c r="I6066" i="1"/>
  <c r="J6066" i="1"/>
  <c r="E6067" i="1"/>
  <c r="F6067" i="1"/>
  <c r="G6067" i="1"/>
  <c r="H6067" i="1"/>
  <c r="I6067" i="1"/>
  <c r="J6067" i="1"/>
  <c r="E6068" i="1"/>
  <c r="F6068" i="1"/>
  <c r="G6068" i="1"/>
  <c r="H6068" i="1"/>
  <c r="I6068" i="1"/>
  <c r="J6068" i="1"/>
  <c r="E6069" i="1"/>
  <c r="F6069" i="1"/>
  <c r="G6069" i="1"/>
  <c r="H6069" i="1"/>
  <c r="I6069" i="1"/>
  <c r="J6069" i="1"/>
  <c r="E6070" i="1"/>
  <c r="F6070" i="1"/>
  <c r="G6070" i="1"/>
  <c r="H6070" i="1"/>
  <c r="I6070" i="1"/>
  <c r="J6070" i="1"/>
  <c r="E6071" i="1"/>
  <c r="F6071" i="1"/>
  <c r="G6071" i="1"/>
  <c r="H6071" i="1"/>
  <c r="I6071" i="1"/>
  <c r="J6071" i="1"/>
  <c r="E6072" i="1"/>
  <c r="F6072" i="1"/>
  <c r="G6072" i="1"/>
  <c r="H6072" i="1"/>
  <c r="I6072" i="1"/>
  <c r="J6072" i="1"/>
  <c r="E6073" i="1"/>
  <c r="F6073" i="1"/>
  <c r="G6073" i="1"/>
  <c r="H6073" i="1"/>
  <c r="I6073" i="1"/>
  <c r="J6073" i="1"/>
  <c r="E6074" i="1"/>
  <c r="F6074" i="1"/>
  <c r="G6074" i="1"/>
  <c r="H6074" i="1"/>
  <c r="I6074" i="1"/>
  <c r="J6074" i="1"/>
  <c r="E6075" i="1"/>
  <c r="F6075" i="1"/>
  <c r="G6075" i="1"/>
  <c r="H6075" i="1"/>
  <c r="I6075" i="1"/>
  <c r="J6075" i="1"/>
  <c r="E6076" i="1"/>
  <c r="F6076" i="1"/>
  <c r="G6076" i="1"/>
  <c r="H6076" i="1"/>
  <c r="I6076" i="1"/>
  <c r="J6076" i="1"/>
  <c r="E6077" i="1"/>
  <c r="F6077" i="1"/>
  <c r="G6077" i="1"/>
  <c r="H6077" i="1"/>
  <c r="I6077" i="1"/>
  <c r="J6077" i="1"/>
  <c r="E6078" i="1"/>
  <c r="F6078" i="1"/>
  <c r="G6078" i="1"/>
  <c r="H6078" i="1"/>
  <c r="I6078" i="1"/>
  <c r="J6078" i="1"/>
  <c r="E6079" i="1"/>
  <c r="F6079" i="1"/>
  <c r="G6079" i="1"/>
  <c r="H6079" i="1"/>
  <c r="I6079" i="1"/>
  <c r="J6079" i="1"/>
  <c r="E6080" i="1"/>
  <c r="F6080" i="1"/>
  <c r="G6080" i="1"/>
  <c r="H6080" i="1"/>
  <c r="I6080" i="1"/>
  <c r="J6080" i="1"/>
  <c r="E6081" i="1"/>
  <c r="F6081" i="1"/>
  <c r="G6081" i="1"/>
  <c r="H6081" i="1"/>
  <c r="I6081" i="1"/>
  <c r="J6081" i="1"/>
  <c r="E6082" i="1"/>
  <c r="F6082" i="1"/>
  <c r="G6082" i="1"/>
  <c r="H6082" i="1"/>
  <c r="I6082" i="1"/>
  <c r="J6082" i="1"/>
  <c r="E6083" i="1"/>
  <c r="F6083" i="1"/>
  <c r="G6083" i="1"/>
  <c r="H6083" i="1"/>
  <c r="I6083" i="1"/>
  <c r="J6083" i="1"/>
  <c r="E6084" i="1"/>
  <c r="F6084" i="1"/>
  <c r="G6084" i="1"/>
  <c r="H6084" i="1"/>
  <c r="I6084" i="1"/>
  <c r="J6084" i="1"/>
  <c r="E6085" i="1"/>
  <c r="F6085" i="1"/>
  <c r="G6085" i="1"/>
  <c r="H6085" i="1"/>
  <c r="I6085" i="1"/>
  <c r="J6085" i="1"/>
  <c r="E6086" i="1"/>
  <c r="F6086" i="1"/>
  <c r="G6086" i="1"/>
  <c r="H6086" i="1"/>
  <c r="I6086" i="1"/>
  <c r="J6086" i="1"/>
  <c r="E6087" i="1"/>
  <c r="F6087" i="1"/>
  <c r="G6087" i="1"/>
  <c r="H6087" i="1"/>
  <c r="I6087" i="1"/>
  <c r="J6087" i="1"/>
  <c r="E6088" i="1"/>
  <c r="F6088" i="1"/>
  <c r="G6088" i="1"/>
  <c r="H6088" i="1"/>
  <c r="I6088" i="1"/>
  <c r="J6088" i="1"/>
  <c r="E6089" i="1"/>
  <c r="F6089" i="1"/>
  <c r="G6089" i="1"/>
  <c r="H6089" i="1"/>
  <c r="I6089" i="1"/>
  <c r="J6089" i="1"/>
  <c r="E6090" i="1"/>
  <c r="F6090" i="1"/>
  <c r="G6090" i="1"/>
  <c r="H6090" i="1"/>
  <c r="I6090" i="1"/>
  <c r="J6090" i="1"/>
  <c r="E6091" i="1"/>
  <c r="F6091" i="1"/>
  <c r="G6091" i="1"/>
  <c r="H6091" i="1"/>
  <c r="I6091" i="1"/>
  <c r="J6091" i="1"/>
  <c r="E6092" i="1"/>
  <c r="F6092" i="1"/>
  <c r="G6092" i="1"/>
  <c r="H6092" i="1"/>
  <c r="I6092" i="1"/>
  <c r="J6092" i="1"/>
  <c r="E6093" i="1"/>
  <c r="F6093" i="1"/>
  <c r="G6093" i="1"/>
  <c r="H6093" i="1"/>
  <c r="I6093" i="1"/>
  <c r="J6093" i="1"/>
  <c r="E6094" i="1"/>
  <c r="F6094" i="1"/>
  <c r="G6094" i="1"/>
  <c r="H6094" i="1"/>
  <c r="I6094" i="1"/>
  <c r="J6094" i="1"/>
  <c r="E6095" i="1"/>
  <c r="F6095" i="1"/>
  <c r="G6095" i="1"/>
  <c r="H6095" i="1"/>
  <c r="I6095" i="1"/>
  <c r="J6095" i="1"/>
  <c r="E6096" i="1"/>
  <c r="F6096" i="1"/>
  <c r="G6096" i="1"/>
  <c r="H6096" i="1"/>
  <c r="I6096" i="1"/>
  <c r="J6096" i="1"/>
  <c r="E6097" i="1"/>
  <c r="F6097" i="1"/>
  <c r="G6097" i="1"/>
  <c r="H6097" i="1"/>
  <c r="I6097" i="1"/>
  <c r="J6097" i="1"/>
  <c r="E6098" i="1"/>
  <c r="F6098" i="1"/>
  <c r="G6098" i="1"/>
  <c r="H6098" i="1"/>
  <c r="I6098" i="1"/>
  <c r="J6098" i="1"/>
  <c r="E6099" i="1"/>
  <c r="F6099" i="1"/>
  <c r="G6099" i="1"/>
  <c r="H6099" i="1"/>
  <c r="I6099" i="1"/>
  <c r="J6099" i="1"/>
  <c r="E6100" i="1"/>
  <c r="F6100" i="1"/>
  <c r="G6100" i="1"/>
  <c r="H6100" i="1"/>
  <c r="I6100" i="1"/>
  <c r="J6100" i="1"/>
  <c r="E6101" i="1"/>
  <c r="F6101" i="1"/>
  <c r="G6101" i="1"/>
  <c r="H6101" i="1"/>
  <c r="I6101" i="1"/>
  <c r="J6101" i="1"/>
  <c r="E6102" i="1"/>
  <c r="F6102" i="1"/>
  <c r="G6102" i="1"/>
  <c r="H6102" i="1"/>
  <c r="I6102" i="1"/>
  <c r="J6102" i="1"/>
  <c r="E6103" i="1"/>
  <c r="F6103" i="1"/>
  <c r="G6103" i="1"/>
  <c r="H6103" i="1"/>
  <c r="I6103" i="1"/>
  <c r="J6103" i="1"/>
  <c r="E6104" i="1"/>
  <c r="F6104" i="1"/>
  <c r="G6104" i="1"/>
  <c r="H6104" i="1"/>
  <c r="I6104" i="1"/>
  <c r="J6104" i="1"/>
  <c r="E6105" i="1"/>
  <c r="F6105" i="1"/>
  <c r="G6105" i="1"/>
  <c r="H6105" i="1"/>
  <c r="I6105" i="1"/>
  <c r="J6105" i="1"/>
  <c r="E6106" i="1"/>
  <c r="F6106" i="1"/>
  <c r="G6106" i="1"/>
  <c r="H6106" i="1"/>
  <c r="I6106" i="1"/>
  <c r="J6106" i="1"/>
  <c r="E6107" i="1"/>
  <c r="F6107" i="1"/>
  <c r="G6107" i="1"/>
  <c r="H6107" i="1"/>
  <c r="I6107" i="1"/>
  <c r="J6107" i="1"/>
  <c r="E6108" i="1"/>
  <c r="F6108" i="1"/>
  <c r="G6108" i="1"/>
  <c r="H6108" i="1"/>
  <c r="I6108" i="1"/>
  <c r="J6108" i="1"/>
  <c r="E6109" i="1"/>
  <c r="F6109" i="1"/>
  <c r="G6109" i="1"/>
  <c r="H6109" i="1"/>
  <c r="I6109" i="1"/>
  <c r="J6109" i="1"/>
  <c r="E6110" i="1"/>
  <c r="F6110" i="1"/>
  <c r="G6110" i="1"/>
  <c r="H6110" i="1"/>
  <c r="I6110" i="1"/>
  <c r="J6110" i="1"/>
  <c r="E6111" i="1"/>
  <c r="F6111" i="1"/>
  <c r="G6111" i="1"/>
  <c r="H6111" i="1"/>
  <c r="I6111" i="1"/>
  <c r="J6111" i="1"/>
  <c r="E6112" i="1"/>
  <c r="F6112" i="1"/>
  <c r="G6112" i="1"/>
  <c r="H6112" i="1"/>
  <c r="I6112" i="1"/>
  <c r="J6112" i="1"/>
  <c r="E6113" i="1"/>
  <c r="F6113" i="1"/>
  <c r="G6113" i="1"/>
  <c r="H6113" i="1"/>
  <c r="I6113" i="1"/>
  <c r="J6113" i="1"/>
  <c r="E6114" i="1"/>
  <c r="F6114" i="1"/>
  <c r="G6114" i="1"/>
  <c r="H6114" i="1"/>
  <c r="I6114" i="1"/>
  <c r="J6114" i="1"/>
  <c r="E6115" i="1"/>
  <c r="F6115" i="1"/>
  <c r="G6115" i="1"/>
  <c r="H6115" i="1"/>
  <c r="I6115" i="1"/>
  <c r="J6115" i="1"/>
  <c r="E6116" i="1"/>
  <c r="F6116" i="1"/>
  <c r="G6116" i="1"/>
  <c r="H6116" i="1"/>
  <c r="I6116" i="1"/>
  <c r="J6116" i="1"/>
  <c r="E6117" i="1"/>
  <c r="F6117" i="1"/>
  <c r="G6117" i="1"/>
  <c r="H6117" i="1"/>
  <c r="I6117" i="1"/>
  <c r="J6117" i="1"/>
  <c r="E6118" i="1"/>
  <c r="F6118" i="1"/>
  <c r="G6118" i="1"/>
  <c r="H6118" i="1"/>
  <c r="I6118" i="1"/>
  <c r="J6118" i="1"/>
  <c r="E6119" i="1"/>
  <c r="F6119" i="1"/>
  <c r="G6119" i="1"/>
  <c r="H6119" i="1"/>
  <c r="I6119" i="1"/>
  <c r="J6119" i="1"/>
  <c r="E6120" i="1"/>
  <c r="F6120" i="1"/>
  <c r="G6120" i="1"/>
  <c r="H6120" i="1"/>
  <c r="I6120" i="1"/>
  <c r="J6120" i="1"/>
  <c r="E6121" i="1"/>
  <c r="F6121" i="1"/>
  <c r="G6121" i="1"/>
  <c r="H6121" i="1"/>
  <c r="I6121" i="1"/>
  <c r="J6121" i="1"/>
  <c r="E6122" i="1"/>
  <c r="F6122" i="1"/>
  <c r="G6122" i="1"/>
  <c r="H6122" i="1"/>
  <c r="I6122" i="1"/>
  <c r="J6122" i="1"/>
  <c r="E6123" i="1"/>
  <c r="F6123" i="1"/>
  <c r="G6123" i="1"/>
  <c r="H6123" i="1"/>
  <c r="I6123" i="1"/>
  <c r="J6123" i="1"/>
  <c r="E6124" i="1"/>
  <c r="F6124" i="1"/>
  <c r="G6124" i="1"/>
  <c r="H6124" i="1"/>
  <c r="I6124" i="1"/>
  <c r="J6124" i="1"/>
  <c r="E6125" i="1"/>
  <c r="F6125" i="1"/>
  <c r="G6125" i="1"/>
  <c r="H6125" i="1"/>
  <c r="I6125" i="1"/>
  <c r="J6125" i="1"/>
  <c r="E6126" i="1"/>
  <c r="F6126" i="1"/>
  <c r="G6126" i="1"/>
  <c r="H6126" i="1"/>
  <c r="I6126" i="1"/>
  <c r="J6126" i="1"/>
  <c r="E6127" i="1"/>
  <c r="F6127" i="1"/>
  <c r="G6127" i="1"/>
  <c r="H6127" i="1"/>
  <c r="I6127" i="1"/>
  <c r="J6127" i="1"/>
  <c r="E6128" i="1"/>
  <c r="F6128" i="1"/>
  <c r="G6128" i="1"/>
  <c r="H6128" i="1"/>
  <c r="I6128" i="1"/>
  <c r="J6128" i="1"/>
  <c r="E6129" i="1"/>
  <c r="F6129" i="1"/>
  <c r="G6129" i="1"/>
  <c r="H6129" i="1"/>
  <c r="I6129" i="1"/>
  <c r="J6129" i="1"/>
  <c r="E6130" i="1"/>
  <c r="F6130" i="1"/>
  <c r="G6130" i="1"/>
  <c r="H6130" i="1"/>
  <c r="I6130" i="1"/>
  <c r="J6130" i="1"/>
  <c r="E6131" i="1"/>
  <c r="F6131" i="1"/>
  <c r="G6131" i="1"/>
  <c r="H6131" i="1"/>
  <c r="I6131" i="1"/>
  <c r="J6131" i="1"/>
  <c r="E6132" i="1"/>
  <c r="F6132" i="1"/>
  <c r="G6132" i="1"/>
  <c r="H6132" i="1"/>
  <c r="I6132" i="1"/>
  <c r="J6132" i="1"/>
  <c r="E6133" i="1"/>
  <c r="F6133" i="1"/>
  <c r="G6133" i="1"/>
  <c r="H6133" i="1"/>
  <c r="I6133" i="1"/>
  <c r="J6133" i="1"/>
  <c r="E6134" i="1"/>
  <c r="F6134" i="1"/>
  <c r="G6134" i="1"/>
  <c r="H6134" i="1"/>
  <c r="I6134" i="1"/>
  <c r="J6134" i="1"/>
  <c r="E6135" i="1"/>
  <c r="F6135" i="1"/>
  <c r="G6135" i="1"/>
  <c r="H6135" i="1"/>
  <c r="I6135" i="1"/>
  <c r="J6135" i="1"/>
  <c r="E6136" i="1"/>
  <c r="F6136" i="1"/>
  <c r="G6136" i="1"/>
  <c r="H6136" i="1"/>
  <c r="I6136" i="1"/>
  <c r="J6136" i="1"/>
  <c r="E6137" i="1"/>
  <c r="F6137" i="1"/>
  <c r="G6137" i="1"/>
  <c r="H6137" i="1"/>
  <c r="I6137" i="1"/>
  <c r="J6137" i="1"/>
  <c r="E6138" i="1"/>
  <c r="F6138" i="1"/>
  <c r="G6138" i="1"/>
  <c r="H6138" i="1"/>
  <c r="I6138" i="1"/>
  <c r="J6138" i="1"/>
  <c r="E6139" i="1"/>
  <c r="F6139" i="1"/>
  <c r="G6139" i="1"/>
  <c r="H6139" i="1"/>
  <c r="I6139" i="1"/>
  <c r="J6139" i="1"/>
  <c r="E6140" i="1"/>
  <c r="F6140" i="1"/>
  <c r="G6140" i="1"/>
  <c r="H6140" i="1"/>
  <c r="I6140" i="1"/>
  <c r="J6140" i="1"/>
  <c r="E6141" i="1"/>
  <c r="F6141" i="1"/>
  <c r="G6141" i="1"/>
  <c r="H6141" i="1"/>
  <c r="I6141" i="1"/>
  <c r="J6141" i="1"/>
  <c r="E6142" i="1"/>
  <c r="F6142" i="1"/>
  <c r="G6142" i="1"/>
  <c r="H6142" i="1"/>
  <c r="I6142" i="1"/>
  <c r="J6142" i="1"/>
  <c r="E6143" i="1"/>
  <c r="F6143" i="1"/>
  <c r="G6143" i="1"/>
  <c r="H6143" i="1"/>
  <c r="I6143" i="1"/>
  <c r="J6143" i="1"/>
  <c r="E6144" i="1"/>
  <c r="F6144" i="1"/>
  <c r="G6144" i="1"/>
  <c r="H6144" i="1"/>
  <c r="I6144" i="1"/>
  <c r="J6144" i="1"/>
  <c r="E6145" i="1"/>
  <c r="F6145" i="1"/>
  <c r="G6145" i="1"/>
  <c r="H6145" i="1"/>
  <c r="I6145" i="1"/>
  <c r="J6145" i="1"/>
  <c r="E6146" i="1"/>
  <c r="F6146" i="1"/>
  <c r="G6146" i="1"/>
  <c r="H6146" i="1"/>
  <c r="I6146" i="1"/>
  <c r="J6146" i="1"/>
  <c r="E6147" i="1"/>
  <c r="F6147" i="1"/>
  <c r="G6147" i="1"/>
  <c r="H6147" i="1"/>
  <c r="I6147" i="1"/>
  <c r="J6147" i="1"/>
  <c r="E6148" i="1"/>
  <c r="F6148" i="1"/>
  <c r="G6148" i="1"/>
  <c r="H6148" i="1"/>
  <c r="I6148" i="1"/>
  <c r="J6148" i="1"/>
  <c r="E6149" i="1"/>
  <c r="F6149" i="1"/>
  <c r="G6149" i="1"/>
  <c r="H6149" i="1"/>
  <c r="I6149" i="1"/>
  <c r="J6149" i="1"/>
  <c r="E6150" i="1"/>
  <c r="F6150" i="1"/>
  <c r="G6150" i="1"/>
  <c r="H6150" i="1"/>
  <c r="I6150" i="1"/>
  <c r="J6150" i="1"/>
  <c r="E6151" i="1"/>
  <c r="F6151" i="1"/>
  <c r="G6151" i="1"/>
  <c r="H6151" i="1"/>
  <c r="I6151" i="1"/>
  <c r="J6151" i="1"/>
  <c r="E6152" i="1"/>
  <c r="F6152" i="1"/>
  <c r="G6152" i="1"/>
  <c r="H6152" i="1"/>
  <c r="I6152" i="1"/>
  <c r="J6152" i="1"/>
  <c r="E6153" i="1"/>
  <c r="F6153" i="1"/>
  <c r="G6153" i="1"/>
  <c r="H6153" i="1"/>
  <c r="I6153" i="1"/>
  <c r="J6153" i="1"/>
  <c r="E6154" i="1"/>
  <c r="F6154" i="1"/>
  <c r="G6154" i="1"/>
  <c r="H6154" i="1"/>
  <c r="I6154" i="1"/>
  <c r="J6154" i="1"/>
  <c r="E6155" i="1"/>
  <c r="F6155" i="1"/>
  <c r="G6155" i="1"/>
  <c r="H6155" i="1"/>
  <c r="I6155" i="1"/>
  <c r="J6155" i="1"/>
  <c r="E6156" i="1"/>
  <c r="F6156" i="1"/>
  <c r="G6156" i="1"/>
  <c r="H6156" i="1"/>
  <c r="I6156" i="1"/>
  <c r="J6156" i="1"/>
  <c r="E6157" i="1"/>
  <c r="F6157" i="1"/>
  <c r="G6157" i="1"/>
  <c r="H6157" i="1"/>
  <c r="I6157" i="1"/>
  <c r="J6157" i="1"/>
  <c r="E6158" i="1"/>
  <c r="F6158" i="1"/>
  <c r="G6158" i="1"/>
  <c r="H6158" i="1"/>
  <c r="I6158" i="1"/>
  <c r="J6158" i="1"/>
  <c r="E6159" i="1"/>
  <c r="F6159" i="1"/>
  <c r="G6159" i="1"/>
  <c r="H6159" i="1"/>
  <c r="I6159" i="1"/>
  <c r="J6159" i="1"/>
  <c r="E6160" i="1"/>
  <c r="F6160" i="1"/>
  <c r="G6160" i="1"/>
  <c r="H6160" i="1"/>
  <c r="I6160" i="1"/>
  <c r="J6160" i="1"/>
  <c r="E6161" i="1"/>
  <c r="F6161" i="1"/>
  <c r="G6161" i="1"/>
  <c r="H6161" i="1"/>
  <c r="I6161" i="1"/>
  <c r="J6161" i="1"/>
  <c r="E6162" i="1"/>
  <c r="F6162" i="1"/>
  <c r="G6162" i="1"/>
  <c r="H6162" i="1"/>
  <c r="I6162" i="1"/>
  <c r="J6162" i="1"/>
  <c r="E6163" i="1"/>
  <c r="F6163" i="1"/>
  <c r="G6163" i="1"/>
  <c r="H6163" i="1"/>
  <c r="I6163" i="1"/>
  <c r="J6163" i="1"/>
  <c r="E6164" i="1"/>
  <c r="F6164" i="1"/>
  <c r="G6164" i="1"/>
  <c r="H6164" i="1"/>
  <c r="I6164" i="1"/>
  <c r="J6164" i="1"/>
  <c r="E6165" i="1"/>
  <c r="F6165" i="1"/>
  <c r="G6165" i="1"/>
  <c r="H6165" i="1"/>
  <c r="I6165" i="1"/>
  <c r="J6165" i="1"/>
  <c r="E6166" i="1"/>
  <c r="F6166" i="1"/>
  <c r="G6166" i="1"/>
  <c r="H6166" i="1"/>
  <c r="I6166" i="1"/>
  <c r="J6166" i="1"/>
  <c r="E6167" i="1"/>
  <c r="F6167" i="1"/>
  <c r="G6167" i="1"/>
  <c r="H6167" i="1"/>
  <c r="I6167" i="1"/>
  <c r="J6167" i="1"/>
  <c r="E6168" i="1"/>
  <c r="F6168" i="1"/>
  <c r="G6168" i="1"/>
  <c r="H6168" i="1"/>
  <c r="I6168" i="1"/>
  <c r="J6168" i="1"/>
  <c r="E6169" i="1"/>
  <c r="F6169" i="1"/>
  <c r="G6169" i="1"/>
  <c r="H6169" i="1"/>
  <c r="I6169" i="1"/>
  <c r="J6169" i="1"/>
  <c r="E6170" i="1"/>
  <c r="F6170" i="1"/>
  <c r="G6170" i="1"/>
  <c r="H6170" i="1"/>
  <c r="I6170" i="1"/>
  <c r="J6170" i="1"/>
  <c r="E6171" i="1"/>
  <c r="F6171" i="1"/>
  <c r="G6171" i="1"/>
  <c r="H6171" i="1"/>
  <c r="I6171" i="1"/>
  <c r="J6171" i="1"/>
  <c r="E6172" i="1"/>
  <c r="F6172" i="1"/>
  <c r="G6172" i="1"/>
  <c r="H6172" i="1"/>
  <c r="I6172" i="1"/>
  <c r="J6172" i="1"/>
  <c r="E6173" i="1"/>
  <c r="F6173" i="1"/>
  <c r="G6173" i="1"/>
  <c r="H6173" i="1"/>
  <c r="I6173" i="1"/>
  <c r="J6173" i="1"/>
  <c r="E6174" i="1"/>
  <c r="F6174" i="1"/>
  <c r="G6174" i="1"/>
  <c r="H6174" i="1"/>
  <c r="I6174" i="1"/>
  <c r="J6174" i="1"/>
  <c r="E6175" i="1"/>
  <c r="F6175" i="1"/>
  <c r="G6175" i="1"/>
  <c r="H6175" i="1"/>
  <c r="I6175" i="1"/>
  <c r="J6175" i="1"/>
  <c r="E6176" i="1"/>
  <c r="F6176" i="1"/>
  <c r="G6176" i="1"/>
  <c r="H6176" i="1"/>
  <c r="I6176" i="1"/>
  <c r="J6176" i="1"/>
  <c r="E6177" i="1"/>
  <c r="F6177" i="1"/>
  <c r="G6177" i="1"/>
  <c r="H6177" i="1"/>
  <c r="I6177" i="1"/>
  <c r="J6177" i="1"/>
  <c r="E6178" i="1"/>
  <c r="F6178" i="1"/>
  <c r="G6178" i="1"/>
  <c r="H6178" i="1"/>
  <c r="I6178" i="1"/>
  <c r="J6178" i="1"/>
  <c r="E6179" i="1"/>
  <c r="F6179" i="1"/>
  <c r="G6179" i="1"/>
  <c r="H6179" i="1"/>
  <c r="I6179" i="1"/>
  <c r="J6179" i="1"/>
  <c r="E6180" i="1"/>
  <c r="F6180" i="1"/>
  <c r="G6180" i="1"/>
  <c r="H6180" i="1"/>
  <c r="I6180" i="1"/>
  <c r="J6180" i="1"/>
  <c r="E6181" i="1"/>
  <c r="F6181" i="1"/>
  <c r="G6181" i="1"/>
  <c r="H6181" i="1"/>
  <c r="I6181" i="1"/>
  <c r="J6181" i="1"/>
  <c r="E6182" i="1"/>
  <c r="F6182" i="1"/>
  <c r="G6182" i="1"/>
  <c r="H6182" i="1"/>
  <c r="I6182" i="1"/>
  <c r="J6182" i="1"/>
  <c r="E6183" i="1"/>
  <c r="F6183" i="1"/>
  <c r="G6183" i="1"/>
  <c r="H6183" i="1"/>
  <c r="I6183" i="1"/>
  <c r="J6183" i="1"/>
  <c r="E6184" i="1"/>
  <c r="F6184" i="1"/>
  <c r="G6184" i="1"/>
  <c r="H6184" i="1"/>
  <c r="I6184" i="1"/>
  <c r="J6184" i="1"/>
  <c r="E6185" i="1"/>
  <c r="F6185" i="1"/>
  <c r="G6185" i="1"/>
  <c r="H6185" i="1"/>
  <c r="I6185" i="1"/>
  <c r="J6185" i="1"/>
  <c r="E6186" i="1"/>
  <c r="F6186" i="1"/>
  <c r="G6186" i="1"/>
  <c r="H6186" i="1"/>
  <c r="I6186" i="1"/>
  <c r="J6186" i="1"/>
  <c r="E6187" i="1"/>
  <c r="F6187" i="1"/>
  <c r="G6187" i="1"/>
  <c r="H6187" i="1"/>
  <c r="I6187" i="1"/>
  <c r="J6187" i="1"/>
  <c r="E6188" i="1"/>
  <c r="F6188" i="1"/>
  <c r="G6188" i="1"/>
  <c r="H6188" i="1"/>
  <c r="I6188" i="1"/>
  <c r="J6188" i="1"/>
  <c r="E6189" i="1"/>
  <c r="F6189" i="1"/>
  <c r="G6189" i="1"/>
  <c r="H6189" i="1"/>
  <c r="I6189" i="1"/>
  <c r="J6189" i="1"/>
  <c r="E6190" i="1"/>
  <c r="F6190" i="1"/>
  <c r="G6190" i="1"/>
  <c r="H6190" i="1"/>
  <c r="I6190" i="1"/>
  <c r="J6190" i="1"/>
  <c r="E6191" i="1"/>
  <c r="F6191" i="1"/>
  <c r="G6191" i="1"/>
  <c r="H6191" i="1"/>
  <c r="I6191" i="1"/>
  <c r="J6191" i="1"/>
  <c r="E6192" i="1"/>
  <c r="F6192" i="1"/>
  <c r="G6192" i="1"/>
  <c r="H6192" i="1"/>
  <c r="I6192" i="1"/>
  <c r="J6192" i="1"/>
  <c r="E6193" i="1"/>
  <c r="F6193" i="1"/>
  <c r="G6193" i="1"/>
  <c r="H6193" i="1"/>
  <c r="I6193" i="1"/>
  <c r="J6193" i="1"/>
  <c r="E6194" i="1"/>
  <c r="F6194" i="1"/>
  <c r="G6194" i="1"/>
  <c r="H6194" i="1"/>
  <c r="I6194" i="1"/>
  <c r="J6194" i="1"/>
  <c r="E6195" i="1"/>
  <c r="F6195" i="1"/>
  <c r="G6195" i="1"/>
  <c r="H6195" i="1"/>
  <c r="I6195" i="1"/>
  <c r="J6195" i="1"/>
  <c r="E6196" i="1"/>
  <c r="F6196" i="1"/>
  <c r="G6196" i="1"/>
  <c r="H6196" i="1"/>
  <c r="I6196" i="1"/>
  <c r="J6196" i="1"/>
  <c r="E6197" i="1"/>
  <c r="F6197" i="1"/>
  <c r="G6197" i="1"/>
  <c r="H6197" i="1"/>
  <c r="I6197" i="1"/>
  <c r="J6197" i="1"/>
  <c r="E6198" i="1"/>
  <c r="F6198" i="1"/>
  <c r="G6198" i="1"/>
  <c r="H6198" i="1"/>
  <c r="I6198" i="1"/>
  <c r="J6198" i="1"/>
  <c r="E6199" i="1"/>
  <c r="F6199" i="1"/>
  <c r="G6199" i="1"/>
  <c r="H6199" i="1"/>
  <c r="I6199" i="1"/>
  <c r="J6199" i="1"/>
  <c r="E6200" i="1"/>
  <c r="F6200" i="1"/>
  <c r="G6200" i="1"/>
  <c r="H6200" i="1"/>
  <c r="I6200" i="1"/>
  <c r="J6200" i="1"/>
  <c r="E6201" i="1"/>
  <c r="F6201" i="1"/>
  <c r="G6201" i="1"/>
  <c r="H6201" i="1"/>
  <c r="I6201" i="1"/>
  <c r="J6201" i="1"/>
  <c r="E6202" i="1"/>
  <c r="F6202" i="1"/>
  <c r="G6202" i="1"/>
  <c r="H6202" i="1"/>
  <c r="I6202" i="1"/>
  <c r="J6202" i="1"/>
  <c r="E6203" i="1"/>
  <c r="F6203" i="1"/>
  <c r="G6203" i="1"/>
  <c r="H6203" i="1"/>
  <c r="I6203" i="1"/>
  <c r="J6203" i="1"/>
  <c r="E6204" i="1"/>
  <c r="F6204" i="1"/>
  <c r="G6204" i="1"/>
  <c r="H6204" i="1"/>
  <c r="I6204" i="1"/>
  <c r="J6204" i="1"/>
  <c r="E6205" i="1"/>
  <c r="F6205" i="1"/>
  <c r="G6205" i="1"/>
  <c r="H6205" i="1"/>
  <c r="I6205" i="1"/>
  <c r="J6205" i="1"/>
  <c r="E6206" i="1"/>
  <c r="F6206" i="1"/>
  <c r="G6206" i="1"/>
  <c r="H6206" i="1"/>
  <c r="I6206" i="1"/>
  <c r="J6206" i="1"/>
  <c r="E6207" i="1"/>
  <c r="F6207" i="1"/>
  <c r="G6207" i="1"/>
  <c r="H6207" i="1"/>
  <c r="I6207" i="1"/>
  <c r="J6207" i="1"/>
  <c r="E6208" i="1"/>
  <c r="F6208" i="1"/>
  <c r="G6208" i="1"/>
  <c r="H6208" i="1"/>
  <c r="I6208" i="1"/>
  <c r="J6208" i="1"/>
  <c r="E6209" i="1"/>
  <c r="F6209" i="1"/>
  <c r="G6209" i="1"/>
  <c r="H6209" i="1"/>
  <c r="I6209" i="1"/>
  <c r="J6209" i="1"/>
  <c r="E6210" i="1"/>
  <c r="F6210" i="1"/>
  <c r="G6210" i="1"/>
  <c r="H6210" i="1"/>
  <c r="I6210" i="1"/>
  <c r="J6210" i="1"/>
  <c r="E6211" i="1"/>
  <c r="F6211" i="1"/>
  <c r="G6211" i="1"/>
  <c r="H6211" i="1"/>
  <c r="I6211" i="1"/>
  <c r="J6211" i="1"/>
  <c r="E6212" i="1"/>
  <c r="F6212" i="1"/>
  <c r="G6212" i="1"/>
  <c r="H6212" i="1"/>
  <c r="I6212" i="1"/>
  <c r="J6212" i="1"/>
  <c r="E6213" i="1"/>
  <c r="F6213" i="1"/>
  <c r="G6213" i="1"/>
  <c r="H6213" i="1"/>
  <c r="I6213" i="1"/>
  <c r="J6213" i="1"/>
  <c r="E6214" i="1"/>
  <c r="F6214" i="1"/>
  <c r="G6214" i="1"/>
  <c r="H6214" i="1"/>
  <c r="I6214" i="1"/>
  <c r="J6214" i="1"/>
  <c r="E6215" i="1"/>
  <c r="F6215" i="1"/>
  <c r="G6215" i="1"/>
  <c r="H6215" i="1"/>
  <c r="I6215" i="1"/>
  <c r="J6215" i="1"/>
  <c r="E6216" i="1"/>
  <c r="F6216" i="1"/>
  <c r="G6216" i="1"/>
  <c r="H6216" i="1"/>
  <c r="I6216" i="1"/>
  <c r="J6216" i="1"/>
  <c r="E6217" i="1"/>
  <c r="F6217" i="1"/>
  <c r="G6217" i="1"/>
  <c r="H6217" i="1"/>
  <c r="I6217" i="1"/>
  <c r="J6217" i="1"/>
  <c r="E6218" i="1"/>
  <c r="F6218" i="1"/>
  <c r="G6218" i="1"/>
  <c r="H6218" i="1"/>
  <c r="I6218" i="1"/>
  <c r="J6218" i="1"/>
  <c r="E6219" i="1"/>
  <c r="F6219" i="1"/>
  <c r="G6219" i="1"/>
  <c r="H6219" i="1"/>
  <c r="I6219" i="1"/>
  <c r="J6219" i="1"/>
  <c r="E6220" i="1"/>
  <c r="F6220" i="1"/>
  <c r="G6220" i="1"/>
  <c r="H6220" i="1"/>
  <c r="I6220" i="1"/>
  <c r="J6220" i="1"/>
  <c r="E6221" i="1"/>
  <c r="F6221" i="1"/>
  <c r="G6221" i="1"/>
  <c r="H6221" i="1"/>
  <c r="I6221" i="1"/>
  <c r="J6221" i="1"/>
  <c r="E6222" i="1"/>
  <c r="F6222" i="1"/>
  <c r="G6222" i="1"/>
  <c r="H6222" i="1"/>
  <c r="I6222" i="1"/>
  <c r="J6222" i="1"/>
  <c r="E6223" i="1"/>
  <c r="F6223" i="1"/>
  <c r="G6223" i="1"/>
  <c r="H6223" i="1"/>
  <c r="I6223" i="1"/>
  <c r="J6223" i="1"/>
  <c r="E6224" i="1"/>
  <c r="F6224" i="1"/>
  <c r="G6224" i="1"/>
  <c r="H6224" i="1"/>
  <c r="I6224" i="1"/>
  <c r="J6224" i="1"/>
  <c r="E6225" i="1"/>
  <c r="F6225" i="1"/>
  <c r="G6225" i="1"/>
  <c r="H6225" i="1"/>
  <c r="I6225" i="1"/>
  <c r="J6225" i="1"/>
  <c r="E6226" i="1"/>
  <c r="F6226" i="1"/>
  <c r="G6226" i="1"/>
  <c r="H6226" i="1"/>
  <c r="I6226" i="1"/>
  <c r="J6226" i="1"/>
  <c r="E6227" i="1"/>
  <c r="F6227" i="1"/>
  <c r="G6227" i="1"/>
  <c r="H6227" i="1"/>
  <c r="I6227" i="1"/>
  <c r="J6227" i="1"/>
  <c r="E6228" i="1"/>
  <c r="F6228" i="1"/>
  <c r="G6228" i="1"/>
  <c r="H6228" i="1"/>
  <c r="I6228" i="1"/>
  <c r="J6228" i="1"/>
  <c r="E6229" i="1"/>
  <c r="F6229" i="1"/>
  <c r="G6229" i="1"/>
  <c r="H6229" i="1"/>
  <c r="I6229" i="1"/>
  <c r="J6229" i="1"/>
  <c r="E6230" i="1"/>
  <c r="F6230" i="1"/>
  <c r="G6230" i="1"/>
  <c r="H6230" i="1"/>
  <c r="I6230" i="1"/>
  <c r="J6230" i="1"/>
  <c r="E6231" i="1"/>
  <c r="F6231" i="1"/>
  <c r="G6231" i="1"/>
  <c r="H6231" i="1"/>
  <c r="I6231" i="1"/>
  <c r="J6231" i="1"/>
  <c r="E6232" i="1"/>
  <c r="F6232" i="1"/>
  <c r="G6232" i="1"/>
  <c r="H6232" i="1"/>
  <c r="I6232" i="1"/>
  <c r="J6232" i="1"/>
  <c r="E6233" i="1"/>
  <c r="F6233" i="1"/>
  <c r="G6233" i="1"/>
  <c r="H6233" i="1"/>
  <c r="I6233" i="1"/>
  <c r="J6233" i="1"/>
  <c r="E6234" i="1"/>
  <c r="F6234" i="1"/>
  <c r="G6234" i="1"/>
  <c r="H6234" i="1"/>
  <c r="I6234" i="1"/>
  <c r="J6234" i="1"/>
  <c r="E6235" i="1"/>
  <c r="F6235" i="1"/>
  <c r="G6235" i="1"/>
  <c r="H6235" i="1"/>
  <c r="I6235" i="1"/>
  <c r="J6235" i="1"/>
  <c r="E6236" i="1"/>
  <c r="F6236" i="1"/>
  <c r="G6236" i="1"/>
  <c r="H6236" i="1"/>
  <c r="I6236" i="1"/>
  <c r="J6236" i="1"/>
  <c r="E6237" i="1"/>
  <c r="F6237" i="1"/>
  <c r="G6237" i="1"/>
  <c r="H6237" i="1"/>
  <c r="I6237" i="1"/>
  <c r="J6237" i="1"/>
  <c r="E6238" i="1"/>
  <c r="F6238" i="1"/>
  <c r="G6238" i="1"/>
  <c r="H6238" i="1"/>
  <c r="I6238" i="1"/>
  <c r="J6238" i="1"/>
  <c r="E6239" i="1"/>
  <c r="F6239" i="1"/>
  <c r="G6239" i="1"/>
  <c r="H6239" i="1"/>
  <c r="I6239" i="1"/>
  <c r="J6239" i="1"/>
  <c r="E6240" i="1"/>
  <c r="F6240" i="1"/>
  <c r="G6240" i="1"/>
  <c r="H6240" i="1"/>
  <c r="I6240" i="1"/>
  <c r="J6240" i="1"/>
  <c r="E6241" i="1"/>
  <c r="F6241" i="1"/>
  <c r="G6241" i="1"/>
  <c r="H6241" i="1"/>
  <c r="I6241" i="1"/>
  <c r="J6241" i="1"/>
  <c r="E6242" i="1"/>
  <c r="F6242" i="1"/>
  <c r="G6242" i="1"/>
  <c r="H6242" i="1"/>
  <c r="I6242" i="1"/>
  <c r="J6242" i="1"/>
  <c r="E6243" i="1"/>
  <c r="F6243" i="1"/>
  <c r="G6243" i="1"/>
  <c r="H6243" i="1"/>
  <c r="I6243" i="1"/>
  <c r="J6243" i="1"/>
  <c r="E6244" i="1"/>
  <c r="F6244" i="1"/>
  <c r="G6244" i="1"/>
  <c r="H6244" i="1"/>
  <c r="I6244" i="1"/>
  <c r="J6244" i="1"/>
  <c r="E6245" i="1"/>
  <c r="F6245" i="1"/>
  <c r="G6245" i="1"/>
  <c r="H6245" i="1"/>
  <c r="I6245" i="1"/>
  <c r="J6245" i="1"/>
  <c r="E6246" i="1"/>
  <c r="F6246" i="1"/>
  <c r="G6246" i="1"/>
  <c r="H6246" i="1"/>
  <c r="I6246" i="1"/>
  <c r="J6246" i="1"/>
  <c r="E6247" i="1"/>
  <c r="F6247" i="1"/>
  <c r="G6247" i="1"/>
  <c r="H6247" i="1"/>
  <c r="I6247" i="1"/>
  <c r="J6247" i="1"/>
  <c r="E6248" i="1"/>
  <c r="F6248" i="1"/>
  <c r="G6248" i="1"/>
  <c r="H6248" i="1"/>
  <c r="I6248" i="1"/>
  <c r="J6248" i="1"/>
  <c r="E6249" i="1"/>
  <c r="F6249" i="1"/>
  <c r="G6249" i="1"/>
  <c r="H6249" i="1"/>
  <c r="I6249" i="1"/>
  <c r="J6249" i="1"/>
  <c r="E6250" i="1"/>
  <c r="F6250" i="1"/>
  <c r="G6250" i="1"/>
  <c r="H6250" i="1"/>
  <c r="I6250" i="1"/>
  <c r="J6250" i="1"/>
  <c r="E6251" i="1"/>
  <c r="F6251" i="1"/>
  <c r="G6251" i="1"/>
  <c r="H6251" i="1"/>
  <c r="I6251" i="1"/>
  <c r="J6251" i="1"/>
  <c r="E6252" i="1"/>
  <c r="F6252" i="1"/>
  <c r="G6252" i="1"/>
  <c r="H6252" i="1"/>
  <c r="I6252" i="1"/>
  <c r="J6252" i="1"/>
  <c r="E6253" i="1"/>
  <c r="F6253" i="1"/>
  <c r="G6253" i="1"/>
  <c r="H6253" i="1"/>
  <c r="I6253" i="1"/>
  <c r="J6253" i="1"/>
  <c r="E6254" i="1"/>
  <c r="F6254" i="1"/>
  <c r="G6254" i="1"/>
  <c r="H6254" i="1"/>
  <c r="I6254" i="1"/>
  <c r="J6254" i="1"/>
  <c r="E6255" i="1"/>
  <c r="F6255" i="1"/>
  <c r="G6255" i="1"/>
  <c r="H6255" i="1"/>
  <c r="I6255" i="1"/>
  <c r="J6255" i="1"/>
  <c r="E6256" i="1"/>
  <c r="F6256" i="1"/>
  <c r="G6256" i="1"/>
  <c r="H6256" i="1"/>
  <c r="I6256" i="1"/>
  <c r="J6256" i="1"/>
  <c r="E6257" i="1"/>
  <c r="F6257" i="1"/>
  <c r="G6257" i="1"/>
  <c r="H6257" i="1"/>
  <c r="I6257" i="1"/>
  <c r="J6257" i="1"/>
  <c r="E6258" i="1"/>
  <c r="F6258" i="1"/>
  <c r="G6258" i="1"/>
  <c r="H6258" i="1"/>
  <c r="I6258" i="1"/>
  <c r="J6258" i="1"/>
  <c r="E6259" i="1"/>
  <c r="F6259" i="1"/>
  <c r="G6259" i="1"/>
  <c r="H6259" i="1"/>
  <c r="I6259" i="1"/>
  <c r="J6259" i="1"/>
  <c r="E6260" i="1"/>
  <c r="F6260" i="1"/>
  <c r="G6260" i="1"/>
  <c r="H6260" i="1"/>
  <c r="I6260" i="1"/>
  <c r="J6260" i="1"/>
  <c r="E6261" i="1"/>
  <c r="F6261" i="1"/>
  <c r="G6261" i="1"/>
  <c r="H6261" i="1"/>
  <c r="I6261" i="1"/>
  <c r="J6261" i="1"/>
  <c r="E6262" i="1"/>
  <c r="F6262" i="1"/>
  <c r="G6262" i="1"/>
  <c r="H6262" i="1"/>
  <c r="I6262" i="1"/>
  <c r="J6262" i="1"/>
  <c r="E6263" i="1"/>
  <c r="F6263" i="1"/>
  <c r="G6263" i="1"/>
  <c r="H6263" i="1"/>
  <c r="I6263" i="1"/>
  <c r="J6263" i="1"/>
  <c r="E6264" i="1"/>
  <c r="F6264" i="1"/>
  <c r="G6264" i="1"/>
  <c r="H6264" i="1"/>
  <c r="I6264" i="1"/>
  <c r="J6264" i="1"/>
  <c r="E6265" i="1"/>
  <c r="F6265" i="1"/>
  <c r="G6265" i="1"/>
  <c r="H6265" i="1"/>
  <c r="I6265" i="1"/>
  <c r="J6265" i="1"/>
  <c r="E6266" i="1"/>
  <c r="F6266" i="1"/>
  <c r="G6266" i="1"/>
  <c r="H6266" i="1"/>
  <c r="I6266" i="1"/>
  <c r="J6266" i="1"/>
  <c r="E6267" i="1"/>
  <c r="F6267" i="1"/>
  <c r="G6267" i="1"/>
  <c r="H6267" i="1"/>
  <c r="I6267" i="1"/>
  <c r="J6267" i="1"/>
  <c r="E6268" i="1"/>
  <c r="F6268" i="1"/>
  <c r="G6268" i="1"/>
  <c r="H6268" i="1"/>
  <c r="I6268" i="1"/>
  <c r="J6268" i="1"/>
  <c r="E6269" i="1"/>
  <c r="F6269" i="1"/>
  <c r="G6269" i="1"/>
  <c r="H6269" i="1"/>
  <c r="I6269" i="1"/>
  <c r="J6269" i="1"/>
  <c r="E6270" i="1"/>
  <c r="F6270" i="1"/>
  <c r="G6270" i="1"/>
  <c r="H6270" i="1"/>
  <c r="I6270" i="1"/>
  <c r="J6270" i="1"/>
  <c r="E6271" i="1"/>
  <c r="F6271" i="1"/>
  <c r="G6271" i="1"/>
  <c r="H6271" i="1"/>
  <c r="I6271" i="1"/>
  <c r="J6271" i="1"/>
  <c r="E6272" i="1"/>
  <c r="F6272" i="1"/>
  <c r="G6272" i="1"/>
  <c r="H6272" i="1"/>
  <c r="I6272" i="1"/>
  <c r="J6272" i="1"/>
  <c r="E6273" i="1"/>
  <c r="F6273" i="1"/>
  <c r="G6273" i="1"/>
  <c r="H6273" i="1"/>
  <c r="I6273" i="1"/>
  <c r="J6273" i="1"/>
  <c r="E6274" i="1"/>
  <c r="F6274" i="1"/>
  <c r="G6274" i="1"/>
  <c r="H6274" i="1"/>
  <c r="I6274" i="1"/>
  <c r="J6274" i="1"/>
  <c r="E6275" i="1"/>
  <c r="F6275" i="1"/>
  <c r="G6275" i="1"/>
  <c r="H6275" i="1"/>
  <c r="I6275" i="1"/>
  <c r="J6275" i="1"/>
  <c r="E6276" i="1"/>
  <c r="F6276" i="1"/>
  <c r="G6276" i="1"/>
  <c r="H6276" i="1"/>
  <c r="I6276" i="1"/>
  <c r="J6276" i="1"/>
  <c r="E6277" i="1"/>
  <c r="F6277" i="1"/>
  <c r="G6277" i="1"/>
  <c r="H6277" i="1"/>
  <c r="I6277" i="1"/>
  <c r="J6277" i="1"/>
  <c r="E6278" i="1"/>
  <c r="F6278" i="1"/>
  <c r="G6278" i="1"/>
  <c r="H6278" i="1"/>
  <c r="I6278" i="1"/>
  <c r="J6278" i="1"/>
  <c r="E6279" i="1"/>
  <c r="F6279" i="1"/>
  <c r="G6279" i="1"/>
  <c r="H6279" i="1"/>
  <c r="I6279" i="1"/>
  <c r="J6279" i="1"/>
  <c r="E6280" i="1"/>
  <c r="F6280" i="1"/>
  <c r="G6280" i="1"/>
  <c r="H6280" i="1"/>
  <c r="I6280" i="1"/>
  <c r="J6280" i="1"/>
  <c r="E6281" i="1"/>
  <c r="F6281" i="1"/>
  <c r="G6281" i="1"/>
  <c r="H6281" i="1"/>
  <c r="I6281" i="1"/>
  <c r="J6281" i="1"/>
  <c r="E6282" i="1"/>
  <c r="F6282" i="1"/>
  <c r="G6282" i="1"/>
  <c r="H6282" i="1"/>
  <c r="I6282" i="1"/>
  <c r="J6282" i="1"/>
  <c r="E6283" i="1"/>
  <c r="F6283" i="1"/>
  <c r="G6283" i="1"/>
  <c r="H6283" i="1"/>
  <c r="I6283" i="1"/>
  <c r="J6283" i="1"/>
  <c r="E6284" i="1"/>
  <c r="F6284" i="1"/>
  <c r="G6284" i="1"/>
  <c r="H6284" i="1"/>
  <c r="I6284" i="1"/>
  <c r="J6284" i="1"/>
  <c r="E6285" i="1"/>
  <c r="F6285" i="1"/>
  <c r="G6285" i="1"/>
  <c r="H6285" i="1"/>
  <c r="I6285" i="1"/>
  <c r="J6285" i="1"/>
  <c r="E6286" i="1"/>
  <c r="F6286" i="1"/>
  <c r="G6286" i="1"/>
  <c r="H6286" i="1"/>
  <c r="I6286" i="1"/>
  <c r="J6286" i="1"/>
  <c r="E6287" i="1"/>
  <c r="F6287" i="1"/>
  <c r="G6287" i="1"/>
  <c r="H6287" i="1"/>
  <c r="I6287" i="1"/>
  <c r="J6287" i="1"/>
  <c r="E6288" i="1"/>
  <c r="F6288" i="1"/>
  <c r="G6288" i="1"/>
  <c r="H6288" i="1"/>
  <c r="I6288" i="1"/>
  <c r="J6288" i="1"/>
  <c r="E6289" i="1"/>
  <c r="F6289" i="1"/>
  <c r="G6289" i="1"/>
  <c r="H6289" i="1"/>
  <c r="I6289" i="1"/>
  <c r="J6289" i="1"/>
  <c r="E6290" i="1"/>
  <c r="F6290" i="1"/>
  <c r="G6290" i="1"/>
  <c r="H6290" i="1"/>
  <c r="I6290" i="1"/>
  <c r="J6290" i="1"/>
  <c r="E6291" i="1"/>
  <c r="F6291" i="1"/>
  <c r="G6291" i="1"/>
  <c r="H6291" i="1"/>
  <c r="I6291" i="1"/>
  <c r="J6291" i="1"/>
  <c r="E6292" i="1"/>
  <c r="F6292" i="1"/>
  <c r="G6292" i="1"/>
  <c r="H6292" i="1"/>
  <c r="I6292" i="1"/>
  <c r="J6292" i="1"/>
  <c r="E6293" i="1"/>
  <c r="F6293" i="1"/>
  <c r="G6293" i="1"/>
  <c r="H6293" i="1"/>
  <c r="I6293" i="1"/>
  <c r="J6293" i="1"/>
  <c r="E6294" i="1"/>
  <c r="F6294" i="1"/>
  <c r="G6294" i="1"/>
  <c r="H6294" i="1"/>
  <c r="I6294" i="1"/>
  <c r="J6294" i="1"/>
  <c r="E6295" i="1"/>
  <c r="F6295" i="1"/>
  <c r="G6295" i="1"/>
  <c r="H6295" i="1"/>
  <c r="I6295" i="1"/>
  <c r="J6295" i="1"/>
  <c r="E6296" i="1"/>
  <c r="F6296" i="1"/>
  <c r="G6296" i="1"/>
  <c r="H6296" i="1"/>
  <c r="I6296" i="1"/>
  <c r="J6296" i="1"/>
  <c r="E6297" i="1"/>
  <c r="F6297" i="1"/>
  <c r="G6297" i="1"/>
  <c r="H6297" i="1"/>
  <c r="I6297" i="1"/>
  <c r="J6297" i="1"/>
  <c r="E6298" i="1"/>
  <c r="F6298" i="1"/>
  <c r="G6298" i="1"/>
  <c r="H6298" i="1"/>
  <c r="I6298" i="1"/>
  <c r="J6298" i="1"/>
  <c r="E6299" i="1"/>
  <c r="F6299" i="1"/>
  <c r="G6299" i="1"/>
  <c r="H6299" i="1"/>
  <c r="I6299" i="1"/>
  <c r="J6299" i="1"/>
  <c r="E6300" i="1"/>
  <c r="F6300" i="1"/>
  <c r="G6300" i="1"/>
  <c r="H6300" i="1"/>
  <c r="I6300" i="1"/>
  <c r="J6300" i="1"/>
  <c r="E6301" i="1"/>
  <c r="F6301" i="1"/>
  <c r="G6301" i="1"/>
  <c r="H6301" i="1"/>
  <c r="I6301" i="1"/>
  <c r="J6301" i="1"/>
  <c r="E6302" i="1"/>
  <c r="F6302" i="1"/>
  <c r="G6302" i="1"/>
  <c r="H6302" i="1"/>
  <c r="I6302" i="1"/>
  <c r="J6302" i="1"/>
  <c r="E6303" i="1"/>
  <c r="F6303" i="1"/>
  <c r="G6303" i="1"/>
  <c r="H6303" i="1"/>
  <c r="I6303" i="1"/>
  <c r="J6303" i="1"/>
  <c r="E6304" i="1"/>
  <c r="F6304" i="1"/>
  <c r="G6304" i="1"/>
  <c r="H6304" i="1"/>
  <c r="I6304" i="1"/>
  <c r="J6304" i="1"/>
  <c r="E6305" i="1"/>
  <c r="F6305" i="1"/>
  <c r="G6305" i="1"/>
  <c r="H6305" i="1"/>
  <c r="I6305" i="1"/>
  <c r="J6305" i="1"/>
  <c r="E6306" i="1"/>
  <c r="F6306" i="1"/>
  <c r="G6306" i="1"/>
  <c r="H6306" i="1"/>
  <c r="I6306" i="1"/>
  <c r="J6306" i="1"/>
  <c r="E6307" i="1"/>
  <c r="F6307" i="1"/>
  <c r="G6307" i="1"/>
  <c r="H6307" i="1"/>
  <c r="I6307" i="1"/>
  <c r="J6307" i="1"/>
  <c r="E6308" i="1"/>
  <c r="F6308" i="1"/>
  <c r="G6308" i="1"/>
  <c r="H6308" i="1"/>
  <c r="I6308" i="1"/>
  <c r="J6308" i="1"/>
  <c r="E6309" i="1"/>
  <c r="F6309" i="1"/>
  <c r="G6309" i="1"/>
  <c r="H6309" i="1"/>
  <c r="I6309" i="1"/>
  <c r="J6309" i="1"/>
  <c r="E6310" i="1"/>
  <c r="F6310" i="1"/>
  <c r="G6310" i="1"/>
  <c r="H6310" i="1"/>
  <c r="I6310" i="1"/>
  <c r="J6310" i="1"/>
  <c r="E6311" i="1"/>
  <c r="F6311" i="1"/>
  <c r="G6311" i="1"/>
  <c r="H6311" i="1"/>
  <c r="I6311" i="1"/>
  <c r="J6311" i="1"/>
  <c r="E6312" i="1"/>
  <c r="F6312" i="1"/>
  <c r="G6312" i="1"/>
  <c r="H6312" i="1"/>
  <c r="I6312" i="1"/>
  <c r="J6312" i="1"/>
  <c r="E6313" i="1"/>
  <c r="F6313" i="1"/>
  <c r="G6313" i="1"/>
  <c r="H6313" i="1"/>
  <c r="I6313" i="1"/>
  <c r="J6313" i="1"/>
  <c r="E6314" i="1"/>
  <c r="F6314" i="1"/>
  <c r="G6314" i="1"/>
  <c r="H6314" i="1"/>
  <c r="I6314" i="1"/>
  <c r="J6314" i="1"/>
  <c r="E6315" i="1"/>
  <c r="F6315" i="1"/>
  <c r="G6315" i="1"/>
  <c r="H6315" i="1"/>
  <c r="I6315" i="1"/>
  <c r="J6315" i="1"/>
  <c r="E6316" i="1"/>
  <c r="F6316" i="1"/>
  <c r="G6316" i="1"/>
  <c r="H6316" i="1"/>
  <c r="I6316" i="1"/>
  <c r="J6316" i="1"/>
  <c r="E6317" i="1"/>
  <c r="F6317" i="1"/>
  <c r="G6317" i="1"/>
  <c r="H6317" i="1"/>
  <c r="I6317" i="1"/>
  <c r="J6317" i="1"/>
  <c r="E6318" i="1"/>
  <c r="F6318" i="1"/>
  <c r="G6318" i="1"/>
  <c r="H6318" i="1"/>
  <c r="I6318" i="1"/>
  <c r="J6318" i="1"/>
  <c r="E6319" i="1"/>
  <c r="F6319" i="1"/>
  <c r="G6319" i="1"/>
  <c r="H6319" i="1"/>
  <c r="I6319" i="1"/>
  <c r="J6319" i="1"/>
  <c r="E6320" i="1"/>
  <c r="F6320" i="1"/>
  <c r="G6320" i="1"/>
  <c r="H6320" i="1"/>
  <c r="I6320" i="1"/>
  <c r="J6320" i="1"/>
  <c r="E6321" i="1"/>
  <c r="F6321" i="1"/>
  <c r="G6321" i="1"/>
  <c r="H6321" i="1"/>
  <c r="I6321" i="1"/>
  <c r="J6321" i="1"/>
  <c r="E6322" i="1"/>
  <c r="F6322" i="1"/>
  <c r="G6322" i="1"/>
  <c r="H6322" i="1"/>
  <c r="I6322" i="1"/>
  <c r="J6322" i="1"/>
  <c r="E6323" i="1"/>
  <c r="F6323" i="1"/>
  <c r="G6323" i="1"/>
  <c r="H6323" i="1"/>
  <c r="I6323" i="1"/>
  <c r="J6323" i="1"/>
  <c r="E6324" i="1"/>
  <c r="F6324" i="1"/>
  <c r="G6324" i="1"/>
  <c r="H6324" i="1"/>
  <c r="I6324" i="1"/>
  <c r="J6324" i="1"/>
  <c r="E6325" i="1"/>
  <c r="F6325" i="1"/>
  <c r="G6325" i="1"/>
  <c r="H6325" i="1"/>
  <c r="I6325" i="1"/>
  <c r="J6325" i="1"/>
  <c r="E6326" i="1"/>
  <c r="F6326" i="1"/>
  <c r="G6326" i="1"/>
  <c r="H6326" i="1"/>
  <c r="I6326" i="1"/>
  <c r="J6326" i="1"/>
  <c r="E6327" i="1"/>
  <c r="F6327" i="1"/>
  <c r="G6327" i="1"/>
  <c r="H6327" i="1"/>
  <c r="I6327" i="1"/>
  <c r="J6327" i="1"/>
  <c r="E6328" i="1"/>
  <c r="F6328" i="1"/>
  <c r="G6328" i="1"/>
  <c r="H6328" i="1"/>
  <c r="I6328" i="1"/>
  <c r="J6328" i="1"/>
  <c r="E6329" i="1"/>
  <c r="F6329" i="1"/>
  <c r="G6329" i="1"/>
  <c r="H6329" i="1"/>
  <c r="I6329" i="1"/>
  <c r="J6329" i="1"/>
  <c r="E6330" i="1"/>
  <c r="F6330" i="1"/>
  <c r="G6330" i="1"/>
  <c r="H6330" i="1"/>
  <c r="I6330" i="1"/>
  <c r="J6330" i="1"/>
  <c r="E6331" i="1"/>
  <c r="F6331" i="1"/>
  <c r="G6331" i="1"/>
  <c r="H6331" i="1"/>
  <c r="I6331" i="1"/>
  <c r="J6331" i="1"/>
  <c r="E6332" i="1"/>
  <c r="F6332" i="1"/>
  <c r="G6332" i="1"/>
  <c r="H6332" i="1"/>
  <c r="I6332" i="1"/>
  <c r="J6332" i="1"/>
  <c r="E6333" i="1"/>
  <c r="F6333" i="1"/>
  <c r="G6333" i="1"/>
  <c r="H6333" i="1"/>
  <c r="I6333" i="1"/>
  <c r="J6333" i="1"/>
  <c r="E6334" i="1"/>
  <c r="F6334" i="1"/>
  <c r="G6334" i="1"/>
  <c r="H6334" i="1"/>
  <c r="I6334" i="1"/>
  <c r="J6334" i="1"/>
  <c r="E6335" i="1"/>
  <c r="F6335" i="1"/>
  <c r="G6335" i="1"/>
  <c r="H6335" i="1"/>
  <c r="I6335" i="1"/>
  <c r="J6335" i="1"/>
  <c r="E6336" i="1"/>
  <c r="F6336" i="1"/>
  <c r="G6336" i="1"/>
  <c r="H6336" i="1"/>
  <c r="I6336" i="1"/>
  <c r="J6336" i="1"/>
  <c r="E6337" i="1"/>
  <c r="F6337" i="1"/>
  <c r="G6337" i="1"/>
  <c r="H6337" i="1"/>
  <c r="I6337" i="1"/>
  <c r="J6337" i="1"/>
  <c r="E6338" i="1"/>
  <c r="F6338" i="1"/>
  <c r="G6338" i="1"/>
  <c r="H6338" i="1"/>
  <c r="I6338" i="1"/>
  <c r="J6338" i="1"/>
  <c r="E6339" i="1"/>
  <c r="F6339" i="1"/>
  <c r="G6339" i="1"/>
  <c r="H6339" i="1"/>
  <c r="I6339" i="1"/>
  <c r="J6339" i="1"/>
  <c r="E6340" i="1"/>
  <c r="F6340" i="1"/>
  <c r="G6340" i="1"/>
  <c r="H6340" i="1"/>
  <c r="I6340" i="1"/>
  <c r="J6340" i="1"/>
  <c r="E6341" i="1"/>
  <c r="F6341" i="1"/>
  <c r="G6341" i="1"/>
  <c r="H6341" i="1"/>
  <c r="I6341" i="1"/>
  <c r="J6341" i="1"/>
  <c r="E6342" i="1"/>
  <c r="F6342" i="1"/>
  <c r="G6342" i="1"/>
  <c r="H6342" i="1"/>
  <c r="I6342" i="1"/>
  <c r="J6342" i="1"/>
  <c r="E6343" i="1"/>
  <c r="F6343" i="1"/>
  <c r="G6343" i="1"/>
  <c r="H6343" i="1"/>
  <c r="I6343" i="1"/>
  <c r="J6343" i="1"/>
  <c r="E6344" i="1"/>
  <c r="F6344" i="1"/>
  <c r="G6344" i="1"/>
  <c r="H6344" i="1"/>
  <c r="I6344" i="1"/>
  <c r="J6344" i="1"/>
  <c r="E6345" i="1"/>
  <c r="F6345" i="1"/>
  <c r="G6345" i="1"/>
  <c r="H6345" i="1"/>
  <c r="I6345" i="1"/>
  <c r="J6345" i="1"/>
  <c r="E6346" i="1"/>
  <c r="F6346" i="1"/>
  <c r="G6346" i="1"/>
  <c r="H6346" i="1"/>
  <c r="I6346" i="1"/>
  <c r="J6346" i="1"/>
  <c r="E6347" i="1"/>
  <c r="F6347" i="1"/>
  <c r="G6347" i="1"/>
  <c r="H6347" i="1"/>
  <c r="I6347" i="1"/>
  <c r="J6347" i="1"/>
  <c r="E6348" i="1"/>
  <c r="F6348" i="1"/>
  <c r="G6348" i="1"/>
  <c r="H6348" i="1"/>
  <c r="I6348" i="1"/>
  <c r="J6348" i="1"/>
  <c r="E6349" i="1"/>
  <c r="F6349" i="1"/>
  <c r="G6349" i="1"/>
  <c r="H6349" i="1"/>
  <c r="I6349" i="1"/>
  <c r="J6349" i="1"/>
  <c r="E6350" i="1"/>
  <c r="F6350" i="1"/>
  <c r="G6350" i="1"/>
  <c r="H6350" i="1"/>
  <c r="I6350" i="1"/>
  <c r="J6350" i="1"/>
  <c r="E6351" i="1"/>
  <c r="F6351" i="1"/>
  <c r="G6351" i="1"/>
  <c r="H6351" i="1"/>
  <c r="I6351" i="1"/>
  <c r="J6351" i="1"/>
  <c r="E6352" i="1"/>
  <c r="F6352" i="1"/>
  <c r="G6352" i="1"/>
  <c r="H6352" i="1"/>
  <c r="I6352" i="1"/>
  <c r="J6352" i="1"/>
  <c r="E6353" i="1"/>
  <c r="F6353" i="1"/>
  <c r="G6353" i="1"/>
  <c r="H6353" i="1"/>
  <c r="I6353" i="1"/>
  <c r="J6353" i="1"/>
  <c r="E6354" i="1"/>
  <c r="F6354" i="1"/>
  <c r="G6354" i="1"/>
  <c r="H6354" i="1"/>
  <c r="I6354" i="1"/>
  <c r="J6354" i="1"/>
  <c r="E6355" i="1"/>
  <c r="F6355" i="1"/>
  <c r="G6355" i="1"/>
  <c r="H6355" i="1"/>
  <c r="I6355" i="1"/>
  <c r="J6355" i="1"/>
  <c r="E6356" i="1"/>
  <c r="F6356" i="1"/>
  <c r="G6356" i="1"/>
  <c r="H6356" i="1"/>
  <c r="I6356" i="1"/>
  <c r="J6356" i="1"/>
  <c r="E6357" i="1"/>
  <c r="F6357" i="1"/>
  <c r="G6357" i="1"/>
  <c r="H6357" i="1"/>
  <c r="I6357" i="1"/>
  <c r="J6357" i="1"/>
  <c r="E6358" i="1"/>
  <c r="F6358" i="1"/>
  <c r="G6358" i="1"/>
  <c r="H6358" i="1"/>
  <c r="I6358" i="1"/>
  <c r="J6358" i="1"/>
  <c r="E6359" i="1"/>
  <c r="F6359" i="1"/>
  <c r="G6359" i="1"/>
  <c r="H6359" i="1"/>
  <c r="I6359" i="1"/>
  <c r="J6359" i="1"/>
  <c r="E6360" i="1"/>
  <c r="F6360" i="1"/>
  <c r="G6360" i="1"/>
  <c r="H6360" i="1"/>
  <c r="I6360" i="1"/>
  <c r="J6360" i="1"/>
  <c r="E6361" i="1"/>
  <c r="F6361" i="1"/>
  <c r="G6361" i="1"/>
  <c r="H6361" i="1"/>
  <c r="I6361" i="1"/>
  <c r="J6361" i="1"/>
  <c r="E6362" i="1"/>
  <c r="F6362" i="1"/>
  <c r="G6362" i="1"/>
  <c r="H6362" i="1"/>
  <c r="I6362" i="1"/>
  <c r="J6362" i="1"/>
  <c r="E6363" i="1"/>
  <c r="F6363" i="1"/>
  <c r="G6363" i="1"/>
  <c r="H6363" i="1"/>
  <c r="I6363" i="1"/>
  <c r="J6363" i="1"/>
  <c r="E6364" i="1"/>
  <c r="F6364" i="1"/>
  <c r="G6364" i="1"/>
  <c r="H6364" i="1"/>
  <c r="I6364" i="1"/>
  <c r="J6364" i="1"/>
  <c r="E6365" i="1"/>
  <c r="F6365" i="1"/>
  <c r="G6365" i="1"/>
  <c r="H6365" i="1"/>
  <c r="I6365" i="1"/>
  <c r="J6365" i="1"/>
  <c r="E6366" i="1"/>
  <c r="F6366" i="1"/>
  <c r="G6366" i="1"/>
  <c r="H6366" i="1"/>
  <c r="I6366" i="1"/>
  <c r="J6366" i="1"/>
  <c r="E6367" i="1"/>
  <c r="F6367" i="1"/>
  <c r="G6367" i="1"/>
  <c r="H6367" i="1"/>
  <c r="I6367" i="1"/>
  <c r="J6367" i="1"/>
  <c r="E6368" i="1"/>
  <c r="F6368" i="1"/>
  <c r="G6368" i="1"/>
  <c r="H6368" i="1"/>
  <c r="I6368" i="1"/>
  <c r="J6368" i="1"/>
  <c r="E6369" i="1"/>
  <c r="F6369" i="1"/>
  <c r="G6369" i="1"/>
  <c r="H6369" i="1"/>
  <c r="I6369" i="1"/>
  <c r="J6369" i="1"/>
  <c r="E6370" i="1"/>
  <c r="F6370" i="1"/>
  <c r="G6370" i="1"/>
  <c r="H6370" i="1"/>
  <c r="I6370" i="1"/>
  <c r="J6370" i="1"/>
  <c r="E6371" i="1"/>
  <c r="F6371" i="1"/>
  <c r="G6371" i="1"/>
  <c r="H6371" i="1"/>
  <c r="I6371" i="1"/>
  <c r="J6371" i="1"/>
  <c r="E6372" i="1"/>
  <c r="F6372" i="1"/>
  <c r="G6372" i="1"/>
  <c r="H6372" i="1"/>
  <c r="I6372" i="1"/>
  <c r="J6372" i="1"/>
  <c r="E6373" i="1"/>
  <c r="F6373" i="1"/>
  <c r="G6373" i="1"/>
  <c r="H6373" i="1"/>
  <c r="I6373" i="1"/>
  <c r="J6373" i="1"/>
  <c r="E6374" i="1"/>
  <c r="F6374" i="1"/>
  <c r="G6374" i="1"/>
  <c r="H6374" i="1"/>
  <c r="I6374" i="1"/>
  <c r="J6374" i="1"/>
  <c r="E6375" i="1"/>
  <c r="F6375" i="1"/>
  <c r="G6375" i="1"/>
  <c r="H6375" i="1"/>
  <c r="I6375" i="1"/>
  <c r="J6375" i="1"/>
  <c r="E6376" i="1"/>
  <c r="F6376" i="1"/>
  <c r="G6376" i="1"/>
  <c r="H6376" i="1"/>
  <c r="I6376" i="1"/>
  <c r="J6376" i="1"/>
  <c r="E6377" i="1"/>
  <c r="F6377" i="1"/>
  <c r="G6377" i="1"/>
  <c r="H6377" i="1"/>
  <c r="I6377" i="1"/>
  <c r="J6377" i="1"/>
  <c r="E6378" i="1"/>
  <c r="F6378" i="1"/>
  <c r="G6378" i="1"/>
  <c r="H6378" i="1"/>
  <c r="I6378" i="1"/>
  <c r="J6378" i="1"/>
  <c r="E6379" i="1"/>
  <c r="F6379" i="1"/>
  <c r="G6379" i="1"/>
  <c r="H6379" i="1"/>
  <c r="I6379" i="1"/>
  <c r="J6379" i="1"/>
  <c r="E6380" i="1"/>
  <c r="F6380" i="1"/>
  <c r="G6380" i="1"/>
  <c r="H6380" i="1"/>
  <c r="I6380" i="1"/>
  <c r="J6380" i="1"/>
  <c r="E6381" i="1"/>
  <c r="F6381" i="1"/>
  <c r="G6381" i="1"/>
  <c r="H6381" i="1"/>
  <c r="I6381" i="1"/>
  <c r="J6381" i="1"/>
  <c r="E6382" i="1"/>
  <c r="F6382" i="1"/>
  <c r="G6382" i="1"/>
  <c r="H6382" i="1"/>
  <c r="I6382" i="1"/>
  <c r="J6382" i="1"/>
  <c r="E6383" i="1"/>
  <c r="F6383" i="1"/>
  <c r="G6383" i="1"/>
  <c r="H6383" i="1"/>
  <c r="I6383" i="1"/>
  <c r="J6383" i="1"/>
  <c r="E6384" i="1"/>
  <c r="F6384" i="1"/>
  <c r="G6384" i="1"/>
  <c r="H6384" i="1"/>
  <c r="I6384" i="1"/>
  <c r="J6384" i="1"/>
  <c r="E6385" i="1"/>
  <c r="F6385" i="1"/>
  <c r="G6385" i="1"/>
  <c r="H6385" i="1"/>
  <c r="I6385" i="1"/>
  <c r="J6385" i="1"/>
  <c r="E6386" i="1"/>
  <c r="F6386" i="1"/>
  <c r="G6386" i="1"/>
  <c r="H6386" i="1"/>
  <c r="I6386" i="1"/>
  <c r="J6386" i="1"/>
  <c r="E6387" i="1"/>
  <c r="F6387" i="1"/>
  <c r="G6387" i="1"/>
  <c r="H6387" i="1"/>
  <c r="I6387" i="1"/>
  <c r="J6387" i="1"/>
  <c r="E6388" i="1"/>
  <c r="F6388" i="1"/>
  <c r="G6388" i="1"/>
  <c r="H6388" i="1"/>
  <c r="I6388" i="1"/>
  <c r="J6388" i="1"/>
  <c r="E6389" i="1"/>
  <c r="F6389" i="1"/>
  <c r="G6389" i="1"/>
  <c r="H6389" i="1"/>
  <c r="I6389" i="1"/>
  <c r="J6389" i="1"/>
  <c r="E6390" i="1"/>
  <c r="F6390" i="1"/>
  <c r="G6390" i="1"/>
  <c r="H6390" i="1"/>
  <c r="I6390" i="1"/>
  <c r="J6390" i="1"/>
  <c r="E6391" i="1"/>
  <c r="F6391" i="1"/>
  <c r="G6391" i="1"/>
  <c r="H6391" i="1"/>
  <c r="I6391" i="1"/>
  <c r="J6391" i="1"/>
  <c r="E6392" i="1"/>
  <c r="F6392" i="1"/>
  <c r="G6392" i="1"/>
  <c r="H6392" i="1"/>
  <c r="I6392" i="1"/>
  <c r="J6392" i="1"/>
  <c r="E6393" i="1"/>
  <c r="F6393" i="1"/>
  <c r="G6393" i="1"/>
  <c r="H6393" i="1"/>
  <c r="I6393" i="1"/>
  <c r="J6393" i="1"/>
  <c r="E6394" i="1"/>
  <c r="F6394" i="1"/>
  <c r="G6394" i="1"/>
  <c r="H6394" i="1"/>
  <c r="I6394" i="1"/>
  <c r="J6394" i="1"/>
  <c r="E6395" i="1"/>
  <c r="F6395" i="1"/>
  <c r="G6395" i="1"/>
  <c r="H6395" i="1"/>
  <c r="I6395" i="1"/>
  <c r="J6395" i="1"/>
  <c r="E6396" i="1"/>
  <c r="F6396" i="1"/>
  <c r="G6396" i="1"/>
  <c r="H6396" i="1"/>
  <c r="I6396" i="1"/>
  <c r="J6396" i="1"/>
  <c r="E6397" i="1"/>
  <c r="F6397" i="1"/>
  <c r="G6397" i="1"/>
  <c r="H6397" i="1"/>
  <c r="I6397" i="1"/>
  <c r="J6397" i="1"/>
  <c r="E6398" i="1"/>
  <c r="F6398" i="1"/>
  <c r="G6398" i="1"/>
  <c r="H6398" i="1"/>
  <c r="I6398" i="1"/>
  <c r="J6398" i="1"/>
  <c r="E6399" i="1"/>
  <c r="F6399" i="1"/>
  <c r="G6399" i="1"/>
  <c r="H6399" i="1"/>
  <c r="I6399" i="1"/>
  <c r="J6399" i="1"/>
  <c r="E6400" i="1"/>
  <c r="F6400" i="1"/>
  <c r="G6400" i="1"/>
  <c r="H6400" i="1"/>
  <c r="I6400" i="1"/>
  <c r="J6400" i="1"/>
  <c r="E6401" i="1"/>
  <c r="F6401" i="1"/>
  <c r="G6401" i="1"/>
  <c r="H6401" i="1"/>
  <c r="I6401" i="1"/>
  <c r="J6401" i="1"/>
  <c r="E6402" i="1"/>
  <c r="F6402" i="1"/>
  <c r="G6402" i="1"/>
  <c r="H6402" i="1"/>
  <c r="I6402" i="1"/>
  <c r="J6402" i="1"/>
  <c r="E6403" i="1"/>
  <c r="F6403" i="1"/>
  <c r="G6403" i="1"/>
  <c r="H6403" i="1"/>
  <c r="I6403" i="1"/>
  <c r="J6403" i="1"/>
  <c r="E6404" i="1"/>
  <c r="F6404" i="1"/>
  <c r="G6404" i="1"/>
  <c r="H6404" i="1"/>
  <c r="I6404" i="1"/>
  <c r="J6404" i="1"/>
  <c r="E6405" i="1"/>
  <c r="F6405" i="1"/>
  <c r="G6405" i="1"/>
  <c r="H6405" i="1"/>
  <c r="I6405" i="1"/>
  <c r="J6405" i="1"/>
  <c r="E6406" i="1"/>
  <c r="F6406" i="1"/>
  <c r="G6406" i="1"/>
  <c r="H6406" i="1"/>
  <c r="I6406" i="1"/>
  <c r="J6406" i="1"/>
  <c r="E6407" i="1"/>
  <c r="F6407" i="1"/>
  <c r="G6407" i="1"/>
  <c r="H6407" i="1"/>
  <c r="I6407" i="1"/>
  <c r="J6407" i="1"/>
  <c r="E6408" i="1"/>
  <c r="F6408" i="1"/>
  <c r="G6408" i="1"/>
  <c r="H6408" i="1"/>
  <c r="I6408" i="1"/>
  <c r="J6408" i="1"/>
  <c r="E6409" i="1"/>
  <c r="F6409" i="1"/>
  <c r="G6409" i="1"/>
  <c r="H6409" i="1"/>
  <c r="I6409" i="1"/>
  <c r="J6409" i="1"/>
  <c r="E6410" i="1"/>
  <c r="F6410" i="1"/>
  <c r="G6410" i="1"/>
  <c r="H6410" i="1"/>
  <c r="I6410" i="1"/>
  <c r="J6410" i="1"/>
  <c r="E6411" i="1"/>
  <c r="F6411" i="1"/>
  <c r="G6411" i="1"/>
  <c r="H6411" i="1"/>
  <c r="I6411" i="1"/>
  <c r="J6411" i="1"/>
  <c r="E6412" i="1"/>
  <c r="F6412" i="1"/>
  <c r="G6412" i="1"/>
  <c r="H6412" i="1"/>
  <c r="I6412" i="1"/>
  <c r="J6412" i="1"/>
  <c r="E6413" i="1"/>
  <c r="F6413" i="1"/>
  <c r="G6413" i="1"/>
  <c r="H6413" i="1"/>
  <c r="I6413" i="1"/>
  <c r="J6413" i="1"/>
  <c r="E6414" i="1"/>
  <c r="F6414" i="1"/>
  <c r="G6414" i="1"/>
  <c r="H6414" i="1"/>
  <c r="I6414" i="1"/>
  <c r="J6414" i="1"/>
  <c r="E6415" i="1"/>
  <c r="F6415" i="1"/>
  <c r="G6415" i="1"/>
  <c r="H6415" i="1"/>
  <c r="I6415" i="1"/>
  <c r="J6415" i="1"/>
  <c r="E6416" i="1"/>
  <c r="F6416" i="1"/>
  <c r="G6416" i="1"/>
  <c r="H6416" i="1"/>
  <c r="I6416" i="1"/>
  <c r="J6416" i="1"/>
  <c r="E6417" i="1"/>
  <c r="F6417" i="1"/>
  <c r="G6417" i="1"/>
  <c r="H6417" i="1"/>
  <c r="I6417" i="1"/>
  <c r="J6417" i="1"/>
  <c r="E6418" i="1"/>
  <c r="F6418" i="1"/>
  <c r="G6418" i="1"/>
  <c r="H6418" i="1"/>
  <c r="I6418" i="1"/>
  <c r="J6418" i="1"/>
  <c r="E6419" i="1"/>
  <c r="F6419" i="1"/>
  <c r="G6419" i="1"/>
  <c r="H6419" i="1"/>
  <c r="I6419" i="1"/>
  <c r="J6419" i="1"/>
  <c r="E6420" i="1"/>
  <c r="F6420" i="1"/>
  <c r="G6420" i="1"/>
  <c r="H6420" i="1"/>
  <c r="I6420" i="1"/>
  <c r="J6420" i="1"/>
  <c r="E6421" i="1"/>
  <c r="F6421" i="1"/>
  <c r="G6421" i="1"/>
  <c r="H6421" i="1"/>
  <c r="I6421" i="1"/>
  <c r="J6421" i="1"/>
  <c r="E6422" i="1"/>
  <c r="F6422" i="1"/>
  <c r="G6422" i="1"/>
  <c r="H6422" i="1"/>
  <c r="I6422" i="1"/>
  <c r="J6422" i="1"/>
  <c r="E6423" i="1"/>
  <c r="F6423" i="1"/>
  <c r="G6423" i="1"/>
  <c r="H6423" i="1"/>
  <c r="I6423" i="1"/>
  <c r="J6423" i="1"/>
  <c r="E6424" i="1"/>
  <c r="F6424" i="1"/>
  <c r="G6424" i="1"/>
  <c r="H6424" i="1"/>
  <c r="I6424" i="1"/>
  <c r="J6424" i="1"/>
  <c r="E6425" i="1"/>
  <c r="F6425" i="1"/>
  <c r="G6425" i="1"/>
  <c r="H6425" i="1"/>
  <c r="I6425" i="1"/>
  <c r="J6425" i="1"/>
  <c r="E6426" i="1"/>
  <c r="F6426" i="1"/>
  <c r="G6426" i="1"/>
  <c r="H6426" i="1"/>
  <c r="I6426" i="1"/>
  <c r="J6426" i="1"/>
  <c r="E6427" i="1"/>
  <c r="F6427" i="1"/>
  <c r="G6427" i="1"/>
  <c r="H6427" i="1"/>
  <c r="I6427" i="1"/>
  <c r="J6427" i="1"/>
  <c r="E6428" i="1"/>
  <c r="F6428" i="1"/>
  <c r="G6428" i="1"/>
  <c r="H6428" i="1"/>
  <c r="I6428" i="1"/>
  <c r="J6428" i="1"/>
  <c r="E6429" i="1"/>
  <c r="F6429" i="1"/>
  <c r="G6429" i="1"/>
  <c r="H6429" i="1"/>
  <c r="I6429" i="1"/>
  <c r="J6429" i="1"/>
  <c r="E6430" i="1"/>
  <c r="F6430" i="1"/>
  <c r="G6430" i="1"/>
  <c r="H6430" i="1"/>
  <c r="I6430" i="1"/>
  <c r="J6430" i="1"/>
  <c r="E6431" i="1"/>
  <c r="F6431" i="1"/>
  <c r="G6431" i="1"/>
  <c r="H6431" i="1"/>
  <c r="I6431" i="1"/>
  <c r="J6431" i="1"/>
  <c r="E6432" i="1"/>
  <c r="F6432" i="1"/>
  <c r="G6432" i="1"/>
  <c r="H6432" i="1"/>
  <c r="I6432" i="1"/>
  <c r="J6432" i="1"/>
  <c r="E6433" i="1"/>
  <c r="F6433" i="1"/>
  <c r="G6433" i="1"/>
  <c r="H6433" i="1"/>
  <c r="I6433" i="1"/>
  <c r="J6433" i="1"/>
  <c r="E6434" i="1"/>
  <c r="F6434" i="1"/>
  <c r="G6434" i="1"/>
  <c r="H6434" i="1"/>
  <c r="I6434" i="1"/>
  <c r="J6434" i="1"/>
  <c r="E6435" i="1"/>
  <c r="F6435" i="1"/>
  <c r="G6435" i="1"/>
  <c r="H6435" i="1"/>
  <c r="I6435" i="1"/>
  <c r="J6435" i="1"/>
  <c r="E6436" i="1"/>
  <c r="F6436" i="1"/>
  <c r="G6436" i="1"/>
  <c r="H6436" i="1"/>
  <c r="I6436" i="1"/>
  <c r="J6436" i="1"/>
  <c r="E6437" i="1"/>
  <c r="F6437" i="1"/>
  <c r="G6437" i="1"/>
  <c r="H6437" i="1"/>
  <c r="I6437" i="1"/>
  <c r="J6437" i="1"/>
  <c r="E6438" i="1"/>
  <c r="F6438" i="1"/>
  <c r="G6438" i="1"/>
  <c r="H6438" i="1"/>
  <c r="I6438" i="1"/>
  <c r="J6438" i="1"/>
  <c r="E6439" i="1"/>
  <c r="F6439" i="1"/>
  <c r="G6439" i="1"/>
  <c r="H6439" i="1"/>
  <c r="I6439" i="1"/>
  <c r="J6439" i="1"/>
  <c r="E6440" i="1"/>
  <c r="F6440" i="1"/>
  <c r="G6440" i="1"/>
  <c r="H6440" i="1"/>
  <c r="I6440" i="1"/>
  <c r="J6440" i="1"/>
  <c r="E6441" i="1"/>
  <c r="F6441" i="1"/>
  <c r="G6441" i="1"/>
  <c r="H6441" i="1"/>
  <c r="I6441" i="1"/>
  <c r="J6441" i="1"/>
  <c r="E6442" i="1"/>
  <c r="F6442" i="1"/>
  <c r="G6442" i="1"/>
  <c r="H6442" i="1"/>
  <c r="I6442" i="1"/>
  <c r="J6442" i="1"/>
  <c r="E6443" i="1"/>
  <c r="F6443" i="1"/>
  <c r="G6443" i="1"/>
  <c r="H6443" i="1"/>
  <c r="I6443" i="1"/>
  <c r="J6443" i="1"/>
  <c r="E6444" i="1"/>
  <c r="F6444" i="1"/>
  <c r="G6444" i="1"/>
  <c r="H6444" i="1"/>
  <c r="I6444" i="1"/>
  <c r="J6444" i="1"/>
  <c r="E6445" i="1"/>
  <c r="F6445" i="1"/>
  <c r="G6445" i="1"/>
  <c r="H6445" i="1"/>
  <c r="I6445" i="1"/>
  <c r="J6445" i="1"/>
  <c r="E6446" i="1"/>
  <c r="F6446" i="1"/>
  <c r="G6446" i="1"/>
  <c r="H6446" i="1"/>
  <c r="I6446" i="1"/>
  <c r="J6446" i="1"/>
  <c r="E6447" i="1"/>
  <c r="F6447" i="1"/>
  <c r="G6447" i="1"/>
  <c r="H6447" i="1"/>
  <c r="I6447" i="1"/>
  <c r="J6447" i="1"/>
  <c r="E6448" i="1"/>
  <c r="F6448" i="1"/>
  <c r="G6448" i="1"/>
  <c r="H6448" i="1"/>
  <c r="I6448" i="1"/>
  <c r="J6448" i="1"/>
  <c r="E6449" i="1"/>
  <c r="F6449" i="1"/>
  <c r="G6449" i="1"/>
  <c r="H6449" i="1"/>
  <c r="I6449" i="1"/>
  <c r="J6449" i="1"/>
  <c r="E6450" i="1"/>
  <c r="F6450" i="1"/>
  <c r="G6450" i="1"/>
  <c r="H6450" i="1"/>
  <c r="I6450" i="1"/>
  <c r="J6450" i="1"/>
  <c r="E6451" i="1"/>
  <c r="F6451" i="1"/>
  <c r="G6451" i="1"/>
  <c r="H6451" i="1"/>
  <c r="I6451" i="1"/>
  <c r="J6451" i="1"/>
  <c r="E6452" i="1"/>
  <c r="F6452" i="1"/>
  <c r="G6452" i="1"/>
  <c r="H6452" i="1"/>
  <c r="I6452" i="1"/>
  <c r="J6452" i="1"/>
  <c r="E6453" i="1"/>
  <c r="F6453" i="1"/>
  <c r="G6453" i="1"/>
  <c r="H6453" i="1"/>
  <c r="I6453" i="1"/>
  <c r="J6453" i="1"/>
  <c r="E6454" i="1"/>
  <c r="F6454" i="1"/>
  <c r="G6454" i="1"/>
  <c r="H6454" i="1"/>
  <c r="I6454" i="1"/>
  <c r="J6454" i="1"/>
  <c r="E6455" i="1"/>
  <c r="F6455" i="1"/>
  <c r="G6455" i="1"/>
  <c r="H6455" i="1"/>
  <c r="I6455" i="1"/>
  <c r="J6455" i="1"/>
  <c r="E6456" i="1"/>
  <c r="F6456" i="1"/>
  <c r="G6456" i="1"/>
  <c r="H6456" i="1"/>
  <c r="I6456" i="1"/>
  <c r="J6456" i="1"/>
  <c r="E6457" i="1"/>
  <c r="F6457" i="1"/>
  <c r="G6457" i="1"/>
  <c r="H6457" i="1"/>
  <c r="I6457" i="1"/>
  <c r="J6457" i="1"/>
  <c r="E6458" i="1"/>
  <c r="F6458" i="1"/>
  <c r="G6458" i="1"/>
  <c r="H6458" i="1"/>
  <c r="I6458" i="1"/>
  <c r="J6458" i="1"/>
  <c r="E6459" i="1"/>
  <c r="F6459" i="1"/>
  <c r="G6459" i="1"/>
  <c r="H6459" i="1"/>
  <c r="I6459" i="1"/>
  <c r="J6459" i="1"/>
  <c r="E6460" i="1"/>
  <c r="F6460" i="1"/>
  <c r="G6460" i="1"/>
  <c r="H6460" i="1"/>
  <c r="I6460" i="1"/>
  <c r="J6460" i="1"/>
  <c r="E6461" i="1"/>
  <c r="F6461" i="1"/>
  <c r="G6461" i="1"/>
  <c r="H6461" i="1"/>
  <c r="I6461" i="1"/>
  <c r="J6461" i="1"/>
  <c r="E6462" i="1"/>
  <c r="F6462" i="1"/>
  <c r="G6462" i="1"/>
  <c r="H6462" i="1"/>
  <c r="I6462" i="1"/>
  <c r="J6462" i="1"/>
  <c r="E6463" i="1"/>
  <c r="F6463" i="1"/>
  <c r="G6463" i="1"/>
  <c r="H6463" i="1"/>
  <c r="I6463" i="1"/>
  <c r="J6463" i="1"/>
  <c r="E6464" i="1"/>
  <c r="F6464" i="1"/>
  <c r="G6464" i="1"/>
  <c r="H6464" i="1"/>
  <c r="I6464" i="1"/>
  <c r="J6464" i="1"/>
  <c r="E6465" i="1"/>
  <c r="F6465" i="1"/>
  <c r="G6465" i="1"/>
  <c r="H6465" i="1"/>
  <c r="I6465" i="1"/>
  <c r="J6465" i="1"/>
  <c r="E6466" i="1"/>
  <c r="F6466" i="1"/>
  <c r="G6466" i="1"/>
  <c r="H6466" i="1"/>
  <c r="I6466" i="1"/>
  <c r="J6466" i="1"/>
  <c r="E6467" i="1"/>
  <c r="F6467" i="1"/>
  <c r="G6467" i="1"/>
  <c r="H6467" i="1"/>
  <c r="I6467" i="1"/>
  <c r="J6467" i="1"/>
  <c r="E6468" i="1"/>
  <c r="F6468" i="1"/>
  <c r="G6468" i="1"/>
  <c r="H6468" i="1"/>
  <c r="I6468" i="1"/>
  <c r="J6468" i="1"/>
  <c r="E6469" i="1"/>
  <c r="F6469" i="1"/>
  <c r="G6469" i="1"/>
  <c r="H6469" i="1"/>
  <c r="I6469" i="1"/>
  <c r="J6469" i="1"/>
  <c r="E6470" i="1"/>
  <c r="F6470" i="1"/>
  <c r="G6470" i="1"/>
  <c r="H6470" i="1"/>
  <c r="I6470" i="1"/>
  <c r="J6470" i="1"/>
  <c r="E6471" i="1"/>
  <c r="F6471" i="1"/>
  <c r="G6471" i="1"/>
  <c r="H6471" i="1"/>
  <c r="I6471" i="1"/>
  <c r="J6471" i="1"/>
  <c r="E6472" i="1"/>
  <c r="F6472" i="1"/>
  <c r="G6472" i="1"/>
  <c r="H6472" i="1"/>
  <c r="I6472" i="1"/>
  <c r="J6472" i="1"/>
  <c r="E6473" i="1"/>
  <c r="F6473" i="1"/>
  <c r="G6473" i="1"/>
  <c r="H6473" i="1"/>
  <c r="I6473" i="1"/>
  <c r="J6473" i="1"/>
  <c r="E6474" i="1"/>
  <c r="F6474" i="1"/>
  <c r="G6474" i="1"/>
  <c r="H6474" i="1"/>
  <c r="I6474" i="1"/>
  <c r="J6474" i="1"/>
  <c r="E6475" i="1"/>
  <c r="F6475" i="1"/>
  <c r="G6475" i="1"/>
  <c r="H6475" i="1"/>
  <c r="I6475" i="1"/>
  <c r="J6475" i="1"/>
  <c r="E6476" i="1"/>
  <c r="F6476" i="1"/>
  <c r="G6476" i="1"/>
  <c r="H6476" i="1"/>
  <c r="I6476" i="1"/>
  <c r="J6476" i="1"/>
  <c r="E6477" i="1"/>
  <c r="F6477" i="1"/>
  <c r="G6477" i="1"/>
  <c r="H6477" i="1"/>
  <c r="I6477" i="1"/>
  <c r="J6477" i="1"/>
  <c r="E6478" i="1"/>
  <c r="F6478" i="1"/>
  <c r="G6478" i="1"/>
  <c r="H6478" i="1"/>
  <c r="I6478" i="1"/>
  <c r="J6478" i="1"/>
  <c r="E6479" i="1"/>
  <c r="F6479" i="1"/>
  <c r="G6479" i="1"/>
  <c r="H6479" i="1"/>
  <c r="I6479" i="1"/>
  <c r="J6479" i="1"/>
  <c r="E6480" i="1"/>
  <c r="F6480" i="1"/>
  <c r="G6480" i="1"/>
  <c r="H6480" i="1"/>
  <c r="I6480" i="1"/>
  <c r="J6480" i="1"/>
  <c r="E6481" i="1"/>
  <c r="F6481" i="1"/>
  <c r="G6481" i="1"/>
  <c r="H6481" i="1"/>
  <c r="I6481" i="1"/>
  <c r="J6481" i="1"/>
  <c r="E6482" i="1"/>
  <c r="F6482" i="1"/>
  <c r="G6482" i="1"/>
  <c r="H6482" i="1"/>
  <c r="I6482" i="1"/>
  <c r="J6482" i="1"/>
  <c r="E6483" i="1"/>
  <c r="F6483" i="1"/>
  <c r="G6483" i="1"/>
  <c r="H6483" i="1"/>
  <c r="I6483" i="1"/>
  <c r="J6483" i="1"/>
  <c r="E6484" i="1"/>
  <c r="F6484" i="1"/>
  <c r="G6484" i="1"/>
  <c r="H6484" i="1"/>
  <c r="I6484" i="1"/>
  <c r="J6484" i="1"/>
  <c r="E6485" i="1"/>
  <c r="F6485" i="1"/>
  <c r="G6485" i="1"/>
  <c r="H6485" i="1"/>
  <c r="I6485" i="1"/>
  <c r="J6485" i="1"/>
  <c r="E6486" i="1"/>
  <c r="F6486" i="1"/>
  <c r="G6486" i="1"/>
  <c r="H6486" i="1"/>
  <c r="I6486" i="1"/>
  <c r="J6486" i="1"/>
  <c r="E6487" i="1"/>
  <c r="F6487" i="1"/>
  <c r="G6487" i="1"/>
  <c r="H6487" i="1"/>
  <c r="I6487" i="1"/>
  <c r="J6487" i="1"/>
  <c r="E6488" i="1"/>
  <c r="F6488" i="1"/>
  <c r="G6488" i="1"/>
  <c r="H6488" i="1"/>
  <c r="I6488" i="1"/>
  <c r="J6488" i="1"/>
  <c r="E6489" i="1"/>
  <c r="F6489" i="1"/>
  <c r="G6489" i="1"/>
  <c r="H6489" i="1"/>
  <c r="I6489" i="1"/>
  <c r="J6489" i="1"/>
  <c r="E6490" i="1"/>
  <c r="F6490" i="1"/>
  <c r="G6490" i="1"/>
  <c r="H6490" i="1"/>
  <c r="I6490" i="1"/>
  <c r="J6490" i="1"/>
  <c r="E6491" i="1"/>
  <c r="F6491" i="1"/>
  <c r="G6491" i="1"/>
  <c r="H6491" i="1"/>
  <c r="I6491" i="1"/>
  <c r="J6491" i="1"/>
  <c r="E6492" i="1"/>
  <c r="F6492" i="1"/>
  <c r="G6492" i="1"/>
  <c r="H6492" i="1"/>
  <c r="I6492" i="1"/>
  <c r="J6492" i="1"/>
  <c r="E6493" i="1"/>
  <c r="F6493" i="1"/>
  <c r="G6493" i="1"/>
  <c r="H6493" i="1"/>
  <c r="I6493" i="1"/>
  <c r="J6493" i="1"/>
  <c r="E6494" i="1"/>
  <c r="F6494" i="1"/>
  <c r="G6494" i="1"/>
  <c r="H6494" i="1"/>
  <c r="I6494" i="1"/>
  <c r="J6494" i="1"/>
  <c r="E6495" i="1"/>
  <c r="F6495" i="1"/>
  <c r="G6495" i="1"/>
  <c r="H6495" i="1"/>
  <c r="I6495" i="1"/>
  <c r="J6495" i="1"/>
  <c r="E6496" i="1"/>
  <c r="F6496" i="1"/>
  <c r="G6496" i="1"/>
  <c r="H6496" i="1"/>
  <c r="I6496" i="1"/>
  <c r="J6496" i="1"/>
  <c r="E6497" i="1"/>
  <c r="F6497" i="1"/>
  <c r="G6497" i="1"/>
  <c r="H6497" i="1"/>
  <c r="I6497" i="1"/>
  <c r="J6497" i="1"/>
  <c r="E6498" i="1"/>
  <c r="F6498" i="1"/>
  <c r="G6498" i="1"/>
  <c r="H6498" i="1"/>
  <c r="I6498" i="1"/>
  <c r="J6498" i="1"/>
  <c r="E6499" i="1"/>
  <c r="F6499" i="1"/>
  <c r="G6499" i="1"/>
  <c r="H6499" i="1"/>
  <c r="I6499" i="1"/>
  <c r="J6499" i="1"/>
  <c r="E6500" i="1"/>
  <c r="F6500" i="1"/>
  <c r="G6500" i="1"/>
  <c r="H6500" i="1"/>
  <c r="I6500" i="1"/>
  <c r="J6500" i="1"/>
  <c r="E6501" i="1"/>
  <c r="F6501" i="1"/>
  <c r="G6501" i="1"/>
  <c r="H6501" i="1"/>
  <c r="I6501" i="1"/>
  <c r="J6501" i="1"/>
  <c r="E6502" i="1"/>
  <c r="F6502" i="1"/>
  <c r="G6502" i="1"/>
  <c r="H6502" i="1"/>
  <c r="I6502" i="1"/>
  <c r="J6502" i="1"/>
  <c r="E6503" i="1"/>
  <c r="F6503" i="1"/>
  <c r="G6503" i="1"/>
  <c r="H6503" i="1"/>
  <c r="I6503" i="1"/>
  <c r="J6503" i="1"/>
  <c r="E6504" i="1"/>
  <c r="F6504" i="1"/>
  <c r="G6504" i="1"/>
  <c r="H6504" i="1"/>
  <c r="I6504" i="1"/>
  <c r="J6504" i="1"/>
  <c r="E6505" i="1"/>
  <c r="F6505" i="1"/>
  <c r="G6505" i="1"/>
  <c r="H6505" i="1"/>
  <c r="I6505" i="1"/>
  <c r="J6505" i="1"/>
  <c r="E6506" i="1"/>
  <c r="F6506" i="1"/>
  <c r="G6506" i="1"/>
  <c r="H6506" i="1"/>
  <c r="I6506" i="1"/>
  <c r="J6506" i="1"/>
  <c r="E6507" i="1"/>
  <c r="F6507" i="1"/>
  <c r="G6507" i="1"/>
  <c r="H6507" i="1"/>
  <c r="I6507" i="1"/>
  <c r="J6507" i="1"/>
  <c r="E6508" i="1"/>
  <c r="F6508" i="1"/>
  <c r="G6508" i="1"/>
  <c r="H6508" i="1"/>
  <c r="I6508" i="1"/>
  <c r="J6508" i="1"/>
  <c r="E6509" i="1"/>
  <c r="F6509" i="1"/>
  <c r="G6509" i="1"/>
  <c r="H6509" i="1"/>
  <c r="I6509" i="1"/>
  <c r="J6509" i="1"/>
  <c r="E6510" i="1"/>
  <c r="F6510" i="1"/>
  <c r="G6510" i="1"/>
  <c r="H6510" i="1"/>
  <c r="I6510" i="1"/>
  <c r="J6510" i="1"/>
  <c r="E6511" i="1"/>
  <c r="F6511" i="1"/>
  <c r="G6511" i="1"/>
  <c r="H6511" i="1"/>
  <c r="I6511" i="1"/>
  <c r="J6511" i="1"/>
  <c r="E6512" i="1"/>
  <c r="F6512" i="1"/>
  <c r="G6512" i="1"/>
  <c r="H6512" i="1"/>
  <c r="I6512" i="1"/>
  <c r="J6512" i="1"/>
  <c r="E6513" i="1"/>
  <c r="F6513" i="1"/>
  <c r="G6513" i="1"/>
  <c r="H6513" i="1"/>
  <c r="I6513" i="1"/>
  <c r="J6513" i="1"/>
  <c r="E6514" i="1"/>
  <c r="F6514" i="1"/>
  <c r="G6514" i="1"/>
  <c r="H6514" i="1"/>
  <c r="I6514" i="1"/>
  <c r="J6514" i="1"/>
  <c r="E6515" i="1"/>
  <c r="F6515" i="1"/>
  <c r="G6515" i="1"/>
  <c r="H6515" i="1"/>
  <c r="I6515" i="1"/>
  <c r="J6515" i="1"/>
  <c r="E6516" i="1"/>
  <c r="F6516" i="1"/>
  <c r="G6516" i="1"/>
  <c r="H6516" i="1"/>
  <c r="I6516" i="1"/>
  <c r="J6516" i="1"/>
  <c r="E6517" i="1"/>
  <c r="F6517" i="1"/>
  <c r="G6517" i="1"/>
  <c r="H6517" i="1"/>
  <c r="I6517" i="1"/>
  <c r="J6517" i="1"/>
  <c r="E6518" i="1"/>
  <c r="F6518" i="1"/>
  <c r="G6518" i="1"/>
  <c r="H6518" i="1"/>
  <c r="I6518" i="1"/>
  <c r="J6518" i="1"/>
  <c r="E6519" i="1"/>
  <c r="F6519" i="1"/>
  <c r="G6519" i="1"/>
  <c r="H6519" i="1"/>
  <c r="I6519" i="1"/>
  <c r="J6519" i="1"/>
  <c r="E6520" i="1"/>
  <c r="F6520" i="1"/>
  <c r="G6520" i="1"/>
  <c r="H6520" i="1"/>
  <c r="I6520" i="1"/>
  <c r="J6520" i="1"/>
  <c r="E6521" i="1"/>
  <c r="F6521" i="1"/>
  <c r="G6521" i="1"/>
  <c r="H6521" i="1"/>
  <c r="I6521" i="1"/>
  <c r="J6521" i="1"/>
  <c r="E6522" i="1"/>
  <c r="F6522" i="1"/>
  <c r="G6522" i="1"/>
  <c r="H6522" i="1"/>
  <c r="I6522" i="1"/>
  <c r="J6522" i="1"/>
  <c r="E6523" i="1"/>
  <c r="F6523" i="1"/>
  <c r="G6523" i="1"/>
  <c r="H6523" i="1"/>
  <c r="I6523" i="1"/>
  <c r="J6523" i="1"/>
  <c r="E6524" i="1"/>
  <c r="F6524" i="1"/>
  <c r="G6524" i="1"/>
  <c r="H6524" i="1"/>
  <c r="I6524" i="1"/>
  <c r="J6524" i="1"/>
  <c r="E6525" i="1"/>
  <c r="F6525" i="1"/>
  <c r="G6525" i="1"/>
  <c r="H6525" i="1"/>
  <c r="I6525" i="1"/>
  <c r="J6525" i="1"/>
  <c r="E6526" i="1"/>
  <c r="F6526" i="1"/>
  <c r="G6526" i="1"/>
  <c r="H6526" i="1"/>
  <c r="I6526" i="1"/>
  <c r="J6526" i="1"/>
  <c r="E6527" i="1"/>
  <c r="F6527" i="1"/>
  <c r="G6527" i="1"/>
  <c r="H6527" i="1"/>
  <c r="I6527" i="1"/>
  <c r="J6527" i="1"/>
  <c r="E6528" i="1"/>
  <c r="F6528" i="1"/>
  <c r="G6528" i="1"/>
  <c r="H6528" i="1"/>
  <c r="I6528" i="1"/>
  <c r="J6528" i="1"/>
  <c r="E6529" i="1"/>
  <c r="F6529" i="1"/>
  <c r="G6529" i="1"/>
  <c r="H6529" i="1"/>
  <c r="I6529" i="1"/>
  <c r="J6529" i="1"/>
  <c r="E6530" i="1"/>
  <c r="F6530" i="1"/>
  <c r="G6530" i="1"/>
  <c r="H6530" i="1"/>
  <c r="I6530" i="1"/>
  <c r="J6530" i="1"/>
  <c r="E6531" i="1"/>
  <c r="F6531" i="1"/>
  <c r="G6531" i="1"/>
  <c r="H6531" i="1"/>
  <c r="I6531" i="1"/>
  <c r="J6531" i="1"/>
  <c r="E6532" i="1"/>
  <c r="F6532" i="1"/>
  <c r="G6532" i="1"/>
  <c r="H6532" i="1"/>
  <c r="I6532" i="1"/>
  <c r="J6532" i="1"/>
  <c r="E6533" i="1"/>
  <c r="F6533" i="1"/>
  <c r="G6533" i="1"/>
  <c r="H6533" i="1"/>
  <c r="I6533" i="1"/>
  <c r="J6533" i="1"/>
  <c r="E6534" i="1"/>
  <c r="F6534" i="1"/>
  <c r="G6534" i="1"/>
  <c r="H6534" i="1"/>
  <c r="I6534" i="1"/>
  <c r="J6534" i="1"/>
  <c r="E6535" i="1"/>
  <c r="F6535" i="1"/>
  <c r="G6535" i="1"/>
  <c r="H6535" i="1"/>
  <c r="I6535" i="1"/>
  <c r="J6535" i="1"/>
  <c r="E6536" i="1"/>
  <c r="F6536" i="1"/>
  <c r="G6536" i="1"/>
  <c r="H6536" i="1"/>
  <c r="I6536" i="1"/>
  <c r="J6536" i="1"/>
  <c r="E6537" i="1"/>
  <c r="F6537" i="1"/>
  <c r="G6537" i="1"/>
  <c r="H6537" i="1"/>
  <c r="I6537" i="1"/>
  <c r="J6537" i="1"/>
  <c r="E6538" i="1"/>
  <c r="F6538" i="1"/>
  <c r="G6538" i="1"/>
  <c r="H6538" i="1"/>
  <c r="I6538" i="1"/>
  <c r="J6538" i="1"/>
  <c r="E6539" i="1"/>
  <c r="F6539" i="1"/>
  <c r="G6539" i="1"/>
  <c r="H6539" i="1"/>
  <c r="I6539" i="1"/>
  <c r="J6539" i="1"/>
  <c r="E6540" i="1"/>
  <c r="F6540" i="1"/>
  <c r="G6540" i="1"/>
  <c r="H6540" i="1"/>
  <c r="I6540" i="1"/>
  <c r="J6540" i="1"/>
  <c r="E6541" i="1"/>
  <c r="F6541" i="1"/>
  <c r="G6541" i="1"/>
  <c r="H6541" i="1"/>
  <c r="I6541" i="1"/>
  <c r="J6541" i="1"/>
  <c r="E6542" i="1"/>
  <c r="F6542" i="1"/>
  <c r="G6542" i="1"/>
  <c r="H6542" i="1"/>
  <c r="I6542" i="1"/>
  <c r="J6542" i="1"/>
  <c r="E6543" i="1"/>
  <c r="F6543" i="1"/>
  <c r="G6543" i="1"/>
  <c r="H6543" i="1"/>
  <c r="I6543" i="1"/>
  <c r="J6543" i="1"/>
  <c r="E6544" i="1"/>
  <c r="F6544" i="1"/>
  <c r="G6544" i="1"/>
  <c r="H6544" i="1"/>
  <c r="I6544" i="1"/>
  <c r="J6544" i="1"/>
  <c r="E6545" i="1"/>
  <c r="F6545" i="1"/>
  <c r="G6545" i="1"/>
  <c r="H6545" i="1"/>
  <c r="I6545" i="1"/>
  <c r="J6545" i="1"/>
  <c r="E6546" i="1"/>
  <c r="F6546" i="1"/>
  <c r="G6546" i="1"/>
  <c r="H6546" i="1"/>
  <c r="I6546" i="1"/>
  <c r="J6546" i="1"/>
  <c r="E6547" i="1"/>
  <c r="F6547" i="1"/>
  <c r="G6547" i="1"/>
  <c r="H6547" i="1"/>
  <c r="I6547" i="1"/>
  <c r="J6547" i="1"/>
  <c r="E6548" i="1"/>
  <c r="F6548" i="1"/>
  <c r="G6548" i="1"/>
  <c r="H6548" i="1"/>
  <c r="I6548" i="1"/>
  <c r="J6548" i="1"/>
  <c r="E6549" i="1"/>
  <c r="F6549" i="1"/>
  <c r="G6549" i="1"/>
  <c r="H6549" i="1"/>
  <c r="I6549" i="1"/>
  <c r="J6549" i="1"/>
  <c r="E6550" i="1"/>
  <c r="F6550" i="1"/>
  <c r="G6550" i="1"/>
  <c r="H6550" i="1"/>
  <c r="I6550" i="1"/>
  <c r="J6550" i="1"/>
  <c r="E6551" i="1"/>
  <c r="F6551" i="1"/>
  <c r="G6551" i="1"/>
  <c r="H6551" i="1"/>
  <c r="I6551" i="1"/>
  <c r="J6551" i="1"/>
  <c r="E6552" i="1"/>
  <c r="F6552" i="1"/>
  <c r="G6552" i="1"/>
  <c r="H6552" i="1"/>
  <c r="I6552" i="1"/>
  <c r="J6552" i="1"/>
  <c r="E6553" i="1"/>
  <c r="F6553" i="1"/>
  <c r="G6553" i="1"/>
  <c r="H6553" i="1"/>
  <c r="I6553" i="1"/>
  <c r="J6553" i="1"/>
  <c r="E6554" i="1"/>
  <c r="F6554" i="1"/>
  <c r="G6554" i="1"/>
  <c r="H6554" i="1"/>
  <c r="I6554" i="1"/>
  <c r="J6554" i="1"/>
  <c r="E6555" i="1"/>
  <c r="F6555" i="1"/>
  <c r="G6555" i="1"/>
  <c r="H6555" i="1"/>
  <c r="I6555" i="1"/>
  <c r="J6555" i="1"/>
  <c r="E6556" i="1"/>
  <c r="F6556" i="1"/>
  <c r="G6556" i="1"/>
  <c r="H6556" i="1"/>
  <c r="I6556" i="1"/>
  <c r="J6556" i="1"/>
  <c r="E6557" i="1"/>
  <c r="F6557" i="1"/>
  <c r="G6557" i="1"/>
  <c r="H6557" i="1"/>
  <c r="I6557" i="1"/>
  <c r="J6557" i="1"/>
  <c r="E6558" i="1"/>
  <c r="F6558" i="1"/>
  <c r="G6558" i="1"/>
  <c r="H6558" i="1"/>
  <c r="I6558" i="1"/>
  <c r="J6558" i="1"/>
  <c r="E6559" i="1"/>
  <c r="F6559" i="1"/>
  <c r="G6559" i="1"/>
  <c r="H6559" i="1"/>
  <c r="I6559" i="1"/>
  <c r="J6559" i="1"/>
  <c r="E6560" i="1"/>
  <c r="F6560" i="1"/>
  <c r="G6560" i="1"/>
  <c r="H6560" i="1"/>
  <c r="I6560" i="1"/>
  <c r="J6560" i="1"/>
  <c r="E6561" i="1"/>
  <c r="F6561" i="1"/>
  <c r="G6561" i="1"/>
  <c r="H6561" i="1"/>
  <c r="I6561" i="1"/>
  <c r="J6561" i="1"/>
  <c r="E6562" i="1"/>
  <c r="F6562" i="1"/>
  <c r="G6562" i="1"/>
  <c r="H6562" i="1"/>
  <c r="I6562" i="1"/>
  <c r="J6562" i="1"/>
  <c r="E6563" i="1"/>
  <c r="F6563" i="1"/>
  <c r="G6563" i="1"/>
  <c r="H6563" i="1"/>
  <c r="I6563" i="1"/>
  <c r="J6563" i="1"/>
  <c r="E6564" i="1"/>
  <c r="F6564" i="1"/>
  <c r="G6564" i="1"/>
  <c r="H6564" i="1"/>
  <c r="I6564" i="1"/>
  <c r="J6564" i="1"/>
  <c r="E6565" i="1"/>
  <c r="F6565" i="1"/>
  <c r="G6565" i="1"/>
  <c r="H6565" i="1"/>
  <c r="I6565" i="1"/>
  <c r="J6565" i="1"/>
  <c r="E6566" i="1"/>
  <c r="F6566" i="1"/>
  <c r="G6566" i="1"/>
  <c r="H6566" i="1"/>
  <c r="I6566" i="1"/>
  <c r="J6566" i="1"/>
  <c r="E6567" i="1"/>
  <c r="F6567" i="1"/>
  <c r="G6567" i="1"/>
  <c r="H6567" i="1"/>
  <c r="I6567" i="1"/>
  <c r="J6567" i="1"/>
  <c r="E6568" i="1"/>
  <c r="F6568" i="1"/>
  <c r="G6568" i="1"/>
  <c r="H6568" i="1"/>
  <c r="I6568" i="1"/>
  <c r="J6568" i="1"/>
  <c r="E6569" i="1"/>
  <c r="F6569" i="1"/>
  <c r="G6569" i="1"/>
  <c r="H6569" i="1"/>
  <c r="I6569" i="1"/>
  <c r="J6569" i="1"/>
  <c r="E6570" i="1"/>
  <c r="F6570" i="1"/>
  <c r="G6570" i="1"/>
  <c r="H6570" i="1"/>
  <c r="I6570" i="1"/>
  <c r="J6570" i="1"/>
  <c r="E6571" i="1"/>
  <c r="F6571" i="1"/>
  <c r="G6571" i="1"/>
  <c r="H6571" i="1"/>
  <c r="I6571" i="1"/>
  <c r="J6571" i="1"/>
  <c r="E6572" i="1"/>
  <c r="F6572" i="1"/>
  <c r="G6572" i="1"/>
  <c r="H6572" i="1"/>
  <c r="I6572" i="1"/>
  <c r="J6572" i="1"/>
  <c r="E6573" i="1"/>
  <c r="F6573" i="1"/>
  <c r="G6573" i="1"/>
  <c r="H6573" i="1"/>
  <c r="I6573" i="1"/>
  <c r="J6573" i="1"/>
  <c r="E6574" i="1"/>
  <c r="F6574" i="1"/>
  <c r="G6574" i="1"/>
  <c r="H6574" i="1"/>
  <c r="I6574" i="1"/>
  <c r="J6574" i="1"/>
  <c r="E6575" i="1"/>
  <c r="F6575" i="1"/>
  <c r="G6575" i="1"/>
  <c r="H6575" i="1"/>
  <c r="I6575" i="1"/>
  <c r="J6575" i="1"/>
  <c r="E6576" i="1"/>
  <c r="F6576" i="1"/>
  <c r="G6576" i="1"/>
  <c r="H6576" i="1"/>
  <c r="I6576" i="1"/>
  <c r="J6576" i="1"/>
  <c r="E6577" i="1"/>
  <c r="F6577" i="1"/>
  <c r="G6577" i="1"/>
  <c r="H6577" i="1"/>
  <c r="I6577" i="1"/>
  <c r="J6577" i="1"/>
  <c r="E6578" i="1"/>
  <c r="F6578" i="1"/>
  <c r="G6578" i="1"/>
  <c r="H6578" i="1"/>
  <c r="I6578" i="1"/>
  <c r="J6578" i="1"/>
  <c r="E6579" i="1"/>
  <c r="F6579" i="1"/>
  <c r="G6579" i="1"/>
  <c r="H6579" i="1"/>
  <c r="I6579" i="1"/>
  <c r="J6579" i="1"/>
  <c r="E6580" i="1"/>
  <c r="F6580" i="1"/>
  <c r="G6580" i="1"/>
  <c r="H6580" i="1"/>
  <c r="I6580" i="1"/>
  <c r="J6580" i="1"/>
  <c r="E6581" i="1"/>
  <c r="F6581" i="1"/>
  <c r="G6581" i="1"/>
  <c r="H6581" i="1"/>
  <c r="I6581" i="1"/>
  <c r="J6581" i="1"/>
  <c r="E6582" i="1"/>
  <c r="F6582" i="1"/>
  <c r="G6582" i="1"/>
  <c r="H6582" i="1"/>
  <c r="I6582" i="1"/>
  <c r="J6582" i="1"/>
  <c r="E6583" i="1"/>
  <c r="F6583" i="1"/>
  <c r="G6583" i="1"/>
  <c r="H6583" i="1"/>
  <c r="I6583" i="1"/>
  <c r="J6583" i="1"/>
  <c r="E6584" i="1"/>
  <c r="F6584" i="1"/>
  <c r="G6584" i="1"/>
  <c r="H6584" i="1"/>
  <c r="I6584" i="1"/>
  <c r="J6584" i="1"/>
  <c r="E6585" i="1"/>
  <c r="F6585" i="1"/>
  <c r="G6585" i="1"/>
  <c r="H6585" i="1"/>
  <c r="I6585" i="1"/>
  <c r="J6585" i="1"/>
  <c r="E6586" i="1"/>
  <c r="F6586" i="1"/>
  <c r="G6586" i="1"/>
  <c r="H6586" i="1"/>
  <c r="I6586" i="1"/>
  <c r="J6586" i="1"/>
  <c r="E6587" i="1"/>
  <c r="F6587" i="1"/>
  <c r="G6587" i="1"/>
  <c r="H6587" i="1"/>
  <c r="I6587" i="1"/>
  <c r="J6587" i="1"/>
  <c r="E6588" i="1"/>
  <c r="F6588" i="1"/>
  <c r="G6588" i="1"/>
  <c r="H6588" i="1"/>
  <c r="I6588" i="1"/>
  <c r="J6588" i="1"/>
  <c r="E6589" i="1"/>
  <c r="F6589" i="1"/>
  <c r="G6589" i="1"/>
  <c r="H6589" i="1"/>
  <c r="I6589" i="1"/>
  <c r="J6589" i="1"/>
  <c r="E6590" i="1"/>
  <c r="F6590" i="1"/>
  <c r="G6590" i="1"/>
  <c r="H6590" i="1"/>
  <c r="I6590" i="1"/>
  <c r="J6590" i="1"/>
  <c r="E6591" i="1"/>
  <c r="F6591" i="1"/>
  <c r="G6591" i="1"/>
  <c r="H6591" i="1"/>
  <c r="I6591" i="1"/>
  <c r="J6591" i="1"/>
  <c r="E6592" i="1"/>
  <c r="F6592" i="1"/>
  <c r="G6592" i="1"/>
  <c r="H6592" i="1"/>
  <c r="I6592" i="1"/>
  <c r="J6592" i="1"/>
  <c r="E6593" i="1"/>
  <c r="F6593" i="1"/>
  <c r="G6593" i="1"/>
  <c r="H6593" i="1"/>
  <c r="I6593" i="1"/>
  <c r="J6593" i="1"/>
  <c r="E6594" i="1"/>
  <c r="F6594" i="1"/>
  <c r="G6594" i="1"/>
  <c r="H6594" i="1"/>
  <c r="I6594" i="1"/>
  <c r="J6594" i="1"/>
  <c r="E6595" i="1"/>
  <c r="F6595" i="1"/>
  <c r="G6595" i="1"/>
  <c r="H6595" i="1"/>
  <c r="I6595" i="1"/>
  <c r="J6595" i="1"/>
  <c r="E6596" i="1"/>
  <c r="F6596" i="1"/>
  <c r="G6596" i="1"/>
  <c r="H6596" i="1"/>
  <c r="I6596" i="1"/>
  <c r="J6596" i="1"/>
  <c r="E6597" i="1"/>
  <c r="F6597" i="1"/>
  <c r="G6597" i="1"/>
  <c r="H6597" i="1"/>
  <c r="I6597" i="1"/>
  <c r="J6597" i="1"/>
  <c r="E6598" i="1"/>
  <c r="F6598" i="1"/>
  <c r="G6598" i="1"/>
  <c r="H6598" i="1"/>
  <c r="I6598" i="1"/>
  <c r="J6598" i="1"/>
  <c r="E6599" i="1"/>
  <c r="F6599" i="1"/>
  <c r="G6599" i="1"/>
  <c r="H6599" i="1"/>
  <c r="I6599" i="1"/>
  <c r="J6599" i="1"/>
  <c r="E6600" i="1"/>
  <c r="F6600" i="1"/>
  <c r="G6600" i="1"/>
  <c r="H6600" i="1"/>
  <c r="I6600" i="1"/>
  <c r="J6600" i="1"/>
  <c r="E6601" i="1"/>
  <c r="F6601" i="1"/>
  <c r="G6601" i="1"/>
  <c r="H6601" i="1"/>
  <c r="I6601" i="1"/>
  <c r="J6601" i="1"/>
  <c r="E6602" i="1"/>
  <c r="F6602" i="1"/>
  <c r="G6602" i="1"/>
  <c r="H6602" i="1"/>
  <c r="I6602" i="1"/>
  <c r="J6602" i="1"/>
  <c r="E6603" i="1"/>
  <c r="F6603" i="1"/>
  <c r="G6603" i="1"/>
  <c r="H6603" i="1"/>
  <c r="I6603" i="1"/>
  <c r="J6603" i="1"/>
  <c r="E6604" i="1"/>
  <c r="F6604" i="1"/>
  <c r="G6604" i="1"/>
  <c r="H6604" i="1"/>
  <c r="I6604" i="1"/>
  <c r="J6604" i="1"/>
  <c r="E6605" i="1"/>
  <c r="F6605" i="1"/>
  <c r="G6605" i="1"/>
  <c r="H6605" i="1"/>
  <c r="I6605" i="1"/>
  <c r="J6605" i="1"/>
  <c r="E6606" i="1"/>
  <c r="F6606" i="1"/>
  <c r="G6606" i="1"/>
  <c r="H6606" i="1"/>
  <c r="I6606" i="1"/>
  <c r="J6606" i="1"/>
  <c r="E6607" i="1"/>
  <c r="F6607" i="1"/>
  <c r="G6607" i="1"/>
  <c r="H6607" i="1"/>
  <c r="I6607" i="1"/>
  <c r="J6607" i="1"/>
  <c r="E6608" i="1"/>
  <c r="F6608" i="1"/>
  <c r="G6608" i="1"/>
  <c r="H6608" i="1"/>
  <c r="I6608" i="1"/>
  <c r="J6608" i="1"/>
  <c r="E6609" i="1"/>
  <c r="F6609" i="1"/>
  <c r="G6609" i="1"/>
  <c r="H6609" i="1"/>
  <c r="I6609" i="1"/>
  <c r="J6609" i="1"/>
  <c r="E6610" i="1"/>
  <c r="F6610" i="1"/>
  <c r="G6610" i="1"/>
  <c r="H6610" i="1"/>
  <c r="I6610" i="1"/>
  <c r="J6610" i="1"/>
  <c r="E6611" i="1"/>
  <c r="F6611" i="1"/>
  <c r="G6611" i="1"/>
  <c r="H6611" i="1"/>
  <c r="I6611" i="1"/>
  <c r="J6611" i="1"/>
  <c r="E6612" i="1"/>
  <c r="F6612" i="1"/>
  <c r="G6612" i="1"/>
  <c r="H6612" i="1"/>
  <c r="I6612" i="1"/>
  <c r="J6612" i="1"/>
  <c r="E6613" i="1"/>
  <c r="F6613" i="1"/>
  <c r="G6613" i="1"/>
  <c r="H6613" i="1"/>
  <c r="I6613" i="1"/>
  <c r="J6613" i="1"/>
  <c r="E6614" i="1"/>
  <c r="F6614" i="1"/>
  <c r="G6614" i="1"/>
  <c r="H6614" i="1"/>
  <c r="I6614" i="1"/>
  <c r="J6614" i="1"/>
  <c r="E6615" i="1"/>
  <c r="F6615" i="1"/>
  <c r="G6615" i="1"/>
  <c r="H6615" i="1"/>
  <c r="I6615" i="1"/>
  <c r="J6615" i="1"/>
  <c r="E6616" i="1"/>
  <c r="F6616" i="1"/>
  <c r="G6616" i="1"/>
  <c r="H6616" i="1"/>
  <c r="I6616" i="1"/>
  <c r="J6616" i="1"/>
  <c r="E6617" i="1"/>
  <c r="F6617" i="1"/>
  <c r="G6617" i="1"/>
  <c r="H6617" i="1"/>
  <c r="I6617" i="1"/>
  <c r="J6617" i="1"/>
  <c r="E6618" i="1"/>
  <c r="F6618" i="1"/>
  <c r="G6618" i="1"/>
  <c r="H6618" i="1"/>
  <c r="I6618" i="1"/>
  <c r="J6618" i="1"/>
  <c r="E6619" i="1"/>
  <c r="F6619" i="1"/>
  <c r="G6619" i="1"/>
  <c r="H6619" i="1"/>
  <c r="I6619" i="1"/>
  <c r="J6619" i="1"/>
  <c r="E6620" i="1"/>
  <c r="F6620" i="1"/>
  <c r="G6620" i="1"/>
  <c r="H6620" i="1"/>
  <c r="I6620" i="1"/>
  <c r="J6620" i="1"/>
  <c r="E6621" i="1"/>
  <c r="F6621" i="1"/>
  <c r="G6621" i="1"/>
  <c r="H6621" i="1"/>
  <c r="I6621" i="1"/>
  <c r="J6621" i="1"/>
  <c r="E6622" i="1"/>
  <c r="F6622" i="1"/>
  <c r="G6622" i="1"/>
  <c r="H6622" i="1"/>
  <c r="I6622" i="1"/>
  <c r="J6622" i="1"/>
  <c r="E6623" i="1"/>
  <c r="F6623" i="1"/>
  <c r="G6623" i="1"/>
  <c r="H6623" i="1"/>
  <c r="I6623" i="1"/>
  <c r="J6623" i="1"/>
  <c r="E6624" i="1"/>
  <c r="F6624" i="1"/>
  <c r="G6624" i="1"/>
  <c r="H6624" i="1"/>
  <c r="I6624" i="1"/>
  <c r="J6624" i="1"/>
  <c r="E6625" i="1"/>
  <c r="F6625" i="1"/>
  <c r="G6625" i="1"/>
  <c r="H6625" i="1"/>
  <c r="I6625" i="1"/>
  <c r="J6625" i="1"/>
  <c r="E6626" i="1"/>
  <c r="F6626" i="1"/>
  <c r="G6626" i="1"/>
  <c r="H6626" i="1"/>
  <c r="I6626" i="1"/>
  <c r="J6626" i="1"/>
  <c r="E6627" i="1"/>
  <c r="F6627" i="1"/>
  <c r="G6627" i="1"/>
  <c r="H6627" i="1"/>
  <c r="I6627" i="1"/>
  <c r="J6627" i="1"/>
  <c r="E6628" i="1"/>
  <c r="F6628" i="1"/>
  <c r="G6628" i="1"/>
  <c r="H6628" i="1"/>
  <c r="I6628" i="1"/>
  <c r="J6628" i="1"/>
  <c r="E6629" i="1"/>
  <c r="F6629" i="1"/>
  <c r="G6629" i="1"/>
  <c r="H6629" i="1"/>
  <c r="I6629" i="1"/>
  <c r="J6629" i="1"/>
  <c r="E6630" i="1"/>
  <c r="F6630" i="1"/>
  <c r="G6630" i="1"/>
  <c r="H6630" i="1"/>
  <c r="I6630" i="1"/>
  <c r="J6630" i="1"/>
  <c r="E6631" i="1"/>
  <c r="F6631" i="1"/>
  <c r="G6631" i="1"/>
  <c r="H6631" i="1"/>
  <c r="I6631" i="1"/>
  <c r="J6631" i="1"/>
  <c r="E6632" i="1"/>
  <c r="F6632" i="1"/>
  <c r="G6632" i="1"/>
  <c r="H6632" i="1"/>
  <c r="I6632" i="1"/>
  <c r="J6632" i="1"/>
  <c r="E6633" i="1"/>
  <c r="F6633" i="1"/>
  <c r="G6633" i="1"/>
  <c r="H6633" i="1"/>
  <c r="I6633" i="1"/>
  <c r="J6633" i="1"/>
  <c r="E6634" i="1"/>
  <c r="F6634" i="1"/>
  <c r="G6634" i="1"/>
  <c r="H6634" i="1"/>
  <c r="I6634" i="1"/>
  <c r="J6634" i="1"/>
  <c r="E6635" i="1"/>
  <c r="F6635" i="1"/>
  <c r="G6635" i="1"/>
  <c r="H6635" i="1"/>
  <c r="I6635" i="1"/>
  <c r="J6635" i="1"/>
  <c r="E6636" i="1"/>
  <c r="F6636" i="1"/>
  <c r="G6636" i="1"/>
  <c r="H6636" i="1"/>
  <c r="I6636" i="1"/>
  <c r="J6636" i="1"/>
  <c r="E6637" i="1"/>
  <c r="F6637" i="1"/>
  <c r="G6637" i="1"/>
  <c r="H6637" i="1"/>
  <c r="I6637" i="1"/>
  <c r="J6637" i="1"/>
  <c r="E6638" i="1"/>
  <c r="F6638" i="1"/>
  <c r="G6638" i="1"/>
  <c r="H6638" i="1"/>
  <c r="I6638" i="1"/>
  <c r="J6638" i="1"/>
  <c r="E6639" i="1"/>
  <c r="F6639" i="1"/>
  <c r="G6639" i="1"/>
  <c r="H6639" i="1"/>
  <c r="I6639" i="1"/>
  <c r="J6639" i="1"/>
  <c r="E6640" i="1"/>
  <c r="F6640" i="1"/>
  <c r="G6640" i="1"/>
  <c r="H6640" i="1"/>
  <c r="I6640" i="1"/>
  <c r="J6640" i="1"/>
  <c r="E6641" i="1"/>
  <c r="F6641" i="1"/>
  <c r="G6641" i="1"/>
  <c r="H6641" i="1"/>
  <c r="I6641" i="1"/>
  <c r="J6641" i="1"/>
  <c r="E6642" i="1"/>
  <c r="F6642" i="1"/>
  <c r="G6642" i="1"/>
  <c r="H6642" i="1"/>
  <c r="I6642" i="1"/>
  <c r="J6642" i="1"/>
  <c r="E6643" i="1"/>
  <c r="F6643" i="1"/>
  <c r="G6643" i="1"/>
  <c r="H6643" i="1"/>
  <c r="I6643" i="1"/>
  <c r="J6643" i="1"/>
  <c r="E6644" i="1"/>
  <c r="F6644" i="1"/>
  <c r="G6644" i="1"/>
  <c r="H6644" i="1"/>
  <c r="I6644" i="1"/>
  <c r="J6644" i="1"/>
  <c r="E6645" i="1"/>
  <c r="F6645" i="1"/>
  <c r="G6645" i="1"/>
  <c r="H6645" i="1"/>
  <c r="I6645" i="1"/>
  <c r="J6645" i="1"/>
  <c r="E6646" i="1"/>
  <c r="F6646" i="1"/>
  <c r="G6646" i="1"/>
  <c r="H6646" i="1"/>
  <c r="I6646" i="1"/>
  <c r="J6646" i="1"/>
  <c r="E6647" i="1"/>
  <c r="F6647" i="1"/>
  <c r="G6647" i="1"/>
  <c r="H6647" i="1"/>
  <c r="I6647" i="1"/>
  <c r="J6647" i="1"/>
  <c r="E6648" i="1"/>
  <c r="F6648" i="1"/>
  <c r="G6648" i="1"/>
  <c r="H6648" i="1"/>
  <c r="I6648" i="1"/>
  <c r="J6648" i="1"/>
  <c r="E6649" i="1"/>
  <c r="F6649" i="1"/>
  <c r="G6649" i="1"/>
  <c r="H6649" i="1"/>
  <c r="I6649" i="1"/>
  <c r="J6649" i="1"/>
  <c r="E6650" i="1"/>
  <c r="F6650" i="1"/>
  <c r="G6650" i="1"/>
  <c r="H6650" i="1"/>
  <c r="I6650" i="1"/>
  <c r="J6650" i="1"/>
  <c r="E6651" i="1"/>
  <c r="F6651" i="1"/>
  <c r="G6651" i="1"/>
  <c r="H6651" i="1"/>
  <c r="I6651" i="1"/>
  <c r="J6651" i="1"/>
  <c r="E6652" i="1"/>
  <c r="F6652" i="1"/>
  <c r="G6652" i="1"/>
  <c r="H6652" i="1"/>
  <c r="I6652" i="1"/>
  <c r="J6652" i="1"/>
  <c r="E6653" i="1"/>
  <c r="F6653" i="1"/>
  <c r="G6653" i="1"/>
  <c r="H6653" i="1"/>
  <c r="I6653" i="1"/>
  <c r="J6653" i="1"/>
  <c r="E6654" i="1"/>
  <c r="F6654" i="1"/>
  <c r="G6654" i="1"/>
  <c r="H6654" i="1"/>
  <c r="I6654" i="1"/>
  <c r="J6654" i="1"/>
  <c r="E6655" i="1"/>
  <c r="F6655" i="1"/>
  <c r="G6655" i="1"/>
  <c r="H6655" i="1"/>
  <c r="I6655" i="1"/>
  <c r="J6655" i="1"/>
  <c r="E6656" i="1"/>
  <c r="F6656" i="1"/>
  <c r="G6656" i="1"/>
  <c r="H6656" i="1"/>
  <c r="I6656" i="1"/>
  <c r="J6656" i="1"/>
  <c r="E6657" i="1"/>
  <c r="F6657" i="1"/>
  <c r="G6657" i="1"/>
  <c r="H6657" i="1"/>
  <c r="I6657" i="1"/>
  <c r="J6657" i="1"/>
  <c r="E6658" i="1"/>
  <c r="F6658" i="1"/>
  <c r="G6658" i="1"/>
  <c r="H6658" i="1"/>
  <c r="I6658" i="1"/>
  <c r="J6658" i="1"/>
  <c r="E6659" i="1"/>
  <c r="F6659" i="1"/>
  <c r="G6659" i="1"/>
  <c r="H6659" i="1"/>
  <c r="I6659" i="1"/>
  <c r="J6659" i="1"/>
  <c r="E6660" i="1"/>
  <c r="F6660" i="1"/>
  <c r="G6660" i="1"/>
  <c r="H6660" i="1"/>
  <c r="I6660" i="1"/>
  <c r="J6660" i="1"/>
  <c r="E6661" i="1"/>
  <c r="F6661" i="1"/>
  <c r="G6661" i="1"/>
  <c r="H6661" i="1"/>
  <c r="I6661" i="1"/>
  <c r="J6661" i="1"/>
  <c r="E6662" i="1"/>
  <c r="F6662" i="1"/>
  <c r="G6662" i="1"/>
  <c r="H6662" i="1"/>
  <c r="I6662" i="1"/>
  <c r="J6662" i="1"/>
  <c r="E6663" i="1"/>
  <c r="F6663" i="1"/>
  <c r="G6663" i="1"/>
  <c r="H6663" i="1"/>
  <c r="I6663" i="1"/>
  <c r="J6663" i="1"/>
  <c r="E6664" i="1"/>
  <c r="F6664" i="1"/>
  <c r="G6664" i="1"/>
  <c r="H6664" i="1"/>
  <c r="I6664" i="1"/>
  <c r="J6664" i="1"/>
  <c r="E6665" i="1"/>
  <c r="F6665" i="1"/>
  <c r="G6665" i="1"/>
  <c r="H6665" i="1"/>
  <c r="I6665" i="1"/>
  <c r="J6665" i="1"/>
  <c r="E6666" i="1"/>
  <c r="F6666" i="1"/>
  <c r="G6666" i="1"/>
  <c r="H6666" i="1"/>
  <c r="I6666" i="1"/>
  <c r="J6666" i="1"/>
  <c r="E6667" i="1"/>
  <c r="F6667" i="1"/>
  <c r="G6667" i="1"/>
  <c r="H6667" i="1"/>
  <c r="I6667" i="1"/>
  <c r="J6667" i="1"/>
  <c r="E6668" i="1"/>
  <c r="F6668" i="1"/>
  <c r="G6668" i="1"/>
  <c r="H6668" i="1"/>
  <c r="I6668" i="1"/>
  <c r="J6668" i="1"/>
  <c r="E6669" i="1"/>
  <c r="F6669" i="1"/>
  <c r="G6669" i="1"/>
  <c r="H6669" i="1"/>
  <c r="I6669" i="1"/>
  <c r="J6669" i="1"/>
  <c r="E6670" i="1"/>
  <c r="F6670" i="1"/>
  <c r="G6670" i="1"/>
  <c r="H6670" i="1"/>
  <c r="I6670" i="1"/>
  <c r="J6670" i="1"/>
  <c r="E6671" i="1"/>
  <c r="F6671" i="1"/>
  <c r="G6671" i="1"/>
  <c r="H6671" i="1"/>
  <c r="I6671" i="1"/>
  <c r="J6671" i="1"/>
  <c r="E6672" i="1"/>
  <c r="F6672" i="1"/>
  <c r="G6672" i="1"/>
  <c r="H6672" i="1"/>
  <c r="I6672" i="1"/>
  <c r="J6672" i="1"/>
  <c r="E6673" i="1"/>
  <c r="F6673" i="1"/>
  <c r="G6673" i="1"/>
  <c r="H6673" i="1"/>
  <c r="I6673" i="1"/>
  <c r="J6673" i="1"/>
  <c r="E6674" i="1"/>
  <c r="F6674" i="1"/>
  <c r="G6674" i="1"/>
  <c r="H6674" i="1"/>
  <c r="I6674" i="1"/>
  <c r="J6674" i="1"/>
  <c r="E6675" i="1"/>
  <c r="F6675" i="1"/>
  <c r="G6675" i="1"/>
  <c r="H6675" i="1"/>
  <c r="I6675" i="1"/>
  <c r="J6675" i="1"/>
  <c r="E6676" i="1"/>
  <c r="F6676" i="1"/>
  <c r="G6676" i="1"/>
  <c r="H6676" i="1"/>
  <c r="I6676" i="1"/>
  <c r="J6676" i="1"/>
  <c r="E6677" i="1"/>
  <c r="F6677" i="1"/>
  <c r="G6677" i="1"/>
  <c r="H6677" i="1"/>
  <c r="I6677" i="1"/>
  <c r="J6677" i="1"/>
  <c r="E6678" i="1"/>
  <c r="F6678" i="1"/>
  <c r="G6678" i="1"/>
  <c r="H6678" i="1"/>
  <c r="I6678" i="1"/>
  <c r="J6678" i="1"/>
  <c r="E6679" i="1"/>
  <c r="F6679" i="1"/>
  <c r="G6679" i="1"/>
  <c r="H6679" i="1"/>
  <c r="I6679" i="1"/>
  <c r="J6679" i="1"/>
  <c r="E6680" i="1"/>
  <c r="F6680" i="1"/>
  <c r="G6680" i="1"/>
  <c r="H6680" i="1"/>
  <c r="I6680" i="1"/>
  <c r="J6680" i="1"/>
  <c r="E6681" i="1"/>
  <c r="F6681" i="1"/>
  <c r="G6681" i="1"/>
  <c r="H6681" i="1"/>
  <c r="I6681" i="1"/>
  <c r="J6681" i="1"/>
  <c r="E6682" i="1"/>
  <c r="F6682" i="1"/>
  <c r="G6682" i="1"/>
  <c r="H6682" i="1"/>
  <c r="I6682" i="1"/>
  <c r="J6682" i="1"/>
  <c r="E6683" i="1"/>
  <c r="F6683" i="1"/>
  <c r="G6683" i="1"/>
  <c r="H6683" i="1"/>
  <c r="I6683" i="1"/>
  <c r="J6683" i="1"/>
  <c r="E6684" i="1"/>
  <c r="F6684" i="1"/>
  <c r="G6684" i="1"/>
  <c r="H6684" i="1"/>
  <c r="I6684" i="1"/>
  <c r="J6684" i="1"/>
  <c r="E6685" i="1"/>
  <c r="F6685" i="1"/>
  <c r="G6685" i="1"/>
  <c r="H6685" i="1"/>
  <c r="I6685" i="1"/>
  <c r="J6685" i="1"/>
  <c r="E6686" i="1"/>
  <c r="F6686" i="1"/>
  <c r="G6686" i="1"/>
  <c r="H6686" i="1"/>
  <c r="I6686" i="1"/>
  <c r="J6686" i="1"/>
  <c r="E6687" i="1"/>
  <c r="F6687" i="1"/>
  <c r="G6687" i="1"/>
  <c r="H6687" i="1"/>
  <c r="I6687" i="1"/>
  <c r="J6687" i="1"/>
  <c r="E6688" i="1"/>
  <c r="F6688" i="1"/>
  <c r="G6688" i="1"/>
  <c r="H6688" i="1"/>
  <c r="I6688" i="1"/>
  <c r="J6688" i="1"/>
  <c r="E6689" i="1"/>
  <c r="F6689" i="1"/>
  <c r="G6689" i="1"/>
  <c r="H6689" i="1"/>
  <c r="I6689" i="1"/>
  <c r="J6689" i="1"/>
  <c r="E6690" i="1"/>
  <c r="F6690" i="1"/>
  <c r="G6690" i="1"/>
  <c r="H6690" i="1"/>
  <c r="I6690" i="1"/>
  <c r="J6690" i="1"/>
  <c r="E6691" i="1"/>
  <c r="F6691" i="1"/>
  <c r="G6691" i="1"/>
  <c r="H6691" i="1"/>
  <c r="I6691" i="1"/>
  <c r="J6691" i="1"/>
  <c r="E6692" i="1"/>
  <c r="F6692" i="1"/>
  <c r="G6692" i="1"/>
  <c r="H6692" i="1"/>
  <c r="I6692" i="1"/>
  <c r="J6692" i="1"/>
  <c r="E6693" i="1"/>
  <c r="F6693" i="1"/>
  <c r="G6693" i="1"/>
  <c r="H6693" i="1"/>
  <c r="I6693" i="1"/>
  <c r="J6693" i="1"/>
  <c r="E6694" i="1"/>
  <c r="F6694" i="1"/>
  <c r="G6694" i="1"/>
  <c r="H6694" i="1"/>
  <c r="I6694" i="1"/>
  <c r="J6694" i="1"/>
  <c r="E6695" i="1"/>
  <c r="F6695" i="1"/>
  <c r="G6695" i="1"/>
  <c r="H6695" i="1"/>
  <c r="I6695" i="1"/>
  <c r="J6695" i="1"/>
  <c r="E6696" i="1"/>
  <c r="F6696" i="1"/>
  <c r="G6696" i="1"/>
  <c r="H6696" i="1"/>
  <c r="I6696" i="1"/>
  <c r="J6696" i="1"/>
  <c r="E6697" i="1"/>
  <c r="F6697" i="1"/>
  <c r="G6697" i="1"/>
  <c r="H6697" i="1"/>
  <c r="I6697" i="1"/>
  <c r="J6697" i="1"/>
  <c r="E6698" i="1"/>
  <c r="F6698" i="1"/>
  <c r="G6698" i="1"/>
  <c r="H6698" i="1"/>
  <c r="I6698" i="1"/>
  <c r="J6698" i="1"/>
  <c r="E6699" i="1"/>
  <c r="F6699" i="1"/>
  <c r="G6699" i="1"/>
  <c r="H6699" i="1"/>
  <c r="I6699" i="1"/>
  <c r="J6699" i="1"/>
  <c r="E6700" i="1"/>
  <c r="F6700" i="1"/>
  <c r="G6700" i="1"/>
  <c r="H6700" i="1"/>
  <c r="I6700" i="1"/>
  <c r="J6700" i="1"/>
  <c r="E6701" i="1"/>
  <c r="F6701" i="1"/>
  <c r="G6701" i="1"/>
  <c r="H6701" i="1"/>
  <c r="I6701" i="1"/>
  <c r="J6701" i="1"/>
  <c r="E6702" i="1"/>
  <c r="F6702" i="1"/>
  <c r="G6702" i="1"/>
  <c r="H6702" i="1"/>
  <c r="I6702" i="1"/>
  <c r="J6702" i="1"/>
  <c r="E6703" i="1"/>
  <c r="F6703" i="1"/>
  <c r="G6703" i="1"/>
  <c r="H6703" i="1"/>
  <c r="I6703" i="1"/>
  <c r="J6703" i="1"/>
  <c r="E6704" i="1"/>
  <c r="F6704" i="1"/>
  <c r="G6704" i="1"/>
  <c r="H6704" i="1"/>
  <c r="I6704" i="1"/>
  <c r="J6704" i="1"/>
  <c r="E6705" i="1"/>
  <c r="F6705" i="1"/>
  <c r="G6705" i="1"/>
  <c r="H6705" i="1"/>
  <c r="I6705" i="1"/>
  <c r="J6705" i="1"/>
  <c r="E6706" i="1"/>
  <c r="F6706" i="1"/>
  <c r="G6706" i="1"/>
  <c r="H6706" i="1"/>
  <c r="I6706" i="1"/>
  <c r="J6706" i="1"/>
  <c r="E6707" i="1"/>
  <c r="F6707" i="1"/>
  <c r="G6707" i="1"/>
  <c r="H6707" i="1"/>
  <c r="I6707" i="1"/>
  <c r="J6707" i="1"/>
  <c r="E6708" i="1"/>
  <c r="F6708" i="1"/>
  <c r="G6708" i="1"/>
  <c r="H6708" i="1"/>
  <c r="I6708" i="1"/>
  <c r="J6708" i="1"/>
  <c r="E6709" i="1"/>
  <c r="F6709" i="1"/>
  <c r="G6709" i="1"/>
  <c r="H6709" i="1"/>
  <c r="I6709" i="1"/>
  <c r="J6709" i="1"/>
  <c r="E6710" i="1"/>
  <c r="F6710" i="1"/>
  <c r="G6710" i="1"/>
  <c r="H6710" i="1"/>
  <c r="I6710" i="1"/>
  <c r="J6710" i="1"/>
  <c r="E6711" i="1"/>
  <c r="F6711" i="1"/>
  <c r="G6711" i="1"/>
  <c r="H6711" i="1"/>
  <c r="I6711" i="1"/>
  <c r="J6711" i="1"/>
  <c r="E6712" i="1"/>
  <c r="F6712" i="1"/>
  <c r="G6712" i="1"/>
  <c r="H6712" i="1"/>
  <c r="I6712" i="1"/>
  <c r="J6712" i="1"/>
  <c r="E6713" i="1"/>
  <c r="F6713" i="1"/>
  <c r="G6713" i="1"/>
  <c r="H6713" i="1"/>
  <c r="I6713" i="1"/>
  <c r="J6713" i="1"/>
  <c r="E6714" i="1"/>
  <c r="F6714" i="1"/>
  <c r="G6714" i="1"/>
  <c r="H6714" i="1"/>
  <c r="I6714" i="1"/>
  <c r="J6714" i="1"/>
  <c r="E6715" i="1"/>
  <c r="F6715" i="1"/>
  <c r="G6715" i="1"/>
  <c r="H6715" i="1"/>
  <c r="I6715" i="1"/>
  <c r="J6715" i="1"/>
  <c r="E6716" i="1"/>
  <c r="F6716" i="1"/>
  <c r="G6716" i="1"/>
  <c r="H6716" i="1"/>
  <c r="I6716" i="1"/>
  <c r="J6716" i="1"/>
  <c r="E6717" i="1"/>
  <c r="F6717" i="1"/>
  <c r="G6717" i="1"/>
  <c r="H6717" i="1"/>
  <c r="I6717" i="1"/>
  <c r="J6717" i="1"/>
  <c r="E6718" i="1"/>
  <c r="F6718" i="1"/>
  <c r="G6718" i="1"/>
  <c r="H6718" i="1"/>
  <c r="I6718" i="1"/>
  <c r="J6718" i="1"/>
  <c r="E6719" i="1"/>
  <c r="F6719" i="1"/>
  <c r="G6719" i="1"/>
  <c r="H6719" i="1"/>
  <c r="I6719" i="1"/>
  <c r="J6719" i="1"/>
  <c r="E6720" i="1"/>
  <c r="F6720" i="1"/>
  <c r="G6720" i="1"/>
  <c r="H6720" i="1"/>
  <c r="I6720" i="1"/>
  <c r="J6720" i="1"/>
  <c r="E6721" i="1"/>
  <c r="F6721" i="1"/>
  <c r="G6721" i="1"/>
  <c r="H6721" i="1"/>
  <c r="I6721" i="1"/>
  <c r="J6721" i="1"/>
  <c r="E6722" i="1"/>
  <c r="F6722" i="1"/>
  <c r="G6722" i="1"/>
  <c r="H6722" i="1"/>
  <c r="I6722" i="1"/>
  <c r="J6722" i="1"/>
  <c r="E6723" i="1"/>
  <c r="F6723" i="1"/>
  <c r="G6723" i="1"/>
  <c r="H6723" i="1"/>
  <c r="I6723" i="1"/>
  <c r="J6723" i="1"/>
  <c r="E6724" i="1"/>
  <c r="F6724" i="1"/>
  <c r="G6724" i="1"/>
  <c r="H6724" i="1"/>
  <c r="I6724" i="1"/>
  <c r="J6724" i="1"/>
  <c r="E6725" i="1"/>
  <c r="F6725" i="1"/>
  <c r="G6725" i="1"/>
  <c r="H6725" i="1"/>
  <c r="I6725" i="1"/>
  <c r="J6725" i="1"/>
  <c r="E6726" i="1"/>
  <c r="F6726" i="1"/>
  <c r="G6726" i="1"/>
  <c r="H6726" i="1"/>
  <c r="I6726" i="1"/>
  <c r="J6726" i="1"/>
  <c r="E6727" i="1"/>
  <c r="F6727" i="1"/>
  <c r="G6727" i="1"/>
  <c r="H6727" i="1"/>
  <c r="I6727" i="1"/>
  <c r="J6727" i="1"/>
  <c r="E6728" i="1"/>
  <c r="F6728" i="1"/>
  <c r="G6728" i="1"/>
  <c r="H6728" i="1"/>
  <c r="I6728" i="1"/>
  <c r="J6728" i="1"/>
  <c r="E6729" i="1"/>
  <c r="F6729" i="1"/>
  <c r="G6729" i="1"/>
  <c r="H6729" i="1"/>
  <c r="I6729" i="1"/>
  <c r="J6729" i="1"/>
  <c r="E6730" i="1"/>
  <c r="F6730" i="1"/>
  <c r="G6730" i="1"/>
  <c r="H6730" i="1"/>
  <c r="I6730" i="1"/>
  <c r="J6730" i="1"/>
  <c r="E6731" i="1"/>
  <c r="F6731" i="1"/>
  <c r="G6731" i="1"/>
  <c r="H6731" i="1"/>
  <c r="I6731" i="1"/>
  <c r="J6731" i="1"/>
  <c r="E6732" i="1"/>
  <c r="F6732" i="1"/>
  <c r="G6732" i="1"/>
  <c r="H6732" i="1"/>
  <c r="I6732" i="1"/>
  <c r="J6732" i="1"/>
  <c r="E6733" i="1"/>
  <c r="F6733" i="1"/>
  <c r="G6733" i="1"/>
  <c r="H6733" i="1"/>
  <c r="I6733" i="1"/>
  <c r="J6733" i="1"/>
  <c r="E6734" i="1"/>
  <c r="F6734" i="1"/>
  <c r="G6734" i="1"/>
  <c r="H6734" i="1"/>
  <c r="I6734" i="1"/>
  <c r="J6734" i="1"/>
  <c r="E6735" i="1"/>
  <c r="F6735" i="1"/>
  <c r="G6735" i="1"/>
  <c r="H6735" i="1"/>
  <c r="I6735" i="1"/>
  <c r="J6735" i="1"/>
  <c r="E6736" i="1"/>
  <c r="F6736" i="1"/>
  <c r="G6736" i="1"/>
  <c r="H6736" i="1"/>
  <c r="I6736" i="1"/>
  <c r="J6736" i="1"/>
  <c r="E6737" i="1"/>
  <c r="F6737" i="1"/>
  <c r="G6737" i="1"/>
  <c r="H6737" i="1"/>
  <c r="I6737" i="1"/>
  <c r="J6737" i="1"/>
  <c r="E6738" i="1"/>
  <c r="F6738" i="1"/>
  <c r="G6738" i="1"/>
  <c r="H6738" i="1"/>
  <c r="I6738" i="1"/>
  <c r="J6738" i="1"/>
  <c r="E6739" i="1"/>
  <c r="F6739" i="1"/>
  <c r="G6739" i="1"/>
  <c r="H6739" i="1"/>
  <c r="I6739" i="1"/>
  <c r="J6739" i="1"/>
  <c r="E6740" i="1"/>
  <c r="F6740" i="1"/>
  <c r="G6740" i="1"/>
  <c r="H6740" i="1"/>
  <c r="I6740" i="1"/>
  <c r="J6740" i="1"/>
  <c r="E6741" i="1"/>
  <c r="F6741" i="1"/>
  <c r="G6741" i="1"/>
  <c r="H6741" i="1"/>
  <c r="I6741" i="1"/>
  <c r="J6741" i="1"/>
  <c r="E6742" i="1"/>
  <c r="F6742" i="1"/>
  <c r="G6742" i="1"/>
  <c r="H6742" i="1"/>
  <c r="I6742" i="1"/>
  <c r="J6742" i="1"/>
  <c r="E6743" i="1"/>
  <c r="F6743" i="1"/>
  <c r="G6743" i="1"/>
  <c r="H6743" i="1"/>
  <c r="I6743" i="1"/>
  <c r="J6743" i="1"/>
  <c r="E6744" i="1"/>
  <c r="F6744" i="1"/>
  <c r="G6744" i="1"/>
  <c r="H6744" i="1"/>
  <c r="I6744" i="1"/>
  <c r="J6744" i="1"/>
  <c r="E6745" i="1"/>
  <c r="F6745" i="1"/>
  <c r="G6745" i="1"/>
  <c r="H6745" i="1"/>
  <c r="I6745" i="1"/>
  <c r="J6745" i="1"/>
  <c r="E6746" i="1"/>
  <c r="F6746" i="1"/>
  <c r="G6746" i="1"/>
  <c r="H6746" i="1"/>
  <c r="I6746" i="1"/>
  <c r="J6746" i="1"/>
  <c r="E6747" i="1"/>
  <c r="F6747" i="1"/>
  <c r="G6747" i="1"/>
  <c r="H6747" i="1"/>
  <c r="I6747" i="1"/>
  <c r="J6747" i="1"/>
  <c r="E6748" i="1"/>
  <c r="F6748" i="1"/>
  <c r="G6748" i="1"/>
  <c r="H6748" i="1"/>
  <c r="I6748" i="1"/>
  <c r="J6748" i="1"/>
  <c r="E6749" i="1"/>
  <c r="F6749" i="1"/>
  <c r="G6749" i="1"/>
  <c r="H6749" i="1"/>
  <c r="I6749" i="1"/>
  <c r="J6749" i="1"/>
  <c r="E6750" i="1"/>
  <c r="F6750" i="1"/>
  <c r="G6750" i="1"/>
  <c r="H6750" i="1"/>
  <c r="I6750" i="1"/>
  <c r="J6750" i="1"/>
  <c r="E6751" i="1"/>
  <c r="F6751" i="1"/>
  <c r="G6751" i="1"/>
  <c r="H6751" i="1"/>
  <c r="I6751" i="1"/>
  <c r="J6751" i="1"/>
  <c r="E6752" i="1"/>
  <c r="F6752" i="1"/>
  <c r="G6752" i="1"/>
  <c r="H6752" i="1"/>
  <c r="I6752" i="1"/>
  <c r="J6752" i="1"/>
  <c r="E6753" i="1"/>
  <c r="F6753" i="1"/>
  <c r="G6753" i="1"/>
  <c r="H6753" i="1"/>
  <c r="I6753" i="1"/>
  <c r="J6753" i="1"/>
  <c r="E6754" i="1"/>
  <c r="F6754" i="1"/>
  <c r="G6754" i="1"/>
  <c r="H6754" i="1"/>
  <c r="I6754" i="1"/>
  <c r="J6754" i="1"/>
  <c r="E6755" i="1"/>
  <c r="F6755" i="1"/>
  <c r="G6755" i="1"/>
  <c r="H6755" i="1"/>
  <c r="I6755" i="1"/>
  <c r="J6755" i="1"/>
  <c r="E6756" i="1"/>
  <c r="F6756" i="1"/>
  <c r="G6756" i="1"/>
  <c r="H6756" i="1"/>
  <c r="I6756" i="1"/>
  <c r="J6756" i="1"/>
  <c r="E6757" i="1"/>
  <c r="F6757" i="1"/>
  <c r="G6757" i="1"/>
  <c r="H6757" i="1"/>
  <c r="I6757" i="1"/>
  <c r="J6757" i="1"/>
  <c r="E6758" i="1"/>
  <c r="F6758" i="1"/>
  <c r="G6758" i="1"/>
  <c r="H6758" i="1"/>
  <c r="I6758" i="1"/>
  <c r="J6758" i="1"/>
  <c r="E6759" i="1"/>
  <c r="F6759" i="1"/>
  <c r="G6759" i="1"/>
  <c r="H6759" i="1"/>
  <c r="I6759" i="1"/>
  <c r="J6759" i="1"/>
  <c r="E6760" i="1"/>
  <c r="F6760" i="1"/>
  <c r="G6760" i="1"/>
  <c r="H6760" i="1"/>
  <c r="I6760" i="1"/>
  <c r="J6760" i="1"/>
  <c r="E6761" i="1"/>
  <c r="F6761" i="1"/>
  <c r="G6761" i="1"/>
  <c r="H6761" i="1"/>
  <c r="I6761" i="1"/>
  <c r="J6761" i="1"/>
  <c r="E6762" i="1"/>
  <c r="F6762" i="1"/>
  <c r="G6762" i="1"/>
  <c r="H6762" i="1"/>
  <c r="I6762" i="1"/>
  <c r="J6762" i="1"/>
  <c r="E6763" i="1"/>
  <c r="F6763" i="1"/>
  <c r="G6763" i="1"/>
  <c r="H6763" i="1"/>
  <c r="I6763" i="1"/>
  <c r="J6763" i="1"/>
  <c r="E6764" i="1"/>
  <c r="F6764" i="1"/>
  <c r="G6764" i="1"/>
  <c r="H6764" i="1"/>
  <c r="I6764" i="1"/>
  <c r="J6764" i="1"/>
  <c r="E6765" i="1"/>
  <c r="F6765" i="1"/>
  <c r="G6765" i="1"/>
  <c r="H6765" i="1"/>
  <c r="I6765" i="1"/>
  <c r="J6765" i="1"/>
  <c r="E6766" i="1"/>
  <c r="F6766" i="1"/>
  <c r="G6766" i="1"/>
  <c r="H6766" i="1"/>
  <c r="I6766" i="1"/>
  <c r="J6766" i="1"/>
  <c r="E6767" i="1"/>
  <c r="F6767" i="1"/>
  <c r="G6767" i="1"/>
  <c r="H6767" i="1"/>
  <c r="I6767" i="1"/>
  <c r="J6767" i="1"/>
  <c r="E6768" i="1"/>
  <c r="F6768" i="1"/>
  <c r="G6768" i="1"/>
  <c r="H6768" i="1"/>
  <c r="I6768" i="1"/>
  <c r="J6768" i="1"/>
  <c r="E6769" i="1"/>
  <c r="F6769" i="1"/>
  <c r="G6769" i="1"/>
  <c r="H6769" i="1"/>
  <c r="I6769" i="1"/>
  <c r="J6769" i="1"/>
  <c r="E6770" i="1"/>
  <c r="F6770" i="1"/>
  <c r="G6770" i="1"/>
  <c r="H6770" i="1"/>
  <c r="I6770" i="1"/>
  <c r="J6770" i="1"/>
  <c r="E6771" i="1"/>
  <c r="F6771" i="1"/>
  <c r="G6771" i="1"/>
  <c r="H6771" i="1"/>
  <c r="I6771" i="1"/>
  <c r="J6771" i="1"/>
  <c r="E6772" i="1"/>
  <c r="F6772" i="1"/>
  <c r="G6772" i="1"/>
  <c r="H6772" i="1"/>
  <c r="I6772" i="1"/>
  <c r="J6772" i="1"/>
  <c r="E6773" i="1"/>
  <c r="F6773" i="1"/>
  <c r="G6773" i="1"/>
  <c r="H6773" i="1"/>
  <c r="I6773" i="1"/>
  <c r="J6773" i="1"/>
  <c r="E6774" i="1"/>
  <c r="F6774" i="1"/>
  <c r="G6774" i="1"/>
  <c r="H6774" i="1"/>
  <c r="I6774" i="1"/>
  <c r="J6774" i="1"/>
  <c r="E6775" i="1"/>
  <c r="F6775" i="1"/>
  <c r="G6775" i="1"/>
  <c r="H6775" i="1"/>
  <c r="I6775" i="1"/>
  <c r="J6775" i="1"/>
  <c r="E6776" i="1"/>
  <c r="F6776" i="1"/>
  <c r="G6776" i="1"/>
  <c r="H6776" i="1"/>
  <c r="I6776" i="1"/>
  <c r="J6776" i="1"/>
  <c r="E6777" i="1"/>
  <c r="F6777" i="1"/>
  <c r="G6777" i="1"/>
  <c r="H6777" i="1"/>
  <c r="I6777" i="1"/>
  <c r="J6777" i="1"/>
  <c r="E6778" i="1"/>
  <c r="F6778" i="1"/>
  <c r="G6778" i="1"/>
  <c r="H6778" i="1"/>
  <c r="I6778" i="1"/>
  <c r="J6778" i="1"/>
  <c r="E6779" i="1"/>
  <c r="F6779" i="1"/>
  <c r="G6779" i="1"/>
  <c r="H6779" i="1"/>
  <c r="I6779" i="1"/>
  <c r="J6779" i="1"/>
  <c r="E6780" i="1"/>
  <c r="F6780" i="1"/>
  <c r="G6780" i="1"/>
  <c r="H6780" i="1"/>
  <c r="I6780" i="1"/>
  <c r="J6780" i="1"/>
  <c r="E6781" i="1"/>
  <c r="F6781" i="1"/>
  <c r="G6781" i="1"/>
  <c r="H6781" i="1"/>
  <c r="I6781" i="1"/>
  <c r="J6781" i="1"/>
  <c r="E6782" i="1"/>
  <c r="F6782" i="1"/>
  <c r="G6782" i="1"/>
  <c r="H6782" i="1"/>
  <c r="I6782" i="1"/>
  <c r="J6782" i="1"/>
  <c r="E6783" i="1"/>
  <c r="F6783" i="1"/>
  <c r="G6783" i="1"/>
  <c r="H6783" i="1"/>
  <c r="I6783" i="1"/>
  <c r="J6783" i="1"/>
  <c r="E6784" i="1"/>
  <c r="F6784" i="1"/>
  <c r="G6784" i="1"/>
  <c r="H6784" i="1"/>
  <c r="I6784" i="1"/>
  <c r="J6784" i="1"/>
  <c r="E6785" i="1"/>
  <c r="F6785" i="1"/>
  <c r="G6785" i="1"/>
  <c r="H6785" i="1"/>
  <c r="I6785" i="1"/>
  <c r="J6785" i="1"/>
  <c r="E6786" i="1"/>
  <c r="F6786" i="1"/>
  <c r="G6786" i="1"/>
  <c r="H6786" i="1"/>
  <c r="I6786" i="1"/>
  <c r="J6786" i="1"/>
  <c r="E6787" i="1"/>
  <c r="F6787" i="1"/>
  <c r="G6787" i="1"/>
  <c r="H6787" i="1"/>
  <c r="I6787" i="1"/>
  <c r="J6787" i="1"/>
  <c r="E6788" i="1"/>
  <c r="F6788" i="1"/>
  <c r="G6788" i="1"/>
  <c r="H6788" i="1"/>
  <c r="I6788" i="1"/>
  <c r="J6788" i="1"/>
  <c r="E6789" i="1"/>
  <c r="F6789" i="1"/>
  <c r="G6789" i="1"/>
  <c r="H6789" i="1"/>
  <c r="I6789" i="1"/>
  <c r="J6789" i="1"/>
  <c r="E6790" i="1"/>
  <c r="F6790" i="1"/>
  <c r="G6790" i="1"/>
  <c r="H6790" i="1"/>
  <c r="I6790" i="1"/>
  <c r="J6790" i="1"/>
  <c r="E6791" i="1"/>
  <c r="F6791" i="1"/>
  <c r="G6791" i="1"/>
  <c r="H6791" i="1"/>
  <c r="I6791" i="1"/>
  <c r="J6791" i="1"/>
  <c r="E6792" i="1"/>
  <c r="F6792" i="1"/>
  <c r="G6792" i="1"/>
  <c r="H6792" i="1"/>
  <c r="I6792" i="1"/>
  <c r="J6792" i="1"/>
  <c r="E6793" i="1"/>
  <c r="F6793" i="1"/>
  <c r="G6793" i="1"/>
  <c r="H6793" i="1"/>
  <c r="I6793" i="1"/>
  <c r="J6793" i="1"/>
  <c r="E6794" i="1"/>
  <c r="F6794" i="1"/>
  <c r="G6794" i="1"/>
  <c r="H6794" i="1"/>
  <c r="I6794" i="1"/>
  <c r="J6794" i="1"/>
  <c r="E6795" i="1"/>
  <c r="F6795" i="1"/>
  <c r="G6795" i="1"/>
  <c r="H6795" i="1"/>
  <c r="I6795" i="1"/>
  <c r="J6795" i="1"/>
  <c r="E6796" i="1"/>
  <c r="F6796" i="1"/>
  <c r="G6796" i="1"/>
  <c r="H6796" i="1"/>
  <c r="I6796" i="1"/>
  <c r="J6796" i="1"/>
  <c r="E6797" i="1"/>
  <c r="F6797" i="1"/>
  <c r="G6797" i="1"/>
  <c r="H6797" i="1"/>
  <c r="I6797" i="1"/>
  <c r="J6797" i="1"/>
  <c r="E6798" i="1"/>
  <c r="F6798" i="1"/>
  <c r="G6798" i="1"/>
  <c r="H6798" i="1"/>
  <c r="I6798" i="1"/>
  <c r="J6798" i="1"/>
  <c r="E6799" i="1"/>
  <c r="F6799" i="1"/>
  <c r="G6799" i="1"/>
  <c r="H6799" i="1"/>
  <c r="I6799" i="1"/>
  <c r="J6799" i="1"/>
  <c r="E6800" i="1"/>
  <c r="F6800" i="1"/>
  <c r="G6800" i="1"/>
  <c r="H6800" i="1"/>
  <c r="I6800" i="1"/>
  <c r="J6800" i="1"/>
  <c r="E6801" i="1"/>
  <c r="F6801" i="1"/>
  <c r="G6801" i="1"/>
  <c r="H6801" i="1"/>
  <c r="I6801" i="1"/>
  <c r="J6801" i="1"/>
  <c r="E6802" i="1"/>
  <c r="F6802" i="1"/>
  <c r="G6802" i="1"/>
  <c r="H6802" i="1"/>
  <c r="I6802" i="1"/>
  <c r="J6802" i="1"/>
  <c r="E6803" i="1"/>
  <c r="F6803" i="1"/>
  <c r="G6803" i="1"/>
  <c r="H6803" i="1"/>
  <c r="I6803" i="1"/>
  <c r="J6803" i="1"/>
  <c r="E6804" i="1"/>
  <c r="F6804" i="1"/>
  <c r="G6804" i="1"/>
  <c r="H6804" i="1"/>
  <c r="I6804" i="1"/>
  <c r="J6804" i="1"/>
  <c r="E6805" i="1"/>
  <c r="F6805" i="1"/>
  <c r="G6805" i="1"/>
  <c r="H6805" i="1"/>
  <c r="I6805" i="1"/>
  <c r="J6805" i="1"/>
  <c r="E6806" i="1"/>
  <c r="F6806" i="1"/>
  <c r="G6806" i="1"/>
  <c r="H6806" i="1"/>
  <c r="I6806" i="1"/>
  <c r="J6806" i="1"/>
  <c r="E6807" i="1"/>
  <c r="F6807" i="1"/>
  <c r="G6807" i="1"/>
  <c r="H6807" i="1"/>
  <c r="I6807" i="1"/>
  <c r="J6807" i="1"/>
  <c r="E6808" i="1"/>
  <c r="F6808" i="1"/>
  <c r="G6808" i="1"/>
  <c r="H6808" i="1"/>
  <c r="I6808" i="1"/>
  <c r="J6808" i="1"/>
  <c r="E6809" i="1"/>
  <c r="F6809" i="1"/>
  <c r="G6809" i="1"/>
  <c r="H6809" i="1"/>
  <c r="I6809" i="1"/>
  <c r="J6809" i="1"/>
  <c r="E6810" i="1"/>
  <c r="F6810" i="1"/>
  <c r="G6810" i="1"/>
  <c r="H6810" i="1"/>
  <c r="I6810" i="1"/>
  <c r="J6810" i="1"/>
  <c r="E6811" i="1"/>
  <c r="F6811" i="1"/>
  <c r="G6811" i="1"/>
  <c r="H6811" i="1"/>
  <c r="I6811" i="1"/>
  <c r="J6811" i="1"/>
  <c r="E6812" i="1"/>
  <c r="F6812" i="1"/>
  <c r="G6812" i="1"/>
  <c r="H6812" i="1"/>
  <c r="I6812" i="1"/>
  <c r="J6812" i="1"/>
  <c r="E6813" i="1"/>
  <c r="F6813" i="1"/>
  <c r="G6813" i="1"/>
  <c r="H6813" i="1"/>
  <c r="I6813" i="1"/>
  <c r="J6813" i="1"/>
  <c r="E6814" i="1"/>
  <c r="F6814" i="1"/>
  <c r="G6814" i="1"/>
  <c r="H6814" i="1"/>
  <c r="I6814" i="1"/>
  <c r="J6814" i="1"/>
  <c r="E6815" i="1"/>
  <c r="F6815" i="1"/>
  <c r="G6815" i="1"/>
  <c r="H6815" i="1"/>
  <c r="I6815" i="1"/>
  <c r="J6815" i="1"/>
  <c r="E6816" i="1"/>
  <c r="F6816" i="1"/>
  <c r="G6816" i="1"/>
  <c r="H6816" i="1"/>
  <c r="I6816" i="1"/>
  <c r="J6816" i="1"/>
  <c r="E6817" i="1"/>
  <c r="F6817" i="1"/>
  <c r="G6817" i="1"/>
  <c r="H6817" i="1"/>
  <c r="I6817" i="1"/>
  <c r="J6817" i="1"/>
  <c r="E6818" i="1"/>
  <c r="F6818" i="1"/>
  <c r="G6818" i="1"/>
  <c r="H6818" i="1"/>
  <c r="I6818" i="1"/>
  <c r="J6818" i="1"/>
  <c r="E6819" i="1"/>
  <c r="F6819" i="1"/>
  <c r="G6819" i="1"/>
  <c r="H6819" i="1"/>
  <c r="I6819" i="1"/>
  <c r="J6819" i="1"/>
  <c r="E6820" i="1"/>
  <c r="F6820" i="1"/>
  <c r="G6820" i="1"/>
  <c r="H6820" i="1"/>
  <c r="I6820" i="1"/>
  <c r="J6820" i="1"/>
  <c r="E6821" i="1"/>
  <c r="F6821" i="1"/>
  <c r="G6821" i="1"/>
  <c r="H6821" i="1"/>
  <c r="I6821" i="1"/>
  <c r="J6821" i="1"/>
  <c r="E6822" i="1"/>
  <c r="F6822" i="1"/>
  <c r="G6822" i="1"/>
  <c r="H6822" i="1"/>
  <c r="I6822" i="1"/>
  <c r="J6822" i="1"/>
  <c r="E6823" i="1"/>
  <c r="F6823" i="1"/>
  <c r="G6823" i="1"/>
  <c r="H6823" i="1"/>
  <c r="I6823" i="1"/>
  <c r="J6823" i="1"/>
  <c r="E6824" i="1"/>
  <c r="F6824" i="1"/>
  <c r="G6824" i="1"/>
  <c r="H6824" i="1"/>
  <c r="I6824" i="1"/>
  <c r="J6824" i="1"/>
  <c r="E6825" i="1"/>
  <c r="F6825" i="1"/>
  <c r="G6825" i="1"/>
  <c r="H6825" i="1"/>
  <c r="I6825" i="1"/>
  <c r="J6825" i="1"/>
  <c r="E6826" i="1"/>
  <c r="F6826" i="1"/>
  <c r="G6826" i="1"/>
  <c r="H6826" i="1"/>
  <c r="I6826" i="1"/>
  <c r="J6826" i="1"/>
  <c r="E6827" i="1"/>
  <c r="F6827" i="1"/>
  <c r="G6827" i="1"/>
  <c r="H6827" i="1"/>
  <c r="I6827" i="1"/>
  <c r="J6827" i="1"/>
  <c r="E6828" i="1"/>
  <c r="F6828" i="1"/>
  <c r="G6828" i="1"/>
  <c r="H6828" i="1"/>
  <c r="I6828" i="1"/>
  <c r="J6828" i="1"/>
  <c r="E6829" i="1"/>
  <c r="F6829" i="1"/>
  <c r="G6829" i="1"/>
  <c r="H6829" i="1"/>
  <c r="I6829" i="1"/>
  <c r="J6829" i="1"/>
  <c r="E6830" i="1"/>
  <c r="F6830" i="1"/>
  <c r="G6830" i="1"/>
  <c r="H6830" i="1"/>
  <c r="I6830" i="1"/>
  <c r="J6830" i="1"/>
  <c r="E6831" i="1"/>
  <c r="F6831" i="1"/>
  <c r="G6831" i="1"/>
  <c r="H6831" i="1"/>
  <c r="I6831" i="1"/>
  <c r="J6831" i="1"/>
  <c r="E6832" i="1"/>
  <c r="F6832" i="1"/>
  <c r="G6832" i="1"/>
  <c r="H6832" i="1"/>
  <c r="I6832" i="1"/>
  <c r="J6832" i="1"/>
  <c r="E6833" i="1"/>
  <c r="F6833" i="1"/>
  <c r="G6833" i="1"/>
  <c r="H6833" i="1"/>
  <c r="I6833" i="1"/>
  <c r="J6833" i="1"/>
  <c r="E6834" i="1"/>
  <c r="F6834" i="1"/>
  <c r="G6834" i="1"/>
  <c r="H6834" i="1"/>
  <c r="I6834" i="1"/>
  <c r="J6834" i="1"/>
  <c r="E6835" i="1"/>
  <c r="F6835" i="1"/>
  <c r="G6835" i="1"/>
  <c r="H6835" i="1"/>
  <c r="I6835" i="1"/>
  <c r="J6835" i="1"/>
  <c r="E6836" i="1"/>
  <c r="F6836" i="1"/>
  <c r="G6836" i="1"/>
  <c r="H6836" i="1"/>
  <c r="I6836" i="1"/>
  <c r="J6836" i="1"/>
  <c r="E6837" i="1"/>
  <c r="F6837" i="1"/>
  <c r="G6837" i="1"/>
  <c r="H6837" i="1"/>
  <c r="I6837" i="1"/>
  <c r="J6837" i="1"/>
  <c r="E6838" i="1"/>
  <c r="F6838" i="1"/>
  <c r="G6838" i="1"/>
  <c r="H6838" i="1"/>
  <c r="I6838" i="1"/>
  <c r="J6838" i="1"/>
  <c r="E6839" i="1"/>
  <c r="F6839" i="1"/>
  <c r="G6839" i="1"/>
  <c r="H6839" i="1"/>
  <c r="I6839" i="1"/>
  <c r="J6839" i="1"/>
  <c r="E6840" i="1"/>
  <c r="F6840" i="1"/>
  <c r="G6840" i="1"/>
  <c r="H6840" i="1"/>
  <c r="I6840" i="1"/>
  <c r="J6840" i="1"/>
  <c r="E6841" i="1"/>
  <c r="F6841" i="1"/>
  <c r="G6841" i="1"/>
  <c r="H6841" i="1"/>
  <c r="I6841" i="1"/>
  <c r="J6841" i="1"/>
  <c r="E6842" i="1"/>
  <c r="F6842" i="1"/>
  <c r="G6842" i="1"/>
  <c r="H6842" i="1"/>
  <c r="I6842" i="1"/>
  <c r="J6842" i="1"/>
  <c r="E6843" i="1"/>
  <c r="F6843" i="1"/>
  <c r="G6843" i="1"/>
  <c r="H6843" i="1"/>
  <c r="I6843" i="1"/>
  <c r="J6843" i="1"/>
  <c r="E6844" i="1"/>
  <c r="F6844" i="1"/>
  <c r="G6844" i="1"/>
  <c r="H6844" i="1"/>
  <c r="I6844" i="1"/>
  <c r="J6844" i="1"/>
  <c r="E6845" i="1"/>
  <c r="F6845" i="1"/>
  <c r="G6845" i="1"/>
  <c r="H6845" i="1"/>
  <c r="I6845" i="1"/>
  <c r="J6845" i="1"/>
  <c r="E6846" i="1"/>
  <c r="F6846" i="1"/>
  <c r="G6846" i="1"/>
  <c r="H6846" i="1"/>
  <c r="I6846" i="1"/>
  <c r="J6846" i="1"/>
  <c r="E6847" i="1"/>
  <c r="F6847" i="1"/>
  <c r="G6847" i="1"/>
  <c r="H6847" i="1"/>
  <c r="I6847" i="1"/>
  <c r="J6847" i="1"/>
  <c r="E6848" i="1"/>
  <c r="F6848" i="1"/>
  <c r="G6848" i="1"/>
  <c r="H6848" i="1"/>
  <c r="I6848" i="1"/>
  <c r="J6848" i="1"/>
  <c r="E6849" i="1"/>
  <c r="F6849" i="1"/>
  <c r="G6849" i="1"/>
  <c r="H6849" i="1"/>
  <c r="I6849" i="1"/>
  <c r="J6849" i="1"/>
  <c r="E6850" i="1"/>
  <c r="F6850" i="1"/>
  <c r="G6850" i="1"/>
  <c r="H6850" i="1"/>
  <c r="I6850" i="1"/>
  <c r="J6850" i="1"/>
  <c r="E6851" i="1"/>
  <c r="F6851" i="1"/>
  <c r="G6851" i="1"/>
  <c r="H6851" i="1"/>
  <c r="I6851" i="1"/>
  <c r="J6851" i="1"/>
  <c r="E6852" i="1"/>
  <c r="F6852" i="1"/>
  <c r="G6852" i="1"/>
  <c r="H6852" i="1"/>
  <c r="I6852" i="1"/>
  <c r="J6852" i="1"/>
  <c r="E6853" i="1"/>
  <c r="F6853" i="1"/>
  <c r="G6853" i="1"/>
  <c r="H6853" i="1"/>
  <c r="I6853" i="1"/>
  <c r="J6853" i="1"/>
  <c r="E6854" i="1"/>
  <c r="F6854" i="1"/>
  <c r="G6854" i="1"/>
  <c r="H6854" i="1"/>
  <c r="I6854" i="1"/>
  <c r="J6854" i="1"/>
  <c r="E6855" i="1"/>
  <c r="F6855" i="1"/>
  <c r="G6855" i="1"/>
  <c r="H6855" i="1"/>
  <c r="I6855" i="1"/>
  <c r="J6855" i="1"/>
  <c r="E6856" i="1"/>
  <c r="F6856" i="1"/>
  <c r="G6856" i="1"/>
  <c r="H6856" i="1"/>
  <c r="I6856" i="1"/>
  <c r="J6856" i="1"/>
  <c r="E6857" i="1"/>
  <c r="F6857" i="1"/>
  <c r="G6857" i="1"/>
  <c r="H6857" i="1"/>
  <c r="I6857" i="1"/>
  <c r="J6857" i="1"/>
  <c r="E6858" i="1"/>
  <c r="F6858" i="1"/>
  <c r="G6858" i="1"/>
  <c r="H6858" i="1"/>
  <c r="I6858" i="1"/>
  <c r="J6858" i="1"/>
  <c r="E6859" i="1"/>
  <c r="F6859" i="1"/>
  <c r="G6859" i="1"/>
  <c r="H6859" i="1"/>
  <c r="I6859" i="1"/>
  <c r="J6859" i="1"/>
  <c r="E6860" i="1"/>
  <c r="F6860" i="1"/>
  <c r="G6860" i="1"/>
  <c r="H6860" i="1"/>
  <c r="I6860" i="1"/>
  <c r="J6860" i="1"/>
  <c r="E6861" i="1"/>
  <c r="F6861" i="1"/>
  <c r="G6861" i="1"/>
  <c r="H6861" i="1"/>
  <c r="I6861" i="1"/>
  <c r="J6861" i="1"/>
  <c r="E6862" i="1"/>
  <c r="F6862" i="1"/>
  <c r="G6862" i="1"/>
  <c r="H6862" i="1"/>
  <c r="I6862" i="1"/>
  <c r="J6862" i="1"/>
  <c r="E6863" i="1"/>
  <c r="F6863" i="1"/>
  <c r="G6863" i="1"/>
  <c r="H6863" i="1"/>
  <c r="I6863" i="1"/>
  <c r="J6863" i="1"/>
  <c r="E6864" i="1"/>
  <c r="F6864" i="1"/>
  <c r="G6864" i="1"/>
  <c r="H6864" i="1"/>
  <c r="I6864" i="1"/>
  <c r="J6864" i="1"/>
  <c r="E6865" i="1"/>
  <c r="F6865" i="1"/>
  <c r="G6865" i="1"/>
  <c r="H6865" i="1"/>
  <c r="I6865" i="1"/>
  <c r="J6865" i="1"/>
  <c r="E6866" i="1"/>
  <c r="F6866" i="1"/>
  <c r="G6866" i="1"/>
  <c r="H6866" i="1"/>
  <c r="I6866" i="1"/>
  <c r="J6866" i="1"/>
  <c r="E6867" i="1"/>
  <c r="F6867" i="1"/>
  <c r="G6867" i="1"/>
  <c r="H6867" i="1"/>
  <c r="I6867" i="1"/>
  <c r="J6867" i="1"/>
  <c r="E6868" i="1"/>
  <c r="F6868" i="1"/>
  <c r="G6868" i="1"/>
  <c r="H6868" i="1"/>
  <c r="I6868" i="1"/>
  <c r="J6868" i="1"/>
  <c r="E6869" i="1"/>
  <c r="F6869" i="1"/>
  <c r="G6869" i="1"/>
  <c r="H6869" i="1"/>
  <c r="I6869" i="1"/>
  <c r="J6869" i="1"/>
  <c r="E6870" i="1"/>
  <c r="F6870" i="1"/>
  <c r="G6870" i="1"/>
  <c r="H6870" i="1"/>
  <c r="I6870" i="1"/>
  <c r="J6870" i="1"/>
  <c r="E6871" i="1"/>
  <c r="F6871" i="1"/>
  <c r="G6871" i="1"/>
  <c r="H6871" i="1"/>
  <c r="I6871" i="1"/>
  <c r="J6871" i="1"/>
  <c r="E6872" i="1"/>
  <c r="F6872" i="1"/>
  <c r="G6872" i="1"/>
  <c r="H6872" i="1"/>
  <c r="I6872" i="1"/>
  <c r="J6872" i="1"/>
  <c r="E6873" i="1"/>
  <c r="F6873" i="1"/>
  <c r="G6873" i="1"/>
  <c r="H6873" i="1"/>
  <c r="I6873" i="1"/>
  <c r="J6873" i="1"/>
  <c r="E6874" i="1"/>
  <c r="F6874" i="1"/>
  <c r="G6874" i="1"/>
  <c r="H6874" i="1"/>
  <c r="I6874" i="1"/>
  <c r="J6874" i="1"/>
  <c r="E6875" i="1"/>
  <c r="F6875" i="1"/>
  <c r="G6875" i="1"/>
  <c r="H6875" i="1"/>
  <c r="I6875" i="1"/>
  <c r="J6875" i="1"/>
  <c r="E6876" i="1"/>
  <c r="F6876" i="1"/>
  <c r="G6876" i="1"/>
  <c r="H6876" i="1"/>
  <c r="I6876" i="1"/>
  <c r="J6876" i="1"/>
  <c r="E6877" i="1"/>
  <c r="F6877" i="1"/>
  <c r="G6877" i="1"/>
  <c r="H6877" i="1"/>
  <c r="I6877" i="1"/>
  <c r="J6877" i="1"/>
  <c r="E6878" i="1"/>
  <c r="F6878" i="1"/>
  <c r="G6878" i="1"/>
  <c r="H6878" i="1"/>
  <c r="I6878" i="1"/>
  <c r="J6878" i="1"/>
  <c r="E6879" i="1"/>
  <c r="F6879" i="1"/>
  <c r="G6879" i="1"/>
  <c r="H6879" i="1"/>
  <c r="I6879" i="1"/>
  <c r="J6879" i="1"/>
  <c r="E6880" i="1"/>
  <c r="F6880" i="1"/>
  <c r="G6880" i="1"/>
  <c r="H6880" i="1"/>
  <c r="I6880" i="1"/>
  <c r="J6880" i="1"/>
  <c r="E6881" i="1"/>
  <c r="F6881" i="1"/>
  <c r="G6881" i="1"/>
  <c r="H6881" i="1"/>
  <c r="I6881" i="1"/>
  <c r="J6881" i="1"/>
  <c r="E6882" i="1"/>
  <c r="F6882" i="1"/>
  <c r="G6882" i="1"/>
  <c r="H6882" i="1"/>
  <c r="I6882" i="1"/>
  <c r="J6882" i="1"/>
  <c r="E6883" i="1"/>
  <c r="F6883" i="1"/>
  <c r="G6883" i="1"/>
  <c r="H6883" i="1"/>
  <c r="I6883" i="1"/>
  <c r="J6883" i="1"/>
  <c r="E6884" i="1"/>
  <c r="F6884" i="1"/>
  <c r="G6884" i="1"/>
  <c r="H6884" i="1"/>
  <c r="I6884" i="1"/>
  <c r="J6884" i="1"/>
  <c r="E6885" i="1"/>
  <c r="F6885" i="1"/>
  <c r="G6885" i="1"/>
  <c r="H6885" i="1"/>
  <c r="I6885" i="1"/>
  <c r="J6885" i="1"/>
  <c r="E6886" i="1"/>
  <c r="F6886" i="1"/>
  <c r="G6886" i="1"/>
  <c r="H6886" i="1"/>
  <c r="I6886" i="1"/>
  <c r="J6886" i="1"/>
  <c r="E6887" i="1"/>
  <c r="F6887" i="1"/>
  <c r="G6887" i="1"/>
  <c r="H6887" i="1"/>
  <c r="I6887" i="1"/>
  <c r="J6887" i="1"/>
  <c r="E6888" i="1"/>
  <c r="F6888" i="1"/>
  <c r="G6888" i="1"/>
  <c r="H6888" i="1"/>
  <c r="I6888" i="1"/>
  <c r="J6888" i="1"/>
  <c r="E6889" i="1"/>
  <c r="F6889" i="1"/>
  <c r="G6889" i="1"/>
  <c r="H6889" i="1"/>
  <c r="I6889" i="1"/>
  <c r="J6889" i="1"/>
  <c r="E6890" i="1"/>
  <c r="F6890" i="1"/>
  <c r="G6890" i="1"/>
  <c r="H6890" i="1"/>
  <c r="I6890" i="1"/>
  <c r="J6890" i="1"/>
  <c r="E6891" i="1"/>
  <c r="F6891" i="1"/>
  <c r="G6891" i="1"/>
  <c r="H6891" i="1"/>
  <c r="I6891" i="1"/>
  <c r="J6891" i="1"/>
  <c r="E6892" i="1"/>
  <c r="F6892" i="1"/>
  <c r="G6892" i="1"/>
  <c r="H6892" i="1"/>
  <c r="I6892" i="1"/>
  <c r="J6892" i="1"/>
  <c r="E6893" i="1"/>
  <c r="F6893" i="1"/>
  <c r="G6893" i="1"/>
  <c r="H6893" i="1"/>
  <c r="I6893" i="1"/>
  <c r="J6893" i="1"/>
  <c r="E6894" i="1"/>
  <c r="F6894" i="1"/>
  <c r="G6894" i="1"/>
  <c r="H6894" i="1"/>
  <c r="I6894" i="1"/>
  <c r="J6894" i="1"/>
  <c r="E6895" i="1"/>
  <c r="F6895" i="1"/>
  <c r="G6895" i="1"/>
  <c r="H6895" i="1"/>
  <c r="I6895" i="1"/>
  <c r="J6895" i="1"/>
  <c r="E6896" i="1"/>
  <c r="F6896" i="1"/>
  <c r="G6896" i="1"/>
  <c r="H6896" i="1"/>
  <c r="I6896" i="1"/>
  <c r="J6896" i="1"/>
  <c r="E6897" i="1"/>
  <c r="F6897" i="1"/>
  <c r="G6897" i="1"/>
  <c r="H6897" i="1"/>
  <c r="I6897" i="1"/>
  <c r="J6897" i="1"/>
  <c r="E6898" i="1"/>
  <c r="F6898" i="1"/>
  <c r="G6898" i="1"/>
  <c r="H6898" i="1"/>
  <c r="I6898" i="1"/>
  <c r="J6898" i="1"/>
  <c r="E6899" i="1"/>
  <c r="F6899" i="1"/>
  <c r="G6899" i="1"/>
  <c r="H6899" i="1"/>
  <c r="I6899" i="1"/>
  <c r="J6899" i="1"/>
  <c r="E6900" i="1"/>
  <c r="F6900" i="1"/>
  <c r="G6900" i="1"/>
  <c r="H6900" i="1"/>
  <c r="I6900" i="1"/>
  <c r="J6900" i="1"/>
  <c r="E6901" i="1"/>
  <c r="F6901" i="1"/>
  <c r="G6901" i="1"/>
  <c r="H6901" i="1"/>
  <c r="I6901" i="1"/>
  <c r="J6901" i="1"/>
  <c r="E6902" i="1"/>
  <c r="F6902" i="1"/>
  <c r="G6902" i="1"/>
  <c r="H6902" i="1"/>
  <c r="I6902" i="1"/>
  <c r="J6902" i="1"/>
  <c r="E6903" i="1"/>
  <c r="F6903" i="1"/>
  <c r="G6903" i="1"/>
  <c r="H6903" i="1"/>
  <c r="I6903" i="1"/>
  <c r="J6903" i="1"/>
  <c r="E6904" i="1"/>
  <c r="F6904" i="1"/>
  <c r="G6904" i="1"/>
  <c r="H6904" i="1"/>
  <c r="I6904" i="1"/>
  <c r="J6904" i="1"/>
  <c r="E6905" i="1"/>
  <c r="F6905" i="1"/>
  <c r="G6905" i="1"/>
  <c r="H6905" i="1"/>
  <c r="I6905" i="1"/>
  <c r="J6905" i="1"/>
  <c r="E6906" i="1"/>
  <c r="F6906" i="1"/>
  <c r="G6906" i="1"/>
  <c r="H6906" i="1"/>
  <c r="I6906" i="1"/>
  <c r="J6906" i="1"/>
  <c r="E6907" i="1"/>
  <c r="F6907" i="1"/>
  <c r="G6907" i="1"/>
  <c r="H6907" i="1"/>
  <c r="I6907" i="1"/>
  <c r="J6907" i="1"/>
  <c r="E6908" i="1"/>
  <c r="F6908" i="1"/>
  <c r="G6908" i="1"/>
  <c r="H6908" i="1"/>
  <c r="I6908" i="1"/>
  <c r="J6908" i="1"/>
  <c r="E6909" i="1"/>
  <c r="F6909" i="1"/>
  <c r="G6909" i="1"/>
  <c r="H6909" i="1"/>
  <c r="I6909" i="1"/>
  <c r="J6909" i="1"/>
  <c r="E6910" i="1"/>
  <c r="F6910" i="1"/>
  <c r="G6910" i="1"/>
  <c r="H6910" i="1"/>
  <c r="I6910" i="1"/>
  <c r="J6910" i="1"/>
  <c r="E6911" i="1"/>
  <c r="F6911" i="1"/>
  <c r="G6911" i="1"/>
  <c r="H6911" i="1"/>
  <c r="I6911" i="1"/>
  <c r="J6911" i="1"/>
  <c r="E6912" i="1"/>
  <c r="F6912" i="1"/>
  <c r="G6912" i="1"/>
  <c r="H6912" i="1"/>
  <c r="I6912" i="1"/>
  <c r="J6912" i="1"/>
  <c r="E6913" i="1"/>
  <c r="F6913" i="1"/>
  <c r="G6913" i="1"/>
  <c r="H6913" i="1"/>
  <c r="I6913" i="1"/>
  <c r="J6913" i="1"/>
  <c r="E6914" i="1"/>
  <c r="F6914" i="1"/>
  <c r="G6914" i="1"/>
  <c r="H6914" i="1"/>
  <c r="I6914" i="1"/>
  <c r="J6914" i="1"/>
  <c r="E6915" i="1"/>
  <c r="F6915" i="1"/>
  <c r="G6915" i="1"/>
  <c r="H6915" i="1"/>
  <c r="I6915" i="1"/>
  <c r="J6915" i="1"/>
  <c r="E6916" i="1"/>
  <c r="F6916" i="1"/>
  <c r="G6916" i="1"/>
  <c r="H6916" i="1"/>
  <c r="I6916" i="1"/>
  <c r="J6916" i="1"/>
  <c r="E6917" i="1"/>
  <c r="F6917" i="1"/>
  <c r="G6917" i="1"/>
  <c r="H6917" i="1"/>
  <c r="I6917" i="1"/>
  <c r="J6917" i="1"/>
  <c r="E6918" i="1"/>
  <c r="F6918" i="1"/>
  <c r="G6918" i="1"/>
  <c r="H6918" i="1"/>
  <c r="I6918" i="1"/>
  <c r="J6918" i="1"/>
  <c r="E6919" i="1"/>
  <c r="F6919" i="1"/>
  <c r="G6919" i="1"/>
  <c r="H6919" i="1"/>
  <c r="I6919" i="1"/>
  <c r="J6919" i="1"/>
  <c r="E6920" i="1"/>
  <c r="F6920" i="1"/>
  <c r="G6920" i="1"/>
  <c r="H6920" i="1"/>
  <c r="I6920" i="1"/>
  <c r="J6920" i="1"/>
  <c r="E6921" i="1"/>
  <c r="F6921" i="1"/>
  <c r="G6921" i="1"/>
  <c r="H6921" i="1"/>
  <c r="I6921" i="1"/>
  <c r="J6921" i="1"/>
  <c r="E6922" i="1"/>
  <c r="F6922" i="1"/>
  <c r="G6922" i="1"/>
  <c r="H6922" i="1"/>
  <c r="I6922" i="1"/>
  <c r="J6922" i="1"/>
  <c r="E6923" i="1"/>
  <c r="F6923" i="1"/>
  <c r="G6923" i="1"/>
  <c r="H6923" i="1"/>
  <c r="I6923" i="1"/>
  <c r="J6923" i="1"/>
  <c r="E6924" i="1"/>
  <c r="F6924" i="1"/>
  <c r="G6924" i="1"/>
  <c r="H6924" i="1"/>
  <c r="I6924" i="1"/>
  <c r="J6924" i="1"/>
  <c r="E6925" i="1"/>
  <c r="F6925" i="1"/>
  <c r="G6925" i="1"/>
  <c r="H6925" i="1"/>
  <c r="I6925" i="1"/>
  <c r="J6925" i="1"/>
  <c r="E6926" i="1"/>
  <c r="F6926" i="1"/>
  <c r="G6926" i="1"/>
  <c r="H6926" i="1"/>
  <c r="I6926" i="1"/>
  <c r="J6926" i="1"/>
  <c r="E6927" i="1"/>
  <c r="F6927" i="1"/>
  <c r="G6927" i="1"/>
  <c r="H6927" i="1"/>
  <c r="I6927" i="1"/>
  <c r="J6927" i="1"/>
  <c r="E6928" i="1"/>
  <c r="F6928" i="1"/>
  <c r="G6928" i="1"/>
  <c r="H6928" i="1"/>
  <c r="I6928" i="1"/>
  <c r="J6928" i="1"/>
  <c r="E6929" i="1"/>
  <c r="F6929" i="1"/>
  <c r="G6929" i="1"/>
  <c r="H6929" i="1"/>
  <c r="I6929" i="1"/>
  <c r="J6929" i="1"/>
  <c r="E6930" i="1"/>
  <c r="F6930" i="1"/>
  <c r="G6930" i="1"/>
  <c r="H6930" i="1"/>
  <c r="I6930" i="1"/>
  <c r="J6930" i="1"/>
  <c r="E6931" i="1"/>
  <c r="F6931" i="1"/>
  <c r="G6931" i="1"/>
  <c r="H6931" i="1"/>
  <c r="I6931" i="1"/>
  <c r="J6931" i="1"/>
  <c r="E6932" i="1"/>
  <c r="F6932" i="1"/>
  <c r="G6932" i="1"/>
  <c r="H6932" i="1"/>
  <c r="I6932" i="1"/>
  <c r="J6932" i="1"/>
  <c r="E6933" i="1"/>
  <c r="F6933" i="1"/>
  <c r="G6933" i="1"/>
  <c r="H6933" i="1"/>
  <c r="I6933" i="1"/>
  <c r="J6933" i="1"/>
  <c r="E6934" i="1"/>
  <c r="F6934" i="1"/>
  <c r="G6934" i="1"/>
  <c r="H6934" i="1"/>
  <c r="I6934" i="1"/>
  <c r="J6934" i="1"/>
  <c r="E6935" i="1"/>
  <c r="F6935" i="1"/>
  <c r="G6935" i="1"/>
  <c r="H6935" i="1"/>
  <c r="I6935" i="1"/>
  <c r="J6935" i="1"/>
  <c r="E6936" i="1"/>
  <c r="F6936" i="1"/>
  <c r="G6936" i="1"/>
  <c r="H6936" i="1"/>
  <c r="I6936" i="1"/>
  <c r="J6936" i="1"/>
  <c r="E6937" i="1"/>
  <c r="F6937" i="1"/>
  <c r="G6937" i="1"/>
  <c r="H6937" i="1"/>
  <c r="I6937" i="1"/>
  <c r="J6937" i="1"/>
  <c r="E6938" i="1"/>
  <c r="F6938" i="1"/>
  <c r="G6938" i="1"/>
  <c r="H6938" i="1"/>
  <c r="I6938" i="1"/>
  <c r="J6938" i="1"/>
  <c r="E6939" i="1"/>
  <c r="F6939" i="1"/>
  <c r="G6939" i="1"/>
  <c r="H6939" i="1"/>
  <c r="I6939" i="1"/>
  <c r="J6939" i="1"/>
  <c r="E6940" i="1"/>
  <c r="F6940" i="1"/>
  <c r="G6940" i="1"/>
  <c r="H6940" i="1"/>
  <c r="I6940" i="1"/>
  <c r="J6940" i="1"/>
  <c r="E6941" i="1"/>
  <c r="F6941" i="1"/>
  <c r="G6941" i="1"/>
  <c r="H6941" i="1"/>
  <c r="I6941" i="1"/>
  <c r="J6941" i="1"/>
  <c r="E6942" i="1"/>
  <c r="F6942" i="1"/>
  <c r="G6942" i="1"/>
  <c r="H6942" i="1"/>
  <c r="I6942" i="1"/>
  <c r="J6942" i="1"/>
  <c r="E6943" i="1"/>
  <c r="F6943" i="1"/>
  <c r="G6943" i="1"/>
  <c r="H6943" i="1"/>
  <c r="I6943" i="1"/>
  <c r="J6943" i="1"/>
  <c r="E6944" i="1"/>
  <c r="F6944" i="1"/>
  <c r="G6944" i="1"/>
  <c r="H6944" i="1"/>
  <c r="I6944" i="1"/>
  <c r="J6944" i="1"/>
  <c r="E6945" i="1"/>
  <c r="F6945" i="1"/>
  <c r="G6945" i="1"/>
  <c r="H6945" i="1"/>
  <c r="I6945" i="1"/>
  <c r="J6945" i="1"/>
  <c r="E6946" i="1"/>
  <c r="F6946" i="1"/>
  <c r="G6946" i="1"/>
  <c r="H6946" i="1"/>
  <c r="I6946" i="1"/>
  <c r="J6946" i="1"/>
  <c r="E6947" i="1"/>
  <c r="F6947" i="1"/>
  <c r="G6947" i="1"/>
  <c r="H6947" i="1"/>
  <c r="I6947" i="1"/>
  <c r="J6947" i="1"/>
  <c r="E6948" i="1"/>
  <c r="F6948" i="1"/>
  <c r="G6948" i="1"/>
  <c r="H6948" i="1"/>
  <c r="I6948" i="1"/>
  <c r="J6948" i="1"/>
  <c r="E6949" i="1"/>
  <c r="F6949" i="1"/>
  <c r="G6949" i="1"/>
  <c r="H6949" i="1"/>
  <c r="I6949" i="1"/>
  <c r="J6949" i="1"/>
  <c r="E6950" i="1"/>
  <c r="F6950" i="1"/>
  <c r="G6950" i="1"/>
  <c r="H6950" i="1"/>
  <c r="I6950" i="1"/>
  <c r="J6950" i="1"/>
  <c r="E6951" i="1"/>
  <c r="F6951" i="1"/>
  <c r="G6951" i="1"/>
  <c r="H6951" i="1"/>
  <c r="I6951" i="1"/>
  <c r="J6951" i="1"/>
  <c r="E6952" i="1"/>
  <c r="F6952" i="1"/>
  <c r="G6952" i="1"/>
  <c r="H6952" i="1"/>
  <c r="I6952" i="1"/>
  <c r="J6952" i="1"/>
  <c r="E6953" i="1"/>
  <c r="F6953" i="1"/>
  <c r="G6953" i="1"/>
  <c r="H6953" i="1"/>
  <c r="I6953" i="1"/>
  <c r="J6953" i="1"/>
  <c r="E6954" i="1"/>
  <c r="F6954" i="1"/>
  <c r="G6954" i="1"/>
  <c r="H6954" i="1"/>
  <c r="I6954" i="1"/>
  <c r="J6954" i="1"/>
  <c r="E6955" i="1"/>
  <c r="F6955" i="1"/>
  <c r="G6955" i="1"/>
  <c r="H6955" i="1"/>
  <c r="I6955" i="1"/>
  <c r="J6955" i="1"/>
  <c r="E6956" i="1"/>
  <c r="F6956" i="1"/>
  <c r="G6956" i="1"/>
  <c r="H6956" i="1"/>
  <c r="I6956" i="1"/>
  <c r="J6956" i="1"/>
  <c r="E6957" i="1"/>
  <c r="F6957" i="1"/>
  <c r="G6957" i="1"/>
  <c r="H6957" i="1"/>
  <c r="I6957" i="1"/>
  <c r="J6957" i="1"/>
  <c r="E6958" i="1"/>
  <c r="F6958" i="1"/>
  <c r="G6958" i="1"/>
  <c r="H6958" i="1"/>
  <c r="I6958" i="1"/>
  <c r="J6958" i="1"/>
  <c r="E6959" i="1"/>
  <c r="F6959" i="1"/>
  <c r="G6959" i="1"/>
  <c r="H6959" i="1"/>
  <c r="I6959" i="1"/>
  <c r="J6959" i="1"/>
  <c r="E6960" i="1"/>
  <c r="F6960" i="1"/>
  <c r="G6960" i="1"/>
  <c r="H6960" i="1"/>
  <c r="I6960" i="1"/>
  <c r="J6960" i="1"/>
  <c r="E6961" i="1"/>
  <c r="F6961" i="1"/>
  <c r="G6961" i="1"/>
  <c r="H6961" i="1"/>
  <c r="I6961" i="1"/>
  <c r="J6961" i="1"/>
  <c r="E6962" i="1"/>
  <c r="F6962" i="1"/>
  <c r="G6962" i="1"/>
  <c r="H6962" i="1"/>
  <c r="I6962" i="1"/>
  <c r="J6962" i="1"/>
  <c r="E6963" i="1"/>
  <c r="F6963" i="1"/>
  <c r="G6963" i="1"/>
  <c r="H6963" i="1"/>
  <c r="I6963" i="1"/>
  <c r="J6963" i="1"/>
  <c r="E6964" i="1"/>
  <c r="F6964" i="1"/>
  <c r="G6964" i="1"/>
  <c r="H6964" i="1"/>
  <c r="I6964" i="1"/>
  <c r="J6964" i="1"/>
  <c r="E6965" i="1"/>
  <c r="F6965" i="1"/>
  <c r="G6965" i="1"/>
  <c r="H6965" i="1"/>
  <c r="I6965" i="1"/>
  <c r="J6965" i="1"/>
  <c r="E6966" i="1"/>
  <c r="F6966" i="1"/>
  <c r="G6966" i="1"/>
  <c r="H6966" i="1"/>
  <c r="I6966" i="1"/>
  <c r="J6966" i="1"/>
  <c r="E6967" i="1"/>
  <c r="F6967" i="1"/>
  <c r="G6967" i="1"/>
  <c r="H6967" i="1"/>
  <c r="I6967" i="1"/>
  <c r="J6967" i="1"/>
  <c r="E6968" i="1"/>
  <c r="F6968" i="1"/>
  <c r="G6968" i="1"/>
  <c r="H6968" i="1"/>
  <c r="I6968" i="1"/>
  <c r="J6968" i="1"/>
  <c r="E6969" i="1"/>
  <c r="F6969" i="1"/>
  <c r="G6969" i="1"/>
  <c r="H6969" i="1"/>
  <c r="I6969" i="1"/>
  <c r="J6969" i="1"/>
  <c r="E6970" i="1"/>
  <c r="F6970" i="1"/>
  <c r="G6970" i="1"/>
  <c r="H6970" i="1"/>
  <c r="I6970" i="1"/>
  <c r="J6970" i="1"/>
  <c r="E6971" i="1"/>
  <c r="F6971" i="1"/>
  <c r="G6971" i="1"/>
  <c r="H6971" i="1"/>
  <c r="I6971" i="1"/>
  <c r="J6971" i="1"/>
  <c r="E6972" i="1"/>
  <c r="F6972" i="1"/>
  <c r="G6972" i="1"/>
  <c r="H6972" i="1"/>
  <c r="I6972" i="1"/>
  <c r="J6972" i="1"/>
  <c r="E6973" i="1"/>
  <c r="F6973" i="1"/>
  <c r="G6973" i="1"/>
  <c r="H6973" i="1"/>
  <c r="I6973" i="1"/>
  <c r="J6973" i="1"/>
  <c r="E6974" i="1"/>
  <c r="F6974" i="1"/>
  <c r="G6974" i="1"/>
  <c r="H6974" i="1"/>
  <c r="I6974" i="1"/>
  <c r="J6974" i="1"/>
  <c r="E6975" i="1"/>
  <c r="F6975" i="1"/>
  <c r="G6975" i="1"/>
  <c r="H6975" i="1"/>
  <c r="I6975" i="1"/>
  <c r="J6975" i="1"/>
  <c r="E6976" i="1"/>
  <c r="F6976" i="1"/>
  <c r="G6976" i="1"/>
  <c r="H6976" i="1"/>
  <c r="I6976" i="1"/>
  <c r="J6976" i="1"/>
  <c r="E6977" i="1"/>
  <c r="F6977" i="1"/>
  <c r="G6977" i="1"/>
  <c r="H6977" i="1"/>
  <c r="I6977" i="1"/>
  <c r="J6977" i="1"/>
  <c r="E6978" i="1"/>
  <c r="F6978" i="1"/>
  <c r="G6978" i="1"/>
  <c r="H6978" i="1"/>
  <c r="I6978" i="1"/>
  <c r="J6978" i="1"/>
  <c r="E6979" i="1"/>
  <c r="F6979" i="1"/>
  <c r="G6979" i="1"/>
  <c r="H6979" i="1"/>
  <c r="I6979" i="1"/>
  <c r="J6979" i="1"/>
  <c r="E6980" i="1"/>
  <c r="F6980" i="1"/>
  <c r="G6980" i="1"/>
  <c r="H6980" i="1"/>
  <c r="I6980" i="1"/>
  <c r="J6980" i="1"/>
  <c r="E6981" i="1"/>
  <c r="F6981" i="1"/>
  <c r="G6981" i="1"/>
  <c r="H6981" i="1"/>
  <c r="I6981" i="1"/>
  <c r="J6981" i="1"/>
  <c r="E6982" i="1"/>
  <c r="F6982" i="1"/>
  <c r="G6982" i="1"/>
  <c r="H6982" i="1"/>
  <c r="I6982" i="1"/>
  <c r="J6982" i="1"/>
  <c r="E6983" i="1"/>
  <c r="F6983" i="1"/>
  <c r="G6983" i="1"/>
  <c r="H6983" i="1"/>
  <c r="I6983" i="1"/>
  <c r="J6983" i="1"/>
  <c r="E6984" i="1"/>
  <c r="F6984" i="1"/>
  <c r="G6984" i="1"/>
  <c r="H6984" i="1"/>
  <c r="I6984" i="1"/>
  <c r="J6984" i="1"/>
  <c r="E6985" i="1"/>
  <c r="F6985" i="1"/>
  <c r="G6985" i="1"/>
  <c r="H6985" i="1"/>
  <c r="I6985" i="1"/>
  <c r="J6985" i="1"/>
  <c r="E6986" i="1"/>
  <c r="F6986" i="1"/>
  <c r="G6986" i="1"/>
  <c r="H6986" i="1"/>
  <c r="I6986" i="1"/>
  <c r="J6986" i="1"/>
  <c r="E6987" i="1"/>
  <c r="F6987" i="1"/>
  <c r="G6987" i="1"/>
  <c r="H6987" i="1"/>
  <c r="I6987" i="1"/>
  <c r="J6987" i="1"/>
  <c r="E6988" i="1"/>
  <c r="F6988" i="1"/>
  <c r="G6988" i="1"/>
  <c r="H6988" i="1"/>
  <c r="I6988" i="1"/>
  <c r="J6988" i="1"/>
  <c r="E6989" i="1"/>
  <c r="F6989" i="1"/>
  <c r="G6989" i="1"/>
  <c r="H6989" i="1"/>
  <c r="I6989" i="1"/>
  <c r="J6989" i="1"/>
  <c r="E6990" i="1"/>
  <c r="F6990" i="1"/>
  <c r="G6990" i="1"/>
  <c r="H6990" i="1"/>
  <c r="I6990" i="1"/>
  <c r="J6990" i="1"/>
  <c r="E6991" i="1"/>
  <c r="F6991" i="1"/>
  <c r="G6991" i="1"/>
  <c r="H6991" i="1"/>
  <c r="I6991" i="1"/>
  <c r="J6991" i="1"/>
  <c r="E6992" i="1"/>
  <c r="F6992" i="1"/>
  <c r="G6992" i="1"/>
  <c r="H6992" i="1"/>
  <c r="I6992" i="1"/>
  <c r="J6992" i="1"/>
  <c r="E6993" i="1"/>
  <c r="F6993" i="1"/>
  <c r="G6993" i="1"/>
  <c r="H6993" i="1"/>
  <c r="I6993" i="1"/>
  <c r="J6993" i="1"/>
  <c r="E6994" i="1"/>
  <c r="F6994" i="1"/>
  <c r="G6994" i="1"/>
  <c r="H6994" i="1"/>
  <c r="I6994" i="1"/>
  <c r="J6994" i="1"/>
  <c r="E6995" i="1"/>
  <c r="F6995" i="1"/>
  <c r="G6995" i="1"/>
  <c r="H6995" i="1"/>
  <c r="I6995" i="1"/>
  <c r="J6995" i="1"/>
  <c r="E6996" i="1"/>
  <c r="F6996" i="1"/>
  <c r="G6996" i="1"/>
  <c r="H6996" i="1"/>
  <c r="I6996" i="1"/>
  <c r="J6996" i="1"/>
  <c r="E6997" i="1"/>
  <c r="F6997" i="1"/>
  <c r="G6997" i="1"/>
  <c r="H6997" i="1"/>
  <c r="I6997" i="1"/>
  <c r="J6997" i="1"/>
  <c r="E6998" i="1"/>
  <c r="F6998" i="1"/>
  <c r="G6998" i="1"/>
  <c r="H6998" i="1"/>
  <c r="I6998" i="1"/>
  <c r="J6998" i="1"/>
  <c r="E6999" i="1"/>
  <c r="F6999" i="1"/>
  <c r="G6999" i="1"/>
  <c r="H6999" i="1"/>
  <c r="I6999" i="1"/>
  <c r="J6999" i="1"/>
  <c r="E7000" i="1"/>
  <c r="F7000" i="1"/>
  <c r="G7000" i="1"/>
  <c r="H7000" i="1"/>
  <c r="I7000" i="1"/>
  <c r="J7000" i="1"/>
  <c r="E7001" i="1"/>
  <c r="F7001" i="1"/>
  <c r="G7001" i="1"/>
  <c r="H7001" i="1"/>
  <c r="I7001" i="1"/>
  <c r="J7001" i="1"/>
  <c r="E7002" i="1"/>
  <c r="F7002" i="1"/>
  <c r="G7002" i="1"/>
  <c r="H7002" i="1"/>
  <c r="I7002" i="1"/>
  <c r="J7002" i="1"/>
  <c r="E7003" i="1"/>
  <c r="F7003" i="1"/>
  <c r="G7003" i="1"/>
  <c r="H7003" i="1"/>
  <c r="I7003" i="1"/>
  <c r="J7003" i="1"/>
  <c r="E7004" i="1"/>
  <c r="F7004" i="1"/>
  <c r="G7004" i="1"/>
  <c r="H7004" i="1"/>
  <c r="I7004" i="1"/>
  <c r="J7004" i="1"/>
  <c r="E7005" i="1"/>
  <c r="F7005" i="1"/>
  <c r="G7005" i="1"/>
  <c r="H7005" i="1"/>
  <c r="I7005" i="1"/>
  <c r="J7005" i="1"/>
  <c r="E7006" i="1"/>
  <c r="F7006" i="1"/>
  <c r="G7006" i="1"/>
  <c r="H7006" i="1"/>
  <c r="I7006" i="1"/>
  <c r="J7006" i="1"/>
  <c r="E7007" i="1"/>
  <c r="F7007" i="1"/>
  <c r="G7007" i="1"/>
  <c r="H7007" i="1"/>
  <c r="I7007" i="1"/>
  <c r="J7007" i="1"/>
  <c r="E7008" i="1"/>
  <c r="F7008" i="1"/>
  <c r="G7008" i="1"/>
  <c r="H7008" i="1"/>
  <c r="I7008" i="1"/>
  <c r="J7008" i="1"/>
  <c r="E7009" i="1"/>
  <c r="F7009" i="1"/>
  <c r="G7009" i="1"/>
  <c r="H7009" i="1"/>
  <c r="I7009" i="1"/>
  <c r="J7009" i="1"/>
  <c r="E7010" i="1"/>
  <c r="F7010" i="1"/>
  <c r="G7010" i="1"/>
  <c r="H7010" i="1"/>
  <c r="I7010" i="1"/>
  <c r="J7010" i="1"/>
  <c r="E7011" i="1"/>
  <c r="F7011" i="1"/>
  <c r="G7011" i="1"/>
  <c r="H7011" i="1"/>
  <c r="I7011" i="1"/>
  <c r="J7011" i="1"/>
  <c r="E7012" i="1"/>
  <c r="F7012" i="1"/>
  <c r="G7012" i="1"/>
  <c r="H7012" i="1"/>
  <c r="I7012" i="1"/>
  <c r="J7012" i="1"/>
  <c r="E7013" i="1"/>
  <c r="F7013" i="1"/>
  <c r="G7013" i="1"/>
  <c r="H7013" i="1"/>
  <c r="I7013" i="1"/>
  <c r="J7013" i="1"/>
  <c r="E7014" i="1"/>
  <c r="F7014" i="1"/>
  <c r="G7014" i="1"/>
  <c r="H7014" i="1"/>
  <c r="I7014" i="1"/>
  <c r="J7014" i="1"/>
  <c r="E7015" i="1"/>
  <c r="F7015" i="1"/>
  <c r="G7015" i="1"/>
  <c r="H7015" i="1"/>
  <c r="I7015" i="1"/>
  <c r="J7015" i="1"/>
  <c r="E7016" i="1"/>
  <c r="F7016" i="1"/>
  <c r="G7016" i="1"/>
  <c r="H7016" i="1"/>
  <c r="I7016" i="1"/>
  <c r="J7016" i="1"/>
  <c r="E7017" i="1"/>
  <c r="F7017" i="1"/>
  <c r="G7017" i="1"/>
  <c r="H7017" i="1"/>
  <c r="I7017" i="1"/>
  <c r="J7017" i="1"/>
  <c r="E7018" i="1"/>
  <c r="F7018" i="1"/>
  <c r="G7018" i="1"/>
  <c r="H7018" i="1"/>
  <c r="I7018" i="1"/>
  <c r="J7018" i="1"/>
  <c r="E7019" i="1"/>
  <c r="F7019" i="1"/>
  <c r="G7019" i="1"/>
  <c r="H7019" i="1"/>
  <c r="I7019" i="1"/>
  <c r="J7019" i="1"/>
  <c r="E7020" i="1"/>
  <c r="F7020" i="1"/>
  <c r="G7020" i="1"/>
  <c r="H7020" i="1"/>
  <c r="I7020" i="1"/>
  <c r="J7020" i="1"/>
  <c r="E7021" i="1"/>
  <c r="F7021" i="1"/>
  <c r="G7021" i="1"/>
  <c r="H7021" i="1"/>
  <c r="I7021" i="1"/>
  <c r="J7021" i="1"/>
  <c r="E7022" i="1"/>
  <c r="F7022" i="1"/>
  <c r="G7022" i="1"/>
  <c r="H7022" i="1"/>
  <c r="I7022" i="1"/>
  <c r="J7022" i="1"/>
  <c r="E7023" i="1"/>
  <c r="F7023" i="1"/>
  <c r="G7023" i="1"/>
  <c r="H7023" i="1"/>
  <c r="I7023" i="1"/>
  <c r="J7023" i="1"/>
  <c r="E7024" i="1"/>
  <c r="F7024" i="1"/>
  <c r="G7024" i="1"/>
  <c r="H7024" i="1"/>
  <c r="I7024" i="1"/>
  <c r="J7024" i="1"/>
  <c r="E7025" i="1"/>
  <c r="F7025" i="1"/>
  <c r="G7025" i="1"/>
  <c r="H7025" i="1"/>
  <c r="I7025" i="1"/>
  <c r="J7025" i="1"/>
  <c r="E7026" i="1"/>
  <c r="F7026" i="1"/>
  <c r="G7026" i="1"/>
  <c r="H7026" i="1"/>
  <c r="I7026" i="1"/>
  <c r="J7026" i="1"/>
  <c r="E7027" i="1"/>
  <c r="F7027" i="1"/>
  <c r="G7027" i="1"/>
  <c r="H7027" i="1"/>
  <c r="I7027" i="1"/>
  <c r="J7027" i="1"/>
  <c r="E7028" i="1"/>
  <c r="F7028" i="1"/>
  <c r="G7028" i="1"/>
  <c r="H7028" i="1"/>
  <c r="I7028" i="1"/>
  <c r="J7028" i="1"/>
  <c r="E7029" i="1"/>
  <c r="F7029" i="1"/>
  <c r="G7029" i="1"/>
  <c r="H7029" i="1"/>
  <c r="I7029" i="1"/>
  <c r="J7029" i="1"/>
  <c r="E7030" i="1"/>
  <c r="F7030" i="1"/>
  <c r="G7030" i="1"/>
  <c r="H7030" i="1"/>
  <c r="I7030" i="1"/>
  <c r="J7030" i="1"/>
  <c r="E7031" i="1"/>
  <c r="F7031" i="1"/>
  <c r="G7031" i="1"/>
  <c r="H7031" i="1"/>
  <c r="I7031" i="1"/>
  <c r="J7031" i="1"/>
  <c r="E7032" i="1"/>
  <c r="F7032" i="1"/>
  <c r="G7032" i="1"/>
  <c r="H7032" i="1"/>
  <c r="I7032" i="1"/>
  <c r="J7032" i="1"/>
  <c r="E7033" i="1"/>
  <c r="F7033" i="1"/>
  <c r="G7033" i="1"/>
  <c r="H7033" i="1"/>
  <c r="I7033" i="1"/>
  <c r="J7033" i="1"/>
  <c r="E7034" i="1"/>
  <c r="F7034" i="1"/>
  <c r="G7034" i="1"/>
  <c r="H7034" i="1"/>
  <c r="I7034" i="1"/>
  <c r="J7034" i="1"/>
  <c r="E7035" i="1"/>
  <c r="F7035" i="1"/>
  <c r="G7035" i="1"/>
  <c r="H7035" i="1"/>
  <c r="I7035" i="1"/>
  <c r="J7035" i="1"/>
  <c r="E7036" i="1"/>
  <c r="F7036" i="1"/>
  <c r="G7036" i="1"/>
  <c r="H7036" i="1"/>
  <c r="I7036" i="1"/>
  <c r="J7036" i="1"/>
  <c r="E7037" i="1"/>
  <c r="F7037" i="1"/>
  <c r="G7037" i="1"/>
  <c r="H7037" i="1"/>
  <c r="I7037" i="1"/>
  <c r="J7037" i="1"/>
  <c r="E7038" i="1"/>
  <c r="F7038" i="1"/>
  <c r="G7038" i="1"/>
  <c r="H7038" i="1"/>
  <c r="I7038" i="1"/>
  <c r="J7038" i="1"/>
  <c r="E7039" i="1"/>
  <c r="F7039" i="1"/>
  <c r="G7039" i="1"/>
  <c r="H7039" i="1"/>
  <c r="I7039" i="1"/>
  <c r="J7039" i="1"/>
  <c r="E7040" i="1"/>
  <c r="F7040" i="1"/>
  <c r="G7040" i="1"/>
  <c r="H7040" i="1"/>
  <c r="I7040" i="1"/>
  <c r="J7040" i="1"/>
  <c r="E7041" i="1"/>
  <c r="F7041" i="1"/>
  <c r="G7041" i="1"/>
  <c r="H7041" i="1"/>
  <c r="I7041" i="1"/>
  <c r="J7041" i="1"/>
  <c r="E7042" i="1"/>
  <c r="F7042" i="1"/>
  <c r="G7042" i="1"/>
  <c r="H7042" i="1"/>
  <c r="I7042" i="1"/>
  <c r="J7042" i="1"/>
  <c r="E7043" i="1"/>
  <c r="F7043" i="1"/>
  <c r="G7043" i="1"/>
  <c r="H7043" i="1"/>
  <c r="I7043" i="1"/>
  <c r="J7043" i="1"/>
  <c r="E7044" i="1"/>
  <c r="F7044" i="1"/>
  <c r="G7044" i="1"/>
  <c r="H7044" i="1"/>
  <c r="I7044" i="1"/>
  <c r="J7044" i="1"/>
  <c r="E7045" i="1"/>
  <c r="F7045" i="1"/>
  <c r="G7045" i="1"/>
  <c r="H7045" i="1"/>
  <c r="I7045" i="1"/>
  <c r="J7045" i="1"/>
  <c r="E7046" i="1"/>
  <c r="F7046" i="1"/>
  <c r="G7046" i="1"/>
  <c r="H7046" i="1"/>
  <c r="I7046" i="1"/>
  <c r="J7046" i="1"/>
  <c r="E7047" i="1"/>
  <c r="F7047" i="1"/>
  <c r="G7047" i="1"/>
  <c r="H7047" i="1"/>
  <c r="I7047" i="1"/>
  <c r="J7047" i="1"/>
  <c r="E7048" i="1"/>
  <c r="F7048" i="1"/>
  <c r="G7048" i="1"/>
  <c r="H7048" i="1"/>
  <c r="I7048" i="1"/>
  <c r="J7048" i="1"/>
  <c r="E7049" i="1"/>
  <c r="F7049" i="1"/>
  <c r="G7049" i="1"/>
  <c r="H7049" i="1"/>
  <c r="I7049" i="1"/>
  <c r="J7049" i="1"/>
  <c r="E7050" i="1"/>
  <c r="F7050" i="1"/>
  <c r="G7050" i="1"/>
  <c r="H7050" i="1"/>
  <c r="I7050" i="1"/>
  <c r="J7050" i="1"/>
  <c r="E7051" i="1"/>
  <c r="F7051" i="1"/>
  <c r="G7051" i="1"/>
  <c r="H7051" i="1"/>
  <c r="I7051" i="1"/>
  <c r="J7051" i="1"/>
  <c r="E7052" i="1"/>
  <c r="F7052" i="1"/>
  <c r="G7052" i="1"/>
  <c r="H7052" i="1"/>
  <c r="I7052" i="1"/>
  <c r="J7052" i="1"/>
  <c r="E7053" i="1"/>
  <c r="F7053" i="1"/>
  <c r="G7053" i="1"/>
  <c r="H7053" i="1"/>
  <c r="I7053" i="1"/>
  <c r="J7053" i="1"/>
  <c r="E7054" i="1"/>
  <c r="F7054" i="1"/>
  <c r="G7054" i="1"/>
  <c r="H7054" i="1"/>
  <c r="I7054" i="1"/>
  <c r="J7054" i="1"/>
  <c r="E7055" i="1"/>
  <c r="F7055" i="1"/>
  <c r="G7055" i="1"/>
  <c r="H7055" i="1"/>
  <c r="I7055" i="1"/>
  <c r="J7055" i="1"/>
  <c r="E7056" i="1"/>
  <c r="F7056" i="1"/>
  <c r="G7056" i="1"/>
  <c r="H7056" i="1"/>
  <c r="I7056" i="1"/>
  <c r="J7056" i="1"/>
  <c r="E7057" i="1"/>
  <c r="F7057" i="1"/>
  <c r="G7057" i="1"/>
  <c r="H7057" i="1"/>
  <c r="I7057" i="1"/>
  <c r="J7057" i="1"/>
  <c r="E7058" i="1"/>
  <c r="F7058" i="1"/>
  <c r="G7058" i="1"/>
  <c r="H7058" i="1"/>
  <c r="I7058" i="1"/>
  <c r="J7058" i="1"/>
  <c r="E7059" i="1"/>
  <c r="F7059" i="1"/>
  <c r="G7059" i="1"/>
  <c r="H7059" i="1"/>
  <c r="I7059" i="1"/>
  <c r="J7059" i="1"/>
  <c r="E7060" i="1"/>
  <c r="F7060" i="1"/>
  <c r="G7060" i="1"/>
  <c r="H7060" i="1"/>
  <c r="I7060" i="1"/>
  <c r="J7060" i="1"/>
  <c r="E7061" i="1"/>
  <c r="F7061" i="1"/>
  <c r="G7061" i="1"/>
  <c r="H7061" i="1"/>
  <c r="I7061" i="1"/>
  <c r="J7061" i="1"/>
  <c r="E7062" i="1"/>
  <c r="F7062" i="1"/>
  <c r="G7062" i="1"/>
  <c r="H7062" i="1"/>
  <c r="I7062" i="1"/>
  <c r="J7062" i="1"/>
  <c r="E7063" i="1"/>
  <c r="F7063" i="1"/>
  <c r="G7063" i="1"/>
  <c r="H7063" i="1"/>
  <c r="I7063" i="1"/>
  <c r="J7063" i="1"/>
  <c r="E7064" i="1"/>
  <c r="F7064" i="1"/>
  <c r="G7064" i="1"/>
  <c r="H7064" i="1"/>
  <c r="I7064" i="1"/>
  <c r="J7064" i="1"/>
  <c r="E7065" i="1"/>
  <c r="F7065" i="1"/>
  <c r="G7065" i="1"/>
  <c r="H7065" i="1"/>
  <c r="I7065" i="1"/>
  <c r="J7065" i="1"/>
  <c r="E7066" i="1"/>
  <c r="F7066" i="1"/>
  <c r="G7066" i="1"/>
  <c r="H7066" i="1"/>
  <c r="I7066" i="1"/>
  <c r="J7066" i="1"/>
  <c r="E7067" i="1"/>
  <c r="F7067" i="1"/>
  <c r="G7067" i="1"/>
  <c r="H7067" i="1"/>
  <c r="I7067" i="1"/>
  <c r="J7067" i="1"/>
  <c r="E7068" i="1"/>
  <c r="F7068" i="1"/>
  <c r="G7068" i="1"/>
  <c r="H7068" i="1"/>
  <c r="I7068" i="1"/>
  <c r="J7068" i="1"/>
  <c r="E7069" i="1"/>
  <c r="F7069" i="1"/>
  <c r="G7069" i="1"/>
  <c r="H7069" i="1"/>
  <c r="I7069" i="1"/>
  <c r="J7069" i="1"/>
  <c r="E7070" i="1"/>
  <c r="F7070" i="1"/>
  <c r="G7070" i="1"/>
  <c r="H7070" i="1"/>
  <c r="I7070" i="1"/>
  <c r="J7070" i="1"/>
  <c r="E7071" i="1"/>
  <c r="F7071" i="1"/>
  <c r="G7071" i="1"/>
  <c r="H7071" i="1"/>
  <c r="I7071" i="1"/>
  <c r="J7071" i="1"/>
  <c r="E7072" i="1"/>
  <c r="F7072" i="1"/>
  <c r="G7072" i="1"/>
  <c r="H7072" i="1"/>
  <c r="I7072" i="1"/>
  <c r="J7072" i="1"/>
  <c r="E7073" i="1"/>
  <c r="F7073" i="1"/>
  <c r="G7073" i="1"/>
  <c r="H7073" i="1"/>
  <c r="I7073" i="1"/>
  <c r="J7073" i="1"/>
  <c r="E7074" i="1"/>
  <c r="F7074" i="1"/>
  <c r="G7074" i="1"/>
  <c r="H7074" i="1"/>
  <c r="I7074" i="1"/>
  <c r="J7074" i="1"/>
  <c r="E7075" i="1"/>
  <c r="F7075" i="1"/>
  <c r="G7075" i="1"/>
  <c r="H7075" i="1"/>
  <c r="I7075" i="1"/>
  <c r="J7075" i="1"/>
  <c r="E7076" i="1"/>
  <c r="F7076" i="1"/>
  <c r="G7076" i="1"/>
  <c r="H7076" i="1"/>
  <c r="I7076" i="1"/>
  <c r="J7076" i="1"/>
  <c r="E7077" i="1"/>
  <c r="F7077" i="1"/>
  <c r="G7077" i="1"/>
  <c r="H7077" i="1"/>
  <c r="I7077" i="1"/>
  <c r="J7077" i="1"/>
  <c r="E7078" i="1"/>
  <c r="F7078" i="1"/>
  <c r="G7078" i="1"/>
  <c r="H7078" i="1"/>
  <c r="I7078" i="1"/>
  <c r="J7078" i="1"/>
  <c r="E7079" i="1"/>
  <c r="F7079" i="1"/>
  <c r="G7079" i="1"/>
  <c r="H7079" i="1"/>
  <c r="I7079" i="1"/>
  <c r="J7079" i="1"/>
  <c r="E7080" i="1"/>
  <c r="F7080" i="1"/>
  <c r="G7080" i="1"/>
  <c r="H7080" i="1"/>
  <c r="I7080" i="1"/>
  <c r="J7080" i="1"/>
  <c r="E7081" i="1"/>
  <c r="F7081" i="1"/>
  <c r="G7081" i="1"/>
  <c r="H7081" i="1"/>
  <c r="I7081" i="1"/>
  <c r="J7081" i="1"/>
  <c r="E7082" i="1"/>
  <c r="F7082" i="1"/>
  <c r="G7082" i="1"/>
  <c r="H7082" i="1"/>
  <c r="I7082" i="1"/>
  <c r="J7082" i="1"/>
  <c r="E7083" i="1"/>
  <c r="F7083" i="1"/>
  <c r="G7083" i="1"/>
  <c r="H7083" i="1"/>
  <c r="I7083" i="1"/>
  <c r="J7083" i="1"/>
  <c r="E7084" i="1"/>
  <c r="F7084" i="1"/>
  <c r="G7084" i="1"/>
  <c r="H7084" i="1"/>
  <c r="I7084" i="1"/>
  <c r="J7084" i="1"/>
  <c r="E7085" i="1"/>
  <c r="F7085" i="1"/>
  <c r="G7085" i="1"/>
  <c r="H7085" i="1"/>
  <c r="I7085" i="1"/>
  <c r="J7085" i="1"/>
  <c r="E7086" i="1"/>
  <c r="F7086" i="1"/>
  <c r="G7086" i="1"/>
  <c r="H7086" i="1"/>
  <c r="I7086" i="1"/>
  <c r="J7086" i="1"/>
  <c r="E7087" i="1"/>
  <c r="F7087" i="1"/>
  <c r="G7087" i="1"/>
  <c r="H7087" i="1"/>
  <c r="I7087" i="1"/>
  <c r="J7087" i="1"/>
  <c r="E7088" i="1"/>
  <c r="F7088" i="1"/>
  <c r="G7088" i="1"/>
  <c r="H7088" i="1"/>
  <c r="I7088" i="1"/>
  <c r="J7088" i="1"/>
  <c r="E7089" i="1"/>
  <c r="F7089" i="1"/>
  <c r="G7089" i="1"/>
  <c r="H7089" i="1"/>
  <c r="I7089" i="1"/>
  <c r="J7089" i="1"/>
  <c r="E7090" i="1"/>
  <c r="F7090" i="1"/>
  <c r="G7090" i="1"/>
  <c r="H7090" i="1"/>
  <c r="I7090" i="1"/>
  <c r="J7090" i="1"/>
  <c r="E7091" i="1"/>
  <c r="F7091" i="1"/>
  <c r="G7091" i="1"/>
  <c r="H7091" i="1"/>
  <c r="I7091" i="1"/>
  <c r="J7091" i="1"/>
  <c r="E7092" i="1"/>
  <c r="F7092" i="1"/>
  <c r="G7092" i="1"/>
  <c r="H7092" i="1"/>
  <c r="I7092" i="1"/>
  <c r="J7092" i="1"/>
  <c r="E7093" i="1"/>
  <c r="F7093" i="1"/>
  <c r="G7093" i="1"/>
  <c r="H7093" i="1"/>
  <c r="I7093" i="1"/>
  <c r="J7093" i="1"/>
  <c r="E7094" i="1"/>
  <c r="F7094" i="1"/>
  <c r="G7094" i="1"/>
  <c r="H7094" i="1"/>
  <c r="I7094" i="1"/>
  <c r="J7094" i="1"/>
  <c r="E7095" i="1"/>
  <c r="F7095" i="1"/>
  <c r="G7095" i="1"/>
  <c r="H7095" i="1"/>
  <c r="I7095" i="1"/>
  <c r="J7095" i="1"/>
  <c r="E7096" i="1"/>
  <c r="F7096" i="1"/>
  <c r="G7096" i="1"/>
  <c r="H7096" i="1"/>
  <c r="I7096" i="1"/>
  <c r="J7096" i="1"/>
  <c r="E7097" i="1"/>
  <c r="F7097" i="1"/>
  <c r="G7097" i="1"/>
  <c r="H7097" i="1"/>
  <c r="I7097" i="1"/>
  <c r="J7097" i="1"/>
  <c r="E7098" i="1"/>
  <c r="F7098" i="1"/>
  <c r="G7098" i="1"/>
  <c r="H7098" i="1"/>
  <c r="I7098" i="1"/>
  <c r="J7098" i="1"/>
  <c r="E7099" i="1"/>
  <c r="F7099" i="1"/>
  <c r="G7099" i="1"/>
  <c r="H7099" i="1"/>
  <c r="I7099" i="1"/>
  <c r="J7099" i="1"/>
  <c r="E7100" i="1"/>
  <c r="F7100" i="1"/>
  <c r="G7100" i="1"/>
  <c r="H7100" i="1"/>
  <c r="I7100" i="1"/>
  <c r="J7100" i="1"/>
  <c r="E7101" i="1"/>
  <c r="F7101" i="1"/>
  <c r="G7101" i="1"/>
  <c r="H7101" i="1"/>
  <c r="I7101" i="1"/>
  <c r="J7101" i="1"/>
  <c r="E7102" i="1"/>
  <c r="F7102" i="1"/>
  <c r="G7102" i="1"/>
  <c r="H7102" i="1"/>
  <c r="I7102" i="1"/>
  <c r="J7102" i="1"/>
  <c r="E7103" i="1"/>
  <c r="F7103" i="1"/>
  <c r="G7103" i="1"/>
  <c r="H7103" i="1"/>
  <c r="I7103" i="1"/>
  <c r="J7103" i="1"/>
  <c r="E7104" i="1"/>
  <c r="F7104" i="1"/>
  <c r="G7104" i="1"/>
  <c r="H7104" i="1"/>
  <c r="I7104" i="1"/>
  <c r="J7104" i="1"/>
  <c r="E7105" i="1"/>
  <c r="F7105" i="1"/>
  <c r="G7105" i="1"/>
  <c r="H7105" i="1"/>
  <c r="I7105" i="1"/>
  <c r="J7105" i="1"/>
  <c r="E7106" i="1"/>
  <c r="F7106" i="1"/>
  <c r="G7106" i="1"/>
  <c r="H7106" i="1"/>
  <c r="I7106" i="1"/>
  <c r="J7106" i="1"/>
  <c r="E7107" i="1"/>
  <c r="F7107" i="1"/>
  <c r="G7107" i="1"/>
  <c r="H7107" i="1"/>
  <c r="I7107" i="1"/>
  <c r="J7107" i="1"/>
  <c r="E7108" i="1"/>
  <c r="F7108" i="1"/>
  <c r="G7108" i="1"/>
  <c r="H7108" i="1"/>
  <c r="I7108" i="1"/>
  <c r="J7108" i="1"/>
  <c r="E7109" i="1"/>
  <c r="F7109" i="1"/>
  <c r="G7109" i="1"/>
  <c r="H7109" i="1"/>
  <c r="I7109" i="1"/>
  <c r="J7109" i="1"/>
  <c r="E7110" i="1"/>
  <c r="F7110" i="1"/>
  <c r="G7110" i="1"/>
  <c r="H7110" i="1"/>
  <c r="I7110" i="1"/>
  <c r="J7110" i="1"/>
  <c r="E7111" i="1"/>
  <c r="F7111" i="1"/>
  <c r="G7111" i="1"/>
  <c r="H7111" i="1"/>
  <c r="I7111" i="1"/>
  <c r="J7111" i="1"/>
  <c r="E7112" i="1"/>
  <c r="F7112" i="1"/>
  <c r="G7112" i="1"/>
  <c r="H7112" i="1"/>
  <c r="I7112" i="1"/>
  <c r="J7112" i="1"/>
  <c r="E7113" i="1"/>
  <c r="F7113" i="1"/>
  <c r="G7113" i="1"/>
  <c r="H7113" i="1"/>
  <c r="I7113" i="1"/>
  <c r="J7113" i="1"/>
  <c r="E7114" i="1"/>
  <c r="F7114" i="1"/>
  <c r="G7114" i="1"/>
  <c r="H7114" i="1"/>
  <c r="I7114" i="1"/>
  <c r="J7114" i="1"/>
  <c r="E7115" i="1"/>
  <c r="F7115" i="1"/>
  <c r="G7115" i="1"/>
  <c r="H7115" i="1"/>
  <c r="I7115" i="1"/>
  <c r="J7115" i="1"/>
  <c r="E7116" i="1"/>
  <c r="F7116" i="1"/>
  <c r="G7116" i="1"/>
  <c r="H7116" i="1"/>
  <c r="I7116" i="1"/>
  <c r="J7116" i="1"/>
  <c r="E7117" i="1"/>
  <c r="F7117" i="1"/>
  <c r="G7117" i="1"/>
  <c r="H7117" i="1"/>
  <c r="I7117" i="1"/>
  <c r="J7117" i="1"/>
  <c r="E7118" i="1"/>
  <c r="F7118" i="1"/>
  <c r="G7118" i="1"/>
  <c r="H7118" i="1"/>
  <c r="I7118" i="1"/>
  <c r="J7118" i="1"/>
  <c r="E7119" i="1"/>
  <c r="F7119" i="1"/>
  <c r="G7119" i="1"/>
  <c r="H7119" i="1"/>
  <c r="I7119" i="1"/>
  <c r="J7119" i="1"/>
  <c r="E7120" i="1"/>
  <c r="F7120" i="1"/>
  <c r="G7120" i="1"/>
  <c r="H7120" i="1"/>
  <c r="I7120" i="1"/>
  <c r="J7120" i="1"/>
  <c r="E7121" i="1"/>
  <c r="F7121" i="1"/>
  <c r="G7121" i="1"/>
  <c r="H7121" i="1"/>
  <c r="I7121" i="1"/>
  <c r="J7121" i="1"/>
  <c r="E7122" i="1"/>
  <c r="F7122" i="1"/>
  <c r="G7122" i="1"/>
  <c r="H7122" i="1"/>
  <c r="I7122" i="1"/>
  <c r="J7122" i="1"/>
  <c r="E7123" i="1"/>
  <c r="F7123" i="1"/>
  <c r="G7123" i="1"/>
  <c r="H7123" i="1"/>
  <c r="I7123" i="1"/>
  <c r="J7123" i="1"/>
  <c r="E7124" i="1"/>
  <c r="F7124" i="1"/>
  <c r="G7124" i="1"/>
  <c r="H7124" i="1"/>
  <c r="I7124" i="1"/>
  <c r="J7124" i="1"/>
  <c r="E7125" i="1"/>
  <c r="F7125" i="1"/>
  <c r="G7125" i="1"/>
  <c r="H7125" i="1"/>
  <c r="I7125" i="1"/>
  <c r="J7125" i="1"/>
  <c r="E7126" i="1"/>
  <c r="F7126" i="1"/>
  <c r="G7126" i="1"/>
  <c r="H7126" i="1"/>
  <c r="I7126" i="1"/>
  <c r="J7126" i="1"/>
  <c r="E7127" i="1"/>
  <c r="F7127" i="1"/>
  <c r="G7127" i="1"/>
  <c r="H7127" i="1"/>
  <c r="I7127" i="1"/>
  <c r="J7127" i="1"/>
  <c r="E7128" i="1"/>
  <c r="F7128" i="1"/>
  <c r="G7128" i="1"/>
  <c r="H7128" i="1"/>
  <c r="I7128" i="1"/>
  <c r="J7128" i="1"/>
  <c r="E7129" i="1"/>
  <c r="F7129" i="1"/>
  <c r="G7129" i="1"/>
  <c r="H7129" i="1"/>
  <c r="I7129" i="1"/>
  <c r="J7129" i="1"/>
  <c r="E7130" i="1"/>
  <c r="F7130" i="1"/>
  <c r="G7130" i="1"/>
  <c r="H7130" i="1"/>
  <c r="I7130" i="1"/>
  <c r="J7130" i="1"/>
  <c r="E7131" i="1"/>
  <c r="F7131" i="1"/>
  <c r="G7131" i="1"/>
  <c r="H7131" i="1"/>
  <c r="I7131" i="1"/>
  <c r="J7131" i="1"/>
  <c r="E7132" i="1"/>
  <c r="F7132" i="1"/>
  <c r="G7132" i="1"/>
  <c r="H7132" i="1"/>
  <c r="I7132" i="1"/>
  <c r="J7132" i="1"/>
  <c r="E7133" i="1"/>
  <c r="F7133" i="1"/>
  <c r="G7133" i="1"/>
  <c r="H7133" i="1"/>
  <c r="I7133" i="1"/>
  <c r="J7133" i="1"/>
  <c r="E7134" i="1"/>
  <c r="F7134" i="1"/>
  <c r="G7134" i="1"/>
  <c r="H7134" i="1"/>
  <c r="I7134" i="1"/>
  <c r="J7134" i="1"/>
  <c r="E7135" i="1"/>
  <c r="F7135" i="1"/>
  <c r="G7135" i="1"/>
  <c r="H7135" i="1"/>
  <c r="I7135" i="1"/>
  <c r="J7135" i="1"/>
  <c r="E7136" i="1"/>
  <c r="F7136" i="1"/>
  <c r="G7136" i="1"/>
  <c r="H7136" i="1"/>
  <c r="I7136" i="1"/>
  <c r="J7136" i="1"/>
  <c r="E7137" i="1"/>
  <c r="F7137" i="1"/>
  <c r="G7137" i="1"/>
  <c r="H7137" i="1"/>
  <c r="I7137" i="1"/>
  <c r="J7137" i="1"/>
  <c r="E7138" i="1"/>
  <c r="F7138" i="1"/>
  <c r="G7138" i="1"/>
  <c r="H7138" i="1"/>
  <c r="I7138" i="1"/>
  <c r="J7138" i="1"/>
  <c r="E7139" i="1"/>
  <c r="F7139" i="1"/>
  <c r="G7139" i="1"/>
  <c r="H7139" i="1"/>
  <c r="I7139" i="1"/>
  <c r="J7139" i="1"/>
  <c r="E7140" i="1"/>
  <c r="F7140" i="1"/>
  <c r="G7140" i="1"/>
  <c r="H7140" i="1"/>
  <c r="I7140" i="1"/>
  <c r="J7140" i="1"/>
  <c r="E7141" i="1"/>
  <c r="F7141" i="1"/>
  <c r="G7141" i="1"/>
  <c r="H7141" i="1"/>
  <c r="I7141" i="1"/>
  <c r="J7141" i="1"/>
  <c r="E7142" i="1"/>
  <c r="F7142" i="1"/>
  <c r="G7142" i="1"/>
  <c r="H7142" i="1"/>
  <c r="I7142" i="1"/>
  <c r="J7142" i="1"/>
  <c r="E7143" i="1"/>
  <c r="F7143" i="1"/>
  <c r="G7143" i="1"/>
  <c r="H7143" i="1"/>
  <c r="I7143" i="1"/>
  <c r="J7143" i="1"/>
  <c r="E7144" i="1"/>
  <c r="F7144" i="1"/>
  <c r="G7144" i="1"/>
  <c r="H7144" i="1"/>
  <c r="I7144" i="1"/>
  <c r="J7144" i="1"/>
  <c r="E7145" i="1"/>
  <c r="F7145" i="1"/>
  <c r="G7145" i="1"/>
  <c r="H7145" i="1"/>
  <c r="I7145" i="1"/>
  <c r="J7145" i="1"/>
  <c r="E7146" i="1"/>
  <c r="F7146" i="1"/>
  <c r="G7146" i="1"/>
  <c r="H7146" i="1"/>
  <c r="I7146" i="1"/>
  <c r="J7146" i="1"/>
  <c r="E7147" i="1"/>
  <c r="F7147" i="1"/>
  <c r="G7147" i="1"/>
  <c r="H7147" i="1"/>
  <c r="I7147" i="1"/>
  <c r="J7147" i="1"/>
  <c r="E7148" i="1"/>
  <c r="F7148" i="1"/>
  <c r="G7148" i="1"/>
  <c r="H7148" i="1"/>
  <c r="I7148" i="1"/>
  <c r="J7148" i="1"/>
  <c r="E7149" i="1"/>
  <c r="F7149" i="1"/>
  <c r="G7149" i="1"/>
  <c r="H7149" i="1"/>
  <c r="I7149" i="1"/>
  <c r="J7149" i="1"/>
  <c r="E7150" i="1"/>
  <c r="F7150" i="1"/>
  <c r="G7150" i="1"/>
  <c r="H7150" i="1"/>
  <c r="I7150" i="1"/>
  <c r="J7150" i="1"/>
  <c r="E7151" i="1"/>
  <c r="F7151" i="1"/>
  <c r="G7151" i="1"/>
  <c r="H7151" i="1"/>
  <c r="I7151" i="1"/>
  <c r="J7151" i="1"/>
  <c r="E7152" i="1"/>
  <c r="F7152" i="1"/>
  <c r="G7152" i="1"/>
  <c r="H7152" i="1"/>
  <c r="I7152" i="1"/>
  <c r="J7152" i="1"/>
  <c r="E7153" i="1"/>
  <c r="F7153" i="1"/>
  <c r="G7153" i="1"/>
  <c r="H7153" i="1"/>
  <c r="I7153" i="1"/>
  <c r="J7153" i="1"/>
  <c r="E7154" i="1"/>
  <c r="F7154" i="1"/>
  <c r="G7154" i="1"/>
  <c r="H7154" i="1"/>
  <c r="I7154" i="1"/>
  <c r="J7154" i="1"/>
  <c r="E7155" i="1"/>
  <c r="F7155" i="1"/>
  <c r="G7155" i="1"/>
  <c r="H7155" i="1"/>
  <c r="I7155" i="1"/>
  <c r="J7155" i="1"/>
  <c r="E7156" i="1"/>
  <c r="F7156" i="1"/>
  <c r="G7156" i="1"/>
  <c r="H7156" i="1"/>
  <c r="I7156" i="1"/>
  <c r="J7156" i="1"/>
  <c r="E7157" i="1"/>
  <c r="F7157" i="1"/>
  <c r="G7157" i="1"/>
  <c r="H7157" i="1"/>
  <c r="I7157" i="1"/>
  <c r="J7157" i="1"/>
  <c r="E7158" i="1"/>
  <c r="F7158" i="1"/>
  <c r="G7158" i="1"/>
  <c r="H7158" i="1"/>
  <c r="I7158" i="1"/>
  <c r="J7158" i="1"/>
  <c r="E7159" i="1"/>
  <c r="F7159" i="1"/>
  <c r="G7159" i="1"/>
  <c r="H7159" i="1"/>
  <c r="I7159" i="1"/>
  <c r="J7159" i="1"/>
  <c r="E7160" i="1"/>
  <c r="F7160" i="1"/>
  <c r="G7160" i="1"/>
  <c r="H7160" i="1"/>
  <c r="I7160" i="1"/>
  <c r="J7160" i="1"/>
  <c r="E7161" i="1"/>
  <c r="F7161" i="1"/>
  <c r="G7161" i="1"/>
  <c r="H7161" i="1"/>
  <c r="I7161" i="1"/>
  <c r="J7161" i="1"/>
  <c r="E7162" i="1"/>
  <c r="F7162" i="1"/>
  <c r="G7162" i="1"/>
  <c r="H7162" i="1"/>
  <c r="I7162" i="1"/>
  <c r="J7162" i="1"/>
  <c r="E7163" i="1"/>
  <c r="F7163" i="1"/>
  <c r="G7163" i="1"/>
  <c r="H7163" i="1"/>
  <c r="I7163" i="1"/>
  <c r="J7163" i="1"/>
  <c r="E7164" i="1"/>
  <c r="F7164" i="1"/>
  <c r="G7164" i="1"/>
  <c r="H7164" i="1"/>
  <c r="I7164" i="1"/>
  <c r="J7164" i="1"/>
  <c r="E7165" i="1"/>
  <c r="F7165" i="1"/>
  <c r="G7165" i="1"/>
  <c r="H7165" i="1"/>
  <c r="I7165" i="1"/>
  <c r="J7165" i="1"/>
  <c r="E7166" i="1"/>
  <c r="F7166" i="1"/>
  <c r="G7166" i="1"/>
  <c r="H7166" i="1"/>
  <c r="I7166" i="1"/>
  <c r="J7166" i="1"/>
  <c r="E7167" i="1"/>
  <c r="F7167" i="1"/>
  <c r="G7167" i="1"/>
  <c r="H7167" i="1"/>
  <c r="I7167" i="1"/>
  <c r="J7167" i="1"/>
  <c r="E7168" i="1"/>
  <c r="F7168" i="1"/>
  <c r="G7168" i="1"/>
  <c r="H7168" i="1"/>
  <c r="I7168" i="1"/>
  <c r="J7168" i="1"/>
  <c r="E7169" i="1"/>
  <c r="F7169" i="1"/>
  <c r="G7169" i="1"/>
  <c r="H7169" i="1"/>
  <c r="I7169" i="1"/>
  <c r="J7169" i="1"/>
  <c r="E7170" i="1"/>
  <c r="F7170" i="1"/>
  <c r="G7170" i="1"/>
  <c r="H7170" i="1"/>
  <c r="I7170" i="1"/>
  <c r="J7170" i="1"/>
  <c r="E7171" i="1"/>
  <c r="F7171" i="1"/>
  <c r="G7171" i="1"/>
  <c r="H7171" i="1"/>
  <c r="I7171" i="1"/>
  <c r="J7171" i="1"/>
  <c r="E7172" i="1"/>
  <c r="F7172" i="1"/>
  <c r="G7172" i="1"/>
  <c r="H7172" i="1"/>
  <c r="I7172" i="1"/>
  <c r="J7172" i="1"/>
  <c r="E7173" i="1"/>
  <c r="F7173" i="1"/>
  <c r="G7173" i="1"/>
  <c r="H7173" i="1"/>
  <c r="I7173" i="1"/>
  <c r="J7173" i="1"/>
  <c r="E7174" i="1"/>
  <c r="F7174" i="1"/>
  <c r="G7174" i="1"/>
  <c r="H7174" i="1"/>
  <c r="I7174" i="1"/>
  <c r="J7174" i="1"/>
  <c r="E7175" i="1"/>
  <c r="F7175" i="1"/>
  <c r="G7175" i="1"/>
  <c r="H7175" i="1"/>
  <c r="I7175" i="1"/>
  <c r="J7175" i="1"/>
  <c r="E7176" i="1"/>
  <c r="F7176" i="1"/>
  <c r="G7176" i="1"/>
  <c r="H7176" i="1"/>
  <c r="I7176" i="1"/>
  <c r="J7176" i="1"/>
  <c r="E7177" i="1"/>
  <c r="F7177" i="1"/>
  <c r="G7177" i="1"/>
  <c r="H7177" i="1"/>
  <c r="I7177" i="1"/>
  <c r="J7177" i="1"/>
  <c r="E7178" i="1"/>
  <c r="F7178" i="1"/>
  <c r="G7178" i="1"/>
  <c r="H7178" i="1"/>
  <c r="I7178" i="1"/>
  <c r="J7178" i="1"/>
  <c r="E7179" i="1"/>
  <c r="F7179" i="1"/>
  <c r="G7179" i="1"/>
  <c r="H7179" i="1"/>
  <c r="I7179" i="1"/>
  <c r="J7179" i="1"/>
  <c r="E7180" i="1"/>
  <c r="F7180" i="1"/>
  <c r="G7180" i="1"/>
  <c r="H7180" i="1"/>
  <c r="I7180" i="1"/>
  <c r="J7180" i="1"/>
  <c r="E7181" i="1"/>
  <c r="F7181" i="1"/>
  <c r="G7181" i="1"/>
  <c r="H7181" i="1"/>
  <c r="I7181" i="1"/>
  <c r="J7181" i="1"/>
  <c r="E7182" i="1"/>
  <c r="F7182" i="1"/>
  <c r="G7182" i="1"/>
  <c r="H7182" i="1"/>
  <c r="I7182" i="1"/>
  <c r="J7182" i="1"/>
  <c r="E7183" i="1"/>
  <c r="F7183" i="1"/>
  <c r="G7183" i="1"/>
  <c r="H7183" i="1"/>
  <c r="I7183" i="1"/>
  <c r="J7183" i="1"/>
  <c r="E7184" i="1"/>
  <c r="F7184" i="1"/>
  <c r="G7184" i="1"/>
  <c r="H7184" i="1"/>
  <c r="I7184" i="1"/>
  <c r="J7184" i="1"/>
  <c r="E7185" i="1"/>
  <c r="F7185" i="1"/>
  <c r="G7185" i="1"/>
  <c r="H7185" i="1"/>
  <c r="I7185" i="1"/>
  <c r="J7185" i="1"/>
  <c r="E7186" i="1"/>
  <c r="F7186" i="1"/>
  <c r="G7186" i="1"/>
  <c r="H7186" i="1"/>
  <c r="I7186" i="1"/>
  <c r="J7186" i="1"/>
  <c r="E7187" i="1"/>
  <c r="F7187" i="1"/>
  <c r="G7187" i="1"/>
  <c r="H7187" i="1"/>
  <c r="I7187" i="1"/>
  <c r="J7187" i="1"/>
  <c r="E7188" i="1"/>
  <c r="F7188" i="1"/>
  <c r="G7188" i="1"/>
  <c r="H7188" i="1"/>
  <c r="I7188" i="1"/>
  <c r="J7188" i="1"/>
  <c r="E7189" i="1"/>
  <c r="F7189" i="1"/>
  <c r="G7189" i="1"/>
  <c r="H7189" i="1"/>
  <c r="I7189" i="1"/>
  <c r="J7189" i="1"/>
  <c r="E7190" i="1"/>
  <c r="F7190" i="1"/>
  <c r="G7190" i="1"/>
  <c r="H7190" i="1"/>
  <c r="I7190" i="1"/>
  <c r="J7190" i="1"/>
  <c r="E7191" i="1"/>
  <c r="F7191" i="1"/>
  <c r="G7191" i="1"/>
  <c r="H7191" i="1"/>
  <c r="I7191" i="1"/>
  <c r="J7191" i="1"/>
  <c r="E7192" i="1"/>
  <c r="F7192" i="1"/>
  <c r="G7192" i="1"/>
  <c r="H7192" i="1"/>
  <c r="I7192" i="1"/>
  <c r="J7192" i="1"/>
  <c r="E7193" i="1"/>
  <c r="F7193" i="1"/>
  <c r="G7193" i="1"/>
  <c r="H7193" i="1"/>
  <c r="I7193" i="1"/>
  <c r="J7193" i="1"/>
  <c r="E7194" i="1"/>
  <c r="F7194" i="1"/>
  <c r="G7194" i="1"/>
  <c r="H7194" i="1"/>
  <c r="I7194" i="1"/>
  <c r="J7194" i="1"/>
  <c r="E7195" i="1"/>
  <c r="F7195" i="1"/>
  <c r="G7195" i="1"/>
  <c r="H7195" i="1"/>
  <c r="I7195" i="1"/>
  <c r="J7195" i="1"/>
  <c r="E7196" i="1"/>
  <c r="F7196" i="1"/>
  <c r="G7196" i="1"/>
  <c r="H7196" i="1"/>
  <c r="I7196" i="1"/>
  <c r="J7196" i="1"/>
  <c r="E7197" i="1"/>
  <c r="F7197" i="1"/>
  <c r="G7197" i="1"/>
  <c r="H7197" i="1"/>
  <c r="I7197" i="1"/>
  <c r="J7197" i="1"/>
  <c r="E7198" i="1"/>
  <c r="F7198" i="1"/>
  <c r="G7198" i="1"/>
  <c r="H7198" i="1"/>
  <c r="I7198" i="1"/>
  <c r="J7198" i="1"/>
  <c r="E7199" i="1"/>
  <c r="F7199" i="1"/>
  <c r="G7199" i="1"/>
  <c r="H7199" i="1"/>
  <c r="I7199" i="1"/>
  <c r="J7199" i="1"/>
  <c r="E7200" i="1"/>
  <c r="F7200" i="1"/>
  <c r="G7200" i="1"/>
  <c r="H7200" i="1"/>
  <c r="I7200" i="1"/>
  <c r="J7200" i="1"/>
  <c r="E7201" i="1"/>
  <c r="F7201" i="1"/>
  <c r="G7201" i="1"/>
  <c r="H7201" i="1"/>
  <c r="I7201" i="1"/>
  <c r="J7201" i="1"/>
  <c r="E7202" i="1"/>
  <c r="F7202" i="1"/>
  <c r="G7202" i="1"/>
  <c r="H7202" i="1"/>
  <c r="I7202" i="1"/>
  <c r="J7202" i="1"/>
  <c r="E7203" i="1"/>
  <c r="F7203" i="1"/>
  <c r="G7203" i="1"/>
  <c r="H7203" i="1"/>
  <c r="I7203" i="1"/>
  <c r="J7203" i="1"/>
  <c r="E7204" i="1"/>
  <c r="F7204" i="1"/>
  <c r="G7204" i="1"/>
  <c r="H7204" i="1"/>
  <c r="I7204" i="1"/>
  <c r="J7204" i="1"/>
  <c r="E7205" i="1"/>
  <c r="F7205" i="1"/>
  <c r="G7205" i="1"/>
  <c r="H7205" i="1"/>
  <c r="I7205" i="1"/>
  <c r="J7205" i="1"/>
  <c r="E7206" i="1"/>
  <c r="F7206" i="1"/>
  <c r="G7206" i="1"/>
  <c r="H7206" i="1"/>
  <c r="I7206" i="1"/>
  <c r="J7206" i="1"/>
  <c r="E7207" i="1"/>
  <c r="F7207" i="1"/>
  <c r="G7207" i="1"/>
  <c r="H7207" i="1"/>
  <c r="I7207" i="1"/>
  <c r="J7207" i="1"/>
  <c r="E7208" i="1"/>
  <c r="F7208" i="1"/>
  <c r="G7208" i="1"/>
  <c r="H7208" i="1"/>
  <c r="I7208" i="1"/>
  <c r="J7208" i="1"/>
  <c r="E7209" i="1"/>
  <c r="F7209" i="1"/>
  <c r="G7209" i="1"/>
  <c r="H7209" i="1"/>
  <c r="I7209" i="1"/>
  <c r="J7209" i="1"/>
  <c r="E7210" i="1"/>
  <c r="F7210" i="1"/>
  <c r="G7210" i="1"/>
  <c r="H7210" i="1"/>
  <c r="I7210" i="1"/>
  <c r="J7210" i="1"/>
  <c r="E7211" i="1"/>
  <c r="F7211" i="1"/>
  <c r="G7211" i="1"/>
  <c r="H7211" i="1"/>
  <c r="I7211" i="1"/>
  <c r="J7211" i="1"/>
  <c r="E7212" i="1"/>
  <c r="F7212" i="1"/>
  <c r="G7212" i="1"/>
  <c r="H7212" i="1"/>
  <c r="I7212" i="1"/>
  <c r="J7212" i="1"/>
  <c r="E7213" i="1"/>
  <c r="F7213" i="1"/>
  <c r="G7213" i="1"/>
  <c r="H7213" i="1"/>
  <c r="I7213" i="1"/>
  <c r="J7213" i="1"/>
  <c r="E7214" i="1"/>
  <c r="F7214" i="1"/>
  <c r="G7214" i="1"/>
  <c r="H7214" i="1"/>
  <c r="I7214" i="1"/>
  <c r="J7214" i="1"/>
  <c r="E7215" i="1"/>
  <c r="F7215" i="1"/>
  <c r="G7215" i="1"/>
  <c r="H7215" i="1"/>
  <c r="I7215" i="1"/>
  <c r="J7215" i="1"/>
  <c r="E7216" i="1"/>
  <c r="F7216" i="1"/>
  <c r="G7216" i="1"/>
  <c r="H7216" i="1"/>
  <c r="I7216" i="1"/>
  <c r="J7216" i="1"/>
  <c r="E7217" i="1"/>
  <c r="F7217" i="1"/>
  <c r="G7217" i="1"/>
  <c r="H7217" i="1"/>
  <c r="I7217" i="1"/>
  <c r="J7217" i="1"/>
  <c r="E7218" i="1"/>
  <c r="F7218" i="1"/>
  <c r="G7218" i="1"/>
  <c r="H7218" i="1"/>
  <c r="I7218" i="1"/>
  <c r="J7218" i="1"/>
  <c r="E7219" i="1"/>
  <c r="F7219" i="1"/>
  <c r="G7219" i="1"/>
  <c r="H7219" i="1"/>
  <c r="I7219" i="1"/>
  <c r="J7219" i="1"/>
  <c r="E7220" i="1"/>
  <c r="F7220" i="1"/>
  <c r="G7220" i="1"/>
  <c r="H7220" i="1"/>
  <c r="I7220" i="1"/>
  <c r="J7220" i="1"/>
  <c r="E7221" i="1"/>
  <c r="F7221" i="1"/>
  <c r="G7221" i="1"/>
  <c r="H7221" i="1"/>
  <c r="I7221" i="1"/>
  <c r="J7221" i="1"/>
  <c r="E7222" i="1"/>
  <c r="F7222" i="1"/>
  <c r="G7222" i="1"/>
  <c r="H7222" i="1"/>
  <c r="I7222" i="1"/>
  <c r="J7222" i="1"/>
  <c r="E7223" i="1"/>
  <c r="F7223" i="1"/>
  <c r="G7223" i="1"/>
  <c r="H7223" i="1"/>
  <c r="I7223" i="1"/>
  <c r="J7223" i="1"/>
  <c r="E7224" i="1"/>
  <c r="F7224" i="1"/>
  <c r="G7224" i="1"/>
  <c r="H7224" i="1"/>
  <c r="I7224" i="1"/>
  <c r="J7224" i="1"/>
  <c r="E7225" i="1"/>
  <c r="F7225" i="1"/>
  <c r="G7225" i="1"/>
  <c r="H7225" i="1"/>
  <c r="I7225" i="1"/>
  <c r="J7225" i="1"/>
  <c r="E7226" i="1"/>
  <c r="F7226" i="1"/>
  <c r="G7226" i="1"/>
  <c r="H7226" i="1"/>
  <c r="I7226" i="1"/>
  <c r="J7226" i="1"/>
  <c r="E7227" i="1"/>
  <c r="F7227" i="1"/>
  <c r="G7227" i="1"/>
  <c r="H7227" i="1"/>
  <c r="I7227" i="1"/>
  <c r="J7227" i="1"/>
  <c r="E7228" i="1"/>
  <c r="F7228" i="1"/>
  <c r="G7228" i="1"/>
  <c r="H7228" i="1"/>
  <c r="I7228" i="1"/>
  <c r="J7228" i="1"/>
  <c r="E7229" i="1"/>
  <c r="F7229" i="1"/>
  <c r="G7229" i="1"/>
  <c r="H7229" i="1"/>
  <c r="I7229" i="1"/>
  <c r="J7229" i="1"/>
  <c r="E7230" i="1"/>
  <c r="F7230" i="1"/>
  <c r="G7230" i="1"/>
  <c r="H7230" i="1"/>
  <c r="I7230" i="1"/>
  <c r="J7230" i="1"/>
  <c r="E7231" i="1"/>
  <c r="F7231" i="1"/>
  <c r="G7231" i="1"/>
  <c r="H7231" i="1"/>
  <c r="I7231" i="1"/>
  <c r="J7231" i="1"/>
  <c r="E7232" i="1"/>
  <c r="F7232" i="1"/>
  <c r="G7232" i="1"/>
  <c r="H7232" i="1"/>
  <c r="I7232" i="1"/>
  <c r="J7232" i="1"/>
  <c r="E7233" i="1"/>
  <c r="F7233" i="1"/>
  <c r="G7233" i="1"/>
  <c r="H7233" i="1"/>
  <c r="I7233" i="1"/>
  <c r="J7233" i="1"/>
  <c r="E7234" i="1"/>
  <c r="F7234" i="1"/>
  <c r="G7234" i="1"/>
  <c r="H7234" i="1"/>
  <c r="I7234" i="1"/>
  <c r="J7234" i="1"/>
  <c r="E7235" i="1"/>
  <c r="F7235" i="1"/>
  <c r="G7235" i="1"/>
  <c r="H7235" i="1"/>
  <c r="I7235" i="1"/>
  <c r="J7235" i="1"/>
  <c r="E7236" i="1"/>
  <c r="F7236" i="1"/>
  <c r="G7236" i="1"/>
  <c r="H7236" i="1"/>
  <c r="I7236" i="1"/>
  <c r="J7236" i="1"/>
  <c r="E7237" i="1"/>
  <c r="F7237" i="1"/>
  <c r="G7237" i="1"/>
  <c r="H7237" i="1"/>
  <c r="I7237" i="1"/>
  <c r="J7237" i="1"/>
  <c r="E7238" i="1"/>
  <c r="F7238" i="1"/>
  <c r="G7238" i="1"/>
  <c r="H7238" i="1"/>
  <c r="I7238" i="1"/>
  <c r="J7238" i="1"/>
  <c r="E7239" i="1"/>
  <c r="F7239" i="1"/>
  <c r="G7239" i="1"/>
  <c r="H7239" i="1"/>
  <c r="I7239" i="1"/>
  <c r="J7239" i="1"/>
  <c r="E7240" i="1"/>
  <c r="F7240" i="1"/>
  <c r="G7240" i="1"/>
  <c r="H7240" i="1"/>
  <c r="I7240" i="1"/>
  <c r="J7240" i="1"/>
  <c r="E7241" i="1"/>
  <c r="F7241" i="1"/>
  <c r="G7241" i="1"/>
  <c r="H7241" i="1"/>
  <c r="I7241" i="1"/>
  <c r="J7241" i="1"/>
  <c r="E7242" i="1"/>
  <c r="F7242" i="1"/>
  <c r="G7242" i="1"/>
  <c r="H7242" i="1"/>
  <c r="I7242" i="1"/>
  <c r="J7242" i="1"/>
  <c r="E7243" i="1"/>
  <c r="F7243" i="1"/>
  <c r="G7243" i="1"/>
  <c r="H7243" i="1"/>
  <c r="I7243" i="1"/>
  <c r="J7243" i="1"/>
  <c r="E7244" i="1"/>
  <c r="F7244" i="1"/>
  <c r="G7244" i="1"/>
  <c r="H7244" i="1"/>
  <c r="I7244" i="1"/>
  <c r="J7244" i="1"/>
  <c r="E7245" i="1"/>
  <c r="F7245" i="1"/>
  <c r="G7245" i="1"/>
  <c r="H7245" i="1"/>
  <c r="I7245" i="1"/>
  <c r="J7245" i="1"/>
  <c r="E7246" i="1"/>
  <c r="F7246" i="1"/>
  <c r="G7246" i="1"/>
  <c r="H7246" i="1"/>
  <c r="I7246" i="1"/>
  <c r="J7246" i="1"/>
  <c r="E7247" i="1"/>
  <c r="F7247" i="1"/>
  <c r="G7247" i="1"/>
  <c r="H7247" i="1"/>
  <c r="I7247" i="1"/>
  <c r="J7247" i="1"/>
  <c r="E7248" i="1"/>
  <c r="F7248" i="1"/>
  <c r="G7248" i="1"/>
  <c r="H7248" i="1"/>
  <c r="I7248" i="1"/>
  <c r="J7248" i="1"/>
  <c r="E7249" i="1"/>
  <c r="F7249" i="1"/>
  <c r="G7249" i="1"/>
  <c r="H7249" i="1"/>
  <c r="I7249" i="1"/>
  <c r="J7249" i="1"/>
  <c r="E7250" i="1"/>
  <c r="F7250" i="1"/>
  <c r="G7250" i="1"/>
  <c r="H7250" i="1"/>
  <c r="I7250" i="1"/>
  <c r="J7250" i="1"/>
  <c r="E7251" i="1"/>
  <c r="F7251" i="1"/>
  <c r="G7251" i="1"/>
  <c r="H7251" i="1"/>
  <c r="I7251" i="1"/>
  <c r="J7251" i="1"/>
  <c r="E7252" i="1"/>
  <c r="F7252" i="1"/>
  <c r="G7252" i="1"/>
  <c r="H7252" i="1"/>
  <c r="I7252" i="1"/>
  <c r="J7252" i="1"/>
  <c r="E7253" i="1"/>
  <c r="F7253" i="1"/>
  <c r="G7253" i="1"/>
  <c r="H7253" i="1"/>
  <c r="I7253" i="1"/>
  <c r="J7253" i="1"/>
  <c r="E7254" i="1"/>
  <c r="F7254" i="1"/>
  <c r="G7254" i="1"/>
  <c r="H7254" i="1"/>
  <c r="I7254" i="1"/>
  <c r="J7254" i="1"/>
  <c r="E7255" i="1"/>
  <c r="F7255" i="1"/>
  <c r="G7255" i="1"/>
  <c r="H7255" i="1"/>
  <c r="I7255" i="1"/>
  <c r="J7255" i="1"/>
  <c r="E7256" i="1"/>
  <c r="F7256" i="1"/>
  <c r="G7256" i="1"/>
  <c r="H7256" i="1"/>
  <c r="I7256" i="1"/>
  <c r="J7256" i="1"/>
  <c r="E7257" i="1"/>
  <c r="F7257" i="1"/>
  <c r="G7257" i="1"/>
  <c r="H7257" i="1"/>
  <c r="I7257" i="1"/>
  <c r="J7257" i="1"/>
  <c r="E7258" i="1"/>
  <c r="F7258" i="1"/>
  <c r="G7258" i="1"/>
  <c r="H7258" i="1"/>
  <c r="I7258" i="1"/>
  <c r="J7258" i="1"/>
  <c r="E7259" i="1"/>
  <c r="F7259" i="1"/>
  <c r="G7259" i="1"/>
  <c r="H7259" i="1"/>
  <c r="I7259" i="1"/>
  <c r="J7259" i="1"/>
  <c r="E7260" i="1"/>
  <c r="F7260" i="1"/>
  <c r="G7260" i="1"/>
  <c r="H7260" i="1"/>
  <c r="I7260" i="1"/>
  <c r="J7260" i="1"/>
  <c r="E7261" i="1"/>
  <c r="F7261" i="1"/>
  <c r="G7261" i="1"/>
  <c r="H7261" i="1"/>
  <c r="I7261" i="1"/>
  <c r="J7261" i="1"/>
  <c r="E7262" i="1"/>
  <c r="F7262" i="1"/>
  <c r="G7262" i="1"/>
  <c r="H7262" i="1"/>
  <c r="I7262" i="1"/>
  <c r="J7262" i="1"/>
  <c r="E7263" i="1"/>
  <c r="F7263" i="1"/>
  <c r="G7263" i="1"/>
  <c r="H7263" i="1"/>
  <c r="I7263" i="1"/>
  <c r="J7263" i="1"/>
  <c r="E7264" i="1"/>
  <c r="F7264" i="1"/>
  <c r="G7264" i="1"/>
  <c r="H7264" i="1"/>
  <c r="I7264" i="1"/>
  <c r="J7264" i="1"/>
  <c r="E7265" i="1"/>
  <c r="F7265" i="1"/>
  <c r="G7265" i="1"/>
  <c r="H7265" i="1"/>
  <c r="I7265" i="1"/>
  <c r="J7265" i="1"/>
  <c r="E7266" i="1"/>
  <c r="F7266" i="1"/>
  <c r="G7266" i="1"/>
  <c r="H7266" i="1"/>
  <c r="I7266" i="1"/>
  <c r="J7266" i="1"/>
  <c r="E7267" i="1"/>
  <c r="F7267" i="1"/>
  <c r="G7267" i="1"/>
  <c r="H7267" i="1"/>
  <c r="I7267" i="1"/>
  <c r="J7267" i="1"/>
  <c r="E7268" i="1"/>
  <c r="F7268" i="1"/>
  <c r="G7268" i="1"/>
  <c r="H7268" i="1"/>
  <c r="I7268" i="1"/>
  <c r="J7268" i="1"/>
  <c r="E7269" i="1"/>
  <c r="F7269" i="1"/>
  <c r="G7269" i="1"/>
  <c r="H7269" i="1"/>
  <c r="I7269" i="1"/>
  <c r="J7269" i="1"/>
  <c r="E7270" i="1"/>
  <c r="F7270" i="1"/>
  <c r="G7270" i="1"/>
  <c r="H7270" i="1"/>
  <c r="I7270" i="1"/>
  <c r="J7270" i="1"/>
  <c r="E7271" i="1"/>
  <c r="F7271" i="1"/>
  <c r="G7271" i="1"/>
  <c r="H7271" i="1"/>
  <c r="I7271" i="1"/>
  <c r="J7271" i="1"/>
  <c r="E7272" i="1"/>
  <c r="F7272" i="1"/>
  <c r="G7272" i="1"/>
  <c r="H7272" i="1"/>
  <c r="I7272" i="1"/>
  <c r="J7272" i="1"/>
  <c r="E7273" i="1"/>
  <c r="F7273" i="1"/>
  <c r="G7273" i="1"/>
  <c r="H7273" i="1"/>
  <c r="I7273" i="1"/>
  <c r="J7273" i="1"/>
  <c r="E7274" i="1"/>
  <c r="F7274" i="1"/>
  <c r="G7274" i="1"/>
  <c r="H7274" i="1"/>
  <c r="I7274" i="1"/>
  <c r="J7274" i="1"/>
  <c r="E7275" i="1"/>
  <c r="F7275" i="1"/>
  <c r="G7275" i="1"/>
  <c r="H7275" i="1"/>
  <c r="I7275" i="1"/>
  <c r="J7275" i="1"/>
  <c r="E7276" i="1"/>
  <c r="F7276" i="1"/>
  <c r="G7276" i="1"/>
  <c r="H7276" i="1"/>
  <c r="I7276" i="1"/>
  <c r="J7276" i="1"/>
  <c r="E7277" i="1"/>
  <c r="F7277" i="1"/>
  <c r="G7277" i="1"/>
  <c r="H7277" i="1"/>
  <c r="I7277" i="1"/>
  <c r="J7277" i="1"/>
  <c r="E7278" i="1"/>
  <c r="F7278" i="1"/>
  <c r="G7278" i="1"/>
  <c r="H7278" i="1"/>
  <c r="I7278" i="1"/>
  <c r="J7278" i="1"/>
  <c r="E7279" i="1"/>
  <c r="F7279" i="1"/>
  <c r="G7279" i="1"/>
  <c r="H7279" i="1"/>
  <c r="I7279" i="1"/>
  <c r="J7279" i="1"/>
  <c r="E7280" i="1"/>
  <c r="F7280" i="1"/>
  <c r="G7280" i="1"/>
  <c r="H7280" i="1"/>
  <c r="I7280" i="1"/>
  <c r="J7280" i="1"/>
  <c r="E7281" i="1"/>
  <c r="F7281" i="1"/>
  <c r="G7281" i="1"/>
  <c r="H7281" i="1"/>
  <c r="I7281" i="1"/>
  <c r="J7281" i="1"/>
  <c r="E7282" i="1"/>
  <c r="F7282" i="1"/>
  <c r="G7282" i="1"/>
  <c r="H7282" i="1"/>
  <c r="I7282" i="1"/>
  <c r="J7282" i="1"/>
  <c r="E7283" i="1"/>
  <c r="F7283" i="1"/>
  <c r="G7283" i="1"/>
  <c r="H7283" i="1"/>
  <c r="I7283" i="1"/>
  <c r="J7283" i="1"/>
  <c r="E7284" i="1"/>
  <c r="F7284" i="1"/>
  <c r="G7284" i="1"/>
  <c r="H7284" i="1"/>
  <c r="I7284" i="1"/>
  <c r="J7284" i="1"/>
  <c r="E7285" i="1"/>
  <c r="F7285" i="1"/>
  <c r="G7285" i="1"/>
  <c r="H7285" i="1"/>
  <c r="I7285" i="1"/>
  <c r="J7285" i="1"/>
  <c r="E7286" i="1"/>
  <c r="F7286" i="1"/>
  <c r="G7286" i="1"/>
  <c r="H7286" i="1"/>
  <c r="I7286" i="1"/>
  <c r="J7286" i="1"/>
  <c r="E7287" i="1"/>
  <c r="F7287" i="1"/>
  <c r="G7287" i="1"/>
  <c r="H7287" i="1"/>
  <c r="I7287" i="1"/>
  <c r="J7287" i="1"/>
  <c r="E7288" i="1"/>
  <c r="F7288" i="1"/>
  <c r="G7288" i="1"/>
  <c r="H7288" i="1"/>
  <c r="I7288" i="1"/>
  <c r="J7288" i="1"/>
  <c r="E7289" i="1"/>
  <c r="F7289" i="1"/>
  <c r="G7289" i="1"/>
  <c r="H7289" i="1"/>
  <c r="I7289" i="1"/>
  <c r="J7289" i="1"/>
  <c r="E7290" i="1"/>
  <c r="F7290" i="1"/>
  <c r="G7290" i="1"/>
  <c r="H7290" i="1"/>
  <c r="I7290" i="1"/>
  <c r="J7290" i="1"/>
  <c r="E7291" i="1"/>
  <c r="F7291" i="1"/>
  <c r="G7291" i="1"/>
  <c r="H7291" i="1"/>
  <c r="I7291" i="1"/>
  <c r="J7291" i="1"/>
  <c r="E7292" i="1"/>
  <c r="F7292" i="1"/>
  <c r="G7292" i="1"/>
  <c r="H7292" i="1"/>
  <c r="I7292" i="1"/>
  <c r="J7292" i="1"/>
  <c r="E7293" i="1"/>
  <c r="F7293" i="1"/>
  <c r="G7293" i="1"/>
  <c r="H7293" i="1"/>
  <c r="I7293" i="1"/>
  <c r="J7293" i="1"/>
  <c r="E7294" i="1"/>
  <c r="F7294" i="1"/>
  <c r="G7294" i="1"/>
  <c r="H7294" i="1"/>
  <c r="I7294" i="1"/>
  <c r="J7294" i="1"/>
  <c r="E7295" i="1"/>
  <c r="F7295" i="1"/>
  <c r="G7295" i="1"/>
  <c r="H7295" i="1"/>
  <c r="I7295" i="1"/>
  <c r="J7295" i="1"/>
  <c r="E7296" i="1"/>
  <c r="F7296" i="1"/>
  <c r="G7296" i="1"/>
  <c r="H7296" i="1"/>
  <c r="I7296" i="1"/>
  <c r="J7296" i="1"/>
  <c r="E7297" i="1"/>
  <c r="F7297" i="1"/>
  <c r="G7297" i="1"/>
  <c r="H7297" i="1"/>
  <c r="I7297" i="1"/>
  <c r="J7297" i="1"/>
  <c r="E7298" i="1"/>
  <c r="F7298" i="1"/>
  <c r="G7298" i="1"/>
  <c r="H7298" i="1"/>
  <c r="I7298" i="1"/>
  <c r="J7298" i="1"/>
  <c r="E7299" i="1"/>
  <c r="F7299" i="1"/>
  <c r="G7299" i="1"/>
  <c r="H7299" i="1"/>
  <c r="I7299" i="1"/>
  <c r="J7299" i="1"/>
  <c r="E7300" i="1"/>
  <c r="F7300" i="1"/>
  <c r="G7300" i="1"/>
  <c r="H7300" i="1"/>
  <c r="I7300" i="1"/>
  <c r="J7300" i="1"/>
  <c r="E7301" i="1"/>
  <c r="F7301" i="1"/>
  <c r="G7301" i="1"/>
  <c r="H7301" i="1"/>
  <c r="I7301" i="1"/>
  <c r="J7301" i="1"/>
  <c r="E7302" i="1"/>
  <c r="F7302" i="1"/>
  <c r="G7302" i="1"/>
  <c r="H7302" i="1"/>
  <c r="I7302" i="1"/>
  <c r="J7302" i="1"/>
  <c r="E7303" i="1"/>
  <c r="F7303" i="1"/>
  <c r="G7303" i="1"/>
  <c r="H7303" i="1"/>
  <c r="I7303" i="1"/>
  <c r="J7303" i="1"/>
  <c r="E7304" i="1"/>
  <c r="F7304" i="1"/>
  <c r="G7304" i="1"/>
  <c r="H7304" i="1"/>
  <c r="I7304" i="1"/>
  <c r="J7304" i="1"/>
  <c r="E7305" i="1"/>
  <c r="F7305" i="1"/>
  <c r="G7305" i="1"/>
  <c r="H7305" i="1"/>
  <c r="I7305" i="1"/>
  <c r="J7305" i="1"/>
  <c r="E7306" i="1"/>
  <c r="F7306" i="1"/>
  <c r="G7306" i="1"/>
  <c r="H7306" i="1"/>
  <c r="I7306" i="1"/>
  <c r="J7306" i="1"/>
  <c r="E7307" i="1"/>
  <c r="F7307" i="1"/>
  <c r="G7307" i="1"/>
  <c r="H7307" i="1"/>
  <c r="I7307" i="1"/>
  <c r="J7307" i="1"/>
  <c r="E7308" i="1"/>
  <c r="F7308" i="1"/>
  <c r="G7308" i="1"/>
  <c r="H7308" i="1"/>
  <c r="I7308" i="1"/>
  <c r="J7308" i="1"/>
  <c r="E7309" i="1"/>
  <c r="F7309" i="1"/>
  <c r="G7309" i="1"/>
  <c r="H7309" i="1"/>
  <c r="I7309" i="1"/>
  <c r="J7309" i="1"/>
  <c r="E7310" i="1"/>
  <c r="F7310" i="1"/>
  <c r="G7310" i="1"/>
  <c r="H7310" i="1"/>
  <c r="I7310" i="1"/>
  <c r="J7310" i="1"/>
  <c r="E7311" i="1"/>
  <c r="F7311" i="1"/>
  <c r="G7311" i="1"/>
  <c r="H7311" i="1"/>
  <c r="I7311" i="1"/>
  <c r="J7311" i="1"/>
  <c r="E7312" i="1"/>
  <c r="F7312" i="1"/>
  <c r="G7312" i="1"/>
  <c r="H7312" i="1"/>
  <c r="I7312" i="1"/>
  <c r="J7312" i="1"/>
  <c r="E7313" i="1"/>
  <c r="F7313" i="1"/>
  <c r="G7313" i="1"/>
  <c r="H7313" i="1"/>
  <c r="I7313" i="1"/>
  <c r="J7313" i="1"/>
  <c r="E7314" i="1"/>
  <c r="F7314" i="1"/>
  <c r="G7314" i="1"/>
  <c r="H7314" i="1"/>
  <c r="I7314" i="1"/>
  <c r="J7314" i="1"/>
  <c r="E7315" i="1"/>
  <c r="F7315" i="1"/>
  <c r="G7315" i="1"/>
  <c r="H7315" i="1"/>
  <c r="I7315" i="1"/>
  <c r="J7315" i="1"/>
  <c r="E7316" i="1"/>
  <c r="F7316" i="1"/>
  <c r="G7316" i="1"/>
  <c r="H7316" i="1"/>
  <c r="I7316" i="1"/>
  <c r="J7316" i="1"/>
  <c r="E7317" i="1"/>
  <c r="F7317" i="1"/>
  <c r="G7317" i="1"/>
  <c r="H7317" i="1"/>
  <c r="I7317" i="1"/>
  <c r="J7317" i="1"/>
  <c r="E7318" i="1"/>
  <c r="F7318" i="1"/>
  <c r="G7318" i="1"/>
  <c r="H7318" i="1"/>
  <c r="I7318" i="1"/>
  <c r="J7318" i="1"/>
  <c r="E7319" i="1"/>
  <c r="F7319" i="1"/>
  <c r="G7319" i="1"/>
  <c r="H7319" i="1"/>
  <c r="I7319" i="1"/>
  <c r="J7319" i="1"/>
  <c r="E7320" i="1"/>
  <c r="F7320" i="1"/>
  <c r="G7320" i="1"/>
  <c r="H7320" i="1"/>
  <c r="I7320" i="1"/>
  <c r="J7320" i="1"/>
  <c r="E7321" i="1"/>
  <c r="F7321" i="1"/>
  <c r="G7321" i="1"/>
  <c r="H7321" i="1"/>
  <c r="I7321" i="1"/>
  <c r="J7321" i="1"/>
  <c r="E7322" i="1"/>
  <c r="F7322" i="1"/>
  <c r="G7322" i="1"/>
  <c r="H7322" i="1"/>
  <c r="I7322" i="1"/>
  <c r="J7322" i="1"/>
  <c r="E7323" i="1"/>
  <c r="F7323" i="1"/>
  <c r="G7323" i="1"/>
  <c r="H7323" i="1"/>
  <c r="I7323" i="1"/>
  <c r="J7323" i="1"/>
  <c r="E7324" i="1"/>
  <c r="F7324" i="1"/>
  <c r="G7324" i="1"/>
  <c r="H7324" i="1"/>
  <c r="I7324" i="1"/>
  <c r="J7324" i="1"/>
  <c r="E7325" i="1"/>
  <c r="F7325" i="1"/>
  <c r="G7325" i="1"/>
  <c r="H7325" i="1"/>
  <c r="I7325" i="1"/>
  <c r="J7325" i="1"/>
  <c r="E7326" i="1"/>
  <c r="F7326" i="1"/>
  <c r="G7326" i="1"/>
  <c r="H7326" i="1"/>
  <c r="I7326" i="1"/>
  <c r="J7326" i="1"/>
  <c r="E7327" i="1"/>
  <c r="F7327" i="1"/>
  <c r="G7327" i="1"/>
  <c r="H7327" i="1"/>
  <c r="I7327" i="1"/>
  <c r="J7327" i="1"/>
  <c r="E7328" i="1"/>
  <c r="F7328" i="1"/>
  <c r="G7328" i="1"/>
  <c r="H7328" i="1"/>
  <c r="I7328" i="1"/>
  <c r="J7328" i="1"/>
  <c r="E7329" i="1"/>
  <c r="F7329" i="1"/>
  <c r="G7329" i="1"/>
  <c r="H7329" i="1"/>
  <c r="I7329" i="1"/>
  <c r="J7329" i="1"/>
  <c r="E7330" i="1"/>
  <c r="F7330" i="1"/>
  <c r="G7330" i="1"/>
  <c r="H7330" i="1"/>
  <c r="I7330" i="1"/>
  <c r="J7330" i="1"/>
  <c r="E7331" i="1"/>
  <c r="F7331" i="1"/>
  <c r="G7331" i="1"/>
  <c r="H7331" i="1"/>
  <c r="I7331" i="1"/>
  <c r="J7331" i="1"/>
  <c r="E7332" i="1"/>
  <c r="F7332" i="1"/>
  <c r="G7332" i="1"/>
  <c r="H7332" i="1"/>
  <c r="I7332" i="1"/>
  <c r="J7332" i="1"/>
  <c r="E7333" i="1"/>
  <c r="F7333" i="1"/>
  <c r="G7333" i="1"/>
  <c r="H7333" i="1"/>
  <c r="I7333" i="1"/>
  <c r="J7333" i="1"/>
  <c r="E7334" i="1"/>
  <c r="F7334" i="1"/>
  <c r="G7334" i="1"/>
  <c r="H7334" i="1"/>
  <c r="I7334" i="1"/>
  <c r="J7334" i="1"/>
  <c r="E7335" i="1"/>
  <c r="F7335" i="1"/>
  <c r="G7335" i="1"/>
  <c r="H7335" i="1"/>
  <c r="I7335" i="1"/>
  <c r="J7335" i="1"/>
  <c r="E7336" i="1"/>
  <c r="F7336" i="1"/>
  <c r="G7336" i="1"/>
  <c r="H7336" i="1"/>
  <c r="I7336" i="1"/>
  <c r="J7336" i="1"/>
  <c r="E7337" i="1"/>
  <c r="F7337" i="1"/>
  <c r="G7337" i="1"/>
  <c r="H7337" i="1"/>
  <c r="I7337" i="1"/>
  <c r="J7337" i="1"/>
  <c r="E7338" i="1"/>
  <c r="F7338" i="1"/>
  <c r="G7338" i="1"/>
  <c r="H7338" i="1"/>
  <c r="I7338" i="1"/>
  <c r="J7338" i="1"/>
  <c r="E7339" i="1"/>
  <c r="F7339" i="1"/>
  <c r="G7339" i="1"/>
  <c r="H7339" i="1"/>
  <c r="I7339" i="1"/>
  <c r="J7339" i="1"/>
  <c r="E7340" i="1"/>
  <c r="F7340" i="1"/>
  <c r="G7340" i="1"/>
  <c r="H7340" i="1"/>
  <c r="I7340" i="1"/>
  <c r="J7340" i="1"/>
  <c r="E7341" i="1"/>
  <c r="F7341" i="1"/>
  <c r="G7341" i="1"/>
  <c r="H7341" i="1"/>
  <c r="I7341" i="1"/>
  <c r="J7341" i="1"/>
  <c r="E7342" i="1"/>
  <c r="F7342" i="1"/>
  <c r="G7342" i="1"/>
  <c r="H7342" i="1"/>
  <c r="I7342" i="1"/>
  <c r="J7342" i="1"/>
  <c r="E7343" i="1"/>
  <c r="F7343" i="1"/>
  <c r="G7343" i="1"/>
  <c r="H7343" i="1"/>
  <c r="I7343" i="1"/>
  <c r="J7343" i="1"/>
  <c r="E7344" i="1"/>
  <c r="F7344" i="1"/>
  <c r="G7344" i="1"/>
  <c r="H7344" i="1"/>
  <c r="I7344" i="1"/>
  <c r="J7344" i="1"/>
  <c r="E7345" i="1"/>
  <c r="F7345" i="1"/>
  <c r="G7345" i="1"/>
  <c r="H7345" i="1"/>
  <c r="I7345" i="1"/>
  <c r="J7345" i="1"/>
  <c r="E7346" i="1"/>
  <c r="F7346" i="1"/>
  <c r="G7346" i="1"/>
  <c r="H7346" i="1"/>
  <c r="I7346" i="1"/>
  <c r="J7346" i="1"/>
  <c r="E7347" i="1"/>
  <c r="F7347" i="1"/>
  <c r="G7347" i="1"/>
  <c r="H7347" i="1"/>
  <c r="I7347" i="1"/>
  <c r="J7347" i="1"/>
  <c r="E7348" i="1"/>
  <c r="F7348" i="1"/>
  <c r="G7348" i="1"/>
  <c r="H7348" i="1"/>
  <c r="I7348" i="1"/>
  <c r="J7348" i="1"/>
  <c r="E7349" i="1"/>
  <c r="F7349" i="1"/>
  <c r="G7349" i="1"/>
  <c r="H7349" i="1"/>
  <c r="I7349" i="1"/>
  <c r="J7349" i="1"/>
  <c r="E7350" i="1"/>
  <c r="F7350" i="1"/>
  <c r="G7350" i="1"/>
  <c r="H7350" i="1"/>
  <c r="I7350" i="1"/>
  <c r="J7350" i="1"/>
  <c r="E7351" i="1"/>
  <c r="F7351" i="1"/>
  <c r="G7351" i="1"/>
  <c r="H7351" i="1"/>
  <c r="I7351" i="1"/>
  <c r="J7351" i="1"/>
  <c r="E7352" i="1"/>
  <c r="F7352" i="1"/>
  <c r="G7352" i="1"/>
  <c r="H7352" i="1"/>
  <c r="I7352" i="1"/>
  <c r="J7352" i="1"/>
  <c r="E7353" i="1"/>
  <c r="F7353" i="1"/>
  <c r="G7353" i="1"/>
  <c r="H7353" i="1"/>
  <c r="I7353" i="1"/>
  <c r="J7353" i="1"/>
  <c r="E7354" i="1"/>
  <c r="F7354" i="1"/>
  <c r="G7354" i="1"/>
  <c r="H7354" i="1"/>
  <c r="I7354" i="1"/>
  <c r="J7354" i="1"/>
  <c r="E7355" i="1"/>
  <c r="F7355" i="1"/>
  <c r="G7355" i="1"/>
  <c r="H7355" i="1"/>
  <c r="I7355" i="1"/>
  <c r="J7355" i="1"/>
  <c r="E7356" i="1"/>
  <c r="F7356" i="1"/>
  <c r="G7356" i="1"/>
  <c r="H7356" i="1"/>
  <c r="I7356" i="1"/>
  <c r="J7356" i="1"/>
  <c r="E7357" i="1"/>
  <c r="F7357" i="1"/>
  <c r="G7357" i="1"/>
  <c r="H7357" i="1"/>
  <c r="I7357" i="1"/>
  <c r="J7357" i="1"/>
  <c r="E7358" i="1"/>
  <c r="F7358" i="1"/>
  <c r="G7358" i="1"/>
  <c r="H7358" i="1"/>
  <c r="I7358" i="1"/>
  <c r="J7358" i="1"/>
  <c r="E7359" i="1"/>
  <c r="F7359" i="1"/>
  <c r="G7359" i="1"/>
  <c r="H7359" i="1"/>
  <c r="I7359" i="1"/>
  <c r="J7359" i="1"/>
  <c r="E7360" i="1"/>
  <c r="F7360" i="1"/>
  <c r="G7360" i="1"/>
  <c r="H7360" i="1"/>
  <c r="I7360" i="1"/>
  <c r="J7360" i="1"/>
  <c r="E7361" i="1"/>
  <c r="F7361" i="1"/>
  <c r="G7361" i="1"/>
  <c r="H7361" i="1"/>
  <c r="I7361" i="1"/>
  <c r="J7361" i="1"/>
  <c r="E7362" i="1"/>
  <c r="F7362" i="1"/>
  <c r="G7362" i="1"/>
  <c r="H7362" i="1"/>
  <c r="I7362" i="1"/>
  <c r="J7362" i="1"/>
  <c r="E7363" i="1"/>
  <c r="F7363" i="1"/>
  <c r="G7363" i="1"/>
  <c r="H7363" i="1"/>
  <c r="I7363" i="1"/>
  <c r="J7363" i="1"/>
  <c r="E7364" i="1"/>
  <c r="F7364" i="1"/>
  <c r="G7364" i="1"/>
  <c r="H7364" i="1"/>
  <c r="I7364" i="1"/>
  <c r="J7364" i="1"/>
  <c r="E7365" i="1"/>
  <c r="F7365" i="1"/>
  <c r="G7365" i="1"/>
  <c r="H7365" i="1"/>
  <c r="I7365" i="1"/>
  <c r="J7365" i="1"/>
  <c r="E7366" i="1"/>
  <c r="F7366" i="1"/>
  <c r="G7366" i="1"/>
  <c r="H7366" i="1"/>
  <c r="I7366" i="1"/>
  <c r="J7366" i="1"/>
  <c r="E7367" i="1"/>
  <c r="F7367" i="1"/>
  <c r="G7367" i="1"/>
  <c r="H7367" i="1"/>
  <c r="I7367" i="1"/>
  <c r="J7367" i="1"/>
  <c r="E7368" i="1"/>
  <c r="F7368" i="1"/>
  <c r="G7368" i="1"/>
  <c r="H7368" i="1"/>
  <c r="I7368" i="1"/>
  <c r="J7368" i="1"/>
  <c r="E7369" i="1"/>
  <c r="F7369" i="1"/>
  <c r="G7369" i="1"/>
  <c r="H7369" i="1"/>
  <c r="I7369" i="1"/>
  <c r="J7369" i="1"/>
  <c r="E7370" i="1"/>
  <c r="F7370" i="1"/>
  <c r="G7370" i="1"/>
  <c r="H7370" i="1"/>
  <c r="I7370" i="1"/>
  <c r="J7370" i="1"/>
  <c r="E7371" i="1"/>
  <c r="F7371" i="1"/>
  <c r="G7371" i="1"/>
  <c r="H7371" i="1"/>
  <c r="I7371" i="1"/>
  <c r="J7371" i="1"/>
  <c r="E7372" i="1"/>
  <c r="F7372" i="1"/>
  <c r="G7372" i="1"/>
  <c r="H7372" i="1"/>
  <c r="I7372" i="1"/>
  <c r="J7372" i="1"/>
  <c r="E7373" i="1"/>
  <c r="F7373" i="1"/>
  <c r="G7373" i="1"/>
  <c r="H7373" i="1"/>
  <c r="I7373" i="1"/>
  <c r="J7373" i="1"/>
  <c r="E7374" i="1"/>
  <c r="F7374" i="1"/>
  <c r="G7374" i="1"/>
  <c r="H7374" i="1"/>
  <c r="I7374" i="1"/>
  <c r="J7374" i="1"/>
  <c r="E7375" i="1"/>
  <c r="F7375" i="1"/>
  <c r="G7375" i="1"/>
  <c r="H7375" i="1"/>
  <c r="I7375" i="1"/>
  <c r="J7375" i="1"/>
  <c r="E7376" i="1"/>
  <c r="F7376" i="1"/>
  <c r="G7376" i="1"/>
  <c r="H7376" i="1"/>
  <c r="I7376" i="1"/>
  <c r="J7376" i="1"/>
  <c r="E7377" i="1"/>
  <c r="F7377" i="1"/>
  <c r="G7377" i="1"/>
  <c r="H7377" i="1"/>
  <c r="I7377" i="1"/>
  <c r="J7377" i="1"/>
  <c r="E7378" i="1"/>
  <c r="F7378" i="1"/>
  <c r="G7378" i="1"/>
  <c r="H7378" i="1"/>
  <c r="I7378" i="1"/>
  <c r="J7378" i="1"/>
  <c r="E7379" i="1"/>
  <c r="F7379" i="1"/>
  <c r="G7379" i="1"/>
  <c r="H7379" i="1"/>
  <c r="I7379" i="1"/>
  <c r="J7379" i="1"/>
  <c r="E7380" i="1"/>
  <c r="F7380" i="1"/>
  <c r="G7380" i="1"/>
  <c r="H7380" i="1"/>
  <c r="I7380" i="1"/>
  <c r="J7380" i="1"/>
  <c r="E7381" i="1"/>
  <c r="F7381" i="1"/>
  <c r="G7381" i="1"/>
  <c r="H7381" i="1"/>
  <c r="I7381" i="1"/>
  <c r="J7381" i="1"/>
  <c r="E7382" i="1"/>
  <c r="F7382" i="1"/>
  <c r="G7382" i="1"/>
  <c r="H7382" i="1"/>
  <c r="I7382" i="1"/>
  <c r="J7382" i="1"/>
  <c r="E7383" i="1"/>
  <c r="F7383" i="1"/>
  <c r="G7383" i="1"/>
  <c r="H7383" i="1"/>
  <c r="I7383" i="1"/>
  <c r="J7383" i="1"/>
  <c r="E7384" i="1"/>
  <c r="F7384" i="1"/>
  <c r="G7384" i="1"/>
  <c r="H7384" i="1"/>
  <c r="I7384" i="1"/>
  <c r="J7384" i="1"/>
  <c r="E7385" i="1"/>
  <c r="F7385" i="1"/>
  <c r="G7385" i="1"/>
  <c r="H7385" i="1"/>
  <c r="I7385" i="1"/>
  <c r="J7385" i="1"/>
  <c r="E7386" i="1"/>
  <c r="F7386" i="1"/>
  <c r="G7386" i="1"/>
  <c r="H7386" i="1"/>
  <c r="I7386" i="1"/>
  <c r="J7386" i="1"/>
  <c r="E7387" i="1"/>
  <c r="F7387" i="1"/>
  <c r="G7387" i="1"/>
  <c r="H7387" i="1"/>
  <c r="I7387" i="1"/>
  <c r="J7387" i="1"/>
  <c r="E7388" i="1"/>
  <c r="F7388" i="1"/>
  <c r="G7388" i="1"/>
  <c r="H7388" i="1"/>
  <c r="I7388" i="1"/>
  <c r="J7388" i="1"/>
  <c r="E7389" i="1"/>
  <c r="F7389" i="1"/>
  <c r="G7389" i="1"/>
  <c r="H7389" i="1"/>
  <c r="I7389" i="1"/>
  <c r="J7389" i="1"/>
  <c r="E7390" i="1"/>
  <c r="F7390" i="1"/>
  <c r="G7390" i="1"/>
  <c r="H7390" i="1"/>
  <c r="I7390" i="1"/>
  <c r="J7390" i="1"/>
  <c r="E7391" i="1"/>
  <c r="F7391" i="1"/>
  <c r="G7391" i="1"/>
  <c r="H7391" i="1"/>
  <c r="I7391" i="1"/>
  <c r="J7391" i="1"/>
  <c r="E7392" i="1"/>
  <c r="F7392" i="1"/>
  <c r="G7392" i="1"/>
  <c r="H7392" i="1"/>
  <c r="I7392" i="1"/>
  <c r="J7392" i="1"/>
  <c r="E7393" i="1"/>
  <c r="F7393" i="1"/>
  <c r="G7393" i="1"/>
  <c r="H7393" i="1"/>
  <c r="I7393" i="1"/>
  <c r="J7393" i="1"/>
  <c r="E7394" i="1"/>
  <c r="F7394" i="1"/>
  <c r="G7394" i="1"/>
  <c r="H7394" i="1"/>
  <c r="I7394" i="1"/>
  <c r="J7394" i="1"/>
  <c r="E7395" i="1"/>
  <c r="F7395" i="1"/>
  <c r="G7395" i="1"/>
  <c r="H7395" i="1"/>
  <c r="I7395" i="1"/>
  <c r="J7395" i="1"/>
  <c r="E7396" i="1"/>
  <c r="F7396" i="1"/>
  <c r="G7396" i="1"/>
  <c r="H7396" i="1"/>
  <c r="I7396" i="1"/>
  <c r="J7396" i="1"/>
  <c r="E7397" i="1"/>
  <c r="F7397" i="1"/>
  <c r="G7397" i="1"/>
  <c r="H7397" i="1"/>
  <c r="I7397" i="1"/>
  <c r="J7397" i="1"/>
  <c r="E7398" i="1"/>
  <c r="F7398" i="1"/>
  <c r="G7398" i="1"/>
  <c r="H7398" i="1"/>
  <c r="I7398" i="1"/>
  <c r="J7398" i="1"/>
  <c r="E7399" i="1"/>
  <c r="F7399" i="1"/>
  <c r="G7399" i="1"/>
  <c r="H7399" i="1"/>
  <c r="I7399" i="1"/>
  <c r="J7399" i="1"/>
  <c r="E7400" i="1"/>
  <c r="F7400" i="1"/>
  <c r="G7400" i="1"/>
  <c r="H7400" i="1"/>
  <c r="I7400" i="1"/>
  <c r="J7400" i="1"/>
  <c r="E7401" i="1"/>
  <c r="F7401" i="1"/>
  <c r="G7401" i="1"/>
  <c r="H7401" i="1"/>
  <c r="I7401" i="1"/>
  <c r="J7401" i="1"/>
  <c r="E7402" i="1"/>
  <c r="F7402" i="1"/>
  <c r="G7402" i="1"/>
  <c r="H7402" i="1"/>
  <c r="I7402" i="1"/>
  <c r="J7402" i="1"/>
  <c r="E7403" i="1"/>
  <c r="F7403" i="1"/>
  <c r="G7403" i="1"/>
  <c r="H7403" i="1"/>
  <c r="I7403" i="1"/>
  <c r="J7403" i="1"/>
  <c r="E7404" i="1"/>
  <c r="F7404" i="1"/>
  <c r="G7404" i="1"/>
  <c r="H7404" i="1"/>
  <c r="I7404" i="1"/>
  <c r="J7404" i="1"/>
  <c r="E7405" i="1"/>
  <c r="F7405" i="1"/>
  <c r="G7405" i="1"/>
  <c r="H7405" i="1"/>
  <c r="I7405" i="1"/>
  <c r="J7405" i="1"/>
  <c r="E7406" i="1"/>
  <c r="F7406" i="1"/>
  <c r="G7406" i="1"/>
  <c r="H7406" i="1"/>
  <c r="I7406" i="1"/>
  <c r="J7406" i="1"/>
  <c r="E7407" i="1"/>
  <c r="F7407" i="1"/>
  <c r="G7407" i="1"/>
  <c r="H7407" i="1"/>
  <c r="I7407" i="1"/>
  <c r="J7407" i="1"/>
  <c r="E7408" i="1"/>
  <c r="F7408" i="1"/>
  <c r="G7408" i="1"/>
  <c r="H7408" i="1"/>
  <c r="I7408" i="1"/>
  <c r="J7408" i="1"/>
  <c r="E7409" i="1"/>
  <c r="F7409" i="1"/>
  <c r="G7409" i="1"/>
  <c r="H7409" i="1"/>
  <c r="I7409" i="1"/>
  <c r="J7409" i="1"/>
  <c r="E7410" i="1"/>
  <c r="F7410" i="1"/>
  <c r="G7410" i="1"/>
  <c r="H7410" i="1"/>
  <c r="I7410" i="1"/>
  <c r="J7410" i="1"/>
  <c r="E7411" i="1"/>
  <c r="F7411" i="1"/>
  <c r="G7411" i="1"/>
  <c r="H7411" i="1"/>
  <c r="I7411" i="1"/>
  <c r="J7411" i="1"/>
  <c r="E7412" i="1"/>
  <c r="F7412" i="1"/>
  <c r="G7412" i="1"/>
  <c r="H7412" i="1"/>
  <c r="I7412" i="1"/>
  <c r="J7412" i="1"/>
  <c r="E7413" i="1"/>
  <c r="F7413" i="1"/>
  <c r="G7413" i="1"/>
  <c r="H7413" i="1"/>
  <c r="I7413" i="1"/>
  <c r="J7413" i="1"/>
  <c r="E7414" i="1"/>
  <c r="F7414" i="1"/>
  <c r="G7414" i="1"/>
  <c r="H7414" i="1"/>
  <c r="I7414" i="1"/>
  <c r="J7414" i="1"/>
  <c r="E7415" i="1"/>
  <c r="F7415" i="1"/>
  <c r="G7415" i="1"/>
  <c r="H7415" i="1"/>
  <c r="I7415" i="1"/>
  <c r="J7415" i="1"/>
  <c r="E7416" i="1"/>
  <c r="F7416" i="1"/>
  <c r="G7416" i="1"/>
  <c r="H7416" i="1"/>
  <c r="I7416" i="1"/>
  <c r="J7416" i="1"/>
  <c r="E7417" i="1"/>
  <c r="F7417" i="1"/>
  <c r="G7417" i="1"/>
  <c r="H7417" i="1"/>
  <c r="I7417" i="1"/>
  <c r="J7417" i="1"/>
  <c r="E7418" i="1"/>
  <c r="F7418" i="1"/>
  <c r="G7418" i="1"/>
  <c r="H7418" i="1"/>
  <c r="I7418" i="1"/>
  <c r="J7418" i="1"/>
  <c r="E7419" i="1"/>
  <c r="F7419" i="1"/>
  <c r="G7419" i="1"/>
  <c r="H7419" i="1"/>
  <c r="I7419" i="1"/>
  <c r="J7419" i="1"/>
  <c r="E7420" i="1"/>
  <c r="F7420" i="1"/>
  <c r="G7420" i="1"/>
  <c r="H7420" i="1"/>
  <c r="I7420" i="1"/>
  <c r="J7420" i="1"/>
  <c r="E7421" i="1"/>
  <c r="F7421" i="1"/>
  <c r="G7421" i="1"/>
  <c r="H7421" i="1"/>
  <c r="I7421" i="1"/>
  <c r="J7421" i="1"/>
  <c r="E7422" i="1"/>
  <c r="F7422" i="1"/>
  <c r="G7422" i="1"/>
  <c r="H7422" i="1"/>
  <c r="I7422" i="1"/>
  <c r="J7422" i="1"/>
  <c r="E7423" i="1"/>
  <c r="F7423" i="1"/>
  <c r="G7423" i="1"/>
  <c r="H7423" i="1"/>
  <c r="I7423" i="1"/>
  <c r="J7423" i="1"/>
  <c r="E7424" i="1"/>
  <c r="F7424" i="1"/>
  <c r="G7424" i="1"/>
  <c r="H7424" i="1"/>
  <c r="I7424" i="1"/>
  <c r="J7424" i="1"/>
  <c r="E7425" i="1"/>
  <c r="F7425" i="1"/>
  <c r="G7425" i="1"/>
  <c r="H7425" i="1"/>
  <c r="I7425" i="1"/>
  <c r="J7425" i="1"/>
  <c r="E7426" i="1"/>
  <c r="F7426" i="1"/>
  <c r="G7426" i="1"/>
  <c r="H7426" i="1"/>
  <c r="I7426" i="1"/>
  <c r="J7426" i="1"/>
  <c r="E7427" i="1"/>
  <c r="F7427" i="1"/>
  <c r="G7427" i="1"/>
  <c r="H7427" i="1"/>
  <c r="I7427" i="1"/>
  <c r="J7427" i="1"/>
  <c r="E7428" i="1"/>
  <c r="F7428" i="1"/>
  <c r="G7428" i="1"/>
  <c r="H7428" i="1"/>
  <c r="I7428" i="1"/>
  <c r="J7428" i="1"/>
  <c r="E7429" i="1"/>
  <c r="F7429" i="1"/>
  <c r="G7429" i="1"/>
  <c r="H7429" i="1"/>
  <c r="I7429" i="1"/>
  <c r="J7429" i="1"/>
  <c r="E7430" i="1"/>
  <c r="F7430" i="1"/>
  <c r="G7430" i="1"/>
  <c r="H7430" i="1"/>
  <c r="I7430" i="1"/>
  <c r="J7430" i="1"/>
  <c r="E7431" i="1"/>
  <c r="F7431" i="1"/>
  <c r="G7431" i="1"/>
  <c r="H7431" i="1"/>
  <c r="I7431" i="1"/>
  <c r="J7431" i="1"/>
  <c r="E7432" i="1"/>
  <c r="F7432" i="1"/>
  <c r="G7432" i="1"/>
  <c r="H7432" i="1"/>
  <c r="I7432" i="1"/>
  <c r="J7432" i="1"/>
  <c r="E7433" i="1"/>
  <c r="F7433" i="1"/>
  <c r="G7433" i="1"/>
  <c r="H7433" i="1"/>
  <c r="I7433" i="1"/>
  <c r="J7433" i="1"/>
  <c r="E7434" i="1"/>
  <c r="F7434" i="1"/>
  <c r="G7434" i="1"/>
  <c r="H7434" i="1"/>
  <c r="I7434" i="1"/>
  <c r="J7434" i="1"/>
  <c r="E7435" i="1"/>
  <c r="F7435" i="1"/>
  <c r="G7435" i="1"/>
  <c r="H7435" i="1"/>
  <c r="I7435" i="1"/>
  <c r="J7435" i="1"/>
  <c r="E7436" i="1"/>
  <c r="F7436" i="1"/>
  <c r="G7436" i="1"/>
  <c r="H7436" i="1"/>
  <c r="I7436" i="1"/>
  <c r="J7436" i="1"/>
  <c r="E7437" i="1"/>
  <c r="F7437" i="1"/>
  <c r="G7437" i="1"/>
  <c r="H7437" i="1"/>
  <c r="I7437" i="1"/>
  <c r="J7437" i="1"/>
  <c r="E7438" i="1"/>
  <c r="F7438" i="1"/>
  <c r="G7438" i="1"/>
  <c r="H7438" i="1"/>
  <c r="I7438" i="1"/>
  <c r="J7438" i="1"/>
  <c r="E7439" i="1"/>
  <c r="F7439" i="1"/>
  <c r="G7439" i="1"/>
  <c r="H7439" i="1"/>
  <c r="I7439" i="1"/>
  <c r="J7439" i="1"/>
  <c r="E7440" i="1"/>
  <c r="F7440" i="1"/>
  <c r="G7440" i="1"/>
  <c r="H7440" i="1"/>
  <c r="I7440" i="1"/>
  <c r="J7440" i="1"/>
  <c r="E7441" i="1"/>
  <c r="F7441" i="1"/>
  <c r="G7441" i="1"/>
  <c r="H7441" i="1"/>
  <c r="I7441" i="1"/>
  <c r="J7441" i="1"/>
  <c r="E7442" i="1"/>
  <c r="F7442" i="1"/>
  <c r="G7442" i="1"/>
  <c r="H7442" i="1"/>
  <c r="I7442" i="1"/>
  <c r="J7442" i="1"/>
  <c r="E7443" i="1"/>
  <c r="F7443" i="1"/>
  <c r="G7443" i="1"/>
  <c r="H7443" i="1"/>
  <c r="I7443" i="1"/>
  <c r="J7443" i="1"/>
  <c r="E7444" i="1"/>
  <c r="F7444" i="1"/>
  <c r="G7444" i="1"/>
  <c r="H7444" i="1"/>
  <c r="I7444" i="1"/>
  <c r="J7444" i="1"/>
  <c r="E7445" i="1"/>
  <c r="F7445" i="1"/>
  <c r="G7445" i="1"/>
  <c r="H7445" i="1"/>
  <c r="I7445" i="1"/>
  <c r="J7445" i="1"/>
  <c r="E7446" i="1"/>
  <c r="F7446" i="1"/>
  <c r="G7446" i="1"/>
  <c r="H7446" i="1"/>
  <c r="I7446" i="1"/>
  <c r="J7446" i="1"/>
  <c r="E7447" i="1"/>
  <c r="F7447" i="1"/>
  <c r="G7447" i="1"/>
  <c r="H7447" i="1"/>
  <c r="I7447" i="1"/>
  <c r="J7447" i="1"/>
  <c r="E7448" i="1"/>
  <c r="F7448" i="1"/>
  <c r="G7448" i="1"/>
  <c r="H7448" i="1"/>
  <c r="I7448" i="1"/>
  <c r="J7448" i="1"/>
  <c r="E7449" i="1"/>
  <c r="F7449" i="1"/>
  <c r="G7449" i="1"/>
  <c r="H7449" i="1"/>
  <c r="I7449" i="1"/>
  <c r="J7449" i="1"/>
  <c r="E7450" i="1"/>
  <c r="F7450" i="1"/>
  <c r="G7450" i="1"/>
  <c r="H7450" i="1"/>
  <c r="I7450" i="1"/>
  <c r="J7450" i="1"/>
  <c r="E7451" i="1"/>
  <c r="F7451" i="1"/>
  <c r="G7451" i="1"/>
  <c r="H7451" i="1"/>
  <c r="I7451" i="1"/>
  <c r="J7451" i="1"/>
  <c r="E7452" i="1"/>
  <c r="F7452" i="1"/>
  <c r="G7452" i="1"/>
  <c r="H7452" i="1"/>
  <c r="I7452" i="1"/>
  <c r="J7452" i="1"/>
  <c r="E7453" i="1"/>
  <c r="F7453" i="1"/>
  <c r="G7453" i="1"/>
  <c r="H7453" i="1"/>
  <c r="I7453" i="1"/>
  <c r="J7453" i="1"/>
  <c r="E7454" i="1"/>
  <c r="F7454" i="1"/>
  <c r="G7454" i="1"/>
  <c r="H7454" i="1"/>
  <c r="I7454" i="1"/>
  <c r="J7454" i="1"/>
  <c r="E7455" i="1"/>
  <c r="F7455" i="1"/>
  <c r="G7455" i="1"/>
  <c r="H7455" i="1"/>
  <c r="I7455" i="1"/>
  <c r="J7455" i="1"/>
  <c r="E7456" i="1"/>
  <c r="F7456" i="1"/>
  <c r="G7456" i="1"/>
  <c r="H7456" i="1"/>
  <c r="I7456" i="1"/>
  <c r="J7456" i="1"/>
  <c r="E7457" i="1"/>
  <c r="F7457" i="1"/>
  <c r="G7457" i="1"/>
  <c r="H7457" i="1"/>
  <c r="I7457" i="1"/>
  <c r="J7457" i="1"/>
  <c r="E7458" i="1"/>
  <c r="F7458" i="1"/>
  <c r="G7458" i="1"/>
  <c r="H7458" i="1"/>
  <c r="I7458" i="1"/>
  <c r="J7458" i="1"/>
  <c r="E7459" i="1"/>
  <c r="F7459" i="1"/>
  <c r="G7459" i="1"/>
  <c r="H7459" i="1"/>
  <c r="I7459" i="1"/>
  <c r="J7459" i="1"/>
  <c r="E7460" i="1"/>
  <c r="F7460" i="1"/>
  <c r="G7460" i="1"/>
  <c r="H7460" i="1"/>
  <c r="I7460" i="1"/>
  <c r="J7460" i="1"/>
  <c r="E7461" i="1"/>
  <c r="F7461" i="1"/>
  <c r="G7461" i="1"/>
  <c r="H7461" i="1"/>
  <c r="I7461" i="1"/>
  <c r="J7461" i="1"/>
  <c r="E7462" i="1"/>
  <c r="F7462" i="1"/>
  <c r="G7462" i="1"/>
  <c r="H7462" i="1"/>
  <c r="I7462" i="1"/>
  <c r="J7462" i="1"/>
  <c r="E7463" i="1"/>
  <c r="F7463" i="1"/>
  <c r="G7463" i="1"/>
  <c r="H7463" i="1"/>
  <c r="I7463" i="1"/>
  <c r="J7463" i="1"/>
  <c r="E7464" i="1"/>
  <c r="F7464" i="1"/>
  <c r="G7464" i="1"/>
  <c r="H7464" i="1"/>
  <c r="I7464" i="1"/>
  <c r="J7464" i="1"/>
  <c r="E7465" i="1"/>
  <c r="F7465" i="1"/>
  <c r="G7465" i="1"/>
  <c r="H7465" i="1"/>
  <c r="I7465" i="1"/>
  <c r="J7465" i="1"/>
  <c r="E7466" i="1"/>
  <c r="F7466" i="1"/>
  <c r="G7466" i="1"/>
  <c r="H7466" i="1"/>
  <c r="I7466" i="1"/>
  <c r="J7466" i="1"/>
  <c r="E7467" i="1"/>
  <c r="F7467" i="1"/>
  <c r="G7467" i="1"/>
  <c r="H7467" i="1"/>
  <c r="I7467" i="1"/>
  <c r="J7467" i="1"/>
  <c r="E7468" i="1"/>
  <c r="F7468" i="1"/>
  <c r="G7468" i="1"/>
  <c r="H7468" i="1"/>
  <c r="I7468" i="1"/>
  <c r="J7468" i="1"/>
  <c r="E7469" i="1"/>
  <c r="F7469" i="1"/>
  <c r="G7469" i="1"/>
  <c r="H7469" i="1"/>
  <c r="I7469" i="1"/>
  <c r="J7469" i="1"/>
  <c r="E7470" i="1"/>
  <c r="F7470" i="1"/>
  <c r="G7470" i="1"/>
  <c r="H7470" i="1"/>
  <c r="I7470" i="1"/>
  <c r="J7470" i="1"/>
  <c r="E7471" i="1"/>
  <c r="F7471" i="1"/>
  <c r="G7471" i="1"/>
  <c r="H7471" i="1"/>
  <c r="I7471" i="1"/>
  <c r="J7471" i="1"/>
  <c r="E7472" i="1"/>
  <c r="F7472" i="1"/>
  <c r="G7472" i="1"/>
  <c r="H7472" i="1"/>
  <c r="I7472" i="1"/>
  <c r="J7472" i="1"/>
  <c r="E7473" i="1"/>
  <c r="F7473" i="1"/>
  <c r="G7473" i="1"/>
  <c r="H7473" i="1"/>
  <c r="I7473" i="1"/>
  <c r="J7473" i="1"/>
  <c r="E7474" i="1"/>
  <c r="F7474" i="1"/>
  <c r="G7474" i="1"/>
  <c r="H7474" i="1"/>
  <c r="I7474" i="1"/>
  <c r="J7474" i="1"/>
  <c r="E7475" i="1"/>
  <c r="F7475" i="1"/>
  <c r="G7475" i="1"/>
  <c r="H7475" i="1"/>
  <c r="I7475" i="1"/>
  <c r="J7475" i="1"/>
  <c r="E7476" i="1"/>
  <c r="F7476" i="1"/>
  <c r="G7476" i="1"/>
  <c r="H7476" i="1"/>
  <c r="I7476" i="1"/>
  <c r="J7476" i="1"/>
  <c r="E7477" i="1"/>
  <c r="F7477" i="1"/>
  <c r="G7477" i="1"/>
  <c r="H7477" i="1"/>
  <c r="I7477" i="1"/>
  <c r="J7477" i="1"/>
  <c r="E7478" i="1"/>
  <c r="F7478" i="1"/>
  <c r="G7478" i="1"/>
  <c r="H7478" i="1"/>
  <c r="I7478" i="1"/>
  <c r="J7478" i="1"/>
  <c r="E7479" i="1"/>
  <c r="F7479" i="1"/>
  <c r="G7479" i="1"/>
  <c r="H7479" i="1"/>
  <c r="I7479" i="1"/>
  <c r="J7479" i="1"/>
  <c r="E7480" i="1"/>
  <c r="F7480" i="1"/>
  <c r="G7480" i="1"/>
  <c r="H7480" i="1"/>
  <c r="I7480" i="1"/>
  <c r="J7480" i="1"/>
  <c r="E7481" i="1"/>
  <c r="F7481" i="1"/>
  <c r="G7481" i="1"/>
  <c r="H7481" i="1"/>
  <c r="I7481" i="1"/>
  <c r="J7481" i="1"/>
  <c r="E7482" i="1"/>
  <c r="F7482" i="1"/>
  <c r="G7482" i="1"/>
  <c r="H7482" i="1"/>
  <c r="I7482" i="1"/>
  <c r="J7482" i="1"/>
  <c r="E7483" i="1"/>
  <c r="F7483" i="1"/>
  <c r="G7483" i="1"/>
  <c r="H7483" i="1"/>
  <c r="I7483" i="1"/>
  <c r="J7483" i="1"/>
  <c r="E7484" i="1"/>
  <c r="F7484" i="1"/>
  <c r="G7484" i="1"/>
  <c r="H7484" i="1"/>
  <c r="I7484" i="1"/>
  <c r="J7484" i="1"/>
  <c r="E7485" i="1"/>
  <c r="F7485" i="1"/>
  <c r="G7485" i="1"/>
  <c r="H7485" i="1"/>
  <c r="I7485" i="1"/>
  <c r="J7485" i="1"/>
  <c r="E7486" i="1"/>
  <c r="F7486" i="1"/>
  <c r="G7486" i="1"/>
  <c r="H7486" i="1"/>
  <c r="I7486" i="1"/>
  <c r="J7486" i="1"/>
  <c r="E7487" i="1"/>
  <c r="F7487" i="1"/>
  <c r="G7487" i="1"/>
  <c r="H7487" i="1"/>
  <c r="I7487" i="1"/>
  <c r="J7487" i="1"/>
  <c r="E7488" i="1"/>
  <c r="F7488" i="1"/>
  <c r="G7488" i="1"/>
  <c r="H7488" i="1"/>
  <c r="I7488" i="1"/>
  <c r="J7488" i="1"/>
  <c r="E7489" i="1"/>
  <c r="F7489" i="1"/>
  <c r="G7489" i="1"/>
  <c r="H7489" i="1"/>
  <c r="I7489" i="1"/>
  <c r="J7489" i="1"/>
  <c r="E7490" i="1"/>
  <c r="F7490" i="1"/>
  <c r="G7490" i="1"/>
  <c r="H7490" i="1"/>
  <c r="I7490" i="1"/>
  <c r="J7490" i="1"/>
  <c r="E7491" i="1"/>
  <c r="F7491" i="1"/>
  <c r="G7491" i="1"/>
  <c r="H7491" i="1"/>
  <c r="I7491" i="1"/>
  <c r="J7491" i="1"/>
  <c r="E7492" i="1"/>
  <c r="F7492" i="1"/>
  <c r="G7492" i="1"/>
  <c r="H7492" i="1"/>
  <c r="I7492" i="1"/>
  <c r="J7492" i="1"/>
  <c r="E7493" i="1"/>
  <c r="F7493" i="1"/>
  <c r="G7493" i="1"/>
  <c r="H7493" i="1"/>
  <c r="I7493" i="1"/>
  <c r="J7493" i="1"/>
  <c r="E7494" i="1"/>
  <c r="F7494" i="1"/>
  <c r="G7494" i="1"/>
  <c r="H7494" i="1"/>
  <c r="I7494" i="1"/>
  <c r="J7494" i="1"/>
  <c r="E7495" i="1"/>
  <c r="F7495" i="1"/>
  <c r="G7495" i="1"/>
  <c r="H7495" i="1"/>
  <c r="I7495" i="1"/>
  <c r="J7495" i="1"/>
  <c r="E7496" i="1"/>
  <c r="F7496" i="1"/>
  <c r="G7496" i="1"/>
  <c r="H7496" i="1"/>
  <c r="I7496" i="1"/>
  <c r="J7496" i="1"/>
  <c r="E7497" i="1"/>
  <c r="F7497" i="1"/>
  <c r="G7497" i="1"/>
  <c r="H7497" i="1"/>
  <c r="I7497" i="1"/>
  <c r="J7497" i="1"/>
  <c r="E7498" i="1"/>
  <c r="F7498" i="1"/>
  <c r="G7498" i="1"/>
  <c r="H7498" i="1"/>
  <c r="I7498" i="1"/>
  <c r="J7498" i="1"/>
  <c r="E7499" i="1"/>
  <c r="F7499" i="1"/>
  <c r="G7499" i="1"/>
  <c r="H7499" i="1"/>
  <c r="I7499" i="1"/>
  <c r="J7499" i="1"/>
  <c r="E7500" i="1"/>
  <c r="F7500" i="1"/>
  <c r="G7500" i="1"/>
  <c r="H7500" i="1"/>
  <c r="I7500" i="1"/>
  <c r="J7500" i="1"/>
  <c r="E7501" i="1"/>
  <c r="F7501" i="1"/>
  <c r="G7501" i="1"/>
  <c r="H7501" i="1"/>
  <c r="I7501" i="1"/>
  <c r="J7501" i="1"/>
  <c r="E7502" i="1"/>
  <c r="F7502" i="1"/>
  <c r="G7502" i="1"/>
  <c r="H7502" i="1"/>
  <c r="I7502" i="1"/>
  <c r="J7502" i="1"/>
  <c r="E7503" i="1"/>
  <c r="F7503" i="1"/>
  <c r="G7503" i="1"/>
  <c r="H7503" i="1"/>
  <c r="I7503" i="1"/>
  <c r="J7503" i="1"/>
  <c r="E7504" i="1"/>
  <c r="F7504" i="1"/>
  <c r="G7504" i="1"/>
  <c r="H7504" i="1"/>
  <c r="I7504" i="1"/>
  <c r="J7504" i="1"/>
  <c r="E7505" i="1"/>
  <c r="F7505" i="1"/>
  <c r="G7505" i="1"/>
  <c r="H7505" i="1"/>
  <c r="I7505" i="1"/>
  <c r="J7505" i="1"/>
  <c r="E7506" i="1"/>
  <c r="F7506" i="1"/>
  <c r="G7506" i="1"/>
  <c r="H7506" i="1"/>
  <c r="I7506" i="1"/>
  <c r="J7506" i="1"/>
  <c r="E7507" i="1"/>
  <c r="F7507" i="1"/>
  <c r="G7507" i="1"/>
  <c r="H7507" i="1"/>
  <c r="I7507" i="1"/>
  <c r="J7507" i="1"/>
  <c r="E7508" i="1"/>
  <c r="F7508" i="1"/>
  <c r="G7508" i="1"/>
  <c r="H7508" i="1"/>
  <c r="I7508" i="1"/>
  <c r="J7508" i="1"/>
  <c r="E7509" i="1"/>
  <c r="F7509" i="1"/>
  <c r="G7509" i="1"/>
  <c r="H7509" i="1"/>
  <c r="I7509" i="1"/>
  <c r="J7509" i="1"/>
  <c r="E7510" i="1"/>
  <c r="F7510" i="1"/>
  <c r="G7510" i="1"/>
  <c r="H7510" i="1"/>
  <c r="I7510" i="1"/>
  <c r="J7510" i="1"/>
  <c r="E7511" i="1"/>
  <c r="F7511" i="1"/>
  <c r="G7511" i="1"/>
  <c r="H7511" i="1"/>
  <c r="I7511" i="1"/>
  <c r="J7511" i="1"/>
  <c r="E7512" i="1"/>
  <c r="F7512" i="1"/>
  <c r="G7512" i="1"/>
  <c r="H7512" i="1"/>
  <c r="I7512" i="1"/>
  <c r="J7512" i="1"/>
  <c r="E7513" i="1"/>
  <c r="F7513" i="1"/>
  <c r="G7513" i="1"/>
  <c r="H7513" i="1"/>
  <c r="I7513" i="1"/>
  <c r="J7513" i="1"/>
  <c r="E7514" i="1"/>
  <c r="F7514" i="1"/>
  <c r="G7514" i="1"/>
  <c r="H7514" i="1"/>
  <c r="I7514" i="1"/>
  <c r="J7514" i="1"/>
  <c r="E7515" i="1"/>
  <c r="F7515" i="1"/>
  <c r="G7515" i="1"/>
  <c r="H7515" i="1"/>
  <c r="I7515" i="1"/>
  <c r="J7515" i="1"/>
  <c r="E7516" i="1"/>
  <c r="F7516" i="1"/>
  <c r="G7516" i="1"/>
  <c r="H7516" i="1"/>
  <c r="I7516" i="1"/>
  <c r="J7516" i="1"/>
  <c r="E7517" i="1"/>
  <c r="F7517" i="1"/>
  <c r="G7517" i="1"/>
  <c r="H7517" i="1"/>
  <c r="I7517" i="1"/>
  <c r="J7517" i="1"/>
  <c r="E7518" i="1"/>
  <c r="F7518" i="1"/>
  <c r="G7518" i="1"/>
  <c r="H7518" i="1"/>
  <c r="I7518" i="1"/>
  <c r="J7518" i="1"/>
  <c r="E7519" i="1"/>
  <c r="F7519" i="1"/>
  <c r="G7519" i="1"/>
  <c r="H7519" i="1"/>
  <c r="I7519" i="1"/>
  <c r="J7519" i="1"/>
  <c r="E7520" i="1"/>
  <c r="F7520" i="1"/>
  <c r="G7520" i="1"/>
  <c r="H7520" i="1"/>
  <c r="I7520" i="1"/>
  <c r="J7520" i="1"/>
  <c r="E7521" i="1"/>
  <c r="F7521" i="1"/>
  <c r="G7521" i="1"/>
  <c r="H7521" i="1"/>
  <c r="I7521" i="1"/>
  <c r="J7521" i="1"/>
  <c r="E7522" i="1"/>
  <c r="F7522" i="1"/>
  <c r="G7522" i="1"/>
  <c r="H7522" i="1"/>
  <c r="I7522" i="1"/>
  <c r="J7522" i="1"/>
  <c r="E7523" i="1"/>
  <c r="F7523" i="1"/>
  <c r="G7523" i="1"/>
  <c r="H7523" i="1"/>
  <c r="I7523" i="1"/>
  <c r="J7523" i="1"/>
  <c r="E7524" i="1"/>
  <c r="F7524" i="1"/>
  <c r="G7524" i="1"/>
  <c r="H7524" i="1"/>
  <c r="I7524" i="1"/>
  <c r="J7524" i="1"/>
  <c r="E7525" i="1"/>
  <c r="F7525" i="1"/>
  <c r="G7525" i="1"/>
  <c r="H7525" i="1"/>
  <c r="I7525" i="1"/>
  <c r="J7525" i="1"/>
  <c r="E7526" i="1"/>
  <c r="F7526" i="1"/>
  <c r="G7526" i="1"/>
  <c r="H7526" i="1"/>
  <c r="I7526" i="1"/>
  <c r="J7526" i="1"/>
  <c r="E7527" i="1"/>
  <c r="F7527" i="1"/>
  <c r="G7527" i="1"/>
  <c r="H7527" i="1"/>
  <c r="I7527" i="1"/>
  <c r="J7527" i="1"/>
  <c r="E7528" i="1"/>
  <c r="F7528" i="1"/>
  <c r="G7528" i="1"/>
  <c r="H7528" i="1"/>
  <c r="I7528" i="1"/>
  <c r="J7528" i="1"/>
  <c r="E7529" i="1"/>
  <c r="F7529" i="1"/>
  <c r="G7529" i="1"/>
  <c r="H7529" i="1"/>
  <c r="I7529" i="1"/>
  <c r="J7529" i="1"/>
  <c r="E7530" i="1"/>
  <c r="F7530" i="1"/>
  <c r="G7530" i="1"/>
  <c r="H7530" i="1"/>
  <c r="I7530" i="1"/>
  <c r="J7530" i="1"/>
  <c r="E7531" i="1"/>
  <c r="F7531" i="1"/>
  <c r="G7531" i="1"/>
  <c r="H7531" i="1"/>
  <c r="I7531" i="1"/>
  <c r="J7531" i="1"/>
  <c r="E7532" i="1"/>
  <c r="F7532" i="1"/>
  <c r="G7532" i="1"/>
  <c r="H7532" i="1"/>
  <c r="I7532" i="1"/>
  <c r="J7532" i="1"/>
  <c r="E7533" i="1"/>
  <c r="F7533" i="1"/>
  <c r="G7533" i="1"/>
  <c r="H7533" i="1"/>
  <c r="I7533" i="1"/>
  <c r="J7533" i="1"/>
  <c r="E7534" i="1"/>
  <c r="F7534" i="1"/>
  <c r="G7534" i="1"/>
  <c r="H7534" i="1"/>
  <c r="I7534" i="1"/>
  <c r="J7534" i="1"/>
  <c r="E7535" i="1"/>
  <c r="F7535" i="1"/>
  <c r="G7535" i="1"/>
  <c r="H7535" i="1"/>
  <c r="I7535" i="1"/>
  <c r="J7535" i="1"/>
  <c r="E7536" i="1"/>
  <c r="F7536" i="1"/>
  <c r="G7536" i="1"/>
  <c r="H7536" i="1"/>
  <c r="I7536" i="1"/>
  <c r="J7536" i="1"/>
  <c r="E7537" i="1"/>
  <c r="F7537" i="1"/>
  <c r="G7537" i="1"/>
  <c r="H7537" i="1"/>
  <c r="I7537" i="1"/>
  <c r="J7537" i="1"/>
  <c r="E7538" i="1"/>
  <c r="F7538" i="1"/>
  <c r="G7538" i="1"/>
  <c r="H7538" i="1"/>
  <c r="I7538" i="1"/>
  <c r="J7538" i="1"/>
  <c r="E7539" i="1"/>
  <c r="F7539" i="1"/>
  <c r="G7539" i="1"/>
  <c r="H7539" i="1"/>
  <c r="I7539" i="1"/>
  <c r="J7539" i="1"/>
  <c r="E7540" i="1"/>
  <c r="F7540" i="1"/>
  <c r="G7540" i="1"/>
  <c r="H7540" i="1"/>
  <c r="I7540" i="1"/>
  <c r="J7540" i="1"/>
  <c r="E7541" i="1"/>
  <c r="F7541" i="1"/>
  <c r="G7541" i="1"/>
  <c r="H7541" i="1"/>
  <c r="I7541" i="1"/>
  <c r="J7541" i="1"/>
  <c r="E7542" i="1"/>
  <c r="F7542" i="1"/>
  <c r="G7542" i="1"/>
  <c r="H7542" i="1"/>
  <c r="I7542" i="1"/>
  <c r="J7542" i="1"/>
  <c r="E7543" i="1"/>
  <c r="F7543" i="1"/>
  <c r="G7543" i="1"/>
  <c r="H7543" i="1"/>
  <c r="I7543" i="1"/>
  <c r="J7543" i="1"/>
  <c r="E7544" i="1"/>
  <c r="F7544" i="1"/>
  <c r="G7544" i="1"/>
  <c r="H7544" i="1"/>
  <c r="I7544" i="1"/>
  <c r="J7544" i="1"/>
  <c r="E7545" i="1"/>
  <c r="F7545" i="1"/>
  <c r="G7545" i="1"/>
  <c r="H7545" i="1"/>
  <c r="I7545" i="1"/>
  <c r="J7545" i="1"/>
  <c r="E7546" i="1"/>
  <c r="F7546" i="1"/>
  <c r="G7546" i="1"/>
  <c r="H7546" i="1"/>
  <c r="I7546" i="1"/>
  <c r="J7546" i="1"/>
  <c r="E7547" i="1"/>
  <c r="F7547" i="1"/>
  <c r="G7547" i="1"/>
  <c r="H7547" i="1"/>
  <c r="I7547" i="1"/>
  <c r="J7547" i="1"/>
  <c r="E7548" i="1"/>
  <c r="F7548" i="1"/>
  <c r="G7548" i="1"/>
  <c r="H7548" i="1"/>
  <c r="I7548" i="1"/>
  <c r="J7548" i="1"/>
  <c r="E7549" i="1"/>
  <c r="F7549" i="1"/>
  <c r="G7549" i="1"/>
  <c r="H7549" i="1"/>
  <c r="I7549" i="1"/>
  <c r="J7549" i="1"/>
  <c r="E7550" i="1"/>
  <c r="F7550" i="1"/>
  <c r="G7550" i="1"/>
  <c r="H7550" i="1"/>
  <c r="I7550" i="1"/>
  <c r="J7550" i="1"/>
  <c r="E7551" i="1"/>
  <c r="F7551" i="1"/>
  <c r="G7551" i="1"/>
  <c r="H7551" i="1"/>
  <c r="I7551" i="1"/>
  <c r="J7551" i="1"/>
  <c r="E7552" i="1"/>
  <c r="F7552" i="1"/>
  <c r="G7552" i="1"/>
  <c r="H7552" i="1"/>
  <c r="I7552" i="1"/>
  <c r="J7552" i="1"/>
  <c r="E7553" i="1"/>
  <c r="F7553" i="1"/>
  <c r="G7553" i="1"/>
  <c r="H7553" i="1"/>
  <c r="I7553" i="1"/>
  <c r="J7553" i="1"/>
  <c r="E7554" i="1"/>
  <c r="F7554" i="1"/>
  <c r="G7554" i="1"/>
  <c r="H7554" i="1"/>
  <c r="I7554" i="1"/>
  <c r="J7554" i="1"/>
  <c r="E7555" i="1"/>
  <c r="F7555" i="1"/>
  <c r="G7555" i="1"/>
  <c r="H7555" i="1"/>
  <c r="I7555" i="1"/>
  <c r="J7555" i="1"/>
  <c r="E7556" i="1"/>
  <c r="F7556" i="1"/>
  <c r="G7556" i="1"/>
  <c r="H7556" i="1"/>
  <c r="I7556" i="1"/>
  <c r="J7556" i="1"/>
  <c r="E7557" i="1"/>
  <c r="F7557" i="1"/>
  <c r="G7557" i="1"/>
  <c r="H7557" i="1"/>
  <c r="I7557" i="1"/>
  <c r="J7557" i="1"/>
  <c r="E7558" i="1"/>
  <c r="F7558" i="1"/>
  <c r="G7558" i="1"/>
  <c r="H7558" i="1"/>
  <c r="I7558" i="1"/>
  <c r="J7558" i="1"/>
  <c r="E7559" i="1"/>
  <c r="F7559" i="1"/>
  <c r="G7559" i="1"/>
  <c r="H7559" i="1"/>
  <c r="I7559" i="1"/>
  <c r="J7559" i="1"/>
  <c r="E7560" i="1"/>
  <c r="F7560" i="1"/>
  <c r="G7560" i="1"/>
  <c r="H7560" i="1"/>
  <c r="I7560" i="1"/>
  <c r="J7560" i="1"/>
  <c r="E7561" i="1"/>
  <c r="F7561" i="1"/>
  <c r="G7561" i="1"/>
  <c r="H7561" i="1"/>
  <c r="I7561" i="1"/>
  <c r="J7561" i="1"/>
  <c r="E7562" i="1"/>
  <c r="F7562" i="1"/>
  <c r="G7562" i="1"/>
  <c r="H7562" i="1"/>
  <c r="I7562" i="1"/>
  <c r="J7562" i="1"/>
  <c r="E7563" i="1"/>
  <c r="F7563" i="1"/>
  <c r="G7563" i="1"/>
  <c r="H7563" i="1"/>
  <c r="I7563" i="1"/>
  <c r="J7563" i="1"/>
  <c r="E7564" i="1"/>
  <c r="F7564" i="1"/>
  <c r="G7564" i="1"/>
  <c r="H7564" i="1"/>
  <c r="I7564" i="1"/>
  <c r="J7564" i="1"/>
  <c r="E7565" i="1"/>
  <c r="F7565" i="1"/>
  <c r="G7565" i="1"/>
  <c r="H7565" i="1"/>
  <c r="I7565" i="1"/>
  <c r="J7565" i="1"/>
  <c r="E7566" i="1"/>
  <c r="F7566" i="1"/>
  <c r="G7566" i="1"/>
  <c r="H7566" i="1"/>
  <c r="I7566" i="1"/>
  <c r="J7566" i="1"/>
  <c r="E7567" i="1"/>
  <c r="F7567" i="1"/>
  <c r="G7567" i="1"/>
  <c r="H7567" i="1"/>
  <c r="I7567" i="1"/>
  <c r="J7567" i="1"/>
  <c r="E7568" i="1"/>
  <c r="F7568" i="1"/>
  <c r="G7568" i="1"/>
  <c r="H7568" i="1"/>
  <c r="I7568" i="1"/>
  <c r="J7568" i="1"/>
  <c r="E7569" i="1"/>
  <c r="F7569" i="1"/>
  <c r="G7569" i="1"/>
  <c r="H7569" i="1"/>
  <c r="I7569" i="1"/>
  <c r="J7569" i="1"/>
  <c r="E7570" i="1"/>
  <c r="F7570" i="1"/>
  <c r="G7570" i="1"/>
  <c r="H7570" i="1"/>
  <c r="I7570" i="1"/>
  <c r="J7570" i="1"/>
  <c r="E7571" i="1"/>
  <c r="F7571" i="1"/>
  <c r="G7571" i="1"/>
  <c r="H7571" i="1"/>
  <c r="I7571" i="1"/>
  <c r="J7571" i="1"/>
  <c r="E7572" i="1"/>
  <c r="F7572" i="1"/>
  <c r="G7572" i="1"/>
  <c r="H7572" i="1"/>
  <c r="I7572" i="1"/>
  <c r="J7572" i="1"/>
  <c r="E7573" i="1"/>
  <c r="F7573" i="1"/>
  <c r="G7573" i="1"/>
  <c r="H7573" i="1"/>
  <c r="I7573" i="1"/>
  <c r="J7573" i="1"/>
  <c r="E7574" i="1"/>
  <c r="F7574" i="1"/>
  <c r="G7574" i="1"/>
  <c r="H7574" i="1"/>
  <c r="I7574" i="1"/>
  <c r="J7574" i="1"/>
  <c r="E7575" i="1"/>
  <c r="F7575" i="1"/>
  <c r="G7575" i="1"/>
  <c r="H7575" i="1"/>
  <c r="I7575" i="1"/>
  <c r="J7575" i="1"/>
  <c r="E7576" i="1"/>
  <c r="F7576" i="1"/>
  <c r="G7576" i="1"/>
  <c r="H7576" i="1"/>
  <c r="I7576" i="1"/>
  <c r="J7576" i="1"/>
  <c r="E7577" i="1"/>
  <c r="F7577" i="1"/>
  <c r="G7577" i="1"/>
  <c r="H7577" i="1"/>
  <c r="I7577" i="1"/>
  <c r="J7577" i="1"/>
  <c r="E7578" i="1"/>
  <c r="F7578" i="1"/>
  <c r="G7578" i="1"/>
  <c r="H7578" i="1"/>
  <c r="I7578" i="1"/>
  <c r="J7578" i="1"/>
  <c r="E7579" i="1"/>
  <c r="F7579" i="1"/>
  <c r="G7579" i="1"/>
  <c r="H7579" i="1"/>
  <c r="I7579" i="1"/>
  <c r="J7579" i="1"/>
  <c r="E7580" i="1"/>
  <c r="F7580" i="1"/>
  <c r="G7580" i="1"/>
  <c r="H7580" i="1"/>
  <c r="I7580" i="1"/>
  <c r="J7580" i="1"/>
  <c r="E7581" i="1"/>
  <c r="F7581" i="1"/>
  <c r="G7581" i="1"/>
  <c r="H7581" i="1"/>
  <c r="I7581" i="1"/>
  <c r="J7581" i="1"/>
  <c r="E7582" i="1"/>
  <c r="F7582" i="1"/>
  <c r="G7582" i="1"/>
  <c r="H7582" i="1"/>
  <c r="I7582" i="1"/>
  <c r="J7582" i="1"/>
  <c r="E7583" i="1"/>
  <c r="F7583" i="1"/>
  <c r="G7583" i="1"/>
  <c r="H7583" i="1"/>
  <c r="I7583" i="1"/>
  <c r="J7583" i="1"/>
  <c r="E7584" i="1"/>
  <c r="F7584" i="1"/>
  <c r="G7584" i="1"/>
  <c r="H7584" i="1"/>
  <c r="I7584" i="1"/>
  <c r="J7584" i="1"/>
  <c r="E7585" i="1"/>
  <c r="F7585" i="1"/>
  <c r="G7585" i="1"/>
  <c r="H7585" i="1"/>
  <c r="I7585" i="1"/>
  <c r="J7585" i="1"/>
  <c r="E7586" i="1"/>
  <c r="F7586" i="1"/>
  <c r="G7586" i="1"/>
  <c r="H7586" i="1"/>
  <c r="I7586" i="1"/>
  <c r="J7586" i="1"/>
  <c r="E7587" i="1"/>
  <c r="F7587" i="1"/>
  <c r="G7587" i="1"/>
  <c r="H7587" i="1"/>
  <c r="I7587" i="1"/>
  <c r="J7587" i="1"/>
  <c r="E7588" i="1"/>
  <c r="F7588" i="1"/>
  <c r="G7588" i="1"/>
  <c r="H7588" i="1"/>
  <c r="I7588" i="1"/>
  <c r="J7588" i="1"/>
  <c r="E7589" i="1"/>
  <c r="F7589" i="1"/>
  <c r="G7589" i="1"/>
  <c r="H7589" i="1"/>
  <c r="I7589" i="1"/>
  <c r="J7589" i="1"/>
  <c r="E7590" i="1"/>
  <c r="F7590" i="1"/>
  <c r="G7590" i="1"/>
  <c r="H7590" i="1"/>
  <c r="I7590" i="1"/>
  <c r="J7590" i="1"/>
  <c r="E7591" i="1"/>
  <c r="F7591" i="1"/>
  <c r="G7591" i="1"/>
  <c r="H7591" i="1"/>
  <c r="I7591" i="1"/>
  <c r="J7591" i="1"/>
  <c r="E7592" i="1"/>
  <c r="F7592" i="1"/>
  <c r="G7592" i="1"/>
  <c r="H7592" i="1"/>
  <c r="I7592" i="1"/>
  <c r="J7592" i="1"/>
  <c r="E7593" i="1"/>
  <c r="F7593" i="1"/>
  <c r="G7593" i="1"/>
  <c r="H7593" i="1"/>
  <c r="I7593" i="1"/>
  <c r="J7593" i="1"/>
  <c r="E7594" i="1"/>
  <c r="F7594" i="1"/>
  <c r="G7594" i="1"/>
  <c r="H7594" i="1"/>
  <c r="I7594" i="1"/>
  <c r="J7594" i="1"/>
  <c r="E7595" i="1"/>
  <c r="F7595" i="1"/>
  <c r="G7595" i="1"/>
  <c r="H7595" i="1"/>
  <c r="I7595" i="1"/>
  <c r="J7595" i="1"/>
  <c r="E7596" i="1"/>
  <c r="F7596" i="1"/>
  <c r="G7596" i="1"/>
  <c r="H7596" i="1"/>
  <c r="I7596" i="1"/>
  <c r="J7596" i="1"/>
  <c r="E7597" i="1"/>
  <c r="F7597" i="1"/>
  <c r="G7597" i="1"/>
  <c r="H7597" i="1"/>
  <c r="I7597" i="1"/>
  <c r="J7597" i="1"/>
  <c r="E7598" i="1"/>
  <c r="F7598" i="1"/>
  <c r="G7598" i="1"/>
  <c r="H7598" i="1"/>
  <c r="I7598" i="1"/>
  <c r="J7598" i="1"/>
  <c r="E7599" i="1"/>
  <c r="F7599" i="1"/>
  <c r="G7599" i="1"/>
  <c r="H7599" i="1"/>
  <c r="I7599" i="1"/>
  <c r="J7599" i="1"/>
  <c r="E7600" i="1"/>
  <c r="F7600" i="1"/>
  <c r="G7600" i="1"/>
  <c r="H7600" i="1"/>
  <c r="I7600" i="1"/>
  <c r="J7600" i="1"/>
  <c r="E7601" i="1"/>
  <c r="F7601" i="1"/>
  <c r="G7601" i="1"/>
  <c r="H7601" i="1"/>
  <c r="I7601" i="1"/>
  <c r="J7601" i="1"/>
  <c r="E7602" i="1"/>
  <c r="F7602" i="1"/>
  <c r="G7602" i="1"/>
  <c r="H7602" i="1"/>
  <c r="I7602" i="1"/>
  <c r="J7602" i="1"/>
  <c r="E7603" i="1"/>
  <c r="F7603" i="1"/>
  <c r="G7603" i="1"/>
  <c r="H7603" i="1"/>
  <c r="I7603" i="1"/>
  <c r="J7603" i="1"/>
  <c r="E7604" i="1"/>
  <c r="F7604" i="1"/>
  <c r="G7604" i="1"/>
  <c r="H7604" i="1"/>
  <c r="I7604" i="1"/>
  <c r="J7604" i="1"/>
  <c r="E7605" i="1"/>
  <c r="F7605" i="1"/>
  <c r="G7605" i="1"/>
  <c r="H7605" i="1"/>
  <c r="I7605" i="1"/>
  <c r="J7605" i="1"/>
  <c r="E7606" i="1"/>
  <c r="F7606" i="1"/>
  <c r="G7606" i="1"/>
  <c r="H7606" i="1"/>
  <c r="I7606" i="1"/>
  <c r="J7606" i="1"/>
  <c r="E7607" i="1"/>
  <c r="F7607" i="1"/>
  <c r="G7607" i="1"/>
  <c r="H7607" i="1"/>
  <c r="I7607" i="1"/>
  <c r="J7607" i="1"/>
  <c r="E7608" i="1"/>
  <c r="F7608" i="1"/>
  <c r="G7608" i="1"/>
  <c r="H7608" i="1"/>
  <c r="I7608" i="1"/>
  <c r="J7608" i="1"/>
  <c r="E7609" i="1"/>
  <c r="F7609" i="1"/>
  <c r="G7609" i="1"/>
  <c r="H7609" i="1"/>
  <c r="I7609" i="1"/>
  <c r="J7609" i="1"/>
  <c r="E7610" i="1"/>
  <c r="F7610" i="1"/>
  <c r="G7610" i="1"/>
  <c r="H7610" i="1"/>
  <c r="I7610" i="1"/>
  <c r="J7610" i="1"/>
  <c r="E7611" i="1"/>
  <c r="F7611" i="1"/>
  <c r="G7611" i="1"/>
  <c r="H7611" i="1"/>
  <c r="I7611" i="1"/>
  <c r="J7611" i="1"/>
  <c r="E7612" i="1"/>
  <c r="F7612" i="1"/>
  <c r="G7612" i="1"/>
  <c r="H7612" i="1"/>
  <c r="I7612" i="1"/>
  <c r="J7612" i="1"/>
  <c r="E7613" i="1"/>
  <c r="F7613" i="1"/>
  <c r="G7613" i="1"/>
  <c r="H7613" i="1"/>
  <c r="I7613" i="1"/>
  <c r="J7613" i="1"/>
  <c r="E7614" i="1"/>
  <c r="F7614" i="1"/>
  <c r="G7614" i="1"/>
  <c r="H7614" i="1"/>
  <c r="I7614" i="1"/>
  <c r="J7614" i="1"/>
  <c r="E7615" i="1"/>
  <c r="F7615" i="1"/>
  <c r="G7615" i="1"/>
  <c r="H7615" i="1"/>
  <c r="I7615" i="1"/>
  <c r="J7615" i="1"/>
  <c r="E7616" i="1"/>
  <c r="F7616" i="1"/>
  <c r="G7616" i="1"/>
  <c r="H7616" i="1"/>
  <c r="I7616" i="1"/>
  <c r="J7616" i="1"/>
  <c r="E7617" i="1"/>
  <c r="F7617" i="1"/>
  <c r="G7617" i="1"/>
  <c r="H7617" i="1"/>
  <c r="I7617" i="1"/>
  <c r="J7617" i="1"/>
  <c r="E7618" i="1"/>
  <c r="F7618" i="1"/>
  <c r="G7618" i="1"/>
  <c r="H7618" i="1"/>
  <c r="I7618" i="1"/>
  <c r="J7618" i="1"/>
  <c r="E7619" i="1"/>
  <c r="F7619" i="1"/>
  <c r="G7619" i="1"/>
  <c r="H7619" i="1"/>
  <c r="I7619" i="1"/>
  <c r="J7619" i="1"/>
  <c r="E7620" i="1"/>
  <c r="F7620" i="1"/>
  <c r="G7620" i="1"/>
  <c r="H7620" i="1"/>
  <c r="I7620" i="1"/>
  <c r="J7620" i="1"/>
  <c r="E7621" i="1"/>
  <c r="F7621" i="1"/>
  <c r="G7621" i="1"/>
  <c r="H7621" i="1"/>
  <c r="I7621" i="1"/>
  <c r="J7621" i="1"/>
  <c r="E7622" i="1"/>
  <c r="F7622" i="1"/>
  <c r="G7622" i="1"/>
  <c r="H7622" i="1"/>
  <c r="I7622" i="1"/>
  <c r="J7622" i="1"/>
  <c r="E7623" i="1"/>
  <c r="F7623" i="1"/>
  <c r="G7623" i="1"/>
  <c r="H7623" i="1"/>
  <c r="I7623" i="1"/>
  <c r="J7623" i="1"/>
  <c r="E7624" i="1"/>
  <c r="F7624" i="1"/>
  <c r="G7624" i="1"/>
  <c r="H7624" i="1"/>
  <c r="I7624" i="1"/>
  <c r="J7624" i="1"/>
  <c r="E7625" i="1"/>
  <c r="F7625" i="1"/>
  <c r="G7625" i="1"/>
  <c r="H7625" i="1"/>
  <c r="I7625" i="1"/>
  <c r="J7625" i="1"/>
  <c r="E7626" i="1"/>
  <c r="F7626" i="1"/>
  <c r="G7626" i="1"/>
  <c r="H7626" i="1"/>
  <c r="I7626" i="1"/>
  <c r="J7626" i="1"/>
  <c r="E7627" i="1"/>
  <c r="F7627" i="1"/>
  <c r="G7627" i="1"/>
  <c r="H7627" i="1"/>
  <c r="I7627" i="1"/>
  <c r="J7627" i="1"/>
  <c r="E7628" i="1"/>
  <c r="F7628" i="1"/>
  <c r="G7628" i="1"/>
  <c r="H7628" i="1"/>
  <c r="I7628" i="1"/>
  <c r="J7628" i="1"/>
  <c r="E7629" i="1"/>
  <c r="F7629" i="1"/>
  <c r="G7629" i="1"/>
  <c r="H7629" i="1"/>
  <c r="I7629" i="1"/>
  <c r="J7629" i="1"/>
  <c r="E7630" i="1"/>
  <c r="F7630" i="1"/>
  <c r="G7630" i="1"/>
  <c r="H7630" i="1"/>
  <c r="I7630" i="1"/>
  <c r="J7630" i="1"/>
  <c r="E7631" i="1"/>
  <c r="F7631" i="1"/>
  <c r="G7631" i="1"/>
  <c r="H7631" i="1"/>
  <c r="I7631" i="1"/>
  <c r="J7631" i="1"/>
  <c r="E7632" i="1"/>
  <c r="F7632" i="1"/>
  <c r="G7632" i="1"/>
  <c r="H7632" i="1"/>
  <c r="I7632" i="1"/>
  <c r="J7632" i="1"/>
  <c r="E7633" i="1"/>
  <c r="F7633" i="1"/>
  <c r="G7633" i="1"/>
  <c r="H7633" i="1"/>
  <c r="I7633" i="1"/>
  <c r="J7633" i="1"/>
  <c r="E7634" i="1"/>
  <c r="F7634" i="1"/>
  <c r="G7634" i="1"/>
  <c r="H7634" i="1"/>
  <c r="I7634" i="1"/>
  <c r="J7634" i="1"/>
  <c r="E7635" i="1"/>
  <c r="F7635" i="1"/>
  <c r="G7635" i="1"/>
  <c r="H7635" i="1"/>
  <c r="I7635" i="1"/>
  <c r="J7635" i="1"/>
  <c r="E7636" i="1"/>
  <c r="F7636" i="1"/>
  <c r="G7636" i="1"/>
  <c r="H7636" i="1"/>
  <c r="I7636" i="1"/>
  <c r="J7636" i="1"/>
  <c r="E7637" i="1"/>
  <c r="F7637" i="1"/>
  <c r="G7637" i="1"/>
  <c r="H7637" i="1"/>
  <c r="I7637" i="1"/>
  <c r="J7637" i="1"/>
  <c r="E7638" i="1"/>
  <c r="F7638" i="1"/>
  <c r="G7638" i="1"/>
  <c r="H7638" i="1"/>
  <c r="I7638" i="1"/>
  <c r="J7638" i="1"/>
  <c r="E7639" i="1"/>
  <c r="F7639" i="1"/>
  <c r="G7639" i="1"/>
  <c r="H7639" i="1"/>
  <c r="I7639" i="1"/>
  <c r="J7639" i="1"/>
  <c r="E7640" i="1"/>
  <c r="F7640" i="1"/>
  <c r="G7640" i="1"/>
  <c r="H7640" i="1"/>
  <c r="I7640" i="1"/>
  <c r="J7640" i="1"/>
  <c r="E7641" i="1"/>
  <c r="F7641" i="1"/>
  <c r="G7641" i="1"/>
  <c r="H7641" i="1"/>
  <c r="I7641" i="1"/>
  <c r="J7641" i="1"/>
  <c r="E7642" i="1"/>
  <c r="F7642" i="1"/>
  <c r="G7642" i="1"/>
  <c r="H7642" i="1"/>
  <c r="I7642" i="1"/>
  <c r="J7642" i="1"/>
  <c r="E7643" i="1"/>
  <c r="F7643" i="1"/>
  <c r="G7643" i="1"/>
  <c r="H7643" i="1"/>
  <c r="I7643" i="1"/>
  <c r="J7643" i="1"/>
  <c r="E7644" i="1"/>
  <c r="F7644" i="1"/>
  <c r="G7644" i="1"/>
  <c r="H7644" i="1"/>
  <c r="I7644" i="1"/>
  <c r="J7644" i="1"/>
  <c r="E7645" i="1"/>
  <c r="F7645" i="1"/>
  <c r="G7645" i="1"/>
  <c r="H7645" i="1"/>
  <c r="I7645" i="1"/>
  <c r="J7645" i="1"/>
  <c r="E7646" i="1"/>
  <c r="F7646" i="1"/>
  <c r="G7646" i="1"/>
  <c r="H7646" i="1"/>
  <c r="I7646" i="1"/>
  <c r="J7646" i="1"/>
  <c r="E7647" i="1"/>
  <c r="F7647" i="1"/>
  <c r="G7647" i="1"/>
  <c r="H7647" i="1"/>
  <c r="I7647" i="1"/>
  <c r="J7647" i="1"/>
  <c r="E7648" i="1"/>
  <c r="F7648" i="1"/>
  <c r="G7648" i="1"/>
  <c r="H7648" i="1"/>
  <c r="I7648" i="1"/>
  <c r="J7648" i="1"/>
  <c r="E7649" i="1"/>
  <c r="F7649" i="1"/>
  <c r="G7649" i="1"/>
  <c r="H7649" i="1"/>
  <c r="I7649" i="1"/>
  <c r="J7649" i="1"/>
  <c r="E7650" i="1"/>
  <c r="F7650" i="1"/>
  <c r="G7650" i="1"/>
  <c r="H7650" i="1"/>
  <c r="I7650" i="1"/>
  <c r="J7650" i="1"/>
  <c r="E7651" i="1"/>
  <c r="F7651" i="1"/>
  <c r="G7651" i="1"/>
  <c r="H7651" i="1"/>
  <c r="I7651" i="1"/>
  <c r="J7651" i="1"/>
  <c r="E7652" i="1"/>
  <c r="F7652" i="1"/>
  <c r="G7652" i="1"/>
  <c r="H7652" i="1"/>
  <c r="I7652" i="1"/>
  <c r="J7652" i="1"/>
  <c r="E7653" i="1"/>
  <c r="F7653" i="1"/>
  <c r="G7653" i="1"/>
  <c r="H7653" i="1"/>
  <c r="I7653" i="1"/>
  <c r="J7653" i="1"/>
  <c r="E7654" i="1"/>
  <c r="F7654" i="1"/>
  <c r="G7654" i="1"/>
  <c r="H7654" i="1"/>
  <c r="I7654" i="1"/>
  <c r="J7654" i="1"/>
  <c r="E7655" i="1"/>
  <c r="F7655" i="1"/>
  <c r="G7655" i="1"/>
  <c r="H7655" i="1"/>
  <c r="I7655" i="1"/>
  <c r="J7655" i="1"/>
  <c r="E7656" i="1"/>
  <c r="F7656" i="1"/>
  <c r="G7656" i="1"/>
  <c r="H7656" i="1"/>
  <c r="I7656" i="1"/>
  <c r="J7656" i="1"/>
  <c r="E7657" i="1"/>
  <c r="F7657" i="1"/>
  <c r="G7657" i="1"/>
  <c r="H7657" i="1"/>
  <c r="I7657" i="1"/>
  <c r="J7657" i="1"/>
  <c r="E7658" i="1"/>
  <c r="F7658" i="1"/>
  <c r="G7658" i="1"/>
  <c r="H7658" i="1"/>
  <c r="I7658" i="1"/>
  <c r="J7658" i="1"/>
  <c r="E7659" i="1"/>
  <c r="F7659" i="1"/>
  <c r="G7659" i="1"/>
  <c r="H7659" i="1"/>
  <c r="I7659" i="1"/>
  <c r="J7659" i="1"/>
  <c r="E7660" i="1"/>
  <c r="F7660" i="1"/>
  <c r="G7660" i="1"/>
  <c r="H7660" i="1"/>
  <c r="I7660" i="1"/>
  <c r="J7660" i="1"/>
  <c r="E7661" i="1"/>
  <c r="F7661" i="1"/>
  <c r="G7661" i="1"/>
  <c r="H7661" i="1"/>
  <c r="I7661" i="1"/>
  <c r="J7661" i="1"/>
  <c r="E7662" i="1"/>
  <c r="F7662" i="1"/>
  <c r="G7662" i="1"/>
  <c r="H7662" i="1"/>
  <c r="I7662" i="1"/>
  <c r="J7662" i="1"/>
  <c r="E7663" i="1"/>
  <c r="F7663" i="1"/>
  <c r="G7663" i="1"/>
  <c r="H7663" i="1"/>
  <c r="I7663" i="1"/>
  <c r="J7663" i="1"/>
  <c r="E7664" i="1"/>
  <c r="F7664" i="1"/>
  <c r="G7664" i="1"/>
  <c r="H7664" i="1"/>
  <c r="I7664" i="1"/>
  <c r="J7664" i="1"/>
  <c r="E7665" i="1"/>
  <c r="F7665" i="1"/>
  <c r="G7665" i="1"/>
  <c r="H7665" i="1"/>
  <c r="I7665" i="1"/>
  <c r="J7665" i="1"/>
  <c r="E7666" i="1"/>
  <c r="F7666" i="1"/>
  <c r="G7666" i="1"/>
  <c r="H7666" i="1"/>
  <c r="I7666" i="1"/>
  <c r="J7666" i="1"/>
  <c r="E7667" i="1"/>
  <c r="F7667" i="1"/>
  <c r="G7667" i="1"/>
  <c r="H7667" i="1"/>
  <c r="I7667" i="1"/>
  <c r="J7667" i="1"/>
  <c r="E7668" i="1"/>
  <c r="F7668" i="1"/>
  <c r="G7668" i="1"/>
  <c r="H7668" i="1"/>
  <c r="I7668" i="1"/>
  <c r="J7668" i="1"/>
  <c r="E7669" i="1"/>
  <c r="F7669" i="1"/>
  <c r="G7669" i="1"/>
  <c r="H7669" i="1"/>
  <c r="I7669" i="1"/>
  <c r="J7669" i="1"/>
  <c r="E7670" i="1"/>
  <c r="F7670" i="1"/>
  <c r="G7670" i="1"/>
  <c r="H7670" i="1"/>
  <c r="I7670" i="1"/>
  <c r="J7670" i="1"/>
  <c r="E7671" i="1"/>
  <c r="F7671" i="1"/>
  <c r="G7671" i="1"/>
  <c r="H7671" i="1"/>
  <c r="I7671" i="1"/>
  <c r="J7671" i="1"/>
  <c r="E7672" i="1"/>
  <c r="F7672" i="1"/>
  <c r="G7672" i="1"/>
  <c r="H7672" i="1"/>
  <c r="I7672" i="1"/>
  <c r="J7672" i="1"/>
  <c r="E7673" i="1"/>
  <c r="F7673" i="1"/>
  <c r="G7673" i="1"/>
  <c r="H7673" i="1"/>
  <c r="I7673" i="1"/>
  <c r="J7673" i="1"/>
  <c r="E7674" i="1"/>
  <c r="F7674" i="1"/>
  <c r="G7674" i="1"/>
  <c r="H7674" i="1"/>
  <c r="I7674" i="1"/>
  <c r="J7674" i="1"/>
  <c r="E7675" i="1"/>
  <c r="F7675" i="1"/>
  <c r="G7675" i="1"/>
  <c r="H7675" i="1"/>
  <c r="I7675" i="1"/>
  <c r="J7675" i="1"/>
  <c r="E7676" i="1"/>
  <c r="F7676" i="1"/>
  <c r="G7676" i="1"/>
  <c r="H7676" i="1"/>
  <c r="I7676" i="1"/>
  <c r="J7676" i="1"/>
  <c r="E7677" i="1"/>
  <c r="F7677" i="1"/>
  <c r="G7677" i="1"/>
  <c r="H7677" i="1"/>
  <c r="I7677" i="1"/>
  <c r="J7677" i="1"/>
  <c r="E7678" i="1"/>
  <c r="F7678" i="1"/>
  <c r="G7678" i="1"/>
  <c r="H7678" i="1"/>
  <c r="I7678" i="1"/>
  <c r="J7678" i="1"/>
  <c r="E7679" i="1"/>
  <c r="F7679" i="1"/>
  <c r="G7679" i="1"/>
  <c r="H7679" i="1"/>
  <c r="I7679" i="1"/>
  <c r="J7679" i="1"/>
  <c r="E7680" i="1"/>
  <c r="F7680" i="1"/>
  <c r="G7680" i="1"/>
  <c r="H7680" i="1"/>
  <c r="I7680" i="1"/>
  <c r="J7680" i="1"/>
  <c r="E7681" i="1"/>
  <c r="F7681" i="1"/>
  <c r="G7681" i="1"/>
  <c r="H7681" i="1"/>
  <c r="I7681" i="1"/>
  <c r="J7681" i="1"/>
  <c r="E7682" i="1"/>
  <c r="F7682" i="1"/>
  <c r="G7682" i="1"/>
  <c r="H7682" i="1"/>
  <c r="I7682" i="1"/>
  <c r="J7682" i="1"/>
  <c r="E7683" i="1"/>
  <c r="F7683" i="1"/>
  <c r="G7683" i="1"/>
  <c r="H7683" i="1"/>
  <c r="I7683" i="1"/>
  <c r="J7683" i="1"/>
  <c r="E7684" i="1"/>
  <c r="F7684" i="1"/>
  <c r="G7684" i="1"/>
  <c r="H7684" i="1"/>
  <c r="I7684" i="1"/>
  <c r="J7684" i="1"/>
  <c r="E7685" i="1"/>
  <c r="F7685" i="1"/>
  <c r="G7685" i="1"/>
  <c r="H7685" i="1"/>
  <c r="I7685" i="1"/>
  <c r="J7685" i="1"/>
  <c r="E7686" i="1"/>
  <c r="F7686" i="1"/>
  <c r="G7686" i="1"/>
  <c r="H7686" i="1"/>
  <c r="I7686" i="1"/>
  <c r="J7686" i="1"/>
  <c r="E7687" i="1"/>
  <c r="F7687" i="1"/>
  <c r="G7687" i="1"/>
  <c r="H7687" i="1"/>
  <c r="I7687" i="1"/>
  <c r="J7687" i="1"/>
  <c r="E7688" i="1"/>
  <c r="F7688" i="1"/>
  <c r="G7688" i="1"/>
  <c r="H7688" i="1"/>
  <c r="I7688" i="1"/>
  <c r="J7688" i="1"/>
  <c r="E7689" i="1"/>
  <c r="F7689" i="1"/>
  <c r="G7689" i="1"/>
  <c r="H7689" i="1"/>
  <c r="I7689" i="1"/>
  <c r="J7689" i="1"/>
  <c r="E7690" i="1"/>
  <c r="F7690" i="1"/>
  <c r="G7690" i="1"/>
  <c r="H7690" i="1"/>
  <c r="I7690" i="1"/>
  <c r="J7690" i="1"/>
  <c r="E7691" i="1"/>
  <c r="F7691" i="1"/>
  <c r="G7691" i="1"/>
  <c r="H7691" i="1"/>
  <c r="I7691" i="1"/>
  <c r="J7691" i="1"/>
  <c r="E7692" i="1"/>
  <c r="F7692" i="1"/>
  <c r="G7692" i="1"/>
  <c r="H7692" i="1"/>
  <c r="I7692" i="1"/>
  <c r="J7692" i="1"/>
  <c r="E7693" i="1"/>
  <c r="F7693" i="1"/>
  <c r="G7693" i="1"/>
  <c r="H7693" i="1"/>
  <c r="I7693" i="1"/>
  <c r="J7693" i="1"/>
  <c r="E7694" i="1"/>
  <c r="F7694" i="1"/>
  <c r="G7694" i="1"/>
  <c r="H7694" i="1"/>
  <c r="I7694" i="1"/>
  <c r="J7694" i="1"/>
  <c r="E7695" i="1"/>
  <c r="F7695" i="1"/>
  <c r="G7695" i="1"/>
  <c r="H7695" i="1"/>
  <c r="I7695" i="1"/>
  <c r="J7695" i="1"/>
  <c r="E7696" i="1"/>
  <c r="F7696" i="1"/>
  <c r="G7696" i="1"/>
  <c r="H7696" i="1"/>
  <c r="I7696" i="1"/>
  <c r="J7696" i="1"/>
  <c r="E7697" i="1"/>
  <c r="F7697" i="1"/>
  <c r="G7697" i="1"/>
  <c r="H7697" i="1"/>
  <c r="I7697" i="1"/>
  <c r="J7697" i="1"/>
  <c r="E7698" i="1"/>
  <c r="F7698" i="1"/>
  <c r="G7698" i="1"/>
  <c r="H7698" i="1"/>
  <c r="I7698" i="1"/>
  <c r="J7698" i="1"/>
  <c r="E7699" i="1"/>
  <c r="F7699" i="1"/>
  <c r="G7699" i="1"/>
  <c r="H7699" i="1"/>
  <c r="I7699" i="1"/>
  <c r="J7699" i="1"/>
  <c r="E7700" i="1"/>
  <c r="F7700" i="1"/>
  <c r="G7700" i="1"/>
  <c r="H7700" i="1"/>
  <c r="I7700" i="1"/>
  <c r="J7700" i="1"/>
  <c r="E7701" i="1"/>
  <c r="F7701" i="1"/>
  <c r="G7701" i="1"/>
  <c r="H7701" i="1"/>
  <c r="I7701" i="1"/>
  <c r="J7701" i="1"/>
  <c r="E7702" i="1"/>
  <c r="F7702" i="1"/>
  <c r="G7702" i="1"/>
  <c r="H7702" i="1"/>
  <c r="I7702" i="1"/>
  <c r="J7702" i="1"/>
  <c r="E7703" i="1"/>
  <c r="F7703" i="1"/>
  <c r="G7703" i="1"/>
  <c r="H7703" i="1"/>
  <c r="I7703" i="1"/>
  <c r="J7703" i="1"/>
  <c r="E7704" i="1"/>
  <c r="F7704" i="1"/>
  <c r="G7704" i="1"/>
  <c r="H7704" i="1"/>
  <c r="I7704" i="1"/>
  <c r="J7704" i="1"/>
  <c r="E7705" i="1"/>
  <c r="F7705" i="1"/>
  <c r="G7705" i="1"/>
  <c r="H7705" i="1"/>
  <c r="I7705" i="1"/>
  <c r="J7705" i="1"/>
  <c r="E7706" i="1"/>
  <c r="F7706" i="1"/>
  <c r="G7706" i="1"/>
  <c r="H7706" i="1"/>
  <c r="I7706" i="1"/>
  <c r="J7706" i="1"/>
  <c r="E7707" i="1"/>
  <c r="F7707" i="1"/>
  <c r="G7707" i="1"/>
  <c r="H7707" i="1"/>
  <c r="I7707" i="1"/>
  <c r="J7707" i="1"/>
  <c r="E7708" i="1"/>
  <c r="F7708" i="1"/>
  <c r="G7708" i="1"/>
  <c r="H7708" i="1"/>
  <c r="I7708" i="1"/>
  <c r="J7708" i="1"/>
  <c r="E7709" i="1"/>
  <c r="F7709" i="1"/>
  <c r="G7709" i="1"/>
  <c r="H7709" i="1"/>
  <c r="I7709" i="1"/>
  <c r="J7709" i="1"/>
  <c r="E7710" i="1"/>
  <c r="F7710" i="1"/>
  <c r="G7710" i="1"/>
  <c r="H7710" i="1"/>
  <c r="I7710" i="1"/>
  <c r="J7710" i="1"/>
  <c r="E7711" i="1"/>
  <c r="F7711" i="1"/>
  <c r="G7711" i="1"/>
  <c r="H7711" i="1"/>
  <c r="I7711" i="1"/>
  <c r="J7711" i="1"/>
  <c r="E7712" i="1"/>
  <c r="F7712" i="1"/>
  <c r="G7712" i="1"/>
  <c r="H7712" i="1"/>
  <c r="I7712" i="1"/>
  <c r="J7712" i="1"/>
  <c r="E7713" i="1"/>
  <c r="F7713" i="1"/>
  <c r="G7713" i="1"/>
  <c r="H7713" i="1"/>
  <c r="I7713" i="1"/>
  <c r="J7713" i="1"/>
  <c r="E7714" i="1"/>
  <c r="F7714" i="1"/>
  <c r="G7714" i="1"/>
  <c r="H7714" i="1"/>
  <c r="I7714" i="1"/>
  <c r="J7714" i="1"/>
  <c r="E7715" i="1"/>
  <c r="F7715" i="1"/>
  <c r="G7715" i="1"/>
  <c r="H7715" i="1"/>
  <c r="I7715" i="1"/>
  <c r="J7715" i="1"/>
  <c r="E7716" i="1"/>
  <c r="F7716" i="1"/>
  <c r="G7716" i="1"/>
  <c r="H7716" i="1"/>
  <c r="I7716" i="1"/>
  <c r="J7716" i="1"/>
  <c r="E7717" i="1"/>
  <c r="F7717" i="1"/>
  <c r="G7717" i="1"/>
  <c r="H7717" i="1"/>
  <c r="I7717" i="1"/>
  <c r="J7717" i="1"/>
  <c r="E7718" i="1"/>
  <c r="F7718" i="1"/>
  <c r="G7718" i="1"/>
  <c r="H7718" i="1"/>
  <c r="I7718" i="1"/>
  <c r="J7718" i="1"/>
  <c r="E7719" i="1"/>
  <c r="F7719" i="1"/>
  <c r="G7719" i="1"/>
  <c r="H7719" i="1"/>
  <c r="I7719" i="1"/>
  <c r="J7719" i="1"/>
  <c r="E7720" i="1"/>
  <c r="F7720" i="1"/>
  <c r="G7720" i="1"/>
  <c r="H7720" i="1"/>
  <c r="I7720" i="1"/>
  <c r="J7720" i="1"/>
  <c r="E7721" i="1"/>
  <c r="F7721" i="1"/>
  <c r="G7721" i="1"/>
  <c r="H7721" i="1"/>
  <c r="I7721" i="1"/>
  <c r="J7721" i="1"/>
  <c r="E7722" i="1"/>
  <c r="F7722" i="1"/>
  <c r="G7722" i="1"/>
  <c r="H7722" i="1"/>
  <c r="I7722" i="1"/>
  <c r="J7722" i="1"/>
  <c r="E7723" i="1"/>
  <c r="F7723" i="1"/>
  <c r="G7723" i="1"/>
  <c r="H7723" i="1"/>
  <c r="I7723" i="1"/>
  <c r="J7723" i="1"/>
  <c r="E7724" i="1"/>
  <c r="F7724" i="1"/>
  <c r="G7724" i="1"/>
  <c r="H7724" i="1"/>
  <c r="I7724" i="1"/>
  <c r="J7724" i="1"/>
  <c r="E7725" i="1"/>
  <c r="F7725" i="1"/>
  <c r="G7725" i="1"/>
  <c r="H7725" i="1"/>
  <c r="I7725" i="1"/>
  <c r="J7725" i="1"/>
  <c r="E7726" i="1"/>
  <c r="F7726" i="1"/>
  <c r="G7726" i="1"/>
  <c r="H7726" i="1"/>
  <c r="I7726" i="1"/>
  <c r="J7726" i="1"/>
  <c r="E7727" i="1"/>
  <c r="F7727" i="1"/>
  <c r="G7727" i="1"/>
  <c r="H7727" i="1"/>
  <c r="I7727" i="1"/>
  <c r="J7727" i="1"/>
  <c r="E7728" i="1"/>
  <c r="F7728" i="1"/>
  <c r="G7728" i="1"/>
  <c r="H7728" i="1"/>
  <c r="I7728" i="1"/>
  <c r="J7728" i="1"/>
  <c r="E7729" i="1"/>
  <c r="F7729" i="1"/>
  <c r="G7729" i="1"/>
  <c r="H7729" i="1"/>
  <c r="I7729" i="1"/>
  <c r="J7729" i="1"/>
  <c r="E7730" i="1"/>
  <c r="F7730" i="1"/>
  <c r="G7730" i="1"/>
  <c r="H7730" i="1"/>
  <c r="I7730" i="1"/>
  <c r="J7730" i="1"/>
  <c r="E7731" i="1"/>
  <c r="F7731" i="1"/>
  <c r="G7731" i="1"/>
  <c r="H7731" i="1"/>
  <c r="I7731" i="1"/>
  <c r="J7731" i="1"/>
  <c r="E7732" i="1"/>
  <c r="F7732" i="1"/>
  <c r="G7732" i="1"/>
  <c r="H7732" i="1"/>
  <c r="I7732" i="1"/>
  <c r="J7732" i="1"/>
  <c r="E7733" i="1"/>
  <c r="F7733" i="1"/>
  <c r="G7733" i="1"/>
  <c r="H7733" i="1"/>
  <c r="I7733" i="1"/>
  <c r="J7733" i="1"/>
  <c r="E7734" i="1"/>
  <c r="F7734" i="1"/>
  <c r="G7734" i="1"/>
  <c r="H7734" i="1"/>
  <c r="I7734" i="1"/>
  <c r="J7734" i="1"/>
  <c r="E7735" i="1"/>
  <c r="F7735" i="1"/>
  <c r="G7735" i="1"/>
  <c r="H7735" i="1"/>
  <c r="I7735" i="1"/>
  <c r="J7735" i="1"/>
  <c r="E7736" i="1"/>
  <c r="F7736" i="1"/>
  <c r="G7736" i="1"/>
  <c r="H7736" i="1"/>
  <c r="I7736" i="1"/>
  <c r="J7736" i="1"/>
  <c r="E7737" i="1"/>
  <c r="F7737" i="1"/>
  <c r="G7737" i="1"/>
  <c r="H7737" i="1"/>
  <c r="I7737" i="1"/>
  <c r="J7737" i="1"/>
  <c r="E7738" i="1"/>
  <c r="F7738" i="1"/>
  <c r="G7738" i="1"/>
  <c r="H7738" i="1"/>
  <c r="I7738" i="1"/>
  <c r="J7738" i="1"/>
  <c r="E7739" i="1"/>
  <c r="F7739" i="1"/>
  <c r="G7739" i="1"/>
  <c r="H7739" i="1"/>
  <c r="I7739" i="1"/>
  <c r="J7739" i="1"/>
  <c r="E7740" i="1"/>
  <c r="F7740" i="1"/>
  <c r="G7740" i="1"/>
  <c r="H7740" i="1"/>
  <c r="I7740" i="1"/>
  <c r="J7740" i="1"/>
  <c r="E7741" i="1"/>
  <c r="F7741" i="1"/>
  <c r="G7741" i="1"/>
  <c r="H7741" i="1"/>
  <c r="I7741" i="1"/>
  <c r="J7741" i="1"/>
  <c r="E7742" i="1"/>
  <c r="F7742" i="1"/>
  <c r="G7742" i="1"/>
  <c r="H7742" i="1"/>
  <c r="I7742" i="1"/>
  <c r="J7742" i="1"/>
  <c r="E7743" i="1"/>
  <c r="F7743" i="1"/>
  <c r="G7743" i="1"/>
  <c r="H7743" i="1"/>
  <c r="I7743" i="1"/>
  <c r="J7743" i="1"/>
  <c r="E7744" i="1"/>
  <c r="F7744" i="1"/>
  <c r="G7744" i="1"/>
  <c r="H7744" i="1"/>
  <c r="I7744" i="1"/>
  <c r="J7744" i="1"/>
  <c r="E7745" i="1"/>
  <c r="F7745" i="1"/>
  <c r="G7745" i="1"/>
  <c r="H7745" i="1"/>
  <c r="I7745" i="1"/>
  <c r="J7745" i="1"/>
  <c r="E7746" i="1"/>
  <c r="F7746" i="1"/>
  <c r="G7746" i="1"/>
  <c r="H7746" i="1"/>
  <c r="I7746" i="1"/>
  <c r="J7746" i="1"/>
  <c r="E7747" i="1"/>
  <c r="F7747" i="1"/>
  <c r="G7747" i="1"/>
  <c r="H7747" i="1"/>
  <c r="I7747" i="1"/>
  <c r="J7747" i="1"/>
  <c r="E7748" i="1"/>
  <c r="F7748" i="1"/>
  <c r="G7748" i="1"/>
  <c r="H7748" i="1"/>
  <c r="I7748" i="1"/>
  <c r="J7748" i="1"/>
  <c r="E7749" i="1"/>
  <c r="F7749" i="1"/>
  <c r="G7749" i="1"/>
  <c r="H7749" i="1"/>
  <c r="I7749" i="1"/>
  <c r="J7749" i="1"/>
  <c r="E7750" i="1"/>
  <c r="F7750" i="1"/>
  <c r="G7750" i="1"/>
  <c r="H7750" i="1"/>
  <c r="I7750" i="1"/>
  <c r="J7750" i="1"/>
  <c r="E7751" i="1"/>
  <c r="F7751" i="1"/>
  <c r="G7751" i="1"/>
  <c r="H7751" i="1"/>
  <c r="I7751" i="1"/>
  <c r="J7751" i="1"/>
  <c r="E7752" i="1"/>
  <c r="F7752" i="1"/>
  <c r="G7752" i="1"/>
  <c r="H7752" i="1"/>
  <c r="I7752" i="1"/>
  <c r="J7752" i="1"/>
  <c r="E7753" i="1"/>
  <c r="F7753" i="1"/>
  <c r="G7753" i="1"/>
  <c r="H7753" i="1"/>
  <c r="I7753" i="1"/>
  <c r="J7753" i="1"/>
  <c r="E7754" i="1"/>
  <c r="F7754" i="1"/>
  <c r="G7754" i="1"/>
  <c r="H7754" i="1"/>
  <c r="I7754" i="1"/>
  <c r="J7754" i="1"/>
  <c r="E7755" i="1"/>
  <c r="F7755" i="1"/>
  <c r="G7755" i="1"/>
  <c r="H7755" i="1"/>
  <c r="I7755" i="1"/>
  <c r="J7755" i="1"/>
  <c r="E7756" i="1"/>
  <c r="F7756" i="1"/>
  <c r="G7756" i="1"/>
  <c r="H7756" i="1"/>
  <c r="I7756" i="1"/>
  <c r="J7756" i="1"/>
  <c r="E7757" i="1"/>
  <c r="F7757" i="1"/>
  <c r="G7757" i="1"/>
  <c r="H7757" i="1"/>
  <c r="I7757" i="1"/>
  <c r="J7757" i="1"/>
  <c r="E7758" i="1"/>
  <c r="F7758" i="1"/>
  <c r="G7758" i="1"/>
  <c r="H7758" i="1"/>
  <c r="I7758" i="1"/>
  <c r="J7758" i="1"/>
  <c r="E7759" i="1"/>
  <c r="F7759" i="1"/>
  <c r="G7759" i="1"/>
  <c r="H7759" i="1"/>
  <c r="I7759" i="1"/>
  <c r="J7759" i="1"/>
  <c r="E7760" i="1"/>
  <c r="F7760" i="1"/>
  <c r="G7760" i="1"/>
  <c r="H7760" i="1"/>
  <c r="I7760" i="1"/>
  <c r="J7760" i="1"/>
  <c r="E7761" i="1"/>
  <c r="F7761" i="1"/>
  <c r="G7761" i="1"/>
  <c r="H7761" i="1"/>
  <c r="I7761" i="1"/>
  <c r="J7761" i="1"/>
  <c r="E7762" i="1"/>
  <c r="F7762" i="1"/>
  <c r="G7762" i="1"/>
  <c r="H7762" i="1"/>
  <c r="I7762" i="1"/>
  <c r="J7762" i="1"/>
  <c r="E7763" i="1"/>
  <c r="F7763" i="1"/>
  <c r="G7763" i="1"/>
  <c r="H7763" i="1"/>
  <c r="I7763" i="1"/>
  <c r="J7763" i="1"/>
  <c r="E7764" i="1"/>
  <c r="F7764" i="1"/>
  <c r="G7764" i="1"/>
  <c r="H7764" i="1"/>
  <c r="I7764" i="1"/>
  <c r="J7764" i="1"/>
  <c r="E7765" i="1"/>
  <c r="F7765" i="1"/>
  <c r="G7765" i="1"/>
  <c r="H7765" i="1"/>
  <c r="I7765" i="1"/>
  <c r="J7765" i="1"/>
  <c r="E7766" i="1"/>
  <c r="F7766" i="1"/>
  <c r="G7766" i="1"/>
  <c r="H7766" i="1"/>
  <c r="I7766" i="1"/>
  <c r="J7766" i="1"/>
  <c r="E7767" i="1"/>
  <c r="F7767" i="1"/>
  <c r="G7767" i="1"/>
  <c r="H7767" i="1"/>
  <c r="I7767" i="1"/>
  <c r="J7767" i="1"/>
  <c r="E7768" i="1"/>
  <c r="F7768" i="1"/>
  <c r="G7768" i="1"/>
  <c r="H7768" i="1"/>
  <c r="I7768" i="1"/>
  <c r="J7768" i="1"/>
  <c r="E7769" i="1"/>
  <c r="F7769" i="1"/>
  <c r="G7769" i="1"/>
  <c r="H7769" i="1"/>
  <c r="I7769" i="1"/>
  <c r="J7769" i="1"/>
  <c r="E7770" i="1"/>
  <c r="F7770" i="1"/>
  <c r="G7770" i="1"/>
  <c r="H7770" i="1"/>
  <c r="I7770" i="1"/>
  <c r="J7770" i="1"/>
  <c r="E7771" i="1"/>
  <c r="F7771" i="1"/>
  <c r="G7771" i="1"/>
  <c r="H7771" i="1"/>
  <c r="I7771" i="1"/>
  <c r="J7771" i="1"/>
  <c r="E7772" i="1"/>
  <c r="F7772" i="1"/>
  <c r="G7772" i="1"/>
  <c r="H7772" i="1"/>
  <c r="I7772" i="1"/>
  <c r="J7772" i="1"/>
  <c r="E7773" i="1"/>
  <c r="F7773" i="1"/>
  <c r="G7773" i="1"/>
  <c r="H7773" i="1"/>
  <c r="I7773" i="1"/>
  <c r="J7773" i="1"/>
  <c r="E7774" i="1"/>
  <c r="F7774" i="1"/>
  <c r="G7774" i="1"/>
  <c r="H7774" i="1"/>
  <c r="I7774" i="1"/>
  <c r="J7774" i="1"/>
  <c r="E7775" i="1"/>
  <c r="F7775" i="1"/>
  <c r="G7775" i="1"/>
  <c r="H7775" i="1"/>
  <c r="I7775" i="1"/>
  <c r="J7775" i="1"/>
  <c r="E7776" i="1"/>
  <c r="F7776" i="1"/>
  <c r="G7776" i="1"/>
  <c r="H7776" i="1"/>
  <c r="I7776" i="1"/>
  <c r="J7776" i="1"/>
  <c r="E7777" i="1"/>
  <c r="F7777" i="1"/>
  <c r="G7777" i="1"/>
  <c r="H7777" i="1"/>
  <c r="I7777" i="1"/>
  <c r="J7777" i="1"/>
  <c r="E7778" i="1"/>
  <c r="F7778" i="1"/>
  <c r="G7778" i="1"/>
  <c r="H7778" i="1"/>
  <c r="I7778" i="1"/>
  <c r="J7778" i="1"/>
  <c r="E7779" i="1"/>
  <c r="F7779" i="1"/>
  <c r="G7779" i="1"/>
  <c r="H7779" i="1"/>
  <c r="I7779" i="1"/>
  <c r="J7779" i="1"/>
  <c r="E7780" i="1"/>
  <c r="F7780" i="1"/>
  <c r="G7780" i="1"/>
  <c r="H7780" i="1"/>
  <c r="I7780" i="1"/>
  <c r="J7780" i="1"/>
  <c r="E7781" i="1"/>
  <c r="F7781" i="1"/>
  <c r="G7781" i="1"/>
  <c r="H7781" i="1"/>
  <c r="I7781" i="1"/>
  <c r="J7781" i="1"/>
  <c r="E7782" i="1"/>
  <c r="F7782" i="1"/>
  <c r="G7782" i="1"/>
  <c r="H7782" i="1"/>
  <c r="I7782" i="1"/>
  <c r="J7782" i="1"/>
  <c r="E7783" i="1"/>
  <c r="F7783" i="1"/>
  <c r="G7783" i="1"/>
  <c r="H7783" i="1"/>
  <c r="I7783" i="1"/>
  <c r="J7783" i="1"/>
  <c r="E7784" i="1"/>
  <c r="F7784" i="1"/>
  <c r="G7784" i="1"/>
  <c r="H7784" i="1"/>
  <c r="I7784" i="1"/>
  <c r="J7784" i="1"/>
  <c r="E7785" i="1"/>
  <c r="F7785" i="1"/>
  <c r="G7785" i="1"/>
  <c r="H7785" i="1"/>
  <c r="I7785" i="1"/>
  <c r="J7785" i="1"/>
  <c r="E7786" i="1"/>
  <c r="F7786" i="1"/>
  <c r="G7786" i="1"/>
  <c r="H7786" i="1"/>
  <c r="I7786" i="1"/>
  <c r="J7786" i="1"/>
  <c r="E7787" i="1"/>
  <c r="F7787" i="1"/>
  <c r="G7787" i="1"/>
  <c r="H7787" i="1"/>
  <c r="I7787" i="1"/>
  <c r="J7787" i="1"/>
  <c r="E7788" i="1"/>
  <c r="F7788" i="1"/>
  <c r="G7788" i="1"/>
  <c r="H7788" i="1"/>
  <c r="I7788" i="1"/>
  <c r="J7788" i="1"/>
  <c r="E7789" i="1"/>
  <c r="F7789" i="1"/>
  <c r="G7789" i="1"/>
  <c r="H7789" i="1"/>
  <c r="I7789" i="1"/>
  <c r="J7789" i="1"/>
  <c r="E7790" i="1"/>
  <c r="F7790" i="1"/>
  <c r="G7790" i="1"/>
  <c r="H7790" i="1"/>
  <c r="I7790" i="1"/>
  <c r="J7790" i="1"/>
  <c r="E7791" i="1"/>
  <c r="F7791" i="1"/>
  <c r="G7791" i="1"/>
  <c r="H7791" i="1"/>
  <c r="I7791" i="1"/>
  <c r="J7791" i="1"/>
  <c r="E7792" i="1"/>
  <c r="F7792" i="1"/>
  <c r="G7792" i="1"/>
  <c r="H7792" i="1"/>
  <c r="I7792" i="1"/>
  <c r="J7792" i="1"/>
  <c r="E7793" i="1"/>
  <c r="F7793" i="1"/>
  <c r="G7793" i="1"/>
  <c r="H7793" i="1"/>
  <c r="I7793" i="1"/>
  <c r="J7793" i="1"/>
  <c r="E7794" i="1"/>
  <c r="F7794" i="1"/>
  <c r="G7794" i="1"/>
  <c r="H7794" i="1"/>
  <c r="I7794" i="1"/>
  <c r="J7794" i="1"/>
  <c r="E7795" i="1"/>
  <c r="F7795" i="1"/>
  <c r="G7795" i="1"/>
  <c r="H7795" i="1"/>
  <c r="I7795" i="1"/>
  <c r="J7795" i="1"/>
  <c r="E7796" i="1"/>
  <c r="F7796" i="1"/>
  <c r="G7796" i="1"/>
  <c r="H7796" i="1"/>
  <c r="I7796" i="1"/>
  <c r="J7796" i="1"/>
  <c r="E7797" i="1"/>
  <c r="F7797" i="1"/>
  <c r="G7797" i="1"/>
  <c r="H7797" i="1"/>
  <c r="I7797" i="1"/>
  <c r="J7797" i="1"/>
  <c r="E7798" i="1"/>
  <c r="F7798" i="1"/>
  <c r="G7798" i="1"/>
  <c r="H7798" i="1"/>
  <c r="I7798" i="1"/>
  <c r="J7798" i="1"/>
  <c r="E7799" i="1"/>
  <c r="F7799" i="1"/>
  <c r="G7799" i="1"/>
  <c r="H7799" i="1"/>
  <c r="I7799" i="1"/>
  <c r="J7799" i="1"/>
  <c r="E7800" i="1"/>
  <c r="F7800" i="1"/>
  <c r="G7800" i="1"/>
  <c r="H7800" i="1"/>
  <c r="I7800" i="1"/>
  <c r="J7800" i="1"/>
  <c r="E7801" i="1"/>
  <c r="F7801" i="1"/>
  <c r="G7801" i="1"/>
  <c r="H7801" i="1"/>
  <c r="I7801" i="1"/>
  <c r="J7801" i="1"/>
  <c r="E7802" i="1"/>
  <c r="F7802" i="1"/>
  <c r="G7802" i="1"/>
  <c r="H7802" i="1"/>
  <c r="I7802" i="1"/>
  <c r="J7802" i="1"/>
  <c r="E7803" i="1"/>
  <c r="F7803" i="1"/>
  <c r="G7803" i="1"/>
  <c r="H7803" i="1"/>
  <c r="I7803" i="1"/>
  <c r="J7803" i="1"/>
  <c r="E7804" i="1"/>
  <c r="F7804" i="1"/>
  <c r="G7804" i="1"/>
  <c r="H7804" i="1"/>
  <c r="I7804" i="1"/>
  <c r="J7804" i="1"/>
  <c r="E7805" i="1"/>
  <c r="F7805" i="1"/>
  <c r="G7805" i="1"/>
  <c r="H7805" i="1"/>
  <c r="I7805" i="1"/>
  <c r="J7805" i="1"/>
  <c r="E7806" i="1"/>
  <c r="F7806" i="1"/>
  <c r="G7806" i="1"/>
  <c r="H7806" i="1"/>
  <c r="I7806" i="1"/>
  <c r="J7806" i="1"/>
  <c r="E7807" i="1"/>
  <c r="F7807" i="1"/>
  <c r="G7807" i="1"/>
  <c r="H7807" i="1"/>
  <c r="I7807" i="1"/>
  <c r="J7807" i="1"/>
  <c r="E7808" i="1"/>
  <c r="F7808" i="1"/>
  <c r="G7808" i="1"/>
  <c r="H7808" i="1"/>
  <c r="I7808" i="1"/>
  <c r="J7808" i="1"/>
  <c r="E7809" i="1"/>
  <c r="F7809" i="1"/>
  <c r="G7809" i="1"/>
  <c r="H7809" i="1"/>
  <c r="I7809" i="1"/>
  <c r="J7809" i="1"/>
  <c r="E7810" i="1"/>
  <c r="F7810" i="1"/>
  <c r="G7810" i="1"/>
  <c r="H7810" i="1"/>
  <c r="I7810" i="1"/>
  <c r="J7810" i="1"/>
  <c r="E7811" i="1"/>
  <c r="F7811" i="1"/>
  <c r="G7811" i="1"/>
  <c r="H7811" i="1"/>
  <c r="I7811" i="1"/>
  <c r="J7811" i="1"/>
  <c r="E7812" i="1"/>
  <c r="F7812" i="1"/>
  <c r="G7812" i="1"/>
  <c r="H7812" i="1"/>
  <c r="I7812" i="1"/>
  <c r="J7812" i="1"/>
  <c r="E7813" i="1"/>
  <c r="F7813" i="1"/>
  <c r="G7813" i="1"/>
  <c r="H7813" i="1"/>
  <c r="I7813" i="1"/>
  <c r="J7813" i="1"/>
  <c r="E7814" i="1"/>
  <c r="F7814" i="1"/>
  <c r="G7814" i="1"/>
  <c r="H7814" i="1"/>
  <c r="I7814" i="1"/>
  <c r="J7814" i="1"/>
  <c r="E7815" i="1"/>
  <c r="F7815" i="1"/>
  <c r="G7815" i="1"/>
  <c r="H7815" i="1"/>
  <c r="I7815" i="1"/>
  <c r="J7815" i="1"/>
  <c r="E7816" i="1"/>
  <c r="F7816" i="1"/>
  <c r="G7816" i="1"/>
  <c r="H7816" i="1"/>
  <c r="I7816" i="1"/>
  <c r="J7816" i="1"/>
  <c r="E7817" i="1"/>
  <c r="F7817" i="1"/>
  <c r="G7817" i="1"/>
  <c r="H7817" i="1"/>
  <c r="I7817" i="1"/>
  <c r="J7817" i="1"/>
  <c r="E7818" i="1"/>
  <c r="F7818" i="1"/>
  <c r="G7818" i="1"/>
  <c r="H7818" i="1"/>
  <c r="I7818" i="1"/>
  <c r="J7818" i="1"/>
  <c r="E7819" i="1"/>
  <c r="F7819" i="1"/>
  <c r="G7819" i="1"/>
  <c r="H7819" i="1"/>
  <c r="I7819" i="1"/>
  <c r="J7819" i="1"/>
  <c r="E7820" i="1"/>
  <c r="F7820" i="1"/>
  <c r="G7820" i="1"/>
  <c r="H7820" i="1"/>
  <c r="I7820" i="1"/>
  <c r="J7820" i="1"/>
  <c r="E7821" i="1"/>
  <c r="F7821" i="1"/>
  <c r="G7821" i="1"/>
  <c r="H7821" i="1"/>
  <c r="I7821" i="1"/>
  <c r="J7821" i="1"/>
  <c r="E7822" i="1"/>
  <c r="F7822" i="1"/>
  <c r="G7822" i="1"/>
  <c r="H7822" i="1"/>
  <c r="I7822" i="1"/>
  <c r="J7822" i="1"/>
  <c r="E7823" i="1"/>
  <c r="F7823" i="1"/>
  <c r="G7823" i="1"/>
  <c r="H7823" i="1"/>
  <c r="I7823" i="1"/>
  <c r="J7823" i="1"/>
  <c r="E7824" i="1"/>
  <c r="F7824" i="1"/>
  <c r="G7824" i="1"/>
  <c r="H7824" i="1"/>
  <c r="I7824" i="1"/>
  <c r="J7824" i="1"/>
  <c r="E7825" i="1"/>
  <c r="F7825" i="1"/>
  <c r="G7825" i="1"/>
  <c r="H7825" i="1"/>
  <c r="I7825" i="1"/>
  <c r="J7825" i="1"/>
  <c r="E7826" i="1"/>
  <c r="F7826" i="1"/>
  <c r="G7826" i="1"/>
  <c r="H7826" i="1"/>
  <c r="I7826" i="1"/>
  <c r="J7826" i="1"/>
  <c r="E7827" i="1"/>
  <c r="F7827" i="1"/>
  <c r="G7827" i="1"/>
  <c r="H7827" i="1"/>
  <c r="I7827" i="1"/>
  <c r="J7827" i="1"/>
  <c r="E7828" i="1"/>
  <c r="F7828" i="1"/>
  <c r="G7828" i="1"/>
  <c r="H7828" i="1"/>
  <c r="I7828" i="1"/>
  <c r="J7828" i="1"/>
  <c r="E7829" i="1"/>
  <c r="F7829" i="1"/>
  <c r="G7829" i="1"/>
  <c r="H7829" i="1"/>
  <c r="I7829" i="1"/>
  <c r="J7829" i="1"/>
  <c r="E7830" i="1"/>
  <c r="F7830" i="1"/>
  <c r="G7830" i="1"/>
  <c r="H7830" i="1"/>
  <c r="I7830" i="1"/>
  <c r="J7830" i="1"/>
  <c r="E7831" i="1"/>
  <c r="F7831" i="1"/>
  <c r="G7831" i="1"/>
  <c r="H7831" i="1"/>
  <c r="I7831" i="1"/>
  <c r="J7831" i="1"/>
  <c r="E7832" i="1"/>
  <c r="F7832" i="1"/>
  <c r="G7832" i="1"/>
  <c r="H7832" i="1"/>
  <c r="I7832" i="1"/>
  <c r="J7832" i="1"/>
  <c r="E7833" i="1"/>
  <c r="F7833" i="1"/>
  <c r="G7833" i="1"/>
  <c r="H7833" i="1"/>
  <c r="I7833" i="1"/>
  <c r="J7833" i="1"/>
  <c r="E7834" i="1"/>
  <c r="F7834" i="1"/>
  <c r="G7834" i="1"/>
  <c r="H7834" i="1"/>
  <c r="I7834" i="1"/>
  <c r="J7834" i="1"/>
  <c r="E7835" i="1"/>
  <c r="F7835" i="1"/>
  <c r="G7835" i="1"/>
  <c r="H7835" i="1"/>
  <c r="I7835" i="1"/>
  <c r="J7835" i="1"/>
  <c r="E7836" i="1"/>
  <c r="F7836" i="1"/>
  <c r="G7836" i="1"/>
  <c r="H7836" i="1"/>
  <c r="I7836" i="1"/>
  <c r="J7836" i="1"/>
  <c r="E7837" i="1"/>
  <c r="F7837" i="1"/>
  <c r="G7837" i="1"/>
  <c r="H7837" i="1"/>
  <c r="I7837" i="1"/>
  <c r="J7837" i="1"/>
  <c r="E7838" i="1"/>
  <c r="F7838" i="1"/>
  <c r="G7838" i="1"/>
  <c r="H7838" i="1"/>
  <c r="I7838" i="1"/>
  <c r="J7838" i="1"/>
  <c r="E7839" i="1"/>
  <c r="F7839" i="1"/>
  <c r="G7839" i="1"/>
  <c r="H7839" i="1"/>
  <c r="I7839" i="1"/>
  <c r="J7839" i="1"/>
  <c r="E7840" i="1"/>
  <c r="F7840" i="1"/>
  <c r="G7840" i="1"/>
  <c r="H7840" i="1"/>
  <c r="I7840" i="1"/>
  <c r="J7840" i="1"/>
  <c r="E7841" i="1"/>
  <c r="F7841" i="1"/>
  <c r="G7841" i="1"/>
  <c r="H7841" i="1"/>
  <c r="I7841" i="1"/>
  <c r="J7841" i="1"/>
  <c r="E7842" i="1"/>
  <c r="F7842" i="1"/>
  <c r="G7842" i="1"/>
  <c r="H7842" i="1"/>
  <c r="I7842" i="1"/>
  <c r="J7842" i="1"/>
  <c r="E7843" i="1"/>
  <c r="F7843" i="1"/>
  <c r="G7843" i="1"/>
  <c r="H7843" i="1"/>
  <c r="I7843" i="1"/>
  <c r="J7843" i="1"/>
  <c r="E7844" i="1"/>
  <c r="F7844" i="1"/>
  <c r="G7844" i="1"/>
  <c r="H7844" i="1"/>
  <c r="I7844" i="1"/>
  <c r="J7844" i="1"/>
  <c r="E7845" i="1"/>
  <c r="F7845" i="1"/>
  <c r="G7845" i="1"/>
  <c r="H7845" i="1"/>
  <c r="I7845" i="1"/>
  <c r="J7845" i="1"/>
  <c r="E7846" i="1"/>
  <c r="F7846" i="1"/>
  <c r="G7846" i="1"/>
  <c r="H7846" i="1"/>
  <c r="I7846" i="1"/>
  <c r="J7846" i="1"/>
  <c r="E7847" i="1"/>
  <c r="F7847" i="1"/>
  <c r="G7847" i="1"/>
  <c r="H7847" i="1"/>
  <c r="I7847" i="1"/>
  <c r="J7847" i="1"/>
  <c r="E7848" i="1"/>
  <c r="F7848" i="1"/>
  <c r="G7848" i="1"/>
  <c r="H7848" i="1"/>
  <c r="I7848" i="1"/>
  <c r="J7848" i="1"/>
  <c r="E7849" i="1"/>
  <c r="F7849" i="1"/>
  <c r="G7849" i="1"/>
  <c r="H7849" i="1"/>
  <c r="I7849" i="1"/>
  <c r="J7849" i="1"/>
  <c r="E7850" i="1"/>
  <c r="F7850" i="1"/>
  <c r="G7850" i="1"/>
  <c r="H7850" i="1"/>
  <c r="I7850" i="1"/>
  <c r="J7850" i="1"/>
  <c r="E7851" i="1"/>
  <c r="F7851" i="1"/>
  <c r="G7851" i="1"/>
  <c r="H7851" i="1"/>
  <c r="I7851" i="1"/>
  <c r="J7851" i="1"/>
  <c r="E7852" i="1"/>
  <c r="F7852" i="1"/>
  <c r="G7852" i="1"/>
  <c r="H7852" i="1"/>
  <c r="I7852" i="1"/>
  <c r="J7852" i="1"/>
  <c r="E7853" i="1"/>
  <c r="F7853" i="1"/>
  <c r="G7853" i="1"/>
  <c r="H7853" i="1"/>
  <c r="I7853" i="1"/>
  <c r="J7853" i="1"/>
  <c r="E7854" i="1"/>
  <c r="F7854" i="1"/>
  <c r="G7854" i="1"/>
  <c r="H7854" i="1"/>
  <c r="I7854" i="1"/>
  <c r="J7854" i="1"/>
  <c r="E7855" i="1"/>
  <c r="F7855" i="1"/>
  <c r="G7855" i="1"/>
  <c r="H7855" i="1"/>
  <c r="I7855" i="1"/>
  <c r="J7855" i="1"/>
  <c r="E7856" i="1"/>
  <c r="F7856" i="1"/>
  <c r="G7856" i="1"/>
  <c r="H7856" i="1"/>
  <c r="I7856" i="1"/>
  <c r="J7856" i="1"/>
  <c r="E7857" i="1"/>
  <c r="F7857" i="1"/>
  <c r="G7857" i="1"/>
  <c r="H7857" i="1"/>
  <c r="I7857" i="1"/>
  <c r="J7857" i="1"/>
  <c r="E7858" i="1"/>
  <c r="F7858" i="1"/>
  <c r="G7858" i="1"/>
  <c r="H7858" i="1"/>
  <c r="I7858" i="1"/>
  <c r="J7858" i="1"/>
  <c r="E7859" i="1"/>
  <c r="F7859" i="1"/>
  <c r="G7859" i="1"/>
  <c r="H7859" i="1"/>
  <c r="I7859" i="1"/>
  <c r="J7859" i="1"/>
  <c r="E7860" i="1"/>
  <c r="F7860" i="1"/>
  <c r="G7860" i="1"/>
  <c r="H7860" i="1"/>
  <c r="I7860" i="1"/>
  <c r="J7860" i="1"/>
  <c r="E7861" i="1"/>
  <c r="F7861" i="1"/>
  <c r="G7861" i="1"/>
  <c r="H7861" i="1"/>
  <c r="I7861" i="1"/>
  <c r="J7861" i="1"/>
  <c r="E7862" i="1"/>
  <c r="F7862" i="1"/>
  <c r="G7862" i="1"/>
  <c r="H7862" i="1"/>
  <c r="I7862" i="1"/>
  <c r="J7862" i="1"/>
  <c r="E7863" i="1"/>
  <c r="F7863" i="1"/>
  <c r="G7863" i="1"/>
  <c r="H7863" i="1"/>
  <c r="I7863" i="1"/>
  <c r="J7863" i="1"/>
  <c r="E7864" i="1"/>
  <c r="F7864" i="1"/>
  <c r="G7864" i="1"/>
  <c r="H7864" i="1"/>
  <c r="I7864" i="1"/>
  <c r="J7864" i="1"/>
  <c r="E7865" i="1"/>
  <c r="F7865" i="1"/>
  <c r="G7865" i="1"/>
  <c r="H7865" i="1"/>
  <c r="I7865" i="1"/>
  <c r="J7865" i="1"/>
  <c r="E7866" i="1"/>
  <c r="F7866" i="1"/>
  <c r="G7866" i="1"/>
  <c r="H7866" i="1"/>
  <c r="I7866" i="1"/>
  <c r="J7866" i="1"/>
  <c r="E7867" i="1"/>
  <c r="F7867" i="1"/>
  <c r="G7867" i="1"/>
  <c r="H7867" i="1"/>
  <c r="I7867" i="1"/>
  <c r="J7867" i="1"/>
  <c r="E7868" i="1"/>
  <c r="F7868" i="1"/>
  <c r="G7868" i="1"/>
  <c r="H7868" i="1"/>
  <c r="I7868" i="1"/>
  <c r="J7868" i="1"/>
  <c r="E7869" i="1"/>
  <c r="F7869" i="1"/>
  <c r="G7869" i="1"/>
  <c r="H7869" i="1"/>
  <c r="I7869" i="1"/>
  <c r="J7869" i="1"/>
  <c r="E7870" i="1"/>
  <c r="F7870" i="1"/>
  <c r="G7870" i="1"/>
  <c r="H7870" i="1"/>
  <c r="I7870" i="1"/>
  <c r="J7870" i="1"/>
  <c r="E7871" i="1"/>
  <c r="F7871" i="1"/>
  <c r="G7871" i="1"/>
  <c r="H7871" i="1"/>
  <c r="I7871" i="1"/>
  <c r="J7871" i="1"/>
  <c r="E7872" i="1"/>
  <c r="F7872" i="1"/>
  <c r="G7872" i="1"/>
  <c r="H7872" i="1"/>
  <c r="I7872" i="1"/>
  <c r="J7872" i="1"/>
  <c r="E7873" i="1"/>
  <c r="F7873" i="1"/>
  <c r="G7873" i="1"/>
  <c r="H7873" i="1"/>
  <c r="I7873" i="1"/>
  <c r="J7873" i="1"/>
  <c r="E7874" i="1"/>
  <c r="F7874" i="1"/>
  <c r="G7874" i="1"/>
  <c r="H7874" i="1"/>
  <c r="I7874" i="1"/>
  <c r="J7874" i="1"/>
  <c r="E7875" i="1"/>
  <c r="F7875" i="1"/>
  <c r="G7875" i="1"/>
  <c r="H7875" i="1"/>
  <c r="I7875" i="1"/>
  <c r="J7875" i="1"/>
  <c r="E7876" i="1"/>
  <c r="F7876" i="1"/>
  <c r="G7876" i="1"/>
  <c r="H7876" i="1"/>
  <c r="I7876" i="1"/>
  <c r="J7876" i="1"/>
  <c r="E7877" i="1"/>
  <c r="F7877" i="1"/>
  <c r="G7877" i="1"/>
  <c r="H7877" i="1"/>
  <c r="I7877" i="1"/>
  <c r="J7877" i="1"/>
  <c r="E7878" i="1"/>
  <c r="F7878" i="1"/>
  <c r="G7878" i="1"/>
  <c r="H7878" i="1"/>
  <c r="I7878" i="1"/>
  <c r="J7878" i="1"/>
  <c r="E7879" i="1"/>
  <c r="F7879" i="1"/>
  <c r="G7879" i="1"/>
  <c r="H7879" i="1"/>
  <c r="I7879" i="1"/>
  <c r="J7879" i="1"/>
  <c r="E7880" i="1"/>
  <c r="F7880" i="1"/>
  <c r="G7880" i="1"/>
  <c r="H7880" i="1"/>
  <c r="I7880" i="1"/>
  <c r="J7880" i="1"/>
  <c r="E7881" i="1"/>
  <c r="F7881" i="1"/>
  <c r="G7881" i="1"/>
  <c r="H7881" i="1"/>
  <c r="I7881" i="1"/>
  <c r="J7881" i="1"/>
  <c r="E7882" i="1"/>
  <c r="F7882" i="1"/>
  <c r="G7882" i="1"/>
  <c r="H7882" i="1"/>
  <c r="I7882" i="1"/>
  <c r="J7882" i="1"/>
  <c r="E7883" i="1"/>
  <c r="F7883" i="1"/>
  <c r="G7883" i="1"/>
  <c r="H7883" i="1"/>
  <c r="I7883" i="1"/>
  <c r="J7883" i="1"/>
  <c r="E7884" i="1"/>
  <c r="F7884" i="1"/>
  <c r="G7884" i="1"/>
  <c r="H7884" i="1"/>
  <c r="I7884" i="1"/>
  <c r="J7884" i="1"/>
  <c r="E7885" i="1"/>
  <c r="F7885" i="1"/>
  <c r="G7885" i="1"/>
  <c r="H7885" i="1"/>
  <c r="I7885" i="1"/>
  <c r="J7885" i="1"/>
  <c r="E7886" i="1"/>
  <c r="F7886" i="1"/>
  <c r="G7886" i="1"/>
  <c r="H7886" i="1"/>
  <c r="I7886" i="1"/>
  <c r="J7886" i="1"/>
  <c r="E7887" i="1"/>
  <c r="F7887" i="1"/>
  <c r="G7887" i="1"/>
  <c r="H7887" i="1"/>
  <c r="I7887" i="1"/>
  <c r="J7887" i="1"/>
  <c r="E7888" i="1"/>
  <c r="F7888" i="1"/>
  <c r="G7888" i="1"/>
  <c r="H7888" i="1"/>
  <c r="I7888" i="1"/>
  <c r="J7888" i="1"/>
  <c r="E7889" i="1"/>
  <c r="F7889" i="1"/>
  <c r="G7889" i="1"/>
  <c r="H7889" i="1"/>
  <c r="I7889" i="1"/>
  <c r="J7889" i="1"/>
  <c r="E7890" i="1"/>
  <c r="F7890" i="1"/>
  <c r="G7890" i="1"/>
  <c r="H7890" i="1"/>
  <c r="I7890" i="1"/>
  <c r="J7890" i="1"/>
  <c r="E7891" i="1"/>
  <c r="F7891" i="1"/>
  <c r="G7891" i="1"/>
  <c r="H7891" i="1"/>
  <c r="I7891" i="1"/>
  <c r="J7891" i="1"/>
  <c r="E7892" i="1"/>
  <c r="F7892" i="1"/>
  <c r="G7892" i="1"/>
  <c r="H7892" i="1"/>
  <c r="I7892" i="1"/>
  <c r="J7892" i="1"/>
  <c r="E7893" i="1"/>
  <c r="F7893" i="1"/>
  <c r="G7893" i="1"/>
  <c r="H7893" i="1"/>
  <c r="I7893" i="1"/>
  <c r="J7893" i="1"/>
  <c r="E7894" i="1"/>
  <c r="F7894" i="1"/>
  <c r="G7894" i="1"/>
  <c r="H7894" i="1"/>
  <c r="I7894" i="1"/>
  <c r="J7894" i="1"/>
  <c r="E7895" i="1"/>
  <c r="F7895" i="1"/>
  <c r="G7895" i="1"/>
  <c r="H7895" i="1"/>
  <c r="I7895" i="1"/>
  <c r="J7895" i="1"/>
  <c r="E7896" i="1"/>
  <c r="F7896" i="1"/>
  <c r="G7896" i="1"/>
  <c r="H7896" i="1"/>
  <c r="I7896" i="1"/>
  <c r="J7896" i="1"/>
  <c r="E7897" i="1"/>
  <c r="F7897" i="1"/>
  <c r="G7897" i="1"/>
  <c r="H7897" i="1"/>
  <c r="I7897" i="1"/>
  <c r="J7897" i="1"/>
  <c r="E7898" i="1"/>
  <c r="F7898" i="1"/>
  <c r="G7898" i="1"/>
  <c r="H7898" i="1"/>
  <c r="I7898" i="1"/>
  <c r="J7898" i="1"/>
  <c r="E7899" i="1"/>
  <c r="F7899" i="1"/>
  <c r="G7899" i="1"/>
  <c r="H7899" i="1"/>
  <c r="I7899" i="1"/>
  <c r="J7899" i="1"/>
  <c r="E7900" i="1"/>
  <c r="F7900" i="1"/>
  <c r="G7900" i="1"/>
  <c r="H7900" i="1"/>
  <c r="I7900" i="1"/>
  <c r="J7900" i="1"/>
  <c r="E7901" i="1"/>
  <c r="F7901" i="1"/>
  <c r="G7901" i="1"/>
  <c r="H7901" i="1"/>
  <c r="I7901" i="1"/>
  <c r="J7901" i="1"/>
  <c r="E7902" i="1"/>
  <c r="F7902" i="1"/>
  <c r="G7902" i="1"/>
  <c r="H7902" i="1"/>
  <c r="I7902" i="1"/>
  <c r="J7902" i="1"/>
  <c r="E7903" i="1"/>
  <c r="F7903" i="1"/>
  <c r="G7903" i="1"/>
  <c r="H7903" i="1"/>
  <c r="I7903" i="1"/>
  <c r="J7903" i="1"/>
  <c r="E7904" i="1"/>
  <c r="F7904" i="1"/>
  <c r="G7904" i="1"/>
  <c r="H7904" i="1"/>
  <c r="I7904" i="1"/>
  <c r="J7904" i="1"/>
  <c r="E7905" i="1"/>
  <c r="F7905" i="1"/>
  <c r="G7905" i="1"/>
  <c r="H7905" i="1"/>
  <c r="I7905" i="1"/>
  <c r="J7905" i="1"/>
  <c r="E7906" i="1"/>
  <c r="F7906" i="1"/>
  <c r="G7906" i="1"/>
  <c r="H7906" i="1"/>
  <c r="I7906" i="1"/>
  <c r="J7906" i="1"/>
  <c r="E7907" i="1"/>
  <c r="F7907" i="1"/>
  <c r="G7907" i="1"/>
  <c r="H7907" i="1"/>
  <c r="I7907" i="1"/>
  <c r="J7907" i="1"/>
  <c r="E7908" i="1"/>
  <c r="F7908" i="1"/>
  <c r="G7908" i="1"/>
  <c r="H7908" i="1"/>
  <c r="I7908" i="1"/>
  <c r="J7908" i="1"/>
  <c r="E7909" i="1"/>
  <c r="F7909" i="1"/>
  <c r="G7909" i="1"/>
  <c r="H7909" i="1"/>
  <c r="I7909" i="1"/>
  <c r="J7909" i="1"/>
  <c r="E7910" i="1"/>
  <c r="F7910" i="1"/>
  <c r="G7910" i="1"/>
  <c r="H7910" i="1"/>
  <c r="I7910" i="1"/>
  <c r="J7910" i="1"/>
  <c r="E7911" i="1"/>
  <c r="F7911" i="1"/>
  <c r="G7911" i="1"/>
  <c r="H7911" i="1"/>
  <c r="I7911" i="1"/>
  <c r="J7911" i="1"/>
  <c r="E7912" i="1"/>
  <c r="F7912" i="1"/>
  <c r="G7912" i="1"/>
  <c r="H7912" i="1"/>
  <c r="I7912" i="1"/>
  <c r="J7912" i="1"/>
  <c r="E7913" i="1"/>
  <c r="F7913" i="1"/>
  <c r="G7913" i="1"/>
  <c r="H7913" i="1"/>
  <c r="I7913" i="1"/>
  <c r="J7913" i="1"/>
  <c r="E7914" i="1"/>
  <c r="F7914" i="1"/>
  <c r="G7914" i="1"/>
  <c r="H7914" i="1"/>
  <c r="I7914" i="1"/>
  <c r="J7914" i="1"/>
  <c r="E7915" i="1"/>
  <c r="F7915" i="1"/>
  <c r="G7915" i="1"/>
  <c r="H7915" i="1"/>
  <c r="I7915" i="1"/>
  <c r="J7915" i="1"/>
  <c r="E7916" i="1"/>
  <c r="F7916" i="1"/>
  <c r="G7916" i="1"/>
  <c r="H7916" i="1"/>
  <c r="I7916" i="1"/>
  <c r="J7916" i="1"/>
  <c r="E7917" i="1"/>
  <c r="F7917" i="1"/>
  <c r="G7917" i="1"/>
  <c r="H7917" i="1"/>
  <c r="I7917" i="1"/>
  <c r="J7917" i="1"/>
  <c r="E7918" i="1"/>
  <c r="F7918" i="1"/>
  <c r="G7918" i="1"/>
  <c r="H7918" i="1"/>
  <c r="I7918" i="1"/>
  <c r="J7918" i="1"/>
  <c r="E7919" i="1"/>
  <c r="F7919" i="1"/>
  <c r="G7919" i="1"/>
  <c r="H7919" i="1"/>
  <c r="I7919" i="1"/>
  <c r="J7919" i="1"/>
  <c r="E7920" i="1"/>
  <c r="F7920" i="1"/>
  <c r="G7920" i="1"/>
  <c r="H7920" i="1"/>
  <c r="I7920" i="1"/>
  <c r="J7920" i="1"/>
  <c r="E7921" i="1"/>
  <c r="F7921" i="1"/>
  <c r="G7921" i="1"/>
  <c r="H7921" i="1"/>
  <c r="I7921" i="1"/>
  <c r="J7921" i="1"/>
  <c r="E7922" i="1"/>
  <c r="F7922" i="1"/>
  <c r="G7922" i="1"/>
  <c r="H7922" i="1"/>
  <c r="I7922" i="1"/>
  <c r="J7922" i="1"/>
  <c r="E7923" i="1"/>
  <c r="F7923" i="1"/>
  <c r="G7923" i="1"/>
  <c r="H7923" i="1"/>
  <c r="I7923" i="1"/>
  <c r="J7923" i="1"/>
  <c r="E7924" i="1"/>
  <c r="F7924" i="1"/>
  <c r="G7924" i="1"/>
  <c r="H7924" i="1"/>
  <c r="I7924" i="1"/>
  <c r="J7924" i="1"/>
  <c r="E7925" i="1"/>
  <c r="F7925" i="1"/>
  <c r="G7925" i="1"/>
  <c r="H7925" i="1"/>
  <c r="I7925" i="1"/>
  <c r="J7925" i="1"/>
  <c r="E7926" i="1"/>
  <c r="F7926" i="1"/>
  <c r="G7926" i="1"/>
  <c r="H7926" i="1"/>
  <c r="I7926" i="1"/>
  <c r="J7926" i="1"/>
  <c r="E7927" i="1"/>
  <c r="F7927" i="1"/>
  <c r="G7927" i="1"/>
  <c r="H7927" i="1"/>
  <c r="I7927" i="1"/>
  <c r="J7927" i="1"/>
  <c r="E7928" i="1"/>
  <c r="F7928" i="1"/>
  <c r="G7928" i="1"/>
  <c r="H7928" i="1"/>
  <c r="I7928" i="1"/>
  <c r="J7928" i="1"/>
  <c r="E7929" i="1"/>
  <c r="F7929" i="1"/>
  <c r="G7929" i="1"/>
  <c r="H7929" i="1"/>
  <c r="I7929" i="1"/>
  <c r="J7929" i="1"/>
  <c r="E7930" i="1"/>
  <c r="F7930" i="1"/>
  <c r="G7930" i="1"/>
  <c r="H7930" i="1"/>
  <c r="I7930" i="1"/>
  <c r="J7930" i="1"/>
  <c r="E7931" i="1"/>
  <c r="F7931" i="1"/>
  <c r="G7931" i="1"/>
  <c r="H7931" i="1"/>
  <c r="I7931" i="1"/>
  <c r="J7931" i="1"/>
  <c r="E7932" i="1"/>
  <c r="F7932" i="1"/>
  <c r="G7932" i="1"/>
  <c r="H7932" i="1"/>
  <c r="I7932" i="1"/>
  <c r="J7932" i="1"/>
  <c r="E7933" i="1"/>
  <c r="F7933" i="1"/>
  <c r="G7933" i="1"/>
  <c r="H7933" i="1"/>
  <c r="I7933" i="1"/>
  <c r="J7933" i="1"/>
  <c r="E7934" i="1"/>
  <c r="F7934" i="1"/>
  <c r="G7934" i="1"/>
  <c r="H7934" i="1"/>
  <c r="I7934" i="1"/>
  <c r="J7934" i="1"/>
  <c r="E7935" i="1"/>
  <c r="F7935" i="1"/>
  <c r="G7935" i="1"/>
  <c r="H7935" i="1"/>
  <c r="I7935" i="1"/>
  <c r="J7935" i="1"/>
  <c r="E7936" i="1"/>
  <c r="F7936" i="1"/>
  <c r="G7936" i="1"/>
  <c r="H7936" i="1"/>
  <c r="I7936" i="1"/>
  <c r="J7936" i="1"/>
  <c r="E7937" i="1"/>
  <c r="F7937" i="1"/>
  <c r="G7937" i="1"/>
  <c r="H7937" i="1"/>
  <c r="I7937" i="1"/>
  <c r="J7937" i="1"/>
  <c r="E7938" i="1"/>
  <c r="F7938" i="1"/>
  <c r="G7938" i="1"/>
  <c r="H7938" i="1"/>
  <c r="I7938" i="1"/>
  <c r="J7938" i="1"/>
  <c r="E7939" i="1"/>
  <c r="F7939" i="1"/>
  <c r="G7939" i="1"/>
  <c r="H7939" i="1"/>
  <c r="I7939" i="1"/>
  <c r="J7939" i="1"/>
  <c r="E7940" i="1"/>
  <c r="F7940" i="1"/>
  <c r="G7940" i="1"/>
  <c r="H7940" i="1"/>
  <c r="I7940" i="1"/>
  <c r="J7940" i="1"/>
  <c r="E7941" i="1"/>
  <c r="F7941" i="1"/>
  <c r="G7941" i="1"/>
  <c r="H7941" i="1"/>
  <c r="I7941" i="1"/>
  <c r="J7941" i="1"/>
  <c r="E7942" i="1"/>
  <c r="F7942" i="1"/>
  <c r="G7942" i="1"/>
  <c r="H7942" i="1"/>
  <c r="I7942" i="1"/>
  <c r="J7942" i="1"/>
  <c r="E7943" i="1"/>
  <c r="F7943" i="1"/>
  <c r="G7943" i="1"/>
  <c r="H7943" i="1"/>
  <c r="I7943" i="1"/>
  <c r="J7943" i="1"/>
  <c r="E7944" i="1"/>
  <c r="F7944" i="1"/>
  <c r="G7944" i="1"/>
  <c r="H7944" i="1"/>
  <c r="I7944" i="1"/>
  <c r="J7944" i="1"/>
  <c r="E7945" i="1"/>
  <c r="F7945" i="1"/>
  <c r="G7945" i="1"/>
  <c r="H7945" i="1"/>
  <c r="I7945" i="1"/>
  <c r="J7945" i="1"/>
  <c r="E7946" i="1"/>
  <c r="F7946" i="1"/>
  <c r="G7946" i="1"/>
  <c r="H7946" i="1"/>
  <c r="I7946" i="1"/>
  <c r="J7946" i="1"/>
  <c r="E7947" i="1"/>
  <c r="F7947" i="1"/>
  <c r="G7947" i="1"/>
  <c r="H7947" i="1"/>
  <c r="I7947" i="1"/>
  <c r="J7947" i="1"/>
  <c r="E7948" i="1"/>
  <c r="F7948" i="1"/>
  <c r="G7948" i="1"/>
  <c r="H7948" i="1"/>
  <c r="I7948" i="1"/>
  <c r="J7948" i="1"/>
  <c r="E7949" i="1"/>
  <c r="F7949" i="1"/>
  <c r="G7949" i="1"/>
  <c r="H7949" i="1"/>
  <c r="I7949" i="1"/>
  <c r="J7949" i="1"/>
  <c r="E7950" i="1"/>
  <c r="F7950" i="1"/>
  <c r="G7950" i="1"/>
  <c r="H7950" i="1"/>
  <c r="I7950" i="1"/>
  <c r="J7950" i="1"/>
  <c r="E7951" i="1"/>
  <c r="F7951" i="1"/>
  <c r="G7951" i="1"/>
  <c r="H7951" i="1"/>
  <c r="I7951" i="1"/>
  <c r="J7951" i="1"/>
  <c r="E7952" i="1"/>
  <c r="F7952" i="1"/>
  <c r="G7952" i="1"/>
  <c r="H7952" i="1"/>
  <c r="I7952" i="1"/>
  <c r="J7952" i="1"/>
  <c r="E7953" i="1"/>
  <c r="F7953" i="1"/>
  <c r="G7953" i="1"/>
  <c r="H7953" i="1"/>
  <c r="I7953" i="1"/>
  <c r="J7953" i="1"/>
  <c r="E7954" i="1"/>
  <c r="F7954" i="1"/>
  <c r="G7954" i="1"/>
  <c r="H7954" i="1"/>
  <c r="I7954" i="1"/>
  <c r="J7954" i="1"/>
  <c r="E7955" i="1"/>
  <c r="F7955" i="1"/>
  <c r="G7955" i="1"/>
  <c r="H7955" i="1"/>
  <c r="I7955" i="1"/>
  <c r="J7955" i="1"/>
  <c r="E7956" i="1"/>
  <c r="F7956" i="1"/>
  <c r="G7956" i="1"/>
  <c r="H7956" i="1"/>
  <c r="I7956" i="1"/>
  <c r="J7956" i="1"/>
  <c r="E7957" i="1"/>
  <c r="F7957" i="1"/>
  <c r="G7957" i="1"/>
  <c r="H7957" i="1"/>
  <c r="I7957" i="1"/>
  <c r="J7957" i="1"/>
  <c r="E7958" i="1"/>
  <c r="F7958" i="1"/>
  <c r="G7958" i="1"/>
  <c r="H7958" i="1"/>
  <c r="I7958" i="1"/>
  <c r="J7958" i="1"/>
  <c r="E7959" i="1"/>
  <c r="F7959" i="1"/>
  <c r="G7959" i="1"/>
  <c r="H7959" i="1"/>
  <c r="I7959" i="1"/>
  <c r="J7959" i="1"/>
  <c r="E7960" i="1"/>
  <c r="F7960" i="1"/>
  <c r="G7960" i="1"/>
  <c r="H7960" i="1"/>
  <c r="I7960" i="1"/>
  <c r="J7960" i="1"/>
  <c r="E7961" i="1"/>
  <c r="F7961" i="1"/>
  <c r="G7961" i="1"/>
  <c r="H7961" i="1"/>
  <c r="I7961" i="1"/>
  <c r="J7961" i="1"/>
  <c r="E7962" i="1"/>
  <c r="F7962" i="1"/>
  <c r="G7962" i="1"/>
  <c r="H7962" i="1"/>
  <c r="I7962" i="1"/>
  <c r="J7962" i="1"/>
  <c r="E7963" i="1"/>
  <c r="F7963" i="1"/>
  <c r="G7963" i="1"/>
  <c r="H7963" i="1"/>
  <c r="I7963" i="1"/>
  <c r="J7963" i="1"/>
  <c r="E7964" i="1"/>
  <c r="F7964" i="1"/>
  <c r="G7964" i="1"/>
  <c r="H7964" i="1"/>
  <c r="I7964" i="1"/>
  <c r="J7964" i="1"/>
  <c r="E7965" i="1"/>
  <c r="F7965" i="1"/>
  <c r="G7965" i="1"/>
  <c r="H7965" i="1"/>
  <c r="I7965" i="1"/>
  <c r="J7965" i="1"/>
  <c r="E7966" i="1"/>
  <c r="F7966" i="1"/>
  <c r="G7966" i="1"/>
  <c r="H7966" i="1"/>
  <c r="I7966" i="1"/>
  <c r="J7966" i="1"/>
  <c r="E7967" i="1"/>
  <c r="F7967" i="1"/>
  <c r="G7967" i="1"/>
  <c r="H7967" i="1"/>
  <c r="I7967" i="1"/>
  <c r="J7967" i="1"/>
  <c r="E7968" i="1"/>
  <c r="F7968" i="1"/>
  <c r="G7968" i="1"/>
  <c r="H7968" i="1"/>
  <c r="I7968" i="1"/>
  <c r="J7968" i="1"/>
  <c r="E7969" i="1"/>
  <c r="F7969" i="1"/>
  <c r="G7969" i="1"/>
  <c r="H7969" i="1"/>
  <c r="I7969" i="1"/>
  <c r="J7969" i="1"/>
  <c r="E7970" i="1"/>
  <c r="F7970" i="1"/>
  <c r="G7970" i="1"/>
  <c r="H7970" i="1"/>
  <c r="I7970" i="1"/>
  <c r="J7970" i="1"/>
  <c r="E7971" i="1"/>
  <c r="F7971" i="1"/>
  <c r="G7971" i="1"/>
  <c r="H7971" i="1"/>
  <c r="I7971" i="1"/>
  <c r="J7971" i="1"/>
  <c r="E7972" i="1"/>
  <c r="F7972" i="1"/>
  <c r="G7972" i="1"/>
  <c r="H7972" i="1"/>
  <c r="I7972" i="1"/>
  <c r="J7972" i="1"/>
  <c r="E7973" i="1"/>
  <c r="F7973" i="1"/>
  <c r="G7973" i="1"/>
  <c r="H7973" i="1"/>
  <c r="I7973" i="1"/>
  <c r="J7973" i="1"/>
  <c r="E7974" i="1"/>
  <c r="F7974" i="1"/>
  <c r="G7974" i="1"/>
  <c r="H7974" i="1"/>
  <c r="I7974" i="1"/>
  <c r="J7974" i="1"/>
  <c r="E7975" i="1"/>
  <c r="F7975" i="1"/>
  <c r="G7975" i="1"/>
  <c r="H7975" i="1"/>
  <c r="I7975" i="1"/>
  <c r="J7975" i="1"/>
  <c r="E7976" i="1"/>
  <c r="F7976" i="1"/>
  <c r="G7976" i="1"/>
  <c r="H7976" i="1"/>
  <c r="I7976" i="1"/>
  <c r="J7976" i="1"/>
  <c r="E7977" i="1"/>
  <c r="F7977" i="1"/>
  <c r="G7977" i="1"/>
  <c r="H7977" i="1"/>
  <c r="I7977" i="1"/>
  <c r="J7977" i="1"/>
  <c r="E7978" i="1"/>
  <c r="F7978" i="1"/>
  <c r="G7978" i="1"/>
  <c r="H7978" i="1"/>
  <c r="I7978" i="1"/>
  <c r="J7978" i="1"/>
  <c r="E7979" i="1"/>
  <c r="F7979" i="1"/>
  <c r="G7979" i="1"/>
  <c r="H7979" i="1"/>
  <c r="I7979" i="1"/>
  <c r="J7979" i="1"/>
  <c r="E7980" i="1"/>
  <c r="F7980" i="1"/>
  <c r="G7980" i="1"/>
  <c r="H7980" i="1"/>
  <c r="I7980" i="1"/>
  <c r="J7980" i="1"/>
  <c r="E7981" i="1"/>
  <c r="F7981" i="1"/>
  <c r="G7981" i="1"/>
  <c r="H7981" i="1"/>
  <c r="I7981" i="1"/>
  <c r="J7981" i="1"/>
  <c r="E7982" i="1"/>
  <c r="F7982" i="1"/>
  <c r="G7982" i="1"/>
  <c r="H7982" i="1"/>
  <c r="I7982" i="1"/>
  <c r="J7982" i="1"/>
  <c r="E7983" i="1"/>
  <c r="F7983" i="1"/>
  <c r="G7983" i="1"/>
  <c r="H7983" i="1"/>
  <c r="I7983" i="1"/>
  <c r="J7983" i="1"/>
  <c r="E7984" i="1"/>
  <c r="F7984" i="1"/>
  <c r="G7984" i="1"/>
  <c r="H7984" i="1"/>
  <c r="I7984" i="1"/>
  <c r="J7984" i="1"/>
  <c r="E7985" i="1"/>
  <c r="F7985" i="1"/>
  <c r="G7985" i="1"/>
  <c r="H7985" i="1"/>
  <c r="I7985" i="1"/>
  <c r="J7985" i="1"/>
  <c r="E7986" i="1"/>
  <c r="F7986" i="1"/>
  <c r="G7986" i="1"/>
  <c r="H7986" i="1"/>
  <c r="I7986" i="1"/>
  <c r="J7986" i="1"/>
  <c r="E7987" i="1"/>
  <c r="F7987" i="1"/>
  <c r="G7987" i="1"/>
  <c r="H7987" i="1"/>
  <c r="I7987" i="1"/>
  <c r="J7987" i="1"/>
  <c r="E7988" i="1"/>
  <c r="F7988" i="1"/>
  <c r="G7988" i="1"/>
  <c r="H7988" i="1"/>
  <c r="I7988" i="1"/>
  <c r="J7988" i="1"/>
  <c r="E7989" i="1"/>
  <c r="F7989" i="1"/>
  <c r="G7989" i="1"/>
  <c r="H7989" i="1"/>
  <c r="I7989" i="1"/>
  <c r="J7989" i="1"/>
  <c r="E7990" i="1"/>
  <c r="F7990" i="1"/>
  <c r="G7990" i="1"/>
  <c r="H7990" i="1"/>
  <c r="I7990" i="1"/>
  <c r="J7990" i="1"/>
  <c r="E7991" i="1"/>
  <c r="F7991" i="1"/>
  <c r="G7991" i="1"/>
  <c r="H7991" i="1"/>
  <c r="I7991" i="1"/>
  <c r="J7991" i="1"/>
  <c r="E7992" i="1"/>
  <c r="F7992" i="1"/>
  <c r="G7992" i="1"/>
  <c r="H7992" i="1"/>
  <c r="I7992" i="1"/>
  <c r="J7992" i="1"/>
  <c r="E7993" i="1"/>
  <c r="F7993" i="1"/>
  <c r="G7993" i="1"/>
  <c r="H7993" i="1"/>
  <c r="I7993" i="1"/>
  <c r="J7993" i="1"/>
  <c r="E7994" i="1"/>
  <c r="F7994" i="1"/>
  <c r="G7994" i="1"/>
  <c r="H7994" i="1"/>
  <c r="I7994" i="1"/>
  <c r="J7994" i="1"/>
  <c r="E7995" i="1"/>
  <c r="F7995" i="1"/>
  <c r="G7995" i="1"/>
  <c r="H7995" i="1"/>
  <c r="I7995" i="1"/>
  <c r="J7995" i="1"/>
  <c r="E7996" i="1"/>
  <c r="F7996" i="1"/>
  <c r="G7996" i="1"/>
  <c r="H7996" i="1"/>
  <c r="I7996" i="1"/>
  <c r="J7996" i="1"/>
  <c r="E7997" i="1"/>
  <c r="F7997" i="1"/>
  <c r="G7997" i="1"/>
  <c r="H7997" i="1"/>
  <c r="I7997" i="1"/>
  <c r="J7997" i="1"/>
  <c r="E7998" i="1"/>
  <c r="F7998" i="1"/>
  <c r="G7998" i="1"/>
  <c r="H7998" i="1"/>
  <c r="I7998" i="1"/>
  <c r="J7998" i="1"/>
  <c r="E7999" i="1"/>
  <c r="F7999" i="1"/>
  <c r="G7999" i="1"/>
  <c r="H7999" i="1"/>
  <c r="I7999" i="1"/>
  <c r="J7999" i="1"/>
  <c r="E8000" i="1"/>
  <c r="F8000" i="1"/>
  <c r="G8000" i="1"/>
  <c r="H8000" i="1"/>
  <c r="I8000" i="1"/>
  <c r="J8000" i="1"/>
  <c r="E8001" i="1"/>
  <c r="F8001" i="1"/>
  <c r="G8001" i="1"/>
  <c r="H8001" i="1"/>
  <c r="I8001" i="1"/>
  <c r="J8001" i="1"/>
  <c r="E8002" i="1"/>
  <c r="F8002" i="1"/>
  <c r="G8002" i="1"/>
  <c r="H8002" i="1"/>
  <c r="I8002" i="1"/>
  <c r="J8002" i="1"/>
  <c r="E8003" i="1"/>
  <c r="F8003" i="1"/>
  <c r="G8003" i="1"/>
  <c r="H8003" i="1"/>
  <c r="I8003" i="1"/>
  <c r="J8003" i="1"/>
  <c r="E8004" i="1"/>
  <c r="F8004" i="1"/>
  <c r="G8004" i="1"/>
  <c r="H8004" i="1"/>
  <c r="I8004" i="1"/>
  <c r="J8004" i="1"/>
  <c r="E8005" i="1"/>
  <c r="F8005" i="1"/>
  <c r="G8005" i="1"/>
  <c r="H8005" i="1"/>
  <c r="I8005" i="1"/>
  <c r="J8005" i="1"/>
  <c r="E8006" i="1"/>
  <c r="F8006" i="1"/>
  <c r="G8006" i="1"/>
  <c r="H8006" i="1"/>
  <c r="I8006" i="1"/>
  <c r="J8006" i="1"/>
  <c r="E8007" i="1"/>
  <c r="F8007" i="1"/>
  <c r="G8007" i="1"/>
  <c r="H8007" i="1"/>
  <c r="I8007" i="1"/>
  <c r="J8007" i="1"/>
  <c r="E8008" i="1"/>
  <c r="F8008" i="1"/>
  <c r="G8008" i="1"/>
  <c r="H8008" i="1"/>
  <c r="I8008" i="1"/>
  <c r="J8008" i="1"/>
  <c r="E8009" i="1"/>
  <c r="F8009" i="1"/>
  <c r="G8009" i="1"/>
  <c r="H8009" i="1"/>
  <c r="I8009" i="1"/>
  <c r="J8009" i="1"/>
  <c r="E8010" i="1"/>
  <c r="F8010" i="1"/>
  <c r="G8010" i="1"/>
  <c r="H8010" i="1"/>
  <c r="I8010" i="1"/>
  <c r="J8010" i="1"/>
  <c r="E8011" i="1"/>
  <c r="F8011" i="1"/>
  <c r="G8011" i="1"/>
  <c r="H8011" i="1"/>
  <c r="I8011" i="1"/>
  <c r="J8011" i="1"/>
  <c r="E8012" i="1"/>
  <c r="F8012" i="1"/>
  <c r="G8012" i="1"/>
  <c r="H8012" i="1"/>
  <c r="I8012" i="1"/>
  <c r="J8012" i="1"/>
  <c r="E8013" i="1"/>
  <c r="F8013" i="1"/>
  <c r="G8013" i="1"/>
  <c r="H8013" i="1"/>
  <c r="I8013" i="1"/>
  <c r="J8013" i="1"/>
  <c r="E8014" i="1"/>
  <c r="F8014" i="1"/>
  <c r="G8014" i="1"/>
  <c r="H8014" i="1"/>
  <c r="I8014" i="1"/>
  <c r="J8014" i="1"/>
  <c r="E8015" i="1"/>
  <c r="F8015" i="1"/>
  <c r="G8015" i="1"/>
  <c r="H8015" i="1"/>
  <c r="I8015" i="1"/>
  <c r="J8015" i="1"/>
  <c r="E8016" i="1"/>
  <c r="F8016" i="1"/>
  <c r="G8016" i="1"/>
  <c r="H8016" i="1"/>
  <c r="I8016" i="1"/>
  <c r="J8016" i="1"/>
  <c r="E8017" i="1"/>
  <c r="F8017" i="1"/>
  <c r="G8017" i="1"/>
  <c r="H8017" i="1"/>
  <c r="I8017" i="1"/>
  <c r="J8017" i="1"/>
  <c r="E8018" i="1"/>
  <c r="F8018" i="1"/>
  <c r="G8018" i="1"/>
  <c r="H8018" i="1"/>
  <c r="I8018" i="1"/>
  <c r="J8018" i="1"/>
  <c r="E8019" i="1"/>
  <c r="F8019" i="1"/>
  <c r="G8019" i="1"/>
  <c r="H8019" i="1"/>
  <c r="I8019" i="1"/>
  <c r="J8019" i="1"/>
  <c r="E8020" i="1"/>
  <c r="F8020" i="1"/>
  <c r="G8020" i="1"/>
  <c r="H8020" i="1"/>
  <c r="I8020" i="1"/>
  <c r="J8020" i="1"/>
  <c r="E8021" i="1"/>
  <c r="F8021" i="1"/>
  <c r="G8021" i="1"/>
  <c r="H8021" i="1"/>
  <c r="I8021" i="1"/>
  <c r="J8021" i="1"/>
  <c r="E8022" i="1"/>
  <c r="F8022" i="1"/>
  <c r="G8022" i="1"/>
  <c r="H8022" i="1"/>
  <c r="I8022" i="1"/>
  <c r="J8022" i="1"/>
  <c r="E8023" i="1"/>
  <c r="F8023" i="1"/>
  <c r="G8023" i="1"/>
  <c r="H8023" i="1"/>
  <c r="I8023" i="1"/>
  <c r="J8023" i="1"/>
  <c r="E8024" i="1"/>
  <c r="F8024" i="1"/>
  <c r="G8024" i="1"/>
  <c r="H8024" i="1"/>
  <c r="I8024" i="1"/>
  <c r="J8024" i="1"/>
  <c r="E8025" i="1"/>
  <c r="F8025" i="1"/>
  <c r="G8025" i="1"/>
  <c r="H8025" i="1"/>
  <c r="I8025" i="1"/>
  <c r="J8025" i="1"/>
  <c r="E8026" i="1"/>
  <c r="F8026" i="1"/>
  <c r="G8026" i="1"/>
  <c r="H8026" i="1"/>
  <c r="I8026" i="1"/>
  <c r="J8026" i="1"/>
  <c r="E8027" i="1"/>
  <c r="F8027" i="1"/>
  <c r="G8027" i="1"/>
  <c r="H8027" i="1"/>
  <c r="I8027" i="1"/>
  <c r="J8027" i="1"/>
  <c r="E8028" i="1"/>
  <c r="F8028" i="1"/>
  <c r="G8028" i="1"/>
  <c r="H8028" i="1"/>
  <c r="I8028" i="1"/>
  <c r="J8028" i="1"/>
  <c r="E8029" i="1"/>
  <c r="F8029" i="1"/>
  <c r="G8029" i="1"/>
  <c r="H8029" i="1"/>
  <c r="I8029" i="1"/>
  <c r="J8029" i="1"/>
  <c r="E8030" i="1"/>
  <c r="F8030" i="1"/>
  <c r="G8030" i="1"/>
  <c r="H8030" i="1"/>
  <c r="I8030" i="1"/>
  <c r="J8030" i="1"/>
  <c r="E8031" i="1"/>
  <c r="F8031" i="1"/>
  <c r="G8031" i="1"/>
  <c r="H8031" i="1"/>
  <c r="I8031" i="1"/>
  <c r="J8031" i="1"/>
  <c r="E8032" i="1"/>
  <c r="F8032" i="1"/>
  <c r="G8032" i="1"/>
  <c r="H8032" i="1"/>
  <c r="I8032" i="1"/>
  <c r="J8032" i="1"/>
  <c r="E8033" i="1"/>
  <c r="F8033" i="1"/>
  <c r="G8033" i="1"/>
  <c r="H8033" i="1"/>
  <c r="I8033" i="1"/>
  <c r="J8033" i="1"/>
  <c r="E8034" i="1"/>
  <c r="F8034" i="1"/>
  <c r="G8034" i="1"/>
  <c r="H8034" i="1"/>
  <c r="I8034" i="1"/>
  <c r="J8034" i="1"/>
  <c r="E8035" i="1"/>
  <c r="F8035" i="1"/>
  <c r="G8035" i="1"/>
  <c r="H8035" i="1"/>
  <c r="I8035" i="1"/>
  <c r="J8035" i="1"/>
  <c r="E8036" i="1"/>
  <c r="F8036" i="1"/>
  <c r="G8036" i="1"/>
  <c r="H8036" i="1"/>
  <c r="I8036" i="1"/>
  <c r="J8036" i="1"/>
  <c r="E8037" i="1"/>
  <c r="F8037" i="1"/>
  <c r="G8037" i="1"/>
  <c r="H8037" i="1"/>
  <c r="I8037" i="1"/>
  <c r="J8037" i="1"/>
  <c r="E8038" i="1"/>
  <c r="F8038" i="1"/>
  <c r="G8038" i="1"/>
  <c r="H8038" i="1"/>
  <c r="I8038" i="1"/>
  <c r="J8038" i="1"/>
  <c r="E8039" i="1"/>
  <c r="F8039" i="1"/>
  <c r="G8039" i="1"/>
  <c r="H8039" i="1"/>
  <c r="I8039" i="1"/>
  <c r="J8039" i="1"/>
  <c r="E8040" i="1"/>
  <c r="F8040" i="1"/>
  <c r="G8040" i="1"/>
  <c r="H8040" i="1"/>
  <c r="I8040" i="1"/>
  <c r="J8040" i="1"/>
  <c r="E8041" i="1"/>
  <c r="F8041" i="1"/>
  <c r="G8041" i="1"/>
  <c r="H8041" i="1"/>
  <c r="I8041" i="1"/>
  <c r="J8041" i="1"/>
  <c r="E8042" i="1"/>
  <c r="F8042" i="1"/>
  <c r="G8042" i="1"/>
  <c r="H8042" i="1"/>
  <c r="I8042" i="1"/>
  <c r="J8042" i="1"/>
  <c r="E8043" i="1"/>
  <c r="F8043" i="1"/>
  <c r="G8043" i="1"/>
  <c r="H8043" i="1"/>
  <c r="I8043" i="1"/>
  <c r="J8043" i="1"/>
  <c r="E8044" i="1"/>
  <c r="F8044" i="1"/>
  <c r="G8044" i="1"/>
  <c r="H8044" i="1"/>
  <c r="I8044" i="1"/>
  <c r="J8044" i="1"/>
  <c r="E8045" i="1"/>
  <c r="F8045" i="1"/>
  <c r="G8045" i="1"/>
  <c r="H8045" i="1"/>
  <c r="I8045" i="1"/>
  <c r="J8045" i="1"/>
  <c r="E8046" i="1"/>
  <c r="F8046" i="1"/>
  <c r="G8046" i="1"/>
  <c r="H8046" i="1"/>
  <c r="I8046" i="1"/>
  <c r="J8046" i="1"/>
  <c r="E8047" i="1"/>
  <c r="F8047" i="1"/>
  <c r="G8047" i="1"/>
  <c r="H8047" i="1"/>
  <c r="I8047" i="1"/>
  <c r="J8047" i="1"/>
  <c r="E8048" i="1"/>
  <c r="F8048" i="1"/>
  <c r="G8048" i="1"/>
  <c r="H8048" i="1"/>
  <c r="I8048" i="1"/>
  <c r="J8048" i="1"/>
  <c r="E8049" i="1"/>
  <c r="F8049" i="1"/>
  <c r="G8049" i="1"/>
  <c r="H8049" i="1"/>
  <c r="I8049" i="1"/>
  <c r="J8049" i="1"/>
  <c r="E8050" i="1"/>
  <c r="F8050" i="1"/>
  <c r="G8050" i="1"/>
  <c r="H8050" i="1"/>
  <c r="I8050" i="1"/>
  <c r="J8050" i="1"/>
  <c r="E8051" i="1"/>
  <c r="F8051" i="1"/>
  <c r="G8051" i="1"/>
  <c r="H8051" i="1"/>
  <c r="I8051" i="1"/>
  <c r="J8051" i="1"/>
  <c r="E8052" i="1"/>
  <c r="F8052" i="1"/>
  <c r="G8052" i="1"/>
  <c r="H8052" i="1"/>
  <c r="I8052" i="1"/>
  <c r="J8052" i="1"/>
  <c r="E8053" i="1"/>
  <c r="F8053" i="1"/>
  <c r="G8053" i="1"/>
  <c r="H8053" i="1"/>
  <c r="I8053" i="1"/>
  <c r="J8053" i="1"/>
  <c r="E8054" i="1"/>
  <c r="F8054" i="1"/>
  <c r="G8054" i="1"/>
  <c r="H8054" i="1"/>
  <c r="I8054" i="1"/>
  <c r="J8054" i="1"/>
  <c r="E8055" i="1"/>
  <c r="F8055" i="1"/>
  <c r="G8055" i="1"/>
  <c r="H8055" i="1"/>
  <c r="I8055" i="1"/>
  <c r="J8055" i="1"/>
  <c r="E8056" i="1"/>
  <c r="F8056" i="1"/>
  <c r="G8056" i="1"/>
  <c r="H8056" i="1"/>
  <c r="I8056" i="1"/>
  <c r="J8056" i="1"/>
  <c r="E8057" i="1"/>
  <c r="F8057" i="1"/>
  <c r="G8057" i="1"/>
  <c r="H8057" i="1"/>
  <c r="I8057" i="1"/>
  <c r="J8057" i="1"/>
  <c r="E8058" i="1"/>
  <c r="F8058" i="1"/>
  <c r="G8058" i="1"/>
  <c r="H8058" i="1"/>
  <c r="I8058" i="1"/>
  <c r="J8058" i="1"/>
  <c r="E8059" i="1"/>
  <c r="F8059" i="1"/>
  <c r="G8059" i="1"/>
  <c r="H8059" i="1"/>
  <c r="I8059" i="1"/>
  <c r="J8059" i="1"/>
  <c r="E8060" i="1"/>
  <c r="F8060" i="1"/>
  <c r="G8060" i="1"/>
  <c r="H8060" i="1"/>
  <c r="I8060" i="1"/>
  <c r="J8060" i="1"/>
  <c r="E8061" i="1"/>
  <c r="F8061" i="1"/>
  <c r="G8061" i="1"/>
  <c r="H8061" i="1"/>
  <c r="I8061" i="1"/>
  <c r="J8061" i="1"/>
  <c r="E8062" i="1"/>
  <c r="F8062" i="1"/>
  <c r="G8062" i="1"/>
  <c r="H8062" i="1"/>
  <c r="I8062" i="1"/>
  <c r="J8062" i="1"/>
  <c r="E8063" i="1"/>
  <c r="F8063" i="1"/>
  <c r="G8063" i="1"/>
  <c r="H8063" i="1"/>
  <c r="I8063" i="1"/>
  <c r="J8063" i="1"/>
  <c r="E8064" i="1"/>
  <c r="F8064" i="1"/>
  <c r="G8064" i="1"/>
  <c r="H8064" i="1"/>
  <c r="I8064" i="1"/>
  <c r="J8064" i="1"/>
  <c r="E8065" i="1"/>
  <c r="F8065" i="1"/>
  <c r="G8065" i="1"/>
  <c r="H8065" i="1"/>
  <c r="I8065" i="1"/>
  <c r="J8065" i="1"/>
  <c r="E8066" i="1"/>
  <c r="F8066" i="1"/>
  <c r="G8066" i="1"/>
  <c r="H8066" i="1"/>
  <c r="I8066" i="1"/>
  <c r="J8066" i="1"/>
  <c r="E8067" i="1"/>
  <c r="F8067" i="1"/>
  <c r="G8067" i="1"/>
  <c r="H8067" i="1"/>
  <c r="I8067" i="1"/>
  <c r="J8067" i="1"/>
  <c r="E8068" i="1"/>
  <c r="F8068" i="1"/>
  <c r="G8068" i="1"/>
  <c r="H8068" i="1"/>
  <c r="I8068" i="1"/>
  <c r="J8068" i="1"/>
  <c r="E8069" i="1"/>
  <c r="F8069" i="1"/>
  <c r="G8069" i="1"/>
  <c r="H8069" i="1"/>
  <c r="I8069" i="1"/>
  <c r="J8069" i="1"/>
  <c r="E8070" i="1"/>
  <c r="F8070" i="1"/>
  <c r="G8070" i="1"/>
  <c r="H8070" i="1"/>
  <c r="I8070" i="1"/>
  <c r="J8070" i="1"/>
  <c r="E8071" i="1"/>
  <c r="F8071" i="1"/>
  <c r="G8071" i="1"/>
  <c r="H8071" i="1"/>
  <c r="I8071" i="1"/>
  <c r="J8071" i="1"/>
  <c r="E8072" i="1"/>
  <c r="F8072" i="1"/>
  <c r="G8072" i="1"/>
  <c r="H8072" i="1"/>
  <c r="I8072" i="1"/>
  <c r="J8072" i="1"/>
  <c r="E8073" i="1"/>
  <c r="F8073" i="1"/>
  <c r="G8073" i="1"/>
  <c r="H8073" i="1"/>
  <c r="I8073" i="1"/>
  <c r="J8073" i="1"/>
  <c r="E8074" i="1"/>
  <c r="F8074" i="1"/>
  <c r="G8074" i="1"/>
  <c r="H8074" i="1"/>
  <c r="I8074" i="1"/>
  <c r="J8074" i="1"/>
  <c r="E8075" i="1"/>
  <c r="F8075" i="1"/>
  <c r="G8075" i="1"/>
  <c r="H8075" i="1"/>
  <c r="I8075" i="1"/>
  <c r="J8075" i="1"/>
  <c r="E8076" i="1"/>
  <c r="F8076" i="1"/>
  <c r="G8076" i="1"/>
  <c r="H8076" i="1"/>
  <c r="I8076" i="1"/>
  <c r="J8076" i="1"/>
  <c r="E8077" i="1"/>
  <c r="F8077" i="1"/>
  <c r="G8077" i="1"/>
  <c r="H8077" i="1"/>
  <c r="I8077" i="1"/>
  <c r="J8077" i="1"/>
  <c r="E8078" i="1"/>
  <c r="F8078" i="1"/>
  <c r="G8078" i="1"/>
  <c r="H8078" i="1"/>
  <c r="I8078" i="1"/>
  <c r="J8078" i="1"/>
  <c r="E8079" i="1"/>
  <c r="F8079" i="1"/>
  <c r="G8079" i="1"/>
  <c r="H8079" i="1"/>
  <c r="I8079" i="1"/>
  <c r="J8079" i="1"/>
  <c r="E8080" i="1"/>
  <c r="F8080" i="1"/>
  <c r="G8080" i="1"/>
  <c r="H8080" i="1"/>
  <c r="I8080" i="1"/>
  <c r="J8080" i="1"/>
  <c r="E8081" i="1"/>
  <c r="F8081" i="1"/>
  <c r="G8081" i="1"/>
  <c r="H8081" i="1"/>
  <c r="I8081" i="1"/>
  <c r="J8081" i="1"/>
  <c r="E8082" i="1"/>
  <c r="F8082" i="1"/>
  <c r="G8082" i="1"/>
  <c r="H8082" i="1"/>
  <c r="I8082" i="1"/>
  <c r="J8082" i="1"/>
  <c r="E8083" i="1"/>
  <c r="F8083" i="1"/>
  <c r="G8083" i="1"/>
  <c r="H8083" i="1"/>
  <c r="I8083" i="1"/>
  <c r="J8083" i="1"/>
  <c r="E8084" i="1"/>
  <c r="F8084" i="1"/>
  <c r="G8084" i="1"/>
  <c r="H8084" i="1"/>
  <c r="I8084" i="1"/>
  <c r="J8084" i="1"/>
  <c r="E8085" i="1"/>
  <c r="F8085" i="1"/>
  <c r="G8085" i="1"/>
  <c r="H8085" i="1"/>
  <c r="I8085" i="1"/>
  <c r="J8085" i="1"/>
  <c r="E8086" i="1"/>
  <c r="F8086" i="1"/>
  <c r="G8086" i="1"/>
  <c r="H8086" i="1"/>
  <c r="I8086" i="1"/>
  <c r="J8086" i="1"/>
  <c r="E8087" i="1"/>
  <c r="F8087" i="1"/>
  <c r="G8087" i="1"/>
  <c r="H8087" i="1"/>
  <c r="I8087" i="1"/>
  <c r="J8087" i="1"/>
  <c r="E8088" i="1"/>
  <c r="F8088" i="1"/>
  <c r="G8088" i="1"/>
  <c r="H8088" i="1"/>
  <c r="I8088" i="1"/>
  <c r="J8088" i="1"/>
  <c r="E8089" i="1"/>
  <c r="F8089" i="1"/>
  <c r="G8089" i="1"/>
  <c r="H8089" i="1"/>
  <c r="I8089" i="1"/>
  <c r="J8089" i="1"/>
  <c r="E8090" i="1"/>
  <c r="F8090" i="1"/>
  <c r="G8090" i="1"/>
  <c r="H8090" i="1"/>
  <c r="I8090" i="1"/>
  <c r="J8090" i="1"/>
  <c r="E8091" i="1"/>
  <c r="F8091" i="1"/>
  <c r="G8091" i="1"/>
  <c r="H8091" i="1"/>
  <c r="I8091" i="1"/>
  <c r="J8091" i="1"/>
  <c r="E8092" i="1"/>
  <c r="F8092" i="1"/>
  <c r="G8092" i="1"/>
  <c r="H8092" i="1"/>
  <c r="I8092" i="1"/>
  <c r="J8092" i="1"/>
  <c r="E8093" i="1"/>
  <c r="F8093" i="1"/>
  <c r="G8093" i="1"/>
  <c r="H8093" i="1"/>
  <c r="I8093" i="1"/>
  <c r="J8093" i="1"/>
  <c r="E8094" i="1"/>
  <c r="F8094" i="1"/>
  <c r="G8094" i="1"/>
  <c r="H8094" i="1"/>
  <c r="I8094" i="1"/>
  <c r="J8094" i="1"/>
  <c r="E8095" i="1"/>
  <c r="F8095" i="1"/>
  <c r="G8095" i="1"/>
  <c r="H8095" i="1"/>
  <c r="I8095" i="1"/>
  <c r="J8095" i="1"/>
  <c r="E8096" i="1"/>
  <c r="F8096" i="1"/>
  <c r="G8096" i="1"/>
  <c r="H8096" i="1"/>
  <c r="I8096" i="1"/>
  <c r="J8096" i="1"/>
  <c r="E8097" i="1"/>
  <c r="F8097" i="1"/>
  <c r="G8097" i="1"/>
  <c r="H8097" i="1"/>
  <c r="I8097" i="1"/>
  <c r="J8097" i="1"/>
  <c r="E8098" i="1"/>
  <c r="F8098" i="1"/>
  <c r="G8098" i="1"/>
  <c r="H8098" i="1"/>
  <c r="I8098" i="1"/>
  <c r="J8098" i="1"/>
  <c r="E8099" i="1"/>
  <c r="F8099" i="1"/>
  <c r="G8099" i="1"/>
  <c r="H8099" i="1"/>
  <c r="I8099" i="1"/>
  <c r="J8099" i="1"/>
  <c r="E8100" i="1"/>
  <c r="F8100" i="1"/>
  <c r="G8100" i="1"/>
  <c r="H8100" i="1"/>
  <c r="I8100" i="1"/>
  <c r="J8100" i="1"/>
  <c r="E8101" i="1"/>
  <c r="F8101" i="1"/>
  <c r="G8101" i="1"/>
  <c r="H8101" i="1"/>
  <c r="I8101" i="1"/>
  <c r="J8101" i="1"/>
  <c r="E8102" i="1"/>
  <c r="F8102" i="1"/>
  <c r="G8102" i="1"/>
  <c r="H8102" i="1"/>
  <c r="I8102" i="1"/>
  <c r="J8102" i="1"/>
  <c r="E8103" i="1"/>
  <c r="F8103" i="1"/>
  <c r="G8103" i="1"/>
  <c r="H8103" i="1"/>
  <c r="I8103" i="1"/>
  <c r="J8103" i="1"/>
  <c r="E8104" i="1"/>
  <c r="F8104" i="1"/>
  <c r="G8104" i="1"/>
  <c r="H8104" i="1"/>
  <c r="I8104" i="1"/>
  <c r="J8104" i="1"/>
  <c r="E8105" i="1"/>
  <c r="F8105" i="1"/>
  <c r="G8105" i="1"/>
  <c r="H8105" i="1"/>
  <c r="I8105" i="1"/>
  <c r="J8105" i="1"/>
  <c r="E8106" i="1"/>
  <c r="F8106" i="1"/>
  <c r="G8106" i="1"/>
  <c r="H8106" i="1"/>
  <c r="I8106" i="1"/>
  <c r="J8106" i="1"/>
  <c r="E8107" i="1"/>
  <c r="F8107" i="1"/>
  <c r="G8107" i="1"/>
  <c r="H8107" i="1"/>
  <c r="I8107" i="1"/>
  <c r="J8107" i="1"/>
  <c r="E8108" i="1"/>
  <c r="F8108" i="1"/>
  <c r="G8108" i="1"/>
  <c r="H8108" i="1"/>
  <c r="I8108" i="1"/>
  <c r="J8108" i="1"/>
  <c r="E8109" i="1"/>
  <c r="F8109" i="1"/>
  <c r="G8109" i="1"/>
  <c r="H8109" i="1"/>
  <c r="I8109" i="1"/>
  <c r="J8109" i="1"/>
  <c r="E8110" i="1"/>
  <c r="F8110" i="1"/>
  <c r="G8110" i="1"/>
  <c r="H8110" i="1"/>
  <c r="I8110" i="1"/>
  <c r="J8110" i="1"/>
  <c r="E8111" i="1"/>
  <c r="F8111" i="1"/>
  <c r="G8111" i="1"/>
  <c r="H8111" i="1"/>
  <c r="I8111" i="1"/>
  <c r="J8111" i="1"/>
  <c r="E8112" i="1"/>
  <c r="F8112" i="1"/>
  <c r="G8112" i="1"/>
  <c r="H8112" i="1"/>
  <c r="I8112" i="1"/>
  <c r="J8112" i="1"/>
  <c r="E8113" i="1"/>
  <c r="F8113" i="1"/>
  <c r="G8113" i="1"/>
  <c r="H8113" i="1"/>
  <c r="I8113" i="1"/>
  <c r="J8113" i="1"/>
  <c r="E8114" i="1"/>
  <c r="F8114" i="1"/>
  <c r="G8114" i="1"/>
  <c r="H8114" i="1"/>
  <c r="I8114" i="1"/>
  <c r="J8114" i="1"/>
  <c r="E8115" i="1"/>
  <c r="F8115" i="1"/>
  <c r="G8115" i="1"/>
  <c r="H8115" i="1"/>
  <c r="I8115" i="1"/>
  <c r="J8115" i="1"/>
  <c r="E8116" i="1"/>
  <c r="F8116" i="1"/>
  <c r="G8116" i="1"/>
  <c r="H8116" i="1"/>
  <c r="I8116" i="1"/>
  <c r="J8116" i="1"/>
  <c r="E8117" i="1"/>
  <c r="F8117" i="1"/>
  <c r="G8117" i="1"/>
  <c r="H8117" i="1"/>
  <c r="I8117" i="1"/>
  <c r="J8117" i="1"/>
  <c r="E8118" i="1"/>
  <c r="F8118" i="1"/>
  <c r="G8118" i="1"/>
  <c r="H8118" i="1"/>
  <c r="I8118" i="1"/>
  <c r="J8118" i="1"/>
  <c r="E8119" i="1"/>
  <c r="F8119" i="1"/>
  <c r="G8119" i="1"/>
  <c r="H8119" i="1"/>
  <c r="I8119" i="1"/>
  <c r="J8119" i="1"/>
  <c r="E8120" i="1"/>
  <c r="F8120" i="1"/>
  <c r="G8120" i="1"/>
  <c r="H8120" i="1"/>
  <c r="I8120" i="1"/>
  <c r="J8120" i="1"/>
  <c r="E8121" i="1"/>
  <c r="F8121" i="1"/>
  <c r="G8121" i="1"/>
  <c r="H8121" i="1"/>
  <c r="I8121" i="1"/>
  <c r="J8121" i="1"/>
  <c r="E8122" i="1"/>
  <c r="F8122" i="1"/>
  <c r="G8122" i="1"/>
  <c r="H8122" i="1"/>
  <c r="I8122" i="1"/>
  <c r="J8122" i="1"/>
  <c r="E8123" i="1"/>
  <c r="F8123" i="1"/>
  <c r="G8123" i="1"/>
  <c r="H8123" i="1"/>
  <c r="I8123" i="1"/>
  <c r="J8123" i="1"/>
  <c r="E8124" i="1"/>
  <c r="F8124" i="1"/>
  <c r="G8124" i="1"/>
  <c r="H8124" i="1"/>
  <c r="I8124" i="1"/>
  <c r="J8124" i="1"/>
  <c r="E8125" i="1"/>
  <c r="F8125" i="1"/>
  <c r="G8125" i="1"/>
  <c r="H8125" i="1"/>
  <c r="I8125" i="1"/>
  <c r="J8125" i="1"/>
  <c r="E8126" i="1"/>
  <c r="F8126" i="1"/>
  <c r="G8126" i="1"/>
  <c r="H8126" i="1"/>
  <c r="I8126" i="1"/>
  <c r="J8126" i="1"/>
  <c r="E8127" i="1"/>
  <c r="F8127" i="1"/>
  <c r="G8127" i="1"/>
  <c r="H8127" i="1"/>
  <c r="I8127" i="1"/>
  <c r="J8127" i="1"/>
  <c r="E8128" i="1"/>
  <c r="F8128" i="1"/>
  <c r="G8128" i="1"/>
  <c r="H8128" i="1"/>
  <c r="I8128" i="1"/>
  <c r="J8128" i="1"/>
  <c r="E8129" i="1"/>
  <c r="F8129" i="1"/>
  <c r="G8129" i="1"/>
  <c r="H8129" i="1"/>
  <c r="I8129" i="1"/>
  <c r="J8129" i="1"/>
  <c r="E8130" i="1"/>
  <c r="F8130" i="1"/>
  <c r="G8130" i="1"/>
  <c r="H8130" i="1"/>
  <c r="I8130" i="1"/>
  <c r="J8130" i="1"/>
  <c r="E8131" i="1"/>
  <c r="F8131" i="1"/>
  <c r="G8131" i="1"/>
  <c r="H8131" i="1"/>
  <c r="I8131" i="1"/>
  <c r="J8131" i="1"/>
  <c r="E8132" i="1"/>
  <c r="F8132" i="1"/>
  <c r="G8132" i="1"/>
  <c r="H8132" i="1"/>
  <c r="I8132" i="1"/>
  <c r="J8132" i="1"/>
  <c r="E8133" i="1"/>
  <c r="F8133" i="1"/>
  <c r="G8133" i="1"/>
  <c r="H8133" i="1"/>
  <c r="I8133" i="1"/>
  <c r="J8133" i="1"/>
  <c r="E8134" i="1"/>
  <c r="F8134" i="1"/>
  <c r="G8134" i="1"/>
  <c r="H8134" i="1"/>
  <c r="I8134" i="1"/>
  <c r="J8134" i="1"/>
  <c r="E8135" i="1"/>
  <c r="F8135" i="1"/>
  <c r="G8135" i="1"/>
  <c r="H8135" i="1"/>
  <c r="I8135" i="1"/>
  <c r="J8135" i="1"/>
  <c r="E8136" i="1"/>
  <c r="F8136" i="1"/>
  <c r="G8136" i="1"/>
  <c r="H8136" i="1"/>
  <c r="I8136" i="1"/>
  <c r="J8136" i="1"/>
  <c r="E8137" i="1"/>
  <c r="F8137" i="1"/>
  <c r="G8137" i="1"/>
  <c r="H8137" i="1"/>
  <c r="I8137" i="1"/>
  <c r="J8137" i="1"/>
  <c r="E8138" i="1"/>
  <c r="F8138" i="1"/>
  <c r="G8138" i="1"/>
  <c r="H8138" i="1"/>
  <c r="I8138" i="1"/>
  <c r="J8138" i="1"/>
  <c r="E8139" i="1"/>
  <c r="F8139" i="1"/>
  <c r="G8139" i="1"/>
  <c r="H8139" i="1"/>
  <c r="I8139" i="1"/>
  <c r="J8139" i="1"/>
  <c r="E8140" i="1"/>
  <c r="F8140" i="1"/>
  <c r="G8140" i="1"/>
  <c r="H8140" i="1"/>
  <c r="I8140" i="1"/>
  <c r="J8140" i="1"/>
  <c r="E8141" i="1"/>
  <c r="F8141" i="1"/>
  <c r="G8141" i="1"/>
  <c r="H8141" i="1"/>
  <c r="I8141" i="1"/>
  <c r="J8141" i="1"/>
  <c r="E8142" i="1"/>
  <c r="F8142" i="1"/>
  <c r="G8142" i="1"/>
  <c r="H8142" i="1"/>
  <c r="I8142" i="1"/>
  <c r="J8142" i="1"/>
  <c r="E8143" i="1"/>
  <c r="F8143" i="1"/>
  <c r="G8143" i="1"/>
  <c r="H8143" i="1"/>
  <c r="I8143" i="1"/>
  <c r="J8143" i="1"/>
  <c r="E8144" i="1"/>
  <c r="F8144" i="1"/>
  <c r="G8144" i="1"/>
  <c r="H8144" i="1"/>
  <c r="I8144" i="1"/>
  <c r="J8144" i="1"/>
  <c r="E8145" i="1"/>
  <c r="F8145" i="1"/>
  <c r="G8145" i="1"/>
  <c r="H8145" i="1"/>
  <c r="I8145" i="1"/>
  <c r="J8145" i="1"/>
  <c r="E8146" i="1"/>
  <c r="F8146" i="1"/>
  <c r="G8146" i="1"/>
  <c r="H8146" i="1"/>
  <c r="I8146" i="1"/>
  <c r="J8146" i="1"/>
  <c r="E8147" i="1"/>
  <c r="F8147" i="1"/>
  <c r="G8147" i="1"/>
  <c r="H8147" i="1"/>
  <c r="I8147" i="1"/>
  <c r="J8147" i="1"/>
  <c r="E8148" i="1"/>
  <c r="F8148" i="1"/>
  <c r="G8148" i="1"/>
  <c r="H8148" i="1"/>
  <c r="I8148" i="1"/>
  <c r="J8148" i="1"/>
  <c r="E8149" i="1"/>
  <c r="F8149" i="1"/>
  <c r="G8149" i="1"/>
  <c r="H8149" i="1"/>
  <c r="I8149" i="1"/>
  <c r="J8149" i="1"/>
  <c r="E8150" i="1"/>
  <c r="F8150" i="1"/>
  <c r="G8150" i="1"/>
  <c r="H8150" i="1"/>
  <c r="I8150" i="1"/>
  <c r="J8150" i="1"/>
  <c r="E8151" i="1"/>
  <c r="F8151" i="1"/>
  <c r="G8151" i="1"/>
  <c r="H8151" i="1"/>
  <c r="I8151" i="1"/>
  <c r="J8151" i="1"/>
  <c r="E8152" i="1"/>
  <c r="F8152" i="1"/>
  <c r="G8152" i="1"/>
  <c r="H8152" i="1"/>
  <c r="I8152" i="1"/>
  <c r="J8152" i="1"/>
  <c r="E8153" i="1"/>
  <c r="F8153" i="1"/>
  <c r="G8153" i="1"/>
  <c r="H8153" i="1"/>
  <c r="I8153" i="1"/>
  <c r="J8153" i="1"/>
  <c r="E8154" i="1"/>
  <c r="F8154" i="1"/>
  <c r="G8154" i="1"/>
  <c r="H8154" i="1"/>
  <c r="I8154" i="1"/>
  <c r="J8154" i="1"/>
  <c r="E8155" i="1"/>
  <c r="F8155" i="1"/>
  <c r="G8155" i="1"/>
  <c r="H8155" i="1"/>
  <c r="I8155" i="1"/>
  <c r="J8155" i="1"/>
  <c r="E8156" i="1"/>
  <c r="F8156" i="1"/>
  <c r="G8156" i="1"/>
  <c r="H8156" i="1"/>
  <c r="I8156" i="1"/>
  <c r="J8156" i="1"/>
  <c r="E8157" i="1"/>
  <c r="F8157" i="1"/>
  <c r="G8157" i="1"/>
  <c r="H8157" i="1"/>
  <c r="I8157" i="1"/>
  <c r="J8157" i="1"/>
  <c r="E8158" i="1"/>
  <c r="F8158" i="1"/>
  <c r="G8158" i="1"/>
  <c r="H8158" i="1"/>
  <c r="I8158" i="1"/>
  <c r="J8158" i="1"/>
  <c r="E8159" i="1"/>
  <c r="F8159" i="1"/>
  <c r="G8159" i="1"/>
  <c r="H8159" i="1"/>
  <c r="I8159" i="1"/>
  <c r="J8159" i="1"/>
  <c r="E8160" i="1"/>
  <c r="F8160" i="1"/>
  <c r="G8160" i="1"/>
  <c r="H8160" i="1"/>
  <c r="I8160" i="1"/>
  <c r="J8160" i="1"/>
  <c r="E8161" i="1"/>
  <c r="F8161" i="1"/>
  <c r="G8161" i="1"/>
  <c r="H8161" i="1"/>
  <c r="I8161" i="1"/>
  <c r="J8161" i="1"/>
  <c r="E8162" i="1"/>
  <c r="F8162" i="1"/>
  <c r="G8162" i="1"/>
  <c r="H8162" i="1"/>
  <c r="I8162" i="1"/>
  <c r="J8162" i="1"/>
  <c r="E8163" i="1"/>
  <c r="F8163" i="1"/>
  <c r="G8163" i="1"/>
  <c r="H8163" i="1"/>
  <c r="I8163" i="1"/>
  <c r="J8163" i="1"/>
  <c r="E8164" i="1"/>
  <c r="F8164" i="1"/>
  <c r="G8164" i="1"/>
  <c r="H8164" i="1"/>
  <c r="I8164" i="1"/>
  <c r="J8164" i="1"/>
  <c r="E8165" i="1"/>
  <c r="F8165" i="1"/>
  <c r="G8165" i="1"/>
  <c r="H8165" i="1"/>
  <c r="I8165" i="1"/>
  <c r="J8165" i="1"/>
  <c r="E8166" i="1"/>
  <c r="F8166" i="1"/>
  <c r="G8166" i="1"/>
  <c r="H8166" i="1"/>
  <c r="I8166" i="1"/>
  <c r="J8166" i="1"/>
  <c r="E8167" i="1"/>
  <c r="F8167" i="1"/>
  <c r="G8167" i="1"/>
  <c r="H8167" i="1"/>
  <c r="I8167" i="1"/>
  <c r="J8167" i="1"/>
  <c r="E8168" i="1"/>
  <c r="F8168" i="1"/>
  <c r="G8168" i="1"/>
  <c r="H8168" i="1"/>
  <c r="I8168" i="1"/>
  <c r="J8168" i="1"/>
  <c r="E8169" i="1"/>
  <c r="F8169" i="1"/>
  <c r="G8169" i="1"/>
  <c r="H8169" i="1"/>
  <c r="I8169" i="1"/>
  <c r="J8169" i="1"/>
  <c r="E8170" i="1"/>
  <c r="F8170" i="1"/>
  <c r="G8170" i="1"/>
  <c r="H8170" i="1"/>
  <c r="I8170" i="1"/>
  <c r="J8170" i="1"/>
  <c r="E8171" i="1"/>
  <c r="F8171" i="1"/>
  <c r="G8171" i="1"/>
  <c r="H8171" i="1"/>
  <c r="I8171" i="1"/>
  <c r="J8171" i="1"/>
  <c r="E8172" i="1"/>
  <c r="F8172" i="1"/>
  <c r="G8172" i="1"/>
  <c r="H8172" i="1"/>
  <c r="I8172" i="1"/>
  <c r="J8172" i="1"/>
  <c r="E8173" i="1"/>
  <c r="F8173" i="1"/>
  <c r="G8173" i="1"/>
  <c r="H8173" i="1"/>
  <c r="I8173" i="1"/>
  <c r="J8173" i="1"/>
  <c r="E8174" i="1"/>
  <c r="F8174" i="1"/>
  <c r="G8174" i="1"/>
  <c r="H8174" i="1"/>
  <c r="I8174" i="1"/>
  <c r="J8174" i="1"/>
  <c r="E8175" i="1"/>
  <c r="F8175" i="1"/>
  <c r="G8175" i="1"/>
  <c r="H8175" i="1"/>
  <c r="I8175" i="1"/>
  <c r="J8175" i="1"/>
  <c r="E8176" i="1"/>
  <c r="F8176" i="1"/>
  <c r="G8176" i="1"/>
  <c r="H8176" i="1"/>
  <c r="I8176" i="1"/>
  <c r="J8176" i="1"/>
  <c r="E8177" i="1"/>
  <c r="F8177" i="1"/>
  <c r="G8177" i="1"/>
  <c r="H8177" i="1"/>
  <c r="I8177" i="1"/>
  <c r="J8177" i="1"/>
  <c r="E8178" i="1"/>
  <c r="F8178" i="1"/>
  <c r="G8178" i="1"/>
  <c r="H8178" i="1"/>
  <c r="I8178" i="1"/>
  <c r="J8178" i="1"/>
  <c r="E8179" i="1"/>
  <c r="F8179" i="1"/>
  <c r="G8179" i="1"/>
  <c r="H8179" i="1"/>
  <c r="I8179" i="1"/>
  <c r="J8179" i="1"/>
  <c r="E8180" i="1"/>
  <c r="F8180" i="1"/>
  <c r="G8180" i="1"/>
  <c r="H8180" i="1"/>
  <c r="I8180" i="1"/>
  <c r="J8180" i="1"/>
  <c r="E8181" i="1"/>
  <c r="F8181" i="1"/>
  <c r="G8181" i="1"/>
  <c r="H8181" i="1"/>
  <c r="I8181" i="1"/>
  <c r="J8181" i="1"/>
  <c r="E8182" i="1"/>
  <c r="F8182" i="1"/>
  <c r="G8182" i="1"/>
  <c r="H8182" i="1"/>
  <c r="I8182" i="1"/>
  <c r="J8182" i="1"/>
  <c r="E8183" i="1"/>
  <c r="F8183" i="1"/>
  <c r="G8183" i="1"/>
  <c r="H8183" i="1"/>
  <c r="I8183" i="1"/>
  <c r="J8183" i="1"/>
  <c r="E8184" i="1"/>
  <c r="F8184" i="1"/>
  <c r="G8184" i="1"/>
  <c r="H8184" i="1"/>
  <c r="I8184" i="1"/>
  <c r="J8184" i="1"/>
  <c r="E8185" i="1"/>
  <c r="F8185" i="1"/>
  <c r="G8185" i="1"/>
  <c r="H8185" i="1"/>
  <c r="I8185" i="1"/>
  <c r="J8185" i="1"/>
  <c r="E8186" i="1"/>
  <c r="F8186" i="1"/>
  <c r="G8186" i="1"/>
  <c r="H8186" i="1"/>
  <c r="I8186" i="1"/>
  <c r="J8186" i="1"/>
  <c r="E8187" i="1"/>
  <c r="F8187" i="1"/>
  <c r="G8187" i="1"/>
  <c r="H8187" i="1"/>
  <c r="I8187" i="1"/>
  <c r="J8187" i="1"/>
  <c r="E8188" i="1"/>
  <c r="F8188" i="1"/>
  <c r="G8188" i="1"/>
  <c r="H8188" i="1"/>
  <c r="I8188" i="1"/>
  <c r="J8188" i="1"/>
  <c r="E8189" i="1"/>
  <c r="F8189" i="1"/>
  <c r="G8189" i="1"/>
  <c r="H8189" i="1"/>
  <c r="I8189" i="1"/>
  <c r="J8189" i="1"/>
  <c r="E8190" i="1"/>
  <c r="F8190" i="1"/>
  <c r="G8190" i="1"/>
  <c r="H8190" i="1"/>
  <c r="I8190" i="1"/>
  <c r="J8190" i="1"/>
  <c r="E8191" i="1"/>
  <c r="F8191" i="1"/>
  <c r="G8191" i="1"/>
  <c r="H8191" i="1"/>
  <c r="I8191" i="1"/>
  <c r="J8191" i="1"/>
  <c r="E8192" i="1"/>
  <c r="F8192" i="1"/>
  <c r="G8192" i="1"/>
  <c r="H8192" i="1"/>
  <c r="I8192" i="1"/>
  <c r="J8192" i="1"/>
  <c r="E8193" i="1"/>
  <c r="F8193" i="1"/>
  <c r="G8193" i="1"/>
  <c r="H8193" i="1"/>
  <c r="I8193" i="1"/>
  <c r="J8193" i="1"/>
  <c r="E8194" i="1"/>
  <c r="F8194" i="1"/>
  <c r="G8194" i="1"/>
  <c r="H8194" i="1"/>
  <c r="I8194" i="1"/>
  <c r="J8194" i="1"/>
  <c r="E8195" i="1"/>
  <c r="F8195" i="1"/>
  <c r="G8195" i="1"/>
  <c r="H8195" i="1"/>
  <c r="I8195" i="1"/>
  <c r="J8195" i="1"/>
  <c r="E8196" i="1"/>
  <c r="F8196" i="1"/>
  <c r="G8196" i="1"/>
  <c r="H8196" i="1"/>
  <c r="I8196" i="1"/>
  <c r="J8196" i="1"/>
  <c r="E8197" i="1"/>
  <c r="F8197" i="1"/>
  <c r="G8197" i="1"/>
  <c r="H8197" i="1"/>
  <c r="I8197" i="1"/>
  <c r="J8197" i="1"/>
  <c r="E8198" i="1"/>
  <c r="F8198" i="1"/>
  <c r="G8198" i="1"/>
  <c r="H8198" i="1"/>
  <c r="I8198" i="1"/>
  <c r="J8198" i="1"/>
  <c r="E8199" i="1"/>
  <c r="F8199" i="1"/>
  <c r="G8199" i="1"/>
  <c r="H8199" i="1"/>
  <c r="I8199" i="1"/>
  <c r="J8199" i="1"/>
  <c r="E8200" i="1"/>
  <c r="F8200" i="1"/>
  <c r="G8200" i="1"/>
  <c r="H8200" i="1"/>
  <c r="I8200" i="1"/>
  <c r="J8200" i="1"/>
  <c r="E8201" i="1"/>
  <c r="F8201" i="1"/>
  <c r="G8201" i="1"/>
  <c r="H8201" i="1"/>
  <c r="I8201" i="1"/>
  <c r="J8201" i="1"/>
  <c r="E8202" i="1"/>
  <c r="F8202" i="1"/>
  <c r="G8202" i="1"/>
  <c r="H8202" i="1"/>
  <c r="I8202" i="1"/>
  <c r="J8202" i="1"/>
  <c r="E8203" i="1"/>
  <c r="F8203" i="1"/>
  <c r="G8203" i="1"/>
  <c r="H8203" i="1"/>
  <c r="I8203" i="1"/>
  <c r="J8203" i="1"/>
  <c r="E8204" i="1"/>
  <c r="F8204" i="1"/>
  <c r="G8204" i="1"/>
  <c r="H8204" i="1"/>
  <c r="I8204" i="1"/>
  <c r="J8204" i="1"/>
  <c r="E8205" i="1"/>
  <c r="F8205" i="1"/>
  <c r="G8205" i="1"/>
  <c r="H8205" i="1"/>
  <c r="I8205" i="1"/>
  <c r="J8205" i="1"/>
  <c r="E8206" i="1"/>
  <c r="F8206" i="1"/>
  <c r="G8206" i="1"/>
  <c r="H8206" i="1"/>
  <c r="I8206" i="1"/>
  <c r="J8206" i="1"/>
  <c r="E8207" i="1"/>
  <c r="F8207" i="1"/>
  <c r="G8207" i="1"/>
  <c r="H8207" i="1"/>
  <c r="I8207" i="1"/>
  <c r="J8207" i="1"/>
  <c r="E8208" i="1"/>
  <c r="F8208" i="1"/>
  <c r="G8208" i="1"/>
  <c r="H8208" i="1"/>
  <c r="I8208" i="1"/>
  <c r="J8208" i="1"/>
  <c r="E8209" i="1"/>
  <c r="F8209" i="1"/>
  <c r="G8209" i="1"/>
  <c r="H8209" i="1"/>
  <c r="I8209" i="1"/>
  <c r="J8209" i="1"/>
  <c r="E8210" i="1"/>
  <c r="F8210" i="1"/>
  <c r="G8210" i="1"/>
  <c r="H8210" i="1"/>
  <c r="I8210" i="1"/>
  <c r="J8210" i="1"/>
  <c r="E8211" i="1"/>
  <c r="F8211" i="1"/>
  <c r="G8211" i="1"/>
  <c r="H8211" i="1"/>
  <c r="I8211" i="1"/>
  <c r="J8211" i="1"/>
  <c r="E8212" i="1"/>
  <c r="F8212" i="1"/>
  <c r="G8212" i="1"/>
  <c r="H8212" i="1"/>
  <c r="I8212" i="1"/>
  <c r="J8212" i="1"/>
  <c r="E8213" i="1"/>
  <c r="F8213" i="1"/>
  <c r="G8213" i="1"/>
  <c r="H8213" i="1"/>
  <c r="I8213" i="1"/>
  <c r="J8213" i="1"/>
  <c r="E8214" i="1"/>
  <c r="F8214" i="1"/>
  <c r="G8214" i="1"/>
  <c r="H8214" i="1"/>
  <c r="I8214" i="1"/>
  <c r="J8214" i="1"/>
  <c r="E8215" i="1"/>
  <c r="F8215" i="1"/>
  <c r="G8215" i="1"/>
  <c r="H8215" i="1"/>
  <c r="I8215" i="1"/>
  <c r="J8215" i="1"/>
  <c r="E8216" i="1"/>
  <c r="F8216" i="1"/>
  <c r="G8216" i="1"/>
  <c r="H8216" i="1"/>
  <c r="I8216" i="1"/>
  <c r="J8216" i="1"/>
  <c r="E8217" i="1"/>
  <c r="F8217" i="1"/>
  <c r="G8217" i="1"/>
  <c r="H8217" i="1"/>
  <c r="I8217" i="1"/>
  <c r="J8217" i="1"/>
  <c r="E8218" i="1"/>
  <c r="F8218" i="1"/>
  <c r="G8218" i="1"/>
  <c r="H8218" i="1"/>
  <c r="I8218" i="1"/>
  <c r="J8218" i="1"/>
  <c r="E8219" i="1"/>
  <c r="F8219" i="1"/>
  <c r="G8219" i="1"/>
  <c r="H8219" i="1"/>
  <c r="I8219" i="1"/>
  <c r="J8219" i="1"/>
  <c r="E8220" i="1"/>
  <c r="F8220" i="1"/>
  <c r="G8220" i="1"/>
  <c r="H8220" i="1"/>
  <c r="I8220" i="1"/>
  <c r="J8220" i="1"/>
  <c r="E8221" i="1"/>
  <c r="F8221" i="1"/>
  <c r="G8221" i="1"/>
  <c r="H8221" i="1"/>
  <c r="I8221" i="1"/>
  <c r="J8221" i="1"/>
  <c r="E8222" i="1"/>
  <c r="F8222" i="1"/>
  <c r="G8222" i="1"/>
  <c r="H8222" i="1"/>
  <c r="I8222" i="1"/>
  <c r="J8222" i="1"/>
  <c r="E8223" i="1"/>
  <c r="F8223" i="1"/>
  <c r="G8223" i="1"/>
  <c r="H8223" i="1"/>
  <c r="I8223" i="1"/>
  <c r="J8223" i="1"/>
  <c r="E8224" i="1"/>
  <c r="F8224" i="1"/>
  <c r="G8224" i="1"/>
  <c r="H8224" i="1"/>
  <c r="I8224" i="1"/>
  <c r="J8224" i="1"/>
  <c r="E8225" i="1"/>
  <c r="F8225" i="1"/>
  <c r="G8225" i="1"/>
  <c r="H8225" i="1"/>
  <c r="I8225" i="1"/>
  <c r="J8225" i="1"/>
  <c r="E8226" i="1"/>
  <c r="F8226" i="1"/>
  <c r="G8226" i="1"/>
  <c r="H8226" i="1"/>
  <c r="I8226" i="1"/>
  <c r="J8226" i="1"/>
  <c r="E8227" i="1"/>
  <c r="F8227" i="1"/>
  <c r="G8227" i="1"/>
  <c r="H8227" i="1"/>
  <c r="I8227" i="1"/>
  <c r="J8227" i="1"/>
  <c r="E8228" i="1"/>
  <c r="F8228" i="1"/>
  <c r="G8228" i="1"/>
  <c r="H8228" i="1"/>
  <c r="I8228" i="1"/>
  <c r="J8228" i="1"/>
  <c r="E8229" i="1"/>
  <c r="F8229" i="1"/>
  <c r="G8229" i="1"/>
  <c r="H8229" i="1"/>
  <c r="I8229" i="1"/>
  <c r="J8229" i="1"/>
  <c r="E8230" i="1"/>
  <c r="F8230" i="1"/>
  <c r="G8230" i="1"/>
  <c r="H8230" i="1"/>
  <c r="I8230" i="1"/>
  <c r="J8230" i="1"/>
  <c r="E8231" i="1"/>
  <c r="F8231" i="1"/>
  <c r="G8231" i="1"/>
  <c r="H8231" i="1"/>
  <c r="I8231" i="1"/>
  <c r="J8231" i="1"/>
  <c r="E8232" i="1"/>
  <c r="F8232" i="1"/>
  <c r="G8232" i="1"/>
  <c r="H8232" i="1"/>
  <c r="I8232" i="1"/>
  <c r="J8232" i="1"/>
  <c r="E8233" i="1"/>
  <c r="F8233" i="1"/>
  <c r="G8233" i="1"/>
  <c r="H8233" i="1"/>
  <c r="I8233" i="1"/>
  <c r="J8233" i="1"/>
  <c r="E8234" i="1"/>
  <c r="F8234" i="1"/>
  <c r="G8234" i="1"/>
  <c r="H8234" i="1"/>
  <c r="I8234" i="1"/>
  <c r="J8234" i="1"/>
  <c r="E8235" i="1"/>
  <c r="F8235" i="1"/>
  <c r="G8235" i="1"/>
  <c r="H8235" i="1"/>
  <c r="I8235" i="1"/>
  <c r="J8235" i="1"/>
  <c r="E8236" i="1"/>
  <c r="F8236" i="1"/>
  <c r="G8236" i="1"/>
  <c r="H8236" i="1"/>
  <c r="I8236" i="1"/>
  <c r="J8236" i="1"/>
  <c r="E8237" i="1"/>
  <c r="F8237" i="1"/>
  <c r="G8237" i="1"/>
  <c r="H8237" i="1"/>
  <c r="I8237" i="1"/>
  <c r="J8237" i="1"/>
  <c r="E8238" i="1"/>
  <c r="F8238" i="1"/>
  <c r="G8238" i="1"/>
  <c r="H8238" i="1"/>
  <c r="I8238" i="1"/>
  <c r="J8238" i="1"/>
  <c r="E8239" i="1"/>
  <c r="F8239" i="1"/>
  <c r="G8239" i="1"/>
  <c r="H8239" i="1"/>
  <c r="I8239" i="1"/>
  <c r="J8239" i="1"/>
  <c r="E8240" i="1"/>
  <c r="F8240" i="1"/>
  <c r="G8240" i="1"/>
  <c r="H8240" i="1"/>
  <c r="I8240" i="1"/>
  <c r="J8240" i="1"/>
  <c r="E8241" i="1"/>
  <c r="F8241" i="1"/>
  <c r="G8241" i="1"/>
  <c r="H8241" i="1"/>
  <c r="I8241" i="1"/>
  <c r="J8241" i="1"/>
  <c r="E8242" i="1"/>
  <c r="F8242" i="1"/>
  <c r="G8242" i="1"/>
  <c r="H8242" i="1"/>
  <c r="I8242" i="1"/>
  <c r="J8242" i="1"/>
  <c r="E8243" i="1"/>
  <c r="F8243" i="1"/>
  <c r="G8243" i="1"/>
  <c r="H8243" i="1"/>
  <c r="I8243" i="1"/>
  <c r="J8243" i="1"/>
  <c r="E8244" i="1"/>
  <c r="F8244" i="1"/>
  <c r="G8244" i="1"/>
  <c r="H8244" i="1"/>
  <c r="I8244" i="1"/>
  <c r="J8244" i="1"/>
  <c r="E8245" i="1"/>
  <c r="F8245" i="1"/>
  <c r="G8245" i="1"/>
  <c r="H8245" i="1"/>
  <c r="I8245" i="1"/>
  <c r="J8245" i="1"/>
  <c r="E8246" i="1"/>
  <c r="F8246" i="1"/>
  <c r="G8246" i="1"/>
  <c r="H8246" i="1"/>
  <c r="I8246" i="1"/>
  <c r="J8246" i="1"/>
  <c r="E8247" i="1"/>
  <c r="F8247" i="1"/>
  <c r="G8247" i="1"/>
  <c r="H8247" i="1"/>
  <c r="I8247" i="1"/>
  <c r="J8247" i="1"/>
  <c r="E8248" i="1"/>
  <c r="F8248" i="1"/>
  <c r="G8248" i="1"/>
  <c r="H8248" i="1"/>
  <c r="I8248" i="1"/>
  <c r="J8248" i="1"/>
  <c r="E8249" i="1"/>
  <c r="F8249" i="1"/>
  <c r="G8249" i="1"/>
  <c r="H8249" i="1"/>
  <c r="I8249" i="1"/>
  <c r="J8249" i="1"/>
  <c r="E8250" i="1"/>
  <c r="F8250" i="1"/>
  <c r="G8250" i="1"/>
  <c r="H8250" i="1"/>
  <c r="I8250" i="1"/>
  <c r="J8250" i="1"/>
  <c r="E8251" i="1"/>
  <c r="F8251" i="1"/>
  <c r="G8251" i="1"/>
  <c r="H8251" i="1"/>
  <c r="I8251" i="1"/>
  <c r="J8251" i="1"/>
  <c r="E8252" i="1"/>
  <c r="F8252" i="1"/>
  <c r="G8252" i="1"/>
  <c r="H8252" i="1"/>
  <c r="I8252" i="1"/>
  <c r="J8252" i="1"/>
  <c r="E8253" i="1"/>
  <c r="F8253" i="1"/>
  <c r="G8253" i="1"/>
  <c r="H8253" i="1"/>
  <c r="I8253" i="1"/>
  <c r="J8253" i="1"/>
  <c r="E8254" i="1"/>
  <c r="F8254" i="1"/>
  <c r="G8254" i="1"/>
  <c r="H8254" i="1"/>
  <c r="I8254" i="1"/>
  <c r="J8254" i="1"/>
  <c r="E8255" i="1"/>
  <c r="F8255" i="1"/>
  <c r="G8255" i="1"/>
  <c r="H8255" i="1"/>
  <c r="I8255" i="1"/>
  <c r="J8255" i="1"/>
  <c r="E8256" i="1"/>
  <c r="F8256" i="1"/>
  <c r="G8256" i="1"/>
  <c r="H8256" i="1"/>
  <c r="I8256" i="1"/>
  <c r="J8256" i="1"/>
  <c r="E8257" i="1"/>
  <c r="F8257" i="1"/>
  <c r="G8257" i="1"/>
  <c r="H8257" i="1"/>
  <c r="I8257" i="1"/>
  <c r="J8257" i="1"/>
  <c r="E8258" i="1"/>
  <c r="F8258" i="1"/>
  <c r="G8258" i="1"/>
  <c r="H8258" i="1"/>
  <c r="I8258" i="1"/>
  <c r="J8258" i="1"/>
  <c r="E8259" i="1"/>
  <c r="F8259" i="1"/>
  <c r="G8259" i="1"/>
  <c r="H8259" i="1"/>
  <c r="I8259" i="1"/>
  <c r="J8259" i="1"/>
  <c r="E8260" i="1"/>
  <c r="F8260" i="1"/>
  <c r="G8260" i="1"/>
  <c r="H8260" i="1"/>
  <c r="I8260" i="1"/>
  <c r="J8260" i="1"/>
  <c r="E8261" i="1"/>
  <c r="F8261" i="1"/>
  <c r="G8261" i="1"/>
  <c r="H8261" i="1"/>
  <c r="I8261" i="1"/>
  <c r="J8261" i="1"/>
  <c r="E8262" i="1"/>
  <c r="F8262" i="1"/>
  <c r="G8262" i="1"/>
  <c r="H8262" i="1"/>
  <c r="I8262" i="1"/>
  <c r="J8262" i="1"/>
  <c r="E8263" i="1"/>
  <c r="F8263" i="1"/>
  <c r="G8263" i="1"/>
  <c r="H8263" i="1"/>
  <c r="I8263" i="1"/>
  <c r="J8263" i="1"/>
  <c r="E8264" i="1"/>
  <c r="F8264" i="1"/>
  <c r="G8264" i="1"/>
  <c r="H8264" i="1"/>
  <c r="I8264" i="1"/>
  <c r="J8264" i="1"/>
  <c r="E8265" i="1"/>
  <c r="F8265" i="1"/>
  <c r="G8265" i="1"/>
  <c r="H8265" i="1"/>
  <c r="I8265" i="1"/>
  <c r="J8265" i="1"/>
  <c r="E8266" i="1"/>
  <c r="F8266" i="1"/>
  <c r="G8266" i="1"/>
  <c r="H8266" i="1"/>
  <c r="I8266" i="1"/>
  <c r="J8266" i="1"/>
  <c r="E8267" i="1"/>
  <c r="F8267" i="1"/>
  <c r="G8267" i="1"/>
  <c r="H8267" i="1"/>
  <c r="I8267" i="1"/>
  <c r="J8267" i="1"/>
  <c r="E8268" i="1"/>
  <c r="F8268" i="1"/>
  <c r="G8268" i="1"/>
  <c r="H8268" i="1"/>
  <c r="I8268" i="1"/>
  <c r="J8268" i="1"/>
  <c r="E8269" i="1"/>
  <c r="F8269" i="1"/>
  <c r="G8269" i="1"/>
  <c r="H8269" i="1"/>
  <c r="I8269" i="1"/>
  <c r="J8269" i="1"/>
  <c r="E8270" i="1"/>
  <c r="F8270" i="1"/>
  <c r="G8270" i="1"/>
  <c r="H8270" i="1"/>
  <c r="I8270" i="1"/>
  <c r="J8270" i="1"/>
  <c r="E8271" i="1"/>
  <c r="F8271" i="1"/>
  <c r="G8271" i="1"/>
  <c r="H8271" i="1"/>
  <c r="I8271" i="1"/>
  <c r="J8271" i="1"/>
  <c r="E8272" i="1"/>
  <c r="F8272" i="1"/>
  <c r="G8272" i="1"/>
  <c r="H8272" i="1"/>
  <c r="I8272" i="1"/>
  <c r="J8272" i="1"/>
  <c r="E8273" i="1"/>
  <c r="F8273" i="1"/>
  <c r="G8273" i="1"/>
  <c r="H8273" i="1"/>
  <c r="I8273" i="1"/>
  <c r="J8273" i="1"/>
  <c r="E8274" i="1"/>
  <c r="F8274" i="1"/>
  <c r="G8274" i="1"/>
  <c r="H8274" i="1"/>
  <c r="I8274" i="1"/>
  <c r="J8274" i="1"/>
  <c r="E8275" i="1"/>
  <c r="F8275" i="1"/>
  <c r="G8275" i="1"/>
  <c r="H8275" i="1"/>
  <c r="I8275" i="1"/>
  <c r="J8275" i="1"/>
  <c r="E8276" i="1"/>
  <c r="F8276" i="1"/>
  <c r="G8276" i="1"/>
  <c r="H8276" i="1"/>
  <c r="I8276" i="1"/>
  <c r="J8276" i="1"/>
  <c r="E8277" i="1"/>
  <c r="F8277" i="1"/>
  <c r="G8277" i="1"/>
  <c r="H8277" i="1"/>
  <c r="I8277" i="1"/>
  <c r="J8277" i="1"/>
  <c r="E8278" i="1"/>
  <c r="F8278" i="1"/>
  <c r="G8278" i="1"/>
  <c r="H8278" i="1"/>
  <c r="I8278" i="1"/>
  <c r="J8278" i="1"/>
  <c r="E8279" i="1"/>
  <c r="F8279" i="1"/>
  <c r="G8279" i="1"/>
  <c r="H8279" i="1"/>
  <c r="I8279" i="1"/>
  <c r="J8279" i="1"/>
  <c r="E8280" i="1"/>
  <c r="F8280" i="1"/>
  <c r="G8280" i="1"/>
  <c r="H8280" i="1"/>
  <c r="I8280" i="1"/>
  <c r="J8280" i="1"/>
  <c r="E8281" i="1"/>
  <c r="F8281" i="1"/>
  <c r="G8281" i="1"/>
  <c r="H8281" i="1"/>
  <c r="I8281" i="1"/>
  <c r="J8281" i="1"/>
  <c r="E8282" i="1"/>
  <c r="F8282" i="1"/>
  <c r="G8282" i="1"/>
  <c r="H8282" i="1"/>
  <c r="I8282" i="1"/>
  <c r="J8282" i="1"/>
  <c r="E8283" i="1"/>
  <c r="F8283" i="1"/>
  <c r="G8283" i="1"/>
  <c r="H8283" i="1"/>
  <c r="I8283" i="1"/>
  <c r="J8283" i="1"/>
  <c r="E8284" i="1"/>
  <c r="F8284" i="1"/>
  <c r="G8284" i="1"/>
  <c r="H8284" i="1"/>
  <c r="I8284" i="1"/>
  <c r="J8284" i="1"/>
  <c r="E8285" i="1"/>
  <c r="F8285" i="1"/>
  <c r="G8285" i="1"/>
  <c r="H8285" i="1"/>
  <c r="I8285" i="1"/>
  <c r="J8285" i="1"/>
  <c r="E8286" i="1"/>
  <c r="F8286" i="1"/>
  <c r="G8286" i="1"/>
  <c r="H8286" i="1"/>
  <c r="I8286" i="1"/>
  <c r="J8286" i="1"/>
  <c r="E8287" i="1"/>
  <c r="F8287" i="1"/>
  <c r="G8287" i="1"/>
  <c r="H8287" i="1"/>
  <c r="I8287" i="1"/>
  <c r="J8287" i="1"/>
  <c r="E8288" i="1"/>
  <c r="F8288" i="1"/>
  <c r="G8288" i="1"/>
  <c r="H8288" i="1"/>
  <c r="I8288" i="1"/>
  <c r="J8288" i="1"/>
  <c r="E8289" i="1"/>
  <c r="F8289" i="1"/>
  <c r="G8289" i="1"/>
  <c r="H8289" i="1"/>
  <c r="I8289" i="1"/>
  <c r="J8289" i="1"/>
  <c r="E8290" i="1"/>
  <c r="F8290" i="1"/>
  <c r="G8290" i="1"/>
  <c r="H8290" i="1"/>
  <c r="I8290" i="1"/>
  <c r="J8290" i="1"/>
  <c r="E8291" i="1"/>
  <c r="F8291" i="1"/>
  <c r="G8291" i="1"/>
  <c r="H8291" i="1"/>
  <c r="I8291" i="1"/>
  <c r="J8291" i="1"/>
  <c r="E8292" i="1"/>
  <c r="F8292" i="1"/>
  <c r="G8292" i="1"/>
  <c r="H8292" i="1"/>
  <c r="I8292" i="1"/>
  <c r="J8292" i="1"/>
  <c r="E8293" i="1"/>
  <c r="F8293" i="1"/>
  <c r="G8293" i="1"/>
  <c r="H8293" i="1"/>
  <c r="I8293" i="1"/>
  <c r="J8293" i="1"/>
  <c r="E8294" i="1"/>
  <c r="F8294" i="1"/>
  <c r="G8294" i="1"/>
  <c r="H8294" i="1"/>
  <c r="I8294" i="1"/>
  <c r="J8294" i="1"/>
  <c r="E8295" i="1"/>
  <c r="F8295" i="1"/>
  <c r="G8295" i="1"/>
  <c r="H8295" i="1"/>
  <c r="I8295" i="1"/>
  <c r="J8295" i="1"/>
  <c r="E8296" i="1"/>
  <c r="F8296" i="1"/>
  <c r="G8296" i="1"/>
  <c r="H8296" i="1"/>
  <c r="I8296" i="1"/>
  <c r="J8296" i="1"/>
  <c r="E8297" i="1"/>
  <c r="F8297" i="1"/>
  <c r="G8297" i="1"/>
  <c r="H8297" i="1"/>
  <c r="I8297" i="1"/>
  <c r="J8297" i="1"/>
  <c r="E8298" i="1"/>
  <c r="F8298" i="1"/>
  <c r="G8298" i="1"/>
  <c r="H8298" i="1"/>
  <c r="I8298" i="1"/>
  <c r="J8298" i="1"/>
  <c r="E8299" i="1"/>
  <c r="F8299" i="1"/>
  <c r="G8299" i="1"/>
  <c r="H8299" i="1"/>
  <c r="I8299" i="1"/>
  <c r="J8299" i="1"/>
  <c r="E8300" i="1"/>
  <c r="F8300" i="1"/>
  <c r="G8300" i="1"/>
  <c r="H8300" i="1"/>
  <c r="I8300" i="1"/>
  <c r="J8300" i="1"/>
  <c r="E8301" i="1"/>
  <c r="F8301" i="1"/>
  <c r="G8301" i="1"/>
  <c r="H8301" i="1"/>
  <c r="I8301" i="1"/>
  <c r="J8301" i="1"/>
  <c r="E8302" i="1"/>
  <c r="F8302" i="1"/>
  <c r="G8302" i="1"/>
  <c r="H8302" i="1"/>
  <c r="I8302" i="1"/>
  <c r="J8302" i="1"/>
  <c r="E8303" i="1"/>
  <c r="F8303" i="1"/>
  <c r="G8303" i="1"/>
  <c r="H8303" i="1"/>
  <c r="I8303" i="1"/>
  <c r="J8303" i="1"/>
  <c r="E8304" i="1"/>
  <c r="F8304" i="1"/>
  <c r="G8304" i="1"/>
  <c r="H8304" i="1"/>
  <c r="I8304" i="1"/>
  <c r="J8304" i="1"/>
  <c r="E8305" i="1"/>
  <c r="F8305" i="1"/>
  <c r="G8305" i="1"/>
  <c r="H8305" i="1"/>
  <c r="I8305" i="1"/>
  <c r="J8305" i="1"/>
  <c r="E8306" i="1"/>
  <c r="F8306" i="1"/>
  <c r="G8306" i="1"/>
  <c r="H8306" i="1"/>
  <c r="I8306" i="1"/>
  <c r="J8306" i="1"/>
  <c r="E8307" i="1"/>
  <c r="F8307" i="1"/>
  <c r="G8307" i="1"/>
  <c r="H8307" i="1"/>
  <c r="I8307" i="1"/>
  <c r="J8307" i="1"/>
  <c r="E8308" i="1"/>
  <c r="F8308" i="1"/>
  <c r="G8308" i="1"/>
  <c r="H8308" i="1"/>
  <c r="I8308" i="1"/>
  <c r="J8308" i="1"/>
  <c r="E8309" i="1"/>
  <c r="F8309" i="1"/>
  <c r="G8309" i="1"/>
  <c r="H8309" i="1"/>
  <c r="I8309" i="1"/>
  <c r="J8309" i="1"/>
  <c r="E8310" i="1"/>
  <c r="F8310" i="1"/>
  <c r="G8310" i="1"/>
  <c r="H8310" i="1"/>
  <c r="I8310" i="1"/>
  <c r="J8310" i="1"/>
  <c r="E8311" i="1"/>
  <c r="F8311" i="1"/>
  <c r="G8311" i="1"/>
  <c r="H8311" i="1"/>
  <c r="I8311" i="1"/>
  <c r="J8311" i="1"/>
  <c r="E8312" i="1"/>
  <c r="F8312" i="1"/>
  <c r="G8312" i="1"/>
  <c r="H8312" i="1"/>
  <c r="I8312" i="1"/>
  <c r="J8312" i="1"/>
  <c r="E8313" i="1"/>
  <c r="F8313" i="1"/>
  <c r="G8313" i="1"/>
  <c r="H8313" i="1"/>
  <c r="I8313" i="1"/>
  <c r="J8313" i="1"/>
  <c r="E8314" i="1"/>
  <c r="F8314" i="1"/>
  <c r="G8314" i="1"/>
  <c r="H8314" i="1"/>
  <c r="I8314" i="1"/>
  <c r="J8314" i="1"/>
  <c r="E8315" i="1"/>
  <c r="F8315" i="1"/>
  <c r="G8315" i="1"/>
  <c r="H8315" i="1"/>
  <c r="I8315" i="1"/>
  <c r="J8315" i="1"/>
  <c r="E8316" i="1"/>
  <c r="F8316" i="1"/>
  <c r="G8316" i="1"/>
  <c r="H8316" i="1"/>
  <c r="I8316" i="1"/>
  <c r="J8316" i="1"/>
  <c r="E8317" i="1"/>
  <c r="F8317" i="1"/>
  <c r="G8317" i="1"/>
  <c r="H8317" i="1"/>
  <c r="I8317" i="1"/>
  <c r="J8317" i="1"/>
  <c r="E8318" i="1"/>
  <c r="F8318" i="1"/>
  <c r="G8318" i="1"/>
  <c r="H8318" i="1"/>
  <c r="I8318" i="1"/>
  <c r="J8318" i="1"/>
  <c r="E8319" i="1"/>
  <c r="F8319" i="1"/>
  <c r="G8319" i="1"/>
  <c r="H8319" i="1"/>
  <c r="I8319" i="1"/>
  <c r="J8319" i="1"/>
  <c r="E8320" i="1"/>
  <c r="F8320" i="1"/>
  <c r="G8320" i="1"/>
  <c r="H8320" i="1"/>
  <c r="I8320" i="1"/>
  <c r="J8320" i="1"/>
  <c r="E8321" i="1"/>
  <c r="F8321" i="1"/>
  <c r="G8321" i="1"/>
  <c r="H8321" i="1"/>
  <c r="I8321" i="1"/>
  <c r="J8321" i="1"/>
  <c r="E8322" i="1"/>
  <c r="F8322" i="1"/>
  <c r="G8322" i="1"/>
  <c r="H8322" i="1"/>
  <c r="I8322" i="1"/>
  <c r="J8322" i="1"/>
  <c r="E8323" i="1"/>
  <c r="F8323" i="1"/>
  <c r="G8323" i="1"/>
  <c r="H8323" i="1"/>
  <c r="I8323" i="1"/>
  <c r="J8323" i="1"/>
  <c r="E8324" i="1"/>
  <c r="F8324" i="1"/>
  <c r="G8324" i="1"/>
  <c r="H8324" i="1"/>
  <c r="I8324" i="1"/>
  <c r="J8324" i="1"/>
  <c r="E8325" i="1"/>
  <c r="F8325" i="1"/>
  <c r="G8325" i="1"/>
  <c r="H8325" i="1"/>
  <c r="I8325" i="1"/>
  <c r="J8325" i="1"/>
  <c r="E8326" i="1"/>
  <c r="F8326" i="1"/>
  <c r="G8326" i="1"/>
  <c r="H8326" i="1"/>
  <c r="I8326" i="1"/>
  <c r="J8326" i="1"/>
  <c r="E8327" i="1"/>
  <c r="F8327" i="1"/>
  <c r="G8327" i="1"/>
  <c r="H8327" i="1"/>
  <c r="I8327" i="1"/>
  <c r="J8327" i="1"/>
  <c r="E8328" i="1"/>
  <c r="F8328" i="1"/>
  <c r="G8328" i="1"/>
  <c r="H8328" i="1"/>
  <c r="I8328" i="1"/>
  <c r="J8328" i="1"/>
  <c r="E8329" i="1"/>
  <c r="F8329" i="1"/>
  <c r="G8329" i="1"/>
  <c r="H8329" i="1"/>
  <c r="I8329" i="1"/>
  <c r="J8329" i="1"/>
  <c r="E8330" i="1"/>
  <c r="F8330" i="1"/>
  <c r="G8330" i="1"/>
  <c r="H8330" i="1"/>
  <c r="I8330" i="1"/>
  <c r="J8330" i="1"/>
  <c r="E8331" i="1"/>
  <c r="F8331" i="1"/>
  <c r="G8331" i="1"/>
  <c r="H8331" i="1"/>
  <c r="I8331" i="1"/>
  <c r="J8331" i="1"/>
  <c r="E8332" i="1"/>
  <c r="F8332" i="1"/>
  <c r="G8332" i="1"/>
  <c r="H8332" i="1"/>
  <c r="I8332" i="1"/>
  <c r="J8332" i="1"/>
  <c r="E8333" i="1"/>
  <c r="F8333" i="1"/>
  <c r="G8333" i="1"/>
  <c r="H8333" i="1"/>
  <c r="I8333" i="1"/>
  <c r="J8333" i="1"/>
  <c r="E8334" i="1"/>
  <c r="F8334" i="1"/>
  <c r="G8334" i="1"/>
  <c r="H8334" i="1"/>
  <c r="I8334" i="1"/>
  <c r="J8334" i="1"/>
  <c r="E8335" i="1"/>
  <c r="F8335" i="1"/>
  <c r="G8335" i="1"/>
  <c r="H8335" i="1"/>
  <c r="I8335" i="1"/>
  <c r="J8335" i="1"/>
  <c r="E8336" i="1"/>
  <c r="F8336" i="1"/>
  <c r="G8336" i="1"/>
  <c r="H8336" i="1"/>
  <c r="I8336" i="1"/>
  <c r="J8336" i="1"/>
  <c r="E8337" i="1"/>
  <c r="F8337" i="1"/>
  <c r="G8337" i="1"/>
  <c r="H8337" i="1"/>
  <c r="I8337" i="1"/>
  <c r="J8337" i="1"/>
  <c r="E8338" i="1"/>
  <c r="F8338" i="1"/>
  <c r="G8338" i="1"/>
  <c r="H8338" i="1"/>
  <c r="I8338" i="1"/>
  <c r="J8338" i="1"/>
  <c r="E8339" i="1"/>
  <c r="F8339" i="1"/>
  <c r="G8339" i="1"/>
  <c r="H8339" i="1"/>
  <c r="I8339" i="1"/>
  <c r="J8339" i="1"/>
  <c r="E8340" i="1"/>
  <c r="F8340" i="1"/>
  <c r="G8340" i="1"/>
  <c r="H8340" i="1"/>
  <c r="I8340" i="1"/>
  <c r="J8340" i="1"/>
  <c r="E8341" i="1"/>
  <c r="F8341" i="1"/>
  <c r="G8341" i="1"/>
  <c r="H8341" i="1"/>
  <c r="I8341" i="1"/>
  <c r="J8341" i="1"/>
  <c r="E8342" i="1"/>
  <c r="F8342" i="1"/>
  <c r="G8342" i="1"/>
  <c r="H8342" i="1"/>
  <c r="I8342" i="1"/>
  <c r="J8342" i="1"/>
  <c r="E8343" i="1"/>
  <c r="F8343" i="1"/>
  <c r="G8343" i="1"/>
  <c r="H8343" i="1"/>
  <c r="I8343" i="1"/>
  <c r="J8343" i="1"/>
  <c r="E8344" i="1"/>
  <c r="F8344" i="1"/>
  <c r="G8344" i="1"/>
  <c r="H8344" i="1"/>
  <c r="I8344" i="1"/>
  <c r="J8344" i="1"/>
  <c r="E8345" i="1"/>
  <c r="F8345" i="1"/>
  <c r="G8345" i="1"/>
  <c r="H8345" i="1"/>
  <c r="I8345" i="1"/>
  <c r="J8345" i="1"/>
  <c r="E8346" i="1"/>
  <c r="F8346" i="1"/>
  <c r="G8346" i="1"/>
  <c r="H8346" i="1"/>
  <c r="I8346" i="1"/>
  <c r="J8346" i="1"/>
  <c r="E8347" i="1"/>
  <c r="F8347" i="1"/>
  <c r="G8347" i="1"/>
  <c r="H8347" i="1"/>
  <c r="I8347" i="1"/>
  <c r="J8347" i="1"/>
  <c r="E8348" i="1"/>
  <c r="F8348" i="1"/>
  <c r="G8348" i="1"/>
  <c r="H8348" i="1"/>
  <c r="I8348" i="1"/>
  <c r="J8348" i="1"/>
  <c r="E8349" i="1"/>
  <c r="F8349" i="1"/>
  <c r="G8349" i="1"/>
  <c r="H8349" i="1"/>
  <c r="I8349" i="1"/>
  <c r="J8349" i="1"/>
  <c r="E8350" i="1"/>
  <c r="F8350" i="1"/>
  <c r="G8350" i="1"/>
  <c r="H8350" i="1"/>
  <c r="I8350" i="1"/>
  <c r="J8350" i="1"/>
  <c r="E8351" i="1"/>
  <c r="F8351" i="1"/>
  <c r="G8351" i="1"/>
  <c r="H8351" i="1"/>
  <c r="I8351" i="1"/>
  <c r="J8351" i="1"/>
  <c r="E8352" i="1"/>
  <c r="F8352" i="1"/>
  <c r="G8352" i="1"/>
  <c r="H8352" i="1"/>
  <c r="I8352" i="1"/>
  <c r="J8352" i="1"/>
  <c r="E8353" i="1"/>
  <c r="F8353" i="1"/>
  <c r="G8353" i="1"/>
  <c r="H8353" i="1"/>
  <c r="I8353" i="1"/>
  <c r="J8353" i="1"/>
  <c r="E8354" i="1"/>
  <c r="F8354" i="1"/>
  <c r="G8354" i="1"/>
  <c r="H8354" i="1"/>
  <c r="I8354" i="1"/>
  <c r="J8354" i="1"/>
  <c r="E8355" i="1"/>
  <c r="F8355" i="1"/>
  <c r="G8355" i="1"/>
  <c r="H8355" i="1"/>
  <c r="I8355" i="1"/>
  <c r="J8355" i="1"/>
  <c r="E8356" i="1"/>
  <c r="F8356" i="1"/>
  <c r="G8356" i="1"/>
  <c r="H8356" i="1"/>
  <c r="I8356" i="1"/>
  <c r="J8356" i="1"/>
  <c r="E8357" i="1"/>
  <c r="F8357" i="1"/>
  <c r="G8357" i="1"/>
  <c r="H8357" i="1"/>
  <c r="I8357" i="1"/>
  <c r="J8357" i="1"/>
  <c r="E8358" i="1"/>
  <c r="F8358" i="1"/>
  <c r="G8358" i="1"/>
  <c r="H8358" i="1"/>
  <c r="I8358" i="1"/>
  <c r="J8358" i="1"/>
  <c r="E8359" i="1"/>
  <c r="F8359" i="1"/>
  <c r="G8359" i="1"/>
  <c r="H8359" i="1"/>
  <c r="I8359" i="1"/>
  <c r="J8359" i="1"/>
  <c r="E8360" i="1"/>
  <c r="F8360" i="1"/>
  <c r="G8360" i="1"/>
  <c r="H8360" i="1"/>
  <c r="I8360" i="1"/>
  <c r="J8360" i="1"/>
  <c r="E8361" i="1"/>
  <c r="F8361" i="1"/>
  <c r="G8361" i="1"/>
  <c r="H8361" i="1"/>
  <c r="I8361" i="1"/>
  <c r="J8361" i="1"/>
  <c r="E8362" i="1"/>
  <c r="F8362" i="1"/>
  <c r="G8362" i="1"/>
  <c r="H8362" i="1"/>
  <c r="I8362" i="1"/>
  <c r="J8362" i="1"/>
  <c r="E8363" i="1"/>
  <c r="F8363" i="1"/>
  <c r="G8363" i="1"/>
  <c r="H8363" i="1"/>
  <c r="I8363" i="1"/>
  <c r="J8363" i="1"/>
  <c r="E8364" i="1"/>
  <c r="F8364" i="1"/>
  <c r="G8364" i="1"/>
  <c r="H8364" i="1"/>
  <c r="I8364" i="1"/>
  <c r="J8364" i="1"/>
  <c r="E8365" i="1"/>
  <c r="F8365" i="1"/>
  <c r="G8365" i="1"/>
  <c r="H8365" i="1"/>
  <c r="I8365" i="1"/>
  <c r="J8365" i="1"/>
  <c r="E8366" i="1"/>
  <c r="F8366" i="1"/>
  <c r="G8366" i="1"/>
  <c r="H8366" i="1"/>
  <c r="I8366" i="1"/>
  <c r="J8366" i="1"/>
  <c r="E8367" i="1"/>
  <c r="F8367" i="1"/>
  <c r="G8367" i="1"/>
  <c r="H8367" i="1"/>
  <c r="I8367" i="1"/>
  <c r="J8367" i="1"/>
  <c r="E8368" i="1"/>
  <c r="F8368" i="1"/>
  <c r="G8368" i="1"/>
  <c r="H8368" i="1"/>
  <c r="I8368" i="1"/>
  <c r="J8368" i="1"/>
  <c r="E8369" i="1"/>
  <c r="F8369" i="1"/>
  <c r="G8369" i="1"/>
  <c r="H8369" i="1"/>
  <c r="I8369" i="1"/>
  <c r="J8369" i="1"/>
  <c r="E8370" i="1"/>
  <c r="F8370" i="1"/>
  <c r="G8370" i="1"/>
  <c r="H8370" i="1"/>
  <c r="I8370" i="1"/>
  <c r="J8370" i="1"/>
  <c r="E8371" i="1"/>
  <c r="F8371" i="1"/>
  <c r="G8371" i="1"/>
  <c r="H8371" i="1"/>
  <c r="I8371" i="1"/>
  <c r="J8371" i="1"/>
  <c r="E8372" i="1"/>
  <c r="F8372" i="1"/>
  <c r="G8372" i="1"/>
  <c r="H8372" i="1"/>
  <c r="I8372" i="1"/>
  <c r="J8372" i="1"/>
  <c r="E8373" i="1"/>
  <c r="F8373" i="1"/>
  <c r="G8373" i="1"/>
  <c r="H8373" i="1"/>
  <c r="I8373" i="1"/>
  <c r="J8373" i="1"/>
  <c r="E8374" i="1"/>
  <c r="F8374" i="1"/>
  <c r="G8374" i="1"/>
  <c r="H8374" i="1"/>
  <c r="I8374" i="1"/>
  <c r="J8374" i="1"/>
  <c r="E8375" i="1"/>
  <c r="F8375" i="1"/>
  <c r="G8375" i="1"/>
  <c r="H8375" i="1"/>
  <c r="I8375" i="1"/>
  <c r="J8375" i="1"/>
  <c r="E8376" i="1"/>
  <c r="F8376" i="1"/>
  <c r="G8376" i="1"/>
  <c r="H8376" i="1"/>
  <c r="I8376" i="1"/>
  <c r="J8376" i="1"/>
  <c r="E8377" i="1"/>
  <c r="F8377" i="1"/>
  <c r="G8377" i="1"/>
  <c r="H8377" i="1"/>
  <c r="I8377" i="1"/>
  <c r="J8377" i="1"/>
  <c r="E8378" i="1"/>
  <c r="F8378" i="1"/>
  <c r="G8378" i="1"/>
  <c r="H8378" i="1"/>
  <c r="I8378" i="1"/>
  <c r="J8378" i="1"/>
  <c r="E8379" i="1"/>
  <c r="F8379" i="1"/>
  <c r="G8379" i="1"/>
  <c r="H8379" i="1"/>
  <c r="I8379" i="1"/>
  <c r="J8379" i="1"/>
  <c r="E8380" i="1"/>
  <c r="F8380" i="1"/>
  <c r="G8380" i="1"/>
  <c r="H8380" i="1"/>
  <c r="I8380" i="1"/>
  <c r="J8380" i="1"/>
  <c r="E8381" i="1"/>
  <c r="F8381" i="1"/>
  <c r="G8381" i="1"/>
  <c r="H8381" i="1"/>
  <c r="I8381" i="1"/>
  <c r="J8381" i="1"/>
  <c r="E8382" i="1"/>
  <c r="F8382" i="1"/>
  <c r="G8382" i="1"/>
  <c r="H8382" i="1"/>
  <c r="I8382" i="1"/>
  <c r="J8382" i="1"/>
  <c r="E8383" i="1"/>
  <c r="F8383" i="1"/>
  <c r="G8383" i="1"/>
  <c r="H8383" i="1"/>
  <c r="I8383" i="1"/>
  <c r="J8383" i="1"/>
  <c r="E8384" i="1"/>
  <c r="F8384" i="1"/>
  <c r="G8384" i="1"/>
  <c r="H8384" i="1"/>
  <c r="I8384" i="1"/>
  <c r="J8384" i="1"/>
  <c r="E8385" i="1"/>
  <c r="F8385" i="1"/>
  <c r="G8385" i="1"/>
  <c r="H8385" i="1"/>
  <c r="I8385" i="1"/>
  <c r="J8385" i="1"/>
  <c r="E8386" i="1"/>
  <c r="F8386" i="1"/>
  <c r="G8386" i="1"/>
  <c r="H8386" i="1"/>
  <c r="I8386" i="1"/>
  <c r="J8386" i="1"/>
  <c r="E8387" i="1"/>
  <c r="F8387" i="1"/>
  <c r="G8387" i="1"/>
  <c r="H8387" i="1"/>
  <c r="I8387" i="1"/>
  <c r="J8387" i="1"/>
  <c r="E8388" i="1"/>
  <c r="F8388" i="1"/>
  <c r="G8388" i="1"/>
  <c r="H8388" i="1"/>
  <c r="I8388" i="1"/>
  <c r="J8388" i="1"/>
  <c r="E8389" i="1"/>
  <c r="F8389" i="1"/>
  <c r="G8389" i="1"/>
  <c r="H8389" i="1"/>
  <c r="I8389" i="1"/>
  <c r="J8389" i="1"/>
  <c r="E8390" i="1"/>
  <c r="F8390" i="1"/>
  <c r="G8390" i="1"/>
  <c r="H8390" i="1"/>
  <c r="I8390" i="1"/>
  <c r="J8390" i="1"/>
  <c r="E8391" i="1"/>
  <c r="F8391" i="1"/>
  <c r="G8391" i="1"/>
  <c r="H8391" i="1"/>
  <c r="I8391" i="1"/>
  <c r="J8391" i="1"/>
  <c r="E8392" i="1"/>
  <c r="F8392" i="1"/>
  <c r="G8392" i="1"/>
  <c r="H8392" i="1"/>
  <c r="I8392" i="1"/>
  <c r="J8392" i="1"/>
  <c r="E8393" i="1"/>
  <c r="F8393" i="1"/>
  <c r="G8393" i="1"/>
  <c r="H8393" i="1"/>
  <c r="I8393" i="1"/>
  <c r="J8393" i="1"/>
  <c r="E8394" i="1"/>
  <c r="F8394" i="1"/>
  <c r="G8394" i="1"/>
  <c r="H8394" i="1"/>
  <c r="I8394" i="1"/>
  <c r="J8394" i="1"/>
  <c r="E8395" i="1"/>
  <c r="F8395" i="1"/>
  <c r="G8395" i="1"/>
  <c r="H8395" i="1"/>
  <c r="I8395" i="1"/>
  <c r="J8395" i="1"/>
  <c r="E8396" i="1"/>
  <c r="F8396" i="1"/>
  <c r="G8396" i="1"/>
  <c r="H8396" i="1"/>
  <c r="I8396" i="1"/>
  <c r="J8396" i="1"/>
  <c r="E8397" i="1"/>
  <c r="F8397" i="1"/>
  <c r="G8397" i="1"/>
  <c r="H8397" i="1"/>
  <c r="I8397" i="1"/>
  <c r="J8397" i="1"/>
  <c r="E8398" i="1"/>
  <c r="F8398" i="1"/>
  <c r="G8398" i="1"/>
  <c r="H8398" i="1"/>
  <c r="I8398" i="1"/>
  <c r="J8398" i="1"/>
  <c r="E8399" i="1"/>
  <c r="F8399" i="1"/>
  <c r="G8399" i="1"/>
  <c r="H8399" i="1"/>
  <c r="I8399" i="1"/>
  <c r="J8399" i="1"/>
  <c r="E8400" i="1"/>
  <c r="F8400" i="1"/>
  <c r="G8400" i="1"/>
  <c r="H8400" i="1"/>
  <c r="I8400" i="1"/>
  <c r="J8400" i="1"/>
  <c r="E8401" i="1"/>
  <c r="F8401" i="1"/>
  <c r="G8401" i="1"/>
  <c r="H8401" i="1"/>
  <c r="I8401" i="1"/>
  <c r="J8401" i="1"/>
  <c r="E8402" i="1"/>
  <c r="F8402" i="1"/>
  <c r="G8402" i="1"/>
  <c r="H8402" i="1"/>
  <c r="I8402" i="1"/>
  <c r="J8402" i="1"/>
  <c r="E8403" i="1"/>
  <c r="F8403" i="1"/>
  <c r="G8403" i="1"/>
  <c r="H8403" i="1"/>
  <c r="I8403" i="1"/>
  <c r="J8403" i="1"/>
  <c r="E8404" i="1"/>
  <c r="F8404" i="1"/>
  <c r="G8404" i="1"/>
  <c r="H8404" i="1"/>
  <c r="I8404" i="1"/>
  <c r="J8404" i="1"/>
  <c r="E8405" i="1"/>
  <c r="F8405" i="1"/>
  <c r="G8405" i="1"/>
  <c r="H8405" i="1"/>
  <c r="I8405" i="1"/>
  <c r="J8405" i="1"/>
  <c r="E8406" i="1"/>
  <c r="F8406" i="1"/>
  <c r="G8406" i="1"/>
  <c r="H8406" i="1"/>
  <c r="I8406" i="1"/>
  <c r="J8406" i="1"/>
  <c r="E8407" i="1"/>
  <c r="F8407" i="1"/>
  <c r="G8407" i="1"/>
  <c r="H8407" i="1"/>
  <c r="I8407" i="1"/>
  <c r="J8407" i="1"/>
  <c r="E8408" i="1"/>
  <c r="F8408" i="1"/>
  <c r="G8408" i="1"/>
  <c r="H8408" i="1"/>
  <c r="I8408" i="1"/>
  <c r="J8408" i="1"/>
  <c r="E8409" i="1"/>
  <c r="F8409" i="1"/>
  <c r="G8409" i="1"/>
  <c r="H8409" i="1"/>
  <c r="I8409" i="1"/>
  <c r="J8409" i="1"/>
  <c r="E8410" i="1"/>
  <c r="F8410" i="1"/>
  <c r="G8410" i="1"/>
  <c r="H8410" i="1"/>
  <c r="I8410" i="1"/>
  <c r="J8410" i="1"/>
  <c r="E8411" i="1"/>
  <c r="F8411" i="1"/>
  <c r="G8411" i="1"/>
  <c r="H8411" i="1"/>
  <c r="I8411" i="1"/>
  <c r="J8411" i="1"/>
  <c r="E8412" i="1"/>
  <c r="F8412" i="1"/>
  <c r="G8412" i="1"/>
  <c r="H8412" i="1"/>
  <c r="I8412" i="1"/>
  <c r="J8412" i="1"/>
  <c r="E8413" i="1"/>
  <c r="F8413" i="1"/>
  <c r="G8413" i="1"/>
  <c r="H8413" i="1"/>
  <c r="I8413" i="1"/>
  <c r="J8413" i="1"/>
  <c r="E8414" i="1"/>
  <c r="F8414" i="1"/>
  <c r="G8414" i="1"/>
  <c r="H8414" i="1"/>
  <c r="I8414" i="1"/>
  <c r="J8414" i="1"/>
  <c r="E8415" i="1"/>
  <c r="F8415" i="1"/>
  <c r="G8415" i="1"/>
  <c r="H8415" i="1"/>
  <c r="I8415" i="1"/>
  <c r="J8415" i="1"/>
  <c r="E8416" i="1"/>
  <c r="F8416" i="1"/>
  <c r="G8416" i="1"/>
  <c r="H8416" i="1"/>
  <c r="I8416" i="1"/>
  <c r="J8416" i="1"/>
  <c r="E8417" i="1"/>
  <c r="F8417" i="1"/>
  <c r="G8417" i="1"/>
  <c r="H8417" i="1"/>
  <c r="I8417" i="1"/>
  <c r="J8417" i="1"/>
  <c r="E8418" i="1"/>
  <c r="F8418" i="1"/>
  <c r="G8418" i="1"/>
  <c r="H8418" i="1"/>
  <c r="I8418" i="1"/>
  <c r="J8418" i="1"/>
  <c r="E8419" i="1"/>
  <c r="F8419" i="1"/>
  <c r="G8419" i="1"/>
  <c r="H8419" i="1"/>
  <c r="I8419" i="1"/>
  <c r="J8419" i="1"/>
  <c r="E8420" i="1"/>
  <c r="F8420" i="1"/>
  <c r="G8420" i="1"/>
  <c r="H8420" i="1"/>
  <c r="I8420" i="1"/>
  <c r="J8420" i="1"/>
  <c r="E8421" i="1"/>
  <c r="F8421" i="1"/>
  <c r="G8421" i="1"/>
  <c r="H8421" i="1"/>
  <c r="I8421" i="1"/>
  <c r="J8421" i="1"/>
  <c r="E8422" i="1"/>
  <c r="F8422" i="1"/>
  <c r="G8422" i="1"/>
  <c r="H8422" i="1"/>
  <c r="I8422" i="1"/>
  <c r="J8422" i="1"/>
  <c r="E8423" i="1"/>
  <c r="F8423" i="1"/>
  <c r="G8423" i="1"/>
  <c r="H8423" i="1"/>
  <c r="I8423" i="1"/>
  <c r="J8423" i="1"/>
  <c r="E8424" i="1"/>
  <c r="F8424" i="1"/>
  <c r="G8424" i="1"/>
  <c r="H8424" i="1"/>
  <c r="I8424" i="1"/>
  <c r="J8424" i="1"/>
  <c r="E8425" i="1"/>
  <c r="F8425" i="1"/>
  <c r="G8425" i="1"/>
  <c r="H8425" i="1"/>
  <c r="I8425" i="1"/>
  <c r="J8425" i="1"/>
  <c r="E8426" i="1"/>
  <c r="F8426" i="1"/>
  <c r="G8426" i="1"/>
  <c r="H8426" i="1"/>
  <c r="I8426" i="1"/>
  <c r="J8426" i="1"/>
  <c r="E8427" i="1"/>
  <c r="F8427" i="1"/>
  <c r="G8427" i="1"/>
  <c r="H8427" i="1"/>
  <c r="I8427" i="1"/>
  <c r="J8427" i="1"/>
  <c r="E8428" i="1"/>
  <c r="F8428" i="1"/>
  <c r="G8428" i="1"/>
  <c r="H8428" i="1"/>
  <c r="I8428" i="1"/>
  <c r="J8428" i="1"/>
  <c r="E8429" i="1"/>
  <c r="F8429" i="1"/>
  <c r="G8429" i="1"/>
  <c r="H8429" i="1"/>
  <c r="I8429" i="1"/>
  <c r="J8429" i="1"/>
  <c r="E8430" i="1"/>
  <c r="F8430" i="1"/>
  <c r="G8430" i="1"/>
  <c r="H8430" i="1"/>
  <c r="I8430" i="1"/>
  <c r="J8430" i="1"/>
  <c r="E8431" i="1"/>
  <c r="F8431" i="1"/>
  <c r="G8431" i="1"/>
  <c r="H8431" i="1"/>
  <c r="I8431" i="1"/>
  <c r="J8431" i="1"/>
  <c r="E8432" i="1"/>
  <c r="F8432" i="1"/>
  <c r="G8432" i="1"/>
  <c r="H8432" i="1"/>
  <c r="I8432" i="1"/>
  <c r="J8432" i="1"/>
  <c r="E8433" i="1"/>
  <c r="F8433" i="1"/>
  <c r="G8433" i="1"/>
  <c r="H8433" i="1"/>
  <c r="I8433" i="1"/>
  <c r="J8433" i="1"/>
  <c r="E8434" i="1"/>
  <c r="F8434" i="1"/>
  <c r="G8434" i="1"/>
  <c r="H8434" i="1"/>
  <c r="I8434" i="1"/>
  <c r="J8434" i="1"/>
  <c r="E8435" i="1"/>
  <c r="F8435" i="1"/>
  <c r="G8435" i="1"/>
  <c r="H8435" i="1"/>
  <c r="I8435" i="1"/>
  <c r="J8435" i="1"/>
  <c r="E8436" i="1"/>
  <c r="F8436" i="1"/>
  <c r="G8436" i="1"/>
  <c r="H8436" i="1"/>
  <c r="I8436" i="1"/>
  <c r="J8436" i="1"/>
  <c r="E8437" i="1"/>
  <c r="F8437" i="1"/>
  <c r="G8437" i="1"/>
  <c r="H8437" i="1"/>
  <c r="I8437" i="1"/>
  <c r="J8437" i="1"/>
  <c r="E8438" i="1"/>
  <c r="F8438" i="1"/>
  <c r="G8438" i="1"/>
  <c r="H8438" i="1"/>
  <c r="I8438" i="1"/>
  <c r="J8438" i="1"/>
  <c r="E8439" i="1"/>
  <c r="F8439" i="1"/>
  <c r="G8439" i="1"/>
  <c r="H8439" i="1"/>
  <c r="I8439" i="1"/>
  <c r="J8439" i="1"/>
  <c r="E8440" i="1"/>
  <c r="F8440" i="1"/>
  <c r="G8440" i="1"/>
  <c r="H8440" i="1"/>
  <c r="I8440" i="1"/>
  <c r="J8440" i="1"/>
  <c r="E8441" i="1"/>
  <c r="F8441" i="1"/>
  <c r="G8441" i="1"/>
  <c r="H8441" i="1"/>
  <c r="I8441" i="1"/>
  <c r="J8441" i="1"/>
  <c r="E8442" i="1"/>
  <c r="F8442" i="1"/>
  <c r="G8442" i="1"/>
  <c r="H8442" i="1"/>
  <c r="I8442" i="1"/>
  <c r="J8442" i="1"/>
  <c r="E8443" i="1"/>
  <c r="F8443" i="1"/>
  <c r="G8443" i="1"/>
  <c r="H8443" i="1"/>
  <c r="I8443" i="1"/>
  <c r="J8443" i="1"/>
  <c r="E8444" i="1"/>
  <c r="F8444" i="1"/>
  <c r="G8444" i="1"/>
  <c r="H8444" i="1"/>
  <c r="I8444" i="1"/>
  <c r="J8444" i="1"/>
  <c r="E8445" i="1"/>
  <c r="F8445" i="1"/>
  <c r="G8445" i="1"/>
  <c r="H8445" i="1"/>
  <c r="I8445" i="1"/>
  <c r="J8445" i="1"/>
  <c r="E8446" i="1"/>
  <c r="F8446" i="1"/>
  <c r="G8446" i="1"/>
  <c r="H8446" i="1"/>
  <c r="I8446" i="1"/>
  <c r="J8446" i="1"/>
  <c r="E8447" i="1"/>
  <c r="F8447" i="1"/>
  <c r="G8447" i="1"/>
  <c r="H8447" i="1"/>
  <c r="I8447" i="1"/>
  <c r="J8447" i="1"/>
  <c r="E8448" i="1"/>
  <c r="F8448" i="1"/>
  <c r="G8448" i="1"/>
  <c r="H8448" i="1"/>
  <c r="I8448" i="1"/>
  <c r="J8448" i="1"/>
  <c r="E8449" i="1"/>
  <c r="F8449" i="1"/>
  <c r="G8449" i="1"/>
  <c r="H8449" i="1"/>
  <c r="I8449" i="1"/>
  <c r="J8449" i="1"/>
  <c r="E8450" i="1"/>
  <c r="F8450" i="1"/>
  <c r="G8450" i="1"/>
  <c r="H8450" i="1"/>
  <c r="I8450" i="1"/>
  <c r="J8450" i="1"/>
  <c r="E8451" i="1"/>
  <c r="F8451" i="1"/>
  <c r="G8451" i="1"/>
  <c r="H8451" i="1"/>
  <c r="I8451" i="1"/>
  <c r="J8451" i="1"/>
  <c r="E8452" i="1"/>
  <c r="F8452" i="1"/>
  <c r="G8452" i="1"/>
  <c r="H8452" i="1"/>
  <c r="I8452" i="1"/>
  <c r="J8452" i="1"/>
  <c r="E8453" i="1"/>
  <c r="F8453" i="1"/>
  <c r="G8453" i="1"/>
  <c r="H8453" i="1"/>
  <c r="I8453" i="1"/>
  <c r="J8453" i="1"/>
  <c r="E8454" i="1"/>
  <c r="F8454" i="1"/>
  <c r="G8454" i="1"/>
  <c r="H8454" i="1"/>
  <c r="I8454" i="1"/>
  <c r="J8454" i="1"/>
  <c r="E8455" i="1"/>
  <c r="F8455" i="1"/>
  <c r="G8455" i="1"/>
  <c r="H8455" i="1"/>
  <c r="I8455" i="1"/>
  <c r="J8455" i="1"/>
  <c r="E8456" i="1"/>
  <c r="F8456" i="1"/>
  <c r="G8456" i="1"/>
  <c r="H8456" i="1"/>
  <c r="I8456" i="1"/>
  <c r="J8456" i="1"/>
  <c r="E8457" i="1"/>
  <c r="F8457" i="1"/>
  <c r="G8457" i="1"/>
  <c r="H8457" i="1"/>
  <c r="I8457" i="1"/>
  <c r="J8457" i="1"/>
  <c r="E8458" i="1"/>
  <c r="F8458" i="1"/>
  <c r="G8458" i="1"/>
  <c r="H8458" i="1"/>
  <c r="I8458" i="1"/>
  <c r="J8458" i="1"/>
  <c r="E8459" i="1"/>
  <c r="F8459" i="1"/>
  <c r="G8459" i="1"/>
  <c r="H8459" i="1"/>
  <c r="I8459" i="1"/>
  <c r="J8459" i="1"/>
  <c r="E8460" i="1"/>
  <c r="F8460" i="1"/>
  <c r="G8460" i="1"/>
  <c r="H8460" i="1"/>
  <c r="I8460" i="1"/>
  <c r="J8460" i="1"/>
  <c r="E8461" i="1"/>
  <c r="F8461" i="1"/>
  <c r="G8461" i="1"/>
  <c r="H8461" i="1"/>
  <c r="I8461" i="1"/>
  <c r="J8461" i="1"/>
  <c r="E8462" i="1"/>
  <c r="F8462" i="1"/>
  <c r="G8462" i="1"/>
  <c r="H8462" i="1"/>
  <c r="I8462" i="1"/>
  <c r="J8462" i="1"/>
  <c r="E8463" i="1"/>
  <c r="F8463" i="1"/>
  <c r="G8463" i="1"/>
  <c r="H8463" i="1"/>
  <c r="I8463" i="1"/>
  <c r="J8463" i="1"/>
  <c r="E8464" i="1"/>
  <c r="F8464" i="1"/>
  <c r="G8464" i="1"/>
  <c r="H8464" i="1"/>
  <c r="I8464" i="1"/>
  <c r="J8464" i="1"/>
  <c r="E8465" i="1"/>
  <c r="F8465" i="1"/>
  <c r="G8465" i="1"/>
  <c r="H8465" i="1"/>
  <c r="I8465" i="1"/>
  <c r="J8465" i="1"/>
  <c r="E8466" i="1"/>
  <c r="F8466" i="1"/>
  <c r="G8466" i="1"/>
  <c r="H8466" i="1"/>
  <c r="I8466" i="1"/>
  <c r="J8466" i="1"/>
  <c r="E8467" i="1"/>
  <c r="F8467" i="1"/>
  <c r="G8467" i="1"/>
  <c r="H8467" i="1"/>
  <c r="I8467" i="1"/>
  <c r="J8467" i="1"/>
  <c r="E8468" i="1"/>
  <c r="F8468" i="1"/>
  <c r="G8468" i="1"/>
  <c r="H8468" i="1"/>
  <c r="I8468" i="1"/>
  <c r="J8468" i="1"/>
  <c r="E8469" i="1"/>
  <c r="F8469" i="1"/>
  <c r="G8469" i="1"/>
  <c r="H8469" i="1"/>
  <c r="I8469" i="1"/>
  <c r="J8469" i="1"/>
  <c r="E8470" i="1"/>
  <c r="F8470" i="1"/>
  <c r="G8470" i="1"/>
  <c r="H8470" i="1"/>
  <c r="I8470" i="1"/>
  <c r="J8470" i="1"/>
  <c r="E8471" i="1"/>
  <c r="F8471" i="1"/>
  <c r="G8471" i="1"/>
  <c r="H8471" i="1"/>
  <c r="I8471" i="1"/>
  <c r="J8471" i="1"/>
  <c r="E8472" i="1"/>
  <c r="F8472" i="1"/>
  <c r="G8472" i="1"/>
  <c r="H8472" i="1"/>
  <c r="I8472" i="1"/>
  <c r="J8472" i="1"/>
  <c r="E8473" i="1"/>
  <c r="F8473" i="1"/>
  <c r="G8473" i="1"/>
  <c r="H8473" i="1"/>
  <c r="I8473" i="1"/>
  <c r="J8473" i="1"/>
  <c r="E8474" i="1"/>
  <c r="F8474" i="1"/>
  <c r="G8474" i="1"/>
  <c r="H8474" i="1"/>
  <c r="I8474" i="1"/>
  <c r="J8474" i="1"/>
  <c r="E8475" i="1"/>
  <c r="F8475" i="1"/>
  <c r="G8475" i="1"/>
  <c r="H8475" i="1"/>
  <c r="I8475" i="1"/>
  <c r="J8475" i="1"/>
  <c r="E8476" i="1"/>
  <c r="F8476" i="1"/>
  <c r="G8476" i="1"/>
  <c r="H8476" i="1"/>
  <c r="I8476" i="1"/>
  <c r="J8476" i="1"/>
  <c r="E8477" i="1"/>
  <c r="F8477" i="1"/>
  <c r="G8477" i="1"/>
  <c r="H8477" i="1"/>
  <c r="I8477" i="1"/>
  <c r="J8477" i="1"/>
  <c r="E8478" i="1"/>
  <c r="F8478" i="1"/>
  <c r="G8478" i="1"/>
  <c r="H8478" i="1"/>
  <c r="I8478" i="1"/>
  <c r="J8478" i="1"/>
  <c r="E8479" i="1"/>
  <c r="F8479" i="1"/>
  <c r="G8479" i="1"/>
  <c r="H8479" i="1"/>
  <c r="I8479" i="1"/>
  <c r="J8479" i="1"/>
  <c r="E8480" i="1"/>
  <c r="F8480" i="1"/>
  <c r="G8480" i="1"/>
  <c r="H8480" i="1"/>
  <c r="I8480" i="1"/>
  <c r="J8480" i="1"/>
  <c r="E8481" i="1"/>
  <c r="F8481" i="1"/>
  <c r="G8481" i="1"/>
  <c r="H8481" i="1"/>
  <c r="I8481" i="1"/>
  <c r="J8481" i="1"/>
  <c r="E8482" i="1"/>
  <c r="F8482" i="1"/>
  <c r="G8482" i="1"/>
  <c r="H8482" i="1"/>
  <c r="I8482" i="1"/>
  <c r="J8482" i="1"/>
  <c r="E8483" i="1"/>
  <c r="F8483" i="1"/>
  <c r="G8483" i="1"/>
  <c r="H8483" i="1"/>
  <c r="I8483" i="1"/>
  <c r="J8483" i="1"/>
  <c r="E8484" i="1"/>
  <c r="F8484" i="1"/>
  <c r="G8484" i="1"/>
  <c r="H8484" i="1"/>
  <c r="I8484" i="1"/>
  <c r="J8484" i="1"/>
  <c r="E8485" i="1"/>
  <c r="F8485" i="1"/>
  <c r="G8485" i="1"/>
  <c r="H8485" i="1"/>
  <c r="I8485" i="1"/>
  <c r="J8485" i="1"/>
  <c r="E8486" i="1"/>
  <c r="F8486" i="1"/>
  <c r="G8486" i="1"/>
  <c r="H8486" i="1"/>
  <c r="I8486" i="1"/>
  <c r="J8486" i="1"/>
  <c r="E8487" i="1"/>
  <c r="F8487" i="1"/>
  <c r="G8487" i="1"/>
  <c r="H8487" i="1"/>
  <c r="I8487" i="1"/>
  <c r="J8487" i="1"/>
  <c r="E8488" i="1"/>
  <c r="F8488" i="1"/>
  <c r="G8488" i="1"/>
  <c r="H8488" i="1"/>
  <c r="I8488" i="1"/>
  <c r="J8488" i="1"/>
  <c r="E8489" i="1"/>
  <c r="F8489" i="1"/>
  <c r="G8489" i="1"/>
  <c r="H8489" i="1"/>
  <c r="I8489" i="1"/>
  <c r="J8489" i="1"/>
  <c r="E8490" i="1"/>
  <c r="F8490" i="1"/>
  <c r="G8490" i="1"/>
  <c r="H8490" i="1"/>
  <c r="I8490" i="1"/>
  <c r="J8490" i="1"/>
  <c r="E8491" i="1"/>
  <c r="F8491" i="1"/>
  <c r="G8491" i="1"/>
  <c r="H8491" i="1"/>
  <c r="I8491" i="1"/>
  <c r="J8491" i="1"/>
  <c r="E8492" i="1"/>
  <c r="F8492" i="1"/>
  <c r="G8492" i="1"/>
  <c r="H8492" i="1"/>
  <c r="I8492" i="1"/>
  <c r="J8492" i="1"/>
  <c r="E8493" i="1"/>
  <c r="F8493" i="1"/>
  <c r="G8493" i="1"/>
  <c r="H8493" i="1"/>
  <c r="I8493" i="1"/>
  <c r="J8493" i="1"/>
  <c r="E8494" i="1"/>
  <c r="F8494" i="1"/>
  <c r="G8494" i="1"/>
  <c r="H8494" i="1"/>
  <c r="I8494" i="1"/>
  <c r="J8494" i="1"/>
  <c r="E8495" i="1"/>
  <c r="F8495" i="1"/>
  <c r="G8495" i="1"/>
  <c r="H8495" i="1"/>
  <c r="I8495" i="1"/>
  <c r="J8495" i="1"/>
  <c r="E8496" i="1"/>
  <c r="F8496" i="1"/>
  <c r="G8496" i="1"/>
  <c r="H8496" i="1"/>
  <c r="I8496" i="1"/>
  <c r="J8496" i="1"/>
  <c r="E8497" i="1"/>
  <c r="F8497" i="1"/>
  <c r="G8497" i="1"/>
  <c r="H8497" i="1"/>
  <c r="I8497" i="1"/>
  <c r="J8497" i="1"/>
  <c r="E8498" i="1"/>
  <c r="F8498" i="1"/>
  <c r="G8498" i="1"/>
  <c r="H8498" i="1"/>
  <c r="I8498" i="1"/>
  <c r="J8498" i="1"/>
  <c r="E8499" i="1"/>
  <c r="F8499" i="1"/>
  <c r="G8499" i="1"/>
  <c r="H8499" i="1"/>
  <c r="I8499" i="1"/>
  <c r="J8499" i="1"/>
  <c r="E8500" i="1"/>
  <c r="F8500" i="1"/>
  <c r="G8500" i="1"/>
  <c r="H8500" i="1"/>
  <c r="I8500" i="1"/>
  <c r="J8500" i="1"/>
  <c r="E8501" i="1"/>
  <c r="F8501" i="1"/>
  <c r="G8501" i="1"/>
  <c r="H8501" i="1"/>
  <c r="I8501" i="1"/>
  <c r="J8501" i="1"/>
  <c r="E8502" i="1"/>
  <c r="F8502" i="1"/>
  <c r="G8502" i="1"/>
  <c r="H8502" i="1"/>
  <c r="I8502" i="1"/>
  <c r="J8502" i="1"/>
  <c r="E8503" i="1"/>
  <c r="F8503" i="1"/>
  <c r="G8503" i="1"/>
  <c r="H8503" i="1"/>
  <c r="I8503" i="1"/>
  <c r="J8503" i="1"/>
  <c r="E8504" i="1"/>
  <c r="F8504" i="1"/>
  <c r="G8504" i="1"/>
  <c r="H8504" i="1"/>
  <c r="I8504" i="1"/>
  <c r="J8504" i="1"/>
  <c r="E8505" i="1"/>
  <c r="F8505" i="1"/>
  <c r="G8505" i="1"/>
  <c r="H8505" i="1"/>
  <c r="I8505" i="1"/>
  <c r="J8505" i="1"/>
  <c r="E8506" i="1"/>
  <c r="F8506" i="1"/>
  <c r="G8506" i="1"/>
  <c r="H8506" i="1"/>
  <c r="I8506" i="1"/>
  <c r="J8506" i="1"/>
  <c r="E8507" i="1"/>
  <c r="F8507" i="1"/>
  <c r="G8507" i="1"/>
  <c r="H8507" i="1"/>
  <c r="I8507" i="1"/>
  <c r="J8507" i="1"/>
  <c r="E8508" i="1"/>
  <c r="F8508" i="1"/>
  <c r="G8508" i="1"/>
  <c r="H8508" i="1"/>
  <c r="I8508" i="1"/>
  <c r="J8508" i="1"/>
  <c r="E8509" i="1"/>
  <c r="F8509" i="1"/>
  <c r="G8509" i="1"/>
  <c r="H8509" i="1"/>
  <c r="I8509" i="1"/>
  <c r="J8509" i="1"/>
  <c r="E8510" i="1"/>
  <c r="F8510" i="1"/>
  <c r="G8510" i="1"/>
  <c r="H8510" i="1"/>
  <c r="I8510" i="1"/>
  <c r="J8510" i="1"/>
  <c r="E8511" i="1"/>
  <c r="F8511" i="1"/>
  <c r="G8511" i="1"/>
  <c r="H8511" i="1"/>
  <c r="I8511" i="1"/>
  <c r="J8511" i="1"/>
  <c r="E8512" i="1"/>
  <c r="F8512" i="1"/>
  <c r="G8512" i="1"/>
  <c r="H8512" i="1"/>
  <c r="I8512" i="1"/>
  <c r="J8512" i="1"/>
  <c r="E8513" i="1"/>
  <c r="F8513" i="1"/>
  <c r="G8513" i="1"/>
  <c r="H8513" i="1"/>
  <c r="I8513" i="1"/>
  <c r="J8513" i="1"/>
  <c r="E8514" i="1"/>
  <c r="F8514" i="1"/>
  <c r="G8514" i="1"/>
  <c r="H8514" i="1"/>
  <c r="I8514" i="1"/>
  <c r="J8514" i="1"/>
  <c r="E8515" i="1"/>
  <c r="F8515" i="1"/>
  <c r="G8515" i="1"/>
  <c r="H8515" i="1"/>
  <c r="I8515" i="1"/>
  <c r="J8515" i="1"/>
  <c r="E8516" i="1"/>
  <c r="F8516" i="1"/>
  <c r="G8516" i="1"/>
  <c r="H8516" i="1"/>
  <c r="I8516" i="1"/>
  <c r="J8516" i="1"/>
  <c r="E8517" i="1"/>
  <c r="F8517" i="1"/>
  <c r="G8517" i="1"/>
  <c r="H8517" i="1"/>
  <c r="I8517" i="1"/>
  <c r="J8517" i="1"/>
  <c r="E8518" i="1"/>
  <c r="F8518" i="1"/>
  <c r="G8518" i="1"/>
  <c r="H8518" i="1"/>
  <c r="I8518" i="1"/>
  <c r="J8518" i="1"/>
  <c r="E8519" i="1"/>
  <c r="F8519" i="1"/>
  <c r="G8519" i="1"/>
  <c r="H8519" i="1"/>
  <c r="I8519" i="1"/>
  <c r="J8519" i="1"/>
  <c r="E8520" i="1"/>
  <c r="F8520" i="1"/>
  <c r="G8520" i="1"/>
  <c r="H8520" i="1"/>
  <c r="I8520" i="1"/>
  <c r="J8520" i="1"/>
  <c r="E8521" i="1"/>
  <c r="F8521" i="1"/>
  <c r="G8521" i="1"/>
  <c r="H8521" i="1"/>
  <c r="I8521" i="1"/>
  <c r="J8521" i="1"/>
  <c r="E8522" i="1"/>
  <c r="F8522" i="1"/>
  <c r="G8522" i="1"/>
  <c r="H8522" i="1"/>
  <c r="I8522" i="1"/>
  <c r="J8522" i="1"/>
  <c r="E8523" i="1"/>
  <c r="F8523" i="1"/>
  <c r="G8523" i="1"/>
  <c r="H8523" i="1"/>
  <c r="I8523" i="1"/>
  <c r="J8523" i="1"/>
  <c r="E8524" i="1"/>
  <c r="F8524" i="1"/>
  <c r="G8524" i="1"/>
  <c r="H8524" i="1"/>
  <c r="I8524" i="1"/>
  <c r="J8524" i="1"/>
  <c r="E8525" i="1"/>
  <c r="F8525" i="1"/>
  <c r="G8525" i="1"/>
  <c r="H8525" i="1"/>
  <c r="I8525" i="1"/>
  <c r="J8525" i="1"/>
  <c r="E8526" i="1"/>
  <c r="F8526" i="1"/>
  <c r="G8526" i="1"/>
  <c r="H8526" i="1"/>
  <c r="I8526" i="1"/>
  <c r="J8526" i="1"/>
  <c r="E8527" i="1"/>
  <c r="F8527" i="1"/>
  <c r="G8527" i="1"/>
  <c r="H8527" i="1"/>
  <c r="I8527" i="1"/>
  <c r="J8527" i="1"/>
  <c r="E8528" i="1"/>
  <c r="F8528" i="1"/>
  <c r="G8528" i="1"/>
  <c r="H8528" i="1"/>
  <c r="I8528" i="1"/>
  <c r="J8528" i="1"/>
  <c r="E8529" i="1"/>
  <c r="F8529" i="1"/>
  <c r="G8529" i="1"/>
  <c r="H8529" i="1"/>
  <c r="I8529" i="1"/>
  <c r="J8529" i="1"/>
  <c r="E8530" i="1"/>
  <c r="F8530" i="1"/>
  <c r="G8530" i="1"/>
  <c r="H8530" i="1"/>
  <c r="I8530" i="1"/>
  <c r="J8530" i="1"/>
  <c r="E8531" i="1"/>
  <c r="F8531" i="1"/>
  <c r="G8531" i="1"/>
  <c r="H8531" i="1"/>
  <c r="I8531" i="1"/>
  <c r="J8531" i="1"/>
  <c r="E8532" i="1"/>
  <c r="F8532" i="1"/>
  <c r="G8532" i="1"/>
  <c r="H8532" i="1"/>
  <c r="I8532" i="1"/>
  <c r="J8532" i="1"/>
  <c r="E8533" i="1"/>
  <c r="F8533" i="1"/>
  <c r="G8533" i="1"/>
  <c r="H8533" i="1"/>
  <c r="I8533" i="1"/>
  <c r="J8533" i="1"/>
  <c r="E8534" i="1"/>
  <c r="F8534" i="1"/>
  <c r="G8534" i="1"/>
  <c r="H8534" i="1"/>
  <c r="I8534" i="1"/>
  <c r="J8534" i="1"/>
  <c r="E8535" i="1"/>
  <c r="F8535" i="1"/>
  <c r="G8535" i="1"/>
  <c r="H8535" i="1"/>
  <c r="I8535" i="1"/>
  <c r="J8535" i="1"/>
  <c r="E8536" i="1"/>
  <c r="F8536" i="1"/>
  <c r="G8536" i="1"/>
  <c r="H8536" i="1"/>
  <c r="I8536" i="1"/>
  <c r="J8536" i="1"/>
  <c r="E8537" i="1"/>
  <c r="F8537" i="1"/>
  <c r="G8537" i="1"/>
  <c r="H8537" i="1"/>
  <c r="I8537" i="1"/>
  <c r="J8537" i="1"/>
  <c r="E8538" i="1"/>
  <c r="F8538" i="1"/>
  <c r="G8538" i="1"/>
  <c r="H8538" i="1"/>
  <c r="I8538" i="1"/>
  <c r="J8538" i="1"/>
  <c r="E8539" i="1"/>
  <c r="F8539" i="1"/>
  <c r="G8539" i="1"/>
  <c r="H8539" i="1"/>
  <c r="I8539" i="1"/>
  <c r="J8539" i="1"/>
  <c r="E8540" i="1"/>
  <c r="F8540" i="1"/>
  <c r="G8540" i="1"/>
  <c r="H8540" i="1"/>
  <c r="I8540" i="1"/>
  <c r="J8540" i="1"/>
  <c r="E8541" i="1"/>
  <c r="F8541" i="1"/>
  <c r="G8541" i="1"/>
  <c r="H8541" i="1"/>
  <c r="I8541" i="1"/>
  <c r="J8541" i="1"/>
  <c r="E8542" i="1"/>
  <c r="F8542" i="1"/>
  <c r="G8542" i="1"/>
  <c r="H8542" i="1"/>
  <c r="I8542" i="1"/>
  <c r="J8542" i="1"/>
  <c r="E8543" i="1"/>
  <c r="F8543" i="1"/>
  <c r="G8543" i="1"/>
  <c r="H8543" i="1"/>
  <c r="I8543" i="1"/>
  <c r="J8543" i="1"/>
  <c r="E8544" i="1"/>
  <c r="F8544" i="1"/>
  <c r="G8544" i="1"/>
  <c r="H8544" i="1"/>
  <c r="I8544" i="1"/>
  <c r="J8544" i="1"/>
  <c r="E8545" i="1"/>
  <c r="F8545" i="1"/>
  <c r="G8545" i="1"/>
  <c r="H8545" i="1"/>
  <c r="I8545" i="1"/>
  <c r="J8545" i="1"/>
  <c r="E8546" i="1"/>
  <c r="F8546" i="1"/>
  <c r="G8546" i="1"/>
  <c r="H8546" i="1"/>
  <c r="I8546" i="1"/>
  <c r="J8546" i="1"/>
  <c r="E8547" i="1"/>
  <c r="F8547" i="1"/>
  <c r="G8547" i="1"/>
  <c r="H8547" i="1"/>
  <c r="I8547" i="1"/>
  <c r="J8547" i="1"/>
  <c r="E8548" i="1"/>
  <c r="F8548" i="1"/>
  <c r="G8548" i="1"/>
  <c r="H8548" i="1"/>
  <c r="I8548" i="1"/>
  <c r="J8548" i="1"/>
  <c r="E8549" i="1"/>
  <c r="F8549" i="1"/>
  <c r="G8549" i="1"/>
  <c r="H8549" i="1"/>
  <c r="I8549" i="1"/>
  <c r="J8549" i="1"/>
  <c r="E8550" i="1"/>
  <c r="F8550" i="1"/>
  <c r="G8550" i="1"/>
  <c r="H8550" i="1"/>
  <c r="I8550" i="1"/>
  <c r="J8550" i="1"/>
  <c r="E8551" i="1"/>
  <c r="F8551" i="1"/>
  <c r="G8551" i="1"/>
  <c r="H8551" i="1"/>
  <c r="I8551" i="1"/>
  <c r="J8551" i="1"/>
  <c r="E8552" i="1"/>
  <c r="F8552" i="1"/>
  <c r="G8552" i="1"/>
  <c r="H8552" i="1"/>
  <c r="I8552" i="1"/>
  <c r="J8552" i="1"/>
  <c r="E8553" i="1"/>
  <c r="F8553" i="1"/>
  <c r="G8553" i="1"/>
  <c r="H8553" i="1"/>
  <c r="I8553" i="1"/>
  <c r="J8553" i="1"/>
  <c r="E8554" i="1"/>
  <c r="F8554" i="1"/>
  <c r="G8554" i="1"/>
  <c r="H8554" i="1"/>
  <c r="I8554" i="1"/>
  <c r="J8554" i="1"/>
  <c r="E8555" i="1"/>
  <c r="F8555" i="1"/>
  <c r="G8555" i="1"/>
  <c r="H8555" i="1"/>
  <c r="I8555" i="1"/>
  <c r="J8555" i="1"/>
  <c r="E8556" i="1"/>
  <c r="F8556" i="1"/>
  <c r="G8556" i="1"/>
  <c r="H8556" i="1"/>
  <c r="I8556" i="1"/>
  <c r="J8556" i="1"/>
  <c r="E8557" i="1"/>
  <c r="F8557" i="1"/>
  <c r="G8557" i="1"/>
  <c r="H8557" i="1"/>
  <c r="I8557" i="1"/>
  <c r="J8557" i="1"/>
  <c r="E8558" i="1"/>
  <c r="F8558" i="1"/>
  <c r="G8558" i="1"/>
  <c r="H8558" i="1"/>
  <c r="I8558" i="1"/>
  <c r="J8558" i="1"/>
  <c r="E8559" i="1"/>
  <c r="F8559" i="1"/>
  <c r="G8559" i="1"/>
  <c r="H8559" i="1"/>
  <c r="I8559" i="1"/>
  <c r="J8559" i="1"/>
  <c r="E8560" i="1"/>
  <c r="F8560" i="1"/>
  <c r="G8560" i="1"/>
  <c r="H8560" i="1"/>
  <c r="I8560" i="1"/>
  <c r="J8560" i="1"/>
  <c r="E8561" i="1"/>
  <c r="F8561" i="1"/>
  <c r="G8561" i="1"/>
  <c r="H8561" i="1"/>
  <c r="I8561" i="1"/>
  <c r="J8561" i="1"/>
  <c r="E8562" i="1"/>
  <c r="F8562" i="1"/>
  <c r="G8562" i="1"/>
  <c r="H8562" i="1"/>
  <c r="I8562" i="1"/>
  <c r="J8562" i="1"/>
  <c r="E8563" i="1"/>
  <c r="F8563" i="1"/>
  <c r="G8563" i="1"/>
  <c r="H8563" i="1"/>
  <c r="I8563" i="1"/>
  <c r="J8563" i="1"/>
  <c r="E8564" i="1"/>
  <c r="F8564" i="1"/>
  <c r="G8564" i="1"/>
  <c r="H8564" i="1"/>
  <c r="I8564" i="1"/>
  <c r="J8564" i="1"/>
  <c r="E8565" i="1"/>
  <c r="F8565" i="1"/>
  <c r="G8565" i="1"/>
  <c r="H8565" i="1"/>
  <c r="I8565" i="1"/>
  <c r="J8565" i="1"/>
  <c r="E8566" i="1"/>
  <c r="F8566" i="1"/>
  <c r="G8566" i="1"/>
  <c r="H8566" i="1"/>
  <c r="I8566" i="1"/>
  <c r="J8566" i="1"/>
  <c r="E8567" i="1"/>
  <c r="F8567" i="1"/>
  <c r="G8567" i="1"/>
  <c r="H8567" i="1"/>
  <c r="I8567" i="1"/>
  <c r="J8567" i="1"/>
  <c r="E8568" i="1"/>
  <c r="F8568" i="1"/>
  <c r="G8568" i="1"/>
  <c r="H8568" i="1"/>
  <c r="I8568" i="1"/>
  <c r="J8568" i="1"/>
  <c r="E8569" i="1"/>
  <c r="F8569" i="1"/>
  <c r="G8569" i="1"/>
  <c r="H8569" i="1"/>
  <c r="I8569" i="1"/>
  <c r="J8569" i="1"/>
  <c r="E8570" i="1"/>
  <c r="F8570" i="1"/>
  <c r="G8570" i="1"/>
  <c r="H8570" i="1"/>
  <c r="I8570" i="1"/>
  <c r="J8570" i="1"/>
  <c r="E8571" i="1"/>
  <c r="F8571" i="1"/>
  <c r="G8571" i="1"/>
  <c r="H8571" i="1"/>
  <c r="I8571" i="1"/>
  <c r="J8571" i="1"/>
  <c r="E8572" i="1"/>
  <c r="F8572" i="1"/>
  <c r="G8572" i="1"/>
  <c r="H8572" i="1"/>
  <c r="I8572" i="1"/>
  <c r="J8572" i="1"/>
  <c r="E8573" i="1"/>
  <c r="F8573" i="1"/>
  <c r="G8573" i="1"/>
  <c r="H8573" i="1"/>
  <c r="I8573" i="1"/>
  <c r="J8573" i="1"/>
  <c r="E8574" i="1"/>
  <c r="F8574" i="1"/>
  <c r="G8574" i="1"/>
  <c r="H8574" i="1"/>
  <c r="I8574" i="1"/>
  <c r="J8574" i="1"/>
  <c r="E8575" i="1"/>
  <c r="F8575" i="1"/>
  <c r="G8575" i="1"/>
  <c r="H8575" i="1"/>
  <c r="I8575" i="1"/>
  <c r="J8575" i="1"/>
  <c r="E8576" i="1"/>
  <c r="F8576" i="1"/>
  <c r="G8576" i="1"/>
  <c r="H8576" i="1"/>
  <c r="I8576" i="1"/>
  <c r="J8576" i="1"/>
  <c r="E8577" i="1"/>
  <c r="F8577" i="1"/>
  <c r="G8577" i="1"/>
  <c r="H8577" i="1"/>
  <c r="I8577" i="1"/>
  <c r="J8577" i="1"/>
  <c r="E8578" i="1"/>
  <c r="F8578" i="1"/>
  <c r="G8578" i="1"/>
  <c r="H8578" i="1"/>
  <c r="I8578" i="1"/>
  <c r="J8578" i="1"/>
  <c r="E8579" i="1"/>
  <c r="F8579" i="1"/>
  <c r="G8579" i="1"/>
  <c r="H8579" i="1"/>
  <c r="I8579" i="1"/>
  <c r="J8579" i="1"/>
  <c r="E8580" i="1"/>
  <c r="F8580" i="1"/>
  <c r="G8580" i="1"/>
  <c r="H8580" i="1"/>
  <c r="I8580" i="1"/>
  <c r="J8580" i="1"/>
  <c r="E8581" i="1"/>
  <c r="F8581" i="1"/>
  <c r="G8581" i="1"/>
  <c r="H8581" i="1"/>
  <c r="I8581" i="1"/>
  <c r="J8581" i="1"/>
  <c r="E8582" i="1"/>
  <c r="F8582" i="1"/>
  <c r="G8582" i="1"/>
  <c r="H8582" i="1"/>
  <c r="I8582" i="1"/>
  <c r="J8582" i="1"/>
  <c r="E8583" i="1"/>
  <c r="F8583" i="1"/>
  <c r="G8583" i="1"/>
  <c r="H8583" i="1"/>
  <c r="I8583" i="1"/>
  <c r="J8583" i="1"/>
  <c r="E8584" i="1"/>
  <c r="F8584" i="1"/>
  <c r="G8584" i="1"/>
  <c r="H8584" i="1"/>
  <c r="I8584" i="1"/>
  <c r="J8584" i="1"/>
  <c r="E8585" i="1"/>
  <c r="F8585" i="1"/>
  <c r="G8585" i="1"/>
  <c r="H8585" i="1"/>
  <c r="I8585" i="1"/>
  <c r="J8585" i="1"/>
  <c r="E8586" i="1"/>
  <c r="F8586" i="1"/>
  <c r="G8586" i="1"/>
  <c r="H8586" i="1"/>
  <c r="I8586" i="1"/>
  <c r="J8586" i="1"/>
  <c r="E8587" i="1"/>
  <c r="F8587" i="1"/>
  <c r="G8587" i="1"/>
  <c r="H8587" i="1"/>
  <c r="I8587" i="1"/>
  <c r="J8587" i="1"/>
  <c r="E8588" i="1"/>
  <c r="F8588" i="1"/>
  <c r="G8588" i="1"/>
  <c r="H8588" i="1"/>
  <c r="I8588" i="1"/>
  <c r="J8588" i="1"/>
  <c r="E8589" i="1"/>
  <c r="F8589" i="1"/>
  <c r="G8589" i="1"/>
  <c r="H8589" i="1"/>
  <c r="I8589" i="1"/>
  <c r="J8589" i="1"/>
  <c r="E8590" i="1"/>
  <c r="F8590" i="1"/>
  <c r="G8590" i="1"/>
  <c r="H8590" i="1"/>
  <c r="I8590" i="1"/>
  <c r="J8590" i="1"/>
  <c r="E8591" i="1"/>
  <c r="F8591" i="1"/>
  <c r="G8591" i="1"/>
  <c r="H8591" i="1"/>
  <c r="I8591" i="1"/>
  <c r="J8591" i="1"/>
  <c r="E8592" i="1"/>
  <c r="F8592" i="1"/>
  <c r="G8592" i="1"/>
  <c r="H8592" i="1"/>
  <c r="I8592" i="1"/>
  <c r="J8592" i="1"/>
  <c r="E8593" i="1"/>
  <c r="F8593" i="1"/>
  <c r="G8593" i="1"/>
  <c r="H8593" i="1"/>
  <c r="I8593" i="1"/>
  <c r="J8593" i="1"/>
  <c r="E8594" i="1"/>
  <c r="F8594" i="1"/>
  <c r="G8594" i="1"/>
  <c r="H8594" i="1"/>
  <c r="I8594" i="1"/>
  <c r="J8594" i="1"/>
  <c r="E8595" i="1"/>
  <c r="F8595" i="1"/>
  <c r="G8595" i="1"/>
  <c r="H8595" i="1"/>
  <c r="I8595" i="1"/>
  <c r="J8595" i="1"/>
  <c r="E8596" i="1"/>
  <c r="F8596" i="1"/>
  <c r="G8596" i="1"/>
  <c r="H8596" i="1"/>
  <c r="I8596" i="1"/>
  <c r="J8596" i="1"/>
  <c r="E8597" i="1"/>
  <c r="F8597" i="1"/>
  <c r="G8597" i="1"/>
  <c r="H8597" i="1"/>
  <c r="I8597" i="1"/>
  <c r="J8597" i="1"/>
  <c r="E8598" i="1"/>
  <c r="F8598" i="1"/>
  <c r="G8598" i="1"/>
  <c r="H8598" i="1"/>
  <c r="I8598" i="1"/>
  <c r="J8598" i="1"/>
  <c r="E8599" i="1"/>
  <c r="F8599" i="1"/>
  <c r="G8599" i="1"/>
  <c r="H8599" i="1"/>
  <c r="I8599" i="1"/>
  <c r="J8599" i="1"/>
  <c r="E8600" i="1"/>
  <c r="F8600" i="1"/>
  <c r="G8600" i="1"/>
  <c r="H8600" i="1"/>
  <c r="I8600" i="1"/>
  <c r="J8600" i="1"/>
  <c r="E8601" i="1"/>
  <c r="F8601" i="1"/>
  <c r="G8601" i="1"/>
  <c r="H8601" i="1"/>
  <c r="I8601" i="1"/>
  <c r="J8601" i="1"/>
  <c r="E8602" i="1"/>
  <c r="F8602" i="1"/>
  <c r="G8602" i="1"/>
  <c r="H8602" i="1"/>
  <c r="I8602" i="1"/>
  <c r="J8602" i="1"/>
  <c r="E8603" i="1"/>
  <c r="F8603" i="1"/>
  <c r="G8603" i="1"/>
  <c r="H8603" i="1"/>
  <c r="I8603" i="1"/>
  <c r="J8603" i="1"/>
  <c r="E8604" i="1"/>
  <c r="F8604" i="1"/>
  <c r="G8604" i="1"/>
  <c r="H8604" i="1"/>
  <c r="I8604" i="1"/>
  <c r="J8604" i="1"/>
  <c r="E8605" i="1"/>
  <c r="F8605" i="1"/>
  <c r="G8605" i="1"/>
  <c r="H8605" i="1"/>
  <c r="I8605" i="1"/>
  <c r="J8605" i="1"/>
  <c r="E8606" i="1"/>
  <c r="F8606" i="1"/>
  <c r="G8606" i="1"/>
  <c r="H8606" i="1"/>
  <c r="I8606" i="1"/>
  <c r="J8606" i="1"/>
  <c r="E8607" i="1"/>
  <c r="F8607" i="1"/>
  <c r="G8607" i="1"/>
  <c r="H8607" i="1"/>
  <c r="I8607" i="1"/>
  <c r="J8607" i="1"/>
  <c r="E8608" i="1"/>
  <c r="F8608" i="1"/>
  <c r="G8608" i="1"/>
  <c r="H8608" i="1"/>
  <c r="I8608" i="1"/>
  <c r="J8608" i="1"/>
  <c r="E8609" i="1"/>
  <c r="F8609" i="1"/>
  <c r="G8609" i="1"/>
  <c r="H8609" i="1"/>
  <c r="I8609" i="1"/>
  <c r="J8609" i="1"/>
  <c r="E8610" i="1"/>
  <c r="F8610" i="1"/>
  <c r="G8610" i="1"/>
  <c r="H8610" i="1"/>
  <c r="I8610" i="1"/>
  <c r="J8610" i="1"/>
  <c r="E8611" i="1"/>
  <c r="F8611" i="1"/>
  <c r="G8611" i="1"/>
  <c r="H8611" i="1"/>
  <c r="I8611" i="1"/>
  <c r="J8611" i="1"/>
  <c r="E8612" i="1"/>
  <c r="F8612" i="1"/>
  <c r="G8612" i="1"/>
  <c r="H8612" i="1"/>
  <c r="I8612" i="1"/>
  <c r="J8612" i="1"/>
  <c r="E8613" i="1"/>
  <c r="F8613" i="1"/>
  <c r="G8613" i="1"/>
  <c r="H8613" i="1"/>
  <c r="I8613" i="1"/>
  <c r="J8613" i="1"/>
  <c r="E8614" i="1"/>
  <c r="F8614" i="1"/>
  <c r="G8614" i="1"/>
  <c r="H8614" i="1"/>
  <c r="I8614" i="1"/>
  <c r="J8614" i="1"/>
  <c r="E8615" i="1"/>
  <c r="F8615" i="1"/>
  <c r="G8615" i="1"/>
  <c r="H8615" i="1"/>
  <c r="I8615" i="1"/>
  <c r="J8615" i="1"/>
  <c r="E8616" i="1"/>
  <c r="F8616" i="1"/>
  <c r="G8616" i="1"/>
  <c r="H8616" i="1"/>
  <c r="I8616" i="1"/>
  <c r="J8616" i="1"/>
  <c r="E8617" i="1"/>
  <c r="F8617" i="1"/>
  <c r="G8617" i="1"/>
  <c r="H8617" i="1"/>
  <c r="I8617" i="1"/>
  <c r="J8617" i="1"/>
  <c r="E8618" i="1"/>
  <c r="F8618" i="1"/>
  <c r="G8618" i="1"/>
  <c r="H8618" i="1"/>
  <c r="I8618" i="1"/>
  <c r="J8618" i="1"/>
  <c r="E8619" i="1"/>
  <c r="F8619" i="1"/>
  <c r="G8619" i="1"/>
  <c r="H8619" i="1"/>
  <c r="I8619" i="1"/>
  <c r="J8619" i="1"/>
  <c r="E8620" i="1"/>
  <c r="F8620" i="1"/>
  <c r="G8620" i="1"/>
  <c r="H8620" i="1"/>
  <c r="I8620" i="1"/>
  <c r="J8620" i="1"/>
  <c r="E8621" i="1"/>
  <c r="F8621" i="1"/>
  <c r="G8621" i="1"/>
  <c r="H8621" i="1"/>
  <c r="I8621" i="1"/>
  <c r="J8621" i="1"/>
  <c r="E8622" i="1"/>
  <c r="F8622" i="1"/>
  <c r="G8622" i="1"/>
  <c r="H8622" i="1"/>
  <c r="I8622" i="1"/>
  <c r="J8622" i="1"/>
  <c r="E8623" i="1"/>
  <c r="F8623" i="1"/>
  <c r="G8623" i="1"/>
  <c r="H8623" i="1"/>
  <c r="I8623" i="1"/>
  <c r="J8623" i="1"/>
  <c r="E8624" i="1"/>
  <c r="F8624" i="1"/>
  <c r="G8624" i="1"/>
  <c r="H8624" i="1"/>
  <c r="I8624" i="1"/>
  <c r="J8624" i="1"/>
  <c r="E8625" i="1"/>
  <c r="F8625" i="1"/>
  <c r="G8625" i="1"/>
  <c r="H8625" i="1"/>
  <c r="I8625" i="1"/>
  <c r="J8625" i="1"/>
  <c r="E8626" i="1"/>
  <c r="F8626" i="1"/>
  <c r="G8626" i="1"/>
  <c r="H8626" i="1"/>
  <c r="I8626" i="1"/>
  <c r="J8626" i="1"/>
  <c r="E8627" i="1"/>
  <c r="F8627" i="1"/>
  <c r="G8627" i="1"/>
  <c r="H8627" i="1"/>
  <c r="I8627" i="1"/>
  <c r="J8627" i="1"/>
  <c r="E8628" i="1"/>
  <c r="F8628" i="1"/>
  <c r="G8628" i="1"/>
  <c r="H8628" i="1"/>
  <c r="I8628" i="1"/>
  <c r="J8628" i="1"/>
  <c r="E8629" i="1"/>
  <c r="F8629" i="1"/>
  <c r="G8629" i="1"/>
  <c r="H8629" i="1"/>
  <c r="I8629" i="1"/>
  <c r="J8629" i="1"/>
  <c r="E8630" i="1"/>
  <c r="F8630" i="1"/>
  <c r="G8630" i="1"/>
  <c r="H8630" i="1"/>
  <c r="I8630" i="1"/>
  <c r="J8630" i="1"/>
  <c r="E8631" i="1"/>
  <c r="F8631" i="1"/>
  <c r="G8631" i="1"/>
  <c r="H8631" i="1"/>
  <c r="I8631" i="1"/>
  <c r="J8631" i="1"/>
  <c r="E8632" i="1"/>
  <c r="F8632" i="1"/>
  <c r="G8632" i="1"/>
  <c r="H8632" i="1"/>
  <c r="I8632" i="1"/>
  <c r="J8632" i="1"/>
  <c r="E8633" i="1"/>
  <c r="F8633" i="1"/>
  <c r="G8633" i="1"/>
  <c r="H8633" i="1"/>
  <c r="I8633" i="1"/>
  <c r="J8633" i="1"/>
  <c r="E8634" i="1"/>
  <c r="F8634" i="1"/>
  <c r="G8634" i="1"/>
  <c r="H8634" i="1"/>
  <c r="I8634" i="1"/>
  <c r="J8634" i="1"/>
  <c r="E8635" i="1"/>
  <c r="F8635" i="1"/>
  <c r="G8635" i="1"/>
  <c r="H8635" i="1"/>
  <c r="I8635" i="1"/>
  <c r="J8635" i="1"/>
  <c r="E8636" i="1"/>
  <c r="F8636" i="1"/>
  <c r="G8636" i="1"/>
  <c r="H8636" i="1"/>
  <c r="I8636" i="1"/>
  <c r="J8636" i="1"/>
  <c r="E8637" i="1"/>
  <c r="F8637" i="1"/>
  <c r="G8637" i="1"/>
  <c r="H8637" i="1"/>
  <c r="I8637" i="1"/>
  <c r="J8637" i="1"/>
  <c r="E8638" i="1"/>
  <c r="F8638" i="1"/>
  <c r="G8638" i="1"/>
  <c r="H8638" i="1"/>
  <c r="I8638" i="1"/>
  <c r="J8638" i="1"/>
  <c r="E8639" i="1"/>
  <c r="F8639" i="1"/>
  <c r="G8639" i="1"/>
  <c r="H8639" i="1"/>
  <c r="I8639" i="1"/>
  <c r="J8639" i="1"/>
  <c r="E8640" i="1"/>
  <c r="F8640" i="1"/>
  <c r="G8640" i="1"/>
  <c r="H8640" i="1"/>
  <c r="I8640" i="1"/>
  <c r="J8640" i="1"/>
  <c r="E8641" i="1"/>
  <c r="F8641" i="1"/>
  <c r="G8641" i="1"/>
  <c r="H8641" i="1"/>
  <c r="I8641" i="1"/>
  <c r="J8641" i="1"/>
  <c r="E8642" i="1"/>
  <c r="F8642" i="1"/>
  <c r="G8642" i="1"/>
  <c r="H8642" i="1"/>
  <c r="I8642" i="1"/>
  <c r="J8642" i="1"/>
  <c r="E8643" i="1"/>
  <c r="F8643" i="1"/>
  <c r="G8643" i="1"/>
  <c r="H8643" i="1"/>
  <c r="I8643" i="1"/>
  <c r="J8643" i="1"/>
  <c r="E8644" i="1"/>
  <c r="F8644" i="1"/>
  <c r="G8644" i="1"/>
  <c r="H8644" i="1"/>
  <c r="I8644" i="1"/>
  <c r="J8644" i="1"/>
  <c r="E8645" i="1"/>
  <c r="F8645" i="1"/>
  <c r="G8645" i="1"/>
  <c r="H8645" i="1"/>
  <c r="I8645" i="1"/>
  <c r="J8645" i="1"/>
  <c r="E8646" i="1"/>
  <c r="F8646" i="1"/>
  <c r="G8646" i="1"/>
  <c r="H8646" i="1"/>
  <c r="I8646" i="1"/>
  <c r="J8646" i="1"/>
  <c r="E8647" i="1"/>
  <c r="F8647" i="1"/>
  <c r="G8647" i="1"/>
  <c r="H8647" i="1"/>
  <c r="I8647" i="1"/>
  <c r="J8647" i="1"/>
  <c r="E8648" i="1"/>
  <c r="F8648" i="1"/>
  <c r="G8648" i="1"/>
  <c r="H8648" i="1"/>
  <c r="I8648" i="1"/>
  <c r="J8648" i="1"/>
  <c r="E8649" i="1"/>
  <c r="F8649" i="1"/>
  <c r="G8649" i="1"/>
  <c r="H8649" i="1"/>
  <c r="I8649" i="1"/>
  <c r="J8649" i="1"/>
  <c r="E8650" i="1"/>
  <c r="F8650" i="1"/>
  <c r="G8650" i="1"/>
  <c r="H8650" i="1"/>
  <c r="I8650" i="1"/>
  <c r="J8650" i="1"/>
  <c r="E8651" i="1"/>
  <c r="F8651" i="1"/>
  <c r="G8651" i="1"/>
  <c r="H8651" i="1"/>
  <c r="I8651" i="1"/>
  <c r="J8651" i="1"/>
  <c r="E8652" i="1"/>
  <c r="F8652" i="1"/>
  <c r="G8652" i="1"/>
  <c r="H8652" i="1"/>
  <c r="I8652" i="1"/>
  <c r="J8652" i="1"/>
  <c r="E8653" i="1"/>
  <c r="F8653" i="1"/>
  <c r="G8653" i="1"/>
  <c r="H8653" i="1"/>
  <c r="I8653" i="1"/>
  <c r="J8653" i="1"/>
  <c r="E8654" i="1"/>
  <c r="F8654" i="1"/>
  <c r="G8654" i="1"/>
  <c r="H8654" i="1"/>
  <c r="I8654" i="1"/>
  <c r="J8654" i="1"/>
  <c r="E8655" i="1"/>
  <c r="F8655" i="1"/>
  <c r="G8655" i="1"/>
  <c r="H8655" i="1"/>
  <c r="I8655" i="1"/>
  <c r="J8655" i="1"/>
  <c r="E8656" i="1"/>
  <c r="F8656" i="1"/>
  <c r="G8656" i="1"/>
  <c r="H8656" i="1"/>
  <c r="I8656" i="1"/>
  <c r="J8656" i="1"/>
  <c r="E8657" i="1"/>
  <c r="F8657" i="1"/>
  <c r="G8657" i="1"/>
  <c r="H8657" i="1"/>
  <c r="I8657" i="1"/>
  <c r="J8657" i="1"/>
  <c r="E8658" i="1"/>
  <c r="F8658" i="1"/>
  <c r="G8658" i="1"/>
  <c r="H8658" i="1"/>
  <c r="I8658" i="1"/>
  <c r="J8658" i="1"/>
  <c r="E8659" i="1"/>
  <c r="F8659" i="1"/>
  <c r="G8659" i="1"/>
  <c r="H8659" i="1"/>
  <c r="I8659" i="1"/>
  <c r="J8659" i="1"/>
  <c r="E8660" i="1"/>
  <c r="F8660" i="1"/>
  <c r="G8660" i="1"/>
  <c r="H8660" i="1"/>
  <c r="I8660" i="1"/>
  <c r="J8660" i="1"/>
  <c r="E8661" i="1"/>
  <c r="F8661" i="1"/>
  <c r="G8661" i="1"/>
  <c r="H8661" i="1"/>
  <c r="I8661" i="1"/>
  <c r="J8661" i="1"/>
  <c r="E8662" i="1"/>
  <c r="F8662" i="1"/>
  <c r="G8662" i="1"/>
  <c r="H8662" i="1"/>
  <c r="I8662" i="1"/>
  <c r="J8662" i="1"/>
  <c r="E8663" i="1"/>
  <c r="F8663" i="1"/>
  <c r="G8663" i="1"/>
  <c r="H8663" i="1"/>
  <c r="I8663" i="1"/>
  <c r="J8663" i="1"/>
  <c r="E8664" i="1"/>
  <c r="F8664" i="1"/>
  <c r="G8664" i="1"/>
  <c r="H8664" i="1"/>
  <c r="I8664" i="1"/>
  <c r="J8664" i="1"/>
  <c r="E8665" i="1"/>
  <c r="F8665" i="1"/>
  <c r="G8665" i="1"/>
  <c r="H8665" i="1"/>
  <c r="I8665" i="1"/>
  <c r="J8665" i="1"/>
  <c r="E8666" i="1"/>
  <c r="F8666" i="1"/>
  <c r="G8666" i="1"/>
  <c r="H8666" i="1"/>
  <c r="I8666" i="1"/>
  <c r="J8666" i="1"/>
  <c r="E8667" i="1"/>
  <c r="F8667" i="1"/>
  <c r="G8667" i="1"/>
  <c r="H8667" i="1"/>
  <c r="I8667" i="1"/>
  <c r="J8667" i="1"/>
  <c r="E8668" i="1"/>
  <c r="F8668" i="1"/>
  <c r="G8668" i="1"/>
  <c r="H8668" i="1"/>
  <c r="I8668" i="1"/>
  <c r="J8668" i="1"/>
  <c r="E8669" i="1"/>
  <c r="F8669" i="1"/>
  <c r="G8669" i="1"/>
  <c r="H8669" i="1"/>
  <c r="I8669" i="1"/>
  <c r="J8669" i="1"/>
  <c r="E8670" i="1"/>
  <c r="F8670" i="1"/>
  <c r="G8670" i="1"/>
  <c r="H8670" i="1"/>
  <c r="I8670" i="1"/>
  <c r="J8670" i="1"/>
  <c r="E8671" i="1"/>
  <c r="F8671" i="1"/>
  <c r="G8671" i="1"/>
  <c r="H8671" i="1"/>
  <c r="I8671" i="1"/>
  <c r="J8671" i="1"/>
  <c r="E8672" i="1"/>
  <c r="F8672" i="1"/>
  <c r="G8672" i="1"/>
  <c r="H8672" i="1"/>
  <c r="I8672" i="1"/>
  <c r="J8672" i="1"/>
  <c r="E8673" i="1"/>
  <c r="F8673" i="1"/>
  <c r="G8673" i="1"/>
  <c r="H8673" i="1"/>
  <c r="I8673" i="1"/>
  <c r="J8673" i="1"/>
  <c r="E8674" i="1"/>
  <c r="F8674" i="1"/>
  <c r="G8674" i="1"/>
  <c r="H8674" i="1"/>
  <c r="I8674" i="1"/>
  <c r="J8674" i="1"/>
  <c r="E8675" i="1"/>
  <c r="F8675" i="1"/>
  <c r="G8675" i="1"/>
  <c r="H8675" i="1"/>
  <c r="I8675" i="1"/>
  <c r="J8675" i="1"/>
  <c r="E8676" i="1"/>
  <c r="F8676" i="1"/>
  <c r="G8676" i="1"/>
  <c r="H8676" i="1"/>
  <c r="I8676" i="1"/>
  <c r="J8676" i="1"/>
  <c r="E8677" i="1"/>
  <c r="F8677" i="1"/>
  <c r="G8677" i="1"/>
  <c r="H8677" i="1"/>
  <c r="I8677" i="1"/>
  <c r="J8677" i="1"/>
  <c r="E8678" i="1"/>
  <c r="F8678" i="1"/>
  <c r="G8678" i="1"/>
  <c r="H8678" i="1"/>
  <c r="I8678" i="1"/>
  <c r="J8678" i="1"/>
  <c r="E8679" i="1"/>
  <c r="F8679" i="1"/>
  <c r="G8679" i="1"/>
  <c r="H8679" i="1"/>
  <c r="I8679" i="1"/>
  <c r="J8679" i="1"/>
  <c r="E8680" i="1"/>
  <c r="F8680" i="1"/>
  <c r="G8680" i="1"/>
  <c r="H8680" i="1"/>
  <c r="I8680" i="1"/>
  <c r="J8680" i="1"/>
  <c r="E8681" i="1"/>
  <c r="F8681" i="1"/>
  <c r="G8681" i="1"/>
  <c r="H8681" i="1"/>
  <c r="I8681" i="1"/>
  <c r="J8681" i="1"/>
  <c r="E8682" i="1"/>
  <c r="F8682" i="1"/>
  <c r="G8682" i="1"/>
  <c r="H8682" i="1"/>
  <c r="I8682" i="1"/>
  <c r="J8682" i="1"/>
  <c r="E8683" i="1"/>
  <c r="F8683" i="1"/>
  <c r="G8683" i="1"/>
  <c r="H8683" i="1"/>
  <c r="I8683" i="1"/>
  <c r="J8683" i="1"/>
  <c r="E8684" i="1"/>
  <c r="F8684" i="1"/>
  <c r="G8684" i="1"/>
  <c r="H8684" i="1"/>
  <c r="I8684" i="1"/>
  <c r="J8684" i="1"/>
  <c r="E8685" i="1"/>
  <c r="F8685" i="1"/>
  <c r="G8685" i="1"/>
  <c r="H8685" i="1"/>
  <c r="I8685" i="1"/>
  <c r="J8685" i="1"/>
  <c r="E8686" i="1"/>
  <c r="F8686" i="1"/>
  <c r="G8686" i="1"/>
  <c r="H8686" i="1"/>
  <c r="I8686" i="1"/>
  <c r="J8686" i="1"/>
  <c r="E8687" i="1"/>
  <c r="F8687" i="1"/>
  <c r="G8687" i="1"/>
  <c r="H8687" i="1"/>
  <c r="I8687" i="1"/>
  <c r="J8687" i="1"/>
  <c r="E8688" i="1"/>
  <c r="F8688" i="1"/>
  <c r="G8688" i="1"/>
  <c r="H8688" i="1"/>
  <c r="I8688" i="1"/>
  <c r="J8688" i="1"/>
  <c r="E8689" i="1"/>
  <c r="F8689" i="1"/>
  <c r="G8689" i="1"/>
  <c r="H8689" i="1"/>
  <c r="I8689" i="1"/>
  <c r="J8689" i="1"/>
  <c r="E8690" i="1"/>
  <c r="F8690" i="1"/>
  <c r="G8690" i="1"/>
  <c r="H8690" i="1"/>
  <c r="I8690" i="1"/>
  <c r="J8690" i="1"/>
  <c r="E8691" i="1"/>
  <c r="F8691" i="1"/>
  <c r="G8691" i="1"/>
  <c r="H8691" i="1"/>
  <c r="I8691" i="1"/>
  <c r="J8691" i="1"/>
  <c r="E8692" i="1"/>
  <c r="F8692" i="1"/>
  <c r="G8692" i="1"/>
  <c r="H8692" i="1"/>
  <c r="I8692" i="1"/>
  <c r="J8692" i="1"/>
  <c r="E8693" i="1"/>
  <c r="F8693" i="1"/>
  <c r="G8693" i="1"/>
  <c r="H8693" i="1"/>
  <c r="I8693" i="1"/>
  <c r="J8693" i="1"/>
  <c r="E8694" i="1"/>
  <c r="F8694" i="1"/>
  <c r="G8694" i="1"/>
  <c r="H8694" i="1"/>
  <c r="I8694" i="1"/>
  <c r="J8694" i="1"/>
  <c r="E8695" i="1"/>
  <c r="F8695" i="1"/>
  <c r="G8695" i="1"/>
  <c r="H8695" i="1"/>
  <c r="I8695" i="1"/>
  <c r="J8695" i="1"/>
  <c r="E8696" i="1"/>
  <c r="F8696" i="1"/>
  <c r="G8696" i="1"/>
  <c r="H8696" i="1"/>
  <c r="I8696" i="1"/>
  <c r="J8696" i="1"/>
  <c r="E8697" i="1"/>
  <c r="F8697" i="1"/>
  <c r="G8697" i="1"/>
  <c r="H8697" i="1"/>
  <c r="I8697" i="1"/>
  <c r="J8697" i="1"/>
  <c r="E8698" i="1"/>
  <c r="F8698" i="1"/>
  <c r="G8698" i="1"/>
  <c r="H8698" i="1"/>
  <c r="I8698" i="1"/>
  <c r="J8698" i="1"/>
  <c r="E8699" i="1"/>
  <c r="F8699" i="1"/>
  <c r="G8699" i="1"/>
  <c r="H8699" i="1"/>
  <c r="I8699" i="1"/>
  <c r="J8699" i="1"/>
  <c r="E8700" i="1"/>
  <c r="F8700" i="1"/>
  <c r="G8700" i="1"/>
  <c r="H8700" i="1"/>
  <c r="I8700" i="1"/>
  <c r="J8700" i="1"/>
  <c r="E8701" i="1"/>
  <c r="F8701" i="1"/>
  <c r="G8701" i="1"/>
  <c r="H8701" i="1"/>
  <c r="I8701" i="1"/>
  <c r="J8701" i="1"/>
  <c r="E8702" i="1"/>
  <c r="F8702" i="1"/>
  <c r="G8702" i="1"/>
  <c r="H8702" i="1"/>
  <c r="I8702" i="1"/>
  <c r="J8702" i="1"/>
  <c r="E8703" i="1"/>
  <c r="F8703" i="1"/>
  <c r="G8703" i="1"/>
  <c r="H8703" i="1"/>
  <c r="I8703" i="1"/>
  <c r="J8703" i="1"/>
  <c r="E8704" i="1"/>
  <c r="F8704" i="1"/>
  <c r="G8704" i="1"/>
  <c r="H8704" i="1"/>
  <c r="I8704" i="1"/>
  <c r="J8704" i="1"/>
  <c r="E8705" i="1"/>
  <c r="F8705" i="1"/>
  <c r="G8705" i="1"/>
  <c r="H8705" i="1"/>
  <c r="I8705" i="1"/>
  <c r="J8705" i="1"/>
  <c r="E8706" i="1"/>
  <c r="F8706" i="1"/>
  <c r="G8706" i="1"/>
  <c r="H8706" i="1"/>
  <c r="I8706" i="1"/>
  <c r="J8706" i="1"/>
  <c r="E8707" i="1"/>
  <c r="F8707" i="1"/>
  <c r="G8707" i="1"/>
  <c r="H8707" i="1"/>
  <c r="I8707" i="1"/>
  <c r="J8707" i="1"/>
  <c r="E8708" i="1"/>
  <c r="F8708" i="1"/>
  <c r="G8708" i="1"/>
  <c r="H8708" i="1"/>
  <c r="I8708" i="1"/>
  <c r="J8708" i="1"/>
  <c r="E8709" i="1"/>
  <c r="F8709" i="1"/>
  <c r="G8709" i="1"/>
  <c r="H8709" i="1"/>
  <c r="I8709" i="1"/>
  <c r="J8709" i="1"/>
  <c r="E8710" i="1"/>
  <c r="F8710" i="1"/>
  <c r="G8710" i="1"/>
  <c r="H8710" i="1"/>
  <c r="I8710" i="1"/>
  <c r="J8710" i="1"/>
  <c r="E8711" i="1"/>
  <c r="F8711" i="1"/>
  <c r="G8711" i="1"/>
  <c r="H8711" i="1"/>
  <c r="I8711" i="1"/>
  <c r="J8711" i="1"/>
  <c r="E8712" i="1"/>
  <c r="F8712" i="1"/>
  <c r="G8712" i="1"/>
  <c r="H8712" i="1"/>
  <c r="I8712" i="1"/>
  <c r="J8712" i="1"/>
  <c r="E8713" i="1"/>
  <c r="F8713" i="1"/>
  <c r="G8713" i="1"/>
  <c r="H8713" i="1"/>
  <c r="I8713" i="1"/>
  <c r="J8713" i="1"/>
  <c r="E8714" i="1"/>
  <c r="F8714" i="1"/>
  <c r="G8714" i="1"/>
  <c r="H8714" i="1"/>
  <c r="I8714" i="1"/>
  <c r="J8714" i="1"/>
  <c r="E8715" i="1"/>
  <c r="F8715" i="1"/>
  <c r="G8715" i="1"/>
  <c r="H8715" i="1"/>
  <c r="I8715" i="1"/>
  <c r="J8715" i="1"/>
  <c r="E8716" i="1"/>
  <c r="F8716" i="1"/>
  <c r="G8716" i="1"/>
  <c r="H8716" i="1"/>
  <c r="I8716" i="1"/>
  <c r="J8716" i="1"/>
  <c r="E8717" i="1"/>
  <c r="F8717" i="1"/>
  <c r="G8717" i="1"/>
  <c r="H8717" i="1"/>
  <c r="I8717" i="1"/>
  <c r="J8717" i="1"/>
  <c r="E8718" i="1"/>
  <c r="F8718" i="1"/>
  <c r="G8718" i="1"/>
  <c r="H8718" i="1"/>
  <c r="I8718" i="1"/>
  <c r="J8718" i="1"/>
  <c r="E8719" i="1"/>
  <c r="F8719" i="1"/>
  <c r="G8719" i="1"/>
  <c r="H8719" i="1"/>
  <c r="I8719" i="1"/>
  <c r="J8719" i="1"/>
  <c r="E8720" i="1"/>
  <c r="F8720" i="1"/>
  <c r="G8720" i="1"/>
  <c r="H8720" i="1"/>
  <c r="I8720" i="1"/>
  <c r="J8720" i="1"/>
  <c r="E8721" i="1"/>
  <c r="F8721" i="1"/>
  <c r="G8721" i="1"/>
  <c r="H8721" i="1"/>
  <c r="I8721" i="1"/>
  <c r="J8721" i="1"/>
  <c r="E8722" i="1"/>
  <c r="F8722" i="1"/>
  <c r="G8722" i="1"/>
  <c r="H8722" i="1"/>
  <c r="I8722" i="1"/>
  <c r="J8722" i="1"/>
  <c r="E8723" i="1"/>
  <c r="F8723" i="1"/>
  <c r="G8723" i="1"/>
  <c r="H8723" i="1"/>
  <c r="I8723" i="1"/>
  <c r="J8723" i="1"/>
  <c r="E8724" i="1"/>
  <c r="F8724" i="1"/>
  <c r="G8724" i="1"/>
  <c r="H8724" i="1"/>
  <c r="I8724" i="1"/>
  <c r="J8724" i="1"/>
  <c r="E8725" i="1"/>
  <c r="F8725" i="1"/>
  <c r="G8725" i="1"/>
  <c r="H8725" i="1"/>
  <c r="I8725" i="1"/>
  <c r="J8725" i="1"/>
  <c r="E8726" i="1"/>
  <c r="F8726" i="1"/>
  <c r="G8726" i="1"/>
  <c r="H8726" i="1"/>
  <c r="I8726" i="1"/>
  <c r="J8726" i="1"/>
  <c r="E8727" i="1"/>
  <c r="F8727" i="1"/>
  <c r="G8727" i="1"/>
  <c r="H8727" i="1"/>
  <c r="I8727" i="1"/>
  <c r="J8727" i="1"/>
  <c r="E8728" i="1"/>
  <c r="F8728" i="1"/>
  <c r="G8728" i="1"/>
  <c r="H8728" i="1"/>
  <c r="I8728" i="1"/>
  <c r="J8728" i="1"/>
  <c r="E8729" i="1"/>
  <c r="F8729" i="1"/>
  <c r="G8729" i="1"/>
  <c r="H8729" i="1"/>
  <c r="I8729" i="1"/>
  <c r="J8729" i="1"/>
  <c r="E8730" i="1"/>
  <c r="F8730" i="1"/>
  <c r="G8730" i="1"/>
  <c r="H8730" i="1"/>
  <c r="I8730" i="1"/>
  <c r="J8730" i="1"/>
  <c r="E8731" i="1"/>
  <c r="F8731" i="1"/>
  <c r="G8731" i="1"/>
  <c r="H8731" i="1"/>
  <c r="I8731" i="1"/>
  <c r="J8731" i="1"/>
  <c r="E8732" i="1"/>
  <c r="F8732" i="1"/>
  <c r="G8732" i="1"/>
  <c r="H8732" i="1"/>
  <c r="I8732" i="1"/>
  <c r="J8732" i="1"/>
  <c r="E8733" i="1"/>
  <c r="F8733" i="1"/>
  <c r="G8733" i="1"/>
  <c r="H8733" i="1"/>
  <c r="I8733" i="1"/>
  <c r="J8733" i="1"/>
  <c r="E8734" i="1"/>
  <c r="F8734" i="1"/>
  <c r="G8734" i="1"/>
  <c r="H8734" i="1"/>
  <c r="I8734" i="1"/>
  <c r="J8734" i="1"/>
  <c r="E8735" i="1"/>
  <c r="F8735" i="1"/>
  <c r="G8735" i="1"/>
  <c r="H8735" i="1"/>
  <c r="I8735" i="1"/>
  <c r="J8735" i="1"/>
  <c r="E8736" i="1"/>
  <c r="F8736" i="1"/>
  <c r="G8736" i="1"/>
  <c r="H8736" i="1"/>
  <c r="I8736" i="1"/>
  <c r="J8736" i="1"/>
  <c r="E8737" i="1"/>
  <c r="F8737" i="1"/>
  <c r="G8737" i="1"/>
  <c r="H8737" i="1"/>
  <c r="I8737" i="1"/>
  <c r="J8737" i="1"/>
  <c r="E8738" i="1"/>
  <c r="F8738" i="1"/>
  <c r="G8738" i="1"/>
  <c r="H8738" i="1"/>
  <c r="I8738" i="1"/>
  <c r="J8738" i="1"/>
  <c r="E8739" i="1"/>
  <c r="F8739" i="1"/>
  <c r="G8739" i="1"/>
  <c r="H8739" i="1"/>
  <c r="I8739" i="1"/>
  <c r="J8739" i="1"/>
  <c r="E8740" i="1"/>
  <c r="F8740" i="1"/>
  <c r="G8740" i="1"/>
  <c r="H8740" i="1"/>
  <c r="I8740" i="1"/>
  <c r="J8740" i="1"/>
  <c r="E8741" i="1"/>
  <c r="F8741" i="1"/>
  <c r="G8741" i="1"/>
  <c r="H8741" i="1"/>
  <c r="I8741" i="1"/>
  <c r="J8741" i="1"/>
  <c r="E8742" i="1"/>
  <c r="F8742" i="1"/>
  <c r="G8742" i="1"/>
  <c r="H8742" i="1"/>
  <c r="I8742" i="1"/>
  <c r="J8742" i="1"/>
  <c r="E8743" i="1"/>
  <c r="F8743" i="1"/>
  <c r="G8743" i="1"/>
  <c r="H8743" i="1"/>
  <c r="I8743" i="1"/>
  <c r="J8743" i="1"/>
  <c r="E8744" i="1"/>
  <c r="F8744" i="1"/>
  <c r="G8744" i="1"/>
  <c r="H8744" i="1"/>
  <c r="I8744" i="1"/>
  <c r="J8744" i="1"/>
  <c r="E8745" i="1"/>
  <c r="F8745" i="1"/>
  <c r="G8745" i="1"/>
  <c r="H8745" i="1"/>
  <c r="I8745" i="1"/>
  <c r="J8745" i="1"/>
  <c r="E8746" i="1"/>
  <c r="F8746" i="1"/>
  <c r="G8746" i="1"/>
  <c r="H8746" i="1"/>
  <c r="I8746" i="1"/>
  <c r="J8746" i="1"/>
  <c r="E8747" i="1"/>
  <c r="F8747" i="1"/>
  <c r="G8747" i="1"/>
  <c r="H8747" i="1"/>
  <c r="I8747" i="1"/>
  <c r="J8747" i="1"/>
  <c r="E8748" i="1"/>
  <c r="F8748" i="1"/>
  <c r="G8748" i="1"/>
  <c r="H8748" i="1"/>
  <c r="I8748" i="1"/>
  <c r="J8748" i="1"/>
  <c r="E8749" i="1"/>
  <c r="F8749" i="1"/>
  <c r="G8749" i="1"/>
  <c r="H8749" i="1"/>
  <c r="I8749" i="1"/>
  <c r="J8749" i="1"/>
  <c r="E8750" i="1"/>
  <c r="F8750" i="1"/>
  <c r="G8750" i="1"/>
  <c r="H8750" i="1"/>
  <c r="I8750" i="1"/>
  <c r="J8750" i="1"/>
  <c r="E8751" i="1"/>
  <c r="F8751" i="1"/>
  <c r="G8751" i="1"/>
  <c r="H8751" i="1"/>
  <c r="I8751" i="1"/>
  <c r="J8751" i="1"/>
  <c r="E8752" i="1"/>
  <c r="F8752" i="1"/>
  <c r="G8752" i="1"/>
  <c r="H8752" i="1"/>
  <c r="I8752" i="1"/>
  <c r="J8752" i="1"/>
  <c r="E8753" i="1"/>
  <c r="F8753" i="1"/>
  <c r="G8753" i="1"/>
  <c r="H8753" i="1"/>
  <c r="I8753" i="1"/>
  <c r="J8753" i="1"/>
  <c r="E8754" i="1"/>
  <c r="F8754" i="1"/>
  <c r="G8754" i="1"/>
  <c r="H8754" i="1"/>
  <c r="I8754" i="1"/>
  <c r="J8754" i="1"/>
  <c r="E8755" i="1"/>
  <c r="F8755" i="1"/>
  <c r="G8755" i="1"/>
  <c r="H8755" i="1"/>
  <c r="I8755" i="1"/>
  <c r="J8755" i="1"/>
  <c r="E8756" i="1"/>
  <c r="F8756" i="1"/>
  <c r="G8756" i="1"/>
  <c r="H8756" i="1"/>
  <c r="I8756" i="1"/>
  <c r="J8756" i="1"/>
  <c r="E8757" i="1"/>
  <c r="F8757" i="1"/>
  <c r="G8757" i="1"/>
  <c r="H8757" i="1"/>
  <c r="I8757" i="1"/>
  <c r="J8757" i="1"/>
  <c r="E8758" i="1"/>
  <c r="F8758" i="1"/>
  <c r="G8758" i="1"/>
  <c r="H8758" i="1"/>
  <c r="I8758" i="1"/>
  <c r="J8758" i="1"/>
  <c r="E8759" i="1"/>
  <c r="F8759" i="1"/>
  <c r="G8759" i="1"/>
  <c r="H8759" i="1"/>
  <c r="I8759" i="1"/>
  <c r="J8759" i="1"/>
  <c r="E8760" i="1"/>
  <c r="F8760" i="1"/>
  <c r="G8760" i="1"/>
  <c r="H8760" i="1"/>
  <c r="I8760" i="1"/>
  <c r="J8760" i="1"/>
  <c r="E8761" i="1"/>
  <c r="F8761" i="1"/>
  <c r="G8761" i="1"/>
  <c r="H8761" i="1"/>
  <c r="I8761" i="1"/>
  <c r="J8761" i="1"/>
  <c r="E8762" i="1"/>
  <c r="F8762" i="1"/>
  <c r="G8762" i="1"/>
  <c r="H8762" i="1"/>
  <c r="I8762" i="1"/>
  <c r="J8762" i="1"/>
  <c r="E8763" i="1"/>
  <c r="F8763" i="1"/>
  <c r="G8763" i="1"/>
  <c r="H8763" i="1"/>
  <c r="I8763" i="1"/>
  <c r="J8763" i="1"/>
  <c r="E8764" i="1"/>
  <c r="F8764" i="1"/>
  <c r="G8764" i="1"/>
  <c r="H8764" i="1"/>
  <c r="I8764" i="1"/>
  <c r="J8764" i="1"/>
  <c r="E8765" i="1"/>
  <c r="F8765" i="1"/>
  <c r="G8765" i="1"/>
  <c r="H8765" i="1"/>
  <c r="I8765" i="1"/>
  <c r="J8765" i="1"/>
  <c r="E8766" i="1"/>
  <c r="F8766" i="1"/>
  <c r="G8766" i="1"/>
  <c r="H8766" i="1"/>
  <c r="I8766" i="1"/>
  <c r="J8766" i="1"/>
  <c r="E8767" i="1"/>
  <c r="F8767" i="1"/>
  <c r="G8767" i="1"/>
  <c r="H8767" i="1"/>
  <c r="I8767" i="1"/>
  <c r="J8767" i="1"/>
  <c r="E8768" i="1"/>
  <c r="F8768" i="1"/>
  <c r="G8768" i="1"/>
  <c r="H8768" i="1"/>
  <c r="I8768" i="1"/>
  <c r="J8768" i="1"/>
  <c r="E8769" i="1"/>
  <c r="F8769" i="1"/>
  <c r="G8769" i="1"/>
  <c r="H8769" i="1"/>
  <c r="I8769" i="1"/>
  <c r="J8769" i="1"/>
  <c r="E8770" i="1"/>
  <c r="F8770" i="1"/>
  <c r="G8770" i="1"/>
  <c r="H8770" i="1"/>
  <c r="I8770" i="1"/>
  <c r="J8770" i="1"/>
  <c r="E8771" i="1"/>
  <c r="F8771" i="1"/>
  <c r="G8771" i="1"/>
  <c r="H8771" i="1"/>
  <c r="I8771" i="1"/>
  <c r="J8771" i="1"/>
  <c r="E8772" i="1"/>
  <c r="F8772" i="1"/>
  <c r="G8772" i="1"/>
  <c r="H8772" i="1"/>
  <c r="I8772" i="1"/>
  <c r="J8772" i="1"/>
  <c r="E8773" i="1"/>
  <c r="F8773" i="1"/>
  <c r="G8773" i="1"/>
  <c r="H8773" i="1"/>
  <c r="I8773" i="1"/>
  <c r="J8773" i="1"/>
  <c r="E8774" i="1"/>
  <c r="F8774" i="1"/>
  <c r="G8774" i="1"/>
  <c r="H8774" i="1"/>
  <c r="I8774" i="1"/>
  <c r="J8774" i="1"/>
  <c r="E8775" i="1"/>
  <c r="F8775" i="1"/>
  <c r="G8775" i="1"/>
  <c r="H8775" i="1"/>
  <c r="I8775" i="1"/>
  <c r="J8775" i="1"/>
  <c r="E8776" i="1"/>
  <c r="F8776" i="1"/>
  <c r="G8776" i="1"/>
  <c r="H8776" i="1"/>
  <c r="I8776" i="1"/>
  <c r="J8776" i="1"/>
  <c r="E8777" i="1"/>
  <c r="F8777" i="1"/>
  <c r="G8777" i="1"/>
  <c r="H8777" i="1"/>
  <c r="I8777" i="1"/>
  <c r="J8777" i="1"/>
  <c r="E8778" i="1"/>
  <c r="F8778" i="1"/>
  <c r="G8778" i="1"/>
  <c r="H8778" i="1"/>
  <c r="I8778" i="1"/>
  <c r="J8778" i="1"/>
  <c r="E8779" i="1"/>
  <c r="F8779" i="1"/>
  <c r="G8779" i="1"/>
  <c r="H8779" i="1"/>
  <c r="I8779" i="1"/>
  <c r="J8779" i="1"/>
  <c r="E8780" i="1"/>
  <c r="F8780" i="1"/>
  <c r="G8780" i="1"/>
  <c r="H8780" i="1"/>
  <c r="I8780" i="1"/>
  <c r="J8780" i="1"/>
  <c r="E8781" i="1"/>
  <c r="F8781" i="1"/>
  <c r="G8781" i="1"/>
  <c r="H8781" i="1"/>
  <c r="I8781" i="1"/>
  <c r="J8781" i="1"/>
  <c r="E8782" i="1"/>
  <c r="F8782" i="1"/>
  <c r="G8782" i="1"/>
  <c r="H8782" i="1"/>
  <c r="I8782" i="1"/>
  <c r="J8782" i="1"/>
  <c r="E8783" i="1"/>
  <c r="F8783" i="1"/>
  <c r="G8783" i="1"/>
  <c r="H8783" i="1"/>
  <c r="I8783" i="1"/>
  <c r="J8783" i="1"/>
  <c r="E8784" i="1"/>
  <c r="F8784" i="1"/>
  <c r="G8784" i="1"/>
  <c r="H8784" i="1"/>
  <c r="I8784" i="1"/>
  <c r="J8784" i="1"/>
  <c r="E8785" i="1"/>
  <c r="F8785" i="1"/>
  <c r="G8785" i="1"/>
  <c r="H8785" i="1"/>
  <c r="I8785" i="1"/>
  <c r="J8785" i="1"/>
  <c r="E8786" i="1"/>
  <c r="F8786" i="1"/>
  <c r="G8786" i="1"/>
  <c r="H8786" i="1"/>
  <c r="I8786" i="1"/>
  <c r="J8786" i="1"/>
  <c r="E8787" i="1"/>
  <c r="F8787" i="1"/>
  <c r="G8787" i="1"/>
  <c r="H8787" i="1"/>
  <c r="I8787" i="1"/>
  <c r="J8787" i="1"/>
  <c r="E8788" i="1"/>
  <c r="F8788" i="1"/>
  <c r="G8788" i="1"/>
  <c r="H8788" i="1"/>
  <c r="I8788" i="1"/>
  <c r="J8788" i="1"/>
  <c r="E8789" i="1"/>
  <c r="F8789" i="1"/>
  <c r="G8789" i="1"/>
  <c r="H8789" i="1"/>
  <c r="I8789" i="1"/>
  <c r="J8789" i="1"/>
  <c r="E8790" i="1"/>
  <c r="F8790" i="1"/>
  <c r="G8790" i="1"/>
  <c r="H8790" i="1"/>
  <c r="I8790" i="1"/>
  <c r="J8790" i="1"/>
  <c r="E8791" i="1"/>
  <c r="F8791" i="1"/>
  <c r="G8791" i="1"/>
  <c r="H8791" i="1"/>
  <c r="I8791" i="1"/>
  <c r="J8791" i="1"/>
  <c r="E8792" i="1"/>
  <c r="F8792" i="1"/>
  <c r="G8792" i="1"/>
  <c r="H8792" i="1"/>
  <c r="I8792" i="1"/>
  <c r="J8792" i="1"/>
  <c r="E8793" i="1"/>
  <c r="F8793" i="1"/>
  <c r="G8793" i="1"/>
  <c r="H8793" i="1"/>
  <c r="I8793" i="1"/>
  <c r="J8793" i="1"/>
  <c r="E8794" i="1"/>
  <c r="F8794" i="1"/>
  <c r="G8794" i="1"/>
  <c r="H8794" i="1"/>
  <c r="I8794" i="1"/>
  <c r="J8794" i="1"/>
  <c r="E8795" i="1"/>
  <c r="F8795" i="1"/>
  <c r="G8795" i="1"/>
  <c r="H8795" i="1"/>
  <c r="I8795" i="1"/>
  <c r="J8795" i="1"/>
  <c r="E8796" i="1"/>
  <c r="F8796" i="1"/>
  <c r="G8796" i="1"/>
  <c r="H8796" i="1"/>
  <c r="I8796" i="1"/>
  <c r="J8796" i="1"/>
  <c r="E8797" i="1"/>
  <c r="F8797" i="1"/>
  <c r="G8797" i="1"/>
  <c r="H8797" i="1"/>
  <c r="I8797" i="1"/>
  <c r="J8797" i="1"/>
  <c r="E8798" i="1"/>
  <c r="F8798" i="1"/>
  <c r="G8798" i="1"/>
  <c r="H8798" i="1"/>
  <c r="I8798" i="1"/>
  <c r="J8798" i="1"/>
  <c r="E8799" i="1"/>
  <c r="F8799" i="1"/>
  <c r="G8799" i="1"/>
  <c r="H8799" i="1"/>
  <c r="I8799" i="1"/>
  <c r="J8799" i="1"/>
  <c r="E8800" i="1"/>
  <c r="F8800" i="1"/>
  <c r="G8800" i="1"/>
  <c r="H8800" i="1"/>
  <c r="I8800" i="1"/>
  <c r="J8800" i="1"/>
  <c r="E8801" i="1"/>
  <c r="F8801" i="1"/>
  <c r="G8801" i="1"/>
  <c r="H8801" i="1"/>
  <c r="I8801" i="1"/>
  <c r="J8801" i="1"/>
  <c r="E8802" i="1"/>
  <c r="F8802" i="1"/>
  <c r="G8802" i="1"/>
  <c r="H8802" i="1"/>
  <c r="I8802" i="1"/>
  <c r="J8802" i="1"/>
  <c r="E8803" i="1"/>
  <c r="F8803" i="1"/>
  <c r="G8803" i="1"/>
  <c r="H8803" i="1"/>
  <c r="I8803" i="1"/>
  <c r="J8803" i="1"/>
  <c r="E8804" i="1"/>
  <c r="F8804" i="1"/>
  <c r="G8804" i="1"/>
  <c r="H8804" i="1"/>
  <c r="I8804" i="1"/>
  <c r="J8804" i="1"/>
  <c r="E8805" i="1"/>
  <c r="F8805" i="1"/>
  <c r="G8805" i="1"/>
  <c r="H8805" i="1"/>
  <c r="I8805" i="1"/>
  <c r="J8805" i="1"/>
  <c r="E8806" i="1"/>
  <c r="F8806" i="1"/>
  <c r="G8806" i="1"/>
  <c r="H8806" i="1"/>
  <c r="I8806" i="1"/>
  <c r="J8806" i="1"/>
  <c r="E8807" i="1"/>
  <c r="F8807" i="1"/>
  <c r="G8807" i="1"/>
  <c r="H8807" i="1"/>
  <c r="I8807" i="1"/>
  <c r="J8807" i="1"/>
  <c r="E8808" i="1"/>
  <c r="F8808" i="1"/>
  <c r="G8808" i="1"/>
  <c r="H8808" i="1"/>
  <c r="I8808" i="1"/>
  <c r="J8808" i="1"/>
  <c r="E8809" i="1"/>
  <c r="F8809" i="1"/>
  <c r="G8809" i="1"/>
  <c r="H8809" i="1"/>
  <c r="I8809" i="1"/>
  <c r="J8809" i="1"/>
  <c r="E8810" i="1"/>
  <c r="F8810" i="1"/>
  <c r="G8810" i="1"/>
  <c r="H8810" i="1"/>
  <c r="I8810" i="1"/>
  <c r="J8810" i="1"/>
  <c r="E8811" i="1"/>
  <c r="F8811" i="1"/>
  <c r="G8811" i="1"/>
  <c r="H8811" i="1"/>
  <c r="I8811" i="1"/>
  <c r="J8811" i="1"/>
  <c r="E8812" i="1"/>
  <c r="F8812" i="1"/>
  <c r="G8812" i="1"/>
  <c r="H8812" i="1"/>
  <c r="I8812" i="1"/>
  <c r="J8812" i="1"/>
  <c r="E8813" i="1"/>
  <c r="F8813" i="1"/>
  <c r="G8813" i="1"/>
  <c r="H8813" i="1"/>
  <c r="I8813" i="1"/>
  <c r="J8813" i="1"/>
  <c r="E8814" i="1"/>
  <c r="F8814" i="1"/>
  <c r="G8814" i="1"/>
  <c r="H8814" i="1"/>
  <c r="I8814" i="1"/>
  <c r="J8814" i="1"/>
  <c r="E8815" i="1"/>
  <c r="F8815" i="1"/>
  <c r="G8815" i="1"/>
  <c r="H8815" i="1"/>
  <c r="I8815" i="1"/>
  <c r="J8815" i="1"/>
  <c r="E8816" i="1"/>
  <c r="F8816" i="1"/>
  <c r="G8816" i="1"/>
  <c r="H8816" i="1"/>
  <c r="I8816" i="1"/>
  <c r="J8816" i="1"/>
  <c r="E8817" i="1"/>
  <c r="F8817" i="1"/>
  <c r="G8817" i="1"/>
  <c r="H8817" i="1"/>
  <c r="I8817" i="1"/>
  <c r="J8817" i="1"/>
  <c r="E8818" i="1"/>
  <c r="F8818" i="1"/>
  <c r="G8818" i="1"/>
  <c r="H8818" i="1"/>
  <c r="I8818" i="1"/>
  <c r="J8818" i="1"/>
  <c r="E8819" i="1"/>
  <c r="F8819" i="1"/>
  <c r="G8819" i="1"/>
  <c r="H8819" i="1"/>
  <c r="I8819" i="1"/>
  <c r="J8819" i="1"/>
  <c r="E8820" i="1"/>
  <c r="F8820" i="1"/>
  <c r="G8820" i="1"/>
  <c r="H8820" i="1"/>
  <c r="I8820" i="1"/>
  <c r="J8820" i="1"/>
  <c r="E8821" i="1"/>
  <c r="F8821" i="1"/>
  <c r="G8821" i="1"/>
  <c r="H8821" i="1"/>
  <c r="I8821" i="1"/>
  <c r="J8821" i="1"/>
  <c r="E8822" i="1"/>
  <c r="F8822" i="1"/>
  <c r="G8822" i="1"/>
  <c r="H8822" i="1"/>
  <c r="I8822" i="1"/>
  <c r="J8822" i="1"/>
  <c r="E8823" i="1"/>
  <c r="F8823" i="1"/>
  <c r="G8823" i="1"/>
  <c r="H8823" i="1"/>
  <c r="I8823" i="1"/>
  <c r="J8823" i="1"/>
  <c r="E8824" i="1"/>
  <c r="F8824" i="1"/>
  <c r="G8824" i="1"/>
  <c r="H8824" i="1"/>
  <c r="I8824" i="1"/>
  <c r="J8824" i="1"/>
  <c r="E8825" i="1"/>
  <c r="F8825" i="1"/>
  <c r="G8825" i="1"/>
  <c r="H8825" i="1"/>
  <c r="I8825" i="1"/>
  <c r="J8825" i="1"/>
  <c r="E8826" i="1"/>
  <c r="F8826" i="1"/>
  <c r="G8826" i="1"/>
  <c r="H8826" i="1"/>
  <c r="I8826" i="1"/>
  <c r="J8826" i="1"/>
  <c r="E8827" i="1"/>
  <c r="F8827" i="1"/>
  <c r="G8827" i="1"/>
  <c r="H8827" i="1"/>
  <c r="I8827" i="1"/>
  <c r="J8827" i="1"/>
  <c r="E8828" i="1"/>
  <c r="F8828" i="1"/>
  <c r="G8828" i="1"/>
  <c r="H8828" i="1"/>
  <c r="I8828" i="1"/>
  <c r="J8828" i="1"/>
  <c r="E8829" i="1"/>
  <c r="F8829" i="1"/>
  <c r="G8829" i="1"/>
  <c r="H8829" i="1"/>
  <c r="I8829" i="1"/>
  <c r="J8829" i="1"/>
  <c r="E8830" i="1"/>
  <c r="F8830" i="1"/>
  <c r="G8830" i="1"/>
  <c r="H8830" i="1"/>
  <c r="I8830" i="1"/>
  <c r="J8830" i="1"/>
  <c r="E8831" i="1"/>
  <c r="F8831" i="1"/>
  <c r="G8831" i="1"/>
  <c r="H8831" i="1"/>
  <c r="I8831" i="1"/>
  <c r="J8831" i="1"/>
  <c r="E8832" i="1"/>
  <c r="F8832" i="1"/>
  <c r="G8832" i="1"/>
  <c r="H8832" i="1"/>
  <c r="I8832" i="1"/>
  <c r="J8832" i="1"/>
  <c r="E8833" i="1"/>
  <c r="F8833" i="1"/>
  <c r="G8833" i="1"/>
  <c r="H8833" i="1"/>
  <c r="I8833" i="1"/>
  <c r="J8833" i="1"/>
  <c r="E8834" i="1"/>
  <c r="F8834" i="1"/>
  <c r="G8834" i="1"/>
  <c r="H8834" i="1"/>
  <c r="I8834" i="1"/>
  <c r="J8834" i="1"/>
  <c r="E8835" i="1"/>
  <c r="F8835" i="1"/>
  <c r="G8835" i="1"/>
  <c r="H8835" i="1"/>
  <c r="I8835" i="1"/>
  <c r="J8835" i="1"/>
  <c r="E8836" i="1"/>
  <c r="F8836" i="1"/>
  <c r="G8836" i="1"/>
  <c r="H8836" i="1"/>
  <c r="I8836" i="1"/>
  <c r="J8836" i="1"/>
  <c r="E8837" i="1"/>
  <c r="F8837" i="1"/>
  <c r="G8837" i="1"/>
  <c r="H8837" i="1"/>
  <c r="I8837" i="1"/>
  <c r="J8837" i="1"/>
  <c r="E8838" i="1"/>
  <c r="F8838" i="1"/>
  <c r="G8838" i="1"/>
  <c r="H8838" i="1"/>
  <c r="I8838" i="1"/>
  <c r="J8838" i="1"/>
  <c r="E8839" i="1"/>
  <c r="F8839" i="1"/>
  <c r="G8839" i="1"/>
  <c r="H8839" i="1"/>
  <c r="I8839" i="1"/>
  <c r="J8839" i="1"/>
  <c r="E8840" i="1"/>
  <c r="F8840" i="1"/>
  <c r="G8840" i="1"/>
  <c r="H8840" i="1"/>
  <c r="I8840" i="1"/>
  <c r="J8840" i="1"/>
  <c r="E8841" i="1"/>
  <c r="F8841" i="1"/>
  <c r="G8841" i="1"/>
  <c r="H8841" i="1"/>
  <c r="I8841" i="1"/>
  <c r="J8841" i="1"/>
  <c r="E8842" i="1"/>
  <c r="F8842" i="1"/>
  <c r="G8842" i="1"/>
  <c r="H8842" i="1"/>
  <c r="I8842" i="1"/>
  <c r="J8842" i="1"/>
  <c r="E8843" i="1"/>
  <c r="F8843" i="1"/>
  <c r="G8843" i="1"/>
  <c r="H8843" i="1"/>
  <c r="I8843" i="1"/>
  <c r="J8843" i="1"/>
  <c r="E8844" i="1"/>
  <c r="F8844" i="1"/>
  <c r="G8844" i="1"/>
  <c r="H8844" i="1"/>
  <c r="I8844" i="1"/>
  <c r="J8844" i="1"/>
  <c r="E8845" i="1"/>
  <c r="F8845" i="1"/>
  <c r="G8845" i="1"/>
  <c r="H8845" i="1"/>
  <c r="I8845" i="1"/>
  <c r="J8845" i="1"/>
  <c r="E8846" i="1"/>
  <c r="F8846" i="1"/>
  <c r="G8846" i="1"/>
  <c r="H8846" i="1"/>
  <c r="I8846" i="1"/>
  <c r="J8846" i="1"/>
  <c r="E8847" i="1"/>
  <c r="F8847" i="1"/>
  <c r="G8847" i="1"/>
  <c r="H8847" i="1"/>
  <c r="I8847" i="1"/>
  <c r="J8847" i="1"/>
  <c r="E8848" i="1"/>
  <c r="F8848" i="1"/>
  <c r="G8848" i="1"/>
  <c r="H8848" i="1"/>
  <c r="I8848" i="1"/>
  <c r="J8848" i="1"/>
  <c r="E8849" i="1"/>
  <c r="F8849" i="1"/>
  <c r="G8849" i="1"/>
  <c r="H8849" i="1"/>
  <c r="I8849" i="1"/>
  <c r="J8849" i="1"/>
  <c r="E8850" i="1"/>
  <c r="F8850" i="1"/>
  <c r="G8850" i="1"/>
  <c r="H8850" i="1"/>
  <c r="I8850" i="1"/>
  <c r="J8850" i="1"/>
  <c r="E8851" i="1"/>
  <c r="F8851" i="1"/>
  <c r="G8851" i="1"/>
  <c r="H8851" i="1"/>
  <c r="I8851" i="1"/>
  <c r="J8851" i="1"/>
  <c r="E8852" i="1"/>
  <c r="F8852" i="1"/>
  <c r="G8852" i="1"/>
  <c r="H8852" i="1"/>
  <c r="I8852" i="1"/>
  <c r="J8852" i="1"/>
  <c r="E8853" i="1"/>
  <c r="F8853" i="1"/>
  <c r="G8853" i="1"/>
  <c r="H8853" i="1"/>
  <c r="I8853" i="1"/>
  <c r="J8853" i="1"/>
  <c r="E8854" i="1"/>
  <c r="F8854" i="1"/>
  <c r="G8854" i="1"/>
  <c r="H8854" i="1"/>
  <c r="I8854" i="1"/>
  <c r="J8854" i="1"/>
  <c r="E8855" i="1"/>
  <c r="F8855" i="1"/>
  <c r="G8855" i="1"/>
  <c r="H8855" i="1"/>
  <c r="I8855" i="1"/>
  <c r="J8855" i="1"/>
  <c r="E8856" i="1"/>
  <c r="F8856" i="1"/>
  <c r="G8856" i="1"/>
  <c r="H8856" i="1"/>
  <c r="I8856" i="1"/>
  <c r="J8856" i="1"/>
  <c r="E8857" i="1"/>
  <c r="F8857" i="1"/>
  <c r="G8857" i="1"/>
  <c r="H8857" i="1"/>
  <c r="I8857" i="1"/>
  <c r="J8857" i="1"/>
  <c r="E8858" i="1"/>
  <c r="F8858" i="1"/>
  <c r="G8858" i="1"/>
  <c r="H8858" i="1"/>
  <c r="I8858" i="1"/>
  <c r="J8858" i="1"/>
  <c r="E8859" i="1"/>
  <c r="F8859" i="1"/>
  <c r="G8859" i="1"/>
  <c r="H8859" i="1"/>
  <c r="I8859" i="1"/>
  <c r="J8859" i="1"/>
  <c r="E8860" i="1"/>
  <c r="F8860" i="1"/>
  <c r="G8860" i="1"/>
  <c r="H8860" i="1"/>
  <c r="I8860" i="1"/>
  <c r="J8860" i="1"/>
  <c r="E8861" i="1"/>
  <c r="F8861" i="1"/>
  <c r="G8861" i="1"/>
  <c r="H8861" i="1"/>
  <c r="I8861" i="1"/>
  <c r="J8861" i="1"/>
  <c r="E8862" i="1"/>
  <c r="F8862" i="1"/>
  <c r="G8862" i="1"/>
  <c r="H8862" i="1"/>
  <c r="I8862" i="1"/>
  <c r="J8862" i="1"/>
  <c r="E8863" i="1"/>
  <c r="F8863" i="1"/>
  <c r="G8863" i="1"/>
  <c r="H8863" i="1"/>
  <c r="I8863" i="1"/>
  <c r="J8863" i="1"/>
  <c r="E8864" i="1"/>
  <c r="F8864" i="1"/>
  <c r="G8864" i="1"/>
  <c r="H8864" i="1"/>
  <c r="I8864" i="1"/>
  <c r="J8864" i="1"/>
  <c r="E8865" i="1"/>
  <c r="F8865" i="1"/>
  <c r="G8865" i="1"/>
  <c r="H8865" i="1"/>
  <c r="I8865" i="1"/>
  <c r="J8865" i="1"/>
  <c r="E8866" i="1"/>
  <c r="F8866" i="1"/>
  <c r="G8866" i="1"/>
  <c r="H8866" i="1"/>
  <c r="I8866" i="1"/>
  <c r="J8866" i="1"/>
  <c r="E8867" i="1"/>
  <c r="F8867" i="1"/>
  <c r="G8867" i="1"/>
  <c r="H8867" i="1"/>
  <c r="I8867" i="1"/>
  <c r="J8867" i="1"/>
  <c r="E8868" i="1"/>
  <c r="F8868" i="1"/>
  <c r="G8868" i="1"/>
  <c r="H8868" i="1"/>
  <c r="I8868" i="1"/>
  <c r="J8868" i="1"/>
  <c r="E8869" i="1"/>
  <c r="F8869" i="1"/>
  <c r="G8869" i="1"/>
  <c r="H8869" i="1"/>
  <c r="I8869" i="1"/>
  <c r="J8869" i="1"/>
  <c r="E8870" i="1"/>
  <c r="F8870" i="1"/>
  <c r="G8870" i="1"/>
  <c r="H8870" i="1"/>
  <c r="I8870" i="1"/>
  <c r="J8870" i="1"/>
  <c r="E8871" i="1"/>
  <c r="F8871" i="1"/>
  <c r="G8871" i="1"/>
  <c r="H8871" i="1"/>
  <c r="I8871" i="1"/>
  <c r="J8871" i="1"/>
  <c r="E8872" i="1"/>
  <c r="F8872" i="1"/>
  <c r="G8872" i="1"/>
  <c r="H8872" i="1"/>
  <c r="I8872" i="1"/>
  <c r="J8872" i="1"/>
  <c r="E8873" i="1"/>
  <c r="F8873" i="1"/>
  <c r="G8873" i="1"/>
  <c r="H8873" i="1"/>
  <c r="I8873" i="1"/>
  <c r="J8873" i="1"/>
  <c r="E8874" i="1"/>
  <c r="F8874" i="1"/>
  <c r="G8874" i="1"/>
  <c r="H8874" i="1"/>
  <c r="I8874" i="1"/>
  <c r="J8874" i="1"/>
  <c r="E8875" i="1"/>
  <c r="F8875" i="1"/>
  <c r="G8875" i="1"/>
  <c r="H8875" i="1"/>
  <c r="I8875" i="1"/>
  <c r="J8875" i="1"/>
  <c r="E8876" i="1"/>
  <c r="F8876" i="1"/>
  <c r="G8876" i="1"/>
  <c r="H8876" i="1"/>
  <c r="I8876" i="1"/>
  <c r="J8876" i="1"/>
  <c r="E8877" i="1"/>
  <c r="F8877" i="1"/>
  <c r="G8877" i="1"/>
  <c r="H8877" i="1"/>
  <c r="I8877" i="1"/>
  <c r="J8877" i="1"/>
  <c r="E8878" i="1"/>
  <c r="F8878" i="1"/>
  <c r="G8878" i="1"/>
  <c r="H8878" i="1"/>
  <c r="I8878" i="1"/>
  <c r="J8878" i="1"/>
  <c r="E8879" i="1"/>
  <c r="F8879" i="1"/>
  <c r="G8879" i="1"/>
  <c r="H8879" i="1"/>
  <c r="I8879" i="1"/>
  <c r="J8879" i="1"/>
  <c r="E8880" i="1"/>
  <c r="F8880" i="1"/>
  <c r="G8880" i="1"/>
  <c r="H8880" i="1"/>
  <c r="I8880" i="1"/>
  <c r="J8880" i="1"/>
  <c r="E8881" i="1"/>
  <c r="F8881" i="1"/>
  <c r="G8881" i="1"/>
  <c r="H8881" i="1"/>
  <c r="I8881" i="1"/>
  <c r="J8881" i="1"/>
  <c r="E8882" i="1"/>
  <c r="F8882" i="1"/>
  <c r="G8882" i="1"/>
  <c r="H8882" i="1"/>
  <c r="I8882" i="1"/>
  <c r="J8882" i="1"/>
  <c r="E8883" i="1"/>
  <c r="F8883" i="1"/>
  <c r="G8883" i="1"/>
  <c r="H8883" i="1"/>
  <c r="I8883" i="1"/>
  <c r="J8883" i="1"/>
  <c r="E8884" i="1"/>
  <c r="F8884" i="1"/>
  <c r="G8884" i="1"/>
  <c r="H8884" i="1"/>
  <c r="I8884" i="1"/>
  <c r="J8884" i="1"/>
  <c r="E8885" i="1"/>
  <c r="F8885" i="1"/>
  <c r="G8885" i="1"/>
  <c r="H8885" i="1"/>
  <c r="I8885" i="1"/>
  <c r="J8885" i="1"/>
  <c r="E8886" i="1"/>
  <c r="F8886" i="1"/>
  <c r="G8886" i="1"/>
  <c r="H8886" i="1"/>
  <c r="I8886" i="1"/>
  <c r="J8886" i="1"/>
  <c r="E8887" i="1"/>
  <c r="F8887" i="1"/>
  <c r="G8887" i="1"/>
  <c r="H8887" i="1"/>
  <c r="I8887" i="1"/>
  <c r="J8887" i="1"/>
  <c r="E8888" i="1"/>
  <c r="F8888" i="1"/>
  <c r="G8888" i="1"/>
  <c r="H8888" i="1"/>
  <c r="I8888" i="1"/>
  <c r="J8888" i="1"/>
  <c r="E8889" i="1"/>
  <c r="F8889" i="1"/>
  <c r="G8889" i="1"/>
  <c r="H8889" i="1"/>
  <c r="I8889" i="1"/>
  <c r="J8889" i="1"/>
  <c r="E8890" i="1"/>
  <c r="F8890" i="1"/>
  <c r="G8890" i="1"/>
  <c r="H8890" i="1"/>
  <c r="I8890" i="1"/>
  <c r="J8890" i="1"/>
  <c r="E8891" i="1"/>
  <c r="F8891" i="1"/>
  <c r="G8891" i="1"/>
  <c r="H8891" i="1"/>
  <c r="I8891" i="1"/>
  <c r="J8891" i="1"/>
  <c r="E8892" i="1"/>
  <c r="F8892" i="1"/>
  <c r="G8892" i="1"/>
  <c r="H8892" i="1"/>
  <c r="I8892" i="1"/>
  <c r="J8892" i="1"/>
  <c r="E8893" i="1"/>
  <c r="F8893" i="1"/>
  <c r="G8893" i="1"/>
  <c r="H8893" i="1"/>
  <c r="I8893" i="1"/>
  <c r="J8893" i="1"/>
  <c r="E8894" i="1"/>
  <c r="F8894" i="1"/>
  <c r="G8894" i="1"/>
  <c r="H8894" i="1"/>
  <c r="I8894" i="1"/>
  <c r="J8894" i="1"/>
  <c r="E8895" i="1"/>
  <c r="F8895" i="1"/>
  <c r="G8895" i="1"/>
  <c r="H8895" i="1"/>
  <c r="I8895" i="1"/>
  <c r="J8895" i="1"/>
  <c r="E8896" i="1"/>
  <c r="F8896" i="1"/>
  <c r="G8896" i="1"/>
  <c r="H8896" i="1"/>
  <c r="I8896" i="1"/>
  <c r="J8896" i="1"/>
  <c r="E8897" i="1"/>
  <c r="F8897" i="1"/>
  <c r="G8897" i="1"/>
  <c r="H8897" i="1"/>
  <c r="I8897" i="1"/>
  <c r="J8897" i="1"/>
  <c r="E8898" i="1"/>
  <c r="F8898" i="1"/>
  <c r="G8898" i="1"/>
  <c r="H8898" i="1"/>
  <c r="I8898" i="1"/>
  <c r="J8898" i="1"/>
  <c r="E8899" i="1"/>
  <c r="F8899" i="1"/>
  <c r="G8899" i="1"/>
  <c r="H8899" i="1"/>
  <c r="I8899" i="1"/>
  <c r="J8899" i="1"/>
  <c r="E8900" i="1"/>
  <c r="F8900" i="1"/>
  <c r="G8900" i="1"/>
  <c r="H8900" i="1"/>
  <c r="I8900" i="1"/>
  <c r="J8900" i="1"/>
  <c r="E8901" i="1"/>
  <c r="F8901" i="1"/>
  <c r="G8901" i="1"/>
  <c r="H8901" i="1"/>
  <c r="I8901" i="1"/>
  <c r="J8901" i="1"/>
  <c r="E8902" i="1"/>
  <c r="F8902" i="1"/>
  <c r="G8902" i="1"/>
  <c r="H8902" i="1"/>
  <c r="I8902" i="1"/>
  <c r="J8902" i="1"/>
  <c r="E8903" i="1"/>
  <c r="F8903" i="1"/>
  <c r="G8903" i="1"/>
  <c r="H8903" i="1"/>
  <c r="I8903" i="1"/>
  <c r="J8903" i="1"/>
  <c r="E8904" i="1"/>
  <c r="F8904" i="1"/>
  <c r="G8904" i="1"/>
  <c r="H8904" i="1"/>
  <c r="I8904" i="1"/>
  <c r="J8904" i="1"/>
  <c r="E8905" i="1"/>
  <c r="F8905" i="1"/>
  <c r="G8905" i="1"/>
  <c r="H8905" i="1"/>
  <c r="I8905" i="1"/>
  <c r="J8905" i="1"/>
  <c r="E8906" i="1"/>
  <c r="F8906" i="1"/>
  <c r="G8906" i="1"/>
  <c r="H8906" i="1"/>
  <c r="I8906" i="1"/>
  <c r="J8906" i="1"/>
  <c r="E8907" i="1"/>
  <c r="F8907" i="1"/>
  <c r="G8907" i="1"/>
  <c r="H8907" i="1"/>
  <c r="I8907" i="1"/>
  <c r="J8907" i="1"/>
  <c r="E8908" i="1"/>
  <c r="F8908" i="1"/>
  <c r="G8908" i="1"/>
  <c r="H8908" i="1"/>
  <c r="I8908" i="1"/>
  <c r="J8908" i="1"/>
  <c r="E8909" i="1"/>
  <c r="F8909" i="1"/>
  <c r="G8909" i="1"/>
  <c r="H8909" i="1"/>
  <c r="I8909" i="1"/>
  <c r="J8909" i="1"/>
  <c r="E8910" i="1"/>
  <c r="F8910" i="1"/>
  <c r="G8910" i="1"/>
  <c r="H8910" i="1"/>
  <c r="I8910" i="1"/>
  <c r="J8910" i="1"/>
  <c r="E8911" i="1"/>
  <c r="F8911" i="1"/>
  <c r="G8911" i="1"/>
  <c r="H8911" i="1"/>
  <c r="I8911" i="1"/>
  <c r="J8911" i="1"/>
  <c r="E8912" i="1"/>
  <c r="F8912" i="1"/>
  <c r="G8912" i="1"/>
  <c r="H8912" i="1"/>
  <c r="I8912" i="1"/>
  <c r="J8912" i="1"/>
  <c r="E8913" i="1"/>
  <c r="F8913" i="1"/>
  <c r="G8913" i="1"/>
  <c r="H8913" i="1"/>
  <c r="I8913" i="1"/>
  <c r="J8913" i="1"/>
  <c r="E8914" i="1"/>
  <c r="F8914" i="1"/>
  <c r="G8914" i="1"/>
  <c r="H8914" i="1"/>
  <c r="I8914" i="1"/>
  <c r="J8914" i="1"/>
  <c r="E8915" i="1"/>
  <c r="F8915" i="1"/>
  <c r="G8915" i="1"/>
  <c r="H8915" i="1"/>
  <c r="I8915" i="1"/>
  <c r="J8915" i="1"/>
  <c r="E8916" i="1"/>
  <c r="F8916" i="1"/>
  <c r="G8916" i="1"/>
  <c r="H8916" i="1"/>
  <c r="I8916" i="1"/>
  <c r="J8916" i="1"/>
  <c r="E8917" i="1"/>
  <c r="F8917" i="1"/>
  <c r="G8917" i="1"/>
  <c r="H8917" i="1"/>
  <c r="I8917" i="1"/>
  <c r="J8917" i="1"/>
  <c r="E8918" i="1"/>
  <c r="F8918" i="1"/>
  <c r="G8918" i="1"/>
  <c r="H8918" i="1"/>
  <c r="I8918" i="1"/>
  <c r="J8918" i="1"/>
  <c r="E8919" i="1"/>
  <c r="F8919" i="1"/>
  <c r="G8919" i="1"/>
  <c r="H8919" i="1"/>
  <c r="I8919" i="1"/>
  <c r="J8919" i="1"/>
  <c r="E8920" i="1"/>
  <c r="F8920" i="1"/>
  <c r="G8920" i="1"/>
  <c r="H8920" i="1"/>
  <c r="I8920" i="1"/>
  <c r="J8920" i="1"/>
  <c r="E8921" i="1"/>
  <c r="F8921" i="1"/>
  <c r="G8921" i="1"/>
  <c r="H8921" i="1"/>
  <c r="I8921" i="1"/>
  <c r="J8921" i="1"/>
  <c r="E8922" i="1"/>
  <c r="F8922" i="1"/>
  <c r="G8922" i="1"/>
  <c r="H8922" i="1"/>
  <c r="I8922" i="1"/>
  <c r="J8922" i="1"/>
  <c r="E8923" i="1"/>
  <c r="F8923" i="1"/>
  <c r="G8923" i="1"/>
  <c r="H8923" i="1"/>
  <c r="I8923" i="1"/>
  <c r="J8923" i="1"/>
  <c r="E8924" i="1"/>
  <c r="F8924" i="1"/>
  <c r="G8924" i="1"/>
  <c r="H8924" i="1"/>
  <c r="I8924" i="1"/>
  <c r="J8924" i="1"/>
  <c r="E8925" i="1"/>
  <c r="F8925" i="1"/>
  <c r="G8925" i="1"/>
  <c r="H8925" i="1"/>
  <c r="I8925" i="1"/>
  <c r="J8925" i="1"/>
  <c r="E8926" i="1"/>
  <c r="F8926" i="1"/>
  <c r="G8926" i="1"/>
  <c r="H8926" i="1"/>
  <c r="I8926" i="1"/>
  <c r="J8926" i="1"/>
  <c r="E8927" i="1"/>
  <c r="F8927" i="1"/>
  <c r="G8927" i="1"/>
  <c r="H8927" i="1"/>
  <c r="I8927" i="1"/>
  <c r="J8927" i="1"/>
  <c r="E8928" i="1"/>
  <c r="F8928" i="1"/>
  <c r="G8928" i="1"/>
  <c r="H8928" i="1"/>
  <c r="I8928" i="1"/>
  <c r="J8928" i="1"/>
  <c r="E8929" i="1"/>
  <c r="F8929" i="1"/>
  <c r="G8929" i="1"/>
  <c r="H8929" i="1"/>
  <c r="I8929" i="1"/>
  <c r="J8929" i="1"/>
  <c r="E8930" i="1"/>
  <c r="F8930" i="1"/>
  <c r="G8930" i="1"/>
  <c r="H8930" i="1"/>
  <c r="I8930" i="1"/>
  <c r="J8930" i="1"/>
  <c r="E8931" i="1"/>
  <c r="F8931" i="1"/>
  <c r="G8931" i="1"/>
  <c r="H8931" i="1"/>
  <c r="I8931" i="1"/>
  <c r="J8931" i="1"/>
  <c r="E8932" i="1"/>
  <c r="F8932" i="1"/>
  <c r="G8932" i="1"/>
  <c r="H8932" i="1"/>
  <c r="I8932" i="1"/>
  <c r="J8932" i="1"/>
  <c r="E8933" i="1"/>
  <c r="F8933" i="1"/>
  <c r="G8933" i="1"/>
  <c r="H8933" i="1"/>
  <c r="I8933" i="1"/>
  <c r="J8933" i="1"/>
  <c r="E8934" i="1"/>
  <c r="F8934" i="1"/>
  <c r="G8934" i="1"/>
  <c r="H8934" i="1"/>
  <c r="I8934" i="1"/>
  <c r="J8934" i="1"/>
  <c r="E8935" i="1"/>
  <c r="F8935" i="1"/>
  <c r="G8935" i="1"/>
  <c r="H8935" i="1"/>
  <c r="I8935" i="1"/>
  <c r="J8935" i="1"/>
  <c r="E8936" i="1"/>
  <c r="F8936" i="1"/>
  <c r="G8936" i="1"/>
  <c r="H8936" i="1"/>
  <c r="I8936" i="1"/>
  <c r="J8936" i="1"/>
  <c r="E8937" i="1"/>
  <c r="F8937" i="1"/>
  <c r="G8937" i="1"/>
  <c r="H8937" i="1"/>
  <c r="I8937" i="1"/>
  <c r="J8937" i="1"/>
  <c r="E8938" i="1"/>
  <c r="F8938" i="1"/>
  <c r="G8938" i="1"/>
  <c r="H8938" i="1"/>
  <c r="I8938" i="1"/>
  <c r="J8938" i="1"/>
  <c r="E8939" i="1"/>
  <c r="F8939" i="1"/>
  <c r="G8939" i="1"/>
  <c r="H8939" i="1"/>
  <c r="I8939" i="1"/>
  <c r="J8939" i="1"/>
  <c r="E8940" i="1"/>
  <c r="F8940" i="1"/>
  <c r="G8940" i="1"/>
  <c r="H8940" i="1"/>
  <c r="I8940" i="1"/>
  <c r="J8940" i="1"/>
  <c r="E8941" i="1"/>
  <c r="F8941" i="1"/>
  <c r="G8941" i="1"/>
  <c r="H8941" i="1"/>
  <c r="I8941" i="1"/>
  <c r="J8941" i="1"/>
  <c r="E8942" i="1"/>
  <c r="F8942" i="1"/>
  <c r="G8942" i="1"/>
  <c r="H8942" i="1"/>
  <c r="I8942" i="1"/>
  <c r="J8942" i="1"/>
  <c r="E8943" i="1"/>
  <c r="F8943" i="1"/>
  <c r="G8943" i="1"/>
  <c r="H8943" i="1"/>
  <c r="I8943" i="1"/>
  <c r="J8943" i="1"/>
  <c r="E8944" i="1"/>
  <c r="F8944" i="1"/>
  <c r="G8944" i="1"/>
  <c r="H8944" i="1"/>
  <c r="I8944" i="1"/>
  <c r="J8944" i="1"/>
  <c r="E8945" i="1"/>
  <c r="F8945" i="1"/>
  <c r="G8945" i="1"/>
  <c r="H8945" i="1"/>
  <c r="I8945" i="1"/>
  <c r="J8945" i="1"/>
  <c r="E8946" i="1"/>
  <c r="F8946" i="1"/>
  <c r="G8946" i="1"/>
  <c r="H8946" i="1"/>
  <c r="I8946" i="1"/>
  <c r="J8946" i="1"/>
  <c r="E8947" i="1"/>
  <c r="F8947" i="1"/>
  <c r="G8947" i="1"/>
  <c r="H8947" i="1"/>
  <c r="I8947" i="1"/>
  <c r="J8947" i="1"/>
  <c r="E8948" i="1"/>
  <c r="F8948" i="1"/>
  <c r="G8948" i="1"/>
  <c r="H8948" i="1"/>
  <c r="I8948" i="1"/>
  <c r="J8948" i="1"/>
  <c r="E8949" i="1"/>
  <c r="F8949" i="1"/>
  <c r="G8949" i="1"/>
  <c r="H8949" i="1"/>
  <c r="I8949" i="1"/>
  <c r="J8949" i="1"/>
  <c r="E8950" i="1"/>
  <c r="F8950" i="1"/>
  <c r="G8950" i="1"/>
  <c r="H8950" i="1"/>
  <c r="I8950" i="1"/>
  <c r="J8950" i="1"/>
  <c r="E8951" i="1"/>
  <c r="F8951" i="1"/>
  <c r="G8951" i="1"/>
  <c r="H8951" i="1"/>
  <c r="I8951" i="1"/>
  <c r="J8951" i="1"/>
  <c r="E8952" i="1"/>
  <c r="F8952" i="1"/>
  <c r="G8952" i="1"/>
  <c r="H8952" i="1"/>
  <c r="I8952" i="1"/>
  <c r="J8952" i="1"/>
  <c r="E8953" i="1"/>
  <c r="F8953" i="1"/>
  <c r="G8953" i="1"/>
  <c r="H8953" i="1"/>
  <c r="I8953" i="1"/>
  <c r="J8953" i="1"/>
  <c r="E8954" i="1"/>
  <c r="F8954" i="1"/>
  <c r="G8954" i="1"/>
  <c r="H8954" i="1"/>
  <c r="I8954" i="1"/>
  <c r="J8954" i="1"/>
  <c r="E8955" i="1"/>
  <c r="F8955" i="1"/>
  <c r="G8955" i="1"/>
  <c r="H8955" i="1"/>
  <c r="I8955" i="1"/>
  <c r="J8955" i="1"/>
  <c r="E8956" i="1"/>
  <c r="F8956" i="1"/>
  <c r="G8956" i="1"/>
  <c r="H8956" i="1"/>
  <c r="I8956" i="1"/>
  <c r="J8956" i="1"/>
  <c r="E8957" i="1"/>
  <c r="F8957" i="1"/>
  <c r="G8957" i="1"/>
  <c r="H8957" i="1"/>
  <c r="I8957" i="1"/>
  <c r="J8957" i="1"/>
  <c r="E8958" i="1"/>
  <c r="F8958" i="1"/>
  <c r="G8958" i="1"/>
  <c r="H8958" i="1"/>
  <c r="I8958" i="1"/>
  <c r="J8958" i="1"/>
  <c r="E8959" i="1"/>
  <c r="F8959" i="1"/>
  <c r="G8959" i="1"/>
  <c r="H8959" i="1"/>
  <c r="I8959" i="1"/>
  <c r="J8959" i="1"/>
  <c r="E8960" i="1"/>
  <c r="F8960" i="1"/>
  <c r="G8960" i="1"/>
  <c r="H8960" i="1"/>
  <c r="I8960" i="1"/>
  <c r="J8960" i="1"/>
  <c r="E8961" i="1"/>
  <c r="F8961" i="1"/>
  <c r="G8961" i="1"/>
  <c r="H8961" i="1"/>
  <c r="I8961" i="1"/>
  <c r="J8961" i="1"/>
  <c r="E8962" i="1"/>
  <c r="F8962" i="1"/>
  <c r="G8962" i="1"/>
  <c r="H8962" i="1"/>
  <c r="I8962" i="1"/>
  <c r="J8962" i="1"/>
  <c r="E8963" i="1"/>
  <c r="F8963" i="1"/>
  <c r="G8963" i="1"/>
  <c r="H8963" i="1"/>
  <c r="I8963" i="1"/>
  <c r="J8963" i="1"/>
  <c r="E8964" i="1"/>
  <c r="F8964" i="1"/>
  <c r="G8964" i="1"/>
  <c r="H8964" i="1"/>
  <c r="I8964" i="1"/>
  <c r="J8964" i="1"/>
  <c r="E8965" i="1"/>
  <c r="F8965" i="1"/>
  <c r="G8965" i="1"/>
  <c r="H8965" i="1"/>
  <c r="I8965" i="1"/>
  <c r="J8965" i="1"/>
  <c r="E8966" i="1"/>
  <c r="F8966" i="1"/>
  <c r="G8966" i="1"/>
  <c r="H8966" i="1"/>
  <c r="I8966" i="1"/>
  <c r="J8966" i="1"/>
  <c r="E8967" i="1"/>
  <c r="F8967" i="1"/>
  <c r="G8967" i="1"/>
  <c r="H8967" i="1"/>
  <c r="I8967" i="1"/>
  <c r="J8967" i="1"/>
  <c r="E8968" i="1"/>
  <c r="F8968" i="1"/>
  <c r="G8968" i="1"/>
  <c r="H8968" i="1"/>
  <c r="I8968" i="1"/>
  <c r="J8968" i="1"/>
  <c r="E8969" i="1"/>
  <c r="F8969" i="1"/>
  <c r="G8969" i="1"/>
  <c r="H8969" i="1"/>
  <c r="I8969" i="1"/>
  <c r="J8969" i="1"/>
  <c r="E8970" i="1"/>
  <c r="F8970" i="1"/>
  <c r="G8970" i="1"/>
  <c r="H8970" i="1"/>
  <c r="I8970" i="1"/>
  <c r="J8970" i="1"/>
  <c r="E8971" i="1"/>
  <c r="F8971" i="1"/>
  <c r="G8971" i="1"/>
  <c r="H8971" i="1"/>
  <c r="I8971" i="1"/>
  <c r="J8971" i="1"/>
  <c r="E8972" i="1"/>
  <c r="F8972" i="1"/>
  <c r="G8972" i="1"/>
  <c r="H8972" i="1"/>
  <c r="I8972" i="1"/>
  <c r="J8972" i="1"/>
  <c r="E8973" i="1"/>
  <c r="F8973" i="1"/>
  <c r="G8973" i="1"/>
  <c r="H8973" i="1"/>
  <c r="I8973" i="1"/>
  <c r="J8973" i="1"/>
  <c r="E8974" i="1"/>
  <c r="F8974" i="1"/>
  <c r="G8974" i="1"/>
  <c r="H8974" i="1"/>
  <c r="I8974" i="1"/>
  <c r="J8974" i="1"/>
  <c r="E8975" i="1"/>
  <c r="F8975" i="1"/>
  <c r="G8975" i="1"/>
  <c r="H8975" i="1"/>
  <c r="I8975" i="1"/>
  <c r="J8975" i="1"/>
  <c r="E8976" i="1"/>
  <c r="F8976" i="1"/>
  <c r="G8976" i="1"/>
  <c r="H8976" i="1"/>
  <c r="I8976" i="1"/>
  <c r="J8976" i="1"/>
  <c r="E8977" i="1"/>
  <c r="F8977" i="1"/>
  <c r="G8977" i="1"/>
  <c r="H8977" i="1"/>
  <c r="I8977" i="1"/>
  <c r="J8977" i="1"/>
  <c r="E8978" i="1"/>
  <c r="F8978" i="1"/>
  <c r="G8978" i="1"/>
  <c r="H8978" i="1"/>
  <c r="I8978" i="1"/>
  <c r="J8978" i="1"/>
  <c r="E8979" i="1"/>
  <c r="F8979" i="1"/>
  <c r="G8979" i="1"/>
  <c r="H8979" i="1"/>
  <c r="I8979" i="1"/>
  <c r="J8979" i="1"/>
  <c r="E8980" i="1"/>
  <c r="F8980" i="1"/>
  <c r="G8980" i="1"/>
  <c r="H8980" i="1"/>
  <c r="I8980" i="1"/>
  <c r="J8980" i="1"/>
  <c r="E8981" i="1"/>
  <c r="F8981" i="1"/>
  <c r="G8981" i="1"/>
  <c r="H8981" i="1"/>
  <c r="I8981" i="1"/>
  <c r="J8981" i="1"/>
  <c r="E8982" i="1"/>
  <c r="F8982" i="1"/>
  <c r="G8982" i="1"/>
  <c r="H8982" i="1"/>
  <c r="I8982" i="1"/>
  <c r="J8982" i="1"/>
  <c r="E8983" i="1"/>
  <c r="F8983" i="1"/>
  <c r="G8983" i="1"/>
  <c r="H8983" i="1"/>
  <c r="I8983" i="1"/>
  <c r="J8983" i="1"/>
  <c r="E8984" i="1"/>
  <c r="F8984" i="1"/>
  <c r="G8984" i="1"/>
  <c r="H8984" i="1"/>
  <c r="I8984" i="1"/>
  <c r="J8984" i="1"/>
  <c r="E8985" i="1"/>
  <c r="F8985" i="1"/>
  <c r="G8985" i="1"/>
  <c r="H8985" i="1"/>
  <c r="I8985" i="1"/>
  <c r="J8985" i="1"/>
  <c r="E8986" i="1"/>
  <c r="F8986" i="1"/>
  <c r="G8986" i="1"/>
  <c r="H8986" i="1"/>
  <c r="I8986" i="1"/>
  <c r="J8986" i="1"/>
  <c r="E8987" i="1"/>
  <c r="F8987" i="1"/>
  <c r="G8987" i="1"/>
  <c r="H8987" i="1"/>
  <c r="I8987" i="1"/>
  <c r="J8987" i="1"/>
  <c r="E8988" i="1"/>
  <c r="F8988" i="1"/>
  <c r="G8988" i="1"/>
  <c r="H8988" i="1"/>
  <c r="I8988" i="1"/>
  <c r="J8988" i="1"/>
  <c r="E8989" i="1"/>
  <c r="F8989" i="1"/>
  <c r="G8989" i="1"/>
  <c r="H8989" i="1"/>
  <c r="I8989" i="1"/>
  <c r="J8989" i="1"/>
  <c r="E8990" i="1"/>
  <c r="F8990" i="1"/>
  <c r="G8990" i="1"/>
  <c r="H8990" i="1"/>
  <c r="I8990" i="1"/>
  <c r="J8990" i="1"/>
  <c r="E8991" i="1"/>
  <c r="F8991" i="1"/>
  <c r="G8991" i="1"/>
  <c r="H8991" i="1"/>
  <c r="I8991" i="1"/>
  <c r="J8991" i="1"/>
  <c r="E8992" i="1"/>
  <c r="F8992" i="1"/>
  <c r="G8992" i="1"/>
  <c r="H8992" i="1"/>
  <c r="I8992" i="1"/>
  <c r="J8992" i="1"/>
  <c r="E8993" i="1"/>
  <c r="F8993" i="1"/>
  <c r="G8993" i="1"/>
  <c r="H8993" i="1"/>
  <c r="I8993" i="1"/>
  <c r="J8993" i="1"/>
  <c r="E8994" i="1"/>
  <c r="F8994" i="1"/>
  <c r="G8994" i="1"/>
  <c r="H8994" i="1"/>
  <c r="I8994" i="1"/>
  <c r="J8994" i="1"/>
  <c r="E8995" i="1"/>
  <c r="F8995" i="1"/>
  <c r="G8995" i="1"/>
  <c r="H8995" i="1"/>
  <c r="I8995" i="1"/>
  <c r="J8995" i="1"/>
  <c r="E8996" i="1"/>
  <c r="F8996" i="1"/>
  <c r="G8996" i="1"/>
  <c r="H8996" i="1"/>
  <c r="I8996" i="1"/>
  <c r="J8996" i="1"/>
  <c r="E8997" i="1"/>
  <c r="F8997" i="1"/>
  <c r="G8997" i="1"/>
  <c r="H8997" i="1"/>
  <c r="I8997" i="1"/>
  <c r="J8997" i="1"/>
  <c r="E8998" i="1"/>
  <c r="F8998" i="1"/>
  <c r="G8998" i="1"/>
  <c r="H8998" i="1"/>
  <c r="I8998" i="1"/>
  <c r="J8998" i="1"/>
  <c r="E8999" i="1"/>
  <c r="F8999" i="1"/>
  <c r="G8999" i="1"/>
  <c r="H8999" i="1"/>
  <c r="I8999" i="1"/>
  <c r="J8999" i="1"/>
  <c r="E9000" i="1"/>
  <c r="F9000" i="1"/>
  <c r="G9000" i="1"/>
  <c r="H9000" i="1"/>
  <c r="I9000" i="1"/>
  <c r="J9000" i="1"/>
  <c r="E9001" i="1"/>
  <c r="F9001" i="1"/>
  <c r="G9001" i="1"/>
  <c r="H9001" i="1"/>
  <c r="I9001" i="1"/>
  <c r="J9001" i="1"/>
  <c r="E9002" i="1"/>
  <c r="F9002" i="1"/>
  <c r="G9002" i="1"/>
  <c r="H9002" i="1"/>
  <c r="I9002" i="1"/>
  <c r="J9002" i="1"/>
  <c r="E9003" i="1"/>
  <c r="F9003" i="1"/>
  <c r="G9003" i="1"/>
  <c r="H9003" i="1"/>
  <c r="I9003" i="1"/>
  <c r="J9003" i="1"/>
  <c r="E9004" i="1"/>
  <c r="F9004" i="1"/>
  <c r="G9004" i="1"/>
  <c r="H9004" i="1"/>
  <c r="I9004" i="1"/>
  <c r="J9004" i="1"/>
  <c r="E9005" i="1"/>
  <c r="F9005" i="1"/>
  <c r="G9005" i="1"/>
  <c r="H9005" i="1"/>
  <c r="I9005" i="1"/>
  <c r="J9005" i="1"/>
  <c r="E9006" i="1"/>
  <c r="F9006" i="1"/>
  <c r="G9006" i="1"/>
  <c r="H9006" i="1"/>
  <c r="I9006" i="1"/>
  <c r="J9006" i="1"/>
  <c r="E9007" i="1"/>
  <c r="F9007" i="1"/>
  <c r="G9007" i="1"/>
  <c r="H9007" i="1"/>
  <c r="I9007" i="1"/>
  <c r="J9007" i="1"/>
  <c r="E9008" i="1"/>
  <c r="F9008" i="1"/>
  <c r="G9008" i="1"/>
  <c r="H9008" i="1"/>
  <c r="I9008" i="1"/>
  <c r="J9008" i="1"/>
  <c r="E9009" i="1"/>
  <c r="F9009" i="1"/>
  <c r="G9009" i="1"/>
  <c r="H9009" i="1"/>
  <c r="I9009" i="1"/>
  <c r="J9009" i="1"/>
  <c r="E9010" i="1"/>
  <c r="F9010" i="1"/>
  <c r="G9010" i="1"/>
  <c r="H9010" i="1"/>
  <c r="I9010" i="1"/>
  <c r="J9010" i="1"/>
  <c r="E9011" i="1"/>
  <c r="F9011" i="1"/>
  <c r="G9011" i="1"/>
  <c r="H9011" i="1"/>
  <c r="I9011" i="1"/>
  <c r="J9011" i="1"/>
  <c r="E9012" i="1"/>
  <c r="F9012" i="1"/>
  <c r="G9012" i="1"/>
  <c r="H9012" i="1"/>
  <c r="I9012" i="1"/>
  <c r="J9012" i="1"/>
  <c r="E9013" i="1"/>
  <c r="F9013" i="1"/>
  <c r="G9013" i="1"/>
  <c r="H9013" i="1"/>
  <c r="I9013" i="1"/>
  <c r="J9013" i="1"/>
  <c r="E9014" i="1"/>
  <c r="F9014" i="1"/>
  <c r="G9014" i="1"/>
  <c r="H9014" i="1"/>
  <c r="I9014" i="1"/>
  <c r="J9014" i="1"/>
  <c r="E9015" i="1"/>
  <c r="F9015" i="1"/>
  <c r="G9015" i="1"/>
  <c r="H9015" i="1"/>
  <c r="I9015" i="1"/>
  <c r="J9015" i="1"/>
  <c r="E9016" i="1"/>
  <c r="F9016" i="1"/>
  <c r="G9016" i="1"/>
  <c r="H9016" i="1"/>
  <c r="I9016" i="1"/>
  <c r="J9016" i="1"/>
  <c r="E9017" i="1"/>
  <c r="F9017" i="1"/>
  <c r="G9017" i="1"/>
  <c r="H9017" i="1"/>
  <c r="I9017" i="1"/>
  <c r="J9017" i="1"/>
  <c r="E9018" i="1"/>
  <c r="F9018" i="1"/>
  <c r="G9018" i="1"/>
  <c r="H9018" i="1"/>
  <c r="I9018" i="1"/>
  <c r="J9018" i="1"/>
  <c r="E9019" i="1"/>
  <c r="F9019" i="1"/>
  <c r="G9019" i="1"/>
  <c r="H9019" i="1"/>
  <c r="I9019" i="1"/>
  <c r="J9019" i="1"/>
  <c r="E9020" i="1"/>
  <c r="F9020" i="1"/>
  <c r="G9020" i="1"/>
  <c r="H9020" i="1"/>
  <c r="I9020" i="1"/>
  <c r="J9020" i="1"/>
  <c r="E9021" i="1"/>
  <c r="F9021" i="1"/>
  <c r="G9021" i="1"/>
  <c r="H9021" i="1"/>
  <c r="I9021" i="1"/>
  <c r="J9021" i="1"/>
  <c r="E9022" i="1"/>
  <c r="F9022" i="1"/>
  <c r="G9022" i="1"/>
  <c r="H9022" i="1"/>
  <c r="I9022" i="1"/>
  <c r="J9022" i="1"/>
  <c r="E9023" i="1"/>
  <c r="F9023" i="1"/>
  <c r="G9023" i="1"/>
  <c r="H9023" i="1"/>
  <c r="I9023" i="1"/>
  <c r="J9023" i="1"/>
  <c r="E9024" i="1"/>
  <c r="F9024" i="1"/>
  <c r="G9024" i="1"/>
  <c r="H9024" i="1"/>
  <c r="I9024" i="1"/>
  <c r="J9024" i="1"/>
  <c r="E9025" i="1"/>
  <c r="F9025" i="1"/>
  <c r="G9025" i="1"/>
  <c r="H9025" i="1"/>
  <c r="I9025" i="1"/>
  <c r="J9025" i="1"/>
  <c r="E9026" i="1"/>
  <c r="F9026" i="1"/>
  <c r="G9026" i="1"/>
  <c r="H9026" i="1"/>
  <c r="I9026" i="1"/>
  <c r="J9026" i="1"/>
  <c r="E9027" i="1"/>
  <c r="F9027" i="1"/>
  <c r="G9027" i="1"/>
  <c r="H9027" i="1"/>
  <c r="I9027" i="1"/>
  <c r="J9027" i="1"/>
  <c r="E9028" i="1"/>
  <c r="F9028" i="1"/>
  <c r="G9028" i="1"/>
  <c r="H9028" i="1"/>
  <c r="I9028" i="1"/>
  <c r="J9028" i="1"/>
  <c r="E9029" i="1"/>
  <c r="F9029" i="1"/>
  <c r="G9029" i="1"/>
  <c r="H9029" i="1"/>
  <c r="I9029" i="1"/>
  <c r="J9029" i="1"/>
  <c r="E9030" i="1"/>
  <c r="F9030" i="1"/>
  <c r="G9030" i="1"/>
  <c r="H9030" i="1"/>
  <c r="I9030" i="1"/>
  <c r="J9030" i="1"/>
  <c r="E9031" i="1"/>
  <c r="F9031" i="1"/>
  <c r="G9031" i="1"/>
  <c r="H9031" i="1"/>
  <c r="I9031" i="1"/>
  <c r="J9031" i="1"/>
  <c r="E9032" i="1"/>
  <c r="F9032" i="1"/>
  <c r="G9032" i="1"/>
  <c r="H9032" i="1"/>
  <c r="I9032" i="1"/>
  <c r="J9032" i="1"/>
  <c r="E9033" i="1"/>
  <c r="F9033" i="1"/>
  <c r="G9033" i="1"/>
  <c r="H9033" i="1"/>
  <c r="I9033" i="1"/>
  <c r="J9033" i="1"/>
  <c r="E9034" i="1"/>
  <c r="F9034" i="1"/>
  <c r="G9034" i="1"/>
  <c r="H9034" i="1"/>
  <c r="I9034" i="1"/>
  <c r="J9034" i="1"/>
  <c r="E9035" i="1"/>
  <c r="F9035" i="1"/>
  <c r="G9035" i="1"/>
  <c r="H9035" i="1"/>
  <c r="I9035" i="1"/>
  <c r="J9035" i="1"/>
  <c r="E9036" i="1"/>
  <c r="F9036" i="1"/>
  <c r="G9036" i="1"/>
  <c r="H9036" i="1"/>
  <c r="I9036" i="1"/>
  <c r="J9036" i="1"/>
  <c r="E9037" i="1"/>
  <c r="F9037" i="1"/>
  <c r="G9037" i="1"/>
  <c r="H9037" i="1"/>
  <c r="I9037" i="1"/>
  <c r="J9037" i="1"/>
  <c r="E9038" i="1"/>
  <c r="F9038" i="1"/>
  <c r="G9038" i="1"/>
  <c r="H9038" i="1"/>
  <c r="I9038" i="1"/>
  <c r="J9038" i="1"/>
  <c r="E9039" i="1"/>
  <c r="F9039" i="1"/>
  <c r="G9039" i="1"/>
  <c r="H9039" i="1"/>
  <c r="I9039" i="1"/>
  <c r="J9039" i="1"/>
  <c r="E9040" i="1"/>
  <c r="F9040" i="1"/>
  <c r="G9040" i="1"/>
  <c r="H9040" i="1"/>
  <c r="I9040" i="1"/>
  <c r="J9040" i="1"/>
  <c r="E9041" i="1"/>
  <c r="F9041" i="1"/>
  <c r="G9041" i="1"/>
  <c r="H9041" i="1"/>
  <c r="I9041" i="1"/>
  <c r="J9041" i="1"/>
  <c r="E9042" i="1"/>
  <c r="F9042" i="1"/>
  <c r="G9042" i="1"/>
  <c r="H9042" i="1"/>
  <c r="I9042" i="1"/>
  <c r="J9042" i="1"/>
  <c r="E9043" i="1"/>
  <c r="F9043" i="1"/>
  <c r="G9043" i="1"/>
  <c r="H9043" i="1"/>
  <c r="I9043" i="1"/>
  <c r="J9043" i="1"/>
  <c r="E9044" i="1"/>
  <c r="F9044" i="1"/>
  <c r="G9044" i="1"/>
  <c r="H9044" i="1"/>
  <c r="I9044" i="1"/>
  <c r="J9044" i="1"/>
  <c r="E9045" i="1"/>
  <c r="F9045" i="1"/>
  <c r="G9045" i="1"/>
  <c r="H9045" i="1"/>
  <c r="I9045" i="1"/>
  <c r="J9045" i="1"/>
  <c r="E9046" i="1"/>
  <c r="F9046" i="1"/>
  <c r="G9046" i="1"/>
  <c r="H9046" i="1"/>
  <c r="I9046" i="1"/>
  <c r="J9046" i="1"/>
  <c r="E9047" i="1"/>
  <c r="F9047" i="1"/>
  <c r="G9047" i="1"/>
  <c r="H9047" i="1"/>
  <c r="I9047" i="1"/>
  <c r="J9047" i="1"/>
  <c r="E9048" i="1"/>
  <c r="F9048" i="1"/>
  <c r="G9048" i="1"/>
  <c r="H9048" i="1"/>
  <c r="I9048" i="1"/>
  <c r="J9048" i="1"/>
  <c r="E9049" i="1"/>
  <c r="F9049" i="1"/>
  <c r="G9049" i="1"/>
  <c r="H9049" i="1"/>
  <c r="I9049" i="1"/>
  <c r="J9049" i="1"/>
  <c r="E9050" i="1"/>
  <c r="F9050" i="1"/>
  <c r="G9050" i="1"/>
  <c r="H9050" i="1"/>
  <c r="I9050" i="1"/>
  <c r="J9050" i="1"/>
  <c r="E9051" i="1"/>
  <c r="F9051" i="1"/>
  <c r="G9051" i="1"/>
  <c r="H9051" i="1"/>
  <c r="I9051" i="1"/>
  <c r="J9051" i="1"/>
  <c r="E9052" i="1"/>
  <c r="F9052" i="1"/>
  <c r="G9052" i="1"/>
  <c r="H9052" i="1"/>
  <c r="I9052" i="1"/>
  <c r="J9052" i="1"/>
  <c r="E9053" i="1"/>
  <c r="F9053" i="1"/>
  <c r="G9053" i="1"/>
  <c r="H9053" i="1"/>
  <c r="I9053" i="1"/>
  <c r="J9053" i="1"/>
  <c r="E9054" i="1"/>
  <c r="F9054" i="1"/>
  <c r="G9054" i="1"/>
  <c r="H9054" i="1"/>
  <c r="I9054" i="1"/>
  <c r="J9054" i="1"/>
  <c r="E9055" i="1"/>
  <c r="F9055" i="1"/>
  <c r="G9055" i="1"/>
  <c r="H9055" i="1"/>
  <c r="I9055" i="1"/>
  <c r="J9055" i="1"/>
  <c r="E9056" i="1"/>
  <c r="F9056" i="1"/>
  <c r="G9056" i="1"/>
  <c r="H9056" i="1"/>
  <c r="I9056" i="1"/>
  <c r="J9056" i="1"/>
  <c r="E9057" i="1"/>
  <c r="F9057" i="1"/>
  <c r="G9057" i="1"/>
  <c r="H9057" i="1"/>
  <c r="I9057" i="1"/>
  <c r="J9057" i="1"/>
  <c r="E9058" i="1"/>
  <c r="F9058" i="1"/>
  <c r="G9058" i="1"/>
  <c r="H9058" i="1"/>
  <c r="I9058" i="1"/>
  <c r="J9058" i="1"/>
  <c r="E9059" i="1"/>
  <c r="F9059" i="1"/>
  <c r="G9059" i="1"/>
  <c r="H9059" i="1"/>
  <c r="I9059" i="1"/>
  <c r="J9059" i="1"/>
  <c r="E9060" i="1"/>
  <c r="F9060" i="1"/>
  <c r="G9060" i="1"/>
  <c r="H9060" i="1"/>
  <c r="I9060" i="1"/>
  <c r="J9060" i="1"/>
  <c r="E9061" i="1"/>
  <c r="F9061" i="1"/>
  <c r="G9061" i="1"/>
  <c r="H9061" i="1"/>
  <c r="I9061" i="1"/>
  <c r="J9061" i="1"/>
  <c r="E9062" i="1"/>
  <c r="F9062" i="1"/>
  <c r="G9062" i="1"/>
  <c r="H9062" i="1"/>
  <c r="I9062" i="1"/>
  <c r="J9062" i="1"/>
  <c r="E9063" i="1"/>
  <c r="F9063" i="1"/>
  <c r="G9063" i="1"/>
  <c r="H9063" i="1"/>
  <c r="I9063" i="1"/>
  <c r="J9063" i="1"/>
  <c r="E9064" i="1"/>
  <c r="F9064" i="1"/>
  <c r="G9064" i="1"/>
  <c r="H9064" i="1"/>
  <c r="I9064" i="1"/>
  <c r="J9064" i="1"/>
  <c r="E9065" i="1"/>
  <c r="F9065" i="1"/>
  <c r="G9065" i="1"/>
  <c r="H9065" i="1"/>
  <c r="I9065" i="1"/>
  <c r="J9065" i="1"/>
  <c r="E9066" i="1"/>
  <c r="F9066" i="1"/>
  <c r="G9066" i="1"/>
  <c r="H9066" i="1"/>
  <c r="I9066" i="1"/>
  <c r="J9066" i="1"/>
  <c r="E9067" i="1"/>
  <c r="F9067" i="1"/>
  <c r="G9067" i="1"/>
  <c r="H9067" i="1"/>
  <c r="I9067" i="1"/>
  <c r="J9067" i="1"/>
  <c r="E9068" i="1"/>
  <c r="F9068" i="1"/>
  <c r="G9068" i="1"/>
  <c r="H9068" i="1"/>
  <c r="I9068" i="1"/>
  <c r="J9068" i="1"/>
  <c r="E9069" i="1"/>
  <c r="F9069" i="1"/>
  <c r="G9069" i="1"/>
  <c r="H9069" i="1"/>
  <c r="I9069" i="1"/>
  <c r="J9069" i="1"/>
  <c r="E9070" i="1"/>
  <c r="F9070" i="1"/>
  <c r="G9070" i="1"/>
  <c r="H9070" i="1"/>
  <c r="I9070" i="1"/>
  <c r="J9070" i="1"/>
  <c r="E9071" i="1"/>
  <c r="F9071" i="1"/>
  <c r="G9071" i="1"/>
  <c r="H9071" i="1"/>
  <c r="I9071" i="1"/>
  <c r="J9071" i="1"/>
  <c r="E9072" i="1"/>
  <c r="F9072" i="1"/>
  <c r="G9072" i="1"/>
  <c r="H9072" i="1"/>
  <c r="I9072" i="1"/>
  <c r="J9072" i="1"/>
  <c r="E9073" i="1"/>
  <c r="F9073" i="1"/>
  <c r="G9073" i="1"/>
  <c r="H9073" i="1"/>
  <c r="I9073" i="1"/>
  <c r="J9073" i="1"/>
  <c r="E9074" i="1"/>
  <c r="F9074" i="1"/>
  <c r="G9074" i="1"/>
  <c r="H9074" i="1"/>
  <c r="I9074" i="1"/>
  <c r="J9074" i="1"/>
  <c r="E9075" i="1"/>
  <c r="F9075" i="1"/>
  <c r="G9075" i="1"/>
  <c r="H9075" i="1"/>
  <c r="I9075" i="1"/>
  <c r="J9075" i="1"/>
  <c r="E9076" i="1"/>
  <c r="F9076" i="1"/>
  <c r="G9076" i="1"/>
  <c r="H9076" i="1"/>
  <c r="I9076" i="1"/>
  <c r="J9076" i="1"/>
  <c r="E9077" i="1"/>
  <c r="F9077" i="1"/>
  <c r="G9077" i="1"/>
  <c r="H9077" i="1"/>
  <c r="I9077" i="1"/>
  <c r="J9077" i="1"/>
  <c r="E9078" i="1"/>
  <c r="F9078" i="1"/>
  <c r="G9078" i="1"/>
  <c r="H9078" i="1"/>
  <c r="I9078" i="1"/>
  <c r="J9078" i="1"/>
  <c r="E9079" i="1"/>
  <c r="F9079" i="1"/>
  <c r="G9079" i="1"/>
  <c r="H9079" i="1"/>
  <c r="I9079" i="1"/>
  <c r="J9079" i="1"/>
  <c r="E9080" i="1"/>
  <c r="F9080" i="1"/>
  <c r="G9080" i="1"/>
  <c r="H9080" i="1"/>
  <c r="I9080" i="1"/>
  <c r="J9080" i="1"/>
  <c r="E9081" i="1"/>
  <c r="F9081" i="1"/>
  <c r="G9081" i="1"/>
  <c r="H9081" i="1"/>
  <c r="I9081" i="1"/>
  <c r="J9081" i="1"/>
  <c r="E9082" i="1"/>
  <c r="F9082" i="1"/>
  <c r="G9082" i="1"/>
  <c r="H9082" i="1"/>
  <c r="I9082" i="1"/>
  <c r="J9082" i="1"/>
  <c r="E9083" i="1"/>
  <c r="F9083" i="1"/>
  <c r="G9083" i="1"/>
  <c r="H9083" i="1"/>
  <c r="I9083" i="1"/>
  <c r="J9083" i="1"/>
  <c r="E9084" i="1"/>
  <c r="F9084" i="1"/>
  <c r="G9084" i="1"/>
  <c r="H9084" i="1"/>
  <c r="I9084" i="1"/>
  <c r="J9084" i="1"/>
  <c r="E9085" i="1"/>
  <c r="F9085" i="1"/>
  <c r="G9085" i="1"/>
  <c r="H9085" i="1"/>
  <c r="I9085" i="1"/>
  <c r="J9085" i="1"/>
  <c r="E9086" i="1"/>
  <c r="F9086" i="1"/>
  <c r="G9086" i="1"/>
  <c r="H9086" i="1"/>
  <c r="I9086" i="1"/>
  <c r="J9086" i="1"/>
  <c r="E9087" i="1"/>
  <c r="F9087" i="1"/>
  <c r="G9087" i="1"/>
  <c r="H9087" i="1"/>
  <c r="I9087" i="1"/>
  <c r="J9087" i="1"/>
  <c r="E9088" i="1"/>
  <c r="F9088" i="1"/>
  <c r="G9088" i="1"/>
  <c r="H9088" i="1"/>
  <c r="I9088" i="1"/>
  <c r="J9088" i="1"/>
  <c r="E9089" i="1"/>
  <c r="F9089" i="1"/>
  <c r="G9089" i="1"/>
  <c r="H9089" i="1"/>
  <c r="I9089" i="1"/>
  <c r="J9089" i="1"/>
  <c r="E9090" i="1"/>
  <c r="F9090" i="1"/>
  <c r="G9090" i="1"/>
  <c r="H9090" i="1"/>
  <c r="I9090" i="1"/>
  <c r="J9090" i="1"/>
  <c r="E9091" i="1"/>
  <c r="F9091" i="1"/>
  <c r="G9091" i="1"/>
  <c r="H9091" i="1"/>
  <c r="I9091" i="1"/>
  <c r="J9091" i="1"/>
  <c r="E9092" i="1"/>
  <c r="F9092" i="1"/>
  <c r="G9092" i="1"/>
  <c r="H9092" i="1"/>
  <c r="I9092" i="1"/>
  <c r="J9092" i="1"/>
  <c r="E9093" i="1"/>
  <c r="F9093" i="1"/>
  <c r="G9093" i="1"/>
  <c r="H9093" i="1"/>
  <c r="I9093" i="1"/>
  <c r="J9093" i="1"/>
  <c r="E9094" i="1"/>
  <c r="F9094" i="1"/>
  <c r="G9094" i="1"/>
  <c r="H9094" i="1"/>
  <c r="I9094" i="1"/>
  <c r="J9094" i="1"/>
  <c r="E9095" i="1"/>
  <c r="F9095" i="1"/>
  <c r="G9095" i="1"/>
  <c r="H9095" i="1"/>
  <c r="I9095" i="1"/>
  <c r="J9095" i="1"/>
  <c r="E9096" i="1"/>
  <c r="F9096" i="1"/>
  <c r="G9096" i="1"/>
  <c r="H9096" i="1"/>
  <c r="I9096" i="1"/>
  <c r="J9096" i="1"/>
  <c r="E9097" i="1"/>
  <c r="F9097" i="1"/>
  <c r="G9097" i="1"/>
  <c r="H9097" i="1"/>
  <c r="I9097" i="1"/>
  <c r="J9097" i="1"/>
  <c r="E9098" i="1"/>
  <c r="F9098" i="1"/>
  <c r="G9098" i="1"/>
  <c r="H9098" i="1"/>
  <c r="I9098" i="1"/>
  <c r="J9098" i="1"/>
  <c r="E9099" i="1"/>
  <c r="F9099" i="1"/>
  <c r="G9099" i="1"/>
  <c r="H9099" i="1"/>
  <c r="I9099" i="1"/>
  <c r="J9099" i="1"/>
  <c r="E9100" i="1"/>
  <c r="F9100" i="1"/>
  <c r="G9100" i="1"/>
  <c r="H9100" i="1"/>
  <c r="I9100" i="1"/>
  <c r="J9100" i="1"/>
  <c r="E9101" i="1"/>
  <c r="F9101" i="1"/>
  <c r="G9101" i="1"/>
  <c r="H9101" i="1"/>
  <c r="I9101" i="1"/>
  <c r="J9101" i="1"/>
  <c r="E9102" i="1"/>
  <c r="F9102" i="1"/>
  <c r="G9102" i="1"/>
  <c r="H9102" i="1"/>
  <c r="I9102" i="1"/>
  <c r="J9102" i="1"/>
  <c r="E9103" i="1"/>
  <c r="F9103" i="1"/>
  <c r="G9103" i="1"/>
  <c r="H9103" i="1"/>
  <c r="I9103" i="1"/>
  <c r="J9103" i="1"/>
  <c r="E9104" i="1"/>
  <c r="F9104" i="1"/>
  <c r="G9104" i="1"/>
  <c r="H9104" i="1"/>
  <c r="I9104" i="1"/>
  <c r="J9104" i="1"/>
  <c r="E9105" i="1"/>
  <c r="F9105" i="1"/>
  <c r="G9105" i="1"/>
  <c r="H9105" i="1"/>
  <c r="I9105" i="1"/>
  <c r="J9105" i="1"/>
  <c r="E9106" i="1"/>
  <c r="F9106" i="1"/>
  <c r="G9106" i="1"/>
  <c r="H9106" i="1"/>
  <c r="I9106" i="1"/>
  <c r="J9106" i="1"/>
  <c r="E9107" i="1"/>
  <c r="F9107" i="1"/>
  <c r="G9107" i="1"/>
  <c r="H9107" i="1"/>
  <c r="I9107" i="1"/>
  <c r="J9107" i="1"/>
  <c r="E9108" i="1"/>
  <c r="F9108" i="1"/>
  <c r="G9108" i="1"/>
  <c r="H9108" i="1"/>
  <c r="I9108" i="1"/>
  <c r="J9108" i="1"/>
  <c r="E9109" i="1"/>
  <c r="F9109" i="1"/>
  <c r="G9109" i="1"/>
  <c r="H9109" i="1"/>
  <c r="I9109" i="1"/>
  <c r="J9109" i="1"/>
  <c r="E9110" i="1"/>
  <c r="F9110" i="1"/>
  <c r="G9110" i="1"/>
  <c r="H9110" i="1"/>
  <c r="I9110" i="1"/>
  <c r="J9110" i="1"/>
  <c r="E9111" i="1"/>
  <c r="F9111" i="1"/>
  <c r="G9111" i="1"/>
  <c r="H9111" i="1"/>
  <c r="I9111" i="1"/>
  <c r="J9111" i="1"/>
  <c r="E9112" i="1"/>
  <c r="F9112" i="1"/>
  <c r="G9112" i="1"/>
  <c r="H9112" i="1"/>
  <c r="I9112" i="1"/>
  <c r="J9112" i="1"/>
  <c r="E9113" i="1"/>
  <c r="F9113" i="1"/>
  <c r="G9113" i="1"/>
  <c r="H9113" i="1"/>
  <c r="I9113" i="1"/>
  <c r="J9113" i="1"/>
  <c r="E9114" i="1"/>
  <c r="F9114" i="1"/>
  <c r="G9114" i="1"/>
  <c r="H9114" i="1"/>
  <c r="I9114" i="1"/>
  <c r="J9114" i="1"/>
  <c r="E9115" i="1"/>
  <c r="F9115" i="1"/>
  <c r="G9115" i="1"/>
  <c r="H9115" i="1"/>
  <c r="I9115" i="1"/>
  <c r="J9115" i="1"/>
  <c r="E9116" i="1"/>
  <c r="F9116" i="1"/>
  <c r="G9116" i="1"/>
  <c r="H9116" i="1"/>
  <c r="I9116" i="1"/>
  <c r="J9116" i="1"/>
  <c r="E9117" i="1"/>
  <c r="F9117" i="1"/>
  <c r="G9117" i="1"/>
  <c r="H9117" i="1"/>
  <c r="I9117" i="1"/>
  <c r="J9117" i="1"/>
  <c r="E9118" i="1"/>
  <c r="F9118" i="1"/>
  <c r="G9118" i="1"/>
  <c r="H9118" i="1"/>
  <c r="I9118" i="1"/>
  <c r="J9118" i="1"/>
  <c r="E9119" i="1"/>
  <c r="F9119" i="1"/>
  <c r="G9119" i="1"/>
  <c r="H9119" i="1"/>
  <c r="I9119" i="1"/>
  <c r="J9119" i="1"/>
  <c r="E9120" i="1"/>
  <c r="F9120" i="1"/>
  <c r="G9120" i="1"/>
  <c r="H9120" i="1"/>
  <c r="I9120" i="1"/>
  <c r="J9120" i="1"/>
  <c r="E9121" i="1"/>
  <c r="F9121" i="1"/>
  <c r="G9121" i="1"/>
  <c r="H9121" i="1"/>
  <c r="I9121" i="1"/>
  <c r="J9121" i="1"/>
  <c r="E9122" i="1"/>
  <c r="F9122" i="1"/>
  <c r="G9122" i="1"/>
  <c r="H9122" i="1"/>
  <c r="I9122" i="1"/>
  <c r="J9122" i="1"/>
  <c r="E9123" i="1"/>
  <c r="F9123" i="1"/>
  <c r="G9123" i="1"/>
  <c r="H9123" i="1"/>
  <c r="I9123" i="1"/>
  <c r="J9123" i="1"/>
  <c r="E9124" i="1"/>
  <c r="F9124" i="1"/>
  <c r="G9124" i="1"/>
  <c r="H9124" i="1"/>
  <c r="I9124" i="1"/>
  <c r="J9124" i="1"/>
  <c r="E9125" i="1"/>
  <c r="F9125" i="1"/>
  <c r="G9125" i="1"/>
  <c r="H9125" i="1"/>
  <c r="I9125" i="1"/>
  <c r="J9125" i="1"/>
  <c r="E9126" i="1"/>
  <c r="F9126" i="1"/>
  <c r="G9126" i="1"/>
  <c r="H9126" i="1"/>
  <c r="I9126" i="1"/>
  <c r="J9126" i="1"/>
  <c r="E9127" i="1"/>
  <c r="F9127" i="1"/>
  <c r="G9127" i="1"/>
  <c r="H9127" i="1"/>
  <c r="I9127" i="1"/>
  <c r="J9127" i="1"/>
  <c r="E9128" i="1"/>
  <c r="F9128" i="1"/>
  <c r="G9128" i="1"/>
  <c r="H9128" i="1"/>
  <c r="I9128" i="1"/>
  <c r="J9128" i="1"/>
  <c r="E9129" i="1"/>
  <c r="F9129" i="1"/>
  <c r="G9129" i="1"/>
  <c r="H9129" i="1"/>
  <c r="I9129" i="1"/>
  <c r="J9129" i="1"/>
  <c r="E9130" i="1"/>
  <c r="F9130" i="1"/>
  <c r="G9130" i="1"/>
  <c r="H9130" i="1"/>
  <c r="I9130" i="1"/>
  <c r="J9130" i="1"/>
  <c r="E9131" i="1"/>
  <c r="F9131" i="1"/>
  <c r="G9131" i="1"/>
  <c r="H9131" i="1"/>
  <c r="I9131" i="1"/>
  <c r="J9131" i="1"/>
  <c r="E9132" i="1"/>
  <c r="F9132" i="1"/>
  <c r="G9132" i="1"/>
  <c r="H9132" i="1"/>
  <c r="I9132" i="1"/>
  <c r="J9132" i="1"/>
  <c r="E9133" i="1"/>
  <c r="F9133" i="1"/>
  <c r="G9133" i="1"/>
  <c r="H9133" i="1"/>
  <c r="I9133" i="1"/>
  <c r="J9133" i="1"/>
  <c r="E9134" i="1"/>
  <c r="F9134" i="1"/>
  <c r="G9134" i="1"/>
  <c r="H9134" i="1"/>
  <c r="I9134" i="1"/>
  <c r="J9134" i="1"/>
  <c r="E9135" i="1"/>
  <c r="F9135" i="1"/>
  <c r="G9135" i="1"/>
  <c r="H9135" i="1"/>
  <c r="I9135" i="1"/>
  <c r="J9135" i="1"/>
  <c r="E9136" i="1"/>
  <c r="F9136" i="1"/>
  <c r="G9136" i="1"/>
  <c r="H9136" i="1"/>
  <c r="I9136" i="1"/>
  <c r="J9136" i="1"/>
  <c r="E9137" i="1"/>
  <c r="F9137" i="1"/>
  <c r="G9137" i="1"/>
  <c r="H9137" i="1"/>
  <c r="I9137" i="1"/>
  <c r="J9137" i="1"/>
  <c r="E9138" i="1"/>
  <c r="F9138" i="1"/>
  <c r="G9138" i="1"/>
  <c r="H9138" i="1"/>
  <c r="I9138" i="1"/>
  <c r="J9138" i="1"/>
  <c r="E9139" i="1"/>
  <c r="F9139" i="1"/>
  <c r="G9139" i="1"/>
  <c r="H9139" i="1"/>
  <c r="I9139" i="1"/>
  <c r="J9139" i="1"/>
  <c r="E9140" i="1"/>
  <c r="F9140" i="1"/>
  <c r="G9140" i="1"/>
  <c r="H9140" i="1"/>
  <c r="I9140" i="1"/>
  <c r="J9140" i="1"/>
  <c r="E9141" i="1"/>
  <c r="F9141" i="1"/>
  <c r="G9141" i="1"/>
  <c r="H9141" i="1"/>
  <c r="I9141" i="1"/>
  <c r="J9141" i="1"/>
  <c r="E9142" i="1"/>
  <c r="F9142" i="1"/>
  <c r="G9142" i="1"/>
  <c r="H9142" i="1"/>
  <c r="I9142" i="1"/>
  <c r="J9142" i="1"/>
  <c r="E9143" i="1"/>
  <c r="F9143" i="1"/>
  <c r="G9143" i="1"/>
  <c r="H9143" i="1"/>
  <c r="I9143" i="1"/>
  <c r="J9143" i="1"/>
  <c r="E9144" i="1"/>
  <c r="F9144" i="1"/>
  <c r="G9144" i="1"/>
  <c r="H9144" i="1"/>
  <c r="I9144" i="1"/>
  <c r="J9144" i="1"/>
  <c r="E9145" i="1"/>
  <c r="F9145" i="1"/>
  <c r="G9145" i="1"/>
  <c r="H9145" i="1"/>
  <c r="I9145" i="1"/>
  <c r="J9145" i="1"/>
  <c r="E9146" i="1"/>
  <c r="F9146" i="1"/>
  <c r="G9146" i="1"/>
  <c r="H9146" i="1"/>
  <c r="I9146" i="1"/>
  <c r="J9146" i="1"/>
  <c r="E9147" i="1"/>
  <c r="F9147" i="1"/>
  <c r="G9147" i="1"/>
  <c r="H9147" i="1"/>
  <c r="I9147" i="1"/>
  <c r="J9147" i="1"/>
  <c r="E9148" i="1"/>
  <c r="F9148" i="1"/>
  <c r="G9148" i="1"/>
  <c r="H9148" i="1"/>
  <c r="I9148" i="1"/>
  <c r="J9148" i="1"/>
  <c r="E9149" i="1"/>
  <c r="F9149" i="1"/>
  <c r="G9149" i="1"/>
  <c r="H9149" i="1"/>
  <c r="I9149" i="1"/>
  <c r="J9149" i="1"/>
  <c r="E9150" i="1"/>
  <c r="F9150" i="1"/>
  <c r="G9150" i="1"/>
  <c r="H9150" i="1"/>
  <c r="I9150" i="1"/>
  <c r="J9150" i="1"/>
  <c r="E9151" i="1"/>
  <c r="F9151" i="1"/>
  <c r="G9151" i="1"/>
  <c r="H9151" i="1"/>
  <c r="I9151" i="1"/>
  <c r="J9151" i="1"/>
  <c r="E9152" i="1"/>
  <c r="F9152" i="1"/>
  <c r="G9152" i="1"/>
  <c r="H9152" i="1"/>
  <c r="I9152" i="1"/>
  <c r="J9152" i="1"/>
  <c r="E9153" i="1"/>
  <c r="F9153" i="1"/>
  <c r="G9153" i="1"/>
  <c r="H9153" i="1"/>
  <c r="I9153" i="1"/>
  <c r="J9153" i="1"/>
  <c r="E9154" i="1"/>
  <c r="F9154" i="1"/>
  <c r="G9154" i="1"/>
  <c r="H9154" i="1"/>
  <c r="I9154" i="1"/>
  <c r="J9154" i="1"/>
  <c r="E9155" i="1"/>
  <c r="F9155" i="1"/>
  <c r="G9155" i="1"/>
  <c r="H9155" i="1"/>
  <c r="I9155" i="1"/>
  <c r="J9155" i="1"/>
  <c r="E9156" i="1"/>
  <c r="F9156" i="1"/>
  <c r="G9156" i="1"/>
  <c r="H9156" i="1"/>
  <c r="I9156" i="1"/>
  <c r="J9156" i="1"/>
  <c r="E9157" i="1"/>
  <c r="F9157" i="1"/>
  <c r="G9157" i="1"/>
  <c r="H9157" i="1"/>
  <c r="I9157" i="1"/>
  <c r="J9157" i="1"/>
  <c r="E9158" i="1"/>
  <c r="F9158" i="1"/>
  <c r="G9158" i="1"/>
  <c r="H9158" i="1"/>
  <c r="I9158" i="1"/>
  <c r="J9158" i="1"/>
  <c r="E9159" i="1"/>
  <c r="F9159" i="1"/>
  <c r="G9159" i="1"/>
  <c r="H9159" i="1"/>
  <c r="I9159" i="1"/>
  <c r="J9159" i="1"/>
  <c r="E9160" i="1"/>
  <c r="F9160" i="1"/>
  <c r="G9160" i="1"/>
  <c r="H9160" i="1"/>
  <c r="I9160" i="1"/>
  <c r="J9160" i="1"/>
  <c r="E9161" i="1"/>
  <c r="F9161" i="1"/>
  <c r="G9161" i="1"/>
  <c r="H9161" i="1"/>
  <c r="I9161" i="1"/>
  <c r="J9161" i="1"/>
  <c r="E9162" i="1"/>
  <c r="F9162" i="1"/>
  <c r="G9162" i="1"/>
  <c r="H9162" i="1"/>
  <c r="I9162" i="1"/>
  <c r="J9162" i="1"/>
  <c r="E9163" i="1"/>
  <c r="F9163" i="1"/>
  <c r="G9163" i="1"/>
  <c r="H9163" i="1"/>
  <c r="I9163" i="1"/>
  <c r="J9163" i="1"/>
  <c r="E9164" i="1"/>
  <c r="F9164" i="1"/>
  <c r="G9164" i="1"/>
  <c r="H9164" i="1"/>
  <c r="I9164" i="1"/>
  <c r="J9164" i="1"/>
  <c r="E9165" i="1"/>
  <c r="F9165" i="1"/>
  <c r="G9165" i="1"/>
  <c r="H9165" i="1"/>
  <c r="I9165" i="1"/>
  <c r="J9165" i="1"/>
  <c r="E9166" i="1"/>
  <c r="F9166" i="1"/>
  <c r="G9166" i="1"/>
  <c r="H9166" i="1"/>
  <c r="I9166" i="1"/>
  <c r="J9166" i="1"/>
  <c r="E9167" i="1"/>
  <c r="F9167" i="1"/>
  <c r="G9167" i="1"/>
  <c r="H9167" i="1"/>
  <c r="I9167" i="1"/>
  <c r="J9167" i="1"/>
  <c r="E9168" i="1"/>
  <c r="F9168" i="1"/>
  <c r="G9168" i="1"/>
  <c r="H9168" i="1"/>
  <c r="I9168" i="1"/>
  <c r="J9168" i="1"/>
  <c r="E9169" i="1"/>
  <c r="F9169" i="1"/>
  <c r="G9169" i="1"/>
  <c r="H9169" i="1"/>
  <c r="I9169" i="1"/>
  <c r="J9169" i="1"/>
  <c r="E9170" i="1"/>
  <c r="F9170" i="1"/>
  <c r="G9170" i="1"/>
  <c r="H9170" i="1"/>
  <c r="I9170" i="1"/>
  <c r="J9170" i="1"/>
  <c r="E9171" i="1"/>
  <c r="F9171" i="1"/>
  <c r="G9171" i="1"/>
  <c r="H9171" i="1"/>
  <c r="I9171" i="1"/>
  <c r="J9171" i="1"/>
  <c r="E9172" i="1"/>
  <c r="F9172" i="1"/>
  <c r="G9172" i="1"/>
  <c r="H9172" i="1"/>
  <c r="I9172" i="1"/>
  <c r="J9172" i="1"/>
  <c r="E9173" i="1"/>
  <c r="F9173" i="1"/>
  <c r="G9173" i="1"/>
  <c r="H9173" i="1"/>
  <c r="I9173" i="1"/>
  <c r="J9173" i="1"/>
  <c r="E9174" i="1"/>
  <c r="F9174" i="1"/>
  <c r="G9174" i="1"/>
  <c r="H9174" i="1"/>
  <c r="I9174" i="1"/>
  <c r="J9174" i="1"/>
  <c r="E9175" i="1"/>
  <c r="F9175" i="1"/>
  <c r="G9175" i="1"/>
  <c r="H9175" i="1"/>
  <c r="I9175" i="1"/>
  <c r="J9175" i="1"/>
  <c r="E9176" i="1"/>
  <c r="F9176" i="1"/>
  <c r="G9176" i="1"/>
  <c r="H9176" i="1"/>
  <c r="I9176" i="1"/>
  <c r="J9176" i="1"/>
  <c r="E9177" i="1"/>
  <c r="F9177" i="1"/>
  <c r="G9177" i="1"/>
  <c r="H9177" i="1"/>
  <c r="I9177" i="1"/>
  <c r="J9177" i="1"/>
  <c r="E9178" i="1"/>
  <c r="F9178" i="1"/>
  <c r="G9178" i="1"/>
  <c r="H9178" i="1"/>
  <c r="I9178" i="1"/>
  <c r="J9178" i="1"/>
  <c r="E9179" i="1"/>
  <c r="F9179" i="1"/>
  <c r="G9179" i="1"/>
  <c r="H9179" i="1"/>
  <c r="I9179" i="1"/>
  <c r="J9179" i="1"/>
  <c r="E9180" i="1"/>
  <c r="F9180" i="1"/>
  <c r="G9180" i="1"/>
  <c r="H9180" i="1"/>
  <c r="I9180" i="1"/>
  <c r="J9180" i="1"/>
  <c r="E9181" i="1"/>
  <c r="F9181" i="1"/>
  <c r="G9181" i="1"/>
  <c r="H9181" i="1"/>
  <c r="I9181" i="1"/>
  <c r="J9181" i="1"/>
  <c r="E9182" i="1"/>
  <c r="F9182" i="1"/>
  <c r="G9182" i="1"/>
  <c r="H9182" i="1"/>
  <c r="I9182" i="1"/>
  <c r="J9182" i="1"/>
  <c r="E9183" i="1"/>
  <c r="F9183" i="1"/>
  <c r="G9183" i="1"/>
  <c r="H9183" i="1"/>
  <c r="I9183" i="1"/>
  <c r="J9183" i="1"/>
  <c r="E9184" i="1"/>
  <c r="F9184" i="1"/>
  <c r="G9184" i="1"/>
  <c r="H9184" i="1"/>
  <c r="I9184" i="1"/>
  <c r="J9184" i="1"/>
  <c r="E9185" i="1"/>
  <c r="F9185" i="1"/>
  <c r="G9185" i="1"/>
  <c r="H9185" i="1"/>
  <c r="I9185" i="1"/>
  <c r="J9185" i="1"/>
  <c r="E9186" i="1"/>
  <c r="F9186" i="1"/>
  <c r="G9186" i="1"/>
  <c r="H9186" i="1"/>
  <c r="I9186" i="1"/>
  <c r="J9186" i="1"/>
  <c r="E9187" i="1"/>
  <c r="F9187" i="1"/>
  <c r="G9187" i="1"/>
  <c r="H9187" i="1"/>
  <c r="I9187" i="1"/>
  <c r="J9187" i="1"/>
  <c r="E9188" i="1"/>
  <c r="F9188" i="1"/>
  <c r="G9188" i="1"/>
  <c r="H9188" i="1"/>
  <c r="I9188" i="1"/>
  <c r="J9188" i="1"/>
  <c r="E9189" i="1"/>
  <c r="F9189" i="1"/>
  <c r="G9189" i="1"/>
  <c r="H9189" i="1"/>
  <c r="I9189" i="1"/>
  <c r="J9189" i="1"/>
  <c r="E9190" i="1"/>
  <c r="F9190" i="1"/>
  <c r="G9190" i="1"/>
  <c r="H9190" i="1"/>
  <c r="I9190" i="1"/>
  <c r="J9190" i="1"/>
  <c r="E9191" i="1"/>
  <c r="F9191" i="1"/>
  <c r="G9191" i="1"/>
  <c r="H9191" i="1"/>
  <c r="I9191" i="1"/>
  <c r="J9191" i="1"/>
  <c r="E9192" i="1"/>
  <c r="F9192" i="1"/>
  <c r="G9192" i="1"/>
  <c r="H9192" i="1"/>
  <c r="I9192" i="1"/>
  <c r="J9192" i="1"/>
  <c r="E9193" i="1"/>
  <c r="F9193" i="1"/>
  <c r="G9193" i="1"/>
  <c r="H9193" i="1"/>
  <c r="I9193" i="1"/>
  <c r="J9193" i="1"/>
  <c r="E9194" i="1"/>
  <c r="F9194" i="1"/>
  <c r="G9194" i="1"/>
  <c r="H9194" i="1"/>
  <c r="I9194" i="1"/>
  <c r="J9194" i="1"/>
  <c r="E9195" i="1"/>
  <c r="F9195" i="1"/>
  <c r="G9195" i="1"/>
  <c r="H9195" i="1"/>
  <c r="I9195" i="1"/>
  <c r="J9195" i="1"/>
  <c r="E9196" i="1"/>
  <c r="F9196" i="1"/>
  <c r="G9196" i="1"/>
  <c r="H9196" i="1"/>
  <c r="I9196" i="1"/>
  <c r="J9196" i="1"/>
  <c r="E9197" i="1"/>
  <c r="F9197" i="1"/>
  <c r="G9197" i="1"/>
  <c r="H9197" i="1"/>
  <c r="I9197" i="1"/>
  <c r="J9197" i="1"/>
  <c r="E9198" i="1"/>
  <c r="F9198" i="1"/>
  <c r="G9198" i="1"/>
  <c r="H9198" i="1"/>
  <c r="I9198" i="1"/>
  <c r="J9198" i="1"/>
  <c r="E9199" i="1"/>
  <c r="F9199" i="1"/>
  <c r="G9199" i="1"/>
  <c r="H9199" i="1"/>
  <c r="I9199" i="1"/>
  <c r="J9199" i="1"/>
  <c r="E9200" i="1"/>
  <c r="F9200" i="1"/>
  <c r="G9200" i="1"/>
  <c r="H9200" i="1"/>
  <c r="I9200" i="1"/>
  <c r="J9200" i="1"/>
  <c r="E9201" i="1"/>
  <c r="F9201" i="1"/>
  <c r="G9201" i="1"/>
  <c r="H9201" i="1"/>
  <c r="I9201" i="1"/>
  <c r="J9201" i="1"/>
  <c r="E9202" i="1"/>
  <c r="F9202" i="1"/>
  <c r="G9202" i="1"/>
  <c r="H9202" i="1"/>
  <c r="I9202" i="1"/>
  <c r="J9202" i="1"/>
  <c r="E9203" i="1"/>
  <c r="F9203" i="1"/>
  <c r="G9203" i="1"/>
  <c r="H9203" i="1"/>
  <c r="I9203" i="1"/>
  <c r="J9203" i="1"/>
  <c r="E9204" i="1"/>
  <c r="F9204" i="1"/>
  <c r="G9204" i="1"/>
  <c r="H9204" i="1"/>
  <c r="I9204" i="1"/>
  <c r="J9204" i="1"/>
  <c r="E9205" i="1"/>
  <c r="F9205" i="1"/>
  <c r="G9205" i="1"/>
  <c r="H9205" i="1"/>
  <c r="I9205" i="1"/>
  <c r="J9205" i="1"/>
  <c r="E9206" i="1"/>
  <c r="F9206" i="1"/>
  <c r="G9206" i="1"/>
  <c r="H9206" i="1"/>
  <c r="I9206" i="1"/>
  <c r="J9206" i="1"/>
  <c r="E9207" i="1"/>
  <c r="F9207" i="1"/>
  <c r="G9207" i="1"/>
  <c r="H9207" i="1"/>
  <c r="I9207" i="1"/>
  <c r="J9207" i="1"/>
  <c r="E9208" i="1"/>
  <c r="F9208" i="1"/>
  <c r="G9208" i="1"/>
  <c r="H9208" i="1"/>
  <c r="I9208" i="1"/>
  <c r="J9208" i="1"/>
  <c r="E9209" i="1"/>
  <c r="F9209" i="1"/>
  <c r="G9209" i="1"/>
  <c r="H9209" i="1"/>
  <c r="I9209" i="1"/>
  <c r="J9209" i="1"/>
  <c r="E9210" i="1"/>
  <c r="F9210" i="1"/>
  <c r="G9210" i="1"/>
  <c r="H9210" i="1"/>
  <c r="I9210" i="1"/>
  <c r="J9210" i="1"/>
  <c r="E9211" i="1"/>
  <c r="F9211" i="1"/>
  <c r="G9211" i="1"/>
  <c r="H9211" i="1"/>
  <c r="I9211" i="1"/>
  <c r="J9211" i="1"/>
  <c r="E9212" i="1"/>
  <c r="F9212" i="1"/>
  <c r="G9212" i="1"/>
  <c r="H9212" i="1"/>
  <c r="I9212" i="1"/>
  <c r="J9212" i="1"/>
  <c r="E9213" i="1"/>
  <c r="F9213" i="1"/>
  <c r="G9213" i="1"/>
  <c r="H9213" i="1"/>
  <c r="I9213" i="1"/>
  <c r="J9213" i="1"/>
  <c r="E9214" i="1"/>
  <c r="F9214" i="1"/>
  <c r="G9214" i="1"/>
  <c r="H9214" i="1"/>
  <c r="I9214" i="1"/>
  <c r="J9214" i="1"/>
  <c r="E9215" i="1"/>
  <c r="F9215" i="1"/>
  <c r="G9215" i="1"/>
  <c r="H9215" i="1"/>
  <c r="I9215" i="1"/>
  <c r="J9215" i="1"/>
  <c r="E9216" i="1"/>
  <c r="F9216" i="1"/>
  <c r="G9216" i="1"/>
  <c r="H9216" i="1"/>
  <c r="I9216" i="1"/>
  <c r="J9216" i="1"/>
  <c r="E9217" i="1"/>
  <c r="F9217" i="1"/>
  <c r="G9217" i="1"/>
  <c r="H9217" i="1"/>
  <c r="I9217" i="1"/>
  <c r="J9217" i="1"/>
  <c r="E9218" i="1"/>
  <c r="F9218" i="1"/>
  <c r="G9218" i="1"/>
  <c r="H9218" i="1"/>
  <c r="I9218" i="1"/>
  <c r="J9218" i="1"/>
  <c r="E9219" i="1"/>
  <c r="F9219" i="1"/>
  <c r="G9219" i="1"/>
  <c r="H9219" i="1"/>
  <c r="I9219" i="1"/>
  <c r="J9219" i="1"/>
  <c r="E9220" i="1"/>
  <c r="F9220" i="1"/>
  <c r="G9220" i="1"/>
  <c r="H9220" i="1"/>
  <c r="I9220" i="1"/>
  <c r="J9220" i="1"/>
  <c r="E9221" i="1"/>
  <c r="F9221" i="1"/>
  <c r="G9221" i="1"/>
  <c r="H9221" i="1"/>
  <c r="I9221" i="1"/>
  <c r="J9221" i="1"/>
  <c r="E9222" i="1"/>
  <c r="F9222" i="1"/>
  <c r="G9222" i="1"/>
  <c r="H9222" i="1"/>
  <c r="I9222" i="1"/>
  <c r="J9222" i="1"/>
  <c r="E9223" i="1"/>
  <c r="F9223" i="1"/>
  <c r="G9223" i="1"/>
  <c r="H9223" i="1"/>
  <c r="I9223" i="1"/>
  <c r="J9223" i="1"/>
  <c r="E9224" i="1"/>
  <c r="F9224" i="1"/>
  <c r="G9224" i="1"/>
  <c r="H9224" i="1"/>
  <c r="I9224" i="1"/>
  <c r="J9224" i="1"/>
  <c r="E9225" i="1"/>
  <c r="F9225" i="1"/>
  <c r="G9225" i="1"/>
  <c r="H9225" i="1"/>
  <c r="I9225" i="1"/>
  <c r="J9225" i="1"/>
  <c r="E9226" i="1"/>
  <c r="F9226" i="1"/>
  <c r="G9226" i="1"/>
  <c r="H9226" i="1"/>
  <c r="I9226" i="1"/>
  <c r="J9226" i="1"/>
  <c r="E9227" i="1"/>
  <c r="F9227" i="1"/>
  <c r="G9227" i="1"/>
  <c r="H9227" i="1"/>
  <c r="I9227" i="1"/>
  <c r="J9227" i="1"/>
  <c r="E9228" i="1"/>
  <c r="F9228" i="1"/>
  <c r="G9228" i="1"/>
  <c r="H9228" i="1"/>
  <c r="I9228" i="1"/>
  <c r="J9228" i="1"/>
  <c r="E9229" i="1"/>
  <c r="F9229" i="1"/>
  <c r="G9229" i="1"/>
  <c r="H9229" i="1"/>
  <c r="I9229" i="1"/>
  <c r="J9229" i="1"/>
  <c r="E9230" i="1"/>
  <c r="F9230" i="1"/>
  <c r="G9230" i="1"/>
  <c r="H9230" i="1"/>
  <c r="I9230" i="1"/>
  <c r="J9230" i="1"/>
  <c r="E9231" i="1"/>
  <c r="F9231" i="1"/>
  <c r="G9231" i="1"/>
  <c r="H9231" i="1"/>
  <c r="I9231" i="1"/>
  <c r="J9231" i="1"/>
  <c r="E9232" i="1"/>
  <c r="F9232" i="1"/>
  <c r="G9232" i="1"/>
  <c r="H9232" i="1"/>
  <c r="I9232" i="1"/>
  <c r="J9232" i="1"/>
  <c r="E9233" i="1"/>
  <c r="F9233" i="1"/>
  <c r="G9233" i="1"/>
  <c r="H9233" i="1"/>
  <c r="I9233" i="1"/>
  <c r="J9233" i="1"/>
  <c r="E9234" i="1"/>
  <c r="F9234" i="1"/>
  <c r="G9234" i="1"/>
  <c r="H9234" i="1"/>
  <c r="I9234" i="1"/>
  <c r="J9234" i="1"/>
  <c r="E9235" i="1"/>
  <c r="F9235" i="1"/>
  <c r="G9235" i="1"/>
  <c r="H9235" i="1"/>
  <c r="I9235" i="1"/>
  <c r="J9235" i="1"/>
  <c r="E9236" i="1"/>
  <c r="F9236" i="1"/>
  <c r="G9236" i="1"/>
  <c r="H9236" i="1"/>
  <c r="I9236" i="1"/>
  <c r="J9236" i="1"/>
  <c r="E9237" i="1"/>
  <c r="F9237" i="1"/>
  <c r="G9237" i="1"/>
  <c r="H9237" i="1"/>
  <c r="I9237" i="1"/>
  <c r="J9237" i="1"/>
  <c r="E9238" i="1"/>
  <c r="F9238" i="1"/>
  <c r="G9238" i="1"/>
  <c r="H9238" i="1"/>
  <c r="I9238" i="1"/>
  <c r="J9238" i="1"/>
  <c r="E9239" i="1"/>
  <c r="F9239" i="1"/>
  <c r="G9239" i="1"/>
  <c r="H9239" i="1"/>
  <c r="I9239" i="1"/>
  <c r="J9239" i="1"/>
  <c r="E9240" i="1"/>
  <c r="F9240" i="1"/>
  <c r="G9240" i="1"/>
  <c r="H9240" i="1"/>
  <c r="I9240" i="1"/>
  <c r="J9240" i="1"/>
  <c r="E9241" i="1"/>
  <c r="F9241" i="1"/>
  <c r="G9241" i="1"/>
  <c r="H9241" i="1"/>
  <c r="I9241" i="1"/>
  <c r="J9241" i="1"/>
  <c r="E9242" i="1"/>
  <c r="F9242" i="1"/>
  <c r="G9242" i="1"/>
  <c r="H9242" i="1"/>
  <c r="I9242" i="1"/>
  <c r="J9242" i="1"/>
  <c r="E9243" i="1"/>
  <c r="F9243" i="1"/>
  <c r="G9243" i="1"/>
  <c r="H9243" i="1"/>
  <c r="I9243" i="1"/>
  <c r="J9243" i="1"/>
  <c r="E9244" i="1"/>
  <c r="F9244" i="1"/>
  <c r="G9244" i="1"/>
  <c r="H9244" i="1"/>
  <c r="I9244" i="1"/>
  <c r="J9244" i="1"/>
  <c r="E9245" i="1"/>
  <c r="F9245" i="1"/>
  <c r="G9245" i="1"/>
  <c r="H9245" i="1"/>
  <c r="I9245" i="1"/>
  <c r="J9245" i="1"/>
  <c r="E9246" i="1"/>
  <c r="F9246" i="1"/>
  <c r="G9246" i="1"/>
  <c r="H9246" i="1"/>
  <c r="I9246" i="1"/>
  <c r="J9246" i="1"/>
  <c r="E9247" i="1"/>
  <c r="F9247" i="1"/>
  <c r="G9247" i="1"/>
  <c r="H9247" i="1"/>
  <c r="I9247" i="1"/>
  <c r="J9247" i="1"/>
  <c r="E9248" i="1"/>
  <c r="F9248" i="1"/>
  <c r="G9248" i="1"/>
  <c r="H9248" i="1"/>
  <c r="I9248" i="1"/>
  <c r="J9248" i="1"/>
  <c r="E9249" i="1"/>
  <c r="F9249" i="1"/>
  <c r="G9249" i="1"/>
  <c r="H9249" i="1"/>
  <c r="I9249" i="1"/>
  <c r="J9249" i="1"/>
  <c r="E9250" i="1"/>
  <c r="F9250" i="1"/>
  <c r="G9250" i="1"/>
  <c r="H9250" i="1"/>
  <c r="I9250" i="1"/>
  <c r="J9250" i="1"/>
  <c r="E9251" i="1"/>
  <c r="F9251" i="1"/>
  <c r="G9251" i="1"/>
  <c r="H9251" i="1"/>
  <c r="I9251" i="1"/>
  <c r="J9251" i="1"/>
  <c r="E9252" i="1"/>
  <c r="F9252" i="1"/>
  <c r="G9252" i="1"/>
  <c r="H9252" i="1"/>
  <c r="I9252" i="1"/>
  <c r="J9252" i="1"/>
  <c r="E9253" i="1"/>
  <c r="F9253" i="1"/>
  <c r="G9253" i="1"/>
  <c r="H9253" i="1"/>
  <c r="I9253" i="1"/>
  <c r="J9253" i="1"/>
  <c r="E9254" i="1"/>
  <c r="F9254" i="1"/>
  <c r="G9254" i="1"/>
  <c r="H9254" i="1"/>
  <c r="I9254" i="1"/>
  <c r="J9254" i="1"/>
  <c r="E9255" i="1"/>
  <c r="F9255" i="1"/>
  <c r="G9255" i="1"/>
  <c r="H9255" i="1"/>
  <c r="I9255" i="1"/>
  <c r="J9255" i="1"/>
  <c r="E9256" i="1"/>
  <c r="F9256" i="1"/>
  <c r="G9256" i="1"/>
  <c r="H9256" i="1"/>
  <c r="I9256" i="1"/>
  <c r="J9256" i="1"/>
  <c r="E9257" i="1"/>
  <c r="F9257" i="1"/>
  <c r="G9257" i="1"/>
  <c r="H9257" i="1"/>
  <c r="I9257" i="1"/>
  <c r="J9257" i="1"/>
  <c r="E9258" i="1"/>
  <c r="F9258" i="1"/>
  <c r="G9258" i="1"/>
  <c r="H9258" i="1"/>
  <c r="I9258" i="1"/>
  <c r="J9258" i="1"/>
  <c r="E9259" i="1"/>
  <c r="F9259" i="1"/>
  <c r="G9259" i="1"/>
  <c r="H9259" i="1"/>
  <c r="I9259" i="1"/>
  <c r="J9259" i="1"/>
  <c r="E9260" i="1"/>
  <c r="F9260" i="1"/>
  <c r="G9260" i="1"/>
  <c r="H9260" i="1"/>
  <c r="I9260" i="1"/>
  <c r="J9260" i="1"/>
  <c r="E9261" i="1"/>
  <c r="F9261" i="1"/>
  <c r="G9261" i="1"/>
  <c r="H9261" i="1"/>
  <c r="I9261" i="1"/>
  <c r="J9261" i="1"/>
  <c r="E9262" i="1"/>
  <c r="F9262" i="1"/>
  <c r="G9262" i="1"/>
  <c r="H9262" i="1"/>
  <c r="I9262" i="1"/>
  <c r="J9262" i="1"/>
  <c r="E9263" i="1"/>
  <c r="F9263" i="1"/>
  <c r="G9263" i="1"/>
  <c r="H9263" i="1"/>
  <c r="I9263" i="1"/>
  <c r="J9263" i="1"/>
  <c r="E9264" i="1"/>
  <c r="F9264" i="1"/>
  <c r="G9264" i="1"/>
  <c r="H9264" i="1"/>
  <c r="I9264" i="1"/>
  <c r="J9264" i="1"/>
  <c r="E9265" i="1"/>
  <c r="F9265" i="1"/>
  <c r="G9265" i="1"/>
  <c r="H9265" i="1"/>
  <c r="I9265" i="1"/>
  <c r="J9265" i="1"/>
  <c r="E9266" i="1"/>
  <c r="F9266" i="1"/>
  <c r="G9266" i="1"/>
  <c r="H9266" i="1"/>
  <c r="I9266" i="1"/>
  <c r="J9266" i="1"/>
  <c r="E9267" i="1"/>
  <c r="F9267" i="1"/>
  <c r="G9267" i="1"/>
  <c r="H9267" i="1"/>
  <c r="I9267" i="1"/>
  <c r="J9267" i="1"/>
  <c r="E9268" i="1"/>
  <c r="F9268" i="1"/>
  <c r="G9268" i="1"/>
  <c r="H9268" i="1"/>
  <c r="I9268" i="1"/>
  <c r="J9268" i="1"/>
  <c r="E9269" i="1"/>
  <c r="F9269" i="1"/>
  <c r="G9269" i="1"/>
  <c r="H9269" i="1"/>
  <c r="I9269" i="1"/>
  <c r="J9269" i="1"/>
  <c r="E9270" i="1"/>
  <c r="F9270" i="1"/>
  <c r="G9270" i="1"/>
  <c r="H9270" i="1"/>
  <c r="I9270" i="1"/>
  <c r="J9270" i="1"/>
  <c r="E9271" i="1"/>
  <c r="F9271" i="1"/>
  <c r="G9271" i="1"/>
  <c r="H9271" i="1"/>
  <c r="I9271" i="1"/>
  <c r="J9271" i="1"/>
  <c r="E9272" i="1"/>
  <c r="F9272" i="1"/>
  <c r="G9272" i="1"/>
  <c r="H9272" i="1"/>
  <c r="I9272" i="1"/>
  <c r="J9272" i="1"/>
  <c r="E9273" i="1"/>
  <c r="F9273" i="1"/>
  <c r="G9273" i="1"/>
  <c r="H9273" i="1"/>
  <c r="I9273" i="1"/>
  <c r="J9273" i="1"/>
  <c r="E9274" i="1"/>
  <c r="F9274" i="1"/>
  <c r="G9274" i="1"/>
  <c r="H9274" i="1"/>
  <c r="I9274" i="1"/>
  <c r="J9274" i="1"/>
  <c r="E9275" i="1"/>
  <c r="F9275" i="1"/>
  <c r="G9275" i="1"/>
  <c r="H9275" i="1"/>
  <c r="I9275" i="1"/>
  <c r="J9275" i="1"/>
  <c r="E9276" i="1"/>
  <c r="F9276" i="1"/>
  <c r="G9276" i="1"/>
  <c r="H9276" i="1"/>
  <c r="I9276" i="1"/>
  <c r="J9276" i="1"/>
  <c r="E9277" i="1"/>
  <c r="F9277" i="1"/>
  <c r="G9277" i="1"/>
  <c r="H9277" i="1"/>
  <c r="I9277" i="1"/>
  <c r="J9277" i="1"/>
  <c r="E9278" i="1"/>
  <c r="F9278" i="1"/>
  <c r="G9278" i="1"/>
  <c r="H9278" i="1"/>
  <c r="I9278" i="1"/>
  <c r="J9278" i="1"/>
  <c r="E9279" i="1"/>
  <c r="F9279" i="1"/>
  <c r="G9279" i="1"/>
  <c r="H9279" i="1"/>
  <c r="I9279" i="1"/>
  <c r="J9279" i="1"/>
  <c r="E9280" i="1"/>
  <c r="F9280" i="1"/>
  <c r="G9280" i="1"/>
  <c r="H9280" i="1"/>
  <c r="I9280" i="1"/>
  <c r="J9280" i="1"/>
  <c r="E9281" i="1"/>
  <c r="F9281" i="1"/>
  <c r="G9281" i="1"/>
  <c r="H9281" i="1"/>
  <c r="I9281" i="1"/>
  <c r="J9281" i="1"/>
  <c r="E9282" i="1"/>
  <c r="F9282" i="1"/>
  <c r="G9282" i="1"/>
  <c r="H9282" i="1"/>
  <c r="I9282" i="1"/>
  <c r="J9282" i="1"/>
  <c r="E9283" i="1"/>
  <c r="F9283" i="1"/>
  <c r="G9283" i="1"/>
  <c r="H9283" i="1"/>
  <c r="I9283" i="1"/>
  <c r="J9283" i="1"/>
  <c r="E9284" i="1"/>
  <c r="F9284" i="1"/>
  <c r="G9284" i="1"/>
  <c r="H9284" i="1"/>
  <c r="I9284" i="1"/>
  <c r="J9284" i="1"/>
  <c r="E9285" i="1"/>
  <c r="F9285" i="1"/>
  <c r="G9285" i="1"/>
  <c r="H9285" i="1"/>
  <c r="I9285" i="1"/>
  <c r="J9285" i="1"/>
  <c r="E9286" i="1"/>
  <c r="F9286" i="1"/>
  <c r="G9286" i="1"/>
  <c r="H9286" i="1"/>
  <c r="I9286" i="1"/>
  <c r="J9286" i="1"/>
  <c r="E9287" i="1"/>
  <c r="F9287" i="1"/>
  <c r="G9287" i="1"/>
  <c r="H9287" i="1"/>
  <c r="I9287" i="1"/>
  <c r="J9287" i="1"/>
  <c r="E9288" i="1"/>
  <c r="F9288" i="1"/>
  <c r="G9288" i="1"/>
  <c r="H9288" i="1"/>
  <c r="I9288" i="1"/>
  <c r="J9288" i="1"/>
  <c r="E9289" i="1"/>
  <c r="F9289" i="1"/>
  <c r="G9289" i="1"/>
  <c r="H9289" i="1"/>
  <c r="I9289" i="1"/>
  <c r="J9289" i="1"/>
  <c r="E9290" i="1"/>
  <c r="F9290" i="1"/>
  <c r="G9290" i="1"/>
  <c r="H9290" i="1"/>
  <c r="I9290" i="1"/>
  <c r="J9290" i="1"/>
  <c r="E9291" i="1"/>
  <c r="F9291" i="1"/>
  <c r="G9291" i="1"/>
  <c r="H9291" i="1"/>
  <c r="I9291" i="1"/>
  <c r="J9291" i="1"/>
  <c r="E9292" i="1"/>
  <c r="F9292" i="1"/>
  <c r="G9292" i="1"/>
  <c r="H9292" i="1"/>
  <c r="I9292" i="1"/>
  <c r="J9292" i="1"/>
  <c r="E9293" i="1"/>
  <c r="F9293" i="1"/>
  <c r="G9293" i="1"/>
  <c r="H9293" i="1"/>
  <c r="I9293" i="1"/>
  <c r="J9293" i="1"/>
  <c r="E9294" i="1"/>
  <c r="F9294" i="1"/>
  <c r="G9294" i="1"/>
  <c r="H9294" i="1"/>
  <c r="I9294" i="1"/>
  <c r="J9294" i="1"/>
  <c r="E9295" i="1"/>
  <c r="F9295" i="1"/>
  <c r="G9295" i="1"/>
  <c r="H9295" i="1"/>
  <c r="I9295" i="1"/>
  <c r="J9295" i="1"/>
  <c r="E9296" i="1"/>
  <c r="F9296" i="1"/>
  <c r="G9296" i="1"/>
  <c r="H9296" i="1"/>
  <c r="I9296" i="1"/>
  <c r="J9296" i="1"/>
  <c r="E9297" i="1"/>
  <c r="F9297" i="1"/>
  <c r="G9297" i="1"/>
  <c r="H9297" i="1"/>
  <c r="I9297" i="1"/>
  <c r="J9297" i="1"/>
  <c r="E9298" i="1"/>
  <c r="F9298" i="1"/>
  <c r="G9298" i="1"/>
  <c r="H9298" i="1"/>
  <c r="I9298" i="1"/>
  <c r="J9298" i="1"/>
  <c r="E9299" i="1"/>
  <c r="F9299" i="1"/>
  <c r="G9299" i="1"/>
  <c r="H9299" i="1"/>
  <c r="I9299" i="1"/>
  <c r="J9299" i="1"/>
  <c r="E9300" i="1"/>
  <c r="F9300" i="1"/>
  <c r="G9300" i="1"/>
  <c r="H9300" i="1"/>
  <c r="I9300" i="1"/>
  <c r="J9300" i="1"/>
  <c r="E9301" i="1"/>
  <c r="F9301" i="1"/>
  <c r="G9301" i="1"/>
  <c r="H9301" i="1"/>
  <c r="I9301" i="1"/>
  <c r="J9301" i="1"/>
  <c r="E9302" i="1"/>
  <c r="F9302" i="1"/>
  <c r="G9302" i="1"/>
  <c r="H9302" i="1"/>
  <c r="I9302" i="1"/>
  <c r="J9302" i="1"/>
  <c r="E9303" i="1"/>
  <c r="F9303" i="1"/>
  <c r="G9303" i="1"/>
  <c r="H9303" i="1"/>
  <c r="I9303" i="1"/>
  <c r="J9303" i="1"/>
  <c r="E9304" i="1"/>
  <c r="F9304" i="1"/>
  <c r="G9304" i="1"/>
  <c r="H9304" i="1"/>
  <c r="I9304" i="1"/>
  <c r="J9304" i="1"/>
  <c r="E9305" i="1"/>
  <c r="F9305" i="1"/>
  <c r="G9305" i="1"/>
  <c r="H9305" i="1"/>
  <c r="I9305" i="1"/>
  <c r="J9305" i="1"/>
  <c r="E9306" i="1"/>
  <c r="F9306" i="1"/>
  <c r="G9306" i="1"/>
  <c r="H9306" i="1"/>
  <c r="I9306" i="1"/>
  <c r="J9306" i="1"/>
  <c r="E9307" i="1"/>
  <c r="F9307" i="1"/>
  <c r="G9307" i="1"/>
  <c r="H9307" i="1"/>
  <c r="I9307" i="1"/>
  <c r="J9307" i="1"/>
  <c r="E9308" i="1"/>
  <c r="F9308" i="1"/>
  <c r="G9308" i="1"/>
  <c r="H9308" i="1"/>
  <c r="I9308" i="1"/>
  <c r="J9308" i="1"/>
  <c r="E9309" i="1"/>
  <c r="F9309" i="1"/>
  <c r="G9309" i="1"/>
  <c r="H9309" i="1"/>
  <c r="I9309" i="1"/>
  <c r="J9309" i="1"/>
  <c r="E9310" i="1"/>
  <c r="F9310" i="1"/>
  <c r="G9310" i="1"/>
  <c r="H9310" i="1"/>
  <c r="I9310" i="1"/>
  <c r="J9310" i="1"/>
  <c r="E9311" i="1"/>
  <c r="F9311" i="1"/>
  <c r="G9311" i="1"/>
  <c r="H9311" i="1"/>
  <c r="I9311" i="1"/>
  <c r="J9311" i="1"/>
  <c r="E9312" i="1"/>
  <c r="F9312" i="1"/>
  <c r="G9312" i="1"/>
  <c r="H9312" i="1"/>
  <c r="I9312" i="1"/>
  <c r="J9312" i="1"/>
  <c r="E9313" i="1"/>
  <c r="F9313" i="1"/>
  <c r="G9313" i="1"/>
  <c r="H9313" i="1"/>
  <c r="I9313" i="1"/>
  <c r="J9313" i="1"/>
  <c r="E9314" i="1"/>
  <c r="F9314" i="1"/>
  <c r="G9314" i="1"/>
  <c r="H9314" i="1"/>
  <c r="I9314" i="1"/>
  <c r="J9314" i="1"/>
  <c r="E9315" i="1"/>
  <c r="F9315" i="1"/>
  <c r="G9315" i="1"/>
  <c r="H9315" i="1"/>
  <c r="I9315" i="1"/>
  <c r="J9315" i="1"/>
  <c r="E9316" i="1"/>
  <c r="F9316" i="1"/>
  <c r="G9316" i="1"/>
  <c r="H9316" i="1"/>
  <c r="I9316" i="1"/>
  <c r="J9316" i="1"/>
  <c r="E9317" i="1"/>
  <c r="F9317" i="1"/>
  <c r="G9317" i="1"/>
  <c r="H9317" i="1"/>
  <c r="I9317" i="1"/>
  <c r="J9317" i="1"/>
  <c r="E9318" i="1"/>
  <c r="F9318" i="1"/>
  <c r="G9318" i="1"/>
  <c r="H9318" i="1"/>
  <c r="I9318" i="1"/>
  <c r="J9318" i="1"/>
  <c r="E9319" i="1"/>
  <c r="F9319" i="1"/>
  <c r="G9319" i="1"/>
  <c r="H9319" i="1"/>
  <c r="I9319" i="1"/>
  <c r="J9319" i="1"/>
  <c r="E9320" i="1"/>
  <c r="F9320" i="1"/>
  <c r="G9320" i="1"/>
  <c r="H9320" i="1"/>
  <c r="I9320" i="1"/>
  <c r="J9320" i="1"/>
  <c r="E9321" i="1"/>
  <c r="F9321" i="1"/>
  <c r="G9321" i="1"/>
  <c r="H9321" i="1"/>
  <c r="I9321" i="1"/>
  <c r="J9321" i="1"/>
  <c r="E9322" i="1"/>
  <c r="F9322" i="1"/>
  <c r="G9322" i="1"/>
  <c r="H9322" i="1"/>
  <c r="I9322" i="1"/>
  <c r="J9322" i="1"/>
  <c r="E9323" i="1"/>
  <c r="F9323" i="1"/>
  <c r="G9323" i="1"/>
  <c r="H9323" i="1"/>
  <c r="I9323" i="1"/>
  <c r="J9323" i="1"/>
  <c r="E9324" i="1"/>
  <c r="F9324" i="1"/>
  <c r="G9324" i="1"/>
  <c r="H9324" i="1"/>
  <c r="I9324" i="1"/>
  <c r="J9324" i="1"/>
  <c r="E9325" i="1"/>
  <c r="F9325" i="1"/>
  <c r="G9325" i="1"/>
  <c r="H9325" i="1"/>
  <c r="I9325" i="1"/>
  <c r="J9325" i="1"/>
  <c r="E9326" i="1"/>
  <c r="F9326" i="1"/>
  <c r="G9326" i="1"/>
  <c r="H9326" i="1"/>
  <c r="I9326" i="1"/>
  <c r="J9326" i="1"/>
  <c r="E9327" i="1"/>
  <c r="F9327" i="1"/>
  <c r="G9327" i="1"/>
  <c r="H9327" i="1"/>
  <c r="I9327" i="1"/>
  <c r="J9327" i="1"/>
  <c r="E9328" i="1"/>
  <c r="F9328" i="1"/>
  <c r="G9328" i="1"/>
  <c r="H9328" i="1"/>
  <c r="I9328" i="1"/>
  <c r="J9328" i="1"/>
  <c r="E9329" i="1"/>
  <c r="F9329" i="1"/>
  <c r="G9329" i="1"/>
  <c r="H9329" i="1"/>
  <c r="I9329" i="1"/>
  <c r="J9329" i="1"/>
  <c r="E9330" i="1"/>
  <c r="F9330" i="1"/>
  <c r="G9330" i="1"/>
  <c r="H9330" i="1"/>
  <c r="I9330" i="1"/>
  <c r="J9330" i="1"/>
  <c r="E9331" i="1"/>
  <c r="F9331" i="1"/>
  <c r="G9331" i="1"/>
  <c r="H9331" i="1"/>
  <c r="I9331" i="1"/>
  <c r="J9331" i="1"/>
  <c r="E9332" i="1"/>
  <c r="F9332" i="1"/>
  <c r="G9332" i="1"/>
  <c r="H9332" i="1"/>
  <c r="I9332" i="1"/>
  <c r="J9332" i="1"/>
  <c r="E9333" i="1"/>
  <c r="F9333" i="1"/>
  <c r="G9333" i="1"/>
  <c r="H9333" i="1"/>
  <c r="I9333" i="1"/>
  <c r="J9333" i="1"/>
  <c r="E9334" i="1"/>
  <c r="F9334" i="1"/>
  <c r="G9334" i="1"/>
  <c r="H9334" i="1"/>
  <c r="I9334" i="1"/>
  <c r="J9334" i="1"/>
  <c r="E9335" i="1"/>
  <c r="F9335" i="1"/>
  <c r="G9335" i="1"/>
  <c r="H9335" i="1"/>
  <c r="I9335" i="1"/>
  <c r="J9335" i="1"/>
  <c r="E9336" i="1"/>
  <c r="F9336" i="1"/>
  <c r="G9336" i="1"/>
  <c r="H9336" i="1"/>
  <c r="I9336" i="1"/>
  <c r="J9336" i="1"/>
  <c r="E9337" i="1"/>
  <c r="F9337" i="1"/>
  <c r="G9337" i="1"/>
  <c r="H9337" i="1"/>
  <c r="I9337" i="1"/>
  <c r="J9337" i="1"/>
  <c r="E9338" i="1"/>
  <c r="F9338" i="1"/>
  <c r="G9338" i="1"/>
  <c r="H9338" i="1"/>
  <c r="I9338" i="1"/>
  <c r="J9338" i="1"/>
  <c r="E9339" i="1"/>
  <c r="F9339" i="1"/>
  <c r="G9339" i="1"/>
  <c r="H9339" i="1"/>
  <c r="I9339" i="1"/>
  <c r="J9339" i="1"/>
  <c r="E9340" i="1"/>
  <c r="F9340" i="1"/>
  <c r="G9340" i="1"/>
  <c r="H9340" i="1"/>
  <c r="I9340" i="1"/>
  <c r="J9340" i="1"/>
  <c r="E9341" i="1"/>
  <c r="F9341" i="1"/>
  <c r="G9341" i="1"/>
  <c r="H9341" i="1"/>
  <c r="I9341" i="1"/>
  <c r="J9341" i="1"/>
  <c r="E9342" i="1"/>
  <c r="F9342" i="1"/>
  <c r="G9342" i="1"/>
  <c r="H9342" i="1"/>
  <c r="I9342" i="1"/>
  <c r="J9342" i="1"/>
  <c r="E9343" i="1"/>
  <c r="F9343" i="1"/>
  <c r="G9343" i="1"/>
  <c r="H9343" i="1"/>
  <c r="I9343" i="1"/>
  <c r="J9343" i="1"/>
  <c r="E9344" i="1"/>
  <c r="F9344" i="1"/>
  <c r="G9344" i="1"/>
  <c r="H9344" i="1"/>
  <c r="I9344" i="1"/>
  <c r="J9344" i="1"/>
  <c r="E9345" i="1"/>
  <c r="F9345" i="1"/>
  <c r="G9345" i="1"/>
  <c r="H9345" i="1"/>
  <c r="I9345" i="1"/>
  <c r="J9345" i="1"/>
  <c r="E9346" i="1"/>
  <c r="F9346" i="1"/>
  <c r="G9346" i="1"/>
  <c r="H9346" i="1"/>
  <c r="I9346" i="1"/>
  <c r="J9346" i="1"/>
  <c r="E9347" i="1"/>
  <c r="F9347" i="1"/>
  <c r="G9347" i="1"/>
  <c r="H9347" i="1"/>
  <c r="I9347" i="1"/>
  <c r="J9347" i="1"/>
  <c r="E9348" i="1"/>
  <c r="F9348" i="1"/>
  <c r="G9348" i="1"/>
  <c r="H9348" i="1"/>
  <c r="I9348" i="1"/>
  <c r="J9348" i="1"/>
  <c r="E9349" i="1"/>
  <c r="F9349" i="1"/>
  <c r="G9349" i="1"/>
  <c r="H9349" i="1"/>
  <c r="I9349" i="1"/>
  <c r="J9349" i="1"/>
  <c r="E9350" i="1"/>
  <c r="F9350" i="1"/>
  <c r="G9350" i="1"/>
  <c r="H9350" i="1"/>
  <c r="I9350" i="1"/>
  <c r="J9350" i="1"/>
  <c r="E9351" i="1"/>
  <c r="F9351" i="1"/>
  <c r="G9351" i="1"/>
  <c r="H9351" i="1"/>
  <c r="I9351" i="1"/>
  <c r="J9351" i="1"/>
  <c r="E9352" i="1"/>
  <c r="F9352" i="1"/>
  <c r="G9352" i="1"/>
  <c r="H9352" i="1"/>
  <c r="I9352" i="1"/>
  <c r="J9352" i="1"/>
  <c r="E9353" i="1"/>
  <c r="F9353" i="1"/>
  <c r="G9353" i="1"/>
  <c r="H9353" i="1"/>
  <c r="I9353" i="1"/>
  <c r="J9353" i="1"/>
  <c r="E9354" i="1"/>
  <c r="F9354" i="1"/>
  <c r="G9354" i="1"/>
  <c r="H9354" i="1"/>
  <c r="I9354" i="1"/>
  <c r="J9354" i="1"/>
  <c r="E9355" i="1"/>
  <c r="F9355" i="1"/>
  <c r="G9355" i="1"/>
  <c r="H9355" i="1"/>
  <c r="I9355" i="1"/>
  <c r="J9355" i="1"/>
  <c r="E9356" i="1"/>
  <c r="F9356" i="1"/>
  <c r="G9356" i="1"/>
  <c r="H9356" i="1"/>
  <c r="I9356" i="1"/>
  <c r="J9356" i="1"/>
  <c r="E9357" i="1"/>
  <c r="F9357" i="1"/>
  <c r="G9357" i="1"/>
  <c r="H9357" i="1"/>
  <c r="I9357" i="1"/>
  <c r="J9357" i="1"/>
  <c r="E9358" i="1"/>
  <c r="F9358" i="1"/>
  <c r="G9358" i="1"/>
  <c r="H9358" i="1"/>
  <c r="I9358" i="1"/>
  <c r="J9358" i="1"/>
  <c r="E9359" i="1"/>
  <c r="F9359" i="1"/>
  <c r="G9359" i="1"/>
  <c r="H9359" i="1"/>
  <c r="I9359" i="1"/>
  <c r="J9359" i="1"/>
  <c r="E9360" i="1"/>
  <c r="F9360" i="1"/>
  <c r="G9360" i="1"/>
  <c r="H9360" i="1"/>
  <c r="I9360" i="1"/>
  <c r="J9360" i="1"/>
  <c r="E9361" i="1"/>
  <c r="F9361" i="1"/>
  <c r="G9361" i="1"/>
  <c r="H9361" i="1"/>
  <c r="I9361" i="1"/>
  <c r="J9361" i="1"/>
  <c r="E9362" i="1"/>
  <c r="F9362" i="1"/>
  <c r="G9362" i="1"/>
  <c r="H9362" i="1"/>
  <c r="I9362" i="1"/>
  <c r="J9362" i="1"/>
  <c r="E9363" i="1"/>
  <c r="F9363" i="1"/>
  <c r="G9363" i="1"/>
  <c r="H9363" i="1"/>
  <c r="I9363" i="1"/>
  <c r="J9363" i="1"/>
  <c r="E9364" i="1"/>
  <c r="F9364" i="1"/>
  <c r="G9364" i="1"/>
  <c r="H9364" i="1"/>
  <c r="I9364" i="1"/>
  <c r="J9364" i="1"/>
  <c r="E9365" i="1"/>
  <c r="F9365" i="1"/>
  <c r="G9365" i="1"/>
  <c r="H9365" i="1"/>
  <c r="I9365" i="1"/>
  <c r="J9365" i="1"/>
  <c r="E9366" i="1"/>
  <c r="F9366" i="1"/>
  <c r="G9366" i="1"/>
  <c r="H9366" i="1"/>
  <c r="I9366" i="1"/>
  <c r="J9366" i="1"/>
  <c r="E9367" i="1"/>
  <c r="F9367" i="1"/>
  <c r="G9367" i="1"/>
  <c r="H9367" i="1"/>
  <c r="I9367" i="1"/>
  <c r="J9367" i="1"/>
  <c r="E9368" i="1"/>
  <c r="F9368" i="1"/>
  <c r="G9368" i="1"/>
  <c r="H9368" i="1"/>
  <c r="I9368" i="1"/>
  <c r="J9368" i="1"/>
  <c r="E9369" i="1"/>
  <c r="F9369" i="1"/>
  <c r="G9369" i="1"/>
  <c r="H9369" i="1"/>
  <c r="I9369" i="1"/>
  <c r="J9369" i="1"/>
  <c r="E9370" i="1"/>
  <c r="F9370" i="1"/>
  <c r="G9370" i="1"/>
  <c r="H9370" i="1"/>
  <c r="I9370" i="1"/>
  <c r="J9370" i="1"/>
  <c r="E9371" i="1"/>
  <c r="F9371" i="1"/>
  <c r="G9371" i="1"/>
  <c r="H9371" i="1"/>
  <c r="I9371" i="1"/>
  <c r="J9371" i="1"/>
  <c r="E9372" i="1"/>
  <c r="F9372" i="1"/>
  <c r="G9372" i="1"/>
  <c r="H9372" i="1"/>
  <c r="I9372" i="1"/>
  <c r="J9372" i="1"/>
  <c r="E9373" i="1"/>
  <c r="F9373" i="1"/>
  <c r="G9373" i="1"/>
  <c r="H9373" i="1"/>
  <c r="I9373" i="1"/>
  <c r="J9373" i="1"/>
  <c r="E9374" i="1"/>
  <c r="F9374" i="1"/>
  <c r="G9374" i="1"/>
  <c r="H9374" i="1"/>
  <c r="I9374" i="1"/>
  <c r="J9374" i="1"/>
  <c r="E9375" i="1"/>
  <c r="F9375" i="1"/>
  <c r="G9375" i="1"/>
  <c r="H9375" i="1"/>
  <c r="I9375" i="1"/>
  <c r="J9375" i="1"/>
  <c r="E9376" i="1"/>
  <c r="F9376" i="1"/>
  <c r="G9376" i="1"/>
  <c r="H9376" i="1"/>
  <c r="I9376" i="1"/>
  <c r="J9376" i="1"/>
  <c r="E9377" i="1"/>
  <c r="F9377" i="1"/>
  <c r="G9377" i="1"/>
  <c r="H9377" i="1"/>
  <c r="I9377" i="1"/>
  <c r="J9377" i="1"/>
  <c r="E9378" i="1"/>
  <c r="F9378" i="1"/>
  <c r="G9378" i="1"/>
  <c r="H9378" i="1"/>
  <c r="I9378" i="1"/>
  <c r="J9378" i="1"/>
  <c r="E9379" i="1"/>
  <c r="F9379" i="1"/>
  <c r="G9379" i="1"/>
  <c r="H9379" i="1"/>
  <c r="I9379" i="1"/>
  <c r="J9379" i="1"/>
  <c r="E9380" i="1"/>
  <c r="F9380" i="1"/>
  <c r="G9380" i="1"/>
  <c r="H9380" i="1"/>
  <c r="I9380" i="1"/>
  <c r="J9380" i="1"/>
  <c r="E9381" i="1"/>
  <c r="F9381" i="1"/>
  <c r="G9381" i="1"/>
  <c r="H9381" i="1"/>
  <c r="I9381" i="1"/>
  <c r="J9381" i="1"/>
  <c r="E9382" i="1"/>
  <c r="F9382" i="1"/>
  <c r="G9382" i="1"/>
  <c r="H9382" i="1"/>
  <c r="I9382" i="1"/>
  <c r="J9382" i="1"/>
  <c r="E9383" i="1"/>
  <c r="F9383" i="1"/>
  <c r="G9383" i="1"/>
  <c r="H9383" i="1"/>
  <c r="I9383" i="1"/>
  <c r="J9383" i="1"/>
  <c r="E9384" i="1"/>
  <c r="F9384" i="1"/>
  <c r="G9384" i="1"/>
  <c r="H9384" i="1"/>
  <c r="I9384" i="1"/>
  <c r="J9384" i="1"/>
  <c r="E9385" i="1"/>
  <c r="F9385" i="1"/>
  <c r="G9385" i="1"/>
  <c r="H9385" i="1"/>
  <c r="I9385" i="1"/>
  <c r="J9385" i="1"/>
  <c r="E9386" i="1"/>
  <c r="F9386" i="1"/>
  <c r="G9386" i="1"/>
  <c r="H9386" i="1"/>
  <c r="I9386" i="1"/>
  <c r="J9386" i="1"/>
  <c r="E9387" i="1"/>
  <c r="F9387" i="1"/>
  <c r="G9387" i="1"/>
  <c r="H9387" i="1"/>
  <c r="I9387" i="1"/>
  <c r="J9387" i="1"/>
  <c r="E9388" i="1"/>
  <c r="F9388" i="1"/>
  <c r="G9388" i="1"/>
  <c r="H9388" i="1"/>
  <c r="I9388" i="1"/>
  <c r="J9388" i="1"/>
  <c r="E9389" i="1"/>
  <c r="F9389" i="1"/>
  <c r="G9389" i="1"/>
  <c r="H9389" i="1"/>
  <c r="I9389" i="1"/>
  <c r="J9389" i="1"/>
  <c r="E9390" i="1"/>
  <c r="F9390" i="1"/>
  <c r="G9390" i="1"/>
  <c r="H9390" i="1"/>
  <c r="I9390" i="1"/>
  <c r="J9390" i="1"/>
  <c r="E9391" i="1"/>
  <c r="F9391" i="1"/>
  <c r="G9391" i="1"/>
  <c r="H9391" i="1"/>
  <c r="I9391" i="1"/>
  <c r="J9391" i="1"/>
  <c r="E9392" i="1"/>
  <c r="F9392" i="1"/>
  <c r="G9392" i="1"/>
  <c r="H9392" i="1"/>
  <c r="I9392" i="1"/>
  <c r="J9392" i="1"/>
  <c r="E9393" i="1"/>
  <c r="F9393" i="1"/>
  <c r="G9393" i="1"/>
  <c r="H9393" i="1"/>
  <c r="I9393" i="1"/>
  <c r="J9393" i="1"/>
  <c r="E9394" i="1"/>
  <c r="F9394" i="1"/>
  <c r="G9394" i="1"/>
  <c r="H9394" i="1"/>
  <c r="I9394" i="1"/>
  <c r="J9394" i="1"/>
  <c r="E9395" i="1"/>
  <c r="F9395" i="1"/>
  <c r="G9395" i="1"/>
  <c r="H9395" i="1"/>
  <c r="I9395" i="1"/>
  <c r="J9395" i="1"/>
  <c r="E9396" i="1"/>
  <c r="F9396" i="1"/>
  <c r="G9396" i="1"/>
  <c r="H9396" i="1"/>
  <c r="I9396" i="1"/>
  <c r="J9396" i="1"/>
  <c r="E9397" i="1"/>
  <c r="F9397" i="1"/>
  <c r="G9397" i="1"/>
  <c r="H9397" i="1"/>
  <c r="I9397" i="1"/>
  <c r="J9397" i="1"/>
  <c r="E9398" i="1"/>
  <c r="F9398" i="1"/>
  <c r="G9398" i="1"/>
  <c r="H9398" i="1"/>
  <c r="I9398" i="1"/>
  <c r="J9398" i="1"/>
  <c r="E9399" i="1"/>
  <c r="F9399" i="1"/>
  <c r="G9399" i="1"/>
  <c r="H9399" i="1"/>
  <c r="I9399" i="1"/>
  <c r="J9399" i="1"/>
  <c r="E9400" i="1"/>
  <c r="F9400" i="1"/>
  <c r="G9400" i="1"/>
  <c r="H9400" i="1"/>
  <c r="I9400" i="1"/>
  <c r="J9400" i="1"/>
  <c r="E9401" i="1"/>
  <c r="F9401" i="1"/>
  <c r="G9401" i="1"/>
  <c r="H9401" i="1"/>
  <c r="I9401" i="1"/>
  <c r="J9401" i="1"/>
  <c r="E9402" i="1"/>
  <c r="F9402" i="1"/>
  <c r="G9402" i="1"/>
  <c r="H9402" i="1"/>
  <c r="I9402" i="1"/>
  <c r="J9402" i="1"/>
  <c r="E9403" i="1"/>
  <c r="F9403" i="1"/>
  <c r="G9403" i="1"/>
  <c r="H9403" i="1"/>
  <c r="I9403" i="1"/>
  <c r="J9403" i="1"/>
  <c r="E9404" i="1"/>
  <c r="F9404" i="1"/>
  <c r="G9404" i="1"/>
  <c r="H9404" i="1"/>
  <c r="I9404" i="1"/>
  <c r="J9404" i="1"/>
  <c r="E9405" i="1"/>
  <c r="F9405" i="1"/>
  <c r="G9405" i="1"/>
  <c r="H9405" i="1"/>
  <c r="I9405" i="1"/>
  <c r="J9405" i="1"/>
  <c r="E9406" i="1"/>
  <c r="F9406" i="1"/>
  <c r="G9406" i="1"/>
  <c r="H9406" i="1"/>
  <c r="I9406" i="1"/>
  <c r="J9406" i="1"/>
  <c r="E9407" i="1"/>
  <c r="F9407" i="1"/>
  <c r="G9407" i="1"/>
  <c r="H9407" i="1"/>
  <c r="I9407" i="1"/>
  <c r="J9407" i="1"/>
  <c r="E9408" i="1"/>
  <c r="F9408" i="1"/>
  <c r="G9408" i="1"/>
  <c r="H9408" i="1"/>
  <c r="I9408" i="1"/>
  <c r="J9408" i="1"/>
  <c r="E9409" i="1"/>
  <c r="F9409" i="1"/>
  <c r="G9409" i="1"/>
  <c r="H9409" i="1"/>
  <c r="I9409" i="1"/>
  <c r="J9409" i="1"/>
  <c r="E9410" i="1"/>
  <c r="F9410" i="1"/>
  <c r="G9410" i="1"/>
  <c r="H9410" i="1"/>
  <c r="I9410" i="1"/>
  <c r="J9410" i="1"/>
  <c r="E9411" i="1"/>
  <c r="F9411" i="1"/>
  <c r="G9411" i="1"/>
  <c r="H9411" i="1"/>
  <c r="I9411" i="1"/>
  <c r="J9411" i="1"/>
  <c r="E9412" i="1"/>
  <c r="F9412" i="1"/>
  <c r="G9412" i="1"/>
  <c r="H9412" i="1"/>
  <c r="I9412" i="1"/>
  <c r="J9412" i="1"/>
  <c r="E9413" i="1"/>
  <c r="F9413" i="1"/>
  <c r="G9413" i="1"/>
  <c r="H9413" i="1"/>
  <c r="I9413" i="1"/>
  <c r="J9413" i="1"/>
  <c r="E9414" i="1"/>
  <c r="F9414" i="1"/>
  <c r="G9414" i="1"/>
  <c r="H9414" i="1"/>
  <c r="I9414" i="1"/>
  <c r="J9414" i="1"/>
  <c r="E9415" i="1"/>
  <c r="F9415" i="1"/>
  <c r="G9415" i="1"/>
  <c r="H9415" i="1"/>
  <c r="I9415" i="1"/>
  <c r="J9415" i="1"/>
  <c r="E9416" i="1"/>
  <c r="F9416" i="1"/>
  <c r="G9416" i="1"/>
  <c r="H9416" i="1"/>
  <c r="I9416" i="1"/>
  <c r="J9416" i="1"/>
  <c r="E9417" i="1"/>
  <c r="F9417" i="1"/>
  <c r="G9417" i="1"/>
  <c r="H9417" i="1"/>
  <c r="I9417" i="1"/>
  <c r="J9417" i="1"/>
  <c r="E9418" i="1"/>
  <c r="F9418" i="1"/>
  <c r="G9418" i="1"/>
  <c r="H9418" i="1"/>
  <c r="I9418" i="1"/>
  <c r="J9418" i="1"/>
  <c r="E9419" i="1"/>
  <c r="F9419" i="1"/>
  <c r="G9419" i="1"/>
  <c r="H9419" i="1"/>
  <c r="I9419" i="1"/>
  <c r="J9419" i="1"/>
  <c r="E9420" i="1"/>
  <c r="F9420" i="1"/>
  <c r="G9420" i="1"/>
  <c r="H9420" i="1"/>
  <c r="I9420" i="1"/>
  <c r="J9420" i="1"/>
  <c r="E9421" i="1"/>
  <c r="F9421" i="1"/>
  <c r="G9421" i="1"/>
  <c r="H9421" i="1"/>
  <c r="I9421" i="1"/>
  <c r="J9421" i="1"/>
  <c r="E9422" i="1"/>
  <c r="F9422" i="1"/>
  <c r="G9422" i="1"/>
  <c r="H9422" i="1"/>
  <c r="I9422" i="1"/>
  <c r="J9422" i="1"/>
  <c r="E9423" i="1"/>
  <c r="F9423" i="1"/>
  <c r="G9423" i="1"/>
  <c r="H9423" i="1"/>
  <c r="I9423" i="1"/>
  <c r="J9423" i="1"/>
  <c r="E9424" i="1"/>
  <c r="F9424" i="1"/>
  <c r="G9424" i="1"/>
  <c r="H9424" i="1"/>
  <c r="I9424" i="1"/>
  <c r="J9424" i="1"/>
  <c r="E9425" i="1"/>
  <c r="F9425" i="1"/>
  <c r="G9425" i="1"/>
  <c r="H9425" i="1"/>
  <c r="I9425" i="1"/>
  <c r="J9425" i="1"/>
  <c r="E9426" i="1"/>
  <c r="F9426" i="1"/>
  <c r="G9426" i="1"/>
  <c r="H9426" i="1"/>
  <c r="I9426" i="1"/>
  <c r="J9426" i="1"/>
  <c r="E9427" i="1"/>
  <c r="F9427" i="1"/>
  <c r="G9427" i="1"/>
  <c r="H9427" i="1"/>
  <c r="I9427" i="1"/>
  <c r="J9427" i="1"/>
  <c r="E9428" i="1"/>
  <c r="F9428" i="1"/>
  <c r="G9428" i="1"/>
  <c r="H9428" i="1"/>
  <c r="I9428" i="1"/>
  <c r="J9428" i="1"/>
  <c r="E9429" i="1"/>
  <c r="F9429" i="1"/>
  <c r="G9429" i="1"/>
  <c r="H9429" i="1"/>
  <c r="I9429" i="1"/>
  <c r="J9429" i="1"/>
  <c r="E9430" i="1"/>
  <c r="F9430" i="1"/>
  <c r="G9430" i="1"/>
  <c r="H9430" i="1"/>
  <c r="I9430" i="1"/>
  <c r="J9430" i="1"/>
  <c r="E9431" i="1"/>
  <c r="F9431" i="1"/>
  <c r="G9431" i="1"/>
  <c r="H9431" i="1"/>
  <c r="I9431" i="1"/>
  <c r="J9431" i="1"/>
  <c r="E9432" i="1"/>
  <c r="F9432" i="1"/>
  <c r="G9432" i="1"/>
  <c r="H9432" i="1"/>
  <c r="I9432" i="1"/>
  <c r="J9432" i="1"/>
  <c r="E9433" i="1"/>
  <c r="F9433" i="1"/>
  <c r="G9433" i="1"/>
  <c r="H9433" i="1"/>
  <c r="I9433" i="1"/>
  <c r="J9433" i="1"/>
  <c r="E9434" i="1"/>
  <c r="F9434" i="1"/>
  <c r="G9434" i="1"/>
  <c r="H9434" i="1"/>
  <c r="I9434" i="1"/>
  <c r="J9434" i="1"/>
  <c r="E9435" i="1"/>
  <c r="F9435" i="1"/>
  <c r="G9435" i="1"/>
  <c r="H9435" i="1"/>
  <c r="I9435" i="1"/>
  <c r="J9435" i="1"/>
  <c r="E9436" i="1"/>
  <c r="F9436" i="1"/>
  <c r="G9436" i="1"/>
  <c r="H9436" i="1"/>
  <c r="I9436" i="1"/>
  <c r="J9436" i="1"/>
  <c r="E9437" i="1"/>
  <c r="F9437" i="1"/>
  <c r="G9437" i="1"/>
  <c r="H9437" i="1"/>
  <c r="I9437" i="1"/>
  <c r="J9437" i="1"/>
  <c r="E9438" i="1"/>
  <c r="F9438" i="1"/>
  <c r="G9438" i="1"/>
  <c r="H9438" i="1"/>
  <c r="I9438" i="1"/>
  <c r="J9438" i="1"/>
  <c r="E9439" i="1"/>
  <c r="F9439" i="1"/>
  <c r="G9439" i="1"/>
  <c r="H9439" i="1"/>
  <c r="I9439" i="1"/>
  <c r="J9439" i="1"/>
  <c r="E9440" i="1"/>
  <c r="F9440" i="1"/>
  <c r="G9440" i="1"/>
  <c r="H9440" i="1"/>
  <c r="I9440" i="1"/>
  <c r="J9440" i="1"/>
  <c r="E9441" i="1"/>
  <c r="F9441" i="1"/>
  <c r="G9441" i="1"/>
  <c r="H9441" i="1"/>
  <c r="I9441" i="1"/>
  <c r="J9441" i="1"/>
  <c r="E9442" i="1"/>
  <c r="F9442" i="1"/>
  <c r="G9442" i="1"/>
  <c r="H9442" i="1"/>
  <c r="I9442" i="1"/>
  <c r="J9442" i="1"/>
  <c r="E9443" i="1"/>
  <c r="F9443" i="1"/>
  <c r="G9443" i="1"/>
  <c r="H9443" i="1"/>
  <c r="I9443" i="1"/>
  <c r="J9443" i="1"/>
  <c r="E9444" i="1"/>
  <c r="F9444" i="1"/>
  <c r="G9444" i="1"/>
  <c r="H9444" i="1"/>
  <c r="I9444" i="1"/>
  <c r="J9444" i="1"/>
  <c r="E9445" i="1"/>
  <c r="F9445" i="1"/>
  <c r="G9445" i="1"/>
  <c r="H9445" i="1"/>
  <c r="I9445" i="1"/>
  <c r="J9445" i="1"/>
  <c r="E9446" i="1"/>
  <c r="F9446" i="1"/>
  <c r="G9446" i="1"/>
  <c r="H9446" i="1"/>
  <c r="I9446" i="1"/>
  <c r="J9446" i="1"/>
  <c r="E9447" i="1"/>
  <c r="F9447" i="1"/>
  <c r="G9447" i="1"/>
  <c r="H9447" i="1"/>
  <c r="I9447" i="1"/>
  <c r="J9447" i="1"/>
  <c r="E9448" i="1"/>
  <c r="F9448" i="1"/>
  <c r="G9448" i="1"/>
  <c r="H9448" i="1"/>
  <c r="I9448" i="1"/>
  <c r="J9448" i="1"/>
  <c r="E9449" i="1"/>
  <c r="F9449" i="1"/>
  <c r="G9449" i="1"/>
  <c r="H9449" i="1"/>
  <c r="I9449" i="1"/>
  <c r="J9449" i="1"/>
  <c r="E9450" i="1"/>
  <c r="F9450" i="1"/>
  <c r="G9450" i="1"/>
  <c r="H9450" i="1"/>
  <c r="I9450" i="1"/>
  <c r="J9450" i="1"/>
  <c r="E9451" i="1"/>
  <c r="F9451" i="1"/>
  <c r="G9451" i="1"/>
  <c r="H9451" i="1"/>
  <c r="I9451" i="1"/>
  <c r="J9451" i="1"/>
  <c r="E9452" i="1"/>
  <c r="F9452" i="1"/>
  <c r="G9452" i="1"/>
  <c r="H9452" i="1"/>
  <c r="I9452" i="1"/>
  <c r="J9452" i="1"/>
  <c r="E9453" i="1"/>
  <c r="F9453" i="1"/>
  <c r="G9453" i="1"/>
  <c r="H9453" i="1"/>
  <c r="I9453" i="1"/>
  <c r="J9453" i="1"/>
  <c r="E9454" i="1"/>
  <c r="F9454" i="1"/>
  <c r="G9454" i="1"/>
  <c r="H9454" i="1"/>
  <c r="I9454" i="1"/>
  <c r="J9454" i="1"/>
  <c r="E9455" i="1"/>
  <c r="F9455" i="1"/>
  <c r="G9455" i="1"/>
  <c r="H9455" i="1"/>
  <c r="I9455" i="1"/>
  <c r="J9455" i="1"/>
  <c r="E9456" i="1"/>
  <c r="F9456" i="1"/>
  <c r="G9456" i="1"/>
  <c r="H9456" i="1"/>
  <c r="I9456" i="1"/>
  <c r="J9456" i="1"/>
  <c r="E9457" i="1"/>
  <c r="F9457" i="1"/>
  <c r="G9457" i="1"/>
  <c r="H9457" i="1"/>
  <c r="I9457" i="1"/>
  <c r="J9457" i="1"/>
  <c r="E9458" i="1"/>
  <c r="F9458" i="1"/>
  <c r="G9458" i="1"/>
  <c r="H9458" i="1"/>
  <c r="I9458" i="1"/>
  <c r="J9458" i="1"/>
  <c r="E9459" i="1"/>
  <c r="F9459" i="1"/>
  <c r="G9459" i="1"/>
  <c r="H9459" i="1"/>
  <c r="I9459" i="1"/>
  <c r="J9459" i="1"/>
  <c r="E9460" i="1"/>
  <c r="F9460" i="1"/>
  <c r="G9460" i="1"/>
  <c r="H9460" i="1"/>
  <c r="I9460" i="1"/>
  <c r="J9460" i="1"/>
  <c r="E9461" i="1"/>
  <c r="F9461" i="1"/>
  <c r="G9461" i="1"/>
  <c r="H9461" i="1"/>
  <c r="I9461" i="1"/>
  <c r="J9461" i="1"/>
  <c r="E9462" i="1"/>
  <c r="F9462" i="1"/>
  <c r="G9462" i="1"/>
  <c r="H9462" i="1"/>
  <c r="I9462" i="1"/>
  <c r="J9462" i="1"/>
  <c r="E9463" i="1"/>
  <c r="F9463" i="1"/>
  <c r="G9463" i="1"/>
  <c r="H9463" i="1"/>
  <c r="I9463" i="1"/>
  <c r="J9463" i="1"/>
  <c r="E9464" i="1"/>
  <c r="F9464" i="1"/>
  <c r="G9464" i="1"/>
  <c r="H9464" i="1"/>
  <c r="I9464" i="1"/>
  <c r="J9464" i="1"/>
  <c r="E9465" i="1"/>
  <c r="F9465" i="1"/>
  <c r="G9465" i="1"/>
  <c r="H9465" i="1"/>
  <c r="I9465" i="1"/>
  <c r="J9465" i="1"/>
  <c r="E9466" i="1"/>
  <c r="F9466" i="1"/>
  <c r="G9466" i="1"/>
  <c r="H9466" i="1"/>
  <c r="I9466" i="1"/>
  <c r="J9466" i="1"/>
  <c r="E9467" i="1"/>
  <c r="F9467" i="1"/>
  <c r="G9467" i="1"/>
  <c r="H9467" i="1"/>
  <c r="I9467" i="1"/>
  <c r="J9467" i="1"/>
  <c r="E9468" i="1"/>
  <c r="F9468" i="1"/>
  <c r="G9468" i="1"/>
  <c r="H9468" i="1"/>
  <c r="I9468" i="1"/>
  <c r="J9468" i="1"/>
  <c r="E9469" i="1"/>
  <c r="F9469" i="1"/>
  <c r="G9469" i="1"/>
  <c r="H9469" i="1"/>
  <c r="I9469" i="1"/>
  <c r="J9469" i="1"/>
  <c r="E9470" i="1"/>
  <c r="F9470" i="1"/>
  <c r="G9470" i="1"/>
  <c r="H9470" i="1"/>
  <c r="I9470" i="1"/>
  <c r="J9470" i="1"/>
  <c r="E9471" i="1"/>
  <c r="F9471" i="1"/>
  <c r="G9471" i="1"/>
  <c r="H9471" i="1"/>
  <c r="I9471" i="1"/>
  <c r="J9471" i="1"/>
  <c r="E9472" i="1"/>
  <c r="F9472" i="1"/>
  <c r="G9472" i="1"/>
  <c r="H9472" i="1"/>
  <c r="I9472" i="1"/>
  <c r="J9472" i="1"/>
  <c r="E9473" i="1"/>
  <c r="F9473" i="1"/>
  <c r="G9473" i="1"/>
  <c r="H9473" i="1"/>
  <c r="I9473" i="1"/>
  <c r="J9473" i="1"/>
  <c r="E9474" i="1"/>
  <c r="F9474" i="1"/>
  <c r="G9474" i="1"/>
  <c r="H9474" i="1"/>
  <c r="I9474" i="1"/>
  <c r="J9474" i="1"/>
  <c r="E9475" i="1"/>
  <c r="F9475" i="1"/>
  <c r="G9475" i="1"/>
  <c r="H9475" i="1"/>
  <c r="I9475" i="1"/>
  <c r="J9475" i="1"/>
  <c r="E9476" i="1"/>
  <c r="F9476" i="1"/>
  <c r="G9476" i="1"/>
  <c r="H9476" i="1"/>
  <c r="I9476" i="1"/>
  <c r="J9476" i="1"/>
  <c r="E9477" i="1"/>
  <c r="F9477" i="1"/>
  <c r="G9477" i="1"/>
  <c r="H9477" i="1"/>
  <c r="I9477" i="1"/>
  <c r="J9477" i="1"/>
  <c r="E9478" i="1"/>
  <c r="F9478" i="1"/>
  <c r="G9478" i="1"/>
  <c r="H9478" i="1"/>
  <c r="I9478" i="1"/>
  <c r="J9478" i="1"/>
  <c r="E9479" i="1"/>
  <c r="F9479" i="1"/>
  <c r="G9479" i="1"/>
  <c r="H9479" i="1"/>
  <c r="I9479" i="1"/>
  <c r="J9479" i="1"/>
  <c r="E9480" i="1"/>
  <c r="F9480" i="1"/>
  <c r="G9480" i="1"/>
  <c r="H9480" i="1"/>
  <c r="I9480" i="1"/>
  <c r="J9480" i="1"/>
  <c r="E9481" i="1"/>
  <c r="F9481" i="1"/>
  <c r="G9481" i="1"/>
  <c r="H9481" i="1"/>
  <c r="I9481" i="1"/>
  <c r="J9481" i="1"/>
  <c r="E9482" i="1"/>
  <c r="F9482" i="1"/>
  <c r="G9482" i="1"/>
  <c r="H9482" i="1"/>
  <c r="I9482" i="1"/>
  <c r="J9482" i="1"/>
  <c r="E9483" i="1"/>
  <c r="F9483" i="1"/>
  <c r="G9483" i="1"/>
  <c r="H9483" i="1"/>
  <c r="I9483" i="1"/>
  <c r="J9483" i="1"/>
  <c r="E9484" i="1"/>
  <c r="F9484" i="1"/>
  <c r="G9484" i="1"/>
  <c r="H9484" i="1"/>
  <c r="I9484" i="1"/>
  <c r="J9484" i="1"/>
  <c r="E9485" i="1"/>
  <c r="F9485" i="1"/>
  <c r="G9485" i="1"/>
  <c r="H9485" i="1"/>
  <c r="I9485" i="1"/>
  <c r="J9485" i="1"/>
  <c r="E9486" i="1"/>
  <c r="F9486" i="1"/>
  <c r="G9486" i="1"/>
  <c r="H9486" i="1"/>
  <c r="I9486" i="1"/>
  <c r="J9486" i="1"/>
  <c r="E9487" i="1"/>
  <c r="F9487" i="1"/>
  <c r="G9487" i="1"/>
  <c r="H9487" i="1"/>
  <c r="I9487" i="1"/>
  <c r="J9487" i="1"/>
  <c r="E9488" i="1"/>
  <c r="F9488" i="1"/>
  <c r="G9488" i="1"/>
  <c r="H9488" i="1"/>
  <c r="I9488" i="1"/>
  <c r="J9488" i="1"/>
  <c r="E9489" i="1"/>
  <c r="F9489" i="1"/>
  <c r="G9489" i="1"/>
  <c r="H9489" i="1"/>
  <c r="I9489" i="1"/>
  <c r="J9489" i="1"/>
  <c r="E9490" i="1"/>
  <c r="F9490" i="1"/>
  <c r="G9490" i="1"/>
  <c r="H9490" i="1"/>
  <c r="I9490" i="1"/>
  <c r="J9490" i="1"/>
  <c r="E9491" i="1"/>
  <c r="F9491" i="1"/>
  <c r="G9491" i="1"/>
  <c r="H9491" i="1"/>
  <c r="I9491" i="1"/>
  <c r="J9491" i="1"/>
  <c r="E9492" i="1"/>
  <c r="F9492" i="1"/>
  <c r="G9492" i="1"/>
  <c r="H9492" i="1"/>
  <c r="I9492" i="1"/>
  <c r="J9492" i="1"/>
  <c r="E9493" i="1"/>
  <c r="F9493" i="1"/>
  <c r="G9493" i="1"/>
  <c r="H9493" i="1"/>
  <c r="I9493" i="1"/>
  <c r="J9493" i="1"/>
  <c r="E9494" i="1"/>
  <c r="F9494" i="1"/>
  <c r="G9494" i="1"/>
  <c r="H9494" i="1"/>
  <c r="I9494" i="1"/>
  <c r="J9494" i="1"/>
  <c r="E9495" i="1"/>
  <c r="F9495" i="1"/>
  <c r="G9495" i="1"/>
  <c r="H9495" i="1"/>
  <c r="I9495" i="1"/>
  <c r="J9495" i="1"/>
  <c r="E9496" i="1"/>
  <c r="F9496" i="1"/>
  <c r="G9496" i="1"/>
  <c r="H9496" i="1"/>
  <c r="I9496" i="1"/>
  <c r="J9496" i="1"/>
  <c r="E9497" i="1"/>
  <c r="F9497" i="1"/>
  <c r="G9497" i="1"/>
  <c r="H9497" i="1"/>
  <c r="I9497" i="1"/>
  <c r="J9497" i="1"/>
  <c r="E9498" i="1"/>
  <c r="F9498" i="1"/>
  <c r="G9498" i="1"/>
  <c r="H9498" i="1"/>
  <c r="I9498" i="1"/>
  <c r="J9498" i="1"/>
  <c r="E9499" i="1"/>
  <c r="F9499" i="1"/>
  <c r="G9499" i="1"/>
  <c r="H9499" i="1"/>
  <c r="I9499" i="1"/>
  <c r="J9499" i="1"/>
  <c r="E9500" i="1"/>
  <c r="F9500" i="1"/>
  <c r="G9500" i="1"/>
  <c r="H9500" i="1"/>
  <c r="I9500" i="1"/>
  <c r="J9500" i="1"/>
  <c r="E9501" i="1"/>
  <c r="F9501" i="1"/>
  <c r="G9501" i="1"/>
  <c r="H9501" i="1"/>
  <c r="I9501" i="1"/>
  <c r="J9501" i="1"/>
  <c r="E9502" i="1"/>
  <c r="F9502" i="1"/>
  <c r="G9502" i="1"/>
  <c r="H9502" i="1"/>
  <c r="I9502" i="1"/>
  <c r="J9502" i="1"/>
  <c r="E9503" i="1"/>
  <c r="F9503" i="1"/>
  <c r="G9503" i="1"/>
  <c r="H9503" i="1"/>
  <c r="I9503" i="1"/>
  <c r="J9503" i="1"/>
  <c r="E9504" i="1"/>
  <c r="F9504" i="1"/>
  <c r="G9504" i="1"/>
  <c r="H9504" i="1"/>
  <c r="I9504" i="1"/>
  <c r="J9504" i="1"/>
  <c r="E9505" i="1"/>
  <c r="F9505" i="1"/>
  <c r="G9505" i="1"/>
  <c r="H9505" i="1"/>
  <c r="I9505" i="1"/>
  <c r="J9505" i="1"/>
  <c r="E9506" i="1"/>
  <c r="F9506" i="1"/>
  <c r="G9506" i="1"/>
  <c r="H9506" i="1"/>
  <c r="I9506" i="1"/>
  <c r="J9506" i="1"/>
  <c r="E9507" i="1"/>
  <c r="F9507" i="1"/>
  <c r="G9507" i="1"/>
  <c r="H9507" i="1"/>
  <c r="I9507" i="1"/>
  <c r="J9507" i="1"/>
  <c r="E9508" i="1"/>
  <c r="F9508" i="1"/>
  <c r="G9508" i="1"/>
  <c r="H9508" i="1"/>
  <c r="I9508" i="1"/>
  <c r="J9508" i="1"/>
  <c r="E9509" i="1"/>
  <c r="F9509" i="1"/>
  <c r="G9509" i="1"/>
  <c r="H9509" i="1"/>
  <c r="I9509" i="1"/>
  <c r="J9509" i="1"/>
  <c r="E9510" i="1"/>
  <c r="F9510" i="1"/>
  <c r="G9510" i="1"/>
  <c r="H9510" i="1"/>
  <c r="I9510" i="1"/>
  <c r="J9510" i="1"/>
  <c r="E9511" i="1"/>
  <c r="F9511" i="1"/>
  <c r="G9511" i="1"/>
  <c r="H9511" i="1"/>
  <c r="I9511" i="1"/>
  <c r="J9511" i="1"/>
  <c r="E9512" i="1"/>
  <c r="F9512" i="1"/>
  <c r="G9512" i="1"/>
  <c r="H9512" i="1"/>
  <c r="I9512" i="1"/>
  <c r="J9512" i="1"/>
  <c r="E9513" i="1"/>
  <c r="F9513" i="1"/>
  <c r="G9513" i="1"/>
  <c r="H9513" i="1"/>
  <c r="I9513" i="1"/>
  <c r="J9513" i="1"/>
  <c r="E9514" i="1"/>
  <c r="F9514" i="1"/>
  <c r="G9514" i="1"/>
  <c r="H9514" i="1"/>
  <c r="I9514" i="1"/>
  <c r="J9514" i="1"/>
  <c r="E9515" i="1"/>
  <c r="F9515" i="1"/>
  <c r="G9515" i="1"/>
  <c r="H9515" i="1"/>
  <c r="I9515" i="1"/>
  <c r="J9515" i="1"/>
  <c r="E9516" i="1"/>
  <c r="F9516" i="1"/>
  <c r="G9516" i="1"/>
  <c r="H9516" i="1"/>
  <c r="I9516" i="1"/>
  <c r="J9516" i="1"/>
  <c r="E9517" i="1"/>
  <c r="F9517" i="1"/>
  <c r="G9517" i="1"/>
  <c r="H9517" i="1"/>
  <c r="I9517" i="1"/>
  <c r="J9517" i="1"/>
  <c r="E9518" i="1"/>
  <c r="F9518" i="1"/>
  <c r="G9518" i="1"/>
  <c r="H9518" i="1"/>
  <c r="I9518" i="1"/>
  <c r="J9518" i="1"/>
  <c r="E9519" i="1"/>
  <c r="F9519" i="1"/>
  <c r="G9519" i="1"/>
  <c r="H9519" i="1"/>
  <c r="I9519" i="1"/>
  <c r="J9519" i="1"/>
  <c r="E9520" i="1"/>
  <c r="F9520" i="1"/>
  <c r="G9520" i="1"/>
  <c r="H9520" i="1"/>
  <c r="I9520" i="1"/>
  <c r="J9520" i="1"/>
  <c r="E9521" i="1"/>
  <c r="F9521" i="1"/>
  <c r="G9521" i="1"/>
  <c r="H9521" i="1"/>
  <c r="I9521" i="1"/>
  <c r="J9521" i="1"/>
  <c r="E9522" i="1"/>
  <c r="F9522" i="1"/>
  <c r="G9522" i="1"/>
  <c r="H9522" i="1"/>
  <c r="I9522" i="1"/>
  <c r="J9522" i="1"/>
  <c r="E9523" i="1"/>
  <c r="F9523" i="1"/>
  <c r="G9523" i="1"/>
  <c r="H9523" i="1"/>
  <c r="I9523" i="1"/>
  <c r="J9523" i="1"/>
  <c r="E9524" i="1"/>
  <c r="F9524" i="1"/>
  <c r="G9524" i="1"/>
  <c r="H9524" i="1"/>
  <c r="I9524" i="1"/>
  <c r="J9524" i="1"/>
  <c r="E9525" i="1"/>
  <c r="F9525" i="1"/>
  <c r="G9525" i="1"/>
  <c r="H9525" i="1"/>
  <c r="I9525" i="1"/>
  <c r="J9525" i="1"/>
  <c r="E9526" i="1"/>
  <c r="F9526" i="1"/>
  <c r="G9526" i="1"/>
  <c r="H9526" i="1"/>
  <c r="I9526" i="1"/>
  <c r="J9526" i="1"/>
  <c r="E9527" i="1"/>
  <c r="F9527" i="1"/>
  <c r="G9527" i="1"/>
  <c r="H9527" i="1"/>
  <c r="I9527" i="1"/>
  <c r="J9527" i="1"/>
  <c r="E9528" i="1"/>
  <c r="F9528" i="1"/>
  <c r="G9528" i="1"/>
  <c r="H9528" i="1"/>
  <c r="I9528" i="1"/>
  <c r="J9528" i="1"/>
  <c r="E9529" i="1"/>
  <c r="F9529" i="1"/>
  <c r="G9529" i="1"/>
  <c r="H9529" i="1"/>
  <c r="I9529" i="1"/>
  <c r="J9529" i="1"/>
  <c r="E9530" i="1"/>
  <c r="F9530" i="1"/>
  <c r="G9530" i="1"/>
  <c r="H9530" i="1"/>
  <c r="I9530" i="1"/>
  <c r="J9530" i="1"/>
  <c r="E9531" i="1"/>
  <c r="F9531" i="1"/>
  <c r="G9531" i="1"/>
  <c r="H9531" i="1"/>
  <c r="I9531" i="1"/>
  <c r="J9531" i="1"/>
  <c r="E9532" i="1"/>
  <c r="F9532" i="1"/>
  <c r="G9532" i="1"/>
  <c r="H9532" i="1"/>
  <c r="I9532" i="1"/>
  <c r="J9532" i="1"/>
  <c r="E9533" i="1"/>
  <c r="F9533" i="1"/>
  <c r="G9533" i="1"/>
  <c r="H9533" i="1"/>
  <c r="I9533" i="1"/>
  <c r="J9533" i="1"/>
  <c r="E9534" i="1"/>
  <c r="F9534" i="1"/>
  <c r="G9534" i="1"/>
  <c r="H9534" i="1"/>
  <c r="I9534" i="1"/>
  <c r="J9534" i="1"/>
  <c r="E9535" i="1"/>
  <c r="F9535" i="1"/>
  <c r="G9535" i="1"/>
  <c r="H9535" i="1"/>
  <c r="I9535" i="1"/>
  <c r="J9535" i="1"/>
  <c r="E9536" i="1"/>
  <c r="F9536" i="1"/>
  <c r="G9536" i="1"/>
  <c r="H9536" i="1"/>
  <c r="I9536" i="1"/>
  <c r="J9536" i="1"/>
  <c r="E9537" i="1"/>
  <c r="F9537" i="1"/>
  <c r="G9537" i="1"/>
  <c r="H9537" i="1"/>
  <c r="I9537" i="1"/>
  <c r="J9537" i="1"/>
  <c r="E9538" i="1"/>
  <c r="F9538" i="1"/>
  <c r="G9538" i="1"/>
  <c r="H9538" i="1"/>
  <c r="I9538" i="1"/>
  <c r="J9538" i="1"/>
  <c r="E9539" i="1"/>
  <c r="F9539" i="1"/>
  <c r="G9539" i="1"/>
  <c r="H9539" i="1"/>
  <c r="I9539" i="1"/>
  <c r="J9539" i="1"/>
  <c r="E9540" i="1"/>
  <c r="F9540" i="1"/>
  <c r="G9540" i="1"/>
  <c r="H9540" i="1"/>
  <c r="I9540" i="1"/>
  <c r="J9540" i="1"/>
  <c r="E9541" i="1"/>
  <c r="F9541" i="1"/>
  <c r="G9541" i="1"/>
  <c r="H9541" i="1"/>
  <c r="I9541" i="1"/>
  <c r="J9541" i="1"/>
  <c r="E9542" i="1"/>
  <c r="F9542" i="1"/>
  <c r="G9542" i="1"/>
  <c r="H9542" i="1"/>
  <c r="I9542" i="1"/>
  <c r="J9542" i="1"/>
  <c r="E9543" i="1"/>
  <c r="F9543" i="1"/>
  <c r="G9543" i="1"/>
  <c r="H9543" i="1"/>
  <c r="I9543" i="1"/>
  <c r="J9543" i="1"/>
  <c r="E9544" i="1"/>
  <c r="F9544" i="1"/>
  <c r="G9544" i="1"/>
  <c r="H9544" i="1"/>
  <c r="I9544" i="1"/>
  <c r="J9544" i="1"/>
  <c r="E9545" i="1"/>
  <c r="F9545" i="1"/>
  <c r="G9545" i="1"/>
  <c r="H9545" i="1"/>
  <c r="I9545" i="1"/>
  <c r="J9545" i="1"/>
  <c r="E9546" i="1"/>
  <c r="F9546" i="1"/>
  <c r="G9546" i="1"/>
  <c r="H9546" i="1"/>
  <c r="I9546" i="1"/>
  <c r="J9546" i="1"/>
  <c r="E9547" i="1"/>
  <c r="F9547" i="1"/>
  <c r="G9547" i="1"/>
  <c r="H9547" i="1"/>
  <c r="I9547" i="1"/>
  <c r="J9547" i="1"/>
  <c r="E9548" i="1"/>
  <c r="F9548" i="1"/>
  <c r="G9548" i="1"/>
  <c r="H9548" i="1"/>
  <c r="I9548" i="1"/>
  <c r="J9548" i="1"/>
  <c r="E9549" i="1"/>
  <c r="F9549" i="1"/>
  <c r="G9549" i="1"/>
  <c r="H9549" i="1"/>
  <c r="I9549" i="1"/>
  <c r="J9549" i="1"/>
  <c r="E9550" i="1"/>
  <c r="F9550" i="1"/>
  <c r="G9550" i="1"/>
  <c r="H9550" i="1"/>
  <c r="I9550" i="1"/>
  <c r="J9550" i="1"/>
  <c r="E9551" i="1"/>
  <c r="F9551" i="1"/>
  <c r="G9551" i="1"/>
  <c r="H9551" i="1"/>
  <c r="I9551" i="1"/>
  <c r="J9551" i="1"/>
  <c r="E9552" i="1"/>
  <c r="F9552" i="1"/>
  <c r="G9552" i="1"/>
  <c r="H9552" i="1"/>
  <c r="I9552" i="1"/>
  <c r="J9552" i="1"/>
  <c r="E9553" i="1"/>
  <c r="F9553" i="1"/>
  <c r="G9553" i="1"/>
  <c r="H9553" i="1"/>
  <c r="I9553" i="1"/>
  <c r="J9553" i="1"/>
  <c r="E9554" i="1"/>
  <c r="F9554" i="1"/>
  <c r="G9554" i="1"/>
  <c r="H9554" i="1"/>
  <c r="I9554" i="1"/>
  <c r="J9554" i="1"/>
  <c r="E9555" i="1"/>
  <c r="F9555" i="1"/>
  <c r="G9555" i="1"/>
  <c r="H9555" i="1"/>
  <c r="I9555" i="1"/>
  <c r="J9555" i="1"/>
  <c r="E9556" i="1"/>
  <c r="F9556" i="1"/>
  <c r="G9556" i="1"/>
  <c r="H9556" i="1"/>
  <c r="I9556" i="1"/>
  <c r="J9556" i="1"/>
  <c r="E9557" i="1"/>
  <c r="F9557" i="1"/>
  <c r="G9557" i="1"/>
  <c r="H9557" i="1"/>
  <c r="I9557" i="1"/>
  <c r="J9557" i="1"/>
  <c r="E9558" i="1"/>
  <c r="F9558" i="1"/>
  <c r="G9558" i="1"/>
  <c r="H9558" i="1"/>
  <c r="I9558" i="1"/>
  <c r="J9558" i="1"/>
  <c r="E9559" i="1"/>
  <c r="F9559" i="1"/>
  <c r="G9559" i="1"/>
  <c r="H9559" i="1"/>
  <c r="I9559" i="1"/>
  <c r="J9559" i="1"/>
  <c r="E9560" i="1"/>
  <c r="F9560" i="1"/>
  <c r="G9560" i="1"/>
  <c r="H9560" i="1"/>
  <c r="I9560" i="1"/>
  <c r="J9560" i="1"/>
  <c r="E9561" i="1"/>
  <c r="F9561" i="1"/>
  <c r="G9561" i="1"/>
  <c r="H9561" i="1"/>
  <c r="I9561" i="1"/>
  <c r="J9561" i="1"/>
  <c r="E9562" i="1"/>
  <c r="F9562" i="1"/>
  <c r="G9562" i="1"/>
  <c r="H9562" i="1"/>
  <c r="I9562" i="1"/>
  <c r="J9562" i="1"/>
  <c r="E9563" i="1"/>
  <c r="F9563" i="1"/>
  <c r="G9563" i="1"/>
  <c r="H9563" i="1"/>
  <c r="I9563" i="1"/>
  <c r="J9563" i="1"/>
  <c r="E9564" i="1"/>
  <c r="F9564" i="1"/>
  <c r="G9564" i="1"/>
  <c r="H9564" i="1"/>
  <c r="I9564" i="1"/>
  <c r="J9564" i="1"/>
  <c r="E9565" i="1"/>
  <c r="F9565" i="1"/>
  <c r="G9565" i="1"/>
  <c r="H9565" i="1"/>
  <c r="I9565" i="1"/>
  <c r="J9565" i="1"/>
  <c r="E9566" i="1"/>
  <c r="F9566" i="1"/>
  <c r="G9566" i="1"/>
  <c r="H9566" i="1"/>
  <c r="I9566" i="1"/>
  <c r="J9566" i="1"/>
  <c r="E9567" i="1"/>
  <c r="F9567" i="1"/>
  <c r="G9567" i="1"/>
  <c r="H9567" i="1"/>
  <c r="I9567" i="1"/>
  <c r="J9567" i="1"/>
  <c r="E9568" i="1"/>
  <c r="F9568" i="1"/>
  <c r="G9568" i="1"/>
  <c r="H9568" i="1"/>
  <c r="I9568" i="1"/>
  <c r="J9568" i="1"/>
  <c r="E9569" i="1"/>
  <c r="F9569" i="1"/>
  <c r="G9569" i="1"/>
  <c r="H9569" i="1"/>
  <c r="I9569" i="1"/>
  <c r="J9569" i="1"/>
  <c r="E9570" i="1"/>
  <c r="F9570" i="1"/>
  <c r="G9570" i="1"/>
  <c r="H9570" i="1"/>
  <c r="I9570" i="1"/>
  <c r="J9570" i="1"/>
  <c r="E9571" i="1"/>
  <c r="F9571" i="1"/>
  <c r="G9571" i="1"/>
  <c r="H9571" i="1"/>
  <c r="I9571" i="1"/>
  <c r="J9571" i="1"/>
  <c r="E9572" i="1"/>
  <c r="F9572" i="1"/>
  <c r="G9572" i="1"/>
  <c r="H9572" i="1"/>
  <c r="I9572" i="1"/>
  <c r="J9572" i="1"/>
  <c r="E9573" i="1"/>
  <c r="F9573" i="1"/>
  <c r="G9573" i="1"/>
  <c r="H9573" i="1"/>
  <c r="I9573" i="1"/>
  <c r="J9573" i="1"/>
  <c r="E9574" i="1"/>
  <c r="F9574" i="1"/>
  <c r="G9574" i="1"/>
  <c r="H9574" i="1"/>
  <c r="I9574" i="1"/>
  <c r="J9574" i="1"/>
  <c r="E9575" i="1"/>
  <c r="F9575" i="1"/>
  <c r="G9575" i="1"/>
  <c r="H9575" i="1"/>
  <c r="I9575" i="1"/>
  <c r="J9575" i="1"/>
  <c r="E9576" i="1"/>
  <c r="F9576" i="1"/>
  <c r="G9576" i="1"/>
  <c r="H9576" i="1"/>
  <c r="I9576" i="1"/>
  <c r="J9576" i="1"/>
  <c r="E9577" i="1"/>
  <c r="F9577" i="1"/>
  <c r="G9577" i="1"/>
  <c r="H9577" i="1"/>
  <c r="I9577" i="1"/>
  <c r="J9577" i="1"/>
  <c r="E9578" i="1"/>
  <c r="F9578" i="1"/>
  <c r="G9578" i="1"/>
  <c r="H9578" i="1"/>
  <c r="I9578" i="1"/>
  <c r="J9578" i="1"/>
  <c r="E9579" i="1"/>
  <c r="F9579" i="1"/>
  <c r="G9579" i="1"/>
  <c r="H9579" i="1"/>
  <c r="I9579" i="1"/>
  <c r="J9579" i="1"/>
  <c r="E9580" i="1"/>
  <c r="F9580" i="1"/>
  <c r="G9580" i="1"/>
  <c r="H9580" i="1"/>
  <c r="I9580" i="1"/>
  <c r="J9580" i="1"/>
  <c r="E9581" i="1"/>
  <c r="F9581" i="1"/>
  <c r="G9581" i="1"/>
  <c r="H9581" i="1"/>
  <c r="I9581" i="1"/>
  <c r="J9581" i="1"/>
  <c r="E9582" i="1"/>
  <c r="F9582" i="1"/>
  <c r="G9582" i="1"/>
  <c r="H9582" i="1"/>
  <c r="I9582" i="1"/>
  <c r="J9582" i="1"/>
  <c r="E9583" i="1"/>
  <c r="F9583" i="1"/>
  <c r="G9583" i="1"/>
  <c r="H9583" i="1"/>
  <c r="I9583" i="1"/>
  <c r="J9583" i="1"/>
  <c r="E9584" i="1"/>
  <c r="F9584" i="1"/>
  <c r="G9584" i="1"/>
  <c r="H9584" i="1"/>
  <c r="I9584" i="1"/>
  <c r="J9584" i="1"/>
  <c r="E9585" i="1"/>
  <c r="F9585" i="1"/>
  <c r="G9585" i="1"/>
  <c r="H9585" i="1"/>
  <c r="I9585" i="1"/>
  <c r="J9585" i="1"/>
  <c r="E9586" i="1"/>
  <c r="F9586" i="1"/>
  <c r="G9586" i="1"/>
  <c r="H9586" i="1"/>
  <c r="I9586" i="1"/>
  <c r="J9586" i="1"/>
  <c r="E9587" i="1"/>
  <c r="F9587" i="1"/>
  <c r="G9587" i="1"/>
  <c r="H9587" i="1"/>
  <c r="I9587" i="1"/>
  <c r="J9587" i="1"/>
  <c r="E9588" i="1"/>
  <c r="F9588" i="1"/>
  <c r="G9588" i="1"/>
  <c r="H9588" i="1"/>
  <c r="I9588" i="1"/>
  <c r="J9588" i="1"/>
  <c r="E9589" i="1"/>
  <c r="F9589" i="1"/>
  <c r="G9589" i="1"/>
  <c r="H9589" i="1"/>
  <c r="I9589" i="1"/>
  <c r="J9589" i="1"/>
  <c r="E9590" i="1"/>
  <c r="F9590" i="1"/>
  <c r="G9590" i="1"/>
  <c r="H9590" i="1"/>
  <c r="I9590" i="1"/>
  <c r="J9590" i="1"/>
  <c r="E9591" i="1"/>
  <c r="F9591" i="1"/>
  <c r="G9591" i="1"/>
  <c r="H9591" i="1"/>
  <c r="I9591" i="1"/>
  <c r="J9591" i="1"/>
  <c r="E9592" i="1"/>
  <c r="F9592" i="1"/>
  <c r="G9592" i="1"/>
  <c r="H9592" i="1"/>
  <c r="I9592" i="1"/>
  <c r="J9592" i="1"/>
  <c r="E9593" i="1"/>
  <c r="F9593" i="1"/>
  <c r="G9593" i="1"/>
  <c r="H9593" i="1"/>
  <c r="I9593" i="1"/>
  <c r="J9593" i="1"/>
  <c r="E9594" i="1"/>
  <c r="F9594" i="1"/>
  <c r="G9594" i="1"/>
  <c r="H9594" i="1"/>
  <c r="I9594" i="1"/>
  <c r="J9594" i="1"/>
  <c r="E9595" i="1"/>
  <c r="F9595" i="1"/>
  <c r="G9595" i="1"/>
  <c r="H9595" i="1"/>
  <c r="I9595" i="1"/>
  <c r="J9595" i="1"/>
  <c r="E9596" i="1"/>
  <c r="F9596" i="1"/>
  <c r="G9596" i="1"/>
  <c r="H9596" i="1"/>
  <c r="I9596" i="1"/>
  <c r="J9596" i="1"/>
  <c r="E9597" i="1"/>
  <c r="F9597" i="1"/>
  <c r="G9597" i="1"/>
  <c r="H9597" i="1"/>
  <c r="I9597" i="1"/>
  <c r="J9597" i="1"/>
  <c r="E9598" i="1"/>
  <c r="F9598" i="1"/>
  <c r="G9598" i="1"/>
  <c r="H9598" i="1"/>
  <c r="I9598" i="1"/>
  <c r="J9598" i="1"/>
  <c r="E9599" i="1"/>
  <c r="F9599" i="1"/>
  <c r="G9599" i="1"/>
  <c r="H9599" i="1"/>
  <c r="I9599" i="1"/>
  <c r="J9599" i="1"/>
  <c r="E9600" i="1"/>
  <c r="F9600" i="1"/>
  <c r="G9600" i="1"/>
  <c r="H9600" i="1"/>
  <c r="I9600" i="1"/>
  <c r="J9600" i="1"/>
  <c r="E9601" i="1"/>
  <c r="F9601" i="1"/>
  <c r="G9601" i="1"/>
  <c r="H9601" i="1"/>
  <c r="I9601" i="1"/>
  <c r="J9601" i="1"/>
  <c r="E9602" i="1"/>
  <c r="F9602" i="1"/>
  <c r="G9602" i="1"/>
  <c r="H9602" i="1"/>
  <c r="I9602" i="1"/>
  <c r="J9602" i="1"/>
  <c r="E9603" i="1"/>
  <c r="F9603" i="1"/>
  <c r="G9603" i="1"/>
  <c r="H9603" i="1"/>
  <c r="I9603" i="1"/>
  <c r="J9603" i="1"/>
  <c r="E9604" i="1"/>
  <c r="F9604" i="1"/>
  <c r="G9604" i="1"/>
  <c r="H9604" i="1"/>
  <c r="I9604" i="1"/>
  <c r="J9604" i="1"/>
  <c r="E9605" i="1"/>
  <c r="F9605" i="1"/>
  <c r="G9605" i="1"/>
  <c r="H9605" i="1"/>
  <c r="I9605" i="1"/>
  <c r="J9605" i="1"/>
  <c r="E9606" i="1"/>
  <c r="F9606" i="1"/>
  <c r="G9606" i="1"/>
  <c r="H9606" i="1"/>
  <c r="I9606" i="1"/>
  <c r="J9606" i="1"/>
  <c r="E9607" i="1"/>
  <c r="F9607" i="1"/>
  <c r="G9607" i="1"/>
  <c r="H9607" i="1"/>
  <c r="I9607" i="1"/>
  <c r="J9607" i="1"/>
  <c r="E9608" i="1"/>
  <c r="F9608" i="1"/>
  <c r="G9608" i="1"/>
  <c r="H9608" i="1"/>
  <c r="I9608" i="1"/>
  <c r="J9608" i="1"/>
  <c r="E9609" i="1"/>
  <c r="F9609" i="1"/>
  <c r="G9609" i="1"/>
  <c r="H9609" i="1"/>
  <c r="I9609" i="1"/>
  <c r="J9609" i="1"/>
  <c r="E9610" i="1"/>
  <c r="F9610" i="1"/>
  <c r="G9610" i="1"/>
  <c r="H9610" i="1"/>
  <c r="I9610" i="1"/>
  <c r="J9610" i="1"/>
  <c r="E9611" i="1"/>
  <c r="F9611" i="1"/>
  <c r="G9611" i="1"/>
  <c r="H9611" i="1"/>
  <c r="I9611" i="1"/>
  <c r="J9611" i="1"/>
  <c r="E9612" i="1"/>
  <c r="F9612" i="1"/>
  <c r="G9612" i="1"/>
  <c r="H9612" i="1"/>
  <c r="I9612" i="1"/>
  <c r="J9612" i="1"/>
  <c r="E9613" i="1"/>
  <c r="F9613" i="1"/>
  <c r="G9613" i="1"/>
  <c r="H9613" i="1"/>
  <c r="I9613" i="1"/>
  <c r="J9613" i="1"/>
  <c r="E9614" i="1"/>
  <c r="F9614" i="1"/>
  <c r="G9614" i="1"/>
  <c r="H9614" i="1"/>
  <c r="I9614" i="1"/>
  <c r="J9614" i="1"/>
  <c r="E9615" i="1"/>
  <c r="F9615" i="1"/>
  <c r="G9615" i="1"/>
  <c r="H9615" i="1"/>
  <c r="I9615" i="1"/>
  <c r="J9615" i="1"/>
  <c r="E9616" i="1"/>
  <c r="F9616" i="1"/>
  <c r="G9616" i="1"/>
  <c r="H9616" i="1"/>
  <c r="I9616" i="1"/>
  <c r="J9616" i="1"/>
  <c r="E9617" i="1"/>
  <c r="F9617" i="1"/>
  <c r="G9617" i="1"/>
  <c r="H9617" i="1"/>
  <c r="I9617" i="1"/>
  <c r="J9617" i="1"/>
  <c r="E9618" i="1"/>
  <c r="F9618" i="1"/>
  <c r="G9618" i="1"/>
  <c r="H9618" i="1"/>
  <c r="I9618" i="1"/>
  <c r="J9618" i="1"/>
  <c r="E9619" i="1"/>
  <c r="F9619" i="1"/>
  <c r="G9619" i="1"/>
  <c r="H9619" i="1"/>
  <c r="I9619" i="1"/>
  <c r="J9619" i="1"/>
  <c r="E9620" i="1"/>
  <c r="F9620" i="1"/>
  <c r="G9620" i="1"/>
  <c r="H9620" i="1"/>
  <c r="I9620" i="1"/>
  <c r="J9620" i="1"/>
  <c r="E9621" i="1"/>
  <c r="F9621" i="1"/>
  <c r="G9621" i="1"/>
  <c r="H9621" i="1"/>
  <c r="I9621" i="1"/>
  <c r="J9621" i="1"/>
  <c r="E9622" i="1"/>
  <c r="F9622" i="1"/>
  <c r="G9622" i="1"/>
  <c r="H9622" i="1"/>
  <c r="I9622" i="1"/>
  <c r="J9622" i="1"/>
  <c r="E9623" i="1"/>
  <c r="F9623" i="1"/>
  <c r="G9623" i="1"/>
  <c r="H9623" i="1"/>
  <c r="I9623" i="1"/>
  <c r="J9623" i="1"/>
  <c r="E9624" i="1"/>
  <c r="F9624" i="1"/>
  <c r="G9624" i="1"/>
  <c r="H9624" i="1"/>
  <c r="I9624" i="1"/>
  <c r="J9624" i="1"/>
  <c r="E9625" i="1"/>
  <c r="F9625" i="1"/>
  <c r="G9625" i="1"/>
  <c r="H9625" i="1"/>
  <c r="I9625" i="1"/>
  <c r="J9625" i="1"/>
  <c r="E9626" i="1"/>
  <c r="F9626" i="1"/>
  <c r="G9626" i="1"/>
  <c r="H9626" i="1"/>
  <c r="I9626" i="1"/>
  <c r="J9626" i="1"/>
  <c r="E9627" i="1"/>
  <c r="F9627" i="1"/>
  <c r="G9627" i="1"/>
  <c r="H9627" i="1"/>
  <c r="I9627" i="1"/>
  <c r="J9627" i="1"/>
  <c r="E9628" i="1"/>
  <c r="F9628" i="1"/>
  <c r="G9628" i="1"/>
  <c r="H9628" i="1"/>
  <c r="I9628" i="1"/>
  <c r="J9628" i="1"/>
  <c r="E9629" i="1"/>
  <c r="F9629" i="1"/>
  <c r="G9629" i="1"/>
  <c r="H9629" i="1"/>
  <c r="I9629" i="1"/>
  <c r="J9629" i="1"/>
  <c r="E9630" i="1"/>
  <c r="F9630" i="1"/>
  <c r="G9630" i="1"/>
  <c r="H9630" i="1"/>
  <c r="I9630" i="1"/>
  <c r="J9630" i="1"/>
  <c r="E9631" i="1"/>
  <c r="F9631" i="1"/>
  <c r="G9631" i="1"/>
  <c r="H9631" i="1"/>
  <c r="I9631" i="1"/>
  <c r="J9631" i="1"/>
  <c r="E9632" i="1"/>
  <c r="F9632" i="1"/>
  <c r="G9632" i="1"/>
  <c r="H9632" i="1"/>
  <c r="I9632" i="1"/>
  <c r="J9632" i="1"/>
  <c r="E9633" i="1"/>
  <c r="F9633" i="1"/>
  <c r="G9633" i="1"/>
  <c r="H9633" i="1"/>
  <c r="I9633" i="1"/>
  <c r="J9633" i="1"/>
  <c r="E9634" i="1"/>
  <c r="F9634" i="1"/>
  <c r="G9634" i="1"/>
  <c r="H9634" i="1"/>
  <c r="I9634" i="1"/>
  <c r="J9634" i="1"/>
  <c r="E9635" i="1"/>
  <c r="F9635" i="1"/>
  <c r="G9635" i="1"/>
  <c r="H9635" i="1"/>
  <c r="I9635" i="1"/>
  <c r="J9635" i="1"/>
  <c r="E9636" i="1"/>
  <c r="F9636" i="1"/>
  <c r="G9636" i="1"/>
  <c r="H9636" i="1"/>
  <c r="I9636" i="1"/>
  <c r="J9636" i="1"/>
  <c r="E9637" i="1"/>
  <c r="F9637" i="1"/>
  <c r="G9637" i="1"/>
  <c r="H9637" i="1"/>
  <c r="I9637" i="1"/>
  <c r="J9637" i="1"/>
  <c r="E9638" i="1"/>
  <c r="F9638" i="1"/>
  <c r="G9638" i="1"/>
  <c r="H9638" i="1"/>
  <c r="I9638" i="1"/>
  <c r="J9638" i="1"/>
  <c r="E9639" i="1"/>
  <c r="F9639" i="1"/>
  <c r="G9639" i="1"/>
  <c r="H9639" i="1"/>
  <c r="I9639" i="1"/>
  <c r="J9639" i="1"/>
  <c r="E9640" i="1"/>
  <c r="F9640" i="1"/>
  <c r="G9640" i="1"/>
  <c r="H9640" i="1"/>
  <c r="I9640" i="1"/>
  <c r="J9640" i="1"/>
  <c r="E9641" i="1"/>
  <c r="F9641" i="1"/>
  <c r="G9641" i="1"/>
  <c r="H9641" i="1"/>
  <c r="I9641" i="1"/>
  <c r="J9641" i="1"/>
  <c r="E9642" i="1"/>
  <c r="F9642" i="1"/>
  <c r="G9642" i="1"/>
  <c r="H9642" i="1"/>
  <c r="I9642" i="1"/>
  <c r="J9642" i="1"/>
  <c r="E9643" i="1"/>
  <c r="F9643" i="1"/>
  <c r="G9643" i="1"/>
  <c r="H9643" i="1"/>
  <c r="I9643" i="1"/>
  <c r="J9643" i="1"/>
  <c r="E9644" i="1"/>
  <c r="F9644" i="1"/>
  <c r="G9644" i="1"/>
  <c r="H9644" i="1"/>
  <c r="I9644" i="1"/>
  <c r="J9644" i="1"/>
  <c r="E9645" i="1"/>
  <c r="F9645" i="1"/>
  <c r="G9645" i="1"/>
  <c r="H9645" i="1"/>
  <c r="I9645" i="1"/>
  <c r="J9645" i="1"/>
  <c r="E9646" i="1"/>
  <c r="F9646" i="1"/>
  <c r="G9646" i="1"/>
  <c r="H9646" i="1"/>
  <c r="I9646" i="1"/>
  <c r="J9646" i="1"/>
  <c r="E9647" i="1"/>
  <c r="F9647" i="1"/>
  <c r="G9647" i="1"/>
  <c r="H9647" i="1"/>
  <c r="I9647" i="1"/>
  <c r="J9647" i="1"/>
  <c r="E9648" i="1"/>
  <c r="F9648" i="1"/>
  <c r="G9648" i="1"/>
  <c r="H9648" i="1"/>
  <c r="I9648" i="1"/>
  <c r="J9648" i="1"/>
  <c r="E9649" i="1"/>
  <c r="F9649" i="1"/>
  <c r="G9649" i="1"/>
  <c r="H9649" i="1"/>
  <c r="I9649" i="1"/>
  <c r="J9649" i="1"/>
  <c r="E9650" i="1"/>
  <c r="F9650" i="1"/>
  <c r="G9650" i="1"/>
  <c r="H9650" i="1"/>
  <c r="I9650" i="1"/>
  <c r="J9650" i="1"/>
  <c r="E9651" i="1"/>
  <c r="F9651" i="1"/>
  <c r="G9651" i="1"/>
  <c r="H9651" i="1"/>
  <c r="I9651" i="1"/>
  <c r="J9651" i="1"/>
  <c r="E9652" i="1"/>
  <c r="F9652" i="1"/>
  <c r="G9652" i="1"/>
  <c r="H9652" i="1"/>
  <c r="I9652" i="1"/>
  <c r="J9652" i="1"/>
  <c r="E9653" i="1"/>
  <c r="F9653" i="1"/>
  <c r="G9653" i="1"/>
  <c r="H9653" i="1"/>
  <c r="I9653" i="1"/>
  <c r="J9653" i="1"/>
  <c r="E9654" i="1"/>
  <c r="F9654" i="1"/>
  <c r="G9654" i="1"/>
  <c r="H9654" i="1"/>
  <c r="I9654" i="1"/>
  <c r="J9654" i="1"/>
  <c r="E9655" i="1"/>
  <c r="F9655" i="1"/>
  <c r="G9655" i="1"/>
  <c r="H9655" i="1"/>
  <c r="I9655" i="1"/>
  <c r="J9655" i="1"/>
  <c r="E9656" i="1"/>
  <c r="F9656" i="1"/>
  <c r="G9656" i="1"/>
  <c r="H9656" i="1"/>
  <c r="I9656" i="1"/>
  <c r="J9656" i="1"/>
  <c r="E9657" i="1"/>
  <c r="F9657" i="1"/>
  <c r="G9657" i="1"/>
  <c r="H9657" i="1"/>
  <c r="I9657" i="1"/>
  <c r="J9657" i="1"/>
  <c r="E9658" i="1"/>
  <c r="F9658" i="1"/>
  <c r="G9658" i="1"/>
  <c r="H9658" i="1"/>
  <c r="I9658" i="1"/>
  <c r="J9658" i="1"/>
  <c r="E9659" i="1"/>
  <c r="F9659" i="1"/>
  <c r="G9659" i="1"/>
  <c r="H9659" i="1"/>
  <c r="I9659" i="1"/>
  <c r="J9659" i="1"/>
  <c r="E9660" i="1"/>
  <c r="F9660" i="1"/>
  <c r="G9660" i="1"/>
  <c r="H9660" i="1"/>
  <c r="I9660" i="1"/>
  <c r="J9660" i="1"/>
  <c r="E9661" i="1"/>
  <c r="F9661" i="1"/>
  <c r="G9661" i="1"/>
  <c r="H9661" i="1"/>
  <c r="I9661" i="1"/>
  <c r="J9661" i="1"/>
  <c r="E9662" i="1"/>
  <c r="F9662" i="1"/>
  <c r="G9662" i="1"/>
  <c r="H9662" i="1"/>
  <c r="I9662" i="1"/>
  <c r="J9662" i="1"/>
  <c r="E9663" i="1"/>
  <c r="F9663" i="1"/>
  <c r="G9663" i="1"/>
  <c r="H9663" i="1"/>
  <c r="I9663" i="1"/>
  <c r="J9663" i="1"/>
  <c r="E9664" i="1"/>
  <c r="F9664" i="1"/>
  <c r="G9664" i="1"/>
  <c r="H9664" i="1"/>
  <c r="I9664" i="1"/>
  <c r="J9664" i="1"/>
  <c r="E9665" i="1"/>
  <c r="F9665" i="1"/>
  <c r="G9665" i="1"/>
  <c r="H9665" i="1"/>
  <c r="I9665" i="1"/>
  <c r="J9665" i="1"/>
  <c r="E9666" i="1"/>
  <c r="F9666" i="1"/>
  <c r="G9666" i="1"/>
  <c r="H9666" i="1"/>
  <c r="I9666" i="1"/>
  <c r="J9666" i="1"/>
  <c r="E9667" i="1"/>
  <c r="F9667" i="1"/>
  <c r="G9667" i="1"/>
  <c r="H9667" i="1"/>
  <c r="I9667" i="1"/>
  <c r="J9667" i="1"/>
  <c r="E9668" i="1"/>
  <c r="F9668" i="1"/>
  <c r="G9668" i="1"/>
  <c r="H9668" i="1"/>
  <c r="I9668" i="1"/>
  <c r="J9668" i="1"/>
  <c r="E9669" i="1"/>
  <c r="F9669" i="1"/>
  <c r="G9669" i="1"/>
  <c r="H9669" i="1"/>
  <c r="I9669" i="1"/>
  <c r="J9669" i="1"/>
  <c r="E9670" i="1"/>
  <c r="F9670" i="1"/>
  <c r="G9670" i="1"/>
  <c r="H9670" i="1"/>
  <c r="I9670" i="1"/>
  <c r="J9670" i="1"/>
  <c r="E9671" i="1"/>
  <c r="F9671" i="1"/>
  <c r="G9671" i="1"/>
  <c r="H9671" i="1"/>
  <c r="I9671" i="1"/>
  <c r="J9671" i="1"/>
  <c r="E9672" i="1"/>
  <c r="F9672" i="1"/>
  <c r="G9672" i="1"/>
  <c r="H9672" i="1"/>
  <c r="I9672" i="1"/>
  <c r="J9672" i="1"/>
  <c r="E9673" i="1"/>
  <c r="F9673" i="1"/>
  <c r="G9673" i="1"/>
  <c r="H9673" i="1"/>
  <c r="I9673" i="1"/>
  <c r="J9673" i="1"/>
  <c r="E9674" i="1"/>
  <c r="F9674" i="1"/>
  <c r="G9674" i="1"/>
  <c r="H9674" i="1"/>
  <c r="I9674" i="1"/>
  <c r="J9674" i="1"/>
  <c r="E9675" i="1"/>
  <c r="F9675" i="1"/>
  <c r="G9675" i="1"/>
  <c r="H9675" i="1"/>
  <c r="I9675" i="1"/>
  <c r="J9675" i="1"/>
  <c r="E9676" i="1"/>
  <c r="F9676" i="1"/>
  <c r="G9676" i="1"/>
  <c r="H9676" i="1"/>
  <c r="I9676" i="1"/>
  <c r="J9676" i="1"/>
  <c r="E9677" i="1"/>
  <c r="F9677" i="1"/>
  <c r="G9677" i="1"/>
  <c r="H9677" i="1"/>
  <c r="I9677" i="1"/>
  <c r="J9677" i="1"/>
  <c r="E9678" i="1"/>
  <c r="F9678" i="1"/>
  <c r="G9678" i="1"/>
  <c r="H9678" i="1"/>
  <c r="I9678" i="1"/>
  <c r="J9678" i="1"/>
  <c r="E9679" i="1"/>
  <c r="F9679" i="1"/>
  <c r="G9679" i="1"/>
  <c r="H9679" i="1"/>
  <c r="I9679" i="1"/>
  <c r="J9679" i="1"/>
  <c r="E9680" i="1"/>
  <c r="F9680" i="1"/>
  <c r="G9680" i="1"/>
  <c r="H9680" i="1"/>
  <c r="I9680" i="1"/>
  <c r="J9680" i="1"/>
  <c r="E9681" i="1"/>
  <c r="F9681" i="1"/>
  <c r="G9681" i="1"/>
  <c r="H9681" i="1"/>
  <c r="I9681" i="1"/>
  <c r="J9681" i="1"/>
  <c r="E9682" i="1"/>
  <c r="F9682" i="1"/>
  <c r="G9682" i="1"/>
  <c r="H9682" i="1"/>
  <c r="I9682" i="1"/>
  <c r="J9682" i="1"/>
  <c r="E9683" i="1"/>
  <c r="F9683" i="1"/>
  <c r="G9683" i="1"/>
  <c r="H9683" i="1"/>
  <c r="I9683" i="1"/>
  <c r="J9683" i="1"/>
  <c r="E9684" i="1"/>
  <c r="F9684" i="1"/>
  <c r="G9684" i="1"/>
  <c r="H9684" i="1"/>
  <c r="I9684" i="1"/>
  <c r="J9684" i="1"/>
  <c r="E9685" i="1"/>
  <c r="F9685" i="1"/>
  <c r="G9685" i="1"/>
  <c r="H9685" i="1"/>
  <c r="I9685" i="1"/>
  <c r="J9685" i="1"/>
  <c r="E9686" i="1"/>
  <c r="F9686" i="1"/>
  <c r="G9686" i="1"/>
  <c r="H9686" i="1"/>
  <c r="I9686" i="1"/>
  <c r="J9686" i="1"/>
  <c r="E9687" i="1"/>
  <c r="F9687" i="1"/>
  <c r="G9687" i="1"/>
  <c r="H9687" i="1"/>
  <c r="I9687" i="1"/>
  <c r="J9687" i="1"/>
  <c r="E9688" i="1"/>
  <c r="F9688" i="1"/>
  <c r="G9688" i="1"/>
  <c r="H9688" i="1"/>
  <c r="I9688" i="1"/>
  <c r="J9688" i="1"/>
  <c r="E9689" i="1"/>
  <c r="F9689" i="1"/>
  <c r="G9689" i="1"/>
  <c r="H9689" i="1"/>
  <c r="I9689" i="1"/>
  <c r="J9689" i="1"/>
  <c r="E9690" i="1"/>
  <c r="F9690" i="1"/>
  <c r="G9690" i="1"/>
  <c r="H9690" i="1"/>
  <c r="I9690" i="1"/>
  <c r="J9690" i="1"/>
  <c r="E9691" i="1"/>
  <c r="F9691" i="1"/>
  <c r="G9691" i="1"/>
  <c r="H9691" i="1"/>
  <c r="I9691" i="1"/>
  <c r="J9691" i="1"/>
  <c r="E9692" i="1"/>
  <c r="F9692" i="1"/>
  <c r="G9692" i="1"/>
  <c r="H9692" i="1"/>
  <c r="I9692" i="1"/>
  <c r="J9692" i="1"/>
  <c r="E9693" i="1"/>
  <c r="F9693" i="1"/>
  <c r="G9693" i="1"/>
  <c r="H9693" i="1"/>
  <c r="I9693" i="1"/>
  <c r="J9693" i="1"/>
  <c r="E9694" i="1"/>
  <c r="F9694" i="1"/>
  <c r="G9694" i="1"/>
  <c r="H9694" i="1"/>
  <c r="I9694" i="1"/>
  <c r="J9694" i="1"/>
  <c r="E9695" i="1"/>
  <c r="F9695" i="1"/>
  <c r="G9695" i="1"/>
  <c r="H9695" i="1"/>
  <c r="I9695" i="1"/>
  <c r="J9695" i="1"/>
  <c r="E9696" i="1"/>
  <c r="F9696" i="1"/>
  <c r="G9696" i="1"/>
  <c r="H9696" i="1"/>
  <c r="I9696" i="1"/>
  <c r="J9696" i="1"/>
  <c r="E9697" i="1"/>
  <c r="F9697" i="1"/>
  <c r="G9697" i="1"/>
  <c r="H9697" i="1"/>
  <c r="I9697" i="1"/>
  <c r="J9697" i="1"/>
  <c r="E9698" i="1"/>
  <c r="F9698" i="1"/>
  <c r="G9698" i="1"/>
  <c r="H9698" i="1"/>
  <c r="I9698" i="1"/>
  <c r="J9698" i="1"/>
  <c r="E9699" i="1"/>
  <c r="F9699" i="1"/>
  <c r="G9699" i="1"/>
  <c r="H9699" i="1"/>
  <c r="I9699" i="1"/>
  <c r="J9699" i="1"/>
  <c r="E9700" i="1"/>
  <c r="F9700" i="1"/>
  <c r="G9700" i="1"/>
  <c r="H9700" i="1"/>
  <c r="I9700" i="1"/>
  <c r="J9700" i="1"/>
  <c r="E9701" i="1"/>
  <c r="F9701" i="1"/>
  <c r="G9701" i="1"/>
  <c r="H9701" i="1"/>
  <c r="I9701" i="1"/>
  <c r="J9701" i="1"/>
  <c r="E9702" i="1"/>
  <c r="F9702" i="1"/>
  <c r="G9702" i="1"/>
  <c r="H9702" i="1"/>
  <c r="I9702" i="1"/>
  <c r="J9702" i="1"/>
  <c r="E9703" i="1"/>
  <c r="F9703" i="1"/>
  <c r="G9703" i="1"/>
  <c r="H9703" i="1"/>
  <c r="I9703" i="1"/>
  <c r="J9703" i="1"/>
  <c r="E9704" i="1"/>
  <c r="F9704" i="1"/>
  <c r="G9704" i="1"/>
  <c r="H9704" i="1"/>
  <c r="I9704" i="1"/>
  <c r="J9704" i="1"/>
  <c r="E9705" i="1"/>
  <c r="F9705" i="1"/>
  <c r="G9705" i="1"/>
  <c r="H9705" i="1"/>
  <c r="I9705" i="1"/>
  <c r="J9705" i="1"/>
  <c r="E9706" i="1"/>
  <c r="F9706" i="1"/>
  <c r="G9706" i="1"/>
  <c r="H9706" i="1"/>
  <c r="I9706" i="1"/>
  <c r="J9706" i="1"/>
  <c r="E9707" i="1"/>
  <c r="F9707" i="1"/>
  <c r="G9707" i="1"/>
  <c r="H9707" i="1"/>
  <c r="I9707" i="1"/>
  <c r="J9707" i="1"/>
  <c r="E9708" i="1"/>
  <c r="F9708" i="1"/>
  <c r="G9708" i="1"/>
  <c r="H9708" i="1"/>
  <c r="I9708" i="1"/>
  <c r="J9708" i="1"/>
  <c r="E9709" i="1"/>
  <c r="F9709" i="1"/>
  <c r="G9709" i="1"/>
  <c r="H9709" i="1"/>
  <c r="I9709" i="1"/>
  <c r="J9709" i="1"/>
  <c r="E9710" i="1"/>
  <c r="F9710" i="1"/>
  <c r="G9710" i="1"/>
  <c r="H9710" i="1"/>
  <c r="I9710" i="1"/>
  <c r="J9710" i="1"/>
  <c r="E9711" i="1"/>
  <c r="F9711" i="1"/>
  <c r="G9711" i="1"/>
  <c r="H9711" i="1"/>
  <c r="I9711" i="1"/>
  <c r="J9711" i="1"/>
  <c r="E9712" i="1"/>
  <c r="F9712" i="1"/>
  <c r="G9712" i="1"/>
  <c r="H9712" i="1"/>
  <c r="I9712" i="1"/>
  <c r="J9712" i="1"/>
  <c r="E9713" i="1"/>
  <c r="F9713" i="1"/>
  <c r="G9713" i="1"/>
  <c r="H9713" i="1"/>
  <c r="I9713" i="1"/>
  <c r="J9713" i="1"/>
  <c r="E9714" i="1"/>
  <c r="F9714" i="1"/>
  <c r="G9714" i="1"/>
  <c r="H9714" i="1"/>
  <c r="I9714" i="1"/>
  <c r="J9714" i="1"/>
  <c r="E9715" i="1"/>
  <c r="F9715" i="1"/>
  <c r="G9715" i="1"/>
  <c r="H9715" i="1"/>
  <c r="I9715" i="1"/>
  <c r="J9715" i="1"/>
  <c r="E9716" i="1"/>
  <c r="F9716" i="1"/>
  <c r="G9716" i="1"/>
  <c r="H9716" i="1"/>
  <c r="I9716" i="1"/>
  <c r="J9716" i="1"/>
  <c r="E9717" i="1"/>
  <c r="F9717" i="1"/>
  <c r="G9717" i="1"/>
  <c r="H9717" i="1"/>
  <c r="I9717" i="1"/>
  <c r="J9717" i="1"/>
  <c r="E9718" i="1"/>
  <c r="F9718" i="1"/>
  <c r="G9718" i="1"/>
  <c r="H9718" i="1"/>
  <c r="I9718" i="1"/>
  <c r="J9718" i="1"/>
  <c r="E9719" i="1"/>
  <c r="F9719" i="1"/>
  <c r="G9719" i="1"/>
  <c r="H9719" i="1"/>
  <c r="I9719" i="1"/>
  <c r="J9719" i="1"/>
  <c r="E9720" i="1"/>
  <c r="F9720" i="1"/>
  <c r="G9720" i="1"/>
  <c r="H9720" i="1"/>
  <c r="I9720" i="1"/>
  <c r="J9720" i="1"/>
  <c r="E9721" i="1"/>
  <c r="F9721" i="1"/>
  <c r="G9721" i="1"/>
  <c r="H9721" i="1"/>
  <c r="I9721" i="1"/>
  <c r="J9721" i="1"/>
  <c r="E9722" i="1"/>
  <c r="F9722" i="1"/>
  <c r="G9722" i="1"/>
  <c r="H9722" i="1"/>
  <c r="I9722" i="1"/>
  <c r="J9722" i="1"/>
  <c r="E9723" i="1"/>
  <c r="F9723" i="1"/>
  <c r="G9723" i="1"/>
  <c r="H9723" i="1"/>
  <c r="I9723" i="1"/>
  <c r="J9723" i="1"/>
  <c r="E9724" i="1"/>
  <c r="F9724" i="1"/>
  <c r="G9724" i="1"/>
  <c r="H9724" i="1"/>
  <c r="I9724" i="1"/>
  <c r="J9724" i="1"/>
  <c r="E9725" i="1"/>
  <c r="F9725" i="1"/>
  <c r="G9725" i="1"/>
  <c r="H9725" i="1"/>
  <c r="I9725" i="1"/>
  <c r="J9725" i="1"/>
  <c r="E9726" i="1"/>
  <c r="F9726" i="1"/>
  <c r="G9726" i="1"/>
  <c r="H9726" i="1"/>
  <c r="I9726" i="1"/>
  <c r="J9726" i="1"/>
  <c r="E9727" i="1"/>
  <c r="F9727" i="1"/>
  <c r="G9727" i="1"/>
  <c r="H9727" i="1"/>
  <c r="I9727" i="1"/>
  <c r="J9727" i="1"/>
  <c r="E9728" i="1"/>
  <c r="F9728" i="1"/>
  <c r="G9728" i="1"/>
  <c r="H9728" i="1"/>
  <c r="I9728" i="1"/>
  <c r="J9728" i="1"/>
  <c r="E9729" i="1"/>
  <c r="F9729" i="1"/>
  <c r="G9729" i="1"/>
  <c r="H9729" i="1"/>
  <c r="I9729" i="1"/>
  <c r="J9729" i="1"/>
  <c r="E9730" i="1"/>
  <c r="F9730" i="1"/>
  <c r="G9730" i="1"/>
  <c r="H9730" i="1"/>
  <c r="I9730" i="1"/>
  <c r="J9730" i="1"/>
  <c r="E9731" i="1"/>
  <c r="F9731" i="1"/>
  <c r="G9731" i="1"/>
  <c r="H9731" i="1"/>
  <c r="I9731" i="1"/>
  <c r="J9731" i="1"/>
  <c r="E9732" i="1"/>
  <c r="F9732" i="1"/>
  <c r="G9732" i="1"/>
  <c r="H9732" i="1"/>
  <c r="I9732" i="1"/>
  <c r="J9732" i="1"/>
  <c r="E9733" i="1"/>
  <c r="F9733" i="1"/>
  <c r="G9733" i="1"/>
  <c r="H9733" i="1"/>
  <c r="I9733" i="1"/>
  <c r="J9733" i="1"/>
  <c r="E9734" i="1"/>
  <c r="F9734" i="1"/>
  <c r="G9734" i="1"/>
  <c r="H9734" i="1"/>
  <c r="I9734" i="1"/>
  <c r="J9734" i="1"/>
  <c r="E9735" i="1"/>
  <c r="F9735" i="1"/>
  <c r="G9735" i="1"/>
  <c r="H9735" i="1"/>
  <c r="I9735" i="1"/>
  <c r="J9735" i="1"/>
  <c r="E9736" i="1"/>
  <c r="F9736" i="1"/>
  <c r="G9736" i="1"/>
  <c r="H9736" i="1"/>
  <c r="I9736" i="1"/>
  <c r="J9736" i="1"/>
  <c r="E9737" i="1"/>
  <c r="F9737" i="1"/>
  <c r="G9737" i="1"/>
  <c r="H9737" i="1"/>
  <c r="I9737" i="1"/>
  <c r="J9737" i="1"/>
  <c r="E9738" i="1"/>
  <c r="F9738" i="1"/>
  <c r="G9738" i="1"/>
  <c r="H9738" i="1"/>
  <c r="I9738" i="1"/>
  <c r="J9738" i="1"/>
  <c r="E9739" i="1"/>
  <c r="F9739" i="1"/>
  <c r="G9739" i="1"/>
  <c r="H9739" i="1"/>
  <c r="I9739" i="1"/>
  <c r="J9739" i="1"/>
  <c r="E9740" i="1"/>
  <c r="F9740" i="1"/>
  <c r="G9740" i="1"/>
  <c r="H9740" i="1"/>
  <c r="I9740" i="1"/>
  <c r="J9740" i="1"/>
  <c r="E9741" i="1"/>
  <c r="F9741" i="1"/>
  <c r="G9741" i="1"/>
  <c r="H9741" i="1"/>
  <c r="I9741" i="1"/>
  <c r="J9741" i="1"/>
  <c r="E9742" i="1"/>
  <c r="F9742" i="1"/>
  <c r="G9742" i="1"/>
  <c r="H9742" i="1"/>
  <c r="I9742" i="1"/>
  <c r="J9742" i="1"/>
  <c r="E9743" i="1"/>
  <c r="F9743" i="1"/>
  <c r="G9743" i="1"/>
  <c r="H9743" i="1"/>
  <c r="I9743" i="1"/>
  <c r="J9743" i="1"/>
  <c r="E9744" i="1"/>
  <c r="F9744" i="1"/>
  <c r="G9744" i="1"/>
  <c r="H9744" i="1"/>
  <c r="I9744" i="1"/>
  <c r="J9744" i="1"/>
  <c r="E9745" i="1"/>
  <c r="F9745" i="1"/>
  <c r="G9745" i="1"/>
  <c r="H9745" i="1"/>
  <c r="I9745" i="1"/>
  <c r="J9745" i="1"/>
  <c r="E9746" i="1"/>
  <c r="F9746" i="1"/>
  <c r="G9746" i="1"/>
  <c r="H9746" i="1"/>
  <c r="I9746" i="1"/>
  <c r="J9746" i="1"/>
  <c r="E9747" i="1"/>
  <c r="F9747" i="1"/>
  <c r="G9747" i="1"/>
  <c r="H9747" i="1"/>
  <c r="I9747" i="1"/>
  <c r="J9747" i="1"/>
  <c r="E9748" i="1"/>
  <c r="F9748" i="1"/>
  <c r="G9748" i="1"/>
  <c r="H9748" i="1"/>
  <c r="I9748" i="1"/>
  <c r="J9748" i="1"/>
  <c r="E9749" i="1"/>
  <c r="F9749" i="1"/>
  <c r="G9749" i="1"/>
  <c r="H9749" i="1"/>
  <c r="I9749" i="1"/>
  <c r="J9749" i="1"/>
  <c r="E9750" i="1"/>
  <c r="F9750" i="1"/>
  <c r="G9750" i="1"/>
  <c r="H9750" i="1"/>
  <c r="I9750" i="1"/>
  <c r="J9750" i="1"/>
  <c r="E9751" i="1"/>
  <c r="F9751" i="1"/>
  <c r="G9751" i="1"/>
  <c r="H9751" i="1"/>
  <c r="I9751" i="1"/>
  <c r="J9751" i="1"/>
  <c r="E9752" i="1"/>
  <c r="F9752" i="1"/>
  <c r="G9752" i="1"/>
  <c r="H9752" i="1"/>
  <c r="I9752" i="1"/>
  <c r="J9752" i="1"/>
  <c r="E9753" i="1"/>
  <c r="F9753" i="1"/>
  <c r="G9753" i="1"/>
  <c r="H9753" i="1"/>
  <c r="I9753" i="1"/>
  <c r="J9753" i="1"/>
  <c r="E9754" i="1"/>
  <c r="F9754" i="1"/>
  <c r="G9754" i="1"/>
  <c r="H9754" i="1"/>
  <c r="I9754" i="1"/>
  <c r="J9754" i="1"/>
  <c r="E9755" i="1"/>
  <c r="F9755" i="1"/>
  <c r="G9755" i="1"/>
  <c r="H9755" i="1"/>
  <c r="I9755" i="1"/>
  <c r="J9755" i="1"/>
  <c r="E9756" i="1"/>
  <c r="F9756" i="1"/>
  <c r="G9756" i="1"/>
  <c r="H9756" i="1"/>
  <c r="I9756" i="1"/>
  <c r="J9756" i="1"/>
  <c r="E9757" i="1"/>
  <c r="F9757" i="1"/>
  <c r="G9757" i="1"/>
  <c r="H9757" i="1"/>
  <c r="I9757" i="1"/>
  <c r="J9757" i="1"/>
  <c r="E9758" i="1"/>
  <c r="F9758" i="1"/>
  <c r="G9758" i="1"/>
  <c r="H9758" i="1"/>
  <c r="I9758" i="1"/>
  <c r="J9758" i="1"/>
  <c r="E9759" i="1"/>
  <c r="F9759" i="1"/>
  <c r="G9759" i="1"/>
  <c r="H9759" i="1"/>
  <c r="I9759" i="1"/>
  <c r="J9759" i="1"/>
  <c r="E9760" i="1"/>
  <c r="F9760" i="1"/>
  <c r="G9760" i="1"/>
  <c r="H9760" i="1"/>
  <c r="I9760" i="1"/>
  <c r="J9760" i="1"/>
  <c r="E9761" i="1"/>
  <c r="F9761" i="1"/>
  <c r="G9761" i="1"/>
  <c r="H9761" i="1"/>
  <c r="I9761" i="1"/>
  <c r="J9761" i="1"/>
  <c r="E9762" i="1"/>
  <c r="F9762" i="1"/>
  <c r="G9762" i="1"/>
  <c r="H9762" i="1"/>
  <c r="I9762" i="1"/>
  <c r="J9762" i="1"/>
  <c r="E9763" i="1"/>
  <c r="F9763" i="1"/>
  <c r="G9763" i="1"/>
  <c r="H9763" i="1"/>
  <c r="I9763" i="1"/>
  <c r="J9763" i="1"/>
  <c r="E9764" i="1"/>
  <c r="F9764" i="1"/>
  <c r="G9764" i="1"/>
  <c r="H9764" i="1"/>
  <c r="I9764" i="1"/>
  <c r="J9764" i="1"/>
  <c r="E9765" i="1"/>
  <c r="F9765" i="1"/>
  <c r="G9765" i="1"/>
  <c r="H9765" i="1"/>
  <c r="I9765" i="1"/>
  <c r="J9765" i="1"/>
  <c r="E9766" i="1"/>
  <c r="F9766" i="1"/>
  <c r="G9766" i="1"/>
  <c r="H9766" i="1"/>
  <c r="I9766" i="1"/>
  <c r="J9766" i="1"/>
  <c r="E9767" i="1"/>
  <c r="F9767" i="1"/>
  <c r="G9767" i="1"/>
  <c r="H9767" i="1"/>
  <c r="I9767" i="1"/>
  <c r="J9767" i="1"/>
  <c r="E9768" i="1"/>
  <c r="F9768" i="1"/>
  <c r="G9768" i="1"/>
  <c r="H9768" i="1"/>
  <c r="I9768" i="1"/>
  <c r="J9768" i="1"/>
  <c r="E9769" i="1"/>
  <c r="F9769" i="1"/>
  <c r="G9769" i="1"/>
  <c r="H9769" i="1"/>
  <c r="I9769" i="1"/>
  <c r="J9769" i="1"/>
  <c r="E9770" i="1"/>
  <c r="F9770" i="1"/>
  <c r="G9770" i="1"/>
  <c r="H9770" i="1"/>
  <c r="I9770" i="1"/>
  <c r="J9770" i="1"/>
  <c r="E9771" i="1"/>
  <c r="F9771" i="1"/>
  <c r="G9771" i="1"/>
  <c r="H9771" i="1"/>
  <c r="I9771" i="1"/>
  <c r="J9771" i="1"/>
  <c r="E9772" i="1"/>
  <c r="F9772" i="1"/>
  <c r="G9772" i="1"/>
  <c r="H9772" i="1"/>
  <c r="I9772" i="1"/>
  <c r="J9772" i="1"/>
  <c r="E9773" i="1"/>
  <c r="F9773" i="1"/>
  <c r="G9773" i="1"/>
  <c r="H9773" i="1"/>
  <c r="I9773" i="1"/>
  <c r="J9773" i="1"/>
  <c r="E9774" i="1"/>
  <c r="F9774" i="1"/>
  <c r="G9774" i="1"/>
  <c r="H9774" i="1"/>
  <c r="I9774" i="1"/>
  <c r="J9774" i="1"/>
  <c r="E9775" i="1"/>
  <c r="F9775" i="1"/>
  <c r="G9775" i="1"/>
  <c r="H9775" i="1"/>
  <c r="I9775" i="1"/>
  <c r="J9775" i="1"/>
  <c r="E9776" i="1"/>
  <c r="F9776" i="1"/>
  <c r="G9776" i="1"/>
  <c r="H9776" i="1"/>
  <c r="I9776" i="1"/>
  <c r="J9776" i="1"/>
  <c r="E9777" i="1"/>
  <c r="F9777" i="1"/>
  <c r="G9777" i="1"/>
  <c r="H9777" i="1"/>
  <c r="I9777" i="1"/>
  <c r="J9777" i="1"/>
  <c r="E9778" i="1"/>
  <c r="F9778" i="1"/>
  <c r="G9778" i="1"/>
  <c r="H9778" i="1"/>
  <c r="I9778" i="1"/>
  <c r="J9778" i="1"/>
  <c r="E9779" i="1"/>
  <c r="F9779" i="1"/>
  <c r="G9779" i="1"/>
  <c r="H9779" i="1"/>
  <c r="I9779" i="1"/>
  <c r="J9779" i="1"/>
  <c r="E9780" i="1"/>
  <c r="F9780" i="1"/>
  <c r="G9780" i="1"/>
  <c r="H9780" i="1"/>
  <c r="I9780" i="1"/>
  <c r="J9780" i="1"/>
  <c r="E9781" i="1"/>
  <c r="F9781" i="1"/>
  <c r="G9781" i="1"/>
  <c r="H9781" i="1"/>
  <c r="I9781" i="1"/>
  <c r="J9781" i="1"/>
  <c r="E9782" i="1"/>
  <c r="F9782" i="1"/>
  <c r="G9782" i="1"/>
  <c r="H9782" i="1"/>
  <c r="I9782" i="1"/>
  <c r="J9782" i="1"/>
  <c r="E9783" i="1"/>
  <c r="F9783" i="1"/>
  <c r="G9783" i="1"/>
  <c r="H9783" i="1"/>
  <c r="I9783" i="1"/>
  <c r="J9783" i="1"/>
  <c r="E9784" i="1"/>
  <c r="F9784" i="1"/>
  <c r="G9784" i="1"/>
  <c r="H9784" i="1"/>
  <c r="I9784" i="1"/>
  <c r="J9784" i="1"/>
  <c r="E9785" i="1"/>
  <c r="F9785" i="1"/>
  <c r="G9785" i="1"/>
  <c r="H9785" i="1"/>
  <c r="I9785" i="1"/>
  <c r="J9785" i="1"/>
  <c r="E9786" i="1"/>
  <c r="F9786" i="1"/>
  <c r="G9786" i="1"/>
  <c r="H9786" i="1"/>
  <c r="I9786" i="1"/>
  <c r="J9786" i="1"/>
  <c r="E9787" i="1"/>
  <c r="F9787" i="1"/>
  <c r="G9787" i="1"/>
  <c r="H9787" i="1"/>
  <c r="I9787" i="1"/>
  <c r="J9787" i="1"/>
  <c r="E9788" i="1"/>
  <c r="F9788" i="1"/>
  <c r="G9788" i="1"/>
  <c r="H9788" i="1"/>
  <c r="I9788" i="1"/>
  <c r="J9788" i="1"/>
  <c r="E9789" i="1"/>
  <c r="F9789" i="1"/>
  <c r="G9789" i="1"/>
  <c r="H9789" i="1"/>
  <c r="I9789" i="1"/>
  <c r="J9789" i="1"/>
  <c r="E9790" i="1"/>
  <c r="F9790" i="1"/>
  <c r="G9790" i="1"/>
  <c r="H9790" i="1"/>
  <c r="I9790" i="1"/>
  <c r="J9790" i="1"/>
  <c r="E9791" i="1"/>
  <c r="F9791" i="1"/>
  <c r="G9791" i="1"/>
  <c r="H9791" i="1"/>
  <c r="I9791" i="1"/>
  <c r="J9791" i="1"/>
  <c r="E9792" i="1"/>
  <c r="F9792" i="1"/>
  <c r="G9792" i="1"/>
  <c r="H9792" i="1"/>
  <c r="I9792" i="1"/>
  <c r="J9792" i="1"/>
  <c r="E9793" i="1"/>
  <c r="F9793" i="1"/>
  <c r="G9793" i="1"/>
  <c r="H9793" i="1"/>
  <c r="I9793" i="1"/>
  <c r="J9793" i="1"/>
  <c r="E9794" i="1"/>
  <c r="F9794" i="1"/>
  <c r="G9794" i="1"/>
  <c r="H9794" i="1"/>
  <c r="I9794" i="1"/>
  <c r="J9794" i="1"/>
  <c r="E9795" i="1"/>
  <c r="F9795" i="1"/>
  <c r="G9795" i="1"/>
  <c r="H9795" i="1"/>
  <c r="I9795" i="1"/>
  <c r="J9795" i="1"/>
  <c r="E9796" i="1"/>
  <c r="F9796" i="1"/>
  <c r="G9796" i="1"/>
  <c r="H9796" i="1"/>
  <c r="I9796" i="1"/>
  <c r="J9796" i="1"/>
  <c r="E9797" i="1"/>
  <c r="F9797" i="1"/>
  <c r="G9797" i="1"/>
  <c r="H9797" i="1"/>
  <c r="I9797" i="1"/>
  <c r="J9797" i="1"/>
  <c r="E9798" i="1"/>
  <c r="F9798" i="1"/>
  <c r="G9798" i="1"/>
  <c r="H9798" i="1"/>
  <c r="I9798" i="1"/>
  <c r="J9798" i="1"/>
  <c r="E9799" i="1"/>
  <c r="F9799" i="1"/>
  <c r="G9799" i="1"/>
  <c r="H9799" i="1"/>
  <c r="I9799" i="1"/>
  <c r="J9799" i="1"/>
  <c r="E9800" i="1"/>
  <c r="F9800" i="1"/>
  <c r="G9800" i="1"/>
  <c r="H9800" i="1"/>
  <c r="I9800" i="1"/>
  <c r="J9800" i="1"/>
  <c r="E9801" i="1"/>
  <c r="F9801" i="1"/>
  <c r="G9801" i="1"/>
  <c r="H9801" i="1"/>
  <c r="I9801" i="1"/>
  <c r="J9801" i="1"/>
  <c r="E9802" i="1"/>
  <c r="F9802" i="1"/>
  <c r="G9802" i="1"/>
  <c r="H9802" i="1"/>
  <c r="I9802" i="1"/>
  <c r="J9802" i="1"/>
  <c r="E9803" i="1"/>
  <c r="F9803" i="1"/>
  <c r="G9803" i="1"/>
  <c r="H9803" i="1"/>
  <c r="I9803" i="1"/>
  <c r="J9803" i="1"/>
  <c r="E9804" i="1"/>
  <c r="F9804" i="1"/>
  <c r="G9804" i="1"/>
  <c r="H9804" i="1"/>
  <c r="I9804" i="1"/>
  <c r="J9804" i="1"/>
  <c r="E9805" i="1"/>
  <c r="F9805" i="1"/>
  <c r="G9805" i="1"/>
  <c r="H9805" i="1"/>
  <c r="I9805" i="1"/>
  <c r="J9805" i="1"/>
  <c r="E9806" i="1"/>
  <c r="F9806" i="1"/>
  <c r="G9806" i="1"/>
  <c r="H9806" i="1"/>
  <c r="I9806" i="1"/>
  <c r="J9806" i="1"/>
  <c r="E9807" i="1"/>
  <c r="F9807" i="1"/>
  <c r="G9807" i="1"/>
  <c r="H9807" i="1"/>
  <c r="I9807" i="1"/>
  <c r="J9807" i="1"/>
  <c r="E9808" i="1"/>
  <c r="F9808" i="1"/>
  <c r="G9808" i="1"/>
  <c r="H9808" i="1"/>
  <c r="I9808" i="1"/>
  <c r="J9808" i="1"/>
  <c r="E9809" i="1"/>
  <c r="F9809" i="1"/>
  <c r="G9809" i="1"/>
  <c r="H9809" i="1"/>
  <c r="I9809" i="1"/>
  <c r="J9809" i="1"/>
  <c r="E9810" i="1"/>
  <c r="F9810" i="1"/>
  <c r="G9810" i="1"/>
  <c r="H9810" i="1"/>
  <c r="I9810" i="1"/>
  <c r="J9810" i="1"/>
  <c r="E9811" i="1"/>
  <c r="F9811" i="1"/>
  <c r="G9811" i="1"/>
  <c r="H9811" i="1"/>
  <c r="I9811" i="1"/>
  <c r="J9811" i="1"/>
  <c r="E9812" i="1"/>
  <c r="F9812" i="1"/>
  <c r="G9812" i="1"/>
  <c r="H9812" i="1"/>
  <c r="I9812" i="1"/>
  <c r="J9812" i="1"/>
  <c r="E9813" i="1"/>
  <c r="F9813" i="1"/>
  <c r="G9813" i="1"/>
  <c r="H9813" i="1"/>
  <c r="I9813" i="1"/>
  <c r="J9813" i="1"/>
  <c r="E9814" i="1"/>
  <c r="F9814" i="1"/>
  <c r="G9814" i="1"/>
  <c r="H9814" i="1"/>
  <c r="I9814" i="1"/>
  <c r="J9814" i="1"/>
  <c r="E9815" i="1"/>
  <c r="F9815" i="1"/>
  <c r="G9815" i="1"/>
  <c r="H9815" i="1"/>
  <c r="I9815" i="1"/>
  <c r="J9815" i="1"/>
  <c r="E9816" i="1"/>
  <c r="F9816" i="1"/>
  <c r="G9816" i="1"/>
  <c r="H9816" i="1"/>
  <c r="I9816" i="1"/>
  <c r="J9816" i="1"/>
  <c r="E9817" i="1"/>
  <c r="F9817" i="1"/>
  <c r="G9817" i="1"/>
  <c r="H9817" i="1"/>
  <c r="I9817" i="1"/>
  <c r="J9817" i="1"/>
  <c r="E9818" i="1"/>
  <c r="F9818" i="1"/>
  <c r="G9818" i="1"/>
  <c r="H9818" i="1"/>
  <c r="I9818" i="1"/>
  <c r="J9818" i="1"/>
  <c r="E9819" i="1"/>
  <c r="F9819" i="1"/>
  <c r="G9819" i="1"/>
  <c r="H9819" i="1"/>
  <c r="I9819" i="1"/>
  <c r="J9819" i="1"/>
  <c r="E9820" i="1"/>
  <c r="F9820" i="1"/>
  <c r="G9820" i="1"/>
  <c r="H9820" i="1"/>
  <c r="I9820" i="1"/>
  <c r="J9820" i="1"/>
  <c r="E9821" i="1"/>
  <c r="F9821" i="1"/>
  <c r="G9821" i="1"/>
  <c r="H9821" i="1"/>
  <c r="I9821" i="1"/>
  <c r="J9821" i="1"/>
  <c r="E9822" i="1"/>
  <c r="F9822" i="1"/>
  <c r="G9822" i="1"/>
  <c r="H9822" i="1"/>
  <c r="I9822" i="1"/>
  <c r="J9822" i="1"/>
  <c r="E9823" i="1"/>
  <c r="F9823" i="1"/>
  <c r="G9823" i="1"/>
  <c r="H9823" i="1"/>
  <c r="I9823" i="1"/>
  <c r="J9823" i="1"/>
  <c r="E9824" i="1"/>
  <c r="F9824" i="1"/>
  <c r="G9824" i="1"/>
  <c r="H9824" i="1"/>
  <c r="I9824" i="1"/>
  <c r="J9824" i="1"/>
  <c r="E9825" i="1"/>
  <c r="F9825" i="1"/>
  <c r="G9825" i="1"/>
  <c r="H9825" i="1"/>
  <c r="I9825" i="1"/>
  <c r="J9825" i="1"/>
  <c r="E9826" i="1"/>
  <c r="F9826" i="1"/>
  <c r="G9826" i="1"/>
  <c r="H9826" i="1"/>
  <c r="I9826" i="1"/>
  <c r="J9826" i="1"/>
  <c r="E9827" i="1"/>
  <c r="F9827" i="1"/>
  <c r="G9827" i="1"/>
  <c r="H9827" i="1"/>
  <c r="I9827" i="1"/>
  <c r="J9827" i="1"/>
  <c r="E9828" i="1"/>
  <c r="F9828" i="1"/>
  <c r="G9828" i="1"/>
  <c r="H9828" i="1"/>
  <c r="I9828" i="1"/>
  <c r="J9828" i="1"/>
  <c r="E9829" i="1"/>
  <c r="F9829" i="1"/>
  <c r="G9829" i="1"/>
  <c r="H9829" i="1"/>
  <c r="I9829" i="1"/>
  <c r="J9829" i="1"/>
  <c r="E9830" i="1"/>
  <c r="F9830" i="1"/>
  <c r="G9830" i="1"/>
  <c r="H9830" i="1"/>
  <c r="I9830" i="1"/>
  <c r="J9830" i="1"/>
  <c r="E9831" i="1"/>
  <c r="F9831" i="1"/>
  <c r="G9831" i="1"/>
  <c r="H9831" i="1"/>
  <c r="I9831" i="1"/>
  <c r="J9831" i="1"/>
  <c r="E9832" i="1"/>
  <c r="F9832" i="1"/>
  <c r="G9832" i="1"/>
  <c r="H9832" i="1"/>
  <c r="I9832" i="1"/>
  <c r="J9832" i="1"/>
  <c r="E9833" i="1"/>
  <c r="F9833" i="1"/>
  <c r="G9833" i="1"/>
  <c r="H9833" i="1"/>
  <c r="I9833" i="1"/>
  <c r="J9833" i="1"/>
  <c r="E9834" i="1"/>
  <c r="F9834" i="1"/>
  <c r="G9834" i="1"/>
  <c r="H9834" i="1"/>
  <c r="I9834" i="1"/>
  <c r="J9834" i="1"/>
  <c r="E9835" i="1"/>
  <c r="F9835" i="1"/>
  <c r="G9835" i="1"/>
  <c r="H9835" i="1"/>
  <c r="I9835" i="1"/>
  <c r="J9835" i="1"/>
  <c r="E9836" i="1"/>
  <c r="F9836" i="1"/>
  <c r="G9836" i="1"/>
  <c r="H9836" i="1"/>
  <c r="I9836" i="1"/>
  <c r="J9836" i="1"/>
  <c r="E9837" i="1"/>
  <c r="F9837" i="1"/>
  <c r="G9837" i="1"/>
  <c r="H9837" i="1"/>
  <c r="I9837" i="1"/>
  <c r="J9837" i="1"/>
  <c r="E9838" i="1"/>
  <c r="F9838" i="1"/>
  <c r="G9838" i="1"/>
  <c r="H9838" i="1"/>
  <c r="I9838" i="1"/>
  <c r="J9838" i="1"/>
  <c r="E9839" i="1"/>
  <c r="F9839" i="1"/>
  <c r="G9839" i="1"/>
  <c r="H9839" i="1"/>
  <c r="I9839" i="1"/>
  <c r="J9839" i="1"/>
  <c r="E9840" i="1"/>
  <c r="F9840" i="1"/>
  <c r="G9840" i="1"/>
  <c r="H9840" i="1"/>
  <c r="I9840" i="1"/>
  <c r="J9840" i="1"/>
  <c r="E9841" i="1"/>
  <c r="F9841" i="1"/>
  <c r="G9841" i="1"/>
  <c r="H9841" i="1"/>
  <c r="I9841" i="1"/>
  <c r="J9841" i="1"/>
  <c r="E9842" i="1"/>
  <c r="F9842" i="1"/>
  <c r="G9842" i="1"/>
  <c r="H9842" i="1"/>
  <c r="I9842" i="1"/>
  <c r="J9842" i="1"/>
  <c r="E9843" i="1"/>
  <c r="F9843" i="1"/>
  <c r="G9843" i="1"/>
  <c r="H9843" i="1"/>
  <c r="I9843" i="1"/>
  <c r="J9843" i="1"/>
  <c r="E9844" i="1"/>
  <c r="F9844" i="1"/>
  <c r="G9844" i="1"/>
  <c r="H9844" i="1"/>
  <c r="I9844" i="1"/>
  <c r="J9844" i="1"/>
  <c r="E9845" i="1"/>
  <c r="F9845" i="1"/>
  <c r="G9845" i="1"/>
  <c r="H9845" i="1"/>
  <c r="I9845" i="1"/>
  <c r="J9845" i="1"/>
  <c r="E9846" i="1"/>
  <c r="F9846" i="1"/>
  <c r="G9846" i="1"/>
  <c r="H9846" i="1"/>
  <c r="I9846" i="1"/>
  <c r="J9846" i="1"/>
  <c r="E9847" i="1"/>
  <c r="F9847" i="1"/>
  <c r="G9847" i="1"/>
  <c r="H9847" i="1"/>
  <c r="I9847" i="1"/>
  <c r="J9847" i="1"/>
  <c r="E9848" i="1"/>
  <c r="F9848" i="1"/>
  <c r="G9848" i="1"/>
  <c r="H9848" i="1"/>
  <c r="I9848" i="1"/>
  <c r="J9848" i="1"/>
  <c r="E9849" i="1"/>
  <c r="F9849" i="1"/>
  <c r="G9849" i="1"/>
  <c r="H9849" i="1"/>
  <c r="I9849" i="1"/>
  <c r="J9849" i="1"/>
  <c r="E9850" i="1"/>
  <c r="F9850" i="1"/>
  <c r="G9850" i="1"/>
  <c r="H9850" i="1"/>
  <c r="I9850" i="1"/>
  <c r="J9850" i="1"/>
  <c r="E9851" i="1"/>
  <c r="F9851" i="1"/>
  <c r="G9851" i="1"/>
  <c r="H9851" i="1"/>
  <c r="I9851" i="1"/>
  <c r="J9851" i="1"/>
  <c r="E9852" i="1"/>
  <c r="F9852" i="1"/>
  <c r="G9852" i="1"/>
  <c r="H9852" i="1"/>
  <c r="I9852" i="1"/>
  <c r="J9852" i="1"/>
  <c r="E9853" i="1"/>
  <c r="F9853" i="1"/>
  <c r="G9853" i="1"/>
  <c r="H9853" i="1"/>
  <c r="I9853" i="1"/>
  <c r="J9853" i="1"/>
  <c r="E9854" i="1"/>
  <c r="F9854" i="1"/>
  <c r="G9854" i="1"/>
  <c r="H9854" i="1"/>
  <c r="I9854" i="1"/>
  <c r="J9854" i="1"/>
  <c r="E9855" i="1"/>
  <c r="F9855" i="1"/>
  <c r="G9855" i="1"/>
  <c r="H9855" i="1"/>
  <c r="I9855" i="1"/>
  <c r="J9855" i="1"/>
  <c r="E9856" i="1"/>
  <c r="F9856" i="1"/>
  <c r="G9856" i="1"/>
  <c r="H9856" i="1"/>
  <c r="I9856" i="1"/>
  <c r="J9856" i="1"/>
  <c r="E9857" i="1"/>
  <c r="F9857" i="1"/>
  <c r="G9857" i="1"/>
  <c r="H9857" i="1"/>
  <c r="I9857" i="1"/>
  <c r="J9857" i="1"/>
  <c r="E9858" i="1"/>
  <c r="F9858" i="1"/>
  <c r="G9858" i="1"/>
  <c r="H9858" i="1"/>
  <c r="I9858" i="1"/>
  <c r="J9858" i="1"/>
  <c r="E9859" i="1"/>
  <c r="F9859" i="1"/>
  <c r="G9859" i="1"/>
  <c r="H9859" i="1"/>
  <c r="I9859" i="1"/>
  <c r="J9859" i="1"/>
  <c r="E9860" i="1"/>
  <c r="F9860" i="1"/>
  <c r="G9860" i="1"/>
  <c r="H9860" i="1"/>
  <c r="I9860" i="1"/>
  <c r="J9860" i="1"/>
  <c r="E9861" i="1"/>
  <c r="F9861" i="1"/>
  <c r="G9861" i="1"/>
  <c r="H9861" i="1"/>
  <c r="I9861" i="1"/>
  <c r="J9861" i="1"/>
  <c r="E9862" i="1"/>
  <c r="F9862" i="1"/>
  <c r="G9862" i="1"/>
  <c r="H9862" i="1"/>
  <c r="I9862" i="1"/>
  <c r="J9862" i="1"/>
  <c r="E9863" i="1"/>
  <c r="F9863" i="1"/>
  <c r="G9863" i="1"/>
  <c r="H9863" i="1"/>
  <c r="I9863" i="1"/>
  <c r="J9863" i="1"/>
  <c r="E9864" i="1"/>
  <c r="F9864" i="1"/>
  <c r="G9864" i="1"/>
  <c r="H9864" i="1"/>
  <c r="I9864" i="1"/>
  <c r="J9864" i="1"/>
  <c r="E9865" i="1"/>
  <c r="F9865" i="1"/>
  <c r="G9865" i="1"/>
  <c r="H9865" i="1"/>
  <c r="I9865" i="1"/>
  <c r="J9865" i="1"/>
  <c r="E9866" i="1"/>
  <c r="F9866" i="1"/>
  <c r="G9866" i="1"/>
  <c r="H9866" i="1"/>
  <c r="I9866" i="1"/>
  <c r="J9866" i="1"/>
  <c r="E9867" i="1"/>
  <c r="F9867" i="1"/>
  <c r="G9867" i="1"/>
  <c r="H9867" i="1"/>
  <c r="I9867" i="1"/>
  <c r="J9867" i="1"/>
  <c r="E9868" i="1"/>
  <c r="F9868" i="1"/>
  <c r="G9868" i="1"/>
  <c r="H9868" i="1"/>
  <c r="I9868" i="1"/>
  <c r="J9868" i="1"/>
  <c r="E9869" i="1"/>
  <c r="F9869" i="1"/>
  <c r="G9869" i="1"/>
  <c r="H9869" i="1"/>
  <c r="I9869" i="1"/>
  <c r="J9869" i="1"/>
  <c r="E9870" i="1"/>
  <c r="F9870" i="1"/>
  <c r="G9870" i="1"/>
  <c r="H9870" i="1"/>
  <c r="I9870" i="1"/>
  <c r="J9870" i="1"/>
  <c r="E9871" i="1"/>
  <c r="F9871" i="1"/>
  <c r="G9871" i="1"/>
  <c r="H9871" i="1"/>
  <c r="I9871" i="1"/>
  <c r="J9871" i="1"/>
  <c r="E9872" i="1"/>
  <c r="F9872" i="1"/>
  <c r="G9872" i="1"/>
  <c r="H9872" i="1"/>
  <c r="I9872" i="1"/>
  <c r="J9872" i="1"/>
  <c r="E9873" i="1"/>
  <c r="F9873" i="1"/>
  <c r="G9873" i="1"/>
  <c r="H9873" i="1"/>
  <c r="I9873" i="1"/>
  <c r="J9873" i="1"/>
  <c r="E9874" i="1"/>
  <c r="F9874" i="1"/>
  <c r="G9874" i="1"/>
  <c r="H9874" i="1"/>
  <c r="I9874" i="1"/>
  <c r="J9874" i="1"/>
  <c r="E9875" i="1"/>
  <c r="F9875" i="1"/>
  <c r="G9875" i="1"/>
  <c r="H9875" i="1"/>
  <c r="I9875" i="1"/>
  <c r="J9875" i="1"/>
  <c r="E9876" i="1"/>
  <c r="F9876" i="1"/>
  <c r="G9876" i="1"/>
  <c r="H9876" i="1"/>
  <c r="I9876" i="1"/>
  <c r="J9876" i="1"/>
  <c r="E9877" i="1"/>
  <c r="F9877" i="1"/>
  <c r="G9877" i="1"/>
  <c r="H9877" i="1"/>
  <c r="I9877" i="1"/>
  <c r="J9877" i="1"/>
  <c r="E9878" i="1"/>
  <c r="F9878" i="1"/>
  <c r="G9878" i="1"/>
  <c r="H9878" i="1"/>
  <c r="I9878" i="1"/>
  <c r="J9878" i="1"/>
  <c r="E9879" i="1"/>
  <c r="F9879" i="1"/>
  <c r="G9879" i="1"/>
  <c r="H9879" i="1"/>
  <c r="I9879" i="1"/>
  <c r="J9879" i="1"/>
  <c r="E9880" i="1"/>
  <c r="F9880" i="1"/>
  <c r="G9880" i="1"/>
  <c r="H9880" i="1"/>
  <c r="I9880" i="1"/>
  <c r="J9880" i="1"/>
  <c r="E9881" i="1"/>
  <c r="F9881" i="1"/>
  <c r="G9881" i="1"/>
  <c r="H9881" i="1"/>
  <c r="I9881" i="1"/>
  <c r="J9881" i="1"/>
  <c r="E9882" i="1"/>
  <c r="F9882" i="1"/>
  <c r="G9882" i="1"/>
  <c r="H9882" i="1"/>
  <c r="I9882" i="1"/>
  <c r="J9882" i="1"/>
  <c r="E9883" i="1"/>
  <c r="F9883" i="1"/>
  <c r="G9883" i="1"/>
  <c r="H9883" i="1"/>
  <c r="I9883" i="1"/>
  <c r="J9883" i="1"/>
  <c r="E9884" i="1"/>
  <c r="F9884" i="1"/>
  <c r="G9884" i="1"/>
  <c r="H9884" i="1"/>
  <c r="I9884" i="1"/>
  <c r="J9884" i="1"/>
  <c r="E9885" i="1"/>
  <c r="F9885" i="1"/>
  <c r="G9885" i="1"/>
  <c r="H9885" i="1"/>
  <c r="I9885" i="1"/>
  <c r="J9885" i="1"/>
  <c r="E9886" i="1"/>
  <c r="F9886" i="1"/>
  <c r="G9886" i="1"/>
  <c r="H9886" i="1"/>
  <c r="I9886" i="1"/>
  <c r="J9886" i="1"/>
  <c r="E9887" i="1"/>
  <c r="F9887" i="1"/>
  <c r="G9887" i="1"/>
  <c r="H9887" i="1"/>
  <c r="I9887" i="1"/>
  <c r="J9887" i="1"/>
  <c r="E9888" i="1"/>
  <c r="F9888" i="1"/>
  <c r="G9888" i="1"/>
  <c r="H9888" i="1"/>
  <c r="I9888" i="1"/>
  <c r="J9888" i="1"/>
  <c r="E9889" i="1"/>
  <c r="F9889" i="1"/>
  <c r="G9889" i="1"/>
  <c r="H9889" i="1"/>
  <c r="I9889" i="1"/>
  <c r="J9889" i="1"/>
  <c r="E9890" i="1"/>
  <c r="F9890" i="1"/>
  <c r="G9890" i="1"/>
  <c r="H9890" i="1"/>
  <c r="I9890" i="1"/>
  <c r="J9890" i="1"/>
  <c r="E9891" i="1"/>
  <c r="F9891" i="1"/>
  <c r="G9891" i="1"/>
  <c r="H9891" i="1"/>
  <c r="I9891" i="1"/>
  <c r="J9891" i="1"/>
  <c r="E9892" i="1"/>
  <c r="F9892" i="1"/>
  <c r="G9892" i="1"/>
  <c r="H9892" i="1"/>
  <c r="I9892" i="1"/>
  <c r="J9892" i="1"/>
  <c r="E9893" i="1"/>
  <c r="F9893" i="1"/>
  <c r="G9893" i="1"/>
  <c r="H9893" i="1"/>
  <c r="I9893" i="1"/>
  <c r="J9893" i="1"/>
  <c r="E9894" i="1"/>
  <c r="F9894" i="1"/>
  <c r="G9894" i="1"/>
  <c r="H9894" i="1"/>
  <c r="I9894" i="1"/>
  <c r="J9894" i="1"/>
  <c r="E9895" i="1"/>
  <c r="F9895" i="1"/>
  <c r="G9895" i="1"/>
  <c r="H9895" i="1"/>
  <c r="I9895" i="1"/>
  <c r="J9895" i="1"/>
  <c r="E9896" i="1"/>
  <c r="F9896" i="1"/>
  <c r="G9896" i="1"/>
  <c r="H9896" i="1"/>
  <c r="I9896" i="1"/>
  <c r="J9896" i="1"/>
  <c r="E9897" i="1"/>
  <c r="F9897" i="1"/>
  <c r="G9897" i="1"/>
  <c r="H9897" i="1"/>
  <c r="I9897" i="1"/>
  <c r="J9897" i="1"/>
  <c r="E9898" i="1"/>
  <c r="F9898" i="1"/>
  <c r="G9898" i="1"/>
  <c r="H9898" i="1"/>
  <c r="I9898" i="1"/>
  <c r="J9898" i="1"/>
  <c r="E9899" i="1"/>
  <c r="F9899" i="1"/>
  <c r="G9899" i="1"/>
  <c r="H9899" i="1"/>
  <c r="I9899" i="1"/>
  <c r="J9899" i="1"/>
  <c r="E9900" i="1"/>
  <c r="F9900" i="1"/>
  <c r="G9900" i="1"/>
  <c r="H9900" i="1"/>
  <c r="I9900" i="1"/>
  <c r="J9900" i="1"/>
  <c r="E9901" i="1"/>
  <c r="F9901" i="1"/>
  <c r="G9901" i="1"/>
  <c r="H9901" i="1"/>
  <c r="I9901" i="1"/>
  <c r="J9901" i="1"/>
  <c r="E9902" i="1"/>
  <c r="F9902" i="1"/>
  <c r="G9902" i="1"/>
  <c r="H9902" i="1"/>
  <c r="I9902" i="1"/>
  <c r="J9902" i="1"/>
  <c r="E9903" i="1"/>
  <c r="F9903" i="1"/>
  <c r="G9903" i="1"/>
  <c r="H9903" i="1"/>
  <c r="I9903" i="1"/>
  <c r="J9903" i="1"/>
  <c r="E9904" i="1"/>
  <c r="F9904" i="1"/>
  <c r="G9904" i="1"/>
  <c r="H9904" i="1"/>
  <c r="I9904" i="1"/>
  <c r="J9904" i="1"/>
  <c r="E9905" i="1"/>
  <c r="F9905" i="1"/>
  <c r="G9905" i="1"/>
  <c r="H9905" i="1"/>
  <c r="I9905" i="1"/>
  <c r="J9905" i="1"/>
  <c r="E9906" i="1"/>
  <c r="F9906" i="1"/>
  <c r="G9906" i="1"/>
  <c r="H9906" i="1"/>
  <c r="I9906" i="1"/>
  <c r="J9906" i="1"/>
  <c r="E9907" i="1"/>
  <c r="F9907" i="1"/>
  <c r="G9907" i="1"/>
  <c r="H9907" i="1"/>
  <c r="I9907" i="1"/>
  <c r="J9907" i="1"/>
  <c r="E9908" i="1"/>
  <c r="F9908" i="1"/>
  <c r="G9908" i="1"/>
  <c r="H9908" i="1"/>
  <c r="I9908" i="1"/>
  <c r="J9908" i="1"/>
  <c r="E9909" i="1"/>
  <c r="F9909" i="1"/>
  <c r="G9909" i="1"/>
  <c r="H9909" i="1"/>
  <c r="I9909" i="1"/>
  <c r="J9909" i="1"/>
  <c r="E9910" i="1"/>
  <c r="F9910" i="1"/>
  <c r="G9910" i="1"/>
  <c r="H9910" i="1"/>
  <c r="I9910" i="1"/>
  <c r="J9910" i="1"/>
  <c r="E9911" i="1"/>
  <c r="F9911" i="1"/>
  <c r="G9911" i="1"/>
  <c r="H9911" i="1"/>
  <c r="I9911" i="1"/>
  <c r="J9911" i="1"/>
  <c r="E9912" i="1"/>
  <c r="F9912" i="1"/>
  <c r="G9912" i="1"/>
  <c r="H9912" i="1"/>
  <c r="I9912" i="1"/>
  <c r="J9912" i="1"/>
  <c r="E9913" i="1"/>
  <c r="F9913" i="1"/>
  <c r="G9913" i="1"/>
  <c r="H9913" i="1"/>
  <c r="I9913" i="1"/>
  <c r="J9913" i="1"/>
  <c r="E9914" i="1"/>
  <c r="F9914" i="1"/>
  <c r="G9914" i="1"/>
  <c r="H9914" i="1"/>
  <c r="I9914" i="1"/>
  <c r="J9914" i="1"/>
  <c r="E9915" i="1"/>
  <c r="F9915" i="1"/>
  <c r="G9915" i="1"/>
  <c r="H9915" i="1"/>
  <c r="I9915" i="1"/>
  <c r="J9915" i="1"/>
  <c r="E9916" i="1"/>
  <c r="F9916" i="1"/>
  <c r="G9916" i="1"/>
  <c r="H9916" i="1"/>
  <c r="I9916" i="1"/>
  <c r="J9916" i="1"/>
  <c r="E9917" i="1"/>
  <c r="F9917" i="1"/>
  <c r="G9917" i="1"/>
  <c r="H9917" i="1"/>
  <c r="I9917" i="1"/>
  <c r="J9917" i="1"/>
  <c r="E9918" i="1"/>
  <c r="F9918" i="1"/>
  <c r="G9918" i="1"/>
  <c r="H9918" i="1"/>
  <c r="I9918" i="1"/>
  <c r="J9918" i="1"/>
  <c r="E9919" i="1"/>
  <c r="F9919" i="1"/>
  <c r="G9919" i="1"/>
  <c r="H9919" i="1"/>
  <c r="I9919" i="1"/>
  <c r="J9919" i="1"/>
  <c r="E9920" i="1"/>
  <c r="F9920" i="1"/>
  <c r="G9920" i="1"/>
  <c r="H9920" i="1"/>
  <c r="I9920" i="1"/>
  <c r="J9920" i="1"/>
  <c r="E9921" i="1"/>
  <c r="F9921" i="1"/>
  <c r="G9921" i="1"/>
  <c r="H9921" i="1"/>
  <c r="I9921" i="1"/>
  <c r="J9921" i="1"/>
  <c r="E9922" i="1"/>
  <c r="F9922" i="1"/>
  <c r="G9922" i="1"/>
  <c r="H9922" i="1"/>
  <c r="I9922" i="1"/>
  <c r="J9922" i="1"/>
  <c r="E9923" i="1"/>
  <c r="F9923" i="1"/>
  <c r="G9923" i="1"/>
  <c r="H9923" i="1"/>
  <c r="I9923" i="1"/>
  <c r="J9923" i="1"/>
  <c r="E9924" i="1"/>
  <c r="F9924" i="1"/>
  <c r="G9924" i="1"/>
  <c r="H9924" i="1"/>
  <c r="I9924" i="1"/>
  <c r="J9924" i="1"/>
  <c r="E9925" i="1"/>
  <c r="F9925" i="1"/>
  <c r="G9925" i="1"/>
  <c r="H9925" i="1"/>
  <c r="I9925" i="1"/>
  <c r="J9925" i="1"/>
  <c r="E9926" i="1"/>
  <c r="F9926" i="1"/>
  <c r="G9926" i="1"/>
  <c r="H9926" i="1"/>
  <c r="I9926" i="1"/>
  <c r="J9926" i="1"/>
  <c r="E9927" i="1"/>
  <c r="F9927" i="1"/>
  <c r="G9927" i="1"/>
  <c r="H9927" i="1"/>
  <c r="I9927" i="1"/>
  <c r="J9927" i="1"/>
  <c r="E9928" i="1"/>
  <c r="F9928" i="1"/>
  <c r="G9928" i="1"/>
  <c r="H9928" i="1"/>
  <c r="I9928" i="1"/>
  <c r="J9928" i="1"/>
  <c r="E9929" i="1"/>
  <c r="F9929" i="1"/>
  <c r="G9929" i="1"/>
  <c r="H9929" i="1"/>
  <c r="I9929" i="1"/>
  <c r="J9929" i="1"/>
  <c r="E9930" i="1"/>
  <c r="F9930" i="1"/>
  <c r="G9930" i="1"/>
  <c r="H9930" i="1"/>
  <c r="I9930" i="1"/>
  <c r="J9930" i="1"/>
  <c r="E9931" i="1"/>
  <c r="F9931" i="1"/>
  <c r="G9931" i="1"/>
  <c r="H9931" i="1"/>
  <c r="I9931" i="1"/>
  <c r="J9931" i="1"/>
  <c r="E9932" i="1"/>
  <c r="F9932" i="1"/>
  <c r="G9932" i="1"/>
  <c r="H9932" i="1"/>
  <c r="I9932" i="1"/>
  <c r="J9932" i="1"/>
  <c r="E9933" i="1"/>
  <c r="F9933" i="1"/>
  <c r="G9933" i="1"/>
  <c r="H9933" i="1"/>
  <c r="I9933" i="1"/>
  <c r="J9933" i="1"/>
  <c r="E9934" i="1"/>
  <c r="F9934" i="1"/>
  <c r="G9934" i="1"/>
  <c r="H9934" i="1"/>
  <c r="I9934" i="1"/>
  <c r="J9934" i="1"/>
  <c r="E9935" i="1"/>
  <c r="F9935" i="1"/>
  <c r="G9935" i="1"/>
  <c r="H9935" i="1"/>
  <c r="I9935" i="1"/>
  <c r="J9935" i="1"/>
  <c r="E9936" i="1"/>
  <c r="F9936" i="1"/>
  <c r="G9936" i="1"/>
  <c r="H9936" i="1"/>
  <c r="I9936" i="1"/>
  <c r="J9936" i="1"/>
  <c r="E9937" i="1"/>
  <c r="F9937" i="1"/>
  <c r="G9937" i="1"/>
  <c r="H9937" i="1"/>
  <c r="I9937" i="1"/>
  <c r="J9937" i="1"/>
  <c r="E9938" i="1"/>
  <c r="F9938" i="1"/>
  <c r="G9938" i="1"/>
  <c r="H9938" i="1"/>
  <c r="I9938" i="1"/>
  <c r="J9938" i="1"/>
  <c r="E9939" i="1"/>
  <c r="F9939" i="1"/>
  <c r="G9939" i="1"/>
  <c r="H9939" i="1"/>
  <c r="I9939" i="1"/>
  <c r="J9939" i="1"/>
  <c r="E9940" i="1"/>
  <c r="F9940" i="1"/>
  <c r="G9940" i="1"/>
  <c r="H9940" i="1"/>
  <c r="I9940" i="1"/>
  <c r="J9940" i="1"/>
  <c r="E9941" i="1"/>
  <c r="F9941" i="1"/>
  <c r="G9941" i="1"/>
  <c r="H9941" i="1"/>
  <c r="I9941" i="1"/>
  <c r="J9941" i="1"/>
  <c r="E9942" i="1"/>
  <c r="F9942" i="1"/>
  <c r="G9942" i="1"/>
  <c r="H9942" i="1"/>
  <c r="I9942" i="1"/>
  <c r="J9942" i="1"/>
  <c r="E9943" i="1"/>
  <c r="F9943" i="1"/>
  <c r="G9943" i="1"/>
  <c r="H9943" i="1"/>
  <c r="I9943" i="1"/>
  <c r="J9943" i="1"/>
  <c r="E9944" i="1"/>
  <c r="F9944" i="1"/>
  <c r="G9944" i="1"/>
  <c r="H9944" i="1"/>
  <c r="I9944" i="1"/>
  <c r="J9944" i="1"/>
  <c r="E9945" i="1"/>
  <c r="F9945" i="1"/>
  <c r="G9945" i="1"/>
  <c r="H9945" i="1"/>
  <c r="I9945" i="1"/>
  <c r="J9945" i="1"/>
  <c r="E9946" i="1"/>
  <c r="F9946" i="1"/>
  <c r="G9946" i="1"/>
  <c r="H9946" i="1"/>
  <c r="I9946" i="1"/>
  <c r="J9946" i="1"/>
  <c r="E9947" i="1"/>
  <c r="F9947" i="1"/>
  <c r="G9947" i="1"/>
  <c r="H9947" i="1"/>
  <c r="I9947" i="1"/>
  <c r="J9947" i="1"/>
  <c r="E9948" i="1"/>
  <c r="F9948" i="1"/>
  <c r="G9948" i="1"/>
  <c r="H9948" i="1"/>
  <c r="I9948" i="1"/>
  <c r="J9948" i="1"/>
  <c r="E9949" i="1"/>
  <c r="F9949" i="1"/>
  <c r="G9949" i="1"/>
  <c r="H9949" i="1"/>
  <c r="I9949" i="1"/>
  <c r="J9949" i="1"/>
  <c r="E9950" i="1"/>
  <c r="F9950" i="1"/>
  <c r="G9950" i="1"/>
  <c r="H9950" i="1"/>
  <c r="I9950" i="1"/>
  <c r="J9950" i="1"/>
  <c r="E9951" i="1"/>
  <c r="F9951" i="1"/>
  <c r="G9951" i="1"/>
  <c r="H9951" i="1"/>
  <c r="I9951" i="1"/>
  <c r="J9951" i="1"/>
  <c r="E9952" i="1"/>
  <c r="F9952" i="1"/>
  <c r="G9952" i="1"/>
  <c r="H9952" i="1"/>
  <c r="I9952" i="1"/>
  <c r="J9952" i="1"/>
  <c r="E9953" i="1"/>
  <c r="F9953" i="1"/>
  <c r="G9953" i="1"/>
  <c r="H9953" i="1"/>
  <c r="I9953" i="1"/>
  <c r="J9953" i="1"/>
  <c r="E9954" i="1"/>
  <c r="F9954" i="1"/>
  <c r="G9954" i="1"/>
  <c r="H9954" i="1"/>
  <c r="I9954" i="1"/>
  <c r="J9954" i="1"/>
  <c r="E9955" i="1"/>
  <c r="F9955" i="1"/>
  <c r="G9955" i="1"/>
  <c r="H9955" i="1"/>
  <c r="I9955" i="1"/>
  <c r="J9955" i="1"/>
  <c r="E9956" i="1"/>
  <c r="F9956" i="1"/>
  <c r="G9956" i="1"/>
  <c r="H9956" i="1"/>
  <c r="I9956" i="1"/>
  <c r="J9956" i="1"/>
  <c r="E9957" i="1"/>
  <c r="F9957" i="1"/>
  <c r="G9957" i="1"/>
  <c r="H9957" i="1"/>
  <c r="I9957" i="1"/>
  <c r="J9957" i="1"/>
  <c r="E9958" i="1"/>
  <c r="F9958" i="1"/>
  <c r="G9958" i="1"/>
  <c r="H9958" i="1"/>
  <c r="I9958" i="1"/>
  <c r="J9958" i="1"/>
  <c r="E9959" i="1"/>
  <c r="F9959" i="1"/>
  <c r="G9959" i="1"/>
  <c r="H9959" i="1"/>
  <c r="I9959" i="1"/>
  <c r="J9959" i="1"/>
  <c r="E9960" i="1"/>
  <c r="F9960" i="1"/>
  <c r="G9960" i="1"/>
  <c r="H9960" i="1"/>
  <c r="I9960" i="1"/>
  <c r="J9960" i="1"/>
  <c r="E9961" i="1"/>
  <c r="F9961" i="1"/>
  <c r="G9961" i="1"/>
  <c r="H9961" i="1"/>
  <c r="I9961" i="1"/>
  <c r="J9961" i="1"/>
  <c r="E9962" i="1"/>
  <c r="F9962" i="1"/>
  <c r="G9962" i="1"/>
  <c r="H9962" i="1"/>
  <c r="I9962" i="1"/>
  <c r="J9962" i="1"/>
  <c r="E9963" i="1"/>
  <c r="F9963" i="1"/>
  <c r="G9963" i="1"/>
  <c r="H9963" i="1"/>
  <c r="I9963" i="1"/>
  <c r="J9963" i="1"/>
  <c r="E9964" i="1"/>
  <c r="F9964" i="1"/>
  <c r="G9964" i="1"/>
  <c r="H9964" i="1"/>
  <c r="I9964" i="1"/>
  <c r="J9964" i="1"/>
  <c r="E9965" i="1"/>
  <c r="F9965" i="1"/>
  <c r="G9965" i="1"/>
  <c r="H9965" i="1"/>
  <c r="I9965" i="1"/>
  <c r="J9965" i="1"/>
  <c r="E9966" i="1"/>
  <c r="F9966" i="1"/>
  <c r="G9966" i="1"/>
  <c r="H9966" i="1"/>
  <c r="I9966" i="1"/>
  <c r="J9966" i="1"/>
  <c r="E9967" i="1"/>
  <c r="F9967" i="1"/>
  <c r="G9967" i="1"/>
  <c r="H9967" i="1"/>
  <c r="I9967" i="1"/>
  <c r="J9967" i="1"/>
  <c r="E9968" i="1"/>
  <c r="F9968" i="1"/>
  <c r="G9968" i="1"/>
  <c r="H9968" i="1"/>
  <c r="I9968" i="1"/>
  <c r="J9968" i="1"/>
  <c r="E9969" i="1"/>
  <c r="F9969" i="1"/>
  <c r="G9969" i="1"/>
  <c r="H9969" i="1"/>
  <c r="I9969" i="1"/>
  <c r="J9969" i="1"/>
  <c r="E9970" i="1"/>
  <c r="F9970" i="1"/>
  <c r="G9970" i="1"/>
  <c r="H9970" i="1"/>
  <c r="I9970" i="1"/>
  <c r="J9970" i="1"/>
  <c r="E9971" i="1"/>
  <c r="F9971" i="1"/>
  <c r="G9971" i="1"/>
  <c r="H9971" i="1"/>
  <c r="I9971" i="1"/>
  <c r="J9971" i="1"/>
  <c r="E9972" i="1"/>
  <c r="F9972" i="1"/>
  <c r="G9972" i="1"/>
  <c r="H9972" i="1"/>
  <c r="I9972" i="1"/>
  <c r="J9972" i="1"/>
  <c r="E9973" i="1"/>
  <c r="F9973" i="1"/>
  <c r="G9973" i="1"/>
  <c r="H9973" i="1"/>
  <c r="I9973" i="1"/>
  <c r="J9973" i="1"/>
  <c r="E9974" i="1"/>
  <c r="F9974" i="1"/>
  <c r="G9974" i="1"/>
  <c r="H9974" i="1"/>
  <c r="I9974" i="1"/>
  <c r="J9974" i="1"/>
  <c r="E9975" i="1"/>
  <c r="F9975" i="1"/>
  <c r="G9975" i="1"/>
  <c r="H9975" i="1"/>
  <c r="I9975" i="1"/>
  <c r="J9975" i="1"/>
  <c r="E9976" i="1"/>
  <c r="F9976" i="1"/>
  <c r="G9976" i="1"/>
  <c r="H9976" i="1"/>
  <c r="I9976" i="1"/>
  <c r="J9976" i="1"/>
  <c r="E9977" i="1"/>
  <c r="F9977" i="1"/>
  <c r="G9977" i="1"/>
  <c r="H9977" i="1"/>
  <c r="I9977" i="1"/>
  <c r="J9977" i="1"/>
  <c r="E9978" i="1"/>
  <c r="F9978" i="1"/>
  <c r="G9978" i="1"/>
  <c r="H9978" i="1"/>
  <c r="I9978" i="1"/>
  <c r="J9978" i="1"/>
  <c r="E9979" i="1"/>
  <c r="F9979" i="1"/>
  <c r="G9979" i="1"/>
  <c r="H9979" i="1"/>
  <c r="I9979" i="1"/>
  <c r="J9979" i="1"/>
  <c r="E9980" i="1"/>
  <c r="F9980" i="1"/>
  <c r="G9980" i="1"/>
  <c r="H9980" i="1"/>
  <c r="I9980" i="1"/>
  <c r="J9980" i="1"/>
  <c r="E9981" i="1"/>
  <c r="F9981" i="1"/>
  <c r="G9981" i="1"/>
  <c r="H9981" i="1"/>
  <c r="I9981" i="1"/>
  <c r="J9981" i="1"/>
  <c r="E9982" i="1"/>
  <c r="F9982" i="1"/>
  <c r="G9982" i="1"/>
  <c r="H9982" i="1"/>
  <c r="I9982" i="1"/>
  <c r="J9982" i="1"/>
  <c r="E9983" i="1"/>
  <c r="F9983" i="1"/>
  <c r="G9983" i="1"/>
  <c r="H9983" i="1"/>
  <c r="I9983" i="1"/>
  <c r="J9983" i="1"/>
  <c r="E9984" i="1"/>
  <c r="F9984" i="1"/>
  <c r="G9984" i="1"/>
  <c r="H9984" i="1"/>
  <c r="I9984" i="1"/>
  <c r="J9984" i="1"/>
  <c r="E9985" i="1"/>
  <c r="F9985" i="1"/>
  <c r="G9985" i="1"/>
  <c r="H9985" i="1"/>
  <c r="I9985" i="1"/>
  <c r="J9985" i="1"/>
  <c r="E9986" i="1"/>
  <c r="F9986" i="1"/>
  <c r="G9986" i="1"/>
  <c r="H9986" i="1"/>
  <c r="I9986" i="1"/>
  <c r="J9986" i="1"/>
  <c r="E9987" i="1"/>
  <c r="F9987" i="1"/>
  <c r="G9987" i="1"/>
  <c r="H9987" i="1"/>
  <c r="I9987" i="1"/>
  <c r="J9987" i="1"/>
  <c r="E9988" i="1"/>
  <c r="F9988" i="1"/>
  <c r="G9988" i="1"/>
  <c r="H9988" i="1"/>
  <c r="I9988" i="1"/>
  <c r="J9988" i="1"/>
  <c r="E9989" i="1"/>
  <c r="F9989" i="1"/>
  <c r="G9989" i="1"/>
  <c r="H9989" i="1"/>
  <c r="I9989" i="1"/>
  <c r="J9989" i="1"/>
  <c r="E9990" i="1"/>
  <c r="F9990" i="1"/>
  <c r="G9990" i="1"/>
  <c r="H9990" i="1"/>
  <c r="I9990" i="1"/>
  <c r="J9990" i="1"/>
  <c r="E9991" i="1"/>
  <c r="F9991" i="1"/>
  <c r="G9991" i="1"/>
  <c r="H9991" i="1"/>
  <c r="I9991" i="1"/>
  <c r="J9991" i="1"/>
  <c r="E9992" i="1"/>
  <c r="F9992" i="1"/>
  <c r="G9992" i="1"/>
  <c r="H9992" i="1"/>
  <c r="I9992" i="1"/>
  <c r="J9992" i="1"/>
  <c r="E9993" i="1"/>
  <c r="F9993" i="1"/>
  <c r="G9993" i="1"/>
  <c r="H9993" i="1"/>
  <c r="I9993" i="1"/>
  <c r="J9993" i="1"/>
  <c r="E9994" i="1"/>
  <c r="F9994" i="1"/>
  <c r="G9994" i="1"/>
  <c r="H9994" i="1"/>
  <c r="I9994" i="1"/>
  <c r="J9994" i="1"/>
  <c r="E9995" i="1"/>
  <c r="F9995" i="1"/>
  <c r="G9995" i="1"/>
  <c r="H9995" i="1"/>
  <c r="I9995" i="1"/>
  <c r="J9995" i="1"/>
  <c r="E9996" i="1"/>
  <c r="F9996" i="1"/>
  <c r="G9996" i="1"/>
  <c r="H9996" i="1"/>
  <c r="I9996" i="1"/>
  <c r="J9996" i="1"/>
  <c r="E9997" i="1"/>
  <c r="F9997" i="1"/>
  <c r="G9997" i="1"/>
  <c r="H9997" i="1"/>
  <c r="I9997" i="1"/>
  <c r="J9997" i="1"/>
  <c r="E9998" i="1"/>
  <c r="F9998" i="1"/>
  <c r="G9998" i="1"/>
  <c r="H9998" i="1"/>
  <c r="I9998" i="1"/>
  <c r="J9998" i="1"/>
  <c r="E9999" i="1"/>
  <c r="F9999" i="1"/>
  <c r="G9999" i="1"/>
  <c r="H9999" i="1"/>
  <c r="I9999" i="1"/>
  <c r="J9999" i="1"/>
  <c r="E10000" i="1"/>
  <c r="F10000" i="1"/>
  <c r="G10000" i="1"/>
  <c r="H10000" i="1"/>
  <c r="I10000" i="1"/>
  <c r="J10000" i="1"/>
  <c r="E10001" i="1"/>
  <c r="F10001" i="1"/>
  <c r="G10001" i="1"/>
  <c r="H10001" i="1"/>
  <c r="I10001" i="1"/>
  <c r="J10001" i="1"/>
  <c r="E10002" i="1"/>
  <c r="F10002" i="1"/>
  <c r="G10002" i="1"/>
  <c r="H10002" i="1"/>
  <c r="I10002" i="1"/>
  <c r="J10002" i="1"/>
  <c r="E10003" i="1"/>
  <c r="F10003" i="1"/>
  <c r="G10003" i="1"/>
  <c r="H10003" i="1"/>
  <c r="I10003" i="1"/>
  <c r="J10003" i="1"/>
  <c r="E10004" i="1"/>
  <c r="F10004" i="1"/>
  <c r="G10004" i="1"/>
  <c r="H10004" i="1"/>
  <c r="I10004" i="1"/>
  <c r="J10004" i="1"/>
  <c r="E10005" i="1"/>
  <c r="F10005" i="1"/>
  <c r="G10005" i="1"/>
  <c r="H10005" i="1"/>
  <c r="I10005" i="1"/>
  <c r="J10005" i="1"/>
  <c r="E10006" i="1"/>
  <c r="F10006" i="1"/>
  <c r="G10006" i="1"/>
  <c r="H10006" i="1"/>
  <c r="I10006" i="1"/>
  <c r="J10006" i="1"/>
  <c r="E10007" i="1"/>
  <c r="F10007" i="1"/>
  <c r="G10007" i="1"/>
  <c r="H10007" i="1"/>
  <c r="I10007" i="1"/>
  <c r="J10007" i="1"/>
  <c r="E10008" i="1"/>
  <c r="F10008" i="1"/>
  <c r="G10008" i="1"/>
  <c r="H10008" i="1"/>
  <c r="I10008" i="1"/>
  <c r="J10008" i="1"/>
  <c r="E10009" i="1"/>
  <c r="F10009" i="1"/>
  <c r="G10009" i="1"/>
  <c r="H10009" i="1"/>
  <c r="I10009" i="1"/>
  <c r="J10009" i="1"/>
  <c r="E10010" i="1"/>
  <c r="F10010" i="1"/>
  <c r="G10010" i="1"/>
  <c r="H10010" i="1"/>
  <c r="I10010" i="1"/>
  <c r="J10010" i="1"/>
  <c r="E10011" i="1"/>
  <c r="F10011" i="1"/>
  <c r="G10011" i="1"/>
  <c r="H10011" i="1"/>
  <c r="I10011" i="1"/>
  <c r="J10011" i="1"/>
  <c r="E10012" i="1"/>
  <c r="F10012" i="1"/>
  <c r="G10012" i="1"/>
  <c r="H10012" i="1"/>
  <c r="I10012" i="1"/>
  <c r="J10012" i="1"/>
  <c r="E10013" i="1"/>
  <c r="F10013" i="1"/>
  <c r="G10013" i="1"/>
  <c r="H10013" i="1"/>
  <c r="I10013" i="1"/>
  <c r="J10013" i="1"/>
  <c r="E10014" i="1"/>
  <c r="F10014" i="1"/>
  <c r="G10014" i="1"/>
  <c r="H10014" i="1"/>
  <c r="I10014" i="1"/>
  <c r="J10014" i="1"/>
  <c r="E10015" i="1"/>
  <c r="F10015" i="1"/>
  <c r="G10015" i="1"/>
  <c r="H10015" i="1"/>
  <c r="I10015" i="1"/>
  <c r="J10015" i="1"/>
  <c r="E10016" i="1"/>
  <c r="F10016" i="1"/>
  <c r="G10016" i="1"/>
  <c r="H10016" i="1"/>
  <c r="I10016" i="1"/>
  <c r="J10016" i="1"/>
  <c r="E10017" i="1"/>
  <c r="F10017" i="1"/>
  <c r="G10017" i="1"/>
  <c r="H10017" i="1"/>
  <c r="I10017" i="1"/>
  <c r="J10017" i="1"/>
  <c r="E10018" i="1"/>
  <c r="F10018" i="1"/>
  <c r="G10018" i="1"/>
  <c r="H10018" i="1"/>
  <c r="I10018" i="1"/>
  <c r="J10018" i="1"/>
  <c r="E10019" i="1"/>
  <c r="F10019" i="1"/>
  <c r="G10019" i="1"/>
  <c r="H10019" i="1"/>
  <c r="I10019" i="1"/>
  <c r="J10019" i="1"/>
  <c r="E10020" i="1"/>
  <c r="F10020" i="1"/>
  <c r="G10020" i="1"/>
  <c r="H10020" i="1"/>
  <c r="I10020" i="1"/>
  <c r="J10020" i="1"/>
  <c r="E10021" i="1"/>
  <c r="F10021" i="1"/>
  <c r="G10021" i="1"/>
  <c r="H10021" i="1"/>
  <c r="I10021" i="1"/>
  <c r="J10021" i="1"/>
  <c r="E10022" i="1"/>
  <c r="F10022" i="1"/>
  <c r="G10022" i="1"/>
  <c r="H10022" i="1"/>
  <c r="I10022" i="1"/>
  <c r="J10022" i="1"/>
  <c r="E10023" i="1"/>
  <c r="F10023" i="1"/>
  <c r="G10023" i="1"/>
  <c r="H10023" i="1"/>
  <c r="I10023" i="1"/>
  <c r="J10023" i="1"/>
  <c r="E10024" i="1"/>
  <c r="F10024" i="1"/>
  <c r="G10024" i="1"/>
  <c r="H10024" i="1"/>
  <c r="I10024" i="1"/>
  <c r="J10024" i="1"/>
  <c r="E10025" i="1"/>
  <c r="F10025" i="1"/>
  <c r="G10025" i="1"/>
  <c r="H10025" i="1"/>
  <c r="I10025" i="1"/>
  <c r="J10025" i="1"/>
  <c r="E10026" i="1"/>
  <c r="F10026" i="1"/>
  <c r="G10026" i="1"/>
  <c r="H10026" i="1"/>
  <c r="I10026" i="1"/>
  <c r="J10026" i="1"/>
  <c r="E10027" i="1"/>
  <c r="F10027" i="1"/>
  <c r="G10027" i="1"/>
  <c r="H10027" i="1"/>
  <c r="I10027" i="1"/>
  <c r="J10027" i="1"/>
  <c r="E10028" i="1"/>
  <c r="F10028" i="1"/>
  <c r="G10028" i="1"/>
  <c r="H10028" i="1"/>
  <c r="I10028" i="1"/>
  <c r="J10028" i="1"/>
  <c r="E10029" i="1"/>
  <c r="F10029" i="1"/>
  <c r="G10029" i="1"/>
  <c r="H10029" i="1"/>
  <c r="I10029" i="1"/>
  <c r="J10029" i="1"/>
  <c r="E10030" i="1"/>
  <c r="F10030" i="1"/>
  <c r="G10030" i="1"/>
  <c r="H10030" i="1"/>
  <c r="I10030" i="1"/>
  <c r="J10030" i="1"/>
  <c r="E10031" i="1"/>
  <c r="F10031" i="1"/>
  <c r="G10031" i="1"/>
  <c r="H10031" i="1"/>
  <c r="I10031" i="1"/>
  <c r="J10031" i="1"/>
  <c r="E10032" i="1"/>
  <c r="F10032" i="1"/>
  <c r="G10032" i="1"/>
  <c r="H10032" i="1"/>
  <c r="I10032" i="1"/>
  <c r="J10032" i="1"/>
  <c r="E10033" i="1"/>
  <c r="F10033" i="1"/>
  <c r="G10033" i="1"/>
  <c r="H10033" i="1"/>
  <c r="I10033" i="1"/>
  <c r="J10033" i="1"/>
  <c r="E10034" i="1"/>
  <c r="F10034" i="1"/>
  <c r="G10034" i="1"/>
  <c r="H10034" i="1"/>
  <c r="I10034" i="1"/>
  <c r="J10034" i="1"/>
  <c r="E10035" i="1"/>
  <c r="F10035" i="1"/>
  <c r="G10035" i="1"/>
  <c r="H10035" i="1"/>
  <c r="I10035" i="1"/>
  <c r="J10035" i="1"/>
  <c r="E10036" i="1"/>
  <c r="F10036" i="1"/>
  <c r="G10036" i="1"/>
  <c r="H10036" i="1"/>
  <c r="I10036" i="1"/>
  <c r="J10036" i="1"/>
  <c r="E10037" i="1"/>
  <c r="F10037" i="1"/>
  <c r="G10037" i="1"/>
  <c r="H10037" i="1"/>
  <c r="I10037" i="1"/>
  <c r="J10037" i="1"/>
  <c r="E10038" i="1"/>
  <c r="F10038" i="1"/>
  <c r="G10038" i="1"/>
  <c r="H10038" i="1"/>
  <c r="I10038" i="1"/>
  <c r="J10038" i="1"/>
  <c r="E10039" i="1"/>
  <c r="F10039" i="1"/>
  <c r="G10039" i="1"/>
  <c r="H10039" i="1"/>
  <c r="I10039" i="1"/>
  <c r="J10039" i="1"/>
  <c r="E10040" i="1"/>
  <c r="F10040" i="1"/>
  <c r="G10040" i="1"/>
  <c r="H10040" i="1"/>
  <c r="I10040" i="1"/>
  <c r="J10040" i="1"/>
  <c r="E10041" i="1"/>
  <c r="F10041" i="1"/>
  <c r="G10041" i="1"/>
  <c r="H10041" i="1"/>
  <c r="I10041" i="1"/>
  <c r="J10041" i="1"/>
  <c r="E10042" i="1"/>
  <c r="F10042" i="1"/>
  <c r="G10042" i="1"/>
  <c r="H10042" i="1"/>
  <c r="I10042" i="1"/>
  <c r="J10042" i="1"/>
  <c r="E10043" i="1"/>
  <c r="F10043" i="1"/>
  <c r="G10043" i="1"/>
  <c r="H10043" i="1"/>
  <c r="I10043" i="1"/>
  <c r="J10043" i="1"/>
  <c r="E10044" i="1"/>
  <c r="F10044" i="1"/>
  <c r="G10044" i="1"/>
  <c r="H10044" i="1"/>
  <c r="I10044" i="1"/>
  <c r="J10044" i="1"/>
  <c r="E10045" i="1"/>
  <c r="F10045" i="1"/>
  <c r="G10045" i="1"/>
  <c r="H10045" i="1"/>
  <c r="I10045" i="1"/>
  <c r="J10045" i="1"/>
  <c r="E10046" i="1"/>
  <c r="F10046" i="1"/>
  <c r="G10046" i="1"/>
  <c r="H10046" i="1"/>
  <c r="I10046" i="1"/>
  <c r="J10046" i="1"/>
  <c r="E10047" i="1"/>
  <c r="F10047" i="1"/>
  <c r="G10047" i="1"/>
  <c r="H10047" i="1"/>
  <c r="I10047" i="1"/>
  <c r="J10047" i="1"/>
  <c r="E10048" i="1"/>
  <c r="F10048" i="1"/>
  <c r="G10048" i="1"/>
  <c r="H10048" i="1"/>
  <c r="I10048" i="1"/>
  <c r="J10048" i="1"/>
  <c r="E10049" i="1"/>
  <c r="F10049" i="1"/>
  <c r="G10049" i="1"/>
  <c r="H10049" i="1"/>
  <c r="I10049" i="1"/>
  <c r="J10049" i="1"/>
  <c r="E10050" i="1"/>
  <c r="F10050" i="1"/>
  <c r="G10050" i="1"/>
  <c r="H10050" i="1"/>
  <c r="I10050" i="1"/>
  <c r="J10050" i="1"/>
  <c r="E10051" i="1"/>
  <c r="F10051" i="1"/>
  <c r="G10051" i="1"/>
  <c r="H10051" i="1"/>
  <c r="I10051" i="1"/>
  <c r="J10051" i="1"/>
  <c r="E10052" i="1"/>
  <c r="F10052" i="1"/>
  <c r="G10052" i="1"/>
  <c r="H10052" i="1"/>
  <c r="I10052" i="1"/>
  <c r="J10052" i="1"/>
  <c r="E10053" i="1"/>
  <c r="F10053" i="1"/>
  <c r="G10053" i="1"/>
  <c r="H10053" i="1"/>
  <c r="I10053" i="1"/>
  <c r="J10053" i="1"/>
  <c r="E10054" i="1"/>
  <c r="F10054" i="1"/>
  <c r="G10054" i="1"/>
  <c r="H10054" i="1"/>
  <c r="I10054" i="1"/>
  <c r="J10054" i="1"/>
  <c r="E10055" i="1"/>
  <c r="F10055" i="1"/>
  <c r="G10055" i="1"/>
  <c r="H10055" i="1"/>
  <c r="I10055" i="1"/>
  <c r="J10055" i="1"/>
  <c r="E10056" i="1"/>
  <c r="F10056" i="1"/>
  <c r="G10056" i="1"/>
  <c r="H10056" i="1"/>
  <c r="I10056" i="1"/>
  <c r="J10056" i="1"/>
  <c r="E10057" i="1"/>
  <c r="F10057" i="1"/>
  <c r="G10057" i="1"/>
  <c r="H10057" i="1"/>
  <c r="I10057" i="1"/>
  <c r="J10057" i="1"/>
  <c r="E10058" i="1"/>
  <c r="F10058" i="1"/>
  <c r="G10058" i="1"/>
  <c r="H10058" i="1"/>
  <c r="I10058" i="1"/>
  <c r="J10058" i="1"/>
  <c r="E10059" i="1"/>
  <c r="F10059" i="1"/>
  <c r="G10059" i="1"/>
  <c r="H10059" i="1"/>
  <c r="I10059" i="1"/>
  <c r="J10059" i="1"/>
  <c r="E10060" i="1"/>
  <c r="F10060" i="1"/>
  <c r="G10060" i="1"/>
  <c r="H10060" i="1"/>
  <c r="I10060" i="1"/>
  <c r="J10060" i="1"/>
  <c r="E10061" i="1"/>
  <c r="F10061" i="1"/>
  <c r="G10061" i="1"/>
  <c r="H10061" i="1"/>
  <c r="I10061" i="1"/>
  <c r="J10061" i="1"/>
  <c r="E10062" i="1"/>
  <c r="F10062" i="1"/>
  <c r="G10062" i="1"/>
  <c r="H10062" i="1"/>
  <c r="I10062" i="1"/>
  <c r="J10062" i="1"/>
  <c r="E10063" i="1"/>
  <c r="F10063" i="1"/>
  <c r="G10063" i="1"/>
  <c r="H10063" i="1"/>
  <c r="I10063" i="1"/>
  <c r="J10063" i="1"/>
  <c r="E10064" i="1"/>
  <c r="F10064" i="1"/>
  <c r="G10064" i="1"/>
  <c r="H10064" i="1"/>
  <c r="I10064" i="1"/>
  <c r="J10064" i="1"/>
  <c r="E10065" i="1"/>
  <c r="F10065" i="1"/>
  <c r="G10065" i="1"/>
  <c r="H10065" i="1"/>
  <c r="I10065" i="1"/>
  <c r="J10065" i="1"/>
  <c r="E10066" i="1"/>
  <c r="F10066" i="1"/>
  <c r="G10066" i="1"/>
  <c r="H10066" i="1"/>
  <c r="I10066" i="1"/>
  <c r="J10066" i="1"/>
  <c r="E10067" i="1"/>
  <c r="F10067" i="1"/>
  <c r="G10067" i="1"/>
  <c r="H10067" i="1"/>
  <c r="I10067" i="1"/>
  <c r="J10067" i="1"/>
  <c r="E10068" i="1"/>
  <c r="F10068" i="1"/>
  <c r="G10068" i="1"/>
  <c r="H10068" i="1"/>
  <c r="I10068" i="1"/>
  <c r="J10068" i="1"/>
  <c r="E10069" i="1"/>
  <c r="F10069" i="1"/>
  <c r="G10069" i="1"/>
  <c r="H10069" i="1"/>
  <c r="I10069" i="1"/>
  <c r="J10069" i="1"/>
  <c r="E10070" i="1"/>
  <c r="F10070" i="1"/>
  <c r="G10070" i="1"/>
  <c r="H10070" i="1"/>
  <c r="I10070" i="1"/>
  <c r="J10070" i="1"/>
  <c r="E10071" i="1"/>
  <c r="F10071" i="1"/>
  <c r="G10071" i="1"/>
  <c r="H10071" i="1"/>
  <c r="I10071" i="1"/>
  <c r="J10071" i="1"/>
  <c r="E10072" i="1"/>
  <c r="F10072" i="1"/>
  <c r="G10072" i="1"/>
  <c r="H10072" i="1"/>
  <c r="I10072" i="1"/>
  <c r="J10072" i="1"/>
  <c r="E10073" i="1"/>
  <c r="F10073" i="1"/>
  <c r="G10073" i="1"/>
  <c r="H10073" i="1"/>
  <c r="I10073" i="1"/>
  <c r="J10073" i="1"/>
  <c r="E10074" i="1"/>
  <c r="F10074" i="1"/>
  <c r="G10074" i="1"/>
  <c r="H10074" i="1"/>
  <c r="I10074" i="1"/>
  <c r="J10074" i="1"/>
  <c r="E10075" i="1"/>
  <c r="F10075" i="1"/>
  <c r="G10075" i="1"/>
  <c r="H10075" i="1"/>
  <c r="I10075" i="1"/>
  <c r="J10075" i="1"/>
  <c r="E10076" i="1"/>
  <c r="F10076" i="1"/>
  <c r="G10076" i="1"/>
  <c r="H10076" i="1"/>
  <c r="I10076" i="1"/>
  <c r="J10076" i="1"/>
  <c r="E10077" i="1"/>
  <c r="F10077" i="1"/>
  <c r="G10077" i="1"/>
  <c r="H10077" i="1"/>
  <c r="I10077" i="1"/>
  <c r="J10077" i="1"/>
  <c r="E10078" i="1"/>
  <c r="F10078" i="1"/>
  <c r="G10078" i="1"/>
  <c r="H10078" i="1"/>
  <c r="I10078" i="1"/>
  <c r="J10078" i="1"/>
  <c r="E10079" i="1"/>
  <c r="F10079" i="1"/>
  <c r="G10079" i="1"/>
  <c r="H10079" i="1"/>
  <c r="I10079" i="1"/>
  <c r="J10079" i="1"/>
  <c r="E10080" i="1"/>
  <c r="F10080" i="1"/>
  <c r="G10080" i="1"/>
  <c r="H10080" i="1"/>
  <c r="I10080" i="1"/>
  <c r="J10080" i="1"/>
  <c r="E10081" i="1"/>
  <c r="F10081" i="1"/>
  <c r="G10081" i="1"/>
  <c r="H10081" i="1"/>
  <c r="I10081" i="1"/>
  <c r="J10081" i="1"/>
  <c r="E10082" i="1"/>
  <c r="F10082" i="1"/>
  <c r="G10082" i="1"/>
  <c r="H10082" i="1"/>
  <c r="I10082" i="1"/>
  <c r="J10082" i="1"/>
  <c r="E10083" i="1"/>
  <c r="F10083" i="1"/>
  <c r="G10083" i="1"/>
  <c r="H10083" i="1"/>
  <c r="I10083" i="1"/>
  <c r="J10083" i="1"/>
  <c r="E10084" i="1"/>
  <c r="F10084" i="1"/>
  <c r="G10084" i="1"/>
  <c r="H10084" i="1"/>
  <c r="I10084" i="1"/>
  <c r="J10084" i="1"/>
  <c r="E10085" i="1"/>
  <c r="F10085" i="1"/>
  <c r="G10085" i="1"/>
  <c r="H10085" i="1"/>
  <c r="I10085" i="1"/>
  <c r="J10085" i="1"/>
  <c r="E10086" i="1"/>
  <c r="F10086" i="1"/>
  <c r="G10086" i="1"/>
  <c r="H10086" i="1"/>
  <c r="I10086" i="1"/>
  <c r="J10086" i="1"/>
  <c r="E10087" i="1"/>
  <c r="F10087" i="1"/>
  <c r="G10087" i="1"/>
  <c r="H10087" i="1"/>
  <c r="I10087" i="1"/>
  <c r="J10087" i="1"/>
  <c r="E10088" i="1"/>
  <c r="F10088" i="1"/>
  <c r="G10088" i="1"/>
  <c r="H10088" i="1"/>
  <c r="I10088" i="1"/>
  <c r="J10088" i="1"/>
  <c r="E10089" i="1"/>
  <c r="F10089" i="1"/>
  <c r="G10089" i="1"/>
  <c r="H10089" i="1"/>
  <c r="I10089" i="1"/>
  <c r="J10089" i="1"/>
  <c r="E10090" i="1"/>
  <c r="F10090" i="1"/>
  <c r="G10090" i="1"/>
  <c r="H10090" i="1"/>
  <c r="I10090" i="1"/>
  <c r="J10090" i="1"/>
  <c r="E10091" i="1"/>
  <c r="F10091" i="1"/>
  <c r="G10091" i="1"/>
  <c r="H10091" i="1"/>
  <c r="I10091" i="1"/>
  <c r="J10091" i="1"/>
  <c r="E10092" i="1"/>
  <c r="F10092" i="1"/>
  <c r="G10092" i="1"/>
  <c r="H10092" i="1"/>
  <c r="I10092" i="1"/>
  <c r="J10092" i="1"/>
  <c r="E10093" i="1"/>
  <c r="F10093" i="1"/>
  <c r="G10093" i="1"/>
  <c r="H10093" i="1"/>
  <c r="I10093" i="1"/>
  <c r="J10093" i="1"/>
  <c r="E10094" i="1"/>
  <c r="F10094" i="1"/>
  <c r="G10094" i="1"/>
  <c r="H10094" i="1"/>
  <c r="I10094" i="1"/>
  <c r="J10094" i="1"/>
  <c r="E10095" i="1"/>
  <c r="F10095" i="1"/>
  <c r="G10095" i="1"/>
  <c r="H10095" i="1"/>
  <c r="I10095" i="1"/>
  <c r="J10095" i="1"/>
  <c r="E10096" i="1"/>
  <c r="F10096" i="1"/>
  <c r="G10096" i="1"/>
  <c r="H10096" i="1"/>
  <c r="I10096" i="1"/>
  <c r="J10096" i="1"/>
  <c r="E10097" i="1"/>
  <c r="F10097" i="1"/>
  <c r="G10097" i="1"/>
  <c r="H10097" i="1"/>
  <c r="I10097" i="1"/>
  <c r="J10097" i="1"/>
  <c r="E10098" i="1"/>
  <c r="F10098" i="1"/>
  <c r="G10098" i="1"/>
  <c r="H10098" i="1"/>
  <c r="I10098" i="1"/>
  <c r="J10098" i="1"/>
  <c r="E10099" i="1"/>
  <c r="F10099" i="1"/>
  <c r="G10099" i="1"/>
  <c r="H10099" i="1"/>
  <c r="I10099" i="1"/>
  <c r="J10099" i="1"/>
  <c r="E10100" i="1"/>
  <c r="F10100" i="1"/>
  <c r="G10100" i="1"/>
  <c r="H10100" i="1"/>
  <c r="I10100" i="1"/>
  <c r="J10100" i="1"/>
  <c r="E10101" i="1"/>
  <c r="F10101" i="1"/>
  <c r="G10101" i="1"/>
  <c r="H10101" i="1"/>
  <c r="I10101" i="1"/>
  <c r="J10101" i="1"/>
  <c r="E10102" i="1"/>
  <c r="F10102" i="1"/>
  <c r="G10102" i="1"/>
  <c r="H10102" i="1"/>
  <c r="I10102" i="1"/>
  <c r="J10102" i="1"/>
  <c r="E10103" i="1"/>
  <c r="F10103" i="1"/>
  <c r="G10103" i="1"/>
  <c r="H10103" i="1"/>
  <c r="I10103" i="1"/>
  <c r="J10103" i="1"/>
  <c r="E10104" i="1"/>
  <c r="F10104" i="1"/>
  <c r="G10104" i="1"/>
  <c r="H10104" i="1"/>
  <c r="I10104" i="1"/>
  <c r="J10104" i="1"/>
  <c r="E10105" i="1"/>
  <c r="F10105" i="1"/>
  <c r="G10105" i="1"/>
  <c r="H10105" i="1"/>
  <c r="I10105" i="1"/>
  <c r="J10105" i="1"/>
  <c r="E10106" i="1"/>
  <c r="F10106" i="1"/>
  <c r="G10106" i="1"/>
  <c r="H10106" i="1"/>
  <c r="I10106" i="1"/>
  <c r="J10106" i="1"/>
  <c r="E10107" i="1"/>
  <c r="F10107" i="1"/>
  <c r="G10107" i="1"/>
  <c r="H10107" i="1"/>
  <c r="I10107" i="1"/>
  <c r="J10107" i="1"/>
  <c r="E10108" i="1"/>
  <c r="F10108" i="1"/>
  <c r="G10108" i="1"/>
  <c r="H10108" i="1"/>
  <c r="I10108" i="1"/>
  <c r="J10108" i="1"/>
  <c r="E10109" i="1"/>
  <c r="F10109" i="1"/>
  <c r="G10109" i="1"/>
  <c r="H10109" i="1"/>
  <c r="I10109" i="1"/>
  <c r="J10109" i="1"/>
  <c r="E10110" i="1"/>
  <c r="F10110" i="1"/>
  <c r="G10110" i="1"/>
  <c r="H10110" i="1"/>
  <c r="I10110" i="1"/>
  <c r="J10110" i="1"/>
  <c r="E10111" i="1"/>
  <c r="F10111" i="1"/>
  <c r="G10111" i="1"/>
  <c r="H10111" i="1"/>
  <c r="I10111" i="1"/>
  <c r="J10111" i="1"/>
  <c r="E10112" i="1"/>
  <c r="F10112" i="1"/>
  <c r="G10112" i="1"/>
  <c r="H10112" i="1"/>
  <c r="I10112" i="1"/>
  <c r="J10112" i="1"/>
  <c r="E10113" i="1"/>
  <c r="F10113" i="1"/>
  <c r="G10113" i="1"/>
  <c r="H10113" i="1"/>
  <c r="I10113" i="1"/>
  <c r="J10113" i="1"/>
  <c r="E10114" i="1"/>
  <c r="F10114" i="1"/>
  <c r="G10114" i="1"/>
  <c r="H10114" i="1"/>
  <c r="I10114" i="1"/>
  <c r="J10114" i="1"/>
  <c r="E10115" i="1"/>
  <c r="F10115" i="1"/>
  <c r="G10115" i="1"/>
  <c r="H10115" i="1"/>
  <c r="I10115" i="1"/>
  <c r="J10115" i="1"/>
  <c r="E10116" i="1"/>
  <c r="F10116" i="1"/>
  <c r="G10116" i="1"/>
  <c r="H10116" i="1"/>
  <c r="I10116" i="1"/>
  <c r="J10116" i="1"/>
  <c r="E10117" i="1"/>
  <c r="F10117" i="1"/>
  <c r="G10117" i="1"/>
  <c r="H10117" i="1"/>
  <c r="I10117" i="1"/>
  <c r="J10117" i="1"/>
  <c r="E10118" i="1"/>
  <c r="F10118" i="1"/>
  <c r="G10118" i="1"/>
  <c r="H10118" i="1"/>
  <c r="I10118" i="1"/>
  <c r="J10118" i="1"/>
  <c r="E10119" i="1"/>
  <c r="F10119" i="1"/>
  <c r="G10119" i="1"/>
  <c r="H10119" i="1"/>
  <c r="I10119" i="1"/>
  <c r="J10119" i="1"/>
  <c r="E10120" i="1"/>
  <c r="F10120" i="1"/>
  <c r="G10120" i="1"/>
  <c r="H10120" i="1"/>
  <c r="I10120" i="1"/>
  <c r="J10120" i="1"/>
  <c r="E10121" i="1"/>
  <c r="F10121" i="1"/>
  <c r="G10121" i="1"/>
  <c r="H10121" i="1"/>
  <c r="I10121" i="1"/>
  <c r="J10121" i="1"/>
  <c r="E10122" i="1"/>
  <c r="F10122" i="1"/>
  <c r="G10122" i="1"/>
  <c r="H10122" i="1"/>
  <c r="I10122" i="1"/>
  <c r="J10122" i="1"/>
  <c r="E10123" i="1"/>
  <c r="F10123" i="1"/>
  <c r="G10123" i="1"/>
  <c r="H10123" i="1"/>
  <c r="I10123" i="1"/>
  <c r="J10123" i="1"/>
  <c r="E10124" i="1"/>
  <c r="F10124" i="1"/>
  <c r="G10124" i="1"/>
  <c r="H10124" i="1"/>
  <c r="I10124" i="1"/>
  <c r="J10124" i="1"/>
  <c r="E10125" i="1"/>
  <c r="F10125" i="1"/>
  <c r="G10125" i="1"/>
  <c r="H10125" i="1"/>
  <c r="I10125" i="1"/>
  <c r="J10125" i="1"/>
  <c r="E10126" i="1"/>
  <c r="F10126" i="1"/>
  <c r="G10126" i="1"/>
  <c r="H10126" i="1"/>
  <c r="I10126" i="1"/>
  <c r="J10126" i="1"/>
  <c r="E10127" i="1"/>
  <c r="F10127" i="1"/>
  <c r="G10127" i="1"/>
  <c r="H10127" i="1"/>
  <c r="I10127" i="1"/>
  <c r="J10127" i="1"/>
  <c r="E10128" i="1"/>
  <c r="F10128" i="1"/>
  <c r="G10128" i="1"/>
  <c r="H10128" i="1"/>
  <c r="I10128" i="1"/>
  <c r="J10128" i="1"/>
  <c r="E10129" i="1"/>
  <c r="F10129" i="1"/>
  <c r="G10129" i="1"/>
  <c r="H10129" i="1"/>
  <c r="I10129" i="1"/>
  <c r="J10129" i="1"/>
  <c r="E10130" i="1"/>
  <c r="F10130" i="1"/>
  <c r="G10130" i="1"/>
  <c r="H10130" i="1"/>
  <c r="I10130" i="1"/>
  <c r="J10130" i="1"/>
  <c r="E10131" i="1"/>
  <c r="F10131" i="1"/>
  <c r="G10131" i="1"/>
  <c r="H10131" i="1"/>
  <c r="I10131" i="1"/>
  <c r="J10131" i="1"/>
  <c r="E10132" i="1"/>
  <c r="F10132" i="1"/>
  <c r="G10132" i="1"/>
  <c r="H10132" i="1"/>
  <c r="I10132" i="1"/>
  <c r="J10132" i="1"/>
  <c r="E10133" i="1"/>
  <c r="F10133" i="1"/>
  <c r="G10133" i="1"/>
  <c r="H10133" i="1"/>
  <c r="I10133" i="1"/>
  <c r="J10133" i="1"/>
  <c r="E10134" i="1"/>
  <c r="F10134" i="1"/>
  <c r="G10134" i="1"/>
  <c r="H10134" i="1"/>
  <c r="I10134" i="1"/>
  <c r="J10134" i="1"/>
  <c r="E10135" i="1"/>
  <c r="F10135" i="1"/>
  <c r="G10135" i="1"/>
  <c r="H10135" i="1"/>
  <c r="I10135" i="1"/>
  <c r="J10135" i="1"/>
  <c r="E10136" i="1"/>
  <c r="F10136" i="1"/>
  <c r="G10136" i="1"/>
  <c r="H10136" i="1"/>
  <c r="I10136" i="1"/>
  <c r="J10136" i="1"/>
  <c r="E10137" i="1"/>
  <c r="F10137" i="1"/>
  <c r="G10137" i="1"/>
  <c r="H10137" i="1"/>
  <c r="I10137" i="1"/>
  <c r="J10137" i="1"/>
  <c r="E10138" i="1"/>
  <c r="F10138" i="1"/>
  <c r="G10138" i="1"/>
  <c r="H10138" i="1"/>
  <c r="I10138" i="1"/>
  <c r="J10138" i="1"/>
  <c r="E10139" i="1"/>
  <c r="F10139" i="1"/>
  <c r="G10139" i="1"/>
  <c r="H10139" i="1"/>
  <c r="I10139" i="1"/>
  <c r="J10139" i="1"/>
  <c r="E10140" i="1"/>
  <c r="F10140" i="1"/>
  <c r="G10140" i="1"/>
  <c r="H10140" i="1"/>
  <c r="I10140" i="1"/>
  <c r="J10140" i="1"/>
  <c r="E10141" i="1"/>
  <c r="F10141" i="1"/>
  <c r="G10141" i="1"/>
  <c r="H10141" i="1"/>
  <c r="I10141" i="1"/>
  <c r="J10141" i="1"/>
  <c r="E10142" i="1"/>
  <c r="F10142" i="1"/>
  <c r="G10142" i="1"/>
  <c r="H10142" i="1"/>
  <c r="I10142" i="1"/>
  <c r="J10142" i="1"/>
  <c r="E10143" i="1"/>
  <c r="F10143" i="1"/>
  <c r="G10143" i="1"/>
  <c r="H10143" i="1"/>
  <c r="I10143" i="1"/>
  <c r="J10143" i="1"/>
  <c r="E10144" i="1"/>
  <c r="F10144" i="1"/>
  <c r="G10144" i="1"/>
  <c r="H10144" i="1"/>
  <c r="I10144" i="1"/>
  <c r="J10144" i="1"/>
  <c r="E10145" i="1"/>
  <c r="F10145" i="1"/>
  <c r="G10145" i="1"/>
  <c r="H10145" i="1"/>
  <c r="I10145" i="1"/>
  <c r="J10145" i="1"/>
  <c r="E10146" i="1"/>
  <c r="F10146" i="1"/>
  <c r="G10146" i="1"/>
  <c r="H10146" i="1"/>
  <c r="I10146" i="1"/>
  <c r="J10146" i="1"/>
  <c r="E10147" i="1"/>
  <c r="F10147" i="1"/>
  <c r="G10147" i="1"/>
  <c r="H10147" i="1"/>
  <c r="I10147" i="1"/>
  <c r="J10147" i="1"/>
  <c r="E10148" i="1"/>
  <c r="F10148" i="1"/>
  <c r="G10148" i="1"/>
  <c r="H10148" i="1"/>
  <c r="I10148" i="1"/>
  <c r="J10148" i="1"/>
  <c r="E10149" i="1"/>
  <c r="F10149" i="1"/>
  <c r="G10149" i="1"/>
  <c r="H10149" i="1"/>
  <c r="I10149" i="1"/>
  <c r="J10149" i="1"/>
  <c r="E10150" i="1"/>
  <c r="F10150" i="1"/>
  <c r="G10150" i="1"/>
  <c r="H10150" i="1"/>
  <c r="I10150" i="1"/>
  <c r="J10150" i="1"/>
  <c r="E10151" i="1"/>
  <c r="F10151" i="1"/>
  <c r="G10151" i="1"/>
  <c r="H10151" i="1"/>
  <c r="I10151" i="1"/>
  <c r="J10151" i="1"/>
  <c r="E10152" i="1"/>
  <c r="F10152" i="1"/>
  <c r="G10152" i="1"/>
  <c r="H10152" i="1"/>
  <c r="I10152" i="1"/>
  <c r="J10152" i="1"/>
  <c r="E10153" i="1"/>
  <c r="F10153" i="1"/>
  <c r="G10153" i="1"/>
  <c r="H10153" i="1"/>
  <c r="I10153" i="1"/>
  <c r="J10153" i="1"/>
  <c r="E10154" i="1"/>
  <c r="F10154" i="1"/>
  <c r="G10154" i="1"/>
  <c r="H10154" i="1"/>
  <c r="I10154" i="1"/>
  <c r="J10154" i="1"/>
  <c r="E10155" i="1"/>
  <c r="F10155" i="1"/>
  <c r="G10155" i="1"/>
  <c r="H10155" i="1"/>
  <c r="I10155" i="1"/>
  <c r="J10155" i="1"/>
  <c r="E10156" i="1"/>
  <c r="F10156" i="1"/>
  <c r="G10156" i="1"/>
  <c r="H10156" i="1"/>
  <c r="I10156" i="1"/>
  <c r="J10156" i="1"/>
  <c r="E10157" i="1"/>
  <c r="F10157" i="1"/>
  <c r="G10157" i="1"/>
  <c r="H10157" i="1"/>
  <c r="I10157" i="1"/>
  <c r="J10157" i="1"/>
  <c r="E10158" i="1"/>
  <c r="F10158" i="1"/>
  <c r="G10158" i="1"/>
  <c r="H10158" i="1"/>
  <c r="I10158" i="1"/>
  <c r="J10158" i="1"/>
  <c r="E10159" i="1"/>
  <c r="F10159" i="1"/>
  <c r="G10159" i="1"/>
  <c r="H10159" i="1"/>
  <c r="I10159" i="1"/>
  <c r="J10159" i="1"/>
  <c r="E10160" i="1"/>
  <c r="F10160" i="1"/>
  <c r="G10160" i="1"/>
  <c r="H10160" i="1"/>
  <c r="I10160" i="1"/>
  <c r="J10160" i="1"/>
  <c r="E10161" i="1"/>
  <c r="F10161" i="1"/>
  <c r="G10161" i="1"/>
  <c r="H10161" i="1"/>
  <c r="I10161" i="1"/>
  <c r="J10161" i="1"/>
  <c r="E10162" i="1"/>
  <c r="F10162" i="1"/>
  <c r="G10162" i="1"/>
  <c r="H10162" i="1"/>
  <c r="I10162" i="1"/>
  <c r="J10162" i="1"/>
  <c r="E10163" i="1"/>
  <c r="F10163" i="1"/>
  <c r="G10163" i="1"/>
  <c r="H10163" i="1"/>
  <c r="I10163" i="1"/>
  <c r="J10163" i="1"/>
  <c r="E10164" i="1"/>
  <c r="F10164" i="1"/>
  <c r="G10164" i="1"/>
  <c r="H10164" i="1"/>
  <c r="I10164" i="1"/>
  <c r="J10164" i="1"/>
  <c r="E10165" i="1"/>
  <c r="F10165" i="1"/>
  <c r="G10165" i="1"/>
  <c r="H10165" i="1"/>
  <c r="I10165" i="1"/>
  <c r="J10165" i="1"/>
  <c r="E10166" i="1"/>
  <c r="F10166" i="1"/>
  <c r="G10166" i="1"/>
  <c r="H10166" i="1"/>
  <c r="I10166" i="1"/>
  <c r="J10166" i="1"/>
  <c r="E10167" i="1"/>
  <c r="F10167" i="1"/>
  <c r="G10167" i="1"/>
  <c r="H10167" i="1"/>
  <c r="I10167" i="1"/>
  <c r="J10167" i="1"/>
  <c r="E10168" i="1"/>
  <c r="F10168" i="1"/>
  <c r="G10168" i="1"/>
  <c r="H10168" i="1"/>
  <c r="I10168" i="1"/>
  <c r="J10168" i="1"/>
  <c r="E10169" i="1"/>
  <c r="F10169" i="1"/>
  <c r="G10169" i="1"/>
  <c r="H10169" i="1"/>
  <c r="I10169" i="1"/>
  <c r="J10169" i="1"/>
  <c r="E10170" i="1"/>
  <c r="F10170" i="1"/>
  <c r="G10170" i="1"/>
  <c r="H10170" i="1"/>
  <c r="I10170" i="1"/>
  <c r="J10170" i="1"/>
  <c r="E10171" i="1"/>
  <c r="F10171" i="1"/>
  <c r="G10171" i="1"/>
  <c r="H10171" i="1"/>
  <c r="I10171" i="1"/>
  <c r="J10171" i="1"/>
  <c r="E10172" i="1"/>
  <c r="F10172" i="1"/>
  <c r="G10172" i="1"/>
  <c r="H10172" i="1"/>
  <c r="I10172" i="1"/>
  <c r="J10172" i="1"/>
  <c r="E10173" i="1"/>
  <c r="F10173" i="1"/>
  <c r="G10173" i="1"/>
  <c r="H10173" i="1"/>
  <c r="I10173" i="1"/>
  <c r="J10173" i="1"/>
  <c r="E10174" i="1"/>
  <c r="F10174" i="1"/>
  <c r="G10174" i="1"/>
  <c r="H10174" i="1"/>
  <c r="I10174" i="1"/>
  <c r="J10174" i="1"/>
  <c r="E10175" i="1"/>
  <c r="F10175" i="1"/>
  <c r="G10175" i="1"/>
  <c r="H10175" i="1"/>
  <c r="I10175" i="1"/>
  <c r="J10175" i="1"/>
  <c r="E10176" i="1"/>
  <c r="F10176" i="1"/>
  <c r="G10176" i="1"/>
  <c r="H10176" i="1"/>
  <c r="I10176" i="1"/>
  <c r="J10176" i="1"/>
  <c r="E10177" i="1"/>
  <c r="F10177" i="1"/>
  <c r="G10177" i="1"/>
  <c r="H10177" i="1"/>
  <c r="I10177" i="1"/>
  <c r="J10177" i="1"/>
  <c r="E10178" i="1"/>
  <c r="F10178" i="1"/>
  <c r="G10178" i="1"/>
  <c r="H10178" i="1"/>
  <c r="I10178" i="1"/>
  <c r="J10178" i="1"/>
  <c r="E10179" i="1"/>
  <c r="F10179" i="1"/>
  <c r="G10179" i="1"/>
  <c r="H10179" i="1"/>
  <c r="I10179" i="1"/>
  <c r="J10179" i="1"/>
  <c r="E10180" i="1"/>
  <c r="F10180" i="1"/>
  <c r="G10180" i="1"/>
  <c r="H10180" i="1"/>
  <c r="I10180" i="1"/>
  <c r="J10180" i="1"/>
  <c r="E10181" i="1"/>
  <c r="F10181" i="1"/>
  <c r="G10181" i="1"/>
  <c r="H10181" i="1"/>
  <c r="I10181" i="1"/>
  <c r="J10181" i="1"/>
  <c r="E10182" i="1"/>
  <c r="F10182" i="1"/>
  <c r="G10182" i="1"/>
  <c r="H10182" i="1"/>
  <c r="I10182" i="1"/>
  <c r="J10182" i="1"/>
  <c r="E10183" i="1"/>
  <c r="F10183" i="1"/>
  <c r="G10183" i="1"/>
  <c r="H10183" i="1"/>
  <c r="I10183" i="1"/>
  <c r="J10183" i="1"/>
  <c r="E10184" i="1"/>
  <c r="F10184" i="1"/>
  <c r="G10184" i="1"/>
  <c r="H10184" i="1"/>
  <c r="I10184" i="1"/>
  <c r="J10184" i="1"/>
  <c r="E10185" i="1"/>
  <c r="F10185" i="1"/>
  <c r="G10185" i="1"/>
  <c r="H10185" i="1"/>
  <c r="I10185" i="1"/>
  <c r="J10185" i="1"/>
  <c r="E10186" i="1"/>
  <c r="F10186" i="1"/>
  <c r="G10186" i="1"/>
  <c r="H10186" i="1"/>
  <c r="I10186" i="1"/>
  <c r="J10186" i="1"/>
  <c r="E10187" i="1"/>
  <c r="F10187" i="1"/>
  <c r="G10187" i="1"/>
  <c r="H10187" i="1"/>
  <c r="I10187" i="1"/>
  <c r="J10187" i="1"/>
  <c r="E10188" i="1"/>
  <c r="F10188" i="1"/>
  <c r="G10188" i="1"/>
  <c r="H10188" i="1"/>
  <c r="I10188" i="1"/>
  <c r="J10188" i="1"/>
  <c r="E10189" i="1"/>
  <c r="F10189" i="1"/>
  <c r="G10189" i="1"/>
  <c r="H10189" i="1"/>
  <c r="I10189" i="1"/>
  <c r="J10189" i="1"/>
  <c r="E10190" i="1"/>
  <c r="F10190" i="1"/>
  <c r="G10190" i="1"/>
  <c r="H10190" i="1"/>
  <c r="I10190" i="1"/>
  <c r="J10190" i="1"/>
  <c r="E10191" i="1"/>
  <c r="F10191" i="1"/>
  <c r="G10191" i="1"/>
  <c r="H10191" i="1"/>
  <c r="I10191" i="1"/>
  <c r="J10191" i="1"/>
  <c r="E10192" i="1"/>
  <c r="F10192" i="1"/>
  <c r="G10192" i="1"/>
  <c r="H10192" i="1"/>
  <c r="I10192" i="1"/>
  <c r="J10192" i="1"/>
  <c r="E10193" i="1"/>
  <c r="F10193" i="1"/>
  <c r="G10193" i="1"/>
  <c r="H10193" i="1"/>
  <c r="I10193" i="1"/>
  <c r="J10193" i="1"/>
  <c r="E10194" i="1"/>
  <c r="F10194" i="1"/>
  <c r="G10194" i="1"/>
  <c r="H10194" i="1"/>
  <c r="I10194" i="1"/>
  <c r="J10194" i="1"/>
  <c r="E10195" i="1"/>
  <c r="F10195" i="1"/>
  <c r="G10195" i="1"/>
  <c r="H10195" i="1"/>
  <c r="I10195" i="1"/>
  <c r="J10195" i="1"/>
  <c r="E10196" i="1"/>
  <c r="F10196" i="1"/>
  <c r="G10196" i="1"/>
  <c r="H10196" i="1"/>
  <c r="I10196" i="1"/>
  <c r="J10196" i="1"/>
  <c r="E10197" i="1"/>
  <c r="F10197" i="1"/>
  <c r="G10197" i="1"/>
  <c r="H10197" i="1"/>
  <c r="I10197" i="1"/>
  <c r="J10197" i="1"/>
  <c r="E10198" i="1"/>
  <c r="F10198" i="1"/>
  <c r="G10198" i="1"/>
  <c r="H10198" i="1"/>
  <c r="I10198" i="1"/>
  <c r="J10198" i="1"/>
  <c r="E10199" i="1"/>
  <c r="F10199" i="1"/>
  <c r="G10199" i="1"/>
  <c r="H10199" i="1"/>
  <c r="I10199" i="1"/>
  <c r="J10199" i="1"/>
  <c r="E10200" i="1"/>
  <c r="F10200" i="1"/>
  <c r="G10200" i="1"/>
  <c r="H10200" i="1"/>
  <c r="I10200" i="1"/>
  <c r="J10200" i="1"/>
  <c r="E10201" i="1"/>
  <c r="F10201" i="1"/>
  <c r="G10201" i="1"/>
  <c r="H10201" i="1"/>
  <c r="I10201" i="1"/>
  <c r="J10201" i="1"/>
  <c r="E10202" i="1"/>
  <c r="F10202" i="1"/>
  <c r="G10202" i="1"/>
  <c r="H10202" i="1"/>
  <c r="I10202" i="1"/>
  <c r="J10202" i="1"/>
  <c r="E10203" i="1"/>
  <c r="F10203" i="1"/>
  <c r="G10203" i="1"/>
  <c r="H10203" i="1"/>
  <c r="I10203" i="1"/>
  <c r="J10203" i="1"/>
  <c r="E10204" i="1"/>
  <c r="F10204" i="1"/>
  <c r="G10204" i="1"/>
  <c r="H10204" i="1"/>
  <c r="I10204" i="1"/>
  <c r="J10204" i="1"/>
  <c r="E10205" i="1"/>
  <c r="F10205" i="1"/>
  <c r="G10205" i="1"/>
  <c r="H10205" i="1"/>
  <c r="I10205" i="1"/>
  <c r="J10205" i="1"/>
  <c r="E10206" i="1"/>
  <c r="F10206" i="1"/>
  <c r="G10206" i="1"/>
  <c r="H10206" i="1"/>
  <c r="I10206" i="1"/>
  <c r="J10206" i="1"/>
  <c r="E10207" i="1"/>
  <c r="F10207" i="1"/>
  <c r="G10207" i="1"/>
  <c r="H10207" i="1"/>
  <c r="I10207" i="1"/>
  <c r="J10207" i="1"/>
  <c r="E10208" i="1"/>
  <c r="F10208" i="1"/>
  <c r="G10208" i="1"/>
  <c r="H10208" i="1"/>
  <c r="I10208" i="1"/>
  <c r="J10208" i="1"/>
  <c r="E10209" i="1"/>
  <c r="F10209" i="1"/>
  <c r="G10209" i="1"/>
  <c r="H10209" i="1"/>
  <c r="I10209" i="1"/>
  <c r="J10209" i="1"/>
  <c r="E10210" i="1"/>
  <c r="F10210" i="1"/>
  <c r="G10210" i="1"/>
  <c r="H10210" i="1"/>
  <c r="I10210" i="1"/>
  <c r="J10210" i="1"/>
  <c r="E10211" i="1"/>
  <c r="F10211" i="1"/>
  <c r="G10211" i="1"/>
  <c r="H10211" i="1"/>
  <c r="I10211" i="1"/>
  <c r="J10211" i="1"/>
  <c r="E10212" i="1"/>
  <c r="F10212" i="1"/>
  <c r="G10212" i="1"/>
  <c r="H10212" i="1"/>
  <c r="I10212" i="1"/>
  <c r="J10212" i="1"/>
  <c r="E10213" i="1"/>
  <c r="F10213" i="1"/>
  <c r="G10213" i="1"/>
  <c r="H10213" i="1"/>
  <c r="I10213" i="1"/>
  <c r="J10213" i="1"/>
  <c r="E10214" i="1"/>
  <c r="F10214" i="1"/>
  <c r="G10214" i="1"/>
  <c r="H10214" i="1"/>
  <c r="I10214" i="1"/>
  <c r="J10214" i="1"/>
  <c r="E10215" i="1"/>
  <c r="F10215" i="1"/>
  <c r="G10215" i="1"/>
  <c r="H10215" i="1"/>
  <c r="I10215" i="1"/>
  <c r="J10215" i="1"/>
  <c r="E10216" i="1"/>
  <c r="F10216" i="1"/>
  <c r="G10216" i="1"/>
  <c r="H10216" i="1"/>
  <c r="I10216" i="1"/>
  <c r="J10216" i="1"/>
  <c r="E10217" i="1"/>
  <c r="F10217" i="1"/>
  <c r="G10217" i="1"/>
  <c r="H10217" i="1"/>
  <c r="I10217" i="1"/>
  <c r="J10217" i="1"/>
  <c r="E10218" i="1"/>
  <c r="F10218" i="1"/>
  <c r="G10218" i="1"/>
  <c r="H10218" i="1"/>
  <c r="I10218" i="1"/>
  <c r="J10218" i="1"/>
  <c r="E10219" i="1"/>
  <c r="F10219" i="1"/>
  <c r="G10219" i="1"/>
  <c r="H10219" i="1"/>
  <c r="I10219" i="1"/>
  <c r="J10219" i="1"/>
  <c r="E10220" i="1"/>
  <c r="F10220" i="1"/>
  <c r="G10220" i="1"/>
  <c r="H10220" i="1"/>
  <c r="I10220" i="1"/>
  <c r="J10220" i="1"/>
  <c r="E10221" i="1"/>
  <c r="F10221" i="1"/>
  <c r="G10221" i="1"/>
  <c r="H10221" i="1"/>
  <c r="I10221" i="1"/>
  <c r="J10221" i="1"/>
  <c r="E10222" i="1"/>
  <c r="F10222" i="1"/>
  <c r="G10222" i="1"/>
  <c r="H10222" i="1"/>
  <c r="I10222" i="1"/>
  <c r="J10222" i="1"/>
  <c r="E10223" i="1"/>
  <c r="F10223" i="1"/>
  <c r="G10223" i="1"/>
  <c r="H10223" i="1"/>
  <c r="I10223" i="1"/>
  <c r="J10223" i="1"/>
  <c r="E10224" i="1"/>
  <c r="F10224" i="1"/>
  <c r="G10224" i="1"/>
  <c r="H10224" i="1"/>
  <c r="I10224" i="1"/>
  <c r="J10224" i="1"/>
  <c r="E10225" i="1"/>
  <c r="F10225" i="1"/>
  <c r="G10225" i="1"/>
  <c r="H10225" i="1"/>
  <c r="I10225" i="1"/>
  <c r="J10225" i="1"/>
  <c r="E10226" i="1"/>
  <c r="F10226" i="1"/>
  <c r="G10226" i="1"/>
  <c r="H10226" i="1"/>
  <c r="I10226" i="1"/>
  <c r="J10226" i="1"/>
  <c r="E10227" i="1"/>
  <c r="F10227" i="1"/>
  <c r="G10227" i="1"/>
  <c r="H10227" i="1"/>
  <c r="I10227" i="1"/>
  <c r="J10227" i="1"/>
  <c r="E10228" i="1"/>
  <c r="F10228" i="1"/>
  <c r="G10228" i="1"/>
  <c r="H10228" i="1"/>
  <c r="I10228" i="1"/>
  <c r="J10228" i="1"/>
  <c r="E10229" i="1"/>
  <c r="F10229" i="1"/>
  <c r="G10229" i="1"/>
  <c r="H10229" i="1"/>
  <c r="I10229" i="1"/>
  <c r="J10229" i="1"/>
  <c r="E10230" i="1"/>
  <c r="F10230" i="1"/>
  <c r="G10230" i="1"/>
  <c r="H10230" i="1"/>
  <c r="I10230" i="1"/>
  <c r="J10230" i="1"/>
  <c r="E10231" i="1"/>
  <c r="F10231" i="1"/>
  <c r="G10231" i="1"/>
  <c r="H10231" i="1"/>
  <c r="I10231" i="1"/>
  <c r="J10231" i="1"/>
  <c r="E10232" i="1"/>
  <c r="F10232" i="1"/>
  <c r="G10232" i="1"/>
  <c r="H10232" i="1"/>
  <c r="I10232" i="1"/>
  <c r="J10232" i="1"/>
  <c r="E10233" i="1"/>
  <c r="F10233" i="1"/>
  <c r="G10233" i="1"/>
  <c r="H10233" i="1"/>
  <c r="I10233" i="1"/>
  <c r="J10233" i="1"/>
  <c r="E10234" i="1"/>
  <c r="F10234" i="1"/>
  <c r="G10234" i="1"/>
  <c r="H10234" i="1"/>
  <c r="I10234" i="1"/>
  <c r="J10234" i="1"/>
  <c r="E10235" i="1"/>
  <c r="F10235" i="1"/>
  <c r="G10235" i="1"/>
  <c r="H10235" i="1"/>
  <c r="I10235" i="1"/>
  <c r="J10235" i="1"/>
  <c r="E10236" i="1"/>
  <c r="F10236" i="1"/>
  <c r="G10236" i="1"/>
  <c r="H10236" i="1"/>
  <c r="I10236" i="1"/>
  <c r="J10236" i="1"/>
  <c r="E10237" i="1"/>
  <c r="F10237" i="1"/>
  <c r="G10237" i="1"/>
  <c r="H10237" i="1"/>
  <c r="I10237" i="1"/>
  <c r="J10237" i="1"/>
  <c r="E10238" i="1"/>
  <c r="F10238" i="1"/>
  <c r="G10238" i="1"/>
  <c r="H10238" i="1"/>
  <c r="I10238" i="1"/>
  <c r="J10238" i="1"/>
  <c r="E10239" i="1"/>
  <c r="F10239" i="1"/>
  <c r="G10239" i="1"/>
  <c r="H10239" i="1"/>
  <c r="I10239" i="1"/>
  <c r="J10239" i="1"/>
  <c r="E10240" i="1"/>
  <c r="F10240" i="1"/>
  <c r="G10240" i="1"/>
  <c r="H10240" i="1"/>
  <c r="I10240" i="1"/>
  <c r="J10240" i="1"/>
  <c r="E10241" i="1"/>
  <c r="F10241" i="1"/>
  <c r="G10241" i="1"/>
  <c r="H10241" i="1"/>
  <c r="I10241" i="1"/>
  <c r="J10241" i="1"/>
  <c r="E10242" i="1"/>
  <c r="F10242" i="1"/>
  <c r="G10242" i="1"/>
  <c r="H10242" i="1"/>
  <c r="I10242" i="1"/>
  <c r="J10242" i="1"/>
  <c r="E10243" i="1"/>
  <c r="F10243" i="1"/>
  <c r="G10243" i="1"/>
  <c r="H10243" i="1"/>
  <c r="I10243" i="1"/>
  <c r="J10243" i="1"/>
  <c r="E10244" i="1"/>
  <c r="F10244" i="1"/>
  <c r="G10244" i="1"/>
  <c r="H10244" i="1"/>
  <c r="I10244" i="1"/>
  <c r="J10244" i="1"/>
  <c r="E10245" i="1"/>
  <c r="F10245" i="1"/>
  <c r="G10245" i="1"/>
  <c r="H10245" i="1"/>
  <c r="I10245" i="1"/>
  <c r="J10245" i="1"/>
  <c r="E10246" i="1"/>
  <c r="F10246" i="1"/>
  <c r="G10246" i="1"/>
  <c r="H10246" i="1"/>
  <c r="I10246" i="1"/>
  <c r="J10246" i="1"/>
  <c r="E10247" i="1"/>
  <c r="F10247" i="1"/>
  <c r="G10247" i="1"/>
  <c r="H10247" i="1"/>
  <c r="I10247" i="1"/>
  <c r="J10247" i="1"/>
  <c r="E10248" i="1"/>
  <c r="F10248" i="1"/>
  <c r="G10248" i="1"/>
  <c r="H10248" i="1"/>
  <c r="I10248" i="1"/>
  <c r="J10248" i="1"/>
  <c r="E10249" i="1"/>
  <c r="F10249" i="1"/>
  <c r="G10249" i="1"/>
  <c r="H10249" i="1"/>
  <c r="I10249" i="1"/>
  <c r="J10249" i="1"/>
  <c r="E10250" i="1"/>
  <c r="F10250" i="1"/>
  <c r="G10250" i="1"/>
  <c r="H10250" i="1"/>
  <c r="I10250" i="1"/>
  <c r="J10250" i="1"/>
  <c r="E10251" i="1"/>
  <c r="F10251" i="1"/>
  <c r="G10251" i="1"/>
  <c r="H10251" i="1"/>
  <c r="I10251" i="1"/>
  <c r="J10251" i="1"/>
  <c r="E10252" i="1"/>
  <c r="F10252" i="1"/>
  <c r="G10252" i="1"/>
  <c r="H10252" i="1"/>
  <c r="I10252" i="1"/>
  <c r="J10252" i="1"/>
  <c r="E10253" i="1"/>
  <c r="F10253" i="1"/>
  <c r="G10253" i="1"/>
  <c r="H10253" i="1"/>
  <c r="I10253" i="1"/>
  <c r="J10253" i="1"/>
  <c r="E10254" i="1"/>
  <c r="F10254" i="1"/>
  <c r="G10254" i="1"/>
  <c r="H10254" i="1"/>
  <c r="I10254" i="1"/>
  <c r="J10254" i="1"/>
  <c r="E10255" i="1"/>
  <c r="F10255" i="1"/>
  <c r="G10255" i="1"/>
  <c r="H10255" i="1"/>
  <c r="I10255" i="1"/>
  <c r="J10255" i="1"/>
  <c r="E10256" i="1"/>
  <c r="F10256" i="1"/>
  <c r="G10256" i="1"/>
  <c r="H10256" i="1"/>
  <c r="I10256" i="1"/>
  <c r="J10256" i="1"/>
  <c r="E10257" i="1"/>
  <c r="F10257" i="1"/>
  <c r="G10257" i="1"/>
  <c r="H10257" i="1"/>
  <c r="I10257" i="1"/>
  <c r="J10257" i="1"/>
  <c r="E10258" i="1"/>
  <c r="F10258" i="1"/>
  <c r="G10258" i="1"/>
  <c r="H10258" i="1"/>
  <c r="I10258" i="1"/>
  <c r="J10258" i="1"/>
  <c r="E10259" i="1"/>
  <c r="F10259" i="1"/>
  <c r="G10259" i="1"/>
  <c r="H10259" i="1"/>
  <c r="I10259" i="1"/>
  <c r="J10259" i="1"/>
  <c r="E10260" i="1"/>
  <c r="F10260" i="1"/>
  <c r="G10260" i="1"/>
  <c r="H10260" i="1"/>
  <c r="I10260" i="1"/>
  <c r="J10260" i="1"/>
  <c r="E10261" i="1"/>
  <c r="F10261" i="1"/>
  <c r="G10261" i="1"/>
  <c r="H10261" i="1"/>
  <c r="I10261" i="1"/>
  <c r="J10261" i="1"/>
  <c r="E10262" i="1"/>
  <c r="F10262" i="1"/>
  <c r="G10262" i="1"/>
  <c r="H10262" i="1"/>
  <c r="I10262" i="1"/>
  <c r="J10262" i="1"/>
  <c r="E10263" i="1"/>
  <c r="F10263" i="1"/>
  <c r="G10263" i="1"/>
  <c r="H10263" i="1"/>
  <c r="I10263" i="1"/>
  <c r="J10263" i="1"/>
  <c r="E10264" i="1"/>
  <c r="F10264" i="1"/>
  <c r="G10264" i="1"/>
  <c r="H10264" i="1"/>
  <c r="I10264" i="1"/>
  <c r="J10264" i="1"/>
  <c r="E10265" i="1"/>
  <c r="F10265" i="1"/>
  <c r="G10265" i="1"/>
  <c r="H10265" i="1"/>
  <c r="I10265" i="1"/>
  <c r="J10265" i="1"/>
  <c r="E10266" i="1"/>
  <c r="F10266" i="1"/>
  <c r="G10266" i="1"/>
  <c r="H10266" i="1"/>
  <c r="I10266" i="1"/>
  <c r="J10266" i="1"/>
  <c r="E10267" i="1"/>
  <c r="F10267" i="1"/>
  <c r="G10267" i="1"/>
  <c r="H10267" i="1"/>
  <c r="I10267" i="1"/>
  <c r="J10267" i="1"/>
  <c r="E10268" i="1"/>
  <c r="F10268" i="1"/>
  <c r="G10268" i="1"/>
  <c r="H10268" i="1"/>
  <c r="I10268" i="1"/>
  <c r="J10268" i="1"/>
  <c r="E10269" i="1"/>
  <c r="F10269" i="1"/>
  <c r="G10269" i="1"/>
  <c r="H10269" i="1"/>
  <c r="I10269" i="1"/>
  <c r="J10269" i="1"/>
  <c r="E10270" i="1"/>
  <c r="F10270" i="1"/>
  <c r="G10270" i="1"/>
  <c r="H10270" i="1"/>
  <c r="I10270" i="1"/>
  <c r="J10270" i="1"/>
  <c r="E10271" i="1"/>
  <c r="F10271" i="1"/>
  <c r="G10271" i="1"/>
  <c r="H10271" i="1"/>
  <c r="I10271" i="1"/>
  <c r="J10271" i="1"/>
  <c r="E10272" i="1"/>
  <c r="F10272" i="1"/>
  <c r="G10272" i="1"/>
  <c r="H10272" i="1"/>
  <c r="I10272" i="1"/>
  <c r="J10272" i="1"/>
  <c r="E10273" i="1"/>
  <c r="F10273" i="1"/>
  <c r="G10273" i="1"/>
  <c r="H10273" i="1"/>
  <c r="I10273" i="1"/>
  <c r="J10273" i="1"/>
  <c r="E10274" i="1"/>
  <c r="F10274" i="1"/>
  <c r="G10274" i="1"/>
  <c r="H10274" i="1"/>
  <c r="I10274" i="1"/>
  <c r="J10274" i="1"/>
  <c r="E10275" i="1"/>
  <c r="F10275" i="1"/>
  <c r="G10275" i="1"/>
  <c r="H10275" i="1"/>
  <c r="I10275" i="1"/>
  <c r="J10275" i="1"/>
  <c r="E10276" i="1"/>
  <c r="F10276" i="1"/>
  <c r="G10276" i="1"/>
  <c r="H10276" i="1"/>
  <c r="I10276" i="1"/>
  <c r="J10276" i="1"/>
  <c r="E10277" i="1"/>
  <c r="F10277" i="1"/>
  <c r="G10277" i="1"/>
  <c r="H10277" i="1"/>
  <c r="I10277" i="1"/>
  <c r="J10277" i="1"/>
  <c r="E10278" i="1"/>
  <c r="F10278" i="1"/>
  <c r="G10278" i="1"/>
  <c r="H10278" i="1"/>
  <c r="I10278" i="1"/>
  <c r="J10278" i="1"/>
  <c r="E10279" i="1"/>
  <c r="F10279" i="1"/>
  <c r="G10279" i="1"/>
  <c r="H10279" i="1"/>
  <c r="I10279" i="1"/>
  <c r="J10279" i="1"/>
  <c r="E10280" i="1"/>
  <c r="F10280" i="1"/>
  <c r="G10280" i="1"/>
  <c r="H10280" i="1"/>
  <c r="I10280" i="1"/>
  <c r="J10280" i="1"/>
  <c r="E10281" i="1"/>
  <c r="F10281" i="1"/>
  <c r="G10281" i="1"/>
  <c r="H10281" i="1"/>
  <c r="I10281" i="1"/>
  <c r="J10281" i="1"/>
  <c r="E10282" i="1"/>
  <c r="F10282" i="1"/>
  <c r="G10282" i="1"/>
  <c r="H10282" i="1"/>
  <c r="I10282" i="1"/>
  <c r="J10282" i="1"/>
  <c r="E10283" i="1"/>
  <c r="F10283" i="1"/>
  <c r="G10283" i="1"/>
  <c r="H10283" i="1"/>
  <c r="I10283" i="1"/>
  <c r="J10283" i="1"/>
  <c r="E10284" i="1"/>
  <c r="F10284" i="1"/>
  <c r="G10284" i="1"/>
  <c r="H10284" i="1"/>
  <c r="I10284" i="1"/>
  <c r="J10284" i="1"/>
  <c r="E10285" i="1"/>
  <c r="F10285" i="1"/>
  <c r="G10285" i="1"/>
  <c r="H10285" i="1"/>
  <c r="I10285" i="1"/>
  <c r="J10285" i="1"/>
  <c r="E10286" i="1"/>
  <c r="F10286" i="1"/>
  <c r="G10286" i="1"/>
  <c r="H10286" i="1"/>
  <c r="I10286" i="1"/>
  <c r="J10286" i="1"/>
  <c r="E10287" i="1"/>
  <c r="F10287" i="1"/>
  <c r="G10287" i="1"/>
  <c r="H10287" i="1"/>
  <c r="I10287" i="1"/>
  <c r="J10287" i="1"/>
  <c r="E10288" i="1"/>
  <c r="F10288" i="1"/>
  <c r="G10288" i="1"/>
  <c r="H10288" i="1"/>
  <c r="I10288" i="1"/>
  <c r="J10288" i="1"/>
  <c r="E10289" i="1"/>
  <c r="F10289" i="1"/>
  <c r="G10289" i="1"/>
  <c r="H10289" i="1"/>
  <c r="I10289" i="1"/>
  <c r="J10289" i="1"/>
  <c r="E10290" i="1"/>
  <c r="F10290" i="1"/>
  <c r="G10290" i="1"/>
  <c r="H10290" i="1"/>
  <c r="I10290" i="1"/>
  <c r="J10290" i="1"/>
  <c r="E10291" i="1"/>
  <c r="F10291" i="1"/>
  <c r="G10291" i="1"/>
  <c r="H10291" i="1"/>
  <c r="I10291" i="1"/>
  <c r="J10291" i="1"/>
  <c r="E10292" i="1"/>
  <c r="F10292" i="1"/>
  <c r="G10292" i="1"/>
  <c r="H10292" i="1"/>
  <c r="I10292" i="1"/>
  <c r="J10292" i="1"/>
  <c r="E10293" i="1"/>
  <c r="F10293" i="1"/>
  <c r="G10293" i="1"/>
  <c r="H10293" i="1"/>
  <c r="I10293" i="1"/>
  <c r="J10293" i="1"/>
  <c r="E10294" i="1"/>
  <c r="F10294" i="1"/>
  <c r="G10294" i="1"/>
  <c r="H10294" i="1"/>
  <c r="I10294" i="1"/>
  <c r="J10294" i="1"/>
  <c r="E10295" i="1"/>
  <c r="F10295" i="1"/>
  <c r="G10295" i="1"/>
  <c r="H10295" i="1"/>
  <c r="I10295" i="1"/>
  <c r="J10295" i="1"/>
  <c r="E10296" i="1"/>
  <c r="F10296" i="1"/>
  <c r="G10296" i="1"/>
  <c r="H10296" i="1"/>
  <c r="I10296" i="1"/>
  <c r="J10296" i="1"/>
  <c r="E10297" i="1"/>
  <c r="F10297" i="1"/>
  <c r="G10297" i="1"/>
  <c r="H10297" i="1"/>
  <c r="I10297" i="1"/>
  <c r="J10297" i="1"/>
  <c r="E10298" i="1"/>
  <c r="F10298" i="1"/>
  <c r="G10298" i="1"/>
  <c r="H10298" i="1"/>
  <c r="I10298" i="1"/>
  <c r="J10298" i="1"/>
  <c r="E10299" i="1"/>
  <c r="F10299" i="1"/>
  <c r="G10299" i="1"/>
  <c r="H10299" i="1"/>
  <c r="I10299" i="1"/>
  <c r="J10299" i="1"/>
  <c r="E10300" i="1"/>
  <c r="F10300" i="1"/>
  <c r="G10300" i="1"/>
  <c r="H10300" i="1"/>
  <c r="I10300" i="1"/>
  <c r="J10300" i="1"/>
  <c r="E10301" i="1"/>
  <c r="F10301" i="1"/>
  <c r="G10301" i="1"/>
  <c r="H10301" i="1"/>
  <c r="I10301" i="1"/>
  <c r="J10301" i="1"/>
  <c r="E10302" i="1"/>
  <c r="F10302" i="1"/>
  <c r="G10302" i="1"/>
  <c r="H10302" i="1"/>
  <c r="I10302" i="1"/>
  <c r="J10302" i="1"/>
  <c r="E10303" i="1"/>
  <c r="F10303" i="1"/>
  <c r="G10303" i="1"/>
  <c r="H10303" i="1"/>
  <c r="I10303" i="1"/>
  <c r="J10303" i="1"/>
  <c r="E10304" i="1"/>
  <c r="F10304" i="1"/>
  <c r="G10304" i="1"/>
  <c r="H10304" i="1"/>
  <c r="I10304" i="1"/>
  <c r="J10304" i="1"/>
  <c r="E10305" i="1"/>
  <c r="F10305" i="1"/>
  <c r="G10305" i="1"/>
  <c r="H10305" i="1"/>
  <c r="I10305" i="1"/>
  <c r="J10305" i="1"/>
  <c r="E10306" i="1"/>
  <c r="F10306" i="1"/>
  <c r="G10306" i="1"/>
  <c r="H10306" i="1"/>
  <c r="I10306" i="1"/>
  <c r="J10306" i="1"/>
  <c r="E10307" i="1"/>
  <c r="F10307" i="1"/>
  <c r="G10307" i="1"/>
  <c r="H10307" i="1"/>
  <c r="I10307" i="1"/>
  <c r="J10307" i="1"/>
  <c r="E10308" i="1"/>
  <c r="F10308" i="1"/>
  <c r="G10308" i="1"/>
  <c r="H10308" i="1"/>
  <c r="I10308" i="1"/>
  <c r="J10308" i="1"/>
  <c r="E10309" i="1"/>
  <c r="F10309" i="1"/>
  <c r="G10309" i="1"/>
  <c r="H10309" i="1"/>
  <c r="I10309" i="1"/>
  <c r="J10309" i="1"/>
  <c r="E10310" i="1"/>
  <c r="F10310" i="1"/>
  <c r="G10310" i="1"/>
  <c r="H10310" i="1"/>
  <c r="I10310" i="1"/>
  <c r="J10310" i="1"/>
  <c r="E10311" i="1"/>
  <c r="F10311" i="1"/>
  <c r="G10311" i="1"/>
  <c r="H10311" i="1"/>
  <c r="I10311" i="1"/>
  <c r="J10311" i="1"/>
  <c r="E10312" i="1"/>
  <c r="F10312" i="1"/>
  <c r="G10312" i="1"/>
  <c r="H10312" i="1"/>
  <c r="I10312" i="1"/>
  <c r="J10312" i="1"/>
  <c r="E10313" i="1"/>
  <c r="F10313" i="1"/>
  <c r="G10313" i="1"/>
  <c r="H10313" i="1"/>
  <c r="I10313" i="1"/>
  <c r="J10313" i="1"/>
  <c r="E10314" i="1"/>
  <c r="F10314" i="1"/>
  <c r="G10314" i="1"/>
  <c r="H10314" i="1"/>
  <c r="I10314" i="1"/>
  <c r="J10314" i="1"/>
  <c r="E10315" i="1"/>
  <c r="F10315" i="1"/>
  <c r="G10315" i="1"/>
  <c r="H10315" i="1"/>
  <c r="I10315" i="1"/>
  <c r="J10315" i="1"/>
  <c r="E10316" i="1"/>
  <c r="F10316" i="1"/>
  <c r="G10316" i="1"/>
  <c r="H10316" i="1"/>
  <c r="I10316" i="1"/>
  <c r="J10316" i="1"/>
  <c r="E10317" i="1"/>
  <c r="F10317" i="1"/>
  <c r="G10317" i="1"/>
  <c r="H10317" i="1"/>
  <c r="I10317" i="1"/>
  <c r="J10317" i="1"/>
  <c r="E10318" i="1"/>
  <c r="F10318" i="1"/>
  <c r="G10318" i="1"/>
  <c r="H10318" i="1"/>
  <c r="I10318" i="1"/>
  <c r="J10318" i="1"/>
  <c r="E10319" i="1"/>
  <c r="F10319" i="1"/>
  <c r="G10319" i="1"/>
  <c r="H10319" i="1"/>
  <c r="I10319" i="1"/>
  <c r="J10319" i="1"/>
  <c r="E10320" i="1"/>
  <c r="F10320" i="1"/>
  <c r="G10320" i="1"/>
  <c r="H10320" i="1"/>
  <c r="I10320" i="1"/>
  <c r="J10320" i="1"/>
  <c r="E10321" i="1"/>
  <c r="F10321" i="1"/>
  <c r="G10321" i="1"/>
  <c r="H10321" i="1"/>
  <c r="I10321" i="1"/>
  <c r="J10321" i="1"/>
  <c r="E10322" i="1"/>
  <c r="F10322" i="1"/>
  <c r="G10322" i="1"/>
  <c r="H10322" i="1"/>
  <c r="I10322" i="1"/>
  <c r="J10322" i="1"/>
  <c r="E10323" i="1"/>
  <c r="F10323" i="1"/>
  <c r="G10323" i="1"/>
  <c r="H10323" i="1"/>
  <c r="I10323" i="1"/>
  <c r="J10323" i="1"/>
  <c r="E10324" i="1"/>
  <c r="F10324" i="1"/>
  <c r="G10324" i="1"/>
  <c r="H10324" i="1"/>
  <c r="I10324" i="1"/>
  <c r="J10324" i="1"/>
  <c r="E10325" i="1"/>
  <c r="F10325" i="1"/>
  <c r="G10325" i="1"/>
  <c r="H10325" i="1"/>
  <c r="I10325" i="1"/>
  <c r="J10325" i="1"/>
  <c r="E10326" i="1"/>
  <c r="F10326" i="1"/>
  <c r="G10326" i="1"/>
  <c r="H10326" i="1"/>
  <c r="I10326" i="1"/>
  <c r="J10326" i="1"/>
  <c r="E10327" i="1"/>
  <c r="F10327" i="1"/>
  <c r="G10327" i="1"/>
  <c r="H10327" i="1"/>
  <c r="I10327" i="1"/>
  <c r="J10327" i="1"/>
  <c r="E10328" i="1"/>
  <c r="F10328" i="1"/>
  <c r="G10328" i="1"/>
  <c r="H10328" i="1"/>
  <c r="I10328" i="1"/>
  <c r="J10328" i="1"/>
  <c r="E10329" i="1"/>
  <c r="F10329" i="1"/>
  <c r="G10329" i="1"/>
  <c r="H10329" i="1"/>
  <c r="I10329" i="1"/>
  <c r="J10329" i="1"/>
  <c r="E10330" i="1"/>
  <c r="F10330" i="1"/>
  <c r="G10330" i="1"/>
  <c r="H10330" i="1"/>
  <c r="I10330" i="1"/>
  <c r="J10330" i="1"/>
  <c r="E10331" i="1"/>
  <c r="F10331" i="1"/>
  <c r="G10331" i="1"/>
  <c r="H10331" i="1"/>
  <c r="I10331" i="1"/>
  <c r="J10331" i="1"/>
  <c r="E10332" i="1"/>
  <c r="F10332" i="1"/>
  <c r="G10332" i="1"/>
  <c r="H10332" i="1"/>
  <c r="I10332" i="1"/>
  <c r="J10332" i="1"/>
  <c r="E10333" i="1"/>
  <c r="F10333" i="1"/>
  <c r="G10333" i="1"/>
  <c r="H10333" i="1"/>
  <c r="I10333" i="1"/>
  <c r="J10333" i="1"/>
  <c r="E10334" i="1"/>
  <c r="F10334" i="1"/>
  <c r="G10334" i="1"/>
  <c r="H10334" i="1"/>
  <c r="I10334" i="1"/>
  <c r="J10334" i="1"/>
  <c r="E10335" i="1"/>
  <c r="F10335" i="1"/>
  <c r="G10335" i="1"/>
  <c r="H10335" i="1"/>
  <c r="I10335" i="1"/>
  <c r="J10335" i="1"/>
  <c r="E10336" i="1"/>
  <c r="F10336" i="1"/>
  <c r="G10336" i="1"/>
  <c r="H10336" i="1"/>
  <c r="I10336" i="1"/>
  <c r="J10336" i="1"/>
  <c r="E10337" i="1"/>
  <c r="F10337" i="1"/>
  <c r="G10337" i="1"/>
  <c r="H10337" i="1"/>
  <c r="I10337" i="1"/>
  <c r="J10337" i="1"/>
  <c r="E10338" i="1"/>
  <c r="F10338" i="1"/>
  <c r="G10338" i="1"/>
  <c r="H10338" i="1"/>
  <c r="I10338" i="1"/>
  <c r="J10338" i="1"/>
  <c r="E10339" i="1"/>
  <c r="F10339" i="1"/>
  <c r="G10339" i="1"/>
  <c r="H10339" i="1"/>
  <c r="I10339" i="1"/>
  <c r="J10339" i="1"/>
  <c r="E10340" i="1"/>
  <c r="F10340" i="1"/>
  <c r="G10340" i="1"/>
  <c r="H10340" i="1"/>
  <c r="I10340" i="1"/>
  <c r="J10340" i="1"/>
  <c r="E10341" i="1"/>
  <c r="F10341" i="1"/>
  <c r="G10341" i="1"/>
  <c r="H10341" i="1"/>
  <c r="I10341" i="1"/>
  <c r="J10341" i="1"/>
  <c r="E10342" i="1"/>
  <c r="F10342" i="1"/>
  <c r="G10342" i="1"/>
  <c r="H10342" i="1"/>
  <c r="I10342" i="1"/>
  <c r="J10342" i="1"/>
  <c r="E10343" i="1"/>
  <c r="F10343" i="1"/>
  <c r="G10343" i="1"/>
  <c r="H10343" i="1"/>
  <c r="I10343" i="1"/>
  <c r="J10343" i="1"/>
  <c r="E10344" i="1"/>
  <c r="F10344" i="1"/>
  <c r="G10344" i="1"/>
  <c r="H10344" i="1"/>
  <c r="I10344" i="1"/>
  <c r="J10344" i="1"/>
  <c r="E10345" i="1"/>
  <c r="F10345" i="1"/>
  <c r="G10345" i="1"/>
  <c r="H10345" i="1"/>
  <c r="I10345" i="1"/>
  <c r="J10345" i="1"/>
  <c r="E10346" i="1"/>
  <c r="F10346" i="1"/>
  <c r="G10346" i="1"/>
  <c r="H10346" i="1"/>
  <c r="I10346" i="1"/>
  <c r="J10346" i="1"/>
  <c r="E10347" i="1"/>
  <c r="F10347" i="1"/>
  <c r="G10347" i="1"/>
  <c r="H10347" i="1"/>
  <c r="I10347" i="1"/>
  <c r="J10347" i="1"/>
  <c r="E10348" i="1"/>
  <c r="F10348" i="1"/>
  <c r="G10348" i="1"/>
  <c r="H10348" i="1"/>
  <c r="I10348" i="1"/>
  <c r="J10348" i="1"/>
  <c r="E10349" i="1"/>
  <c r="F10349" i="1"/>
  <c r="G10349" i="1"/>
  <c r="H10349" i="1"/>
  <c r="I10349" i="1"/>
  <c r="J10349" i="1"/>
  <c r="E10350" i="1"/>
  <c r="F10350" i="1"/>
  <c r="G10350" i="1"/>
  <c r="H10350" i="1"/>
  <c r="I10350" i="1"/>
  <c r="J10350" i="1"/>
  <c r="E10351" i="1"/>
  <c r="F10351" i="1"/>
  <c r="G10351" i="1"/>
  <c r="H10351" i="1"/>
  <c r="I10351" i="1"/>
  <c r="J10351" i="1"/>
  <c r="E10352" i="1"/>
  <c r="F10352" i="1"/>
  <c r="G10352" i="1"/>
  <c r="H10352" i="1"/>
  <c r="I10352" i="1"/>
  <c r="J10352" i="1"/>
  <c r="H10" i="1"/>
  <c r="I10" i="1"/>
  <c r="J10" i="1"/>
  <c r="F10" i="1"/>
  <c r="G10" i="1"/>
  <c r="E10" i="1"/>
  <c r="C10" i="1"/>
  <c r="B10" i="1"/>
  <c r="Q23543" i="1" l="1"/>
  <c r="Q23548" i="1"/>
  <c r="Q23558" i="1"/>
  <c r="Q23561" i="1"/>
  <c r="Q23572" i="1"/>
  <c r="Q23578" i="1"/>
  <c r="Q23584" i="1"/>
  <c r="Q23588" i="1"/>
  <c r="Q23592" i="1"/>
  <c r="Q23596" i="1"/>
  <c r="Q23600" i="1"/>
  <c r="Q23604" i="1"/>
  <c r="Q23608" i="1"/>
  <c r="Q23624" i="1"/>
  <c r="Q23628" i="1"/>
  <c r="Q23632" i="1"/>
  <c r="Q23636" i="1"/>
  <c r="Q23640" i="1"/>
  <c r="Q23741" i="1"/>
  <c r="Q23743" i="1"/>
  <c r="Q23749" i="1"/>
  <c r="Q23751" i="1"/>
  <c r="Q23757" i="1"/>
  <c r="Q23759" i="1"/>
  <c r="Q23765" i="1"/>
  <c r="Q23767" i="1"/>
  <c r="Q23773" i="1"/>
  <c r="Q23775" i="1"/>
  <c r="Q23781" i="1"/>
  <c r="Q23783" i="1"/>
  <c r="Q23789" i="1"/>
  <c r="Q23791" i="1"/>
  <c r="Q23811" i="1"/>
  <c r="Q23827" i="1"/>
  <c r="Q23843" i="1"/>
  <c r="Q23852" i="1"/>
  <c r="Q23856" i="1"/>
  <c r="Q23859" i="1"/>
  <c r="Q23873" i="1"/>
  <c r="Q23889" i="1"/>
  <c r="Q23905" i="1"/>
  <c r="Q24084" i="1"/>
  <c r="Q24088" i="1"/>
  <c r="Q24092" i="1"/>
  <c r="Q24096" i="1"/>
  <c r="Q24100" i="1"/>
  <c r="Q24104" i="1"/>
  <c r="Q24108" i="1"/>
  <c r="Q24112" i="1"/>
  <c r="Q24116" i="1"/>
  <c r="Q24120" i="1"/>
  <c r="Q24124" i="1"/>
  <c r="Q24128" i="1"/>
  <c r="Q24132" i="1"/>
  <c r="Q24136" i="1"/>
  <c r="Q24140" i="1"/>
  <c r="Q24144" i="1"/>
  <c r="Q24148" i="1"/>
  <c r="Q24152" i="1"/>
  <c r="Q24156" i="1"/>
  <c r="Q24157" i="1"/>
  <c r="Q24160" i="1"/>
  <c r="Q24161" i="1"/>
  <c r="Q24164" i="1"/>
  <c r="Q24165" i="1"/>
  <c r="Q24168" i="1"/>
  <c r="Q24169" i="1"/>
  <c r="Q24187" i="1"/>
  <c r="Q24203" i="1"/>
  <c r="Q24219" i="1"/>
  <c r="Q24235" i="1"/>
  <c r="Q24251" i="1"/>
  <c r="Q24264" i="1"/>
  <c r="Q24271" i="1"/>
  <c r="Q24280" i="1"/>
  <c r="Q24287" i="1"/>
  <c r="Q24375" i="1"/>
  <c r="Q24377" i="1"/>
  <c r="Q24378" i="1"/>
  <c r="Q24391" i="1"/>
  <c r="Q24393" i="1"/>
  <c r="Q24394" i="1"/>
  <c r="Q24407" i="1"/>
  <c r="Q24409" i="1"/>
  <c r="Q24410" i="1"/>
  <c r="Q24423" i="1"/>
  <c r="Q24425" i="1"/>
  <c r="Q24426" i="1"/>
  <c r="Q24439" i="1"/>
  <c r="Q24441" i="1"/>
  <c r="Q24442" i="1"/>
  <c r="Q24455" i="1"/>
  <c r="Q24459" i="1"/>
  <c r="Q24463" i="1"/>
  <c r="Q24480" i="1"/>
  <c r="Q24482" i="1"/>
  <c r="Q24483" i="1"/>
  <c r="Q24500" i="1"/>
  <c r="Q24502" i="1"/>
  <c r="Q24516" i="1"/>
  <c r="Q24518" i="1"/>
  <c r="Q24532" i="1"/>
  <c r="Q24534" i="1"/>
  <c r="Q24548" i="1"/>
  <c r="Q24550" i="1"/>
  <c r="Q24564" i="1"/>
  <c r="Q24566" i="1"/>
  <c r="Q24580" i="1"/>
  <c r="Q24582" i="1"/>
  <c r="Q24596" i="1"/>
  <c r="Q24598" i="1"/>
  <c r="Q24612" i="1"/>
  <c r="Q24614" i="1"/>
  <c r="Q24628" i="1"/>
  <c r="Q24630" i="1"/>
  <c r="Q24644" i="1"/>
  <c r="Q24646" i="1"/>
  <c r="Q24660" i="1"/>
  <c r="Q24662" i="1"/>
  <c r="Q24676" i="1"/>
  <c r="Q24678" i="1"/>
  <c r="Q24692" i="1"/>
  <c r="Q24694" i="1"/>
  <c r="Q24702" i="1"/>
  <c r="Q24703" i="1"/>
  <c r="Q24705" i="1"/>
  <c r="Q24709" i="1"/>
  <c r="Q24713" i="1"/>
  <c r="Q24717" i="1"/>
  <c r="Q24721" i="1"/>
  <c r="Q24725" i="1"/>
  <c r="Q24729" i="1"/>
  <c r="Q24733" i="1"/>
  <c r="Q24741" i="1"/>
  <c r="Q24745" i="1"/>
  <c r="Q24749" i="1"/>
  <c r="Q24753" i="1"/>
  <c r="Q24757" i="1"/>
  <c r="Q24761" i="1"/>
  <c r="Q24765" i="1"/>
  <c r="Q24769" i="1"/>
  <c r="Q24773" i="1"/>
  <c r="Q24777" i="1"/>
  <c r="Q24781" i="1"/>
  <c r="Q24791" i="1"/>
  <c r="Q24793" i="1"/>
  <c r="Q24794" i="1"/>
  <c r="Q24807" i="1"/>
  <c r="Q24809" i="1"/>
  <c r="Q24810" i="1"/>
  <c r="Q24823" i="1"/>
  <c r="Q24825" i="1"/>
  <c r="Q24826" i="1"/>
  <c r="Q24839" i="1"/>
  <c r="Q24841" i="1"/>
  <c r="Q24842" i="1"/>
  <c r="Q24855" i="1"/>
  <c r="Q24857" i="1"/>
  <c r="Q24858" i="1"/>
  <c r="Q24871" i="1"/>
  <c r="Q24873" i="1"/>
  <c r="Q24874" i="1"/>
  <c r="Q24887" i="1"/>
  <c r="Q24889" i="1"/>
  <c r="Q24890" i="1"/>
  <c r="Q24903" i="1"/>
  <c r="Q24905" i="1"/>
  <c r="Q24906" i="1"/>
  <c r="Q24919" i="1"/>
  <c r="Q24921" i="1"/>
  <c r="Q24922" i="1"/>
  <c r="Q24947" i="1"/>
  <c r="Q24951" i="1"/>
  <c r="Q24955" i="1"/>
  <c r="Q24956" i="1"/>
  <c r="Q24961" i="1"/>
  <c r="Q24967" i="1"/>
  <c r="Q24975" i="1"/>
  <c r="Q24976" i="1"/>
  <c r="Q24985" i="1"/>
  <c r="Q24991" i="1"/>
  <c r="Q24992" i="1"/>
  <c r="Q24997" i="1"/>
  <c r="Q25000" i="1"/>
  <c r="Q25009" i="1"/>
  <c r="Q25013" i="1"/>
  <c r="Q25019" i="1"/>
  <c r="Q25020" i="1"/>
  <c r="Q25025" i="1"/>
  <c r="Q25031" i="1"/>
  <c r="Q25039" i="1"/>
  <c r="Q25051" i="1"/>
  <c r="Q25056" i="1"/>
  <c r="Q25067" i="1"/>
  <c r="Q25072" i="1"/>
  <c r="Q25083" i="1"/>
  <c r="Q25088" i="1"/>
  <c r="Q25104" i="1"/>
  <c r="Q25120" i="1"/>
  <c r="Q25136" i="1"/>
  <c r="Q25152" i="1"/>
  <c r="Q25180" i="1"/>
  <c r="Q25181" i="1"/>
  <c r="Q25182" i="1"/>
  <c r="Q25185" i="1"/>
  <c r="Q25188" i="1"/>
  <c r="Q25198" i="1"/>
  <c r="Q25201" i="1"/>
  <c r="Q25204" i="1"/>
  <c r="Q25214" i="1"/>
  <c r="Q25217" i="1"/>
  <c r="Q25220" i="1"/>
  <c r="Q25274" i="1"/>
  <c r="Q25276" i="1"/>
  <c r="Q25277" i="1"/>
  <c r="Q25290" i="1"/>
  <c r="Q25292" i="1"/>
  <c r="Q25293" i="1"/>
  <c r="Q25305" i="1"/>
  <c r="Q25313" i="1"/>
  <c r="Q25321" i="1"/>
  <c r="Q25329" i="1"/>
  <c r="Q25337" i="1"/>
  <c r="Q25345" i="1"/>
  <c r="Q25353" i="1"/>
  <c r="Q25361" i="1"/>
  <c r="Q25369" i="1"/>
  <c r="Q25377" i="1"/>
  <c r="Q25385" i="1"/>
  <c r="Q25393" i="1"/>
  <c r="Q25401" i="1"/>
  <c r="Q25412" i="1"/>
  <c r="Q25425" i="1"/>
  <c r="Q25433" i="1"/>
  <c r="Q25441" i="1"/>
  <c r="Q25449" i="1"/>
  <c r="Q25457" i="1"/>
  <c r="Q25465" i="1"/>
  <c r="Q25473" i="1"/>
  <c r="Q25481" i="1"/>
  <c r="Q25489" i="1"/>
  <c r="Q25497" i="1"/>
  <c r="Q25505" i="1"/>
  <c r="Q25513" i="1"/>
  <c r="Q25521" i="1"/>
  <c r="Q25529" i="1"/>
  <c r="Q25537" i="1"/>
  <c r="Q25545" i="1"/>
  <c r="Q25549" i="1"/>
  <c r="Q25557" i="1"/>
  <c r="Q25565" i="1"/>
  <c r="Q25573" i="1"/>
  <c r="Q25581" i="1"/>
  <c r="Q25589" i="1"/>
  <c r="Q25597" i="1"/>
  <c r="Q25605" i="1"/>
  <c r="Q25613" i="1"/>
  <c r="Q25621" i="1"/>
  <c r="Q25629" i="1"/>
  <c r="Q25637" i="1"/>
  <c r="Q25645" i="1"/>
  <c r="Q25653" i="1"/>
  <c r="Q25661" i="1"/>
  <c r="Q25669" i="1"/>
  <c r="Q25677" i="1"/>
  <c r="Q25685" i="1"/>
  <c r="Q25693" i="1"/>
  <c r="Q25701" i="1"/>
  <c r="Q25709" i="1"/>
  <c r="Q25717" i="1"/>
  <c r="Q25725" i="1"/>
  <c r="Q25733" i="1"/>
  <c r="Q25741" i="1"/>
  <c r="Q25749" i="1"/>
  <c r="Q25757" i="1"/>
  <c r="Q25765" i="1"/>
  <c r="Q25773" i="1"/>
  <c r="Q25781" i="1"/>
  <c r="Q25789" i="1"/>
  <c r="Q25797" i="1"/>
  <c r="Q25801" i="1"/>
  <c r="Q25805" i="1"/>
  <c r="Q25809" i="1"/>
  <c r="Q25813" i="1"/>
  <c r="Q25817" i="1"/>
  <c r="Q25821" i="1"/>
  <c r="Q25825" i="1"/>
  <c r="Q25829" i="1"/>
  <c r="Q25833" i="1"/>
  <c r="Q25837" i="1"/>
  <c r="Q25841" i="1"/>
  <c r="Q25874" i="1"/>
  <c r="Q25878" i="1"/>
  <c r="Q25893" i="1"/>
  <c r="Q25900" i="1"/>
  <c r="Q25911" i="1"/>
  <c r="Q25927" i="1"/>
  <c r="Q25943" i="1"/>
  <c r="Q25959" i="1"/>
  <c r="Q25975" i="1"/>
  <c r="Q25991" i="1"/>
  <c r="Q26005" i="1"/>
  <c r="Q26007" i="1"/>
  <c r="Q26021" i="1"/>
  <c r="Q26023" i="1"/>
  <c r="Q26037" i="1"/>
  <c r="Q26039" i="1"/>
  <c r="Q26053" i="1"/>
  <c r="Q26055" i="1"/>
  <c r="Q26069" i="1"/>
  <c r="Q26071" i="1"/>
  <c r="Q26085" i="1"/>
  <c r="Q26087" i="1"/>
  <c r="Q26101" i="1"/>
  <c r="Q26103" i="1"/>
  <c r="Q26117" i="1"/>
  <c r="Q26119" i="1"/>
  <c r="Q26133" i="1"/>
  <c r="Q26135" i="1"/>
  <c r="Q26149" i="1"/>
  <c r="Q26151" i="1"/>
  <c r="Q26165" i="1"/>
  <c r="Q26167" i="1"/>
  <c r="Q26181" i="1"/>
  <c r="Q26183" i="1"/>
  <c r="Q26197" i="1"/>
  <c r="Q26203" i="1"/>
  <c r="Q26213" i="1"/>
  <c r="Q26219" i="1"/>
  <c r="Q26229" i="1"/>
  <c r="Q26235" i="1"/>
  <c r="Q26245" i="1"/>
  <c r="Q26251" i="1"/>
  <c r="Q26261" i="1"/>
  <c r="Q26267" i="1"/>
  <c r="Q26277" i="1"/>
  <c r="Q26283" i="1"/>
  <c r="Q26293" i="1"/>
  <c r="Q26299" i="1"/>
  <c r="Q26309" i="1"/>
  <c r="Q26315" i="1"/>
  <c r="Q26325" i="1"/>
  <c r="Q26331" i="1"/>
  <c r="Q26341" i="1"/>
  <c r="Q26345" i="1"/>
  <c r="Q26353" i="1"/>
  <c r="Q26364" i="1"/>
  <c r="Q26369" i="1"/>
  <c r="Q26380" i="1"/>
  <c r="Q26392" i="1"/>
  <c r="Q26394" i="1"/>
  <c r="Q26397" i="1"/>
  <c r="Q26408" i="1"/>
  <c r="Q26410" i="1"/>
  <c r="Q26413" i="1"/>
  <c r="Q26424" i="1"/>
  <c r="Q26426" i="1"/>
  <c r="Q26429" i="1"/>
  <c r="Q26440" i="1"/>
  <c r="Q26442" i="1"/>
  <c r="Q26445" i="1"/>
  <c r="Q26456" i="1"/>
  <c r="Q26458" i="1"/>
  <c r="Q26461" i="1"/>
  <c r="Q26473" i="1"/>
  <c r="Q26481" i="1"/>
  <c r="Q26489" i="1"/>
  <c r="Q26497" i="1"/>
  <c r="Q26502" i="1"/>
  <c r="Q26505" i="1"/>
  <c r="Q26509" i="1"/>
  <c r="Q26513" i="1"/>
  <c r="Q26517" i="1"/>
  <c r="Q26521" i="1"/>
  <c r="Q26525" i="1"/>
  <c r="Q26529" i="1"/>
  <c r="Q26594" i="1"/>
  <c r="Q26597" i="1"/>
  <c r="Q26610" i="1"/>
  <c r="Q26613" i="1"/>
  <c r="Q26665" i="1"/>
  <c r="Q26670" i="1"/>
  <c r="Q26681" i="1"/>
  <c r="Q26686" i="1"/>
  <c r="Q26697" i="1"/>
  <c r="Q26702" i="1"/>
  <c r="Q26713" i="1"/>
  <c r="Q26718" i="1"/>
  <c r="Q26729" i="1"/>
  <c r="Q26734" i="1"/>
  <c r="Q26745" i="1"/>
  <c r="Q26750" i="1"/>
  <c r="Q26761" i="1"/>
  <c r="Q26766" i="1"/>
  <c r="Q26771" i="1"/>
  <c r="Q26774" i="1"/>
  <c r="Q26779" i="1"/>
  <c r="Q26781" i="1"/>
  <c r="Q26793" i="1"/>
  <c r="Q26801" i="1"/>
  <c r="Q26809" i="1"/>
  <c r="Q26817" i="1"/>
  <c r="Q26825" i="1"/>
  <c r="Q26834" i="1"/>
  <c r="Q26843" i="1"/>
  <c r="Q26850" i="1"/>
  <c r="Q26855" i="1"/>
  <c r="Q26863" i="1"/>
  <c r="Q26867" i="1"/>
  <c r="Q26874" i="1"/>
  <c r="Q26878" i="1"/>
  <c r="Q26889" i="1"/>
  <c r="Q26894" i="1"/>
  <c r="Q26905" i="1"/>
  <c r="Q26910" i="1"/>
  <c r="Q26921" i="1"/>
  <c r="Q26926" i="1"/>
  <c r="Q26937" i="1"/>
  <c r="Q26942" i="1"/>
  <c r="Q26953" i="1"/>
  <c r="Q26958" i="1"/>
  <c r="Q26969" i="1"/>
  <c r="Q26974" i="1"/>
  <c r="Q26985" i="1"/>
  <c r="Q26990" i="1"/>
  <c r="Q26998" i="1"/>
  <c r="Q27009" i="1"/>
  <c r="Q27014" i="1"/>
  <c r="Q27025" i="1"/>
  <c r="Q27030" i="1"/>
  <c r="Q27053" i="1"/>
  <c r="Q27058" i="1"/>
  <c r="Q27065" i="1"/>
  <c r="Q23488" i="1"/>
  <c r="Q23539" i="1"/>
  <c r="Q23544" i="1"/>
  <c r="Q23554" i="1"/>
  <c r="Q23560" i="1"/>
  <c r="Q23566" i="1"/>
  <c r="Q23569" i="1"/>
  <c r="Q23574" i="1"/>
  <c r="Q23583" i="1"/>
  <c r="Q23587" i="1"/>
  <c r="Q23945" i="1"/>
  <c r="Q23948" i="1"/>
  <c r="Q23953" i="1"/>
  <c r="Q23956" i="1"/>
  <c r="Q23961" i="1"/>
  <c r="Q23964" i="1"/>
  <c r="Q23966" i="1"/>
  <c r="Q23968" i="1"/>
  <c r="Q23974" i="1"/>
  <c r="Q23976" i="1"/>
  <c r="Q23982" i="1"/>
  <c r="Q23984" i="1"/>
  <c r="Q23992" i="1"/>
  <c r="Q24008" i="1"/>
  <c r="Q24024" i="1"/>
  <c r="Q24026" i="1"/>
  <c r="Q24045" i="1"/>
  <c r="Q24049" i="1"/>
  <c r="Q24053" i="1"/>
  <c r="Q24057" i="1"/>
  <c r="Q24061" i="1"/>
  <c r="Q24065" i="1"/>
  <c r="Q24069" i="1"/>
  <c r="Q24073" i="1"/>
  <c r="Q24076" i="1"/>
  <c r="Q24080" i="1"/>
  <c r="Q24083" i="1"/>
  <c r="Q24087" i="1"/>
  <c r="Q24091" i="1"/>
  <c r="Q24095" i="1"/>
  <c r="Q24099" i="1"/>
  <c r="Q24103" i="1"/>
  <c r="Q24107" i="1"/>
  <c r="Q23492" i="1"/>
  <c r="Q23499" i="1"/>
  <c r="Q23501" i="1"/>
  <c r="Q23504" i="1"/>
  <c r="Q23513" i="1"/>
  <c r="Q23519" i="1"/>
  <c r="Q23526" i="1"/>
  <c r="Q23528" i="1"/>
  <c r="Q23534" i="1"/>
  <c r="Q23647" i="1"/>
  <c r="Q23653" i="1"/>
  <c r="Q23654" i="1"/>
  <c r="Q23663" i="1"/>
  <c r="Q23669" i="1"/>
  <c r="Q23670" i="1"/>
  <c r="Q23683" i="1"/>
  <c r="Q23689" i="1"/>
  <c r="Q23690" i="1"/>
  <c r="Q23938" i="1"/>
  <c r="Q23942" i="1"/>
  <c r="Q23950" i="1"/>
  <c r="Q23958" i="1"/>
  <c r="Q24041" i="1"/>
  <c r="Q27069" i="1"/>
  <c r="Q23496" i="1"/>
  <c r="Q23507" i="1"/>
  <c r="Q23523" i="1"/>
  <c r="Q23530" i="1"/>
  <c r="Q23531" i="1"/>
  <c r="Q23612" i="1"/>
  <c r="Q23616" i="1"/>
  <c r="Q23620" i="1"/>
  <c r="Q23625" i="1"/>
  <c r="Q23629" i="1"/>
  <c r="Q23633" i="1"/>
  <c r="Q23637" i="1"/>
  <c r="Q23641" i="1"/>
  <c r="Q23649" i="1"/>
  <c r="Q23650" i="1"/>
  <c r="Q23659" i="1"/>
  <c r="Q23665" i="1"/>
  <c r="Q23666" i="1"/>
  <c r="Q23675" i="1"/>
  <c r="Q23679" i="1"/>
  <c r="Q23685" i="1"/>
  <c r="Q23686" i="1"/>
  <c r="Q23698" i="1"/>
  <c r="Q23699" i="1"/>
  <c r="Q23710" i="1"/>
  <c r="Q23726" i="1"/>
  <c r="Q23734" i="1"/>
  <c r="Q23802" i="1"/>
  <c r="Q23807" i="1"/>
  <c r="Q23818" i="1"/>
  <c r="Q23823" i="1"/>
  <c r="Q23834" i="1"/>
  <c r="Q23839" i="1"/>
  <c r="Q23850" i="1"/>
  <c r="Q23858" i="1"/>
  <c r="Q23869" i="1"/>
  <c r="Q23885" i="1"/>
  <c r="Q23901" i="1"/>
  <c r="Q23920" i="1"/>
  <c r="Q23921" i="1"/>
  <c r="Q23924" i="1"/>
  <c r="Q23925" i="1"/>
  <c r="Q23928" i="1"/>
  <c r="Q23929" i="1"/>
  <c r="Q23932" i="1"/>
  <c r="Q23933" i="1"/>
  <c r="Q23936" i="1"/>
  <c r="Q23937" i="1"/>
  <c r="Q23970" i="1"/>
  <c r="Q23972" i="1"/>
  <c r="Q23978" i="1"/>
  <c r="Q23980" i="1"/>
  <c r="Q23986" i="1"/>
  <c r="Q24000" i="1"/>
  <c r="Q24002" i="1"/>
  <c r="Q24016" i="1"/>
  <c r="Q24018" i="1"/>
  <c r="Q24032" i="1"/>
  <c r="Q24034" i="1"/>
  <c r="Q24039" i="1"/>
  <c r="Q24040" i="1"/>
  <c r="Q24183" i="1"/>
  <c r="Q24199" i="1"/>
  <c r="Q24215" i="1"/>
  <c r="Q24231" i="1"/>
  <c r="Q24247" i="1"/>
  <c r="Q24257" i="1"/>
  <c r="Q24259" i="1"/>
  <c r="Q24268" i="1"/>
  <c r="Q24275" i="1"/>
  <c r="Q24284" i="1"/>
  <c r="Q24291" i="1"/>
  <c r="Q24379" i="1"/>
  <c r="Q24381" i="1"/>
  <c r="Q24382" i="1"/>
  <c r="Q24395" i="1"/>
  <c r="Q24397" i="1"/>
  <c r="Q24398" i="1"/>
  <c r="Q24411" i="1"/>
  <c r="Q24413" i="1"/>
  <c r="Q24414" i="1"/>
  <c r="Q24427" i="1"/>
  <c r="Q24429" i="1"/>
  <c r="Q24430" i="1"/>
  <c r="Q24443" i="1"/>
  <c r="Q24445" i="1"/>
  <c r="Q24446" i="1"/>
  <c r="Q24470" i="1"/>
  <c r="Q24471" i="1"/>
  <c r="Q24484" i="1"/>
  <c r="Q24486" i="1"/>
  <c r="Q24496" i="1"/>
  <c r="Q24498" i="1"/>
  <c r="Q24512" i="1"/>
  <c r="Q24514" i="1"/>
  <c r="Q24528" i="1"/>
  <c r="Q24530" i="1"/>
  <c r="Q24544" i="1"/>
  <c r="Q24546" i="1"/>
  <c r="Q24560" i="1"/>
  <c r="Q24562" i="1"/>
  <c r="Q24576" i="1"/>
  <c r="Q24578" i="1"/>
  <c r="Q24592" i="1"/>
  <c r="Q24594" i="1"/>
  <c r="Q24608" i="1"/>
  <c r="Q24610" i="1"/>
  <c r="Q24624" i="1"/>
  <c r="Q24626" i="1"/>
  <c r="Q24640" i="1"/>
  <c r="Q24642" i="1"/>
  <c r="Q24656" i="1"/>
  <c r="Q24658" i="1"/>
  <c r="Q24672" i="1"/>
  <c r="Q24674" i="1"/>
  <c r="Q24688" i="1"/>
  <c r="Q24690" i="1"/>
  <c r="Q24696" i="1"/>
  <c r="Q24698" i="1"/>
  <c r="Q24706" i="1"/>
  <c r="Q24710" i="1"/>
  <c r="Q24714" i="1"/>
  <c r="Q24718" i="1"/>
  <c r="Q24722" i="1"/>
  <c r="Q24726" i="1"/>
  <c r="Q24730" i="1"/>
  <c r="Q24734" i="1"/>
  <c r="Q24737" i="1"/>
  <c r="Q24742" i="1"/>
  <c r="Q24746" i="1"/>
  <c r="Q24750" i="1"/>
  <c r="Q24754" i="1"/>
  <c r="Q24758" i="1"/>
  <c r="Q24762" i="1"/>
  <c r="Q24766" i="1"/>
  <c r="Q24770" i="1"/>
  <c r="Q24774" i="1"/>
  <c r="Q24778" i="1"/>
  <c r="Q24782" i="1"/>
  <c r="Q24785" i="1"/>
  <c r="Q24795" i="1"/>
  <c r="Q24797" i="1"/>
  <c r="Q24798" i="1"/>
  <c r="Q24811" i="1"/>
  <c r="Q24813" i="1"/>
  <c r="Q24814" i="1"/>
  <c r="Q24827" i="1"/>
  <c r="Q24829" i="1"/>
  <c r="Q24830" i="1"/>
  <c r="Q24843" i="1"/>
  <c r="Q24845" i="1"/>
  <c r="Q24846" i="1"/>
  <c r="Q24859" i="1"/>
  <c r="Q24861" i="1"/>
  <c r="Q24862" i="1"/>
  <c r="Q24875" i="1"/>
  <c r="Q24877" i="1"/>
  <c r="Q24878" i="1"/>
  <c r="Q24891" i="1"/>
  <c r="Q24893" i="1"/>
  <c r="Q24894" i="1"/>
  <c r="Q24907" i="1"/>
  <c r="Q24909" i="1"/>
  <c r="Q24910" i="1"/>
  <c r="Q24923" i="1"/>
  <c r="Q24925" i="1"/>
  <c r="Q24926" i="1"/>
  <c r="Q24943" i="1"/>
  <c r="Q24944" i="1"/>
  <c r="Q24945" i="1"/>
  <c r="Q24948" i="1"/>
  <c r="Q24949" i="1"/>
  <c r="Q24952" i="1"/>
  <c r="Q24953" i="1"/>
  <c r="Q24959" i="1"/>
  <c r="Q24965" i="1"/>
  <c r="Q24968" i="1"/>
  <c r="Q24973" i="1"/>
  <c r="Q24979" i="1"/>
  <c r="Q24980" i="1"/>
  <c r="Q24989" i="1"/>
  <c r="Q24995" i="1"/>
  <c r="Q25003" i="1"/>
  <c r="Q25004" i="1"/>
  <c r="Q25017" i="1"/>
  <c r="Q25023" i="1"/>
  <c r="Q25029" i="1"/>
  <c r="Q25032" i="1"/>
  <c r="Q25037" i="1"/>
  <c r="Q25040" i="1"/>
  <c r="Q25047" i="1"/>
  <c r="Q25052" i="1"/>
  <c r="Q25063" i="1"/>
  <c r="Q25068" i="1"/>
  <c r="Q25079" i="1"/>
  <c r="Q25084" i="1"/>
  <c r="Q25100" i="1"/>
  <c r="Q25116" i="1"/>
  <c r="Q25132" i="1"/>
  <c r="Q25148" i="1"/>
  <c r="Q25164" i="1"/>
  <c r="Q25177" i="1"/>
  <c r="Q25186" i="1"/>
  <c r="Q25189" i="1"/>
  <c r="Q25192" i="1"/>
  <c r="Q25202" i="1"/>
  <c r="Q25205" i="1"/>
  <c r="Q25208" i="1"/>
  <c r="Q25218" i="1"/>
  <c r="Q25221" i="1"/>
  <c r="Q25224" i="1"/>
  <c r="Q25225" i="1"/>
  <c r="Q25228" i="1"/>
  <c r="Q25232" i="1"/>
  <c r="Q25236" i="1"/>
  <c r="Q25240" i="1"/>
  <c r="Q25244" i="1"/>
  <c r="Q25248" i="1"/>
  <c r="Q25252" i="1"/>
  <c r="Q25256" i="1"/>
  <c r="Q25260" i="1"/>
  <c r="Q25264" i="1"/>
  <c r="Q25268" i="1"/>
  <c r="Q25278" i="1"/>
  <c r="Q25280" i="1"/>
  <c r="Q25281" i="1"/>
  <c r="Q25294" i="1"/>
  <c r="Q25296" i="1"/>
  <c r="Q25297" i="1"/>
  <c r="Q25306" i="1"/>
  <c r="Q25308" i="1"/>
  <c r="Q25314" i="1"/>
  <c r="Q25316" i="1"/>
  <c r="Q25322" i="1"/>
  <c r="Q25324" i="1"/>
  <c r="Q25330" i="1"/>
  <c r="Q25332" i="1"/>
  <c r="Q25338" i="1"/>
  <c r="Q25340" i="1"/>
  <c r="Q25346" i="1"/>
  <c r="Q25348" i="1"/>
  <c r="Q25354" i="1"/>
  <c r="Q25356" i="1"/>
  <c r="Q25362" i="1"/>
  <c r="Q25364" i="1"/>
  <c r="Q25370" i="1"/>
  <c r="Q25372" i="1"/>
  <c r="Q25378" i="1"/>
  <c r="Q25380" i="1"/>
  <c r="Q25386" i="1"/>
  <c r="Q25388" i="1"/>
  <c r="Q25394" i="1"/>
  <c r="Q25396" i="1"/>
  <c r="Q25402" i="1"/>
  <c r="Q25404" i="1"/>
  <c r="Q25409" i="1"/>
  <c r="Q25417" i="1"/>
  <c r="Q25418" i="1"/>
  <c r="Q25420" i="1"/>
  <c r="Q25426" i="1"/>
  <c r="Q25428" i="1"/>
  <c r="Q25434" i="1"/>
  <c r="Q25436" i="1"/>
  <c r="Q25442" i="1"/>
  <c r="Q25444" i="1"/>
  <c r="Q25450" i="1"/>
  <c r="Q25452" i="1"/>
  <c r="Q25458" i="1"/>
  <c r="Q25460" i="1"/>
  <c r="Q25466" i="1"/>
  <c r="Q25468" i="1"/>
  <c r="Q25474" i="1"/>
  <c r="Q25476" i="1"/>
  <c r="Q25482" i="1"/>
  <c r="Q25484" i="1"/>
  <c r="Q25490" i="1"/>
  <c r="Q25492" i="1"/>
  <c r="Q25498" i="1"/>
  <c r="Q25500" i="1"/>
  <c r="Q25506" i="1"/>
  <c r="Q25508" i="1"/>
  <c r="Q25514" i="1"/>
  <c r="Q25516" i="1"/>
  <c r="Q25522" i="1"/>
  <c r="Q25524" i="1"/>
  <c r="Q25530" i="1"/>
  <c r="Q25532" i="1"/>
  <c r="Q25538" i="1"/>
  <c r="Q25540" i="1"/>
  <c r="Q25546" i="1"/>
  <c r="Q25554" i="1"/>
  <c r="Q25562" i="1"/>
  <c r="Q25570" i="1"/>
  <c r="Q25578" i="1"/>
  <c r="Q25586" i="1"/>
  <c r="Q25594" i="1"/>
  <c r="Q25602" i="1"/>
  <c r="Q25610" i="1"/>
  <c r="Q25618" i="1"/>
  <c r="Q25626" i="1"/>
  <c r="Q25634" i="1"/>
  <c r="Q25642" i="1"/>
  <c r="Q25650" i="1"/>
  <c r="Q25658" i="1"/>
  <c r="Q25666" i="1"/>
  <c r="Q25674" i="1"/>
  <c r="Q25682" i="1"/>
  <c r="Q25690" i="1"/>
  <c r="Q25698" i="1"/>
  <c r="Q25706" i="1"/>
  <c r="Q25714" i="1"/>
  <c r="Q25722" i="1"/>
  <c r="Q25730" i="1"/>
  <c r="Q25738" i="1"/>
  <c r="Q25746" i="1"/>
  <c r="Q25754" i="1"/>
  <c r="Q25762" i="1"/>
  <c r="Q25770" i="1"/>
  <c r="Q25778" i="1"/>
  <c r="Q25786" i="1"/>
  <c r="Q25794" i="1"/>
  <c r="Q25802" i="1"/>
  <c r="Q25806" i="1"/>
  <c r="Q25810" i="1"/>
  <c r="Q25814" i="1"/>
  <c r="Q25818" i="1"/>
  <c r="Q25822" i="1"/>
  <c r="Q25826" i="1"/>
  <c r="Q25830" i="1"/>
  <c r="Q25834" i="1"/>
  <c r="Q25838" i="1"/>
  <c r="Q25842" i="1"/>
  <c r="Q25891" i="1"/>
  <c r="Q25899" i="1"/>
  <c r="Q25907" i="1"/>
  <c r="Q25923" i="1"/>
  <c r="Q25939" i="1"/>
  <c r="Q25955" i="1"/>
  <c r="Q25971" i="1"/>
  <c r="Q25987" i="1"/>
  <c r="Q26003" i="1"/>
  <c r="Q26017" i="1"/>
  <c r="Q26019" i="1"/>
  <c r="Q26033" i="1"/>
  <c r="Q26035" i="1"/>
  <c r="Q26049" i="1"/>
  <c r="Q26051" i="1"/>
  <c r="Q26065" i="1"/>
  <c r="Q26067" i="1"/>
  <c r="Q26081" i="1"/>
  <c r="Q26083" i="1"/>
  <c r="Q26097" i="1"/>
  <c r="Q26099" i="1"/>
  <c r="Q26113" i="1"/>
  <c r="Q26115" i="1"/>
  <c r="Q26129" i="1"/>
  <c r="Q26131" i="1"/>
  <c r="Q26145" i="1"/>
  <c r="Q26147" i="1"/>
  <c r="Q26161" i="1"/>
  <c r="Q26163" i="1"/>
  <c r="Q26177" i="1"/>
  <c r="Q26179" i="1"/>
  <c r="Q26193" i="1"/>
  <c r="Q26199" i="1"/>
  <c r="Q26209" i="1"/>
  <c r="Q26215" i="1"/>
  <c r="Q26225" i="1"/>
  <c r="Q26231" i="1"/>
  <c r="Q26241" i="1"/>
  <c r="Q26247" i="1"/>
  <c r="Q26257" i="1"/>
  <c r="Q26263" i="1"/>
  <c r="Q26273" i="1"/>
  <c r="Q26279" i="1"/>
  <c r="Q26289" i="1"/>
  <c r="Q26295" i="1"/>
  <c r="Q26305" i="1"/>
  <c r="Q26311" i="1"/>
  <c r="Q26321" i="1"/>
  <c r="Q26327" i="1"/>
  <c r="Q26337" i="1"/>
  <c r="Q26343" i="1"/>
  <c r="Q26349" i="1"/>
  <c r="Q26360" i="1"/>
  <c r="Q26365" i="1"/>
  <c r="Q26376" i="1"/>
  <c r="Q26381" i="1"/>
  <c r="Q26388" i="1"/>
  <c r="Q26390" i="1"/>
  <c r="Q26393" i="1"/>
  <c r="Q26404" i="1"/>
  <c r="Q26406" i="1"/>
  <c r="Q26409" i="1"/>
  <c r="Q26420" i="1"/>
  <c r="Q26422" i="1"/>
  <c r="Q26425" i="1"/>
  <c r="Q26436" i="1"/>
  <c r="Q26438" i="1"/>
  <c r="Q26441" i="1"/>
  <c r="Q26452" i="1"/>
  <c r="Q26454" i="1"/>
  <c r="Q26457" i="1"/>
  <c r="Q26468" i="1"/>
  <c r="Q26470" i="1"/>
  <c r="Q26478" i="1"/>
  <c r="Q26486" i="1"/>
  <c r="Q26494" i="1"/>
  <c r="Q26506" i="1"/>
  <c r="Q26510" i="1"/>
  <c r="Q26514" i="1"/>
  <c r="Q26518" i="1"/>
  <c r="Q26522" i="1"/>
  <c r="Q26526" i="1"/>
  <c r="Q26530" i="1"/>
  <c r="Q26533" i="1"/>
  <c r="Q26537" i="1"/>
  <c r="Q26541" i="1"/>
  <c r="Q26545" i="1"/>
  <c r="Q26549" i="1"/>
  <c r="Q26553" i="1"/>
  <c r="Q26557" i="1"/>
  <c r="Q26561" i="1"/>
  <c r="Q26565" i="1"/>
  <c r="Q26569" i="1"/>
  <c r="Q26573" i="1"/>
  <c r="Q26577" i="1"/>
  <c r="Q26581" i="1"/>
  <c r="Q26585" i="1"/>
  <c r="Q26598" i="1"/>
  <c r="Q26601" i="1"/>
  <c r="Q26614" i="1"/>
  <c r="Q26617" i="1"/>
  <c r="Q26625" i="1"/>
  <c r="Q26629" i="1"/>
  <c r="Q26633" i="1"/>
  <c r="Q26637" i="1"/>
  <c r="Q26641" i="1"/>
  <c r="Q26645" i="1"/>
  <c r="Q26649" i="1"/>
  <c r="Q26653" i="1"/>
  <c r="Q26657" i="1"/>
  <c r="Q26661" i="1"/>
  <c r="Q26666" i="1"/>
  <c r="Q26677" i="1"/>
  <c r="Q26682" i="1"/>
  <c r="Q26693" i="1"/>
  <c r="Q26698" i="1"/>
  <c r="Q26709" i="1"/>
  <c r="Q26714" i="1"/>
  <c r="Q26725" i="1"/>
  <c r="Q26730" i="1"/>
  <c r="Q26741" i="1"/>
  <c r="Q26746" i="1"/>
  <c r="Q26757" i="1"/>
  <c r="Q26762" i="1"/>
  <c r="Q26769" i="1"/>
  <c r="Q26777" i="1"/>
  <c r="Q26782" i="1"/>
  <c r="Q26787" i="1"/>
  <c r="Q26791" i="1"/>
  <c r="Q26794" i="1"/>
  <c r="Q26799" i="1"/>
  <c r="Q26802" i="1"/>
  <c r="Q26807" i="1"/>
  <c r="Q26810" i="1"/>
  <c r="Q26815" i="1"/>
  <c r="Q26818" i="1"/>
  <c r="Q26823" i="1"/>
  <c r="Q26826" i="1"/>
  <c r="Q26831" i="1"/>
  <c r="Q26838" i="1"/>
  <c r="Q26847" i="1"/>
  <c r="Q26854" i="1"/>
  <c r="Q26862" i="1"/>
  <c r="Q26875" i="1"/>
  <c r="Q26885" i="1"/>
  <c r="Q26890" i="1"/>
  <c r="Q26901" i="1"/>
  <c r="Q26906" i="1"/>
  <c r="Q26917" i="1"/>
  <c r="Q26922" i="1"/>
  <c r="Q26933" i="1"/>
  <c r="Q26938" i="1"/>
  <c r="Q26949" i="1"/>
  <c r="Q26954" i="1"/>
  <c r="Q26965" i="1"/>
  <c r="Q26970" i="1"/>
  <c r="Q26981" i="1"/>
  <c r="Q26986" i="1"/>
  <c r="Q27005" i="1"/>
  <c r="Q27010" i="1"/>
  <c r="Q27021" i="1"/>
  <c r="Q27026" i="1"/>
  <c r="Q27049" i="1"/>
  <c r="Q27054" i="1"/>
  <c r="Q27018" i="1"/>
  <c r="Q26961" i="1"/>
  <c r="Q26897" i="1"/>
  <c r="Q26829" i="1"/>
  <c r="Q26806" i="1"/>
  <c r="Q26797" i="1"/>
  <c r="Q26706" i="1"/>
  <c r="Q26669" i="1"/>
  <c r="Q26593" i="1"/>
  <c r="Q26498" i="1"/>
  <c r="Q26453" i="1"/>
  <c r="Q26430" i="1"/>
  <c r="Q26389" i="1"/>
  <c r="Q26352" i="1"/>
  <c r="Q26185" i="1"/>
  <c r="Q26169" i="1"/>
  <c r="Q26153" i="1"/>
  <c r="Q26137" i="1"/>
  <c r="Q26121" i="1"/>
  <c r="Q26105" i="1"/>
  <c r="Q26089" i="1"/>
  <c r="Q26073" i="1"/>
  <c r="Q26057" i="1"/>
  <c r="Q26041" i="1"/>
  <c r="Q26025" i="1"/>
  <c r="Q26009" i="1"/>
  <c r="Q25947" i="1"/>
  <c r="Q25881" i="1"/>
  <c r="Q25790" i="1"/>
  <c r="Q25745" i="1"/>
  <c r="Q25726" i="1"/>
  <c r="Q25681" i="1"/>
  <c r="Q25662" i="1"/>
  <c r="Q25617" i="1"/>
  <c r="Q25598" i="1"/>
  <c r="Q25553" i="1"/>
  <c r="Q25510" i="1"/>
  <c r="Q25453" i="1"/>
  <c r="Q25424" i="1"/>
  <c r="Q25400" i="1"/>
  <c r="Q25358" i="1"/>
  <c r="Q25301" i="1"/>
  <c r="Q25272" i="1"/>
  <c r="Q25043" i="1"/>
  <c r="Q25016" i="1"/>
  <c r="Q24937" i="1"/>
  <c r="Q24897" i="1"/>
  <c r="Q24867" i="1"/>
  <c r="Q24668" i="1"/>
  <c r="Q24604" i="1"/>
  <c r="Q24540" i="1"/>
  <c r="Q24467" i="1"/>
  <c r="Q24402" i="1"/>
  <c r="Q24374" i="1"/>
  <c r="Q24358" i="1"/>
  <c r="Q24342" i="1"/>
  <c r="Q24326" i="1"/>
  <c r="Q24307" i="1"/>
  <c r="Q24267" i="1"/>
  <c r="Q24227" i="1"/>
  <c r="Q24175" i="1"/>
  <c r="Q24060" i="1"/>
  <c r="Q24030" i="1"/>
  <c r="Q23941" i="1"/>
  <c r="Q23930" i="1"/>
  <c r="Q23830" i="1"/>
  <c r="Q23793" i="1"/>
  <c r="Q23682" i="1"/>
  <c r="Q23651" i="1"/>
  <c r="Q27057" i="1"/>
  <c r="Q27001" i="1"/>
  <c r="Q26962" i="1"/>
  <c r="Q26925" i="1"/>
  <c r="Q26870" i="1"/>
  <c r="Q26851" i="1"/>
  <c r="Q26835" i="1"/>
  <c r="Q26770" i="1"/>
  <c r="Q26753" i="1"/>
  <c r="Q26689" i="1"/>
  <c r="Q26638" i="1"/>
  <c r="Q26297" i="1"/>
  <c r="Q26269" i="1"/>
  <c r="Q26239" i="1"/>
  <c r="Q25896" i="1"/>
  <c r="Q25865" i="1"/>
  <c r="Q25518" i="1"/>
  <c r="Q25461" i="1"/>
  <c r="Q25432" i="1"/>
  <c r="Q25366" i="1"/>
  <c r="Q25309" i="1"/>
  <c r="Q25257" i="1"/>
  <c r="Q25210" i="1"/>
  <c r="Q25196" i="1"/>
  <c r="Q25160" i="1"/>
  <c r="Q25096" i="1"/>
  <c r="Q25044" i="1"/>
  <c r="Q25001" i="1"/>
  <c r="Q24981" i="1"/>
  <c r="Q24918" i="1"/>
  <c r="Q24863" i="1"/>
  <c r="Q24850" i="1"/>
  <c r="Q24821" i="1"/>
  <c r="Q24790" i="1"/>
  <c r="Q24680" i="1"/>
  <c r="Q24648" i="1"/>
  <c r="Q24616" i="1"/>
  <c r="Q24584" i="1"/>
  <c r="Q24552" i="1"/>
  <c r="Q24520" i="1"/>
  <c r="Q24488" i="1"/>
  <c r="Q24461" i="1"/>
  <c r="Q24437" i="1"/>
  <c r="Q24370" i="1"/>
  <c r="Q24354" i="1"/>
  <c r="Q24338" i="1"/>
  <c r="Q24322" i="1"/>
  <c r="Q24302" i="1"/>
  <c r="Q24276" i="1"/>
  <c r="Q24059" i="1"/>
  <c r="Q24022" i="1"/>
  <c r="Q23946" i="1"/>
  <c r="Q23917" i="1"/>
  <c r="Q23865" i="1"/>
  <c r="Q23831" i="1"/>
  <c r="Q23798" i="1"/>
  <c r="Q23747" i="1"/>
  <c r="Q23681" i="1"/>
  <c r="Q23673" i="1"/>
  <c r="Q23658" i="1"/>
  <c r="Q23621" i="1"/>
  <c r="Q23577" i="1"/>
  <c r="Q23553" i="1"/>
  <c r="Q23524" i="1"/>
  <c r="Q23509" i="1"/>
  <c r="Q27070" i="1"/>
  <c r="Q27029" i="1"/>
  <c r="Q26977" i="1"/>
  <c r="Q26913" i="1"/>
  <c r="Q26819" i="1"/>
  <c r="Q26722" i="1"/>
  <c r="Q26685" i="1"/>
  <c r="Q26642" i="1"/>
  <c r="Q26618" i="1"/>
  <c r="Q26500" i="1"/>
  <c r="Q26477" i="1"/>
  <c r="Q26465" i="1"/>
  <c r="Q26449" i="1"/>
  <c r="Q26433" i="1"/>
  <c r="Q26417" i="1"/>
  <c r="Q26401" i="1"/>
  <c r="Q26385" i="1"/>
  <c r="Q26157" i="1"/>
  <c r="Q26093" i="1"/>
  <c r="Q26029" i="1"/>
  <c r="Q25866" i="1"/>
  <c r="Q25845" i="1"/>
  <c r="Q25782" i="1"/>
  <c r="Q25737" i="1"/>
  <c r="Q25718" i="1"/>
  <c r="Q25673" i="1"/>
  <c r="Q25654" i="1"/>
  <c r="Q25609" i="1"/>
  <c r="Q25590" i="1"/>
  <c r="Q25526" i="1"/>
  <c r="Q25469" i="1"/>
  <c r="Q25440" i="1"/>
  <c r="Q25384" i="1"/>
  <c r="Q25342" i="1"/>
  <c r="Q25289" i="1"/>
  <c r="Q25193" i="1"/>
  <c r="Q25140" i="1"/>
  <c r="Q25080" i="1"/>
  <c r="Q25041" i="1"/>
  <c r="Q24941" i="1"/>
  <c r="Q24849" i="1"/>
  <c r="Q24819" i="1"/>
  <c r="Q24686" i="1"/>
  <c r="Q24670" i="1"/>
  <c r="Q24654" i="1"/>
  <c r="Q24638" i="1"/>
  <c r="Q24622" i="1"/>
  <c r="Q24606" i="1"/>
  <c r="Q24590" i="1"/>
  <c r="Q24574" i="1"/>
  <c r="Q24558" i="1"/>
  <c r="Q24542" i="1"/>
  <c r="Q24526" i="1"/>
  <c r="Q24510" i="1"/>
  <c r="Q24494" i="1"/>
  <c r="Q24476" i="1"/>
  <c r="Q24454" i="1"/>
  <c r="Q24431" i="1"/>
  <c r="Q24366" i="1"/>
  <c r="Q24350" i="1"/>
  <c r="Q24334" i="1"/>
  <c r="Q24318" i="1"/>
  <c r="Q24301" i="1"/>
  <c r="Q24163" i="1"/>
  <c r="Q24155" i="1"/>
  <c r="Q24139" i="1"/>
  <c r="Q24123" i="1"/>
  <c r="Q24004" i="1"/>
  <c r="Q23922" i="1"/>
  <c r="Q23877" i="1"/>
  <c r="Q23835" i="1"/>
  <c r="Q23702" i="1"/>
  <c r="Q23657" i="1"/>
  <c r="Q23607" i="1"/>
  <c r="Q23591" i="1"/>
  <c r="Q23518" i="1"/>
  <c r="Q23491" i="1"/>
  <c r="Q27041" i="1"/>
  <c r="Q27017" i="1"/>
  <c r="Q26978" i="1"/>
  <c r="Q26941" i="1"/>
  <c r="Q26858" i="1"/>
  <c r="Q26775" i="1"/>
  <c r="Q26737" i="1"/>
  <c r="Q26673" i="1"/>
  <c r="Q26582" i="1"/>
  <c r="Q26566" i="1"/>
  <c r="Q26550" i="1"/>
  <c r="Q26534" i="1"/>
  <c r="Q26313" i="1"/>
  <c r="Q26285" i="1"/>
  <c r="Q26255" i="1"/>
  <c r="Q25967" i="1"/>
  <c r="Q25904" i="1"/>
  <c r="Q25890" i="1"/>
  <c r="Q25862" i="1"/>
  <c r="Q25544" i="1"/>
  <c r="Q25502" i="1"/>
  <c r="Q25445" i="1"/>
  <c r="Q25416" i="1"/>
  <c r="Q25392" i="1"/>
  <c r="Q25350" i="1"/>
  <c r="Q25286" i="1"/>
  <c r="Q25265" i="1"/>
  <c r="Q25233" i="1"/>
  <c r="Q25213" i="1"/>
  <c r="Q25060" i="1"/>
  <c r="Q24988" i="1"/>
  <c r="Q24969" i="1"/>
  <c r="Q24935" i="1"/>
  <c r="Q24879" i="1"/>
  <c r="Q24866" i="1"/>
  <c r="Q24837" i="1"/>
  <c r="Q24806" i="1"/>
  <c r="Q24466" i="1"/>
  <c r="Q24453" i="1"/>
  <c r="Q24385" i="1"/>
  <c r="Q24362" i="1"/>
  <c r="Q24346" i="1"/>
  <c r="Q24330" i="1"/>
  <c r="Q24311" i="1"/>
  <c r="Q24223" i="1"/>
  <c r="Q24071" i="1"/>
  <c r="Q24063" i="1"/>
  <c r="Q23926" i="1"/>
  <c r="Q23847" i="1"/>
  <c r="Q23810" i="1"/>
  <c r="Q23655" i="1"/>
  <c r="Q23564" i="1"/>
  <c r="Q23535" i="1"/>
  <c r="Q23493" i="1"/>
  <c r="Q27044" i="1"/>
  <c r="Q27039" i="1"/>
  <c r="Q27000" i="1"/>
  <c r="Q26976" i="1"/>
  <c r="Q26959" i="1"/>
  <c r="Q26912" i="1"/>
  <c r="Q26895" i="1"/>
  <c r="Q26873" i="1"/>
  <c r="Q26861" i="1"/>
  <c r="Q26836" i="1"/>
  <c r="Q26751" i="1"/>
  <c r="Q26736" i="1"/>
  <c r="Q26687" i="1"/>
  <c r="Q26672" i="1"/>
  <c r="Q26607" i="1"/>
  <c r="Q26591" i="1"/>
  <c r="Q26499" i="1"/>
  <c r="Q26463" i="1"/>
  <c r="Q26447" i="1"/>
  <c r="Q26431" i="1"/>
  <c r="Q26415" i="1"/>
  <c r="Q26399" i="1"/>
  <c r="Q26383" i="1"/>
  <c r="Q26354" i="1"/>
  <c r="Q26330" i="1"/>
  <c r="Q26314" i="1"/>
  <c r="Q26298" i="1"/>
  <c r="Q26282" i="1"/>
  <c r="Q26266" i="1"/>
  <c r="Q26250" i="1"/>
  <c r="Q26234" i="1"/>
  <c r="Q26218" i="1"/>
  <c r="Q26202" i="1"/>
  <c r="Q26166" i="1"/>
  <c r="Q26148" i="1"/>
  <c r="Q26102" i="1"/>
  <c r="Q26084" i="1"/>
  <c r="Q26038" i="1"/>
  <c r="Q26020" i="1"/>
  <c r="Q25998" i="1"/>
  <c r="Q25949" i="1"/>
  <c r="Q25944" i="1"/>
  <c r="Q25934" i="1"/>
  <c r="Q25898" i="1"/>
  <c r="Q25880" i="1"/>
  <c r="Q25876" i="1"/>
  <c r="Q25872" i="1"/>
  <c r="Q25543" i="1"/>
  <c r="Q25527" i="1"/>
  <c r="Q25511" i="1"/>
  <c r="Q25495" i="1"/>
  <c r="Q25479" i="1"/>
  <c r="Q25463" i="1"/>
  <c r="Q25447" i="1"/>
  <c r="Q25431" i="1"/>
  <c r="Q25195" i="1"/>
  <c r="Q25158" i="1"/>
  <c r="Q25153" i="1"/>
  <c r="Q25143" i="1"/>
  <c r="Q25094" i="1"/>
  <c r="Q25089" i="1"/>
  <c r="Q25073" i="1"/>
  <c r="Q25034" i="1"/>
  <c r="Q25006" i="1"/>
  <c r="Q24938" i="1"/>
  <c r="Q24691" i="1"/>
  <c r="Q24645" i="1"/>
  <c r="Q24627" i="1"/>
  <c r="Q24581" i="1"/>
  <c r="Q24563" i="1"/>
  <c r="Q24517" i="1"/>
  <c r="Q24499" i="1"/>
  <c r="Q24452" i="1"/>
  <c r="Q24436" i="1"/>
  <c r="Q24420" i="1"/>
  <c r="Q24404" i="1"/>
  <c r="Q24388" i="1"/>
  <c r="Q24372" i="1"/>
  <c r="Q24364" i="1"/>
  <c r="Q24356" i="1"/>
  <c r="Q24348" i="1"/>
  <c r="Q24340" i="1"/>
  <c r="Q24332" i="1"/>
  <c r="Q24324" i="1"/>
  <c r="Q24316" i="1"/>
  <c r="Q24308" i="1"/>
  <c r="Q24300" i="1"/>
  <c r="Q24274" i="1"/>
  <c r="Q24209" i="1"/>
  <c r="Q24204" i="1"/>
  <c r="Q24194" i="1"/>
  <c r="Q24078" i="1"/>
  <c r="Q24062" i="1"/>
  <c r="Q24046" i="1"/>
  <c r="Q24023" i="1"/>
  <c r="Q23997" i="1"/>
  <c r="Q23981" i="1"/>
  <c r="Q23911" i="1"/>
  <c r="Q23906" i="1"/>
  <c r="Q23896" i="1"/>
  <c r="Q23845" i="1"/>
  <c r="Q23829" i="1"/>
  <c r="Q23813" i="1"/>
  <c r="Q23772" i="1"/>
  <c r="Q23740" i="1"/>
  <c r="Q23720" i="1"/>
  <c r="Q23704" i="1"/>
  <c r="Q23525" i="1"/>
  <c r="Q27011" i="1"/>
  <c r="Q26971" i="1"/>
  <c r="Q26956" i="1"/>
  <c r="Q26907" i="1"/>
  <c r="Q26892" i="1"/>
  <c r="Q26840" i="1"/>
  <c r="Q26748" i="1"/>
  <c r="Q26731" i="1"/>
  <c r="Q26684" i="1"/>
  <c r="Q26667" i="1"/>
  <c r="Q26596" i="1"/>
  <c r="Q26527" i="1"/>
  <c r="Q26523" i="1"/>
  <c r="Q26519" i="1"/>
  <c r="Q26515" i="1"/>
  <c r="Q26511" i="1"/>
  <c r="Q26507" i="1"/>
  <c r="Q26492" i="1"/>
  <c r="Q26476" i="1"/>
  <c r="Q26427" i="1"/>
  <c r="Q26367" i="1"/>
  <c r="Q26350" i="1"/>
  <c r="Q26336" i="1"/>
  <c r="Q26294" i="1"/>
  <c r="Q26272" i="1"/>
  <c r="Q26230" i="1"/>
  <c r="Q26208" i="1"/>
  <c r="Q26178" i="1"/>
  <c r="Q26146" i="1"/>
  <c r="Q26114" i="1"/>
  <c r="Q26082" i="1"/>
  <c r="Q26050" i="1"/>
  <c r="Q26018" i="1"/>
  <c r="Q25843" i="1"/>
  <c r="Q25839" i="1"/>
  <c r="Q25835" i="1"/>
  <c r="Q25831" i="1"/>
  <c r="Q25827" i="1"/>
  <c r="Q25823" i="1"/>
  <c r="Q25819" i="1"/>
  <c r="Q25815" i="1"/>
  <c r="Q25811" i="1"/>
  <c r="Q25807" i="1"/>
  <c r="Q25803" i="1"/>
  <c r="Q25799" i="1"/>
  <c r="Q25783" i="1"/>
  <c r="Q25767" i="1"/>
  <c r="Q25751" i="1"/>
  <c r="Q25735" i="1"/>
  <c r="Q25719" i="1"/>
  <c r="Q25703" i="1"/>
  <c r="Q25687" i="1"/>
  <c r="Q25671" i="1"/>
  <c r="Q25655" i="1"/>
  <c r="Q25639" i="1"/>
  <c r="Q25623" i="1"/>
  <c r="Q25607" i="1"/>
  <c r="Q25591" i="1"/>
  <c r="Q25575" i="1"/>
  <c r="Q25559" i="1"/>
  <c r="Q25291" i="1"/>
  <c r="Q25215" i="1"/>
  <c r="Q25183" i="1"/>
  <c r="Q25070" i="1"/>
  <c r="Q25053" i="1"/>
  <c r="Q25010" i="1"/>
  <c r="Q24998" i="1"/>
  <c r="Q24934" i="1"/>
  <c r="Q24904" i="1"/>
  <c r="Q24840" i="1"/>
  <c r="Q24697" i="1"/>
  <c r="Q24687" i="1"/>
  <c r="Q24641" i="1"/>
  <c r="Q24623" i="1"/>
  <c r="Q24577" i="1"/>
  <c r="Q24559" i="1"/>
  <c r="Q24513" i="1"/>
  <c r="Q24495" i="1"/>
  <c r="Q24460" i="1"/>
  <c r="Q24293" i="1"/>
  <c r="Q24278" i="1"/>
  <c r="Q24162" i="1"/>
  <c r="Q24146" i="1"/>
  <c r="Q24141" i="1"/>
  <c r="Q24130" i="1"/>
  <c r="Q24125" i="1"/>
  <c r="Q24114" i="1"/>
  <c r="Q24109" i="1"/>
  <c r="Q24098" i="1"/>
  <c r="Q24093" i="1"/>
  <c r="Q24003" i="1"/>
  <c r="Q23993" i="1"/>
  <c r="Q23979" i="1"/>
  <c r="Q23918" i="1"/>
  <c r="Q23840" i="1"/>
  <c r="Q23774" i="1"/>
  <c r="Q23700" i="1"/>
  <c r="Q23692" i="1"/>
  <c r="Q23676" i="1"/>
  <c r="Q23610" i="1"/>
  <c r="Q23605" i="1"/>
  <c r="Q23594" i="1"/>
  <c r="Q23589" i="1"/>
  <c r="Q27059" i="1"/>
  <c r="Q27051" i="1"/>
  <c r="Q27024" i="1"/>
  <c r="Q26967" i="1"/>
  <c r="Q26952" i="1"/>
  <c r="Q26903" i="1"/>
  <c r="Q26888" i="1"/>
  <c r="Q26871" i="1"/>
  <c r="Q26865" i="1"/>
  <c r="Q26845" i="1"/>
  <c r="Q26824" i="1"/>
  <c r="Q26808" i="1"/>
  <c r="Q26792" i="1"/>
  <c r="Q26760" i="1"/>
  <c r="Q26743" i="1"/>
  <c r="Q26696" i="1"/>
  <c r="Q26679" i="1"/>
  <c r="Q26615" i="1"/>
  <c r="Q26455" i="1"/>
  <c r="Q26391" i="1"/>
  <c r="Q26378" i="1"/>
  <c r="Q26344" i="1"/>
  <c r="Q26322" i="1"/>
  <c r="Q26300" i="1"/>
  <c r="Q26258" i="1"/>
  <c r="Q26236" i="1"/>
  <c r="Q26194" i="1"/>
  <c r="Q26190" i="1"/>
  <c r="Q26158" i="1"/>
  <c r="Q26126" i="1"/>
  <c r="Q26094" i="1"/>
  <c r="Q26062" i="1"/>
  <c r="Q26030" i="1"/>
  <c r="Q25901" i="1"/>
  <c r="Q25547" i="1"/>
  <c r="Q25531" i="1"/>
  <c r="Q25515" i="1"/>
  <c r="Q25499" i="1"/>
  <c r="Q25483" i="1"/>
  <c r="Q25467" i="1"/>
  <c r="Q25451" i="1"/>
  <c r="Q25435" i="1"/>
  <c r="Q25419" i="1"/>
  <c r="Q25403" i="1"/>
  <c r="Q25387" i="1"/>
  <c r="Q25371" i="1"/>
  <c r="Q25355" i="1"/>
  <c r="Q25339" i="1"/>
  <c r="Q25323" i="1"/>
  <c r="Q25307" i="1"/>
  <c r="Q25178" i="1"/>
  <c r="Q25171" i="1"/>
  <c r="Q25167" i="1"/>
  <c r="Q25161" i="1"/>
  <c r="Q25151" i="1"/>
  <c r="Q25145" i="1"/>
  <c r="Q25135" i="1"/>
  <c r="Q25129" i="1"/>
  <c r="Q25119" i="1"/>
  <c r="Q25113" i="1"/>
  <c r="Q25103" i="1"/>
  <c r="Q25097" i="1"/>
  <c r="Q25087" i="1"/>
  <c r="Q25082" i="1"/>
  <c r="Q25065" i="1"/>
  <c r="Q25018" i="1"/>
  <c r="Q24946" i="1"/>
  <c r="Q24876" i="1"/>
  <c r="Q24812" i="1"/>
  <c r="Q24776" i="1"/>
  <c r="Q24771" i="1"/>
  <c r="Q24760" i="1"/>
  <c r="Q24755" i="1"/>
  <c r="Q24744" i="1"/>
  <c r="Q24739" i="1"/>
  <c r="Q24732" i="1"/>
  <c r="Q24727" i="1"/>
  <c r="Q24716" i="1"/>
  <c r="Q24711" i="1"/>
  <c r="Q24669" i="1"/>
  <c r="Q24637" i="1"/>
  <c r="Q24605" i="1"/>
  <c r="Q24573" i="1"/>
  <c r="Q24541" i="1"/>
  <c r="Q24509" i="1"/>
  <c r="Q24485" i="1"/>
  <c r="Q24444" i="1"/>
  <c r="Q24380" i="1"/>
  <c r="Q24281" i="1"/>
  <c r="Q24266" i="1"/>
  <c r="Q24256" i="1"/>
  <c r="Q24021" i="1"/>
  <c r="Q23977" i="1"/>
  <c r="Q23836" i="1"/>
  <c r="Q23820" i="1"/>
  <c r="Q23804" i="1"/>
  <c r="Q23768" i="1"/>
  <c r="Q23644" i="1"/>
  <c r="Q23639" i="1"/>
  <c r="Q23634" i="1"/>
  <c r="Q23623" i="1"/>
  <c r="Q23514" i="1"/>
  <c r="Q23490" i="1"/>
  <c r="Q27073" i="1"/>
  <c r="Q27068" i="1"/>
  <c r="Q27063" i="1"/>
  <c r="Q27047" i="1"/>
  <c r="Q27019" i="1"/>
  <c r="Q26995" i="1"/>
  <c r="Q26963" i="1"/>
  <c r="Q26931" i="1"/>
  <c r="Q26899" i="1"/>
  <c r="Q26832" i="1"/>
  <c r="Q26656" i="1"/>
  <c r="Q26651" i="1"/>
  <c r="Q26640" i="1"/>
  <c r="Q26635" i="1"/>
  <c r="Q26624" i="1"/>
  <c r="Q26488" i="1"/>
  <c r="Q26472" i="1"/>
  <c r="Q26467" i="1"/>
  <c r="Q26403" i="1"/>
  <c r="Q26375" i="1"/>
  <c r="Q26359" i="1"/>
  <c r="Q26328" i="1"/>
  <c r="Q26312" i="1"/>
  <c r="Q26296" i="1"/>
  <c r="Q26280" i="1"/>
  <c r="Q26264" i="1"/>
  <c r="Q26248" i="1"/>
  <c r="Q26232" i="1"/>
  <c r="Q26216" i="1"/>
  <c r="Q26200" i="1"/>
  <c r="Q26184" i="1"/>
  <c r="Q26152" i="1"/>
  <c r="Q26120" i="1"/>
  <c r="Q26088" i="1"/>
  <c r="Q26056" i="1"/>
  <c r="Q26024" i="1"/>
  <c r="Q25969" i="1"/>
  <c r="Q25964" i="1"/>
  <c r="Q25954" i="1"/>
  <c r="Q25867" i="1"/>
  <c r="Q25863" i="1"/>
  <c r="Q25859" i="1"/>
  <c r="Q25855" i="1"/>
  <c r="Q25851" i="1"/>
  <c r="Q25847" i="1"/>
  <c r="Q25796" i="1"/>
  <c r="Q25780" i="1"/>
  <c r="Q25764" i="1"/>
  <c r="Q25748" i="1"/>
  <c r="Q25732" i="1"/>
  <c r="Q25716" i="1"/>
  <c r="Q25700" i="1"/>
  <c r="Q25684" i="1"/>
  <c r="Q25668" i="1"/>
  <c r="Q25652" i="1"/>
  <c r="Q25636" i="1"/>
  <c r="Q25620" i="1"/>
  <c r="Q25604" i="1"/>
  <c r="Q25588" i="1"/>
  <c r="Q25572" i="1"/>
  <c r="Q25556" i="1"/>
  <c r="Q25410" i="1"/>
  <c r="Q25299" i="1"/>
  <c r="Q25267" i="1"/>
  <c r="Q25262" i="1"/>
  <c r="Q25251" i="1"/>
  <c r="Q25246" i="1"/>
  <c r="Q25235" i="1"/>
  <c r="Q25230" i="1"/>
  <c r="Q25223" i="1"/>
  <c r="Q25191" i="1"/>
  <c r="Q25174" i="1"/>
  <c r="Q25163" i="1"/>
  <c r="Q25114" i="1"/>
  <c r="Q25109" i="1"/>
  <c r="Q25099" i="1"/>
  <c r="Q25077" i="1"/>
  <c r="Q25061" i="1"/>
  <c r="Q25045" i="1"/>
  <c r="Q25022" i="1"/>
  <c r="Q24978" i="1"/>
  <c r="Q24928" i="1"/>
  <c r="Q24864" i="1"/>
  <c r="Q24800" i="1"/>
  <c r="Q24681" i="1"/>
  <c r="Q24649" i="1"/>
  <c r="Q24617" i="1"/>
  <c r="Q24585" i="1"/>
  <c r="Q24553" i="1"/>
  <c r="Q24521" i="1"/>
  <c r="Q24489" i="1"/>
  <c r="Q24400" i="1"/>
  <c r="Q24254" i="1"/>
  <c r="Q23967" i="1"/>
  <c r="Q23939" i="1"/>
  <c r="Q23923" i="1"/>
  <c r="Q23899" i="1"/>
  <c r="Q23894" i="1"/>
  <c r="Q23884" i="1"/>
  <c r="Q23848" i="1"/>
  <c r="Q23832" i="1"/>
  <c r="Q23816" i="1"/>
  <c r="Q23800" i="1"/>
  <c r="Q23725" i="1"/>
  <c r="Q23697" i="1"/>
  <c r="Q23664" i="1"/>
  <c r="Q23618" i="1"/>
  <c r="Q23551" i="1"/>
  <c r="Q23512" i="1"/>
  <c r="Q23486" i="1"/>
  <c r="Q27042" i="1"/>
  <c r="Q27013" i="1"/>
  <c r="Q26950" i="1"/>
  <c r="Q26886" i="1"/>
  <c r="Q26846" i="1"/>
  <c r="Q26814" i="1"/>
  <c r="Q26805" i="1"/>
  <c r="Q26773" i="1"/>
  <c r="Q26738" i="1"/>
  <c r="Q26701" i="1"/>
  <c r="Q26650" i="1"/>
  <c r="Q26621" i="1"/>
  <c r="Q26589" i="1"/>
  <c r="Q26469" i="1"/>
  <c r="Q26446" i="1"/>
  <c r="Q26405" i="1"/>
  <c r="Q26382" i="1"/>
  <c r="Q26191" i="1"/>
  <c r="Q26175" i="1"/>
  <c r="Q26159" i="1"/>
  <c r="Q26143" i="1"/>
  <c r="Q26127" i="1"/>
  <c r="Q26111" i="1"/>
  <c r="Q26095" i="1"/>
  <c r="Q26079" i="1"/>
  <c r="Q26063" i="1"/>
  <c r="Q26047" i="1"/>
  <c r="Q26031" i="1"/>
  <c r="Q26015" i="1"/>
  <c r="Q25995" i="1"/>
  <c r="Q25931" i="1"/>
  <c r="Q25877" i="1"/>
  <c r="Q25858" i="1"/>
  <c r="Q25761" i="1"/>
  <c r="Q25742" i="1"/>
  <c r="Q25697" i="1"/>
  <c r="Q25678" i="1"/>
  <c r="Q25633" i="1"/>
  <c r="Q25614" i="1"/>
  <c r="Q25569" i="1"/>
  <c r="Q25550" i="1"/>
  <c r="Q25520" i="1"/>
  <c r="Q25478" i="1"/>
  <c r="Q25421" i="1"/>
  <c r="Q25397" i="1"/>
  <c r="Q25368" i="1"/>
  <c r="Q25326" i="1"/>
  <c r="Q25282" i="1"/>
  <c r="Q25269" i="1"/>
  <c r="Q25237" i="1"/>
  <c r="Q25209" i="1"/>
  <c r="Q25028" i="1"/>
  <c r="Q25012" i="1"/>
  <c r="Q24963" i="1"/>
  <c r="Q24936" i="1"/>
  <c r="Q24865" i="1"/>
  <c r="Q24835" i="1"/>
  <c r="Q24652" i="1"/>
  <c r="Q24588" i="1"/>
  <c r="Q24524" i="1"/>
  <c r="Q24462" i="1"/>
  <c r="Q24447" i="1"/>
  <c r="Q24306" i="1"/>
  <c r="Q24211" i="1"/>
  <c r="Q24173" i="1"/>
  <c r="Q24143" i="1"/>
  <c r="Q24127" i="1"/>
  <c r="Q24111" i="1"/>
  <c r="Q24055" i="1"/>
  <c r="Q24028" i="1"/>
  <c r="Q23957" i="1"/>
  <c r="Q23819" i="1"/>
  <c r="Q23777" i="1"/>
  <c r="Q23595" i="1"/>
  <c r="Q23550" i="1"/>
  <c r="Q23520" i="1"/>
  <c r="Q27038" i="1"/>
  <c r="Q26994" i="1"/>
  <c r="Q26957" i="1"/>
  <c r="Q26866" i="1"/>
  <c r="Q26742" i="1"/>
  <c r="Q26678" i="1"/>
  <c r="Q26460" i="1"/>
  <c r="Q26428" i="1"/>
  <c r="Q26396" i="1"/>
  <c r="Q26335" i="1"/>
  <c r="Q26265" i="1"/>
  <c r="Q26237" i="1"/>
  <c r="Q26207" i="1"/>
  <c r="Q25895" i="1"/>
  <c r="Q25528" i="1"/>
  <c r="Q25486" i="1"/>
  <c r="Q25429" i="1"/>
  <c r="Q25405" i="1"/>
  <c r="Q25376" i="1"/>
  <c r="Q25334" i="1"/>
  <c r="Q25144" i="1"/>
  <c r="Q25076" i="1"/>
  <c r="Q24964" i="1"/>
  <c r="Q24917" i="1"/>
  <c r="Q24886" i="1"/>
  <c r="Q24831" i="1"/>
  <c r="Q24818" i="1"/>
  <c r="Q24789" i="1"/>
  <c r="Q24666" i="1"/>
  <c r="Q24634" i="1"/>
  <c r="Q24602" i="1"/>
  <c r="Q24570" i="1"/>
  <c r="Q24538" i="1"/>
  <c r="Q24506" i="1"/>
  <c r="Q24435" i="1"/>
  <c r="Q24405" i="1"/>
  <c r="Q24295" i="1"/>
  <c r="Q24263" i="1"/>
  <c r="Q24020" i="1"/>
  <c r="Q23940" i="1"/>
  <c r="Q23913" i="1"/>
  <c r="Q23826" i="1"/>
  <c r="Q23771" i="1"/>
  <c r="Q23737" i="1"/>
  <c r="Q23617" i="1"/>
  <c r="Q23576" i="1"/>
  <c r="Q23562" i="1"/>
  <c r="Q23547" i="1"/>
  <c r="Q23495" i="1"/>
  <c r="Q27066" i="1"/>
  <c r="Q26966" i="1"/>
  <c r="Q26902" i="1"/>
  <c r="Q26811" i="1"/>
  <c r="Q26786" i="1"/>
  <c r="Q26754" i="1"/>
  <c r="Q26717" i="1"/>
  <c r="Q26602" i="1"/>
  <c r="Q26493" i="1"/>
  <c r="Q26474" i="1"/>
  <c r="Q26464" i="1"/>
  <c r="Q26448" i="1"/>
  <c r="Q26432" i="1"/>
  <c r="Q26416" i="1"/>
  <c r="Q26400" i="1"/>
  <c r="Q26384" i="1"/>
  <c r="Q26347" i="1"/>
  <c r="Q26323" i="1"/>
  <c r="Q26291" i="1"/>
  <c r="Q26259" i="1"/>
  <c r="Q26227" i="1"/>
  <c r="Q26195" i="1"/>
  <c r="Q26141" i="1"/>
  <c r="Q26077" i="1"/>
  <c r="Q26013" i="1"/>
  <c r="Q25861" i="1"/>
  <c r="Q25798" i="1"/>
  <c r="Q25753" i="1"/>
  <c r="Q25734" i="1"/>
  <c r="Q25689" i="1"/>
  <c r="Q25670" i="1"/>
  <c r="Q25625" i="1"/>
  <c r="Q25606" i="1"/>
  <c r="Q25561" i="1"/>
  <c r="Q25536" i="1"/>
  <c r="Q25494" i="1"/>
  <c r="Q25437" i="1"/>
  <c r="Q25408" i="1"/>
  <c r="Q25381" i="1"/>
  <c r="Q25352" i="1"/>
  <c r="Q25310" i="1"/>
  <c r="Q25288" i="1"/>
  <c r="Q25245" i="1"/>
  <c r="Q25124" i="1"/>
  <c r="Q25059" i="1"/>
  <c r="Q25033" i="1"/>
  <c r="Q24940" i="1"/>
  <c r="Q24915" i="1"/>
  <c r="Q24817" i="1"/>
  <c r="Q24787" i="1"/>
  <c r="Q24474" i="1"/>
  <c r="Q24450" i="1"/>
  <c r="Q24422" i="1"/>
  <c r="Q24399" i="1"/>
  <c r="Q24315" i="1"/>
  <c r="Q24299" i="1"/>
  <c r="Q24052" i="1"/>
  <c r="Q23996" i="1"/>
  <c r="Q23949" i="1"/>
  <c r="Q23861" i="1"/>
  <c r="Q23814" i="1"/>
  <c r="Q23769" i="1"/>
  <c r="Q23695" i="1"/>
  <c r="Q23671" i="1"/>
  <c r="Q23552" i="1"/>
  <c r="Q27006" i="1"/>
  <c r="Q26973" i="1"/>
  <c r="Q26882" i="1"/>
  <c r="Q26726" i="1"/>
  <c r="Q26662" i="1"/>
  <c r="Q26630" i="1"/>
  <c r="Q26377" i="1"/>
  <c r="Q26281" i="1"/>
  <c r="Q26253" i="1"/>
  <c r="Q26223" i="1"/>
  <c r="Q25951" i="1"/>
  <c r="Q25903" i="1"/>
  <c r="Q25889" i="1"/>
  <c r="Q25857" i="1"/>
  <c r="Q25541" i="1"/>
  <c r="Q25512" i="1"/>
  <c r="Q25470" i="1"/>
  <c r="Q25413" i="1"/>
  <c r="Q25389" i="1"/>
  <c r="Q25360" i="1"/>
  <c r="Q25318" i="1"/>
  <c r="Q25284" i="1"/>
  <c r="Q25212" i="1"/>
  <c r="Q25184" i="1"/>
  <c r="Q25055" i="1"/>
  <c r="Q25005" i="1"/>
  <c r="Q24984" i="1"/>
  <c r="Q24933" i="1"/>
  <c r="Q24902" i="1"/>
  <c r="Q24847" i="1"/>
  <c r="Q24834" i="1"/>
  <c r="Q24805" i="1"/>
  <c r="Q24700" i="1"/>
  <c r="Q24465" i="1"/>
  <c r="Q24451" i="1"/>
  <c r="Q24421" i="1"/>
  <c r="Q24310" i="1"/>
  <c r="Q24255" i="1"/>
  <c r="Q24207" i="1"/>
  <c r="Q24068" i="1"/>
  <c r="Q24056" i="1"/>
  <c r="Q24044" i="1"/>
  <c r="Q24036" i="1"/>
  <c r="Q23998" i="1"/>
  <c r="Q23842" i="1"/>
  <c r="Q23803" i="1"/>
  <c r="Q23763" i="1"/>
  <c r="Q23718" i="1"/>
  <c r="Q23645" i="1"/>
  <c r="Q23505" i="1"/>
  <c r="Q27043" i="1"/>
  <c r="Q27032" i="1"/>
  <c r="Q27016" i="1"/>
  <c r="Q26999" i="1"/>
  <c r="Q26992" i="1"/>
  <c r="Q26975" i="1"/>
  <c r="Q26928" i="1"/>
  <c r="Q26911" i="1"/>
  <c r="Q26872" i="1"/>
  <c r="Q26860" i="1"/>
  <c r="Q26828" i="1"/>
  <c r="Q26812" i="1"/>
  <c r="Q26796" i="1"/>
  <c r="Q26735" i="1"/>
  <c r="Q26720" i="1"/>
  <c r="Q26671" i="1"/>
  <c r="Q26348" i="1"/>
  <c r="Q26340" i="1"/>
  <c r="Q26324" i="1"/>
  <c r="Q26308" i="1"/>
  <c r="Q26292" i="1"/>
  <c r="Q26276" i="1"/>
  <c r="Q26260" i="1"/>
  <c r="Q26244" i="1"/>
  <c r="Q26228" i="1"/>
  <c r="Q26212" i="1"/>
  <c r="Q26196" i="1"/>
  <c r="Q26182" i="1"/>
  <c r="Q26164" i="1"/>
  <c r="Q26118" i="1"/>
  <c r="Q26100" i="1"/>
  <c r="Q26054" i="1"/>
  <c r="Q26036" i="1"/>
  <c r="Q25997" i="1"/>
  <c r="Q25992" i="1"/>
  <c r="Q25982" i="1"/>
  <c r="Q25933" i="1"/>
  <c r="Q25928" i="1"/>
  <c r="Q25918" i="1"/>
  <c r="Q25897" i="1"/>
  <c r="Q25879" i="1"/>
  <c r="Q25875" i="1"/>
  <c r="Q25871" i="1"/>
  <c r="Q25391" i="1"/>
  <c r="Q25375" i="1"/>
  <c r="Q25359" i="1"/>
  <c r="Q25343" i="1"/>
  <c r="Q25327" i="1"/>
  <c r="Q25311" i="1"/>
  <c r="Q25211" i="1"/>
  <c r="Q25142" i="1"/>
  <c r="Q25137" i="1"/>
  <c r="Q25127" i="1"/>
  <c r="Q25058" i="1"/>
  <c r="Q24932" i="1"/>
  <c r="Q24916" i="1"/>
  <c r="Q24900" i="1"/>
  <c r="Q24884" i="1"/>
  <c r="Q24868" i="1"/>
  <c r="Q24852" i="1"/>
  <c r="Q24836" i="1"/>
  <c r="Q24820" i="1"/>
  <c r="Q24804" i="1"/>
  <c r="Q24788" i="1"/>
  <c r="Q24661" i="1"/>
  <c r="Q24643" i="1"/>
  <c r="Q24597" i="1"/>
  <c r="Q24579" i="1"/>
  <c r="Q24533" i="1"/>
  <c r="Q24515" i="1"/>
  <c r="Q24477" i="1"/>
  <c r="Q24273" i="1"/>
  <c r="Q24252" i="1"/>
  <c r="Q24242" i="1"/>
  <c r="Q24193" i="1"/>
  <c r="Q24188" i="1"/>
  <c r="Q24178" i="1"/>
  <c r="Q24174" i="1"/>
  <c r="Q24082" i="1"/>
  <c r="Q24077" i="1"/>
  <c r="Q24066" i="1"/>
  <c r="Q24050" i="1"/>
  <c r="Q24029" i="1"/>
  <c r="Q24013" i="1"/>
  <c r="Q23895" i="1"/>
  <c r="Q23890" i="1"/>
  <c r="Q23880" i="1"/>
  <c r="Q23844" i="1"/>
  <c r="Q23828" i="1"/>
  <c r="Q23812" i="1"/>
  <c r="Q23797" i="1"/>
  <c r="Q23764" i="1"/>
  <c r="Q23652" i="1"/>
  <c r="Q23575" i="1"/>
  <c r="Q23542" i="1"/>
  <c r="Q23533" i="1"/>
  <c r="Q27056" i="1"/>
  <c r="Q26955" i="1"/>
  <c r="Q26940" i="1"/>
  <c r="Q26891" i="1"/>
  <c r="Q26764" i="1"/>
  <c r="Q26747" i="1"/>
  <c r="Q26700" i="1"/>
  <c r="Q26683" i="1"/>
  <c r="Q26612" i="1"/>
  <c r="Q26595" i="1"/>
  <c r="Q26491" i="1"/>
  <c r="Q26475" i="1"/>
  <c r="Q26443" i="1"/>
  <c r="Q26366" i="1"/>
  <c r="Q26346" i="1"/>
  <c r="Q26310" i="1"/>
  <c r="Q26288" i="1"/>
  <c r="Q26246" i="1"/>
  <c r="Q26224" i="1"/>
  <c r="Q26176" i="1"/>
  <c r="Q26144" i="1"/>
  <c r="Q26112" i="1"/>
  <c r="Q26080" i="1"/>
  <c r="Q26048" i="1"/>
  <c r="Q26016" i="1"/>
  <c r="Q26004" i="1"/>
  <c r="Q25994" i="1"/>
  <c r="Q25988" i="1"/>
  <c r="Q25978" i="1"/>
  <c r="Q25972" i="1"/>
  <c r="Q25962" i="1"/>
  <c r="Q25956" i="1"/>
  <c r="Q25946" i="1"/>
  <c r="Q25940" i="1"/>
  <c r="Q25930" i="1"/>
  <c r="Q25924" i="1"/>
  <c r="Q25914" i="1"/>
  <c r="Q25908" i="1"/>
  <c r="Q25884" i="1"/>
  <c r="Q25792" i="1"/>
  <c r="Q25776" i="1"/>
  <c r="Q25760" i="1"/>
  <c r="Q25744" i="1"/>
  <c r="Q25728" i="1"/>
  <c r="Q25712" i="1"/>
  <c r="Q25696" i="1"/>
  <c r="Q25680" i="1"/>
  <c r="Q25664" i="1"/>
  <c r="Q25648" i="1"/>
  <c r="Q25632" i="1"/>
  <c r="Q25616" i="1"/>
  <c r="Q25600" i="1"/>
  <c r="Q25584" i="1"/>
  <c r="Q25568" i="1"/>
  <c r="Q25552" i="1"/>
  <c r="Q25415" i="1"/>
  <c r="Q25173" i="1"/>
  <c r="Q25069" i="1"/>
  <c r="Q25014" i="1"/>
  <c r="Q24920" i="1"/>
  <c r="Q24856" i="1"/>
  <c r="Q24792" i="1"/>
  <c r="Q24657" i="1"/>
  <c r="Q24639" i="1"/>
  <c r="Q24593" i="1"/>
  <c r="Q24575" i="1"/>
  <c r="Q24529" i="1"/>
  <c r="Q24511" i="1"/>
  <c r="Q24277" i="1"/>
  <c r="Q24262" i="1"/>
  <c r="Q24258" i="1"/>
  <c r="Q24166" i="1"/>
  <c r="Q24150" i="1"/>
  <c r="Q24145" i="1"/>
  <c r="Q24134" i="1"/>
  <c r="Q24129" i="1"/>
  <c r="Q24118" i="1"/>
  <c r="Q24113" i="1"/>
  <c r="Q24102" i="1"/>
  <c r="Q24097" i="1"/>
  <c r="Q24086" i="1"/>
  <c r="Q24019" i="1"/>
  <c r="Q24009" i="1"/>
  <c r="Q23971" i="1"/>
  <c r="Q23963" i="1"/>
  <c r="Q23955" i="1"/>
  <c r="Q23947" i="1"/>
  <c r="Q23908" i="1"/>
  <c r="Q23902" i="1"/>
  <c r="Q23892" i="1"/>
  <c r="Q23886" i="1"/>
  <c r="Q23876" i="1"/>
  <c r="Q23870" i="1"/>
  <c r="Q23860" i="1"/>
  <c r="Q23809" i="1"/>
  <c r="Q23782" i="1"/>
  <c r="Q23733" i="1"/>
  <c r="Q23672" i="1"/>
  <c r="Q23609" i="1"/>
  <c r="Q23598" i="1"/>
  <c r="Q23593" i="1"/>
  <c r="Q23582" i="1"/>
  <c r="Q27067" i="1"/>
  <c r="Q27023" i="1"/>
  <c r="Q27008" i="1"/>
  <c r="Q26951" i="1"/>
  <c r="Q26936" i="1"/>
  <c r="Q26887" i="1"/>
  <c r="Q26864" i="1"/>
  <c r="Q26844" i="1"/>
  <c r="Q26780" i="1"/>
  <c r="Q26759" i="1"/>
  <c r="Q26712" i="1"/>
  <c r="Q26695" i="1"/>
  <c r="Q26584" i="1"/>
  <c r="Q26580" i="1"/>
  <c r="Q26576" i="1"/>
  <c r="Q26572" i="1"/>
  <c r="Q26568" i="1"/>
  <c r="Q26564" i="1"/>
  <c r="Q26560" i="1"/>
  <c r="Q26556" i="1"/>
  <c r="Q26552" i="1"/>
  <c r="Q26548" i="1"/>
  <c r="Q26544" i="1"/>
  <c r="Q26540" i="1"/>
  <c r="Q26536" i="1"/>
  <c r="Q26532" i="1"/>
  <c r="Q26407" i="1"/>
  <c r="Q26338" i="1"/>
  <c r="Q26316" i="1"/>
  <c r="Q26274" i="1"/>
  <c r="Q26252" i="1"/>
  <c r="Q26210" i="1"/>
  <c r="Q26188" i="1"/>
  <c r="Q26156" i="1"/>
  <c r="Q26124" i="1"/>
  <c r="Q26092" i="1"/>
  <c r="Q26060" i="1"/>
  <c r="Q26028" i="1"/>
  <c r="Q26000" i="1"/>
  <c r="Q25990" i="1"/>
  <c r="Q25984" i="1"/>
  <c r="Q25974" i="1"/>
  <c r="Q25968" i="1"/>
  <c r="Q25958" i="1"/>
  <c r="Q25952" i="1"/>
  <c r="Q25942" i="1"/>
  <c r="Q25936" i="1"/>
  <c r="Q25926" i="1"/>
  <c r="Q25920" i="1"/>
  <c r="Q25910" i="1"/>
  <c r="Q25894" i="1"/>
  <c r="Q25888" i="1"/>
  <c r="Q25279" i="1"/>
  <c r="Q25219" i="1"/>
  <c r="Q25187" i="1"/>
  <c r="Q25166" i="1"/>
  <c r="Q25150" i="1"/>
  <c r="Q25134" i="1"/>
  <c r="Q25118" i="1"/>
  <c r="Q25102" i="1"/>
  <c r="Q25086" i="1"/>
  <c r="Q25081" i="1"/>
  <c r="Q25038" i="1"/>
  <c r="Q24966" i="1"/>
  <c r="Q24950" i="1"/>
  <c r="Q24892" i="1"/>
  <c r="Q24828" i="1"/>
  <c r="Q24780" i="1"/>
  <c r="Q24775" i="1"/>
  <c r="Q24764" i="1"/>
  <c r="Q24759" i="1"/>
  <c r="Q24748" i="1"/>
  <c r="Q24743" i="1"/>
  <c r="Q24731" i="1"/>
  <c r="Q24720" i="1"/>
  <c r="Q24715" i="1"/>
  <c r="Q24704" i="1"/>
  <c r="Q24667" i="1"/>
  <c r="Q24635" i="1"/>
  <c r="Q24603" i="1"/>
  <c r="Q24571" i="1"/>
  <c r="Q24539" i="1"/>
  <c r="Q24507" i="1"/>
  <c r="Q24396" i="1"/>
  <c r="Q24265" i="1"/>
  <c r="Q23999" i="1"/>
  <c r="Q23985" i="1"/>
  <c r="Q23792" i="1"/>
  <c r="Q23760" i="1"/>
  <c r="Q23643" i="1"/>
  <c r="Q23638" i="1"/>
  <c r="Q23627" i="1"/>
  <c r="Q23622" i="1"/>
  <c r="Q23571" i="1"/>
  <c r="Q27072" i="1"/>
  <c r="Q26980" i="1"/>
  <c r="Q26948" i="1"/>
  <c r="Q26916" i="1"/>
  <c r="Q26884" i="1"/>
  <c r="Q26869" i="1"/>
  <c r="Q26776" i="1"/>
  <c r="Q26756" i="1"/>
  <c r="Q26740" i="1"/>
  <c r="Q26724" i="1"/>
  <c r="Q26708" i="1"/>
  <c r="Q26692" i="1"/>
  <c r="Q26676" i="1"/>
  <c r="Q26660" i="1"/>
  <c r="Q26655" i="1"/>
  <c r="Q26644" i="1"/>
  <c r="Q26639" i="1"/>
  <c r="Q26628" i="1"/>
  <c r="Q26623" i="1"/>
  <c r="Q26620" i="1"/>
  <c r="Q26604" i="1"/>
  <c r="Q26588" i="1"/>
  <c r="Q26487" i="1"/>
  <c r="Q26471" i="1"/>
  <c r="Q26419" i="1"/>
  <c r="Q26374" i="1"/>
  <c r="Q26358" i="1"/>
  <c r="Q26170" i="1"/>
  <c r="Q26138" i="1"/>
  <c r="Q26106" i="1"/>
  <c r="Q26074" i="1"/>
  <c r="Q26042" i="1"/>
  <c r="Q26010" i="1"/>
  <c r="Q26002" i="1"/>
  <c r="Q25953" i="1"/>
  <c r="Q25948" i="1"/>
  <c r="Q25938" i="1"/>
  <c r="Q25795" i="1"/>
  <c r="Q25779" i="1"/>
  <c r="Q25763" i="1"/>
  <c r="Q25747" i="1"/>
  <c r="Q25731" i="1"/>
  <c r="Q25715" i="1"/>
  <c r="Q25699" i="1"/>
  <c r="Q25683" i="1"/>
  <c r="Q25667" i="1"/>
  <c r="Q25651" i="1"/>
  <c r="Q25635" i="1"/>
  <c r="Q25619" i="1"/>
  <c r="Q25603" i="1"/>
  <c r="Q25587" i="1"/>
  <c r="Q25571" i="1"/>
  <c r="Q25555" i="1"/>
  <c r="Q25266" i="1"/>
  <c r="Q25255" i="1"/>
  <c r="Q25250" i="1"/>
  <c r="Q25239" i="1"/>
  <c r="Q25234" i="1"/>
  <c r="Q25162" i="1"/>
  <c r="Q25157" i="1"/>
  <c r="Q25147" i="1"/>
  <c r="Q25098" i="1"/>
  <c r="Q25093" i="1"/>
  <c r="Q25002" i="1"/>
  <c r="Q24942" i="1"/>
  <c r="Q24880" i="1"/>
  <c r="Q24816" i="1"/>
  <c r="Q24784" i="1"/>
  <c r="Q24736" i="1"/>
  <c r="Q24699" i="1"/>
  <c r="Q24679" i="1"/>
  <c r="Q24647" i="1"/>
  <c r="Q24615" i="1"/>
  <c r="Q24583" i="1"/>
  <c r="Q24551" i="1"/>
  <c r="Q24519" i="1"/>
  <c r="Q24487" i="1"/>
  <c r="Q24416" i="1"/>
  <c r="Q24286" i="1"/>
  <c r="Q24038" i="1"/>
  <c r="Q24027" i="1"/>
  <c r="Q24017" i="1"/>
  <c r="Q23995" i="1"/>
  <c r="Q23959" i="1"/>
  <c r="Q23951" i="1"/>
  <c r="Q23943" i="1"/>
  <c r="Q23927" i="1"/>
  <c r="Q23883" i="1"/>
  <c r="Q23878" i="1"/>
  <c r="Q23868" i="1"/>
  <c r="Q23794" i="1"/>
  <c r="Q23786" i="1"/>
  <c r="Q23778" i="1"/>
  <c r="Q23770" i="1"/>
  <c r="Q23762" i="1"/>
  <c r="Q23754" i="1"/>
  <c r="Q23746" i="1"/>
  <c r="Q23738" i="1"/>
  <c r="Q23724" i="1"/>
  <c r="Q23719" i="1"/>
  <c r="Q23709" i="1"/>
  <c r="Q23703" i="1"/>
  <c r="Q23696" i="1"/>
  <c r="Q23611" i="1"/>
  <c r="Q23510" i="1"/>
  <c r="Q27061" i="1"/>
  <c r="Q27037" i="1"/>
  <c r="Q26993" i="1"/>
  <c r="Q26929" i="1"/>
  <c r="Q26822" i="1"/>
  <c r="Q26813" i="1"/>
  <c r="Q26790" i="1"/>
  <c r="Q26733" i="1"/>
  <c r="Q26609" i="1"/>
  <c r="Q26578" i="1"/>
  <c r="Q26562" i="1"/>
  <c r="Q26546" i="1"/>
  <c r="Q26485" i="1"/>
  <c r="Q26462" i="1"/>
  <c r="Q26421" i="1"/>
  <c r="Q26398" i="1"/>
  <c r="Q26339" i="1"/>
  <c r="Q26307" i="1"/>
  <c r="Q26275" i="1"/>
  <c r="Q26243" i="1"/>
  <c r="Q26211" i="1"/>
  <c r="Q25979" i="1"/>
  <c r="Q25915" i="1"/>
  <c r="Q25873" i="1"/>
  <c r="Q25853" i="1"/>
  <c r="Q25777" i="1"/>
  <c r="Q25758" i="1"/>
  <c r="Q25713" i="1"/>
  <c r="Q25694" i="1"/>
  <c r="Q25649" i="1"/>
  <c r="Q25630" i="1"/>
  <c r="Q25585" i="1"/>
  <c r="Q25566" i="1"/>
  <c r="Q25517" i="1"/>
  <c r="Q25488" i="1"/>
  <c r="Q25446" i="1"/>
  <c r="Q25365" i="1"/>
  <c r="Q25336" i="1"/>
  <c r="Q25172" i="1"/>
  <c r="Q25075" i="1"/>
  <c r="Q25036" i="1"/>
  <c r="Q25024" i="1"/>
  <c r="Q24931" i="1"/>
  <c r="Q24833" i="1"/>
  <c r="Q24803" i="1"/>
  <c r="Q24636" i="1"/>
  <c r="Q24572" i="1"/>
  <c r="Q24508" i="1"/>
  <c r="Q24438" i="1"/>
  <c r="Q24415" i="1"/>
  <c r="Q24361" i="1"/>
  <c r="Q24345" i="1"/>
  <c r="Q24329" i="1"/>
  <c r="Q24195" i="1"/>
  <c r="Q24172" i="1"/>
  <c r="Q23952" i="1"/>
  <c r="Q23855" i="1"/>
  <c r="Q23739" i="1"/>
  <c r="Q23691" i="1"/>
  <c r="Q23678" i="1"/>
  <c r="Q23570" i="1"/>
  <c r="Q23497" i="1"/>
  <c r="Q27033" i="1"/>
  <c r="Q26989" i="1"/>
  <c r="Q26898" i="1"/>
  <c r="Q26842" i="1"/>
  <c r="Q26721" i="1"/>
  <c r="Q26654" i="1"/>
  <c r="Q26622" i="1"/>
  <c r="Q26606" i="1"/>
  <c r="Q26590" i="1"/>
  <c r="Q26574" i="1"/>
  <c r="Q26558" i="1"/>
  <c r="Q26542" i="1"/>
  <c r="Q26372" i="1"/>
  <c r="Q26333" i="1"/>
  <c r="Q26303" i="1"/>
  <c r="Q26233" i="1"/>
  <c r="Q26205" i="1"/>
  <c r="Q25882" i="1"/>
  <c r="Q25854" i="1"/>
  <c r="Q25525" i="1"/>
  <c r="Q25496" i="1"/>
  <c r="Q25454" i="1"/>
  <c r="Q25373" i="1"/>
  <c r="Q25344" i="1"/>
  <c r="Q25302" i="1"/>
  <c r="Q25241" i="1"/>
  <c r="Q25200" i="1"/>
  <c r="Q25128" i="1"/>
  <c r="Q25071" i="1"/>
  <c r="Q25008" i="1"/>
  <c r="Q24993" i="1"/>
  <c r="Q24972" i="1"/>
  <c r="Q24960" i="1"/>
  <c r="Q24927" i="1"/>
  <c r="Q24914" i="1"/>
  <c r="Q24885" i="1"/>
  <c r="Q24854" i="1"/>
  <c r="Q24799" i="1"/>
  <c r="Q24786" i="1"/>
  <c r="Q24664" i="1"/>
  <c r="Q24632" i="1"/>
  <c r="Q24600" i="1"/>
  <c r="Q24568" i="1"/>
  <c r="Q24536" i="1"/>
  <c r="Q24504" i="1"/>
  <c r="Q24479" i="1"/>
  <c r="Q24433" i="1"/>
  <c r="Q24403" i="1"/>
  <c r="Q24373" i="1"/>
  <c r="Q24357" i="1"/>
  <c r="Q24341" i="1"/>
  <c r="Q24325" i="1"/>
  <c r="Q24305" i="1"/>
  <c r="Q24292" i="1"/>
  <c r="Q24260" i="1"/>
  <c r="Q24048" i="1"/>
  <c r="Q24012" i="1"/>
  <c r="Q23897" i="1"/>
  <c r="Q23806" i="1"/>
  <c r="Q23787" i="1"/>
  <c r="Q23677" i="1"/>
  <c r="Q23662" i="1"/>
  <c r="Q23613" i="1"/>
  <c r="Q23557" i="1"/>
  <c r="Q23515" i="1"/>
  <c r="Q23489" i="1"/>
  <c r="Q27045" i="1"/>
  <c r="Q27002" i="1"/>
  <c r="Q26945" i="1"/>
  <c r="Q26881" i="1"/>
  <c r="Q26803" i="1"/>
  <c r="Q26785" i="1"/>
  <c r="Q26749" i="1"/>
  <c r="Q26658" i="1"/>
  <c r="Q26626" i="1"/>
  <c r="Q26586" i="1"/>
  <c r="Q26570" i="1"/>
  <c r="Q26554" i="1"/>
  <c r="Q26538" i="1"/>
  <c r="Q26504" i="1"/>
  <c r="Q26490" i="1"/>
  <c r="Q26373" i="1"/>
  <c r="Q26189" i="1"/>
  <c r="Q26125" i="1"/>
  <c r="Q26061" i="1"/>
  <c r="Q25769" i="1"/>
  <c r="Q25750" i="1"/>
  <c r="Q25705" i="1"/>
  <c r="Q25686" i="1"/>
  <c r="Q25641" i="1"/>
  <c r="Q25622" i="1"/>
  <c r="Q25577" i="1"/>
  <c r="Q25558" i="1"/>
  <c r="Q25533" i="1"/>
  <c r="Q25504" i="1"/>
  <c r="Q25462" i="1"/>
  <c r="Q25406" i="1"/>
  <c r="Q25349" i="1"/>
  <c r="Q25320" i="1"/>
  <c r="Q25298" i="1"/>
  <c r="Q25285" i="1"/>
  <c r="Q25206" i="1"/>
  <c r="Q25176" i="1"/>
  <c r="Q25108" i="1"/>
  <c r="Q25048" i="1"/>
  <c r="Q24999" i="1"/>
  <c r="Q24939" i="1"/>
  <c r="Q24913" i="1"/>
  <c r="Q24883" i="1"/>
  <c r="Q24418" i="1"/>
  <c r="Q24390" i="1"/>
  <c r="Q24369" i="1"/>
  <c r="Q24353" i="1"/>
  <c r="Q24337" i="1"/>
  <c r="Q24321" i="1"/>
  <c r="Q24314" i="1"/>
  <c r="Q24288" i="1"/>
  <c r="Q24272" i="1"/>
  <c r="Q24167" i="1"/>
  <c r="Q24159" i="1"/>
  <c r="Q24147" i="1"/>
  <c r="Q24131" i="1"/>
  <c r="Q24115" i="1"/>
  <c r="Q24014" i="1"/>
  <c r="Q23944" i="1"/>
  <c r="Q23909" i="1"/>
  <c r="Q23799" i="1"/>
  <c r="Q23755" i="1"/>
  <c r="Q23694" i="1"/>
  <c r="Q23661" i="1"/>
  <c r="Q23646" i="1"/>
  <c r="Q23599" i="1"/>
  <c r="Q23511" i="1"/>
  <c r="Q26914" i="1"/>
  <c r="Q26877" i="1"/>
  <c r="Q26767" i="1"/>
  <c r="Q26705" i="1"/>
  <c r="Q26356" i="1"/>
  <c r="Q26319" i="1"/>
  <c r="Q26249" i="1"/>
  <c r="Q26221" i="1"/>
  <c r="Q25999" i="1"/>
  <c r="Q25935" i="1"/>
  <c r="Q25886" i="1"/>
  <c r="Q25509" i="1"/>
  <c r="Q25480" i="1"/>
  <c r="Q25438" i="1"/>
  <c r="Q25357" i="1"/>
  <c r="Q25328" i="1"/>
  <c r="Q25249" i="1"/>
  <c r="Q25027" i="1"/>
  <c r="Q24996" i="1"/>
  <c r="Q24983" i="1"/>
  <c r="Q24957" i="1"/>
  <c r="Q24930" i="1"/>
  <c r="Q24901" i="1"/>
  <c r="Q24870" i="1"/>
  <c r="Q24815" i="1"/>
  <c r="Q24802" i="1"/>
  <c r="Q24472" i="1"/>
  <c r="Q24458" i="1"/>
  <c r="Q24449" i="1"/>
  <c r="Q24419" i="1"/>
  <c r="Q24389" i="1"/>
  <c r="Q24365" i="1"/>
  <c r="Q24349" i="1"/>
  <c r="Q24333" i="1"/>
  <c r="Q24317" i="1"/>
  <c r="Q24253" i="1"/>
  <c r="Q24191" i="1"/>
  <c r="Q24075" i="1"/>
  <c r="Q24067" i="1"/>
  <c r="Q24043" i="1"/>
  <c r="Q23990" i="1"/>
  <c r="Q23822" i="1"/>
  <c r="Q23779" i="1"/>
  <c r="Q23753" i="1"/>
  <c r="Q23714" i="1"/>
  <c r="Q23667" i="1"/>
  <c r="Q23573" i="1"/>
  <c r="Q23540" i="1"/>
  <c r="Q23503" i="1"/>
  <c r="Q27036" i="1"/>
  <c r="Q27031" i="1"/>
  <c r="Q27015" i="1"/>
  <c r="Q26991" i="1"/>
  <c r="Q26944" i="1"/>
  <c r="Q26927" i="1"/>
  <c r="Q26880" i="1"/>
  <c r="Q26876" i="1"/>
  <c r="Q26853" i="1"/>
  <c r="Q26719" i="1"/>
  <c r="Q26704" i="1"/>
  <c r="Q26371" i="1"/>
  <c r="Q26180" i="1"/>
  <c r="Q26134" i="1"/>
  <c r="Q26116" i="1"/>
  <c r="Q26070" i="1"/>
  <c r="Q26052" i="1"/>
  <c r="Q26006" i="1"/>
  <c r="Q25981" i="1"/>
  <c r="Q25976" i="1"/>
  <c r="Q25966" i="1"/>
  <c r="Q25917" i="1"/>
  <c r="Q25912" i="1"/>
  <c r="Q25906" i="1"/>
  <c r="Q25535" i="1"/>
  <c r="Q25519" i="1"/>
  <c r="Q25503" i="1"/>
  <c r="Q25487" i="1"/>
  <c r="Q25471" i="1"/>
  <c r="Q25455" i="1"/>
  <c r="Q25439" i="1"/>
  <c r="Q25423" i="1"/>
  <c r="Q25287" i="1"/>
  <c r="Q25271" i="1"/>
  <c r="Q25175" i="1"/>
  <c r="Q25126" i="1"/>
  <c r="Q25121" i="1"/>
  <c r="Q25111" i="1"/>
  <c r="Q25057" i="1"/>
  <c r="Q25042" i="1"/>
  <c r="Q24982" i="1"/>
  <c r="Q24677" i="1"/>
  <c r="Q24659" i="1"/>
  <c r="Q24613" i="1"/>
  <c r="Q24595" i="1"/>
  <c r="Q24549" i="1"/>
  <c r="Q24531" i="1"/>
  <c r="Q24464" i="1"/>
  <c r="Q24368" i="1"/>
  <c r="Q24360" i="1"/>
  <c r="Q24352" i="1"/>
  <c r="Q24344" i="1"/>
  <c r="Q24336" i="1"/>
  <c r="Q24328" i="1"/>
  <c r="Q24320" i="1"/>
  <c r="Q24312" i="1"/>
  <c r="Q24304" i="1"/>
  <c r="Q24290" i="1"/>
  <c r="Q24241" i="1"/>
  <c r="Q24236" i="1"/>
  <c r="Q24226" i="1"/>
  <c r="Q24177" i="1"/>
  <c r="Q24081" i="1"/>
  <c r="Q24070" i="1"/>
  <c r="Q24054" i="1"/>
  <c r="Q23965" i="1"/>
  <c r="Q23879" i="1"/>
  <c r="Q23874" i="1"/>
  <c r="Q23864" i="1"/>
  <c r="Q23857" i="1"/>
  <c r="Q23788" i="1"/>
  <c r="Q23756" i="1"/>
  <c r="Q23735" i="1"/>
  <c r="Q23688" i="1"/>
  <c r="Q23668" i="1"/>
  <c r="Q23541" i="1"/>
  <c r="Q23508" i="1"/>
  <c r="Q23498" i="1"/>
  <c r="Q27055" i="1"/>
  <c r="Q27028" i="1"/>
  <c r="Q26988" i="1"/>
  <c r="Q26939" i="1"/>
  <c r="Q26924" i="1"/>
  <c r="Q26763" i="1"/>
  <c r="Q26716" i="1"/>
  <c r="Q26699" i="1"/>
  <c r="Q26611" i="1"/>
  <c r="Q26503" i="1"/>
  <c r="Q26484" i="1"/>
  <c r="Q26459" i="1"/>
  <c r="Q26395" i="1"/>
  <c r="Q26326" i="1"/>
  <c r="Q26304" i="1"/>
  <c r="Q26262" i="1"/>
  <c r="Q26240" i="1"/>
  <c r="Q26198" i="1"/>
  <c r="Q26162" i="1"/>
  <c r="Q26130" i="1"/>
  <c r="Q26098" i="1"/>
  <c r="Q26066" i="1"/>
  <c r="Q26034" i="1"/>
  <c r="Q25993" i="1"/>
  <c r="Q25977" i="1"/>
  <c r="Q25961" i="1"/>
  <c r="Q25945" i="1"/>
  <c r="Q25929" i="1"/>
  <c r="Q25913" i="1"/>
  <c r="Q25883" i="1"/>
  <c r="Q25791" i="1"/>
  <c r="Q25775" i="1"/>
  <c r="Q25759" i="1"/>
  <c r="Q25743" i="1"/>
  <c r="Q25727" i="1"/>
  <c r="Q25711" i="1"/>
  <c r="Q25695" i="1"/>
  <c r="Q25679" i="1"/>
  <c r="Q25663" i="1"/>
  <c r="Q25647" i="1"/>
  <c r="Q25631" i="1"/>
  <c r="Q25615" i="1"/>
  <c r="Q25599" i="1"/>
  <c r="Q25583" i="1"/>
  <c r="Q25567" i="1"/>
  <c r="Q25551" i="1"/>
  <c r="Q25414" i="1"/>
  <c r="Q25199" i="1"/>
  <c r="Q25165" i="1"/>
  <c r="Q25155" i="1"/>
  <c r="Q25149" i="1"/>
  <c r="Q25139" i="1"/>
  <c r="Q25133" i="1"/>
  <c r="Q25123" i="1"/>
  <c r="Q25117" i="1"/>
  <c r="Q25107" i="1"/>
  <c r="Q25101" i="1"/>
  <c r="Q25091" i="1"/>
  <c r="Q25026" i="1"/>
  <c r="Q24872" i="1"/>
  <c r="Q24808" i="1"/>
  <c r="Q24701" i="1"/>
  <c r="Q24673" i="1"/>
  <c r="Q24655" i="1"/>
  <c r="Q24609" i="1"/>
  <c r="Q24591" i="1"/>
  <c r="Q24545" i="1"/>
  <c r="Q24527" i="1"/>
  <c r="Q24261" i="1"/>
  <c r="Q24248" i="1"/>
  <c r="Q24238" i="1"/>
  <c r="Q24232" i="1"/>
  <c r="Q24222" i="1"/>
  <c r="Q24216" i="1"/>
  <c r="Q24206" i="1"/>
  <c r="Q24200" i="1"/>
  <c r="Q24190" i="1"/>
  <c r="Q24184" i="1"/>
  <c r="Q24170" i="1"/>
  <c r="Q24154" i="1"/>
  <c r="Q24149" i="1"/>
  <c r="Q24138" i="1"/>
  <c r="Q24133" i="1"/>
  <c r="Q24122" i="1"/>
  <c r="Q24117" i="1"/>
  <c r="Q24106" i="1"/>
  <c r="Q24101" i="1"/>
  <c r="Q24090" i="1"/>
  <c r="Q24085" i="1"/>
  <c r="Q24035" i="1"/>
  <c r="Q24025" i="1"/>
  <c r="Q23907" i="1"/>
  <c r="Q23891" i="1"/>
  <c r="Q23875" i="1"/>
  <c r="Q23853" i="1"/>
  <c r="Q23825" i="1"/>
  <c r="Q23808" i="1"/>
  <c r="Q23790" i="1"/>
  <c r="Q23732" i="1"/>
  <c r="Q23727" i="1"/>
  <c r="Q23717" i="1"/>
  <c r="Q23656" i="1"/>
  <c r="Q23602" i="1"/>
  <c r="Q23597" i="1"/>
  <c r="Q23586" i="1"/>
  <c r="Q23581" i="1"/>
  <c r="Q23559" i="1"/>
  <c r="Q23546" i="1"/>
  <c r="Q23521" i="1"/>
  <c r="Q23494" i="1"/>
  <c r="Q27007" i="1"/>
  <c r="Q26984" i="1"/>
  <c r="Q26935" i="1"/>
  <c r="Q26920" i="1"/>
  <c r="Q26857" i="1"/>
  <c r="Q26816" i="1"/>
  <c r="Q26800" i="1"/>
  <c r="Q26789" i="1"/>
  <c r="Q26728" i="1"/>
  <c r="Q26711" i="1"/>
  <c r="Q26664" i="1"/>
  <c r="Q26600" i="1"/>
  <c r="Q26583" i="1"/>
  <c r="Q26579" i="1"/>
  <c r="Q26575" i="1"/>
  <c r="Q26571" i="1"/>
  <c r="Q26567" i="1"/>
  <c r="Q26563" i="1"/>
  <c r="Q26559" i="1"/>
  <c r="Q26555" i="1"/>
  <c r="Q26551" i="1"/>
  <c r="Q26547" i="1"/>
  <c r="Q26543" i="1"/>
  <c r="Q26539" i="1"/>
  <c r="Q26535" i="1"/>
  <c r="Q26531" i="1"/>
  <c r="Q26423" i="1"/>
  <c r="Q26363" i="1"/>
  <c r="Q26332" i="1"/>
  <c r="Q26290" i="1"/>
  <c r="Q26268" i="1"/>
  <c r="Q26226" i="1"/>
  <c r="Q26204" i="1"/>
  <c r="Q26174" i="1"/>
  <c r="Q26142" i="1"/>
  <c r="Q26110" i="1"/>
  <c r="Q26078" i="1"/>
  <c r="Q26046" i="1"/>
  <c r="Q26014" i="1"/>
  <c r="Q25989" i="1"/>
  <c r="Q25973" i="1"/>
  <c r="Q25957" i="1"/>
  <c r="Q25941" i="1"/>
  <c r="Q25925" i="1"/>
  <c r="Q25909" i="1"/>
  <c r="Q25892" i="1"/>
  <c r="Q25887" i="1"/>
  <c r="Q25539" i="1"/>
  <c r="Q25523" i="1"/>
  <c r="Q25507" i="1"/>
  <c r="Q25491" i="1"/>
  <c r="Q25475" i="1"/>
  <c r="Q25459" i="1"/>
  <c r="Q25443" i="1"/>
  <c r="Q25427" i="1"/>
  <c r="Q25395" i="1"/>
  <c r="Q25379" i="1"/>
  <c r="Q25363" i="1"/>
  <c r="Q25347" i="1"/>
  <c r="Q25331" i="1"/>
  <c r="Q25315" i="1"/>
  <c r="Q25295" i="1"/>
  <c r="Q25085" i="1"/>
  <c r="Q25050" i="1"/>
  <c r="Q24990" i="1"/>
  <c r="Q24954" i="1"/>
  <c r="Q24908" i="1"/>
  <c r="Q24844" i="1"/>
  <c r="Q24779" i="1"/>
  <c r="Q24768" i="1"/>
  <c r="Q24763" i="1"/>
  <c r="Q24752" i="1"/>
  <c r="Q24747" i="1"/>
  <c r="Q24724" i="1"/>
  <c r="Q24719" i="1"/>
  <c r="Q24708" i="1"/>
  <c r="Q24685" i="1"/>
  <c r="Q24653" i="1"/>
  <c r="Q24621" i="1"/>
  <c r="Q24589" i="1"/>
  <c r="Q24557" i="1"/>
  <c r="Q24525" i="1"/>
  <c r="Q24493" i="1"/>
  <c r="Q24412" i="1"/>
  <c r="Q24250" i="1"/>
  <c r="Q24244" i="1"/>
  <c r="Q24234" i="1"/>
  <c r="Q24228" i="1"/>
  <c r="Q24218" i="1"/>
  <c r="Q24212" i="1"/>
  <c r="Q24202" i="1"/>
  <c r="Q24196" i="1"/>
  <c r="Q24186" i="1"/>
  <c r="Q24180" i="1"/>
  <c r="Q24015" i="1"/>
  <c r="Q23989" i="1"/>
  <c r="Q23914" i="1"/>
  <c r="Q23904" i="1"/>
  <c r="Q23898" i="1"/>
  <c r="Q23888" i="1"/>
  <c r="Q23882" i="1"/>
  <c r="Q23872" i="1"/>
  <c r="Q23866" i="1"/>
  <c r="Q23784" i="1"/>
  <c r="Q23752" i="1"/>
  <c r="Q23729" i="1"/>
  <c r="Q23723" i="1"/>
  <c r="Q23713" i="1"/>
  <c r="Q23707" i="1"/>
  <c r="Q23642" i="1"/>
  <c r="Q23631" i="1"/>
  <c r="Q23626" i="1"/>
  <c r="Q23517" i="1"/>
  <c r="Q27004" i="1"/>
  <c r="Q26979" i="1"/>
  <c r="Q26947" i="1"/>
  <c r="Q26915" i="1"/>
  <c r="Q26883" i="1"/>
  <c r="Q26849" i="1"/>
  <c r="Q26755" i="1"/>
  <c r="Q26739" i="1"/>
  <c r="Q26723" i="1"/>
  <c r="Q26707" i="1"/>
  <c r="Q26691" i="1"/>
  <c r="Q26675" i="1"/>
  <c r="Q26659" i="1"/>
  <c r="Q26648" i="1"/>
  <c r="Q26643" i="1"/>
  <c r="Q26632" i="1"/>
  <c r="Q26627" i="1"/>
  <c r="Q26619" i="1"/>
  <c r="Q26603" i="1"/>
  <c r="Q26587" i="1"/>
  <c r="Q26496" i="1"/>
  <c r="Q26480" i="1"/>
  <c r="Q26435" i="1"/>
  <c r="Q26168" i="1"/>
  <c r="Q26136" i="1"/>
  <c r="Q26104" i="1"/>
  <c r="Q26072" i="1"/>
  <c r="Q26040" i="1"/>
  <c r="Q26008" i="1"/>
  <c r="Q26001" i="1"/>
  <c r="Q25996" i="1"/>
  <c r="Q25986" i="1"/>
  <c r="Q25937" i="1"/>
  <c r="Q25932" i="1"/>
  <c r="Q25922" i="1"/>
  <c r="Q25788" i="1"/>
  <c r="Q25772" i="1"/>
  <c r="Q25756" i="1"/>
  <c r="Q25740" i="1"/>
  <c r="Q25724" i="1"/>
  <c r="Q25708" i="1"/>
  <c r="Q25692" i="1"/>
  <c r="Q25676" i="1"/>
  <c r="Q25660" i="1"/>
  <c r="Q25644" i="1"/>
  <c r="Q25628" i="1"/>
  <c r="Q25612" i="1"/>
  <c r="Q25596" i="1"/>
  <c r="Q25580" i="1"/>
  <c r="Q25564" i="1"/>
  <c r="Q25548" i="1"/>
  <c r="Q25259" i="1"/>
  <c r="Q25254" i="1"/>
  <c r="Q25243" i="1"/>
  <c r="Q25238" i="1"/>
  <c r="Q25227" i="1"/>
  <c r="Q25207" i="1"/>
  <c r="Q25170" i="1"/>
  <c r="Q25146" i="1"/>
  <c r="Q25141" i="1"/>
  <c r="Q25131" i="1"/>
  <c r="Q24896" i="1"/>
  <c r="Q24832" i="1"/>
  <c r="Q24735" i="1"/>
  <c r="Q24665" i="1"/>
  <c r="Q24633" i="1"/>
  <c r="Q24601" i="1"/>
  <c r="Q24569" i="1"/>
  <c r="Q24537" i="1"/>
  <c r="Q24505" i="1"/>
  <c r="Q24473" i="1"/>
  <c r="Q24468" i="1"/>
  <c r="Q24432" i="1"/>
  <c r="Q24285" i="1"/>
  <c r="Q24270" i="1"/>
  <c r="Q24246" i="1"/>
  <c r="Q24240" i="1"/>
  <c r="Q24230" i="1"/>
  <c r="Q24224" i="1"/>
  <c r="Q24214" i="1"/>
  <c r="Q24208" i="1"/>
  <c r="Q24198" i="1"/>
  <c r="Q24192" i="1"/>
  <c r="Q24182" i="1"/>
  <c r="Q24176" i="1"/>
  <c r="Q24042" i="1"/>
  <c r="Q23983" i="1"/>
  <c r="Q23931" i="1"/>
  <c r="Q23916" i="1"/>
  <c r="Q23867" i="1"/>
  <c r="Q23862" i="1"/>
  <c r="Q23796" i="1"/>
  <c r="Q23708" i="1"/>
  <c r="Q23684" i="1"/>
  <c r="Q23615" i="1"/>
  <c r="Q23563" i="1"/>
  <c r="Q23538" i="1"/>
  <c r="Q27050" i="1"/>
  <c r="Q26982" i="1"/>
  <c r="Q26918" i="1"/>
  <c r="Q26830" i="1"/>
  <c r="Q26821" i="1"/>
  <c r="Q26798" i="1"/>
  <c r="Q26783" i="1"/>
  <c r="Q26765" i="1"/>
  <c r="Q26674" i="1"/>
  <c r="Q26634" i="1"/>
  <c r="Q26605" i="1"/>
  <c r="Q26482" i="1"/>
  <c r="Q26437" i="1"/>
  <c r="Q26414" i="1"/>
  <c r="Q26357" i="1"/>
  <c r="Q26187" i="1"/>
  <c r="Q26171" i="1"/>
  <c r="Q26155" i="1"/>
  <c r="Q26139" i="1"/>
  <c r="Q26123" i="1"/>
  <c r="Q26107" i="1"/>
  <c r="Q26091" i="1"/>
  <c r="Q26075" i="1"/>
  <c r="Q26059" i="1"/>
  <c r="Q26043" i="1"/>
  <c r="Q26027" i="1"/>
  <c r="Q26011" i="1"/>
  <c r="Q25963" i="1"/>
  <c r="Q25869" i="1"/>
  <c r="Q25793" i="1"/>
  <c r="Q25774" i="1"/>
  <c r="Q25729" i="1"/>
  <c r="Q25710" i="1"/>
  <c r="Q25665" i="1"/>
  <c r="Q25646" i="1"/>
  <c r="Q25601" i="1"/>
  <c r="Q25582" i="1"/>
  <c r="Q25542" i="1"/>
  <c r="Q25485" i="1"/>
  <c r="Q25456" i="1"/>
  <c r="Q25390" i="1"/>
  <c r="Q25333" i="1"/>
  <c r="Q25304" i="1"/>
  <c r="Q25273" i="1"/>
  <c r="Q25253" i="1"/>
  <c r="Q25222" i="1"/>
  <c r="Q25190" i="1"/>
  <c r="Q25064" i="1"/>
  <c r="Q25035" i="1"/>
  <c r="Q24929" i="1"/>
  <c r="Q24899" i="1"/>
  <c r="Q24801" i="1"/>
  <c r="Q24684" i="1"/>
  <c r="Q24620" i="1"/>
  <c r="Q24556" i="1"/>
  <c r="Q24492" i="1"/>
  <c r="Q24457" i="1"/>
  <c r="Q24434" i="1"/>
  <c r="Q24406" i="1"/>
  <c r="Q24383" i="1"/>
  <c r="Q24359" i="1"/>
  <c r="Q24343" i="1"/>
  <c r="Q24327" i="1"/>
  <c r="Q24309" i="1"/>
  <c r="Q24283" i="1"/>
  <c r="Q24243" i="1"/>
  <c r="Q24179" i="1"/>
  <c r="Q24151" i="1"/>
  <c r="Q24135" i="1"/>
  <c r="Q24119" i="1"/>
  <c r="Q24079" i="1"/>
  <c r="Q23994" i="1"/>
  <c r="Q23934" i="1"/>
  <c r="Q23851" i="1"/>
  <c r="Q23761" i="1"/>
  <c r="Q23730" i="1"/>
  <c r="Q23674" i="1"/>
  <c r="Q23603" i="1"/>
  <c r="Q23532" i="1"/>
  <c r="Q27062" i="1"/>
  <c r="Q27022" i="1"/>
  <c r="Q26930" i="1"/>
  <c r="Q26893" i="1"/>
  <c r="Q26839" i="1"/>
  <c r="Q26778" i="1"/>
  <c r="Q26710" i="1"/>
  <c r="Q26444" i="1"/>
  <c r="Q26412" i="1"/>
  <c r="Q26361" i="1"/>
  <c r="Q26329" i="1"/>
  <c r="Q26301" i="1"/>
  <c r="Q26271" i="1"/>
  <c r="Q26201" i="1"/>
  <c r="Q25870" i="1"/>
  <c r="Q25849" i="1"/>
  <c r="Q25493" i="1"/>
  <c r="Q25464" i="1"/>
  <c r="Q25422" i="1"/>
  <c r="Q25398" i="1"/>
  <c r="Q25341" i="1"/>
  <c r="Q25312" i="1"/>
  <c r="Q25300" i="1"/>
  <c r="Q25270" i="1"/>
  <c r="Q25197" i="1"/>
  <c r="Q25168" i="1"/>
  <c r="Q25112" i="1"/>
  <c r="Q25007" i="1"/>
  <c r="Q24971" i="1"/>
  <c r="Q24895" i="1"/>
  <c r="Q24882" i="1"/>
  <c r="Q24853" i="1"/>
  <c r="Q24822" i="1"/>
  <c r="Q24682" i="1"/>
  <c r="Q24650" i="1"/>
  <c r="Q24618" i="1"/>
  <c r="Q24586" i="1"/>
  <c r="Q24554" i="1"/>
  <c r="Q24522" i="1"/>
  <c r="Q24490" i="1"/>
  <c r="Q24475" i="1"/>
  <c r="Q24401" i="1"/>
  <c r="Q24371" i="1"/>
  <c r="Q24355" i="1"/>
  <c r="Q24339" i="1"/>
  <c r="Q24323" i="1"/>
  <c r="Q24303" i="1"/>
  <c r="Q24279" i="1"/>
  <c r="Q23962" i="1"/>
  <c r="Q23881" i="1"/>
  <c r="Q23838" i="1"/>
  <c r="Q23706" i="1"/>
  <c r="Q23580" i="1"/>
  <c r="Q23568" i="1"/>
  <c r="Q23527" i="1"/>
  <c r="Q23487" i="1"/>
  <c r="Q27034" i="1"/>
  <c r="Q26997" i="1"/>
  <c r="Q26934" i="1"/>
  <c r="Q26827" i="1"/>
  <c r="Q26795" i="1"/>
  <c r="Q26690" i="1"/>
  <c r="Q26501" i="1"/>
  <c r="Q26466" i="1"/>
  <c r="Q26450" i="1"/>
  <c r="Q26434" i="1"/>
  <c r="Q26418" i="1"/>
  <c r="Q26402" i="1"/>
  <c r="Q26386" i="1"/>
  <c r="Q26368" i="1"/>
  <c r="Q26173" i="1"/>
  <c r="Q26109" i="1"/>
  <c r="Q26045" i="1"/>
  <c r="Q25885" i="1"/>
  <c r="Q25850" i="1"/>
  <c r="Q25785" i="1"/>
  <c r="Q25766" i="1"/>
  <c r="Q25721" i="1"/>
  <c r="Q25702" i="1"/>
  <c r="Q25657" i="1"/>
  <c r="Q25638" i="1"/>
  <c r="Q25593" i="1"/>
  <c r="Q25574" i="1"/>
  <c r="Q25501" i="1"/>
  <c r="Q25472" i="1"/>
  <c r="Q25430" i="1"/>
  <c r="Q25374" i="1"/>
  <c r="Q25317" i="1"/>
  <c r="Q25261" i="1"/>
  <c r="Q25229" i="1"/>
  <c r="Q25156" i="1"/>
  <c r="Q25092" i="1"/>
  <c r="Q25021" i="1"/>
  <c r="Q24987" i="1"/>
  <c r="Q24881" i="1"/>
  <c r="Q24851" i="1"/>
  <c r="Q24738" i="1"/>
  <c r="Q24478" i="1"/>
  <c r="Q24386" i="1"/>
  <c r="Q24367" i="1"/>
  <c r="Q24351" i="1"/>
  <c r="Q24335" i="1"/>
  <c r="Q24319" i="1"/>
  <c r="Q24047" i="1"/>
  <c r="Q24006" i="1"/>
  <c r="Q23960" i="1"/>
  <c r="Q23893" i="1"/>
  <c r="Q23846" i="1"/>
  <c r="Q23785" i="1"/>
  <c r="Q23745" i="1"/>
  <c r="Q23722" i="1"/>
  <c r="Q23687" i="1"/>
  <c r="Q23556" i="1"/>
  <c r="Q23522" i="1"/>
  <c r="Q27046" i="1"/>
  <c r="Q26946" i="1"/>
  <c r="Q26909" i="1"/>
  <c r="Q26859" i="1"/>
  <c r="Q26758" i="1"/>
  <c r="Q26694" i="1"/>
  <c r="Q26646" i="1"/>
  <c r="Q26317" i="1"/>
  <c r="Q26287" i="1"/>
  <c r="Q26217" i="1"/>
  <c r="Q25983" i="1"/>
  <c r="Q25919" i="1"/>
  <c r="Q25846" i="1"/>
  <c r="Q25534" i="1"/>
  <c r="Q25477" i="1"/>
  <c r="Q25448" i="1"/>
  <c r="Q25382" i="1"/>
  <c r="Q25325" i="1"/>
  <c r="Q25216" i="1"/>
  <c r="Q25194" i="1"/>
  <c r="Q25015" i="1"/>
  <c r="Q24977" i="1"/>
  <c r="Q24911" i="1"/>
  <c r="Q24898" i="1"/>
  <c r="Q24869" i="1"/>
  <c r="Q24838" i="1"/>
  <c r="Q24783" i="1"/>
  <c r="Q24469" i="1"/>
  <c r="Q24417" i="1"/>
  <c r="Q24387" i="1"/>
  <c r="Q24363" i="1"/>
  <c r="Q24347" i="1"/>
  <c r="Q24331" i="1"/>
  <c r="Q24313" i="1"/>
  <c r="Q24239" i="1"/>
  <c r="Q24171" i="1"/>
  <c r="Q24072" i="1"/>
  <c r="Q24064" i="1"/>
  <c r="Q24051" i="1"/>
  <c r="Q24010" i="1"/>
  <c r="Q23988" i="1"/>
  <c r="Q23954" i="1"/>
  <c r="Q23854" i="1"/>
  <c r="Q23815" i="1"/>
  <c r="Q23795" i="1"/>
  <c r="Q23565" i="1"/>
  <c r="Q23536" i="1"/>
  <c r="Q23500" i="1"/>
  <c r="Q27040" i="1"/>
  <c r="Q27035" i="1"/>
  <c r="Q26960" i="1"/>
  <c r="Q26943" i="1"/>
  <c r="Q26896" i="1"/>
  <c r="Q26879" i="1"/>
  <c r="Q26852" i="1"/>
  <c r="Q26837" i="1"/>
  <c r="Q26820" i="1"/>
  <c r="Q26804" i="1"/>
  <c r="Q26784" i="1"/>
  <c r="Q26752" i="1"/>
  <c r="Q26703" i="1"/>
  <c r="Q26688" i="1"/>
  <c r="Q26608" i="1"/>
  <c r="Q26592" i="1"/>
  <c r="Q26370" i="1"/>
  <c r="Q26355" i="1"/>
  <c r="Q26150" i="1"/>
  <c r="Q26132" i="1"/>
  <c r="Q26086" i="1"/>
  <c r="Q26068" i="1"/>
  <c r="Q26022" i="1"/>
  <c r="Q25965" i="1"/>
  <c r="Q25960" i="1"/>
  <c r="Q25950" i="1"/>
  <c r="Q25905" i="1"/>
  <c r="Q25399" i="1"/>
  <c r="Q25383" i="1"/>
  <c r="Q25367" i="1"/>
  <c r="Q25351" i="1"/>
  <c r="Q25335" i="1"/>
  <c r="Q25319" i="1"/>
  <c r="Q25303" i="1"/>
  <c r="Q25159" i="1"/>
  <c r="Q25110" i="1"/>
  <c r="Q25105" i="1"/>
  <c r="Q25095" i="1"/>
  <c r="Q25074" i="1"/>
  <c r="Q24970" i="1"/>
  <c r="Q24693" i="1"/>
  <c r="Q24675" i="1"/>
  <c r="Q24629" i="1"/>
  <c r="Q24611" i="1"/>
  <c r="Q24565" i="1"/>
  <c r="Q24547" i="1"/>
  <c r="Q24501" i="1"/>
  <c r="Q24298" i="1"/>
  <c r="Q24289" i="1"/>
  <c r="Q24225" i="1"/>
  <c r="Q24220" i="1"/>
  <c r="Q24210" i="1"/>
  <c r="Q24074" i="1"/>
  <c r="Q24058" i="1"/>
  <c r="Q24007" i="1"/>
  <c r="Q23991" i="1"/>
  <c r="Q23973" i="1"/>
  <c r="Q23912" i="1"/>
  <c r="Q23863" i="1"/>
  <c r="Q23780" i="1"/>
  <c r="Q23748" i="1"/>
  <c r="Q23731" i="1"/>
  <c r="Q23721" i="1"/>
  <c r="Q23715" i="1"/>
  <c r="Q23705" i="1"/>
  <c r="Q23567" i="1"/>
  <c r="Q23555" i="1"/>
  <c r="Q23506" i="1"/>
  <c r="Q27027" i="1"/>
  <c r="Q27012" i="1"/>
  <c r="Q26987" i="1"/>
  <c r="Q26972" i="1"/>
  <c r="Q26923" i="1"/>
  <c r="Q26908" i="1"/>
  <c r="Q26841" i="1"/>
  <c r="Q26772" i="1"/>
  <c r="Q26732" i="1"/>
  <c r="Q26715" i="1"/>
  <c r="Q26668" i="1"/>
  <c r="Q26528" i="1"/>
  <c r="Q26524" i="1"/>
  <c r="Q26520" i="1"/>
  <c r="Q26516" i="1"/>
  <c r="Q26512" i="1"/>
  <c r="Q26508" i="1"/>
  <c r="Q26483" i="1"/>
  <c r="Q26411" i="1"/>
  <c r="Q26351" i="1"/>
  <c r="Q26342" i="1"/>
  <c r="Q26320" i="1"/>
  <c r="Q26278" i="1"/>
  <c r="Q26256" i="1"/>
  <c r="Q26214" i="1"/>
  <c r="Q26192" i="1"/>
  <c r="Q26160" i="1"/>
  <c r="Q26128" i="1"/>
  <c r="Q26096" i="1"/>
  <c r="Q26064" i="1"/>
  <c r="Q26032" i="1"/>
  <c r="Q25844" i="1"/>
  <c r="Q25840" i="1"/>
  <c r="Q25836" i="1"/>
  <c r="Q25832" i="1"/>
  <c r="Q25828" i="1"/>
  <c r="Q25824" i="1"/>
  <c r="Q25820" i="1"/>
  <c r="Q25816" i="1"/>
  <c r="Q25812" i="1"/>
  <c r="Q25808" i="1"/>
  <c r="Q25804" i="1"/>
  <c r="Q25800" i="1"/>
  <c r="Q25784" i="1"/>
  <c r="Q25768" i="1"/>
  <c r="Q25752" i="1"/>
  <c r="Q25736" i="1"/>
  <c r="Q25720" i="1"/>
  <c r="Q25704" i="1"/>
  <c r="Q25688" i="1"/>
  <c r="Q25672" i="1"/>
  <c r="Q25656" i="1"/>
  <c r="Q25640" i="1"/>
  <c r="Q25624" i="1"/>
  <c r="Q25608" i="1"/>
  <c r="Q25592" i="1"/>
  <c r="Q25576" i="1"/>
  <c r="Q25560" i="1"/>
  <c r="Q25407" i="1"/>
  <c r="Q25275" i="1"/>
  <c r="Q25154" i="1"/>
  <c r="Q25138" i="1"/>
  <c r="Q25122" i="1"/>
  <c r="Q25106" i="1"/>
  <c r="Q25090" i="1"/>
  <c r="Q25054" i="1"/>
  <c r="Q25011" i="1"/>
  <c r="Q24986" i="1"/>
  <c r="Q24962" i="1"/>
  <c r="Q24888" i="1"/>
  <c r="Q24824" i="1"/>
  <c r="Q24689" i="1"/>
  <c r="Q24671" i="1"/>
  <c r="Q24625" i="1"/>
  <c r="Q24607" i="1"/>
  <c r="Q24561" i="1"/>
  <c r="Q24543" i="1"/>
  <c r="Q24497" i="1"/>
  <c r="Q24481" i="1"/>
  <c r="Q24456" i="1"/>
  <c r="Q24440" i="1"/>
  <c r="Q24424" i="1"/>
  <c r="Q24408" i="1"/>
  <c r="Q24392" i="1"/>
  <c r="Q24376" i="1"/>
  <c r="Q24294" i="1"/>
  <c r="Q24237" i="1"/>
  <c r="Q24221" i="1"/>
  <c r="Q24205" i="1"/>
  <c r="Q24189" i="1"/>
  <c r="Q24158" i="1"/>
  <c r="Q24153" i="1"/>
  <c r="Q24142" i="1"/>
  <c r="Q24137" i="1"/>
  <c r="Q24126" i="1"/>
  <c r="Q24121" i="1"/>
  <c r="Q24110" i="1"/>
  <c r="Q24105" i="1"/>
  <c r="Q24094" i="1"/>
  <c r="Q24089" i="1"/>
  <c r="Q24037" i="1"/>
  <c r="Q23987" i="1"/>
  <c r="Q23841" i="1"/>
  <c r="Q23824" i="1"/>
  <c r="Q23766" i="1"/>
  <c r="Q23758" i="1"/>
  <c r="Q23750" i="1"/>
  <c r="Q23742" i="1"/>
  <c r="Q23736" i="1"/>
  <c r="Q23716" i="1"/>
  <c r="Q23711" i="1"/>
  <c r="Q23701" i="1"/>
  <c r="Q23693" i="1"/>
  <c r="Q23606" i="1"/>
  <c r="Q23601" i="1"/>
  <c r="Q23590" i="1"/>
  <c r="Q23585" i="1"/>
  <c r="Q23579" i="1"/>
  <c r="Q23549" i="1"/>
  <c r="Q23545" i="1"/>
  <c r="Q27060" i="1"/>
  <c r="Q27071" i="1"/>
  <c r="Q27052" i="1"/>
  <c r="Q26983" i="1"/>
  <c r="Q26968" i="1"/>
  <c r="Q26919" i="1"/>
  <c r="Q26904" i="1"/>
  <c r="Q26868" i="1"/>
  <c r="Q26856" i="1"/>
  <c r="Q26788" i="1"/>
  <c r="Q26744" i="1"/>
  <c r="Q26727" i="1"/>
  <c r="Q26680" i="1"/>
  <c r="Q26663" i="1"/>
  <c r="Q26616" i="1"/>
  <c r="Q26599" i="1"/>
  <c r="Q26439" i="1"/>
  <c r="Q26379" i="1"/>
  <c r="Q26362" i="1"/>
  <c r="Q26306" i="1"/>
  <c r="Q26284" i="1"/>
  <c r="Q26242" i="1"/>
  <c r="Q26220" i="1"/>
  <c r="Q26172" i="1"/>
  <c r="Q26140" i="1"/>
  <c r="Q26108" i="1"/>
  <c r="Q26076" i="1"/>
  <c r="Q26044" i="1"/>
  <c r="Q26012" i="1"/>
  <c r="Q25902" i="1"/>
  <c r="Q25203" i="1"/>
  <c r="Q25179" i="1"/>
  <c r="Q25169" i="1"/>
  <c r="Q25066" i="1"/>
  <c r="Q25049" i="1"/>
  <c r="Q25030" i="1"/>
  <c r="Q24974" i="1"/>
  <c r="Q24924" i="1"/>
  <c r="Q24860" i="1"/>
  <c r="Q24796" i="1"/>
  <c r="Q24772" i="1"/>
  <c r="Q24767" i="1"/>
  <c r="Q24756" i="1"/>
  <c r="Q24751" i="1"/>
  <c r="Q24740" i="1"/>
  <c r="Q24728" i="1"/>
  <c r="Q24723" i="1"/>
  <c r="Q24712" i="1"/>
  <c r="Q24707" i="1"/>
  <c r="Q24683" i="1"/>
  <c r="Q24651" i="1"/>
  <c r="Q24619" i="1"/>
  <c r="Q24587" i="1"/>
  <c r="Q24555" i="1"/>
  <c r="Q24523" i="1"/>
  <c r="Q24491" i="1"/>
  <c r="Q24428" i="1"/>
  <c r="Q24296" i="1"/>
  <c r="Q24282" i="1"/>
  <c r="Q24249" i="1"/>
  <c r="Q24233" i="1"/>
  <c r="Q24217" i="1"/>
  <c r="Q24201" i="1"/>
  <c r="Q24185" i="1"/>
  <c r="Q24031" i="1"/>
  <c r="Q24005" i="1"/>
  <c r="Q23969" i="1"/>
  <c r="Q23903" i="1"/>
  <c r="Q23887" i="1"/>
  <c r="Q23871" i="1"/>
  <c r="Q23837" i="1"/>
  <c r="Q23821" i="1"/>
  <c r="Q23805" i="1"/>
  <c r="Q23776" i="1"/>
  <c r="Q23744" i="1"/>
  <c r="Q23728" i="1"/>
  <c r="Q23712" i="1"/>
  <c r="Q23680" i="1"/>
  <c r="Q23660" i="1"/>
  <c r="Q23635" i="1"/>
  <c r="Q23630" i="1"/>
  <c r="Q23516" i="1"/>
  <c r="Q23502" i="1"/>
  <c r="Q27064" i="1"/>
  <c r="Q27048" i="1"/>
  <c r="Q27020" i="1"/>
  <c r="Q27003" i="1"/>
  <c r="Q26996" i="1"/>
  <c r="Q26964" i="1"/>
  <c r="Q26932" i="1"/>
  <c r="Q26900" i="1"/>
  <c r="Q26848" i="1"/>
  <c r="Q26833" i="1"/>
  <c r="Q26768" i="1"/>
  <c r="Q26652" i="1"/>
  <c r="Q26647" i="1"/>
  <c r="Q26636" i="1"/>
  <c r="Q26631" i="1"/>
  <c r="Q26495" i="1"/>
  <c r="Q26479" i="1"/>
  <c r="Q26451" i="1"/>
  <c r="Q26387" i="1"/>
  <c r="Q26334" i="1"/>
  <c r="Q26318" i="1"/>
  <c r="Q26302" i="1"/>
  <c r="Q26286" i="1"/>
  <c r="Q26270" i="1"/>
  <c r="Q26254" i="1"/>
  <c r="Q26238" i="1"/>
  <c r="Q26222" i="1"/>
  <c r="Q26206" i="1"/>
  <c r="Q26186" i="1"/>
  <c r="Q26154" i="1"/>
  <c r="Q26122" i="1"/>
  <c r="Q26090" i="1"/>
  <c r="Q26058" i="1"/>
  <c r="Q26026" i="1"/>
  <c r="Q25985" i="1"/>
  <c r="Q25980" i="1"/>
  <c r="Q25970" i="1"/>
  <c r="Q25921" i="1"/>
  <c r="Q25916" i="1"/>
  <c r="Q25868" i="1"/>
  <c r="Q25864" i="1"/>
  <c r="Q25860" i="1"/>
  <c r="Q25856" i="1"/>
  <c r="Q25852" i="1"/>
  <c r="Q25848" i="1"/>
  <c r="Q25787" i="1"/>
  <c r="Q25771" i="1"/>
  <c r="Q25755" i="1"/>
  <c r="Q25739" i="1"/>
  <c r="Q25723" i="1"/>
  <c r="Q25707" i="1"/>
  <c r="Q25691" i="1"/>
  <c r="Q25675" i="1"/>
  <c r="Q25659" i="1"/>
  <c r="Q25643" i="1"/>
  <c r="Q25627" i="1"/>
  <c r="Q25611" i="1"/>
  <c r="Q25595" i="1"/>
  <c r="Q25579" i="1"/>
  <c r="Q25563" i="1"/>
  <c r="Q25411" i="1"/>
  <c r="Q25283" i="1"/>
  <c r="Q25263" i="1"/>
  <c r="Q25258" i="1"/>
  <c r="Q25247" i="1"/>
  <c r="Q25242" i="1"/>
  <c r="Q25231" i="1"/>
  <c r="Q25226" i="1"/>
  <c r="Q25130" i="1"/>
  <c r="Q25125" i="1"/>
  <c r="Q25115" i="1"/>
  <c r="Q25078" i="1"/>
  <c r="Q25062" i="1"/>
  <c r="Q25046" i="1"/>
  <c r="Q24994" i="1"/>
  <c r="Q24958" i="1"/>
  <c r="Q24912" i="1"/>
  <c r="Q24848" i="1"/>
  <c r="Q24695" i="1"/>
  <c r="Q24663" i="1"/>
  <c r="Q24631" i="1"/>
  <c r="Q24599" i="1"/>
  <c r="Q24567" i="1"/>
  <c r="Q24535" i="1"/>
  <c r="Q24503" i="1"/>
  <c r="Q24448" i="1"/>
  <c r="Q24384" i="1"/>
  <c r="Q24297" i="1"/>
  <c r="Q24269" i="1"/>
  <c r="Q24245" i="1"/>
  <c r="Q24229" i="1"/>
  <c r="Q24213" i="1"/>
  <c r="Q24197" i="1"/>
  <c r="Q24181" i="1"/>
  <c r="Q24033" i="1"/>
  <c r="Q24011" i="1"/>
  <c r="Q24001" i="1"/>
  <c r="Q23975" i="1"/>
  <c r="Q23935" i="1"/>
  <c r="Q23919" i="1"/>
  <c r="Q23915" i="1"/>
  <c r="Q23910" i="1"/>
  <c r="Q23900" i="1"/>
  <c r="Q23849" i="1"/>
  <c r="Q23833" i="1"/>
  <c r="Q23817" i="1"/>
  <c r="Q23801" i="1"/>
  <c r="Q23648" i="1"/>
  <c r="Q23619" i="1"/>
  <c r="Q23614" i="1"/>
  <c r="Q23537" i="1"/>
  <c r="Q23529" i="1"/>
  <c r="V23490" i="1"/>
  <c r="W23490" i="1" s="1"/>
  <c r="V23501" i="1"/>
  <c r="W23501" i="1" s="1"/>
  <c r="V23528" i="1"/>
  <c r="W23528" i="1" s="1"/>
  <c r="V23537" i="1"/>
  <c r="W23537" i="1" s="1"/>
  <c r="V23540" i="1"/>
  <c r="W23540" i="1" s="1"/>
  <c r="V23550" i="1"/>
  <c r="W23550" i="1" s="1"/>
  <c r="V23551" i="1"/>
  <c r="W23551" i="1" s="1"/>
  <c r="V23562" i="1"/>
  <c r="W23562" i="1" s="1"/>
  <c r="V23571" i="1"/>
  <c r="W23571" i="1" s="1"/>
  <c r="V23614" i="1"/>
  <c r="W23614" i="1" s="1"/>
  <c r="V23618" i="1"/>
  <c r="W23618" i="1" s="1"/>
  <c r="V23695" i="1"/>
  <c r="W23695" i="1" s="1"/>
  <c r="V23943" i="1"/>
  <c r="W23943" i="1" s="1"/>
  <c r="V23951" i="1"/>
  <c r="W23951" i="1" s="1"/>
  <c r="V23959" i="1"/>
  <c r="W23959" i="1" s="1"/>
  <c r="V24042" i="1"/>
  <c r="W24042" i="1" s="1"/>
  <c r="V24176" i="1"/>
  <c r="W24176" i="1" s="1"/>
  <c r="V24192" i="1"/>
  <c r="W24192" i="1" s="1"/>
  <c r="V24208" i="1"/>
  <c r="W24208" i="1" s="1"/>
  <c r="V24224" i="1"/>
  <c r="W24224" i="1" s="1"/>
  <c r="V24240" i="1"/>
  <c r="W24240" i="1" s="1"/>
  <c r="V24272" i="1"/>
  <c r="W24272" i="1" s="1"/>
  <c r="V24288" i="1"/>
  <c r="W24288" i="1" s="1"/>
  <c r="V24297" i="1"/>
  <c r="W24297" i="1" s="1"/>
  <c r="V24316" i="1"/>
  <c r="W24316" i="1" s="1"/>
  <c r="V24379" i="1"/>
  <c r="W24379" i="1" s="1"/>
  <c r="V24384" i="1"/>
  <c r="W24384" i="1" s="1"/>
  <c r="V24395" i="1"/>
  <c r="W24395" i="1" s="1"/>
  <c r="V24400" i="1"/>
  <c r="W24400" i="1" s="1"/>
  <c r="V24411" i="1"/>
  <c r="W24411" i="1" s="1"/>
  <c r="V24416" i="1"/>
  <c r="W24416" i="1" s="1"/>
  <c r="V24427" i="1"/>
  <c r="W24427" i="1" s="1"/>
  <c r="V24432" i="1"/>
  <c r="W24432" i="1" s="1"/>
  <c r="V24443" i="1"/>
  <c r="W24443" i="1" s="1"/>
  <c r="V24448" i="1"/>
  <c r="W24448" i="1" s="1"/>
  <c r="V24468" i="1"/>
  <c r="W24468" i="1" s="1"/>
  <c r="V24472" i="1"/>
  <c r="W24472" i="1" s="1"/>
  <c r="V24473" i="1"/>
  <c r="W24473" i="1" s="1"/>
  <c r="V24487" i="1"/>
  <c r="W24487" i="1" s="1"/>
  <c r="V24492" i="1"/>
  <c r="W24492" i="1" s="1"/>
  <c r="V24503" i="1"/>
  <c r="W24503" i="1" s="1"/>
  <c r="V24508" i="1"/>
  <c r="W24508" i="1" s="1"/>
  <c r="V24519" i="1"/>
  <c r="W24519" i="1" s="1"/>
  <c r="V24524" i="1"/>
  <c r="W24524" i="1" s="1"/>
  <c r="V24535" i="1"/>
  <c r="W24535" i="1" s="1"/>
  <c r="V24540" i="1"/>
  <c r="W24540" i="1" s="1"/>
  <c r="V24551" i="1"/>
  <c r="W24551" i="1" s="1"/>
  <c r="V24556" i="1"/>
  <c r="W24556" i="1" s="1"/>
  <c r="V24567" i="1"/>
  <c r="W24567" i="1" s="1"/>
  <c r="V24572" i="1"/>
  <c r="W24572" i="1" s="1"/>
  <c r="V24583" i="1"/>
  <c r="W24583" i="1" s="1"/>
  <c r="V24588" i="1"/>
  <c r="W24588" i="1" s="1"/>
  <c r="V24599" i="1"/>
  <c r="W24599" i="1" s="1"/>
  <c r="V24604" i="1"/>
  <c r="W24604" i="1" s="1"/>
  <c r="V24615" i="1"/>
  <c r="W24615" i="1" s="1"/>
  <c r="V24620" i="1"/>
  <c r="W24620" i="1" s="1"/>
  <c r="V24631" i="1"/>
  <c r="W24631" i="1" s="1"/>
  <c r="V24636" i="1"/>
  <c r="W24636" i="1" s="1"/>
  <c r="V24647" i="1"/>
  <c r="W24647" i="1" s="1"/>
  <c r="V24652" i="1"/>
  <c r="W24652" i="1" s="1"/>
  <c r="V24663" i="1"/>
  <c r="W24663" i="1" s="1"/>
  <c r="V24668" i="1"/>
  <c r="W24668" i="1" s="1"/>
  <c r="V24679" i="1"/>
  <c r="W24679" i="1" s="1"/>
  <c r="V24684" i="1"/>
  <c r="W24684" i="1" s="1"/>
  <c r="V24696" i="1"/>
  <c r="W24696" i="1" s="1"/>
  <c r="V24699" i="1"/>
  <c r="W24699" i="1" s="1"/>
  <c r="V24700" i="1"/>
  <c r="W24700" i="1" s="1"/>
  <c r="V24735" i="1"/>
  <c r="W24735" i="1" s="1"/>
  <c r="V24783" i="1"/>
  <c r="W24783" i="1" s="1"/>
  <c r="V24941" i="1"/>
  <c r="W24941" i="1" s="1"/>
  <c r="V24957" i="1"/>
  <c r="W24957" i="1" s="1"/>
  <c r="V24977" i="1"/>
  <c r="W24977" i="1" s="1"/>
  <c r="V24993" i="1"/>
  <c r="W24993" i="1" s="1"/>
  <c r="V25001" i="1"/>
  <c r="W25001" i="1" s="1"/>
  <c r="V25021" i="1"/>
  <c r="W25021" i="1" s="1"/>
  <c r="V25190" i="1"/>
  <c r="W25190" i="1" s="1"/>
  <c r="V25206" i="1"/>
  <c r="W25206" i="1" s="1"/>
  <c r="V25222" i="1"/>
  <c r="W25222" i="1" s="1"/>
  <c r="V25406" i="1"/>
  <c r="W25406" i="1" s="1"/>
  <c r="V25846" i="1"/>
  <c r="W25846" i="1" s="1"/>
  <c r="V25850" i="1"/>
  <c r="W25850" i="1" s="1"/>
  <c r="V25854" i="1"/>
  <c r="W25854" i="1" s="1"/>
  <c r="V25858" i="1"/>
  <c r="W25858" i="1" s="1"/>
  <c r="V25862" i="1"/>
  <c r="W25862" i="1" s="1"/>
  <c r="V25866" i="1"/>
  <c r="W25866" i="1" s="1"/>
  <c r="V25896" i="1"/>
  <c r="W25896" i="1" s="1"/>
  <c r="V25904" i="1"/>
  <c r="W25904" i="1" s="1"/>
  <c r="V26013" i="1"/>
  <c r="W26013" i="1" s="1"/>
  <c r="V26029" i="1"/>
  <c r="W26029" i="1" s="1"/>
  <c r="V26045" i="1"/>
  <c r="W26045" i="1" s="1"/>
  <c r="V26061" i="1"/>
  <c r="W26061" i="1" s="1"/>
  <c r="V26077" i="1"/>
  <c r="W26077" i="1" s="1"/>
  <c r="V26093" i="1"/>
  <c r="W26093" i="1" s="1"/>
  <c r="V26109" i="1"/>
  <c r="W26109" i="1" s="1"/>
  <c r="V26125" i="1"/>
  <c r="W26125" i="1" s="1"/>
  <c r="V26141" i="1"/>
  <c r="W26141" i="1" s="1"/>
  <c r="V26157" i="1"/>
  <c r="W26157" i="1" s="1"/>
  <c r="V26173" i="1"/>
  <c r="W26173" i="1" s="1"/>
  <c r="V26189" i="1"/>
  <c r="W26189" i="1" s="1"/>
  <c r="V26386" i="1"/>
  <c r="W26386" i="1" s="1"/>
  <c r="V26402" i="1"/>
  <c r="W26402" i="1" s="1"/>
  <c r="V26418" i="1"/>
  <c r="W26418" i="1" s="1"/>
  <c r="V26434" i="1"/>
  <c r="W26434" i="1" s="1"/>
  <c r="V26450" i="1"/>
  <c r="W26450" i="1" s="1"/>
  <c r="V26466" i="1"/>
  <c r="W26466" i="1" s="1"/>
  <c r="V26767" i="1"/>
  <c r="W26767" i="1" s="1"/>
  <c r="V26775" i="1"/>
  <c r="W26775" i="1" s="1"/>
  <c r="V26835" i="1"/>
  <c r="W26835" i="1" s="1"/>
  <c r="V26851" i="1"/>
  <c r="W26851" i="1" s="1"/>
  <c r="V26859" i="1"/>
  <c r="W26859" i="1" s="1"/>
  <c r="V26876" i="1"/>
  <c r="W26876" i="1" s="1"/>
  <c r="V26882" i="1"/>
  <c r="W26882" i="1" s="1"/>
  <c r="V26898" i="1"/>
  <c r="W26898" i="1" s="1"/>
  <c r="V26914" i="1"/>
  <c r="W26914" i="1" s="1"/>
  <c r="V26930" i="1"/>
  <c r="W26930" i="1" s="1"/>
  <c r="V26946" i="1"/>
  <c r="W26946" i="1" s="1"/>
  <c r="V26962" i="1"/>
  <c r="W26962" i="1" s="1"/>
  <c r="V26978" i="1"/>
  <c r="W26978" i="1" s="1"/>
  <c r="V26994" i="1"/>
  <c r="W26994" i="1" s="1"/>
  <c r="V27002" i="1"/>
  <c r="W27002" i="1" s="1"/>
  <c r="V27059" i="1"/>
  <c r="W27059" i="1" s="1"/>
  <c r="V27064" i="1"/>
  <c r="W27064" i="1" s="1"/>
  <c r="V27068" i="1"/>
  <c r="W27068" i="1" s="1"/>
  <c r="V27072" i="1"/>
  <c r="W27072" i="1" s="1"/>
  <c r="V23489" i="1"/>
  <c r="W23489" i="1" s="1"/>
  <c r="V23494" i="1"/>
  <c r="W23494" i="1" s="1"/>
  <c r="V23516" i="1"/>
  <c r="W23516" i="1" s="1"/>
  <c r="V23521" i="1"/>
  <c r="W23521" i="1" s="1"/>
  <c r="V23536" i="1"/>
  <c r="W23536" i="1" s="1"/>
  <c r="V23570" i="1"/>
  <c r="W23570" i="1" s="1"/>
  <c r="V23693" i="1"/>
  <c r="W23693" i="1" s="1"/>
  <c r="V23716" i="1"/>
  <c r="W23716" i="1" s="1"/>
  <c r="V23732" i="1"/>
  <c r="W23732" i="1" s="1"/>
  <c r="V23809" i="1"/>
  <c r="W23809" i="1" s="1"/>
  <c r="V23825" i="1"/>
  <c r="W23825" i="1" s="1"/>
  <c r="V23841" i="1"/>
  <c r="W23841" i="1" s="1"/>
  <c r="V23944" i="1"/>
  <c r="W23944" i="1" s="1"/>
  <c r="V23946" i="1"/>
  <c r="W23946" i="1" s="1"/>
  <c r="V23952" i="1"/>
  <c r="W23952" i="1" s="1"/>
  <c r="V23954" i="1"/>
  <c r="W23954" i="1" s="1"/>
  <c r="V23960" i="1"/>
  <c r="W23960" i="1" s="1"/>
  <c r="V23962" i="1"/>
  <c r="W23962" i="1" s="1"/>
  <c r="V23969" i="1"/>
  <c r="W23969" i="1" s="1"/>
  <c r="V23970" i="1"/>
  <c r="W23970" i="1" s="1"/>
  <c r="V23977" i="1"/>
  <c r="W23977" i="1" s="1"/>
  <c r="V23978" i="1"/>
  <c r="W23978" i="1" s="1"/>
  <c r="V23985" i="1"/>
  <c r="W23985" i="1" s="1"/>
  <c r="V23986" i="1"/>
  <c r="W23986" i="1" s="1"/>
  <c r="V23995" i="1"/>
  <c r="W23995" i="1" s="1"/>
  <c r="V24001" i="1"/>
  <c r="W24001" i="1" s="1"/>
  <c r="V24002" i="1"/>
  <c r="W24002" i="1" s="1"/>
  <c r="V24011" i="1"/>
  <c r="W24011" i="1" s="1"/>
  <c r="V24017" i="1"/>
  <c r="W24017" i="1" s="1"/>
  <c r="V24018" i="1"/>
  <c r="W24018" i="1" s="1"/>
  <c r="V24027" i="1"/>
  <c r="W24027" i="1" s="1"/>
  <c r="V24033" i="1"/>
  <c r="W24033" i="1" s="1"/>
  <c r="V24034" i="1"/>
  <c r="W24034" i="1" s="1"/>
  <c r="V26534" i="1"/>
  <c r="W26534" i="1" s="1"/>
  <c r="V26538" i="1"/>
  <c r="W26538" i="1" s="1"/>
  <c r="V26542" i="1"/>
  <c r="W26542" i="1" s="1"/>
  <c r="V26546" i="1"/>
  <c r="W26546" i="1" s="1"/>
  <c r="V26550" i="1"/>
  <c r="W26550" i="1" s="1"/>
  <c r="V26554" i="1"/>
  <c r="W26554" i="1" s="1"/>
  <c r="V26558" i="1"/>
  <c r="W26558" i="1" s="1"/>
  <c r="V26562" i="1"/>
  <c r="W26562" i="1" s="1"/>
  <c r="V26566" i="1"/>
  <c r="W26566" i="1" s="1"/>
  <c r="V26570" i="1"/>
  <c r="W26570" i="1" s="1"/>
  <c r="V26574" i="1"/>
  <c r="W26574" i="1" s="1"/>
  <c r="V26578" i="1"/>
  <c r="W26578" i="1" s="1"/>
  <c r="V26582" i="1"/>
  <c r="W26582" i="1" s="1"/>
  <c r="V26886" i="1"/>
  <c r="W26886" i="1" s="1"/>
  <c r="V26902" i="1"/>
  <c r="W26902" i="1" s="1"/>
  <c r="V26918" i="1"/>
  <c r="W26918" i="1" s="1"/>
  <c r="V26934" i="1"/>
  <c r="W26934" i="1" s="1"/>
  <c r="V26950" i="1"/>
  <c r="W26950" i="1" s="1"/>
  <c r="V26966" i="1"/>
  <c r="W26966" i="1" s="1"/>
  <c r="V26982" i="1"/>
  <c r="W26982" i="1" s="1"/>
  <c r="V27006" i="1"/>
  <c r="W27006" i="1" s="1"/>
  <c r="V27022" i="1"/>
  <c r="W27022" i="1" s="1"/>
  <c r="V27055" i="1"/>
  <c r="W27055" i="1" s="1"/>
  <c r="V27060" i="1"/>
  <c r="W27060" i="1" s="1"/>
  <c r="V23493" i="1"/>
  <c r="W23493" i="1" s="1"/>
  <c r="V23498" i="1"/>
  <c r="W23498" i="1" s="1"/>
  <c r="V23505" i="1"/>
  <c r="W23505" i="1" s="1"/>
  <c r="V23520" i="1"/>
  <c r="W23520" i="1" s="1"/>
  <c r="V23525" i="1"/>
  <c r="W23525" i="1" s="1"/>
  <c r="V23533" i="1"/>
  <c r="W23533" i="1" s="1"/>
  <c r="V23655" i="1"/>
  <c r="W23655" i="1" s="1"/>
  <c r="V23656" i="1"/>
  <c r="W23656" i="1" s="1"/>
  <c r="V23671" i="1"/>
  <c r="W23671" i="1" s="1"/>
  <c r="V23672" i="1"/>
  <c r="W23672" i="1" s="1"/>
  <c r="V23676" i="1"/>
  <c r="W23676" i="1" s="1"/>
  <c r="V23691" i="1"/>
  <c r="W23691" i="1" s="1"/>
  <c r="V23692" i="1"/>
  <c r="W23692" i="1" s="1"/>
  <c r="V23699" i="1"/>
  <c r="W23699" i="1" s="1"/>
  <c r="V23700" i="1"/>
  <c r="W23700" i="1" s="1"/>
  <c r="V23704" i="1"/>
  <c r="W23704" i="1" s="1"/>
  <c r="V23711" i="1"/>
  <c r="W23711" i="1" s="1"/>
  <c r="V23720" i="1"/>
  <c r="W23720" i="1" s="1"/>
  <c r="V23727" i="1"/>
  <c r="W23727" i="1" s="1"/>
  <c r="V23742" i="1"/>
  <c r="W23742" i="1" s="1"/>
  <c r="V23750" i="1"/>
  <c r="W23750" i="1" s="1"/>
  <c r="V23758" i="1"/>
  <c r="W23758" i="1" s="1"/>
  <c r="V23766" i="1"/>
  <c r="W23766" i="1" s="1"/>
  <c r="V23774" i="1"/>
  <c r="W23774" i="1" s="1"/>
  <c r="V23782" i="1"/>
  <c r="W23782" i="1" s="1"/>
  <c r="V23790" i="1"/>
  <c r="W23790" i="1" s="1"/>
  <c r="V23796" i="1"/>
  <c r="W23796" i="1" s="1"/>
  <c r="V23797" i="1"/>
  <c r="W23797" i="1" s="1"/>
  <c r="V23808" i="1"/>
  <c r="W23808" i="1" s="1"/>
  <c r="V23813" i="1"/>
  <c r="W23813" i="1" s="1"/>
  <c r="V23824" i="1"/>
  <c r="W23824" i="1" s="1"/>
  <c r="V23829" i="1"/>
  <c r="W23829" i="1" s="1"/>
  <c r="V23840" i="1"/>
  <c r="W23840" i="1" s="1"/>
  <c r="V23845" i="1"/>
  <c r="W23845" i="1" s="1"/>
  <c r="V23853" i="1"/>
  <c r="W23853" i="1" s="1"/>
  <c r="V23863" i="1"/>
  <c r="W23863" i="1" s="1"/>
  <c r="V23870" i="1"/>
  <c r="W23870" i="1" s="1"/>
  <c r="V23879" i="1"/>
  <c r="W23879" i="1" s="1"/>
  <c r="V23886" i="1"/>
  <c r="W23886" i="1" s="1"/>
  <c r="V23895" i="1"/>
  <c r="W23895" i="1" s="1"/>
  <c r="V23902" i="1"/>
  <c r="W23902" i="1" s="1"/>
  <c r="V23911" i="1"/>
  <c r="W23911" i="1" s="1"/>
  <c r="V23947" i="1"/>
  <c r="W23947" i="1" s="1"/>
  <c r="V23955" i="1"/>
  <c r="W23955" i="1" s="1"/>
  <c r="V23964" i="1"/>
  <c r="W23964" i="1" s="1"/>
  <c r="V23989" i="1"/>
  <c r="W23989" i="1" s="1"/>
  <c r="V23990" i="1"/>
  <c r="W23990" i="1" s="1"/>
  <c r="V24005" i="1"/>
  <c r="W24005" i="1" s="1"/>
  <c r="V24006" i="1"/>
  <c r="W24006" i="1" s="1"/>
  <c r="V24021" i="1"/>
  <c r="W24021" i="1" s="1"/>
  <c r="V24022" i="1"/>
  <c r="W24022" i="1" s="1"/>
  <c r="V24177" i="1"/>
  <c r="W24177" i="1" s="1"/>
  <c r="V24193" i="1"/>
  <c r="W24193" i="1" s="1"/>
  <c r="V24209" i="1"/>
  <c r="W24209" i="1" s="1"/>
  <c r="V24225" i="1"/>
  <c r="W24225" i="1" s="1"/>
  <c r="V24241" i="1"/>
  <c r="W24241" i="1" s="1"/>
  <c r="V24273" i="1"/>
  <c r="W24273" i="1" s="1"/>
  <c r="V24289" i="1"/>
  <c r="W24289" i="1" s="1"/>
  <c r="V24792" i="1"/>
  <c r="W24792" i="1" s="1"/>
  <c r="V24803" i="1"/>
  <c r="W24803" i="1" s="1"/>
  <c r="V24808" i="1"/>
  <c r="W24808" i="1" s="1"/>
  <c r="V24819" i="1"/>
  <c r="W24819" i="1" s="1"/>
  <c r="V24824" i="1"/>
  <c r="W24824" i="1" s="1"/>
  <c r="V24835" i="1"/>
  <c r="W24835" i="1" s="1"/>
  <c r="V24840" i="1"/>
  <c r="W24840" i="1" s="1"/>
  <c r="V24851" i="1"/>
  <c r="W24851" i="1" s="1"/>
  <c r="V24856" i="1"/>
  <c r="W24856" i="1" s="1"/>
  <c r="V24867" i="1"/>
  <c r="W24867" i="1" s="1"/>
  <c r="V24872" i="1"/>
  <c r="W24872" i="1" s="1"/>
  <c r="V24883" i="1"/>
  <c r="W24883" i="1" s="1"/>
  <c r="V24888" i="1"/>
  <c r="W24888" i="1" s="1"/>
  <c r="V24899" i="1"/>
  <c r="W24899" i="1" s="1"/>
  <c r="V24904" i="1"/>
  <c r="W24904" i="1" s="1"/>
  <c r="V24915" i="1"/>
  <c r="W24915" i="1" s="1"/>
  <c r="V24920" i="1"/>
  <c r="W24920" i="1" s="1"/>
  <c r="V24931" i="1"/>
  <c r="W24931" i="1" s="1"/>
  <c r="V24938" i="1"/>
  <c r="W24938" i="1" s="1"/>
  <c r="V24970" i="1"/>
  <c r="W24970" i="1" s="1"/>
  <c r="V24982" i="1"/>
  <c r="W24982" i="1" s="1"/>
  <c r="V25006" i="1"/>
  <c r="W25006" i="1" s="1"/>
  <c r="V25034" i="1"/>
  <c r="W25034" i="1" s="1"/>
  <c r="V25042" i="1"/>
  <c r="W25042" i="1" s="1"/>
  <c r="V25053" i="1"/>
  <c r="W25053" i="1" s="1"/>
  <c r="V25058" i="1"/>
  <c r="W25058" i="1" s="1"/>
  <c r="V25069" i="1"/>
  <c r="W25069" i="1" s="1"/>
  <c r="V25074" i="1"/>
  <c r="W25074" i="1" s="1"/>
  <c r="V25094" i="1"/>
  <c r="W25094" i="1" s="1"/>
  <c r="V25101" i="1"/>
  <c r="W25101" i="1" s="1"/>
  <c r="V25110" i="1"/>
  <c r="W25110" i="1" s="1"/>
  <c r="V25117" i="1"/>
  <c r="W25117" i="1" s="1"/>
  <c r="V25126" i="1"/>
  <c r="W25126" i="1" s="1"/>
  <c r="V25133" i="1"/>
  <c r="W25133" i="1" s="1"/>
  <c r="V25142" i="1"/>
  <c r="W25142" i="1" s="1"/>
  <c r="V25149" i="1"/>
  <c r="W25149" i="1" s="1"/>
  <c r="V25158" i="1"/>
  <c r="W25158" i="1" s="1"/>
  <c r="V25165" i="1"/>
  <c r="W25165" i="1" s="1"/>
  <c r="V25183" i="1"/>
  <c r="W25183" i="1" s="1"/>
  <c r="V25199" i="1"/>
  <c r="W25199" i="1" s="1"/>
  <c r="V25215" i="1"/>
  <c r="W25215" i="1" s="1"/>
  <c r="V25270" i="1"/>
  <c r="W25270" i="1" s="1"/>
  <c r="V25275" i="1"/>
  <c r="W25275" i="1" s="1"/>
  <c r="V25286" i="1"/>
  <c r="W25286" i="1" s="1"/>
  <c r="V25291" i="1"/>
  <c r="W25291" i="1" s="1"/>
  <c r="V25407" i="1"/>
  <c r="W25407" i="1" s="1"/>
  <c r="V25414" i="1"/>
  <c r="W25414" i="1" s="1"/>
  <c r="V25551" i="1"/>
  <c r="W25551" i="1" s="1"/>
  <c r="V25559" i="1"/>
  <c r="W25559" i="1" s="1"/>
  <c r="V25567" i="1"/>
  <c r="W25567" i="1" s="1"/>
  <c r="V25575" i="1"/>
  <c r="W25575" i="1" s="1"/>
  <c r="V25583" i="1"/>
  <c r="W25583" i="1" s="1"/>
  <c r="V25591" i="1"/>
  <c r="W25591" i="1" s="1"/>
  <c r="V25599" i="1"/>
  <c r="W25599" i="1" s="1"/>
  <c r="V25607" i="1"/>
  <c r="W25607" i="1" s="1"/>
  <c r="V25615" i="1"/>
  <c r="W25615" i="1" s="1"/>
  <c r="V25623" i="1"/>
  <c r="W25623" i="1" s="1"/>
  <c r="V25631" i="1"/>
  <c r="W25631" i="1" s="1"/>
  <c r="V25639" i="1"/>
  <c r="W25639" i="1" s="1"/>
  <c r="V25647" i="1"/>
  <c r="W25647" i="1" s="1"/>
  <c r="V25655" i="1"/>
  <c r="W25655" i="1" s="1"/>
  <c r="V25663" i="1"/>
  <c r="W25663" i="1" s="1"/>
  <c r="V25671" i="1"/>
  <c r="W25671" i="1" s="1"/>
  <c r="V25679" i="1"/>
  <c r="W25679" i="1" s="1"/>
  <c r="V25687" i="1"/>
  <c r="W25687" i="1" s="1"/>
  <c r="V25695" i="1"/>
  <c r="W25695" i="1" s="1"/>
  <c r="V25703" i="1"/>
  <c r="W25703" i="1" s="1"/>
  <c r="V25711" i="1"/>
  <c r="W25711" i="1" s="1"/>
  <c r="V25719" i="1"/>
  <c r="W25719" i="1" s="1"/>
  <c r="V25727" i="1"/>
  <c r="W25727" i="1" s="1"/>
  <c r="V25735" i="1"/>
  <c r="W25735" i="1" s="1"/>
  <c r="V25743" i="1"/>
  <c r="W25743" i="1" s="1"/>
  <c r="V25751" i="1"/>
  <c r="W25751" i="1" s="1"/>
  <c r="V25759" i="1"/>
  <c r="W25759" i="1" s="1"/>
  <c r="V25767" i="1"/>
  <c r="W25767" i="1" s="1"/>
  <c r="V25775" i="1"/>
  <c r="W25775" i="1" s="1"/>
  <c r="V25783" i="1"/>
  <c r="W25783" i="1" s="1"/>
  <c r="V25791" i="1"/>
  <c r="W25791" i="1" s="1"/>
  <c r="V25799" i="1"/>
  <c r="W25799" i="1" s="1"/>
  <c r="V25802" i="1"/>
  <c r="W25802" i="1" s="1"/>
  <c r="V25803" i="1"/>
  <c r="W25803" i="1" s="1"/>
  <c r="V25806" i="1"/>
  <c r="W25806" i="1" s="1"/>
  <c r="V25807" i="1"/>
  <c r="W25807" i="1" s="1"/>
  <c r="V25810" i="1"/>
  <c r="W25810" i="1" s="1"/>
  <c r="V25811" i="1"/>
  <c r="W25811" i="1" s="1"/>
  <c r="V25814" i="1"/>
  <c r="W25814" i="1" s="1"/>
  <c r="V25815" i="1"/>
  <c r="W25815" i="1" s="1"/>
  <c r="V25818" i="1"/>
  <c r="W25818" i="1" s="1"/>
  <c r="V25819" i="1"/>
  <c r="W25819" i="1" s="1"/>
  <c r="V25822" i="1"/>
  <c r="W25822" i="1" s="1"/>
  <c r="V25823" i="1"/>
  <c r="W25823" i="1" s="1"/>
  <c r="V25826" i="1"/>
  <c r="W25826" i="1" s="1"/>
  <c r="V25827" i="1"/>
  <c r="W25827" i="1" s="1"/>
  <c r="V25830" i="1"/>
  <c r="W25830" i="1" s="1"/>
  <c r="V25831" i="1"/>
  <c r="W25831" i="1" s="1"/>
  <c r="V25834" i="1"/>
  <c r="W25834" i="1" s="1"/>
  <c r="V25835" i="1"/>
  <c r="W25835" i="1" s="1"/>
  <c r="V25838" i="1"/>
  <c r="W25838" i="1" s="1"/>
  <c r="V25839" i="1"/>
  <c r="W25839" i="1" s="1"/>
  <c r="V25842" i="1"/>
  <c r="W25842" i="1" s="1"/>
  <c r="V25843" i="1"/>
  <c r="W25843" i="1" s="1"/>
  <c r="V25872" i="1"/>
  <c r="W25872" i="1" s="1"/>
  <c r="V25876" i="1"/>
  <c r="W25876" i="1" s="1"/>
  <c r="V25882" i="1"/>
  <c r="W25882" i="1" s="1"/>
  <c r="V25883" i="1"/>
  <c r="W25883" i="1" s="1"/>
  <c r="V25884" i="1"/>
  <c r="W25884" i="1" s="1"/>
  <c r="V25908" i="1"/>
  <c r="W25908" i="1" s="1"/>
  <c r="V25917" i="1"/>
  <c r="W25917" i="1" s="1"/>
  <c r="V25924" i="1"/>
  <c r="W25924" i="1" s="1"/>
  <c r="V25933" i="1"/>
  <c r="W25933" i="1" s="1"/>
  <c r="V25940" i="1"/>
  <c r="W25940" i="1" s="1"/>
  <c r="V25949" i="1"/>
  <c r="W25949" i="1" s="1"/>
  <c r="V25956" i="1"/>
  <c r="W25956" i="1" s="1"/>
  <c r="V25965" i="1"/>
  <c r="W25965" i="1" s="1"/>
  <c r="V25972" i="1"/>
  <c r="W25972" i="1" s="1"/>
  <c r="V25981" i="1"/>
  <c r="W25981" i="1" s="1"/>
  <c r="V25988" i="1"/>
  <c r="W25988" i="1" s="1"/>
  <c r="V25997" i="1"/>
  <c r="W25997" i="1" s="1"/>
  <c r="V26004" i="1"/>
  <c r="W26004" i="1" s="1"/>
  <c r="V26016" i="1"/>
  <c r="W26016" i="1" s="1"/>
  <c r="V26032" i="1"/>
  <c r="W26032" i="1" s="1"/>
  <c r="V26048" i="1"/>
  <c r="W26048" i="1" s="1"/>
  <c r="V26064" i="1"/>
  <c r="W26064" i="1" s="1"/>
  <c r="V26080" i="1"/>
  <c r="W26080" i="1" s="1"/>
  <c r="V26096" i="1"/>
  <c r="W26096" i="1" s="1"/>
  <c r="V26112" i="1"/>
  <c r="W26112" i="1" s="1"/>
  <c r="V26128" i="1"/>
  <c r="W26128" i="1" s="1"/>
  <c r="V26144" i="1"/>
  <c r="W26144" i="1" s="1"/>
  <c r="V26160" i="1"/>
  <c r="W26160" i="1" s="1"/>
  <c r="V26176" i="1"/>
  <c r="W26176" i="1" s="1"/>
  <c r="V26198" i="1"/>
  <c r="W26198" i="1" s="1"/>
  <c r="V26201" i="1"/>
  <c r="W26201" i="1" s="1"/>
  <c r="V26214" i="1"/>
  <c r="W26214" i="1" s="1"/>
  <c r="V26217" i="1"/>
  <c r="W26217" i="1" s="1"/>
  <c r="V26230" i="1"/>
  <c r="W26230" i="1" s="1"/>
  <c r="V26233" i="1"/>
  <c r="W26233" i="1" s="1"/>
  <c r="V26246" i="1"/>
  <c r="W26246" i="1" s="1"/>
  <c r="V26249" i="1"/>
  <c r="W26249" i="1" s="1"/>
  <c r="V26262" i="1"/>
  <c r="W26262" i="1" s="1"/>
  <c r="V26265" i="1"/>
  <c r="W26265" i="1" s="1"/>
  <c r="V26278" i="1"/>
  <c r="W26278" i="1" s="1"/>
  <c r="V26281" i="1"/>
  <c r="W26281" i="1" s="1"/>
  <c r="V26294" i="1"/>
  <c r="W26294" i="1" s="1"/>
  <c r="V26297" i="1"/>
  <c r="W26297" i="1" s="1"/>
  <c r="V26310" i="1"/>
  <c r="W26310" i="1" s="1"/>
  <c r="V26313" i="1"/>
  <c r="W26313" i="1" s="1"/>
  <c r="V26326" i="1"/>
  <c r="W26326" i="1" s="1"/>
  <c r="V26329" i="1"/>
  <c r="W26329" i="1" s="1"/>
  <c r="V26342" i="1"/>
  <c r="W26342" i="1" s="1"/>
  <c r="V26350" i="1"/>
  <c r="W26350" i="1" s="1"/>
  <c r="V26355" i="1"/>
  <c r="W26355" i="1" s="1"/>
  <c r="V26366" i="1"/>
  <c r="W26366" i="1" s="1"/>
  <c r="V26371" i="1"/>
  <c r="W26371" i="1" s="1"/>
  <c r="V26395" i="1"/>
  <c r="W26395" i="1" s="1"/>
  <c r="V26411" i="1"/>
  <c r="W26411" i="1" s="1"/>
  <c r="V26427" i="1"/>
  <c r="W26427" i="1" s="1"/>
  <c r="V26443" i="1"/>
  <c r="W26443" i="1" s="1"/>
  <c r="V26459" i="1"/>
  <c r="W26459" i="1" s="1"/>
  <c r="V26475" i="1"/>
  <c r="W26475" i="1" s="1"/>
  <c r="V26483" i="1"/>
  <c r="W26483" i="1" s="1"/>
  <c r="V26491" i="1"/>
  <c r="W26491" i="1" s="1"/>
  <c r="V26503" i="1"/>
  <c r="W26503" i="1" s="1"/>
  <c r="V26506" i="1"/>
  <c r="W26506" i="1" s="1"/>
  <c r="V26507" i="1"/>
  <c r="W26507" i="1" s="1"/>
  <c r="V26510" i="1"/>
  <c r="W26510" i="1" s="1"/>
  <c r="V26511" i="1"/>
  <c r="W26511" i="1" s="1"/>
  <c r="V26514" i="1"/>
  <c r="W26514" i="1" s="1"/>
  <c r="V26515" i="1"/>
  <c r="W26515" i="1" s="1"/>
  <c r="V26518" i="1"/>
  <c r="W26518" i="1" s="1"/>
  <c r="V26519" i="1"/>
  <c r="W26519" i="1" s="1"/>
  <c r="V26522" i="1"/>
  <c r="W26522" i="1" s="1"/>
  <c r="V26523" i="1"/>
  <c r="W26523" i="1" s="1"/>
  <c r="V26526" i="1"/>
  <c r="W26526" i="1" s="1"/>
  <c r="V26527" i="1"/>
  <c r="W26527" i="1" s="1"/>
  <c r="V26592" i="1"/>
  <c r="W26592" i="1" s="1"/>
  <c r="V26595" i="1"/>
  <c r="W26595" i="1" s="1"/>
  <c r="V26608" i="1"/>
  <c r="W26608" i="1" s="1"/>
  <c r="V26611" i="1"/>
  <c r="W26611" i="1" s="1"/>
  <c r="V26667" i="1"/>
  <c r="W26667" i="1" s="1"/>
  <c r="V26672" i="1"/>
  <c r="W26672" i="1" s="1"/>
  <c r="V26683" i="1"/>
  <c r="W26683" i="1" s="1"/>
  <c r="V26688" i="1"/>
  <c r="W26688" i="1" s="1"/>
  <c r="V26699" i="1"/>
  <c r="W26699" i="1" s="1"/>
  <c r="V26704" i="1"/>
  <c r="W26704" i="1" s="1"/>
  <c r="V26715" i="1"/>
  <c r="W26715" i="1" s="1"/>
  <c r="V26720" i="1"/>
  <c r="W26720" i="1" s="1"/>
  <c r="V26731" i="1"/>
  <c r="W26731" i="1" s="1"/>
  <c r="V26736" i="1"/>
  <c r="W26736" i="1" s="1"/>
  <c r="V26747" i="1"/>
  <c r="W26747" i="1" s="1"/>
  <c r="V26752" i="1"/>
  <c r="W26752" i="1" s="1"/>
  <c r="V26763" i="1"/>
  <c r="W26763" i="1" s="1"/>
  <c r="V26772" i="1"/>
  <c r="W26772" i="1" s="1"/>
  <c r="V26840" i="1"/>
  <c r="W26840" i="1" s="1"/>
  <c r="V26875" i="1"/>
  <c r="W26875" i="1" s="1"/>
  <c r="V26880" i="1"/>
  <c r="W26880" i="1" s="1"/>
  <c r="V26890" i="1"/>
  <c r="W26890" i="1" s="1"/>
  <c r="V26891" i="1"/>
  <c r="W26891" i="1" s="1"/>
  <c r="V26896" i="1"/>
  <c r="W26896" i="1" s="1"/>
  <c r="V26906" i="1"/>
  <c r="W26906" i="1" s="1"/>
  <c r="V26907" i="1"/>
  <c r="W26907" i="1" s="1"/>
  <c r="V26912" i="1"/>
  <c r="W26912" i="1" s="1"/>
  <c r="V26922" i="1"/>
  <c r="W26922" i="1" s="1"/>
  <c r="V26923" i="1"/>
  <c r="W26923" i="1" s="1"/>
  <c r="V26928" i="1"/>
  <c r="W26928" i="1" s="1"/>
  <c r="V26938" i="1"/>
  <c r="W26938" i="1" s="1"/>
  <c r="V26939" i="1"/>
  <c r="W26939" i="1" s="1"/>
  <c r="V26944" i="1"/>
  <c r="W26944" i="1" s="1"/>
  <c r="V26954" i="1"/>
  <c r="W26954" i="1" s="1"/>
  <c r="V26955" i="1"/>
  <c r="W26955" i="1" s="1"/>
  <c r="V26960" i="1"/>
  <c r="W26960" i="1" s="1"/>
  <c r="V26970" i="1"/>
  <c r="W26970" i="1" s="1"/>
  <c r="V26971" i="1"/>
  <c r="W26971" i="1" s="1"/>
  <c r="V26976" i="1"/>
  <c r="W26976" i="1" s="1"/>
  <c r="V26986" i="1"/>
  <c r="W26986" i="1" s="1"/>
  <c r="V26987" i="1"/>
  <c r="W26987" i="1" s="1"/>
  <c r="V26992" i="1"/>
  <c r="W26992" i="1" s="1"/>
  <c r="V27000" i="1"/>
  <c r="W27000" i="1" s="1"/>
  <c r="V27010" i="1"/>
  <c r="W27010" i="1" s="1"/>
  <c r="V27011" i="1"/>
  <c r="W27011" i="1" s="1"/>
  <c r="V27016" i="1"/>
  <c r="W27016" i="1" s="1"/>
  <c r="V27026" i="1"/>
  <c r="W27026" i="1" s="1"/>
  <c r="V27027" i="1"/>
  <c r="W27027" i="1" s="1"/>
  <c r="V27032" i="1"/>
  <c r="W27032" i="1" s="1"/>
  <c r="V27036" i="1"/>
  <c r="W27036" i="1" s="1"/>
  <c r="V27040" i="1"/>
  <c r="W27040" i="1" s="1"/>
  <c r="V27044" i="1"/>
  <c r="W27044" i="1" s="1"/>
  <c r="V23486" i="1"/>
  <c r="W23486" i="1" s="1"/>
  <c r="V23497" i="1"/>
  <c r="W23497" i="1" s="1"/>
  <c r="V23508" i="1"/>
  <c r="W23508" i="1" s="1"/>
  <c r="V23509" i="1"/>
  <c r="W23509" i="1" s="1"/>
  <c r="V23524" i="1"/>
  <c r="W23524" i="1" s="1"/>
  <c r="V23532" i="1"/>
  <c r="W23532" i="1" s="1"/>
  <c r="V23549" i="1"/>
  <c r="W23549" i="1" s="1"/>
  <c r="V23563" i="1"/>
  <c r="W23563" i="1" s="1"/>
  <c r="V23611" i="1"/>
  <c r="W23611" i="1" s="1"/>
  <c r="V23615" i="1"/>
  <c r="W23615" i="1" s="1"/>
  <c r="V23619" i="1"/>
  <c r="W23619" i="1" s="1"/>
  <c r="V23651" i="1"/>
  <c r="W23651" i="1" s="1"/>
  <c r="V23652" i="1"/>
  <c r="W23652" i="1" s="1"/>
  <c r="V23667" i="1"/>
  <c r="W23667" i="1" s="1"/>
  <c r="V23668" i="1"/>
  <c r="W23668" i="1" s="1"/>
  <c r="V23687" i="1"/>
  <c r="W23687" i="1" s="1"/>
  <c r="V23688" i="1"/>
  <c r="W23688" i="1" s="1"/>
  <c r="V23697" i="1"/>
  <c r="W23697" i="1" s="1"/>
  <c r="V23708" i="1"/>
  <c r="W23708" i="1" s="1"/>
  <c r="V23715" i="1"/>
  <c r="W23715" i="1" s="1"/>
  <c r="V23724" i="1"/>
  <c r="W23724" i="1" s="1"/>
  <c r="V23731" i="1"/>
  <c r="W23731" i="1" s="1"/>
  <c r="V23735" i="1"/>
  <c r="W23735" i="1" s="1"/>
  <c r="V23736" i="1"/>
  <c r="W23736" i="1" s="1"/>
  <c r="V23737" i="1"/>
  <c r="W23737" i="1" s="1"/>
  <c r="V23745" i="1"/>
  <c r="W23745" i="1" s="1"/>
  <c r="V23753" i="1"/>
  <c r="W23753" i="1" s="1"/>
  <c r="V23761" i="1"/>
  <c r="W23761" i="1" s="1"/>
  <c r="V23769" i="1"/>
  <c r="W23769" i="1" s="1"/>
  <c r="V23777" i="1"/>
  <c r="W23777" i="1" s="1"/>
  <c r="V23785" i="1"/>
  <c r="W23785" i="1" s="1"/>
  <c r="V23793" i="1"/>
  <c r="W23793" i="1" s="1"/>
  <c r="V23801" i="1"/>
  <c r="W23801" i="1" s="1"/>
  <c r="V23812" i="1"/>
  <c r="W23812" i="1" s="1"/>
  <c r="V23817" i="1"/>
  <c r="W23817" i="1" s="1"/>
  <c r="V23828" i="1"/>
  <c r="W23828" i="1" s="1"/>
  <c r="V23833" i="1"/>
  <c r="W23833" i="1" s="1"/>
  <c r="V23844" i="1"/>
  <c r="W23844" i="1" s="1"/>
  <c r="V23849" i="1"/>
  <c r="W23849" i="1" s="1"/>
  <c r="V23857" i="1"/>
  <c r="W23857" i="1" s="1"/>
  <c r="V23867" i="1"/>
  <c r="W23867" i="1" s="1"/>
  <c r="V23874" i="1"/>
  <c r="W23874" i="1" s="1"/>
  <c r="V23883" i="1"/>
  <c r="W23883" i="1" s="1"/>
  <c r="V23890" i="1"/>
  <c r="W23890" i="1" s="1"/>
  <c r="V23899" i="1"/>
  <c r="W23899" i="1" s="1"/>
  <c r="V23906" i="1"/>
  <c r="W23906" i="1" s="1"/>
  <c r="V23915" i="1"/>
  <c r="W23915" i="1" s="1"/>
  <c r="V23922" i="1"/>
  <c r="W23922" i="1" s="1"/>
  <c r="V23926" i="1"/>
  <c r="W23926" i="1" s="1"/>
  <c r="V23930" i="1"/>
  <c r="W23930" i="1" s="1"/>
  <c r="V23934" i="1"/>
  <c r="W23934" i="1" s="1"/>
  <c r="V23948" i="1"/>
  <c r="W23948" i="1" s="1"/>
  <c r="V23956" i="1"/>
  <c r="W23956" i="1" s="1"/>
  <c r="V23966" i="1"/>
  <c r="W23966" i="1" s="1"/>
  <c r="V23974" i="1"/>
  <c r="W23974" i="1" s="1"/>
  <c r="V23982" i="1"/>
  <c r="W23982" i="1" s="1"/>
  <c r="V23987" i="1"/>
  <c r="W23987" i="1" s="1"/>
  <c r="V23993" i="1"/>
  <c r="W23993" i="1" s="1"/>
  <c r="V23994" i="1"/>
  <c r="W23994" i="1" s="1"/>
  <c r="V24003" i="1"/>
  <c r="W24003" i="1" s="1"/>
  <c r="V24009" i="1"/>
  <c r="W24009" i="1" s="1"/>
  <c r="V24010" i="1"/>
  <c r="W24010" i="1" s="1"/>
  <c r="V24019" i="1"/>
  <c r="W24019" i="1" s="1"/>
  <c r="V24025" i="1"/>
  <c r="W24025" i="1" s="1"/>
  <c r="V24026" i="1"/>
  <c r="W24026" i="1" s="1"/>
  <c r="V24035" i="1"/>
  <c r="W24035" i="1" s="1"/>
  <c r="V24058" i="1"/>
  <c r="W24058" i="1" s="1"/>
  <c r="V24062" i="1"/>
  <c r="W24062" i="1" s="1"/>
  <c r="V24066" i="1"/>
  <c r="W24066" i="1" s="1"/>
  <c r="V24070" i="1"/>
  <c r="W24070" i="1" s="1"/>
  <c r="V24077" i="1"/>
  <c r="W24077" i="1" s="1"/>
  <c r="V24081" i="1"/>
  <c r="W24081" i="1" s="1"/>
  <c r="V24170" i="1"/>
  <c r="W24170" i="1" s="1"/>
  <c r="V24173" i="1"/>
  <c r="W24173" i="1" s="1"/>
  <c r="V24174" i="1"/>
  <c r="W24174" i="1" s="1"/>
  <c r="V24181" i="1"/>
  <c r="W24181" i="1" s="1"/>
  <c r="V24188" i="1"/>
  <c r="W24188" i="1" s="1"/>
  <c r="V24197" i="1"/>
  <c r="W24197" i="1" s="1"/>
  <c r="V24204" i="1"/>
  <c r="W24204" i="1" s="1"/>
  <c r="V24213" i="1"/>
  <c r="W24213" i="1" s="1"/>
  <c r="V24220" i="1"/>
  <c r="W24220" i="1" s="1"/>
  <c r="V24229" i="1"/>
  <c r="W24229" i="1" s="1"/>
  <c r="V24236" i="1"/>
  <c r="W24236" i="1" s="1"/>
  <c r="V24245" i="1"/>
  <c r="W24245" i="1" s="1"/>
  <c r="V24252" i="1"/>
  <c r="W24252" i="1" s="1"/>
  <c r="V24253" i="1"/>
  <c r="W24253" i="1" s="1"/>
  <c r="V24260" i="1"/>
  <c r="W24260" i="1" s="1"/>
  <c r="V24269" i="1"/>
  <c r="W24269" i="1" s="1"/>
  <c r="V24276" i="1"/>
  <c r="W24276" i="1" s="1"/>
  <c r="V24285" i="1"/>
  <c r="W24285" i="1" s="1"/>
  <c r="V24292" i="1"/>
  <c r="W24292" i="1" s="1"/>
  <c r="V24298" i="1"/>
  <c r="W24298" i="1" s="1"/>
  <c r="V24300" i="1"/>
  <c r="W24300" i="1" s="1"/>
  <c r="V24304" i="1"/>
  <c r="W24304" i="1" s="1"/>
  <c r="V24308" i="1"/>
  <c r="W24308" i="1" s="1"/>
  <c r="V24312" i="1"/>
  <c r="W24312" i="1" s="1"/>
  <c r="V24320" i="1"/>
  <c r="W24320" i="1" s="1"/>
  <c r="V24324" i="1"/>
  <c r="W24324" i="1" s="1"/>
  <c r="V24328" i="1"/>
  <c r="W24328" i="1" s="1"/>
  <c r="V24332" i="1"/>
  <c r="W24332" i="1" s="1"/>
  <c r="V24336" i="1"/>
  <c r="W24336" i="1" s="1"/>
  <c r="V24340" i="1"/>
  <c r="W24340" i="1" s="1"/>
  <c r="V24344" i="1"/>
  <c r="W24344" i="1" s="1"/>
  <c r="V24348" i="1"/>
  <c r="W24348" i="1" s="1"/>
  <c r="V24352" i="1"/>
  <c r="W24352" i="1" s="1"/>
  <c r="V24356" i="1"/>
  <c r="W24356" i="1" s="1"/>
  <c r="V24360" i="1"/>
  <c r="W24360" i="1" s="1"/>
  <c r="V24364" i="1"/>
  <c r="W24364" i="1" s="1"/>
  <c r="V24368" i="1"/>
  <c r="W24368" i="1" s="1"/>
  <c r="V24372" i="1"/>
  <c r="W24372" i="1" s="1"/>
  <c r="V24383" i="1"/>
  <c r="W24383" i="1" s="1"/>
  <c r="V24388" i="1"/>
  <c r="W24388" i="1" s="1"/>
  <c r="V24399" i="1"/>
  <c r="W24399" i="1" s="1"/>
  <c r="V24404" i="1"/>
  <c r="W24404" i="1" s="1"/>
  <c r="V24415" i="1"/>
  <c r="W24415" i="1" s="1"/>
  <c r="V24420" i="1"/>
  <c r="W24420" i="1" s="1"/>
  <c r="V24431" i="1"/>
  <c r="W24431" i="1" s="1"/>
  <c r="V24436" i="1"/>
  <c r="W24436" i="1" s="1"/>
  <c r="V24447" i="1"/>
  <c r="W24447" i="1" s="1"/>
  <c r="V24452" i="1"/>
  <c r="W24452" i="1" s="1"/>
  <c r="V24464" i="1"/>
  <c r="W24464" i="1" s="1"/>
  <c r="V24467" i="1"/>
  <c r="W24467" i="1" s="1"/>
  <c r="V24476" i="1"/>
  <c r="W24476" i="1" s="1"/>
  <c r="V24477" i="1"/>
  <c r="W24477" i="1" s="1"/>
  <c r="V24488" i="1"/>
  <c r="W24488" i="1" s="1"/>
  <c r="V24499" i="1"/>
  <c r="W24499" i="1" s="1"/>
  <c r="V24504" i="1"/>
  <c r="W24504" i="1" s="1"/>
  <c r="V24515" i="1"/>
  <c r="W24515" i="1" s="1"/>
  <c r="V24520" i="1"/>
  <c r="W24520" i="1" s="1"/>
  <c r="V24531" i="1"/>
  <c r="W24531" i="1" s="1"/>
  <c r="V24536" i="1"/>
  <c r="W24536" i="1" s="1"/>
  <c r="V24547" i="1"/>
  <c r="W24547" i="1" s="1"/>
  <c r="V24552" i="1"/>
  <c r="W24552" i="1" s="1"/>
  <c r="V24563" i="1"/>
  <c r="W24563" i="1" s="1"/>
  <c r="V24568" i="1"/>
  <c r="W24568" i="1" s="1"/>
  <c r="V24579" i="1"/>
  <c r="W24579" i="1" s="1"/>
  <c r="V24584" i="1"/>
  <c r="W24584" i="1" s="1"/>
  <c r="V24595" i="1"/>
  <c r="W24595" i="1" s="1"/>
  <c r="V24600" i="1"/>
  <c r="W24600" i="1" s="1"/>
  <c r="V24611" i="1"/>
  <c r="W24611" i="1" s="1"/>
  <c r="V24616" i="1"/>
  <c r="W24616" i="1" s="1"/>
  <c r="V24627" i="1"/>
  <c r="W24627" i="1" s="1"/>
  <c r="V24632" i="1"/>
  <c r="W24632" i="1" s="1"/>
  <c r="V24643" i="1"/>
  <c r="W24643" i="1" s="1"/>
  <c r="V24648" i="1"/>
  <c r="W24648" i="1" s="1"/>
  <c r="V24659" i="1"/>
  <c r="W24659" i="1" s="1"/>
  <c r="V24664" i="1"/>
  <c r="W24664" i="1" s="1"/>
  <c r="V24675" i="1"/>
  <c r="W24675" i="1" s="1"/>
  <c r="V24680" i="1"/>
  <c r="W24680" i="1" s="1"/>
  <c r="V24691" i="1"/>
  <c r="W24691" i="1" s="1"/>
  <c r="V24736" i="1"/>
  <c r="W24736" i="1" s="1"/>
  <c r="V24787" i="1"/>
  <c r="W24787" i="1" s="1"/>
  <c r="V24788" i="1"/>
  <c r="W24788" i="1" s="1"/>
  <c r="V24799" i="1"/>
  <c r="W24799" i="1" s="1"/>
  <c r="V24804" i="1"/>
  <c r="W24804" i="1" s="1"/>
  <c r="V24815" i="1"/>
  <c r="W24815" i="1" s="1"/>
  <c r="V24820" i="1"/>
  <c r="W24820" i="1" s="1"/>
  <c r="V24831" i="1"/>
  <c r="W24831" i="1" s="1"/>
  <c r="V24836" i="1"/>
  <c r="W24836" i="1" s="1"/>
  <c r="V24847" i="1"/>
  <c r="W24847" i="1" s="1"/>
  <c r="V24852" i="1"/>
  <c r="W24852" i="1" s="1"/>
  <c r="V24863" i="1"/>
  <c r="W24863" i="1" s="1"/>
  <c r="V24868" i="1"/>
  <c r="W24868" i="1" s="1"/>
  <c r="V24879" i="1"/>
  <c r="W24879" i="1" s="1"/>
  <c r="V24884" i="1"/>
  <c r="W24884" i="1" s="1"/>
  <c r="V24895" i="1"/>
  <c r="W24895" i="1" s="1"/>
  <c r="V24900" i="1"/>
  <c r="W24900" i="1" s="1"/>
  <c r="V24911" i="1"/>
  <c r="W24911" i="1" s="1"/>
  <c r="V24916" i="1"/>
  <c r="W24916" i="1" s="1"/>
  <c r="V24927" i="1"/>
  <c r="W24927" i="1" s="1"/>
  <c r="V24932" i="1"/>
  <c r="W24932" i="1" s="1"/>
  <c r="V24937" i="1"/>
  <c r="W24937" i="1" s="1"/>
  <c r="V24942" i="1"/>
  <c r="W24942" i="1" s="1"/>
  <c r="V24958" i="1"/>
  <c r="W24958" i="1" s="1"/>
  <c r="V24969" i="1"/>
  <c r="W24969" i="1" s="1"/>
  <c r="V24978" i="1"/>
  <c r="W24978" i="1" s="1"/>
  <c r="V24981" i="1"/>
  <c r="W24981" i="1" s="1"/>
  <c r="V24994" i="1"/>
  <c r="W24994" i="1" s="1"/>
  <c r="V25002" i="1"/>
  <c r="W25002" i="1" s="1"/>
  <c r="V25005" i="1"/>
  <c r="W25005" i="1" s="1"/>
  <c r="V25022" i="1"/>
  <c r="W25022" i="1" s="1"/>
  <c r="V25033" i="1"/>
  <c r="W25033" i="1" s="1"/>
  <c r="V25041" i="1"/>
  <c r="W25041" i="1" s="1"/>
  <c r="V25046" i="1"/>
  <c r="W25046" i="1" s="1"/>
  <c r="V25057" i="1"/>
  <c r="W25057" i="1" s="1"/>
  <c r="V25062" i="1"/>
  <c r="W25062" i="1" s="1"/>
  <c r="V25073" i="1"/>
  <c r="W25073" i="1" s="1"/>
  <c r="V25078" i="1"/>
  <c r="W25078" i="1" s="1"/>
  <c r="V25089" i="1"/>
  <c r="W25089" i="1" s="1"/>
  <c r="V25098" i="1"/>
  <c r="W25098" i="1" s="1"/>
  <c r="V25105" i="1"/>
  <c r="W25105" i="1" s="1"/>
  <c r="V25114" i="1"/>
  <c r="W25114" i="1" s="1"/>
  <c r="V25121" i="1"/>
  <c r="W25121" i="1" s="1"/>
  <c r="V25130" i="1"/>
  <c r="W25130" i="1" s="1"/>
  <c r="V25137" i="1"/>
  <c r="W25137" i="1" s="1"/>
  <c r="V25146" i="1"/>
  <c r="W25146" i="1" s="1"/>
  <c r="V25153" i="1"/>
  <c r="W25153" i="1" s="1"/>
  <c r="V25162" i="1"/>
  <c r="W25162" i="1" s="1"/>
  <c r="V25173" i="1"/>
  <c r="W25173" i="1" s="1"/>
  <c r="V25175" i="1"/>
  <c r="W25175" i="1" s="1"/>
  <c r="V25194" i="1"/>
  <c r="W25194" i="1" s="1"/>
  <c r="V25195" i="1"/>
  <c r="W25195" i="1" s="1"/>
  <c r="V25210" i="1"/>
  <c r="W25210" i="1" s="1"/>
  <c r="V25211" i="1"/>
  <c r="W25211" i="1" s="1"/>
  <c r="V25223" i="1"/>
  <c r="W25223" i="1" s="1"/>
  <c r="V25227" i="1"/>
  <c r="W25227" i="1" s="1"/>
  <c r="V25231" i="1"/>
  <c r="W25231" i="1" s="1"/>
  <c r="V25235" i="1"/>
  <c r="W25235" i="1" s="1"/>
  <c r="V25239" i="1"/>
  <c r="W25239" i="1" s="1"/>
  <c r="V25243" i="1"/>
  <c r="W25243" i="1" s="1"/>
  <c r="V25247" i="1"/>
  <c r="W25247" i="1" s="1"/>
  <c r="V25251" i="1"/>
  <c r="W25251" i="1" s="1"/>
  <c r="V25255" i="1"/>
  <c r="W25255" i="1" s="1"/>
  <c r="V25259" i="1"/>
  <c r="W25259" i="1" s="1"/>
  <c r="V25263" i="1"/>
  <c r="W25263" i="1" s="1"/>
  <c r="V25271" i="1"/>
  <c r="W25271" i="1" s="1"/>
  <c r="V25282" i="1"/>
  <c r="W25282" i="1" s="1"/>
  <c r="V25287" i="1"/>
  <c r="W25287" i="1" s="1"/>
  <c r="V25298" i="1"/>
  <c r="W25298" i="1" s="1"/>
  <c r="V25302" i="1"/>
  <c r="W25302" i="1" s="1"/>
  <c r="V25303" i="1"/>
  <c r="W25303" i="1" s="1"/>
  <c r="V25310" i="1"/>
  <c r="W25310" i="1" s="1"/>
  <c r="V25311" i="1"/>
  <c r="W25311" i="1" s="1"/>
  <c r="V25318" i="1"/>
  <c r="W25318" i="1" s="1"/>
  <c r="V25319" i="1"/>
  <c r="W25319" i="1" s="1"/>
  <c r="V25326" i="1"/>
  <c r="W25326" i="1" s="1"/>
  <c r="V25327" i="1"/>
  <c r="W25327" i="1" s="1"/>
  <c r="V25334" i="1"/>
  <c r="W25334" i="1" s="1"/>
  <c r="V25335" i="1"/>
  <c r="W25335" i="1" s="1"/>
  <c r="V25342" i="1"/>
  <c r="W25342" i="1" s="1"/>
  <c r="V25343" i="1"/>
  <c r="W25343" i="1" s="1"/>
  <c r="V25350" i="1"/>
  <c r="W25350" i="1" s="1"/>
  <c r="V25351" i="1"/>
  <c r="W25351" i="1" s="1"/>
  <c r="V25358" i="1"/>
  <c r="W25358" i="1" s="1"/>
  <c r="V25359" i="1"/>
  <c r="W25359" i="1" s="1"/>
  <c r="V25366" i="1"/>
  <c r="W25366" i="1" s="1"/>
  <c r="V25367" i="1"/>
  <c r="W25367" i="1" s="1"/>
  <c r="V25374" i="1"/>
  <c r="W25374" i="1" s="1"/>
  <c r="V25375" i="1"/>
  <c r="W25375" i="1" s="1"/>
  <c r="V25382" i="1"/>
  <c r="W25382" i="1" s="1"/>
  <c r="V25383" i="1"/>
  <c r="W25383" i="1" s="1"/>
  <c r="V25390" i="1"/>
  <c r="W25390" i="1" s="1"/>
  <c r="V25391" i="1"/>
  <c r="W25391" i="1" s="1"/>
  <c r="V25398" i="1"/>
  <c r="W25398" i="1" s="1"/>
  <c r="V25399" i="1"/>
  <c r="W25399" i="1" s="1"/>
  <c r="V25413" i="1"/>
  <c r="W25413" i="1" s="1"/>
  <c r="V25422" i="1"/>
  <c r="W25422" i="1" s="1"/>
  <c r="V25423" i="1"/>
  <c r="W25423" i="1" s="1"/>
  <c r="V25430" i="1"/>
  <c r="W25430" i="1" s="1"/>
  <c r="V25431" i="1"/>
  <c r="W25431" i="1" s="1"/>
  <c r="V25438" i="1"/>
  <c r="W25438" i="1" s="1"/>
  <c r="V25439" i="1"/>
  <c r="W25439" i="1" s="1"/>
  <c r="V25446" i="1"/>
  <c r="W25446" i="1" s="1"/>
  <c r="V25447" i="1"/>
  <c r="W25447" i="1" s="1"/>
  <c r="V25454" i="1"/>
  <c r="W25454" i="1" s="1"/>
  <c r="V25455" i="1"/>
  <c r="W25455" i="1" s="1"/>
  <c r="V25462" i="1"/>
  <c r="W25462" i="1" s="1"/>
  <c r="V25463" i="1"/>
  <c r="W25463" i="1" s="1"/>
  <c r="V25470" i="1"/>
  <c r="W25470" i="1" s="1"/>
  <c r="V25471" i="1"/>
  <c r="W25471" i="1" s="1"/>
  <c r="V25478" i="1"/>
  <c r="W25478" i="1" s="1"/>
  <c r="V25479" i="1"/>
  <c r="W25479" i="1" s="1"/>
  <c r="V25486" i="1"/>
  <c r="W25486" i="1" s="1"/>
  <c r="V25487" i="1"/>
  <c r="W25487" i="1" s="1"/>
  <c r="V25494" i="1"/>
  <c r="W25494" i="1" s="1"/>
  <c r="V25495" i="1"/>
  <c r="W25495" i="1" s="1"/>
  <c r="V25502" i="1"/>
  <c r="W25502" i="1" s="1"/>
  <c r="V25503" i="1"/>
  <c r="W25503" i="1" s="1"/>
  <c r="V25510" i="1"/>
  <c r="W25510" i="1" s="1"/>
  <c r="V25511" i="1"/>
  <c r="W25511" i="1" s="1"/>
  <c r="V25518" i="1"/>
  <c r="W25518" i="1" s="1"/>
  <c r="V25519" i="1"/>
  <c r="W25519" i="1" s="1"/>
  <c r="V25526" i="1"/>
  <c r="W25526" i="1" s="1"/>
  <c r="V25527" i="1"/>
  <c r="W25527" i="1" s="1"/>
  <c r="V25534" i="1"/>
  <c r="W25534" i="1" s="1"/>
  <c r="V25535" i="1"/>
  <c r="W25535" i="1" s="1"/>
  <c r="V25542" i="1"/>
  <c r="W25542" i="1" s="1"/>
  <c r="V25543" i="1"/>
  <c r="W25543" i="1" s="1"/>
  <c r="V25550" i="1"/>
  <c r="W25550" i="1" s="1"/>
  <c r="V25558" i="1"/>
  <c r="W25558" i="1" s="1"/>
  <c r="V25566" i="1"/>
  <c r="W25566" i="1" s="1"/>
  <c r="V25574" i="1"/>
  <c r="W25574" i="1" s="1"/>
  <c r="V25582" i="1"/>
  <c r="W25582" i="1" s="1"/>
  <c r="V25590" i="1"/>
  <c r="W25590" i="1" s="1"/>
  <c r="V25598" i="1"/>
  <c r="W25598" i="1" s="1"/>
  <c r="V25606" i="1"/>
  <c r="W25606" i="1" s="1"/>
  <c r="V25614" i="1"/>
  <c r="W25614" i="1" s="1"/>
  <c r="V25622" i="1"/>
  <c r="W25622" i="1" s="1"/>
  <c r="V25630" i="1"/>
  <c r="W25630" i="1" s="1"/>
  <c r="V25638" i="1"/>
  <c r="W25638" i="1" s="1"/>
  <c r="V25646" i="1"/>
  <c r="W25646" i="1" s="1"/>
  <c r="V25654" i="1"/>
  <c r="W25654" i="1" s="1"/>
  <c r="V25662" i="1"/>
  <c r="W25662" i="1" s="1"/>
  <c r="V25670" i="1"/>
  <c r="W25670" i="1" s="1"/>
  <c r="V25678" i="1"/>
  <c r="W25678" i="1" s="1"/>
  <c r="V25686" i="1"/>
  <c r="W25686" i="1" s="1"/>
  <c r="V25694" i="1"/>
  <c r="W25694" i="1" s="1"/>
  <c r="V25702" i="1"/>
  <c r="W25702" i="1" s="1"/>
  <c r="V25710" i="1"/>
  <c r="W25710" i="1" s="1"/>
  <c r="V25718" i="1"/>
  <c r="W25718" i="1" s="1"/>
  <c r="V25726" i="1"/>
  <c r="W25726" i="1" s="1"/>
  <c r="V25734" i="1"/>
  <c r="W25734" i="1" s="1"/>
  <c r="V25742" i="1"/>
  <c r="W25742" i="1" s="1"/>
  <c r="V25750" i="1"/>
  <c r="W25750" i="1" s="1"/>
  <c r="V25758" i="1"/>
  <c r="W25758" i="1" s="1"/>
  <c r="V25766" i="1"/>
  <c r="W25766" i="1" s="1"/>
  <c r="V25774" i="1"/>
  <c r="W25774" i="1" s="1"/>
  <c r="V25782" i="1"/>
  <c r="W25782" i="1" s="1"/>
  <c r="V25790" i="1"/>
  <c r="W25790" i="1" s="1"/>
  <c r="V25798" i="1"/>
  <c r="W25798" i="1" s="1"/>
  <c r="V25848" i="1"/>
  <c r="W25848" i="1" s="1"/>
  <c r="V25852" i="1"/>
  <c r="W25852" i="1" s="1"/>
  <c r="V25856" i="1"/>
  <c r="W25856" i="1" s="1"/>
  <c r="V25860" i="1"/>
  <c r="W25860" i="1" s="1"/>
  <c r="V25864" i="1"/>
  <c r="W25864" i="1" s="1"/>
  <c r="V25868" i="1"/>
  <c r="W25868" i="1" s="1"/>
  <c r="V25871" i="1"/>
  <c r="W25871" i="1" s="1"/>
  <c r="V25874" i="1"/>
  <c r="W25874" i="1" s="1"/>
  <c r="V25875" i="1"/>
  <c r="W25875" i="1" s="1"/>
  <c r="V25878" i="1"/>
  <c r="W25878" i="1" s="1"/>
  <c r="V25879" i="1"/>
  <c r="W25879" i="1" s="1"/>
  <c r="V25880" i="1"/>
  <c r="W25880" i="1" s="1"/>
  <c r="V25897" i="1"/>
  <c r="W25897" i="1" s="1"/>
  <c r="V25905" i="1"/>
  <c r="W25905" i="1" s="1"/>
  <c r="V25912" i="1"/>
  <c r="W25912" i="1" s="1"/>
  <c r="V25921" i="1"/>
  <c r="W25921" i="1" s="1"/>
  <c r="V25928" i="1"/>
  <c r="W25928" i="1" s="1"/>
  <c r="V25937" i="1"/>
  <c r="W25937" i="1" s="1"/>
  <c r="V25944" i="1"/>
  <c r="W25944" i="1" s="1"/>
  <c r="V25953" i="1"/>
  <c r="W25953" i="1" s="1"/>
  <c r="V25960" i="1"/>
  <c r="W25960" i="1" s="1"/>
  <c r="V25969" i="1"/>
  <c r="W25969" i="1" s="1"/>
  <c r="V25976" i="1"/>
  <c r="W25976" i="1" s="1"/>
  <c r="V25985" i="1"/>
  <c r="W25985" i="1" s="1"/>
  <c r="V25992" i="1"/>
  <c r="W25992" i="1" s="1"/>
  <c r="V26001" i="1"/>
  <c r="W26001" i="1" s="1"/>
  <c r="V26009" i="1"/>
  <c r="W26009" i="1" s="1"/>
  <c r="V26020" i="1"/>
  <c r="W26020" i="1" s="1"/>
  <c r="V26025" i="1"/>
  <c r="W26025" i="1" s="1"/>
  <c r="V26036" i="1"/>
  <c r="W26036" i="1" s="1"/>
  <c r="V26041" i="1"/>
  <c r="W26041" i="1" s="1"/>
  <c r="V26052" i="1"/>
  <c r="W26052" i="1" s="1"/>
  <c r="V26057" i="1"/>
  <c r="W26057" i="1" s="1"/>
  <c r="V26068" i="1"/>
  <c r="W26068" i="1" s="1"/>
  <c r="V26073" i="1"/>
  <c r="W26073" i="1" s="1"/>
  <c r="V26084" i="1"/>
  <c r="W26084" i="1" s="1"/>
  <c r="V26089" i="1"/>
  <c r="W26089" i="1" s="1"/>
  <c r="V26100" i="1"/>
  <c r="W26100" i="1" s="1"/>
  <c r="V26105" i="1"/>
  <c r="W26105" i="1" s="1"/>
  <c r="V26116" i="1"/>
  <c r="W26116" i="1" s="1"/>
  <c r="V26121" i="1"/>
  <c r="W26121" i="1" s="1"/>
  <c r="V26132" i="1"/>
  <c r="W26132" i="1" s="1"/>
  <c r="V26137" i="1"/>
  <c r="W26137" i="1" s="1"/>
  <c r="V26148" i="1"/>
  <c r="W26148" i="1" s="1"/>
  <c r="V26153" i="1"/>
  <c r="W26153" i="1" s="1"/>
  <c r="V26164" i="1"/>
  <c r="W26164" i="1" s="1"/>
  <c r="V26169" i="1"/>
  <c r="W26169" i="1" s="1"/>
  <c r="V26180" i="1"/>
  <c r="W26180" i="1" s="1"/>
  <c r="V26185" i="1"/>
  <c r="W26185" i="1" s="1"/>
  <c r="V26202" i="1"/>
  <c r="W26202" i="1" s="1"/>
  <c r="V26205" i="1"/>
  <c r="W26205" i="1" s="1"/>
  <c r="V26218" i="1"/>
  <c r="W26218" i="1" s="1"/>
  <c r="V26221" i="1"/>
  <c r="W26221" i="1" s="1"/>
  <c r="V26234" i="1"/>
  <c r="W26234" i="1" s="1"/>
  <c r="V26237" i="1"/>
  <c r="W26237" i="1" s="1"/>
  <c r="V26250" i="1"/>
  <c r="W26250" i="1" s="1"/>
  <c r="V26253" i="1"/>
  <c r="W26253" i="1" s="1"/>
  <c r="V26266" i="1"/>
  <c r="W26266" i="1" s="1"/>
  <c r="V26269" i="1"/>
  <c r="W26269" i="1" s="1"/>
  <c r="V26282" i="1"/>
  <c r="W26282" i="1" s="1"/>
  <c r="V26285" i="1"/>
  <c r="W26285" i="1" s="1"/>
  <c r="V26298" i="1"/>
  <c r="W26298" i="1" s="1"/>
  <c r="V26301" i="1"/>
  <c r="W26301" i="1" s="1"/>
  <c r="V26314" i="1"/>
  <c r="W26314" i="1" s="1"/>
  <c r="V26317" i="1"/>
  <c r="W26317" i="1" s="1"/>
  <c r="V26330" i="1"/>
  <c r="W26330" i="1" s="1"/>
  <c r="V26333" i="1"/>
  <c r="W26333" i="1" s="1"/>
  <c r="V26348" i="1"/>
  <c r="W26348" i="1" s="1"/>
  <c r="V26354" i="1"/>
  <c r="W26354" i="1" s="1"/>
  <c r="V26359" i="1"/>
  <c r="W26359" i="1" s="1"/>
  <c r="V26370" i="1"/>
  <c r="W26370" i="1" s="1"/>
  <c r="V26375" i="1"/>
  <c r="W26375" i="1" s="1"/>
  <c r="V26382" i="1"/>
  <c r="W26382" i="1" s="1"/>
  <c r="V26383" i="1"/>
  <c r="W26383" i="1" s="1"/>
  <c r="V26398" i="1"/>
  <c r="W26398" i="1" s="1"/>
  <c r="V26399" i="1"/>
  <c r="W26399" i="1" s="1"/>
  <c r="V26414" i="1"/>
  <c r="W26414" i="1" s="1"/>
  <c r="V26415" i="1"/>
  <c r="W26415" i="1" s="1"/>
  <c r="V26430" i="1"/>
  <c r="W26430" i="1" s="1"/>
  <c r="V26431" i="1"/>
  <c r="W26431" i="1" s="1"/>
  <c r="V26446" i="1"/>
  <c r="W26446" i="1" s="1"/>
  <c r="V26447" i="1"/>
  <c r="W26447" i="1" s="1"/>
  <c r="V26462" i="1"/>
  <c r="W26462" i="1" s="1"/>
  <c r="V26463" i="1"/>
  <c r="W26463" i="1" s="1"/>
  <c r="V26474" i="1"/>
  <c r="W26474" i="1" s="1"/>
  <c r="V26482" i="1"/>
  <c r="W26482" i="1" s="1"/>
  <c r="V26490" i="1"/>
  <c r="W26490" i="1" s="1"/>
  <c r="V26498" i="1"/>
  <c r="W26498" i="1" s="1"/>
  <c r="V26499" i="1"/>
  <c r="W26499" i="1" s="1"/>
  <c r="V26588" i="1"/>
  <c r="W26588" i="1" s="1"/>
  <c r="V26591" i="1"/>
  <c r="W26591" i="1" s="1"/>
  <c r="V26604" i="1"/>
  <c r="W26604" i="1" s="1"/>
  <c r="V26607" i="1"/>
  <c r="W26607" i="1" s="1"/>
  <c r="V26620" i="1"/>
  <c r="W26620" i="1" s="1"/>
  <c r="V26624" i="1"/>
  <c r="W26624" i="1" s="1"/>
  <c r="V26628" i="1"/>
  <c r="W26628" i="1" s="1"/>
  <c r="V26632" i="1"/>
  <c r="W26632" i="1" s="1"/>
  <c r="V26636" i="1"/>
  <c r="W26636" i="1" s="1"/>
  <c r="V26640" i="1"/>
  <c r="W26640" i="1" s="1"/>
  <c r="V26644" i="1"/>
  <c r="W26644" i="1" s="1"/>
  <c r="V26648" i="1"/>
  <c r="W26648" i="1" s="1"/>
  <c r="V26652" i="1"/>
  <c r="W26652" i="1" s="1"/>
  <c r="V26656" i="1"/>
  <c r="W26656" i="1" s="1"/>
  <c r="V26660" i="1"/>
  <c r="W26660" i="1" s="1"/>
  <c r="V26671" i="1"/>
  <c r="W26671" i="1" s="1"/>
  <c r="V26676" i="1"/>
  <c r="W26676" i="1" s="1"/>
  <c r="V26687" i="1"/>
  <c r="W26687" i="1" s="1"/>
  <c r="V26692" i="1"/>
  <c r="W26692" i="1" s="1"/>
  <c r="V26703" i="1"/>
  <c r="W26703" i="1" s="1"/>
  <c r="V26708" i="1"/>
  <c r="W26708" i="1" s="1"/>
  <c r="V26719" i="1"/>
  <c r="W26719" i="1" s="1"/>
  <c r="V26724" i="1"/>
  <c r="W26724" i="1" s="1"/>
  <c r="V26735" i="1"/>
  <c r="W26735" i="1" s="1"/>
  <c r="V26740" i="1"/>
  <c r="W26740" i="1" s="1"/>
  <c r="V26751" i="1"/>
  <c r="W26751" i="1" s="1"/>
  <c r="V26756" i="1"/>
  <c r="W26756" i="1" s="1"/>
  <c r="V26783" i="1"/>
  <c r="W26783" i="1" s="1"/>
  <c r="V26784" i="1"/>
  <c r="W26784" i="1" s="1"/>
  <c r="V26795" i="1"/>
  <c r="W26795" i="1" s="1"/>
  <c r="V26796" i="1"/>
  <c r="W26796" i="1" s="1"/>
  <c r="V26803" i="1"/>
  <c r="W26803" i="1" s="1"/>
  <c r="V26804" i="1"/>
  <c r="W26804" i="1" s="1"/>
  <c r="V26811" i="1"/>
  <c r="W26811" i="1" s="1"/>
  <c r="V26812" i="1"/>
  <c r="W26812" i="1" s="1"/>
  <c r="V26819" i="1"/>
  <c r="W26819" i="1" s="1"/>
  <c r="V26820" i="1"/>
  <c r="W26820" i="1" s="1"/>
  <c r="V26827" i="1"/>
  <c r="W26827" i="1" s="1"/>
  <c r="V26828" i="1"/>
  <c r="W26828" i="1" s="1"/>
  <c r="V26836" i="1"/>
  <c r="W26836" i="1" s="1"/>
  <c r="V26839" i="1"/>
  <c r="W26839" i="1" s="1"/>
  <c r="V26852" i="1"/>
  <c r="W26852" i="1" s="1"/>
  <c r="V26860" i="1"/>
  <c r="W26860" i="1" s="1"/>
  <c r="V26872" i="1"/>
  <c r="W26872" i="1" s="1"/>
  <c r="V26878" i="1"/>
  <c r="W26878" i="1" s="1"/>
  <c r="V26879" i="1"/>
  <c r="W26879" i="1" s="1"/>
  <c r="V26884" i="1"/>
  <c r="W26884" i="1" s="1"/>
  <c r="V26894" i="1"/>
  <c r="W26894" i="1" s="1"/>
  <c r="V26895" i="1"/>
  <c r="W26895" i="1" s="1"/>
  <c r="V26900" i="1"/>
  <c r="W26900" i="1" s="1"/>
  <c r="V26910" i="1"/>
  <c r="W26910" i="1" s="1"/>
  <c r="V26911" i="1"/>
  <c r="W26911" i="1" s="1"/>
  <c r="V26916" i="1"/>
  <c r="W26916" i="1" s="1"/>
  <c r="V26926" i="1"/>
  <c r="W26926" i="1" s="1"/>
  <c r="V26927" i="1"/>
  <c r="W26927" i="1" s="1"/>
  <c r="V26932" i="1"/>
  <c r="W26932" i="1" s="1"/>
  <c r="V26942" i="1"/>
  <c r="W26942" i="1" s="1"/>
  <c r="V26943" i="1"/>
  <c r="W26943" i="1" s="1"/>
  <c r="V26948" i="1"/>
  <c r="W26948" i="1" s="1"/>
  <c r="V26958" i="1"/>
  <c r="W26958" i="1" s="1"/>
  <c r="V26959" i="1"/>
  <c r="W26959" i="1" s="1"/>
  <c r="V26964" i="1"/>
  <c r="W26964" i="1" s="1"/>
  <c r="V26974" i="1"/>
  <c r="W26974" i="1" s="1"/>
  <c r="V26975" i="1"/>
  <c r="W26975" i="1" s="1"/>
  <c r="V26980" i="1"/>
  <c r="W26980" i="1" s="1"/>
  <c r="V26990" i="1"/>
  <c r="W26990" i="1" s="1"/>
  <c r="V26991" i="1"/>
  <c r="W26991" i="1" s="1"/>
  <c r="V26998" i="1"/>
  <c r="W26998" i="1" s="1"/>
  <c r="V26999" i="1"/>
  <c r="W26999" i="1" s="1"/>
  <c r="V27004" i="1"/>
  <c r="W27004" i="1" s="1"/>
  <c r="V27014" i="1"/>
  <c r="W27014" i="1" s="1"/>
  <c r="V27015" i="1"/>
  <c r="W27015" i="1" s="1"/>
  <c r="V27020" i="1"/>
  <c r="W27020" i="1" s="1"/>
  <c r="V27030" i="1"/>
  <c r="W27030" i="1" s="1"/>
  <c r="V27031" i="1"/>
  <c r="W27031" i="1" s="1"/>
  <c r="V27035" i="1"/>
  <c r="W27035" i="1" s="1"/>
  <c r="V27039" i="1"/>
  <c r="W27039" i="1" s="1"/>
  <c r="V27043" i="1"/>
  <c r="W27043" i="1" s="1"/>
  <c r="V27048" i="1"/>
  <c r="W27048" i="1" s="1"/>
  <c r="V27067" i="1"/>
  <c r="W27067" i="1" s="1"/>
  <c r="V27047" i="1"/>
  <c r="W27047" i="1" s="1"/>
  <c r="V26979" i="1"/>
  <c r="W26979" i="1" s="1"/>
  <c r="V26935" i="1"/>
  <c r="W26935" i="1" s="1"/>
  <c r="V26915" i="1"/>
  <c r="W26915" i="1" s="1"/>
  <c r="V26848" i="1"/>
  <c r="W26848" i="1" s="1"/>
  <c r="V26816" i="1"/>
  <c r="W26816" i="1" s="1"/>
  <c r="V26776" i="1"/>
  <c r="W26776" i="1" s="1"/>
  <c r="V26748" i="1"/>
  <c r="W26748" i="1" s="1"/>
  <c r="V26631" i="1"/>
  <c r="W26631" i="1" s="1"/>
  <c r="V26571" i="1"/>
  <c r="W26571" i="1" s="1"/>
  <c r="V26555" i="1"/>
  <c r="W26555" i="1" s="1"/>
  <c r="V26539" i="1"/>
  <c r="W26539" i="1" s="1"/>
  <c r="V26520" i="1"/>
  <c r="W26520" i="1" s="1"/>
  <c r="V26478" i="1"/>
  <c r="W26478" i="1" s="1"/>
  <c r="V26410" i="1"/>
  <c r="W26410" i="1" s="1"/>
  <c r="V26322" i="1"/>
  <c r="W26322" i="1" s="1"/>
  <c r="V26290" i="1"/>
  <c r="W26290" i="1" s="1"/>
  <c r="V26258" i="1"/>
  <c r="W26258" i="1" s="1"/>
  <c r="V26226" i="1"/>
  <c r="W26226" i="1" s="1"/>
  <c r="V26194" i="1"/>
  <c r="W26194" i="1" s="1"/>
  <c r="V25863" i="1"/>
  <c r="W25863" i="1" s="1"/>
  <c r="V25840" i="1"/>
  <c r="W25840" i="1" s="1"/>
  <c r="V25824" i="1"/>
  <c r="W25824" i="1" s="1"/>
  <c r="V25808" i="1"/>
  <c r="W25808" i="1" s="1"/>
  <c r="V25770" i="1"/>
  <c r="W25770" i="1" s="1"/>
  <c r="V25706" i="1"/>
  <c r="W25706" i="1" s="1"/>
  <c r="V25642" i="1"/>
  <c r="W25642" i="1" s="1"/>
  <c r="V25578" i="1"/>
  <c r="W25578" i="1" s="1"/>
  <c r="V25523" i="1"/>
  <c r="W25523" i="1" s="1"/>
  <c r="V25482" i="1"/>
  <c r="W25482" i="1" s="1"/>
  <c r="V25371" i="1"/>
  <c r="W25371" i="1" s="1"/>
  <c r="V25330" i="1"/>
  <c r="W25330" i="1" s="1"/>
  <c r="V25250" i="1"/>
  <c r="W25250" i="1" s="1"/>
  <c r="V25218" i="1"/>
  <c r="W25218" i="1" s="1"/>
  <c r="V25186" i="1"/>
  <c r="W25186" i="1" s="1"/>
  <c r="V25081" i="1"/>
  <c r="W25081" i="1" s="1"/>
  <c r="V25061" i="1"/>
  <c r="W25061" i="1" s="1"/>
  <c r="V25030" i="1"/>
  <c r="W25030" i="1" s="1"/>
  <c r="V24986" i="1"/>
  <c r="W24986" i="1" s="1"/>
  <c r="V24919" i="1"/>
  <c r="W24919" i="1" s="1"/>
  <c r="V24843" i="1"/>
  <c r="W24843" i="1" s="1"/>
  <c r="V24816" i="1"/>
  <c r="W24816" i="1" s="1"/>
  <c r="V24791" i="1"/>
  <c r="W24791" i="1" s="1"/>
  <c r="V24740" i="1"/>
  <c r="W24740" i="1" s="1"/>
  <c r="V24731" i="1"/>
  <c r="W24731" i="1" s="1"/>
  <c r="V24455" i="1"/>
  <c r="W24455" i="1" s="1"/>
  <c r="V24428" i="1"/>
  <c r="W24428" i="1" s="1"/>
  <c r="V24149" i="1"/>
  <c r="W24149" i="1" s="1"/>
  <c r="V24133" i="1"/>
  <c r="W24133" i="1" s="1"/>
  <c r="V24117" i="1"/>
  <c r="W24117" i="1" s="1"/>
  <c r="V24090" i="1"/>
  <c r="W24090" i="1" s="1"/>
  <c r="V23991" i="1"/>
  <c r="W23991" i="1" s="1"/>
  <c r="V23848" i="1"/>
  <c r="W23848" i="1" s="1"/>
  <c r="V23757" i="1"/>
  <c r="W23757" i="1" s="1"/>
  <c r="V23723" i="1"/>
  <c r="W23723" i="1" s="1"/>
  <c r="V23634" i="1"/>
  <c r="W23634" i="1" s="1"/>
  <c r="V23601" i="1"/>
  <c r="W23601" i="1" s="1"/>
  <c r="V23579" i="1"/>
  <c r="W23579" i="1" s="1"/>
  <c r="V23559" i="1"/>
  <c r="W23559" i="1" s="1"/>
  <c r="V23529" i="1"/>
  <c r="W23529" i="1" s="1"/>
  <c r="V27019" i="1"/>
  <c r="W27019" i="1" s="1"/>
  <c r="V26807" i="1"/>
  <c r="W26807" i="1" s="1"/>
  <c r="V26727" i="1"/>
  <c r="W26727" i="1" s="1"/>
  <c r="V26707" i="1"/>
  <c r="W26707" i="1" s="1"/>
  <c r="V26663" i="1"/>
  <c r="W26663" i="1" s="1"/>
  <c r="V26615" i="1"/>
  <c r="W26615" i="1" s="1"/>
  <c r="V26599" i="1"/>
  <c r="W26599" i="1" s="1"/>
  <c r="V26583" i="1"/>
  <c r="W26583" i="1" s="1"/>
  <c r="V26567" i="1"/>
  <c r="W26567" i="1" s="1"/>
  <c r="V26551" i="1"/>
  <c r="W26551" i="1" s="1"/>
  <c r="V26535" i="1"/>
  <c r="W26535" i="1" s="1"/>
  <c r="V26471" i="1"/>
  <c r="W26471" i="1" s="1"/>
  <c r="V26439" i="1"/>
  <c r="W26439" i="1" s="1"/>
  <c r="V26407" i="1"/>
  <c r="W26407" i="1" s="1"/>
  <c r="V26378" i="1"/>
  <c r="W26378" i="1" s="1"/>
  <c r="V26358" i="1"/>
  <c r="W26358" i="1" s="1"/>
  <c r="V26321" i="1"/>
  <c r="W26321" i="1" s="1"/>
  <c r="V26193" i="1"/>
  <c r="W26193" i="1" s="1"/>
  <c r="V26177" i="1"/>
  <c r="W26177" i="1" s="1"/>
  <c r="V26161" i="1"/>
  <c r="W26161" i="1" s="1"/>
  <c r="V26145" i="1"/>
  <c r="W26145" i="1" s="1"/>
  <c r="V26129" i="1"/>
  <c r="W26129" i="1" s="1"/>
  <c r="V26113" i="1"/>
  <c r="W26113" i="1" s="1"/>
  <c r="V26097" i="1"/>
  <c r="W26097" i="1" s="1"/>
  <c r="V26081" i="1"/>
  <c r="W26081" i="1" s="1"/>
  <c r="V26065" i="1"/>
  <c r="W26065" i="1" s="1"/>
  <c r="V26049" i="1"/>
  <c r="W26049" i="1" s="1"/>
  <c r="V26033" i="1"/>
  <c r="W26033" i="1" s="1"/>
  <c r="V26017" i="1"/>
  <c r="W26017" i="1" s="1"/>
  <c r="V26000" i="1"/>
  <c r="W26000" i="1" s="1"/>
  <c r="V25973" i="1"/>
  <c r="W25973" i="1" s="1"/>
  <c r="V25961" i="1"/>
  <c r="W25961" i="1" s="1"/>
  <c r="V25948" i="1"/>
  <c r="W25948" i="1" s="1"/>
  <c r="V25936" i="1"/>
  <c r="W25936" i="1" s="1"/>
  <c r="V25909" i="1"/>
  <c r="W25909" i="1" s="1"/>
  <c r="V25795" i="1"/>
  <c r="W25795" i="1" s="1"/>
  <c r="V25731" i="1"/>
  <c r="W25731" i="1" s="1"/>
  <c r="V25667" i="1"/>
  <c r="W25667" i="1" s="1"/>
  <c r="V25603" i="1"/>
  <c r="W25603" i="1" s="1"/>
  <c r="V25531" i="1"/>
  <c r="W25531" i="1" s="1"/>
  <c r="V25490" i="1"/>
  <c r="W25490" i="1" s="1"/>
  <c r="V25417" i="1"/>
  <c r="W25417" i="1" s="1"/>
  <c r="V25379" i="1"/>
  <c r="W25379" i="1" s="1"/>
  <c r="V25338" i="1"/>
  <c r="W25338" i="1" s="1"/>
  <c r="V25290" i="1"/>
  <c r="W25290" i="1" s="1"/>
  <c r="V25017" i="1"/>
  <c r="W25017" i="1" s="1"/>
  <c r="V24966" i="1"/>
  <c r="W24966" i="1" s="1"/>
  <c r="V24949" i="1"/>
  <c r="W24949" i="1" s="1"/>
  <c r="V24892" i="1"/>
  <c r="W24892" i="1" s="1"/>
  <c r="V24767" i="1"/>
  <c r="W24767" i="1" s="1"/>
  <c r="V24712" i="1"/>
  <c r="W24712" i="1" s="1"/>
  <c r="V24408" i="1"/>
  <c r="W24408" i="1" s="1"/>
  <c r="V24387" i="1"/>
  <c r="W24387" i="1" s="1"/>
  <c r="V24221" i="1"/>
  <c r="W24221" i="1" s="1"/>
  <c r="V24201" i="1"/>
  <c r="W24201" i="1" s="1"/>
  <c r="V24154" i="1"/>
  <c r="W24154" i="1" s="1"/>
  <c r="V24122" i="1"/>
  <c r="W24122" i="1" s="1"/>
  <c r="V24086" i="1"/>
  <c r="W24086" i="1" s="1"/>
  <c r="V23998" i="1"/>
  <c r="W23998" i="1" s="1"/>
  <c r="V23778" i="1"/>
  <c r="W23778" i="1" s="1"/>
  <c r="V23598" i="1"/>
  <c r="W23598" i="1" s="1"/>
  <c r="V23566" i="1"/>
  <c r="W23566" i="1" s="1"/>
  <c r="V27051" i="1"/>
  <c r="W27051" i="1" s="1"/>
  <c r="V26995" i="1"/>
  <c r="W26995" i="1" s="1"/>
  <c r="V26951" i="1"/>
  <c r="W26951" i="1" s="1"/>
  <c r="V26931" i="1"/>
  <c r="W26931" i="1" s="1"/>
  <c r="V26887" i="1"/>
  <c r="W26887" i="1" s="1"/>
  <c r="V26855" i="1"/>
  <c r="W26855" i="1" s="1"/>
  <c r="V26788" i="1"/>
  <c r="W26788" i="1" s="1"/>
  <c r="V26764" i="1"/>
  <c r="W26764" i="1" s="1"/>
  <c r="V26579" i="1"/>
  <c r="W26579" i="1" s="1"/>
  <c r="V26563" i="1"/>
  <c r="W26563" i="1" s="1"/>
  <c r="V26547" i="1"/>
  <c r="W26547" i="1" s="1"/>
  <c r="V26531" i="1"/>
  <c r="W26531" i="1" s="1"/>
  <c r="V26351" i="1"/>
  <c r="W26351" i="1" s="1"/>
  <c r="V26334" i="1"/>
  <c r="W26334" i="1" s="1"/>
  <c r="V26302" i="1"/>
  <c r="W26302" i="1" s="1"/>
  <c r="V26270" i="1"/>
  <c r="W26270" i="1" s="1"/>
  <c r="V26238" i="1"/>
  <c r="W26238" i="1" s="1"/>
  <c r="V26206" i="1"/>
  <c r="W26206" i="1" s="1"/>
  <c r="V25762" i="1"/>
  <c r="W25762" i="1" s="1"/>
  <c r="V25698" i="1"/>
  <c r="W25698" i="1" s="1"/>
  <c r="V25634" i="1"/>
  <c r="W25634" i="1" s="1"/>
  <c r="V25570" i="1"/>
  <c r="W25570" i="1" s="1"/>
  <c r="V25539" i="1"/>
  <c r="W25539" i="1" s="1"/>
  <c r="V25498" i="1"/>
  <c r="W25498" i="1" s="1"/>
  <c r="V25410" i="1"/>
  <c r="W25410" i="1" s="1"/>
  <c r="V25355" i="1"/>
  <c r="W25355" i="1" s="1"/>
  <c r="V25314" i="1"/>
  <c r="W25314" i="1" s="1"/>
  <c r="V25258" i="1"/>
  <c r="W25258" i="1" s="1"/>
  <c r="V25226" i="1"/>
  <c r="W25226" i="1" s="1"/>
  <c r="V25013" i="1"/>
  <c r="W25013" i="1" s="1"/>
  <c r="V24973" i="1"/>
  <c r="W24973" i="1" s="1"/>
  <c r="V24923" i="1"/>
  <c r="W24923" i="1" s="1"/>
  <c r="V24896" i="1"/>
  <c r="W24896" i="1" s="1"/>
  <c r="V24871" i="1"/>
  <c r="W24871" i="1" s="1"/>
  <c r="V24795" i="1"/>
  <c r="W24795" i="1" s="1"/>
  <c r="V24748" i="1"/>
  <c r="W24748" i="1" s="1"/>
  <c r="V24724" i="1"/>
  <c r="W24724" i="1" s="1"/>
  <c r="V24707" i="1"/>
  <c r="W24707" i="1" s="1"/>
  <c r="V24407" i="1"/>
  <c r="W24407" i="1" s="1"/>
  <c r="V24380" i="1"/>
  <c r="W24380" i="1" s="1"/>
  <c r="V24281" i="1"/>
  <c r="W24281" i="1" s="1"/>
  <c r="V24265" i="1"/>
  <c r="W24265" i="1" s="1"/>
  <c r="V24232" i="1"/>
  <c r="W24232" i="1" s="1"/>
  <c r="V24200" i="1"/>
  <c r="W24200" i="1" s="1"/>
  <c r="V24105" i="1"/>
  <c r="W24105" i="1" s="1"/>
  <c r="V24078" i="1"/>
  <c r="W24078" i="1" s="1"/>
  <c r="V24061" i="1"/>
  <c r="W24061" i="1" s="1"/>
  <c r="V24031" i="1"/>
  <c r="W24031" i="1" s="1"/>
  <c r="V23958" i="1"/>
  <c r="W23958" i="1" s="1"/>
  <c r="V23741" i="1"/>
  <c r="W23741" i="1" s="1"/>
  <c r="V23683" i="1"/>
  <c r="W23683" i="1" s="1"/>
  <c r="V23639" i="1"/>
  <c r="W23639" i="1" s="1"/>
  <c r="V23554" i="1"/>
  <c r="W23554" i="1" s="1"/>
  <c r="V26892" i="1"/>
  <c r="W26892" i="1" s="1"/>
  <c r="V26868" i="1"/>
  <c r="W26868" i="1" s="1"/>
  <c r="V26755" i="1"/>
  <c r="W26755" i="1" s="1"/>
  <c r="V26711" i="1"/>
  <c r="W26711" i="1" s="1"/>
  <c r="V26691" i="1"/>
  <c r="W26691" i="1" s="1"/>
  <c r="V26643" i="1"/>
  <c r="W26643" i="1" s="1"/>
  <c r="V26612" i="1"/>
  <c r="W26612" i="1" s="1"/>
  <c r="V26451" i="1"/>
  <c r="W26451" i="1" s="1"/>
  <c r="V26387" i="1"/>
  <c r="W26387" i="1" s="1"/>
  <c r="V26362" i="1"/>
  <c r="W26362" i="1" s="1"/>
  <c r="V26337" i="1"/>
  <c r="W26337" i="1" s="1"/>
  <c r="V26209" i="1"/>
  <c r="W26209" i="1" s="1"/>
  <c r="V25787" i="1"/>
  <c r="W25787" i="1" s="1"/>
  <c r="V25723" i="1"/>
  <c r="W25723" i="1" s="1"/>
  <c r="V25659" i="1"/>
  <c r="W25659" i="1" s="1"/>
  <c r="V25595" i="1"/>
  <c r="W25595" i="1" s="1"/>
  <c r="V25515" i="1"/>
  <c r="W25515" i="1" s="1"/>
  <c r="V25474" i="1"/>
  <c r="W25474" i="1" s="1"/>
  <c r="V25363" i="1"/>
  <c r="W25363" i="1" s="1"/>
  <c r="V25322" i="1"/>
  <c r="W25322" i="1" s="1"/>
  <c r="V25187" i="1"/>
  <c r="W25187" i="1" s="1"/>
  <c r="V25170" i="1"/>
  <c r="W25170" i="1" s="1"/>
  <c r="V25161" i="1"/>
  <c r="W25161" i="1" s="1"/>
  <c r="V25134" i="1"/>
  <c r="W25134" i="1" s="1"/>
  <c r="V25122" i="1"/>
  <c r="W25122" i="1" s="1"/>
  <c r="V25109" i="1"/>
  <c r="W25109" i="1" s="1"/>
  <c r="V25097" i="1"/>
  <c r="W25097" i="1" s="1"/>
  <c r="V25009" i="1"/>
  <c r="W25009" i="1" s="1"/>
  <c r="V24908" i="1"/>
  <c r="W24908" i="1" s="1"/>
  <c r="V24776" i="1"/>
  <c r="W24776" i="1" s="1"/>
  <c r="V24759" i="1"/>
  <c r="W24759" i="1" s="1"/>
  <c r="V24704" i="1"/>
  <c r="W24704" i="1" s="1"/>
  <c r="V24672" i="1"/>
  <c r="W24672" i="1" s="1"/>
  <c r="V24640" i="1"/>
  <c r="W24640" i="1" s="1"/>
  <c r="V24608" i="1"/>
  <c r="W24608" i="1" s="1"/>
  <c r="V24576" i="1"/>
  <c r="W24576" i="1" s="1"/>
  <c r="V24544" i="1"/>
  <c r="W24544" i="1" s="1"/>
  <c r="V24512" i="1"/>
  <c r="W24512" i="1" s="1"/>
  <c r="V24485" i="1"/>
  <c r="W24485" i="1" s="1"/>
  <c r="V24424" i="1"/>
  <c r="W24424" i="1" s="1"/>
  <c r="V24403" i="1"/>
  <c r="W24403" i="1" s="1"/>
  <c r="V24293" i="1"/>
  <c r="W24293" i="1" s="1"/>
  <c r="V24261" i="1"/>
  <c r="W24261" i="1" s="1"/>
  <c r="V24150" i="1"/>
  <c r="W24150" i="1" s="1"/>
  <c r="V24118" i="1"/>
  <c r="W24118" i="1" s="1"/>
  <c r="V24049" i="1"/>
  <c r="W24049" i="1" s="1"/>
  <c r="V24038" i="1"/>
  <c r="W24038" i="1" s="1"/>
  <c r="V24007" i="1"/>
  <c r="W24007" i="1" s="1"/>
  <c r="V23981" i="1"/>
  <c r="W23981" i="1" s="1"/>
  <c r="V23907" i="1"/>
  <c r="W23907" i="1" s="1"/>
  <c r="V23894" i="1"/>
  <c r="W23894" i="1" s="1"/>
  <c r="V23882" i="1"/>
  <c r="W23882" i="1" s="1"/>
  <c r="V23789" i="1"/>
  <c r="W23789" i="1" s="1"/>
  <c r="V23770" i="1"/>
  <c r="W23770" i="1" s="1"/>
  <c r="V23746" i="1"/>
  <c r="W23746" i="1" s="1"/>
  <c r="V23703" i="1"/>
  <c r="W23703" i="1" s="1"/>
  <c r="V23623" i="1"/>
  <c r="W23623" i="1" s="1"/>
  <c r="V23602" i="1"/>
  <c r="W23602" i="1" s="1"/>
  <c r="V27053" i="1"/>
  <c r="W27053" i="1" s="1"/>
  <c r="V26969" i="1"/>
  <c r="W26969" i="1" s="1"/>
  <c r="V26905" i="1"/>
  <c r="W26905" i="1" s="1"/>
  <c r="V26857" i="1"/>
  <c r="W26857" i="1" s="1"/>
  <c r="V26845" i="1"/>
  <c r="W26845" i="1" s="1"/>
  <c r="V26766" i="1"/>
  <c r="W26766" i="1" s="1"/>
  <c r="V26745" i="1"/>
  <c r="W26745" i="1" s="1"/>
  <c r="V26702" i="1"/>
  <c r="W26702" i="1" s="1"/>
  <c r="V26681" i="1"/>
  <c r="W26681" i="1" s="1"/>
  <c r="V26610" i="1"/>
  <c r="W26610" i="1" s="1"/>
  <c r="V26594" i="1"/>
  <c r="W26594" i="1" s="1"/>
  <c r="V26529" i="1"/>
  <c r="W26529" i="1" s="1"/>
  <c r="V26513" i="1"/>
  <c r="W26513" i="1" s="1"/>
  <c r="V26489" i="1"/>
  <c r="W26489" i="1" s="1"/>
  <c r="V26473" i="1"/>
  <c r="W26473" i="1" s="1"/>
  <c r="V26369" i="1"/>
  <c r="W26369" i="1" s="1"/>
  <c r="V26183" i="1"/>
  <c r="W26183" i="1" s="1"/>
  <c r="V26142" i="1"/>
  <c r="W26142" i="1" s="1"/>
  <c r="V26119" i="1"/>
  <c r="W26119" i="1" s="1"/>
  <c r="V26078" i="1"/>
  <c r="W26078" i="1" s="1"/>
  <c r="V26055" i="1"/>
  <c r="W26055" i="1" s="1"/>
  <c r="V26014" i="1"/>
  <c r="W26014" i="1" s="1"/>
  <c r="V25974" i="1"/>
  <c r="W25974" i="1" s="1"/>
  <c r="V25959" i="1"/>
  <c r="W25959" i="1" s="1"/>
  <c r="V25910" i="1"/>
  <c r="W25910" i="1" s="1"/>
  <c r="V25894" i="1"/>
  <c r="W25894" i="1" s="1"/>
  <c r="V25829" i="1"/>
  <c r="W25829" i="1" s="1"/>
  <c r="V25813" i="1"/>
  <c r="W25813" i="1" s="1"/>
  <c r="V25401" i="1"/>
  <c r="W25401" i="1" s="1"/>
  <c r="V25385" i="1"/>
  <c r="W25385" i="1" s="1"/>
  <c r="V25369" i="1"/>
  <c r="W25369" i="1" s="1"/>
  <c r="V25353" i="1"/>
  <c r="W25353" i="1" s="1"/>
  <c r="V25337" i="1"/>
  <c r="W25337" i="1" s="1"/>
  <c r="V25321" i="1"/>
  <c r="W25321" i="1" s="1"/>
  <c r="V25305" i="1"/>
  <c r="W25305" i="1" s="1"/>
  <c r="V25292" i="1"/>
  <c r="W25292" i="1" s="1"/>
  <c r="V25276" i="1"/>
  <c r="W25276" i="1" s="1"/>
  <c r="V25204" i="1"/>
  <c r="W25204" i="1" s="1"/>
  <c r="V25180" i="1"/>
  <c r="W25180" i="1" s="1"/>
  <c r="V25119" i="1"/>
  <c r="W25119" i="1" s="1"/>
  <c r="V25104" i="1"/>
  <c r="W25104" i="1" s="1"/>
  <c r="V25039" i="1"/>
  <c r="W25039" i="1" s="1"/>
  <c r="V25000" i="1"/>
  <c r="W25000" i="1" s="1"/>
  <c r="V24992" i="1"/>
  <c r="W24992" i="1" s="1"/>
  <c r="V24956" i="1"/>
  <c r="W24956" i="1" s="1"/>
  <c r="V24781" i="1"/>
  <c r="W24781" i="1" s="1"/>
  <c r="V24769" i="1"/>
  <c r="W24769" i="1" s="1"/>
  <c r="V24753" i="1"/>
  <c r="W24753" i="1" s="1"/>
  <c r="V24721" i="1"/>
  <c r="W24721" i="1" s="1"/>
  <c r="V24705" i="1"/>
  <c r="W24705" i="1" s="1"/>
  <c r="V24685" i="1"/>
  <c r="W24685" i="1" s="1"/>
  <c r="V24662" i="1"/>
  <c r="W24662" i="1" s="1"/>
  <c r="V24621" i="1"/>
  <c r="W24621" i="1" s="1"/>
  <c r="V24598" i="1"/>
  <c r="W24598" i="1" s="1"/>
  <c r="V24557" i="1"/>
  <c r="W24557" i="1" s="1"/>
  <c r="V24534" i="1"/>
  <c r="W24534" i="1" s="1"/>
  <c r="V24493" i="1"/>
  <c r="W24493" i="1" s="1"/>
  <c r="V24282" i="1"/>
  <c r="W24282" i="1" s="1"/>
  <c r="V24234" i="1"/>
  <c r="W24234" i="1" s="1"/>
  <c r="V24219" i="1"/>
  <c r="W24219" i="1" s="1"/>
  <c r="V24164" i="1"/>
  <c r="W24164" i="1" s="1"/>
  <c r="V24156" i="1"/>
  <c r="W24156" i="1" s="1"/>
  <c r="V24140" i="1"/>
  <c r="W24140" i="1" s="1"/>
  <c r="V24124" i="1"/>
  <c r="W24124" i="1" s="1"/>
  <c r="V24108" i="1"/>
  <c r="W24108" i="1" s="1"/>
  <c r="V24096" i="1"/>
  <c r="W24096" i="1" s="1"/>
  <c r="V24088" i="1"/>
  <c r="W24088" i="1" s="1"/>
  <c r="V23872" i="1"/>
  <c r="W23872" i="1" s="1"/>
  <c r="V23838" i="1"/>
  <c r="W23838" i="1" s="1"/>
  <c r="V23822" i="1"/>
  <c r="W23822" i="1" s="1"/>
  <c r="V23806" i="1"/>
  <c r="W23806" i="1" s="1"/>
  <c r="V23783" i="1"/>
  <c r="W23783" i="1" s="1"/>
  <c r="V23776" i="1"/>
  <c r="W23776" i="1" s="1"/>
  <c r="V23751" i="1"/>
  <c r="W23751" i="1" s="1"/>
  <c r="V23744" i="1"/>
  <c r="W23744" i="1" s="1"/>
  <c r="V23730" i="1"/>
  <c r="W23730" i="1" s="1"/>
  <c r="V23714" i="1"/>
  <c r="W23714" i="1" s="1"/>
  <c r="V23646" i="1"/>
  <c r="W23646" i="1" s="1"/>
  <c r="V23632" i="1"/>
  <c r="W23632" i="1" s="1"/>
  <c r="V23600" i="1"/>
  <c r="W23600" i="1" s="1"/>
  <c r="V23584" i="1"/>
  <c r="W23584" i="1" s="1"/>
  <c r="V23543" i="1"/>
  <c r="W23543" i="1" s="1"/>
  <c r="V23503" i="1"/>
  <c r="W23503" i="1" s="1"/>
  <c r="V27069" i="1"/>
  <c r="W27069" i="1" s="1"/>
  <c r="V27049" i="1"/>
  <c r="W27049" i="1" s="1"/>
  <c r="V26996" i="1"/>
  <c r="W26996" i="1" s="1"/>
  <c r="V26933" i="1"/>
  <c r="W26933" i="1" s="1"/>
  <c r="V26869" i="1"/>
  <c r="W26869" i="1" s="1"/>
  <c r="V26826" i="1"/>
  <c r="W26826" i="1" s="1"/>
  <c r="V26810" i="1"/>
  <c r="W26810" i="1" s="1"/>
  <c r="V26794" i="1"/>
  <c r="W26794" i="1" s="1"/>
  <c r="V26741" i="1"/>
  <c r="W26741" i="1" s="1"/>
  <c r="V26714" i="1"/>
  <c r="W26714" i="1" s="1"/>
  <c r="V26677" i="1"/>
  <c r="W26677" i="1" s="1"/>
  <c r="V26657" i="1"/>
  <c r="W26657" i="1" s="1"/>
  <c r="V26641" i="1"/>
  <c r="W26641" i="1" s="1"/>
  <c r="V26625" i="1"/>
  <c r="W26625" i="1" s="1"/>
  <c r="V26585" i="1"/>
  <c r="W26585" i="1" s="1"/>
  <c r="V26581" i="1"/>
  <c r="W26581" i="1" s="1"/>
  <c r="V26577" i="1"/>
  <c r="W26577" i="1" s="1"/>
  <c r="V26573" i="1"/>
  <c r="W26573" i="1" s="1"/>
  <c r="V26569" i="1"/>
  <c r="W26569" i="1" s="1"/>
  <c r="V26565" i="1"/>
  <c r="W26565" i="1" s="1"/>
  <c r="V26561" i="1"/>
  <c r="W26561" i="1" s="1"/>
  <c r="V26557" i="1"/>
  <c r="W26557" i="1" s="1"/>
  <c r="V26553" i="1"/>
  <c r="W26553" i="1" s="1"/>
  <c r="V26549" i="1"/>
  <c r="W26549" i="1" s="1"/>
  <c r="V26545" i="1"/>
  <c r="W26545" i="1" s="1"/>
  <c r="V26541" i="1"/>
  <c r="W26541" i="1" s="1"/>
  <c r="V26537" i="1"/>
  <c r="W26537" i="1" s="1"/>
  <c r="V26533" i="1"/>
  <c r="W26533" i="1" s="1"/>
  <c r="V26530" i="1"/>
  <c r="W26530" i="1" s="1"/>
  <c r="V26488" i="1"/>
  <c r="W26488" i="1" s="1"/>
  <c r="V26472" i="1"/>
  <c r="W26472" i="1" s="1"/>
  <c r="V26457" i="1"/>
  <c r="W26457" i="1" s="1"/>
  <c r="V26436" i="1"/>
  <c r="W26436" i="1" s="1"/>
  <c r="V26393" i="1"/>
  <c r="W26393" i="1" s="1"/>
  <c r="V26360" i="1"/>
  <c r="W26360" i="1" s="1"/>
  <c r="V26328" i="1"/>
  <c r="W26328" i="1" s="1"/>
  <c r="V26311" i="1"/>
  <c r="W26311" i="1" s="1"/>
  <c r="V26264" i="1"/>
  <c r="W26264" i="1" s="1"/>
  <c r="V26247" i="1"/>
  <c r="W26247" i="1" s="1"/>
  <c r="V26200" i="1"/>
  <c r="W26200" i="1" s="1"/>
  <c r="V26170" i="1"/>
  <c r="W26170" i="1" s="1"/>
  <c r="V26138" i="1"/>
  <c r="W26138" i="1" s="1"/>
  <c r="V26106" i="1"/>
  <c r="W26106" i="1" s="1"/>
  <c r="V26074" i="1"/>
  <c r="W26074" i="1" s="1"/>
  <c r="V26042" i="1"/>
  <c r="W26042" i="1" s="1"/>
  <c r="V26010" i="1"/>
  <c r="W26010" i="1" s="1"/>
  <c r="V25524" i="1"/>
  <c r="W25524" i="1" s="1"/>
  <c r="V25492" i="1"/>
  <c r="W25492" i="1" s="1"/>
  <c r="V25460" i="1"/>
  <c r="W25460" i="1" s="1"/>
  <c r="V25428" i="1"/>
  <c r="W25428" i="1" s="1"/>
  <c r="V25404" i="1"/>
  <c r="W25404" i="1" s="1"/>
  <c r="V25396" i="1"/>
  <c r="W25396" i="1" s="1"/>
  <c r="V25364" i="1"/>
  <c r="W25364" i="1" s="1"/>
  <c r="V25332" i="1"/>
  <c r="W25332" i="1" s="1"/>
  <c r="V25281" i="1"/>
  <c r="W25281" i="1" s="1"/>
  <c r="V25264" i="1"/>
  <c r="W25264" i="1" s="1"/>
  <c r="V25248" i="1"/>
  <c r="W25248" i="1" s="1"/>
  <c r="V25232" i="1"/>
  <c r="W25232" i="1" s="1"/>
  <c r="V25224" i="1"/>
  <c r="W25224" i="1" s="1"/>
  <c r="V25205" i="1"/>
  <c r="W25205" i="1" s="1"/>
  <c r="V25192" i="1"/>
  <c r="W25192" i="1" s="1"/>
  <c r="V25163" i="1"/>
  <c r="W25163" i="1" s="1"/>
  <c r="V25147" i="1"/>
  <c r="W25147" i="1" s="1"/>
  <c r="V25131" i="1"/>
  <c r="W25131" i="1" s="1"/>
  <c r="V25115" i="1"/>
  <c r="W25115" i="1" s="1"/>
  <c r="V25099" i="1"/>
  <c r="W25099" i="1" s="1"/>
  <c r="V25063" i="1"/>
  <c r="W25063" i="1" s="1"/>
  <c r="V25032" i="1"/>
  <c r="W25032" i="1" s="1"/>
  <c r="V25023" i="1"/>
  <c r="W25023" i="1" s="1"/>
  <c r="V25003" i="1"/>
  <c r="W25003" i="1" s="1"/>
  <c r="V24894" i="1"/>
  <c r="W24894" i="1" s="1"/>
  <c r="V24877" i="1"/>
  <c r="W24877" i="1" s="1"/>
  <c r="V24830" i="1"/>
  <c r="W24830" i="1" s="1"/>
  <c r="V24813" i="1"/>
  <c r="W24813" i="1" s="1"/>
  <c r="V24785" i="1"/>
  <c r="W24785" i="1" s="1"/>
  <c r="V24778" i="1"/>
  <c r="W24778" i="1" s="1"/>
  <c r="V24770" i="1"/>
  <c r="W24770" i="1" s="1"/>
  <c r="V24726" i="1"/>
  <c r="W24726" i="1" s="1"/>
  <c r="V24718" i="1"/>
  <c r="W24718" i="1" s="1"/>
  <c r="V24710" i="1"/>
  <c r="W24710" i="1" s="1"/>
  <c r="V24681" i="1"/>
  <c r="W24681" i="1" s="1"/>
  <c r="V24658" i="1"/>
  <c r="W24658" i="1" s="1"/>
  <c r="V24617" i="1"/>
  <c r="W24617" i="1" s="1"/>
  <c r="V24594" i="1"/>
  <c r="W24594" i="1" s="1"/>
  <c r="V24553" i="1"/>
  <c r="W24553" i="1" s="1"/>
  <c r="V24530" i="1"/>
  <c r="W24530" i="1" s="1"/>
  <c r="V24489" i="1"/>
  <c r="W24489" i="1" s="1"/>
  <c r="V24470" i="1"/>
  <c r="W24470" i="1" s="1"/>
  <c r="V24446" i="1"/>
  <c r="W24446" i="1" s="1"/>
  <c r="V24430" i="1"/>
  <c r="W24430" i="1" s="1"/>
  <c r="V24414" i="1"/>
  <c r="W24414" i="1" s="1"/>
  <c r="V24398" i="1"/>
  <c r="W24398" i="1" s="1"/>
  <c r="V24382" i="1"/>
  <c r="W24382" i="1" s="1"/>
  <c r="V24259" i="1"/>
  <c r="W24259" i="1" s="1"/>
  <c r="V24246" i="1"/>
  <c r="W24246" i="1" s="1"/>
  <c r="V24230" i="1"/>
  <c r="W24230" i="1" s="1"/>
  <c r="V24214" i="1"/>
  <c r="W24214" i="1" s="1"/>
  <c r="V24198" i="1"/>
  <c r="W24198" i="1" s="1"/>
  <c r="V24182" i="1"/>
  <c r="W24182" i="1" s="1"/>
  <c r="V24032" i="1"/>
  <c r="W24032" i="1" s="1"/>
  <c r="V23972" i="1"/>
  <c r="W23972" i="1" s="1"/>
  <c r="V23967" i="1"/>
  <c r="W23967" i="1" s="1"/>
  <c r="V23957" i="1"/>
  <c r="W23957" i="1" s="1"/>
  <c r="V23949" i="1"/>
  <c r="W23949" i="1" s="1"/>
  <c r="V23941" i="1"/>
  <c r="W23941" i="1" s="1"/>
  <c r="V23933" i="1"/>
  <c r="W23933" i="1" s="1"/>
  <c r="V23925" i="1"/>
  <c r="W23925" i="1" s="1"/>
  <c r="V23858" i="1"/>
  <c r="W23858" i="1" s="1"/>
  <c r="V23850" i="1"/>
  <c r="W23850" i="1" s="1"/>
  <c r="V23823" i="1"/>
  <c r="W23823" i="1" s="1"/>
  <c r="V23734" i="1"/>
  <c r="W23734" i="1" s="1"/>
  <c r="V23725" i="1"/>
  <c r="W23725" i="1" s="1"/>
  <c r="V23710" i="1"/>
  <c r="W23710" i="1" s="1"/>
  <c r="V23686" i="1"/>
  <c r="W23686" i="1" s="1"/>
  <c r="V23649" i="1"/>
  <c r="W23649" i="1" s="1"/>
  <c r="V23531" i="1"/>
  <c r="W23531" i="1" s="1"/>
  <c r="V27070" i="1"/>
  <c r="W27070" i="1" s="1"/>
  <c r="V27061" i="1"/>
  <c r="W27061" i="1" s="1"/>
  <c r="V27041" i="1"/>
  <c r="W27041" i="1" s="1"/>
  <c r="V27001" i="1"/>
  <c r="W27001" i="1" s="1"/>
  <c r="V26993" i="1"/>
  <c r="W26993" i="1" s="1"/>
  <c r="V26929" i="1"/>
  <c r="W26929" i="1" s="1"/>
  <c r="V26861" i="1"/>
  <c r="W26861" i="1" s="1"/>
  <c r="V26829" i="1"/>
  <c r="W26829" i="1" s="1"/>
  <c r="V26813" i="1"/>
  <c r="W26813" i="1" s="1"/>
  <c r="V26797" i="1"/>
  <c r="W26797" i="1" s="1"/>
  <c r="V26753" i="1"/>
  <c r="W26753" i="1" s="1"/>
  <c r="V26726" i="1"/>
  <c r="W26726" i="1" s="1"/>
  <c r="V26689" i="1"/>
  <c r="W26689" i="1" s="1"/>
  <c r="V26662" i="1"/>
  <c r="W26662" i="1" s="1"/>
  <c r="V26654" i="1"/>
  <c r="W26654" i="1" s="1"/>
  <c r="V26646" i="1"/>
  <c r="W26646" i="1" s="1"/>
  <c r="V26638" i="1"/>
  <c r="W26638" i="1" s="1"/>
  <c r="V26630" i="1"/>
  <c r="W26630" i="1" s="1"/>
  <c r="V26621" i="1"/>
  <c r="W26621" i="1" s="1"/>
  <c r="V26618" i="1"/>
  <c r="W26618" i="1" s="1"/>
  <c r="V26493" i="1"/>
  <c r="W26493" i="1" s="1"/>
  <c r="V26464" i="1"/>
  <c r="W26464" i="1" s="1"/>
  <c r="V26421" i="1"/>
  <c r="W26421" i="1" s="1"/>
  <c r="V26400" i="1"/>
  <c r="W26400" i="1" s="1"/>
  <c r="V26361" i="1"/>
  <c r="W26361" i="1" s="1"/>
  <c r="V26339" i="1"/>
  <c r="W26339" i="1" s="1"/>
  <c r="V26292" i="1"/>
  <c r="W26292" i="1" s="1"/>
  <c r="V26275" i="1"/>
  <c r="W26275" i="1" s="1"/>
  <c r="V26228" i="1"/>
  <c r="W26228" i="1" s="1"/>
  <c r="V26211" i="1"/>
  <c r="W26211" i="1" s="1"/>
  <c r="V26182" i="1"/>
  <c r="W26182" i="1" s="1"/>
  <c r="V26150" i="1"/>
  <c r="W26150" i="1" s="1"/>
  <c r="V26118" i="1"/>
  <c r="W26118" i="1" s="1"/>
  <c r="V26086" i="1"/>
  <c r="W26086" i="1" s="1"/>
  <c r="V26054" i="1"/>
  <c r="W26054" i="1" s="1"/>
  <c r="V26022" i="1"/>
  <c r="W26022" i="1" s="1"/>
  <c r="V25890" i="1"/>
  <c r="W25890" i="1" s="1"/>
  <c r="V25785" i="1"/>
  <c r="W25785" i="1" s="1"/>
  <c r="V25753" i="1"/>
  <c r="W25753" i="1" s="1"/>
  <c r="V25721" i="1"/>
  <c r="W25721" i="1" s="1"/>
  <c r="V25689" i="1"/>
  <c r="W25689" i="1" s="1"/>
  <c r="V25657" i="1"/>
  <c r="W25657" i="1" s="1"/>
  <c r="V25625" i="1"/>
  <c r="W25625" i="1" s="1"/>
  <c r="V25593" i="1"/>
  <c r="W25593" i="1" s="1"/>
  <c r="V25561" i="1"/>
  <c r="W25561" i="1" s="1"/>
  <c r="V25405" i="1"/>
  <c r="W25405" i="1" s="1"/>
  <c r="V25300" i="1"/>
  <c r="W25300" i="1" s="1"/>
  <c r="V25261" i="1"/>
  <c r="W25261" i="1" s="1"/>
  <c r="V25253" i="1"/>
  <c r="W25253" i="1" s="1"/>
  <c r="V25245" i="1"/>
  <c r="W25245" i="1" s="1"/>
  <c r="V25237" i="1"/>
  <c r="W25237" i="1" s="1"/>
  <c r="V25229" i="1"/>
  <c r="W25229" i="1" s="1"/>
  <c r="V25075" i="1"/>
  <c r="W25075" i="1" s="1"/>
  <c r="V25048" i="1"/>
  <c r="W25048" i="1" s="1"/>
  <c r="V24996" i="1"/>
  <c r="W24996" i="1" s="1"/>
  <c r="V24960" i="1"/>
  <c r="W24960" i="1" s="1"/>
  <c r="V24930" i="1"/>
  <c r="W24930" i="1" s="1"/>
  <c r="V24913" i="1"/>
  <c r="W24913" i="1" s="1"/>
  <c r="V24866" i="1"/>
  <c r="W24866" i="1" s="1"/>
  <c r="V24849" i="1"/>
  <c r="W24849" i="1" s="1"/>
  <c r="V24802" i="1"/>
  <c r="W24802" i="1" s="1"/>
  <c r="V24693" i="1"/>
  <c r="W24693" i="1" s="1"/>
  <c r="V24661" i="1"/>
  <c r="W24661" i="1" s="1"/>
  <c r="V24629" i="1"/>
  <c r="W24629" i="1" s="1"/>
  <c r="V24597" i="1"/>
  <c r="W24597" i="1" s="1"/>
  <c r="V24565" i="1"/>
  <c r="W24565" i="1" s="1"/>
  <c r="V24533" i="1"/>
  <c r="W24533" i="1" s="1"/>
  <c r="V24501" i="1"/>
  <c r="W24501" i="1" s="1"/>
  <c r="V24474" i="1"/>
  <c r="W24474" i="1" s="1"/>
  <c r="V24434" i="1"/>
  <c r="W24434" i="1" s="1"/>
  <c r="V24417" i="1"/>
  <c r="W24417" i="1" s="1"/>
  <c r="V24290" i="1"/>
  <c r="W24290" i="1" s="1"/>
  <c r="V24242" i="1"/>
  <c r="W24242" i="1" s="1"/>
  <c r="V24226" i="1"/>
  <c r="W24226" i="1" s="1"/>
  <c r="V24210" i="1"/>
  <c r="W24210" i="1" s="1"/>
  <c r="V24194" i="1"/>
  <c r="W24194" i="1" s="1"/>
  <c r="V24178" i="1"/>
  <c r="W24178" i="1" s="1"/>
  <c r="V24171" i="1"/>
  <c r="W24171" i="1" s="1"/>
  <c r="V24072" i="1"/>
  <c r="W24072" i="1" s="1"/>
  <c r="V24064" i="1"/>
  <c r="W24064" i="1" s="1"/>
  <c r="V24056" i="1"/>
  <c r="W24056" i="1" s="1"/>
  <c r="V24048" i="1"/>
  <c r="W24048" i="1" s="1"/>
  <c r="V24012" i="1"/>
  <c r="W24012" i="1" s="1"/>
  <c r="V23912" i="1"/>
  <c r="W23912" i="1" s="1"/>
  <c r="V23896" i="1"/>
  <c r="W23896" i="1" s="1"/>
  <c r="V23880" i="1"/>
  <c r="W23880" i="1" s="1"/>
  <c r="V23864" i="1"/>
  <c r="W23864" i="1" s="1"/>
  <c r="V23779" i="1"/>
  <c r="W23779" i="1" s="1"/>
  <c r="V23772" i="1"/>
  <c r="W23772" i="1" s="1"/>
  <c r="V23747" i="1"/>
  <c r="W23747" i="1" s="1"/>
  <c r="V23740" i="1"/>
  <c r="W23740" i="1" s="1"/>
  <c r="V23721" i="1"/>
  <c r="W23721" i="1" s="1"/>
  <c r="V23705" i="1"/>
  <c r="W23705" i="1" s="1"/>
  <c r="V23689" i="1"/>
  <c r="W23689" i="1" s="1"/>
  <c r="V23669" i="1"/>
  <c r="W23669" i="1" s="1"/>
  <c r="V23654" i="1"/>
  <c r="W23654" i="1" s="1"/>
  <c r="V23617" i="1"/>
  <c r="W23617" i="1" s="1"/>
  <c r="V23577" i="1"/>
  <c r="W23577" i="1" s="1"/>
  <c r="V23557" i="1"/>
  <c r="W23557" i="1" s="1"/>
  <c r="V23535" i="1"/>
  <c r="W23535" i="1" s="1"/>
  <c r="V23506" i="1"/>
  <c r="W23506" i="1" s="1"/>
  <c r="V23499" i="1"/>
  <c r="W23499" i="1" s="1"/>
  <c r="V27057" i="1"/>
  <c r="W27057" i="1" s="1"/>
  <c r="V27042" i="1"/>
  <c r="W27042" i="1" s="1"/>
  <c r="V27013" i="1"/>
  <c r="W27013" i="1" s="1"/>
  <c r="V26870" i="1"/>
  <c r="W26870" i="1" s="1"/>
  <c r="V26858" i="1"/>
  <c r="W26858" i="1" s="1"/>
  <c r="V26841" i="1"/>
  <c r="W26841" i="1" s="1"/>
  <c r="V26822" i="1"/>
  <c r="W26822" i="1" s="1"/>
  <c r="V26806" i="1"/>
  <c r="W26806" i="1" s="1"/>
  <c r="V26790" i="1"/>
  <c r="W26790" i="1" s="1"/>
  <c r="V26484" i="1"/>
  <c r="W26484" i="1" s="1"/>
  <c r="V26433" i="1"/>
  <c r="W26433" i="1" s="1"/>
  <c r="V26412" i="1"/>
  <c r="W26412" i="1" s="1"/>
  <c r="V26346" i="1"/>
  <c r="W26346" i="1" s="1"/>
  <c r="V26171" i="1"/>
  <c r="W26171" i="1" s="1"/>
  <c r="V26139" i="1"/>
  <c r="W26139" i="1" s="1"/>
  <c r="V26107" i="1"/>
  <c r="W26107" i="1" s="1"/>
  <c r="V26075" i="1"/>
  <c r="W26075" i="1" s="1"/>
  <c r="V26043" i="1"/>
  <c r="W26043" i="1" s="1"/>
  <c r="V26011" i="1"/>
  <c r="W26011" i="1" s="1"/>
  <c r="V25994" i="1"/>
  <c r="W25994" i="1" s="1"/>
  <c r="V25979" i="1"/>
  <c r="W25979" i="1" s="1"/>
  <c r="V25930" i="1"/>
  <c r="W25930" i="1" s="1"/>
  <c r="V25915" i="1"/>
  <c r="W25915" i="1" s="1"/>
  <c r="V25903" i="1"/>
  <c r="W25903" i="1" s="1"/>
  <c r="V25889" i="1"/>
  <c r="W25889" i="1" s="1"/>
  <c r="V25870" i="1"/>
  <c r="W25870" i="1" s="1"/>
  <c r="V25792" i="1"/>
  <c r="W25792" i="1" s="1"/>
  <c r="V25776" i="1"/>
  <c r="W25776" i="1" s="1"/>
  <c r="V25760" i="1"/>
  <c r="W25760" i="1" s="1"/>
  <c r="V25744" i="1"/>
  <c r="W25744" i="1" s="1"/>
  <c r="V25728" i="1"/>
  <c r="W25728" i="1" s="1"/>
  <c r="V25712" i="1"/>
  <c r="W25712" i="1" s="1"/>
  <c r="V25696" i="1"/>
  <c r="W25696" i="1" s="1"/>
  <c r="V25680" i="1"/>
  <c r="W25680" i="1" s="1"/>
  <c r="V25664" i="1"/>
  <c r="W25664" i="1" s="1"/>
  <c r="V25648" i="1"/>
  <c r="W25648" i="1" s="1"/>
  <c r="V25632" i="1"/>
  <c r="W25632" i="1" s="1"/>
  <c r="V25616" i="1"/>
  <c r="W25616" i="1" s="1"/>
  <c r="V25600" i="1"/>
  <c r="W25600" i="1" s="1"/>
  <c r="V25584" i="1"/>
  <c r="W25584" i="1" s="1"/>
  <c r="V25568" i="1"/>
  <c r="W25568" i="1" s="1"/>
  <c r="V25552" i="1"/>
  <c r="W25552" i="1" s="1"/>
  <c r="V25536" i="1"/>
  <c r="W25536" i="1" s="1"/>
  <c r="V25504" i="1"/>
  <c r="W25504" i="1" s="1"/>
  <c r="V25472" i="1"/>
  <c r="W25472" i="1" s="1"/>
  <c r="V25440" i="1"/>
  <c r="W25440" i="1" s="1"/>
  <c r="V25376" i="1"/>
  <c r="W25376" i="1" s="1"/>
  <c r="V25344" i="1"/>
  <c r="W25344" i="1" s="1"/>
  <c r="V25312" i="1"/>
  <c r="W25312" i="1" s="1"/>
  <c r="V25289" i="1"/>
  <c r="W25289" i="1" s="1"/>
  <c r="V25272" i="1"/>
  <c r="W25272" i="1" s="1"/>
  <c r="V25213" i="1"/>
  <c r="W25213" i="1" s="1"/>
  <c r="V25200" i="1"/>
  <c r="W25200" i="1" s="1"/>
  <c r="V25139" i="1"/>
  <c r="W25139" i="1" s="1"/>
  <c r="V25124" i="1"/>
  <c r="W25124" i="1" s="1"/>
  <c r="V25071" i="1"/>
  <c r="W25071" i="1" s="1"/>
  <c r="V25055" i="1"/>
  <c r="W25055" i="1" s="1"/>
  <c r="V25036" i="1"/>
  <c r="W25036" i="1" s="1"/>
  <c r="V25027" i="1"/>
  <c r="W25027" i="1" s="1"/>
  <c r="V25015" i="1"/>
  <c r="W25015" i="1" s="1"/>
  <c r="V25011" i="1"/>
  <c r="W25011" i="1" s="1"/>
  <c r="V24918" i="1"/>
  <c r="W24918" i="1" s="1"/>
  <c r="V24901" i="1"/>
  <c r="W24901" i="1" s="1"/>
  <c r="V24854" i="1"/>
  <c r="W24854" i="1" s="1"/>
  <c r="V24837" i="1"/>
  <c r="W24837" i="1" s="1"/>
  <c r="V24790" i="1"/>
  <c r="W24790" i="1" s="1"/>
  <c r="V24673" i="1"/>
  <c r="W24673" i="1" s="1"/>
  <c r="V24641" i="1"/>
  <c r="W24641" i="1" s="1"/>
  <c r="V24609" i="1"/>
  <c r="W24609" i="1" s="1"/>
  <c r="V24577" i="1"/>
  <c r="W24577" i="1" s="1"/>
  <c r="V24545" i="1"/>
  <c r="W24545" i="1" s="1"/>
  <c r="V24513" i="1"/>
  <c r="W24513" i="1" s="1"/>
  <c r="V24478" i="1"/>
  <c r="W24478" i="1" s="1"/>
  <c r="V24462" i="1"/>
  <c r="W24462" i="1" s="1"/>
  <c r="V24454" i="1"/>
  <c r="W24454" i="1" s="1"/>
  <c r="V24437" i="1"/>
  <c r="W24437" i="1" s="1"/>
  <c r="V24390" i="1"/>
  <c r="W24390" i="1" s="1"/>
  <c r="V24373" i="1"/>
  <c r="W24373" i="1" s="1"/>
  <c r="V24370" i="1"/>
  <c r="W24370" i="1" s="1"/>
  <c r="V24357" i="1"/>
  <c r="W24357" i="1" s="1"/>
  <c r="V24354" i="1"/>
  <c r="W24354" i="1" s="1"/>
  <c r="V24341" i="1"/>
  <c r="W24341" i="1" s="1"/>
  <c r="V24338" i="1"/>
  <c r="W24338" i="1" s="1"/>
  <c r="V24325" i="1"/>
  <c r="W24325" i="1" s="1"/>
  <c r="V24322" i="1"/>
  <c r="W24322" i="1" s="1"/>
  <c r="V24309" i="1"/>
  <c r="W24309" i="1" s="1"/>
  <c r="V24306" i="1"/>
  <c r="W24306" i="1" s="1"/>
  <c r="V24283" i="1"/>
  <c r="W24283" i="1" s="1"/>
  <c r="V24262" i="1"/>
  <c r="W24262" i="1" s="1"/>
  <c r="V24238" i="1"/>
  <c r="W24238" i="1" s="1"/>
  <c r="V24222" i="1"/>
  <c r="W24222" i="1" s="1"/>
  <c r="V24206" i="1"/>
  <c r="W24206" i="1" s="1"/>
  <c r="V24190" i="1"/>
  <c r="W24190" i="1" s="1"/>
  <c r="V24139" i="1"/>
  <c r="W24139" i="1" s="1"/>
  <c r="V24123" i="1"/>
  <c r="W24123" i="1" s="1"/>
  <c r="V24107" i="1"/>
  <c r="W24107" i="1" s="1"/>
  <c r="V24091" i="1"/>
  <c r="W24091" i="1" s="1"/>
  <c r="V23961" i="1"/>
  <c r="W23961" i="1" s="1"/>
  <c r="V23953" i="1"/>
  <c r="W23953" i="1" s="1"/>
  <c r="V23945" i="1"/>
  <c r="W23945" i="1" s="1"/>
  <c r="V23918" i="1"/>
  <c r="W23918" i="1" s="1"/>
  <c r="V23909" i="1"/>
  <c r="W23909" i="1" s="1"/>
  <c r="V23860" i="1"/>
  <c r="W23860" i="1" s="1"/>
  <c r="V23854" i="1"/>
  <c r="W23854" i="1" s="1"/>
  <c r="V23842" i="1"/>
  <c r="W23842" i="1" s="1"/>
  <c r="V23826" i="1"/>
  <c r="W23826" i="1" s="1"/>
  <c r="V23810" i="1"/>
  <c r="W23810" i="1" s="1"/>
  <c r="V23674" i="1"/>
  <c r="W23674" i="1" s="1"/>
  <c r="V23657" i="1"/>
  <c r="W23657" i="1" s="1"/>
  <c r="V23599" i="1"/>
  <c r="W23599" i="1" s="1"/>
  <c r="V23583" i="1"/>
  <c r="W23583" i="1" s="1"/>
  <c r="V23569" i="1"/>
  <c r="W23569" i="1" s="1"/>
  <c r="V23560" i="1"/>
  <c r="W23560" i="1" s="1"/>
  <c r="V26968" i="1"/>
  <c r="W26968" i="1" s="1"/>
  <c r="V26904" i="1"/>
  <c r="W26904" i="1" s="1"/>
  <c r="V26824" i="1"/>
  <c r="W26824" i="1" s="1"/>
  <c r="V26792" i="1"/>
  <c r="W26792" i="1" s="1"/>
  <c r="V26516" i="1"/>
  <c r="W26516" i="1" s="1"/>
  <c r="V26494" i="1"/>
  <c r="W26494" i="1" s="1"/>
  <c r="V26426" i="1"/>
  <c r="W26426" i="1" s="1"/>
  <c r="V26345" i="1"/>
  <c r="W26345" i="1" s="1"/>
  <c r="V26318" i="1"/>
  <c r="W26318" i="1" s="1"/>
  <c r="V26286" i="1"/>
  <c r="W26286" i="1" s="1"/>
  <c r="V26254" i="1"/>
  <c r="W26254" i="1" s="1"/>
  <c r="V26222" i="1"/>
  <c r="W26222" i="1" s="1"/>
  <c r="V25836" i="1"/>
  <c r="W25836" i="1" s="1"/>
  <c r="V25820" i="1"/>
  <c r="W25820" i="1" s="1"/>
  <c r="V25804" i="1"/>
  <c r="W25804" i="1" s="1"/>
  <c r="V25786" i="1"/>
  <c r="W25786" i="1" s="1"/>
  <c r="V25722" i="1"/>
  <c r="W25722" i="1" s="1"/>
  <c r="V25658" i="1"/>
  <c r="W25658" i="1" s="1"/>
  <c r="V25594" i="1"/>
  <c r="W25594" i="1" s="1"/>
  <c r="V25491" i="1"/>
  <c r="W25491" i="1" s="1"/>
  <c r="V25450" i="1"/>
  <c r="W25450" i="1" s="1"/>
  <c r="V25339" i="1"/>
  <c r="W25339" i="1" s="1"/>
  <c r="V25177" i="1"/>
  <c r="W25177" i="1" s="1"/>
  <c r="V25050" i="1"/>
  <c r="W25050" i="1" s="1"/>
  <c r="V25038" i="1"/>
  <c r="W25038" i="1" s="1"/>
  <c r="V24912" i="1"/>
  <c r="W24912" i="1" s="1"/>
  <c r="V24887" i="1"/>
  <c r="W24887" i="1" s="1"/>
  <c r="V24811" i="1"/>
  <c r="W24811" i="1" s="1"/>
  <c r="V24784" i="1"/>
  <c r="W24784" i="1" s="1"/>
  <c r="V24756" i="1"/>
  <c r="W24756" i="1" s="1"/>
  <c r="V24739" i="1"/>
  <c r="W24739" i="1" s="1"/>
  <c r="V24703" i="1"/>
  <c r="W24703" i="1" s="1"/>
  <c r="V24423" i="1"/>
  <c r="W24423" i="1" s="1"/>
  <c r="V24396" i="1"/>
  <c r="W24396" i="1" s="1"/>
  <c r="V24367" i="1"/>
  <c r="W24367" i="1" s="1"/>
  <c r="V24351" i="1"/>
  <c r="W24351" i="1" s="1"/>
  <c r="V24335" i="1"/>
  <c r="W24335" i="1" s="1"/>
  <c r="V24319" i="1"/>
  <c r="W24319" i="1" s="1"/>
  <c r="V24257" i="1"/>
  <c r="W24257" i="1" s="1"/>
  <c r="V24089" i="1"/>
  <c r="W24089" i="1" s="1"/>
  <c r="V24013" i="1"/>
  <c r="W24013" i="1" s="1"/>
  <c r="V23939" i="1"/>
  <c r="W23939" i="1" s="1"/>
  <c r="V23927" i="1"/>
  <c r="W23927" i="1" s="1"/>
  <c r="V23837" i="1"/>
  <c r="W23837" i="1" s="1"/>
  <c r="V23754" i="1"/>
  <c r="W23754" i="1" s="1"/>
  <c r="V23719" i="1"/>
  <c r="W23719" i="1" s="1"/>
  <c r="V23680" i="1"/>
  <c r="W23680" i="1" s="1"/>
  <c r="V23647" i="1"/>
  <c r="W23647" i="1" s="1"/>
  <c r="V23575" i="1"/>
  <c r="W23575" i="1" s="1"/>
  <c r="V27008" i="1"/>
  <c r="W27008" i="1" s="1"/>
  <c r="V26908" i="1"/>
  <c r="W26908" i="1" s="1"/>
  <c r="V26847" i="1"/>
  <c r="W26847" i="1" s="1"/>
  <c r="V26831" i="1"/>
  <c r="W26831" i="1" s="1"/>
  <c r="V26799" i="1"/>
  <c r="W26799" i="1" s="1"/>
  <c r="V26760" i="1"/>
  <c r="W26760" i="1" s="1"/>
  <c r="V26696" i="1"/>
  <c r="W26696" i="1" s="1"/>
  <c r="V26635" i="1"/>
  <c r="W26635" i="1" s="1"/>
  <c r="V26289" i="1"/>
  <c r="W26289" i="1" s="1"/>
  <c r="V26184" i="1"/>
  <c r="W26184" i="1" s="1"/>
  <c r="V26168" i="1"/>
  <c r="W26168" i="1" s="1"/>
  <c r="V26152" i="1"/>
  <c r="W26152" i="1" s="1"/>
  <c r="V26136" i="1"/>
  <c r="W26136" i="1" s="1"/>
  <c r="V26120" i="1"/>
  <c r="W26120" i="1" s="1"/>
  <c r="V26104" i="1"/>
  <c r="W26104" i="1" s="1"/>
  <c r="V26088" i="1"/>
  <c r="W26088" i="1" s="1"/>
  <c r="V26072" i="1"/>
  <c r="W26072" i="1" s="1"/>
  <c r="V26056" i="1"/>
  <c r="W26056" i="1" s="1"/>
  <c r="V26040" i="1"/>
  <c r="W26040" i="1" s="1"/>
  <c r="V26024" i="1"/>
  <c r="W26024" i="1" s="1"/>
  <c r="V26008" i="1"/>
  <c r="W26008" i="1" s="1"/>
  <c r="V25996" i="1"/>
  <c r="W25996" i="1" s="1"/>
  <c r="V25984" i="1"/>
  <c r="W25984" i="1" s="1"/>
  <c r="V25957" i="1"/>
  <c r="W25957" i="1" s="1"/>
  <c r="V25945" i="1"/>
  <c r="W25945" i="1" s="1"/>
  <c r="V25932" i="1"/>
  <c r="W25932" i="1" s="1"/>
  <c r="V25920" i="1"/>
  <c r="W25920" i="1" s="1"/>
  <c r="V25886" i="1"/>
  <c r="W25886" i="1" s="1"/>
  <c r="V25859" i="1"/>
  <c r="W25859" i="1" s="1"/>
  <c r="V25779" i="1"/>
  <c r="W25779" i="1" s="1"/>
  <c r="V25715" i="1"/>
  <c r="W25715" i="1" s="1"/>
  <c r="V25651" i="1"/>
  <c r="W25651" i="1" s="1"/>
  <c r="V25587" i="1"/>
  <c r="W25587" i="1" s="1"/>
  <c r="V25499" i="1"/>
  <c r="W25499" i="1" s="1"/>
  <c r="V25458" i="1"/>
  <c r="W25458" i="1" s="1"/>
  <c r="V25347" i="1"/>
  <c r="W25347" i="1" s="1"/>
  <c r="V25306" i="1"/>
  <c r="W25306" i="1" s="1"/>
  <c r="V25283" i="1"/>
  <c r="W25283" i="1" s="1"/>
  <c r="V25254" i="1"/>
  <c r="W25254" i="1" s="1"/>
  <c r="V25203" i="1"/>
  <c r="W25203" i="1" s="1"/>
  <c r="V25191" i="1"/>
  <c r="W25191" i="1" s="1"/>
  <c r="V25037" i="1"/>
  <c r="W25037" i="1" s="1"/>
  <c r="V25014" i="1"/>
  <c r="W25014" i="1" s="1"/>
  <c r="V24997" i="1"/>
  <c r="W24997" i="1" s="1"/>
  <c r="V24974" i="1"/>
  <c r="W24974" i="1" s="1"/>
  <c r="V24934" i="1"/>
  <c r="W24934" i="1" s="1"/>
  <c r="V24860" i="1"/>
  <c r="W24860" i="1" s="1"/>
  <c r="V24728" i="1"/>
  <c r="W24728" i="1" s="1"/>
  <c r="V24711" i="1"/>
  <c r="W24711" i="1" s="1"/>
  <c r="V24484" i="1"/>
  <c r="W24484" i="1" s="1"/>
  <c r="V24459" i="1"/>
  <c r="W24459" i="1" s="1"/>
  <c r="V24376" i="1"/>
  <c r="W24376" i="1" s="1"/>
  <c r="V24363" i="1"/>
  <c r="W24363" i="1" s="1"/>
  <c r="V24347" i="1"/>
  <c r="W24347" i="1" s="1"/>
  <c r="V24331" i="1"/>
  <c r="W24331" i="1" s="1"/>
  <c r="V24311" i="1"/>
  <c r="W24311" i="1" s="1"/>
  <c r="V24237" i="1"/>
  <c r="W24237" i="1" s="1"/>
  <c r="V24217" i="1"/>
  <c r="W24217" i="1" s="1"/>
  <c r="V24166" i="1"/>
  <c r="W24166" i="1" s="1"/>
  <c r="V24146" i="1"/>
  <c r="W24146" i="1" s="1"/>
  <c r="V24114" i="1"/>
  <c r="W24114" i="1" s="1"/>
  <c r="V24085" i="1"/>
  <c r="W24085" i="1" s="1"/>
  <c r="V24057" i="1"/>
  <c r="W24057" i="1" s="1"/>
  <c r="V23856" i="1"/>
  <c r="W23856" i="1" s="1"/>
  <c r="V23794" i="1"/>
  <c r="W23794" i="1" s="1"/>
  <c r="V23679" i="1"/>
  <c r="W23679" i="1" s="1"/>
  <c r="V23664" i="1"/>
  <c r="W23664" i="1" s="1"/>
  <c r="V23631" i="1"/>
  <c r="W23631" i="1" s="1"/>
  <c r="V23590" i="1"/>
  <c r="W23590" i="1" s="1"/>
  <c r="V23517" i="1"/>
  <c r="W23517" i="1" s="1"/>
  <c r="V27012" i="1"/>
  <c r="W27012" i="1" s="1"/>
  <c r="V26984" i="1"/>
  <c r="W26984" i="1" s="1"/>
  <c r="V26920" i="1"/>
  <c r="W26920" i="1" s="1"/>
  <c r="V26844" i="1"/>
  <c r="W26844" i="1" s="1"/>
  <c r="V26668" i="1"/>
  <c r="W26668" i="1" s="1"/>
  <c r="V26639" i="1"/>
  <c r="W26639" i="1" s="1"/>
  <c r="V25778" i="1"/>
  <c r="W25778" i="1" s="1"/>
  <c r="V25714" i="1"/>
  <c r="W25714" i="1" s="1"/>
  <c r="V25650" i="1"/>
  <c r="W25650" i="1" s="1"/>
  <c r="V25586" i="1"/>
  <c r="W25586" i="1" s="1"/>
  <c r="V25507" i="1"/>
  <c r="W25507" i="1" s="1"/>
  <c r="V25466" i="1"/>
  <c r="W25466" i="1" s="1"/>
  <c r="V25323" i="1"/>
  <c r="W25323" i="1" s="1"/>
  <c r="V25214" i="1"/>
  <c r="W25214" i="1" s="1"/>
  <c r="V25182" i="1"/>
  <c r="W25182" i="1" s="1"/>
  <c r="V25077" i="1"/>
  <c r="W25077" i="1" s="1"/>
  <c r="V25010" i="1"/>
  <c r="W25010" i="1" s="1"/>
  <c r="V24965" i="1"/>
  <c r="W24965" i="1" s="1"/>
  <c r="V24891" i="1"/>
  <c r="W24891" i="1" s="1"/>
  <c r="V24864" i="1"/>
  <c r="W24864" i="1" s="1"/>
  <c r="V24839" i="1"/>
  <c r="W24839" i="1" s="1"/>
  <c r="V24764" i="1"/>
  <c r="W24764" i="1" s="1"/>
  <c r="V24747" i="1"/>
  <c r="W24747" i="1" s="1"/>
  <c r="V24723" i="1"/>
  <c r="W24723" i="1" s="1"/>
  <c r="V24683" i="1"/>
  <c r="W24683" i="1" s="1"/>
  <c r="V24667" i="1"/>
  <c r="W24667" i="1" s="1"/>
  <c r="V24651" i="1"/>
  <c r="W24651" i="1" s="1"/>
  <c r="V24635" i="1"/>
  <c r="W24635" i="1" s="1"/>
  <c r="V24619" i="1"/>
  <c r="W24619" i="1" s="1"/>
  <c r="V24603" i="1"/>
  <c r="W24603" i="1" s="1"/>
  <c r="V24587" i="1"/>
  <c r="W24587" i="1" s="1"/>
  <c r="V24571" i="1"/>
  <c r="W24571" i="1" s="1"/>
  <c r="V24555" i="1"/>
  <c r="W24555" i="1" s="1"/>
  <c r="V24539" i="1"/>
  <c r="W24539" i="1" s="1"/>
  <c r="V24523" i="1"/>
  <c r="W24523" i="1" s="1"/>
  <c r="V24507" i="1"/>
  <c r="W24507" i="1" s="1"/>
  <c r="V24491" i="1"/>
  <c r="W24491" i="1" s="1"/>
  <c r="V24375" i="1"/>
  <c r="W24375" i="1" s="1"/>
  <c r="V24359" i="1"/>
  <c r="W24359" i="1" s="1"/>
  <c r="V24343" i="1"/>
  <c r="W24343" i="1" s="1"/>
  <c r="V24327" i="1"/>
  <c r="W24327" i="1" s="1"/>
  <c r="V24228" i="1"/>
  <c r="W24228" i="1" s="1"/>
  <c r="V24196" i="1"/>
  <c r="W24196" i="1" s="1"/>
  <c r="V24169" i="1"/>
  <c r="W24169" i="1" s="1"/>
  <c r="V24161" i="1"/>
  <c r="W24161" i="1" s="1"/>
  <c r="V24153" i="1"/>
  <c r="W24153" i="1" s="1"/>
  <c r="V24137" i="1"/>
  <c r="W24137" i="1" s="1"/>
  <c r="V24121" i="1"/>
  <c r="W24121" i="1" s="1"/>
  <c r="V24098" i="1"/>
  <c r="W24098" i="1" s="1"/>
  <c r="V24073" i="1"/>
  <c r="W24073" i="1" s="1"/>
  <c r="V24030" i="1"/>
  <c r="W24030" i="1" s="1"/>
  <c r="V24023" i="1"/>
  <c r="W24023" i="1" s="1"/>
  <c r="V23919" i="1"/>
  <c r="W23919" i="1" s="1"/>
  <c r="V23832" i="1"/>
  <c r="W23832" i="1" s="1"/>
  <c r="V23738" i="1"/>
  <c r="W23738" i="1" s="1"/>
  <c r="V23648" i="1"/>
  <c r="W23648" i="1" s="1"/>
  <c r="V23627" i="1"/>
  <c r="W23627" i="1" s="1"/>
  <c r="V23605" i="1"/>
  <c r="W23605" i="1" s="1"/>
  <c r="V23589" i="1"/>
  <c r="W23589" i="1" s="1"/>
  <c r="V23578" i="1"/>
  <c r="W23578" i="1" s="1"/>
  <c r="V23512" i="1"/>
  <c r="W23512" i="1" s="1"/>
  <c r="V27071" i="1"/>
  <c r="W27071" i="1" s="1"/>
  <c r="V27024" i="1"/>
  <c r="W27024" i="1" s="1"/>
  <c r="V26924" i="1"/>
  <c r="W26924" i="1" s="1"/>
  <c r="V26864" i="1"/>
  <c r="W26864" i="1" s="1"/>
  <c r="V26843" i="1"/>
  <c r="W26843" i="1" s="1"/>
  <c r="V26771" i="1"/>
  <c r="W26771" i="1" s="1"/>
  <c r="V26744" i="1"/>
  <c r="W26744" i="1" s="1"/>
  <c r="V26680" i="1"/>
  <c r="W26680" i="1" s="1"/>
  <c r="V26603" i="1"/>
  <c r="W26603" i="1" s="1"/>
  <c r="V26576" i="1"/>
  <c r="W26576" i="1" s="1"/>
  <c r="V26560" i="1"/>
  <c r="W26560" i="1" s="1"/>
  <c r="V26544" i="1"/>
  <c r="W26544" i="1" s="1"/>
  <c r="V26495" i="1"/>
  <c r="W26495" i="1" s="1"/>
  <c r="V26435" i="1"/>
  <c r="W26435" i="1" s="1"/>
  <c r="V26305" i="1"/>
  <c r="W26305" i="1" s="1"/>
  <c r="V25771" i="1"/>
  <c r="W25771" i="1" s="1"/>
  <c r="V25707" i="1"/>
  <c r="W25707" i="1" s="1"/>
  <c r="V25643" i="1"/>
  <c r="W25643" i="1" s="1"/>
  <c r="V25579" i="1"/>
  <c r="W25579" i="1" s="1"/>
  <c r="V25483" i="1"/>
  <c r="W25483" i="1" s="1"/>
  <c r="V25442" i="1"/>
  <c r="W25442" i="1" s="1"/>
  <c r="V25331" i="1"/>
  <c r="W25331" i="1" s="1"/>
  <c r="V25262" i="1"/>
  <c r="W25262" i="1" s="1"/>
  <c r="V25230" i="1"/>
  <c r="W25230" i="1" s="1"/>
  <c r="V25169" i="1"/>
  <c r="W25169" i="1" s="1"/>
  <c r="V25157" i="1"/>
  <c r="W25157" i="1" s="1"/>
  <c r="V25145" i="1"/>
  <c r="W25145" i="1" s="1"/>
  <c r="V25118" i="1"/>
  <c r="W25118" i="1" s="1"/>
  <c r="V25106" i="1"/>
  <c r="W25106" i="1" s="1"/>
  <c r="V25093" i="1"/>
  <c r="W25093" i="1" s="1"/>
  <c r="V25085" i="1"/>
  <c r="W25085" i="1" s="1"/>
  <c r="V24961" i="1"/>
  <c r="W24961" i="1" s="1"/>
  <c r="V24876" i="1"/>
  <c r="W24876" i="1" s="1"/>
  <c r="V24775" i="1"/>
  <c r="W24775" i="1" s="1"/>
  <c r="V24720" i="1"/>
  <c r="W24720" i="1" s="1"/>
  <c r="V24671" i="1"/>
  <c r="W24671" i="1" s="1"/>
  <c r="V24639" i="1"/>
  <c r="W24639" i="1" s="1"/>
  <c r="V24607" i="1"/>
  <c r="W24607" i="1" s="1"/>
  <c r="V24575" i="1"/>
  <c r="W24575" i="1" s="1"/>
  <c r="V24543" i="1"/>
  <c r="W24543" i="1" s="1"/>
  <c r="V24511" i="1"/>
  <c r="W24511" i="1" s="1"/>
  <c r="V24480" i="1"/>
  <c r="W24480" i="1" s="1"/>
  <c r="V24392" i="1"/>
  <c r="W24392" i="1" s="1"/>
  <c r="V24371" i="1"/>
  <c r="W24371" i="1" s="1"/>
  <c r="V24355" i="1"/>
  <c r="W24355" i="1" s="1"/>
  <c r="V24339" i="1"/>
  <c r="W24339" i="1" s="1"/>
  <c r="V24323" i="1"/>
  <c r="W24323" i="1" s="1"/>
  <c r="V24280" i="1"/>
  <c r="W24280" i="1" s="1"/>
  <c r="V24142" i="1"/>
  <c r="W24142" i="1" s="1"/>
  <c r="V24110" i="1"/>
  <c r="W24110" i="1" s="1"/>
  <c r="V24082" i="1"/>
  <c r="W24082" i="1" s="1"/>
  <c r="V23973" i="1"/>
  <c r="W23973" i="1" s="1"/>
  <c r="V23923" i="1"/>
  <c r="W23923" i="1" s="1"/>
  <c r="V23903" i="1"/>
  <c r="W23903" i="1" s="1"/>
  <c r="V23891" i="1"/>
  <c r="W23891" i="1" s="1"/>
  <c r="V23878" i="1"/>
  <c r="W23878" i="1" s="1"/>
  <c r="V23866" i="1"/>
  <c r="W23866" i="1" s="1"/>
  <c r="V23786" i="1"/>
  <c r="W23786" i="1" s="1"/>
  <c r="V23696" i="1"/>
  <c r="W23696" i="1" s="1"/>
  <c r="V23622" i="1"/>
  <c r="W23622" i="1" s="1"/>
  <c r="V23594" i="1"/>
  <c r="W23594" i="1" s="1"/>
  <c r="V23548" i="1"/>
  <c r="W23548" i="1" s="1"/>
  <c r="V27025" i="1"/>
  <c r="W27025" i="1" s="1"/>
  <c r="V27009" i="1"/>
  <c r="W27009" i="1" s="1"/>
  <c r="V26985" i="1"/>
  <c r="W26985" i="1" s="1"/>
  <c r="V26921" i="1"/>
  <c r="W26921" i="1" s="1"/>
  <c r="V26850" i="1"/>
  <c r="W26850" i="1" s="1"/>
  <c r="V26817" i="1"/>
  <c r="W26817" i="1" s="1"/>
  <c r="V26801" i="1"/>
  <c r="W26801" i="1" s="1"/>
  <c r="V26781" i="1"/>
  <c r="W26781" i="1" s="1"/>
  <c r="V26774" i="1"/>
  <c r="W26774" i="1" s="1"/>
  <c r="V26750" i="1"/>
  <c r="W26750" i="1" s="1"/>
  <c r="V26729" i="1"/>
  <c r="W26729" i="1" s="1"/>
  <c r="V26686" i="1"/>
  <c r="W26686" i="1" s="1"/>
  <c r="V26665" i="1"/>
  <c r="W26665" i="1" s="1"/>
  <c r="V26525" i="1"/>
  <c r="W26525" i="1" s="1"/>
  <c r="V26509" i="1"/>
  <c r="W26509" i="1" s="1"/>
  <c r="V26353" i="1"/>
  <c r="W26353" i="1" s="1"/>
  <c r="V26158" i="1"/>
  <c r="W26158" i="1" s="1"/>
  <c r="V26135" i="1"/>
  <c r="W26135" i="1" s="1"/>
  <c r="V26094" i="1"/>
  <c r="W26094" i="1" s="1"/>
  <c r="V26071" i="1"/>
  <c r="W26071" i="1" s="1"/>
  <c r="V26030" i="1"/>
  <c r="W26030" i="1" s="1"/>
  <c r="V26007" i="1"/>
  <c r="W26007" i="1" s="1"/>
  <c r="V25958" i="1"/>
  <c r="W25958" i="1" s="1"/>
  <c r="V25943" i="1"/>
  <c r="W25943" i="1" s="1"/>
  <c r="V25841" i="1"/>
  <c r="W25841" i="1" s="1"/>
  <c r="V25825" i="1"/>
  <c r="W25825" i="1" s="1"/>
  <c r="V25809" i="1"/>
  <c r="W25809" i="1" s="1"/>
  <c r="V25797" i="1"/>
  <c r="W25797" i="1" s="1"/>
  <c r="V25781" i="1"/>
  <c r="W25781" i="1" s="1"/>
  <c r="V25765" i="1"/>
  <c r="W25765" i="1" s="1"/>
  <c r="V25749" i="1"/>
  <c r="W25749" i="1" s="1"/>
  <c r="V25733" i="1"/>
  <c r="W25733" i="1" s="1"/>
  <c r="V25717" i="1"/>
  <c r="W25717" i="1" s="1"/>
  <c r="V25701" i="1"/>
  <c r="W25701" i="1" s="1"/>
  <c r="V25685" i="1"/>
  <c r="W25685" i="1" s="1"/>
  <c r="V25669" i="1"/>
  <c r="W25669" i="1" s="1"/>
  <c r="V25653" i="1"/>
  <c r="W25653" i="1" s="1"/>
  <c r="V25637" i="1"/>
  <c r="W25637" i="1" s="1"/>
  <c r="V25621" i="1"/>
  <c r="W25621" i="1" s="1"/>
  <c r="V25605" i="1"/>
  <c r="W25605" i="1" s="1"/>
  <c r="V25589" i="1"/>
  <c r="W25589" i="1" s="1"/>
  <c r="V25573" i="1"/>
  <c r="W25573" i="1" s="1"/>
  <c r="V25557" i="1"/>
  <c r="W25557" i="1" s="1"/>
  <c r="V25545" i="1"/>
  <c r="W25545" i="1" s="1"/>
  <c r="V25529" i="1"/>
  <c r="W25529" i="1" s="1"/>
  <c r="V25513" i="1"/>
  <c r="W25513" i="1" s="1"/>
  <c r="V25497" i="1"/>
  <c r="W25497" i="1" s="1"/>
  <c r="V25481" i="1"/>
  <c r="W25481" i="1" s="1"/>
  <c r="V25465" i="1"/>
  <c r="W25465" i="1" s="1"/>
  <c r="V25449" i="1"/>
  <c r="W25449" i="1" s="1"/>
  <c r="V25433" i="1"/>
  <c r="W25433" i="1" s="1"/>
  <c r="V25220" i="1"/>
  <c r="W25220" i="1" s="1"/>
  <c r="V25185" i="1"/>
  <c r="W25185" i="1" s="1"/>
  <c r="V25167" i="1"/>
  <c r="W25167" i="1" s="1"/>
  <c r="V25152" i="1"/>
  <c r="W25152" i="1" s="1"/>
  <c r="V25103" i="1"/>
  <c r="W25103" i="1" s="1"/>
  <c r="V25088" i="1"/>
  <c r="W25088" i="1" s="1"/>
  <c r="V25067" i="1"/>
  <c r="W25067" i="1" s="1"/>
  <c r="V25020" i="1"/>
  <c r="W25020" i="1" s="1"/>
  <c r="V24991" i="1"/>
  <c r="W24991" i="1" s="1"/>
  <c r="V24967" i="1"/>
  <c r="W24967" i="1" s="1"/>
  <c r="V24955" i="1"/>
  <c r="W24955" i="1" s="1"/>
  <c r="V24947" i="1"/>
  <c r="W24947" i="1" s="1"/>
  <c r="V24765" i="1"/>
  <c r="W24765" i="1" s="1"/>
  <c r="V24749" i="1"/>
  <c r="W24749" i="1" s="1"/>
  <c r="V24733" i="1"/>
  <c r="W24733" i="1" s="1"/>
  <c r="V24717" i="1"/>
  <c r="W24717" i="1" s="1"/>
  <c r="V24702" i="1"/>
  <c r="W24702" i="1" s="1"/>
  <c r="V24678" i="1"/>
  <c r="W24678" i="1" s="1"/>
  <c r="V24637" i="1"/>
  <c r="W24637" i="1" s="1"/>
  <c r="V24614" i="1"/>
  <c r="W24614" i="1" s="1"/>
  <c r="V24573" i="1"/>
  <c r="W24573" i="1" s="1"/>
  <c r="V24550" i="1"/>
  <c r="W24550" i="1" s="1"/>
  <c r="V24509" i="1"/>
  <c r="W24509" i="1" s="1"/>
  <c r="V24442" i="1"/>
  <c r="W24442" i="1" s="1"/>
  <c r="V24426" i="1"/>
  <c r="W24426" i="1" s="1"/>
  <c r="V24410" i="1"/>
  <c r="W24410" i="1" s="1"/>
  <c r="V24394" i="1"/>
  <c r="W24394" i="1" s="1"/>
  <c r="V24378" i="1"/>
  <c r="W24378" i="1" s="1"/>
  <c r="V24287" i="1"/>
  <c r="W24287" i="1" s="1"/>
  <c r="V24218" i="1"/>
  <c r="W24218" i="1" s="1"/>
  <c r="V24203" i="1"/>
  <c r="W24203" i="1" s="1"/>
  <c r="V24144" i="1"/>
  <c r="W24144" i="1" s="1"/>
  <c r="V24128" i="1"/>
  <c r="W24128" i="1" s="1"/>
  <c r="V24112" i="1"/>
  <c r="W24112" i="1" s="1"/>
  <c r="V24004" i="1"/>
  <c r="W24004" i="1" s="1"/>
  <c r="V23988" i="1"/>
  <c r="W23988" i="1" s="1"/>
  <c r="V23905" i="1"/>
  <c r="W23905" i="1" s="1"/>
  <c r="V23859" i="1"/>
  <c r="W23859" i="1" s="1"/>
  <c r="V23775" i="1"/>
  <c r="W23775" i="1" s="1"/>
  <c r="V23768" i="1"/>
  <c r="W23768" i="1" s="1"/>
  <c r="V23743" i="1"/>
  <c r="W23743" i="1" s="1"/>
  <c r="V23729" i="1"/>
  <c r="W23729" i="1" s="1"/>
  <c r="V23713" i="1"/>
  <c r="W23713" i="1" s="1"/>
  <c r="V23682" i="1"/>
  <c r="W23682" i="1" s="1"/>
  <c r="V23662" i="1"/>
  <c r="W23662" i="1" s="1"/>
  <c r="V23645" i="1"/>
  <c r="W23645" i="1" s="1"/>
  <c r="V23628" i="1"/>
  <c r="W23628" i="1" s="1"/>
  <c r="V23604" i="1"/>
  <c r="W23604" i="1" s="1"/>
  <c r="V23588" i="1"/>
  <c r="W23588" i="1" s="1"/>
  <c r="V23561" i="1"/>
  <c r="W23561" i="1" s="1"/>
  <c r="V23500" i="1"/>
  <c r="W23500" i="1" s="1"/>
  <c r="V23491" i="1"/>
  <c r="W23491" i="1" s="1"/>
  <c r="V27021" i="1"/>
  <c r="W27021" i="1" s="1"/>
  <c r="V26981" i="1"/>
  <c r="W26981" i="1" s="1"/>
  <c r="V26917" i="1"/>
  <c r="W26917" i="1" s="1"/>
  <c r="V26862" i="1"/>
  <c r="W26862" i="1" s="1"/>
  <c r="V26849" i="1"/>
  <c r="W26849" i="1" s="1"/>
  <c r="V26833" i="1"/>
  <c r="W26833" i="1" s="1"/>
  <c r="V26769" i="1"/>
  <c r="W26769" i="1" s="1"/>
  <c r="V26757" i="1"/>
  <c r="W26757" i="1" s="1"/>
  <c r="V26730" i="1"/>
  <c r="W26730" i="1" s="1"/>
  <c r="V26693" i="1"/>
  <c r="W26693" i="1" s="1"/>
  <c r="V26666" i="1"/>
  <c r="W26666" i="1" s="1"/>
  <c r="V26653" i="1"/>
  <c r="W26653" i="1" s="1"/>
  <c r="V26637" i="1"/>
  <c r="W26637" i="1" s="1"/>
  <c r="V26601" i="1"/>
  <c r="W26601" i="1" s="1"/>
  <c r="V26598" i="1"/>
  <c r="W26598" i="1" s="1"/>
  <c r="V26452" i="1"/>
  <c r="W26452" i="1" s="1"/>
  <c r="V26409" i="1"/>
  <c r="W26409" i="1" s="1"/>
  <c r="V26388" i="1"/>
  <c r="W26388" i="1" s="1"/>
  <c r="V26376" i="1"/>
  <c r="W26376" i="1" s="1"/>
  <c r="V26327" i="1"/>
  <c r="W26327" i="1" s="1"/>
  <c r="V26280" i="1"/>
  <c r="W26280" i="1" s="1"/>
  <c r="V26263" i="1"/>
  <c r="W26263" i="1" s="1"/>
  <c r="V26216" i="1"/>
  <c r="W26216" i="1" s="1"/>
  <c r="V26199" i="1"/>
  <c r="W26199" i="1" s="1"/>
  <c r="V26163" i="1"/>
  <c r="W26163" i="1" s="1"/>
  <c r="V26131" i="1"/>
  <c r="W26131" i="1" s="1"/>
  <c r="V26099" i="1"/>
  <c r="W26099" i="1" s="1"/>
  <c r="V26067" i="1"/>
  <c r="W26067" i="1" s="1"/>
  <c r="V26035" i="1"/>
  <c r="W26035" i="1" s="1"/>
  <c r="V25788" i="1"/>
  <c r="W25788" i="1" s="1"/>
  <c r="V25772" i="1"/>
  <c r="W25772" i="1" s="1"/>
  <c r="V25756" i="1"/>
  <c r="W25756" i="1" s="1"/>
  <c r="V25740" i="1"/>
  <c r="W25740" i="1" s="1"/>
  <c r="V25724" i="1"/>
  <c r="W25724" i="1" s="1"/>
  <c r="V25708" i="1"/>
  <c r="W25708" i="1" s="1"/>
  <c r="V25692" i="1"/>
  <c r="W25692" i="1" s="1"/>
  <c r="V25676" i="1"/>
  <c r="W25676" i="1" s="1"/>
  <c r="V25660" i="1"/>
  <c r="W25660" i="1" s="1"/>
  <c r="V25644" i="1"/>
  <c r="W25644" i="1" s="1"/>
  <c r="V25628" i="1"/>
  <c r="W25628" i="1" s="1"/>
  <c r="V25612" i="1"/>
  <c r="W25612" i="1" s="1"/>
  <c r="V25596" i="1"/>
  <c r="W25596" i="1" s="1"/>
  <c r="V25580" i="1"/>
  <c r="W25580" i="1" s="1"/>
  <c r="V25564" i="1"/>
  <c r="W25564" i="1" s="1"/>
  <c r="V25548" i="1"/>
  <c r="W25548" i="1" s="1"/>
  <c r="V25516" i="1"/>
  <c r="W25516" i="1" s="1"/>
  <c r="V25484" i="1"/>
  <c r="W25484" i="1" s="1"/>
  <c r="V25452" i="1"/>
  <c r="W25452" i="1" s="1"/>
  <c r="V25420" i="1"/>
  <c r="W25420" i="1" s="1"/>
  <c r="V25411" i="1"/>
  <c r="W25411" i="1" s="1"/>
  <c r="V25388" i="1"/>
  <c r="W25388" i="1" s="1"/>
  <c r="V25356" i="1"/>
  <c r="W25356" i="1" s="1"/>
  <c r="V25324" i="1"/>
  <c r="W25324" i="1" s="1"/>
  <c r="V25297" i="1"/>
  <c r="W25297" i="1" s="1"/>
  <c r="V25280" i="1"/>
  <c r="W25280" i="1" s="1"/>
  <c r="V25260" i="1"/>
  <c r="W25260" i="1" s="1"/>
  <c r="V25244" i="1"/>
  <c r="W25244" i="1" s="1"/>
  <c r="V25228" i="1"/>
  <c r="W25228" i="1" s="1"/>
  <c r="V25079" i="1"/>
  <c r="W25079" i="1" s="1"/>
  <c r="V25052" i="1"/>
  <c r="W25052" i="1" s="1"/>
  <c r="V25040" i="1"/>
  <c r="W25040" i="1" s="1"/>
  <c r="V24968" i="1"/>
  <c r="W24968" i="1" s="1"/>
  <c r="V24959" i="1"/>
  <c r="W24959" i="1" s="1"/>
  <c r="V24944" i="1"/>
  <c r="W24944" i="1" s="1"/>
  <c r="V24910" i="1"/>
  <c r="W24910" i="1" s="1"/>
  <c r="V24893" i="1"/>
  <c r="W24893" i="1" s="1"/>
  <c r="V24846" i="1"/>
  <c r="W24846" i="1" s="1"/>
  <c r="V24829" i="1"/>
  <c r="W24829" i="1" s="1"/>
  <c r="V24762" i="1"/>
  <c r="W24762" i="1" s="1"/>
  <c r="V24754" i="1"/>
  <c r="W24754" i="1" s="1"/>
  <c r="V24746" i="1"/>
  <c r="W24746" i="1" s="1"/>
  <c r="V24737" i="1"/>
  <c r="W24737" i="1" s="1"/>
  <c r="V24730" i="1"/>
  <c r="W24730" i="1" s="1"/>
  <c r="V24695" i="1"/>
  <c r="W24695" i="1" s="1"/>
  <c r="V24674" i="1"/>
  <c r="W24674" i="1" s="1"/>
  <c r="V24633" i="1"/>
  <c r="W24633" i="1" s="1"/>
  <c r="V24610" i="1"/>
  <c r="W24610" i="1" s="1"/>
  <c r="V24569" i="1"/>
  <c r="W24569" i="1" s="1"/>
  <c r="V24546" i="1"/>
  <c r="W24546" i="1" s="1"/>
  <c r="V24505" i="1"/>
  <c r="W24505" i="1" s="1"/>
  <c r="V24486" i="1"/>
  <c r="W24486" i="1" s="1"/>
  <c r="V24445" i="1"/>
  <c r="W24445" i="1" s="1"/>
  <c r="V24429" i="1"/>
  <c r="W24429" i="1" s="1"/>
  <c r="V24413" i="1"/>
  <c r="W24413" i="1" s="1"/>
  <c r="V24397" i="1"/>
  <c r="W24397" i="1" s="1"/>
  <c r="V24381" i="1"/>
  <c r="W24381" i="1" s="1"/>
  <c r="V24286" i="1"/>
  <c r="W24286" i="1" s="1"/>
  <c r="V24040" i="1"/>
  <c r="W24040" i="1" s="1"/>
  <c r="V23940" i="1"/>
  <c r="W23940" i="1" s="1"/>
  <c r="V23932" i="1"/>
  <c r="W23932" i="1" s="1"/>
  <c r="V23924" i="1"/>
  <c r="W23924" i="1" s="1"/>
  <c r="V23916" i="1"/>
  <c r="W23916" i="1" s="1"/>
  <c r="V23839" i="1"/>
  <c r="W23839" i="1" s="1"/>
  <c r="V23802" i="1"/>
  <c r="W23802" i="1" s="1"/>
  <c r="V23709" i="1"/>
  <c r="W23709" i="1" s="1"/>
  <c r="V23685" i="1"/>
  <c r="W23685" i="1" s="1"/>
  <c r="V23637" i="1"/>
  <c r="W23637" i="1" s="1"/>
  <c r="V23629" i="1"/>
  <c r="W23629" i="1" s="1"/>
  <c r="V23620" i="1"/>
  <c r="W23620" i="1" s="1"/>
  <c r="V23565" i="1"/>
  <c r="W23565" i="1" s="1"/>
  <c r="V23553" i="1"/>
  <c r="W23553" i="1" s="1"/>
  <c r="V23547" i="1"/>
  <c r="W23547" i="1" s="1"/>
  <c r="V23530" i="1"/>
  <c r="W23530" i="1" s="1"/>
  <c r="V23523" i="1"/>
  <c r="W23523" i="1" s="1"/>
  <c r="V23496" i="1"/>
  <c r="W23496" i="1" s="1"/>
  <c r="V23487" i="1"/>
  <c r="W23487" i="1" s="1"/>
  <c r="V27050" i="1"/>
  <c r="W27050" i="1" s="1"/>
  <c r="V27037" i="1"/>
  <c r="W27037" i="1" s="1"/>
  <c r="V26977" i="1"/>
  <c r="W26977" i="1" s="1"/>
  <c r="V26913" i="1"/>
  <c r="W26913" i="1" s="1"/>
  <c r="V26785" i="1"/>
  <c r="W26785" i="1" s="1"/>
  <c r="V26770" i="1"/>
  <c r="W26770" i="1" s="1"/>
  <c r="V26742" i="1"/>
  <c r="W26742" i="1" s="1"/>
  <c r="V26705" i="1"/>
  <c r="W26705" i="1" s="1"/>
  <c r="V26678" i="1"/>
  <c r="W26678" i="1" s="1"/>
  <c r="V26485" i="1"/>
  <c r="W26485" i="1" s="1"/>
  <c r="V26437" i="1"/>
  <c r="W26437" i="1" s="1"/>
  <c r="V26416" i="1"/>
  <c r="W26416" i="1" s="1"/>
  <c r="V26377" i="1"/>
  <c r="W26377" i="1" s="1"/>
  <c r="V26308" i="1"/>
  <c r="W26308" i="1" s="1"/>
  <c r="V26291" i="1"/>
  <c r="W26291" i="1" s="1"/>
  <c r="V26244" i="1"/>
  <c r="W26244" i="1" s="1"/>
  <c r="V26227" i="1"/>
  <c r="W26227" i="1" s="1"/>
  <c r="V26175" i="1"/>
  <c r="W26175" i="1" s="1"/>
  <c r="V26143" i="1"/>
  <c r="W26143" i="1" s="1"/>
  <c r="V26111" i="1"/>
  <c r="W26111" i="1" s="1"/>
  <c r="V26079" i="1"/>
  <c r="W26079" i="1" s="1"/>
  <c r="V26047" i="1"/>
  <c r="W26047" i="1" s="1"/>
  <c r="V26015" i="1"/>
  <c r="W26015" i="1" s="1"/>
  <c r="V25906" i="1"/>
  <c r="W25906" i="1" s="1"/>
  <c r="V25777" i="1"/>
  <c r="W25777" i="1" s="1"/>
  <c r="V25745" i="1"/>
  <c r="W25745" i="1" s="1"/>
  <c r="V25713" i="1"/>
  <c r="W25713" i="1" s="1"/>
  <c r="V25681" i="1"/>
  <c r="W25681" i="1" s="1"/>
  <c r="V25649" i="1"/>
  <c r="W25649" i="1" s="1"/>
  <c r="V25617" i="1"/>
  <c r="W25617" i="1" s="1"/>
  <c r="V25585" i="1"/>
  <c r="W25585" i="1" s="1"/>
  <c r="V25553" i="1"/>
  <c r="W25553" i="1" s="1"/>
  <c r="V25533" i="1"/>
  <c r="W25533" i="1" s="1"/>
  <c r="V25517" i="1"/>
  <c r="W25517" i="1" s="1"/>
  <c r="V25501" i="1"/>
  <c r="W25501" i="1" s="1"/>
  <c r="V25485" i="1"/>
  <c r="W25485" i="1" s="1"/>
  <c r="V25469" i="1"/>
  <c r="W25469" i="1" s="1"/>
  <c r="V25453" i="1"/>
  <c r="W25453" i="1" s="1"/>
  <c r="V25437" i="1"/>
  <c r="W25437" i="1" s="1"/>
  <c r="V25421" i="1"/>
  <c r="W25421" i="1" s="1"/>
  <c r="V25389" i="1"/>
  <c r="W25389" i="1" s="1"/>
  <c r="V25373" i="1"/>
  <c r="W25373" i="1" s="1"/>
  <c r="V25357" i="1"/>
  <c r="W25357" i="1" s="1"/>
  <c r="V25341" i="1"/>
  <c r="W25341" i="1" s="1"/>
  <c r="V25325" i="1"/>
  <c r="W25325" i="1" s="1"/>
  <c r="V25309" i="1"/>
  <c r="W25309" i="1" s="1"/>
  <c r="V25269" i="1"/>
  <c r="W25269" i="1" s="1"/>
  <c r="V25209" i="1"/>
  <c r="W25209" i="1" s="1"/>
  <c r="V25196" i="1"/>
  <c r="W25196" i="1" s="1"/>
  <c r="V25160" i="1"/>
  <c r="W25160" i="1" s="1"/>
  <c r="V25144" i="1"/>
  <c r="W25144" i="1" s="1"/>
  <c r="V25128" i="1"/>
  <c r="W25128" i="1" s="1"/>
  <c r="V25112" i="1"/>
  <c r="W25112" i="1" s="1"/>
  <c r="V25096" i="1"/>
  <c r="W25096" i="1" s="1"/>
  <c r="V25064" i="1"/>
  <c r="W25064" i="1" s="1"/>
  <c r="V25008" i="1"/>
  <c r="W25008" i="1" s="1"/>
  <c r="V24984" i="1"/>
  <c r="W24984" i="1" s="1"/>
  <c r="V24971" i="1"/>
  <c r="W24971" i="1" s="1"/>
  <c r="V24940" i="1"/>
  <c r="W24940" i="1" s="1"/>
  <c r="V24929" i="1"/>
  <c r="W24929" i="1" s="1"/>
  <c r="V24882" i="1"/>
  <c r="W24882" i="1" s="1"/>
  <c r="V24865" i="1"/>
  <c r="W24865" i="1" s="1"/>
  <c r="V24818" i="1"/>
  <c r="W24818" i="1" s="1"/>
  <c r="V24801" i="1"/>
  <c r="W24801" i="1" s="1"/>
  <c r="V24738" i="1"/>
  <c r="W24738" i="1" s="1"/>
  <c r="V24686" i="1"/>
  <c r="W24686" i="1" s="1"/>
  <c r="V24654" i="1"/>
  <c r="W24654" i="1" s="1"/>
  <c r="V24622" i="1"/>
  <c r="W24622" i="1" s="1"/>
  <c r="V24590" i="1"/>
  <c r="W24590" i="1" s="1"/>
  <c r="V24558" i="1"/>
  <c r="W24558" i="1" s="1"/>
  <c r="V24526" i="1"/>
  <c r="W24526" i="1" s="1"/>
  <c r="V24494" i="1"/>
  <c r="W24494" i="1" s="1"/>
  <c r="V24466" i="1"/>
  <c r="W24466" i="1" s="1"/>
  <c r="V24450" i="1"/>
  <c r="W24450" i="1" s="1"/>
  <c r="V24433" i="1"/>
  <c r="W24433" i="1" s="1"/>
  <c r="V24386" i="1"/>
  <c r="W24386" i="1" s="1"/>
  <c r="V24295" i="1"/>
  <c r="W24295" i="1" s="1"/>
  <c r="V24274" i="1"/>
  <c r="W24274" i="1" s="1"/>
  <c r="V24071" i="1"/>
  <c r="W24071" i="1" s="1"/>
  <c r="V24063" i="1"/>
  <c r="W24063" i="1" s="1"/>
  <c r="V24055" i="1"/>
  <c r="W24055" i="1" s="1"/>
  <c r="V24047" i="1"/>
  <c r="W24047" i="1" s="1"/>
  <c r="V24028" i="1"/>
  <c r="W24028" i="1" s="1"/>
  <c r="V23851" i="1"/>
  <c r="W23851" i="1" s="1"/>
  <c r="V23835" i="1"/>
  <c r="W23835" i="1" s="1"/>
  <c r="V23819" i="1"/>
  <c r="W23819" i="1" s="1"/>
  <c r="V23803" i="1"/>
  <c r="W23803" i="1" s="1"/>
  <c r="V23771" i="1"/>
  <c r="W23771" i="1" s="1"/>
  <c r="V23764" i="1"/>
  <c r="W23764" i="1" s="1"/>
  <c r="V23739" i="1"/>
  <c r="W23739" i="1" s="1"/>
  <c r="V23653" i="1"/>
  <c r="W23653" i="1" s="1"/>
  <c r="V23576" i="1"/>
  <c r="W23576" i="1" s="1"/>
  <c r="V23556" i="1"/>
  <c r="W23556" i="1" s="1"/>
  <c r="V23534" i="1"/>
  <c r="W23534" i="1" s="1"/>
  <c r="V23526" i="1"/>
  <c r="W23526" i="1" s="1"/>
  <c r="V23519" i="1"/>
  <c r="W23519" i="1" s="1"/>
  <c r="V27062" i="1"/>
  <c r="W27062" i="1" s="1"/>
  <c r="V27046" i="1"/>
  <c r="W27046" i="1" s="1"/>
  <c r="V27029" i="1"/>
  <c r="W27029" i="1" s="1"/>
  <c r="V27018" i="1"/>
  <c r="W27018" i="1" s="1"/>
  <c r="V26973" i="1"/>
  <c r="W26973" i="1" s="1"/>
  <c r="V26941" i="1"/>
  <c r="W26941" i="1" s="1"/>
  <c r="V26909" i="1"/>
  <c r="W26909" i="1" s="1"/>
  <c r="V26877" i="1"/>
  <c r="W26877" i="1" s="1"/>
  <c r="V26846" i="1"/>
  <c r="W26846" i="1" s="1"/>
  <c r="V26765" i="1"/>
  <c r="W26765" i="1" s="1"/>
  <c r="V26609" i="1"/>
  <c r="W26609" i="1" s="1"/>
  <c r="V26593" i="1"/>
  <c r="W26593" i="1" s="1"/>
  <c r="V26501" i="1"/>
  <c r="W26501" i="1" s="1"/>
  <c r="V26449" i="1"/>
  <c r="W26449" i="1" s="1"/>
  <c r="V26428" i="1"/>
  <c r="W26428" i="1" s="1"/>
  <c r="V26385" i="1"/>
  <c r="W26385" i="1" s="1"/>
  <c r="V26368" i="1"/>
  <c r="W26368" i="1" s="1"/>
  <c r="V26352" i="1"/>
  <c r="W26352" i="1" s="1"/>
  <c r="V26336" i="1"/>
  <c r="W26336" i="1" s="1"/>
  <c r="V26320" i="1"/>
  <c r="W26320" i="1" s="1"/>
  <c r="V26304" i="1"/>
  <c r="W26304" i="1" s="1"/>
  <c r="V26288" i="1"/>
  <c r="W26288" i="1" s="1"/>
  <c r="V26272" i="1"/>
  <c r="W26272" i="1" s="1"/>
  <c r="V26256" i="1"/>
  <c r="W26256" i="1" s="1"/>
  <c r="V26240" i="1"/>
  <c r="W26240" i="1" s="1"/>
  <c r="V26224" i="1"/>
  <c r="W26224" i="1" s="1"/>
  <c r="V26208" i="1"/>
  <c r="W26208" i="1" s="1"/>
  <c r="V26192" i="1"/>
  <c r="W26192" i="1" s="1"/>
  <c r="V26162" i="1"/>
  <c r="W26162" i="1" s="1"/>
  <c r="V26130" i="1"/>
  <c r="W26130" i="1" s="1"/>
  <c r="V26098" i="1"/>
  <c r="W26098" i="1" s="1"/>
  <c r="V26066" i="1"/>
  <c r="W26066" i="1" s="1"/>
  <c r="V26034" i="1"/>
  <c r="W26034" i="1" s="1"/>
  <c r="V25978" i="1"/>
  <c r="W25978" i="1" s="1"/>
  <c r="V25963" i="1"/>
  <c r="W25963" i="1" s="1"/>
  <c r="V25914" i="1"/>
  <c r="W25914" i="1" s="1"/>
  <c r="V25885" i="1"/>
  <c r="W25885" i="1" s="1"/>
  <c r="V25528" i="1"/>
  <c r="W25528" i="1" s="1"/>
  <c r="V25496" i="1"/>
  <c r="W25496" i="1" s="1"/>
  <c r="V25464" i="1"/>
  <c r="W25464" i="1" s="1"/>
  <c r="V25432" i="1"/>
  <c r="W25432" i="1" s="1"/>
  <c r="V25415" i="1"/>
  <c r="W25415" i="1" s="1"/>
  <c r="V25400" i="1"/>
  <c r="W25400" i="1" s="1"/>
  <c r="V25368" i="1"/>
  <c r="W25368" i="1" s="1"/>
  <c r="V25336" i="1"/>
  <c r="W25336" i="1" s="1"/>
  <c r="V25304" i="1"/>
  <c r="W25304" i="1" s="1"/>
  <c r="V25288" i="1"/>
  <c r="W25288" i="1" s="1"/>
  <c r="V25172" i="1"/>
  <c r="W25172" i="1" s="1"/>
  <c r="V25123" i="1"/>
  <c r="W25123" i="1" s="1"/>
  <c r="V25108" i="1"/>
  <c r="W25108" i="1" s="1"/>
  <c r="V25076" i="1"/>
  <c r="W25076" i="1" s="1"/>
  <c r="V25060" i="1"/>
  <c r="W25060" i="1" s="1"/>
  <c r="V25044" i="1"/>
  <c r="W25044" i="1" s="1"/>
  <c r="V24933" i="1"/>
  <c r="W24933" i="1" s="1"/>
  <c r="V24917" i="1"/>
  <c r="W24917" i="1" s="1"/>
  <c r="V24870" i="1"/>
  <c r="W24870" i="1" s="1"/>
  <c r="V24853" i="1"/>
  <c r="W24853" i="1" s="1"/>
  <c r="V24806" i="1"/>
  <c r="W24806" i="1" s="1"/>
  <c r="V24789" i="1"/>
  <c r="W24789" i="1" s="1"/>
  <c r="V24666" i="1"/>
  <c r="W24666" i="1" s="1"/>
  <c r="V24634" i="1"/>
  <c r="W24634" i="1" s="1"/>
  <c r="V24602" i="1"/>
  <c r="W24602" i="1" s="1"/>
  <c r="V24570" i="1"/>
  <c r="W24570" i="1" s="1"/>
  <c r="V24538" i="1"/>
  <c r="W24538" i="1" s="1"/>
  <c r="V24506" i="1"/>
  <c r="W24506" i="1" s="1"/>
  <c r="V24461" i="1"/>
  <c r="W24461" i="1" s="1"/>
  <c r="V24453" i="1"/>
  <c r="W24453" i="1" s="1"/>
  <c r="V24406" i="1"/>
  <c r="W24406" i="1" s="1"/>
  <c r="V24389" i="1"/>
  <c r="W24389" i="1" s="1"/>
  <c r="V24369" i="1"/>
  <c r="W24369" i="1" s="1"/>
  <c r="V24366" i="1"/>
  <c r="W24366" i="1" s="1"/>
  <c r="V24353" i="1"/>
  <c r="W24353" i="1" s="1"/>
  <c r="V24350" i="1"/>
  <c r="W24350" i="1" s="1"/>
  <c r="V24337" i="1"/>
  <c r="W24337" i="1" s="1"/>
  <c r="V24334" i="1"/>
  <c r="W24334" i="1" s="1"/>
  <c r="V24321" i="1"/>
  <c r="W24321" i="1" s="1"/>
  <c r="V24318" i="1"/>
  <c r="W24318" i="1" s="1"/>
  <c r="V24305" i="1"/>
  <c r="W24305" i="1" s="1"/>
  <c r="V24302" i="1"/>
  <c r="W24302" i="1" s="1"/>
  <c r="V24267" i="1"/>
  <c r="W24267" i="1" s="1"/>
  <c r="V24167" i="1"/>
  <c r="W24167" i="1" s="1"/>
  <c r="V24159" i="1"/>
  <c r="W24159" i="1" s="1"/>
  <c r="V24151" i="1"/>
  <c r="W24151" i="1" s="1"/>
  <c r="V24135" i="1"/>
  <c r="W24135" i="1" s="1"/>
  <c r="V24119" i="1"/>
  <c r="W24119" i="1" s="1"/>
  <c r="V24103" i="1"/>
  <c r="W24103" i="1" s="1"/>
  <c r="V24087" i="1"/>
  <c r="W24087" i="1" s="1"/>
  <c r="V24008" i="1"/>
  <c r="W24008" i="1" s="1"/>
  <c r="V23984" i="1"/>
  <c r="W23984" i="1" s="1"/>
  <c r="V23979" i="1"/>
  <c r="W23979" i="1" s="1"/>
  <c r="V23917" i="1"/>
  <c r="W23917" i="1" s="1"/>
  <c r="V23908" i="1"/>
  <c r="W23908" i="1" s="1"/>
  <c r="V23893" i="1"/>
  <c r="W23893" i="1" s="1"/>
  <c r="V23847" i="1"/>
  <c r="W23847" i="1" s="1"/>
  <c r="V23831" i="1"/>
  <c r="W23831" i="1" s="1"/>
  <c r="V23815" i="1"/>
  <c r="W23815" i="1" s="1"/>
  <c r="V23799" i="1"/>
  <c r="W23799" i="1" s="1"/>
  <c r="V23733" i="1"/>
  <c r="W23733" i="1" s="1"/>
  <c r="V23678" i="1"/>
  <c r="W23678" i="1" s="1"/>
  <c r="V23673" i="1"/>
  <c r="W23673" i="1" s="1"/>
  <c r="V23595" i="1"/>
  <c r="W23595" i="1" s="1"/>
  <c r="V23539" i="1"/>
  <c r="W23539" i="1" s="1"/>
  <c r="V23515" i="1"/>
  <c r="W23515" i="1" s="1"/>
  <c r="V26967" i="1"/>
  <c r="W26967" i="1" s="1"/>
  <c r="V26947" i="1"/>
  <c r="W26947" i="1" s="1"/>
  <c r="V26903" i="1"/>
  <c r="W26903" i="1" s="1"/>
  <c r="V26883" i="1"/>
  <c r="W26883" i="1" s="1"/>
  <c r="V26832" i="1"/>
  <c r="W26832" i="1" s="1"/>
  <c r="V26800" i="1"/>
  <c r="W26800" i="1" s="1"/>
  <c r="V26768" i="1"/>
  <c r="W26768" i="1" s="1"/>
  <c r="V26684" i="1"/>
  <c r="W26684" i="1" s="1"/>
  <c r="V26647" i="1"/>
  <c r="W26647" i="1" s="1"/>
  <c r="V26528" i="1"/>
  <c r="W26528" i="1" s="1"/>
  <c r="V26512" i="1"/>
  <c r="W26512" i="1" s="1"/>
  <c r="V26442" i="1"/>
  <c r="W26442" i="1" s="1"/>
  <c r="V26367" i="1"/>
  <c r="W26367" i="1" s="1"/>
  <c r="V26188" i="1"/>
  <c r="W26188" i="1" s="1"/>
  <c r="V26172" i="1"/>
  <c r="W26172" i="1" s="1"/>
  <c r="V26156" i="1"/>
  <c r="W26156" i="1" s="1"/>
  <c r="V26140" i="1"/>
  <c r="W26140" i="1" s="1"/>
  <c r="V26124" i="1"/>
  <c r="W26124" i="1" s="1"/>
  <c r="V26108" i="1"/>
  <c r="W26108" i="1" s="1"/>
  <c r="V26092" i="1"/>
  <c r="W26092" i="1" s="1"/>
  <c r="V26076" i="1"/>
  <c r="W26076" i="1" s="1"/>
  <c r="V26060" i="1"/>
  <c r="W26060" i="1" s="1"/>
  <c r="V26044" i="1"/>
  <c r="W26044" i="1" s="1"/>
  <c r="V26028" i="1"/>
  <c r="W26028" i="1" s="1"/>
  <c r="V26012" i="1"/>
  <c r="W26012" i="1" s="1"/>
  <c r="V25832" i="1"/>
  <c r="W25832" i="1" s="1"/>
  <c r="V25816" i="1"/>
  <c r="W25816" i="1" s="1"/>
  <c r="V25800" i="1"/>
  <c r="W25800" i="1" s="1"/>
  <c r="V25738" i="1"/>
  <c r="W25738" i="1" s="1"/>
  <c r="V25674" i="1"/>
  <c r="W25674" i="1" s="1"/>
  <c r="V25610" i="1"/>
  <c r="W25610" i="1" s="1"/>
  <c r="V25546" i="1"/>
  <c r="W25546" i="1" s="1"/>
  <c r="V25459" i="1"/>
  <c r="W25459" i="1" s="1"/>
  <c r="V25418" i="1"/>
  <c r="W25418" i="1" s="1"/>
  <c r="V25394" i="1"/>
  <c r="W25394" i="1" s="1"/>
  <c r="V25307" i="1"/>
  <c r="W25307" i="1" s="1"/>
  <c r="V25279" i="1"/>
  <c r="W25279" i="1" s="1"/>
  <c r="V25266" i="1"/>
  <c r="W25266" i="1" s="1"/>
  <c r="V25234" i="1"/>
  <c r="W25234" i="1" s="1"/>
  <c r="V25198" i="1"/>
  <c r="W25198" i="1" s="1"/>
  <c r="V25049" i="1"/>
  <c r="W25049" i="1" s="1"/>
  <c r="V24998" i="1"/>
  <c r="W24998" i="1" s="1"/>
  <c r="V24950" i="1"/>
  <c r="W24950" i="1" s="1"/>
  <c r="V24907" i="1"/>
  <c r="W24907" i="1" s="1"/>
  <c r="V24880" i="1"/>
  <c r="W24880" i="1" s="1"/>
  <c r="V24855" i="1"/>
  <c r="W24855" i="1" s="1"/>
  <c r="V24772" i="1"/>
  <c r="W24772" i="1" s="1"/>
  <c r="V24755" i="1"/>
  <c r="W24755" i="1" s="1"/>
  <c r="V24716" i="1"/>
  <c r="W24716" i="1" s="1"/>
  <c r="V24701" i="1"/>
  <c r="W24701" i="1" s="1"/>
  <c r="V24460" i="1"/>
  <c r="W24460" i="1" s="1"/>
  <c r="V24391" i="1"/>
  <c r="W24391" i="1" s="1"/>
  <c r="V24315" i="1"/>
  <c r="W24315" i="1" s="1"/>
  <c r="V24299" i="1"/>
  <c r="W24299" i="1" s="1"/>
  <c r="V24256" i="1"/>
  <c r="W24256" i="1" s="1"/>
  <c r="V24141" i="1"/>
  <c r="W24141" i="1" s="1"/>
  <c r="V24125" i="1"/>
  <c r="W24125" i="1" s="1"/>
  <c r="V24109" i="1"/>
  <c r="W24109" i="1" s="1"/>
  <c r="V24053" i="1"/>
  <c r="W24053" i="1" s="1"/>
  <c r="V24015" i="1"/>
  <c r="W24015" i="1" s="1"/>
  <c r="V23935" i="1"/>
  <c r="W23935" i="1" s="1"/>
  <c r="V23836" i="1"/>
  <c r="W23836" i="1" s="1"/>
  <c r="V23816" i="1"/>
  <c r="W23816" i="1" s="1"/>
  <c r="V23642" i="1"/>
  <c r="W23642" i="1" s="1"/>
  <c r="V23609" i="1"/>
  <c r="W23609" i="1" s="1"/>
  <c r="V23593" i="1"/>
  <c r="W23593" i="1" s="1"/>
  <c r="V23541" i="1"/>
  <c r="W23541" i="1" s="1"/>
  <c r="V27007" i="1"/>
  <c r="W27007" i="1" s="1"/>
  <c r="V26940" i="1"/>
  <c r="W26940" i="1" s="1"/>
  <c r="V26856" i="1"/>
  <c r="W26856" i="1" s="1"/>
  <c r="V26823" i="1"/>
  <c r="W26823" i="1" s="1"/>
  <c r="V26791" i="1"/>
  <c r="W26791" i="1" s="1"/>
  <c r="V26759" i="1"/>
  <c r="W26759" i="1" s="1"/>
  <c r="V26739" i="1"/>
  <c r="W26739" i="1" s="1"/>
  <c r="V26695" i="1"/>
  <c r="W26695" i="1" s="1"/>
  <c r="V26675" i="1"/>
  <c r="W26675" i="1" s="1"/>
  <c r="V26502" i="1"/>
  <c r="W26502" i="1" s="1"/>
  <c r="V26455" i="1"/>
  <c r="W26455" i="1" s="1"/>
  <c r="V26423" i="1"/>
  <c r="W26423" i="1" s="1"/>
  <c r="V26391" i="1"/>
  <c r="W26391" i="1" s="1"/>
  <c r="V26257" i="1"/>
  <c r="W26257" i="1" s="1"/>
  <c r="V26181" i="1"/>
  <c r="W26181" i="1" s="1"/>
  <c r="V26165" i="1"/>
  <c r="W26165" i="1" s="1"/>
  <c r="V26149" i="1"/>
  <c r="W26149" i="1" s="1"/>
  <c r="V26133" i="1"/>
  <c r="W26133" i="1" s="1"/>
  <c r="V26117" i="1"/>
  <c r="W26117" i="1" s="1"/>
  <c r="V26101" i="1"/>
  <c r="W26101" i="1" s="1"/>
  <c r="V26085" i="1"/>
  <c r="W26085" i="1" s="1"/>
  <c r="V26069" i="1"/>
  <c r="W26069" i="1" s="1"/>
  <c r="V26053" i="1"/>
  <c r="W26053" i="1" s="1"/>
  <c r="V26037" i="1"/>
  <c r="W26037" i="1" s="1"/>
  <c r="V26021" i="1"/>
  <c r="W26021" i="1" s="1"/>
  <c r="V26005" i="1"/>
  <c r="W26005" i="1" s="1"/>
  <c r="V25993" i="1"/>
  <c r="W25993" i="1" s="1"/>
  <c r="V25980" i="1"/>
  <c r="W25980" i="1" s="1"/>
  <c r="V25968" i="1"/>
  <c r="W25968" i="1" s="1"/>
  <c r="V25941" i="1"/>
  <c r="W25941" i="1" s="1"/>
  <c r="V25929" i="1"/>
  <c r="W25929" i="1" s="1"/>
  <c r="V25916" i="1"/>
  <c r="W25916" i="1" s="1"/>
  <c r="V25901" i="1"/>
  <c r="W25901" i="1" s="1"/>
  <c r="V25888" i="1"/>
  <c r="W25888" i="1" s="1"/>
  <c r="V25763" i="1"/>
  <c r="W25763" i="1" s="1"/>
  <c r="V25699" i="1"/>
  <c r="W25699" i="1" s="1"/>
  <c r="V25635" i="1"/>
  <c r="W25635" i="1" s="1"/>
  <c r="V25571" i="1"/>
  <c r="W25571" i="1" s="1"/>
  <c r="V25467" i="1"/>
  <c r="W25467" i="1" s="1"/>
  <c r="V25426" i="1"/>
  <c r="W25426" i="1" s="1"/>
  <c r="V25402" i="1"/>
  <c r="W25402" i="1" s="1"/>
  <c r="V25315" i="1"/>
  <c r="W25315" i="1" s="1"/>
  <c r="V25278" i="1"/>
  <c r="W25278" i="1" s="1"/>
  <c r="V25174" i="1"/>
  <c r="W25174" i="1" s="1"/>
  <c r="V25029" i="1"/>
  <c r="W25029" i="1" s="1"/>
  <c r="V24828" i="1"/>
  <c r="W24828" i="1" s="1"/>
  <c r="V24752" i="1"/>
  <c r="W24752" i="1" s="1"/>
  <c r="V24727" i="1"/>
  <c r="W24727" i="1" s="1"/>
  <c r="V24451" i="1"/>
  <c r="W24451" i="1" s="1"/>
  <c r="V24233" i="1"/>
  <c r="W24233" i="1" s="1"/>
  <c r="V24189" i="1"/>
  <c r="W24189" i="1" s="1"/>
  <c r="V24162" i="1"/>
  <c r="W24162" i="1" s="1"/>
  <c r="V24138" i="1"/>
  <c r="W24138" i="1" s="1"/>
  <c r="V24106" i="1"/>
  <c r="W24106" i="1" s="1"/>
  <c r="V23997" i="1"/>
  <c r="W23997" i="1" s="1"/>
  <c r="V23938" i="1"/>
  <c r="W23938" i="1" s="1"/>
  <c r="V23765" i="1"/>
  <c r="W23765" i="1" s="1"/>
  <c r="V23712" i="1"/>
  <c r="W23712" i="1" s="1"/>
  <c r="V23630" i="1"/>
  <c r="W23630" i="1" s="1"/>
  <c r="V23585" i="1"/>
  <c r="W23585" i="1" s="1"/>
  <c r="V23574" i="1"/>
  <c r="W23574" i="1" s="1"/>
  <c r="V23545" i="1"/>
  <c r="W23545" i="1" s="1"/>
  <c r="V27063" i="1"/>
  <c r="W27063" i="1" s="1"/>
  <c r="V26983" i="1"/>
  <c r="W26983" i="1" s="1"/>
  <c r="V26963" i="1"/>
  <c r="W26963" i="1" s="1"/>
  <c r="V26919" i="1"/>
  <c r="W26919" i="1" s="1"/>
  <c r="V26899" i="1"/>
  <c r="W26899" i="1" s="1"/>
  <c r="V26700" i="1"/>
  <c r="W26700" i="1" s="1"/>
  <c r="V26470" i="1"/>
  <c r="W26470" i="1" s="1"/>
  <c r="V26454" i="1"/>
  <c r="W26454" i="1" s="1"/>
  <c r="V26438" i="1"/>
  <c r="W26438" i="1" s="1"/>
  <c r="V26422" i="1"/>
  <c r="W26422" i="1" s="1"/>
  <c r="V26406" i="1"/>
  <c r="W26406" i="1" s="1"/>
  <c r="V26390" i="1"/>
  <c r="W26390" i="1" s="1"/>
  <c r="V26341" i="1"/>
  <c r="W26341" i="1" s="1"/>
  <c r="V26309" i="1"/>
  <c r="W26309" i="1" s="1"/>
  <c r="V26277" i="1"/>
  <c r="W26277" i="1" s="1"/>
  <c r="V26245" i="1"/>
  <c r="W26245" i="1" s="1"/>
  <c r="V26213" i="1"/>
  <c r="W26213" i="1" s="1"/>
  <c r="V25900" i="1"/>
  <c r="W25900" i="1" s="1"/>
  <c r="V25855" i="1"/>
  <c r="W25855" i="1" s="1"/>
  <c r="V25794" i="1"/>
  <c r="W25794" i="1" s="1"/>
  <c r="V25730" i="1"/>
  <c r="W25730" i="1" s="1"/>
  <c r="V25666" i="1"/>
  <c r="W25666" i="1" s="1"/>
  <c r="V25602" i="1"/>
  <c r="W25602" i="1" s="1"/>
  <c r="V25475" i="1"/>
  <c r="W25475" i="1" s="1"/>
  <c r="V25434" i="1"/>
  <c r="W25434" i="1" s="1"/>
  <c r="V25378" i="1"/>
  <c r="W25378" i="1" s="1"/>
  <c r="V25242" i="1"/>
  <c r="W25242" i="1" s="1"/>
  <c r="V25066" i="1"/>
  <c r="W25066" i="1" s="1"/>
  <c r="V25025" i="1"/>
  <c r="W25025" i="1" s="1"/>
  <c r="V24962" i="1"/>
  <c r="W24962" i="1" s="1"/>
  <c r="V24859" i="1"/>
  <c r="W24859" i="1" s="1"/>
  <c r="V24832" i="1"/>
  <c r="W24832" i="1" s="1"/>
  <c r="V24807" i="1"/>
  <c r="W24807" i="1" s="1"/>
  <c r="V24780" i="1"/>
  <c r="W24780" i="1" s="1"/>
  <c r="V24763" i="1"/>
  <c r="W24763" i="1" s="1"/>
  <c r="V24692" i="1"/>
  <c r="W24692" i="1" s="1"/>
  <c r="V24676" i="1"/>
  <c r="W24676" i="1" s="1"/>
  <c r="V24660" i="1"/>
  <c r="W24660" i="1" s="1"/>
  <c r="V24644" i="1"/>
  <c r="W24644" i="1" s="1"/>
  <c r="V24628" i="1"/>
  <c r="W24628" i="1" s="1"/>
  <c r="V24612" i="1"/>
  <c r="W24612" i="1" s="1"/>
  <c r="V24596" i="1"/>
  <c r="W24596" i="1" s="1"/>
  <c r="V24580" i="1"/>
  <c r="W24580" i="1" s="1"/>
  <c r="V24564" i="1"/>
  <c r="W24564" i="1" s="1"/>
  <c r="V24548" i="1"/>
  <c r="W24548" i="1" s="1"/>
  <c r="V24532" i="1"/>
  <c r="W24532" i="1" s="1"/>
  <c r="V24516" i="1"/>
  <c r="W24516" i="1" s="1"/>
  <c r="V24500" i="1"/>
  <c r="W24500" i="1" s="1"/>
  <c r="V24481" i="1"/>
  <c r="W24481" i="1" s="1"/>
  <c r="V24463" i="1"/>
  <c r="W24463" i="1" s="1"/>
  <c r="V24444" i="1"/>
  <c r="W24444" i="1" s="1"/>
  <c r="V24248" i="1"/>
  <c r="W24248" i="1" s="1"/>
  <c r="V24216" i="1"/>
  <c r="W24216" i="1" s="1"/>
  <c r="V24184" i="1"/>
  <c r="W24184" i="1" s="1"/>
  <c r="V24097" i="1"/>
  <c r="W24097" i="1" s="1"/>
  <c r="V24069" i="1"/>
  <c r="W24069" i="1" s="1"/>
  <c r="V24050" i="1"/>
  <c r="W24050" i="1" s="1"/>
  <c r="V23963" i="1"/>
  <c r="W23963" i="1" s="1"/>
  <c r="V23852" i="1"/>
  <c r="W23852" i="1" s="1"/>
  <c r="V23821" i="1"/>
  <c r="W23821" i="1" s="1"/>
  <c r="V23728" i="1"/>
  <c r="W23728" i="1" s="1"/>
  <c r="V23626" i="1"/>
  <c r="W23626" i="1" s="1"/>
  <c r="V23582" i="1"/>
  <c r="W23582" i="1" s="1"/>
  <c r="V23558" i="1"/>
  <c r="W23558" i="1" s="1"/>
  <c r="V23544" i="1"/>
  <c r="W23544" i="1" s="1"/>
  <c r="V27056" i="1"/>
  <c r="W27056" i="1" s="1"/>
  <c r="V27023" i="1"/>
  <c r="W27023" i="1" s="1"/>
  <c r="V27003" i="1"/>
  <c r="W27003" i="1" s="1"/>
  <c r="V26956" i="1"/>
  <c r="W26956" i="1" s="1"/>
  <c r="V26787" i="1"/>
  <c r="W26787" i="1" s="1"/>
  <c r="V26743" i="1"/>
  <c r="W26743" i="1" s="1"/>
  <c r="V26723" i="1"/>
  <c r="W26723" i="1" s="1"/>
  <c r="V26679" i="1"/>
  <c r="W26679" i="1" s="1"/>
  <c r="V26659" i="1"/>
  <c r="W26659" i="1" s="1"/>
  <c r="V26627" i="1"/>
  <c r="W26627" i="1" s="1"/>
  <c r="V26596" i="1"/>
  <c r="W26596" i="1" s="1"/>
  <c r="V26575" i="1"/>
  <c r="W26575" i="1" s="1"/>
  <c r="V26559" i="1"/>
  <c r="W26559" i="1" s="1"/>
  <c r="V26543" i="1"/>
  <c r="W26543" i="1" s="1"/>
  <c r="V26479" i="1"/>
  <c r="W26479" i="1" s="1"/>
  <c r="V26419" i="1"/>
  <c r="W26419" i="1" s="1"/>
  <c r="V26374" i="1"/>
  <c r="W26374" i="1" s="1"/>
  <c r="V26273" i="1"/>
  <c r="W26273" i="1" s="1"/>
  <c r="V25851" i="1"/>
  <c r="W25851" i="1" s="1"/>
  <c r="V25755" i="1"/>
  <c r="W25755" i="1" s="1"/>
  <c r="V25691" i="1"/>
  <c r="W25691" i="1" s="1"/>
  <c r="V25627" i="1"/>
  <c r="W25627" i="1" s="1"/>
  <c r="V25563" i="1"/>
  <c r="W25563" i="1" s="1"/>
  <c r="V25538" i="1"/>
  <c r="W25538" i="1" s="1"/>
  <c r="V25451" i="1"/>
  <c r="W25451" i="1" s="1"/>
  <c r="V25409" i="1"/>
  <c r="W25409" i="1" s="1"/>
  <c r="V25386" i="1"/>
  <c r="W25386" i="1" s="1"/>
  <c r="V25299" i="1"/>
  <c r="W25299" i="1" s="1"/>
  <c r="V25274" i="1"/>
  <c r="W25274" i="1" s="1"/>
  <c r="V25219" i="1"/>
  <c r="W25219" i="1" s="1"/>
  <c r="V25207" i="1"/>
  <c r="W25207" i="1" s="1"/>
  <c r="V25179" i="1"/>
  <c r="W25179" i="1" s="1"/>
  <c r="V25166" i="1"/>
  <c r="W25166" i="1" s="1"/>
  <c r="V25154" i="1"/>
  <c r="W25154" i="1" s="1"/>
  <c r="V25141" i="1"/>
  <c r="W25141" i="1" s="1"/>
  <c r="V25129" i="1"/>
  <c r="W25129" i="1" s="1"/>
  <c r="V25102" i="1"/>
  <c r="W25102" i="1" s="1"/>
  <c r="V25090" i="1"/>
  <c r="W25090" i="1" s="1"/>
  <c r="V24844" i="1"/>
  <c r="W24844" i="1" s="1"/>
  <c r="V24744" i="1"/>
  <c r="W24744" i="1" s="1"/>
  <c r="V24719" i="1"/>
  <c r="W24719" i="1" s="1"/>
  <c r="V24688" i="1"/>
  <c r="W24688" i="1" s="1"/>
  <c r="V24656" i="1"/>
  <c r="W24656" i="1" s="1"/>
  <c r="V24624" i="1"/>
  <c r="W24624" i="1" s="1"/>
  <c r="V24592" i="1"/>
  <c r="W24592" i="1" s="1"/>
  <c r="V24560" i="1"/>
  <c r="W24560" i="1" s="1"/>
  <c r="V24528" i="1"/>
  <c r="W24528" i="1" s="1"/>
  <c r="V24496" i="1"/>
  <c r="W24496" i="1" s="1"/>
  <c r="V24303" i="1"/>
  <c r="W24303" i="1" s="1"/>
  <c r="V24277" i="1"/>
  <c r="W24277" i="1" s="1"/>
  <c r="V24134" i="1"/>
  <c r="W24134" i="1" s="1"/>
  <c r="V24094" i="1"/>
  <c r="W24094" i="1" s="1"/>
  <c r="V24054" i="1"/>
  <c r="W24054" i="1" s="1"/>
  <c r="V23965" i="1"/>
  <c r="W23965" i="1" s="1"/>
  <c r="V23914" i="1"/>
  <c r="W23914" i="1" s="1"/>
  <c r="V23887" i="1"/>
  <c r="W23887" i="1" s="1"/>
  <c r="V23875" i="1"/>
  <c r="W23875" i="1" s="1"/>
  <c r="V23862" i="1"/>
  <c r="W23862" i="1" s="1"/>
  <c r="V23800" i="1"/>
  <c r="W23800" i="1" s="1"/>
  <c r="V23643" i="1"/>
  <c r="W23643" i="1" s="1"/>
  <c r="V26937" i="1"/>
  <c r="W26937" i="1" s="1"/>
  <c r="V26865" i="1"/>
  <c r="W26865" i="1" s="1"/>
  <c r="V26834" i="1"/>
  <c r="W26834" i="1" s="1"/>
  <c r="V26734" i="1"/>
  <c r="W26734" i="1" s="1"/>
  <c r="V26713" i="1"/>
  <c r="W26713" i="1" s="1"/>
  <c r="V26670" i="1"/>
  <c r="W26670" i="1" s="1"/>
  <c r="V26521" i="1"/>
  <c r="W26521" i="1" s="1"/>
  <c r="V26505" i="1"/>
  <c r="W26505" i="1" s="1"/>
  <c r="V26497" i="1"/>
  <c r="W26497" i="1" s="1"/>
  <c r="V26481" i="1"/>
  <c r="W26481" i="1" s="1"/>
  <c r="V26461" i="1"/>
  <c r="W26461" i="1" s="1"/>
  <c r="V26445" i="1"/>
  <c r="W26445" i="1" s="1"/>
  <c r="V26429" i="1"/>
  <c r="W26429" i="1" s="1"/>
  <c r="V26413" i="1"/>
  <c r="W26413" i="1" s="1"/>
  <c r="V26397" i="1"/>
  <c r="W26397" i="1" s="1"/>
  <c r="V26380" i="1"/>
  <c r="W26380" i="1" s="1"/>
  <c r="V26344" i="1"/>
  <c r="W26344" i="1" s="1"/>
  <c r="V26332" i="1"/>
  <c r="W26332" i="1" s="1"/>
  <c r="V26316" i="1"/>
  <c r="W26316" i="1" s="1"/>
  <c r="V26300" i="1"/>
  <c r="W26300" i="1" s="1"/>
  <c r="V26284" i="1"/>
  <c r="W26284" i="1" s="1"/>
  <c r="V26268" i="1"/>
  <c r="W26268" i="1" s="1"/>
  <c r="V26252" i="1"/>
  <c r="W26252" i="1" s="1"/>
  <c r="V26236" i="1"/>
  <c r="W26236" i="1" s="1"/>
  <c r="V26220" i="1"/>
  <c r="W26220" i="1" s="1"/>
  <c r="V26204" i="1"/>
  <c r="W26204" i="1" s="1"/>
  <c r="V26174" i="1"/>
  <c r="W26174" i="1" s="1"/>
  <c r="V26151" i="1"/>
  <c r="W26151" i="1" s="1"/>
  <c r="V26110" i="1"/>
  <c r="W26110" i="1" s="1"/>
  <c r="V26087" i="1"/>
  <c r="W26087" i="1" s="1"/>
  <c r="V26046" i="1"/>
  <c r="W26046" i="1" s="1"/>
  <c r="V26023" i="1"/>
  <c r="W26023" i="1" s="1"/>
  <c r="V25991" i="1"/>
  <c r="W25991" i="1" s="1"/>
  <c r="V25942" i="1"/>
  <c r="W25942" i="1" s="1"/>
  <c r="V25927" i="1"/>
  <c r="W25927" i="1" s="1"/>
  <c r="V25902" i="1"/>
  <c r="W25902" i="1" s="1"/>
  <c r="V25893" i="1"/>
  <c r="W25893" i="1" s="1"/>
  <c r="V25837" i="1"/>
  <c r="W25837" i="1" s="1"/>
  <c r="V25821" i="1"/>
  <c r="W25821" i="1" s="1"/>
  <c r="V25805" i="1"/>
  <c r="W25805" i="1" s="1"/>
  <c r="V25412" i="1"/>
  <c r="W25412" i="1" s="1"/>
  <c r="V25393" i="1"/>
  <c r="W25393" i="1" s="1"/>
  <c r="V25377" i="1"/>
  <c r="W25377" i="1" s="1"/>
  <c r="V25361" i="1"/>
  <c r="W25361" i="1" s="1"/>
  <c r="V25345" i="1"/>
  <c r="W25345" i="1" s="1"/>
  <c r="V25329" i="1"/>
  <c r="W25329" i="1" s="1"/>
  <c r="V25313" i="1"/>
  <c r="W25313" i="1" s="1"/>
  <c r="V25201" i="1"/>
  <c r="W25201" i="1" s="1"/>
  <c r="V25171" i="1"/>
  <c r="W25171" i="1" s="1"/>
  <c r="V25151" i="1"/>
  <c r="W25151" i="1" s="1"/>
  <c r="V25136" i="1"/>
  <c r="W25136" i="1" s="1"/>
  <c r="V25087" i="1"/>
  <c r="W25087" i="1" s="1"/>
  <c r="V25072" i="1"/>
  <c r="W25072" i="1" s="1"/>
  <c r="V25051" i="1"/>
  <c r="W25051" i="1" s="1"/>
  <c r="V25031" i="1"/>
  <c r="W25031" i="1" s="1"/>
  <c r="V25019" i="1"/>
  <c r="W25019" i="1" s="1"/>
  <c r="V24976" i="1"/>
  <c r="W24976" i="1" s="1"/>
  <c r="V24922" i="1"/>
  <c r="W24922" i="1" s="1"/>
  <c r="V24906" i="1"/>
  <c r="W24906" i="1" s="1"/>
  <c r="V24890" i="1"/>
  <c r="W24890" i="1" s="1"/>
  <c r="V24874" i="1"/>
  <c r="W24874" i="1" s="1"/>
  <c r="V24858" i="1"/>
  <c r="W24858" i="1" s="1"/>
  <c r="V24842" i="1"/>
  <c r="W24842" i="1" s="1"/>
  <c r="V24826" i="1"/>
  <c r="W24826" i="1" s="1"/>
  <c r="V24810" i="1"/>
  <c r="W24810" i="1" s="1"/>
  <c r="V24794" i="1"/>
  <c r="W24794" i="1" s="1"/>
  <c r="V24777" i="1"/>
  <c r="W24777" i="1" s="1"/>
  <c r="V24761" i="1"/>
  <c r="W24761" i="1" s="1"/>
  <c r="V24745" i="1"/>
  <c r="W24745" i="1" s="1"/>
  <c r="V24729" i="1"/>
  <c r="W24729" i="1" s="1"/>
  <c r="V24713" i="1"/>
  <c r="W24713" i="1" s="1"/>
  <c r="V24694" i="1"/>
  <c r="W24694" i="1" s="1"/>
  <c r="V24653" i="1"/>
  <c r="W24653" i="1" s="1"/>
  <c r="V24630" i="1"/>
  <c r="W24630" i="1" s="1"/>
  <c r="V24589" i="1"/>
  <c r="W24589" i="1" s="1"/>
  <c r="V24566" i="1"/>
  <c r="W24566" i="1" s="1"/>
  <c r="V24525" i="1"/>
  <c r="W24525" i="1" s="1"/>
  <c r="V24502" i="1"/>
  <c r="W24502" i="1" s="1"/>
  <c r="V24483" i="1"/>
  <c r="W24483" i="1" s="1"/>
  <c r="V24441" i="1"/>
  <c r="W24441" i="1" s="1"/>
  <c r="V24425" i="1"/>
  <c r="W24425" i="1" s="1"/>
  <c r="V24409" i="1"/>
  <c r="W24409" i="1" s="1"/>
  <c r="V24393" i="1"/>
  <c r="W24393" i="1" s="1"/>
  <c r="V24377" i="1"/>
  <c r="W24377" i="1" s="1"/>
  <c r="V24266" i="1"/>
  <c r="W24266" i="1" s="1"/>
  <c r="V24251" i="1"/>
  <c r="W24251" i="1" s="1"/>
  <c r="V24202" i="1"/>
  <c r="W24202" i="1" s="1"/>
  <c r="V24187" i="1"/>
  <c r="W24187" i="1" s="1"/>
  <c r="V24168" i="1"/>
  <c r="W24168" i="1" s="1"/>
  <c r="V24160" i="1"/>
  <c r="W24160" i="1" s="1"/>
  <c r="V24148" i="1"/>
  <c r="W24148" i="1" s="1"/>
  <c r="V24132" i="1"/>
  <c r="W24132" i="1" s="1"/>
  <c r="V24116" i="1"/>
  <c r="W24116" i="1" s="1"/>
  <c r="V24100" i="1"/>
  <c r="W24100" i="1" s="1"/>
  <c r="V24092" i="1"/>
  <c r="W24092" i="1" s="1"/>
  <c r="V24084" i="1"/>
  <c r="W24084" i="1" s="1"/>
  <c r="V24036" i="1"/>
  <c r="W24036" i="1" s="1"/>
  <c r="V24020" i="1"/>
  <c r="W24020" i="1" s="1"/>
  <c r="V23904" i="1"/>
  <c r="W23904" i="1" s="1"/>
  <c r="V23889" i="1"/>
  <c r="W23889" i="1" s="1"/>
  <c r="V23843" i="1"/>
  <c r="W23843" i="1" s="1"/>
  <c r="V23827" i="1"/>
  <c r="W23827" i="1" s="1"/>
  <c r="V23811" i="1"/>
  <c r="W23811" i="1" s="1"/>
  <c r="V23792" i="1"/>
  <c r="W23792" i="1" s="1"/>
  <c r="V23767" i="1"/>
  <c r="W23767" i="1" s="1"/>
  <c r="V23760" i="1"/>
  <c r="W23760" i="1" s="1"/>
  <c r="V23681" i="1"/>
  <c r="W23681" i="1" s="1"/>
  <c r="V23661" i="1"/>
  <c r="W23661" i="1" s="1"/>
  <c r="V23640" i="1"/>
  <c r="W23640" i="1" s="1"/>
  <c r="V23624" i="1"/>
  <c r="W23624" i="1" s="1"/>
  <c r="V23608" i="1"/>
  <c r="W23608" i="1" s="1"/>
  <c r="V23592" i="1"/>
  <c r="W23592" i="1" s="1"/>
  <c r="V23514" i="1"/>
  <c r="W23514" i="1" s="1"/>
  <c r="V27058" i="1"/>
  <c r="W27058" i="1" s="1"/>
  <c r="V27005" i="1"/>
  <c r="W27005" i="1" s="1"/>
  <c r="V26965" i="1"/>
  <c r="W26965" i="1" s="1"/>
  <c r="V26901" i="1"/>
  <c r="W26901" i="1" s="1"/>
  <c r="V26854" i="1"/>
  <c r="W26854" i="1" s="1"/>
  <c r="V26838" i="1"/>
  <c r="W26838" i="1" s="1"/>
  <c r="V26818" i="1"/>
  <c r="W26818" i="1" s="1"/>
  <c r="V26802" i="1"/>
  <c r="W26802" i="1" s="1"/>
  <c r="V26782" i="1"/>
  <c r="W26782" i="1" s="1"/>
  <c r="V26746" i="1"/>
  <c r="W26746" i="1" s="1"/>
  <c r="V26709" i="1"/>
  <c r="W26709" i="1" s="1"/>
  <c r="V26682" i="1"/>
  <c r="W26682" i="1" s="1"/>
  <c r="V26649" i="1"/>
  <c r="W26649" i="1" s="1"/>
  <c r="V26633" i="1"/>
  <c r="W26633" i="1" s="1"/>
  <c r="V26617" i="1"/>
  <c r="W26617" i="1" s="1"/>
  <c r="V26614" i="1"/>
  <c r="W26614" i="1" s="1"/>
  <c r="V26496" i="1"/>
  <c r="W26496" i="1" s="1"/>
  <c r="V26480" i="1"/>
  <c r="W26480" i="1" s="1"/>
  <c r="V26468" i="1"/>
  <c r="W26468" i="1" s="1"/>
  <c r="V26425" i="1"/>
  <c r="W26425" i="1" s="1"/>
  <c r="V26404" i="1"/>
  <c r="W26404" i="1" s="1"/>
  <c r="V26365" i="1"/>
  <c r="W26365" i="1" s="1"/>
  <c r="V26343" i="1"/>
  <c r="W26343" i="1" s="1"/>
  <c r="V26296" i="1"/>
  <c r="W26296" i="1" s="1"/>
  <c r="V26279" i="1"/>
  <c r="W26279" i="1" s="1"/>
  <c r="V26232" i="1"/>
  <c r="W26232" i="1" s="1"/>
  <c r="V26215" i="1"/>
  <c r="W26215" i="1" s="1"/>
  <c r="V26186" i="1"/>
  <c r="W26186" i="1" s="1"/>
  <c r="V26154" i="1"/>
  <c r="W26154" i="1" s="1"/>
  <c r="V26122" i="1"/>
  <c r="W26122" i="1" s="1"/>
  <c r="V26090" i="1"/>
  <c r="W26090" i="1" s="1"/>
  <c r="V26058" i="1"/>
  <c r="W26058" i="1" s="1"/>
  <c r="V26026" i="1"/>
  <c r="W26026" i="1" s="1"/>
  <c r="V26003" i="1"/>
  <c r="W26003" i="1" s="1"/>
  <c r="V25987" i="1"/>
  <c r="W25987" i="1" s="1"/>
  <c r="V25971" i="1"/>
  <c r="W25971" i="1" s="1"/>
  <c r="V25955" i="1"/>
  <c r="W25955" i="1" s="1"/>
  <c r="V25939" i="1"/>
  <c r="W25939" i="1" s="1"/>
  <c r="V25923" i="1"/>
  <c r="W25923" i="1" s="1"/>
  <c r="V25907" i="1"/>
  <c r="W25907" i="1" s="1"/>
  <c r="V25540" i="1"/>
  <c r="W25540" i="1" s="1"/>
  <c r="V25508" i="1"/>
  <c r="W25508" i="1" s="1"/>
  <c r="V25476" i="1"/>
  <c r="W25476" i="1" s="1"/>
  <c r="V25444" i="1"/>
  <c r="W25444" i="1" s="1"/>
  <c r="V25380" i="1"/>
  <c r="W25380" i="1" s="1"/>
  <c r="V25348" i="1"/>
  <c r="W25348" i="1" s="1"/>
  <c r="V25316" i="1"/>
  <c r="W25316" i="1" s="1"/>
  <c r="V25296" i="1"/>
  <c r="W25296" i="1" s="1"/>
  <c r="V25268" i="1"/>
  <c r="W25268" i="1" s="1"/>
  <c r="V25256" i="1"/>
  <c r="W25256" i="1" s="1"/>
  <c r="V25240" i="1"/>
  <c r="W25240" i="1" s="1"/>
  <c r="V25221" i="1"/>
  <c r="W25221" i="1" s="1"/>
  <c r="V25208" i="1"/>
  <c r="W25208" i="1" s="1"/>
  <c r="V25189" i="1"/>
  <c r="W25189" i="1" s="1"/>
  <c r="V25068" i="1"/>
  <c r="W25068" i="1" s="1"/>
  <c r="V24995" i="1"/>
  <c r="W24995" i="1" s="1"/>
  <c r="V24980" i="1"/>
  <c r="W24980" i="1" s="1"/>
  <c r="V24948" i="1"/>
  <c r="W24948" i="1" s="1"/>
  <c r="V24943" i="1"/>
  <c r="W24943" i="1" s="1"/>
  <c r="V24926" i="1"/>
  <c r="W24926" i="1" s="1"/>
  <c r="V24909" i="1"/>
  <c r="W24909" i="1" s="1"/>
  <c r="V24862" i="1"/>
  <c r="W24862" i="1" s="1"/>
  <c r="V24845" i="1"/>
  <c r="W24845" i="1" s="1"/>
  <c r="V24798" i="1"/>
  <c r="W24798" i="1" s="1"/>
  <c r="V24782" i="1"/>
  <c r="W24782" i="1" s="1"/>
  <c r="V24774" i="1"/>
  <c r="W24774" i="1" s="1"/>
  <c r="V24766" i="1"/>
  <c r="W24766" i="1" s="1"/>
  <c r="V24722" i="1"/>
  <c r="W24722" i="1" s="1"/>
  <c r="V24714" i="1"/>
  <c r="W24714" i="1" s="1"/>
  <c r="V24706" i="1"/>
  <c r="W24706" i="1" s="1"/>
  <c r="V24690" i="1"/>
  <c r="W24690" i="1" s="1"/>
  <c r="V24649" i="1"/>
  <c r="W24649" i="1" s="1"/>
  <c r="V24626" i="1"/>
  <c r="W24626" i="1" s="1"/>
  <c r="V24585" i="1"/>
  <c r="W24585" i="1" s="1"/>
  <c r="V24562" i="1"/>
  <c r="W24562" i="1" s="1"/>
  <c r="V24521" i="1"/>
  <c r="W24521" i="1" s="1"/>
  <c r="V24498" i="1"/>
  <c r="W24498" i="1" s="1"/>
  <c r="V24291" i="1"/>
  <c r="W24291" i="1" s="1"/>
  <c r="V24270" i="1"/>
  <c r="W24270" i="1" s="1"/>
  <c r="V24039" i="1"/>
  <c r="W24039" i="1" s="1"/>
  <c r="V24000" i="1"/>
  <c r="W24000" i="1" s="1"/>
  <c r="V23983" i="1"/>
  <c r="W23983" i="1" s="1"/>
  <c r="V23937" i="1"/>
  <c r="W23937" i="1" s="1"/>
  <c r="V23929" i="1"/>
  <c r="W23929" i="1" s="1"/>
  <c r="V23921" i="1"/>
  <c r="W23921" i="1" s="1"/>
  <c r="V23901" i="1"/>
  <c r="W23901" i="1" s="1"/>
  <c r="V23885" i="1"/>
  <c r="W23885" i="1" s="1"/>
  <c r="V23869" i="1"/>
  <c r="W23869" i="1" s="1"/>
  <c r="V23818" i="1"/>
  <c r="W23818" i="1" s="1"/>
  <c r="V23698" i="1"/>
  <c r="W23698" i="1" s="1"/>
  <c r="V23666" i="1"/>
  <c r="W23666" i="1" s="1"/>
  <c r="V23641" i="1"/>
  <c r="W23641" i="1" s="1"/>
  <c r="V23616" i="1"/>
  <c r="W23616" i="1" s="1"/>
  <c r="V23573" i="1"/>
  <c r="W23573" i="1" s="1"/>
  <c r="V23564" i="1"/>
  <c r="W23564" i="1" s="1"/>
  <c r="V23552" i="1"/>
  <c r="W23552" i="1" s="1"/>
  <c r="V23538" i="1"/>
  <c r="W23538" i="1" s="1"/>
  <c r="V23510" i="1"/>
  <c r="W23510" i="1" s="1"/>
  <c r="V27066" i="1"/>
  <c r="W27066" i="1" s="1"/>
  <c r="V27033" i="1"/>
  <c r="W27033" i="1" s="1"/>
  <c r="V26961" i="1"/>
  <c r="W26961" i="1" s="1"/>
  <c r="V26897" i="1"/>
  <c r="W26897" i="1" s="1"/>
  <c r="V26873" i="1"/>
  <c r="W26873" i="1" s="1"/>
  <c r="V26853" i="1"/>
  <c r="W26853" i="1" s="1"/>
  <c r="V26837" i="1"/>
  <c r="W26837" i="1" s="1"/>
  <c r="V26821" i="1"/>
  <c r="W26821" i="1" s="1"/>
  <c r="V26805" i="1"/>
  <c r="W26805" i="1" s="1"/>
  <c r="V26758" i="1"/>
  <c r="W26758" i="1" s="1"/>
  <c r="V26721" i="1"/>
  <c r="W26721" i="1" s="1"/>
  <c r="V26694" i="1"/>
  <c r="W26694" i="1" s="1"/>
  <c r="V26658" i="1"/>
  <c r="W26658" i="1" s="1"/>
  <c r="V26650" i="1"/>
  <c r="W26650" i="1" s="1"/>
  <c r="V26642" i="1"/>
  <c r="W26642" i="1" s="1"/>
  <c r="V26634" i="1"/>
  <c r="W26634" i="1" s="1"/>
  <c r="V26626" i="1"/>
  <c r="W26626" i="1" s="1"/>
  <c r="V26589" i="1"/>
  <c r="W26589" i="1" s="1"/>
  <c r="V26586" i="1"/>
  <c r="W26586" i="1" s="1"/>
  <c r="V26500" i="1"/>
  <c r="W26500" i="1" s="1"/>
  <c r="V26477" i="1"/>
  <c r="W26477" i="1" s="1"/>
  <c r="V26453" i="1"/>
  <c r="W26453" i="1" s="1"/>
  <c r="V26432" i="1"/>
  <c r="W26432" i="1" s="1"/>
  <c r="V26389" i="1"/>
  <c r="W26389" i="1" s="1"/>
  <c r="V26356" i="1"/>
  <c r="W26356" i="1" s="1"/>
  <c r="V26324" i="1"/>
  <c r="W26324" i="1" s="1"/>
  <c r="V26307" i="1"/>
  <c r="W26307" i="1" s="1"/>
  <c r="V26260" i="1"/>
  <c r="W26260" i="1" s="1"/>
  <c r="V26243" i="1"/>
  <c r="W26243" i="1" s="1"/>
  <c r="V26196" i="1"/>
  <c r="W26196" i="1" s="1"/>
  <c r="V26166" i="1"/>
  <c r="W26166" i="1" s="1"/>
  <c r="V26134" i="1"/>
  <c r="W26134" i="1" s="1"/>
  <c r="V26102" i="1"/>
  <c r="W26102" i="1" s="1"/>
  <c r="V26070" i="1"/>
  <c r="W26070" i="1" s="1"/>
  <c r="V26038" i="1"/>
  <c r="W26038" i="1" s="1"/>
  <c r="V26006" i="1"/>
  <c r="W26006" i="1" s="1"/>
  <c r="V25999" i="1"/>
  <c r="W25999" i="1" s="1"/>
  <c r="V25983" i="1"/>
  <c r="W25983" i="1" s="1"/>
  <c r="V25967" i="1"/>
  <c r="W25967" i="1" s="1"/>
  <c r="V25951" i="1"/>
  <c r="W25951" i="1" s="1"/>
  <c r="V25935" i="1"/>
  <c r="W25935" i="1" s="1"/>
  <c r="V25919" i="1"/>
  <c r="W25919" i="1" s="1"/>
  <c r="V25769" i="1"/>
  <c r="W25769" i="1" s="1"/>
  <c r="V25737" i="1"/>
  <c r="W25737" i="1" s="1"/>
  <c r="V25705" i="1"/>
  <c r="W25705" i="1" s="1"/>
  <c r="V25673" i="1"/>
  <c r="W25673" i="1" s="1"/>
  <c r="V25641" i="1"/>
  <c r="W25641" i="1" s="1"/>
  <c r="V25609" i="1"/>
  <c r="W25609" i="1" s="1"/>
  <c r="V25577" i="1"/>
  <c r="W25577" i="1" s="1"/>
  <c r="V25285" i="1"/>
  <c r="W25285" i="1" s="1"/>
  <c r="V25265" i="1"/>
  <c r="W25265" i="1" s="1"/>
  <c r="V25257" i="1"/>
  <c r="W25257" i="1" s="1"/>
  <c r="V25249" i="1"/>
  <c r="W25249" i="1" s="1"/>
  <c r="V25241" i="1"/>
  <c r="W25241" i="1" s="1"/>
  <c r="V25233" i="1"/>
  <c r="W25233" i="1" s="1"/>
  <c r="V25176" i="1"/>
  <c r="W25176" i="1" s="1"/>
  <c r="V25159" i="1"/>
  <c r="W25159" i="1" s="1"/>
  <c r="V25143" i="1"/>
  <c r="W25143" i="1" s="1"/>
  <c r="V25127" i="1"/>
  <c r="W25127" i="1" s="1"/>
  <c r="V25111" i="1"/>
  <c r="W25111" i="1" s="1"/>
  <c r="V25095" i="1"/>
  <c r="W25095" i="1" s="1"/>
  <c r="V25080" i="1"/>
  <c r="W25080" i="1" s="1"/>
  <c r="V25043" i="1"/>
  <c r="W25043" i="1" s="1"/>
  <c r="V25024" i="1"/>
  <c r="W25024" i="1" s="1"/>
  <c r="V25007" i="1"/>
  <c r="W25007" i="1" s="1"/>
  <c r="V24983" i="1"/>
  <c r="W24983" i="1" s="1"/>
  <c r="V24939" i="1"/>
  <c r="W24939" i="1" s="1"/>
  <c r="V24898" i="1"/>
  <c r="W24898" i="1" s="1"/>
  <c r="V24881" i="1"/>
  <c r="W24881" i="1" s="1"/>
  <c r="V24834" i="1"/>
  <c r="W24834" i="1" s="1"/>
  <c r="V24817" i="1"/>
  <c r="W24817" i="1" s="1"/>
  <c r="V24677" i="1"/>
  <c r="W24677" i="1" s="1"/>
  <c r="V24645" i="1"/>
  <c r="W24645" i="1" s="1"/>
  <c r="V24613" i="1"/>
  <c r="W24613" i="1" s="1"/>
  <c r="V24581" i="1"/>
  <c r="W24581" i="1" s="1"/>
  <c r="V24549" i="1"/>
  <c r="W24549" i="1" s="1"/>
  <c r="V24517" i="1"/>
  <c r="W24517" i="1" s="1"/>
  <c r="V24469" i="1"/>
  <c r="W24469" i="1" s="1"/>
  <c r="V24449" i="1"/>
  <c r="W24449" i="1" s="1"/>
  <c r="V24402" i="1"/>
  <c r="W24402" i="1" s="1"/>
  <c r="V24385" i="1"/>
  <c r="W24385" i="1" s="1"/>
  <c r="V24279" i="1"/>
  <c r="W24279" i="1" s="1"/>
  <c r="V24079" i="1"/>
  <c r="W24079" i="1" s="1"/>
  <c r="V24068" i="1"/>
  <c r="W24068" i="1" s="1"/>
  <c r="V24060" i="1"/>
  <c r="W24060" i="1" s="1"/>
  <c r="V24052" i="1"/>
  <c r="W24052" i="1" s="1"/>
  <c r="V24044" i="1"/>
  <c r="W24044" i="1" s="1"/>
  <c r="V23795" i="1"/>
  <c r="W23795" i="1" s="1"/>
  <c r="V23788" i="1"/>
  <c r="W23788" i="1" s="1"/>
  <c r="V23763" i="1"/>
  <c r="W23763" i="1" s="1"/>
  <c r="V23756" i="1"/>
  <c r="W23756" i="1" s="1"/>
  <c r="V23621" i="1"/>
  <c r="W23621" i="1" s="1"/>
  <c r="V23613" i="1"/>
  <c r="W23613" i="1" s="1"/>
  <c r="V23542" i="1"/>
  <c r="W23542" i="1" s="1"/>
  <c r="V23504" i="1"/>
  <c r="W23504" i="1" s="1"/>
  <c r="V27034" i="1"/>
  <c r="W27034" i="1" s="1"/>
  <c r="V26997" i="1"/>
  <c r="W26997" i="1" s="1"/>
  <c r="V26866" i="1"/>
  <c r="W26866" i="1" s="1"/>
  <c r="V26830" i="1"/>
  <c r="W26830" i="1" s="1"/>
  <c r="V26814" i="1"/>
  <c r="W26814" i="1" s="1"/>
  <c r="V26798" i="1"/>
  <c r="W26798" i="1" s="1"/>
  <c r="V26786" i="1"/>
  <c r="W26786" i="1" s="1"/>
  <c r="V26749" i="1"/>
  <c r="W26749" i="1" s="1"/>
  <c r="V26733" i="1"/>
  <c r="W26733" i="1" s="1"/>
  <c r="V26717" i="1"/>
  <c r="W26717" i="1" s="1"/>
  <c r="V26701" i="1"/>
  <c r="W26701" i="1" s="1"/>
  <c r="V26685" i="1"/>
  <c r="W26685" i="1" s="1"/>
  <c r="V26669" i="1"/>
  <c r="W26669" i="1" s="1"/>
  <c r="V26622" i="1"/>
  <c r="W26622" i="1" s="1"/>
  <c r="V26606" i="1"/>
  <c r="W26606" i="1" s="1"/>
  <c r="V26590" i="1"/>
  <c r="W26590" i="1" s="1"/>
  <c r="V26492" i="1"/>
  <c r="W26492" i="1" s="1"/>
  <c r="V26476" i="1"/>
  <c r="W26476" i="1" s="1"/>
  <c r="V26465" i="1"/>
  <c r="W26465" i="1" s="1"/>
  <c r="V26444" i="1"/>
  <c r="W26444" i="1" s="1"/>
  <c r="V26401" i="1"/>
  <c r="W26401" i="1" s="1"/>
  <c r="V26373" i="1"/>
  <c r="W26373" i="1" s="1"/>
  <c r="V26357" i="1"/>
  <c r="W26357" i="1" s="1"/>
  <c r="V26335" i="1"/>
  <c r="W26335" i="1" s="1"/>
  <c r="V26319" i="1"/>
  <c r="W26319" i="1" s="1"/>
  <c r="V26303" i="1"/>
  <c r="W26303" i="1" s="1"/>
  <c r="V26287" i="1"/>
  <c r="W26287" i="1" s="1"/>
  <c r="V26271" i="1"/>
  <c r="W26271" i="1" s="1"/>
  <c r="V26255" i="1"/>
  <c r="W26255" i="1" s="1"/>
  <c r="V26239" i="1"/>
  <c r="W26239" i="1" s="1"/>
  <c r="V26223" i="1"/>
  <c r="W26223" i="1" s="1"/>
  <c r="V26207" i="1"/>
  <c r="W26207" i="1" s="1"/>
  <c r="V26187" i="1"/>
  <c r="W26187" i="1" s="1"/>
  <c r="V26155" i="1"/>
  <c r="W26155" i="1" s="1"/>
  <c r="V26123" i="1"/>
  <c r="W26123" i="1" s="1"/>
  <c r="V26091" i="1"/>
  <c r="W26091" i="1" s="1"/>
  <c r="V26059" i="1"/>
  <c r="W26059" i="1" s="1"/>
  <c r="V26027" i="1"/>
  <c r="W26027" i="1" s="1"/>
  <c r="V25962" i="1"/>
  <c r="W25962" i="1" s="1"/>
  <c r="V25947" i="1"/>
  <c r="W25947" i="1" s="1"/>
  <c r="V25895" i="1"/>
  <c r="W25895" i="1" s="1"/>
  <c r="V25877" i="1"/>
  <c r="W25877" i="1" s="1"/>
  <c r="V25784" i="1"/>
  <c r="W25784" i="1" s="1"/>
  <c r="V25768" i="1"/>
  <c r="W25768" i="1" s="1"/>
  <c r="V25752" i="1"/>
  <c r="W25752" i="1" s="1"/>
  <c r="V25736" i="1"/>
  <c r="W25736" i="1" s="1"/>
  <c r="V25720" i="1"/>
  <c r="W25720" i="1" s="1"/>
  <c r="V25704" i="1"/>
  <c r="W25704" i="1" s="1"/>
  <c r="V25688" i="1"/>
  <c r="W25688" i="1" s="1"/>
  <c r="V25672" i="1"/>
  <c r="W25672" i="1" s="1"/>
  <c r="V25656" i="1"/>
  <c r="W25656" i="1" s="1"/>
  <c r="V25640" i="1"/>
  <c r="W25640" i="1" s="1"/>
  <c r="V25624" i="1"/>
  <c r="W25624" i="1" s="1"/>
  <c r="V25608" i="1"/>
  <c r="W25608" i="1" s="1"/>
  <c r="V25592" i="1"/>
  <c r="W25592" i="1" s="1"/>
  <c r="V25576" i="1"/>
  <c r="W25576" i="1" s="1"/>
  <c r="V25560" i="1"/>
  <c r="W25560" i="1" s="1"/>
  <c r="V25520" i="1"/>
  <c r="W25520" i="1" s="1"/>
  <c r="V25488" i="1"/>
  <c r="W25488" i="1" s="1"/>
  <c r="V25456" i="1"/>
  <c r="W25456" i="1" s="1"/>
  <c r="V25424" i="1"/>
  <c r="W25424" i="1" s="1"/>
  <c r="V25408" i="1"/>
  <c r="W25408" i="1" s="1"/>
  <c r="V25392" i="1"/>
  <c r="W25392" i="1" s="1"/>
  <c r="V25360" i="1"/>
  <c r="W25360" i="1" s="1"/>
  <c r="V25328" i="1"/>
  <c r="W25328" i="1" s="1"/>
  <c r="V25216" i="1"/>
  <c r="W25216" i="1" s="1"/>
  <c r="V25197" i="1"/>
  <c r="W25197" i="1" s="1"/>
  <c r="V25184" i="1"/>
  <c r="W25184" i="1" s="1"/>
  <c r="V25156" i="1"/>
  <c r="W25156" i="1" s="1"/>
  <c r="V25107" i="1"/>
  <c r="W25107" i="1" s="1"/>
  <c r="V25092" i="1"/>
  <c r="W25092" i="1" s="1"/>
  <c r="V24988" i="1"/>
  <c r="W24988" i="1" s="1"/>
  <c r="V24964" i="1"/>
  <c r="W24964" i="1" s="1"/>
  <c r="V24936" i="1"/>
  <c r="W24936" i="1" s="1"/>
  <c r="V24886" i="1"/>
  <c r="W24886" i="1" s="1"/>
  <c r="V24869" i="1"/>
  <c r="W24869" i="1" s="1"/>
  <c r="V24822" i="1"/>
  <c r="W24822" i="1" s="1"/>
  <c r="V24805" i="1"/>
  <c r="W24805" i="1" s="1"/>
  <c r="V24697" i="1"/>
  <c r="W24697" i="1" s="1"/>
  <c r="V24689" i="1"/>
  <c r="W24689" i="1" s="1"/>
  <c r="V24657" i="1"/>
  <c r="W24657" i="1" s="1"/>
  <c r="V24625" i="1"/>
  <c r="W24625" i="1" s="1"/>
  <c r="V24593" i="1"/>
  <c r="W24593" i="1" s="1"/>
  <c r="V24561" i="1"/>
  <c r="W24561" i="1" s="1"/>
  <c r="V24529" i="1"/>
  <c r="W24529" i="1" s="1"/>
  <c r="V24497" i="1"/>
  <c r="W24497" i="1" s="1"/>
  <c r="V24465" i="1"/>
  <c r="W24465" i="1" s="1"/>
  <c r="V24458" i="1"/>
  <c r="W24458" i="1" s="1"/>
  <c r="V24422" i="1"/>
  <c r="W24422" i="1" s="1"/>
  <c r="V24405" i="1"/>
  <c r="W24405" i="1" s="1"/>
  <c r="V24365" i="1"/>
  <c r="W24365" i="1" s="1"/>
  <c r="V24362" i="1"/>
  <c r="W24362" i="1" s="1"/>
  <c r="V24349" i="1"/>
  <c r="W24349" i="1" s="1"/>
  <c r="V24346" i="1"/>
  <c r="W24346" i="1" s="1"/>
  <c r="V24333" i="1"/>
  <c r="W24333" i="1" s="1"/>
  <c r="V24330" i="1"/>
  <c r="W24330" i="1" s="1"/>
  <c r="V24317" i="1"/>
  <c r="W24317" i="1" s="1"/>
  <c r="V24314" i="1"/>
  <c r="W24314" i="1" s="1"/>
  <c r="V24301" i="1"/>
  <c r="W24301" i="1" s="1"/>
  <c r="V24294" i="1"/>
  <c r="W24294" i="1" s="1"/>
  <c r="V24258" i="1"/>
  <c r="W24258" i="1" s="1"/>
  <c r="V24147" i="1"/>
  <c r="W24147" i="1" s="1"/>
  <c r="V24131" i="1"/>
  <c r="W24131" i="1" s="1"/>
  <c r="V24115" i="1"/>
  <c r="W24115" i="1" s="1"/>
  <c r="V24099" i="1"/>
  <c r="W24099" i="1" s="1"/>
  <c r="V24083" i="1"/>
  <c r="W24083" i="1" s="1"/>
  <c r="V24076" i="1"/>
  <c r="W24076" i="1" s="1"/>
  <c r="V24037" i="1"/>
  <c r="W24037" i="1" s="1"/>
  <c r="V23976" i="1"/>
  <c r="W23976" i="1" s="1"/>
  <c r="V23971" i="1"/>
  <c r="W23971" i="1" s="1"/>
  <c r="V23892" i="1"/>
  <c r="W23892" i="1" s="1"/>
  <c r="V23877" i="1"/>
  <c r="W23877" i="1" s="1"/>
  <c r="V23718" i="1"/>
  <c r="W23718" i="1" s="1"/>
  <c r="V23702" i="1"/>
  <c r="W23702" i="1" s="1"/>
  <c r="V23677" i="1"/>
  <c r="W23677" i="1" s="1"/>
  <c r="V23607" i="1"/>
  <c r="W23607" i="1" s="1"/>
  <c r="V23591" i="1"/>
  <c r="W23591" i="1" s="1"/>
  <c r="V23546" i="1"/>
  <c r="W23546" i="1" s="1"/>
  <c r="V23522" i="1"/>
  <c r="W23522" i="1" s="1"/>
  <c r="V27028" i="1"/>
  <c r="W27028" i="1" s="1"/>
  <c r="V26936" i="1"/>
  <c r="W26936" i="1" s="1"/>
  <c r="V26863" i="1"/>
  <c r="W26863" i="1" s="1"/>
  <c r="V26808" i="1"/>
  <c r="W26808" i="1" s="1"/>
  <c r="V26716" i="1"/>
  <c r="W26716" i="1" s="1"/>
  <c r="V26572" i="1"/>
  <c r="W26572" i="1" s="1"/>
  <c r="V26556" i="1"/>
  <c r="W26556" i="1" s="1"/>
  <c r="V26540" i="1"/>
  <c r="W26540" i="1" s="1"/>
  <c r="V26524" i="1"/>
  <c r="W26524" i="1" s="1"/>
  <c r="V26508" i="1"/>
  <c r="W26508" i="1" s="1"/>
  <c r="V26458" i="1"/>
  <c r="W26458" i="1" s="1"/>
  <c r="V26394" i="1"/>
  <c r="W26394" i="1" s="1"/>
  <c r="V26325" i="1"/>
  <c r="W26325" i="1" s="1"/>
  <c r="V26293" i="1"/>
  <c r="W26293" i="1" s="1"/>
  <c r="V26261" i="1"/>
  <c r="W26261" i="1" s="1"/>
  <c r="V26229" i="1"/>
  <c r="W26229" i="1" s="1"/>
  <c r="V26197" i="1"/>
  <c r="W26197" i="1" s="1"/>
  <c r="V25891" i="1"/>
  <c r="W25891" i="1" s="1"/>
  <c r="V25847" i="1"/>
  <c r="W25847" i="1" s="1"/>
  <c r="V25828" i="1"/>
  <c r="W25828" i="1" s="1"/>
  <c r="V25812" i="1"/>
  <c r="W25812" i="1" s="1"/>
  <c r="V25754" i="1"/>
  <c r="W25754" i="1" s="1"/>
  <c r="V25690" i="1"/>
  <c r="W25690" i="1" s="1"/>
  <c r="V25626" i="1"/>
  <c r="W25626" i="1" s="1"/>
  <c r="V25562" i="1"/>
  <c r="W25562" i="1" s="1"/>
  <c r="V25514" i="1"/>
  <c r="W25514" i="1" s="1"/>
  <c r="V25427" i="1"/>
  <c r="W25427" i="1" s="1"/>
  <c r="V25403" i="1"/>
  <c r="W25403" i="1" s="1"/>
  <c r="V25362" i="1"/>
  <c r="W25362" i="1" s="1"/>
  <c r="V25082" i="1"/>
  <c r="W25082" i="1" s="1"/>
  <c r="V25018" i="1"/>
  <c r="W25018" i="1" s="1"/>
  <c r="V24989" i="1"/>
  <c r="W24989" i="1" s="1"/>
  <c r="V24945" i="1"/>
  <c r="W24945" i="1" s="1"/>
  <c r="V24875" i="1"/>
  <c r="W24875" i="1" s="1"/>
  <c r="V24848" i="1"/>
  <c r="W24848" i="1" s="1"/>
  <c r="V24823" i="1"/>
  <c r="W24823" i="1" s="1"/>
  <c r="V24771" i="1"/>
  <c r="W24771" i="1" s="1"/>
  <c r="V24732" i="1"/>
  <c r="W24732" i="1" s="1"/>
  <c r="V24715" i="1"/>
  <c r="W24715" i="1" s="1"/>
  <c r="V24102" i="1"/>
  <c r="W24102" i="1" s="1"/>
  <c r="V24046" i="1"/>
  <c r="W24046" i="1" s="1"/>
  <c r="V24014" i="1"/>
  <c r="W24014" i="1" s="1"/>
  <c r="V23950" i="1"/>
  <c r="W23950" i="1" s="1"/>
  <c r="V23805" i="1"/>
  <c r="W23805" i="1" s="1"/>
  <c r="V23684" i="1"/>
  <c r="W23684" i="1" s="1"/>
  <c r="V23635" i="1"/>
  <c r="W23635" i="1" s="1"/>
  <c r="V23586" i="1"/>
  <c r="W23586" i="1" s="1"/>
  <c r="V23567" i="1"/>
  <c r="W23567" i="1" s="1"/>
  <c r="V26972" i="1"/>
  <c r="W26972" i="1" s="1"/>
  <c r="V26815" i="1"/>
  <c r="W26815" i="1" s="1"/>
  <c r="V26728" i="1"/>
  <c r="W26728" i="1" s="1"/>
  <c r="V26664" i="1"/>
  <c r="W26664" i="1" s="1"/>
  <c r="V26651" i="1"/>
  <c r="W26651" i="1" s="1"/>
  <c r="V26616" i="1"/>
  <c r="W26616" i="1" s="1"/>
  <c r="V26600" i="1"/>
  <c r="W26600" i="1" s="1"/>
  <c r="V26584" i="1"/>
  <c r="W26584" i="1" s="1"/>
  <c r="V26568" i="1"/>
  <c r="W26568" i="1" s="1"/>
  <c r="V26552" i="1"/>
  <c r="W26552" i="1" s="1"/>
  <c r="V26536" i="1"/>
  <c r="W26536" i="1" s="1"/>
  <c r="V26487" i="1"/>
  <c r="W26487" i="1" s="1"/>
  <c r="V26379" i="1"/>
  <c r="W26379" i="1" s="1"/>
  <c r="V26225" i="1"/>
  <c r="W26225" i="1" s="1"/>
  <c r="V25989" i="1"/>
  <c r="W25989" i="1" s="1"/>
  <c r="V25977" i="1"/>
  <c r="W25977" i="1" s="1"/>
  <c r="V25964" i="1"/>
  <c r="W25964" i="1" s="1"/>
  <c r="V25952" i="1"/>
  <c r="W25952" i="1" s="1"/>
  <c r="V25925" i="1"/>
  <c r="W25925" i="1" s="1"/>
  <c r="V25913" i="1"/>
  <c r="W25913" i="1" s="1"/>
  <c r="V25887" i="1"/>
  <c r="W25887" i="1" s="1"/>
  <c r="V25747" i="1"/>
  <c r="W25747" i="1" s="1"/>
  <c r="V25683" i="1"/>
  <c r="W25683" i="1" s="1"/>
  <c r="V25619" i="1"/>
  <c r="W25619" i="1" s="1"/>
  <c r="V25555" i="1"/>
  <c r="W25555" i="1" s="1"/>
  <c r="V25522" i="1"/>
  <c r="W25522" i="1" s="1"/>
  <c r="V25435" i="1"/>
  <c r="W25435" i="1" s="1"/>
  <c r="V25370" i="1"/>
  <c r="W25370" i="1" s="1"/>
  <c r="V25238" i="1"/>
  <c r="W25238" i="1" s="1"/>
  <c r="V25054" i="1"/>
  <c r="W25054" i="1" s="1"/>
  <c r="V25026" i="1"/>
  <c r="W25026" i="1" s="1"/>
  <c r="V24985" i="1"/>
  <c r="W24985" i="1" s="1"/>
  <c r="V24954" i="1"/>
  <c r="W24954" i="1" s="1"/>
  <c r="V24924" i="1"/>
  <c r="W24924" i="1" s="1"/>
  <c r="V24796" i="1"/>
  <c r="W24796" i="1" s="1"/>
  <c r="V24768" i="1"/>
  <c r="W24768" i="1" s="1"/>
  <c r="V24751" i="1"/>
  <c r="W24751" i="1" s="1"/>
  <c r="V24440" i="1"/>
  <c r="W24440" i="1" s="1"/>
  <c r="V24419" i="1"/>
  <c r="W24419" i="1" s="1"/>
  <c r="V24249" i="1"/>
  <c r="W24249" i="1" s="1"/>
  <c r="V24205" i="1"/>
  <c r="W24205" i="1" s="1"/>
  <c r="V24185" i="1"/>
  <c r="W24185" i="1" s="1"/>
  <c r="V24158" i="1"/>
  <c r="W24158" i="1" s="1"/>
  <c r="V24130" i="1"/>
  <c r="W24130" i="1" s="1"/>
  <c r="V24101" i="1"/>
  <c r="W24101" i="1" s="1"/>
  <c r="V24074" i="1"/>
  <c r="W24074" i="1" s="1"/>
  <c r="V24045" i="1"/>
  <c r="W24045" i="1" s="1"/>
  <c r="V23999" i="1"/>
  <c r="W23999" i="1" s="1"/>
  <c r="V23931" i="1"/>
  <c r="W23931" i="1" s="1"/>
  <c r="V23804" i="1"/>
  <c r="W23804" i="1" s="1"/>
  <c r="V23781" i="1"/>
  <c r="W23781" i="1" s="1"/>
  <c r="V23762" i="1"/>
  <c r="W23762" i="1" s="1"/>
  <c r="V23675" i="1"/>
  <c r="W23675" i="1" s="1"/>
  <c r="V23660" i="1"/>
  <c r="W23660" i="1" s="1"/>
  <c r="V23606" i="1"/>
  <c r="W23606" i="1" s="1"/>
  <c r="V23555" i="1"/>
  <c r="W23555" i="1" s="1"/>
  <c r="V23513" i="1"/>
  <c r="W23513" i="1" s="1"/>
  <c r="V27052" i="1"/>
  <c r="W27052" i="1" s="1"/>
  <c r="V26952" i="1"/>
  <c r="W26952" i="1" s="1"/>
  <c r="V26888" i="1"/>
  <c r="W26888" i="1" s="1"/>
  <c r="V26867" i="1"/>
  <c r="W26867" i="1" s="1"/>
  <c r="V26780" i="1"/>
  <c r="W26780" i="1" s="1"/>
  <c r="V26732" i="1"/>
  <c r="W26732" i="1" s="1"/>
  <c r="V26655" i="1"/>
  <c r="W26655" i="1" s="1"/>
  <c r="V26623" i="1"/>
  <c r="W26623" i="1" s="1"/>
  <c r="V26580" i="1"/>
  <c r="W26580" i="1" s="1"/>
  <c r="V26564" i="1"/>
  <c r="W26564" i="1" s="1"/>
  <c r="V26548" i="1"/>
  <c r="W26548" i="1" s="1"/>
  <c r="V26532" i="1"/>
  <c r="W26532" i="1" s="1"/>
  <c r="V26486" i="1"/>
  <c r="W26486" i="1" s="1"/>
  <c r="V26338" i="1"/>
  <c r="W26338" i="1" s="1"/>
  <c r="V26306" i="1"/>
  <c r="W26306" i="1" s="1"/>
  <c r="V26274" i="1"/>
  <c r="W26274" i="1" s="1"/>
  <c r="V26242" i="1"/>
  <c r="W26242" i="1" s="1"/>
  <c r="V26210" i="1"/>
  <c r="W26210" i="1" s="1"/>
  <c r="V25746" i="1"/>
  <c r="W25746" i="1" s="1"/>
  <c r="V25682" i="1"/>
  <c r="W25682" i="1" s="1"/>
  <c r="V25618" i="1"/>
  <c r="W25618" i="1" s="1"/>
  <c r="V25554" i="1"/>
  <c r="W25554" i="1" s="1"/>
  <c r="V25530" i="1"/>
  <c r="W25530" i="1" s="1"/>
  <c r="V25443" i="1"/>
  <c r="W25443" i="1" s="1"/>
  <c r="V25387" i="1"/>
  <c r="W25387" i="1" s="1"/>
  <c r="V25346" i="1"/>
  <c r="W25346" i="1" s="1"/>
  <c r="V25295" i="1"/>
  <c r="W25295" i="1" s="1"/>
  <c r="V25202" i="1"/>
  <c r="W25202" i="1" s="1"/>
  <c r="V25065" i="1"/>
  <c r="W25065" i="1" s="1"/>
  <c r="V25045" i="1"/>
  <c r="W25045" i="1" s="1"/>
  <c r="V24953" i="1"/>
  <c r="W24953" i="1" s="1"/>
  <c r="V24928" i="1"/>
  <c r="W24928" i="1" s="1"/>
  <c r="V24903" i="1"/>
  <c r="W24903" i="1" s="1"/>
  <c r="V24827" i="1"/>
  <c r="W24827" i="1" s="1"/>
  <c r="V24800" i="1"/>
  <c r="W24800" i="1" s="1"/>
  <c r="V24779" i="1"/>
  <c r="W24779" i="1" s="1"/>
  <c r="V24708" i="1"/>
  <c r="W24708" i="1" s="1"/>
  <c r="V24439" i="1"/>
  <c r="W24439" i="1" s="1"/>
  <c r="V24412" i="1"/>
  <c r="W24412" i="1" s="1"/>
  <c r="V24307" i="1"/>
  <c r="W24307" i="1" s="1"/>
  <c r="V24284" i="1"/>
  <c r="W24284" i="1" s="1"/>
  <c r="V24268" i="1"/>
  <c r="W24268" i="1" s="1"/>
  <c r="V24244" i="1"/>
  <c r="W24244" i="1" s="1"/>
  <c r="V24212" i="1"/>
  <c r="W24212" i="1" s="1"/>
  <c r="V24180" i="1"/>
  <c r="W24180" i="1" s="1"/>
  <c r="V24165" i="1"/>
  <c r="W24165" i="1" s="1"/>
  <c r="V24157" i="1"/>
  <c r="W24157" i="1" s="1"/>
  <c r="V24145" i="1"/>
  <c r="W24145" i="1" s="1"/>
  <c r="V24129" i="1"/>
  <c r="W24129" i="1" s="1"/>
  <c r="V24113" i="1"/>
  <c r="W24113" i="1" s="1"/>
  <c r="V24065" i="1"/>
  <c r="W24065" i="1" s="1"/>
  <c r="V24029" i="1"/>
  <c r="W24029" i="1" s="1"/>
  <c r="V23942" i="1"/>
  <c r="W23942" i="1" s="1"/>
  <c r="V23820" i="1"/>
  <c r="W23820" i="1" s="1"/>
  <c r="V23659" i="1"/>
  <c r="W23659" i="1" s="1"/>
  <c r="V23644" i="1"/>
  <c r="W23644" i="1" s="1"/>
  <c r="V23597" i="1"/>
  <c r="W23597" i="1" s="1"/>
  <c r="V23581" i="1"/>
  <c r="W23581" i="1" s="1"/>
  <c r="V23502" i="1"/>
  <c r="W23502" i="1" s="1"/>
  <c r="V26988" i="1"/>
  <c r="W26988" i="1" s="1"/>
  <c r="V26871" i="1"/>
  <c r="W26871" i="1" s="1"/>
  <c r="V26779" i="1"/>
  <c r="W26779" i="1" s="1"/>
  <c r="V26712" i="1"/>
  <c r="W26712" i="1" s="1"/>
  <c r="V26619" i="1"/>
  <c r="W26619" i="1" s="1"/>
  <c r="V26587" i="1"/>
  <c r="W26587" i="1" s="1"/>
  <c r="V26467" i="1"/>
  <c r="W26467" i="1" s="1"/>
  <c r="V26403" i="1"/>
  <c r="W26403" i="1" s="1"/>
  <c r="V26363" i="1"/>
  <c r="W26363" i="1" s="1"/>
  <c r="V26349" i="1"/>
  <c r="W26349" i="1" s="1"/>
  <c r="V26241" i="1"/>
  <c r="W26241" i="1" s="1"/>
  <c r="V25892" i="1"/>
  <c r="W25892" i="1" s="1"/>
  <c r="V25867" i="1"/>
  <c r="W25867" i="1" s="1"/>
  <c r="V25739" i="1"/>
  <c r="W25739" i="1" s="1"/>
  <c r="V25675" i="1"/>
  <c r="W25675" i="1" s="1"/>
  <c r="V25611" i="1"/>
  <c r="W25611" i="1" s="1"/>
  <c r="V25547" i="1"/>
  <c r="W25547" i="1" s="1"/>
  <c r="V25506" i="1"/>
  <c r="W25506" i="1" s="1"/>
  <c r="V25419" i="1"/>
  <c r="W25419" i="1" s="1"/>
  <c r="V25395" i="1"/>
  <c r="W25395" i="1" s="1"/>
  <c r="V25354" i="1"/>
  <c r="W25354" i="1" s="1"/>
  <c r="V25294" i="1"/>
  <c r="W25294" i="1" s="1"/>
  <c r="V25267" i="1"/>
  <c r="W25267" i="1" s="1"/>
  <c r="V25246" i="1"/>
  <c r="W25246" i="1" s="1"/>
  <c r="V25178" i="1"/>
  <c r="W25178" i="1" s="1"/>
  <c r="V25150" i="1"/>
  <c r="W25150" i="1" s="1"/>
  <c r="V25138" i="1"/>
  <c r="W25138" i="1" s="1"/>
  <c r="V25125" i="1"/>
  <c r="W25125" i="1" s="1"/>
  <c r="V25113" i="1"/>
  <c r="W25113" i="1" s="1"/>
  <c r="V25086" i="1"/>
  <c r="W25086" i="1" s="1"/>
  <c r="V25070" i="1"/>
  <c r="W25070" i="1" s="1"/>
  <c r="V24990" i="1"/>
  <c r="W24990" i="1" s="1"/>
  <c r="V24946" i="1"/>
  <c r="W24946" i="1" s="1"/>
  <c r="V24812" i="1"/>
  <c r="W24812" i="1" s="1"/>
  <c r="V24760" i="1"/>
  <c r="W24760" i="1" s="1"/>
  <c r="V24743" i="1"/>
  <c r="W24743" i="1" s="1"/>
  <c r="V24687" i="1"/>
  <c r="W24687" i="1" s="1"/>
  <c r="V24655" i="1"/>
  <c r="W24655" i="1" s="1"/>
  <c r="V24623" i="1"/>
  <c r="W24623" i="1" s="1"/>
  <c r="V24591" i="1"/>
  <c r="W24591" i="1" s="1"/>
  <c r="V24559" i="1"/>
  <c r="W24559" i="1" s="1"/>
  <c r="V24527" i="1"/>
  <c r="W24527" i="1" s="1"/>
  <c r="V24495" i="1"/>
  <c r="W24495" i="1" s="1"/>
  <c r="V24456" i="1"/>
  <c r="W24456" i="1" s="1"/>
  <c r="V24435" i="1"/>
  <c r="W24435" i="1" s="1"/>
  <c r="V24296" i="1"/>
  <c r="W24296" i="1" s="1"/>
  <c r="V24264" i="1"/>
  <c r="W24264" i="1" s="1"/>
  <c r="V24126" i="1"/>
  <c r="W24126" i="1" s="1"/>
  <c r="V24093" i="1"/>
  <c r="W24093" i="1" s="1"/>
  <c r="V24041" i="1"/>
  <c r="W24041" i="1" s="1"/>
  <c r="V23910" i="1"/>
  <c r="W23910" i="1" s="1"/>
  <c r="V23898" i="1"/>
  <c r="W23898" i="1" s="1"/>
  <c r="V23871" i="1"/>
  <c r="W23871" i="1" s="1"/>
  <c r="V23773" i="1"/>
  <c r="W23773" i="1" s="1"/>
  <c r="V23749" i="1"/>
  <c r="W23749" i="1" s="1"/>
  <c r="V23707" i="1"/>
  <c r="W23707" i="1" s="1"/>
  <c r="V23663" i="1"/>
  <c r="W23663" i="1" s="1"/>
  <c r="V23638" i="1"/>
  <c r="W23638" i="1" s="1"/>
  <c r="V23610" i="1"/>
  <c r="W23610" i="1" s="1"/>
  <c r="V26953" i="1"/>
  <c r="W26953" i="1" s="1"/>
  <c r="V26889" i="1"/>
  <c r="W26889" i="1" s="1"/>
  <c r="V26874" i="1"/>
  <c r="W26874" i="1" s="1"/>
  <c r="V26825" i="1"/>
  <c r="W26825" i="1" s="1"/>
  <c r="V26809" i="1"/>
  <c r="W26809" i="1" s="1"/>
  <c r="V26793" i="1"/>
  <c r="W26793" i="1" s="1"/>
  <c r="V26789" i="1"/>
  <c r="W26789" i="1" s="1"/>
  <c r="V26761" i="1"/>
  <c r="W26761" i="1" s="1"/>
  <c r="V26718" i="1"/>
  <c r="W26718" i="1" s="1"/>
  <c r="V26697" i="1"/>
  <c r="W26697" i="1" s="1"/>
  <c r="V26613" i="1"/>
  <c r="W26613" i="1" s="1"/>
  <c r="V26597" i="1"/>
  <c r="W26597" i="1" s="1"/>
  <c r="V26517" i="1"/>
  <c r="W26517" i="1" s="1"/>
  <c r="V26456" i="1"/>
  <c r="W26456" i="1" s="1"/>
  <c r="V26440" i="1"/>
  <c r="W26440" i="1" s="1"/>
  <c r="V26424" i="1"/>
  <c r="W26424" i="1" s="1"/>
  <c r="V26408" i="1"/>
  <c r="W26408" i="1" s="1"/>
  <c r="V26392" i="1"/>
  <c r="W26392" i="1" s="1"/>
  <c r="V26364" i="1"/>
  <c r="W26364" i="1" s="1"/>
  <c r="V26331" i="1"/>
  <c r="W26331" i="1" s="1"/>
  <c r="V26315" i="1"/>
  <c r="W26315" i="1" s="1"/>
  <c r="V26299" i="1"/>
  <c r="W26299" i="1" s="1"/>
  <c r="V26283" i="1"/>
  <c r="W26283" i="1" s="1"/>
  <c r="V26267" i="1"/>
  <c r="W26267" i="1" s="1"/>
  <c r="V26251" i="1"/>
  <c r="W26251" i="1" s="1"/>
  <c r="V26235" i="1"/>
  <c r="W26235" i="1" s="1"/>
  <c r="V26219" i="1"/>
  <c r="W26219" i="1" s="1"/>
  <c r="V26203" i="1"/>
  <c r="W26203" i="1" s="1"/>
  <c r="V26190" i="1"/>
  <c r="W26190" i="1" s="1"/>
  <c r="V26167" i="1"/>
  <c r="W26167" i="1" s="1"/>
  <c r="V26126" i="1"/>
  <c r="W26126" i="1" s="1"/>
  <c r="V26103" i="1"/>
  <c r="W26103" i="1" s="1"/>
  <c r="V26062" i="1"/>
  <c r="W26062" i="1" s="1"/>
  <c r="V26039" i="1"/>
  <c r="W26039" i="1" s="1"/>
  <c r="V25990" i="1"/>
  <c r="W25990" i="1" s="1"/>
  <c r="V25975" i="1"/>
  <c r="W25975" i="1" s="1"/>
  <c r="V25926" i="1"/>
  <c r="W25926" i="1" s="1"/>
  <c r="V25911" i="1"/>
  <c r="W25911" i="1" s="1"/>
  <c r="V25833" i="1"/>
  <c r="W25833" i="1" s="1"/>
  <c r="V25817" i="1"/>
  <c r="W25817" i="1" s="1"/>
  <c r="V25801" i="1"/>
  <c r="W25801" i="1" s="1"/>
  <c r="V25789" i="1"/>
  <c r="W25789" i="1" s="1"/>
  <c r="V25773" i="1"/>
  <c r="W25773" i="1" s="1"/>
  <c r="V25757" i="1"/>
  <c r="W25757" i="1" s="1"/>
  <c r="V25741" i="1"/>
  <c r="W25741" i="1" s="1"/>
  <c r="V25725" i="1"/>
  <c r="W25725" i="1" s="1"/>
  <c r="V25709" i="1"/>
  <c r="W25709" i="1" s="1"/>
  <c r="V25693" i="1"/>
  <c r="W25693" i="1" s="1"/>
  <c r="V25677" i="1"/>
  <c r="W25677" i="1" s="1"/>
  <c r="V25661" i="1"/>
  <c r="W25661" i="1" s="1"/>
  <c r="V25645" i="1"/>
  <c r="W25645" i="1" s="1"/>
  <c r="V25629" i="1"/>
  <c r="W25629" i="1" s="1"/>
  <c r="V25613" i="1"/>
  <c r="W25613" i="1" s="1"/>
  <c r="V25597" i="1"/>
  <c r="W25597" i="1" s="1"/>
  <c r="V25581" i="1"/>
  <c r="W25581" i="1" s="1"/>
  <c r="V25565" i="1"/>
  <c r="W25565" i="1" s="1"/>
  <c r="V25549" i="1"/>
  <c r="W25549" i="1" s="1"/>
  <c r="V25537" i="1"/>
  <c r="W25537" i="1" s="1"/>
  <c r="V25521" i="1"/>
  <c r="W25521" i="1" s="1"/>
  <c r="V25505" i="1"/>
  <c r="W25505" i="1" s="1"/>
  <c r="V25489" i="1"/>
  <c r="W25489" i="1" s="1"/>
  <c r="V25473" i="1"/>
  <c r="W25473" i="1" s="1"/>
  <c r="V25457" i="1"/>
  <c r="W25457" i="1" s="1"/>
  <c r="V25441" i="1"/>
  <c r="W25441" i="1" s="1"/>
  <c r="V25425" i="1"/>
  <c r="W25425" i="1" s="1"/>
  <c r="V25293" i="1"/>
  <c r="W25293" i="1" s="1"/>
  <c r="V25277" i="1"/>
  <c r="W25277" i="1" s="1"/>
  <c r="V25217" i="1"/>
  <c r="W25217" i="1" s="1"/>
  <c r="V25188" i="1"/>
  <c r="W25188" i="1" s="1"/>
  <c r="V25181" i="1"/>
  <c r="W25181" i="1" s="1"/>
  <c r="V25135" i="1"/>
  <c r="W25135" i="1" s="1"/>
  <c r="V25120" i="1"/>
  <c r="W25120" i="1" s="1"/>
  <c r="V25083" i="1"/>
  <c r="W25083" i="1" s="1"/>
  <c r="V25056" i="1"/>
  <c r="W25056" i="1" s="1"/>
  <c r="V24975" i="1"/>
  <c r="W24975" i="1" s="1"/>
  <c r="V24951" i="1"/>
  <c r="W24951" i="1" s="1"/>
  <c r="V24921" i="1"/>
  <c r="W24921" i="1" s="1"/>
  <c r="V24905" i="1"/>
  <c r="W24905" i="1" s="1"/>
  <c r="V24889" i="1"/>
  <c r="W24889" i="1" s="1"/>
  <c r="V24873" i="1"/>
  <c r="W24873" i="1" s="1"/>
  <c r="V24857" i="1"/>
  <c r="W24857" i="1" s="1"/>
  <c r="V24841" i="1"/>
  <c r="W24841" i="1" s="1"/>
  <c r="V24825" i="1"/>
  <c r="W24825" i="1" s="1"/>
  <c r="V24809" i="1"/>
  <c r="W24809" i="1" s="1"/>
  <c r="V24793" i="1"/>
  <c r="W24793" i="1" s="1"/>
  <c r="V24773" i="1"/>
  <c r="W24773" i="1" s="1"/>
  <c r="V24757" i="1"/>
  <c r="W24757" i="1" s="1"/>
  <c r="V24741" i="1"/>
  <c r="W24741" i="1" s="1"/>
  <c r="V24725" i="1"/>
  <c r="W24725" i="1" s="1"/>
  <c r="V24709" i="1"/>
  <c r="W24709" i="1" s="1"/>
  <c r="V24669" i="1"/>
  <c r="W24669" i="1" s="1"/>
  <c r="V24646" i="1"/>
  <c r="W24646" i="1" s="1"/>
  <c r="V24605" i="1"/>
  <c r="W24605" i="1" s="1"/>
  <c r="V24582" i="1"/>
  <c r="W24582" i="1" s="1"/>
  <c r="V24541" i="1"/>
  <c r="W24541" i="1" s="1"/>
  <c r="V24518" i="1"/>
  <c r="W24518" i="1" s="1"/>
  <c r="V24482" i="1"/>
  <c r="W24482" i="1" s="1"/>
  <c r="V24271" i="1"/>
  <c r="W24271" i="1" s="1"/>
  <c r="V24250" i="1"/>
  <c r="W24250" i="1" s="1"/>
  <c r="V24235" i="1"/>
  <c r="W24235" i="1" s="1"/>
  <c r="V24186" i="1"/>
  <c r="W24186" i="1" s="1"/>
  <c r="V24152" i="1"/>
  <c r="W24152" i="1" s="1"/>
  <c r="V24136" i="1"/>
  <c r="W24136" i="1" s="1"/>
  <c r="V24120" i="1"/>
  <c r="W24120" i="1" s="1"/>
  <c r="V24104" i="1"/>
  <c r="W24104" i="1" s="1"/>
  <c r="V23888" i="1"/>
  <c r="W23888" i="1" s="1"/>
  <c r="V23873" i="1"/>
  <c r="W23873" i="1" s="1"/>
  <c r="V23791" i="1"/>
  <c r="W23791" i="1" s="1"/>
  <c r="V23784" i="1"/>
  <c r="W23784" i="1" s="1"/>
  <c r="V23759" i="1"/>
  <c r="W23759" i="1" s="1"/>
  <c r="V23752" i="1"/>
  <c r="W23752" i="1" s="1"/>
  <c r="V23636" i="1"/>
  <c r="W23636" i="1" s="1"/>
  <c r="V23596" i="1"/>
  <c r="W23596" i="1" s="1"/>
  <c r="V23572" i="1"/>
  <c r="W23572" i="1" s="1"/>
  <c r="V23527" i="1"/>
  <c r="W23527" i="1" s="1"/>
  <c r="V23518" i="1"/>
  <c r="W23518" i="1" s="1"/>
  <c r="V23511" i="1"/>
  <c r="W23511" i="1" s="1"/>
  <c r="V27054" i="1"/>
  <c r="W27054" i="1" s="1"/>
  <c r="V26949" i="1"/>
  <c r="W26949" i="1" s="1"/>
  <c r="V26885" i="1"/>
  <c r="W26885" i="1" s="1"/>
  <c r="V26777" i="1"/>
  <c r="W26777" i="1" s="1"/>
  <c r="V26762" i="1"/>
  <c r="W26762" i="1" s="1"/>
  <c r="V26725" i="1"/>
  <c r="W26725" i="1" s="1"/>
  <c r="V26698" i="1"/>
  <c r="W26698" i="1" s="1"/>
  <c r="V26661" i="1"/>
  <c r="W26661" i="1" s="1"/>
  <c r="V26645" i="1"/>
  <c r="W26645" i="1" s="1"/>
  <c r="V26629" i="1"/>
  <c r="W26629" i="1" s="1"/>
  <c r="V26441" i="1"/>
  <c r="W26441" i="1" s="1"/>
  <c r="V26420" i="1"/>
  <c r="W26420" i="1" s="1"/>
  <c r="V26381" i="1"/>
  <c r="W26381" i="1" s="1"/>
  <c r="V26312" i="1"/>
  <c r="W26312" i="1" s="1"/>
  <c r="V26295" i="1"/>
  <c r="W26295" i="1" s="1"/>
  <c r="V26248" i="1"/>
  <c r="W26248" i="1" s="1"/>
  <c r="V26231" i="1"/>
  <c r="W26231" i="1" s="1"/>
  <c r="V26179" i="1"/>
  <c r="W26179" i="1" s="1"/>
  <c r="V26147" i="1"/>
  <c r="W26147" i="1" s="1"/>
  <c r="V26115" i="1"/>
  <c r="W26115" i="1" s="1"/>
  <c r="V26083" i="1"/>
  <c r="W26083" i="1" s="1"/>
  <c r="V26051" i="1"/>
  <c r="W26051" i="1" s="1"/>
  <c r="V26019" i="1"/>
  <c r="W26019" i="1" s="1"/>
  <c r="V26002" i="1"/>
  <c r="W26002" i="1" s="1"/>
  <c r="V25986" i="1"/>
  <c r="W25986" i="1" s="1"/>
  <c r="V25970" i="1"/>
  <c r="W25970" i="1" s="1"/>
  <c r="V25954" i="1"/>
  <c r="W25954" i="1" s="1"/>
  <c r="V25938" i="1"/>
  <c r="W25938" i="1" s="1"/>
  <c r="V25922" i="1"/>
  <c r="W25922" i="1" s="1"/>
  <c r="V25899" i="1"/>
  <c r="W25899" i="1" s="1"/>
  <c r="V25796" i="1"/>
  <c r="W25796" i="1" s="1"/>
  <c r="V25780" i="1"/>
  <c r="W25780" i="1" s="1"/>
  <c r="V25764" i="1"/>
  <c r="W25764" i="1" s="1"/>
  <c r="V25748" i="1"/>
  <c r="W25748" i="1" s="1"/>
  <c r="V25732" i="1"/>
  <c r="W25732" i="1" s="1"/>
  <c r="V25716" i="1"/>
  <c r="W25716" i="1" s="1"/>
  <c r="V25700" i="1"/>
  <c r="W25700" i="1" s="1"/>
  <c r="V25684" i="1"/>
  <c r="W25684" i="1" s="1"/>
  <c r="V25668" i="1"/>
  <c r="W25668" i="1" s="1"/>
  <c r="V25652" i="1"/>
  <c r="W25652" i="1" s="1"/>
  <c r="V25636" i="1"/>
  <c r="W25636" i="1" s="1"/>
  <c r="V25620" i="1"/>
  <c r="W25620" i="1" s="1"/>
  <c r="V25604" i="1"/>
  <c r="W25604" i="1" s="1"/>
  <c r="V25588" i="1"/>
  <c r="W25588" i="1" s="1"/>
  <c r="V25572" i="1"/>
  <c r="W25572" i="1" s="1"/>
  <c r="V25556" i="1"/>
  <c r="W25556" i="1" s="1"/>
  <c r="V25532" i="1"/>
  <c r="W25532" i="1" s="1"/>
  <c r="V25500" i="1"/>
  <c r="W25500" i="1" s="1"/>
  <c r="V25468" i="1"/>
  <c r="W25468" i="1" s="1"/>
  <c r="V25436" i="1"/>
  <c r="W25436" i="1" s="1"/>
  <c r="V25372" i="1"/>
  <c r="W25372" i="1" s="1"/>
  <c r="V25340" i="1"/>
  <c r="W25340" i="1" s="1"/>
  <c r="V25308" i="1"/>
  <c r="W25308" i="1" s="1"/>
  <c r="V25252" i="1"/>
  <c r="W25252" i="1" s="1"/>
  <c r="V25236" i="1"/>
  <c r="W25236" i="1" s="1"/>
  <c r="V25225" i="1"/>
  <c r="W25225" i="1" s="1"/>
  <c r="V25164" i="1"/>
  <c r="W25164" i="1" s="1"/>
  <c r="V25148" i="1"/>
  <c r="W25148" i="1" s="1"/>
  <c r="V25132" i="1"/>
  <c r="W25132" i="1" s="1"/>
  <c r="V25116" i="1"/>
  <c r="W25116" i="1" s="1"/>
  <c r="V25100" i="1"/>
  <c r="W25100" i="1" s="1"/>
  <c r="V25084" i="1"/>
  <c r="W25084" i="1" s="1"/>
  <c r="V25047" i="1"/>
  <c r="W25047" i="1" s="1"/>
  <c r="V25004" i="1"/>
  <c r="W25004" i="1" s="1"/>
  <c r="V24979" i="1"/>
  <c r="W24979" i="1" s="1"/>
  <c r="V24952" i="1"/>
  <c r="W24952" i="1" s="1"/>
  <c r="V24925" i="1"/>
  <c r="W24925" i="1" s="1"/>
  <c r="V24878" i="1"/>
  <c r="W24878" i="1" s="1"/>
  <c r="V24861" i="1"/>
  <c r="W24861" i="1" s="1"/>
  <c r="V24814" i="1"/>
  <c r="W24814" i="1" s="1"/>
  <c r="V24797" i="1"/>
  <c r="W24797" i="1" s="1"/>
  <c r="V24758" i="1"/>
  <c r="W24758" i="1" s="1"/>
  <c r="V24750" i="1"/>
  <c r="W24750" i="1" s="1"/>
  <c r="V24742" i="1"/>
  <c r="W24742" i="1" s="1"/>
  <c r="V24734" i="1"/>
  <c r="W24734" i="1" s="1"/>
  <c r="V24698" i="1"/>
  <c r="W24698" i="1" s="1"/>
  <c r="V24665" i="1"/>
  <c r="W24665" i="1" s="1"/>
  <c r="V24642" i="1"/>
  <c r="W24642" i="1" s="1"/>
  <c r="V24601" i="1"/>
  <c r="W24601" i="1" s="1"/>
  <c r="V24578" i="1"/>
  <c r="W24578" i="1" s="1"/>
  <c r="V24537" i="1"/>
  <c r="W24537" i="1" s="1"/>
  <c r="V24514" i="1"/>
  <c r="W24514" i="1" s="1"/>
  <c r="V24471" i="1"/>
  <c r="W24471" i="1" s="1"/>
  <c r="V24275" i="1"/>
  <c r="W24275" i="1" s="1"/>
  <c r="V24254" i="1"/>
  <c r="W24254" i="1" s="1"/>
  <c r="V24247" i="1"/>
  <c r="W24247" i="1" s="1"/>
  <c r="V24231" i="1"/>
  <c r="W24231" i="1" s="1"/>
  <c r="V24215" i="1"/>
  <c r="W24215" i="1" s="1"/>
  <c r="V24199" i="1"/>
  <c r="W24199" i="1" s="1"/>
  <c r="V24183" i="1"/>
  <c r="W24183" i="1" s="1"/>
  <c r="V24016" i="1"/>
  <c r="W24016" i="1" s="1"/>
  <c r="V23980" i="1"/>
  <c r="W23980" i="1" s="1"/>
  <c r="V23975" i="1"/>
  <c r="W23975" i="1" s="1"/>
  <c r="V23936" i="1"/>
  <c r="W23936" i="1" s="1"/>
  <c r="V23928" i="1"/>
  <c r="W23928" i="1" s="1"/>
  <c r="V23920" i="1"/>
  <c r="W23920" i="1" s="1"/>
  <c r="V23900" i="1"/>
  <c r="W23900" i="1" s="1"/>
  <c r="V23884" i="1"/>
  <c r="W23884" i="1" s="1"/>
  <c r="V23868" i="1"/>
  <c r="W23868" i="1" s="1"/>
  <c r="V23834" i="1"/>
  <c r="W23834" i="1" s="1"/>
  <c r="V23807" i="1"/>
  <c r="W23807" i="1" s="1"/>
  <c r="V23726" i="1"/>
  <c r="W23726" i="1" s="1"/>
  <c r="V23665" i="1"/>
  <c r="W23665" i="1" s="1"/>
  <c r="V23650" i="1"/>
  <c r="W23650" i="1" s="1"/>
  <c r="V23633" i="1"/>
  <c r="W23633" i="1" s="1"/>
  <c r="V23625" i="1"/>
  <c r="W23625" i="1" s="1"/>
  <c r="V23612" i="1"/>
  <c r="W23612" i="1" s="1"/>
  <c r="V23507" i="1"/>
  <c r="W23507" i="1" s="1"/>
  <c r="V27073" i="1"/>
  <c r="W27073" i="1" s="1"/>
  <c r="V27045" i="1"/>
  <c r="W27045" i="1" s="1"/>
  <c r="V27017" i="1"/>
  <c r="W27017" i="1" s="1"/>
  <c r="V26945" i="1"/>
  <c r="W26945" i="1" s="1"/>
  <c r="V26881" i="1"/>
  <c r="W26881" i="1" s="1"/>
  <c r="V26842" i="1"/>
  <c r="W26842" i="1" s="1"/>
  <c r="V26778" i="1"/>
  <c r="W26778" i="1" s="1"/>
  <c r="V26737" i="1"/>
  <c r="W26737" i="1" s="1"/>
  <c r="V26710" i="1"/>
  <c r="W26710" i="1" s="1"/>
  <c r="V26673" i="1"/>
  <c r="W26673" i="1" s="1"/>
  <c r="V26605" i="1"/>
  <c r="W26605" i="1" s="1"/>
  <c r="V26602" i="1"/>
  <c r="W26602" i="1" s="1"/>
  <c r="V26469" i="1"/>
  <c r="W26469" i="1" s="1"/>
  <c r="V26448" i="1"/>
  <c r="W26448" i="1" s="1"/>
  <c r="V26405" i="1"/>
  <c r="W26405" i="1" s="1"/>
  <c r="V26384" i="1"/>
  <c r="W26384" i="1" s="1"/>
  <c r="V26372" i="1"/>
  <c r="W26372" i="1" s="1"/>
  <c r="V26340" i="1"/>
  <c r="W26340" i="1" s="1"/>
  <c r="V26323" i="1"/>
  <c r="W26323" i="1" s="1"/>
  <c r="V26276" i="1"/>
  <c r="W26276" i="1" s="1"/>
  <c r="V26259" i="1"/>
  <c r="W26259" i="1" s="1"/>
  <c r="V26212" i="1"/>
  <c r="W26212" i="1" s="1"/>
  <c r="V26195" i="1"/>
  <c r="W26195" i="1" s="1"/>
  <c r="V26191" i="1"/>
  <c r="W26191" i="1" s="1"/>
  <c r="V26159" i="1"/>
  <c r="W26159" i="1" s="1"/>
  <c r="V26127" i="1"/>
  <c r="W26127" i="1" s="1"/>
  <c r="V26095" i="1"/>
  <c r="W26095" i="1" s="1"/>
  <c r="V26063" i="1"/>
  <c r="W26063" i="1" s="1"/>
  <c r="V26031" i="1"/>
  <c r="W26031" i="1" s="1"/>
  <c r="V25998" i="1"/>
  <c r="W25998" i="1" s="1"/>
  <c r="V25982" i="1"/>
  <c r="W25982" i="1" s="1"/>
  <c r="V25966" i="1"/>
  <c r="W25966" i="1" s="1"/>
  <c r="V25950" i="1"/>
  <c r="W25950" i="1" s="1"/>
  <c r="V25934" i="1"/>
  <c r="W25934" i="1" s="1"/>
  <c r="V25918" i="1"/>
  <c r="W25918" i="1" s="1"/>
  <c r="V25898" i="1"/>
  <c r="W25898" i="1" s="1"/>
  <c r="V25881" i="1"/>
  <c r="W25881" i="1" s="1"/>
  <c r="V25869" i="1"/>
  <c r="W25869" i="1" s="1"/>
  <c r="V25865" i="1"/>
  <c r="W25865" i="1" s="1"/>
  <c r="V25861" i="1"/>
  <c r="W25861" i="1" s="1"/>
  <c r="V25857" i="1"/>
  <c r="W25857" i="1" s="1"/>
  <c r="V25853" i="1"/>
  <c r="W25853" i="1" s="1"/>
  <c r="V25849" i="1"/>
  <c r="W25849" i="1" s="1"/>
  <c r="V25845" i="1"/>
  <c r="W25845" i="1" s="1"/>
  <c r="V25793" i="1"/>
  <c r="W25793" i="1" s="1"/>
  <c r="V25761" i="1"/>
  <c r="W25761" i="1" s="1"/>
  <c r="V25729" i="1"/>
  <c r="W25729" i="1" s="1"/>
  <c r="V25697" i="1"/>
  <c r="W25697" i="1" s="1"/>
  <c r="V25665" i="1"/>
  <c r="W25665" i="1" s="1"/>
  <c r="V25633" i="1"/>
  <c r="W25633" i="1" s="1"/>
  <c r="V25601" i="1"/>
  <c r="W25601" i="1" s="1"/>
  <c r="V25569" i="1"/>
  <c r="W25569" i="1" s="1"/>
  <c r="V25541" i="1"/>
  <c r="W25541" i="1" s="1"/>
  <c r="V25525" i="1"/>
  <c r="W25525" i="1" s="1"/>
  <c r="V25509" i="1"/>
  <c r="W25509" i="1" s="1"/>
  <c r="V25493" i="1"/>
  <c r="W25493" i="1" s="1"/>
  <c r="V25477" i="1"/>
  <c r="W25477" i="1" s="1"/>
  <c r="V25461" i="1"/>
  <c r="W25461" i="1" s="1"/>
  <c r="V25445" i="1"/>
  <c r="W25445" i="1" s="1"/>
  <c r="V25429" i="1"/>
  <c r="W25429" i="1" s="1"/>
  <c r="V25416" i="1"/>
  <c r="W25416" i="1" s="1"/>
  <c r="V25397" i="1"/>
  <c r="W25397" i="1" s="1"/>
  <c r="V25381" i="1"/>
  <c r="W25381" i="1" s="1"/>
  <c r="V25365" i="1"/>
  <c r="W25365" i="1" s="1"/>
  <c r="V25349" i="1"/>
  <c r="W25349" i="1" s="1"/>
  <c r="V25333" i="1"/>
  <c r="W25333" i="1" s="1"/>
  <c r="V25317" i="1"/>
  <c r="W25317" i="1" s="1"/>
  <c r="V25301" i="1"/>
  <c r="W25301" i="1" s="1"/>
  <c r="V25284" i="1"/>
  <c r="W25284" i="1" s="1"/>
  <c r="V25212" i="1"/>
  <c r="W25212" i="1" s="1"/>
  <c r="V25193" i="1"/>
  <c r="W25193" i="1" s="1"/>
  <c r="V25059" i="1"/>
  <c r="W25059" i="1" s="1"/>
  <c r="V25035" i="1"/>
  <c r="W25035" i="1" s="1"/>
  <c r="V25012" i="1"/>
  <c r="W25012" i="1" s="1"/>
  <c r="V24914" i="1"/>
  <c r="W24914" i="1" s="1"/>
  <c r="V24897" i="1"/>
  <c r="W24897" i="1" s="1"/>
  <c r="V24850" i="1"/>
  <c r="W24850" i="1" s="1"/>
  <c r="V24833" i="1"/>
  <c r="W24833" i="1" s="1"/>
  <c r="V24786" i="1"/>
  <c r="W24786" i="1" s="1"/>
  <c r="V24670" i="1"/>
  <c r="W24670" i="1" s="1"/>
  <c r="V24638" i="1"/>
  <c r="W24638" i="1" s="1"/>
  <c r="V24606" i="1"/>
  <c r="W24606" i="1" s="1"/>
  <c r="V24574" i="1"/>
  <c r="W24574" i="1" s="1"/>
  <c r="V24542" i="1"/>
  <c r="W24542" i="1" s="1"/>
  <c r="V24510" i="1"/>
  <c r="W24510" i="1" s="1"/>
  <c r="V24475" i="1"/>
  <c r="W24475" i="1" s="1"/>
  <c r="V24418" i="1"/>
  <c r="W24418" i="1" s="1"/>
  <c r="V24401" i="1"/>
  <c r="W24401" i="1" s="1"/>
  <c r="V24263" i="1"/>
  <c r="W24263" i="1" s="1"/>
  <c r="V24243" i="1"/>
  <c r="W24243" i="1" s="1"/>
  <c r="V24227" i="1"/>
  <c r="W24227" i="1" s="1"/>
  <c r="V24211" i="1"/>
  <c r="W24211" i="1" s="1"/>
  <c r="V24195" i="1"/>
  <c r="W24195" i="1" s="1"/>
  <c r="V24179" i="1"/>
  <c r="W24179" i="1" s="1"/>
  <c r="V24172" i="1"/>
  <c r="W24172" i="1" s="1"/>
  <c r="V24075" i="1"/>
  <c r="W24075" i="1" s="1"/>
  <c r="V24067" i="1"/>
  <c r="W24067" i="1" s="1"/>
  <c r="V24059" i="1"/>
  <c r="W24059" i="1" s="1"/>
  <c r="V24051" i="1"/>
  <c r="W24051" i="1" s="1"/>
  <c r="V24043" i="1"/>
  <c r="W24043" i="1" s="1"/>
  <c r="V23996" i="1"/>
  <c r="W23996" i="1" s="1"/>
  <c r="V23913" i="1"/>
  <c r="W23913" i="1" s="1"/>
  <c r="V23897" i="1"/>
  <c r="W23897" i="1" s="1"/>
  <c r="V23881" i="1"/>
  <c r="W23881" i="1" s="1"/>
  <c r="V23865" i="1"/>
  <c r="W23865" i="1" s="1"/>
  <c r="V23846" i="1"/>
  <c r="W23846" i="1" s="1"/>
  <c r="V23830" i="1"/>
  <c r="W23830" i="1" s="1"/>
  <c r="V23814" i="1"/>
  <c r="W23814" i="1" s="1"/>
  <c r="V23798" i="1"/>
  <c r="W23798" i="1" s="1"/>
  <c r="V23787" i="1"/>
  <c r="W23787" i="1" s="1"/>
  <c r="V23780" i="1"/>
  <c r="W23780" i="1" s="1"/>
  <c r="V23755" i="1"/>
  <c r="W23755" i="1" s="1"/>
  <c r="V23748" i="1"/>
  <c r="W23748" i="1" s="1"/>
  <c r="V23722" i="1"/>
  <c r="W23722" i="1" s="1"/>
  <c r="V23706" i="1"/>
  <c r="W23706" i="1" s="1"/>
  <c r="V23690" i="1"/>
  <c r="W23690" i="1" s="1"/>
  <c r="V23670" i="1"/>
  <c r="W23670" i="1" s="1"/>
  <c r="V23580" i="1"/>
  <c r="W23580" i="1" s="1"/>
  <c r="V23568" i="1"/>
  <c r="W23568" i="1" s="1"/>
  <c r="V23492" i="1"/>
  <c r="W23492" i="1" s="1"/>
  <c r="V27065" i="1"/>
  <c r="W27065" i="1" s="1"/>
  <c r="V27038" i="1"/>
  <c r="W27038" i="1" s="1"/>
  <c r="V26989" i="1"/>
  <c r="W26989" i="1" s="1"/>
  <c r="V26957" i="1"/>
  <c r="W26957" i="1" s="1"/>
  <c r="V26925" i="1"/>
  <c r="W26925" i="1" s="1"/>
  <c r="V26893" i="1"/>
  <c r="W26893" i="1" s="1"/>
  <c r="V26773" i="1"/>
  <c r="W26773" i="1" s="1"/>
  <c r="V26754" i="1"/>
  <c r="W26754" i="1" s="1"/>
  <c r="V26738" i="1"/>
  <c r="W26738" i="1" s="1"/>
  <c r="V26722" i="1"/>
  <c r="W26722" i="1" s="1"/>
  <c r="V26706" i="1"/>
  <c r="W26706" i="1" s="1"/>
  <c r="V26690" i="1"/>
  <c r="W26690" i="1" s="1"/>
  <c r="V26674" i="1"/>
  <c r="W26674" i="1" s="1"/>
  <c r="V26504" i="1"/>
  <c r="W26504" i="1" s="1"/>
  <c r="V26460" i="1"/>
  <c r="W26460" i="1" s="1"/>
  <c r="V26417" i="1"/>
  <c r="W26417" i="1" s="1"/>
  <c r="V26396" i="1"/>
  <c r="W26396" i="1" s="1"/>
  <c r="V26347" i="1"/>
  <c r="W26347" i="1" s="1"/>
  <c r="V26178" i="1"/>
  <c r="W26178" i="1" s="1"/>
  <c r="V26146" i="1"/>
  <c r="W26146" i="1" s="1"/>
  <c r="V26114" i="1"/>
  <c r="W26114" i="1" s="1"/>
  <c r="V26082" i="1"/>
  <c r="W26082" i="1" s="1"/>
  <c r="V26050" i="1"/>
  <c r="W26050" i="1" s="1"/>
  <c r="V26018" i="1"/>
  <c r="W26018" i="1" s="1"/>
  <c r="V25995" i="1"/>
  <c r="W25995" i="1" s="1"/>
  <c r="V25946" i="1"/>
  <c r="W25946" i="1" s="1"/>
  <c r="V25931" i="1"/>
  <c r="W25931" i="1" s="1"/>
  <c r="V25873" i="1"/>
  <c r="W25873" i="1" s="1"/>
  <c r="V25844" i="1"/>
  <c r="W25844" i="1" s="1"/>
  <c r="V25544" i="1"/>
  <c r="W25544" i="1" s="1"/>
  <c r="V25512" i="1"/>
  <c r="W25512" i="1" s="1"/>
  <c r="V25480" i="1"/>
  <c r="W25480" i="1" s="1"/>
  <c r="V25448" i="1"/>
  <c r="W25448" i="1" s="1"/>
  <c r="V25384" i="1"/>
  <c r="W25384" i="1" s="1"/>
  <c r="V25352" i="1"/>
  <c r="W25352" i="1" s="1"/>
  <c r="V25320" i="1"/>
  <c r="W25320" i="1" s="1"/>
  <c r="V25273" i="1"/>
  <c r="W25273" i="1" s="1"/>
  <c r="V25168" i="1"/>
  <c r="W25168" i="1" s="1"/>
  <c r="V25155" i="1"/>
  <c r="W25155" i="1" s="1"/>
  <c r="V25140" i="1"/>
  <c r="W25140" i="1" s="1"/>
  <c r="V25091" i="1"/>
  <c r="W25091" i="1" s="1"/>
  <c r="V25028" i="1"/>
  <c r="W25028" i="1" s="1"/>
  <c r="V25016" i="1"/>
  <c r="W25016" i="1" s="1"/>
  <c r="V24999" i="1"/>
  <c r="W24999" i="1" s="1"/>
  <c r="V24987" i="1"/>
  <c r="W24987" i="1" s="1"/>
  <c r="V24972" i="1"/>
  <c r="W24972" i="1" s="1"/>
  <c r="V24963" i="1"/>
  <c r="W24963" i="1" s="1"/>
  <c r="V24935" i="1"/>
  <c r="W24935" i="1" s="1"/>
  <c r="V24902" i="1"/>
  <c r="W24902" i="1" s="1"/>
  <c r="V24885" i="1"/>
  <c r="W24885" i="1" s="1"/>
  <c r="V24838" i="1"/>
  <c r="W24838" i="1" s="1"/>
  <c r="V24821" i="1"/>
  <c r="W24821" i="1" s="1"/>
  <c r="V24682" i="1"/>
  <c r="W24682" i="1" s="1"/>
  <c r="V24650" i="1"/>
  <c r="W24650" i="1" s="1"/>
  <c r="V24618" i="1"/>
  <c r="W24618" i="1" s="1"/>
  <c r="V24586" i="1"/>
  <c r="W24586" i="1" s="1"/>
  <c r="V24554" i="1"/>
  <c r="W24554" i="1" s="1"/>
  <c r="V24522" i="1"/>
  <c r="W24522" i="1" s="1"/>
  <c r="V24490" i="1"/>
  <c r="W24490" i="1" s="1"/>
  <c r="V24479" i="1"/>
  <c r="W24479" i="1" s="1"/>
  <c r="V24457" i="1"/>
  <c r="W24457" i="1" s="1"/>
  <c r="V24438" i="1"/>
  <c r="W24438" i="1" s="1"/>
  <c r="V24421" i="1"/>
  <c r="W24421" i="1" s="1"/>
  <c r="V24374" i="1"/>
  <c r="W24374" i="1" s="1"/>
  <c r="V24361" i="1"/>
  <c r="W24361" i="1" s="1"/>
  <c r="V24358" i="1"/>
  <c r="W24358" i="1" s="1"/>
  <c r="V24345" i="1"/>
  <c r="W24345" i="1" s="1"/>
  <c r="V24342" i="1"/>
  <c r="W24342" i="1" s="1"/>
  <c r="V24329" i="1"/>
  <c r="W24329" i="1" s="1"/>
  <c r="V24326" i="1"/>
  <c r="W24326" i="1" s="1"/>
  <c r="V24313" i="1"/>
  <c r="W24313" i="1" s="1"/>
  <c r="V24310" i="1"/>
  <c r="W24310" i="1" s="1"/>
  <c r="V24278" i="1"/>
  <c r="W24278" i="1" s="1"/>
  <c r="V24255" i="1"/>
  <c r="W24255" i="1" s="1"/>
  <c r="V24239" i="1"/>
  <c r="W24239" i="1" s="1"/>
  <c r="V24223" i="1"/>
  <c r="W24223" i="1" s="1"/>
  <c r="V24207" i="1"/>
  <c r="W24207" i="1" s="1"/>
  <c r="V24191" i="1"/>
  <c r="W24191" i="1" s="1"/>
  <c r="V24175" i="1"/>
  <c r="W24175" i="1" s="1"/>
  <c r="V24163" i="1"/>
  <c r="W24163" i="1" s="1"/>
  <c r="V24155" i="1"/>
  <c r="W24155" i="1" s="1"/>
  <c r="V24143" i="1"/>
  <c r="W24143" i="1" s="1"/>
  <c r="V24127" i="1"/>
  <c r="W24127" i="1" s="1"/>
  <c r="V24111" i="1"/>
  <c r="W24111" i="1" s="1"/>
  <c r="V24095" i="1"/>
  <c r="W24095" i="1" s="1"/>
  <c r="V24080" i="1"/>
  <c r="W24080" i="1" s="1"/>
  <c r="V24024" i="1"/>
  <c r="W24024" i="1" s="1"/>
  <c r="V23992" i="1"/>
  <c r="W23992" i="1" s="1"/>
  <c r="V23968" i="1"/>
  <c r="W23968" i="1" s="1"/>
  <c r="V23876" i="1"/>
  <c r="W23876" i="1" s="1"/>
  <c r="V23861" i="1"/>
  <c r="W23861" i="1" s="1"/>
  <c r="V23855" i="1"/>
  <c r="W23855" i="1" s="1"/>
  <c r="V23717" i="1"/>
  <c r="W23717" i="1" s="1"/>
  <c r="V23701" i="1"/>
  <c r="W23701" i="1" s="1"/>
  <c r="V23694" i="1"/>
  <c r="W23694" i="1" s="1"/>
  <c r="V23658" i="1"/>
  <c r="W23658" i="1" s="1"/>
  <c r="V23603" i="1"/>
  <c r="W23603" i="1" s="1"/>
  <c r="V23587" i="1"/>
  <c r="W23587" i="1" s="1"/>
  <c r="V23495" i="1"/>
  <c r="W23495" i="1" s="1"/>
  <c r="V23488" i="1"/>
  <c r="W23488" i="1" s="1"/>
  <c r="V22665" i="1"/>
  <c r="W22665" i="1" s="1"/>
  <c r="V22673" i="1"/>
  <c r="W22673" i="1" s="1"/>
  <c r="V22679" i="1"/>
  <c r="W22679" i="1" s="1"/>
  <c r="V22681" i="1"/>
  <c r="W22681" i="1" s="1"/>
  <c r="V22644" i="1"/>
  <c r="W22644" i="1" s="1"/>
  <c r="V22656" i="1"/>
  <c r="W22656" i="1" s="1"/>
  <c r="V22657" i="1"/>
  <c r="W22657" i="1" s="1"/>
  <c r="V22668" i="1"/>
  <c r="W22668" i="1" s="1"/>
  <c r="V22683" i="1"/>
  <c r="W22683" i="1" s="1"/>
  <c r="V22684" i="1"/>
  <c r="W22684" i="1" s="1"/>
  <c r="V22685" i="1"/>
  <c r="W22685" i="1" s="1"/>
  <c r="V22655" i="1"/>
  <c r="W22655" i="1" s="1"/>
  <c r="V22659" i="1"/>
  <c r="W22659" i="1" s="1"/>
  <c r="V22660" i="1"/>
  <c r="W22660" i="1" s="1"/>
  <c r="V22669" i="1"/>
  <c r="W22669" i="1" s="1"/>
  <c r="V22687" i="1"/>
  <c r="W22687" i="1" s="1"/>
  <c r="V22688" i="1"/>
  <c r="W22688" i="1" s="1"/>
  <c r="V22651" i="1"/>
  <c r="W22651" i="1" s="1"/>
  <c r="V22675" i="1"/>
  <c r="W22675" i="1" s="1"/>
  <c r="V22701" i="1"/>
  <c r="W22701" i="1" s="1"/>
  <c r="V22704" i="1"/>
  <c r="W22704" i="1" s="1"/>
  <c r="V22691" i="1"/>
  <c r="W22691" i="1" s="1"/>
  <c r="V22692" i="1"/>
  <c r="W22692" i="1" s="1"/>
  <c r="V22696" i="1"/>
  <c r="W22696" i="1" s="1"/>
  <c r="V22705" i="1"/>
  <c r="W22705" i="1" s="1"/>
  <c r="V22708" i="1"/>
  <c r="W22708" i="1" s="1"/>
  <c r="V22709" i="1"/>
  <c r="W22709" i="1" s="1"/>
  <c r="V22712" i="1"/>
  <c r="W22712" i="1" s="1"/>
  <c r="V22721" i="1"/>
  <c r="W22721" i="1" s="1"/>
  <c r="V22724" i="1"/>
  <c r="W22724" i="1" s="1"/>
  <c r="V22693" i="1"/>
  <c r="W22693" i="1" s="1"/>
  <c r="V22697" i="1"/>
  <c r="W22697" i="1" s="1"/>
  <c r="V22713" i="1"/>
  <c r="W22713" i="1" s="1"/>
  <c r="V22725" i="1"/>
  <c r="W22725" i="1" s="1"/>
  <c r="V22728" i="1"/>
  <c r="W22728" i="1" s="1"/>
  <c r="V22736" i="1"/>
  <c r="W22736" i="1" s="1"/>
  <c r="V22747" i="1"/>
  <c r="W22747" i="1" s="1"/>
  <c r="V22748" i="1"/>
  <c r="W22748" i="1" s="1"/>
  <c r="V22749" i="1"/>
  <c r="W22749" i="1" s="1"/>
  <c r="V22763" i="1"/>
  <c r="W22763" i="1" s="1"/>
  <c r="V22764" i="1"/>
  <c r="W22764" i="1" s="1"/>
  <c r="V22765" i="1"/>
  <c r="W22765" i="1" s="1"/>
  <c r="V22775" i="1"/>
  <c r="W22775" i="1" s="1"/>
  <c r="V22732" i="1"/>
  <c r="W22732" i="1" s="1"/>
  <c r="V22733" i="1"/>
  <c r="W22733" i="1" s="1"/>
  <c r="V22737" i="1"/>
  <c r="W22737" i="1" s="1"/>
  <c r="V22740" i="1"/>
  <c r="W22740" i="1" s="1"/>
  <c r="V22751" i="1"/>
  <c r="W22751" i="1" s="1"/>
  <c r="V22752" i="1"/>
  <c r="W22752" i="1" s="1"/>
  <c r="V22767" i="1"/>
  <c r="W22767" i="1" s="1"/>
  <c r="V22768" i="1"/>
  <c r="W22768" i="1" s="1"/>
  <c r="V22743" i="1"/>
  <c r="W22743" i="1" s="1"/>
  <c r="V22744" i="1"/>
  <c r="W22744" i="1" s="1"/>
  <c r="V22745" i="1"/>
  <c r="W22745" i="1" s="1"/>
  <c r="V22755" i="1"/>
  <c r="W22755" i="1" s="1"/>
  <c r="V22756" i="1"/>
  <c r="W22756" i="1" s="1"/>
  <c r="V22757" i="1"/>
  <c r="W22757" i="1" s="1"/>
  <c r="V22771" i="1"/>
  <c r="W22771" i="1" s="1"/>
  <c r="V22772" i="1"/>
  <c r="W22772" i="1" s="1"/>
  <c r="V22773" i="1"/>
  <c r="W22773" i="1" s="1"/>
  <c r="V22759" i="1"/>
  <c r="W22759" i="1" s="1"/>
  <c r="V22761" i="1"/>
  <c r="W22761" i="1" s="1"/>
  <c r="V22776" i="1"/>
  <c r="W22776" i="1" s="1"/>
  <c r="V22780" i="1"/>
  <c r="W22780" i="1" s="1"/>
  <c r="V22785" i="1"/>
  <c r="W22785" i="1" s="1"/>
  <c r="V22804" i="1"/>
  <c r="W22804" i="1" s="1"/>
  <c r="V22818" i="1"/>
  <c r="W22818" i="1" s="1"/>
  <c r="V22820" i="1"/>
  <c r="W22820" i="1" s="1"/>
  <c r="V22784" i="1"/>
  <c r="W22784" i="1" s="1"/>
  <c r="V22789" i="1"/>
  <c r="W22789" i="1" s="1"/>
  <c r="V22793" i="1"/>
  <c r="W22793" i="1" s="1"/>
  <c r="V22809" i="1"/>
  <c r="W22809" i="1" s="1"/>
  <c r="V22810" i="1"/>
  <c r="W22810" i="1" s="1"/>
  <c r="V22812" i="1"/>
  <c r="W22812" i="1" s="1"/>
  <c r="V22822" i="1"/>
  <c r="W22822" i="1" s="1"/>
  <c r="V22824" i="1"/>
  <c r="W22824" i="1" s="1"/>
  <c r="V22830" i="1"/>
  <c r="W22830" i="1" s="1"/>
  <c r="V22831" i="1"/>
  <c r="W22831" i="1" s="1"/>
  <c r="V22832" i="1"/>
  <c r="W22832" i="1" s="1"/>
  <c r="V22788" i="1"/>
  <c r="W22788" i="1" s="1"/>
  <c r="V22796" i="1"/>
  <c r="W22796" i="1" s="1"/>
  <c r="V22797" i="1"/>
  <c r="W22797" i="1" s="1"/>
  <c r="V22814" i="1"/>
  <c r="W22814" i="1" s="1"/>
  <c r="V22815" i="1"/>
  <c r="W22815" i="1" s="1"/>
  <c r="V22816" i="1"/>
  <c r="W22816" i="1" s="1"/>
  <c r="V22826" i="1"/>
  <c r="W22826" i="1" s="1"/>
  <c r="V22827" i="1"/>
  <c r="W22827" i="1" s="1"/>
  <c r="V22828" i="1"/>
  <c r="W22828" i="1" s="1"/>
  <c r="V22834" i="1"/>
  <c r="W22834" i="1" s="1"/>
  <c r="V22777" i="1"/>
  <c r="W22777" i="1" s="1"/>
  <c r="V22781" i="1"/>
  <c r="W22781" i="1" s="1"/>
  <c r="V22800" i="1"/>
  <c r="W22800" i="1" s="1"/>
  <c r="V22801" i="1"/>
  <c r="W22801" i="1" s="1"/>
  <c r="V22838" i="1"/>
  <c r="W22838" i="1" s="1"/>
  <c r="V22839" i="1"/>
  <c r="W22839" i="1" s="1"/>
  <c r="V22840" i="1"/>
  <c r="W22840" i="1" s="1"/>
  <c r="V22854" i="1"/>
  <c r="W22854" i="1" s="1"/>
  <c r="V22855" i="1"/>
  <c r="W22855" i="1" s="1"/>
  <c r="V22874" i="1"/>
  <c r="W22874" i="1" s="1"/>
  <c r="V22875" i="1"/>
  <c r="W22875" i="1" s="1"/>
  <c r="V22890" i="1"/>
  <c r="W22890" i="1" s="1"/>
  <c r="V22891" i="1"/>
  <c r="W22891" i="1" s="1"/>
  <c r="V22906" i="1"/>
  <c r="W22906" i="1" s="1"/>
  <c r="V22907" i="1"/>
  <c r="W22907" i="1" s="1"/>
  <c r="V22916" i="1"/>
  <c r="W22916" i="1" s="1"/>
  <c r="V22921" i="1"/>
  <c r="W22921" i="1" s="1"/>
  <c r="V22926" i="1"/>
  <c r="W22926" i="1" s="1"/>
  <c r="V22932" i="1"/>
  <c r="W22932" i="1" s="1"/>
  <c r="V22842" i="1"/>
  <c r="W22842" i="1" s="1"/>
  <c r="V22843" i="1"/>
  <c r="W22843" i="1" s="1"/>
  <c r="V22879" i="1"/>
  <c r="W22879" i="1" s="1"/>
  <c r="V22895" i="1"/>
  <c r="W22895" i="1" s="1"/>
  <c r="V22911" i="1"/>
  <c r="W22911" i="1" s="1"/>
  <c r="V22922" i="1"/>
  <c r="W22922" i="1" s="1"/>
  <c r="V22846" i="1"/>
  <c r="W22846" i="1" s="1"/>
  <c r="V22847" i="1"/>
  <c r="W22847" i="1" s="1"/>
  <c r="V22848" i="1"/>
  <c r="W22848" i="1" s="1"/>
  <c r="V22850" i="1"/>
  <c r="W22850" i="1" s="1"/>
  <c r="V22870" i="1"/>
  <c r="W22870" i="1" s="1"/>
  <c r="V22871" i="1"/>
  <c r="W22871" i="1" s="1"/>
  <c r="V22886" i="1"/>
  <c r="W22886" i="1" s="1"/>
  <c r="V22887" i="1"/>
  <c r="W22887" i="1" s="1"/>
  <c r="V22902" i="1"/>
  <c r="W22902" i="1" s="1"/>
  <c r="V22903" i="1"/>
  <c r="W22903" i="1" s="1"/>
  <c r="V22914" i="1"/>
  <c r="W22914" i="1" s="1"/>
  <c r="V22920" i="1"/>
  <c r="W22920" i="1" s="1"/>
  <c r="V22925" i="1"/>
  <c r="W22925" i="1" s="1"/>
  <c r="V22930" i="1"/>
  <c r="W22930" i="1" s="1"/>
  <c r="V22936" i="1"/>
  <c r="W22936" i="1" s="1"/>
  <c r="V22945" i="1"/>
  <c r="W22945" i="1" s="1"/>
  <c r="V22950" i="1"/>
  <c r="W22950" i="1" s="1"/>
  <c r="V22956" i="1"/>
  <c r="W22956" i="1" s="1"/>
  <c r="V22961" i="1"/>
  <c r="W22961" i="1" s="1"/>
  <c r="V22966" i="1"/>
  <c r="W22966" i="1" s="1"/>
  <c r="V22972" i="1"/>
  <c r="W22972" i="1" s="1"/>
  <c r="V22977" i="1"/>
  <c r="W22977" i="1" s="1"/>
  <c r="V22978" i="1"/>
  <c r="W22978" i="1" s="1"/>
  <c r="V22980" i="1"/>
  <c r="W22980" i="1" s="1"/>
  <c r="V22993" i="1"/>
  <c r="W22993" i="1" s="1"/>
  <c r="V22994" i="1"/>
  <c r="W22994" i="1" s="1"/>
  <c r="V23009" i="1"/>
  <c r="W23009" i="1" s="1"/>
  <c r="V23010" i="1"/>
  <c r="W23010" i="1" s="1"/>
  <c r="V23025" i="1"/>
  <c r="W23025" i="1" s="1"/>
  <c r="V23026" i="1"/>
  <c r="W23026" i="1" s="1"/>
  <c r="V23037" i="1"/>
  <c r="W23037" i="1" s="1"/>
  <c r="V23038" i="1"/>
  <c r="W23038" i="1" s="1"/>
  <c r="V22938" i="1"/>
  <c r="W22938" i="1" s="1"/>
  <c r="V22946" i="1"/>
  <c r="W22946" i="1" s="1"/>
  <c r="V22952" i="1"/>
  <c r="W22952" i="1" s="1"/>
  <c r="V22957" i="1"/>
  <c r="W22957" i="1" s="1"/>
  <c r="V22962" i="1"/>
  <c r="W22962" i="1" s="1"/>
  <c r="V22968" i="1"/>
  <c r="W22968" i="1" s="1"/>
  <c r="V22973" i="1"/>
  <c r="W22973" i="1" s="1"/>
  <c r="V22981" i="1"/>
  <c r="W22981" i="1" s="1"/>
  <c r="V23014" i="1"/>
  <c r="W23014" i="1" s="1"/>
  <c r="V23044" i="1"/>
  <c r="W23044" i="1" s="1"/>
  <c r="V23053" i="1"/>
  <c r="W23053" i="1" s="1"/>
  <c r="V22937" i="1"/>
  <c r="W22937" i="1" s="1"/>
  <c r="V22941" i="1"/>
  <c r="W22941" i="1" s="1"/>
  <c r="V22942" i="1"/>
  <c r="W22942" i="1" s="1"/>
  <c r="V22948" i="1"/>
  <c r="W22948" i="1" s="1"/>
  <c r="V22958" i="1"/>
  <c r="W22958" i="1" s="1"/>
  <c r="V22974" i="1"/>
  <c r="W22974" i="1" s="1"/>
  <c r="V23049" i="1"/>
  <c r="W23049" i="1" s="1"/>
  <c r="V22944" i="1"/>
  <c r="W22944" i="1" s="1"/>
  <c r="V22949" i="1"/>
  <c r="W22949" i="1" s="1"/>
  <c r="V22960" i="1"/>
  <c r="W22960" i="1" s="1"/>
  <c r="V22965" i="1"/>
  <c r="W22965" i="1" s="1"/>
  <c r="V22976" i="1"/>
  <c r="W22976" i="1" s="1"/>
  <c r="V22989" i="1"/>
  <c r="W22989" i="1" s="1"/>
  <c r="V23005" i="1"/>
  <c r="W23005" i="1" s="1"/>
  <c r="V23021" i="1"/>
  <c r="W23021" i="1" s="1"/>
  <c r="V23022" i="1"/>
  <c r="W23022" i="1" s="1"/>
  <c r="V23033" i="1"/>
  <c r="W23033" i="1" s="1"/>
  <c r="V23034" i="1"/>
  <c r="W23034" i="1" s="1"/>
  <c r="V23041" i="1"/>
  <c r="W23041" i="1" s="1"/>
  <c r="V23064" i="1"/>
  <c r="W23064" i="1" s="1"/>
  <c r="V23056" i="1"/>
  <c r="W23056" i="1" s="1"/>
  <c r="V23060" i="1"/>
  <c r="W23060" i="1" s="1"/>
  <c r="V23068" i="1"/>
  <c r="W23068" i="1" s="1"/>
  <c r="V23092" i="1"/>
  <c r="W23092" i="1" s="1"/>
  <c r="V23097" i="1"/>
  <c r="W23097" i="1" s="1"/>
  <c r="V23105" i="1"/>
  <c r="W23105" i="1" s="1"/>
  <c r="V23116" i="1"/>
  <c r="W23116" i="1" s="1"/>
  <c r="V23120" i="1"/>
  <c r="W23120" i="1" s="1"/>
  <c r="V23136" i="1"/>
  <c r="W23136" i="1" s="1"/>
  <c r="V23125" i="1"/>
  <c r="W23125" i="1" s="1"/>
  <c r="V23141" i="1"/>
  <c r="W23141" i="1" s="1"/>
  <c r="V23057" i="1"/>
  <c r="W23057" i="1" s="1"/>
  <c r="V23065" i="1"/>
  <c r="W23065" i="1" s="1"/>
  <c r="V23073" i="1"/>
  <c r="W23073" i="1" s="1"/>
  <c r="V23076" i="1"/>
  <c r="W23076" i="1" s="1"/>
  <c r="V23081" i="1"/>
  <c r="W23081" i="1" s="1"/>
  <c r="V23084" i="1"/>
  <c r="W23084" i="1" s="1"/>
  <c r="V23089" i="1"/>
  <c r="W23089" i="1" s="1"/>
  <c r="V23100" i="1"/>
  <c r="W23100" i="1" s="1"/>
  <c r="V23108" i="1"/>
  <c r="W23108" i="1" s="1"/>
  <c r="V23113" i="1"/>
  <c r="W23113" i="1" s="1"/>
  <c r="V23128" i="1"/>
  <c r="W23128" i="1" s="1"/>
  <c r="V23129" i="1"/>
  <c r="W23129" i="1" s="1"/>
  <c r="V23153" i="1"/>
  <c r="W23153" i="1" s="1"/>
  <c r="V23156" i="1"/>
  <c r="W23156" i="1" s="1"/>
  <c r="V23161" i="1"/>
  <c r="W23161" i="1" s="1"/>
  <c r="V23188" i="1"/>
  <c r="W23188" i="1" s="1"/>
  <c r="V23212" i="1"/>
  <c r="W23212" i="1" s="1"/>
  <c r="V23225" i="1"/>
  <c r="W23225" i="1" s="1"/>
  <c r="V23233" i="1"/>
  <c r="W23233" i="1" s="1"/>
  <c r="V23236" i="1"/>
  <c r="W23236" i="1" s="1"/>
  <c r="V23145" i="1"/>
  <c r="W23145" i="1" s="1"/>
  <c r="V23164" i="1"/>
  <c r="W23164" i="1" s="1"/>
  <c r="V23177" i="1"/>
  <c r="W23177" i="1" s="1"/>
  <c r="V23180" i="1"/>
  <c r="W23180" i="1" s="1"/>
  <c r="V23193" i="1"/>
  <c r="W23193" i="1" s="1"/>
  <c r="V23201" i="1"/>
  <c r="W23201" i="1" s="1"/>
  <c r="V23144" i="1"/>
  <c r="W23144" i="1" s="1"/>
  <c r="V23152" i="1"/>
  <c r="W23152" i="1" s="1"/>
  <c r="V23165" i="1"/>
  <c r="W23165" i="1" s="1"/>
  <c r="V23168" i="1"/>
  <c r="W23168" i="1" s="1"/>
  <c r="V23181" i="1"/>
  <c r="W23181" i="1" s="1"/>
  <c r="V23184" i="1"/>
  <c r="W23184" i="1" s="1"/>
  <c r="V23196" i="1"/>
  <c r="W23196" i="1" s="1"/>
  <c r="V23197" i="1"/>
  <c r="W23197" i="1" s="1"/>
  <c r="V23204" i="1"/>
  <c r="W23204" i="1" s="1"/>
  <c r="V23205" i="1"/>
  <c r="W23205" i="1" s="1"/>
  <c r="V23217" i="1"/>
  <c r="W23217" i="1" s="1"/>
  <c r="V23220" i="1"/>
  <c r="W23220" i="1" s="1"/>
  <c r="V23228" i="1"/>
  <c r="W23228" i="1" s="1"/>
  <c r="V23169" i="1"/>
  <c r="W23169" i="1" s="1"/>
  <c r="V23172" i="1"/>
  <c r="W23172" i="1" s="1"/>
  <c r="V23243" i="1"/>
  <c r="W23243" i="1" s="1"/>
  <c r="V23247" i="1"/>
  <c r="W23247" i="1" s="1"/>
  <c r="V23248" i="1"/>
  <c r="W23248" i="1" s="1"/>
  <c r="V23263" i="1"/>
  <c r="W23263" i="1" s="1"/>
  <c r="V23264" i="1"/>
  <c r="W23264" i="1" s="1"/>
  <c r="V23279" i="1"/>
  <c r="W23279" i="1" s="1"/>
  <c r="V23280" i="1"/>
  <c r="W23280" i="1" s="1"/>
  <c r="V23296" i="1"/>
  <c r="W23296" i="1" s="1"/>
  <c r="V23303" i="1"/>
  <c r="W23303" i="1" s="1"/>
  <c r="V23304" i="1"/>
  <c r="W23304" i="1" s="1"/>
  <c r="V23320" i="1"/>
  <c r="W23320" i="1" s="1"/>
  <c r="V23336" i="1"/>
  <c r="W23336" i="1" s="1"/>
  <c r="V23352" i="1"/>
  <c r="W23352" i="1" s="1"/>
  <c r="V23364" i="1"/>
  <c r="W23364" i="1" s="1"/>
  <c r="V23367" i="1"/>
  <c r="W23367" i="1" s="1"/>
  <c r="V23371" i="1"/>
  <c r="W23371" i="1" s="1"/>
  <c r="V23375" i="1"/>
  <c r="W23375" i="1" s="1"/>
  <c r="V23379" i="1"/>
  <c r="W23379" i="1" s="1"/>
  <c r="V23383" i="1"/>
  <c r="W23383" i="1" s="1"/>
  <c r="V23387" i="1"/>
  <c r="W23387" i="1" s="1"/>
  <c r="V23391" i="1"/>
  <c r="W23391" i="1" s="1"/>
  <c r="V23413" i="1"/>
  <c r="W23413" i="1" s="1"/>
  <c r="V23417" i="1"/>
  <c r="W23417" i="1" s="1"/>
  <c r="V23259" i="1"/>
  <c r="W23259" i="1" s="1"/>
  <c r="V23260" i="1"/>
  <c r="W23260" i="1" s="1"/>
  <c r="V23275" i="1"/>
  <c r="W23275" i="1" s="1"/>
  <c r="V23276" i="1"/>
  <c r="W23276" i="1" s="1"/>
  <c r="V23291" i="1"/>
  <c r="W23291" i="1" s="1"/>
  <c r="V23292" i="1"/>
  <c r="W23292" i="1" s="1"/>
  <c r="V23307" i="1"/>
  <c r="W23307" i="1" s="1"/>
  <c r="V23308" i="1"/>
  <c r="W23308" i="1" s="1"/>
  <c r="V23323" i="1"/>
  <c r="W23323" i="1" s="1"/>
  <c r="V23324" i="1"/>
  <c r="W23324" i="1" s="1"/>
  <c r="V23339" i="1"/>
  <c r="W23339" i="1" s="1"/>
  <c r="V23340" i="1"/>
  <c r="W23340" i="1" s="1"/>
  <c r="V23355" i="1"/>
  <c r="W23355" i="1" s="1"/>
  <c r="V23356" i="1"/>
  <c r="W23356" i="1" s="1"/>
  <c r="V23363" i="1"/>
  <c r="W23363" i="1" s="1"/>
  <c r="V23366" i="1"/>
  <c r="W23366" i="1" s="1"/>
  <c r="V23370" i="1"/>
  <c r="W23370" i="1" s="1"/>
  <c r="V23374" i="1"/>
  <c r="W23374" i="1" s="1"/>
  <c r="V23378" i="1"/>
  <c r="W23378" i="1" s="1"/>
  <c r="V23382" i="1"/>
  <c r="W23382" i="1" s="1"/>
  <c r="V23386" i="1"/>
  <c r="W23386" i="1" s="1"/>
  <c r="V23390" i="1"/>
  <c r="W23390" i="1" s="1"/>
  <c r="V23395" i="1"/>
  <c r="W23395" i="1" s="1"/>
  <c r="V23399" i="1"/>
  <c r="W23399" i="1" s="1"/>
  <c r="V23403" i="1"/>
  <c r="W23403" i="1" s="1"/>
  <c r="V23406" i="1"/>
  <c r="W23406" i="1" s="1"/>
  <c r="V23427" i="1"/>
  <c r="W23427" i="1" s="1"/>
  <c r="V23430" i="1"/>
  <c r="W23430" i="1" s="1"/>
  <c r="V23241" i="1"/>
  <c r="W23241" i="1" s="1"/>
  <c r="V23255" i="1"/>
  <c r="W23255" i="1" s="1"/>
  <c r="V23271" i="1"/>
  <c r="W23271" i="1" s="1"/>
  <c r="V23287" i="1"/>
  <c r="W23287" i="1" s="1"/>
  <c r="V23311" i="1"/>
  <c r="W23311" i="1" s="1"/>
  <c r="V23327" i="1"/>
  <c r="W23327" i="1" s="1"/>
  <c r="V23343" i="1"/>
  <c r="W23343" i="1" s="1"/>
  <c r="V23394" i="1"/>
  <c r="W23394" i="1" s="1"/>
  <c r="V23398" i="1"/>
  <c r="W23398" i="1" s="1"/>
  <c r="V23402" i="1"/>
  <c r="W23402" i="1" s="1"/>
  <c r="V23426" i="1"/>
  <c r="W23426" i="1" s="1"/>
  <c r="V23442" i="1"/>
  <c r="W23442" i="1" s="1"/>
  <c r="V23446" i="1"/>
  <c r="W23446" i="1" s="1"/>
  <c r="V23463" i="1"/>
  <c r="W23463" i="1" s="1"/>
  <c r="V23479" i="1"/>
  <c r="W23479" i="1" s="1"/>
  <c r="V23462" i="1"/>
  <c r="W23462" i="1" s="1"/>
  <c r="V23478" i="1"/>
  <c r="W23478" i="1" s="1"/>
  <c r="V23443" i="1"/>
  <c r="W23443" i="1" s="1"/>
  <c r="V23455" i="1"/>
  <c r="W23455" i="1" s="1"/>
  <c r="V23458" i="1"/>
  <c r="W23458" i="1" s="1"/>
  <c r="V23471" i="1"/>
  <c r="W23471" i="1" s="1"/>
  <c r="V23483" i="1"/>
  <c r="W23483" i="1" s="1"/>
  <c r="V23459" i="1"/>
  <c r="W23459" i="1" s="1"/>
  <c r="V23474" i="1"/>
  <c r="W23474" i="1" s="1"/>
  <c r="V23466" i="1"/>
  <c r="W23466" i="1" s="1"/>
  <c r="V23477" i="1"/>
  <c r="W23477" i="1" s="1"/>
  <c r="V23431" i="1"/>
  <c r="W23431" i="1" s="1"/>
  <c r="V23415" i="1"/>
  <c r="W23415" i="1" s="1"/>
  <c r="V23465" i="1"/>
  <c r="W23465" i="1" s="1"/>
  <c r="V23469" i="1"/>
  <c r="W23469" i="1" s="1"/>
  <c r="V23267" i="1"/>
  <c r="W23267" i="1" s="1"/>
  <c r="V23460" i="1"/>
  <c r="W23460" i="1" s="1"/>
  <c r="V23454" i="1"/>
  <c r="W23454" i="1" s="1"/>
  <c r="V23344" i="1"/>
  <c r="W23344" i="1" s="1"/>
  <c r="V23284" i="1"/>
  <c r="W23284" i="1" s="1"/>
  <c r="V23244" i="1"/>
  <c r="W23244" i="1" s="1"/>
  <c r="V23445" i="1"/>
  <c r="W23445" i="1" s="1"/>
  <c r="V23429" i="1"/>
  <c r="W23429" i="1" s="1"/>
  <c r="V23385" i="1"/>
  <c r="W23385" i="1" s="1"/>
  <c r="V23354" i="1"/>
  <c r="W23354" i="1" s="1"/>
  <c r="V23322" i="1"/>
  <c r="W23322" i="1" s="1"/>
  <c r="V23281" i="1"/>
  <c r="W23281" i="1" s="1"/>
  <c r="V23232" i="1"/>
  <c r="W23232" i="1" s="1"/>
  <c r="V23216" i="1"/>
  <c r="W23216" i="1" s="1"/>
  <c r="V23436" i="1"/>
  <c r="W23436" i="1" s="1"/>
  <c r="V23420" i="1"/>
  <c r="W23420" i="1" s="1"/>
  <c r="V23350" i="1"/>
  <c r="W23350" i="1" s="1"/>
  <c r="V23334" i="1"/>
  <c r="W23334" i="1" s="1"/>
  <c r="V23318" i="1"/>
  <c r="W23318" i="1" s="1"/>
  <c r="V23302" i="1"/>
  <c r="W23302" i="1" s="1"/>
  <c r="V23254" i="1"/>
  <c r="W23254" i="1" s="1"/>
  <c r="V23176" i="1"/>
  <c r="W23176" i="1" s="1"/>
  <c r="V23157" i="1"/>
  <c r="W23157" i="1" s="1"/>
  <c r="V23421" i="1"/>
  <c r="W23421" i="1" s="1"/>
  <c r="V23396" i="1"/>
  <c r="W23396" i="1" s="1"/>
  <c r="V23345" i="1"/>
  <c r="W23345" i="1" s="1"/>
  <c r="V23313" i="1"/>
  <c r="W23313" i="1" s="1"/>
  <c r="V23274" i="1"/>
  <c r="W23274" i="1" s="1"/>
  <c r="V23257" i="1"/>
  <c r="W23257" i="1" s="1"/>
  <c r="V23380" i="1"/>
  <c r="W23380" i="1" s="1"/>
  <c r="V23365" i="1"/>
  <c r="W23365" i="1" s="1"/>
  <c r="V23342" i="1"/>
  <c r="W23342" i="1" s="1"/>
  <c r="V23278" i="1"/>
  <c r="W23278" i="1" s="1"/>
  <c r="V23261" i="1"/>
  <c r="W23261" i="1" s="1"/>
  <c r="V23240" i="1"/>
  <c r="W23240" i="1" s="1"/>
  <c r="V23209" i="1"/>
  <c r="W23209" i="1" s="1"/>
  <c r="V23192" i="1"/>
  <c r="W23192" i="1" s="1"/>
  <c r="V23234" i="1"/>
  <c r="W23234" i="1" s="1"/>
  <c r="V23226" i="1"/>
  <c r="W23226" i="1" s="1"/>
  <c r="V23202" i="1"/>
  <c r="W23202" i="1" s="1"/>
  <c r="V23179" i="1"/>
  <c r="W23179" i="1" s="1"/>
  <c r="V23162" i="1"/>
  <c r="W23162" i="1" s="1"/>
  <c r="V23133" i="1"/>
  <c r="W23133" i="1" s="1"/>
  <c r="V23093" i="1"/>
  <c r="W23093" i="1" s="1"/>
  <c r="V23190" i="1"/>
  <c r="W23190" i="1" s="1"/>
  <c r="V23211" i="1"/>
  <c r="W23211" i="1" s="1"/>
  <c r="V23170" i="1"/>
  <c r="W23170" i="1" s="1"/>
  <c r="V23155" i="1"/>
  <c r="W23155" i="1" s="1"/>
  <c r="V23151" i="1"/>
  <c r="W23151" i="1" s="1"/>
  <c r="V23140" i="1"/>
  <c r="W23140" i="1" s="1"/>
  <c r="V23104" i="1"/>
  <c r="W23104" i="1" s="1"/>
  <c r="V23230" i="1"/>
  <c r="W23230" i="1" s="1"/>
  <c r="V23215" i="1"/>
  <c r="W23215" i="1" s="1"/>
  <c r="V23166" i="1"/>
  <c r="W23166" i="1" s="1"/>
  <c r="V23061" i="1"/>
  <c r="W23061" i="1" s="1"/>
  <c r="V23138" i="1"/>
  <c r="W23138" i="1" s="1"/>
  <c r="V23094" i="1"/>
  <c r="W23094" i="1" s="1"/>
  <c r="V23062" i="1"/>
  <c r="W23062" i="1" s="1"/>
  <c r="V23082" i="1"/>
  <c r="W23082" i="1" s="1"/>
  <c r="V23059" i="1"/>
  <c r="W23059" i="1" s="1"/>
  <c r="V23048" i="1"/>
  <c r="W23048" i="1" s="1"/>
  <c r="V23013" i="1"/>
  <c r="W23013" i="1" s="1"/>
  <c r="V23131" i="1"/>
  <c r="W23131" i="1" s="1"/>
  <c r="V23110" i="1"/>
  <c r="W23110" i="1" s="1"/>
  <c r="V23078" i="1"/>
  <c r="W23078" i="1" s="1"/>
  <c r="V23001" i="1"/>
  <c r="W23001" i="1" s="1"/>
  <c r="V22982" i="1"/>
  <c r="W22982" i="1" s="1"/>
  <c r="V23126" i="1"/>
  <c r="W23126" i="1" s="1"/>
  <c r="V23099" i="1"/>
  <c r="W23099" i="1" s="1"/>
  <c r="V22990" i="1"/>
  <c r="W22990" i="1" s="1"/>
  <c r="V23024" i="1"/>
  <c r="W23024" i="1" s="1"/>
  <c r="V23011" i="1"/>
  <c r="W23011" i="1" s="1"/>
  <c r="V22934" i="1"/>
  <c r="W22934" i="1" s="1"/>
  <c r="V22898" i="1"/>
  <c r="W22898" i="1" s="1"/>
  <c r="V22878" i="1"/>
  <c r="W22878" i="1" s="1"/>
  <c r="V22859" i="1"/>
  <c r="W22859" i="1" s="1"/>
  <c r="V23020" i="1"/>
  <c r="W23020" i="1" s="1"/>
  <c r="V23007" i="1"/>
  <c r="W23007" i="1" s="1"/>
  <c r="V22971" i="1"/>
  <c r="W22971" i="1" s="1"/>
  <c r="V22882" i="1"/>
  <c r="W22882" i="1" s="1"/>
  <c r="V23003" i="1"/>
  <c r="W23003" i="1" s="1"/>
  <c r="V22943" i="1"/>
  <c r="W22943" i="1" s="1"/>
  <c r="V22917" i="1"/>
  <c r="W22917" i="1" s="1"/>
  <c r="V22862" i="1"/>
  <c r="W22862" i="1" s="1"/>
  <c r="V23028" i="1"/>
  <c r="W23028" i="1" s="1"/>
  <c r="V23012" i="1"/>
  <c r="W23012" i="1" s="1"/>
  <c r="V22999" i="1"/>
  <c r="W22999" i="1" s="1"/>
  <c r="V22947" i="1"/>
  <c r="W22947" i="1" s="1"/>
  <c r="V22894" i="1"/>
  <c r="W22894" i="1" s="1"/>
  <c r="V22908" i="1"/>
  <c r="W22908" i="1" s="1"/>
  <c r="V22901" i="1"/>
  <c r="W22901" i="1" s="1"/>
  <c r="V22888" i="1"/>
  <c r="W22888" i="1" s="1"/>
  <c r="V22819" i="1"/>
  <c r="W22819" i="1" s="1"/>
  <c r="V22881" i="1"/>
  <c r="W22881" i="1" s="1"/>
  <c r="V22868" i="1"/>
  <c r="W22868" i="1" s="1"/>
  <c r="V22792" i="1"/>
  <c r="W22792" i="1" s="1"/>
  <c r="V22877" i="1"/>
  <c r="W22877" i="1" s="1"/>
  <c r="V22857" i="1"/>
  <c r="W22857" i="1" s="1"/>
  <c r="V22787" i="1"/>
  <c r="W22787" i="1" s="1"/>
  <c r="V22753" i="1"/>
  <c r="W22753" i="1" s="1"/>
  <c r="V22791" i="1"/>
  <c r="W22791" i="1" s="1"/>
  <c r="V22802" i="1"/>
  <c r="W22802" i="1" s="1"/>
  <c r="V22778" i="1"/>
  <c r="W22778" i="1" s="1"/>
  <c r="V23482" i="1"/>
  <c r="W23482" i="1" s="1"/>
  <c r="V23464" i="1"/>
  <c r="W23464" i="1" s="1"/>
  <c r="V23449" i="1"/>
  <c r="W23449" i="1" s="1"/>
  <c r="V23438" i="1"/>
  <c r="W23438" i="1" s="1"/>
  <c r="V23423" i="1"/>
  <c r="W23423" i="1" s="1"/>
  <c r="V23347" i="1"/>
  <c r="W23347" i="1" s="1"/>
  <c r="V23319" i="1"/>
  <c r="W23319" i="1" s="1"/>
  <c r="V23481" i="1"/>
  <c r="W23481" i="1" s="1"/>
  <c r="V23414" i="1"/>
  <c r="W23414" i="1" s="1"/>
  <c r="V23299" i="1"/>
  <c r="W23299" i="1" s="1"/>
  <c r="V23272" i="1"/>
  <c r="W23272" i="1" s="1"/>
  <c r="V23456" i="1"/>
  <c r="W23456" i="1" s="1"/>
  <c r="V23359" i="1"/>
  <c r="W23359" i="1" s="1"/>
  <c r="V23328" i="1"/>
  <c r="W23328" i="1" s="1"/>
  <c r="V23476" i="1"/>
  <c r="W23476" i="1" s="1"/>
  <c r="V23418" i="1"/>
  <c r="W23418" i="1" s="1"/>
  <c r="V23448" i="1"/>
  <c r="W23448" i="1" s="1"/>
  <c r="V23432" i="1"/>
  <c r="W23432" i="1" s="1"/>
  <c r="V23389" i="1"/>
  <c r="W23389" i="1" s="1"/>
  <c r="V23373" i="1"/>
  <c r="W23373" i="1" s="1"/>
  <c r="V23369" i="1"/>
  <c r="W23369" i="1" s="1"/>
  <c r="V23362" i="1"/>
  <c r="W23362" i="1" s="1"/>
  <c r="V23353" i="1"/>
  <c r="W23353" i="1" s="1"/>
  <c r="V23321" i="1"/>
  <c r="W23321" i="1" s="1"/>
  <c r="V23298" i="1"/>
  <c r="W23298" i="1" s="1"/>
  <c r="V23250" i="1"/>
  <c r="W23250" i="1" s="1"/>
  <c r="V23229" i="1"/>
  <c r="W23229" i="1" s="1"/>
  <c r="V23213" i="1"/>
  <c r="W23213" i="1" s="1"/>
  <c r="V23409" i="1"/>
  <c r="W23409" i="1" s="1"/>
  <c r="V23349" i="1"/>
  <c r="W23349" i="1" s="1"/>
  <c r="V23333" i="1"/>
  <c r="W23333" i="1" s="1"/>
  <c r="V23317" i="1"/>
  <c r="W23317" i="1" s="1"/>
  <c r="V23301" i="1"/>
  <c r="W23301" i="1" s="1"/>
  <c r="V23270" i="1"/>
  <c r="W23270" i="1" s="1"/>
  <c r="V23253" i="1"/>
  <c r="W23253" i="1" s="1"/>
  <c r="V23245" i="1"/>
  <c r="W23245" i="1" s="1"/>
  <c r="V23185" i="1"/>
  <c r="W23185" i="1" s="1"/>
  <c r="V23173" i="1"/>
  <c r="W23173" i="1" s="1"/>
  <c r="V23437" i="1"/>
  <c r="W23437" i="1" s="1"/>
  <c r="V23330" i="1"/>
  <c r="W23330" i="1" s="1"/>
  <c r="V23290" i="1"/>
  <c r="W23290" i="1" s="1"/>
  <c r="V23273" i="1"/>
  <c r="W23273" i="1" s="1"/>
  <c r="V23441" i="1"/>
  <c r="W23441" i="1" s="1"/>
  <c r="V23425" i="1"/>
  <c r="W23425" i="1" s="1"/>
  <c r="V23401" i="1"/>
  <c r="W23401" i="1" s="1"/>
  <c r="V23397" i="1"/>
  <c r="W23397" i="1" s="1"/>
  <c r="V23392" i="1"/>
  <c r="W23392" i="1" s="1"/>
  <c r="V23376" i="1"/>
  <c r="W23376" i="1" s="1"/>
  <c r="V23341" i="1"/>
  <c r="W23341" i="1" s="1"/>
  <c r="V23294" i="1"/>
  <c r="W23294" i="1" s="1"/>
  <c r="V23277" i="1"/>
  <c r="W23277" i="1" s="1"/>
  <c r="V23189" i="1"/>
  <c r="W23189" i="1" s="1"/>
  <c r="V23219" i="1"/>
  <c r="W23219" i="1" s="1"/>
  <c r="V23195" i="1"/>
  <c r="W23195" i="1" s="1"/>
  <c r="V23178" i="1"/>
  <c r="W23178" i="1" s="1"/>
  <c r="V23124" i="1"/>
  <c r="W23124" i="1" s="1"/>
  <c r="V23072" i="1"/>
  <c r="W23072" i="1" s="1"/>
  <c r="V23223" i="1"/>
  <c r="W23223" i="1" s="1"/>
  <c r="V23150" i="1"/>
  <c r="W23150" i="1" s="1"/>
  <c r="V23132" i="1"/>
  <c r="W23132" i="1" s="1"/>
  <c r="V23227" i="1"/>
  <c r="W23227" i="1" s="1"/>
  <c r="V23210" i="1"/>
  <c r="W23210" i="1" s="1"/>
  <c r="V23154" i="1"/>
  <c r="W23154" i="1" s="1"/>
  <c r="V23137" i="1"/>
  <c r="W23137" i="1" s="1"/>
  <c r="V23101" i="1"/>
  <c r="W23101" i="1" s="1"/>
  <c r="V23088" i="1"/>
  <c r="W23088" i="1" s="1"/>
  <c r="V23239" i="1"/>
  <c r="W23239" i="1" s="1"/>
  <c r="V23207" i="1"/>
  <c r="W23207" i="1" s="1"/>
  <c r="V23123" i="1"/>
  <c r="W23123" i="1" s="1"/>
  <c r="V23103" i="1"/>
  <c r="W23103" i="1" s="1"/>
  <c r="V23018" i="1"/>
  <c r="W23018" i="1" s="1"/>
  <c r="V23074" i="1"/>
  <c r="W23074" i="1" s="1"/>
  <c r="V23058" i="1"/>
  <c r="W23058" i="1" s="1"/>
  <c r="V23002" i="1"/>
  <c r="W23002" i="1" s="1"/>
  <c r="V22970" i="1"/>
  <c r="W22970" i="1" s="1"/>
  <c r="V23146" i="1"/>
  <c r="W23146" i="1" s="1"/>
  <c r="V23130" i="1"/>
  <c r="W23130" i="1" s="1"/>
  <c r="V23119" i="1"/>
  <c r="W23119" i="1" s="1"/>
  <c r="V23087" i="1"/>
  <c r="W23087" i="1" s="1"/>
  <c r="V23071" i="1"/>
  <c r="W23071" i="1" s="1"/>
  <c r="V23143" i="1"/>
  <c r="W23143" i="1" s="1"/>
  <c r="V23098" i="1"/>
  <c r="W23098" i="1" s="1"/>
  <c r="V23075" i="1"/>
  <c r="W23075" i="1" s="1"/>
  <c r="V23008" i="1"/>
  <c r="W23008" i="1" s="1"/>
  <c r="V22951" i="1"/>
  <c r="W22951" i="1" s="1"/>
  <c r="V22933" i="1"/>
  <c r="W22933" i="1" s="1"/>
  <c r="V22883" i="1"/>
  <c r="W22883" i="1" s="1"/>
  <c r="V22867" i="1"/>
  <c r="W22867" i="1" s="1"/>
  <c r="V22858" i="1"/>
  <c r="W22858" i="1" s="1"/>
  <c r="V23043" i="1"/>
  <c r="W23043" i="1" s="1"/>
  <c r="V23004" i="1"/>
  <c r="W23004" i="1" s="1"/>
  <c r="V22991" i="1"/>
  <c r="W22991" i="1" s="1"/>
  <c r="V22955" i="1"/>
  <c r="W22955" i="1" s="1"/>
  <c r="V23000" i="1"/>
  <c r="W23000" i="1" s="1"/>
  <c r="V22987" i="1"/>
  <c r="W22987" i="1" s="1"/>
  <c r="V22975" i="1"/>
  <c r="W22975" i="1" s="1"/>
  <c r="V22959" i="1"/>
  <c r="W22959" i="1" s="1"/>
  <c r="V22928" i="1"/>
  <c r="W22928" i="1" s="1"/>
  <c r="V22844" i="1"/>
  <c r="W22844" i="1" s="1"/>
  <c r="V23055" i="1"/>
  <c r="W23055" i="1" s="1"/>
  <c r="V22996" i="1"/>
  <c r="W22996" i="1" s="1"/>
  <c r="V22983" i="1"/>
  <c r="W22983" i="1" s="1"/>
  <c r="V22963" i="1"/>
  <c r="W22963" i="1" s="1"/>
  <c r="V22899" i="1"/>
  <c r="W22899" i="1" s="1"/>
  <c r="V22905" i="1"/>
  <c r="W22905" i="1" s="1"/>
  <c r="V22892" i="1"/>
  <c r="W22892" i="1" s="1"/>
  <c r="V22856" i="1"/>
  <c r="W22856" i="1" s="1"/>
  <c r="V22841" i="1"/>
  <c r="W22841" i="1" s="1"/>
  <c r="V22811" i="1"/>
  <c r="W22811" i="1" s="1"/>
  <c r="V22915" i="1"/>
  <c r="W22915" i="1" s="1"/>
  <c r="V22885" i="1"/>
  <c r="W22885" i="1" s="1"/>
  <c r="V22852" i="1"/>
  <c r="W22852" i="1" s="1"/>
  <c r="V22837" i="1"/>
  <c r="W22837" i="1" s="1"/>
  <c r="V22865" i="1"/>
  <c r="W22865" i="1" s="1"/>
  <c r="V22849" i="1"/>
  <c r="W22849" i="1" s="1"/>
  <c r="V22912" i="1"/>
  <c r="W22912" i="1" s="1"/>
  <c r="V22808" i="1"/>
  <c r="W22808" i="1" s="1"/>
  <c r="V22786" i="1"/>
  <c r="W22786" i="1" s="1"/>
  <c r="V22769" i="1"/>
  <c r="W22769" i="1" s="1"/>
  <c r="V22760" i="1"/>
  <c r="W22760" i="1" s="1"/>
  <c r="V22833" i="1"/>
  <c r="W22833" i="1" s="1"/>
  <c r="V22825" i="1"/>
  <c r="W22825" i="1" s="1"/>
  <c r="V22798" i="1"/>
  <c r="W22798" i="1" s="1"/>
  <c r="V23485" i="1"/>
  <c r="W23485" i="1" s="1"/>
  <c r="V23470" i="1"/>
  <c r="W23470" i="1" s="1"/>
  <c r="V23480" i="1"/>
  <c r="W23480" i="1" s="1"/>
  <c r="V23422" i="1"/>
  <c r="W23422" i="1" s="1"/>
  <c r="V23335" i="1"/>
  <c r="W23335" i="1" s="1"/>
  <c r="V23316" i="1"/>
  <c r="W23316" i="1" s="1"/>
  <c r="V23295" i="1"/>
  <c r="W23295" i="1" s="1"/>
  <c r="V23468" i="1"/>
  <c r="W23468" i="1" s="1"/>
  <c r="V23450" i="1"/>
  <c r="W23450" i="1" s="1"/>
  <c r="V23360" i="1"/>
  <c r="W23360" i="1" s="1"/>
  <c r="V23268" i="1"/>
  <c r="W23268" i="1" s="1"/>
  <c r="V23472" i="1"/>
  <c r="W23472" i="1" s="1"/>
  <c r="V23419" i="1"/>
  <c r="W23419" i="1" s="1"/>
  <c r="V23351" i="1"/>
  <c r="W23351" i="1" s="1"/>
  <c r="V23256" i="1"/>
  <c r="W23256" i="1" s="1"/>
  <c r="V23457" i="1"/>
  <c r="W23457" i="1" s="1"/>
  <c r="V23452" i="1"/>
  <c r="W23452" i="1" s="1"/>
  <c r="V23410" i="1"/>
  <c r="W23410" i="1" s="1"/>
  <c r="V23331" i="1"/>
  <c r="W23331" i="1" s="1"/>
  <c r="V23405" i="1"/>
  <c r="W23405" i="1" s="1"/>
  <c r="V23393" i="1"/>
  <c r="W23393" i="1" s="1"/>
  <c r="V23377" i="1"/>
  <c r="W23377" i="1" s="1"/>
  <c r="V23361" i="1"/>
  <c r="W23361" i="1" s="1"/>
  <c r="V23338" i="1"/>
  <c r="W23338" i="1" s="1"/>
  <c r="V23306" i="1"/>
  <c r="W23306" i="1" s="1"/>
  <c r="V23297" i="1"/>
  <c r="W23297" i="1" s="1"/>
  <c r="V23266" i="1"/>
  <c r="W23266" i="1" s="1"/>
  <c r="V23249" i="1"/>
  <c r="W23249" i="1" s="1"/>
  <c r="V23238" i="1"/>
  <c r="W23238" i="1" s="1"/>
  <c r="V23224" i="1"/>
  <c r="W23224" i="1" s="1"/>
  <c r="V23208" i="1"/>
  <c r="W23208" i="1" s="1"/>
  <c r="V23412" i="1"/>
  <c r="W23412" i="1" s="1"/>
  <c r="V23286" i="1"/>
  <c r="W23286" i="1" s="1"/>
  <c r="V23269" i="1"/>
  <c r="W23269" i="1" s="1"/>
  <c r="V23453" i="1"/>
  <c r="W23453" i="1" s="1"/>
  <c r="V23424" i="1"/>
  <c r="W23424" i="1" s="1"/>
  <c r="V23329" i="1"/>
  <c r="W23329" i="1" s="1"/>
  <c r="V23289" i="1"/>
  <c r="W23289" i="1" s="1"/>
  <c r="V23444" i="1"/>
  <c r="W23444" i="1" s="1"/>
  <c r="V23428" i="1"/>
  <c r="W23428" i="1" s="1"/>
  <c r="V23404" i="1"/>
  <c r="W23404" i="1" s="1"/>
  <c r="V23388" i="1"/>
  <c r="W23388" i="1" s="1"/>
  <c r="V23372" i="1"/>
  <c r="W23372" i="1" s="1"/>
  <c r="V23358" i="1"/>
  <c r="W23358" i="1" s="1"/>
  <c r="V23326" i="1"/>
  <c r="W23326" i="1" s="1"/>
  <c r="V23310" i="1"/>
  <c r="W23310" i="1" s="1"/>
  <c r="V23293" i="1"/>
  <c r="W23293" i="1" s="1"/>
  <c r="V23246" i="1"/>
  <c r="W23246" i="1" s="1"/>
  <c r="V23194" i="1"/>
  <c r="W23194" i="1" s="1"/>
  <c r="V23149" i="1"/>
  <c r="W23149" i="1" s="1"/>
  <c r="V23121" i="1"/>
  <c r="W23121" i="1" s="1"/>
  <c r="V23069" i="1"/>
  <c r="W23069" i="1" s="1"/>
  <c r="V23175" i="1"/>
  <c r="W23175" i="1" s="1"/>
  <c r="V23159" i="1"/>
  <c r="W23159" i="1" s="1"/>
  <c r="V23077" i="1"/>
  <c r="W23077" i="1" s="1"/>
  <c r="V23242" i="1"/>
  <c r="W23242" i="1" s="1"/>
  <c r="V23187" i="1"/>
  <c r="W23187" i="1" s="1"/>
  <c r="V23148" i="1"/>
  <c r="W23148" i="1" s="1"/>
  <c r="V23117" i="1"/>
  <c r="W23117" i="1" s="1"/>
  <c r="V23206" i="1"/>
  <c r="W23206" i="1" s="1"/>
  <c r="V23199" i="1"/>
  <c r="W23199" i="1" s="1"/>
  <c r="V23183" i="1"/>
  <c r="W23183" i="1" s="1"/>
  <c r="V23147" i="1"/>
  <c r="W23147" i="1" s="1"/>
  <c r="V23122" i="1"/>
  <c r="W23122" i="1" s="1"/>
  <c r="V23030" i="1"/>
  <c r="W23030" i="1" s="1"/>
  <c r="V23135" i="1"/>
  <c r="W23135" i="1" s="1"/>
  <c r="V23115" i="1"/>
  <c r="W23115" i="1" s="1"/>
  <c r="V23091" i="1"/>
  <c r="W23091" i="1" s="1"/>
  <c r="V23067" i="1"/>
  <c r="W23067" i="1" s="1"/>
  <c r="V23045" i="1"/>
  <c r="W23045" i="1" s="1"/>
  <c r="V23006" i="1"/>
  <c r="W23006" i="1" s="1"/>
  <c r="V22998" i="1"/>
  <c r="W22998" i="1" s="1"/>
  <c r="V22969" i="1"/>
  <c r="W22969" i="1" s="1"/>
  <c r="V23086" i="1"/>
  <c r="W23086" i="1" s="1"/>
  <c r="V22954" i="1"/>
  <c r="W22954" i="1" s="1"/>
  <c r="V23142" i="1"/>
  <c r="W23142" i="1" s="1"/>
  <c r="V23107" i="1"/>
  <c r="W23107" i="1" s="1"/>
  <c r="V22985" i="1"/>
  <c r="W22985" i="1" s="1"/>
  <c r="V23047" i="1"/>
  <c r="W23047" i="1" s="1"/>
  <c r="V23039" i="1"/>
  <c r="W23039" i="1" s="1"/>
  <c r="V22995" i="1"/>
  <c r="W22995" i="1" s="1"/>
  <c r="V22979" i="1"/>
  <c r="W22979" i="1" s="1"/>
  <c r="V22967" i="1"/>
  <c r="W22967" i="1" s="1"/>
  <c r="V23042" i="1"/>
  <c r="W23042" i="1" s="1"/>
  <c r="V22988" i="1"/>
  <c r="W22988" i="1" s="1"/>
  <c r="V22929" i="1"/>
  <c r="W22929" i="1" s="1"/>
  <c r="V22866" i="1"/>
  <c r="W22866" i="1" s="1"/>
  <c r="V23019" i="1"/>
  <c r="W23019" i="1" s="1"/>
  <c r="V22984" i="1"/>
  <c r="W22984" i="1" s="1"/>
  <c r="V22910" i="1"/>
  <c r="W22910" i="1" s="1"/>
  <c r="V23054" i="1"/>
  <c r="W23054" i="1" s="1"/>
  <c r="V23040" i="1"/>
  <c r="W23040" i="1" s="1"/>
  <c r="V22927" i="1"/>
  <c r="W22927" i="1" s="1"/>
  <c r="V22889" i="1"/>
  <c r="W22889" i="1" s="1"/>
  <c r="V22876" i="1"/>
  <c r="W22876" i="1" s="1"/>
  <c r="V22853" i="1"/>
  <c r="W22853" i="1" s="1"/>
  <c r="V22931" i="1"/>
  <c r="W22931" i="1" s="1"/>
  <c r="V22872" i="1"/>
  <c r="W22872" i="1" s="1"/>
  <c r="V22935" i="1"/>
  <c r="W22935" i="1" s="1"/>
  <c r="V22919" i="1"/>
  <c r="W22919" i="1" s="1"/>
  <c r="V22913" i="1"/>
  <c r="W22913" i="1" s="1"/>
  <c r="V22900" i="1"/>
  <c r="W22900" i="1" s="1"/>
  <c r="V22864" i="1"/>
  <c r="W22864" i="1" s="1"/>
  <c r="V22909" i="1"/>
  <c r="W22909" i="1" s="1"/>
  <c r="V22896" i="1"/>
  <c r="W22896" i="1" s="1"/>
  <c r="V22845" i="1"/>
  <c r="W22845" i="1" s="1"/>
  <c r="V22836" i="1"/>
  <c r="W22836" i="1" s="1"/>
  <c r="V22805" i="1"/>
  <c r="W22805" i="1" s="1"/>
  <c r="V22821" i="1"/>
  <c r="W22821" i="1" s="1"/>
  <c r="V22795" i="1"/>
  <c r="W22795" i="1" s="1"/>
  <c r="V22807" i="1"/>
  <c r="W22807" i="1" s="1"/>
  <c r="V22783" i="1"/>
  <c r="W22783" i="1" s="1"/>
  <c r="V23475" i="1"/>
  <c r="W23475" i="1" s="1"/>
  <c r="V23467" i="1"/>
  <c r="W23467" i="1" s="1"/>
  <c r="V23461" i="1"/>
  <c r="W23461" i="1" s="1"/>
  <c r="V23451" i="1"/>
  <c r="W23451" i="1" s="1"/>
  <c r="V23439" i="1"/>
  <c r="W23439" i="1" s="1"/>
  <c r="V23434" i="1"/>
  <c r="W23434" i="1" s="1"/>
  <c r="V23312" i="1"/>
  <c r="W23312" i="1" s="1"/>
  <c r="V23300" i="1"/>
  <c r="W23300" i="1" s="1"/>
  <c r="V23484" i="1"/>
  <c r="W23484" i="1" s="1"/>
  <c r="V23332" i="1"/>
  <c r="W23332" i="1" s="1"/>
  <c r="V23315" i="1"/>
  <c r="W23315" i="1" s="1"/>
  <c r="V23283" i="1"/>
  <c r="W23283" i="1" s="1"/>
  <c r="V23447" i="1"/>
  <c r="W23447" i="1" s="1"/>
  <c r="V23411" i="1"/>
  <c r="W23411" i="1" s="1"/>
  <c r="V23288" i="1"/>
  <c r="W23288" i="1" s="1"/>
  <c r="V23252" i="1"/>
  <c r="W23252" i="1" s="1"/>
  <c r="V23473" i="1"/>
  <c r="W23473" i="1" s="1"/>
  <c r="V23435" i="1"/>
  <c r="W23435" i="1" s="1"/>
  <c r="V23407" i="1"/>
  <c r="W23407" i="1" s="1"/>
  <c r="V23348" i="1"/>
  <c r="W23348" i="1" s="1"/>
  <c r="V23251" i="1"/>
  <c r="W23251" i="1" s="1"/>
  <c r="V23408" i="1"/>
  <c r="W23408" i="1" s="1"/>
  <c r="V23381" i="1"/>
  <c r="W23381" i="1" s="1"/>
  <c r="V23337" i="1"/>
  <c r="W23337" i="1" s="1"/>
  <c r="V23305" i="1"/>
  <c r="W23305" i="1" s="1"/>
  <c r="V23282" i="1"/>
  <c r="W23282" i="1" s="1"/>
  <c r="V23265" i="1"/>
  <c r="W23265" i="1" s="1"/>
  <c r="V23237" i="1"/>
  <c r="W23237" i="1" s="1"/>
  <c r="V23221" i="1"/>
  <c r="W23221" i="1" s="1"/>
  <c r="V23433" i="1"/>
  <c r="W23433" i="1" s="1"/>
  <c r="V23416" i="1"/>
  <c r="W23416" i="1" s="1"/>
  <c r="V23285" i="1"/>
  <c r="W23285" i="1" s="1"/>
  <c r="V23160" i="1"/>
  <c r="W23160" i="1" s="1"/>
  <c r="V23440" i="1"/>
  <c r="W23440" i="1" s="1"/>
  <c r="V23400" i="1"/>
  <c r="W23400" i="1" s="1"/>
  <c r="V23346" i="1"/>
  <c r="W23346" i="1" s="1"/>
  <c r="V23314" i="1"/>
  <c r="W23314" i="1" s="1"/>
  <c r="V23258" i="1"/>
  <c r="W23258" i="1" s="1"/>
  <c r="V23384" i="1"/>
  <c r="W23384" i="1" s="1"/>
  <c r="V23368" i="1"/>
  <c r="W23368" i="1" s="1"/>
  <c r="V23357" i="1"/>
  <c r="W23357" i="1" s="1"/>
  <c r="V23325" i="1"/>
  <c r="W23325" i="1" s="1"/>
  <c r="V23309" i="1"/>
  <c r="W23309" i="1" s="1"/>
  <c r="V23262" i="1"/>
  <c r="W23262" i="1" s="1"/>
  <c r="V23200" i="1"/>
  <c r="W23200" i="1" s="1"/>
  <c r="V23203" i="1"/>
  <c r="W23203" i="1" s="1"/>
  <c r="V23163" i="1"/>
  <c r="W23163" i="1" s="1"/>
  <c r="V23109" i="1"/>
  <c r="W23109" i="1" s="1"/>
  <c r="V23096" i="1"/>
  <c r="W23096" i="1" s="1"/>
  <c r="V23085" i="1"/>
  <c r="W23085" i="1" s="1"/>
  <c r="V23231" i="1"/>
  <c r="W23231" i="1" s="1"/>
  <c r="V23214" i="1"/>
  <c r="W23214" i="1" s="1"/>
  <c r="V23191" i="1"/>
  <c r="W23191" i="1" s="1"/>
  <c r="V23174" i="1"/>
  <c r="W23174" i="1" s="1"/>
  <c r="V23158" i="1"/>
  <c r="W23158" i="1" s="1"/>
  <c r="V23235" i="1"/>
  <c r="W23235" i="1" s="1"/>
  <c r="V23218" i="1"/>
  <c r="W23218" i="1" s="1"/>
  <c r="V23186" i="1"/>
  <c r="W23186" i="1" s="1"/>
  <c r="V23171" i="1"/>
  <c r="W23171" i="1" s="1"/>
  <c r="V23112" i="1"/>
  <c r="W23112" i="1" s="1"/>
  <c r="V23222" i="1"/>
  <c r="W23222" i="1" s="1"/>
  <c r="V23198" i="1"/>
  <c r="W23198" i="1" s="1"/>
  <c r="V23182" i="1"/>
  <c r="W23182" i="1" s="1"/>
  <c r="V23167" i="1"/>
  <c r="W23167" i="1" s="1"/>
  <c r="V23080" i="1"/>
  <c r="W23080" i="1" s="1"/>
  <c r="V23139" i="1"/>
  <c r="W23139" i="1" s="1"/>
  <c r="V23118" i="1"/>
  <c r="W23118" i="1" s="1"/>
  <c r="V23095" i="1"/>
  <c r="W23095" i="1" s="1"/>
  <c r="V23070" i="1"/>
  <c r="W23070" i="1" s="1"/>
  <c r="V23052" i="1"/>
  <c r="W23052" i="1" s="1"/>
  <c r="V23029" i="1"/>
  <c r="W23029" i="1" s="1"/>
  <c r="V23134" i="1"/>
  <c r="W23134" i="1" s="1"/>
  <c r="V23114" i="1"/>
  <c r="W23114" i="1" s="1"/>
  <c r="V23090" i="1"/>
  <c r="W23090" i="1" s="1"/>
  <c r="V23066" i="1"/>
  <c r="W23066" i="1" s="1"/>
  <c r="V23017" i="1"/>
  <c r="W23017" i="1" s="1"/>
  <c r="V22997" i="1"/>
  <c r="W22997" i="1" s="1"/>
  <c r="V22964" i="1"/>
  <c r="W22964" i="1" s="1"/>
  <c r="V23111" i="1"/>
  <c r="W23111" i="1" s="1"/>
  <c r="V23102" i="1"/>
  <c r="W23102" i="1" s="1"/>
  <c r="V23079" i="1"/>
  <c r="W23079" i="1" s="1"/>
  <c r="V23063" i="1"/>
  <c r="W23063" i="1" s="1"/>
  <c r="V22986" i="1"/>
  <c r="W22986" i="1" s="1"/>
  <c r="V22953" i="1"/>
  <c r="W22953" i="1" s="1"/>
  <c r="V23127" i="1"/>
  <c r="W23127" i="1" s="1"/>
  <c r="V23106" i="1"/>
  <c r="W23106" i="1" s="1"/>
  <c r="V23083" i="1"/>
  <c r="W23083" i="1" s="1"/>
  <c r="V23051" i="1"/>
  <c r="W23051" i="1" s="1"/>
  <c r="V23046" i="1"/>
  <c r="W23046" i="1" s="1"/>
  <c r="V23036" i="1"/>
  <c r="W23036" i="1" s="1"/>
  <c r="V23027" i="1"/>
  <c r="W23027" i="1" s="1"/>
  <c r="V22992" i="1"/>
  <c r="W22992" i="1" s="1"/>
  <c r="V22939" i="1"/>
  <c r="W22939" i="1" s="1"/>
  <c r="V23035" i="1"/>
  <c r="W23035" i="1" s="1"/>
  <c r="V23023" i="1"/>
  <c r="W23023" i="1" s="1"/>
  <c r="V22940" i="1"/>
  <c r="W22940" i="1" s="1"/>
  <c r="V22924" i="1"/>
  <c r="W22924" i="1" s="1"/>
  <c r="V22863" i="1"/>
  <c r="W22863" i="1" s="1"/>
  <c r="V23050" i="1"/>
  <c r="W23050" i="1" s="1"/>
  <c r="V23032" i="1"/>
  <c r="W23032" i="1" s="1"/>
  <c r="V23016" i="1"/>
  <c r="W23016" i="1" s="1"/>
  <c r="V22851" i="1"/>
  <c r="W22851" i="1" s="1"/>
  <c r="V22923" i="1"/>
  <c r="W22923" i="1" s="1"/>
  <c r="V22860" i="1"/>
  <c r="W22860" i="1" s="1"/>
  <c r="V22782" i="1"/>
  <c r="W22782" i="1" s="1"/>
  <c r="V22790" i="1"/>
  <c r="W22790" i="1" s="1"/>
  <c r="V22762" i="1"/>
  <c r="W22762" i="1" s="1"/>
  <c r="V22746" i="1"/>
  <c r="W22746" i="1" s="1"/>
  <c r="V22758" i="1"/>
  <c r="W22758" i="1" s="1"/>
  <c r="V22716" i="1"/>
  <c r="W22716" i="1" s="1"/>
  <c r="V22754" i="1"/>
  <c r="W22754" i="1" s="1"/>
  <c r="V22742" i="1"/>
  <c r="W22742" i="1" s="1"/>
  <c r="V22689" i="1"/>
  <c r="W22689" i="1" s="1"/>
  <c r="V22723" i="1"/>
  <c r="W22723" i="1" s="1"/>
  <c r="V22711" i="1"/>
  <c r="W22711" i="1" s="1"/>
  <c r="V22706" i="1"/>
  <c r="W22706" i="1" s="1"/>
  <c r="V22694" i="1"/>
  <c r="W22694" i="1" s="1"/>
  <c r="V22664" i="1"/>
  <c r="W22664" i="1" s="1"/>
  <c r="V22718" i="1"/>
  <c r="W22718" i="1" s="1"/>
  <c r="V22726" i="1"/>
  <c r="W22726" i="1" s="1"/>
  <c r="V22646" i="1"/>
  <c r="W22646" i="1" s="1"/>
  <c r="V22918" i="1"/>
  <c r="W22918" i="1" s="1"/>
  <c r="V22873" i="1"/>
  <c r="W22873" i="1" s="1"/>
  <c r="V22904" i="1"/>
  <c r="W22904" i="1" s="1"/>
  <c r="V22869" i="1"/>
  <c r="W22869" i="1" s="1"/>
  <c r="V22817" i="1"/>
  <c r="W22817" i="1" s="1"/>
  <c r="V22799" i="1"/>
  <c r="W22799" i="1" s="1"/>
  <c r="V22700" i="1"/>
  <c r="W22700" i="1" s="1"/>
  <c r="V22774" i="1"/>
  <c r="W22774" i="1" s="1"/>
  <c r="V22735" i="1"/>
  <c r="W22735" i="1" s="1"/>
  <c r="V22770" i="1"/>
  <c r="W22770" i="1" s="1"/>
  <c r="V22720" i="1"/>
  <c r="W22720" i="1" s="1"/>
  <c r="V22722" i="1"/>
  <c r="W22722" i="1" s="1"/>
  <c r="V22710" i="1"/>
  <c r="W22710" i="1" s="1"/>
  <c r="V22672" i="1"/>
  <c r="W22672" i="1" s="1"/>
  <c r="V22647" i="1"/>
  <c r="W22647" i="1" s="1"/>
  <c r="V22703" i="1"/>
  <c r="W22703" i="1" s="1"/>
  <c r="V22680" i="1"/>
  <c r="W22680" i="1" s="1"/>
  <c r="V22715" i="1"/>
  <c r="W22715" i="1" s="1"/>
  <c r="V22699" i="1"/>
  <c r="W22699" i="1" s="1"/>
  <c r="V22690" i="1"/>
  <c r="W22690" i="1" s="1"/>
  <c r="V22648" i="1"/>
  <c r="W22648" i="1" s="1"/>
  <c r="V22667" i="1"/>
  <c r="W22667" i="1" s="1"/>
  <c r="V22645" i="1"/>
  <c r="W22645" i="1" s="1"/>
  <c r="V22678" i="1"/>
  <c r="W22678" i="1" s="1"/>
  <c r="V22671" i="1"/>
  <c r="W22671" i="1" s="1"/>
  <c r="V22663" i="1"/>
  <c r="W22663" i="1" s="1"/>
  <c r="V22654" i="1"/>
  <c r="W22654" i="1" s="1"/>
  <c r="V22686" i="1"/>
  <c r="W22686" i="1" s="1"/>
  <c r="V22658" i="1"/>
  <c r="W22658" i="1" s="1"/>
  <c r="V23015" i="1"/>
  <c r="W23015" i="1" s="1"/>
  <c r="V22893" i="1"/>
  <c r="W22893" i="1" s="1"/>
  <c r="V22880" i="1"/>
  <c r="W22880" i="1" s="1"/>
  <c r="V22794" i="1"/>
  <c r="W22794" i="1" s="1"/>
  <c r="V22806" i="1"/>
  <c r="W22806" i="1" s="1"/>
  <c r="V22813" i="1"/>
  <c r="W22813" i="1" s="1"/>
  <c r="V22750" i="1"/>
  <c r="W22750" i="1" s="1"/>
  <c r="V22734" i="1"/>
  <c r="W22734" i="1" s="1"/>
  <c r="V22739" i="1"/>
  <c r="W22739" i="1" s="1"/>
  <c r="V22729" i="1"/>
  <c r="W22729" i="1" s="1"/>
  <c r="V22731" i="1"/>
  <c r="W22731" i="1" s="1"/>
  <c r="V22702" i="1"/>
  <c r="W22702" i="1" s="1"/>
  <c r="V22714" i="1"/>
  <c r="W22714" i="1" s="1"/>
  <c r="V22698" i="1"/>
  <c r="W22698" i="1" s="1"/>
  <c r="V22674" i="1"/>
  <c r="W22674" i="1" s="1"/>
  <c r="V22666" i="1"/>
  <c r="W22666" i="1" s="1"/>
  <c r="V22650" i="1"/>
  <c r="W22650" i="1" s="1"/>
  <c r="V22670" i="1"/>
  <c r="W22670" i="1" s="1"/>
  <c r="V22662" i="1"/>
  <c r="W22662" i="1" s="1"/>
  <c r="V22653" i="1"/>
  <c r="W22653" i="1" s="1"/>
  <c r="V23031" i="1"/>
  <c r="W23031" i="1" s="1"/>
  <c r="V22823" i="1"/>
  <c r="W22823" i="1" s="1"/>
  <c r="V22835" i="1"/>
  <c r="W22835" i="1" s="1"/>
  <c r="V22897" i="1"/>
  <c r="W22897" i="1" s="1"/>
  <c r="V22884" i="1"/>
  <c r="W22884" i="1" s="1"/>
  <c r="V22861" i="1"/>
  <c r="W22861" i="1" s="1"/>
  <c r="V22829" i="1"/>
  <c r="W22829" i="1" s="1"/>
  <c r="V22803" i="1"/>
  <c r="W22803" i="1" s="1"/>
  <c r="V22779" i="1"/>
  <c r="W22779" i="1" s="1"/>
  <c r="V22741" i="1"/>
  <c r="W22741" i="1" s="1"/>
  <c r="V22766" i="1"/>
  <c r="W22766" i="1" s="1"/>
  <c r="V22717" i="1"/>
  <c r="W22717" i="1" s="1"/>
  <c r="V22738" i="1"/>
  <c r="W22738" i="1" s="1"/>
  <c r="V22730" i="1"/>
  <c r="W22730" i="1" s="1"/>
  <c r="V22707" i="1"/>
  <c r="W22707" i="1" s="1"/>
  <c r="V22695" i="1"/>
  <c r="W22695" i="1" s="1"/>
  <c r="V22677" i="1"/>
  <c r="W22677" i="1" s="1"/>
  <c r="V22719" i="1"/>
  <c r="W22719" i="1" s="1"/>
  <c r="V22676" i="1"/>
  <c r="W22676" i="1" s="1"/>
  <c r="V22640" i="1"/>
  <c r="W22640" i="1" s="1"/>
  <c r="V22643" i="1"/>
  <c r="W22643" i="1" s="1"/>
  <c r="V22727" i="1"/>
  <c r="W22727" i="1" s="1"/>
  <c r="V22661" i="1"/>
  <c r="W22661" i="1" s="1"/>
  <c r="V22652" i="1"/>
  <c r="W22652" i="1" s="1"/>
  <c r="V22682" i="1"/>
  <c r="W22682" i="1" s="1"/>
  <c r="V22641" i="1"/>
  <c r="W22641" i="1" s="1"/>
  <c r="V22649" i="1"/>
  <c r="W22649" i="1" s="1"/>
  <c r="V22642" i="1"/>
  <c r="W22642" i="1" s="1"/>
  <c r="Q22642" i="1"/>
  <c r="Q22651" i="1"/>
  <c r="Q22658" i="1"/>
  <c r="Q22676" i="1"/>
  <c r="Q22679" i="1"/>
  <c r="Q22686" i="1"/>
  <c r="Q22647" i="1"/>
  <c r="Q22653" i="1"/>
  <c r="Q22654" i="1"/>
  <c r="Q22662" i="1"/>
  <c r="Q22663" i="1"/>
  <c r="Q22664" i="1"/>
  <c r="Q22670" i="1"/>
  <c r="Q22671" i="1"/>
  <c r="Q22672" i="1"/>
  <c r="Q22680" i="1"/>
  <c r="Q22683" i="1"/>
  <c r="Q22643" i="1"/>
  <c r="Q22649" i="1"/>
  <c r="Q22690" i="1"/>
  <c r="Q22691" i="1"/>
  <c r="Q22698" i="1"/>
  <c r="Q22699" i="1"/>
  <c r="Q22700" i="1"/>
  <c r="Q22714" i="1"/>
  <c r="Q22715" i="1"/>
  <c r="Q22716" i="1"/>
  <c r="Q22744" i="1"/>
  <c r="Q22750" i="1"/>
  <c r="Q22756" i="1"/>
  <c r="Q22759" i="1"/>
  <c r="Q22766" i="1"/>
  <c r="Q22772" i="1"/>
  <c r="Q22738" i="1"/>
  <c r="Q22833" i="1"/>
  <c r="Q22778" i="1"/>
  <c r="Q22779" i="1"/>
  <c r="Q22780" i="1"/>
  <c r="Q22802" i="1"/>
  <c r="Q22803" i="1"/>
  <c r="Q22804" i="1"/>
  <c r="Q22810" i="1"/>
  <c r="Q22819" i="1"/>
  <c r="Q22822" i="1"/>
  <c r="Q22829" i="1"/>
  <c r="Q22841" i="1"/>
  <c r="Q22847" i="1"/>
  <c r="Q22850" i="1"/>
  <c r="Q22853" i="1"/>
  <c r="Q22863" i="1"/>
  <c r="Q22867" i="1"/>
  <c r="Q22873" i="1"/>
  <c r="Q22883" i="1"/>
  <c r="Q22889" i="1"/>
  <c r="Q22899" i="1"/>
  <c r="Q22905" i="1"/>
  <c r="Q22918" i="1"/>
  <c r="Q22927" i="1"/>
  <c r="Q22928" i="1"/>
  <c r="Q22934" i="1"/>
  <c r="Q22871" i="1"/>
  <c r="Q22877" i="1"/>
  <c r="Q22887" i="1"/>
  <c r="Q22893" i="1"/>
  <c r="Q22903" i="1"/>
  <c r="Q22909" i="1"/>
  <c r="Q22914" i="1"/>
  <c r="Q22923" i="1"/>
  <c r="Q22924" i="1"/>
  <c r="Q22930" i="1"/>
  <c r="Q22855" i="1"/>
  <c r="Q22859" i="1"/>
  <c r="Q22869" i="1"/>
  <c r="Q22879" i="1"/>
  <c r="Q22885" i="1"/>
  <c r="Q22895" i="1"/>
  <c r="Q22901" i="1"/>
  <c r="Q22911" i="1"/>
  <c r="Q22915" i="1"/>
  <c r="Q22916" i="1"/>
  <c r="Q22922" i="1"/>
  <c r="Q22931" i="1"/>
  <c r="Q22932" i="1"/>
  <c r="Q22938" i="1"/>
  <c r="Q22939" i="1"/>
  <c r="Q22942" i="1"/>
  <c r="Q22951" i="1"/>
  <c r="Q22952" i="1"/>
  <c r="Q22958" i="1"/>
  <c r="Q22967" i="1"/>
  <c r="Q22968" i="1"/>
  <c r="Q22974" i="1"/>
  <c r="Q22986" i="1"/>
  <c r="Q22992" i="1"/>
  <c r="Q23002" i="1"/>
  <c r="Q23008" i="1"/>
  <c r="Q23018" i="1"/>
  <c r="Q23024" i="1"/>
  <c r="Q23036" i="1"/>
  <c r="Q22947" i="1"/>
  <c r="Q22963" i="1"/>
  <c r="Q23006" i="1"/>
  <c r="Q23012" i="1"/>
  <c r="Q23022" i="1"/>
  <c r="Q22943" i="1"/>
  <c r="Q22944" i="1"/>
  <c r="Q22959" i="1"/>
  <c r="Q22960" i="1"/>
  <c r="Q22966" i="1"/>
  <c r="Q22975" i="1"/>
  <c r="Q22976" i="1"/>
  <c r="Q22978" i="1"/>
  <c r="Q22940" i="1"/>
  <c r="Q23014" i="1"/>
  <c r="Q23020" i="1"/>
  <c r="Q23030" i="1"/>
  <c r="Q23042" i="1"/>
  <c r="Q23043" i="1"/>
  <c r="Q23044" i="1"/>
  <c r="Q23075" i="1"/>
  <c r="Q23076" i="1"/>
  <c r="Q23083" i="1"/>
  <c r="Q23084" i="1"/>
  <c r="Q23098" i="1"/>
  <c r="Q23099" i="1"/>
  <c r="Q23100" i="1"/>
  <c r="Q23106" i="1"/>
  <c r="Q23107" i="1"/>
  <c r="Q23108" i="1"/>
  <c r="Q23126" i="1"/>
  <c r="Q23127" i="1"/>
  <c r="Q23128" i="1"/>
  <c r="Q23142" i="1"/>
  <c r="Q23143" i="1"/>
  <c r="Q23144" i="1"/>
  <c r="Q23058" i="1"/>
  <c r="Q23059" i="1"/>
  <c r="Q23060" i="1"/>
  <c r="Q23066" i="1"/>
  <c r="Q23067" i="1"/>
  <c r="Q23068" i="1"/>
  <c r="Q23074" i="1"/>
  <c r="Q23082" i="1"/>
  <c r="Q23090" i="1"/>
  <c r="Q23091" i="1"/>
  <c r="Q23092" i="1"/>
  <c r="Q23114" i="1"/>
  <c r="Q23115" i="1"/>
  <c r="Q23116" i="1"/>
  <c r="Q23120" i="1"/>
  <c r="Q23134" i="1"/>
  <c r="Q23135" i="1"/>
  <c r="Q23136" i="1"/>
  <c r="Q23178" i="1"/>
  <c r="Q23194" i="1"/>
  <c r="Q23195" i="1"/>
  <c r="Q23196" i="1"/>
  <c r="Q23219" i="1"/>
  <c r="Q23220" i="1"/>
  <c r="Q23226" i="1"/>
  <c r="Q23228" i="1"/>
  <c r="Q23234" i="1"/>
  <c r="Q23152" i="1"/>
  <c r="Q23151" i="1"/>
  <c r="Q23154" i="1"/>
  <c r="Q23155" i="1"/>
  <c r="Q23156" i="1"/>
  <c r="Q23170" i="1"/>
  <c r="Q23171" i="1"/>
  <c r="Q23172" i="1"/>
  <c r="Q23186" i="1"/>
  <c r="Q23187" i="1"/>
  <c r="Q23188" i="1"/>
  <c r="Q23210" i="1"/>
  <c r="Q23211" i="1"/>
  <c r="Q23212" i="1"/>
  <c r="Q23218" i="1"/>
  <c r="Q23227" i="1"/>
  <c r="Q23235" i="1"/>
  <c r="Q23236" i="1"/>
  <c r="Q23150" i="1"/>
  <c r="Q23393" i="1"/>
  <c r="Q23405" i="1"/>
  <c r="Q23408" i="1"/>
  <c r="Q23429" i="1"/>
  <c r="Q23432" i="1"/>
  <c r="Q23445" i="1"/>
  <c r="Q23448" i="1"/>
  <c r="Q23242" i="1"/>
  <c r="Q23246" i="1"/>
  <c r="Q23255" i="1"/>
  <c r="Q23261" i="1"/>
  <c r="Q23262" i="1"/>
  <c r="Q23271" i="1"/>
  <c r="Q23277" i="1"/>
  <c r="Q23287" i="1"/>
  <c r="Q23243" i="1"/>
  <c r="Q23251" i="1"/>
  <c r="Q23257" i="1"/>
  <c r="Q23258" i="1"/>
  <c r="Q23267" i="1"/>
  <c r="Q23273" i="1"/>
  <c r="Q23274" i="1"/>
  <c r="Q23289" i="1"/>
  <c r="Q23299" i="1"/>
  <c r="Q23313" i="1"/>
  <c r="Q23314" i="1"/>
  <c r="Q23315" i="1"/>
  <c r="Q23329" i="1"/>
  <c r="Q23330" i="1"/>
  <c r="Q23331" i="1"/>
  <c r="Q23345" i="1"/>
  <c r="Q23346" i="1"/>
  <c r="Q23347" i="1"/>
  <c r="Q23396" i="1"/>
  <c r="Q23400" i="1"/>
  <c r="Q23413" i="1"/>
  <c r="Q23417" i="1"/>
  <c r="Q23421" i="1"/>
  <c r="Q23424" i="1"/>
  <c r="Q23247" i="1"/>
  <c r="Q23253" i="1"/>
  <c r="Q23254" i="1"/>
  <c r="Q23263" i="1"/>
  <c r="Q23269" i="1"/>
  <c r="Q23270" i="1"/>
  <c r="Q23279" i="1"/>
  <c r="Q23333" i="1"/>
  <c r="Q23334" i="1"/>
  <c r="Q23335" i="1"/>
  <c r="Q23349" i="1"/>
  <c r="Q23350" i="1"/>
  <c r="Q23351" i="1"/>
  <c r="Q23359" i="1"/>
  <c r="Q23409" i="1"/>
  <c r="Q23412" i="1"/>
  <c r="Q23416" i="1"/>
  <c r="Q23420" i="1"/>
  <c r="Q23433" i="1"/>
  <c r="Q23436" i="1"/>
  <c r="Q23440" i="1"/>
  <c r="Q23449" i="1"/>
  <c r="Q23452" i="1"/>
  <c r="Q23460" i="1"/>
  <c r="Q23473" i="1"/>
  <c r="Q23476" i="1"/>
  <c r="Q23437" i="1"/>
  <c r="Q23465" i="1"/>
  <c r="Q23468" i="1"/>
  <c r="Q23481" i="1"/>
  <c r="Q23484" i="1"/>
  <c r="Q23472" i="1"/>
  <c r="Q23461" i="1"/>
  <c r="Q23373" i="1"/>
  <c r="Q23358" i="1"/>
  <c r="Q23322" i="1"/>
  <c r="Q23309" i="1"/>
  <c r="Q23298" i="1"/>
  <c r="Q23282" i="1"/>
  <c r="Q23478" i="1"/>
  <c r="Q23428" i="1"/>
  <c r="Q23380" i="1"/>
  <c r="Q23339" i="1"/>
  <c r="Q23327" i="1"/>
  <c r="Q23301" i="1"/>
  <c r="Q23281" i="1"/>
  <c r="Q23482" i="1"/>
  <c r="Q23444" i="1"/>
  <c r="Q23397" i="1"/>
  <c r="Q23365" i="1"/>
  <c r="Q23342" i="1"/>
  <c r="Q23318" i="1"/>
  <c r="Q23295" i="1"/>
  <c r="Q23250" i="1"/>
  <c r="Q23425" i="1"/>
  <c r="Q23388" i="1"/>
  <c r="Q23355" i="1"/>
  <c r="Q23310" i="1"/>
  <c r="Q23403" i="1"/>
  <c r="Q23395" i="1"/>
  <c r="Q23328" i="1"/>
  <c r="Q23272" i="1"/>
  <c r="Q23244" i="1"/>
  <c r="Q23184" i="1"/>
  <c r="Q23406" i="1"/>
  <c r="Q23387" i="1"/>
  <c r="Q23379" i="1"/>
  <c r="Q23371" i="1"/>
  <c r="Q23364" i="1"/>
  <c r="Q23356" i="1"/>
  <c r="Q23340" i="1"/>
  <c r="Q23324" i="1"/>
  <c r="Q23308" i="1"/>
  <c r="Q23199" i="1"/>
  <c r="Q23190" i="1"/>
  <c r="Q23451" i="1"/>
  <c r="Q23434" i="1"/>
  <c r="Q23411" i="1"/>
  <c r="Q23296" i="1"/>
  <c r="Q23248" i="1"/>
  <c r="Q23232" i="1"/>
  <c r="Q23216" i="1"/>
  <c r="Q23207" i="1"/>
  <c r="Q23454" i="1"/>
  <c r="Q23438" i="1"/>
  <c r="Q23422" i="1"/>
  <c r="Q23348" i="1"/>
  <c r="Q23252" i="1"/>
  <c r="Q23174" i="1"/>
  <c r="Q23160" i="1"/>
  <c r="Q23148" i="1"/>
  <c r="Q23118" i="1"/>
  <c r="Q23104" i="1"/>
  <c r="Q23078" i="1"/>
  <c r="Q23229" i="1"/>
  <c r="Q23205" i="1"/>
  <c r="Q23165" i="1"/>
  <c r="Q23145" i="1"/>
  <c r="Q23080" i="1"/>
  <c r="Q23063" i="1"/>
  <c r="Q23233" i="1"/>
  <c r="Q23201" i="1"/>
  <c r="Q23123" i="1"/>
  <c r="Q23094" i="1"/>
  <c r="Q23070" i="1"/>
  <c r="Q23131" i="1"/>
  <c r="Q23109" i="1"/>
  <c r="Q23038" i="1"/>
  <c r="Q23028" i="1"/>
  <c r="Q22996" i="1"/>
  <c r="Q22954" i="1"/>
  <c r="Q23125" i="1"/>
  <c r="Q23105" i="1"/>
  <c r="Q23004" i="1"/>
  <c r="Q22990" i="1"/>
  <c r="Q22962" i="1"/>
  <c r="Q23137" i="1"/>
  <c r="Q23121" i="1"/>
  <c r="Q23093" i="1"/>
  <c r="Q23061" i="1"/>
  <c r="Q23052" i="1"/>
  <c r="Q22946" i="1"/>
  <c r="Q23081" i="1"/>
  <c r="Q23057" i="1"/>
  <c r="Q23046" i="1"/>
  <c r="Q22972" i="1"/>
  <c r="Q22948" i="1"/>
  <c r="Q23049" i="1"/>
  <c r="Q23003" i="1"/>
  <c r="Q22845" i="1"/>
  <c r="Q23031" i="1"/>
  <c r="Q22999" i="1"/>
  <c r="Q22985" i="1"/>
  <c r="Q22843" i="1"/>
  <c r="Q23045" i="1"/>
  <c r="Q23039" i="1"/>
  <c r="Q22995" i="1"/>
  <c r="Q22981" i="1"/>
  <c r="Q22935" i="1"/>
  <c r="Q23037" i="1"/>
  <c r="Q22991" i="1"/>
  <c r="Q22839" i="1"/>
  <c r="Q22900" i="1"/>
  <c r="Q22886" i="1"/>
  <c r="Q22814" i="1"/>
  <c r="Q22792" i="1"/>
  <c r="Q22880" i="1"/>
  <c r="Q22860" i="1"/>
  <c r="Q22834" i="1"/>
  <c r="Q22807" i="1"/>
  <c r="Q22910" i="1"/>
  <c r="Q22840" i="1"/>
  <c r="Q22823" i="1"/>
  <c r="Q22937" i="1"/>
  <c r="Q22921" i="1"/>
  <c r="Q22906" i="1"/>
  <c r="Q22830" i="1"/>
  <c r="Q22799" i="1"/>
  <c r="Q22734" i="1"/>
  <c r="Q22797" i="1"/>
  <c r="Q22763" i="1"/>
  <c r="Q22754" i="1"/>
  <c r="Q22740" i="1"/>
  <c r="Q22805" i="1"/>
  <c r="Q23453" i="1"/>
  <c r="Q23464" i="1"/>
  <c r="Q23457" i="1"/>
  <c r="Q23459" i="1"/>
  <c r="Q23404" i="1"/>
  <c r="Q23368" i="1"/>
  <c r="Q23303" i="1"/>
  <c r="Q23297" i="1"/>
  <c r="Q23278" i="1"/>
  <c r="Q23369" i="1"/>
  <c r="Q23338" i="1"/>
  <c r="Q23326" i="1"/>
  <c r="Q23441" i="1"/>
  <c r="Q23392" i="1"/>
  <c r="Q23317" i="1"/>
  <c r="Q23294" i="1"/>
  <c r="Q23265" i="1"/>
  <c r="Q23249" i="1"/>
  <c r="Q23471" i="1"/>
  <c r="Q23377" i="1"/>
  <c r="Q23354" i="1"/>
  <c r="Q23341" i="1"/>
  <c r="Q23305" i="1"/>
  <c r="Q23283" i="1"/>
  <c r="Q23402" i="1"/>
  <c r="Q23394" i="1"/>
  <c r="Q23183" i="1"/>
  <c r="Q23431" i="1"/>
  <c r="Q23386" i="1"/>
  <c r="Q23378" i="1"/>
  <c r="Q23370" i="1"/>
  <c r="Q23292" i="1"/>
  <c r="Q23198" i="1"/>
  <c r="Q23450" i="1"/>
  <c r="Q23415" i="1"/>
  <c r="Q23410" i="1"/>
  <c r="Q23336" i="1"/>
  <c r="Q23304" i="1"/>
  <c r="Q23264" i="1"/>
  <c r="Q23231" i="1"/>
  <c r="Q23215" i="1"/>
  <c r="Q23206" i="1"/>
  <c r="Q23268" i="1"/>
  <c r="Q23230" i="1"/>
  <c r="Q23204" i="1"/>
  <c r="Q23168" i="1"/>
  <c r="Q23159" i="1"/>
  <c r="Q23140" i="1"/>
  <c r="Q23112" i="1"/>
  <c r="Q23103" i="1"/>
  <c r="Q23088" i="1"/>
  <c r="Q23181" i="1"/>
  <c r="Q23079" i="1"/>
  <c r="Q23062" i="1"/>
  <c r="Q23122" i="1"/>
  <c r="Q23213" i="1"/>
  <c r="Q23110" i="1"/>
  <c r="Q23129" i="1"/>
  <c r="Q23085" i="1"/>
  <c r="Q23055" i="1"/>
  <c r="Q23032" i="1"/>
  <c r="Q22982" i="1"/>
  <c r="Q22950" i="1"/>
  <c r="Q23097" i="1"/>
  <c r="Q23010" i="1"/>
  <c r="Q23051" i="1"/>
  <c r="Q23000" i="1"/>
  <c r="Q22980" i="1"/>
  <c r="Q23149" i="1"/>
  <c r="Q23113" i="1"/>
  <c r="Q23050" i="1"/>
  <c r="Q23034" i="1"/>
  <c r="Q22971" i="1"/>
  <c r="Q23033" i="1"/>
  <c r="Q22989" i="1"/>
  <c r="Q22941" i="1"/>
  <c r="Q22837" i="1"/>
  <c r="Q22983" i="1"/>
  <c r="Q22969" i="1"/>
  <c r="Q22875" i="1"/>
  <c r="Q22861" i="1"/>
  <c r="Q23029" i="1"/>
  <c r="Q23013" i="1"/>
  <c r="Q22913" i="1"/>
  <c r="Q23041" i="1"/>
  <c r="Q23035" i="1"/>
  <c r="Q22945" i="1"/>
  <c r="Q22891" i="1"/>
  <c r="Q22838" i="1"/>
  <c r="Q22884" i="1"/>
  <c r="Q22870" i="1"/>
  <c r="Q22848" i="1"/>
  <c r="Q22818" i="1"/>
  <c r="Q22791" i="1"/>
  <c r="Q22866" i="1"/>
  <c r="Q22844" i="1"/>
  <c r="Q22827" i="1"/>
  <c r="Q22806" i="1"/>
  <c r="Q22908" i="1"/>
  <c r="Q22894" i="1"/>
  <c r="Q22858" i="1"/>
  <c r="Q22811" i="1"/>
  <c r="Q22784" i="1"/>
  <c r="Q22904" i="1"/>
  <c r="Q22890" i="1"/>
  <c r="Q22794" i="1"/>
  <c r="Q22752" i="1"/>
  <c r="Q22789" i="1"/>
  <c r="Q22739" i="1"/>
  <c r="Q22793" i="1"/>
  <c r="Q22776" i="1"/>
  <c r="Q22748" i="1"/>
  <c r="Q22781" i="1"/>
  <c r="Q22770" i="1"/>
  <c r="Q23485" i="1"/>
  <c r="Q23456" i="1"/>
  <c r="Q23475" i="1"/>
  <c r="Q23458" i="1"/>
  <c r="Q23447" i="1"/>
  <c r="Q23389" i="1"/>
  <c r="Q23363" i="1"/>
  <c r="Q23302" i="1"/>
  <c r="Q23259" i="1"/>
  <c r="Q23463" i="1"/>
  <c r="Q23401" i="1"/>
  <c r="Q23337" i="1"/>
  <c r="Q23321" i="1"/>
  <c r="Q23291" i="1"/>
  <c r="Q23467" i="1"/>
  <c r="Q23381" i="1"/>
  <c r="Q23325" i="1"/>
  <c r="Q23307" i="1"/>
  <c r="Q23290" i="1"/>
  <c r="Q23470" i="1"/>
  <c r="Q23372" i="1"/>
  <c r="Q23353" i="1"/>
  <c r="Q23293" i="1"/>
  <c r="Q23275" i="1"/>
  <c r="Q23443" i="1"/>
  <c r="Q23427" i="1"/>
  <c r="Q23399" i="1"/>
  <c r="Q23344" i="1"/>
  <c r="Q23312" i="1"/>
  <c r="Q23288" i="1"/>
  <c r="Q23182" i="1"/>
  <c r="Q23430" i="1"/>
  <c r="Q23391" i="1"/>
  <c r="Q23383" i="1"/>
  <c r="Q23375" i="1"/>
  <c r="Q23367" i="1"/>
  <c r="Q23260" i="1"/>
  <c r="Q23240" i="1"/>
  <c r="Q23192" i="1"/>
  <c r="Q23180" i="1"/>
  <c r="Q23163" i="1"/>
  <c r="Q23419" i="1"/>
  <c r="Q23414" i="1"/>
  <c r="Q23360" i="1"/>
  <c r="Q23280" i="1"/>
  <c r="Q23239" i="1"/>
  <c r="Q23224" i="1"/>
  <c r="Q23214" i="1"/>
  <c r="Q23162" i="1"/>
  <c r="Q23332" i="1"/>
  <c r="Q23316" i="1"/>
  <c r="Q23300" i="1"/>
  <c r="Q23284" i="1"/>
  <c r="Q23222" i="1"/>
  <c r="Q23203" i="1"/>
  <c r="Q23176" i="1"/>
  <c r="Q23167" i="1"/>
  <c r="Q23158" i="1"/>
  <c r="Q23217" i="1"/>
  <c r="Q23169" i="1"/>
  <c r="Q23139" i="1"/>
  <c r="Q23111" i="1"/>
  <c r="Q23102" i="1"/>
  <c r="Q23087" i="1"/>
  <c r="Q23221" i="1"/>
  <c r="Q23147" i="1"/>
  <c r="Q23225" i="1"/>
  <c r="Q23193" i="1"/>
  <c r="Q23177" i="1"/>
  <c r="Q23153" i="1"/>
  <c r="Q23130" i="1"/>
  <c r="Q23096" i="1"/>
  <c r="Q23072" i="1"/>
  <c r="Q23237" i="1"/>
  <c r="Q23189" i="1"/>
  <c r="Q23173" i="1"/>
  <c r="Q23086" i="1"/>
  <c r="Q23101" i="1"/>
  <c r="Q23077" i="1"/>
  <c r="Q22956" i="1"/>
  <c r="Q23141" i="1"/>
  <c r="Q23054" i="1"/>
  <c r="Q23117" i="1"/>
  <c r="Q23069" i="1"/>
  <c r="Q23040" i="1"/>
  <c r="Q22988" i="1"/>
  <c r="Q23089" i="1"/>
  <c r="Q23073" i="1"/>
  <c r="Q23048" i="1"/>
  <c r="Q22998" i="1"/>
  <c r="Q22970" i="1"/>
  <c r="Q23021" i="1"/>
  <c r="Q22987" i="1"/>
  <c r="Q22949" i="1"/>
  <c r="Q22920" i="1"/>
  <c r="Q22849" i="1"/>
  <c r="Q23053" i="1"/>
  <c r="Q23017" i="1"/>
  <c r="Q22953" i="1"/>
  <c r="Q22851" i="1"/>
  <c r="Q23027" i="1"/>
  <c r="Q23011" i="1"/>
  <c r="Q22979" i="1"/>
  <c r="Q22973" i="1"/>
  <c r="Q22957" i="1"/>
  <c r="Q22926" i="1"/>
  <c r="Q22842" i="1"/>
  <c r="Q23025" i="1"/>
  <c r="Q23009" i="1"/>
  <c r="Q22961" i="1"/>
  <c r="Q22857" i="1"/>
  <c r="Q22868" i="1"/>
  <c r="Q22817" i="1"/>
  <c r="Q22786" i="1"/>
  <c r="Q22912" i="1"/>
  <c r="Q22898" i="1"/>
  <c r="Q22836" i="1"/>
  <c r="Q22826" i="1"/>
  <c r="Q22813" i="1"/>
  <c r="Q22790" i="1"/>
  <c r="Q22892" i="1"/>
  <c r="Q22878" i="1"/>
  <c r="Q22856" i="1"/>
  <c r="Q22831" i="1"/>
  <c r="Q22796" i="1"/>
  <c r="Q22783" i="1"/>
  <c r="Q22888" i="1"/>
  <c r="Q22874" i="1"/>
  <c r="Q22854" i="1"/>
  <c r="Q22788" i="1"/>
  <c r="Q22801" i="1"/>
  <c r="Q22768" i="1"/>
  <c r="Q22743" i="1"/>
  <c r="Q22812" i="1"/>
  <c r="Q22767" i="1"/>
  <c r="Q22785" i="1"/>
  <c r="Q22775" i="1"/>
  <c r="Q22747" i="1"/>
  <c r="Q23469" i="1"/>
  <c r="Q23477" i="1"/>
  <c r="Q23480" i="1"/>
  <c r="Q23474" i="1"/>
  <c r="Q23384" i="1"/>
  <c r="Q23362" i="1"/>
  <c r="Q23323" i="1"/>
  <c r="Q23285" i="1"/>
  <c r="Q23479" i="1"/>
  <c r="Q23462" i="1"/>
  <c r="Q23446" i="1"/>
  <c r="Q23385" i="1"/>
  <c r="Q23357" i="1"/>
  <c r="Q23266" i="1"/>
  <c r="Q23466" i="1"/>
  <c r="Q23376" i="1"/>
  <c r="Q23343" i="1"/>
  <c r="Q23319" i="1"/>
  <c r="Q23306" i="1"/>
  <c r="Q23483" i="1"/>
  <c r="Q23361" i="1"/>
  <c r="Q23311" i="1"/>
  <c r="Q23286" i="1"/>
  <c r="Q23442" i="1"/>
  <c r="Q23426" i="1"/>
  <c r="Q23398" i="1"/>
  <c r="Q23256" i="1"/>
  <c r="Q23202" i="1"/>
  <c r="Q23164" i="1"/>
  <c r="Q23407" i="1"/>
  <c r="Q23390" i="1"/>
  <c r="Q23382" i="1"/>
  <c r="Q23374" i="1"/>
  <c r="Q23366" i="1"/>
  <c r="Q23276" i="1"/>
  <c r="Q23200" i="1"/>
  <c r="Q23191" i="1"/>
  <c r="Q23179" i="1"/>
  <c r="Q23435" i="1"/>
  <c r="Q23418" i="1"/>
  <c r="Q23352" i="1"/>
  <c r="Q23320" i="1"/>
  <c r="Q23238" i="1"/>
  <c r="Q23223" i="1"/>
  <c r="Q23208" i="1"/>
  <c r="Q23455" i="1"/>
  <c r="Q23439" i="1"/>
  <c r="Q23423" i="1"/>
  <c r="Q23245" i="1"/>
  <c r="Q23175" i="1"/>
  <c r="Q23166" i="1"/>
  <c r="Q23241" i="1"/>
  <c r="Q23209" i="1"/>
  <c r="Q23185" i="1"/>
  <c r="Q23138" i="1"/>
  <c r="Q23119" i="1"/>
  <c r="Q23197" i="1"/>
  <c r="Q23146" i="1"/>
  <c r="Q23064" i="1"/>
  <c r="Q23161" i="1"/>
  <c r="Q23124" i="1"/>
  <c r="Q23095" i="1"/>
  <c r="Q23071" i="1"/>
  <c r="Q23157" i="1"/>
  <c r="Q23132" i="1"/>
  <c r="Q23016" i="1"/>
  <c r="Q22955" i="1"/>
  <c r="Q23056" i="1"/>
  <c r="Q23026" i="1"/>
  <c r="Q23133" i="1"/>
  <c r="Q23065" i="1"/>
  <c r="Q23047" i="1"/>
  <c r="Q22994" i="1"/>
  <c r="Q22984" i="1"/>
  <c r="Q22964" i="1"/>
  <c r="Q23019" i="1"/>
  <c r="Q23005" i="1"/>
  <c r="Q22965" i="1"/>
  <c r="Q22919" i="1"/>
  <c r="Q22881" i="1"/>
  <c r="Q22865" i="1"/>
  <c r="Q22846" i="1"/>
  <c r="Q23015" i="1"/>
  <c r="Q23001" i="1"/>
  <c r="Q22936" i="1"/>
  <c r="Q23023" i="1"/>
  <c r="Q22821" i="1"/>
  <c r="Q22876" i="1"/>
  <c r="Q22782" i="1"/>
  <c r="Q22832" i="1"/>
  <c r="Q22809" i="1"/>
  <c r="Q22764" i="1"/>
  <c r="Q22746" i="1"/>
  <c r="Q22727" i="1"/>
  <c r="Q22702" i="1"/>
  <c r="Q22769" i="1"/>
  <c r="Q22753" i="1"/>
  <c r="Q22726" i="1"/>
  <c r="Q22712" i="1"/>
  <c r="Q22695" i="1"/>
  <c r="Q22761" i="1"/>
  <c r="Q22731" i="1"/>
  <c r="Q22723" i="1"/>
  <c r="Q22675" i="1"/>
  <c r="Q22684" i="1"/>
  <c r="Q22674" i="1"/>
  <c r="Q22721" i="1"/>
  <c r="Q22705" i="1"/>
  <c r="Q22687" i="1"/>
  <c r="Q22641" i="1"/>
  <c r="Q22660" i="1"/>
  <c r="Q22650" i="1"/>
  <c r="Q22689" i="1"/>
  <c r="Q22657" i="1"/>
  <c r="Q22677" i="1"/>
  <c r="Q22665" i="1"/>
  <c r="Q22640" i="1"/>
  <c r="Q22997" i="1"/>
  <c r="Q22925" i="1"/>
  <c r="Q22815" i="1"/>
  <c r="Q22882" i="1"/>
  <c r="Q22852" i="1"/>
  <c r="Q22835" i="1"/>
  <c r="Q22828" i="1"/>
  <c r="Q22760" i="1"/>
  <c r="Q22751" i="1"/>
  <c r="Q22762" i="1"/>
  <c r="Q22736" i="1"/>
  <c r="Q22722" i="1"/>
  <c r="Q22720" i="1"/>
  <c r="Q22711" i="1"/>
  <c r="Q22777" i="1"/>
  <c r="Q22765" i="1"/>
  <c r="Q22733" i="1"/>
  <c r="Q22710" i="1"/>
  <c r="Q22666" i="1"/>
  <c r="Q22682" i="1"/>
  <c r="Q22729" i="1"/>
  <c r="Q22659" i="1"/>
  <c r="Q22673" i="1"/>
  <c r="Q22648" i="1"/>
  <c r="Q22907" i="1"/>
  <c r="Q22993" i="1"/>
  <c r="Q22977" i="1"/>
  <c r="Q22902" i="1"/>
  <c r="Q22864" i="1"/>
  <c r="Q22896" i="1"/>
  <c r="Q22862" i="1"/>
  <c r="Q22808" i="1"/>
  <c r="Q22933" i="1"/>
  <c r="Q22825" i="1"/>
  <c r="Q22800" i="1"/>
  <c r="Q22816" i="1"/>
  <c r="Q22742" i="1"/>
  <c r="Q22820" i="1"/>
  <c r="Q22755" i="1"/>
  <c r="Q22774" i="1"/>
  <c r="Q22758" i="1"/>
  <c r="Q22735" i="1"/>
  <c r="Q22757" i="1"/>
  <c r="Q22730" i="1"/>
  <c r="Q22708" i="1"/>
  <c r="Q22692" i="1"/>
  <c r="Q22741" i="1"/>
  <c r="Q22719" i="1"/>
  <c r="Q22706" i="1"/>
  <c r="Q22737" i="1"/>
  <c r="Q22694" i="1"/>
  <c r="Q22704" i="1"/>
  <c r="Q22668" i="1"/>
  <c r="Q22725" i="1"/>
  <c r="Q22713" i="1"/>
  <c r="Q22693" i="1"/>
  <c r="Q22655" i="1"/>
  <c r="Q22678" i="1"/>
  <c r="Q22701" i="1"/>
  <c r="Q22656" i="1"/>
  <c r="Q22646" i="1"/>
  <c r="Q22652" i="1"/>
  <c r="Q22685" i="1"/>
  <c r="Q22644" i="1"/>
  <c r="Q23007" i="1"/>
  <c r="Q22897" i="1"/>
  <c r="Q22798" i="1"/>
  <c r="Q22929" i="1"/>
  <c r="Q22917" i="1"/>
  <c r="Q22795" i="1"/>
  <c r="Q22872" i="1"/>
  <c r="Q22787" i="1"/>
  <c r="Q22824" i="1"/>
  <c r="Q22771" i="1"/>
  <c r="Q22773" i="1"/>
  <c r="Q22745" i="1"/>
  <c r="Q22728" i="1"/>
  <c r="Q22707" i="1"/>
  <c r="Q22732" i="1"/>
  <c r="Q22696" i="1"/>
  <c r="Q22749" i="1"/>
  <c r="Q22718" i="1"/>
  <c r="Q22724" i="1"/>
  <c r="Q22703" i="1"/>
  <c r="Q22667" i="1"/>
  <c r="Q22697" i="1"/>
  <c r="Q22709" i="1"/>
  <c r="Q22688" i="1"/>
  <c r="Q22717" i="1"/>
  <c r="Q22645" i="1"/>
  <c r="Q22661" i="1"/>
  <c r="Q22669" i="1"/>
  <c r="Q22681" i="1"/>
  <c r="V16341" i="1"/>
  <c r="W16341" i="1" s="1"/>
  <c r="V16348" i="1"/>
  <c r="W16348" i="1" s="1"/>
  <c r="V16349" i="1"/>
  <c r="W16349" i="1" s="1"/>
  <c r="V16350" i="1"/>
  <c r="W16350" i="1" s="1"/>
  <c r="V16364" i="1"/>
  <c r="W16364" i="1" s="1"/>
  <c r="V16365" i="1"/>
  <c r="W16365" i="1" s="1"/>
  <c r="V16366" i="1"/>
  <c r="W16366" i="1" s="1"/>
  <c r="V16340" i="1"/>
  <c r="W16340" i="1" s="1"/>
  <c r="V16344" i="1"/>
  <c r="W16344" i="1" s="1"/>
  <c r="V16345" i="1"/>
  <c r="W16345" i="1" s="1"/>
  <c r="V16346" i="1"/>
  <c r="W16346" i="1" s="1"/>
  <c r="V16360" i="1"/>
  <c r="W16360" i="1" s="1"/>
  <c r="V16361" i="1"/>
  <c r="W16361" i="1" s="1"/>
  <c r="V16362" i="1"/>
  <c r="W16362" i="1" s="1"/>
  <c r="V16376" i="1"/>
  <c r="W16376" i="1" s="1"/>
  <c r="V16337" i="1"/>
  <c r="W16337" i="1" s="1"/>
  <c r="V16356" i="1"/>
  <c r="W16356" i="1" s="1"/>
  <c r="V16357" i="1"/>
  <c r="W16357" i="1" s="1"/>
  <c r="V16358" i="1"/>
  <c r="W16358" i="1" s="1"/>
  <c r="V16372" i="1"/>
  <c r="W16372" i="1" s="1"/>
  <c r="V16373" i="1"/>
  <c r="W16373" i="1" s="1"/>
  <c r="V16374" i="1"/>
  <c r="W16374" i="1" s="1"/>
  <c r="V16377" i="1"/>
  <c r="W16377" i="1" s="1"/>
  <c r="V17433" i="1"/>
  <c r="W17433" i="1" s="1"/>
  <c r="V17437" i="1"/>
  <c r="W17437" i="1" s="1"/>
  <c r="V17441" i="1"/>
  <c r="W17441" i="1" s="1"/>
  <c r="V17445" i="1"/>
  <c r="W17445" i="1" s="1"/>
  <c r="V17449" i="1"/>
  <c r="W17449" i="1" s="1"/>
  <c r="V17453" i="1"/>
  <c r="W17453" i="1" s="1"/>
  <c r="V17457" i="1"/>
  <c r="W17457" i="1" s="1"/>
  <c r="V17461" i="1"/>
  <c r="W17461" i="1" s="1"/>
  <c r="V17432" i="1"/>
  <c r="W17432" i="1" s="1"/>
  <c r="V17436" i="1"/>
  <c r="W17436" i="1" s="1"/>
  <c r="V17440" i="1"/>
  <c r="W17440" i="1" s="1"/>
  <c r="V17444" i="1"/>
  <c r="W17444" i="1" s="1"/>
  <c r="V17448" i="1"/>
  <c r="W17448" i="1" s="1"/>
  <c r="V17452" i="1"/>
  <c r="W17452" i="1" s="1"/>
  <c r="V17456" i="1"/>
  <c r="W17456" i="1" s="1"/>
  <c r="V17460" i="1"/>
  <c r="W17460" i="1" s="1"/>
  <c r="V17464" i="1"/>
  <c r="W17464" i="1" s="1"/>
  <c r="V17431" i="1"/>
  <c r="W17431" i="1" s="1"/>
  <c r="V17435" i="1"/>
  <c r="W17435" i="1" s="1"/>
  <c r="V17439" i="1"/>
  <c r="W17439" i="1" s="1"/>
  <c r="V17443" i="1"/>
  <c r="W17443" i="1" s="1"/>
  <c r="V17447" i="1"/>
  <c r="W17447" i="1" s="1"/>
  <c r="V17451" i="1"/>
  <c r="W17451" i="1" s="1"/>
  <c r="V17455" i="1"/>
  <c r="W17455" i="1" s="1"/>
  <c r="V17459" i="1"/>
  <c r="W17459" i="1" s="1"/>
  <c r="V17463" i="1"/>
  <c r="W17463" i="1" s="1"/>
  <c r="V17467" i="1"/>
  <c r="W17467" i="1" s="1"/>
  <c r="V17471" i="1"/>
  <c r="W17471" i="1" s="1"/>
  <c r="V17475" i="1"/>
  <c r="W17475" i="1" s="1"/>
  <c r="V17479" i="1"/>
  <c r="W17479" i="1" s="1"/>
  <c r="V17483" i="1"/>
  <c r="W17483" i="1" s="1"/>
  <c r="V17487" i="1"/>
  <c r="W17487" i="1" s="1"/>
  <c r="V17491" i="1"/>
  <c r="W17491" i="1" s="1"/>
  <c r="V17497" i="1"/>
  <c r="W17497" i="1" s="1"/>
  <c r="V17501" i="1"/>
  <c r="W17501" i="1" s="1"/>
  <c r="V17505" i="1"/>
  <c r="W17505" i="1" s="1"/>
  <c r="V17509" i="1"/>
  <c r="W17509" i="1" s="1"/>
  <c r="V17513" i="1"/>
  <c r="W17513" i="1" s="1"/>
  <c r="V17517" i="1"/>
  <c r="W17517" i="1" s="1"/>
  <c r="V17521" i="1"/>
  <c r="W17521" i="1" s="1"/>
  <c r="V17525" i="1"/>
  <c r="W17525" i="1" s="1"/>
  <c r="V17529" i="1"/>
  <c r="W17529" i="1" s="1"/>
  <c r="V17533" i="1"/>
  <c r="W17533" i="1" s="1"/>
  <c r="V17537" i="1"/>
  <c r="W17537" i="1" s="1"/>
  <c r="V17541" i="1"/>
  <c r="W17541" i="1" s="1"/>
  <c r="V17545" i="1"/>
  <c r="W17545" i="1" s="1"/>
  <c r="V17549" i="1"/>
  <c r="W17549" i="1" s="1"/>
  <c r="V17553" i="1"/>
  <c r="W17553" i="1" s="1"/>
  <c r="V17557" i="1"/>
  <c r="W17557" i="1" s="1"/>
  <c r="V17561" i="1"/>
  <c r="W17561" i="1" s="1"/>
  <c r="V17565" i="1"/>
  <c r="W17565" i="1" s="1"/>
  <c r="V17569" i="1"/>
  <c r="W17569" i="1" s="1"/>
  <c r="V17573" i="1"/>
  <c r="W17573" i="1" s="1"/>
  <c r="V17577" i="1"/>
  <c r="W17577" i="1" s="1"/>
  <c r="V17581" i="1"/>
  <c r="W17581" i="1" s="1"/>
  <c r="V17585" i="1"/>
  <c r="W17585" i="1" s="1"/>
  <c r="V17589" i="1"/>
  <c r="W17589" i="1" s="1"/>
  <c r="V17593" i="1"/>
  <c r="W17593" i="1" s="1"/>
  <c r="V17597" i="1"/>
  <c r="W17597" i="1" s="1"/>
  <c r="V17601" i="1"/>
  <c r="W17601" i="1" s="1"/>
  <c r="V17605" i="1"/>
  <c r="W17605" i="1" s="1"/>
  <c r="V17609" i="1"/>
  <c r="W17609" i="1" s="1"/>
  <c r="V17613" i="1"/>
  <c r="W17613" i="1" s="1"/>
  <c r="V17617" i="1"/>
  <c r="W17617" i="1" s="1"/>
  <c r="V17621" i="1"/>
  <c r="W17621" i="1" s="1"/>
  <c r="V17625" i="1"/>
  <c r="W17625" i="1" s="1"/>
  <c r="V17629" i="1"/>
  <c r="W17629" i="1" s="1"/>
  <c r="V17633" i="1"/>
  <c r="W17633" i="1" s="1"/>
  <c r="V17637" i="1"/>
  <c r="W17637" i="1" s="1"/>
  <c r="V17641" i="1"/>
  <c r="W17641" i="1" s="1"/>
  <c r="V17645" i="1"/>
  <c r="W17645" i="1" s="1"/>
  <c r="V17649" i="1"/>
  <c r="W17649" i="1" s="1"/>
  <c r="V17653" i="1"/>
  <c r="W17653" i="1" s="1"/>
  <c r="V17657" i="1"/>
  <c r="W17657" i="1" s="1"/>
  <c r="V17661" i="1"/>
  <c r="W17661" i="1" s="1"/>
  <c r="V17665" i="1"/>
  <c r="W17665" i="1" s="1"/>
  <c r="V17669" i="1"/>
  <c r="W17669" i="1" s="1"/>
  <c r="V17673" i="1"/>
  <c r="W17673" i="1" s="1"/>
  <c r="V17677" i="1"/>
  <c r="W17677" i="1" s="1"/>
  <c r="V17681" i="1"/>
  <c r="W17681" i="1" s="1"/>
  <c r="V17685" i="1"/>
  <c r="W17685" i="1" s="1"/>
  <c r="V17689" i="1"/>
  <c r="W17689" i="1" s="1"/>
  <c r="V17693" i="1"/>
  <c r="W17693" i="1" s="1"/>
  <c r="V17697" i="1"/>
  <c r="W17697" i="1" s="1"/>
  <c r="V17701" i="1"/>
  <c r="W17701" i="1" s="1"/>
  <c r="V17705" i="1"/>
  <c r="W17705" i="1" s="1"/>
  <c r="V17709" i="1"/>
  <c r="W17709" i="1" s="1"/>
  <c r="V17713" i="1"/>
  <c r="W17713" i="1" s="1"/>
  <c r="V17717" i="1"/>
  <c r="W17717" i="1" s="1"/>
  <c r="V17721" i="1"/>
  <c r="W17721" i="1" s="1"/>
  <c r="V17725" i="1"/>
  <c r="W17725" i="1" s="1"/>
  <c r="V17729" i="1"/>
  <c r="W17729" i="1" s="1"/>
  <c r="V17733" i="1"/>
  <c r="W17733" i="1" s="1"/>
  <c r="V17737" i="1"/>
  <c r="W17737" i="1" s="1"/>
  <c r="V17741" i="1"/>
  <c r="W17741" i="1" s="1"/>
  <c r="V17745" i="1"/>
  <c r="W17745" i="1" s="1"/>
  <c r="V17749" i="1"/>
  <c r="W17749" i="1" s="1"/>
  <c r="V17753" i="1"/>
  <c r="W17753" i="1" s="1"/>
  <c r="V17757" i="1"/>
  <c r="W17757" i="1" s="1"/>
  <c r="V17761" i="1"/>
  <c r="W17761" i="1" s="1"/>
  <c r="V17765" i="1"/>
  <c r="W17765" i="1" s="1"/>
  <c r="V17769" i="1"/>
  <c r="W17769" i="1" s="1"/>
  <c r="V17773" i="1"/>
  <c r="W17773" i="1" s="1"/>
  <c r="V17777" i="1"/>
  <c r="W17777" i="1" s="1"/>
  <c r="V17781" i="1"/>
  <c r="W17781" i="1" s="1"/>
  <c r="V17785" i="1"/>
  <c r="W17785" i="1" s="1"/>
  <c r="V17789" i="1"/>
  <c r="W17789" i="1" s="1"/>
  <c r="V17793" i="1"/>
  <c r="W17793" i="1" s="1"/>
  <c r="V17797" i="1"/>
  <c r="W17797" i="1" s="1"/>
  <c r="V17801" i="1"/>
  <c r="W17801" i="1" s="1"/>
  <c r="V17805" i="1"/>
  <c r="W17805" i="1" s="1"/>
  <c r="V17809" i="1"/>
  <c r="W17809" i="1" s="1"/>
  <c r="V17813" i="1"/>
  <c r="W17813" i="1" s="1"/>
  <c r="V17817" i="1"/>
  <c r="W17817" i="1" s="1"/>
  <c r="V17821" i="1"/>
  <c r="W17821" i="1" s="1"/>
  <c r="V17825" i="1"/>
  <c r="W17825" i="1" s="1"/>
  <c r="V17829" i="1"/>
  <c r="W17829" i="1" s="1"/>
  <c r="V17833" i="1"/>
  <c r="W17833" i="1" s="1"/>
  <c r="V17837" i="1"/>
  <c r="W17837" i="1" s="1"/>
  <c r="V17841" i="1"/>
  <c r="W17841" i="1" s="1"/>
  <c r="V17845" i="1"/>
  <c r="W17845" i="1" s="1"/>
  <c r="V17470" i="1"/>
  <c r="W17470" i="1" s="1"/>
  <c r="V17474" i="1"/>
  <c r="W17474" i="1" s="1"/>
  <c r="V17478" i="1"/>
  <c r="W17478" i="1" s="1"/>
  <c r="V17482" i="1"/>
  <c r="W17482" i="1" s="1"/>
  <c r="V17486" i="1"/>
  <c r="W17486" i="1" s="1"/>
  <c r="V17490" i="1"/>
  <c r="W17490" i="1" s="1"/>
  <c r="V17494" i="1"/>
  <c r="W17494" i="1" s="1"/>
  <c r="V17498" i="1"/>
  <c r="W17498" i="1" s="1"/>
  <c r="V17502" i="1"/>
  <c r="W17502" i="1" s="1"/>
  <c r="V17506" i="1"/>
  <c r="W17506" i="1" s="1"/>
  <c r="V17510" i="1"/>
  <c r="W17510" i="1" s="1"/>
  <c r="V17514" i="1"/>
  <c r="W17514" i="1" s="1"/>
  <c r="V17518" i="1"/>
  <c r="W17518" i="1" s="1"/>
  <c r="V17522" i="1"/>
  <c r="W17522" i="1" s="1"/>
  <c r="V17526" i="1"/>
  <c r="W17526" i="1" s="1"/>
  <c r="V17530" i="1"/>
  <c r="W17530" i="1" s="1"/>
  <c r="V17534" i="1"/>
  <c r="W17534" i="1" s="1"/>
  <c r="V17538" i="1"/>
  <c r="W17538" i="1" s="1"/>
  <c r="V17542" i="1"/>
  <c r="W17542" i="1" s="1"/>
  <c r="V17546" i="1"/>
  <c r="W17546" i="1" s="1"/>
  <c r="V17550" i="1"/>
  <c r="W17550" i="1" s="1"/>
  <c r="V17554" i="1"/>
  <c r="W17554" i="1" s="1"/>
  <c r="V17558" i="1"/>
  <c r="W17558" i="1" s="1"/>
  <c r="V17562" i="1"/>
  <c r="W17562" i="1" s="1"/>
  <c r="V17566" i="1"/>
  <c r="W17566" i="1" s="1"/>
  <c r="V17570" i="1"/>
  <c r="W17570" i="1" s="1"/>
  <c r="V17574" i="1"/>
  <c r="W17574" i="1" s="1"/>
  <c r="V17578" i="1"/>
  <c r="W17578" i="1" s="1"/>
  <c r="V17582" i="1"/>
  <c r="W17582" i="1" s="1"/>
  <c r="V17586" i="1"/>
  <c r="W17586" i="1" s="1"/>
  <c r="V17590" i="1"/>
  <c r="W17590" i="1" s="1"/>
  <c r="V17594" i="1"/>
  <c r="W17594" i="1" s="1"/>
  <c r="V17598" i="1"/>
  <c r="W17598" i="1" s="1"/>
  <c r="V17602" i="1"/>
  <c r="W17602" i="1" s="1"/>
  <c r="V17606" i="1"/>
  <c r="W17606" i="1" s="1"/>
  <c r="V17610" i="1"/>
  <c r="W17610" i="1" s="1"/>
  <c r="V17614" i="1"/>
  <c r="W17614" i="1" s="1"/>
  <c r="V17618" i="1"/>
  <c r="W17618" i="1" s="1"/>
  <c r="V17622" i="1"/>
  <c r="W17622" i="1" s="1"/>
  <c r="V17626" i="1"/>
  <c r="W17626" i="1" s="1"/>
  <c r="V17630" i="1"/>
  <c r="W17630" i="1" s="1"/>
  <c r="V17634" i="1"/>
  <c r="W17634" i="1" s="1"/>
  <c r="V17638" i="1"/>
  <c r="W17638" i="1" s="1"/>
  <c r="V17642" i="1"/>
  <c r="W17642" i="1" s="1"/>
  <c r="V17646" i="1"/>
  <c r="W17646" i="1" s="1"/>
  <c r="V17650" i="1"/>
  <c r="W17650" i="1" s="1"/>
  <c r="V17654" i="1"/>
  <c r="W17654" i="1" s="1"/>
  <c r="V17658" i="1"/>
  <c r="W17658" i="1" s="1"/>
  <c r="V17662" i="1"/>
  <c r="W17662" i="1" s="1"/>
  <c r="V17666" i="1"/>
  <c r="W17666" i="1" s="1"/>
  <c r="V17670" i="1"/>
  <c r="W17670" i="1" s="1"/>
  <c r="V17674" i="1"/>
  <c r="W17674" i="1" s="1"/>
  <c r="V17678" i="1"/>
  <c r="W17678" i="1" s="1"/>
  <c r="V17682" i="1"/>
  <c r="W17682" i="1" s="1"/>
  <c r="V17686" i="1"/>
  <c r="W17686" i="1" s="1"/>
  <c r="V17690" i="1"/>
  <c r="W17690" i="1" s="1"/>
  <c r="V17694" i="1"/>
  <c r="W17694" i="1" s="1"/>
  <c r="V17698" i="1"/>
  <c r="W17698" i="1" s="1"/>
  <c r="V17702" i="1"/>
  <c r="W17702" i="1" s="1"/>
  <c r="V17706" i="1"/>
  <c r="W17706" i="1" s="1"/>
  <c r="V17710" i="1"/>
  <c r="W17710" i="1" s="1"/>
  <c r="V17714" i="1"/>
  <c r="W17714" i="1" s="1"/>
  <c r="V17718" i="1"/>
  <c r="W17718" i="1" s="1"/>
  <c r="V17722" i="1"/>
  <c r="W17722" i="1" s="1"/>
  <c r="V17726" i="1"/>
  <c r="W17726" i="1" s="1"/>
  <c r="V17730" i="1"/>
  <c r="W17730" i="1" s="1"/>
  <c r="V17734" i="1"/>
  <c r="W17734" i="1" s="1"/>
  <c r="V17738" i="1"/>
  <c r="W17738" i="1" s="1"/>
  <c r="V17742" i="1"/>
  <c r="W17742" i="1" s="1"/>
  <c r="V17746" i="1"/>
  <c r="W17746" i="1" s="1"/>
  <c r="V17750" i="1"/>
  <c r="W17750" i="1" s="1"/>
  <c r="V17754" i="1"/>
  <c r="W17754" i="1" s="1"/>
  <c r="V17758" i="1"/>
  <c r="W17758" i="1" s="1"/>
  <c r="V17762" i="1"/>
  <c r="W17762" i="1" s="1"/>
  <c r="V17766" i="1"/>
  <c r="W17766" i="1" s="1"/>
  <c r="V17770" i="1"/>
  <c r="W17770" i="1" s="1"/>
  <c r="V17774" i="1"/>
  <c r="W17774" i="1" s="1"/>
  <c r="V17778" i="1"/>
  <c r="W17778" i="1" s="1"/>
  <c r="V17782" i="1"/>
  <c r="W17782" i="1" s="1"/>
  <c r="V17786" i="1"/>
  <c r="W17786" i="1" s="1"/>
  <c r="V17790" i="1"/>
  <c r="W17790" i="1" s="1"/>
  <c r="V17794" i="1"/>
  <c r="W17794" i="1" s="1"/>
  <c r="V17798" i="1"/>
  <c r="W17798" i="1" s="1"/>
  <c r="V17802" i="1"/>
  <c r="W17802" i="1" s="1"/>
  <c r="V17806" i="1"/>
  <c r="W17806" i="1" s="1"/>
  <c r="V17810" i="1"/>
  <c r="W17810" i="1" s="1"/>
  <c r="V17814" i="1"/>
  <c r="W17814" i="1" s="1"/>
  <c r="V17818" i="1"/>
  <c r="W17818" i="1" s="1"/>
  <c r="V17822" i="1"/>
  <c r="W17822" i="1" s="1"/>
  <c r="V17826" i="1"/>
  <c r="W17826" i="1" s="1"/>
  <c r="V17830" i="1"/>
  <c r="W17830" i="1" s="1"/>
  <c r="V17834" i="1"/>
  <c r="W17834" i="1" s="1"/>
  <c r="V17838" i="1"/>
  <c r="W17838" i="1" s="1"/>
  <c r="V17842" i="1"/>
  <c r="W17842" i="1" s="1"/>
  <c r="V17846" i="1"/>
  <c r="W17846" i="1" s="1"/>
  <c r="V17465" i="1"/>
  <c r="W17465" i="1" s="1"/>
  <c r="V17469" i="1"/>
  <c r="W17469" i="1" s="1"/>
  <c r="V17473" i="1"/>
  <c r="W17473" i="1" s="1"/>
  <c r="V17477" i="1"/>
  <c r="W17477" i="1" s="1"/>
  <c r="V17481" i="1"/>
  <c r="W17481" i="1" s="1"/>
  <c r="V17485" i="1"/>
  <c r="W17485" i="1" s="1"/>
  <c r="V17489" i="1"/>
  <c r="W17489" i="1" s="1"/>
  <c r="V17493" i="1"/>
  <c r="W17493" i="1" s="1"/>
  <c r="V17719" i="1"/>
  <c r="W17719" i="1" s="1"/>
  <c r="V17723" i="1"/>
  <c r="W17723" i="1" s="1"/>
  <c r="V17727" i="1"/>
  <c r="W17727" i="1" s="1"/>
  <c r="V17731" i="1"/>
  <c r="W17731" i="1" s="1"/>
  <c r="V17735" i="1"/>
  <c r="W17735" i="1" s="1"/>
  <c r="V17739" i="1"/>
  <c r="W17739" i="1" s="1"/>
  <c r="V17743" i="1"/>
  <c r="W17743" i="1" s="1"/>
  <c r="V17747" i="1"/>
  <c r="W17747" i="1" s="1"/>
  <c r="V17751" i="1"/>
  <c r="W17751" i="1" s="1"/>
  <c r="V17755" i="1"/>
  <c r="W17755" i="1" s="1"/>
  <c r="V17759" i="1"/>
  <c r="W17759" i="1" s="1"/>
  <c r="V17763" i="1"/>
  <c r="W17763" i="1" s="1"/>
  <c r="V17767" i="1"/>
  <c r="W17767" i="1" s="1"/>
  <c r="V17771" i="1"/>
  <c r="W17771" i="1" s="1"/>
  <c r="V17775" i="1"/>
  <c r="W17775" i="1" s="1"/>
  <c r="V17779" i="1"/>
  <c r="W17779" i="1" s="1"/>
  <c r="V17783" i="1"/>
  <c r="W17783" i="1" s="1"/>
  <c r="V17787" i="1"/>
  <c r="W17787" i="1" s="1"/>
  <c r="V17791" i="1"/>
  <c r="W17791" i="1" s="1"/>
  <c r="V17795" i="1"/>
  <c r="W17795" i="1" s="1"/>
  <c r="V17799" i="1"/>
  <c r="W17799" i="1" s="1"/>
  <c r="V17803" i="1"/>
  <c r="W17803" i="1" s="1"/>
  <c r="V17807" i="1"/>
  <c r="W17807" i="1" s="1"/>
  <c r="V17811" i="1"/>
  <c r="W17811" i="1" s="1"/>
  <c r="V17815" i="1"/>
  <c r="W17815" i="1" s="1"/>
  <c r="V17819" i="1"/>
  <c r="W17819" i="1" s="1"/>
  <c r="V17823" i="1"/>
  <c r="W17823" i="1" s="1"/>
  <c r="V17827" i="1"/>
  <c r="W17827" i="1" s="1"/>
  <c r="V17831" i="1"/>
  <c r="W17831" i="1" s="1"/>
  <c r="V17496" i="1"/>
  <c r="W17496" i="1" s="1"/>
  <c r="V17500" i="1"/>
  <c r="W17500" i="1" s="1"/>
  <c r="V17504" i="1"/>
  <c r="W17504" i="1" s="1"/>
  <c r="V17508" i="1"/>
  <c r="W17508" i="1" s="1"/>
  <c r="V17512" i="1"/>
  <c r="W17512" i="1" s="1"/>
  <c r="V17516" i="1"/>
  <c r="W17516" i="1" s="1"/>
  <c r="V17520" i="1"/>
  <c r="W17520" i="1" s="1"/>
  <c r="V17524" i="1"/>
  <c r="W17524" i="1" s="1"/>
  <c r="V17528" i="1"/>
  <c r="W17528" i="1" s="1"/>
  <c r="V17532" i="1"/>
  <c r="W17532" i="1" s="1"/>
  <c r="V17536" i="1"/>
  <c r="W17536" i="1" s="1"/>
  <c r="V17540" i="1"/>
  <c r="W17540" i="1" s="1"/>
  <c r="V17544" i="1"/>
  <c r="W17544" i="1" s="1"/>
  <c r="V17548" i="1"/>
  <c r="W17548" i="1" s="1"/>
  <c r="V17552" i="1"/>
  <c r="W17552" i="1" s="1"/>
  <c r="V17556" i="1"/>
  <c r="W17556" i="1" s="1"/>
  <c r="V17560" i="1"/>
  <c r="W17560" i="1" s="1"/>
  <c r="V17564" i="1"/>
  <c r="W17564" i="1" s="1"/>
  <c r="V17568" i="1"/>
  <c r="W17568" i="1" s="1"/>
  <c r="V17572" i="1"/>
  <c r="W17572" i="1" s="1"/>
  <c r="V17576" i="1"/>
  <c r="W17576" i="1" s="1"/>
  <c r="V17580" i="1"/>
  <c r="W17580" i="1" s="1"/>
  <c r="V17584" i="1"/>
  <c r="W17584" i="1" s="1"/>
  <c r="V17588" i="1"/>
  <c r="W17588" i="1" s="1"/>
  <c r="V17592" i="1"/>
  <c r="W17592" i="1" s="1"/>
  <c r="V17596" i="1"/>
  <c r="W17596" i="1" s="1"/>
  <c r="V17600" i="1"/>
  <c r="W17600" i="1" s="1"/>
  <c r="V17604" i="1"/>
  <c r="W17604" i="1" s="1"/>
  <c r="V17608" i="1"/>
  <c r="W17608" i="1" s="1"/>
  <c r="V17612" i="1"/>
  <c r="W17612" i="1" s="1"/>
  <c r="V17616" i="1"/>
  <c r="W17616" i="1" s="1"/>
  <c r="V17620" i="1"/>
  <c r="W17620" i="1" s="1"/>
  <c r="V17624" i="1"/>
  <c r="W17624" i="1" s="1"/>
  <c r="V17628" i="1"/>
  <c r="W17628" i="1" s="1"/>
  <c r="V17632" i="1"/>
  <c r="W17632" i="1" s="1"/>
  <c r="V17636" i="1"/>
  <c r="W17636" i="1" s="1"/>
  <c r="V17640" i="1"/>
  <c r="W17640" i="1" s="1"/>
  <c r="V17644" i="1"/>
  <c r="W17644" i="1" s="1"/>
  <c r="V17648" i="1"/>
  <c r="W17648" i="1" s="1"/>
  <c r="V17652" i="1"/>
  <c r="W17652" i="1" s="1"/>
  <c r="V17656" i="1"/>
  <c r="W17656" i="1" s="1"/>
  <c r="V17660" i="1"/>
  <c r="W17660" i="1" s="1"/>
  <c r="V17664" i="1"/>
  <c r="W17664" i="1" s="1"/>
  <c r="V17668" i="1"/>
  <c r="W17668" i="1" s="1"/>
  <c r="V17672" i="1"/>
  <c r="W17672" i="1" s="1"/>
  <c r="V17676" i="1"/>
  <c r="W17676" i="1" s="1"/>
  <c r="V17680" i="1"/>
  <c r="W17680" i="1" s="1"/>
  <c r="V17684" i="1"/>
  <c r="W17684" i="1" s="1"/>
  <c r="V17688" i="1"/>
  <c r="W17688" i="1" s="1"/>
  <c r="V17692" i="1"/>
  <c r="W17692" i="1" s="1"/>
  <c r="V17696" i="1"/>
  <c r="W17696" i="1" s="1"/>
  <c r="V17700" i="1"/>
  <c r="W17700" i="1" s="1"/>
  <c r="V17704" i="1"/>
  <c r="W17704" i="1" s="1"/>
  <c r="V17708" i="1"/>
  <c r="W17708" i="1" s="1"/>
  <c r="V17712" i="1"/>
  <c r="W17712" i="1" s="1"/>
  <c r="V17716" i="1"/>
  <c r="W17716" i="1" s="1"/>
  <c r="V17839" i="1"/>
  <c r="W17839" i="1" s="1"/>
  <c r="V17852" i="1"/>
  <c r="W17852" i="1" s="1"/>
  <c r="V17856" i="1"/>
  <c r="W17856" i="1" s="1"/>
  <c r="V17860" i="1"/>
  <c r="W17860" i="1" s="1"/>
  <c r="V17864" i="1"/>
  <c r="W17864" i="1" s="1"/>
  <c r="V17868" i="1"/>
  <c r="W17868" i="1" s="1"/>
  <c r="V17872" i="1"/>
  <c r="W17872" i="1" s="1"/>
  <c r="V17876" i="1"/>
  <c r="W17876" i="1" s="1"/>
  <c r="V17880" i="1"/>
  <c r="W17880" i="1" s="1"/>
  <c r="V17884" i="1"/>
  <c r="W17884" i="1" s="1"/>
  <c r="V17888" i="1"/>
  <c r="W17888" i="1" s="1"/>
  <c r="V17892" i="1"/>
  <c r="W17892" i="1" s="1"/>
  <c r="V17896" i="1"/>
  <c r="W17896" i="1" s="1"/>
  <c r="V17900" i="1"/>
  <c r="W17900" i="1" s="1"/>
  <c r="V17904" i="1"/>
  <c r="W17904" i="1" s="1"/>
  <c r="V17908" i="1"/>
  <c r="W17908" i="1" s="1"/>
  <c r="V17912" i="1"/>
  <c r="W17912" i="1" s="1"/>
  <c r="V17916" i="1"/>
  <c r="W17916" i="1" s="1"/>
  <c r="V17920" i="1"/>
  <c r="W17920" i="1" s="1"/>
  <c r="V17924" i="1"/>
  <c r="W17924" i="1" s="1"/>
  <c r="V17928" i="1"/>
  <c r="W17928" i="1" s="1"/>
  <c r="V17932" i="1"/>
  <c r="W17932" i="1" s="1"/>
  <c r="V17936" i="1"/>
  <c r="W17936" i="1" s="1"/>
  <c r="V17940" i="1"/>
  <c r="W17940" i="1" s="1"/>
  <c r="V17944" i="1"/>
  <c r="W17944" i="1" s="1"/>
  <c r="V17948" i="1"/>
  <c r="W17948" i="1" s="1"/>
  <c r="V17952" i="1"/>
  <c r="W17952" i="1" s="1"/>
  <c r="V17956" i="1"/>
  <c r="W17956" i="1" s="1"/>
  <c r="V17960" i="1"/>
  <c r="W17960" i="1" s="1"/>
  <c r="V17964" i="1"/>
  <c r="W17964" i="1" s="1"/>
  <c r="V17968" i="1"/>
  <c r="W17968" i="1" s="1"/>
  <c r="V17972" i="1"/>
  <c r="W17972" i="1" s="1"/>
  <c r="V17976" i="1"/>
  <c r="W17976" i="1" s="1"/>
  <c r="V17980" i="1"/>
  <c r="W17980" i="1" s="1"/>
  <c r="V17984" i="1"/>
  <c r="W17984" i="1" s="1"/>
  <c r="V17988" i="1"/>
  <c r="W17988" i="1" s="1"/>
  <c r="V17992" i="1"/>
  <c r="W17992" i="1" s="1"/>
  <c r="V17996" i="1"/>
  <c r="W17996" i="1" s="1"/>
  <c r="V18000" i="1"/>
  <c r="W18000" i="1" s="1"/>
  <c r="V18004" i="1"/>
  <c r="W18004" i="1" s="1"/>
  <c r="V18008" i="1"/>
  <c r="W18008" i="1" s="1"/>
  <c r="V18012" i="1"/>
  <c r="W18012" i="1" s="1"/>
  <c r="V18016" i="1"/>
  <c r="W18016" i="1" s="1"/>
  <c r="V18020" i="1"/>
  <c r="W18020" i="1" s="1"/>
  <c r="V18024" i="1"/>
  <c r="W18024" i="1" s="1"/>
  <c r="V18028" i="1"/>
  <c r="W18028" i="1" s="1"/>
  <c r="V18032" i="1"/>
  <c r="W18032" i="1" s="1"/>
  <c r="V18036" i="1"/>
  <c r="W18036" i="1" s="1"/>
  <c r="V18040" i="1"/>
  <c r="W18040" i="1" s="1"/>
  <c r="V18044" i="1"/>
  <c r="W18044" i="1" s="1"/>
  <c r="V18048" i="1"/>
  <c r="W18048" i="1" s="1"/>
  <c r="V18052" i="1"/>
  <c r="W18052" i="1" s="1"/>
  <c r="V18056" i="1"/>
  <c r="W18056" i="1" s="1"/>
  <c r="V18060" i="1"/>
  <c r="W18060" i="1" s="1"/>
  <c r="V18064" i="1"/>
  <c r="W18064" i="1" s="1"/>
  <c r="V18068" i="1"/>
  <c r="W18068" i="1" s="1"/>
  <c r="V18072" i="1"/>
  <c r="W18072" i="1" s="1"/>
  <c r="V18076" i="1"/>
  <c r="W18076" i="1" s="1"/>
  <c r="V18080" i="1"/>
  <c r="W18080" i="1" s="1"/>
  <c r="V18084" i="1"/>
  <c r="W18084" i="1" s="1"/>
  <c r="V18088" i="1"/>
  <c r="W18088" i="1" s="1"/>
  <c r="V18092" i="1"/>
  <c r="W18092" i="1" s="1"/>
  <c r="V18096" i="1"/>
  <c r="W18096" i="1" s="1"/>
  <c r="V18100" i="1"/>
  <c r="W18100" i="1" s="1"/>
  <c r="V18104" i="1"/>
  <c r="W18104" i="1" s="1"/>
  <c r="V18108" i="1"/>
  <c r="W18108" i="1" s="1"/>
  <c r="V18112" i="1"/>
  <c r="W18112" i="1" s="1"/>
  <c r="V18116" i="1"/>
  <c r="W18116" i="1" s="1"/>
  <c r="V18120" i="1"/>
  <c r="W18120" i="1" s="1"/>
  <c r="V18124" i="1"/>
  <c r="W18124" i="1" s="1"/>
  <c r="V18128" i="1"/>
  <c r="W18128" i="1" s="1"/>
  <c r="V18132" i="1"/>
  <c r="W18132" i="1" s="1"/>
  <c r="V18136" i="1"/>
  <c r="W18136" i="1" s="1"/>
  <c r="V18140" i="1"/>
  <c r="W18140" i="1" s="1"/>
  <c r="V18144" i="1"/>
  <c r="W18144" i="1" s="1"/>
  <c r="V18148" i="1"/>
  <c r="W18148" i="1" s="1"/>
  <c r="V18152" i="1"/>
  <c r="W18152" i="1" s="1"/>
  <c r="V18156" i="1"/>
  <c r="W18156" i="1" s="1"/>
  <c r="V18160" i="1"/>
  <c r="W18160" i="1" s="1"/>
  <c r="V18164" i="1"/>
  <c r="W18164" i="1" s="1"/>
  <c r="V18168" i="1"/>
  <c r="W18168" i="1" s="1"/>
  <c r="V18172" i="1"/>
  <c r="W18172" i="1" s="1"/>
  <c r="V18176" i="1"/>
  <c r="W18176" i="1" s="1"/>
  <c r="V18180" i="1"/>
  <c r="W18180" i="1" s="1"/>
  <c r="V18184" i="1"/>
  <c r="W18184" i="1" s="1"/>
  <c r="V18188" i="1"/>
  <c r="W18188" i="1" s="1"/>
  <c r="V18192" i="1"/>
  <c r="W18192" i="1" s="1"/>
  <c r="V18196" i="1"/>
  <c r="W18196" i="1" s="1"/>
  <c r="V18200" i="1"/>
  <c r="W18200" i="1" s="1"/>
  <c r="V17835" i="1"/>
  <c r="W17835" i="1" s="1"/>
  <c r="V17849" i="1"/>
  <c r="W17849" i="1" s="1"/>
  <c r="V17853" i="1"/>
  <c r="W17853" i="1" s="1"/>
  <c r="V17857" i="1"/>
  <c r="W17857" i="1" s="1"/>
  <c r="V17861" i="1"/>
  <c r="W17861" i="1" s="1"/>
  <c r="V17865" i="1"/>
  <c r="W17865" i="1" s="1"/>
  <c r="V17869" i="1"/>
  <c r="W17869" i="1" s="1"/>
  <c r="V17873" i="1"/>
  <c r="W17873" i="1" s="1"/>
  <c r="V17877" i="1"/>
  <c r="W17877" i="1" s="1"/>
  <c r="V17881" i="1"/>
  <c r="W17881" i="1" s="1"/>
  <c r="V17885" i="1"/>
  <c r="W17885" i="1" s="1"/>
  <c r="V17889" i="1"/>
  <c r="W17889" i="1" s="1"/>
  <c r="V17893" i="1"/>
  <c r="W17893" i="1" s="1"/>
  <c r="V17897" i="1"/>
  <c r="W17897" i="1" s="1"/>
  <c r="V17901" i="1"/>
  <c r="W17901" i="1" s="1"/>
  <c r="V17905" i="1"/>
  <c r="W17905" i="1" s="1"/>
  <c r="V17909" i="1"/>
  <c r="W17909" i="1" s="1"/>
  <c r="V17913" i="1"/>
  <c r="W17913" i="1" s="1"/>
  <c r="V17917" i="1"/>
  <c r="W17917" i="1" s="1"/>
  <c r="V17921" i="1"/>
  <c r="W17921" i="1" s="1"/>
  <c r="V17925" i="1"/>
  <c r="W17925" i="1" s="1"/>
  <c r="V17929" i="1"/>
  <c r="W17929" i="1" s="1"/>
  <c r="V17933" i="1"/>
  <c r="W17933" i="1" s="1"/>
  <c r="V17937" i="1"/>
  <c r="W17937" i="1" s="1"/>
  <c r="V17941" i="1"/>
  <c r="W17941" i="1" s="1"/>
  <c r="V17945" i="1"/>
  <c r="W17945" i="1" s="1"/>
  <c r="V17949" i="1"/>
  <c r="W17949" i="1" s="1"/>
  <c r="V17953" i="1"/>
  <c r="W17953" i="1" s="1"/>
  <c r="V17957" i="1"/>
  <c r="W17957" i="1" s="1"/>
  <c r="V17961" i="1"/>
  <c r="W17961" i="1" s="1"/>
  <c r="V17965" i="1"/>
  <c r="W17965" i="1" s="1"/>
  <c r="V17969" i="1"/>
  <c r="W17969" i="1" s="1"/>
  <c r="V17973" i="1"/>
  <c r="W17973" i="1" s="1"/>
  <c r="V17977" i="1"/>
  <c r="W17977" i="1" s="1"/>
  <c r="V17981" i="1"/>
  <c r="W17981" i="1" s="1"/>
  <c r="V17985" i="1"/>
  <c r="W17985" i="1" s="1"/>
  <c r="V17989" i="1"/>
  <c r="W17989" i="1" s="1"/>
  <c r="V17993" i="1"/>
  <c r="W17993" i="1" s="1"/>
  <c r="V17997" i="1"/>
  <c r="W17997" i="1" s="1"/>
  <c r="V18001" i="1"/>
  <c r="W18001" i="1" s="1"/>
  <c r="V18005" i="1"/>
  <c r="W18005" i="1" s="1"/>
  <c r="V18009" i="1"/>
  <c r="W18009" i="1" s="1"/>
  <c r="V18013" i="1"/>
  <c r="W18013" i="1" s="1"/>
  <c r="V18017" i="1"/>
  <c r="W18017" i="1" s="1"/>
  <c r="V18021" i="1"/>
  <c r="W18021" i="1" s="1"/>
  <c r="V18025" i="1"/>
  <c r="W18025" i="1" s="1"/>
  <c r="V18029" i="1"/>
  <c r="W18029" i="1" s="1"/>
  <c r="V18033" i="1"/>
  <c r="W18033" i="1" s="1"/>
  <c r="V18037" i="1"/>
  <c r="W18037" i="1" s="1"/>
  <c r="V18041" i="1"/>
  <c r="W18041" i="1" s="1"/>
  <c r="V18045" i="1"/>
  <c r="W18045" i="1" s="1"/>
  <c r="V18049" i="1"/>
  <c r="W18049" i="1" s="1"/>
  <c r="V18053" i="1"/>
  <c r="W18053" i="1" s="1"/>
  <c r="V18057" i="1"/>
  <c r="W18057" i="1" s="1"/>
  <c r="V18061" i="1"/>
  <c r="W18061" i="1" s="1"/>
  <c r="V18065" i="1"/>
  <c r="W18065" i="1" s="1"/>
  <c r="V18069" i="1"/>
  <c r="W18069" i="1" s="1"/>
  <c r="V18073" i="1"/>
  <c r="W18073" i="1" s="1"/>
  <c r="V18077" i="1"/>
  <c r="W18077" i="1" s="1"/>
  <c r="V18081" i="1"/>
  <c r="W18081" i="1" s="1"/>
  <c r="V18085" i="1"/>
  <c r="W18085" i="1" s="1"/>
  <c r="V18089" i="1"/>
  <c r="W18089" i="1" s="1"/>
  <c r="V18093" i="1"/>
  <c r="W18093" i="1" s="1"/>
  <c r="V18097" i="1"/>
  <c r="W18097" i="1" s="1"/>
  <c r="V18101" i="1"/>
  <c r="W18101" i="1" s="1"/>
  <c r="V18105" i="1"/>
  <c r="W18105" i="1" s="1"/>
  <c r="V18109" i="1"/>
  <c r="W18109" i="1" s="1"/>
  <c r="V18113" i="1"/>
  <c r="W18113" i="1" s="1"/>
  <c r="V18117" i="1"/>
  <c r="W18117" i="1" s="1"/>
  <c r="V18121" i="1"/>
  <c r="W18121" i="1" s="1"/>
  <c r="V18125" i="1"/>
  <c r="W18125" i="1" s="1"/>
  <c r="V18129" i="1"/>
  <c r="W18129" i="1" s="1"/>
  <c r="V18133" i="1"/>
  <c r="W18133" i="1" s="1"/>
  <c r="V18137" i="1"/>
  <c r="W18137" i="1" s="1"/>
  <c r="V18141" i="1"/>
  <c r="W18141" i="1" s="1"/>
  <c r="V18145" i="1"/>
  <c r="W18145" i="1" s="1"/>
  <c r="V18149" i="1"/>
  <c r="W18149" i="1" s="1"/>
  <c r="V18153" i="1"/>
  <c r="W18153" i="1" s="1"/>
  <c r="V18157" i="1"/>
  <c r="W18157" i="1" s="1"/>
  <c r="V18161" i="1"/>
  <c r="W18161" i="1" s="1"/>
  <c r="V18165" i="1"/>
  <c r="W18165" i="1" s="1"/>
  <c r="V18169" i="1"/>
  <c r="W18169" i="1" s="1"/>
  <c r="V18173" i="1"/>
  <c r="W18173" i="1" s="1"/>
  <c r="V18177" i="1"/>
  <c r="W18177" i="1" s="1"/>
  <c r="V18181" i="1"/>
  <c r="W18181" i="1" s="1"/>
  <c r="V18185" i="1"/>
  <c r="W18185" i="1" s="1"/>
  <c r="V18189" i="1"/>
  <c r="W18189" i="1" s="1"/>
  <c r="V18193" i="1"/>
  <c r="W18193" i="1" s="1"/>
  <c r="V18197" i="1"/>
  <c r="W18197" i="1" s="1"/>
  <c r="V18201" i="1"/>
  <c r="W18201" i="1" s="1"/>
  <c r="V17847" i="1"/>
  <c r="W17847" i="1" s="1"/>
  <c r="V17843" i="1"/>
  <c r="W17843" i="1" s="1"/>
  <c r="V17851" i="1"/>
  <c r="W17851" i="1" s="1"/>
  <c r="V17855" i="1"/>
  <c r="W17855" i="1" s="1"/>
  <c r="V17859" i="1"/>
  <c r="W17859" i="1" s="1"/>
  <c r="V17863" i="1"/>
  <c r="W17863" i="1" s="1"/>
  <c r="V17867" i="1"/>
  <c r="W17867" i="1" s="1"/>
  <c r="V17871" i="1"/>
  <c r="W17871" i="1" s="1"/>
  <c r="V17875" i="1"/>
  <c r="W17875" i="1" s="1"/>
  <c r="V17879" i="1"/>
  <c r="W17879" i="1" s="1"/>
  <c r="V17883" i="1"/>
  <c r="W17883" i="1" s="1"/>
  <c r="V17887" i="1"/>
  <c r="W17887" i="1" s="1"/>
  <c r="V17891" i="1"/>
  <c r="W17891" i="1" s="1"/>
  <c r="V17895" i="1"/>
  <c r="W17895" i="1" s="1"/>
  <c r="V17899" i="1"/>
  <c r="W17899" i="1" s="1"/>
  <c r="V17903" i="1"/>
  <c r="W17903" i="1" s="1"/>
  <c r="V17907" i="1"/>
  <c r="W17907" i="1" s="1"/>
  <c r="V17911" i="1"/>
  <c r="W17911" i="1" s="1"/>
  <c r="V17915" i="1"/>
  <c r="W17915" i="1" s="1"/>
  <c r="V17919" i="1"/>
  <c r="W17919" i="1" s="1"/>
  <c r="V17923" i="1"/>
  <c r="W17923" i="1" s="1"/>
  <c r="V17927" i="1"/>
  <c r="W17927" i="1" s="1"/>
  <c r="V17931" i="1"/>
  <c r="W17931" i="1" s="1"/>
  <c r="V17935" i="1"/>
  <c r="W17935" i="1" s="1"/>
  <c r="V17939" i="1"/>
  <c r="W17939" i="1" s="1"/>
  <c r="V17943" i="1"/>
  <c r="W17943" i="1" s="1"/>
  <c r="V17947" i="1"/>
  <c r="W17947" i="1" s="1"/>
  <c r="V17951" i="1"/>
  <c r="W17951" i="1" s="1"/>
  <c r="V17955" i="1"/>
  <c r="W17955" i="1" s="1"/>
  <c r="V17959" i="1"/>
  <c r="W17959" i="1" s="1"/>
  <c r="V17963" i="1"/>
  <c r="W17963" i="1" s="1"/>
  <c r="V17967" i="1"/>
  <c r="W17967" i="1" s="1"/>
  <c r="V17971" i="1"/>
  <c r="W17971" i="1" s="1"/>
  <c r="V17975" i="1"/>
  <c r="W17975" i="1" s="1"/>
  <c r="V17979" i="1"/>
  <c r="W17979" i="1" s="1"/>
  <c r="V17983" i="1"/>
  <c r="W17983" i="1" s="1"/>
  <c r="V17987" i="1"/>
  <c r="W17987" i="1" s="1"/>
  <c r="V17991" i="1"/>
  <c r="W17991" i="1" s="1"/>
  <c r="V17995" i="1"/>
  <c r="W17995" i="1" s="1"/>
  <c r="V17999" i="1"/>
  <c r="W17999" i="1" s="1"/>
  <c r="V18003" i="1"/>
  <c r="W18003" i="1" s="1"/>
  <c r="V18007" i="1"/>
  <c r="W18007" i="1" s="1"/>
  <c r="V18011" i="1"/>
  <c r="W18011" i="1" s="1"/>
  <c r="V18015" i="1"/>
  <c r="W18015" i="1" s="1"/>
  <c r="V18019" i="1"/>
  <c r="W18019" i="1" s="1"/>
  <c r="V18023" i="1"/>
  <c r="W18023" i="1" s="1"/>
  <c r="V18027" i="1"/>
  <c r="W18027" i="1" s="1"/>
  <c r="V18031" i="1"/>
  <c r="W18031" i="1" s="1"/>
  <c r="V18035" i="1"/>
  <c r="W18035" i="1" s="1"/>
  <c r="V18039" i="1"/>
  <c r="W18039" i="1" s="1"/>
  <c r="V18043" i="1"/>
  <c r="W18043" i="1" s="1"/>
  <c r="V18047" i="1"/>
  <c r="W18047" i="1" s="1"/>
  <c r="V18051" i="1"/>
  <c r="W18051" i="1" s="1"/>
  <c r="V18055" i="1"/>
  <c r="W18055" i="1" s="1"/>
  <c r="V18059" i="1"/>
  <c r="W18059" i="1" s="1"/>
  <c r="V18063" i="1"/>
  <c r="W18063" i="1" s="1"/>
  <c r="V18067" i="1"/>
  <c r="W18067" i="1" s="1"/>
  <c r="V18071" i="1"/>
  <c r="W18071" i="1" s="1"/>
  <c r="V18075" i="1"/>
  <c r="W18075" i="1" s="1"/>
  <c r="V18079" i="1"/>
  <c r="W18079" i="1" s="1"/>
  <c r="V18083" i="1"/>
  <c r="W18083" i="1" s="1"/>
  <c r="V18087" i="1"/>
  <c r="W18087" i="1" s="1"/>
  <c r="V18091" i="1"/>
  <c r="W18091" i="1" s="1"/>
  <c r="V18095" i="1"/>
  <c r="W18095" i="1" s="1"/>
  <c r="V18099" i="1"/>
  <c r="W18099" i="1" s="1"/>
  <c r="V18103" i="1"/>
  <c r="W18103" i="1" s="1"/>
  <c r="V18107" i="1"/>
  <c r="W18107" i="1" s="1"/>
  <c r="V18111" i="1"/>
  <c r="W18111" i="1" s="1"/>
  <c r="V18115" i="1"/>
  <c r="W18115" i="1" s="1"/>
  <c r="V18119" i="1"/>
  <c r="W18119" i="1" s="1"/>
  <c r="V18123" i="1"/>
  <c r="W18123" i="1" s="1"/>
  <c r="V18127" i="1"/>
  <c r="W18127" i="1" s="1"/>
  <c r="V18131" i="1"/>
  <c r="W18131" i="1" s="1"/>
  <c r="V18135" i="1"/>
  <c r="W18135" i="1" s="1"/>
  <c r="V18139" i="1"/>
  <c r="W18139" i="1" s="1"/>
  <c r="V18143" i="1"/>
  <c r="W18143" i="1" s="1"/>
  <c r="V18147" i="1"/>
  <c r="W18147" i="1" s="1"/>
  <c r="V18151" i="1"/>
  <c r="W18151" i="1" s="1"/>
  <c r="V18155" i="1"/>
  <c r="W18155" i="1" s="1"/>
  <c r="V18159" i="1"/>
  <c r="W18159" i="1" s="1"/>
  <c r="V18163" i="1"/>
  <c r="W18163" i="1" s="1"/>
  <c r="V18167" i="1"/>
  <c r="W18167" i="1" s="1"/>
  <c r="V18171" i="1"/>
  <c r="W18171" i="1" s="1"/>
  <c r="V18175" i="1"/>
  <c r="W18175" i="1" s="1"/>
  <c r="V18179" i="1"/>
  <c r="W18179" i="1" s="1"/>
  <c r="V18183" i="1"/>
  <c r="W18183" i="1" s="1"/>
  <c r="V18187" i="1"/>
  <c r="W18187" i="1" s="1"/>
  <c r="V18191" i="1"/>
  <c r="W18191" i="1" s="1"/>
  <c r="V18195" i="1"/>
  <c r="W18195" i="1" s="1"/>
  <c r="V18199" i="1"/>
  <c r="W18199" i="1" s="1"/>
  <c r="V18203" i="1"/>
  <c r="W18203" i="1" s="1"/>
  <c r="V18206" i="1"/>
  <c r="W18206" i="1" s="1"/>
  <c r="V18210" i="1"/>
  <c r="W18210" i="1" s="1"/>
  <c r="V18214" i="1"/>
  <c r="W18214" i="1" s="1"/>
  <c r="V18218" i="1"/>
  <c r="W18218" i="1" s="1"/>
  <c r="V18222" i="1"/>
  <c r="W18222" i="1" s="1"/>
  <c r="V18226" i="1"/>
  <c r="W18226" i="1" s="1"/>
  <c r="V18230" i="1"/>
  <c r="W18230" i="1" s="1"/>
  <c r="V18234" i="1"/>
  <c r="W18234" i="1" s="1"/>
  <c r="V18238" i="1"/>
  <c r="W18238" i="1" s="1"/>
  <c r="V18242" i="1"/>
  <c r="W18242" i="1" s="1"/>
  <c r="V18246" i="1"/>
  <c r="W18246" i="1" s="1"/>
  <c r="V18250" i="1"/>
  <c r="W18250" i="1" s="1"/>
  <c r="V18254" i="1"/>
  <c r="W18254" i="1" s="1"/>
  <c r="V18258" i="1"/>
  <c r="W18258" i="1" s="1"/>
  <c r="V18262" i="1"/>
  <c r="W18262" i="1" s="1"/>
  <c r="V18278" i="1"/>
  <c r="W18278" i="1" s="1"/>
  <c r="V18282" i="1"/>
  <c r="W18282" i="1" s="1"/>
  <c r="V18289" i="1"/>
  <c r="W18289" i="1" s="1"/>
  <c r="V18293" i="1"/>
  <c r="W18293" i="1" s="1"/>
  <c r="V18298" i="1"/>
  <c r="W18298" i="1" s="1"/>
  <c r="V18299" i="1"/>
  <c r="W18299" i="1" s="1"/>
  <c r="V18305" i="1"/>
  <c r="W18305" i="1" s="1"/>
  <c r="V18309" i="1"/>
  <c r="W18309" i="1" s="1"/>
  <c r="V18313" i="1"/>
  <c r="W18313" i="1" s="1"/>
  <c r="V18317" i="1"/>
  <c r="W18317" i="1" s="1"/>
  <c r="V18321" i="1"/>
  <c r="W18321" i="1" s="1"/>
  <c r="V18327" i="1"/>
  <c r="W18327" i="1" s="1"/>
  <c r="V18328" i="1"/>
  <c r="W18328" i="1" s="1"/>
  <c r="V18330" i="1"/>
  <c r="W18330" i="1" s="1"/>
  <c r="V18333" i="1"/>
  <c r="W18333" i="1" s="1"/>
  <c r="V18335" i="1"/>
  <c r="W18335" i="1" s="1"/>
  <c r="V18337" i="1"/>
  <c r="W18337" i="1" s="1"/>
  <c r="V18339" i="1"/>
  <c r="W18339" i="1" s="1"/>
  <c r="V18341" i="1"/>
  <c r="W18341" i="1" s="1"/>
  <c r="V18343" i="1"/>
  <c r="W18343" i="1" s="1"/>
  <c r="V18345" i="1"/>
  <c r="W18345" i="1" s="1"/>
  <c r="V18354" i="1"/>
  <c r="W18354" i="1" s="1"/>
  <c r="V18373" i="1"/>
  <c r="W18373" i="1" s="1"/>
  <c r="V18377" i="1"/>
  <c r="W18377" i="1" s="1"/>
  <c r="V18378" i="1"/>
  <c r="W18378" i="1" s="1"/>
  <c r="V18381" i="1"/>
  <c r="W18381" i="1" s="1"/>
  <c r="V18382" i="1"/>
  <c r="W18382" i="1" s="1"/>
  <c r="V18386" i="1"/>
  <c r="W18386" i="1" s="1"/>
  <c r="V18387" i="1"/>
  <c r="W18387" i="1" s="1"/>
  <c r="V18389" i="1"/>
  <c r="W18389" i="1" s="1"/>
  <c r="V18393" i="1"/>
  <c r="W18393" i="1" s="1"/>
  <c r="V18397" i="1"/>
  <c r="W18397" i="1" s="1"/>
  <c r="V18401" i="1"/>
  <c r="W18401" i="1" s="1"/>
  <c r="V18403" i="1"/>
  <c r="W18403" i="1" s="1"/>
  <c r="V18404" i="1"/>
  <c r="W18404" i="1" s="1"/>
  <c r="V18411" i="1"/>
  <c r="W18411" i="1" s="1"/>
  <c r="V18412" i="1"/>
  <c r="W18412" i="1" s="1"/>
  <c r="V18417" i="1"/>
  <c r="W18417" i="1" s="1"/>
  <c r="V18421" i="1"/>
  <c r="W18421" i="1" s="1"/>
  <c r="V18425" i="1"/>
  <c r="W18425" i="1" s="1"/>
  <c r="V18443" i="1"/>
  <c r="W18443" i="1" s="1"/>
  <c r="V18444" i="1"/>
  <c r="W18444" i="1" s="1"/>
  <c r="V18448" i="1"/>
  <c r="W18448" i="1" s="1"/>
  <c r="V18450" i="1"/>
  <c r="W18450" i="1" s="1"/>
  <c r="V18452" i="1"/>
  <c r="W18452" i="1" s="1"/>
  <c r="V18454" i="1"/>
  <c r="W18454" i="1" s="1"/>
  <c r="V18456" i="1"/>
  <c r="W18456" i="1" s="1"/>
  <c r="V18458" i="1"/>
  <c r="W18458" i="1" s="1"/>
  <c r="V18460" i="1"/>
  <c r="W18460" i="1" s="1"/>
  <c r="V18462" i="1"/>
  <c r="W18462" i="1" s="1"/>
  <c r="V18464" i="1"/>
  <c r="W18464" i="1" s="1"/>
  <c r="V18466" i="1"/>
  <c r="W18466" i="1" s="1"/>
  <c r="V18468" i="1"/>
  <c r="W18468" i="1" s="1"/>
  <c r="V18469" i="1"/>
  <c r="W18469" i="1" s="1"/>
  <c r="V18473" i="1"/>
  <c r="W18473" i="1" s="1"/>
  <c r="V18477" i="1"/>
  <c r="W18477" i="1" s="1"/>
  <c r="V18478" i="1"/>
  <c r="W18478" i="1" s="1"/>
  <c r="V18481" i="1"/>
  <c r="W18481" i="1" s="1"/>
  <c r="V18482" i="1"/>
  <c r="W18482" i="1" s="1"/>
  <c r="V18483" i="1"/>
  <c r="W18483" i="1" s="1"/>
  <c r="V18491" i="1"/>
  <c r="W18491" i="1" s="1"/>
  <c r="V18493" i="1"/>
  <c r="W18493" i="1" s="1"/>
  <c r="V18495" i="1"/>
  <c r="W18495" i="1" s="1"/>
  <c r="V18497" i="1"/>
  <c r="W18497" i="1" s="1"/>
  <c r="V18499" i="1"/>
  <c r="W18499" i="1" s="1"/>
  <c r="V18501" i="1"/>
  <c r="W18501" i="1" s="1"/>
  <c r="V18505" i="1"/>
  <c r="W18505" i="1" s="1"/>
  <c r="V18509" i="1"/>
  <c r="W18509" i="1" s="1"/>
  <c r="V18513" i="1"/>
  <c r="W18513" i="1" s="1"/>
  <c r="V18207" i="1"/>
  <c r="W18207" i="1" s="1"/>
  <c r="V18211" i="1"/>
  <c r="W18211" i="1" s="1"/>
  <c r="V18215" i="1"/>
  <c r="W18215" i="1" s="1"/>
  <c r="V18219" i="1"/>
  <c r="W18219" i="1" s="1"/>
  <c r="V18223" i="1"/>
  <c r="W18223" i="1" s="1"/>
  <c r="V18227" i="1"/>
  <c r="W18227" i="1" s="1"/>
  <c r="V18231" i="1"/>
  <c r="W18231" i="1" s="1"/>
  <c r="V18235" i="1"/>
  <c r="W18235" i="1" s="1"/>
  <c r="V18239" i="1"/>
  <c r="W18239" i="1" s="1"/>
  <c r="V18243" i="1"/>
  <c r="W18243" i="1" s="1"/>
  <c r="V18247" i="1"/>
  <c r="W18247" i="1" s="1"/>
  <c r="V18251" i="1"/>
  <c r="W18251" i="1" s="1"/>
  <c r="V18255" i="1"/>
  <c r="W18255" i="1" s="1"/>
  <c r="V18259" i="1"/>
  <c r="W18259" i="1" s="1"/>
  <c r="V18263" i="1"/>
  <c r="W18263" i="1" s="1"/>
  <c r="V18267" i="1"/>
  <c r="W18267" i="1" s="1"/>
  <c r="V18268" i="1"/>
  <c r="W18268" i="1" s="1"/>
  <c r="V18269" i="1"/>
  <c r="W18269" i="1" s="1"/>
  <c r="V18270" i="1"/>
  <c r="W18270" i="1" s="1"/>
  <c r="V18271" i="1"/>
  <c r="W18271" i="1" s="1"/>
  <c r="V18272" i="1"/>
  <c r="W18272" i="1" s="1"/>
  <c r="V18273" i="1"/>
  <c r="W18273" i="1" s="1"/>
  <c r="V18275" i="1"/>
  <c r="W18275" i="1" s="1"/>
  <c r="V18279" i="1"/>
  <c r="W18279" i="1" s="1"/>
  <c r="V18283" i="1"/>
  <c r="W18283" i="1" s="1"/>
  <c r="V18284" i="1"/>
  <c r="W18284" i="1" s="1"/>
  <c r="V18285" i="1"/>
  <c r="W18285" i="1" s="1"/>
  <c r="V18286" i="1"/>
  <c r="W18286" i="1" s="1"/>
  <c r="V18290" i="1"/>
  <c r="W18290" i="1" s="1"/>
  <c r="V18294" i="1"/>
  <c r="W18294" i="1" s="1"/>
  <c r="V18296" i="1"/>
  <c r="W18296" i="1" s="1"/>
  <c r="V18304" i="1"/>
  <c r="W18304" i="1" s="1"/>
  <c r="V18308" i="1"/>
  <c r="W18308" i="1" s="1"/>
  <c r="V18312" i="1"/>
  <c r="W18312" i="1" s="1"/>
  <c r="V18316" i="1"/>
  <c r="W18316" i="1" s="1"/>
  <c r="V18320" i="1"/>
  <c r="W18320" i="1" s="1"/>
  <c r="V18324" i="1"/>
  <c r="W18324" i="1" s="1"/>
  <c r="V18326" i="1"/>
  <c r="W18326" i="1" s="1"/>
  <c r="V18355" i="1"/>
  <c r="W18355" i="1" s="1"/>
  <c r="V18356" i="1"/>
  <c r="W18356" i="1" s="1"/>
  <c r="V18358" i="1"/>
  <c r="W18358" i="1" s="1"/>
  <c r="V18360" i="1"/>
  <c r="W18360" i="1" s="1"/>
  <c r="V18362" i="1"/>
  <c r="W18362" i="1" s="1"/>
  <c r="V18364" i="1"/>
  <c r="W18364" i="1" s="1"/>
  <c r="V18366" i="1"/>
  <c r="W18366" i="1" s="1"/>
  <c r="V18368" i="1"/>
  <c r="W18368" i="1" s="1"/>
  <c r="V18370" i="1"/>
  <c r="W18370" i="1" s="1"/>
  <c r="V18374" i="1"/>
  <c r="W18374" i="1" s="1"/>
  <c r="V18388" i="1"/>
  <c r="W18388" i="1" s="1"/>
  <c r="V18392" i="1"/>
  <c r="W18392" i="1" s="1"/>
  <c r="V18396" i="1"/>
  <c r="W18396" i="1" s="1"/>
  <c r="V18400" i="1"/>
  <c r="W18400" i="1" s="1"/>
  <c r="V18405" i="1"/>
  <c r="W18405" i="1" s="1"/>
  <c r="V18406" i="1"/>
  <c r="W18406" i="1" s="1"/>
  <c r="V18413" i="1"/>
  <c r="W18413" i="1" s="1"/>
  <c r="V18416" i="1"/>
  <c r="W18416" i="1" s="1"/>
  <c r="V18420" i="1"/>
  <c r="W18420" i="1" s="1"/>
  <c r="V18424" i="1"/>
  <c r="W18424" i="1" s="1"/>
  <c r="V18428" i="1"/>
  <c r="W18428" i="1" s="1"/>
  <c r="V18430" i="1"/>
  <c r="W18430" i="1" s="1"/>
  <c r="V18432" i="1"/>
  <c r="W18432" i="1" s="1"/>
  <c r="V18434" i="1"/>
  <c r="W18434" i="1" s="1"/>
  <c r="V18436" i="1"/>
  <c r="W18436" i="1" s="1"/>
  <c r="V18438" i="1"/>
  <c r="W18438" i="1" s="1"/>
  <c r="V18470" i="1"/>
  <c r="W18470" i="1" s="1"/>
  <c r="V18474" i="1"/>
  <c r="W18474" i="1" s="1"/>
  <c r="V18488" i="1"/>
  <c r="W18488" i="1" s="1"/>
  <c r="V18489" i="1"/>
  <c r="W18489" i="1" s="1"/>
  <c r="V18490" i="1"/>
  <c r="W18490" i="1" s="1"/>
  <c r="V18500" i="1"/>
  <c r="W18500" i="1" s="1"/>
  <c r="V18504" i="1"/>
  <c r="W18504" i="1" s="1"/>
  <c r="V18508" i="1"/>
  <c r="W18508" i="1" s="1"/>
  <c r="V18512" i="1"/>
  <c r="W18512" i="1" s="1"/>
  <c r="V18516" i="1"/>
  <c r="W18516" i="1" s="1"/>
  <c r="V18517" i="1"/>
  <c r="W18517" i="1" s="1"/>
  <c r="V18519" i="1"/>
  <c r="W18519" i="1" s="1"/>
  <c r="V18521" i="1"/>
  <c r="W18521" i="1" s="1"/>
  <c r="V18523" i="1"/>
  <c r="W18523" i="1" s="1"/>
  <c r="V18525" i="1"/>
  <c r="W18525" i="1" s="1"/>
  <c r="V18527" i="1"/>
  <c r="W18527" i="1" s="1"/>
  <c r="V18529" i="1"/>
  <c r="W18529" i="1" s="1"/>
  <c r="V18531" i="1"/>
  <c r="W18531" i="1" s="1"/>
  <c r="V18533" i="1"/>
  <c r="W18533" i="1" s="1"/>
  <c r="V18535" i="1"/>
  <c r="W18535" i="1" s="1"/>
  <c r="V18537" i="1"/>
  <c r="W18537" i="1" s="1"/>
  <c r="V18539" i="1"/>
  <c r="W18539" i="1" s="1"/>
  <c r="V18208" i="1"/>
  <c r="W18208" i="1" s="1"/>
  <c r="V18212" i="1"/>
  <c r="W18212" i="1" s="1"/>
  <c r="V18216" i="1"/>
  <c r="W18216" i="1" s="1"/>
  <c r="V18220" i="1"/>
  <c r="W18220" i="1" s="1"/>
  <c r="V18224" i="1"/>
  <c r="W18224" i="1" s="1"/>
  <c r="V18228" i="1"/>
  <c r="W18228" i="1" s="1"/>
  <c r="V18232" i="1"/>
  <c r="W18232" i="1" s="1"/>
  <c r="V18236" i="1"/>
  <c r="W18236" i="1" s="1"/>
  <c r="V18240" i="1"/>
  <c r="W18240" i="1" s="1"/>
  <c r="V18244" i="1"/>
  <c r="W18244" i="1" s="1"/>
  <c r="V18248" i="1"/>
  <c r="W18248" i="1" s="1"/>
  <c r="V18252" i="1"/>
  <c r="W18252" i="1" s="1"/>
  <c r="V18256" i="1"/>
  <c r="W18256" i="1" s="1"/>
  <c r="V18260" i="1"/>
  <c r="W18260" i="1" s="1"/>
  <c r="V18265" i="1"/>
  <c r="W18265" i="1" s="1"/>
  <c r="V18266" i="1"/>
  <c r="W18266" i="1" s="1"/>
  <c r="V18276" i="1"/>
  <c r="W18276" i="1" s="1"/>
  <c r="V18280" i="1"/>
  <c r="W18280" i="1" s="1"/>
  <c r="V18287" i="1"/>
  <c r="W18287" i="1" s="1"/>
  <c r="V18291" i="1"/>
  <c r="W18291" i="1" s="1"/>
  <c r="V18303" i="1"/>
  <c r="W18303" i="1" s="1"/>
  <c r="V18307" i="1"/>
  <c r="W18307" i="1" s="1"/>
  <c r="V18311" i="1"/>
  <c r="W18311" i="1" s="1"/>
  <c r="V18315" i="1"/>
  <c r="W18315" i="1" s="1"/>
  <c r="V18319" i="1"/>
  <c r="W18319" i="1" s="1"/>
  <c r="V18323" i="1"/>
  <c r="W18323" i="1" s="1"/>
  <c r="V18329" i="1"/>
  <c r="W18329" i="1" s="1"/>
  <c r="V18331" i="1"/>
  <c r="W18331" i="1" s="1"/>
  <c r="V18332" i="1"/>
  <c r="W18332" i="1" s="1"/>
  <c r="V18334" i="1"/>
  <c r="W18334" i="1" s="1"/>
  <c r="V18336" i="1"/>
  <c r="W18336" i="1" s="1"/>
  <c r="V18338" i="1"/>
  <c r="W18338" i="1" s="1"/>
  <c r="V18340" i="1"/>
  <c r="W18340" i="1" s="1"/>
  <c r="V18342" i="1"/>
  <c r="W18342" i="1" s="1"/>
  <c r="V18344" i="1"/>
  <c r="W18344" i="1" s="1"/>
  <c r="V18346" i="1"/>
  <c r="W18346" i="1" s="1"/>
  <c r="V18347" i="1"/>
  <c r="W18347" i="1" s="1"/>
  <c r="V18348" i="1"/>
  <c r="W18348" i="1" s="1"/>
  <c r="V18349" i="1"/>
  <c r="W18349" i="1" s="1"/>
  <c r="V18350" i="1"/>
  <c r="W18350" i="1" s="1"/>
  <c r="V18351" i="1"/>
  <c r="W18351" i="1" s="1"/>
  <c r="V18352" i="1"/>
  <c r="W18352" i="1" s="1"/>
  <c r="V18353" i="1"/>
  <c r="W18353" i="1" s="1"/>
  <c r="V18357" i="1"/>
  <c r="W18357" i="1" s="1"/>
  <c r="V18371" i="1"/>
  <c r="W18371" i="1" s="1"/>
  <c r="V18375" i="1"/>
  <c r="W18375" i="1" s="1"/>
  <c r="V18379" i="1"/>
  <c r="W18379" i="1" s="1"/>
  <c r="V18380" i="1"/>
  <c r="W18380" i="1" s="1"/>
  <c r="V18383" i="1"/>
  <c r="W18383" i="1" s="1"/>
  <c r="V18384" i="1"/>
  <c r="W18384" i="1" s="1"/>
  <c r="V18391" i="1"/>
  <c r="W18391" i="1" s="1"/>
  <c r="V18395" i="1"/>
  <c r="W18395" i="1" s="1"/>
  <c r="V18399" i="1"/>
  <c r="W18399" i="1" s="1"/>
  <c r="V18407" i="1"/>
  <c r="W18407" i="1" s="1"/>
  <c r="V18408" i="1"/>
  <c r="W18408" i="1" s="1"/>
  <c r="V18415" i="1"/>
  <c r="W18415" i="1" s="1"/>
  <c r="V18419" i="1"/>
  <c r="W18419" i="1" s="1"/>
  <c r="V18423" i="1"/>
  <c r="W18423" i="1" s="1"/>
  <c r="V18427" i="1"/>
  <c r="W18427" i="1" s="1"/>
  <c r="V18439" i="1"/>
  <c r="W18439" i="1" s="1"/>
  <c r="V18440" i="1"/>
  <c r="W18440" i="1" s="1"/>
  <c r="V18445" i="1"/>
  <c r="W18445" i="1" s="1"/>
  <c r="V18447" i="1"/>
  <c r="W18447" i="1" s="1"/>
  <c r="V18449" i="1"/>
  <c r="W18449" i="1" s="1"/>
  <c r="V18451" i="1"/>
  <c r="W18451" i="1" s="1"/>
  <c r="V18453" i="1"/>
  <c r="W18453" i="1" s="1"/>
  <c r="V18455" i="1"/>
  <c r="W18455" i="1" s="1"/>
  <c r="V18457" i="1"/>
  <c r="W18457" i="1" s="1"/>
  <c r="V18459" i="1"/>
  <c r="W18459" i="1" s="1"/>
  <c r="V18461" i="1"/>
  <c r="W18461" i="1" s="1"/>
  <c r="V18463" i="1"/>
  <c r="W18463" i="1" s="1"/>
  <c r="V18465" i="1"/>
  <c r="W18465" i="1" s="1"/>
  <c r="V18467" i="1"/>
  <c r="W18467" i="1" s="1"/>
  <c r="V18471" i="1"/>
  <c r="W18471" i="1" s="1"/>
  <c r="V18475" i="1"/>
  <c r="W18475" i="1" s="1"/>
  <c r="V18485" i="1"/>
  <c r="W18485" i="1" s="1"/>
  <c r="V18486" i="1"/>
  <c r="W18486" i="1" s="1"/>
  <c r="V18487" i="1"/>
  <c r="W18487" i="1" s="1"/>
  <c r="V18492" i="1"/>
  <c r="W18492" i="1" s="1"/>
  <c r="V18494" i="1"/>
  <c r="W18494" i="1" s="1"/>
  <c r="V18496" i="1"/>
  <c r="W18496" i="1" s="1"/>
  <c r="V18498" i="1"/>
  <c r="W18498" i="1" s="1"/>
  <c r="V18503" i="1"/>
  <c r="W18503" i="1" s="1"/>
  <c r="V18507" i="1"/>
  <c r="W18507" i="1" s="1"/>
  <c r="V18511" i="1"/>
  <c r="W18511" i="1" s="1"/>
  <c r="V18515" i="1"/>
  <c r="W18515" i="1" s="1"/>
  <c r="V18204" i="1"/>
  <c r="W18204" i="1" s="1"/>
  <c r="V18205" i="1"/>
  <c r="W18205" i="1" s="1"/>
  <c r="V18209" i="1"/>
  <c r="W18209" i="1" s="1"/>
  <c r="V18213" i="1"/>
  <c r="W18213" i="1" s="1"/>
  <c r="V18217" i="1"/>
  <c r="W18217" i="1" s="1"/>
  <c r="V18221" i="1"/>
  <c r="W18221" i="1" s="1"/>
  <c r="V18225" i="1"/>
  <c r="W18225" i="1" s="1"/>
  <c r="V18229" i="1"/>
  <c r="W18229" i="1" s="1"/>
  <c r="V18233" i="1"/>
  <c r="W18233" i="1" s="1"/>
  <c r="V18237" i="1"/>
  <c r="W18237" i="1" s="1"/>
  <c r="V18241" i="1"/>
  <c r="W18241" i="1" s="1"/>
  <c r="V18245" i="1"/>
  <c r="W18245" i="1" s="1"/>
  <c r="V18249" i="1"/>
  <c r="W18249" i="1" s="1"/>
  <c r="V18253" i="1"/>
  <c r="W18253" i="1" s="1"/>
  <c r="V18257" i="1"/>
  <c r="W18257" i="1" s="1"/>
  <c r="V18261" i="1"/>
  <c r="W18261" i="1" s="1"/>
  <c r="V18264" i="1"/>
  <c r="W18264" i="1" s="1"/>
  <c r="V18274" i="1"/>
  <c r="W18274" i="1" s="1"/>
  <c r="V18277" i="1"/>
  <c r="W18277" i="1" s="1"/>
  <c r="V18281" i="1"/>
  <c r="W18281" i="1" s="1"/>
  <c r="V18288" i="1"/>
  <c r="W18288" i="1" s="1"/>
  <c r="V18292" i="1"/>
  <c r="W18292" i="1" s="1"/>
  <c r="V18295" i="1"/>
  <c r="W18295" i="1" s="1"/>
  <c r="V18297" i="1"/>
  <c r="W18297" i="1" s="1"/>
  <c r="V18300" i="1"/>
  <c r="W18300" i="1" s="1"/>
  <c r="V18301" i="1"/>
  <c r="W18301" i="1" s="1"/>
  <c r="V18302" i="1"/>
  <c r="W18302" i="1" s="1"/>
  <c r="V18306" i="1"/>
  <c r="W18306" i="1" s="1"/>
  <c r="V18310" i="1"/>
  <c r="W18310" i="1" s="1"/>
  <c r="V18314" i="1"/>
  <c r="W18314" i="1" s="1"/>
  <c r="V18318" i="1"/>
  <c r="W18318" i="1" s="1"/>
  <c r="V18322" i="1"/>
  <c r="W18322" i="1" s="1"/>
  <c r="V18325" i="1"/>
  <c r="W18325" i="1" s="1"/>
  <c r="V18359" i="1"/>
  <c r="W18359" i="1" s="1"/>
  <c r="V18361" i="1"/>
  <c r="W18361" i="1" s="1"/>
  <c r="V18363" i="1"/>
  <c r="W18363" i="1" s="1"/>
  <c r="V18365" i="1"/>
  <c r="W18365" i="1" s="1"/>
  <c r="V18367" i="1"/>
  <c r="W18367" i="1" s="1"/>
  <c r="V18369" i="1"/>
  <c r="W18369" i="1" s="1"/>
  <c r="V18372" i="1"/>
  <c r="W18372" i="1" s="1"/>
  <c r="V18376" i="1"/>
  <c r="W18376" i="1" s="1"/>
  <c r="V18385" i="1"/>
  <c r="W18385" i="1" s="1"/>
  <c r="V18390" i="1"/>
  <c r="W18390" i="1" s="1"/>
  <c r="V18394" i="1"/>
  <c r="W18394" i="1" s="1"/>
  <c r="V18398" i="1"/>
  <c r="W18398" i="1" s="1"/>
  <c r="V18402" i="1"/>
  <c r="W18402" i="1" s="1"/>
  <c r="V18409" i="1"/>
  <c r="W18409" i="1" s="1"/>
  <c r="V18410" i="1"/>
  <c r="W18410" i="1" s="1"/>
  <c r="V18414" i="1"/>
  <c r="W18414" i="1" s="1"/>
  <c r="V18418" i="1"/>
  <c r="W18418" i="1" s="1"/>
  <c r="V18422" i="1"/>
  <c r="W18422" i="1" s="1"/>
  <c r="V18426" i="1"/>
  <c r="W18426" i="1" s="1"/>
  <c r="V18429" i="1"/>
  <c r="W18429" i="1" s="1"/>
  <c r="V18431" i="1"/>
  <c r="W18431" i="1" s="1"/>
  <c r="V18433" i="1"/>
  <c r="W18433" i="1" s="1"/>
  <c r="V18435" i="1"/>
  <c r="W18435" i="1" s="1"/>
  <c r="V18437" i="1"/>
  <c r="W18437" i="1" s="1"/>
  <c r="V18441" i="1"/>
  <c r="W18441" i="1" s="1"/>
  <c r="V18442" i="1"/>
  <c r="W18442" i="1" s="1"/>
  <c r="V18446" i="1"/>
  <c r="W18446" i="1" s="1"/>
  <c r="V18472" i="1"/>
  <c r="W18472" i="1" s="1"/>
  <c r="V18476" i="1"/>
  <c r="W18476" i="1" s="1"/>
  <c r="V18479" i="1"/>
  <c r="W18479" i="1" s="1"/>
  <c r="V18480" i="1"/>
  <c r="W18480" i="1" s="1"/>
  <c r="V18484" i="1"/>
  <c r="W18484" i="1" s="1"/>
  <c r="V18502" i="1"/>
  <c r="W18502" i="1" s="1"/>
  <c r="V18506" i="1"/>
  <c r="W18506" i="1" s="1"/>
  <c r="V18510" i="1"/>
  <c r="W18510" i="1" s="1"/>
  <c r="V18514" i="1"/>
  <c r="W18514" i="1" s="1"/>
  <c r="V18518" i="1"/>
  <c r="W18518" i="1" s="1"/>
  <c r="V18520" i="1"/>
  <c r="W18520" i="1" s="1"/>
  <c r="V18522" i="1"/>
  <c r="W18522" i="1" s="1"/>
  <c r="V18524" i="1"/>
  <c r="W18524" i="1" s="1"/>
  <c r="V18526" i="1"/>
  <c r="W18526" i="1" s="1"/>
  <c r="V18528" i="1"/>
  <c r="W18528" i="1" s="1"/>
  <c r="V18530" i="1"/>
  <c r="W18530" i="1" s="1"/>
  <c r="V18532" i="1"/>
  <c r="W18532" i="1" s="1"/>
  <c r="V18534" i="1"/>
  <c r="W18534" i="1" s="1"/>
  <c r="V18536" i="1"/>
  <c r="W18536" i="1" s="1"/>
  <c r="V18538" i="1"/>
  <c r="W18538" i="1" s="1"/>
  <c r="V18540" i="1"/>
  <c r="W18540" i="1" s="1"/>
  <c r="V18541" i="1"/>
  <c r="W18541" i="1" s="1"/>
  <c r="V18563" i="1"/>
  <c r="W18563" i="1" s="1"/>
  <c r="V18564" i="1"/>
  <c r="W18564" i="1" s="1"/>
  <c r="V18565" i="1"/>
  <c r="W18565" i="1" s="1"/>
  <c r="V18566" i="1"/>
  <c r="W18566" i="1" s="1"/>
  <c r="V18567" i="1"/>
  <c r="W18567" i="1" s="1"/>
  <c r="V18568" i="1"/>
  <c r="W18568" i="1" s="1"/>
  <c r="V18569" i="1"/>
  <c r="W18569" i="1" s="1"/>
  <c r="V18570" i="1"/>
  <c r="W18570" i="1" s="1"/>
  <c r="V18571" i="1"/>
  <c r="W18571" i="1" s="1"/>
  <c r="V18575" i="1"/>
  <c r="W18575" i="1" s="1"/>
  <c r="V18579" i="1"/>
  <c r="W18579" i="1" s="1"/>
  <c r="V18583" i="1"/>
  <c r="W18583" i="1" s="1"/>
  <c r="V18589" i="1"/>
  <c r="W18589" i="1" s="1"/>
  <c r="V18591" i="1"/>
  <c r="W18591" i="1" s="1"/>
  <c r="V18593" i="1"/>
  <c r="W18593" i="1" s="1"/>
  <c r="V18595" i="1"/>
  <c r="W18595" i="1" s="1"/>
  <c r="V18597" i="1"/>
  <c r="W18597" i="1" s="1"/>
  <c r="V18602" i="1"/>
  <c r="W18602" i="1" s="1"/>
  <c r="V18606" i="1"/>
  <c r="W18606" i="1" s="1"/>
  <c r="V18610" i="1"/>
  <c r="W18610" i="1" s="1"/>
  <c r="V18614" i="1"/>
  <c r="W18614" i="1" s="1"/>
  <c r="V18618" i="1"/>
  <c r="W18618" i="1" s="1"/>
  <c r="V18622" i="1"/>
  <c r="W18622" i="1" s="1"/>
  <c r="V18626" i="1"/>
  <c r="W18626" i="1" s="1"/>
  <c r="V18630" i="1"/>
  <c r="W18630" i="1" s="1"/>
  <c r="V18660" i="1"/>
  <c r="W18660" i="1" s="1"/>
  <c r="V18664" i="1"/>
  <c r="W18664" i="1" s="1"/>
  <c r="V18668" i="1"/>
  <c r="W18668" i="1" s="1"/>
  <c r="V18672" i="1"/>
  <c r="W18672" i="1" s="1"/>
  <c r="V18676" i="1"/>
  <c r="W18676" i="1" s="1"/>
  <c r="V18680" i="1"/>
  <c r="W18680" i="1" s="1"/>
  <c r="V18687" i="1"/>
  <c r="W18687" i="1" s="1"/>
  <c r="V18689" i="1"/>
  <c r="W18689" i="1" s="1"/>
  <c r="V18691" i="1"/>
  <c r="W18691" i="1" s="1"/>
  <c r="V18693" i="1"/>
  <c r="W18693" i="1" s="1"/>
  <c r="V18695" i="1"/>
  <c r="W18695" i="1" s="1"/>
  <c r="V18697" i="1"/>
  <c r="W18697" i="1" s="1"/>
  <c r="V18699" i="1"/>
  <c r="W18699" i="1" s="1"/>
  <c r="V18701" i="1"/>
  <c r="W18701" i="1" s="1"/>
  <c r="V18703" i="1"/>
  <c r="W18703" i="1" s="1"/>
  <c r="V18705" i="1"/>
  <c r="W18705" i="1" s="1"/>
  <c r="V18707" i="1"/>
  <c r="W18707" i="1" s="1"/>
  <c r="V18709" i="1"/>
  <c r="W18709" i="1" s="1"/>
  <c r="V18711" i="1"/>
  <c r="W18711" i="1" s="1"/>
  <c r="V18713" i="1"/>
  <c r="W18713" i="1" s="1"/>
  <c r="V18715" i="1"/>
  <c r="W18715" i="1" s="1"/>
  <c r="V18717" i="1"/>
  <c r="W18717" i="1" s="1"/>
  <c r="V18719" i="1"/>
  <c r="W18719" i="1" s="1"/>
  <c r="V18721" i="1"/>
  <c r="W18721" i="1" s="1"/>
  <c r="V18723" i="1"/>
  <c r="W18723" i="1" s="1"/>
  <c r="V18725" i="1"/>
  <c r="W18725" i="1" s="1"/>
  <c r="V18727" i="1"/>
  <c r="W18727" i="1" s="1"/>
  <c r="V18729" i="1"/>
  <c r="W18729" i="1" s="1"/>
  <c r="V18731" i="1"/>
  <c r="W18731" i="1" s="1"/>
  <c r="V18733" i="1"/>
  <c r="W18733" i="1" s="1"/>
  <c r="V18735" i="1"/>
  <c r="W18735" i="1" s="1"/>
  <c r="V18737" i="1"/>
  <c r="W18737" i="1" s="1"/>
  <c r="V18739" i="1"/>
  <c r="W18739" i="1" s="1"/>
  <c r="V18741" i="1"/>
  <c r="W18741" i="1" s="1"/>
  <c r="V18743" i="1"/>
  <c r="W18743" i="1" s="1"/>
  <c r="V18745" i="1"/>
  <c r="W18745" i="1" s="1"/>
  <c r="V18747" i="1"/>
  <c r="W18747" i="1" s="1"/>
  <c r="V18749" i="1"/>
  <c r="W18749" i="1" s="1"/>
  <c r="V18751" i="1"/>
  <c r="W18751" i="1" s="1"/>
  <c r="V18753" i="1"/>
  <c r="W18753" i="1" s="1"/>
  <c r="V18755" i="1"/>
  <c r="W18755" i="1" s="1"/>
  <c r="V18757" i="1"/>
  <c r="W18757" i="1" s="1"/>
  <c r="V18759" i="1"/>
  <c r="W18759" i="1" s="1"/>
  <c r="V18761" i="1"/>
  <c r="W18761" i="1" s="1"/>
  <c r="V18763" i="1"/>
  <c r="W18763" i="1" s="1"/>
  <c r="V18765" i="1"/>
  <c r="W18765" i="1" s="1"/>
  <c r="V18767" i="1"/>
  <c r="W18767" i="1" s="1"/>
  <c r="V18769" i="1"/>
  <c r="W18769" i="1" s="1"/>
  <c r="V18771" i="1"/>
  <c r="W18771" i="1" s="1"/>
  <c r="V18773" i="1"/>
  <c r="W18773" i="1" s="1"/>
  <c r="V18775" i="1"/>
  <c r="W18775" i="1" s="1"/>
  <c r="V18777" i="1"/>
  <c r="W18777" i="1" s="1"/>
  <c r="V18779" i="1"/>
  <c r="W18779" i="1" s="1"/>
  <c r="V18781" i="1"/>
  <c r="W18781" i="1" s="1"/>
  <c r="V18783" i="1"/>
  <c r="W18783" i="1" s="1"/>
  <c r="V18785" i="1"/>
  <c r="W18785" i="1" s="1"/>
  <c r="V18787" i="1"/>
  <c r="W18787" i="1" s="1"/>
  <c r="V18789" i="1"/>
  <c r="W18789" i="1" s="1"/>
  <c r="V18809" i="1"/>
  <c r="W18809" i="1" s="1"/>
  <c r="V18813" i="1"/>
  <c r="W18813" i="1" s="1"/>
  <c r="V18817" i="1"/>
  <c r="W18817" i="1" s="1"/>
  <c r="V18821" i="1"/>
  <c r="W18821" i="1" s="1"/>
  <c r="V18825" i="1"/>
  <c r="W18825" i="1" s="1"/>
  <c r="V18829" i="1"/>
  <c r="W18829" i="1" s="1"/>
  <c r="V18833" i="1"/>
  <c r="W18833" i="1" s="1"/>
  <c r="V18544" i="1"/>
  <c r="W18544" i="1" s="1"/>
  <c r="V18546" i="1"/>
  <c r="W18546" i="1" s="1"/>
  <c r="V18548" i="1"/>
  <c r="W18548" i="1" s="1"/>
  <c r="V18550" i="1"/>
  <c r="W18550" i="1" s="1"/>
  <c r="V18552" i="1"/>
  <c r="W18552" i="1" s="1"/>
  <c r="V18554" i="1"/>
  <c r="W18554" i="1" s="1"/>
  <c r="V18556" i="1"/>
  <c r="W18556" i="1" s="1"/>
  <c r="V18558" i="1"/>
  <c r="W18558" i="1" s="1"/>
  <c r="V18560" i="1"/>
  <c r="W18560" i="1" s="1"/>
  <c r="V18562" i="1"/>
  <c r="W18562" i="1" s="1"/>
  <c r="V18574" i="1"/>
  <c r="W18574" i="1" s="1"/>
  <c r="V18578" i="1"/>
  <c r="W18578" i="1" s="1"/>
  <c r="V18582" i="1"/>
  <c r="W18582" i="1" s="1"/>
  <c r="V18586" i="1"/>
  <c r="W18586" i="1" s="1"/>
  <c r="V18603" i="1"/>
  <c r="W18603" i="1" s="1"/>
  <c r="V18607" i="1"/>
  <c r="W18607" i="1" s="1"/>
  <c r="V18611" i="1"/>
  <c r="W18611" i="1" s="1"/>
  <c r="V18615" i="1"/>
  <c r="W18615" i="1" s="1"/>
  <c r="V18619" i="1"/>
  <c r="W18619" i="1" s="1"/>
  <c r="V18623" i="1"/>
  <c r="W18623" i="1" s="1"/>
  <c r="V18627" i="1"/>
  <c r="W18627" i="1" s="1"/>
  <c r="V18631" i="1"/>
  <c r="W18631" i="1" s="1"/>
  <c r="V18633" i="1"/>
  <c r="W18633" i="1" s="1"/>
  <c r="V18635" i="1"/>
  <c r="W18635" i="1" s="1"/>
  <c r="V18637" i="1"/>
  <c r="W18637" i="1" s="1"/>
  <c r="V18639" i="1"/>
  <c r="W18639" i="1" s="1"/>
  <c r="V18641" i="1"/>
  <c r="W18641" i="1" s="1"/>
  <c r="V18643" i="1"/>
  <c r="W18643" i="1" s="1"/>
  <c r="V18645" i="1"/>
  <c r="W18645" i="1" s="1"/>
  <c r="V18647" i="1"/>
  <c r="W18647" i="1" s="1"/>
  <c r="V18649" i="1"/>
  <c r="W18649" i="1" s="1"/>
  <c r="V18651" i="1"/>
  <c r="W18651" i="1" s="1"/>
  <c r="V18653" i="1"/>
  <c r="W18653" i="1" s="1"/>
  <c r="V18655" i="1"/>
  <c r="W18655" i="1" s="1"/>
  <c r="V18657" i="1"/>
  <c r="W18657" i="1" s="1"/>
  <c r="V18661" i="1"/>
  <c r="W18661" i="1" s="1"/>
  <c r="V18665" i="1"/>
  <c r="W18665" i="1" s="1"/>
  <c r="V18669" i="1"/>
  <c r="W18669" i="1" s="1"/>
  <c r="V18673" i="1"/>
  <c r="W18673" i="1" s="1"/>
  <c r="V18677" i="1"/>
  <c r="W18677" i="1" s="1"/>
  <c r="V18681" i="1"/>
  <c r="W18681" i="1" s="1"/>
  <c r="V18683" i="1"/>
  <c r="W18683" i="1" s="1"/>
  <c r="V18790" i="1"/>
  <c r="W18790" i="1" s="1"/>
  <c r="V18810" i="1"/>
  <c r="W18810" i="1" s="1"/>
  <c r="V18814" i="1"/>
  <c r="W18814" i="1" s="1"/>
  <c r="V18818" i="1"/>
  <c r="W18818" i="1" s="1"/>
  <c r="V18822" i="1"/>
  <c r="W18822" i="1" s="1"/>
  <c r="V18826" i="1"/>
  <c r="W18826" i="1" s="1"/>
  <c r="V18830" i="1"/>
  <c r="W18830" i="1" s="1"/>
  <c r="V18834" i="1"/>
  <c r="W18834" i="1" s="1"/>
  <c r="V18542" i="1"/>
  <c r="W18542" i="1" s="1"/>
  <c r="V18573" i="1"/>
  <c r="W18573" i="1" s="1"/>
  <c r="V18577" i="1"/>
  <c r="W18577" i="1" s="1"/>
  <c r="V18581" i="1"/>
  <c r="W18581" i="1" s="1"/>
  <c r="V18587" i="1"/>
  <c r="W18587" i="1" s="1"/>
  <c r="V18588" i="1"/>
  <c r="W18588" i="1" s="1"/>
  <c r="V18590" i="1"/>
  <c r="W18590" i="1" s="1"/>
  <c r="V18592" i="1"/>
  <c r="W18592" i="1" s="1"/>
  <c r="V18594" i="1"/>
  <c r="W18594" i="1" s="1"/>
  <c r="V18596" i="1"/>
  <c r="W18596" i="1" s="1"/>
  <c r="V18601" i="1"/>
  <c r="W18601" i="1" s="1"/>
  <c r="V18604" i="1"/>
  <c r="W18604" i="1" s="1"/>
  <c r="V18608" i="1"/>
  <c r="W18608" i="1" s="1"/>
  <c r="V18612" i="1"/>
  <c r="W18612" i="1" s="1"/>
  <c r="V18616" i="1"/>
  <c r="W18616" i="1" s="1"/>
  <c r="V18620" i="1"/>
  <c r="W18620" i="1" s="1"/>
  <c r="V18624" i="1"/>
  <c r="W18624" i="1" s="1"/>
  <c r="V18628" i="1"/>
  <c r="W18628" i="1" s="1"/>
  <c r="V18658" i="1"/>
  <c r="W18658" i="1" s="1"/>
  <c r="V18662" i="1"/>
  <c r="W18662" i="1" s="1"/>
  <c r="V18666" i="1"/>
  <c r="W18666" i="1" s="1"/>
  <c r="V18670" i="1"/>
  <c r="W18670" i="1" s="1"/>
  <c r="V18674" i="1"/>
  <c r="W18674" i="1" s="1"/>
  <c r="V18678" i="1"/>
  <c r="W18678" i="1" s="1"/>
  <c r="V18682" i="1"/>
  <c r="W18682" i="1" s="1"/>
  <c r="V18684" i="1"/>
  <c r="W18684" i="1" s="1"/>
  <c r="V18686" i="1"/>
  <c r="W18686" i="1" s="1"/>
  <c r="V18688" i="1"/>
  <c r="W18688" i="1" s="1"/>
  <c r="V18690" i="1"/>
  <c r="W18690" i="1" s="1"/>
  <c r="V18692" i="1"/>
  <c r="W18692" i="1" s="1"/>
  <c r="V18694" i="1"/>
  <c r="W18694" i="1" s="1"/>
  <c r="V18696" i="1"/>
  <c r="W18696" i="1" s="1"/>
  <c r="V18698" i="1"/>
  <c r="W18698" i="1" s="1"/>
  <c r="V18700" i="1"/>
  <c r="W18700" i="1" s="1"/>
  <c r="V18702" i="1"/>
  <c r="W18702" i="1" s="1"/>
  <c r="V18704" i="1"/>
  <c r="W18704" i="1" s="1"/>
  <c r="V18706" i="1"/>
  <c r="W18706" i="1" s="1"/>
  <c r="V18708" i="1"/>
  <c r="W18708" i="1" s="1"/>
  <c r="V18710" i="1"/>
  <c r="W18710" i="1" s="1"/>
  <c r="V18712" i="1"/>
  <c r="W18712" i="1" s="1"/>
  <c r="V18714" i="1"/>
  <c r="W18714" i="1" s="1"/>
  <c r="V18716" i="1"/>
  <c r="W18716" i="1" s="1"/>
  <c r="V18718" i="1"/>
  <c r="W18718" i="1" s="1"/>
  <c r="V18720" i="1"/>
  <c r="W18720" i="1" s="1"/>
  <c r="V18722" i="1"/>
  <c r="W18722" i="1" s="1"/>
  <c r="V18724" i="1"/>
  <c r="W18724" i="1" s="1"/>
  <c r="V18726" i="1"/>
  <c r="W18726" i="1" s="1"/>
  <c r="V18728" i="1"/>
  <c r="W18728" i="1" s="1"/>
  <c r="V18730" i="1"/>
  <c r="W18730" i="1" s="1"/>
  <c r="V18732" i="1"/>
  <c r="W18732" i="1" s="1"/>
  <c r="V18734" i="1"/>
  <c r="W18734" i="1" s="1"/>
  <c r="V18736" i="1"/>
  <c r="W18736" i="1" s="1"/>
  <c r="V18738" i="1"/>
  <c r="W18738" i="1" s="1"/>
  <c r="V18740" i="1"/>
  <c r="W18740" i="1" s="1"/>
  <c r="V18742" i="1"/>
  <c r="W18742" i="1" s="1"/>
  <c r="V18744" i="1"/>
  <c r="W18744" i="1" s="1"/>
  <c r="V18746" i="1"/>
  <c r="W18746" i="1" s="1"/>
  <c r="V18748" i="1"/>
  <c r="W18748" i="1" s="1"/>
  <c r="V18750" i="1"/>
  <c r="W18750" i="1" s="1"/>
  <c r="V18752" i="1"/>
  <c r="W18752" i="1" s="1"/>
  <c r="V18754" i="1"/>
  <c r="W18754" i="1" s="1"/>
  <c r="V18756" i="1"/>
  <c r="W18756" i="1" s="1"/>
  <c r="V18758" i="1"/>
  <c r="W18758" i="1" s="1"/>
  <c r="V18760" i="1"/>
  <c r="W18760" i="1" s="1"/>
  <c r="V18762" i="1"/>
  <c r="W18762" i="1" s="1"/>
  <c r="V18764" i="1"/>
  <c r="W18764" i="1" s="1"/>
  <c r="V18766" i="1"/>
  <c r="W18766" i="1" s="1"/>
  <c r="V18768" i="1"/>
  <c r="W18768" i="1" s="1"/>
  <c r="V18770" i="1"/>
  <c r="W18770" i="1" s="1"/>
  <c r="V18772" i="1"/>
  <c r="W18772" i="1" s="1"/>
  <c r="V18774" i="1"/>
  <c r="W18774" i="1" s="1"/>
  <c r="V18776" i="1"/>
  <c r="W18776" i="1" s="1"/>
  <c r="V18778" i="1"/>
  <c r="W18778" i="1" s="1"/>
  <c r="V18780" i="1"/>
  <c r="W18780" i="1" s="1"/>
  <c r="V18782" i="1"/>
  <c r="W18782" i="1" s="1"/>
  <c r="V18784" i="1"/>
  <c r="W18784" i="1" s="1"/>
  <c r="V18786" i="1"/>
  <c r="W18786" i="1" s="1"/>
  <c r="V18788" i="1"/>
  <c r="W18788" i="1" s="1"/>
  <c r="V18543" i="1"/>
  <c r="W18543" i="1" s="1"/>
  <c r="V18545" i="1"/>
  <c r="W18545" i="1" s="1"/>
  <c r="V18547" i="1"/>
  <c r="W18547" i="1" s="1"/>
  <c r="V18549" i="1"/>
  <c r="W18549" i="1" s="1"/>
  <c r="V18551" i="1"/>
  <c r="W18551" i="1" s="1"/>
  <c r="V18553" i="1"/>
  <c r="W18553" i="1" s="1"/>
  <c r="V18555" i="1"/>
  <c r="W18555" i="1" s="1"/>
  <c r="V18557" i="1"/>
  <c r="W18557" i="1" s="1"/>
  <c r="V18559" i="1"/>
  <c r="W18559" i="1" s="1"/>
  <c r="V18561" i="1"/>
  <c r="W18561" i="1" s="1"/>
  <c r="V18572" i="1"/>
  <c r="W18572" i="1" s="1"/>
  <c r="V18576" i="1"/>
  <c r="W18576" i="1" s="1"/>
  <c r="V18580" i="1"/>
  <c r="W18580" i="1" s="1"/>
  <c r="V18584" i="1"/>
  <c r="W18584" i="1" s="1"/>
  <c r="V18585" i="1"/>
  <c r="W18585" i="1" s="1"/>
  <c r="V18598" i="1"/>
  <c r="W18598" i="1" s="1"/>
  <c r="V18599" i="1"/>
  <c r="W18599" i="1" s="1"/>
  <c r="V18600" i="1"/>
  <c r="W18600" i="1" s="1"/>
  <c r="V18605" i="1"/>
  <c r="W18605" i="1" s="1"/>
  <c r="V18609" i="1"/>
  <c r="W18609" i="1" s="1"/>
  <c r="V18613" i="1"/>
  <c r="W18613" i="1" s="1"/>
  <c r="V18617" i="1"/>
  <c r="W18617" i="1" s="1"/>
  <c r="V18621" i="1"/>
  <c r="W18621" i="1" s="1"/>
  <c r="V18625" i="1"/>
  <c r="W18625" i="1" s="1"/>
  <c r="V18629" i="1"/>
  <c r="W18629" i="1" s="1"/>
  <c r="V18632" i="1"/>
  <c r="W18632" i="1" s="1"/>
  <c r="V18634" i="1"/>
  <c r="W18634" i="1" s="1"/>
  <c r="V18636" i="1"/>
  <c r="W18636" i="1" s="1"/>
  <c r="V18638" i="1"/>
  <c r="W18638" i="1" s="1"/>
  <c r="V18640" i="1"/>
  <c r="W18640" i="1" s="1"/>
  <c r="V18642" i="1"/>
  <c r="W18642" i="1" s="1"/>
  <c r="V18644" i="1"/>
  <c r="W18644" i="1" s="1"/>
  <c r="V18646" i="1"/>
  <c r="W18646" i="1" s="1"/>
  <c r="V18648" i="1"/>
  <c r="W18648" i="1" s="1"/>
  <c r="V18650" i="1"/>
  <c r="W18650" i="1" s="1"/>
  <c r="V18652" i="1"/>
  <c r="W18652" i="1" s="1"/>
  <c r="V18654" i="1"/>
  <c r="W18654" i="1" s="1"/>
  <c r="V18656" i="1"/>
  <c r="W18656" i="1" s="1"/>
  <c r="V18659" i="1"/>
  <c r="W18659" i="1" s="1"/>
  <c r="V18663" i="1"/>
  <c r="W18663" i="1" s="1"/>
  <c r="V18667" i="1"/>
  <c r="W18667" i="1" s="1"/>
  <c r="V18671" i="1"/>
  <c r="W18671" i="1" s="1"/>
  <c r="V18675" i="1"/>
  <c r="W18675" i="1" s="1"/>
  <c r="V18679" i="1"/>
  <c r="W18679" i="1" s="1"/>
  <c r="V18812" i="1"/>
  <c r="W18812" i="1" s="1"/>
  <c r="V18816" i="1"/>
  <c r="W18816" i="1" s="1"/>
  <c r="V18820" i="1"/>
  <c r="W18820" i="1" s="1"/>
  <c r="V18824" i="1"/>
  <c r="W18824" i="1" s="1"/>
  <c r="V18828" i="1"/>
  <c r="W18828" i="1" s="1"/>
  <c r="V18832" i="1"/>
  <c r="W18832" i="1" s="1"/>
  <c r="V18920" i="1"/>
  <c r="W18920" i="1" s="1"/>
  <c r="V18930" i="1"/>
  <c r="W18930" i="1" s="1"/>
  <c r="V18934" i="1"/>
  <c r="W18934" i="1" s="1"/>
  <c r="V18938" i="1"/>
  <c r="W18938" i="1" s="1"/>
  <c r="V18942" i="1"/>
  <c r="W18942" i="1" s="1"/>
  <c r="V18946" i="1"/>
  <c r="W18946" i="1" s="1"/>
  <c r="V18950" i="1"/>
  <c r="W18950" i="1" s="1"/>
  <c r="V19037" i="1"/>
  <c r="W19037" i="1" s="1"/>
  <c r="V19041" i="1"/>
  <c r="W19041" i="1" s="1"/>
  <c r="V19045" i="1"/>
  <c r="W19045" i="1" s="1"/>
  <c r="V19049" i="1"/>
  <c r="W19049" i="1" s="1"/>
  <c r="V19053" i="1"/>
  <c r="W19053" i="1" s="1"/>
  <c r="V19057" i="1"/>
  <c r="W19057" i="1" s="1"/>
  <c r="V19061" i="1"/>
  <c r="W19061" i="1" s="1"/>
  <c r="V19065" i="1"/>
  <c r="W19065" i="1" s="1"/>
  <c r="V19069" i="1"/>
  <c r="W19069" i="1" s="1"/>
  <c r="V19073" i="1"/>
  <c r="W19073" i="1" s="1"/>
  <c r="V19077" i="1"/>
  <c r="W19077" i="1" s="1"/>
  <c r="V19081" i="1"/>
  <c r="W19081" i="1" s="1"/>
  <c r="V19085" i="1"/>
  <c r="W19085" i="1" s="1"/>
  <c r="V19089" i="1"/>
  <c r="W19089" i="1" s="1"/>
  <c r="V19093" i="1"/>
  <c r="W19093" i="1" s="1"/>
  <c r="V19097" i="1"/>
  <c r="W19097" i="1" s="1"/>
  <c r="V19101" i="1"/>
  <c r="W19101" i="1" s="1"/>
  <c r="V19105" i="1"/>
  <c r="W19105" i="1" s="1"/>
  <c r="V19109" i="1"/>
  <c r="W19109" i="1" s="1"/>
  <c r="V19113" i="1"/>
  <c r="W19113" i="1" s="1"/>
  <c r="V19117" i="1"/>
  <c r="W19117" i="1" s="1"/>
  <c r="V19121" i="1"/>
  <c r="W19121" i="1" s="1"/>
  <c r="V19125" i="1"/>
  <c r="W19125" i="1" s="1"/>
  <c r="V19129" i="1"/>
  <c r="W19129" i="1" s="1"/>
  <c r="V19133" i="1"/>
  <c r="W19133" i="1" s="1"/>
  <c r="V19137" i="1"/>
  <c r="W19137" i="1" s="1"/>
  <c r="V19141" i="1"/>
  <c r="W19141" i="1" s="1"/>
  <c r="V19145" i="1"/>
  <c r="W19145" i="1" s="1"/>
  <c r="V19281" i="1"/>
  <c r="W19281" i="1" s="1"/>
  <c r="V19283" i="1"/>
  <c r="W19283" i="1" s="1"/>
  <c r="V19285" i="1"/>
  <c r="W19285" i="1" s="1"/>
  <c r="V19287" i="1"/>
  <c r="W19287" i="1" s="1"/>
  <c r="V19289" i="1"/>
  <c r="W19289" i="1" s="1"/>
  <c r="V19291" i="1"/>
  <c r="W19291" i="1" s="1"/>
  <c r="V19293" i="1"/>
  <c r="W19293" i="1" s="1"/>
  <c r="V19295" i="1"/>
  <c r="W19295" i="1" s="1"/>
  <c r="V19297" i="1"/>
  <c r="W19297" i="1" s="1"/>
  <c r="V19299" i="1"/>
  <c r="W19299" i="1" s="1"/>
  <c r="V19301" i="1"/>
  <c r="W19301" i="1" s="1"/>
  <c r="V19303" i="1"/>
  <c r="W19303" i="1" s="1"/>
  <c r="V19305" i="1"/>
  <c r="W19305" i="1" s="1"/>
  <c r="V19307" i="1"/>
  <c r="W19307" i="1" s="1"/>
  <c r="V19309" i="1"/>
  <c r="W19309" i="1" s="1"/>
  <c r="V19311" i="1"/>
  <c r="W19311" i="1" s="1"/>
  <c r="V19313" i="1"/>
  <c r="W19313" i="1" s="1"/>
  <c r="V19315" i="1"/>
  <c r="W19315" i="1" s="1"/>
  <c r="V19317" i="1"/>
  <c r="W19317" i="1" s="1"/>
  <c r="V19319" i="1"/>
  <c r="W19319" i="1" s="1"/>
  <c r="V19321" i="1"/>
  <c r="W19321" i="1" s="1"/>
  <c r="V19323" i="1"/>
  <c r="W19323" i="1" s="1"/>
  <c r="V19325" i="1"/>
  <c r="W19325" i="1" s="1"/>
  <c r="V19327" i="1"/>
  <c r="W19327" i="1" s="1"/>
  <c r="V19329" i="1"/>
  <c r="W19329" i="1" s="1"/>
  <c r="V19331" i="1"/>
  <c r="W19331" i="1" s="1"/>
  <c r="V19333" i="1"/>
  <c r="W19333" i="1" s="1"/>
  <c r="V19335" i="1"/>
  <c r="W19335" i="1" s="1"/>
  <c r="V19337" i="1"/>
  <c r="W19337" i="1" s="1"/>
  <c r="V19339" i="1"/>
  <c r="W19339" i="1" s="1"/>
  <c r="V19341" i="1"/>
  <c r="W19341" i="1" s="1"/>
  <c r="V19343" i="1"/>
  <c r="W19343" i="1" s="1"/>
  <c r="V19345" i="1"/>
  <c r="W19345" i="1" s="1"/>
  <c r="V19347" i="1"/>
  <c r="W19347" i="1" s="1"/>
  <c r="V19349" i="1"/>
  <c r="W19349" i="1" s="1"/>
  <c r="V19351" i="1"/>
  <c r="W19351" i="1" s="1"/>
  <c r="V19353" i="1"/>
  <c r="W19353" i="1" s="1"/>
  <c r="V19355" i="1"/>
  <c r="W19355" i="1" s="1"/>
  <c r="V19357" i="1"/>
  <c r="W19357" i="1" s="1"/>
  <c r="V19359" i="1"/>
  <c r="W19359" i="1" s="1"/>
  <c r="V19361" i="1"/>
  <c r="W19361" i="1" s="1"/>
  <c r="V19363" i="1"/>
  <c r="W19363" i="1" s="1"/>
  <c r="V19365" i="1"/>
  <c r="W19365" i="1" s="1"/>
  <c r="V19367" i="1"/>
  <c r="W19367" i="1" s="1"/>
  <c r="V19369" i="1"/>
  <c r="W19369" i="1" s="1"/>
  <c r="V19371" i="1"/>
  <c r="W19371" i="1" s="1"/>
  <c r="V19373" i="1"/>
  <c r="W19373" i="1" s="1"/>
  <c r="V19375" i="1"/>
  <c r="W19375" i="1" s="1"/>
  <c r="V19377" i="1"/>
  <c r="W19377" i="1" s="1"/>
  <c r="V19379" i="1"/>
  <c r="W19379" i="1" s="1"/>
  <c r="V19381" i="1"/>
  <c r="W19381" i="1" s="1"/>
  <c r="V19383" i="1"/>
  <c r="W19383" i="1" s="1"/>
  <c r="V19385" i="1"/>
  <c r="W19385" i="1" s="1"/>
  <c r="V19387" i="1"/>
  <c r="W19387" i="1" s="1"/>
  <c r="V19389" i="1"/>
  <c r="W19389" i="1" s="1"/>
  <c r="V19391" i="1"/>
  <c r="W19391" i="1" s="1"/>
  <c r="V19393" i="1"/>
  <c r="W19393" i="1" s="1"/>
  <c r="V19395" i="1"/>
  <c r="W19395" i="1" s="1"/>
  <c r="V19397" i="1"/>
  <c r="W19397" i="1" s="1"/>
  <c r="V19399" i="1"/>
  <c r="W19399" i="1" s="1"/>
  <c r="V19401" i="1"/>
  <c r="W19401" i="1" s="1"/>
  <c r="V19403" i="1"/>
  <c r="W19403" i="1" s="1"/>
  <c r="V19405" i="1"/>
  <c r="W19405" i="1" s="1"/>
  <c r="V19407" i="1"/>
  <c r="W19407" i="1" s="1"/>
  <c r="V19409" i="1"/>
  <c r="W19409" i="1" s="1"/>
  <c r="V19411" i="1"/>
  <c r="W19411" i="1" s="1"/>
  <c r="V19413" i="1"/>
  <c r="W19413" i="1" s="1"/>
  <c r="V19415" i="1"/>
  <c r="W19415" i="1" s="1"/>
  <c r="V19417" i="1"/>
  <c r="W19417" i="1" s="1"/>
  <c r="V19419" i="1"/>
  <c r="W19419" i="1" s="1"/>
  <c r="V19421" i="1"/>
  <c r="W19421" i="1" s="1"/>
  <c r="V19423" i="1"/>
  <c r="W19423" i="1" s="1"/>
  <c r="V19425" i="1"/>
  <c r="W19425" i="1" s="1"/>
  <c r="V19427" i="1"/>
  <c r="W19427" i="1" s="1"/>
  <c r="V19429" i="1"/>
  <c r="W19429" i="1" s="1"/>
  <c r="V19431" i="1"/>
  <c r="W19431" i="1" s="1"/>
  <c r="V19433" i="1"/>
  <c r="W19433" i="1" s="1"/>
  <c r="V19435" i="1"/>
  <c r="W19435" i="1" s="1"/>
  <c r="V19437" i="1"/>
  <c r="W19437" i="1" s="1"/>
  <c r="V19439" i="1"/>
  <c r="W19439" i="1" s="1"/>
  <c r="V19441" i="1"/>
  <c r="W19441" i="1" s="1"/>
  <c r="V19443" i="1"/>
  <c r="W19443" i="1" s="1"/>
  <c r="V19445" i="1"/>
  <c r="W19445" i="1" s="1"/>
  <c r="V19447" i="1"/>
  <c r="W19447" i="1" s="1"/>
  <c r="V19449" i="1"/>
  <c r="W19449" i="1" s="1"/>
  <c r="V19451" i="1"/>
  <c r="W19451" i="1" s="1"/>
  <c r="V19453" i="1"/>
  <c r="W19453" i="1" s="1"/>
  <c r="V19455" i="1"/>
  <c r="W19455" i="1" s="1"/>
  <c r="V19457" i="1"/>
  <c r="W19457" i="1" s="1"/>
  <c r="V19459" i="1"/>
  <c r="W19459" i="1" s="1"/>
  <c r="V19461" i="1"/>
  <c r="W19461" i="1" s="1"/>
  <c r="V19463" i="1"/>
  <c r="W19463" i="1" s="1"/>
  <c r="V19465" i="1"/>
  <c r="W19465" i="1" s="1"/>
  <c r="V19467" i="1"/>
  <c r="W19467" i="1" s="1"/>
  <c r="V19469" i="1"/>
  <c r="W19469" i="1" s="1"/>
  <c r="V19471" i="1"/>
  <c r="W19471" i="1" s="1"/>
  <c r="V19473" i="1"/>
  <c r="W19473" i="1" s="1"/>
  <c r="V19475" i="1"/>
  <c r="W19475" i="1" s="1"/>
  <c r="V19477" i="1"/>
  <c r="W19477" i="1" s="1"/>
  <c r="V19479" i="1"/>
  <c r="W19479" i="1" s="1"/>
  <c r="V19481" i="1"/>
  <c r="W19481" i="1" s="1"/>
  <c r="V19483" i="1"/>
  <c r="W19483" i="1" s="1"/>
  <c r="V19485" i="1"/>
  <c r="W19485" i="1" s="1"/>
  <c r="V19487" i="1"/>
  <c r="W19487" i="1" s="1"/>
  <c r="V19489" i="1"/>
  <c r="W19489" i="1" s="1"/>
  <c r="V19491" i="1"/>
  <c r="W19491" i="1" s="1"/>
  <c r="V19493" i="1"/>
  <c r="W19493" i="1" s="1"/>
  <c r="V19495" i="1"/>
  <c r="W19495" i="1" s="1"/>
  <c r="V19497" i="1"/>
  <c r="W19497" i="1" s="1"/>
  <c r="V19499" i="1"/>
  <c r="W19499" i="1" s="1"/>
  <c r="V19501" i="1"/>
  <c r="W19501" i="1" s="1"/>
  <c r="V19503" i="1"/>
  <c r="W19503" i="1" s="1"/>
  <c r="V19505" i="1"/>
  <c r="W19505" i="1" s="1"/>
  <c r="V18921" i="1"/>
  <c r="W18921" i="1" s="1"/>
  <c r="V18931" i="1"/>
  <c r="W18931" i="1" s="1"/>
  <c r="V18935" i="1"/>
  <c r="W18935" i="1" s="1"/>
  <c r="V18939" i="1"/>
  <c r="W18939" i="1" s="1"/>
  <c r="V18943" i="1"/>
  <c r="W18943" i="1" s="1"/>
  <c r="V18947" i="1"/>
  <c r="W18947" i="1" s="1"/>
  <c r="V18951" i="1"/>
  <c r="W18951" i="1" s="1"/>
  <c r="V18952" i="1"/>
  <c r="W18952" i="1" s="1"/>
  <c r="V18953" i="1"/>
  <c r="W18953" i="1" s="1"/>
  <c r="V18954" i="1"/>
  <c r="W18954" i="1" s="1"/>
  <c r="V18955" i="1"/>
  <c r="W18955" i="1" s="1"/>
  <c r="V18956" i="1"/>
  <c r="W18956" i="1" s="1"/>
  <c r="V18957" i="1"/>
  <c r="W18957" i="1" s="1"/>
  <c r="V18958" i="1"/>
  <c r="W18958" i="1" s="1"/>
  <c r="V18959" i="1"/>
  <c r="W18959" i="1" s="1"/>
  <c r="V19040" i="1"/>
  <c r="W19040" i="1" s="1"/>
  <c r="V19044" i="1"/>
  <c r="W19044" i="1" s="1"/>
  <c r="V19048" i="1"/>
  <c r="W19048" i="1" s="1"/>
  <c r="V19052" i="1"/>
  <c r="W19052" i="1" s="1"/>
  <c r="V19056" i="1"/>
  <c r="W19056" i="1" s="1"/>
  <c r="V19060" i="1"/>
  <c r="W19060" i="1" s="1"/>
  <c r="V19064" i="1"/>
  <c r="W19064" i="1" s="1"/>
  <c r="V19068" i="1"/>
  <c r="W19068" i="1" s="1"/>
  <c r="V19072" i="1"/>
  <c r="W19072" i="1" s="1"/>
  <c r="V19076" i="1"/>
  <c r="W19076" i="1" s="1"/>
  <c r="V19080" i="1"/>
  <c r="W19080" i="1" s="1"/>
  <c r="V19084" i="1"/>
  <c r="W19084" i="1" s="1"/>
  <c r="V19088" i="1"/>
  <c r="W19088" i="1" s="1"/>
  <c r="V19092" i="1"/>
  <c r="W19092" i="1" s="1"/>
  <c r="V19096" i="1"/>
  <c r="W19096" i="1" s="1"/>
  <c r="V19100" i="1"/>
  <c r="W19100" i="1" s="1"/>
  <c r="V19104" i="1"/>
  <c r="W19104" i="1" s="1"/>
  <c r="V19108" i="1"/>
  <c r="W19108" i="1" s="1"/>
  <c r="V19112" i="1"/>
  <c r="W19112" i="1" s="1"/>
  <c r="V19116" i="1"/>
  <c r="W19116" i="1" s="1"/>
  <c r="V19120" i="1"/>
  <c r="W19120" i="1" s="1"/>
  <c r="V19124" i="1"/>
  <c r="W19124" i="1" s="1"/>
  <c r="V19128" i="1"/>
  <c r="W19128" i="1" s="1"/>
  <c r="V19132" i="1"/>
  <c r="W19132" i="1" s="1"/>
  <c r="V19136" i="1"/>
  <c r="W19136" i="1" s="1"/>
  <c r="V19140" i="1"/>
  <c r="W19140" i="1" s="1"/>
  <c r="V19144" i="1"/>
  <c r="W19144" i="1" s="1"/>
  <c r="V19148" i="1"/>
  <c r="W19148" i="1" s="1"/>
  <c r="V19506" i="1"/>
  <c r="W19506" i="1" s="1"/>
  <c r="V19507" i="1"/>
  <c r="W19507" i="1" s="1"/>
  <c r="V19038" i="1"/>
  <c r="W19038" i="1" s="1"/>
  <c r="V19042" i="1"/>
  <c r="W19042" i="1" s="1"/>
  <c r="V19046" i="1"/>
  <c r="W19046" i="1" s="1"/>
  <c r="V19050" i="1"/>
  <c r="W19050" i="1" s="1"/>
  <c r="V19054" i="1"/>
  <c r="W19054" i="1" s="1"/>
  <c r="V19058" i="1"/>
  <c r="W19058" i="1" s="1"/>
  <c r="V19062" i="1"/>
  <c r="W19062" i="1" s="1"/>
  <c r="V19066" i="1"/>
  <c r="W19066" i="1" s="1"/>
  <c r="V19070" i="1"/>
  <c r="W19070" i="1" s="1"/>
  <c r="V19074" i="1"/>
  <c r="W19074" i="1" s="1"/>
  <c r="V19078" i="1"/>
  <c r="W19078" i="1" s="1"/>
  <c r="V19082" i="1"/>
  <c r="W19082" i="1" s="1"/>
  <c r="V19086" i="1"/>
  <c r="W19086" i="1" s="1"/>
  <c r="V19090" i="1"/>
  <c r="W19090" i="1" s="1"/>
  <c r="V19094" i="1"/>
  <c r="W19094" i="1" s="1"/>
  <c r="V19098" i="1"/>
  <c r="W19098" i="1" s="1"/>
  <c r="V19102" i="1"/>
  <c r="W19102" i="1" s="1"/>
  <c r="V19106" i="1"/>
  <c r="W19106" i="1" s="1"/>
  <c r="V19110" i="1"/>
  <c r="W19110" i="1" s="1"/>
  <c r="V19114" i="1"/>
  <c r="W19114" i="1" s="1"/>
  <c r="V19118" i="1"/>
  <c r="W19118" i="1" s="1"/>
  <c r="V19122" i="1"/>
  <c r="W19122" i="1" s="1"/>
  <c r="V19126" i="1"/>
  <c r="W19126" i="1" s="1"/>
  <c r="V19130" i="1"/>
  <c r="W19130" i="1" s="1"/>
  <c r="V19134" i="1"/>
  <c r="W19134" i="1" s="1"/>
  <c r="V19138" i="1"/>
  <c r="W19138" i="1" s="1"/>
  <c r="V19142" i="1"/>
  <c r="W19142" i="1" s="1"/>
  <c r="V19146" i="1"/>
  <c r="W19146" i="1" s="1"/>
  <c r="V19149" i="1"/>
  <c r="W19149" i="1" s="1"/>
  <c r="V19962" i="1"/>
  <c r="W19962" i="1" s="1"/>
  <c r="V19966" i="1"/>
  <c r="W19966" i="1" s="1"/>
  <c r="V19970" i="1"/>
  <c r="W19970" i="1" s="1"/>
  <c r="V19974" i="1"/>
  <c r="W19974" i="1" s="1"/>
  <c r="V19978" i="1"/>
  <c r="W19978" i="1" s="1"/>
  <c r="V19982" i="1"/>
  <c r="W19982" i="1" s="1"/>
  <c r="V19986" i="1"/>
  <c r="W19986" i="1" s="1"/>
  <c r="V19990" i="1"/>
  <c r="W19990" i="1" s="1"/>
  <c r="V19994" i="1"/>
  <c r="W19994" i="1" s="1"/>
  <c r="V19998" i="1"/>
  <c r="W19998" i="1" s="1"/>
  <c r="V20002" i="1"/>
  <c r="W20002" i="1" s="1"/>
  <c r="V20006" i="1"/>
  <c r="W20006" i="1" s="1"/>
  <c r="V20010" i="1"/>
  <c r="W20010" i="1" s="1"/>
  <c r="V19961" i="1"/>
  <c r="W19961" i="1" s="1"/>
  <c r="V19965" i="1"/>
  <c r="W19965" i="1" s="1"/>
  <c r="V19969" i="1"/>
  <c r="W19969" i="1" s="1"/>
  <c r="V19973" i="1"/>
  <c r="W19973" i="1" s="1"/>
  <c r="V19977" i="1"/>
  <c r="W19977" i="1" s="1"/>
  <c r="V19981" i="1"/>
  <c r="W19981" i="1" s="1"/>
  <c r="V19985" i="1"/>
  <c r="W19985" i="1" s="1"/>
  <c r="V19989" i="1"/>
  <c r="W19989" i="1" s="1"/>
  <c r="V19993" i="1"/>
  <c r="W19993" i="1" s="1"/>
  <c r="V19997" i="1"/>
  <c r="W19997" i="1" s="1"/>
  <c r="V20001" i="1"/>
  <c r="W20001" i="1" s="1"/>
  <c r="V20005" i="1"/>
  <c r="W20005" i="1" s="1"/>
  <c r="V20009" i="1"/>
  <c r="W20009" i="1" s="1"/>
  <c r="V20016" i="1"/>
  <c r="W20016" i="1" s="1"/>
  <c r="V20020" i="1"/>
  <c r="W20020" i="1" s="1"/>
  <c r="V20024" i="1"/>
  <c r="W20024" i="1" s="1"/>
  <c r="V20028" i="1"/>
  <c r="W20028" i="1" s="1"/>
  <c r="V20032" i="1"/>
  <c r="W20032" i="1" s="1"/>
  <c r="V20036" i="1"/>
  <c r="W20036" i="1" s="1"/>
  <c r="V20040" i="1"/>
  <c r="W20040" i="1" s="1"/>
  <c r="V20044" i="1"/>
  <c r="W20044" i="1" s="1"/>
  <c r="V20048" i="1"/>
  <c r="W20048" i="1" s="1"/>
  <c r="V20052" i="1"/>
  <c r="W20052" i="1" s="1"/>
  <c r="V20056" i="1"/>
  <c r="W20056" i="1" s="1"/>
  <c r="V20060" i="1"/>
  <c r="W20060" i="1" s="1"/>
  <c r="V20064" i="1"/>
  <c r="W20064" i="1" s="1"/>
  <c r="V20068" i="1"/>
  <c r="W20068" i="1" s="1"/>
  <c r="V20072" i="1"/>
  <c r="W20072" i="1" s="1"/>
  <c r="V20076" i="1"/>
  <c r="W20076" i="1" s="1"/>
  <c r="V20080" i="1"/>
  <c r="W20080" i="1" s="1"/>
  <c r="V20084" i="1"/>
  <c r="W20084" i="1" s="1"/>
  <c r="V20088" i="1"/>
  <c r="W20088" i="1" s="1"/>
  <c r="V20092" i="1"/>
  <c r="W20092" i="1" s="1"/>
  <c r="V20096" i="1"/>
  <c r="W20096" i="1" s="1"/>
  <c r="V20100" i="1"/>
  <c r="W20100" i="1" s="1"/>
  <c r="V20104" i="1"/>
  <c r="W20104" i="1" s="1"/>
  <c r="V20108" i="1"/>
  <c r="W20108" i="1" s="1"/>
  <c r="V20112" i="1"/>
  <c r="W20112" i="1" s="1"/>
  <c r="V19958" i="1"/>
  <c r="W19958" i="1" s="1"/>
  <c r="V19959" i="1"/>
  <c r="W19959" i="1" s="1"/>
  <c r="V19964" i="1"/>
  <c r="W19964" i="1" s="1"/>
  <c r="V19968" i="1"/>
  <c r="W19968" i="1" s="1"/>
  <c r="V19972" i="1"/>
  <c r="W19972" i="1" s="1"/>
  <c r="V19976" i="1"/>
  <c r="W19976" i="1" s="1"/>
  <c r="V19980" i="1"/>
  <c r="W19980" i="1" s="1"/>
  <c r="V19984" i="1"/>
  <c r="W19984" i="1" s="1"/>
  <c r="V19988" i="1"/>
  <c r="W19988" i="1" s="1"/>
  <c r="V19992" i="1"/>
  <c r="W19992" i="1" s="1"/>
  <c r="V19996" i="1"/>
  <c r="W19996" i="1" s="1"/>
  <c r="V20000" i="1"/>
  <c r="W20000" i="1" s="1"/>
  <c r="V20004" i="1"/>
  <c r="W20004" i="1" s="1"/>
  <c r="V20008" i="1"/>
  <c r="W20008" i="1" s="1"/>
  <c r="V20012" i="1"/>
  <c r="W20012" i="1" s="1"/>
  <c r="V20015" i="1"/>
  <c r="W20015" i="1" s="1"/>
  <c r="V20019" i="1"/>
  <c r="W20019" i="1" s="1"/>
  <c r="V20023" i="1"/>
  <c r="W20023" i="1" s="1"/>
  <c r="V20027" i="1"/>
  <c r="W20027" i="1" s="1"/>
  <c r="V20031" i="1"/>
  <c r="W20031" i="1" s="1"/>
  <c r="V20035" i="1"/>
  <c r="W20035" i="1" s="1"/>
  <c r="V20039" i="1"/>
  <c r="W20039" i="1" s="1"/>
  <c r="V20043" i="1"/>
  <c r="W20043" i="1" s="1"/>
  <c r="V20047" i="1"/>
  <c r="W20047" i="1" s="1"/>
  <c r="V20051" i="1"/>
  <c r="W20051" i="1" s="1"/>
  <c r="V20055" i="1"/>
  <c r="W20055" i="1" s="1"/>
  <c r="V20059" i="1"/>
  <c r="W20059" i="1" s="1"/>
  <c r="V20063" i="1"/>
  <c r="W20063" i="1" s="1"/>
  <c r="V20067" i="1"/>
  <c r="W20067" i="1" s="1"/>
  <c r="V20071" i="1"/>
  <c r="W20071" i="1" s="1"/>
  <c r="V20075" i="1"/>
  <c r="W20075" i="1" s="1"/>
  <c r="V20079" i="1"/>
  <c r="W20079" i="1" s="1"/>
  <c r="V20083" i="1"/>
  <c r="W20083" i="1" s="1"/>
  <c r="V20087" i="1"/>
  <c r="W20087" i="1" s="1"/>
  <c r="V20091" i="1"/>
  <c r="W20091" i="1" s="1"/>
  <c r="V20095" i="1"/>
  <c r="W20095" i="1" s="1"/>
  <c r="V20099" i="1"/>
  <c r="W20099" i="1" s="1"/>
  <c r="V20103" i="1"/>
  <c r="W20103" i="1" s="1"/>
  <c r="V20107" i="1"/>
  <c r="W20107" i="1" s="1"/>
  <c r="V20111" i="1"/>
  <c r="W20111" i="1" s="1"/>
  <c r="V20115" i="1"/>
  <c r="W20115" i="1" s="1"/>
  <c r="V19963" i="1"/>
  <c r="W19963" i="1" s="1"/>
  <c r="V19967" i="1"/>
  <c r="W19967" i="1" s="1"/>
  <c r="V19971" i="1"/>
  <c r="W19971" i="1" s="1"/>
  <c r="V19975" i="1"/>
  <c r="W19975" i="1" s="1"/>
  <c r="V19979" i="1"/>
  <c r="W19979" i="1" s="1"/>
  <c r="V19983" i="1"/>
  <c r="W19983" i="1" s="1"/>
  <c r="V19987" i="1"/>
  <c r="W19987" i="1" s="1"/>
  <c r="V19991" i="1"/>
  <c r="W19991" i="1" s="1"/>
  <c r="V19995" i="1"/>
  <c r="W19995" i="1" s="1"/>
  <c r="V19999" i="1"/>
  <c r="W19999" i="1" s="1"/>
  <c r="V20003" i="1"/>
  <c r="W20003" i="1" s="1"/>
  <c r="V20007" i="1"/>
  <c r="W20007" i="1" s="1"/>
  <c r="V20011" i="1"/>
  <c r="W20011" i="1" s="1"/>
  <c r="V20789" i="1"/>
  <c r="W20789" i="1" s="1"/>
  <c r="V20793" i="1"/>
  <c r="W20793" i="1" s="1"/>
  <c r="V20797" i="1"/>
  <c r="W20797" i="1" s="1"/>
  <c r="V20801" i="1"/>
  <c r="W20801" i="1" s="1"/>
  <c r="V20805" i="1"/>
  <c r="W20805" i="1" s="1"/>
  <c r="V20809" i="1"/>
  <c r="W20809" i="1" s="1"/>
  <c r="V20696" i="1"/>
  <c r="W20696" i="1" s="1"/>
  <c r="V20700" i="1"/>
  <c r="W20700" i="1" s="1"/>
  <c r="V20702" i="1"/>
  <c r="W20702" i="1" s="1"/>
  <c r="V20704" i="1"/>
  <c r="W20704" i="1" s="1"/>
  <c r="V20706" i="1"/>
  <c r="W20706" i="1" s="1"/>
  <c r="V20708" i="1"/>
  <c r="W20708" i="1" s="1"/>
  <c r="V20710" i="1"/>
  <c r="W20710" i="1" s="1"/>
  <c r="V20712" i="1"/>
  <c r="W20712" i="1" s="1"/>
  <c r="V20714" i="1"/>
  <c r="W20714" i="1" s="1"/>
  <c r="V20716" i="1"/>
  <c r="W20716" i="1" s="1"/>
  <c r="V20718" i="1"/>
  <c r="W20718" i="1" s="1"/>
  <c r="V20720" i="1"/>
  <c r="W20720" i="1" s="1"/>
  <c r="V20722" i="1"/>
  <c r="W20722" i="1" s="1"/>
  <c r="V20724" i="1"/>
  <c r="W20724" i="1" s="1"/>
  <c r="V20726" i="1"/>
  <c r="W20726" i="1" s="1"/>
  <c r="V20728" i="1"/>
  <c r="W20728" i="1" s="1"/>
  <c r="V20730" i="1"/>
  <c r="W20730" i="1" s="1"/>
  <c r="V20732" i="1"/>
  <c r="W20732" i="1" s="1"/>
  <c r="V20734" i="1"/>
  <c r="W20734" i="1" s="1"/>
  <c r="V20736" i="1"/>
  <c r="W20736" i="1" s="1"/>
  <c r="V20738" i="1"/>
  <c r="W20738" i="1" s="1"/>
  <c r="V20740" i="1"/>
  <c r="W20740" i="1" s="1"/>
  <c r="V20742" i="1"/>
  <c r="W20742" i="1" s="1"/>
  <c r="V20744" i="1"/>
  <c r="W20744" i="1" s="1"/>
  <c r="V20746" i="1"/>
  <c r="W20746" i="1" s="1"/>
  <c r="V20748" i="1"/>
  <c r="W20748" i="1" s="1"/>
  <c r="V20750" i="1"/>
  <c r="W20750" i="1" s="1"/>
  <c r="V20752" i="1"/>
  <c r="W20752" i="1" s="1"/>
  <c r="V20754" i="1"/>
  <c r="W20754" i="1" s="1"/>
  <c r="V20756" i="1"/>
  <c r="W20756" i="1" s="1"/>
  <c r="V20758" i="1"/>
  <c r="W20758" i="1" s="1"/>
  <c r="V20760" i="1"/>
  <c r="W20760" i="1" s="1"/>
  <c r="V20762" i="1"/>
  <c r="W20762" i="1" s="1"/>
  <c r="V20764" i="1"/>
  <c r="W20764" i="1" s="1"/>
  <c r="V20766" i="1"/>
  <c r="W20766" i="1" s="1"/>
  <c r="V20768" i="1"/>
  <c r="W20768" i="1" s="1"/>
  <c r="V20771" i="1"/>
  <c r="W20771" i="1" s="1"/>
  <c r="V20775" i="1"/>
  <c r="W20775" i="1" s="1"/>
  <c r="V20779" i="1"/>
  <c r="W20779" i="1" s="1"/>
  <c r="V20783" i="1"/>
  <c r="W20783" i="1" s="1"/>
  <c r="V20788" i="1"/>
  <c r="W20788" i="1" s="1"/>
  <c r="V20792" i="1"/>
  <c r="W20792" i="1" s="1"/>
  <c r="V20796" i="1"/>
  <c r="W20796" i="1" s="1"/>
  <c r="V20800" i="1"/>
  <c r="W20800" i="1" s="1"/>
  <c r="V20804" i="1"/>
  <c r="W20804" i="1" s="1"/>
  <c r="V20808" i="1"/>
  <c r="W20808" i="1" s="1"/>
  <c r="V21140" i="1"/>
  <c r="W21140" i="1" s="1"/>
  <c r="V21141" i="1"/>
  <c r="W21141" i="1" s="1"/>
  <c r="V21142" i="1"/>
  <c r="W21142" i="1" s="1"/>
  <c r="V21143" i="1"/>
  <c r="W21143" i="1" s="1"/>
  <c r="V21144" i="1"/>
  <c r="W21144" i="1" s="1"/>
  <c r="V21145" i="1"/>
  <c r="W21145" i="1" s="1"/>
  <c r="V21146" i="1"/>
  <c r="W21146" i="1" s="1"/>
  <c r="V21147" i="1"/>
  <c r="W21147" i="1" s="1"/>
  <c r="V21148" i="1"/>
  <c r="W21148" i="1" s="1"/>
  <c r="V21149" i="1"/>
  <c r="W21149" i="1" s="1"/>
  <c r="V21150" i="1"/>
  <c r="W21150" i="1" s="1"/>
  <c r="V21151" i="1"/>
  <c r="W21151" i="1" s="1"/>
  <c r="V21152" i="1"/>
  <c r="W21152" i="1" s="1"/>
  <c r="V21153" i="1"/>
  <c r="W21153" i="1" s="1"/>
  <c r="V20695" i="1"/>
  <c r="W20695" i="1" s="1"/>
  <c r="V20772" i="1"/>
  <c r="W20772" i="1" s="1"/>
  <c r="V20776" i="1"/>
  <c r="W20776" i="1" s="1"/>
  <c r="V20780" i="1"/>
  <c r="W20780" i="1" s="1"/>
  <c r="V20784" i="1"/>
  <c r="W20784" i="1" s="1"/>
  <c r="V20787" i="1"/>
  <c r="W20787" i="1" s="1"/>
  <c r="V20791" i="1"/>
  <c r="W20791" i="1" s="1"/>
  <c r="V20795" i="1"/>
  <c r="W20795" i="1" s="1"/>
  <c r="V20799" i="1"/>
  <c r="W20799" i="1" s="1"/>
  <c r="V20803" i="1"/>
  <c r="W20803" i="1" s="1"/>
  <c r="V20807" i="1"/>
  <c r="W20807" i="1" s="1"/>
  <c r="V20811" i="1"/>
  <c r="W20811" i="1" s="1"/>
  <c r="V21154" i="1"/>
  <c r="W21154" i="1" s="1"/>
  <c r="V21155" i="1"/>
  <c r="W21155" i="1" s="1"/>
  <c r="V21156" i="1"/>
  <c r="W21156" i="1" s="1"/>
  <c r="V21157" i="1"/>
  <c r="W21157" i="1" s="1"/>
  <c r="V21158" i="1"/>
  <c r="W21158" i="1" s="1"/>
  <c r="V21159" i="1"/>
  <c r="W21159" i="1" s="1"/>
  <c r="V21160" i="1"/>
  <c r="W21160" i="1" s="1"/>
  <c r="V21161" i="1"/>
  <c r="W21161" i="1" s="1"/>
  <c r="V21162" i="1"/>
  <c r="W21162" i="1" s="1"/>
  <c r="V21163" i="1"/>
  <c r="W21163" i="1" s="1"/>
  <c r="V21164" i="1"/>
  <c r="W21164" i="1" s="1"/>
  <c r="V21165" i="1"/>
  <c r="W21165" i="1" s="1"/>
  <c r="V21166" i="1"/>
  <c r="W21166" i="1" s="1"/>
  <c r="V21167" i="1"/>
  <c r="W21167" i="1" s="1"/>
  <c r="V21168" i="1"/>
  <c r="W21168" i="1" s="1"/>
  <c r="V21169" i="1"/>
  <c r="W21169" i="1" s="1"/>
  <c r="V21170" i="1"/>
  <c r="W21170" i="1" s="1"/>
  <c r="V21171" i="1"/>
  <c r="W21171" i="1" s="1"/>
  <c r="V21172" i="1"/>
  <c r="W21172" i="1" s="1"/>
  <c r="V21173" i="1"/>
  <c r="W21173" i="1" s="1"/>
  <c r="V21174" i="1"/>
  <c r="W21174" i="1" s="1"/>
  <c r="V21175" i="1"/>
  <c r="W21175" i="1" s="1"/>
  <c r="V21176" i="1"/>
  <c r="W21176" i="1" s="1"/>
  <c r="V21177" i="1"/>
  <c r="W21177" i="1" s="1"/>
  <c r="V21178" i="1"/>
  <c r="W21178" i="1" s="1"/>
  <c r="V21179" i="1"/>
  <c r="W21179" i="1" s="1"/>
  <c r="V21180" i="1"/>
  <c r="W21180" i="1" s="1"/>
  <c r="V21181" i="1"/>
  <c r="W21181" i="1" s="1"/>
  <c r="V21182" i="1"/>
  <c r="W21182" i="1" s="1"/>
  <c r="V21183" i="1"/>
  <c r="W21183" i="1" s="1"/>
  <c r="V21184" i="1"/>
  <c r="W21184" i="1" s="1"/>
  <c r="V21185" i="1"/>
  <c r="W21185" i="1" s="1"/>
  <c r="V21186" i="1"/>
  <c r="W21186" i="1" s="1"/>
  <c r="V21187" i="1"/>
  <c r="W21187" i="1" s="1"/>
  <c r="V21188" i="1"/>
  <c r="W21188" i="1" s="1"/>
  <c r="V21189" i="1"/>
  <c r="W21189" i="1" s="1"/>
  <c r="V21190" i="1"/>
  <c r="W21190" i="1" s="1"/>
  <c r="V21191" i="1"/>
  <c r="W21191" i="1" s="1"/>
  <c r="V21192" i="1"/>
  <c r="W21192" i="1" s="1"/>
  <c r="V21193" i="1"/>
  <c r="W21193" i="1" s="1"/>
  <c r="V21194" i="1"/>
  <c r="W21194" i="1" s="1"/>
  <c r="V21195" i="1"/>
  <c r="W21195" i="1" s="1"/>
  <c r="V21196" i="1"/>
  <c r="W21196" i="1" s="1"/>
  <c r="V21197" i="1"/>
  <c r="W21197" i="1" s="1"/>
  <c r="V21198" i="1"/>
  <c r="W21198" i="1" s="1"/>
  <c r="V21199" i="1"/>
  <c r="W21199" i="1" s="1"/>
  <c r="V21200" i="1"/>
  <c r="W21200" i="1" s="1"/>
  <c r="V21201" i="1"/>
  <c r="W21201" i="1" s="1"/>
  <c r="V21202" i="1"/>
  <c r="W21202" i="1" s="1"/>
  <c r="V21203" i="1"/>
  <c r="W21203" i="1" s="1"/>
  <c r="V21204" i="1"/>
  <c r="W21204" i="1" s="1"/>
  <c r="V21205" i="1"/>
  <c r="W21205" i="1" s="1"/>
  <c r="V21206" i="1"/>
  <c r="W21206" i="1" s="1"/>
  <c r="V21207" i="1"/>
  <c r="W21207" i="1" s="1"/>
  <c r="V21208" i="1"/>
  <c r="W21208" i="1" s="1"/>
  <c r="V21209" i="1"/>
  <c r="W21209" i="1" s="1"/>
  <c r="V21210" i="1"/>
  <c r="W21210" i="1" s="1"/>
  <c r="V21211" i="1"/>
  <c r="W21211" i="1" s="1"/>
  <c r="V21212" i="1"/>
  <c r="W21212" i="1" s="1"/>
  <c r="V21213" i="1"/>
  <c r="W21213" i="1" s="1"/>
  <c r="V21214" i="1"/>
  <c r="W21214" i="1" s="1"/>
  <c r="V21215" i="1"/>
  <c r="W21215" i="1" s="1"/>
  <c r="V21216" i="1"/>
  <c r="W21216" i="1" s="1"/>
  <c r="V21217" i="1"/>
  <c r="W21217" i="1" s="1"/>
  <c r="V21218" i="1"/>
  <c r="W21218" i="1" s="1"/>
  <c r="V20763" i="1"/>
  <c r="W20763" i="1" s="1"/>
  <c r="V20765" i="1"/>
  <c r="W20765" i="1" s="1"/>
  <c r="V20767" i="1"/>
  <c r="W20767" i="1" s="1"/>
  <c r="V20769" i="1"/>
  <c r="W20769" i="1" s="1"/>
  <c r="V20773" i="1"/>
  <c r="W20773" i="1" s="1"/>
  <c r="V20777" i="1"/>
  <c r="W20777" i="1" s="1"/>
  <c r="V20781" i="1"/>
  <c r="W20781" i="1" s="1"/>
  <c r="V20785" i="1"/>
  <c r="W20785" i="1" s="1"/>
  <c r="V20790" i="1"/>
  <c r="W20790" i="1" s="1"/>
  <c r="V20794" i="1"/>
  <c r="W20794" i="1" s="1"/>
  <c r="V20798" i="1"/>
  <c r="W20798" i="1" s="1"/>
  <c r="V20802" i="1"/>
  <c r="W20802" i="1" s="1"/>
  <c r="V20806" i="1"/>
  <c r="W20806" i="1" s="1"/>
  <c r="V20810" i="1"/>
  <c r="W20810" i="1" s="1"/>
  <c r="V22217" i="1"/>
  <c r="W22217" i="1" s="1"/>
  <c r="V22219" i="1"/>
  <c r="W22219" i="1" s="1"/>
  <c r="V22221" i="1"/>
  <c r="W22221" i="1" s="1"/>
  <c r="V22223" i="1"/>
  <c r="W22223" i="1" s="1"/>
  <c r="V22225" i="1"/>
  <c r="W22225" i="1" s="1"/>
  <c r="V22227" i="1"/>
  <c r="W22227" i="1" s="1"/>
  <c r="V22229" i="1"/>
  <c r="W22229" i="1" s="1"/>
  <c r="V22231" i="1"/>
  <c r="W22231" i="1" s="1"/>
  <c r="V22233" i="1"/>
  <c r="W22233" i="1" s="1"/>
  <c r="V22235" i="1"/>
  <c r="W22235" i="1" s="1"/>
  <c r="V22237" i="1"/>
  <c r="W22237" i="1" s="1"/>
  <c r="V22239" i="1"/>
  <c r="W22239" i="1" s="1"/>
  <c r="V22241" i="1"/>
  <c r="W22241" i="1" s="1"/>
  <c r="V22243" i="1"/>
  <c r="W22243" i="1" s="1"/>
  <c r="V22245" i="1"/>
  <c r="W22245" i="1" s="1"/>
  <c r="V22247" i="1"/>
  <c r="W22247" i="1" s="1"/>
  <c r="V22249" i="1"/>
  <c r="W22249" i="1" s="1"/>
  <c r="V22251" i="1"/>
  <c r="W22251" i="1" s="1"/>
  <c r="V22253" i="1"/>
  <c r="W22253" i="1" s="1"/>
  <c r="V22255" i="1"/>
  <c r="W22255" i="1" s="1"/>
  <c r="V22257" i="1"/>
  <c r="W22257" i="1" s="1"/>
  <c r="V22261" i="1"/>
  <c r="W22261" i="1" s="1"/>
  <c r="V22263" i="1"/>
  <c r="W22263" i="1" s="1"/>
  <c r="V22265" i="1"/>
  <c r="W22265" i="1" s="1"/>
  <c r="V22267" i="1"/>
  <c r="W22267" i="1" s="1"/>
  <c r="V22269" i="1"/>
  <c r="W22269" i="1" s="1"/>
  <c r="V22271" i="1"/>
  <c r="W22271" i="1" s="1"/>
  <c r="V22273" i="1"/>
  <c r="W22273" i="1" s="1"/>
  <c r="V22275" i="1"/>
  <c r="W22275" i="1" s="1"/>
  <c r="V22277" i="1"/>
  <c r="W22277" i="1" s="1"/>
  <c r="V22279" i="1"/>
  <c r="W22279" i="1" s="1"/>
  <c r="V22281" i="1"/>
  <c r="W22281" i="1" s="1"/>
  <c r="V22283" i="1"/>
  <c r="W22283" i="1" s="1"/>
  <c r="V22285" i="1"/>
  <c r="W22285" i="1" s="1"/>
  <c r="V22287" i="1"/>
  <c r="W22287" i="1" s="1"/>
  <c r="V22289" i="1"/>
  <c r="W22289" i="1" s="1"/>
  <c r="V22291" i="1"/>
  <c r="W22291" i="1" s="1"/>
  <c r="V22293" i="1"/>
  <c r="W22293" i="1" s="1"/>
  <c r="V22295" i="1"/>
  <c r="W22295" i="1" s="1"/>
  <c r="V22297" i="1"/>
  <c r="W22297" i="1" s="1"/>
  <c r="V22299" i="1"/>
  <c r="W22299" i="1" s="1"/>
  <c r="V22301" i="1"/>
  <c r="W22301" i="1" s="1"/>
  <c r="V22303" i="1"/>
  <c r="W22303" i="1" s="1"/>
  <c r="V22305" i="1"/>
  <c r="W22305" i="1" s="1"/>
  <c r="V22307" i="1"/>
  <c r="W22307" i="1" s="1"/>
  <c r="V22309" i="1"/>
  <c r="W22309" i="1" s="1"/>
  <c r="V22311" i="1"/>
  <c r="W22311" i="1" s="1"/>
  <c r="V22313" i="1"/>
  <c r="W22313" i="1" s="1"/>
  <c r="V22315" i="1"/>
  <c r="W22315" i="1" s="1"/>
  <c r="V22317" i="1"/>
  <c r="W22317" i="1" s="1"/>
  <c r="V22319" i="1"/>
  <c r="W22319" i="1" s="1"/>
  <c r="V22321" i="1"/>
  <c r="W22321" i="1" s="1"/>
  <c r="V22323" i="1"/>
  <c r="W22323" i="1" s="1"/>
  <c r="V22325" i="1"/>
  <c r="W22325" i="1" s="1"/>
  <c r="V22327" i="1"/>
  <c r="W22327" i="1" s="1"/>
  <c r="V22329" i="1"/>
  <c r="W22329" i="1" s="1"/>
  <c r="V22331" i="1"/>
  <c r="W22331" i="1" s="1"/>
  <c r="V22333" i="1"/>
  <c r="W22333" i="1" s="1"/>
  <c r="V22335" i="1"/>
  <c r="W22335" i="1" s="1"/>
  <c r="V22337" i="1"/>
  <c r="W22337" i="1" s="1"/>
  <c r="V22339" i="1"/>
  <c r="W22339" i="1" s="1"/>
  <c r="V22341" i="1"/>
  <c r="W22341" i="1" s="1"/>
  <c r="V22343" i="1"/>
  <c r="W22343" i="1" s="1"/>
  <c r="V22345" i="1"/>
  <c r="W22345" i="1" s="1"/>
  <c r="V22347" i="1"/>
  <c r="W22347" i="1" s="1"/>
  <c r="V22349" i="1"/>
  <c r="W22349" i="1" s="1"/>
  <c r="V22351" i="1"/>
  <c r="W22351" i="1" s="1"/>
  <c r="V22353" i="1"/>
  <c r="W22353" i="1" s="1"/>
  <c r="V22355" i="1"/>
  <c r="W22355" i="1" s="1"/>
  <c r="V22357" i="1"/>
  <c r="W22357" i="1" s="1"/>
  <c r="V22359" i="1"/>
  <c r="W22359" i="1" s="1"/>
  <c r="V22361" i="1"/>
  <c r="W22361" i="1" s="1"/>
  <c r="V22363" i="1"/>
  <c r="W22363" i="1" s="1"/>
  <c r="V22365" i="1"/>
  <c r="W22365" i="1" s="1"/>
  <c r="V22367" i="1"/>
  <c r="W22367" i="1" s="1"/>
  <c r="V22369" i="1"/>
  <c r="W22369" i="1" s="1"/>
  <c r="V22371" i="1"/>
  <c r="W22371" i="1" s="1"/>
  <c r="V22373" i="1"/>
  <c r="W22373" i="1" s="1"/>
  <c r="V22375" i="1"/>
  <c r="W22375" i="1" s="1"/>
  <c r="V22377" i="1"/>
  <c r="W22377" i="1" s="1"/>
  <c r="V22379" i="1"/>
  <c r="W22379" i="1" s="1"/>
  <c r="V22381" i="1"/>
  <c r="W22381" i="1" s="1"/>
  <c r="V22383" i="1"/>
  <c r="W22383" i="1" s="1"/>
  <c r="V22385" i="1"/>
  <c r="W22385" i="1" s="1"/>
  <c r="V22387" i="1"/>
  <c r="W22387" i="1" s="1"/>
  <c r="V22390" i="1"/>
  <c r="W22390" i="1" s="1"/>
  <c r="V22394" i="1"/>
  <c r="W22394" i="1" s="1"/>
  <c r="V22398" i="1"/>
  <c r="W22398" i="1" s="1"/>
  <c r="V22402" i="1"/>
  <c r="W22402" i="1" s="1"/>
  <c r="V22406" i="1"/>
  <c r="W22406" i="1" s="1"/>
  <c r="V22410" i="1"/>
  <c r="W22410" i="1" s="1"/>
  <c r="V22414" i="1"/>
  <c r="W22414" i="1" s="1"/>
  <c r="V22418" i="1"/>
  <c r="W22418" i="1" s="1"/>
  <c r="V22422" i="1"/>
  <c r="W22422" i="1" s="1"/>
  <c r="V22426" i="1"/>
  <c r="W22426" i="1" s="1"/>
  <c r="V22430" i="1"/>
  <c r="W22430" i="1" s="1"/>
  <c r="V22434" i="1"/>
  <c r="W22434" i="1" s="1"/>
  <c r="V22438" i="1"/>
  <c r="W22438" i="1" s="1"/>
  <c r="V22442" i="1"/>
  <c r="W22442" i="1" s="1"/>
  <c r="V22446" i="1"/>
  <c r="W22446" i="1" s="1"/>
  <c r="V22450" i="1"/>
  <c r="W22450" i="1" s="1"/>
  <c r="V22454" i="1"/>
  <c r="W22454" i="1" s="1"/>
  <c r="V22458" i="1"/>
  <c r="W22458" i="1" s="1"/>
  <c r="V22462" i="1"/>
  <c r="W22462" i="1" s="1"/>
  <c r="V22466" i="1"/>
  <c r="W22466" i="1" s="1"/>
  <c r="V22470" i="1"/>
  <c r="W22470" i="1" s="1"/>
  <c r="V22474" i="1"/>
  <c r="W22474" i="1" s="1"/>
  <c r="V22478" i="1"/>
  <c r="W22478" i="1" s="1"/>
  <c r="V22482" i="1"/>
  <c r="W22482" i="1" s="1"/>
  <c r="V22486" i="1"/>
  <c r="W22486" i="1" s="1"/>
  <c r="V22490" i="1"/>
  <c r="W22490" i="1" s="1"/>
  <c r="V22494" i="1"/>
  <c r="W22494" i="1" s="1"/>
  <c r="V22498" i="1"/>
  <c r="W22498" i="1" s="1"/>
  <c r="V22502" i="1"/>
  <c r="W22502" i="1" s="1"/>
  <c r="V22506" i="1"/>
  <c r="W22506" i="1" s="1"/>
  <c r="V22510" i="1"/>
  <c r="W22510" i="1" s="1"/>
  <c r="V22514" i="1"/>
  <c r="W22514" i="1" s="1"/>
  <c r="V22518" i="1"/>
  <c r="W22518" i="1" s="1"/>
  <c r="V22522" i="1"/>
  <c r="W22522" i="1" s="1"/>
  <c r="V22526" i="1"/>
  <c r="W22526" i="1" s="1"/>
  <c r="V22530" i="1"/>
  <c r="W22530" i="1" s="1"/>
  <c r="V22534" i="1"/>
  <c r="W22534" i="1" s="1"/>
  <c r="V22538" i="1"/>
  <c r="W22538" i="1" s="1"/>
  <c r="V22542" i="1"/>
  <c r="W22542" i="1" s="1"/>
  <c r="V22546" i="1"/>
  <c r="W22546" i="1" s="1"/>
  <c r="V22550" i="1"/>
  <c r="W22550" i="1" s="1"/>
  <c r="V22554" i="1"/>
  <c r="W22554" i="1" s="1"/>
  <c r="V22558" i="1"/>
  <c r="W22558" i="1" s="1"/>
  <c r="V22562" i="1"/>
  <c r="W22562" i="1" s="1"/>
  <c r="V22566" i="1"/>
  <c r="W22566" i="1" s="1"/>
  <c r="V22570" i="1"/>
  <c r="W22570" i="1" s="1"/>
  <c r="V22574" i="1"/>
  <c r="W22574" i="1" s="1"/>
  <c r="V22578" i="1"/>
  <c r="W22578" i="1" s="1"/>
  <c r="V22582" i="1"/>
  <c r="W22582" i="1" s="1"/>
  <c r="V22586" i="1"/>
  <c r="W22586" i="1" s="1"/>
  <c r="V22590" i="1"/>
  <c r="W22590" i="1" s="1"/>
  <c r="V22594" i="1"/>
  <c r="W22594" i="1" s="1"/>
  <c r="V22598" i="1"/>
  <c r="W22598" i="1" s="1"/>
  <c r="V22602" i="1"/>
  <c r="W22602" i="1" s="1"/>
  <c r="V22606" i="1"/>
  <c r="W22606" i="1" s="1"/>
  <c r="V22610" i="1"/>
  <c r="W22610" i="1" s="1"/>
  <c r="V22614" i="1"/>
  <c r="W22614" i="1" s="1"/>
  <c r="V22618" i="1"/>
  <c r="W22618" i="1" s="1"/>
  <c r="V22622" i="1"/>
  <c r="W22622" i="1" s="1"/>
  <c r="V22626" i="1"/>
  <c r="W22626" i="1" s="1"/>
  <c r="V22630" i="1"/>
  <c r="W22630" i="1" s="1"/>
  <c r="V22634" i="1"/>
  <c r="W22634" i="1" s="1"/>
  <c r="V22638" i="1"/>
  <c r="W22638" i="1" s="1"/>
  <c r="V22639" i="1"/>
  <c r="W22639" i="1" s="1"/>
  <c r="V22479" i="1"/>
  <c r="W22479" i="1" s="1"/>
  <c r="V22483" i="1"/>
  <c r="W22483" i="1" s="1"/>
  <c r="V22487" i="1"/>
  <c r="W22487" i="1" s="1"/>
  <c r="V22491" i="1"/>
  <c r="W22491" i="1" s="1"/>
  <c r="V22495" i="1"/>
  <c r="W22495" i="1" s="1"/>
  <c r="V22499" i="1"/>
  <c r="W22499" i="1" s="1"/>
  <c r="V22503" i="1"/>
  <c r="W22503" i="1" s="1"/>
  <c r="V22507" i="1"/>
  <c r="W22507" i="1" s="1"/>
  <c r="V22511" i="1"/>
  <c r="W22511" i="1" s="1"/>
  <c r="V22515" i="1"/>
  <c r="W22515" i="1" s="1"/>
  <c r="V22519" i="1"/>
  <c r="W22519" i="1" s="1"/>
  <c r="V22523" i="1"/>
  <c r="W22523" i="1" s="1"/>
  <c r="V22527" i="1"/>
  <c r="W22527" i="1" s="1"/>
  <c r="V22531" i="1"/>
  <c r="W22531" i="1" s="1"/>
  <c r="V22535" i="1"/>
  <c r="W22535" i="1" s="1"/>
  <c r="V22539" i="1"/>
  <c r="W22539" i="1" s="1"/>
  <c r="V22543" i="1"/>
  <c r="W22543" i="1" s="1"/>
  <c r="V22547" i="1"/>
  <c r="W22547" i="1" s="1"/>
  <c r="V22551" i="1"/>
  <c r="W22551" i="1" s="1"/>
  <c r="V22555" i="1"/>
  <c r="W22555" i="1" s="1"/>
  <c r="V22559" i="1"/>
  <c r="W22559" i="1" s="1"/>
  <c r="V22563" i="1"/>
  <c r="W22563" i="1" s="1"/>
  <c r="V22567" i="1"/>
  <c r="W22567" i="1" s="1"/>
  <c r="V22571" i="1"/>
  <c r="W22571" i="1" s="1"/>
  <c r="V22575" i="1"/>
  <c r="W22575" i="1" s="1"/>
  <c r="V22579" i="1"/>
  <c r="W22579" i="1" s="1"/>
  <c r="V22583" i="1"/>
  <c r="W22583" i="1" s="1"/>
  <c r="V22587" i="1"/>
  <c r="W22587" i="1" s="1"/>
  <c r="V22591" i="1"/>
  <c r="W22591" i="1" s="1"/>
  <c r="V22595" i="1"/>
  <c r="W22595" i="1" s="1"/>
  <c r="V22599" i="1"/>
  <c r="W22599" i="1" s="1"/>
  <c r="V22603" i="1"/>
  <c r="W22603" i="1" s="1"/>
  <c r="V22607" i="1"/>
  <c r="W22607" i="1" s="1"/>
  <c r="V22611" i="1"/>
  <c r="W22611" i="1" s="1"/>
  <c r="V22615" i="1"/>
  <c r="W22615" i="1" s="1"/>
  <c r="V22619" i="1"/>
  <c r="W22619" i="1" s="1"/>
  <c r="V22623" i="1"/>
  <c r="W22623" i="1" s="1"/>
  <c r="V22627" i="1"/>
  <c r="W22627" i="1" s="1"/>
  <c r="V22631" i="1"/>
  <c r="W22631" i="1" s="1"/>
  <c r="V22635" i="1"/>
  <c r="W22635" i="1" s="1"/>
  <c r="V22216" i="1"/>
  <c r="W22216" i="1" s="1"/>
  <c r="V22218" i="1"/>
  <c r="W22218" i="1" s="1"/>
  <c r="V22220" i="1"/>
  <c r="W22220" i="1" s="1"/>
  <c r="V22222" i="1"/>
  <c r="W22222" i="1" s="1"/>
  <c r="V22224" i="1"/>
  <c r="W22224" i="1" s="1"/>
  <c r="V22226" i="1"/>
  <c r="W22226" i="1" s="1"/>
  <c r="V22228" i="1"/>
  <c r="W22228" i="1" s="1"/>
  <c r="V22230" i="1"/>
  <c r="W22230" i="1" s="1"/>
  <c r="V22232" i="1"/>
  <c r="W22232" i="1" s="1"/>
  <c r="V22234" i="1"/>
  <c r="W22234" i="1" s="1"/>
  <c r="V22236" i="1"/>
  <c r="W22236" i="1" s="1"/>
  <c r="V22238" i="1"/>
  <c r="W22238" i="1" s="1"/>
  <c r="V22240" i="1"/>
  <c r="W22240" i="1" s="1"/>
  <c r="V22242" i="1"/>
  <c r="W22242" i="1" s="1"/>
  <c r="V22244" i="1"/>
  <c r="W22244" i="1" s="1"/>
  <c r="V22246" i="1"/>
  <c r="W22246" i="1" s="1"/>
  <c r="V22248" i="1"/>
  <c r="W22248" i="1" s="1"/>
  <c r="V22250" i="1"/>
  <c r="W22250" i="1" s="1"/>
  <c r="V22252" i="1"/>
  <c r="W22252" i="1" s="1"/>
  <c r="V22254" i="1"/>
  <c r="W22254" i="1" s="1"/>
  <c r="V22256" i="1"/>
  <c r="W22256" i="1" s="1"/>
  <c r="V22258" i="1"/>
  <c r="W22258" i="1" s="1"/>
  <c r="V22260" i="1"/>
  <c r="W22260" i="1" s="1"/>
  <c r="V22262" i="1"/>
  <c r="W22262" i="1" s="1"/>
  <c r="V22264" i="1"/>
  <c r="W22264" i="1" s="1"/>
  <c r="V22266" i="1"/>
  <c r="W22266" i="1" s="1"/>
  <c r="V22268" i="1"/>
  <c r="W22268" i="1" s="1"/>
  <c r="V22270" i="1"/>
  <c r="W22270" i="1" s="1"/>
  <c r="V22272" i="1"/>
  <c r="W22272" i="1" s="1"/>
  <c r="V22274" i="1"/>
  <c r="W22274" i="1" s="1"/>
  <c r="V22276" i="1"/>
  <c r="W22276" i="1" s="1"/>
  <c r="V22278" i="1"/>
  <c r="W22278" i="1" s="1"/>
  <c r="V22280" i="1"/>
  <c r="W22280" i="1" s="1"/>
  <c r="V22282" i="1"/>
  <c r="W22282" i="1" s="1"/>
  <c r="V22284" i="1"/>
  <c r="W22284" i="1" s="1"/>
  <c r="V22286" i="1"/>
  <c r="W22286" i="1" s="1"/>
  <c r="V22288" i="1"/>
  <c r="W22288" i="1" s="1"/>
  <c r="V22290" i="1"/>
  <c r="W22290" i="1" s="1"/>
  <c r="V22292" i="1"/>
  <c r="W22292" i="1" s="1"/>
  <c r="V22294" i="1"/>
  <c r="W22294" i="1" s="1"/>
  <c r="V22296" i="1"/>
  <c r="W22296" i="1" s="1"/>
  <c r="V22298" i="1"/>
  <c r="W22298" i="1" s="1"/>
  <c r="V22300" i="1"/>
  <c r="W22300" i="1" s="1"/>
  <c r="V22302" i="1"/>
  <c r="W22302" i="1" s="1"/>
  <c r="V22304" i="1"/>
  <c r="W22304" i="1" s="1"/>
  <c r="V22306" i="1"/>
  <c r="W22306" i="1" s="1"/>
  <c r="V22308" i="1"/>
  <c r="W22308" i="1" s="1"/>
  <c r="V22310" i="1"/>
  <c r="W22310" i="1" s="1"/>
  <c r="V22312" i="1"/>
  <c r="W22312" i="1" s="1"/>
  <c r="V22314" i="1"/>
  <c r="W22314" i="1" s="1"/>
  <c r="V22316" i="1"/>
  <c r="W22316" i="1" s="1"/>
  <c r="V22318" i="1"/>
  <c r="W22318" i="1" s="1"/>
  <c r="V22320" i="1"/>
  <c r="W22320" i="1" s="1"/>
  <c r="V22322" i="1"/>
  <c r="W22322" i="1" s="1"/>
  <c r="V22324" i="1"/>
  <c r="W22324" i="1" s="1"/>
  <c r="V22326" i="1"/>
  <c r="W22326" i="1" s="1"/>
  <c r="V22328" i="1"/>
  <c r="W22328" i="1" s="1"/>
  <c r="V22330" i="1"/>
  <c r="W22330" i="1" s="1"/>
  <c r="V22332" i="1"/>
  <c r="W22332" i="1" s="1"/>
  <c r="V22334" i="1"/>
  <c r="W22334" i="1" s="1"/>
  <c r="V22336" i="1"/>
  <c r="W22336" i="1" s="1"/>
  <c r="V22338" i="1"/>
  <c r="W22338" i="1" s="1"/>
  <c r="V22340" i="1"/>
  <c r="W22340" i="1" s="1"/>
  <c r="V22342" i="1"/>
  <c r="W22342" i="1" s="1"/>
  <c r="V22344" i="1"/>
  <c r="W22344" i="1" s="1"/>
  <c r="V22346" i="1"/>
  <c r="W22346" i="1" s="1"/>
  <c r="V22348" i="1"/>
  <c r="W22348" i="1" s="1"/>
  <c r="V22350" i="1"/>
  <c r="W22350" i="1" s="1"/>
  <c r="V22352" i="1"/>
  <c r="W22352" i="1" s="1"/>
  <c r="V22354" i="1"/>
  <c r="W22354" i="1" s="1"/>
  <c r="V22356" i="1"/>
  <c r="W22356" i="1" s="1"/>
  <c r="V22358" i="1"/>
  <c r="W22358" i="1" s="1"/>
  <c r="V22360" i="1"/>
  <c r="W22360" i="1" s="1"/>
  <c r="V22362" i="1"/>
  <c r="W22362" i="1" s="1"/>
  <c r="V22364" i="1"/>
  <c r="W22364" i="1" s="1"/>
  <c r="V22366" i="1"/>
  <c r="W22366" i="1" s="1"/>
  <c r="V22368" i="1"/>
  <c r="W22368" i="1" s="1"/>
  <c r="V22370" i="1"/>
  <c r="W22370" i="1" s="1"/>
  <c r="V22372" i="1"/>
  <c r="W22372" i="1" s="1"/>
  <c r="V22374" i="1"/>
  <c r="W22374" i="1" s="1"/>
  <c r="V22376" i="1"/>
  <c r="W22376" i="1" s="1"/>
  <c r="V22378" i="1"/>
  <c r="W22378" i="1" s="1"/>
  <c r="V22380" i="1"/>
  <c r="W22380" i="1" s="1"/>
  <c r="V22382" i="1"/>
  <c r="W22382" i="1" s="1"/>
  <c r="V22384" i="1"/>
  <c r="W22384" i="1" s="1"/>
  <c r="V22386" i="1"/>
  <c r="W22386" i="1" s="1"/>
  <c r="V22388" i="1"/>
  <c r="W22388" i="1" s="1"/>
  <c r="V22043" i="1"/>
  <c r="W22043" i="1" s="1"/>
  <c r="V22045" i="1"/>
  <c r="W22045" i="1" s="1"/>
  <c r="V22047" i="1"/>
  <c r="W22047" i="1" s="1"/>
  <c r="V22049" i="1"/>
  <c r="W22049" i="1" s="1"/>
  <c r="V22051" i="1"/>
  <c r="W22051" i="1" s="1"/>
  <c r="V22053" i="1"/>
  <c r="W22053" i="1" s="1"/>
  <c r="V22055" i="1"/>
  <c r="W22055" i="1" s="1"/>
  <c r="V22057" i="1"/>
  <c r="W22057" i="1" s="1"/>
  <c r="V22059" i="1"/>
  <c r="W22059" i="1" s="1"/>
  <c r="V22061" i="1"/>
  <c r="W22061" i="1" s="1"/>
  <c r="V22063" i="1"/>
  <c r="W22063" i="1" s="1"/>
  <c r="V22065" i="1"/>
  <c r="W22065" i="1" s="1"/>
  <c r="V22067" i="1"/>
  <c r="W22067" i="1" s="1"/>
  <c r="V22069" i="1"/>
  <c r="W22069" i="1" s="1"/>
  <c r="V22071" i="1"/>
  <c r="W22071" i="1" s="1"/>
  <c r="V22073" i="1"/>
  <c r="W22073" i="1" s="1"/>
  <c r="V22075" i="1"/>
  <c r="W22075" i="1" s="1"/>
  <c r="V22077" i="1"/>
  <c r="W22077" i="1" s="1"/>
  <c r="V22079" i="1"/>
  <c r="W22079" i="1" s="1"/>
  <c r="V22081" i="1"/>
  <c r="W22081" i="1" s="1"/>
  <c r="V22083" i="1"/>
  <c r="W22083" i="1" s="1"/>
  <c r="V22085" i="1"/>
  <c r="W22085" i="1" s="1"/>
  <c r="V22087" i="1"/>
  <c r="W22087" i="1" s="1"/>
  <c r="V22089" i="1"/>
  <c r="W22089" i="1" s="1"/>
  <c r="V22091" i="1"/>
  <c r="W22091" i="1" s="1"/>
  <c r="V22093" i="1"/>
  <c r="W22093" i="1" s="1"/>
  <c r="V22095" i="1"/>
  <c r="W22095" i="1" s="1"/>
  <c r="V22097" i="1"/>
  <c r="W22097" i="1" s="1"/>
  <c r="V22099" i="1"/>
  <c r="W22099" i="1" s="1"/>
  <c r="V22101" i="1"/>
  <c r="W22101" i="1" s="1"/>
  <c r="V22103" i="1"/>
  <c r="W22103" i="1" s="1"/>
  <c r="V22105" i="1"/>
  <c r="W22105" i="1" s="1"/>
  <c r="V22107" i="1"/>
  <c r="W22107" i="1" s="1"/>
  <c r="V22109" i="1"/>
  <c r="W22109" i="1" s="1"/>
  <c r="V22111" i="1"/>
  <c r="W22111" i="1" s="1"/>
  <c r="V22113" i="1"/>
  <c r="W22113" i="1" s="1"/>
  <c r="V22115" i="1"/>
  <c r="W22115" i="1" s="1"/>
  <c r="V22117" i="1"/>
  <c r="W22117" i="1" s="1"/>
  <c r="V22119" i="1"/>
  <c r="W22119" i="1" s="1"/>
  <c r="V22121" i="1"/>
  <c r="W22121" i="1" s="1"/>
  <c r="V22123" i="1"/>
  <c r="W22123" i="1" s="1"/>
  <c r="V22125" i="1"/>
  <c r="W22125" i="1" s="1"/>
  <c r="V22127" i="1"/>
  <c r="W22127" i="1" s="1"/>
  <c r="V22129" i="1"/>
  <c r="W22129" i="1" s="1"/>
  <c r="V22131" i="1"/>
  <c r="W22131" i="1" s="1"/>
  <c r="V22133" i="1"/>
  <c r="W22133" i="1" s="1"/>
  <c r="V22135" i="1"/>
  <c r="W22135" i="1" s="1"/>
  <c r="V22137" i="1"/>
  <c r="W22137" i="1" s="1"/>
  <c r="V22139" i="1"/>
  <c r="W22139" i="1" s="1"/>
  <c r="V22141" i="1"/>
  <c r="W22141" i="1" s="1"/>
  <c r="V22143" i="1"/>
  <c r="W22143" i="1" s="1"/>
  <c r="V22145" i="1"/>
  <c r="W22145" i="1" s="1"/>
  <c r="V22147" i="1"/>
  <c r="W22147" i="1" s="1"/>
  <c r="V22149" i="1"/>
  <c r="W22149" i="1" s="1"/>
  <c r="V22151" i="1"/>
  <c r="W22151" i="1" s="1"/>
  <c r="V22153" i="1"/>
  <c r="W22153" i="1" s="1"/>
  <c r="V22155" i="1"/>
  <c r="W22155" i="1" s="1"/>
  <c r="V22157" i="1"/>
  <c r="W22157" i="1" s="1"/>
  <c r="V22159" i="1"/>
  <c r="W22159" i="1" s="1"/>
  <c r="V22161" i="1"/>
  <c r="W22161" i="1" s="1"/>
  <c r="V22163" i="1"/>
  <c r="W22163" i="1" s="1"/>
  <c r="V22165" i="1"/>
  <c r="W22165" i="1" s="1"/>
  <c r="V22167" i="1"/>
  <c r="W22167" i="1" s="1"/>
  <c r="V22169" i="1"/>
  <c r="W22169" i="1" s="1"/>
  <c r="V22171" i="1"/>
  <c r="W22171" i="1" s="1"/>
  <c r="V22173" i="1"/>
  <c r="W22173" i="1" s="1"/>
  <c r="V22175" i="1"/>
  <c r="W22175" i="1" s="1"/>
  <c r="V22177" i="1"/>
  <c r="W22177" i="1" s="1"/>
  <c r="V22179" i="1"/>
  <c r="W22179" i="1" s="1"/>
  <c r="V22181" i="1"/>
  <c r="W22181" i="1" s="1"/>
  <c r="V22183" i="1"/>
  <c r="W22183" i="1" s="1"/>
  <c r="V22185" i="1"/>
  <c r="W22185" i="1" s="1"/>
  <c r="V22187" i="1"/>
  <c r="W22187" i="1" s="1"/>
  <c r="V22189" i="1"/>
  <c r="W22189" i="1" s="1"/>
  <c r="V22191" i="1"/>
  <c r="W22191" i="1" s="1"/>
  <c r="V22193" i="1"/>
  <c r="W22193" i="1" s="1"/>
  <c r="V22195" i="1"/>
  <c r="W22195" i="1" s="1"/>
  <c r="V22197" i="1"/>
  <c r="W22197" i="1" s="1"/>
  <c r="V22199" i="1"/>
  <c r="W22199" i="1" s="1"/>
  <c r="V22201" i="1"/>
  <c r="W22201" i="1" s="1"/>
  <c r="V22203" i="1"/>
  <c r="W22203" i="1" s="1"/>
  <c r="V22205" i="1"/>
  <c r="W22205" i="1" s="1"/>
  <c r="V22207" i="1"/>
  <c r="W22207" i="1" s="1"/>
  <c r="V22209" i="1"/>
  <c r="W22209" i="1" s="1"/>
  <c r="V22211" i="1"/>
  <c r="W22211" i="1" s="1"/>
  <c r="V22213" i="1"/>
  <c r="W22213" i="1" s="1"/>
  <c r="V22215" i="1"/>
  <c r="W22215" i="1" s="1"/>
  <c r="V22259" i="1"/>
  <c r="W22259" i="1" s="1"/>
  <c r="V22389" i="1"/>
  <c r="W22389" i="1" s="1"/>
  <c r="V22393" i="1"/>
  <c r="W22393" i="1" s="1"/>
  <c r="V22397" i="1"/>
  <c r="W22397" i="1" s="1"/>
  <c r="V22401" i="1"/>
  <c r="W22401" i="1" s="1"/>
  <c r="V22405" i="1"/>
  <c r="W22405" i="1" s="1"/>
  <c r="V22409" i="1"/>
  <c r="W22409" i="1" s="1"/>
  <c r="V22413" i="1"/>
  <c r="W22413" i="1" s="1"/>
  <c r="V22417" i="1"/>
  <c r="W22417" i="1" s="1"/>
  <c r="V22421" i="1"/>
  <c r="W22421" i="1" s="1"/>
  <c r="V22425" i="1"/>
  <c r="W22425" i="1" s="1"/>
  <c r="V22429" i="1"/>
  <c r="W22429" i="1" s="1"/>
  <c r="V22433" i="1"/>
  <c r="W22433" i="1" s="1"/>
  <c r="V22437" i="1"/>
  <c r="W22437" i="1" s="1"/>
  <c r="V22441" i="1"/>
  <c r="W22441" i="1" s="1"/>
  <c r="V22445" i="1"/>
  <c r="W22445" i="1" s="1"/>
  <c r="V22449" i="1"/>
  <c r="W22449" i="1" s="1"/>
  <c r="V22453" i="1"/>
  <c r="W22453" i="1" s="1"/>
  <c r="V22457" i="1"/>
  <c r="W22457" i="1" s="1"/>
  <c r="V22461" i="1"/>
  <c r="W22461" i="1" s="1"/>
  <c r="V22465" i="1"/>
  <c r="W22465" i="1" s="1"/>
  <c r="V22469" i="1"/>
  <c r="W22469" i="1" s="1"/>
  <c r="V22473" i="1"/>
  <c r="W22473" i="1" s="1"/>
  <c r="V22477" i="1"/>
  <c r="W22477" i="1" s="1"/>
  <c r="V22481" i="1"/>
  <c r="W22481" i="1" s="1"/>
  <c r="V22485" i="1"/>
  <c r="W22485" i="1" s="1"/>
  <c r="V22489" i="1"/>
  <c r="W22489" i="1" s="1"/>
  <c r="V22493" i="1"/>
  <c r="W22493" i="1" s="1"/>
  <c r="V22497" i="1"/>
  <c r="W22497" i="1" s="1"/>
  <c r="V22501" i="1"/>
  <c r="W22501" i="1" s="1"/>
  <c r="V22505" i="1"/>
  <c r="W22505" i="1" s="1"/>
  <c r="V22509" i="1"/>
  <c r="W22509" i="1" s="1"/>
  <c r="V22513" i="1"/>
  <c r="W22513" i="1" s="1"/>
  <c r="V22517" i="1"/>
  <c r="W22517" i="1" s="1"/>
  <c r="V22521" i="1"/>
  <c r="W22521" i="1" s="1"/>
  <c r="V22525" i="1"/>
  <c r="W22525" i="1" s="1"/>
  <c r="V22529" i="1"/>
  <c r="W22529" i="1" s="1"/>
  <c r="V22533" i="1"/>
  <c r="W22533" i="1" s="1"/>
  <c r="V22537" i="1"/>
  <c r="W22537" i="1" s="1"/>
  <c r="V22541" i="1"/>
  <c r="W22541" i="1" s="1"/>
  <c r="V22545" i="1"/>
  <c r="W22545" i="1" s="1"/>
  <c r="V22549" i="1"/>
  <c r="W22549" i="1" s="1"/>
  <c r="V22553" i="1"/>
  <c r="W22553" i="1" s="1"/>
  <c r="V22557" i="1"/>
  <c r="W22557" i="1" s="1"/>
  <c r="V22561" i="1"/>
  <c r="W22561" i="1" s="1"/>
  <c r="V22565" i="1"/>
  <c r="W22565" i="1" s="1"/>
  <c r="V22569" i="1"/>
  <c r="W22569" i="1" s="1"/>
  <c r="V22573" i="1"/>
  <c r="W22573" i="1" s="1"/>
  <c r="V22577" i="1"/>
  <c r="W22577" i="1" s="1"/>
  <c r="V22581" i="1"/>
  <c r="W22581" i="1" s="1"/>
  <c r="V22585" i="1"/>
  <c r="W22585" i="1" s="1"/>
  <c r="V22589" i="1"/>
  <c r="W22589" i="1" s="1"/>
  <c r="V22593" i="1"/>
  <c r="W22593" i="1" s="1"/>
  <c r="V22597" i="1"/>
  <c r="W22597" i="1" s="1"/>
  <c r="V22601" i="1"/>
  <c r="W22601" i="1" s="1"/>
  <c r="V22605" i="1"/>
  <c r="W22605" i="1" s="1"/>
  <c r="V22609" i="1"/>
  <c r="W22609" i="1" s="1"/>
  <c r="V22613" i="1"/>
  <c r="W22613" i="1" s="1"/>
  <c r="V22617" i="1"/>
  <c r="W22617" i="1" s="1"/>
  <c r="V22621" i="1"/>
  <c r="W22621" i="1" s="1"/>
  <c r="V22625" i="1"/>
  <c r="W22625" i="1" s="1"/>
  <c r="V22629" i="1"/>
  <c r="W22629" i="1" s="1"/>
  <c r="V22633" i="1"/>
  <c r="W22633" i="1" s="1"/>
  <c r="V22637" i="1"/>
  <c r="W22637" i="1" s="1"/>
  <c r="V22624" i="1"/>
  <c r="W22624" i="1" s="1"/>
  <c r="V22560" i="1"/>
  <c r="W22560" i="1" s="1"/>
  <c r="V22496" i="1"/>
  <c r="W22496" i="1" s="1"/>
  <c r="V22194" i="1"/>
  <c r="W22194" i="1" s="1"/>
  <c r="V22162" i="1"/>
  <c r="W22162" i="1" s="1"/>
  <c r="V22130" i="1"/>
  <c r="W22130" i="1" s="1"/>
  <c r="V22098" i="1"/>
  <c r="W22098" i="1" s="1"/>
  <c r="V22066" i="1"/>
  <c r="W22066" i="1" s="1"/>
  <c r="V22620" i="1"/>
  <c r="W22620" i="1" s="1"/>
  <c r="V22556" i="1"/>
  <c r="W22556" i="1" s="1"/>
  <c r="V22492" i="1"/>
  <c r="W22492" i="1" s="1"/>
  <c r="V22464" i="1"/>
  <c r="W22464" i="1" s="1"/>
  <c r="V22448" i="1"/>
  <c r="W22448" i="1" s="1"/>
  <c r="V22432" i="1"/>
  <c r="W22432" i="1" s="1"/>
  <c r="V22416" i="1"/>
  <c r="W22416" i="1" s="1"/>
  <c r="V22400" i="1"/>
  <c r="W22400" i="1" s="1"/>
  <c r="V22204" i="1"/>
  <c r="W22204" i="1" s="1"/>
  <c r="V22172" i="1"/>
  <c r="W22172" i="1" s="1"/>
  <c r="V22140" i="1"/>
  <c r="W22140" i="1" s="1"/>
  <c r="V22108" i="1"/>
  <c r="W22108" i="1" s="1"/>
  <c r="V22076" i="1"/>
  <c r="W22076" i="1" s="1"/>
  <c r="V22044" i="1"/>
  <c r="W22044" i="1" s="1"/>
  <c r="V22584" i="1"/>
  <c r="W22584" i="1" s="1"/>
  <c r="V22520" i="1"/>
  <c r="W22520" i="1" s="1"/>
  <c r="V22206" i="1"/>
  <c r="W22206" i="1" s="1"/>
  <c r="V22174" i="1"/>
  <c r="W22174" i="1" s="1"/>
  <c r="V22142" i="1"/>
  <c r="W22142" i="1" s="1"/>
  <c r="V22110" i="1"/>
  <c r="W22110" i="1" s="1"/>
  <c r="V22078" i="1"/>
  <c r="W22078" i="1" s="1"/>
  <c r="V22046" i="1"/>
  <c r="W22046" i="1" s="1"/>
  <c r="V22580" i="1"/>
  <c r="W22580" i="1" s="1"/>
  <c r="V22516" i="1"/>
  <c r="W22516" i="1" s="1"/>
  <c r="V22471" i="1"/>
  <c r="W22471" i="1" s="1"/>
  <c r="V22455" i="1"/>
  <c r="W22455" i="1" s="1"/>
  <c r="V22439" i="1"/>
  <c r="W22439" i="1" s="1"/>
  <c r="V22423" i="1"/>
  <c r="W22423" i="1" s="1"/>
  <c r="V22407" i="1"/>
  <c r="W22407" i="1" s="1"/>
  <c r="V22391" i="1"/>
  <c r="W22391" i="1" s="1"/>
  <c r="V22184" i="1"/>
  <c r="W22184" i="1" s="1"/>
  <c r="V22152" i="1"/>
  <c r="W22152" i="1" s="1"/>
  <c r="V22120" i="1"/>
  <c r="W22120" i="1" s="1"/>
  <c r="V22088" i="1"/>
  <c r="W22088" i="1" s="1"/>
  <c r="V22056" i="1"/>
  <c r="W22056" i="1" s="1"/>
  <c r="V21952" i="1"/>
  <c r="W21952" i="1" s="1"/>
  <c r="V21936" i="1"/>
  <c r="W21936" i="1" s="1"/>
  <c r="V21928" i="1"/>
  <c r="W21928" i="1" s="1"/>
  <c r="V21920" i="1"/>
  <c r="W21920" i="1" s="1"/>
  <c r="V21912" i="1"/>
  <c r="W21912" i="1" s="1"/>
  <c r="V21904" i="1"/>
  <c r="W21904" i="1" s="1"/>
  <c r="V21896" i="1"/>
  <c r="W21896" i="1" s="1"/>
  <c r="V21888" i="1"/>
  <c r="W21888" i="1" s="1"/>
  <c r="V21880" i="1"/>
  <c r="W21880" i="1" s="1"/>
  <c r="V21872" i="1"/>
  <c r="W21872" i="1" s="1"/>
  <c r="V21864" i="1"/>
  <c r="W21864" i="1" s="1"/>
  <c r="V21856" i="1"/>
  <c r="W21856" i="1" s="1"/>
  <c r="V21848" i="1"/>
  <c r="W21848" i="1" s="1"/>
  <c r="V21840" i="1"/>
  <c r="W21840" i="1" s="1"/>
  <c r="V21832" i="1"/>
  <c r="W21832" i="1" s="1"/>
  <c r="V21824" i="1"/>
  <c r="W21824" i="1" s="1"/>
  <c r="V21816" i="1"/>
  <c r="W21816" i="1" s="1"/>
  <c r="V21808" i="1"/>
  <c r="W21808" i="1" s="1"/>
  <c r="V21800" i="1"/>
  <c r="W21800" i="1" s="1"/>
  <c r="V21792" i="1"/>
  <c r="W21792" i="1" s="1"/>
  <c r="V21784" i="1"/>
  <c r="W21784" i="1" s="1"/>
  <c r="V21776" i="1"/>
  <c r="W21776" i="1" s="1"/>
  <c r="V21768" i="1"/>
  <c r="W21768" i="1" s="1"/>
  <c r="V21760" i="1"/>
  <c r="W21760" i="1" s="1"/>
  <c r="V21752" i="1"/>
  <c r="W21752" i="1" s="1"/>
  <c r="V21744" i="1"/>
  <c r="W21744" i="1" s="1"/>
  <c r="V21736" i="1"/>
  <c r="W21736" i="1" s="1"/>
  <c r="V21728" i="1"/>
  <c r="W21728" i="1" s="1"/>
  <c r="V21720" i="1"/>
  <c r="W21720" i="1" s="1"/>
  <c r="V21712" i="1"/>
  <c r="W21712" i="1" s="1"/>
  <c r="V21704" i="1"/>
  <c r="W21704" i="1" s="1"/>
  <c r="V21696" i="1"/>
  <c r="W21696" i="1" s="1"/>
  <c r="V21688" i="1"/>
  <c r="W21688" i="1" s="1"/>
  <c r="V21680" i="1"/>
  <c r="W21680" i="1" s="1"/>
  <c r="V21672" i="1"/>
  <c r="W21672" i="1" s="1"/>
  <c r="V21664" i="1"/>
  <c r="W21664" i="1" s="1"/>
  <c r="V21656" i="1"/>
  <c r="W21656" i="1" s="1"/>
  <c r="V21648" i="1"/>
  <c r="W21648" i="1" s="1"/>
  <c r="V21640" i="1"/>
  <c r="W21640" i="1" s="1"/>
  <c r="V21632" i="1"/>
  <c r="W21632" i="1" s="1"/>
  <c r="V21624" i="1"/>
  <c r="W21624" i="1" s="1"/>
  <c r="V21616" i="1"/>
  <c r="W21616" i="1" s="1"/>
  <c r="V21608" i="1"/>
  <c r="W21608" i="1" s="1"/>
  <c r="V21561" i="1"/>
  <c r="W21561" i="1" s="1"/>
  <c r="V21558" i="1"/>
  <c r="W21558" i="1" s="1"/>
  <c r="V21543" i="1"/>
  <c r="W21543" i="1" s="1"/>
  <c r="V21457" i="1"/>
  <c r="W21457" i="1" s="1"/>
  <c r="V21455" i="1"/>
  <c r="W21455" i="1" s="1"/>
  <c r="V21441" i="1"/>
  <c r="W21441" i="1" s="1"/>
  <c r="V21439" i="1"/>
  <c r="W21439" i="1" s="1"/>
  <c r="V21425" i="1"/>
  <c r="W21425" i="1" s="1"/>
  <c r="V21423" i="1"/>
  <c r="W21423" i="1" s="1"/>
  <c r="V21409" i="1"/>
  <c r="W21409" i="1" s="1"/>
  <c r="V21407" i="1"/>
  <c r="W21407" i="1" s="1"/>
  <c r="V21389" i="1"/>
  <c r="W21389" i="1" s="1"/>
  <c r="V21373" i="1"/>
  <c r="W21373" i="1" s="1"/>
  <c r="V21357" i="1"/>
  <c r="W21357" i="1" s="1"/>
  <c r="V21341" i="1"/>
  <c r="W21341" i="1" s="1"/>
  <c r="V21325" i="1"/>
  <c r="W21325" i="1" s="1"/>
  <c r="V21309" i="1"/>
  <c r="W21309" i="1" s="1"/>
  <c r="V20682" i="1"/>
  <c r="W20682" i="1" s="1"/>
  <c r="V20666" i="1"/>
  <c r="W20666" i="1" s="1"/>
  <c r="V20650" i="1"/>
  <c r="W20650" i="1" s="1"/>
  <c r="V20634" i="1"/>
  <c r="W20634" i="1" s="1"/>
  <c r="V20618" i="1"/>
  <c r="W20618" i="1" s="1"/>
  <c r="V20602" i="1"/>
  <c r="W20602" i="1" s="1"/>
  <c r="V20586" i="1"/>
  <c r="W20586" i="1" s="1"/>
  <c r="V20570" i="1"/>
  <c r="W20570" i="1" s="1"/>
  <c r="V20554" i="1"/>
  <c r="W20554" i="1" s="1"/>
  <c r="V20538" i="1"/>
  <c r="W20538" i="1" s="1"/>
  <c r="V20522" i="1"/>
  <c r="W20522" i="1" s="1"/>
  <c r="V20506" i="1"/>
  <c r="W20506" i="1" s="1"/>
  <c r="V20490" i="1"/>
  <c r="W20490" i="1" s="1"/>
  <c r="V20474" i="1"/>
  <c r="W20474" i="1" s="1"/>
  <c r="V20458" i="1"/>
  <c r="W20458" i="1" s="1"/>
  <c r="V20442" i="1"/>
  <c r="W20442" i="1" s="1"/>
  <c r="V20426" i="1"/>
  <c r="W20426" i="1" s="1"/>
  <c r="V21959" i="1"/>
  <c r="W21959" i="1" s="1"/>
  <c r="V21951" i="1"/>
  <c r="W21951" i="1" s="1"/>
  <c r="V21943" i="1"/>
  <c r="W21943" i="1" s="1"/>
  <c r="V21935" i="1"/>
  <c r="W21935" i="1" s="1"/>
  <c r="V21927" i="1"/>
  <c r="W21927" i="1" s="1"/>
  <c r="V21919" i="1"/>
  <c r="W21919" i="1" s="1"/>
  <c r="V21911" i="1"/>
  <c r="W21911" i="1" s="1"/>
  <c r="V21903" i="1"/>
  <c r="W21903" i="1" s="1"/>
  <c r="V21895" i="1"/>
  <c r="W21895" i="1" s="1"/>
  <c r="V21887" i="1"/>
  <c r="W21887" i="1" s="1"/>
  <c r="V21879" i="1"/>
  <c r="W21879" i="1" s="1"/>
  <c r="V21871" i="1"/>
  <c r="W21871" i="1" s="1"/>
  <c r="V21863" i="1"/>
  <c r="W21863" i="1" s="1"/>
  <c r="V21855" i="1"/>
  <c r="W21855" i="1" s="1"/>
  <c r="V21847" i="1"/>
  <c r="W21847" i="1" s="1"/>
  <c r="V21839" i="1"/>
  <c r="W21839" i="1" s="1"/>
  <c r="V21831" i="1"/>
  <c r="W21831" i="1" s="1"/>
  <c r="V21823" i="1"/>
  <c r="W21823" i="1" s="1"/>
  <c r="V21815" i="1"/>
  <c r="W21815" i="1" s="1"/>
  <c r="V21807" i="1"/>
  <c r="W21807" i="1" s="1"/>
  <c r="V21799" i="1"/>
  <c r="W21799" i="1" s="1"/>
  <c r="V21791" i="1"/>
  <c r="W21791" i="1" s="1"/>
  <c r="V21783" i="1"/>
  <c r="W21783" i="1" s="1"/>
  <c r="V21775" i="1"/>
  <c r="W21775" i="1" s="1"/>
  <c r="V21767" i="1"/>
  <c r="W21767" i="1" s="1"/>
  <c r="V21759" i="1"/>
  <c r="W21759" i="1" s="1"/>
  <c r="V21751" i="1"/>
  <c r="W21751" i="1" s="1"/>
  <c r="V21743" i="1"/>
  <c r="W21743" i="1" s="1"/>
  <c r="V21735" i="1"/>
  <c r="W21735" i="1" s="1"/>
  <c r="V21727" i="1"/>
  <c r="W21727" i="1" s="1"/>
  <c r="V21719" i="1"/>
  <c r="W21719" i="1" s="1"/>
  <c r="V21711" i="1"/>
  <c r="W21711" i="1" s="1"/>
  <c r="V21703" i="1"/>
  <c r="W21703" i="1" s="1"/>
  <c r="V21695" i="1"/>
  <c r="W21695" i="1" s="1"/>
  <c r="V21687" i="1"/>
  <c r="W21687" i="1" s="1"/>
  <c r="V21679" i="1"/>
  <c r="W21679" i="1" s="1"/>
  <c r="V21671" i="1"/>
  <c r="W21671" i="1" s="1"/>
  <c r="V21663" i="1"/>
  <c r="W21663" i="1" s="1"/>
  <c r="V21655" i="1"/>
  <c r="W21655" i="1" s="1"/>
  <c r="V21647" i="1"/>
  <c r="W21647" i="1" s="1"/>
  <c r="V21639" i="1"/>
  <c r="W21639" i="1" s="1"/>
  <c r="V21631" i="1"/>
  <c r="W21631" i="1" s="1"/>
  <c r="V21623" i="1"/>
  <c r="W21623" i="1" s="1"/>
  <c r="V21615" i="1"/>
  <c r="W21615" i="1" s="1"/>
  <c r="V21607" i="1"/>
  <c r="W21607" i="1" s="1"/>
  <c r="V21557" i="1"/>
  <c r="W21557" i="1" s="1"/>
  <c r="V21554" i="1"/>
  <c r="W21554" i="1" s="1"/>
  <c r="V21539" i="1"/>
  <c r="W21539" i="1" s="1"/>
  <c r="V21453" i="1"/>
  <c r="W21453" i="1" s="1"/>
  <c r="V21451" i="1"/>
  <c r="W21451" i="1" s="1"/>
  <c r="V21437" i="1"/>
  <c r="W21437" i="1" s="1"/>
  <c r="V21435" i="1"/>
  <c r="W21435" i="1" s="1"/>
  <c r="V21421" i="1"/>
  <c r="W21421" i="1" s="1"/>
  <c r="V21419" i="1"/>
  <c r="W21419" i="1" s="1"/>
  <c r="V21405" i="1"/>
  <c r="W21405" i="1" s="1"/>
  <c r="V21403" i="1"/>
  <c r="W21403" i="1" s="1"/>
  <c r="V21382" i="1"/>
  <c r="W21382" i="1" s="1"/>
  <c r="V21366" i="1"/>
  <c r="W21366" i="1" s="1"/>
  <c r="V21350" i="1"/>
  <c r="W21350" i="1" s="1"/>
  <c r="V21334" i="1"/>
  <c r="W21334" i="1" s="1"/>
  <c r="V21318" i="1"/>
  <c r="W21318" i="1" s="1"/>
  <c r="V20786" i="1"/>
  <c r="W20786" i="1" s="1"/>
  <c r="V20685" i="1"/>
  <c r="W20685" i="1" s="1"/>
  <c r="V20669" i="1"/>
  <c r="W20669" i="1" s="1"/>
  <c r="V20653" i="1"/>
  <c r="W20653" i="1" s="1"/>
  <c r="V20637" i="1"/>
  <c r="W20637" i="1" s="1"/>
  <c r="V20621" i="1"/>
  <c r="W20621" i="1" s="1"/>
  <c r="V20605" i="1"/>
  <c r="W20605" i="1" s="1"/>
  <c r="V20589" i="1"/>
  <c r="W20589" i="1" s="1"/>
  <c r="V20573" i="1"/>
  <c r="W20573" i="1" s="1"/>
  <c r="V20557" i="1"/>
  <c r="W20557" i="1" s="1"/>
  <c r="V20541" i="1"/>
  <c r="W20541" i="1" s="1"/>
  <c r="V20525" i="1"/>
  <c r="W20525" i="1" s="1"/>
  <c r="V20509" i="1"/>
  <c r="W20509" i="1" s="1"/>
  <c r="V20493" i="1"/>
  <c r="W20493" i="1" s="1"/>
  <c r="V20477" i="1"/>
  <c r="W20477" i="1" s="1"/>
  <c r="V20461" i="1"/>
  <c r="W20461" i="1" s="1"/>
  <c r="V20445" i="1"/>
  <c r="W20445" i="1" s="1"/>
  <c r="V20429" i="1"/>
  <c r="W20429" i="1" s="1"/>
  <c r="V22037" i="1"/>
  <c r="W22037" i="1" s="1"/>
  <c r="V22029" i="1"/>
  <c r="W22029" i="1" s="1"/>
  <c r="V22021" i="1"/>
  <c r="W22021" i="1" s="1"/>
  <c r="V22013" i="1"/>
  <c r="W22013" i="1" s="1"/>
  <c r="V22005" i="1"/>
  <c r="W22005" i="1" s="1"/>
  <c r="V21997" i="1"/>
  <c r="W21997" i="1" s="1"/>
  <c r="V21989" i="1"/>
  <c r="W21989" i="1" s="1"/>
  <c r="V21981" i="1"/>
  <c r="W21981" i="1" s="1"/>
  <c r="V21973" i="1"/>
  <c r="W21973" i="1" s="1"/>
  <c r="V21954" i="1"/>
  <c r="W21954" i="1" s="1"/>
  <c r="V21938" i="1"/>
  <c r="W21938" i="1" s="1"/>
  <c r="V21551" i="1"/>
  <c r="W21551" i="1" s="1"/>
  <c r="V21375" i="1"/>
  <c r="W21375" i="1" s="1"/>
  <c r="V21359" i="1"/>
  <c r="W21359" i="1" s="1"/>
  <c r="V21343" i="1"/>
  <c r="W21343" i="1" s="1"/>
  <c r="V21327" i="1"/>
  <c r="W21327" i="1" s="1"/>
  <c r="V21311" i="1"/>
  <c r="W21311" i="1" s="1"/>
  <c r="V20774" i="1"/>
  <c r="W20774" i="1" s="1"/>
  <c r="V20688" i="1"/>
  <c r="W20688" i="1" s="1"/>
  <c r="V20672" i="1"/>
  <c r="W20672" i="1" s="1"/>
  <c r="V20656" i="1"/>
  <c r="W20656" i="1" s="1"/>
  <c r="V20640" i="1"/>
  <c r="W20640" i="1" s="1"/>
  <c r="V20624" i="1"/>
  <c r="W20624" i="1" s="1"/>
  <c r="V20608" i="1"/>
  <c r="W20608" i="1" s="1"/>
  <c r="V20592" i="1"/>
  <c r="W20592" i="1" s="1"/>
  <c r="V20576" i="1"/>
  <c r="W20576" i="1" s="1"/>
  <c r="V20560" i="1"/>
  <c r="W20560" i="1" s="1"/>
  <c r="V20544" i="1"/>
  <c r="W20544" i="1" s="1"/>
  <c r="V20528" i="1"/>
  <c r="W20528" i="1" s="1"/>
  <c r="V20512" i="1"/>
  <c r="W20512" i="1" s="1"/>
  <c r="V20496" i="1"/>
  <c r="W20496" i="1" s="1"/>
  <c r="V20480" i="1"/>
  <c r="W20480" i="1" s="1"/>
  <c r="V20464" i="1"/>
  <c r="W20464" i="1" s="1"/>
  <c r="V20448" i="1"/>
  <c r="W20448" i="1" s="1"/>
  <c r="V20432" i="1"/>
  <c r="W20432" i="1" s="1"/>
  <c r="V21964" i="1"/>
  <c r="W21964" i="1" s="1"/>
  <c r="V21602" i="1"/>
  <c r="W21602" i="1" s="1"/>
  <c r="V21598" i="1"/>
  <c r="W21598" i="1" s="1"/>
  <c r="V21594" i="1"/>
  <c r="W21594" i="1" s="1"/>
  <c r="V21590" i="1"/>
  <c r="W21590" i="1" s="1"/>
  <c r="V21586" i="1"/>
  <c r="W21586" i="1" s="1"/>
  <c r="V21582" i="1"/>
  <c r="W21582" i="1" s="1"/>
  <c r="V21578" i="1"/>
  <c r="W21578" i="1" s="1"/>
  <c r="V21574" i="1"/>
  <c r="W21574" i="1" s="1"/>
  <c r="V21570" i="1"/>
  <c r="W21570" i="1" s="1"/>
  <c r="V21566" i="1"/>
  <c r="W21566" i="1" s="1"/>
  <c r="V21548" i="1"/>
  <c r="W21548" i="1" s="1"/>
  <c r="V21533" i="1"/>
  <c r="W21533" i="1" s="1"/>
  <c r="V21530" i="1"/>
  <c r="W21530" i="1" s="1"/>
  <c r="V21460" i="1"/>
  <c r="W21460" i="1" s="1"/>
  <c r="V21458" i="1"/>
  <c r="W21458" i="1" s="1"/>
  <c r="V21444" i="1"/>
  <c r="W21444" i="1" s="1"/>
  <c r="V21442" i="1"/>
  <c r="W21442" i="1" s="1"/>
  <c r="V21428" i="1"/>
  <c r="W21428" i="1" s="1"/>
  <c r="V21426" i="1"/>
  <c r="W21426" i="1" s="1"/>
  <c r="V21412" i="1"/>
  <c r="W21412" i="1" s="1"/>
  <c r="V21410" i="1"/>
  <c r="W21410" i="1" s="1"/>
  <c r="V21396" i="1"/>
  <c r="W21396" i="1" s="1"/>
  <c r="V21394" i="1"/>
  <c r="W21394" i="1" s="1"/>
  <c r="V21392" i="1"/>
  <c r="W21392" i="1" s="1"/>
  <c r="V21390" i="1"/>
  <c r="W21390" i="1" s="1"/>
  <c r="V21380" i="1"/>
  <c r="W21380" i="1" s="1"/>
  <c r="V21364" i="1"/>
  <c r="W21364" i="1" s="1"/>
  <c r="V21348" i="1"/>
  <c r="W21348" i="1" s="1"/>
  <c r="V21332" i="1"/>
  <c r="W21332" i="1" s="1"/>
  <c r="V21316" i="1"/>
  <c r="W21316" i="1" s="1"/>
  <c r="V20698" i="1"/>
  <c r="W20698" i="1" s="1"/>
  <c r="V20679" i="1"/>
  <c r="W20679" i="1" s="1"/>
  <c r="V20663" i="1"/>
  <c r="W20663" i="1" s="1"/>
  <c r="V20647" i="1"/>
  <c r="W20647" i="1" s="1"/>
  <c r="V20631" i="1"/>
  <c r="W20631" i="1" s="1"/>
  <c r="V20615" i="1"/>
  <c r="W20615" i="1" s="1"/>
  <c r="V20599" i="1"/>
  <c r="W20599" i="1" s="1"/>
  <c r="V20583" i="1"/>
  <c r="W20583" i="1" s="1"/>
  <c r="V20567" i="1"/>
  <c r="W20567" i="1" s="1"/>
  <c r="V20551" i="1"/>
  <c r="W20551" i="1" s="1"/>
  <c r="V20535" i="1"/>
  <c r="W20535" i="1" s="1"/>
  <c r="V20519" i="1"/>
  <c r="W20519" i="1" s="1"/>
  <c r="V20503" i="1"/>
  <c r="W20503" i="1" s="1"/>
  <c r="V20487" i="1"/>
  <c r="W20487" i="1" s="1"/>
  <c r="V20471" i="1"/>
  <c r="W20471" i="1" s="1"/>
  <c r="V20455" i="1"/>
  <c r="W20455" i="1" s="1"/>
  <c r="V20439" i="1"/>
  <c r="W20439" i="1" s="1"/>
  <c r="V21292" i="1"/>
  <c r="W21292" i="1" s="1"/>
  <c r="V21280" i="1"/>
  <c r="W21280" i="1" s="1"/>
  <c r="V21272" i="1"/>
  <c r="W21272" i="1" s="1"/>
  <c r="V21264" i="1"/>
  <c r="W21264" i="1" s="1"/>
  <c r="V21133" i="1"/>
  <c r="W21133" i="1" s="1"/>
  <c r="V21125" i="1"/>
  <c r="W21125" i="1" s="1"/>
  <c r="V21117" i="1"/>
  <c r="W21117" i="1" s="1"/>
  <c r="V21109" i="1"/>
  <c r="W21109" i="1" s="1"/>
  <c r="V21101" i="1"/>
  <c r="W21101" i="1" s="1"/>
  <c r="V21093" i="1"/>
  <c r="W21093" i="1" s="1"/>
  <c r="V21085" i="1"/>
  <c r="W21085" i="1" s="1"/>
  <c r="V21077" i="1"/>
  <c r="W21077" i="1" s="1"/>
  <c r="V21069" i="1"/>
  <c r="W21069" i="1" s="1"/>
  <c r="V21061" i="1"/>
  <c r="W21061" i="1" s="1"/>
  <c r="V21053" i="1"/>
  <c r="W21053" i="1" s="1"/>
  <c r="V21045" i="1"/>
  <c r="W21045" i="1" s="1"/>
  <c r="V21037" i="1"/>
  <c r="W21037" i="1" s="1"/>
  <c r="V21029" i="1"/>
  <c r="W21029" i="1" s="1"/>
  <c r="V21021" i="1"/>
  <c r="W21021" i="1" s="1"/>
  <c r="V21013" i="1"/>
  <c r="W21013" i="1" s="1"/>
  <c r="V21005" i="1"/>
  <c r="W21005" i="1" s="1"/>
  <c r="V20997" i="1"/>
  <c r="W20997" i="1" s="1"/>
  <c r="V20989" i="1"/>
  <c r="W20989" i="1" s="1"/>
  <c r="V20981" i="1"/>
  <c r="W20981" i="1" s="1"/>
  <c r="V20973" i="1"/>
  <c r="W20973" i="1" s="1"/>
  <c r="V20965" i="1"/>
  <c r="W20965" i="1" s="1"/>
  <c r="V20957" i="1"/>
  <c r="W20957" i="1" s="1"/>
  <c r="V20949" i="1"/>
  <c r="W20949" i="1" s="1"/>
  <c r="V20941" i="1"/>
  <c r="W20941" i="1" s="1"/>
  <c r="V20933" i="1"/>
  <c r="W20933" i="1" s="1"/>
  <c r="V20925" i="1"/>
  <c r="W20925" i="1" s="1"/>
  <c r="V20917" i="1"/>
  <c r="W20917" i="1" s="1"/>
  <c r="V20909" i="1"/>
  <c r="W20909" i="1" s="1"/>
  <c r="V20901" i="1"/>
  <c r="W20901" i="1" s="1"/>
  <c r="V20893" i="1"/>
  <c r="W20893" i="1" s="1"/>
  <c r="V20885" i="1"/>
  <c r="W20885" i="1" s="1"/>
  <c r="V20877" i="1"/>
  <c r="W20877" i="1" s="1"/>
  <c r="V20869" i="1"/>
  <c r="W20869" i="1" s="1"/>
  <c r="V20861" i="1"/>
  <c r="W20861" i="1" s="1"/>
  <c r="V20853" i="1"/>
  <c r="W20853" i="1" s="1"/>
  <c r="V20845" i="1"/>
  <c r="W20845" i="1" s="1"/>
  <c r="V20837" i="1"/>
  <c r="W20837" i="1" s="1"/>
  <c r="V20829" i="1"/>
  <c r="W20829" i="1" s="1"/>
  <c r="V20821" i="1"/>
  <c r="W20821" i="1" s="1"/>
  <c r="V20813" i="1"/>
  <c r="W20813" i="1" s="1"/>
  <c r="V20414" i="1"/>
  <c r="W20414" i="1" s="1"/>
  <c r="V20398" i="1"/>
  <c r="W20398" i="1" s="1"/>
  <c r="V20382" i="1"/>
  <c r="W20382" i="1" s="1"/>
  <c r="V20366" i="1"/>
  <c r="W20366" i="1" s="1"/>
  <c r="V20350" i="1"/>
  <c r="W20350" i="1" s="1"/>
  <c r="V20334" i="1"/>
  <c r="W20334" i="1" s="1"/>
  <c r="V20318" i="1"/>
  <c r="W20318" i="1" s="1"/>
  <c r="V20302" i="1"/>
  <c r="W20302" i="1" s="1"/>
  <c r="V20286" i="1"/>
  <c r="W20286" i="1" s="1"/>
  <c r="V20270" i="1"/>
  <c r="W20270" i="1" s="1"/>
  <c r="V20089" i="1"/>
  <c r="W20089" i="1" s="1"/>
  <c r="V20057" i="1"/>
  <c r="W20057" i="1" s="1"/>
  <c r="V20025" i="1"/>
  <c r="W20025" i="1" s="1"/>
  <c r="V19942" i="1"/>
  <c r="W19942" i="1" s="1"/>
  <c r="V19926" i="1"/>
  <c r="W19926" i="1" s="1"/>
  <c r="V19910" i="1"/>
  <c r="W19910" i="1" s="1"/>
  <c r="V19894" i="1"/>
  <c r="W19894" i="1" s="1"/>
  <c r="V19878" i="1"/>
  <c r="W19878" i="1" s="1"/>
  <c r="V19862" i="1"/>
  <c r="W19862" i="1" s="1"/>
  <c r="V19846" i="1"/>
  <c r="W19846" i="1" s="1"/>
  <c r="V19830" i="1"/>
  <c r="W19830" i="1" s="1"/>
  <c r="V19814" i="1"/>
  <c r="W19814" i="1" s="1"/>
  <c r="V19798" i="1"/>
  <c r="W19798" i="1" s="1"/>
  <c r="V19782" i="1"/>
  <c r="W19782" i="1" s="1"/>
  <c r="V19766" i="1"/>
  <c r="W19766" i="1" s="1"/>
  <c r="V19750" i="1"/>
  <c r="W19750" i="1" s="1"/>
  <c r="V21293" i="1"/>
  <c r="W21293" i="1" s="1"/>
  <c r="V21281" i="1"/>
  <c r="W21281" i="1" s="1"/>
  <c r="V21273" i="1"/>
  <c r="W21273" i="1" s="1"/>
  <c r="V21265" i="1"/>
  <c r="W21265" i="1" s="1"/>
  <c r="V21258" i="1"/>
  <c r="W21258" i="1" s="1"/>
  <c r="V21250" i="1"/>
  <c r="W21250" i="1" s="1"/>
  <c r="V20409" i="1"/>
  <c r="W20409" i="1" s="1"/>
  <c r="V20393" i="1"/>
  <c r="W20393" i="1" s="1"/>
  <c r="V20377" i="1"/>
  <c r="W20377" i="1" s="1"/>
  <c r="V20361" i="1"/>
  <c r="W20361" i="1" s="1"/>
  <c r="V20345" i="1"/>
  <c r="W20345" i="1" s="1"/>
  <c r="V20329" i="1"/>
  <c r="W20329" i="1" s="1"/>
  <c r="V20313" i="1"/>
  <c r="W20313" i="1" s="1"/>
  <c r="V20297" i="1"/>
  <c r="W20297" i="1" s="1"/>
  <c r="V20281" i="1"/>
  <c r="W20281" i="1" s="1"/>
  <c r="V20265" i="1"/>
  <c r="W20265" i="1" s="1"/>
  <c r="V20110" i="1"/>
  <c r="W20110" i="1" s="1"/>
  <c r="V20078" i="1"/>
  <c r="W20078" i="1" s="1"/>
  <c r="V20046" i="1"/>
  <c r="W20046" i="1" s="1"/>
  <c r="V20014" i="1"/>
  <c r="W20014" i="1" s="1"/>
  <c r="V19957" i="1"/>
  <c r="W19957" i="1" s="1"/>
  <c r="V19941" i="1"/>
  <c r="W19941" i="1" s="1"/>
  <c r="V19925" i="1"/>
  <c r="W19925" i="1" s="1"/>
  <c r="V19909" i="1"/>
  <c r="W19909" i="1" s="1"/>
  <c r="V19893" i="1"/>
  <c r="W19893" i="1" s="1"/>
  <c r="V19877" i="1"/>
  <c r="W19877" i="1" s="1"/>
  <c r="V19861" i="1"/>
  <c r="W19861" i="1" s="1"/>
  <c r="V19845" i="1"/>
  <c r="W19845" i="1" s="1"/>
  <c r="V19829" i="1"/>
  <c r="W19829" i="1" s="1"/>
  <c r="V19813" i="1"/>
  <c r="W19813" i="1" s="1"/>
  <c r="V19797" i="1"/>
  <c r="W19797" i="1" s="1"/>
  <c r="V19781" i="1"/>
  <c r="W19781" i="1" s="1"/>
  <c r="V19765" i="1"/>
  <c r="W19765" i="1" s="1"/>
  <c r="V19749" i="1"/>
  <c r="W19749" i="1" s="1"/>
  <c r="V21290" i="1"/>
  <c r="W21290" i="1" s="1"/>
  <c r="V21138" i="1"/>
  <c r="W21138" i="1" s="1"/>
  <c r="V21126" i="1"/>
  <c r="W21126" i="1" s="1"/>
  <c r="V21118" i="1"/>
  <c r="W21118" i="1" s="1"/>
  <c r="V21110" i="1"/>
  <c r="W21110" i="1" s="1"/>
  <c r="V21102" i="1"/>
  <c r="W21102" i="1" s="1"/>
  <c r="V21094" i="1"/>
  <c r="W21094" i="1" s="1"/>
  <c r="V21086" i="1"/>
  <c r="W21086" i="1" s="1"/>
  <c r="V21078" i="1"/>
  <c r="W21078" i="1" s="1"/>
  <c r="V21070" i="1"/>
  <c r="W21070" i="1" s="1"/>
  <c r="V21062" i="1"/>
  <c r="W21062" i="1" s="1"/>
  <c r="V21054" i="1"/>
  <c r="W21054" i="1" s="1"/>
  <c r="V21046" i="1"/>
  <c r="W21046" i="1" s="1"/>
  <c r="V21038" i="1"/>
  <c r="W21038" i="1" s="1"/>
  <c r="V21030" i="1"/>
  <c r="W21030" i="1" s="1"/>
  <c r="V21022" i="1"/>
  <c r="W21022" i="1" s="1"/>
  <c r="V21014" i="1"/>
  <c r="W21014" i="1" s="1"/>
  <c r="V21006" i="1"/>
  <c r="W21006" i="1" s="1"/>
  <c r="V20998" i="1"/>
  <c r="W20998" i="1" s="1"/>
  <c r="V20990" i="1"/>
  <c r="W20990" i="1" s="1"/>
  <c r="V20982" i="1"/>
  <c r="W20982" i="1" s="1"/>
  <c r="V20974" i="1"/>
  <c r="W20974" i="1" s="1"/>
  <c r="V20966" i="1"/>
  <c r="W20966" i="1" s="1"/>
  <c r="V20958" i="1"/>
  <c r="W20958" i="1" s="1"/>
  <c r="V20950" i="1"/>
  <c r="W20950" i="1" s="1"/>
  <c r="V20942" i="1"/>
  <c r="W20942" i="1" s="1"/>
  <c r="V20934" i="1"/>
  <c r="W20934" i="1" s="1"/>
  <c r="V20926" i="1"/>
  <c r="W20926" i="1" s="1"/>
  <c r="V20918" i="1"/>
  <c r="W20918" i="1" s="1"/>
  <c r="V20910" i="1"/>
  <c r="W20910" i="1" s="1"/>
  <c r="V20902" i="1"/>
  <c r="W20902" i="1" s="1"/>
  <c r="V20894" i="1"/>
  <c r="W20894" i="1" s="1"/>
  <c r="V20886" i="1"/>
  <c r="W20886" i="1" s="1"/>
  <c r="V20878" i="1"/>
  <c r="W20878" i="1" s="1"/>
  <c r="V20870" i="1"/>
  <c r="W20870" i="1" s="1"/>
  <c r="V20862" i="1"/>
  <c r="W20862" i="1" s="1"/>
  <c r="V20854" i="1"/>
  <c r="W20854" i="1" s="1"/>
  <c r="V20846" i="1"/>
  <c r="W20846" i="1" s="1"/>
  <c r="V20838" i="1"/>
  <c r="W20838" i="1" s="1"/>
  <c r="V20830" i="1"/>
  <c r="W20830" i="1" s="1"/>
  <c r="V20822" i="1"/>
  <c r="W20822" i="1" s="1"/>
  <c r="V20814" i="1"/>
  <c r="W20814" i="1" s="1"/>
  <c r="V20424" i="1"/>
  <c r="W20424" i="1" s="1"/>
  <c r="V20408" i="1"/>
  <c r="W20408" i="1" s="1"/>
  <c r="V20392" i="1"/>
  <c r="W20392" i="1" s="1"/>
  <c r="V20376" i="1"/>
  <c r="W20376" i="1" s="1"/>
  <c r="V20360" i="1"/>
  <c r="W20360" i="1" s="1"/>
  <c r="V20344" i="1"/>
  <c r="W20344" i="1" s="1"/>
  <c r="V20328" i="1"/>
  <c r="W20328" i="1" s="1"/>
  <c r="V20312" i="1"/>
  <c r="W20312" i="1" s="1"/>
  <c r="V20296" i="1"/>
  <c r="W20296" i="1" s="1"/>
  <c r="V20280" i="1"/>
  <c r="W20280" i="1" s="1"/>
  <c r="V20264" i="1"/>
  <c r="W20264" i="1" s="1"/>
  <c r="V20101" i="1"/>
  <c r="W20101" i="1" s="1"/>
  <c r="V20069" i="1"/>
  <c r="W20069" i="1" s="1"/>
  <c r="V20037" i="1"/>
  <c r="W20037" i="1" s="1"/>
  <c r="V19948" i="1"/>
  <c r="W19948" i="1" s="1"/>
  <c r="V19932" i="1"/>
  <c r="W19932" i="1" s="1"/>
  <c r="V19916" i="1"/>
  <c r="W19916" i="1" s="1"/>
  <c r="V19900" i="1"/>
  <c r="W19900" i="1" s="1"/>
  <c r="V19884" i="1"/>
  <c r="W19884" i="1" s="1"/>
  <c r="V19868" i="1"/>
  <c r="W19868" i="1" s="1"/>
  <c r="V19852" i="1"/>
  <c r="W19852" i="1" s="1"/>
  <c r="V19836" i="1"/>
  <c r="W19836" i="1" s="1"/>
  <c r="V19820" i="1"/>
  <c r="W19820" i="1" s="1"/>
  <c r="V19804" i="1"/>
  <c r="W19804" i="1" s="1"/>
  <c r="V19788" i="1"/>
  <c r="W19788" i="1" s="1"/>
  <c r="V19772" i="1"/>
  <c r="W19772" i="1" s="1"/>
  <c r="V19756" i="1"/>
  <c r="W19756" i="1" s="1"/>
  <c r="V19740" i="1"/>
  <c r="W19740" i="1" s="1"/>
  <c r="V21295" i="1"/>
  <c r="W21295" i="1" s="1"/>
  <c r="V21283" i="1"/>
  <c r="W21283" i="1" s="1"/>
  <c r="V21275" i="1"/>
  <c r="W21275" i="1" s="1"/>
  <c r="V21267" i="1"/>
  <c r="W21267" i="1" s="1"/>
  <c r="V21259" i="1"/>
  <c r="W21259" i="1" s="1"/>
  <c r="V21251" i="1"/>
  <c r="W21251" i="1" s="1"/>
  <c r="V21243" i="1"/>
  <c r="W21243" i="1" s="1"/>
  <c r="V21241" i="1"/>
  <c r="W21241" i="1" s="1"/>
  <c r="V21239" i="1"/>
  <c r="W21239" i="1" s="1"/>
  <c r="V21237" i="1"/>
  <c r="W21237" i="1" s="1"/>
  <c r="V21235" i="1"/>
  <c r="W21235" i="1" s="1"/>
  <c r="V21233" i="1"/>
  <c r="W21233" i="1" s="1"/>
  <c r="V21231" i="1"/>
  <c r="W21231" i="1" s="1"/>
  <c r="V21229" i="1"/>
  <c r="W21229" i="1" s="1"/>
  <c r="V21227" i="1"/>
  <c r="W21227" i="1" s="1"/>
  <c r="V21225" i="1"/>
  <c r="W21225" i="1" s="1"/>
  <c r="V21223" i="1"/>
  <c r="W21223" i="1" s="1"/>
  <c r="V21221" i="1"/>
  <c r="W21221" i="1" s="1"/>
  <c r="V21219" i="1"/>
  <c r="W21219" i="1" s="1"/>
  <c r="V20415" i="1"/>
  <c r="W20415" i="1" s="1"/>
  <c r="V20399" i="1"/>
  <c r="W20399" i="1" s="1"/>
  <c r="V20383" i="1"/>
  <c r="W20383" i="1" s="1"/>
  <c r="V20367" i="1"/>
  <c r="W20367" i="1" s="1"/>
  <c r="V20351" i="1"/>
  <c r="W20351" i="1" s="1"/>
  <c r="V20335" i="1"/>
  <c r="W20335" i="1" s="1"/>
  <c r="V20319" i="1"/>
  <c r="W20319" i="1" s="1"/>
  <c r="V20303" i="1"/>
  <c r="W20303" i="1" s="1"/>
  <c r="V20287" i="1"/>
  <c r="W20287" i="1" s="1"/>
  <c r="V20271" i="1"/>
  <c r="W20271" i="1" s="1"/>
  <c r="V20098" i="1"/>
  <c r="W20098" i="1" s="1"/>
  <c r="V20066" i="1"/>
  <c r="W20066" i="1" s="1"/>
  <c r="V20034" i="1"/>
  <c r="W20034" i="1" s="1"/>
  <c r="V19951" i="1"/>
  <c r="W19951" i="1" s="1"/>
  <c r="V19935" i="1"/>
  <c r="W19935" i="1" s="1"/>
  <c r="V19919" i="1"/>
  <c r="W19919" i="1" s="1"/>
  <c r="V19903" i="1"/>
  <c r="W19903" i="1" s="1"/>
  <c r="V19887" i="1"/>
  <c r="W19887" i="1" s="1"/>
  <c r="V19871" i="1"/>
  <c r="W19871" i="1" s="1"/>
  <c r="V19855" i="1"/>
  <c r="W19855" i="1" s="1"/>
  <c r="V19839" i="1"/>
  <c r="W19839" i="1" s="1"/>
  <c r="V19823" i="1"/>
  <c r="W19823" i="1" s="1"/>
  <c r="V19807" i="1"/>
  <c r="W19807" i="1" s="1"/>
  <c r="V19791" i="1"/>
  <c r="W19791" i="1" s="1"/>
  <c r="V19775" i="1"/>
  <c r="W19775" i="1" s="1"/>
  <c r="V19759" i="1"/>
  <c r="W19759" i="1" s="1"/>
  <c r="V19743" i="1"/>
  <c r="W19743" i="1" s="1"/>
  <c r="V19733" i="1"/>
  <c r="W19733" i="1" s="1"/>
  <c r="V19660" i="1"/>
  <c r="W19660" i="1" s="1"/>
  <c r="V19488" i="1"/>
  <c r="W19488" i="1" s="1"/>
  <c r="V19456" i="1"/>
  <c r="W19456" i="1" s="1"/>
  <c r="V19424" i="1"/>
  <c r="W19424" i="1" s="1"/>
  <c r="V19392" i="1"/>
  <c r="W19392" i="1" s="1"/>
  <c r="V19360" i="1"/>
  <c r="W19360" i="1" s="1"/>
  <c r="V19328" i="1"/>
  <c r="W19328" i="1" s="1"/>
  <c r="V19296" i="1"/>
  <c r="W19296" i="1" s="1"/>
  <c r="V19023" i="1"/>
  <c r="W19023" i="1" s="1"/>
  <c r="V19007" i="1"/>
  <c r="W19007" i="1" s="1"/>
  <c r="V18991" i="1"/>
  <c r="W18991" i="1" s="1"/>
  <c r="V18975" i="1"/>
  <c r="W18975" i="1" s="1"/>
  <c r="V18949" i="1"/>
  <c r="W18949" i="1" s="1"/>
  <c r="V20255" i="1"/>
  <c r="W20255" i="1" s="1"/>
  <c r="V20251" i="1"/>
  <c r="W20251" i="1" s="1"/>
  <c r="V20247" i="1"/>
  <c r="W20247" i="1" s="1"/>
  <c r="V20243" i="1"/>
  <c r="W20243" i="1" s="1"/>
  <c r="V20239" i="1"/>
  <c r="W20239" i="1" s="1"/>
  <c r="V20235" i="1"/>
  <c r="W20235" i="1" s="1"/>
  <c r="V20231" i="1"/>
  <c r="W20231" i="1" s="1"/>
  <c r="V20227" i="1"/>
  <c r="W20227" i="1" s="1"/>
  <c r="V20220" i="1"/>
  <c r="W20220" i="1" s="1"/>
  <c r="V20212" i="1"/>
  <c r="W20212" i="1" s="1"/>
  <c r="V20204" i="1"/>
  <c r="W20204" i="1" s="1"/>
  <c r="V20196" i="1"/>
  <c r="W20196" i="1" s="1"/>
  <c r="V20188" i="1"/>
  <c r="W20188" i="1" s="1"/>
  <c r="V20180" i="1"/>
  <c r="W20180" i="1" s="1"/>
  <c r="V20172" i="1"/>
  <c r="W20172" i="1" s="1"/>
  <c r="V20164" i="1"/>
  <c r="W20164" i="1" s="1"/>
  <c r="V20156" i="1"/>
  <c r="W20156" i="1" s="1"/>
  <c r="V20148" i="1"/>
  <c r="W20148" i="1" s="1"/>
  <c r="V20140" i="1"/>
  <c r="W20140" i="1" s="1"/>
  <c r="V20132" i="1"/>
  <c r="W20132" i="1" s="1"/>
  <c r="V20124" i="1"/>
  <c r="W20124" i="1" s="1"/>
  <c r="V20116" i="1"/>
  <c r="W20116" i="1" s="1"/>
  <c r="V19663" i="1"/>
  <c r="W19663" i="1" s="1"/>
  <c r="V19490" i="1"/>
  <c r="W19490" i="1" s="1"/>
  <c r="V19458" i="1"/>
  <c r="W19458" i="1" s="1"/>
  <c r="V19426" i="1"/>
  <c r="W19426" i="1" s="1"/>
  <c r="V19394" i="1"/>
  <c r="W19394" i="1" s="1"/>
  <c r="V19362" i="1"/>
  <c r="W19362" i="1" s="1"/>
  <c r="V19330" i="1"/>
  <c r="W19330" i="1" s="1"/>
  <c r="V19298" i="1"/>
  <c r="W19298" i="1" s="1"/>
  <c r="V19147" i="1"/>
  <c r="W19147" i="1" s="1"/>
  <c r="V19115" i="1"/>
  <c r="W19115" i="1" s="1"/>
  <c r="V19083" i="1"/>
  <c r="W19083" i="1" s="1"/>
  <c r="V19051" i="1"/>
  <c r="W19051" i="1" s="1"/>
  <c r="V19026" i="1"/>
  <c r="W19026" i="1" s="1"/>
  <c r="V19010" i="1"/>
  <c r="W19010" i="1" s="1"/>
  <c r="V18994" i="1"/>
  <c r="W18994" i="1" s="1"/>
  <c r="V18978" i="1"/>
  <c r="W18978" i="1" s="1"/>
  <c r="V18962" i="1"/>
  <c r="W18962" i="1" s="1"/>
  <c r="V18922" i="1"/>
  <c r="W18922" i="1" s="1"/>
  <c r="V19666" i="1"/>
  <c r="W19666" i="1" s="1"/>
  <c r="V19500" i="1"/>
  <c r="W19500" i="1" s="1"/>
  <c r="V19468" i="1"/>
  <c r="W19468" i="1" s="1"/>
  <c r="V19436" i="1"/>
  <c r="W19436" i="1" s="1"/>
  <c r="V19404" i="1"/>
  <c r="W19404" i="1" s="1"/>
  <c r="V19372" i="1"/>
  <c r="W19372" i="1" s="1"/>
  <c r="V19340" i="1"/>
  <c r="W19340" i="1" s="1"/>
  <c r="V19308" i="1"/>
  <c r="W19308" i="1" s="1"/>
  <c r="V19119" i="1"/>
  <c r="W19119" i="1" s="1"/>
  <c r="V19087" i="1"/>
  <c r="W19087" i="1" s="1"/>
  <c r="V19055" i="1"/>
  <c r="W19055" i="1" s="1"/>
  <c r="V19029" i="1"/>
  <c r="W19029" i="1" s="1"/>
  <c r="V19013" i="1"/>
  <c r="W19013" i="1" s="1"/>
  <c r="V18997" i="1"/>
  <c r="W18997" i="1" s="1"/>
  <c r="V18981" i="1"/>
  <c r="W18981" i="1" s="1"/>
  <c r="V18965" i="1"/>
  <c r="W18965" i="1" s="1"/>
  <c r="V18919" i="1"/>
  <c r="W18919" i="1" s="1"/>
  <c r="V20252" i="1"/>
  <c r="W20252" i="1" s="1"/>
  <c r="V20244" i="1"/>
  <c r="W20244" i="1" s="1"/>
  <c r="V20236" i="1"/>
  <c r="W20236" i="1" s="1"/>
  <c r="V20228" i="1"/>
  <c r="W20228" i="1" s="1"/>
  <c r="V19729" i="1"/>
  <c r="W19729" i="1" s="1"/>
  <c r="V19725" i="1"/>
  <c r="W19725" i="1" s="1"/>
  <c r="V19721" i="1"/>
  <c r="W19721" i="1" s="1"/>
  <c r="V19717" i="1"/>
  <c r="W19717" i="1" s="1"/>
  <c r="V19713" i="1"/>
  <c r="W19713" i="1" s="1"/>
  <c r="V19709" i="1"/>
  <c r="W19709" i="1" s="1"/>
  <c r="V19705" i="1"/>
  <c r="W19705" i="1" s="1"/>
  <c r="V19701" i="1"/>
  <c r="W19701" i="1" s="1"/>
  <c r="V19697" i="1"/>
  <c r="W19697" i="1" s="1"/>
  <c r="V19693" i="1"/>
  <c r="W19693" i="1" s="1"/>
  <c r="V19689" i="1"/>
  <c r="W19689" i="1" s="1"/>
  <c r="V19685" i="1"/>
  <c r="W19685" i="1" s="1"/>
  <c r="V19681" i="1"/>
  <c r="W19681" i="1" s="1"/>
  <c r="V19677" i="1"/>
  <c r="W19677" i="1" s="1"/>
  <c r="V19673" i="1"/>
  <c r="W19673" i="1" s="1"/>
  <c r="V19669" i="1"/>
  <c r="W19669" i="1" s="1"/>
  <c r="V19657" i="1"/>
  <c r="W19657" i="1" s="1"/>
  <c r="V19486" i="1"/>
  <c r="W19486" i="1" s="1"/>
  <c r="V19454" i="1"/>
  <c r="W19454" i="1" s="1"/>
  <c r="V19422" i="1"/>
  <c r="W19422" i="1" s="1"/>
  <c r="V19390" i="1"/>
  <c r="W19390" i="1" s="1"/>
  <c r="V19358" i="1"/>
  <c r="W19358" i="1" s="1"/>
  <c r="V19326" i="1"/>
  <c r="W19326" i="1" s="1"/>
  <c r="V19294" i="1"/>
  <c r="W19294" i="1" s="1"/>
  <c r="V19032" i="1"/>
  <c r="W19032" i="1" s="1"/>
  <c r="V19016" i="1"/>
  <c r="W19016" i="1" s="1"/>
  <c r="V19000" i="1"/>
  <c r="W19000" i="1" s="1"/>
  <c r="V18984" i="1"/>
  <c r="W18984" i="1" s="1"/>
  <c r="V18968" i="1"/>
  <c r="W18968" i="1" s="1"/>
  <c r="V18936" i="1"/>
  <c r="W18936" i="1" s="1"/>
  <c r="V19650" i="1"/>
  <c r="W19650" i="1" s="1"/>
  <c r="V19646" i="1"/>
  <c r="W19646" i="1" s="1"/>
  <c r="V19642" i="1"/>
  <c r="W19642" i="1" s="1"/>
  <c r="V19638" i="1"/>
  <c r="W19638" i="1" s="1"/>
  <c r="V19634" i="1"/>
  <c r="W19634" i="1" s="1"/>
  <c r="V19630" i="1"/>
  <c r="W19630" i="1" s="1"/>
  <c r="V19626" i="1"/>
  <c r="W19626" i="1" s="1"/>
  <c r="V19622" i="1"/>
  <c r="W19622" i="1" s="1"/>
  <c r="V19618" i="1"/>
  <c r="W19618" i="1" s="1"/>
  <c r="V19614" i="1"/>
  <c r="W19614" i="1" s="1"/>
  <c r="V19610" i="1"/>
  <c r="W19610" i="1" s="1"/>
  <c r="V19606" i="1"/>
  <c r="W19606" i="1" s="1"/>
  <c r="V19602" i="1"/>
  <c r="W19602" i="1" s="1"/>
  <c r="V19598" i="1"/>
  <c r="W19598" i="1" s="1"/>
  <c r="V19594" i="1"/>
  <c r="W19594" i="1" s="1"/>
  <c r="V19590" i="1"/>
  <c r="W19590" i="1" s="1"/>
  <c r="V19586" i="1"/>
  <c r="W19586" i="1" s="1"/>
  <c r="V19582" i="1"/>
  <c r="W19582" i="1" s="1"/>
  <c r="V19578" i="1"/>
  <c r="W19578" i="1" s="1"/>
  <c r="V19574" i="1"/>
  <c r="W19574" i="1" s="1"/>
  <c r="V19570" i="1"/>
  <c r="W19570" i="1" s="1"/>
  <c r="V19566" i="1"/>
  <c r="W19566" i="1" s="1"/>
  <c r="V19562" i="1"/>
  <c r="W19562" i="1" s="1"/>
  <c r="V19558" i="1"/>
  <c r="W19558" i="1" s="1"/>
  <c r="V19554" i="1"/>
  <c r="W19554" i="1" s="1"/>
  <c r="V19550" i="1"/>
  <c r="W19550" i="1" s="1"/>
  <c r="V19546" i="1"/>
  <c r="W19546" i="1" s="1"/>
  <c r="V19542" i="1"/>
  <c r="W19542" i="1" s="1"/>
  <c r="V19538" i="1"/>
  <c r="W19538" i="1" s="1"/>
  <c r="V19534" i="1"/>
  <c r="W19534" i="1" s="1"/>
  <c r="V19530" i="1"/>
  <c r="W19530" i="1" s="1"/>
  <c r="V19526" i="1"/>
  <c r="W19526" i="1" s="1"/>
  <c r="V19522" i="1"/>
  <c r="W19522" i="1" s="1"/>
  <c r="V19518" i="1"/>
  <c r="W19518" i="1" s="1"/>
  <c r="V19514" i="1"/>
  <c r="W19514" i="1" s="1"/>
  <c r="V19510" i="1"/>
  <c r="W19510" i="1" s="1"/>
  <c r="V19203" i="1"/>
  <c r="W19203" i="1" s="1"/>
  <c r="V19199" i="1"/>
  <c r="W19199" i="1" s="1"/>
  <c r="V19195" i="1"/>
  <c r="W19195" i="1" s="1"/>
  <c r="V19191" i="1"/>
  <c r="W19191" i="1" s="1"/>
  <c r="V19187" i="1"/>
  <c r="W19187" i="1" s="1"/>
  <c r="V19183" i="1"/>
  <c r="W19183" i="1" s="1"/>
  <c r="V19179" i="1"/>
  <c r="W19179" i="1" s="1"/>
  <c r="V19175" i="1"/>
  <c r="W19175" i="1" s="1"/>
  <c r="V19171" i="1"/>
  <c r="W19171" i="1" s="1"/>
  <c r="V19167" i="1"/>
  <c r="W19167" i="1" s="1"/>
  <c r="V19163" i="1"/>
  <c r="W19163" i="1" s="1"/>
  <c r="V19159" i="1"/>
  <c r="W19159" i="1" s="1"/>
  <c r="V19155" i="1"/>
  <c r="W19155" i="1" s="1"/>
  <c r="V19151" i="1"/>
  <c r="W19151" i="1" s="1"/>
  <c r="V18908" i="1"/>
  <c r="W18908" i="1" s="1"/>
  <c r="V18892" i="1"/>
  <c r="W18892" i="1" s="1"/>
  <c r="V18876" i="1"/>
  <c r="W18876" i="1" s="1"/>
  <c r="V18860" i="1"/>
  <c r="W18860" i="1" s="1"/>
  <c r="V18913" i="1"/>
  <c r="W18913" i="1" s="1"/>
  <c r="V18897" i="1"/>
  <c r="W18897" i="1" s="1"/>
  <c r="V18881" i="1"/>
  <c r="W18881" i="1" s="1"/>
  <c r="V18865" i="1"/>
  <c r="W18865" i="1" s="1"/>
  <c r="V18815" i="1"/>
  <c r="W18815" i="1" s="1"/>
  <c r="V19276" i="1"/>
  <c r="W19276" i="1" s="1"/>
  <c r="V19268" i="1"/>
  <c r="W19268" i="1" s="1"/>
  <c r="V19260" i="1"/>
  <c r="W19260" i="1" s="1"/>
  <c r="V19252" i="1"/>
  <c r="W19252" i="1" s="1"/>
  <c r="V19244" i="1"/>
  <c r="W19244" i="1" s="1"/>
  <c r="V19236" i="1"/>
  <c r="W19236" i="1" s="1"/>
  <c r="V19228" i="1"/>
  <c r="W19228" i="1" s="1"/>
  <c r="V19220" i="1"/>
  <c r="W19220" i="1" s="1"/>
  <c r="V19212" i="1"/>
  <c r="W19212" i="1" s="1"/>
  <c r="V19275" i="1"/>
  <c r="W19275" i="1" s="1"/>
  <c r="V19267" i="1"/>
  <c r="W19267" i="1" s="1"/>
  <c r="V19259" i="1"/>
  <c r="W19259" i="1" s="1"/>
  <c r="V19251" i="1"/>
  <c r="W19251" i="1" s="1"/>
  <c r="V19243" i="1"/>
  <c r="W19243" i="1" s="1"/>
  <c r="V19235" i="1"/>
  <c r="W19235" i="1" s="1"/>
  <c r="V19227" i="1"/>
  <c r="W19227" i="1" s="1"/>
  <c r="V19219" i="1"/>
  <c r="W19219" i="1" s="1"/>
  <c r="V19211" i="1"/>
  <c r="W19211" i="1" s="1"/>
  <c r="V18841" i="1"/>
  <c r="W18841" i="1" s="1"/>
  <c r="V18807" i="1"/>
  <c r="W18807" i="1" s="1"/>
  <c r="V18801" i="1"/>
  <c r="W18801" i="1" s="1"/>
  <c r="V18850" i="1"/>
  <c r="W18850" i="1" s="1"/>
  <c r="V18846" i="1"/>
  <c r="W18846" i="1" s="1"/>
  <c r="V18842" i="1"/>
  <c r="W18842" i="1" s="1"/>
  <c r="V18838" i="1"/>
  <c r="W18838" i="1" s="1"/>
  <c r="V18804" i="1"/>
  <c r="W18804" i="1" s="1"/>
  <c r="V18796" i="1"/>
  <c r="W18796" i="1" s="1"/>
  <c r="V18791" i="1"/>
  <c r="W18791" i="1" s="1"/>
  <c r="V18848" i="1"/>
  <c r="W18848" i="1" s="1"/>
  <c r="V18844" i="1"/>
  <c r="W18844" i="1" s="1"/>
  <c r="V18840" i="1"/>
  <c r="W18840" i="1" s="1"/>
  <c r="V18836" i="1"/>
  <c r="W18836" i="1" s="1"/>
  <c r="V18805" i="1"/>
  <c r="W18805" i="1" s="1"/>
  <c r="V18130" i="1"/>
  <c r="W18130" i="1" s="1"/>
  <c r="V17966" i="1"/>
  <c r="W17966" i="1" s="1"/>
  <c r="V17950" i="1"/>
  <c r="W17950" i="1" s="1"/>
  <c r="V17934" i="1"/>
  <c r="W17934" i="1" s="1"/>
  <c r="V17918" i="1"/>
  <c r="W17918" i="1" s="1"/>
  <c r="V17850" i="1"/>
  <c r="W17850" i="1" s="1"/>
  <c r="V18190" i="1"/>
  <c r="W18190" i="1" s="1"/>
  <c r="V18174" i="1"/>
  <c r="W18174" i="1" s="1"/>
  <c r="V18158" i="1"/>
  <c r="W18158" i="1" s="1"/>
  <c r="V18094" i="1"/>
  <c r="W18094" i="1" s="1"/>
  <c r="V17906" i="1"/>
  <c r="W17906" i="1" s="1"/>
  <c r="V17890" i="1"/>
  <c r="W17890" i="1" s="1"/>
  <c r="V18154" i="1"/>
  <c r="W18154" i="1" s="1"/>
  <c r="V18090" i="1"/>
  <c r="W18090" i="1" s="1"/>
  <c r="V18070" i="1"/>
  <c r="W18070" i="1" s="1"/>
  <c r="V18054" i="1"/>
  <c r="W18054" i="1" s="1"/>
  <c r="V18038" i="1"/>
  <c r="W18038" i="1" s="1"/>
  <c r="V18022" i="1"/>
  <c r="W18022" i="1" s="1"/>
  <c r="V18006" i="1"/>
  <c r="W18006" i="1" s="1"/>
  <c r="V17990" i="1"/>
  <c r="W17990" i="1" s="1"/>
  <c r="V17954" i="1"/>
  <c r="W17954" i="1" s="1"/>
  <c r="V17938" i="1"/>
  <c r="W17938" i="1" s="1"/>
  <c r="V17922" i="1"/>
  <c r="W17922" i="1" s="1"/>
  <c r="V18194" i="1"/>
  <c r="W18194" i="1" s="1"/>
  <c r="V18178" i="1"/>
  <c r="W18178" i="1" s="1"/>
  <c r="V18162" i="1"/>
  <c r="W18162" i="1" s="1"/>
  <c r="V18102" i="1"/>
  <c r="W18102" i="1" s="1"/>
  <c r="V17970" i="1"/>
  <c r="W17970" i="1" s="1"/>
  <c r="V17902" i="1"/>
  <c r="W17902" i="1" s="1"/>
  <c r="V17886" i="1"/>
  <c r="W17886" i="1" s="1"/>
  <c r="V17792" i="1"/>
  <c r="W17792" i="1" s="1"/>
  <c r="V17784" i="1"/>
  <c r="W17784" i="1" s="1"/>
  <c r="V17776" i="1"/>
  <c r="W17776" i="1" s="1"/>
  <c r="V17768" i="1"/>
  <c r="W17768" i="1" s="1"/>
  <c r="V17760" i="1"/>
  <c r="W17760" i="1" s="1"/>
  <c r="V17752" i="1"/>
  <c r="W17752" i="1" s="1"/>
  <c r="V17744" i="1"/>
  <c r="W17744" i="1" s="1"/>
  <c r="V17736" i="1"/>
  <c r="W17736" i="1" s="1"/>
  <c r="V17728" i="1"/>
  <c r="W17728" i="1" s="1"/>
  <c r="V17720" i="1"/>
  <c r="W17720" i="1" s="1"/>
  <c r="V17804" i="1"/>
  <c r="W17804" i="1" s="1"/>
  <c r="V17800" i="1"/>
  <c r="W17800" i="1" s="1"/>
  <c r="V17715" i="1"/>
  <c r="W17715" i="1" s="1"/>
  <c r="V17707" i="1"/>
  <c r="W17707" i="1" s="1"/>
  <c r="V17699" i="1"/>
  <c r="W17699" i="1" s="1"/>
  <c r="V17691" i="1"/>
  <c r="W17691" i="1" s="1"/>
  <c r="V17683" i="1"/>
  <c r="W17683" i="1" s="1"/>
  <c r="V17675" i="1"/>
  <c r="W17675" i="1" s="1"/>
  <c r="V17667" i="1"/>
  <c r="W17667" i="1" s="1"/>
  <c r="V17659" i="1"/>
  <c r="W17659" i="1" s="1"/>
  <c r="V17651" i="1"/>
  <c r="W17651" i="1" s="1"/>
  <c r="V17643" i="1"/>
  <c r="W17643" i="1" s="1"/>
  <c r="V17635" i="1"/>
  <c r="W17635" i="1" s="1"/>
  <c r="V17627" i="1"/>
  <c r="W17627" i="1" s="1"/>
  <c r="V17619" i="1"/>
  <c r="W17619" i="1" s="1"/>
  <c r="V17611" i="1"/>
  <c r="W17611" i="1" s="1"/>
  <c r="V17603" i="1"/>
  <c r="W17603" i="1" s="1"/>
  <c r="V17595" i="1"/>
  <c r="W17595" i="1" s="1"/>
  <c r="V17587" i="1"/>
  <c r="W17587" i="1" s="1"/>
  <c r="V17579" i="1"/>
  <c r="W17579" i="1" s="1"/>
  <c r="V17571" i="1"/>
  <c r="W17571" i="1" s="1"/>
  <c r="V17563" i="1"/>
  <c r="W17563" i="1" s="1"/>
  <c r="V17555" i="1"/>
  <c r="W17555" i="1" s="1"/>
  <c r="V17547" i="1"/>
  <c r="W17547" i="1" s="1"/>
  <c r="V17539" i="1"/>
  <c r="W17539" i="1" s="1"/>
  <c r="V17531" i="1"/>
  <c r="W17531" i="1" s="1"/>
  <c r="V17523" i="1"/>
  <c r="W17523" i="1" s="1"/>
  <c r="V17515" i="1"/>
  <c r="W17515" i="1" s="1"/>
  <c r="V17507" i="1"/>
  <c r="W17507" i="1" s="1"/>
  <c r="V17499" i="1"/>
  <c r="W17499" i="1" s="1"/>
  <c r="V17472" i="1"/>
  <c r="W17472" i="1" s="1"/>
  <c r="V17476" i="1"/>
  <c r="W17476" i="1" s="1"/>
  <c r="V17438" i="1"/>
  <c r="W17438" i="1" s="1"/>
  <c r="V17466" i="1"/>
  <c r="W17466" i="1" s="1"/>
  <c r="V17417" i="1"/>
  <c r="W17417" i="1" s="1"/>
  <c r="V17401" i="1"/>
  <c r="W17401" i="1" s="1"/>
  <c r="V17385" i="1"/>
  <c r="W17385" i="1" s="1"/>
  <c r="V17367" i="1"/>
  <c r="W17367" i="1" s="1"/>
  <c r="V17364" i="1"/>
  <c r="W17364" i="1" s="1"/>
  <c r="V17334" i="1"/>
  <c r="W17334" i="1" s="1"/>
  <c r="V17329" i="1"/>
  <c r="W17329" i="1" s="1"/>
  <c r="V17300" i="1"/>
  <c r="W17300" i="1" s="1"/>
  <c r="V17284" i="1"/>
  <c r="W17284" i="1" s="1"/>
  <c r="V17268" i="1"/>
  <c r="W17268" i="1" s="1"/>
  <c r="V17252" i="1"/>
  <c r="W17252" i="1" s="1"/>
  <c r="V17376" i="1"/>
  <c r="W17376" i="1" s="1"/>
  <c r="V17346" i="1"/>
  <c r="W17346" i="1" s="1"/>
  <c r="V17341" i="1"/>
  <c r="W17341" i="1" s="1"/>
  <c r="V17315" i="1"/>
  <c r="W17315" i="1" s="1"/>
  <c r="V17313" i="1"/>
  <c r="W17313" i="1" s="1"/>
  <c r="V17297" i="1"/>
  <c r="W17297" i="1" s="1"/>
  <c r="V17281" i="1"/>
  <c r="W17281" i="1" s="1"/>
  <c r="V17265" i="1"/>
  <c r="W17265" i="1" s="1"/>
  <c r="V17374" i="1"/>
  <c r="W17374" i="1" s="1"/>
  <c r="V17369" i="1"/>
  <c r="W17369" i="1" s="1"/>
  <c r="V17343" i="1"/>
  <c r="W17343" i="1" s="1"/>
  <c r="V17340" i="1"/>
  <c r="W17340" i="1" s="1"/>
  <c r="V17302" i="1"/>
  <c r="W17302" i="1" s="1"/>
  <c r="V17286" i="1"/>
  <c r="W17286" i="1" s="1"/>
  <c r="V17270" i="1"/>
  <c r="W17270" i="1" s="1"/>
  <c r="V17254" i="1"/>
  <c r="W17254" i="1" s="1"/>
  <c r="V17426" i="1"/>
  <c r="W17426" i="1" s="1"/>
  <c r="V17410" i="1"/>
  <c r="W17410" i="1" s="1"/>
  <c r="V17394" i="1"/>
  <c r="W17394" i="1" s="1"/>
  <c r="V17378" i="1"/>
  <c r="W17378" i="1" s="1"/>
  <c r="V17354" i="1"/>
  <c r="W17354" i="1" s="1"/>
  <c r="V17349" i="1"/>
  <c r="W17349" i="1" s="1"/>
  <c r="V17323" i="1"/>
  <c r="W17323" i="1" s="1"/>
  <c r="V17320" i="1"/>
  <c r="W17320" i="1" s="1"/>
  <c r="V17311" i="1"/>
  <c r="W17311" i="1" s="1"/>
  <c r="V17295" i="1"/>
  <c r="W17295" i="1" s="1"/>
  <c r="V17279" i="1"/>
  <c r="W17279" i="1" s="1"/>
  <c r="V17263" i="1"/>
  <c r="W17263" i="1" s="1"/>
  <c r="V17248" i="1"/>
  <c r="W17248" i="1" s="1"/>
  <c r="V17232" i="1"/>
  <c r="W17232" i="1" s="1"/>
  <c r="V17216" i="1"/>
  <c r="W17216" i="1" s="1"/>
  <c r="V17200" i="1"/>
  <c r="W17200" i="1" s="1"/>
  <c r="V17184" i="1"/>
  <c r="W17184" i="1" s="1"/>
  <c r="V17168" i="1"/>
  <c r="W17168" i="1" s="1"/>
  <c r="V17152" i="1"/>
  <c r="W17152" i="1" s="1"/>
  <c r="V17136" i="1"/>
  <c r="W17136" i="1" s="1"/>
  <c r="V17120" i="1"/>
  <c r="W17120" i="1" s="1"/>
  <c r="V17104" i="1"/>
  <c r="W17104" i="1" s="1"/>
  <c r="V17088" i="1"/>
  <c r="W17088" i="1" s="1"/>
  <c r="V17072" i="1"/>
  <c r="W17072" i="1" s="1"/>
  <c r="V17056" i="1"/>
  <c r="W17056" i="1" s="1"/>
  <c r="V17241" i="1"/>
  <c r="W17241" i="1" s="1"/>
  <c r="V17225" i="1"/>
  <c r="W17225" i="1" s="1"/>
  <c r="V17209" i="1"/>
  <c r="W17209" i="1" s="1"/>
  <c r="V17193" i="1"/>
  <c r="W17193" i="1" s="1"/>
  <c r="V17177" i="1"/>
  <c r="W17177" i="1" s="1"/>
  <c r="V17161" i="1"/>
  <c r="W17161" i="1" s="1"/>
  <c r="V17145" i="1"/>
  <c r="W17145" i="1" s="1"/>
  <c r="V17129" i="1"/>
  <c r="W17129" i="1" s="1"/>
  <c r="V17113" i="1"/>
  <c r="W17113" i="1" s="1"/>
  <c r="V17097" i="1"/>
  <c r="W17097" i="1" s="1"/>
  <c r="V17081" i="1"/>
  <c r="W17081" i="1" s="1"/>
  <c r="V17065" i="1"/>
  <c r="W17065" i="1" s="1"/>
  <c r="V17049" i="1"/>
  <c r="W17049" i="1" s="1"/>
  <c r="V17246" i="1"/>
  <c r="W17246" i="1" s="1"/>
  <c r="V17230" i="1"/>
  <c r="W17230" i="1" s="1"/>
  <c r="V17214" i="1"/>
  <c r="W17214" i="1" s="1"/>
  <c r="V17198" i="1"/>
  <c r="W17198" i="1" s="1"/>
  <c r="V17182" i="1"/>
  <c r="W17182" i="1" s="1"/>
  <c r="V17166" i="1"/>
  <c r="W17166" i="1" s="1"/>
  <c r="V17150" i="1"/>
  <c r="W17150" i="1" s="1"/>
  <c r="V17134" i="1"/>
  <c r="W17134" i="1" s="1"/>
  <c r="V17118" i="1"/>
  <c r="W17118" i="1" s="1"/>
  <c r="V17102" i="1"/>
  <c r="W17102" i="1" s="1"/>
  <c r="V17086" i="1"/>
  <c r="W17086" i="1" s="1"/>
  <c r="V17070" i="1"/>
  <c r="W17070" i="1" s="1"/>
  <c r="V17054" i="1"/>
  <c r="W17054" i="1" s="1"/>
  <c r="V17239" i="1"/>
  <c r="W17239" i="1" s="1"/>
  <c r="V17223" i="1"/>
  <c r="W17223" i="1" s="1"/>
  <c r="V17207" i="1"/>
  <c r="W17207" i="1" s="1"/>
  <c r="V17191" i="1"/>
  <c r="W17191" i="1" s="1"/>
  <c r="V17175" i="1"/>
  <c r="W17175" i="1" s="1"/>
  <c r="V17159" i="1"/>
  <c r="W17159" i="1" s="1"/>
  <c r="V17143" i="1"/>
  <c r="W17143" i="1" s="1"/>
  <c r="V17127" i="1"/>
  <c r="W17127" i="1" s="1"/>
  <c r="V17111" i="1"/>
  <c r="W17111" i="1" s="1"/>
  <c r="V17095" i="1"/>
  <c r="W17095" i="1" s="1"/>
  <c r="V17079" i="1"/>
  <c r="W17079" i="1" s="1"/>
  <c r="V17063" i="1"/>
  <c r="W17063" i="1" s="1"/>
  <c r="V17047" i="1"/>
  <c r="W17047" i="1" s="1"/>
  <c r="V17039" i="1"/>
  <c r="W17039" i="1" s="1"/>
  <c r="V17023" i="1"/>
  <c r="W17023" i="1" s="1"/>
  <c r="V17007" i="1"/>
  <c r="W17007" i="1" s="1"/>
  <c r="V16991" i="1"/>
  <c r="W16991" i="1" s="1"/>
  <c r="V16975" i="1"/>
  <c r="W16975" i="1" s="1"/>
  <c r="V16959" i="1"/>
  <c r="W16959" i="1" s="1"/>
  <c r="V16943" i="1"/>
  <c r="W16943" i="1" s="1"/>
  <c r="V16927" i="1"/>
  <c r="W16927" i="1" s="1"/>
  <c r="V16911" i="1"/>
  <c r="W16911" i="1" s="1"/>
  <c r="V16895" i="1"/>
  <c r="W16895" i="1" s="1"/>
  <c r="V16879" i="1"/>
  <c r="W16879" i="1" s="1"/>
  <c r="V16863" i="1"/>
  <c r="W16863" i="1" s="1"/>
  <c r="V16859" i="1"/>
  <c r="W16859" i="1" s="1"/>
  <c r="V16854" i="1"/>
  <c r="W16854" i="1" s="1"/>
  <c r="V17040" i="1"/>
  <c r="W17040" i="1" s="1"/>
  <c r="V17024" i="1"/>
  <c r="W17024" i="1" s="1"/>
  <c r="V17008" i="1"/>
  <c r="W17008" i="1" s="1"/>
  <c r="V16992" i="1"/>
  <c r="W16992" i="1" s="1"/>
  <c r="V16976" i="1"/>
  <c r="W16976" i="1" s="1"/>
  <c r="V16960" i="1"/>
  <c r="W16960" i="1" s="1"/>
  <c r="V16944" i="1"/>
  <c r="W16944" i="1" s="1"/>
  <c r="V16928" i="1"/>
  <c r="W16928" i="1" s="1"/>
  <c r="V16912" i="1"/>
  <c r="W16912" i="1" s="1"/>
  <c r="V16896" i="1"/>
  <c r="W16896" i="1" s="1"/>
  <c r="V16880" i="1"/>
  <c r="W16880" i="1" s="1"/>
  <c r="V16864" i="1"/>
  <c r="W16864" i="1" s="1"/>
  <c r="V17029" i="1"/>
  <c r="W17029" i="1" s="1"/>
  <c r="V17013" i="1"/>
  <c r="W17013" i="1" s="1"/>
  <c r="V16997" i="1"/>
  <c r="W16997" i="1" s="1"/>
  <c r="V16981" i="1"/>
  <c r="W16981" i="1" s="1"/>
  <c r="V16965" i="1"/>
  <c r="W16965" i="1" s="1"/>
  <c r="V16949" i="1"/>
  <c r="W16949" i="1" s="1"/>
  <c r="V16933" i="1"/>
  <c r="W16933" i="1" s="1"/>
  <c r="V16917" i="1"/>
  <c r="W16917" i="1" s="1"/>
  <c r="V16901" i="1"/>
  <c r="W16901" i="1" s="1"/>
  <c r="V16885" i="1"/>
  <c r="W16885" i="1" s="1"/>
  <c r="V16869" i="1"/>
  <c r="W16869" i="1" s="1"/>
  <c r="V16856" i="1"/>
  <c r="W16856" i="1" s="1"/>
  <c r="V16850" i="1"/>
  <c r="W16850" i="1" s="1"/>
  <c r="V17030" i="1"/>
  <c r="W17030" i="1" s="1"/>
  <c r="V17014" i="1"/>
  <c r="W17014" i="1" s="1"/>
  <c r="V16998" i="1"/>
  <c r="W16998" i="1" s="1"/>
  <c r="V16982" i="1"/>
  <c r="W16982" i="1" s="1"/>
  <c r="V16966" i="1"/>
  <c r="W16966" i="1" s="1"/>
  <c r="V16950" i="1"/>
  <c r="W16950" i="1" s="1"/>
  <c r="V16934" i="1"/>
  <c r="W16934" i="1" s="1"/>
  <c r="V16918" i="1"/>
  <c r="W16918" i="1" s="1"/>
  <c r="V16902" i="1"/>
  <c r="W16902" i="1" s="1"/>
  <c r="V16886" i="1"/>
  <c r="W16886" i="1" s="1"/>
  <c r="V16870" i="1"/>
  <c r="W16870" i="1" s="1"/>
  <c r="V16816" i="1"/>
  <c r="W16816" i="1" s="1"/>
  <c r="V16800" i="1"/>
  <c r="W16800" i="1" s="1"/>
  <c r="V16784" i="1"/>
  <c r="W16784" i="1" s="1"/>
  <c r="V16768" i="1"/>
  <c r="W16768" i="1" s="1"/>
  <c r="V16752" i="1"/>
  <c r="W16752" i="1" s="1"/>
  <c r="V16736" i="1"/>
  <c r="W16736" i="1" s="1"/>
  <c r="V16720" i="1"/>
  <c r="W16720" i="1" s="1"/>
  <c r="V16704" i="1"/>
  <c r="W16704" i="1" s="1"/>
  <c r="V16688" i="1"/>
  <c r="W16688" i="1" s="1"/>
  <c r="V16672" i="1"/>
  <c r="W16672" i="1" s="1"/>
  <c r="V16846" i="1"/>
  <c r="W16846" i="1" s="1"/>
  <c r="V16839" i="1"/>
  <c r="W16839" i="1" s="1"/>
  <c r="V16831" i="1"/>
  <c r="W16831" i="1" s="1"/>
  <c r="V16775" i="1"/>
  <c r="W16775" i="1" s="1"/>
  <c r="V16759" i="1"/>
  <c r="W16759" i="1" s="1"/>
  <c r="V16743" i="1"/>
  <c r="W16743" i="1" s="1"/>
  <c r="V16727" i="1"/>
  <c r="W16727" i="1" s="1"/>
  <c r="V16711" i="1"/>
  <c r="W16711" i="1" s="1"/>
  <c r="V16695" i="1"/>
  <c r="W16695" i="1" s="1"/>
  <c r="V16675" i="1"/>
  <c r="W16675" i="1" s="1"/>
  <c r="V22608" i="1"/>
  <c r="W22608" i="1" s="1"/>
  <c r="V22544" i="1"/>
  <c r="W22544" i="1" s="1"/>
  <c r="V22480" i="1"/>
  <c r="W22480" i="1" s="1"/>
  <c r="V22186" i="1"/>
  <c r="W22186" i="1" s="1"/>
  <c r="V22154" i="1"/>
  <c r="W22154" i="1" s="1"/>
  <c r="V22122" i="1"/>
  <c r="W22122" i="1" s="1"/>
  <c r="V22090" i="1"/>
  <c r="W22090" i="1" s="1"/>
  <c r="V22058" i="1"/>
  <c r="W22058" i="1" s="1"/>
  <c r="V22604" i="1"/>
  <c r="W22604" i="1" s="1"/>
  <c r="V22540" i="1"/>
  <c r="W22540" i="1" s="1"/>
  <c r="V22476" i="1"/>
  <c r="W22476" i="1" s="1"/>
  <c r="V22460" i="1"/>
  <c r="W22460" i="1" s="1"/>
  <c r="V22444" i="1"/>
  <c r="W22444" i="1" s="1"/>
  <c r="V22428" i="1"/>
  <c r="W22428" i="1" s="1"/>
  <c r="V22412" i="1"/>
  <c r="W22412" i="1" s="1"/>
  <c r="V22396" i="1"/>
  <c r="W22396" i="1" s="1"/>
  <c r="V22196" i="1"/>
  <c r="W22196" i="1" s="1"/>
  <c r="V22164" i="1"/>
  <c r="W22164" i="1" s="1"/>
  <c r="V22132" i="1"/>
  <c r="W22132" i="1" s="1"/>
  <c r="V22100" i="1"/>
  <c r="W22100" i="1" s="1"/>
  <c r="V22068" i="1"/>
  <c r="W22068" i="1" s="1"/>
  <c r="V22632" i="1"/>
  <c r="W22632" i="1" s="1"/>
  <c r="V22568" i="1"/>
  <c r="W22568" i="1" s="1"/>
  <c r="V22504" i="1"/>
  <c r="W22504" i="1" s="1"/>
  <c r="V22198" i="1"/>
  <c r="W22198" i="1" s="1"/>
  <c r="V22166" i="1"/>
  <c r="W22166" i="1" s="1"/>
  <c r="V22134" i="1"/>
  <c r="W22134" i="1" s="1"/>
  <c r="V22102" i="1"/>
  <c r="W22102" i="1" s="1"/>
  <c r="V22070" i="1"/>
  <c r="W22070" i="1" s="1"/>
  <c r="V22628" i="1"/>
  <c r="W22628" i="1" s="1"/>
  <c r="V22564" i="1"/>
  <c r="W22564" i="1" s="1"/>
  <c r="V22500" i="1"/>
  <c r="W22500" i="1" s="1"/>
  <c r="V22467" i="1"/>
  <c r="W22467" i="1" s="1"/>
  <c r="V22451" i="1"/>
  <c r="W22451" i="1" s="1"/>
  <c r="V22435" i="1"/>
  <c r="W22435" i="1" s="1"/>
  <c r="V22419" i="1"/>
  <c r="W22419" i="1" s="1"/>
  <c r="V22403" i="1"/>
  <c r="W22403" i="1" s="1"/>
  <c r="V22208" i="1"/>
  <c r="W22208" i="1" s="1"/>
  <c r="V22176" i="1"/>
  <c r="W22176" i="1" s="1"/>
  <c r="V22144" i="1"/>
  <c r="W22144" i="1" s="1"/>
  <c r="V22112" i="1"/>
  <c r="W22112" i="1" s="1"/>
  <c r="V22080" i="1"/>
  <c r="W22080" i="1" s="1"/>
  <c r="V22048" i="1"/>
  <c r="W22048" i="1" s="1"/>
  <c r="V22035" i="1"/>
  <c r="W22035" i="1" s="1"/>
  <c r="V22027" i="1"/>
  <c r="W22027" i="1" s="1"/>
  <c r="V22019" i="1"/>
  <c r="W22019" i="1" s="1"/>
  <c r="V22011" i="1"/>
  <c r="W22011" i="1" s="1"/>
  <c r="V22003" i="1"/>
  <c r="W22003" i="1" s="1"/>
  <c r="V21995" i="1"/>
  <c r="W21995" i="1" s="1"/>
  <c r="V21987" i="1"/>
  <c r="W21987" i="1" s="1"/>
  <c r="V21979" i="1"/>
  <c r="W21979" i="1" s="1"/>
  <c r="V21971" i="1"/>
  <c r="W21971" i="1" s="1"/>
  <c r="V21956" i="1"/>
  <c r="W21956" i="1" s="1"/>
  <c r="V21940" i="1"/>
  <c r="W21940" i="1" s="1"/>
  <c r="V21565" i="1"/>
  <c r="W21565" i="1" s="1"/>
  <c r="V21560" i="1"/>
  <c r="W21560" i="1" s="1"/>
  <c r="V21545" i="1"/>
  <c r="W21545" i="1" s="1"/>
  <c r="V21542" i="1"/>
  <c r="W21542" i="1" s="1"/>
  <c r="V21527" i="1"/>
  <c r="W21527" i="1" s="1"/>
  <c r="V21377" i="1"/>
  <c r="W21377" i="1" s="1"/>
  <c r="V21361" i="1"/>
  <c r="W21361" i="1" s="1"/>
  <c r="V21345" i="1"/>
  <c r="W21345" i="1" s="1"/>
  <c r="V21329" i="1"/>
  <c r="W21329" i="1" s="1"/>
  <c r="V21313" i="1"/>
  <c r="W21313" i="1" s="1"/>
  <c r="V20755" i="1"/>
  <c r="W20755" i="1" s="1"/>
  <c r="V20747" i="1"/>
  <c r="W20747" i="1" s="1"/>
  <c r="V20739" i="1"/>
  <c r="W20739" i="1" s="1"/>
  <c r="V20731" i="1"/>
  <c r="W20731" i="1" s="1"/>
  <c r="V20723" i="1"/>
  <c r="W20723" i="1" s="1"/>
  <c r="V20715" i="1"/>
  <c r="W20715" i="1" s="1"/>
  <c r="V20707" i="1"/>
  <c r="W20707" i="1" s="1"/>
  <c r="V20694" i="1"/>
  <c r="W20694" i="1" s="1"/>
  <c r="V20678" i="1"/>
  <c r="W20678" i="1" s="1"/>
  <c r="V20662" i="1"/>
  <c r="W20662" i="1" s="1"/>
  <c r="V20646" i="1"/>
  <c r="W20646" i="1" s="1"/>
  <c r="V20630" i="1"/>
  <c r="W20630" i="1" s="1"/>
  <c r="V20614" i="1"/>
  <c r="W20614" i="1" s="1"/>
  <c r="V20598" i="1"/>
  <c r="W20598" i="1" s="1"/>
  <c r="V20582" i="1"/>
  <c r="W20582" i="1" s="1"/>
  <c r="V20566" i="1"/>
  <c r="W20566" i="1" s="1"/>
  <c r="V20550" i="1"/>
  <c r="W20550" i="1" s="1"/>
  <c r="V20534" i="1"/>
  <c r="W20534" i="1" s="1"/>
  <c r="V20518" i="1"/>
  <c r="W20518" i="1" s="1"/>
  <c r="V20502" i="1"/>
  <c r="W20502" i="1" s="1"/>
  <c r="V20486" i="1"/>
  <c r="W20486" i="1" s="1"/>
  <c r="V20470" i="1"/>
  <c r="W20470" i="1" s="1"/>
  <c r="V20454" i="1"/>
  <c r="W20454" i="1" s="1"/>
  <c r="V20438" i="1"/>
  <c r="W20438" i="1" s="1"/>
  <c r="V22042" i="1"/>
  <c r="W22042" i="1" s="1"/>
  <c r="V22034" i="1"/>
  <c r="W22034" i="1" s="1"/>
  <c r="V22026" i="1"/>
  <c r="W22026" i="1" s="1"/>
  <c r="V22018" i="1"/>
  <c r="W22018" i="1" s="1"/>
  <c r="V22010" i="1"/>
  <c r="W22010" i="1" s="1"/>
  <c r="V22002" i="1"/>
  <c r="W22002" i="1" s="1"/>
  <c r="V21994" i="1"/>
  <c r="W21994" i="1" s="1"/>
  <c r="V21986" i="1"/>
  <c r="W21986" i="1" s="1"/>
  <c r="V21978" i="1"/>
  <c r="W21978" i="1" s="1"/>
  <c r="V21970" i="1"/>
  <c r="W21970" i="1" s="1"/>
  <c r="V21965" i="1"/>
  <c r="W21965" i="1" s="1"/>
  <c r="V21556" i="1"/>
  <c r="W21556" i="1" s="1"/>
  <c r="V21541" i="1"/>
  <c r="W21541" i="1" s="1"/>
  <c r="V21538" i="1"/>
  <c r="W21538" i="1" s="1"/>
  <c r="V21523" i="1"/>
  <c r="W21523" i="1" s="1"/>
  <c r="V21386" i="1"/>
  <c r="W21386" i="1" s="1"/>
  <c r="V21370" i="1"/>
  <c r="W21370" i="1" s="1"/>
  <c r="V21354" i="1"/>
  <c r="W21354" i="1" s="1"/>
  <c r="V21338" i="1"/>
  <c r="W21338" i="1" s="1"/>
  <c r="V21322" i="1"/>
  <c r="W21322" i="1" s="1"/>
  <c r="V21306" i="1"/>
  <c r="W21306" i="1" s="1"/>
  <c r="V20681" i="1"/>
  <c r="W20681" i="1" s="1"/>
  <c r="V20665" i="1"/>
  <c r="W20665" i="1" s="1"/>
  <c r="V20649" i="1"/>
  <c r="W20649" i="1" s="1"/>
  <c r="V20633" i="1"/>
  <c r="W20633" i="1" s="1"/>
  <c r="V20617" i="1"/>
  <c r="W20617" i="1" s="1"/>
  <c r="V20601" i="1"/>
  <c r="W20601" i="1" s="1"/>
  <c r="V20585" i="1"/>
  <c r="W20585" i="1" s="1"/>
  <c r="V20569" i="1"/>
  <c r="W20569" i="1" s="1"/>
  <c r="V20553" i="1"/>
  <c r="W20553" i="1" s="1"/>
  <c r="V20537" i="1"/>
  <c r="W20537" i="1" s="1"/>
  <c r="V20521" i="1"/>
  <c r="W20521" i="1" s="1"/>
  <c r="V20505" i="1"/>
  <c r="W20505" i="1" s="1"/>
  <c r="V20489" i="1"/>
  <c r="W20489" i="1" s="1"/>
  <c r="V20473" i="1"/>
  <c r="W20473" i="1" s="1"/>
  <c r="V20457" i="1"/>
  <c r="W20457" i="1" s="1"/>
  <c r="V20441" i="1"/>
  <c r="W20441" i="1" s="1"/>
  <c r="V20425" i="1"/>
  <c r="W20425" i="1" s="1"/>
  <c r="V21958" i="1"/>
  <c r="W21958" i="1" s="1"/>
  <c r="V21942" i="1"/>
  <c r="W21942" i="1" s="1"/>
  <c r="V21930" i="1"/>
  <c r="W21930" i="1" s="1"/>
  <c r="V21922" i="1"/>
  <c r="W21922" i="1" s="1"/>
  <c r="V21914" i="1"/>
  <c r="W21914" i="1" s="1"/>
  <c r="V21906" i="1"/>
  <c r="W21906" i="1" s="1"/>
  <c r="V21898" i="1"/>
  <c r="W21898" i="1" s="1"/>
  <c r="V21890" i="1"/>
  <c r="W21890" i="1" s="1"/>
  <c r="V21882" i="1"/>
  <c r="W21882" i="1" s="1"/>
  <c r="V21874" i="1"/>
  <c r="W21874" i="1" s="1"/>
  <c r="V21866" i="1"/>
  <c r="W21866" i="1" s="1"/>
  <c r="V21858" i="1"/>
  <c r="W21858" i="1" s="1"/>
  <c r="V21850" i="1"/>
  <c r="W21850" i="1" s="1"/>
  <c r="V21842" i="1"/>
  <c r="W21842" i="1" s="1"/>
  <c r="V21834" i="1"/>
  <c r="W21834" i="1" s="1"/>
  <c r="V21826" i="1"/>
  <c r="W21826" i="1" s="1"/>
  <c r="V21818" i="1"/>
  <c r="W21818" i="1" s="1"/>
  <c r="V21810" i="1"/>
  <c r="W21810" i="1" s="1"/>
  <c r="V21802" i="1"/>
  <c r="W21802" i="1" s="1"/>
  <c r="V21794" i="1"/>
  <c r="W21794" i="1" s="1"/>
  <c r="V21786" i="1"/>
  <c r="W21786" i="1" s="1"/>
  <c r="V21778" i="1"/>
  <c r="W21778" i="1" s="1"/>
  <c r="V21770" i="1"/>
  <c r="W21770" i="1" s="1"/>
  <c r="V21762" i="1"/>
  <c r="W21762" i="1" s="1"/>
  <c r="V21754" i="1"/>
  <c r="W21754" i="1" s="1"/>
  <c r="V21746" i="1"/>
  <c r="W21746" i="1" s="1"/>
  <c r="V21738" i="1"/>
  <c r="W21738" i="1" s="1"/>
  <c r="V21730" i="1"/>
  <c r="W21730" i="1" s="1"/>
  <c r="V21722" i="1"/>
  <c r="W21722" i="1" s="1"/>
  <c r="V21714" i="1"/>
  <c r="W21714" i="1" s="1"/>
  <c r="V21706" i="1"/>
  <c r="W21706" i="1" s="1"/>
  <c r="V21698" i="1"/>
  <c r="W21698" i="1" s="1"/>
  <c r="V21690" i="1"/>
  <c r="W21690" i="1" s="1"/>
  <c r="V21682" i="1"/>
  <c r="W21682" i="1" s="1"/>
  <c r="V21674" i="1"/>
  <c r="W21674" i="1" s="1"/>
  <c r="V21666" i="1"/>
  <c r="W21666" i="1" s="1"/>
  <c r="V21658" i="1"/>
  <c r="W21658" i="1" s="1"/>
  <c r="V21650" i="1"/>
  <c r="W21650" i="1" s="1"/>
  <c r="V21642" i="1"/>
  <c r="W21642" i="1" s="1"/>
  <c r="V21634" i="1"/>
  <c r="W21634" i="1" s="1"/>
  <c r="V21626" i="1"/>
  <c r="W21626" i="1" s="1"/>
  <c r="V21618" i="1"/>
  <c r="W21618" i="1" s="1"/>
  <c r="V21610" i="1"/>
  <c r="W21610" i="1" s="1"/>
  <c r="V21553" i="1"/>
  <c r="W21553" i="1" s="1"/>
  <c r="V21550" i="1"/>
  <c r="W21550" i="1" s="1"/>
  <c r="V21535" i="1"/>
  <c r="W21535" i="1" s="1"/>
  <c r="V21520" i="1"/>
  <c r="W21520" i="1" s="1"/>
  <c r="V21518" i="1"/>
  <c r="W21518" i="1" s="1"/>
  <c r="V21516" i="1"/>
  <c r="W21516" i="1" s="1"/>
  <c r="V21514" i="1"/>
  <c r="W21514" i="1" s="1"/>
  <c r="V21512" i="1"/>
  <c r="W21512" i="1" s="1"/>
  <c r="V21510" i="1"/>
  <c r="W21510" i="1" s="1"/>
  <c r="V21508" i="1"/>
  <c r="W21508" i="1" s="1"/>
  <c r="V21506" i="1"/>
  <c r="W21506" i="1" s="1"/>
  <c r="V21504" i="1"/>
  <c r="W21504" i="1" s="1"/>
  <c r="V21502" i="1"/>
  <c r="W21502" i="1" s="1"/>
  <c r="V21500" i="1"/>
  <c r="W21500" i="1" s="1"/>
  <c r="V21498" i="1"/>
  <c r="W21498" i="1" s="1"/>
  <c r="V21496" i="1"/>
  <c r="W21496" i="1" s="1"/>
  <c r="V21494" i="1"/>
  <c r="W21494" i="1" s="1"/>
  <c r="V21492" i="1"/>
  <c r="W21492" i="1" s="1"/>
  <c r="V21490" i="1"/>
  <c r="W21490" i="1" s="1"/>
  <c r="V21488" i="1"/>
  <c r="W21488" i="1" s="1"/>
  <c r="V21486" i="1"/>
  <c r="W21486" i="1" s="1"/>
  <c r="V21484" i="1"/>
  <c r="W21484" i="1" s="1"/>
  <c r="V21482" i="1"/>
  <c r="W21482" i="1" s="1"/>
  <c r="V21480" i="1"/>
  <c r="W21480" i="1" s="1"/>
  <c r="V21478" i="1"/>
  <c r="W21478" i="1" s="1"/>
  <c r="V21476" i="1"/>
  <c r="W21476" i="1" s="1"/>
  <c r="V21474" i="1"/>
  <c r="W21474" i="1" s="1"/>
  <c r="V21472" i="1"/>
  <c r="W21472" i="1" s="1"/>
  <c r="V21470" i="1"/>
  <c r="W21470" i="1" s="1"/>
  <c r="V21468" i="1"/>
  <c r="W21468" i="1" s="1"/>
  <c r="V21466" i="1"/>
  <c r="W21466" i="1" s="1"/>
  <c r="V21464" i="1"/>
  <c r="W21464" i="1" s="1"/>
  <c r="V21462" i="1"/>
  <c r="W21462" i="1" s="1"/>
  <c r="V21448" i="1"/>
  <c r="W21448" i="1" s="1"/>
  <c r="V21446" i="1"/>
  <c r="W21446" i="1" s="1"/>
  <c r="V21432" i="1"/>
  <c r="W21432" i="1" s="1"/>
  <c r="V21430" i="1"/>
  <c r="W21430" i="1" s="1"/>
  <c r="V21416" i="1"/>
  <c r="W21416" i="1" s="1"/>
  <c r="V21414" i="1"/>
  <c r="W21414" i="1" s="1"/>
  <c r="V21400" i="1"/>
  <c r="W21400" i="1" s="1"/>
  <c r="V21398" i="1"/>
  <c r="W21398" i="1" s="1"/>
  <c r="V21379" i="1"/>
  <c r="W21379" i="1" s="1"/>
  <c r="V21363" i="1"/>
  <c r="W21363" i="1" s="1"/>
  <c r="V21347" i="1"/>
  <c r="W21347" i="1" s="1"/>
  <c r="V21331" i="1"/>
  <c r="W21331" i="1" s="1"/>
  <c r="V21315" i="1"/>
  <c r="W21315" i="1" s="1"/>
  <c r="V20757" i="1"/>
  <c r="W20757" i="1" s="1"/>
  <c r="V20749" i="1"/>
  <c r="W20749" i="1" s="1"/>
  <c r="V20741" i="1"/>
  <c r="W20741" i="1" s="1"/>
  <c r="V20733" i="1"/>
  <c r="W20733" i="1" s="1"/>
  <c r="V20725" i="1"/>
  <c r="W20725" i="1" s="1"/>
  <c r="V20717" i="1"/>
  <c r="W20717" i="1" s="1"/>
  <c r="V20709" i="1"/>
  <c r="W20709" i="1" s="1"/>
  <c r="V20701" i="1"/>
  <c r="W20701" i="1" s="1"/>
  <c r="V20684" i="1"/>
  <c r="W20684" i="1" s="1"/>
  <c r="V20668" i="1"/>
  <c r="W20668" i="1" s="1"/>
  <c r="V20652" i="1"/>
  <c r="W20652" i="1" s="1"/>
  <c r="V20636" i="1"/>
  <c r="W20636" i="1" s="1"/>
  <c r="V20620" i="1"/>
  <c r="W20620" i="1" s="1"/>
  <c r="V20604" i="1"/>
  <c r="W20604" i="1" s="1"/>
  <c r="V20588" i="1"/>
  <c r="W20588" i="1" s="1"/>
  <c r="V20572" i="1"/>
  <c r="W20572" i="1" s="1"/>
  <c r="V20556" i="1"/>
  <c r="W20556" i="1" s="1"/>
  <c r="V20540" i="1"/>
  <c r="W20540" i="1" s="1"/>
  <c r="V20524" i="1"/>
  <c r="W20524" i="1" s="1"/>
  <c r="V20508" i="1"/>
  <c r="W20508" i="1" s="1"/>
  <c r="V20492" i="1"/>
  <c r="W20492" i="1" s="1"/>
  <c r="V20476" i="1"/>
  <c r="W20476" i="1" s="1"/>
  <c r="V20460" i="1"/>
  <c r="W20460" i="1" s="1"/>
  <c r="V20444" i="1"/>
  <c r="W20444" i="1" s="1"/>
  <c r="V20428" i="1"/>
  <c r="W20428" i="1" s="1"/>
  <c r="V22036" i="1"/>
  <c r="W22036" i="1" s="1"/>
  <c r="V22028" i="1"/>
  <c r="W22028" i="1" s="1"/>
  <c r="V22020" i="1"/>
  <c r="W22020" i="1" s="1"/>
  <c r="V22012" i="1"/>
  <c r="W22012" i="1" s="1"/>
  <c r="V22004" i="1"/>
  <c r="W22004" i="1" s="1"/>
  <c r="V21996" i="1"/>
  <c r="W21996" i="1" s="1"/>
  <c r="V21988" i="1"/>
  <c r="W21988" i="1" s="1"/>
  <c r="V21980" i="1"/>
  <c r="W21980" i="1" s="1"/>
  <c r="V21972" i="1"/>
  <c r="W21972" i="1" s="1"/>
  <c r="V21957" i="1"/>
  <c r="W21957" i="1" s="1"/>
  <c r="V21949" i="1"/>
  <c r="W21949" i="1" s="1"/>
  <c r="V21941" i="1"/>
  <c r="W21941" i="1" s="1"/>
  <c r="V21933" i="1"/>
  <c r="W21933" i="1" s="1"/>
  <c r="V21925" i="1"/>
  <c r="W21925" i="1" s="1"/>
  <c r="V21917" i="1"/>
  <c r="W21917" i="1" s="1"/>
  <c r="V21909" i="1"/>
  <c r="W21909" i="1" s="1"/>
  <c r="V21901" i="1"/>
  <c r="W21901" i="1" s="1"/>
  <c r="V21893" i="1"/>
  <c r="W21893" i="1" s="1"/>
  <c r="V21885" i="1"/>
  <c r="W21885" i="1" s="1"/>
  <c r="V21877" i="1"/>
  <c r="W21877" i="1" s="1"/>
  <c r="V21869" i="1"/>
  <c r="W21869" i="1" s="1"/>
  <c r="V21861" i="1"/>
  <c r="W21861" i="1" s="1"/>
  <c r="V21853" i="1"/>
  <c r="W21853" i="1" s="1"/>
  <c r="V21845" i="1"/>
  <c r="W21845" i="1" s="1"/>
  <c r="V21837" i="1"/>
  <c r="W21837" i="1" s="1"/>
  <c r="V21829" i="1"/>
  <c r="W21829" i="1" s="1"/>
  <c r="V21821" i="1"/>
  <c r="W21821" i="1" s="1"/>
  <c r="V21813" i="1"/>
  <c r="W21813" i="1" s="1"/>
  <c r="V21805" i="1"/>
  <c r="W21805" i="1" s="1"/>
  <c r="V21797" i="1"/>
  <c r="W21797" i="1" s="1"/>
  <c r="V21789" i="1"/>
  <c r="W21789" i="1" s="1"/>
  <c r="V21781" i="1"/>
  <c r="W21781" i="1" s="1"/>
  <c r="V21773" i="1"/>
  <c r="W21773" i="1" s="1"/>
  <c r="V21765" i="1"/>
  <c r="W21765" i="1" s="1"/>
  <c r="V21757" i="1"/>
  <c r="W21757" i="1" s="1"/>
  <c r="V21749" i="1"/>
  <c r="W21749" i="1" s="1"/>
  <c r="V21741" i="1"/>
  <c r="W21741" i="1" s="1"/>
  <c r="V21733" i="1"/>
  <c r="W21733" i="1" s="1"/>
  <c r="V21725" i="1"/>
  <c r="W21725" i="1" s="1"/>
  <c r="V21717" i="1"/>
  <c r="W21717" i="1" s="1"/>
  <c r="V21709" i="1"/>
  <c r="W21709" i="1" s="1"/>
  <c r="V21701" i="1"/>
  <c r="W21701" i="1" s="1"/>
  <c r="V21693" i="1"/>
  <c r="W21693" i="1" s="1"/>
  <c r="V21685" i="1"/>
  <c r="W21685" i="1" s="1"/>
  <c r="V21677" i="1"/>
  <c r="W21677" i="1" s="1"/>
  <c r="V21669" i="1"/>
  <c r="W21669" i="1" s="1"/>
  <c r="V21661" i="1"/>
  <c r="W21661" i="1" s="1"/>
  <c r="V21653" i="1"/>
  <c r="W21653" i="1" s="1"/>
  <c r="V21645" i="1"/>
  <c r="W21645" i="1" s="1"/>
  <c r="V21637" i="1"/>
  <c r="W21637" i="1" s="1"/>
  <c r="V21629" i="1"/>
  <c r="W21629" i="1" s="1"/>
  <c r="V21621" i="1"/>
  <c r="W21621" i="1" s="1"/>
  <c r="V21613" i="1"/>
  <c r="W21613" i="1" s="1"/>
  <c r="V21605" i="1"/>
  <c r="W21605" i="1" s="1"/>
  <c r="V21601" i="1"/>
  <c r="W21601" i="1" s="1"/>
  <c r="V21597" i="1"/>
  <c r="W21597" i="1" s="1"/>
  <c r="V21593" i="1"/>
  <c r="W21593" i="1" s="1"/>
  <c r="V21589" i="1"/>
  <c r="W21589" i="1" s="1"/>
  <c r="V21585" i="1"/>
  <c r="W21585" i="1" s="1"/>
  <c r="V21581" i="1"/>
  <c r="W21581" i="1" s="1"/>
  <c r="V21577" i="1"/>
  <c r="W21577" i="1" s="1"/>
  <c r="V21573" i="1"/>
  <c r="W21573" i="1" s="1"/>
  <c r="V21569" i="1"/>
  <c r="W21569" i="1" s="1"/>
  <c r="V21532" i="1"/>
  <c r="W21532" i="1" s="1"/>
  <c r="V21384" i="1"/>
  <c r="W21384" i="1" s="1"/>
  <c r="V21368" i="1"/>
  <c r="W21368" i="1" s="1"/>
  <c r="V21352" i="1"/>
  <c r="W21352" i="1" s="1"/>
  <c r="V21336" i="1"/>
  <c r="W21336" i="1" s="1"/>
  <c r="V21320" i="1"/>
  <c r="W21320" i="1" s="1"/>
  <c r="V21304" i="1"/>
  <c r="W21304" i="1" s="1"/>
  <c r="V20778" i="1"/>
  <c r="W20778" i="1" s="1"/>
  <c r="V20691" i="1"/>
  <c r="W20691" i="1" s="1"/>
  <c r="V20675" i="1"/>
  <c r="W20675" i="1" s="1"/>
  <c r="V20659" i="1"/>
  <c r="W20659" i="1" s="1"/>
  <c r="V20643" i="1"/>
  <c r="W20643" i="1" s="1"/>
  <c r="V20627" i="1"/>
  <c r="W20627" i="1" s="1"/>
  <c r="V20611" i="1"/>
  <c r="W20611" i="1" s="1"/>
  <c r="V20595" i="1"/>
  <c r="W20595" i="1" s="1"/>
  <c r="V20579" i="1"/>
  <c r="W20579" i="1" s="1"/>
  <c r="V20563" i="1"/>
  <c r="W20563" i="1" s="1"/>
  <c r="V20547" i="1"/>
  <c r="W20547" i="1" s="1"/>
  <c r="V20531" i="1"/>
  <c r="W20531" i="1" s="1"/>
  <c r="V20515" i="1"/>
  <c r="W20515" i="1" s="1"/>
  <c r="V20499" i="1"/>
  <c r="W20499" i="1" s="1"/>
  <c r="V20483" i="1"/>
  <c r="W20483" i="1" s="1"/>
  <c r="V20467" i="1"/>
  <c r="W20467" i="1" s="1"/>
  <c r="V20451" i="1"/>
  <c r="W20451" i="1" s="1"/>
  <c r="V20435" i="1"/>
  <c r="W20435" i="1" s="1"/>
  <c r="V21296" i="1"/>
  <c r="W21296" i="1" s="1"/>
  <c r="V21131" i="1"/>
  <c r="W21131" i="1" s="1"/>
  <c r="V21123" i="1"/>
  <c r="W21123" i="1" s="1"/>
  <c r="V21115" i="1"/>
  <c r="W21115" i="1" s="1"/>
  <c r="V21107" i="1"/>
  <c r="W21107" i="1" s="1"/>
  <c r="V21099" i="1"/>
  <c r="W21099" i="1" s="1"/>
  <c r="V21091" i="1"/>
  <c r="W21091" i="1" s="1"/>
  <c r="V21083" i="1"/>
  <c r="W21083" i="1" s="1"/>
  <c r="V21075" i="1"/>
  <c r="W21075" i="1" s="1"/>
  <c r="V21067" i="1"/>
  <c r="W21067" i="1" s="1"/>
  <c r="V21059" i="1"/>
  <c r="W21059" i="1" s="1"/>
  <c r="V21051" i="1"/>
  <c r="W21051" i="1" s="1"/>
  <c r="V21043" i="1"/>
  <c r="W21043" i="1" s="1"/>
  <c r="V21035" i="1"/>
  <c r="W21035" i="1" s="1"/>
  <c r="V21027" i="1"/>
  <c r="W21027" i="1" s="1"/>
  <c r="V21019" i="1"/>
  <c r="W21019" i="1" s="1"/>
  <c r="V21011" i="1"/>
  <c r="W21011" i="1" s="1"/>
  <c r="V21003" i="1"/>
  <c r="W21003" i="1" s="1"/>
  <c r="V20995" i="1"/>
  <c r="W20995" i="1" s="1"/>
  <c r="V20987" i="1"/>
  <c r="W20987" i="1" s="1"/>
  <c r="V20979" i="1"/>
  <c r="W20979" i="1" s="1"/>
  <c r="V20971" i="1"/>
  <c r="W20971" i="1" s="1"/>
  <c r="V20963" i="1"/>
  <c r="W20963" i="1" s="1"/>
  <c r="V20955" i="1"/>
  <c r="W20955" i="1" s="1"/>
  <c r="V20947" i="1"/>
  <c r="W20947" i="1" s="1"/>
  <c r="V20939" i="1"/>
  <c r="W20939" i="1" s="1"/>
  <c r="V20931" i="1"/>
  <c r="W20931" i="1" s="1"/>
  <c r="V20923" i="1"/>
  <c r="W20923" i="1" s="1"/>
  <c r="V20915" i="1"/>
  <c r="W20915" i="1" s="1"/>
  <c r="V20907" i="1"/>
  <c r="W20907" i="1" s="1"/>
  <c r="V20899" i="1"/>
  <c r="W20899" i="1" s="1"/>
  <c r="V20891" i="1"/>
  <c r="W20891" i="1" s="1"/>
  <c r="V20883" i="1"/>
  <c r="W20883" i="1" s="1"/>
  <c r="V20875" i="1"/>
  <c r="W20875" i="1" s="1"/>
  <c r="V20867" i="1"/>
  <c r="W20867" i="1" s="1"/>
  <c r="V20859" i="1"/>
  <c r="W20859" i="1" s="1"/>
  <c r="V20851" i="1"/>
  <c r="W20851" i="1" s="1"/>
  <c r="V20843" i="1"/>
  <c r="W20843" i="1" s="1"/>
  <c r="V20835" i="1"/>
  <c r="W20835" i="1" s="1"/>
  <c r="V20827" i="1"/>
  <c r="W20827" i="1" s="1"/>
  <c r="V20819" i="1"/>
  <c r="W20819" i="1" s="1"/>
  <c r="V20697" i="1"/>
  <c r="W20697" i="1" s="1"/>
  <c r="V20410" i="1"/>
  <c r="W20410" i="1" s="1"/>
  <c r="V20394" i="1"/>
  <c r="W20394" i="1" s="1"/>
  <c r="V20378" i="1"/>
  <c r="W20378" i="1" s="1"/>
  <c r="V20362" i="1"/>
  <c r="W20362" i="1" s="1"/>
  <c r="V20346" i="1"/>
  <c r="W20346" i="1" s="1"/>
  <c r="V20330" i="1"/>
  <c r="W20330" i="1" s="1"/>
  <c r="V20314" i="1"/>
  <c r="W20314" i="1" s="1"/>
  <c r="V20298" i="1"/>
  <c r="W20298" i="1" s="1"/>
  <c r="V20282" i="1"/>
  <c r="W20282" i="1" s="1"/>
  <c r="V20266" i="1"/>
  <c r="W20266" i="1" s="1"/>
  <c r="V20097" i="1"/>
  <c r="W20097" i="1" s="1"/>
  <c r="V20065" i="1"/>
  <c r="W20065" i="1" s="1"/>
  <c r="V20033" i="1"/>
  <c r="W20033" i="1" s="1"/>
  <c r="V19954" i="1"/>
  <c r="W19954" i="1" s="1"/>
  <c r="V19938" i="1"/>
  <c r="W19938" i="1" s="1"/>
  <c r="V19922" i="1"/>
  <c r="W19922" i="1" s="1"/>
  <c r="V19906" i="1"/>
  <c r="W19906" i="1" s="1"/>
  <c r="V19890" i="1"/>
  <c r="W19890" i="1" s="1"/>
  <c r="V19874" i="1"/>
  <c r="W19874" i="1" s="1"/>
  <c r="V19858" i="1"/>
  <c r="W19858" i="1" s="1"/>
  <c r="V19842" i="1"/>
  <c r="W19842" i="1" s="1"/>
  <c r="V19826" i="1"/>
  <c r="W19826" i="1" s="1"/>
  <c r="V19810" i="1"/>
  <c r="W19810" i="1" s="1"/>
  <c r="V19794" i="1"/>
  <c r="W19794" i="1" s="1"/>
  <c r="V19778" i="1"/>
  <c r="W19778" i="1" s="1"/>
  <c r="V19762" i="1"/>
  <c r="W19762" i="1" s="1"/>
  <c r="V19746" i="1"/>
  <c r="W19746" i="1" s="1"/>
  <c r="V21297" i="1"/>
  <c r="W21297" i="1" s="1"/>
  <c r="V21256" i="1"/>
  <c r="W21256" i="1" s="1"/>
  <c r="V21248" i="1"/>
  <c r="W21248" i="1" s="1"/>
  <c r="V21137" i="1"/>
  <c r="W21137" i="1" s="1"/>
  <c r="V20421" i="1"/>
  <c r="W20421" i="1" s="1"/>
  <c r="V20405" i="1"/>
  <c r="W20405" i="1" s="1"/>
  <c r="V20389" i="1"/>
  <c r="W20389" i="1" s="1"/>
  <c r="V20373" i="1"/>
  <c r="W20373" i="1" s="1"/>
  <c r="V20357" i="1"/>
  <c r="W20357" i="1" s="1"/>
  <c r="V20341" i="1"/>
  <c r="W20341" i="1" s="1"/>
  <c r="V20325" i="1"/>
  <c r="W20325" i="1" s="1"/>
  <c r="V20309" i="1"/>
  <c r="W20309" i="1" s="1"/>
  <c r="V20293" i="1"/>
  <c r="W20293" i="1" s="1"/>
  <c r="V20277" i="1"/>
  <c r="W20277" i="1" s="1"/>
  <c r="V20261" i="1"/>
  <c r="W20261" i="1" s="1"/>
  <c r="V20102" i="1"/>
  <c r="W20102" i="1" s="1"/>
  <c r="V20070" i="1"/>
  <c r="W20070" i="1" s="1"/>
  <c r="V20038" i="1"/>
  <c r="W20038" i="1" s="1"/>
  <c r="V19953" i="1"/>
  <c r="W19953" i="1" s="1"/>
  <c r="V19937" i="1"/>
  <c r="W19937" i="1" s="1"/>
  <c r="V19921" i="1"/>
  <c r="W19921" i="1" s="1"/>
  <c r="V19905" i="1"/>
  <c r="W19905" i="1" s="1"/>
  <c r="V19889" i="1"/>
  <c r="W19889" i="1" s="1"/>
  <c r="V19873" i="1"/>
  <c r="W19873" i="1" s="1"/>
  <c r="V19857" i="1"/>
  <c r="W19857" i="1" s="1"/>
  <c r="V19841" i="1"/>
  <c r="W19841" i="1" s="1"/>
  <c r="V19825" i="1"/>
  <c r="W19825" i="1" s="1"/>
  <c r="V19809" i="1"/>
  <c r="W19809" i="1" s="1"/>
  <c r="V19793" i="1"/>
  <c r="W19793" i="1" s="1"/>
  <c r="V19777" i="1"/>
  <c r="W19777" i="1" s="1"/>
  <c r="V19761" i="1"/>
  <c r="W19761" i="1" s="1"/>
  <c r="V19745" i="1"/>
  <c r="W19745" i="1" s="1"/>
  <c r="V21294" i="1"/>
  <c r="W21294" i="1" s="1"/>
  <c r="V21282" i="1"/>
  <c r="W21282" i="1" s="1"/>
  <c r="V21274" i="1"/>
  <c r="W21274" i="1" s="1"/>
  <c r="V21266" i="1"/>
  <c r="W21266" i="1" s="1"/>
  <c r="V21132" i="1"/>
  <c r="W21132" i="1" s="1"/>
  <c r="V21124" i="1"/>
  <c r="W21124" i="1" s="1"/>
  <c r="V21116" i="1"/>
  <c r="W21116" i="1" s="1"/>
  <c r="V21108" i="1"/>
  <c r="W21108" i="1" s="1"/>
  <c r="V21100" i="1"/>
  <c r="W21100" i="1" s="1"/>
  <c r="V21092" i="1"/>
  <c r="W21092" i="1" s="1"/>
  <c r="V21084" i="1"/>
  <c r="W21084" i="1" s="1"/>
  <c r="V21076" i="1"/>
  <c r="W21076" i="1" s="1"/>
  <c r="V21068" i="1"/>
  <c r="W21068" i="1" s="1"/>
  <c r="V21060" i="1"/>
  <c r="W21060" i="1" s="1"/>
  <c r="V21052" i="1"/>
  <c r="W21052" i="1" s="1"/>
  <c r="V21044" i="1"/>
  <c r="W21044" i="1" s="1"/>
  <c r="V21036" i="1"/>
  <c r="W21036" i="1" s="1"/>
  <c r="V21028" i="1"/>
  <c r="W21028" i="1" s="1"/>
  <c r="V21020" i="1"/>
  <c r="W21020" i="1" s="1"/>
  <c r="V21012" i="1"/>
  <c r="W21012" i="1" s="1"/>
  <c r="V21004" i="1"/>
  <c r="W21004" i="1" s="1"/>
  <c r="V20996" i="1"/>
  <c r="W20996" i="1" s="1"/>
  <c r="V20988" i="1"/>
  <c r="W20988" i="1" s="1"/>
  <c r="V20980" i="1"/>
  <c r="W20980" i="1" s="1"/>
  <c r="V20972" i="1"/>
  <c r="W20972" i="1" s="1"/>
  <c r="V20964" i="1"/>
  <c r="W20964" i="1" s="1"/>
  <c r="V20956" i="1"/>
  <c r="W20956" i="1" s="1"/>
  <c r="V20948" i="1"/>
  <c r="W20948" i="1" s="1"/>
  <c r="V20940" i="1"/>
  <c r="W20940" i="1" s="1"/>
  <c r="V20932" i="1"/>
  <c r="W20932" i="1" s="1"/>
  <c r="V20924" i="1"/>
  <c r="W20924" i="1" s="1"/>
  <c r="V20916" i="1"/>
  <c r="W20916" i="1" s="1"/>
  <c r="V20908" i="1"/>
  <c r="W20908" i="1" s="1"/>
  <c r="V20900" i="1"/>
  <c r="W20900" i="1" s="1"/>
  <c r="V20892" i="1"/>
  <c r="W20892" i="1" s="1"/>
  <c r="V20884" i="1"/>
  <c r="W20884" i="1" s="1"/>
  <c r="V20876" i="1"/>
  <c r="W20876" i="1" s="1"/>
  <c r="V20868" i="1"/>
  <c r="W20868" i="1" s="1"/>
  <c r="V20860" i="1"/>
  <c r="W20860" i="1" s="1"/>
  <c r="V20852" i="1"/>
  <c r="W20852" i="1" s="1"/>
  <c r="V20844" i="1"/>
  <c r="W20844" i="1" s="1"/>
  <c r="V20836" i="1"/>
  <c r="W20836" i="1" s="1"/>
  <c r="V20828" i="1"/>
  <c r="W20828" i="1" s="1"/>
  <c r="V20820" i="1"/>
  <c r="W20820" i="1" s="1"/>
  <c r="V20812" i="1"/>
  <c r="W20812" i="1" s="1"/>
  <c r="V20420" i="1"/>
  <c r="W20420" i="1" s="1"/>
  <c r="V20404" i="1"/>
  <c r="W20404" i="1" s="1"/>
  <c r="V20388" i="1"/>
  <c r="W20388" i="1" s="1"/>
  <c r="V20372" i="1"/>
  <c r="W20372" i="1" s="1"/>
  <c r="V20356" i="1"/>
  <c r="W20356" i="1" s="1"/>
  <c r="V20340" i="1"/>
  <c r="W20340" i="1" s="1"/>
  <c r="V20324" i="1"/>
  <c r="W20324" i="1" s="1"/>
  <c r="V20308" i="1"/>
  <c r="W20308" i="1" s="1"/>
  <c r="V20292" i="1"/>
  <c r="W20292" i="1" s="1"/>
  <c r="V20276" i="1"/>
  <c r="W20276" i="1" s="1"/>
  <c r="V20260" i="1"/>
  <c r="W20260" i="1" s="1"/>
  <c r="V20109" i="1"/>
  <c r="W20109" i="1" s="1"/>
  <c r="V20077" i="1"/>
  <c r="W20077" i="1" s="1"/>
  <c r="V20045" i="1"/>
  <c r="W20045" i="1" s="1"/>
  <c r="V20013" i="1"/>
  <c r="W20013" i="1" s="1"/>
  <c r="V19944" i="1"/>
  <c r="W19944" i="1" s="1"/>
  <c r="V19928" i="1"/>
  <c r="W19928" i="1" s="1"/>
  <c r="V19912" i="1"/>
  <c r="W19912" i="1" s="1"/>
  <c r="V19896" i="1"/>
  <c r="W19896" i="1" s="1"/>
  <c r="V19880" i="1"/>
  <c r="W19880" i="1" s="1"/>
  <c r="V19864" i="1"/>
  <c r="W19864" i="1" s="1"/>
  <c r="V19848" i="1"/>
  <c r="W19848" i="1" s="1"/>
  <c r="V19832" i="1"/>
  <c r="W19832" i="1" s="1"/>
  <c r="V19816" i="1"/>
  <c r="W19816" i="1" s="1"/>
  <c r="V19800" i="1"/>
  <c r="W19800" i="1" s="1"/>
  <c r="V19784" i="1"/>
  <c r="W19784" i="1" s="1"/>
  <c r="V19768" i="1"/>
  <c r="W19768" i="1" s="1"/>
  <c r="V19752" i="1"/>
  <c r="W19752" i="1" s="1"/>
  <c r="V19736" i="1"/>
  <c r="W19736" i="1" s="1"/>
  <c r="V21299" i="1"/>
  <c r="W21299" i="1" s="1"/>
  <c r="V21257" i="1"/>
  <c r="W21257" i="1" s="1"/>
  <c r="V21249" i="1"/>
  <c r="W21249" i="1" s="1"/>
  <c r="V20411" i="1"/>
  <c r="W20411" i="1" s="1"/>
  <c r="V20395" i="1"/>
  <c r="W20395" i="1" s="1"/>
  <c r="V20379" i="1"/>
  <c r="W20379" i="1" s="1"/>
  <c r="V20363" i="1"/>
  <c r="W20363" i="1" s="1"/>
  <c r="V20347" i="1"/>
  <c r="W20347" i="1" s="1"/>
  <c r="V20331" i="1"/>
  <c r="W20331" i="1" s="1"/>
  <c r="V20315" i="1"/>
  <c r="W20315" i="1" s="1"/>
  <c r="V20299" i="1"/>
  <c r="W20299" i="1" s="1"/>
  <c r="V20283" i="1"/>
  <c r="W20283" i="1" s="1"/>
  <c r="V20267" i="1"/>
  <c r="W20267" i="1" s="1"/>
  <c r="V20090" i="1"/>
  <c r="W20090" i="1" s="1"/>
  <c r="V20058" i="1"/>
  <c r="W20058" i="1" s="1"/>
  <c r="V20026" i="1"/>
  <c r="W20026" i="1" s="1"/>
  <c r="V19947" i="1"/>
  <c r="W19947" i="1" s="1"/>
  <c r="V19931" i="1"/>
  <c r="W19931" i="1" s="1"/>
  <c r="V19915" i="1"/>
  <c r="W19915" i="1" s="1"/>
  <c r="V19899" i="1"/>
  <c r="W19899" i="1" s="1"/>
  <c r="V19883" i="1"/>
  <c r="W19883" i="1" s="1"/>
  <c r="V19867" i="1"/>
  <c r="W19867" i="1" s="1"/>
  <c r="V19851" i="1"/>
  <c r="W19851" i="1" s="1"/>
  <c r="V19835" i="1"/>
  <c r="W19835" i="1" s="1"/>
  <c r="V19819" i="1"/>
  <c r="W19819" i="1" s="1"/>
  <c r="V19803" i="1"/>
  <c r="W19803" i="1" s="1"/>
  <c r="V19787" i="1"/>
  <c r="W19787" i="1" s="1"/>
  <c r="V19771" i="1"/>
  <c r="W19771" i="1" s="1"/>
  <c r="V19755" i="1"/>
  <c r="W19755" i="1" s="1"/>
  <c r="V19739" i="1"/>
  <c r="W19739" i="1" s="1"/>
  <c r="V20225" i="1"/>
  <c r="W20225" i="1" s="1"/>
  <c r="V20217" i="1"/>
  <c r="W20217" i="1" s="1"/>
  <c r="V20209" i="1"/>
  <c r="W20209" i="1" s="1"/>
  <c r="V20201" i="1"/>
  <c r="W20201" i="1" s="1"/>
  <c r="V20193" i="1"/>
  <c r="W20193" i="1" s="1"/>
  <c r="V20185" i="1"/>
  <c r="W20185" i="1" s="1"/>
  <c r="V20177" i="1"/>
  <c r="W20177" i="1" s="1"/>
  <c r="V20169" i="1"/>
  <c r="W20169" i="1" s="1"/>
  <c r="V20161" i="1"/>
  <c r="W20161" i="1" s="1"/>
  <c r="V20153" i="1"/>
  <c r="W20153" i="1" s="1"/>
  <c r="V20145" i="1"/>
  <c r="W20145" i="1" s="1"/>
  <c r="V20137" i="1"/>
  <c r="W20137" i="1" s="1"/>
  <c r="V20129" i="1"/>
  <c r="W20129" i="1" s="1"/>
  <c r="V20121" i="1"/>
  <c r="W20121" i="1" s="1"/>
  <c r="V19656" i="1"/>
  <c r="W19656" i="1" s="1"/>
  <c r="V19480" i="1"/>
  <c r="W19480" i="1" s="1"/>
  <c r="V19448" i="1"/>
  <c r="W19448" i="1" s="1"/>
  <c r="V19416" i="1"/>
  <c r="W19416" i="1" s="1"/>
  <c r="V19384" i="1"/>
  <c r="W19384" i="1" s="1"/>
  <c r="V19352" i="1"/>
  <c r="W19352" i="1" s="1"/>
  <c r="V19320" i="1"/>
  <c r="W19320" i="1" s="1"/>
  <c r="V19288" i="1"/>
  <c r="W19288" i="1" s="1"/>
  <c r="V19127" i="1"/>
  <c r="W19127" i="1" s="1"/>
  <c r="V19095" i="1"/>
  <c r="W19095" i="1" s="1"/>
  <c r="V19063" i="1"/>
  <c r="W19063" i="1" s="1"/>
  <c r="V19035" i="1"/>
  <c r="W19035" i="1" s="1"/>
  <c r="V19019" i="1"/>
  <c r="W19019" i="1" s="1"/>
  <c r="V19003" i="1"/>
  <c r="W19003" i="1" s="1"/>
  <c r="V18987" i="1"/>
  <c r="W18987" i="1" s="1"/>
  <c r="V18971" i="1"/>
  <c r="W18971" i="1" s="1"/>
  <c r="V18941" i="1"/>
  <c r="W18941" i="1" s="1"/>
  <c r="V20258" i="1"/>
  <c r="W20258" i="1" s="1"/>
  <c r="V19659" i="1"/>
  <c r="W19659" i="1" s="1"/>
  <c r="V19482" i="1"/>
  <c r="W19482" i="1" s="1"/>
  <c r="V19450" i="1"/>
  <c r="W19450" i="1" s="1"/>
  <c r="V19418" i="1"/>
  <c r="W19418" i="1" s="1"/>
  <c r="V19386" i="1"/>
  <c r="W19386" i="1" s="1"/>
  <c r="V19354" i="1"/>
  <c r="W19354" i="1" s="1"/>
  <c r="V19322" i="1"/>
  <c r="W19322" i="1" s="1"/>
  <c r="V19290" i="1"/>
  <c r="W19290" i="1" s="1"/>
  <c r="V19022" i="1"/>
  <c r="W19022" i="1" s="1"/>
  <c r="V19006" i="1"/>
  <c r="W19006" i="1" s="1"/>
  <c r="V18990" i="1"/>
  <c r="W18990" i="1" s="1"/>
  <c r="V18974" i="1"/>
  <c r="W18974" i="1" s="1"/>
  <c r="V18948" i="1"/>
  <c r="W18948" i="1" s="1"/>
  <c r="V20219" i="1"/>
  <c r="W20219" i="1" s="1"/>
  <c r="V20211" i="1"/>
  <c r="W20211" i="1" s="1"/>
  <c r="V20203" i="1"/>
  <c r="W20203" i="1" s="1"/>
  <c r="V20195" i="1"/>
  <c r="W20195" i="1" s="1"/>
  <c r="V20187" i="1"/>
  <c r="W20187" i="1" s="1"/>
  <c r="V20179" i="1"/>
  <c r="W20179" i="1" s="1"/>
  <c r="V20171" i="1"/>
  <c r="W20171" i="1" s="1"/>
  <c r="V20163" i="1"/>
  <c r="W20163" i="1" s="1"/>
  <c r="V20155" i="1"/>
  <c r="W20155" i="1" s="1"/>
  <c r="V20147" i="1"/>
  <c r="W20147" i="1" s="1"/>
  <c r="V20139" i="1"/>
  <c r="W20139" i="1" s="1"/>
  <c r="V20131" i="1"/>
  <c r="W20131" i="1" s="1"/>
  <c r="V20123" i="1"/>
  <c r="W20123" i="1" s="1"/>
  <c r="V19734" i="1"/>
  <c r="W19734" i="1" s="1"/>
  <c r="V19662" i="1"/>
  <c r="W19662" i="1" s="1"/>
  <c r="V19492" i="1"/>
  <c r="W19492" i="1" s="1"/>
  <c r="V19460" i="1"/>
  <c r="W19460" i="1" s="1"/>
  <c r="V19428" i="1"/>
  <c r="W19428" i="1" s="1"/>
  <c r="V19396" i="1"/>
  <c r="W19396" i="1" s="1"/>
  <c r="V19364" i="1"/>
  <c r="W19364" i="1" s="1"/>
  <c r="V19332" i="1"/>
  <c r="W19332" i="1" s="1"/>
  <c r="V19300" i="1"/>
  <c r="W19300" i="1" s="1"/>
  <c r="V19025" i="1"/>
  <c r="W19025" i="1" s="1"/>
  <c r="V19009" i="1"/>
  <c r="W19009" i="1" s="1"/>
  <c r="V18993" i="1"/>
  <c r="W18993" i="1" s="1"/>
  <c r="V18977" i="1"/>
  <c r="W18977" i="1" s="1"/>
  <c r="V18961" i="1"/>
  <c r="W18961" i="1" s="1"/>
  <c r="V20250" i="1"/>
  <c r="W20250" i="1" s="1"/>
  <c r="V20242" i="1"/>
  <c r="W20242" i="1" s="1"/>
  <c r="V20234" i="1"/>
  <c r="W20234" i="1" s="1"/>
  <c r="V20226" i="1"/>
  <c r="W20226" i="1" s="1"/>
  <c r="V20218" i="1"/>
  <c r="W20218" i="1" s="1"/>
  <c r="V20210" i="1"/>
  <c r="W20210" i="1" s="1"/>
  <c r="V20202" i="1"/>
  <c r="W20202" i="1" s="1"/>
  <c r="V20194" i="1"/>
  <c r="W20194" i="1" s="1"/>
  <c r="V20186" i="1"/>
  <c r="W20186" i="1" s="1"/>
  <c r="V20178" i="1"/>
  <c r="W20178" i="1" s="1"/>
  <c r="V20170" i="1"/>
  <c r="W20170" i="1" s="1"/>
  <c r="V20162" i="1"/>
  <c r="W20162" i="1" s="1"/>
  <c r="V20154" i="1"/>
  <c r="W20154" i="1" s="1"/>
  <c r="V20146" i="1"/>
  <c r="W20146" i="1" s="1"/>
  <c r="V20138" i="1"/>
  <c r="W20138" i="1" s="1"/>
  <c r="V20130" i="1"/>
  <c r="W20130" i="1" s="1"/>
  <c r="V20122" i="1"/>
  <c r="W20122" i="1" s="1"/>
  <c r="V19728" i="1"/>
  <c r="W19728" i="1" s="1"/>
  <c r="V19724" i="1"/>
  <c r="W19724" i="1" s="1"/>
  <c r="V19720" i="1"/>
  <c r="W19720" i="1" s="1"/>
  <c r="V19716" i="1"/>
  <c r="W19716" i="1" s="1"/>
  <c r="V19712" i="1"/>
  <c r="W19712" i="1" s="1"/>
  <c r="V19708" i="1"/>
  <c r="W19708" i="1" s="1"/>
  <c r="V19704" i="1"/>
  <c r="W19704" i="1" s="1"/>
  <c r="V19700" i="1"/>
  <c r="W19700" i="1" s="1"/>
  <c r="V19696" i="1"/>
  <c r="W19696" i="1" s="1"/>
  <c r="V19692" i="1"/>
  <c r="W19692" i="1" s="1"/>
  <c r="V19688" i="1"/>
  <c r="W19688" i="1" s="1"/>
  <c r="V19684" i="1"/>
  <c r="W19684" i="1" s="1"/>
  <c r="V19680" i="1"/>
  <c r="W19680" i="1" s="1"/>
  <c r="V19676" i="1"/>
  <c r="W19676" i="1" s="1"/>
  <c r="V19672" i="1"/>
  <c r="W19672" i="1" s="1"/>
  <c r="V19668" i="1"/>
  <c r="W19668" i="1" s="1"/>
  <c r="V19478" i="1"/>
  <c r="W19478" i="1" s="1"/>
  <c r="V19446" i="1"/>
  <c r="W19446" i="1" s="1"/>
  <c r="V19414" i="1"/>
  <c r="W19414" i="1" s="1"/>
  <c r="V19382" i="1"/>
  <c r="W19382" i="1" s="1"/>
  <c r="V19350" i="1"/>
  <c r="W19350" i="1" s="1"/>
  <c r="V19318" i="1"/>
  <c r="W19318" i="1" s="1"/>
  <c r="V19286" i="1"/>
  <c r="W19286" i="1" s="1"/>
  <c r="V19123" i="1"/>
  <c r="W19123" i="1" s="1"/>
  <c r="V19091" i="1"/>
  <c r="W19091" i="1" s="1"/>
  <c r="V19059" i="1"/>
  <c r="W19059" i="1" s="1"/>
  <c r="V19028" i="1"/>
  <c r="W19028" i="1" s="1"/>
  <c r="V19012" i="1"/>
  <c r="W19012" i="1" s="1"/>
  <c r="V18996" i="1"/>
  <c r="W18996" i="1" s="1"/>
  <c r="V18980" i="1"/>
  <c r="W18980" i="1" s="1"/>
  <c r="V18964" i="1"/>
  <c r="W18964" i="1" s="1"/>
  <c r="V19653" i="1"/>
  <c r="W19653" i="1" s="1"/>
  <c r="V19649" i="1"/>
  <c r="W19649" i="1" s="1"/>
  <c r="V19645" i="1"/>
  <c r="W19645" i="1" s="1"/>
  <c r="V19641" i="1"/>
  <c r="W19641" i="1" s="1"/>
  <c r="V19637" i="1"/>
  <c r="W19637" i="1" s="1"/>
  <c r="V19633" i="1"/>
  <c r="W19633" i="1" s="1"/>
  <c r="V19629" i="1"/>
  <c r="W19629" i="1" s="1"/>
  <c r="V19625" i="1"/>
  <c r="W19625" i="1" s="1"/>
  <c r="V19621" i="1"/>
  <c r="W19621" i="1" s="1"/>
  <c r="V19617" i="1"/>
  <c r="W19617" i="1" s="1"/>
  <c r="V19613" i="1"/>
  <c r="W19613" i="1" s="1"/>
  <c r="V19609" i="1"/>
  <c r="W19609" i="1" s="1"/>
  <c r="V19605" i="1"/>
  <c r="W19605" i="1" s="1"/>
  <c r="V19601" i="1"/>
  <c r="W19601" i="1" s="1"/>
  <c r="V19597" i="1"/>
  <c r="W19597" i="1" s="1"/>
  <c r="V19593" i="1"/>
  <c r="W19593" i="1" s="1"/>
  <c r="V19589" i="1"/>
  <c r="W19589" i="1" s="1"/>
  <c r="V19585" i="1"/>
  <c r="W19585" i="1" s="1"/>
  <c r="V19581" i="1"/>
  <c r="W19581" i="1" s="1"/>
  <c r="V19577" i="1"/>
  <c r="W19577" i="1" s="1"/>
  <c r="V19573" i="1"/>
  <c r="W19573" i="1" s="1"/>
  <c r="V19569" i="1"/>
  <c r="W19569" i="1" s="1"/>
  <c r="V19565" i="1"/>
  <c r="W19565" i="1" s="1"/>
  <c r="V19561" i="1"/>
  <c r="W19561" i="1" s="1"/>
  <c r="V19557" i="1"/>
  <c r="W19557" i="1" s="1"/>
  <c r="V19553" i="1"/>
  <c r="W19553" i="1" s="1"/>
  <c r="V19549" i="1"/>
  <c r="W19549" i="1" s="1"/>
  <c r="V19545" i="1"/>
  <c r="W19545" i="1" s="1"/>
  <c r="V19541" i="1"/>
  <c r="W19541" i="1" s="1"/>
  <c r="V19537" i="1"/>
  <c r="W19537" i="1" s="1"/>
  <c r="V19533" i="1"/>
  <c r="W19533" i="1" s="1"/>
  <c r="V19529" i="1"/>
  <c r="W19529" i="1" s="1"/>
  <c r="V19525" i="1"/>
  <c r="W19525" i="1" s="1"/>
  <c r="V19521" i="1"/>
  <c r="W19521" i="1" s="1"/>
  <c r="V19517" i="1"/>
  <c r="W19517" i="1" s="1"/>
  <c r="V19513" i="1"/>
  <c r="W19513" i="1" s="1"/>
  <c r="V19509" i="1"/>
  <c r="W19509" i="1" s="1"/>
  <c r="V19278" i="1"/>
  <c r="W19278" i="1" s="1"/>
  <c r="V19270" i="1"/>
  <c r="W19270" i="1" s="1"/>
  <c r="V19262" i="1"/>
  <c r="W19262" i="1" s="1"/>
  <c r="V19254" i="1"/>
  <c r="W19254" i="1" s="1"/>
  <c r="V19246" i="1"/>
  <c r="W19246" i="1" s="1"/>
  <c r="V19238" i="1"/>
  <c r="W19238" i="1" s="1"/>
  <c r="V19230" i="1"/>
  <c r="W19230" i="1" s="1"/>
  <c r="V19222" i="1"/>
  <c r="W19222" i="1" s="1"/>
  <c r="V19214" i="1"/>
  <c r="W19214" i="1" s="1"/>
  <c r="V19206" i="1"/>
  <c r="W19206" i="1" s="1"/>
  <c r="V19202" i="1"/>
  <c r="W19202" i="1" s="1"/>
  <c r="V19198" i="1"/>
  <c r="W19198" i="1" s="1"/>
  <c r="V19194" i="1"/>
  <c r="W19194" i="1" s="1"/>
  <c r="V19190" i="1"/>
  <c r="W19190" i="1" s="1"/>
  <c r="V19186" i="1"/>
  <c r="W19186" i="1" s="1"/>
  <c r="V19182" i="1"/>
  <c r="W19182" i="1" s="1"/>
  <c r="V19178" i="1"/>
  <c r="W19178" i="1" s="1"/>
  <c r="V19174" i="1"/>
  <c r="W19174" i="1" s="1"/>
  <c r="V19170" i="1"/>
  <c r="W19170" i="1" s="1"/>
  <c r="V19166" i="1"/>
  <c r="W19166" i="1" s="1"/>
  <c r="V19162" i="1"/>
  <c r="W19162" i="1" s="1"/>
  <c r="V19158" i="1"/>
  <c r="W19158" i="1" s="1"/>
  <c r="V19154" i="1"/>
  <c r="W19154" i="1" s="1"/>
  <c r="V19150" i="1"/>
  <c r="W19150" i="1" s="1"/>
  <c r="V18912" i="1"/>
  <c r="W18912" i="1" s="1"/>
  <c r="V18896" i="1"/>
  <c r="W18896" i="1" s="1"/>
  <c r="V18880" i="1"/>
  <c r="W18880" i="1" s="1"/>
  <c r="V18864" i="1"/>
  <c r="W18864" i="1" s="1"/>
  <c r="V18685" i="1"/>
  <c r="W18685" i="1" s="1"/>
  <c r="V19277" i="1"/>
  <c r="W19277" i="1" s="1"/>
  <c r="V19269" i="1"/>
  <c r="W19269" i="1" s="1"/>
  <c r="V19261" i="1"/>
  <c r="W19261" i="1" s="1"/>
  <c r="V19253" i="1"/>
  <c r="W19253" i="1" s="1"/>
  <c r="V19245" i="1"/>
  <c r="W19245" i="1" s="1"/>
  <c r="V19237" i="1"/>
  <c r="W19237" i="1" s="1"/>
  <c r="V19229" i="1"/>
  <c r="W19229" i="1" s="1"/>
  <c r="V19221" i="1"/>
  <c r="W19221" i="1" s="1"/>
  <c r="V19213" i="1"/>
  <c r="W19213" i="1" s="1"/>
  <c r="V18901" i="1"/>
  <c r="W18901" i="1" s="1"/>
  <c r="V18885" i="1"/>
  <c r="W18885" i="1" s="1"/>
  <c r="V18869" i="1"/>
  <c r="W18869" i="1" s="1"/>
  <c r="V18853" i="1"/>
  <c r="W18853" i="1" s="1"/>
  <c r="V18928" i="1"/>
  <c r="W18928" i="1" s="1"/>
  <c r="V18926" i="1"/>
  <c r="W18926" i="1" s="1"/>
  <c r="V18924" i="1"/>
  <c r="W18924" i="1" s="1"/>
  <c r="V18914" i="1"/>
  <c r="W18914" i="1" s="1"/>
  <c r="V18910" i="1"/>
  <c r="W18910" i="1" s="1"/>
  <c r="V18906" i="1"/>
  <c r="W18906" i="1" s="1"/>
  <c r="V18902" i="1"/>
  <c r="W18902" i="1" s="1"/>
  <c r="V18898" i="1"/>
  <c r="W18898" i="1" s="1"/>
  <c r="V18894" i="1"/>
  <c r="W18894" i="1" s="1"/>
  <c r="V18890" i="1"/>
  <c r="W18890" i="1" s="1"/>
  <c r="V18886" i="1"/>
  <c r="W18886" i="1" s="1"/>
  <c r="V18882" i="1"/>
  <c r="W18882" i="1" s="1"/>
  <c r="V18878" i="1"/>
  <c r="W18878" i="1" s="1"/>
  <c r="V18874" i="1"/>
  <c r="W18874" i="1" s="1"/>
  <c r="V18870" i="1"/>
  <c r="W18870" i="1" s="1"/>
  <c r="V18866" i="1"/>
  <c r="W18866" i="1" s="1"/>
  <c r="V18862" i="1"/>
  <c r="W18862" i="1" s="1"/>
  <c r="V18858" i="1"/>
  <c r="W18858" i="1" s="1"/>
  <c r="V18854" i="1"/>
  <c r="W18854" i="1" s="1"/>
  <c r="V18811" i="1"/>
  <c r="W18811" i="1" s="1"/>
  <c r="V19036" i="1"/>
  <c r="W19036" i="1" s="1"/>
  <c r="V18918" i="1"/>
  <c r="W18918" i="1" s="1"/>
  <c r="V18915" i="1"/>
  <c r="W18915" i="1" s="1"/>
  <c r="V18911" i="1"/>
  <c r="W18911" i="1" s="1"/>
  <c r="V18907" i="1"/>
  <c r="W18907" i="1" s="1"/>
  <c r="V18903" i="1"/>
  <c r="W18903" i="1" s="1"/>
  <c r="V18899" i="1"/>
  <c r="W18899" i="1" s="1"/>
  <c r="V18895" i="1"/>
  <c r="W18895" i="1" s="1"/>
  <c r="V18891" i="1"/>
  <c r="W18891" i="1" s="1"/>
  <c r="V18887" i="1"/>
  <c r="W18887" i="1" s="1"/>
  <c r="V18883" i="1"/>
  <c r="W18883" i="1" s="1"/>
  <c r="V18879" i="1"/>
  <c r="W18879" i="1" s="1"/>
  <c r="V18875" i="1"/>
  <c r="W18875" i="1" s="1"/>
  <c r="V18871" i="1"/>
  <c r="W18871" i="1" s="1"/>
  <c r="V18867" i="1"/>
  <c r="W18867" i="1" s="1"/>
  <c r="V18863" i="1"/>
  <c r="W18863" i="1" s="1"/>
  <c r="V18859" i="1"/>
  <c r="W18859" i="1" s="1"/>
  <c r="V18855" i="1"/>
  <c r="W18855" i="1" s="1"/>
  <c r="V18851" i="1"/>
  <c r="W18851" i="1" s="1"/>
  <c r="V18845" i="1"/>
  <c r="W18845" i="1" s="1"/>
  <c r="V18847" i="1"/>
  <c r="W18847" i="1" s="1"/>
  <c r="V18843" i="1"/>
  <c r="W18843" i="1" s="1"/>
  <c r="V18839" i="1"/>
  <c r="W18839" i="1" s="1"/>
  <c r="V18835" i="1"/>
  <c r="W18835" i="1" s="1"/>
  <c r="V18795" i="1"/>
  <c r="W18795" i="1" s="1"/>
  <c r="V18794" i="1"/>
  <c r="W18794" i="1" s="1"/>
  <c r="V18146" i="1"/>
  <c r="W18146" i="1" s="1"/>
  <c r="V18082" i="1"/>
  <c r="W18082" i="1" s="1"/>
  <c r="V18066" i="1"/>
  <c r="W18066" i="1" s="1"/>
  <c r="V18050" i="1"/>
  <c r="W18050" i="1" s="1"/>
  <c r="V18034" i="1"/>
  <c r="W18034" i="1" s="1"/>
  <c r="V18018" i="1"/>
  <c r="W18018" i="1" s="1"/>
  <c r="V18002" i="1"/>
  <c r="W18002" i="1" s="1"/>
  <c r="V17982" i="1"/>
  <c r="W17982" i="1" s="1"/>
  <c r="V17866" i="1"/>
  <c r="W17866" i="1" s="1"/>
  <c r="V18110" i="1"/>
  <c r="W18110" i="1" s="1"/>
  <c r="V17862" i="1"/>
  <c r="W17862" i="1" s="1"/>
  <c r="V18106" i="1"/>
  <c r="W18106" i="1" s="1"/>
  <c r="V18118" i="1"/>
  <c r="W18118" i="1" s="1"/>
  <c r="V17986" i="1"/>
  <c r="W17986" i="1" s="1"/>
  <c r="V17488" i="1"/>
  <c r="W17488" i="1" s="1"/>
  <c r="V17828" i="1"/>
  <c r="W17828" i="1" s="1"/>
  <c r="V17820" i="1"/>
  <c r="W17820" i="1" s="1"/>
  <c r="V17812" i="1"/>
  <c r="W17812" i="1" s="1"/>
  <c r="V17492" i="1"/>
  <c r="W17492" i="1" s="1"/>
  <c r="V17454" i="1"/>
  <c r="W17454" i="1" s="1"/>
  <c r="V17430" i="1"/>
  <c r="W17430" i="1" s="1"/>
  <c r="V17421" i="1"/>
  <c r="W17421" i="1" s="1"/>
  <c r="V17405" i="1"/>
  <c r="W17405" i="1" s="1"/>
  <c r="V17389" i="1"/>
  <c r="W17389" i="1" s="1"/>
  <c r="V17350" i="1"/>
  <c r="W17350" i="1" s="1"/>
  <c r="V17345" i="1"/>
  <c r="W17345" i="1" s="1"/>
  <c r="V17319" i="1"/>
  <c r="W17319" i="1" s="1"/>
  <c r="V17316" i="1"/>
  <c r="W17316" i="1" s="1"/>
  <c r="V17304" i="1"/>
  <c r="W17304" i="1" s="1"/>
  <c r="V17288" i="1"/>
  <c r="W17288" i="1" s="1"/>
  <c r="V17272" i="1"/>
  <c r="W17272" i="1" s="1"/>
  <c r="V17256" i="1"/>
  <c r="W17256" i="1" s="1"/>
  <c r="V17424" i="1"/>
  <c r="W17424" i="1" s="1"/>
  <c r="V17416" i="1"/>
  <c r="W17416" i="1" s="1"/>
  <c r="V17408" i="1"/>
  <c r="W17408" i="1" s="1"/>
  <c r="V17400" i="1"/>
  <c r="W17400" i="1" s="1"/>
  <c r="V17392" i="1"/>
  <c r="W17392" i="1" s="1"/>
  <c r="V17384" i="1"/>
  <c r="W17384" i="1" s="1"/>
  <c r="V17362" i="1"/>
  <c r="W17362" i="1" s="1"/>
  <c r="V17357" i="1"/>
  <c r="W17357" i="1" s="1"/>
  <c r="V17331" i="1"/>
  <c r="W17331" i="1" s="1"/>
  <c r="V17328" i="1"/>
  <c r="W17328" i="1" s="1"/>
  <c r="V17301" i="1"/>
  <c r="W17301" i="1" s="1"/>
  <c r="V17285" i="1"/>
  <c r="W17285" i="1" s="1"/>
  <c r="V17269" i="1"/>
  <c r="W17269" i="1" s="1"/>
  <c r="V17253" i="1"/>
  <c r="W17253" i="1" s="1"/>
  <c r="V17427" i="1"/>
  <c r="W17427" i="1" s="1"/>
  <c r="V17419" i="1"/>
  <c r="W17419" i="1" s="1"/>
  <c r="V17411" i="1"/>
  <c r="W17411" i="1" s="1"/>
  <c r="V17403" i="1"/>
  <c r="W17403" i="1" s="1"/>
  <c r="V17395" i="1"/>
  <c r="W17395" i="1" s="1"/>
  <c r="V17387" i="1"/>
  <c r="W17387" i="1" s="1"/>
  <c r="V17359" i="1"/>
  <c r="W17359" i="1" s="1"/>
  <c r="V17356" i="1"/>
  <c r="W17356" i="1" s="1"/>
  <c r="V17326" i="1"/>
  <c r="W17326" i="1" s="1"/>
  <c r="V17321" i="1"/>
  <c r="W17321" i="1" s="1"/>
  <c r="V17306" i="1"/>
  <c r="W17306" i="1" s="1"/>
  <c r="V17290" i="1"/>
  <c r="W17290" i="1" s="1"/>
  <c r="V17274" i="1"/>
  <c r="W17274" i="1" s="1"/>
  <c r="V17258" i="1"/>
  <c r="W17258" i="1" s="1"/>
  <c r="V17414" i="1"/>
  <c r="W17414" i="1" s="1"/>
  <c r="V17398" i="1"/>
  <c r="W17398" i="1" s="1"/>
  <c r="V17382" i="1"/>
  <c r="W17382" i="1" s="1"/>
  <c r="V17370" i="1"/>
  <c r="W17370" i="1" s="1"/>
  <c r="V17365" i="1"/>
  <c r="W17365" i="1" s="1"/>
  <c r="V17339" i="1"/>
  <c r="W17339" i="1" s="1"/>
  <c r="V17336" i="1"/>
  <c r="W17336" i="1" s="1"/>
  <c r="V17299" i="1"/>
  <c r="W17299" i="1" s="1"/>
  <c r="V17283" i="1"/>
  <c r="W17283" i="1" s="1"/>
  <c r="V17267" i="1"/>
  <c r="W17267" i="1" s="1"/>
  <c r="V17236" i="1"/>
  <c r="W17236" i="1" s="1"/>
  <c r="V17220" i="1"/>
  <c r="W17220" i="1" s="1"/>
  <c r="V17204" i="1"/>
  <c r="W17204" i="1" s="1"/>
  <c r="V17188" i="1"/>
  <c r="W17188" i="1" s="1"/>
  <c r="V17172" i="1"/>
  <c r="W17172" i="1" s="1"/>
  <c r="V17156" i="1"/>
  <c r="W17156" i="1" s="1"/>
  <c r="V17140" i="1"/>
  <c r="W17140" i="1" s="1"/>
  <c r="V17124" i="1"/>
  <c r="W17124" i="1" s="1"/>
  <c r="V17108" i="1"/>
  <c r="W17108" i="1" s="1"/>
  <c r="V17092" i="1"/>
  <c r="W17092" i="1" s="1"/>
  <c r="V17076" i="1"/>
  <c r="W17076" i="1" s="1"/>
  <c r="V17060" i="1"/>
  <c r="W17060" i="1" s="1"/>
  <c r="V17044" i="1"/>
  <c r="W17044" i="1" s="1"/>
  <c r="V17245" i="1"/>
  <c r="W17245" i="1" s="1"/>
  <c r="V17229" i="1"/>
  <c r="W17229" i="1" s="1"/>
  <c r="V17213" i="1"/>
  <c r="W17213" i="1" s="1"/>
  <c r="V17197" i="1"/>
  <c r="W17197" i="1" s="1"/>
  <c r="V17181" i="1"/>
  <c r="W17181" i="1" s="1"/>
  <c r="V17165" i="1"/>
  <c r="W17165" i="1" s="1"/>
  <c r="V17149" i="1"/>
  <c r="W17149" i="1" s="1"/>
  <c r="V17133" i="1"/>
  <c r="W17133" i="1" s="1"/>
  <c r="V17117" i="1"/>
  <c r="W17117" i="1" s="1"/>
  <c r="V17101" i="1"/>
  <c r="W17101" i="1" s="1"/>
  <c r="V17085" i="1"/>
  <c r="W17085" i="1" s="1"/>
  <c r="V17069" i="1"/>
  <c r="W17069" i="1" s="1"/>
  <c r="V17053" i="1"/>
  <c r="W17053" i="1" s="1"/>
  <c r="V17250" i="1"/>
  <c r="W17250" i="1" s="1"/>
  <c r="V17234" i="1"/>
  <c r="W17234" i="1" s="1"/>
  <c r="V17218" i="1"/>
  <c r="W17218" i="1" s="1"/>
  <c r="V17202" i="1"/>
  <c r="W17202" i="1" s="1"/>
  <c r="V17186" i="1"/>
  <c r="W17186" i="1" s="1"/>
  <c r="V17170" i="1"/>
  <c r="W17170" i="1" s="1"/>
  <c r="V17154" i="1"/>
  <c r="W17154" i="1" s="1"/>
  <c r="V17138" i="1"/>
  <c r="W17138" i="1" s="1"/>
  <c r="V17122" i="1"/>
  <c r="W17122" i="1" s="1"/>
  <c r="V17106" i="1"/>
  <c r="W17106" i="1" s="1"/>
  <c r="V17090" i="1"/>
  <c r="W17090" i="1" s="1"/>
  <c r="V17074" i="1"/>
  <c r="W17074" i="1" s="1"/>
  <c r="V17058" i="1"/>
  <c r="W17058" i="1" s="1"/>
  <c r="V17042" i="1"/>
  <c r="W17042" i="1" s="1"/>
  <c r="V17243" i="1"/>
  <c r="W17243" i="1" s="1"/>
  <c r="V17227" i="1"/>
  <c r="W17227" i="1" s="1"/>
  <c r="V17211" i="1"/>
  <c r="W17211" i="1" s="1"/>
  <c r="V17195" i="1"/>
  <c r="W17195" i="1" s="1"/>
  <c r="V17179" i="1"/>
  <c r="W17179" i="1" s="1"/>
  <c r="V17163" i="1"/>
  <c r="W17163" i="1" s="1"/>
  <c r="V17147" i="1"/>
  <c r="W17147" i="1" s="1"/>
  <c r="V17131" i="1"/>
  <c r="W17131" i="1" s="1"/>
  <c r="V17115" i="1"/>
  <c r="W17115" i="1" s="1"/>
  <c r="V17099" i="1"/>
  <c r="W17099" i="1" s="1"/>
  <c r="V17083" i="1"/>
  <c r="W17083" i="1" s="1"/>
  <c r="V17067" i="1"/>
  <c r="W17067" i="1" s="1"/>
  <c r="V17051" i="1"/>
  <c r="W17051" i="1" s="1"/>
  <c r="V17027" i="1"/>
  <c r="W17027" i="1" s="1"/>
  <c r="V17011" i="1"/>
  <c r="W17011" i="1" s="1"/>
  <c r="V16995" i="1"/>
  <c r="W16995" i="1" s="1"/>
  <c r="V16979" i="1"/>
  <c r="W16979" i="1" s="1"/>
  <c r="V16963" i="1"/>
  <c r="W16963" i="1" s="1"/>
  <c r="V16947" i="1"/>
  <c r="W16947" i="1" s="1"/>
  <c r="V16931" i="1"/>
  <c r="W16931" i="1" s="1"/>
  <c r="V16915" i="1"/>
  <c r="W16915" i="1" s="1"/>
  <c r="V16899" i="1"/>
  <c r="W16899" i="1" s="1"/>
  <c r="V16883" i="1"/>
  <c r="W16883" i="1" s="1"/>
  <c r="V16867" i="1"/>
  <c r="W16867" i="1" s="1"/>
  <c r="V16849" i="1"/>
  <c r="W16849" i="1" s="1"/>
  <c r="V17028" i="1"/>
  <c r="W17028" i="1" s="1"/>
  <c r="V17012" i="1"/>
  <c r="W17012" i="1" s="1"/>
  <c r="V16996" i="1"/>
  <c r="W16996" i="1" s="1"/>
  <c r="V16980" i="1"/>
  <c r="W16980" i="1" s="1"/>
  <c r="V16964" i="1"/>
  <c r="W16964" i="1" s="1"/>
  <c r="V16948" i="1"/>
  <c r="W16948" i="1" s="1"/>
  <c r="V16932" i="1"/>
  <c r="W16932" i="1" s="1"/>
  <c r="V16916" i="1"/>
  <c r="W16916" i="1" s="1"/>
  <c r="V16900" i="1"/>
  <c r="W16900" i="1" s="1"/>
  <c r="V16884" i="1"/>
  <c r="W16884" i="1" s="1"/>
  <c r="V16868" i="1"/>
  <c r="W16868" i="1" s="1"/>
  <c r="V17033" i="1"/>
  <c r="W17033" i="1" s="1"/>
  <c r="V17017" i="1"/>
  <c r="W17017" i="1" s="1"/>
  <c r="V17001" i="1"/>
  <c r="W17001" i="1" s="1"/>
  <c r="V16985" i="1"/>
  <c r="W16985" i="1" s="1"/>
  <c r="V16969" i="1"/>
  <c r="W16969" i="1" s="1"/>
  <c r="V16953" i="1"/>
  <c r="W16953" i="1" s="1"/>
  <c r="V16937" i="1"/>
  <c r="W16937" i="1" s="1"/>
  <c r="V16921" i="1"/>
  <c r="W16921" i="1" s="1"/>
  <c r="V16905" i="1"/>
  <c r="W16905" i="1" s="1"/>
  <c r="V16889" i="1"/>
  <c r="W16889" i="1" s="1"/>
  <c r="V16873" i="1"/>
  <c r="W16873" i="1" s="1"/>
  <c r="V17034" i="1"/>
  <c r="W17034" i="1" s="1"/>
  <c r="V17018" i="1"/>
  <c r="W17018" i="1" s="1"/>
  <c r="V17002" i="1"/>
  <c r="W17002" i="1" s="1"/>
  <c r="V16986" i="1"/>
  <c r="W16986" i="1" s="1"/>
  <c r="V16970" i="1"/>
  <c r="W16970" i="1" s="1"/>
  <c r="V16954" i="1"/>
  <c r="W16954" i="1" s="1"/>
  <c r="V16938" i="1"/>
  <c r="W16938" i="1" s="1"/>
  <c r="V16922" i="1"/>
  <c r="W16922" i="1" s="1"/>
  <c r="V16906" i="1"/>
  <c r="W16906" i="1" s="1"/>
  <c r="V16890" i="1"/>
  <c r="W16890" i="1" s="1"/>
  <c r="V16874" i="1"/>
  <c r="W16874" i="1" s="1"/>
  <c r="V16861" i="1"/>
  <c r="W16861" i="1" s="1"/>
  <c r="V16851" i="1"/>
  <c r="W16851" i="1" s="1"/>
  <c r="V16843" i="1"/>
  <c r="W16843" i="1" s="1"/>
  <c r="V16830" i="1"/>
  <c r="W16830" i="1" s="1"/>
  <c r="V16820" i="1"/>
  <c r="W16820" i="1" s="1"/>
  <c r="V16804" i="1"/>
  <c r="W16804" i="1" s="1"/>
  <c r="V16788" i="1"/>
  <c r="W16788" i="1" s="1"/>
  <c r="V16772" i="1"/>
  <c r="W16772" i="1" s="1"/>
  <c r="V16756" i="1"/>
  <c r="W16756" i="1" s="1"/>
  <c r="V16740" i="1"/>
  <c r="W16740" i="1" s="1"/>
  <c r="V16724" i="1"/>
  <c r="W16724" i="1" s="1"/>
  <c r="V16708" i="1"/>
  <c r="W16708" i="1" s="1"/>
  <c r="V16692" i="1"/>
  <c r="W16692" i="1" s="1"/>
  <c r="V16676" i="1"/>
  <c r="W16676" i="1" s="1"/>
  <c r="V16844" i="1"/>
  <c r="W16844" i="1" s="1"/>
  <c r="V16837" i="1"/>
  <c r="W16837" i="1" s="1"/>
  <c r="V16823" i="1"/>
  <c r="W16823" i="1" s="1"/>
  <c r="V16815" i="1"/>
  <c r="W16815" i="1" s="1"/>
  <c r="V16807" i="1"/>
  <c r="W16807" i="1" s="1"/>
  <c r="V16799" i="1"/>
  <c r="W16799" i="1" s="1"/>
  <c r="V16791" i="1"/>
  <c r="W16791" i="1" s="1"/>
  <c r="V16779" i="1"/>
  <c r="W16779" i="1" s="1"/>
  <c r="V16763" i="1"/>
  <c r="W16763" i="1" s="1"/>
  <c r="V16747" i="1"/>
  <c r="W16747" i="1" s="1"/>
  <c r="V16731" i="1"/>
  <c r="W16731" i="1" s="1"/>
  <c r="V16715" i="1"/>
  <c r="W16715" i="1" s="1"/>
  <c r="V16699" i="1"/>
  <c r="W16699" i="1" s="1"/>
  <c r="V16679" i="1"/>
  <c r="W16679" i="1" s="1"/>
  <c r="V16663" i="1"/>
  <c r="W16663" i="1" s="1"/>
  <c r="V16847" i="1"/>
  <c r="W16847" i="1" s="1"/>
  <c r="V16842" i="1"/>
  <c r="W16842" i="1" s="1"/>
  <c r="V16829" i="1"/>
  <c r="W16829" i="1" s="1"/>
  <c r="V16822" i="1"/>
  <c r="W16822" i="1" s="1"/>
  <c r="V16814" i="1"/>
  <c r="W16814" i="1" s="1"/>
  <c r="V16806" i="1"/>
  <c r="W16806" i="1" s="1"/>
  <c r="V16798" i="1"/>
  <c r="W16798" i="1" s="1"/>
  <c r="V16790" i="1"/>
  <c r="W16790" i="1" s="1"/>
  <c r="V16782" i="1"/>
  <c r="W16782" i="1" s="1"/>
  <c r="V16774" i="1"/>
  <c r="W16774" i="1" s="1"/>
  <c r="V16766" i="1"/>
  <c r="W16766" i="1" s="1"/>
  <c r="V16758" i="1"/>
  <c r="W16758" i="1" s="1"/>
  <c r="V16750" i="1"/>
  <c r="W16750" i="1" s="1"/>
  <c r="V16742" i="1"/>
  <c r="W16742" i="1" s="1"/>
  <c r="V22592" i="1"/>
  <c r="W22592" i="1" s="1"/>
  <c r="V22528" i="1"/>
  <c r="W22528" i="1" s="1"/>
  <c r="V22210" i="1"/>
  <c r="W22210" i="1" s="1"/>
  <c r="V22178" i="1"/>
  <c r="W22178" i="1" s="1"/>
  <c r="V22146" i="1"/>
  <c r="W22146" i="1" s="1"/>
  <c r="V22114" i="1"/>
  <c r="W22114" i="1" s="1"/>
  <c r="V22082" i="1"/>
  <c r="W22082" i="1" s="1"/>
  <c r="V22050" i="1"/>
  <c r="W22050" i="1" s="1"/>
  <c r="V22588" i="1"/>
  <c r="W22588" i="1" s="1"/>
  <c r="V22524" i="1"/>
  <c r="W22524" i="1" s="1"/>
  <c r="V22472" i="1"/>
  <c r="W22472" i="1" s="1"/>
  <c r="V22456" i="1"/>
  <c r="W22456" i="1" s="1"/>
  <c r="V22440" i="1"/>
  <c r="W22440" i="1" s="1"/>
  <c r="V22424" i="1"/>
  <c r="W22424" i="1" s="1"/>
  <c r="V22408" i="1"/>
  <c r="W22408" i="1" s="1"/>
  <c r="V22392" i="1"/>
  <c r="W22392" i="1" s="1"/>
  <c r="V22188" i="1"/>
  <c r="W22188" i="1" s="1"/>
  <c r="V22156" i="1"/>
  <c r="W22156" i="1" s="1"/>
  <c r="V22124" i="1"/>
  <c r="W22124" i="1" s="1"/>
  <c r="V22092" i="1"/>
  <c r="W22092" i="1" s="1"/>
  <c r="V22060" i="1"/>
  <c r="W22060" i="1" s="1"/>
  <c r="V22616" i="1"/>
  <c r="W22616" i="1" s="1"/>
  <c r="V22552" i="1"/>
  <c r="W22552" i="1" s="1"/>
  <c r="V22488" i="1"/>
  <c r="W22488" i="1" s="1"/>
  <c r="V22190" i="1"/>
  <c r="W22190" i="1" s="1"/>
  <c r="V22158" i="1"/>
  <c r="W22158" i="1" s="1"/>
  <c r="V22126" i="1"/>
  <c r="W22126" i="1" s="1"/>
  <c r="V22094" i="1"/>
  <c r="W22094" i="1" s="1"/>
  <c r="V22062" i="1"/>
  <c r="W22062" i="1" s="1"/>
  <c r="V22612" i="1"/>
  <c r="W22612" i="1" s="1"/>
  <c r="V22548" i="1"/>
  <c r="W22548" i="1" s="1"/>
  <c r="V22484" i="1"/>
  <c r="W22484" i="1" s="1"/>
  <c r="V22463" i="1"/>
  <c r="W22463" i="1" s="1"/>
  <c r="V22447" i="1"/>
  <c r="W22447" i="1" s="1"/>
  <c r="V22431" i="1"/>
  <c r="W22431" i="1" s="1"/>
  <c r="V22415" i="1"/>
  <c r="W22415" i="1" s="1"/>
  <c r="V22399" i="1"/>
  <c r="W22399" i="1" s="1"/>
  <c r="V22200" i="1"/>
  <c r="W22200" i="1" s="1"/>
  <c r="V22168" i="1"/>
  <c r="W22168" i="1" s="1"/>
  <c r="V22136" i="1"/>
  <c r="W22136" i="1" s="1"/>
  <c r="V22104" i="1"/>
  <c r="W22104" i="1" s="1"/>
  <c r="V22072" i="1"/>
  <c r="W22072" i="1" s="1"/>
  <c r="V21960" i="1"/>
  <c r="W21960" i="1" s="1"/>
  <c r="V21944" i="1"/>
  <c r="W21944" i="1" s="1"/>
  <c r="V21932" i="1"/>
  <c r="W21932" i="1" s="1"/>
  <c r="V21924" i="1"/>
  <c r="W21924" i="1" s="1"/>
  <c r="V21916" i="1"/>
  <c r="W21916" i="1" s="1"/>
  <c r="V21908" i="1"/>
  <c r="W21908" i="1" s="1"/>
  <c r="V21900" i="1"/>
  <c r="W21900" i="1" s="1"/>
  <c r="V21892" i="1"/>
  <c r="W21892" i="1" s="1"/>
  <c r="V21884" i="1"/>
  <c r="W21884" i="1" s="1"/>
  <c r="V21876" i="1"/>
  <c r="W21876" i="1" s="1"/>
  <c r="V21868" i="1"/>
  <c r="W21868" i="1" s="1"/>
  <c r="V21860" i="1"/>
  <c r="W21860" i="1" s="1"/>
  <c r="V21852" i="1"/>
  <c r="W21852" i="1" s="1"/>
  <c r="V21844" i="1"/>
  <c r="W21844" i="1" s="1"/>
  <c r="V21836" i="1"/>
  <c r="W21836" i="1" s="1"/>
  <c r="V21828" i="1"/>
  <c r="W21828" i="1" s="1"/>
  <c r="V21820" i="1"/>
  <c r="W21820" i="1" s="1"/>
  <c r="V21812" i="1"/>
  <c r="W21812" i="1" s="1"/>
  <c r="V21804" i="1"/>
  <c r="W21804" i="1" s="1"/>
  <c r="V21796" i="1"/>
  <c r="W21796" i="1" s="1"/>
  <c r="V21788" i="1"/>
  <c r="W21788" i="1" s="1"/>
  <c r="V21780" i="1"/>
  <c r="W21780" i="1" s="1"/>
  <c r="V21772" i="1"/>
  <c r="W21772" i="1" s="1"/>
  <c r="V21764" i="1"/>
  <c r="W21764" i="1" s="1"/>
  <c r="V21756" i="1"/>
  <c r="W21756" i="1" s="1"/>
  <c r="V21748" i="1"/>
  <c r="W21748" i="1" s="1"/>
  <c r="V21740" i="1"/>
  <c r="W21740" i="1" s="1"/>
  <c r="V21732" i="1"/>
  <c r="W21732" i="1" s="1"/>
  <c r="V21724" i="1"/>
  <c r="W21724" i="1" s="1"/>
  <c r="V21716" i="1"/>
  <c r="W21716" i="1" s="1"/>
  <c r="V21708" i="1"/>
  <c r="W21708" i="1" s="1"/>
  <c r="V21700" i="1"/>
  <c r="W21700" i="1" s="1"/>
  <c r="V21692" i="1"/>
  <c r="W21692" i="1" s="1"/>
  <c r="V21684" i="1"/>
  <c r="W21684" i="1" s="1"/>
  <c r="V21676" i="1"/>
  <c r="W21676" i="1" s="1"/>
  <c r="V21668" i="1"/>
  <c r="W21668" i="1" s="1"/>
  <c r="V21660" i="1"/>
  <c r="W21660" i="1" s="1"/>
  <c r="V21652" i="1"/>
  <c r="W21652" i="1" s="1"/>
  <c r="V21644" i="1"/>
  <c r="W21644" i="1" s="1"/>
  <c r="V21636" i="1"/>
  <c r="W21636" i="1" s="1"/>
  <c r="V21628" i="1"/>
  <c r="W21628" i="1" s="1"/>
  <c r="V21620" i="1"/>
  <c r="W21620" i="1" s="1"/>
  <c r="V21612" i="1"/>
  <c r="W21612" i="1" s="1"/>
  <c r="V21563" i="1"/>
  <c r="W21563" i="1" s="1"/>
  <c r="V21544" i="1"/>
  <c r="W21544" i="1" s="1"/>
  <c r="V21529" i="1"/>
  <c r="W21529" i="1" s="1"/>
  <c r="V21526" i="1"/>
  <c r="W21526" i="1" s="1"/>
  <c r="V21456" i="1"/>
  <c r="W21456" i="1" s="1"/>
  <c r="V21454" i="1"/>
  <c r="W21454" i="1" s="1"/>
  <c r="V21440" i="1"/>
  <c r="W21440" i="1" s="1"/>
  <c r="V21438" i="1"/>
  <c r="W21438" i="1" s="1"/>
  <c r="V21424" i="1"/>
  <c r="W21424" i="1" s="1"/>
  <c r="V21422" i="1"/>
  <c r="W21422" i="1" s="1"/>
  <c r="V21408" i="1"/>
  <c r="W21408" i="1" s="1"/>
  <c r="V21406" i="1"/>
  <c r="W21406" i="1" s="1"/>
  <c r="V21381" i="1"/>
  <c r="W21381" i="1" s="1"/>
  <c r="V21365" i="1"/>
  <c r="W21365" i="1" s="1"/>
  <c r="V21349" i="1"/>
  <c r="W21349" i="1" s="1"/>
  <c r="V21333" i="1"/>
  <c r="W21333" i="1" s="1"/>
  <c r="V21317" i="1"/>
  <c r="W21317" i="1" s="1"/>
  <c r="V20690" i="1"/>
  <c r="W20690" i="1" s="1"/>
  <c r="V20674" i="1"/>
  <c r="W20674" i="1" s="1"/>
  <c r="V20658" i="1"/>
  <c r="W20658" i="1" s="1"/>
  <c r="V20642" i="1"/>
  <c r="W20642" i="1" s="1"/>
  <c r="V20626" i="1"/>
  <c r="W20626" i="1" s="1"/>
  <c r="V20610" i="1"/>
  <c r="W20610" i="1" s="1"/>
  <c r="V20594" i="1"/>
  <c r="W20594" i="1" s="1"/>
  <c r="V20578" i="1"/>
  <c r="W20578" i="1" s="1"/>
  <c r="V20562" i="1"/>
  <c r="W20562" i="1" s="1"/>
  <c r="V20546" i="1"/>
  <c r="W20546" i="1" s="1"/>
  <c r="V20530" i="1"/>
  <c r="W20530" i="1" s="1"/>
  <c r="V20514" i="1"/>
  <c r="W20514" i="1" s="1"/>
  <c r="V20498" i="1"/>
  <c r="W20498" i="1" s="1"/>
  <c r="V20482" i="1"/>
  <c r="W20482" i="1" s="1"/>
  <c r="V20466" i="1"/>
  <c r="W20466" i="1" s="1"/>
  <c r="V20450" i="1"/>
  <c r="W20450" i="1" s="1"/>
  <c r="V20434" i="1"/>
  <c r="W20434" i="1" s="1"/>
  <c r="V21963" i="1"/>
  <c r="W21963" i="1" s="1"/>
  <c r="V21955" i="1"/>
  <c r="W21955" i="1" s="1"/>
  <c r="V21947" i="1"/>
  <c r="W21947" i="1" s="1"/>
  <c r="V21939" i="1"/>
  <c r="W21939" i="1" s="1"/>
  <c r="V21931" i="1"/>
  <c r="W21931" i="1" s="1"/>
  <c r="V21923" i="1"/>
  <c r="W21923" i="1" s="1"/>
  <c r="V21915" i="1"/>
  <c r="W21915" i="1" s="1"/>
  <c r="V21907" i="1"/>
  <c r="W21907" i="1" s="1"/>
  <c r="V21899" i="1"/>
  <c r="W21899" i="1" s="1"/>
  <c r="V21891" i="1"/>
  <c r="W21891" i="1" s="1"/>
  <c r="V21883" i="1"/>
  <c r="W21883" i="1" s="1"/>
  <c r="V21875" i="1"/>
  <c r="W21875" i="1" s="1"/>
  <c r="V21867" i="1"/>
  <c r="W21867" i="1" s="1"/>
  <c r="V21859" i="1"/>
  <c r="W21859" i="1" s="1"/>
  <c r="V21851" i="1"/>
  <c r="W21851" i="1" s="1"/>
  <c r="V21843" i="1"/>
  <c r="W21843" i="1" s="1"/>
  <c r="V21835" i="1"/>
  <c r="W21835" i="1" s="1"/>
  <c r="V21827" i="1"/>
  <c r="W21827" i="1" s="1"/>
  <c r="V21819" i="1"/>
  <c r="W21819" i="1" s="1"/>
  <c r="V21811" i="1"/>
  <c r="W21811" i="1" s="1"/>
  <c r="V21803" i="1"/>
  <c r="W21803" i="1" s="1"/>
  <c r="V21795" i="1"/>
  <c r="W21795" i="1" s="1"/>
  <c r="V21787" i="1"/>
  <c r="W21787" i="1" s="1"/>
  <c r="V21779" i="1"/>
  <c r="W21779" i="1" s="1"/>
  <c r="V21771" i="1"/>
  <c r="W21771" i="1" s="1"/>
  <c r="V21763" i="1"/>
  <c r="W21763" i="1" s="1"/>
  <c r="V21755" i="1"/>
  <c r="W21755" i="1" s="1"/>
  <c r="V21747" i="1"/>
  <c r="W21747" i="1" s="1"/>
  <c r="V21739" i="1"/>
  <c r="W21739" i="1" s="1"/>
  <c r="V21731" i="1"/>
  <c r="W21731" i="1" s="1"/>
  <c r="V21723" i="1"/>
  <c r="W21723" i="1" s="1"/>
  <c r="V21715" i="1"/>
  <c r="W21715" i="1" s="1"/>
  <c r="V21707" i="1"/>
  <c r="W21707" i="1" s="1"/>
  <c r="V21699" i="1"/>
  <c r="W21699" i="1" s="1"/>
  <c r="V21691" i="1"/>
  <c r="W21691" i="1" s="1"/>
  <c r="V21683" i="1"/>
  <c r="W21683" i="1" s="1"/>
  <c r="V21675" i="1"/>
  <c r="W21675" i="1" s="1"/>
  <c r="V21667" i="1"/>
  <c r="W21667" i="1" s="1"/>
  <c r="V21659" i="1"/>
  <c r="W21659" i="1" s="1"/>
  <c r="V21651" i="1"/>
  <c r="W21651" i="1" s="1"/>
  <c r="V21643" i="1"/>
  <c r="W21643" i="1" s="1"/>
  <c r="V21635" i="1"/>
  <c r="W21635" i="1" s="1"/>
  <c r="V21627" i="1"/>
  <c r="W21627" i="1" s="1"/>
  <c r="V21619" i="1"/>
  <c r="W21619" i="1" s="1"/>
  <c r="V21611" i="1"/>
  <c r="W21611" i="1" s="1"/>
  <c r="V21564" i="1"/>
  <c r="W21564" i="1" s="1"/>
  <c r="V21540" i="1"/>
  <c r="W21540" i="1" s="1"/>
  <c r="V21525" i="1"/>
  <c r="W21525" i="1" s="1"/>
  <c r="V21522" i="1"/>
  <c r="W21522" i="1" s="1"/>
  <c r="V21452" i="1"/>
  <c r="W21452" i="1" s="1"/>
  <c r="V21450" i="1"/>
  <c r="W21450" i="1" s="1"/>
  <c r="V21436" i="1"/>
  <c r="W21436" i="1" s="1"/>
  <c r="V21434" i="1"/>
  <c r="W21434" i="1" s="1"/>
  <c r="V21420" i="1"/>
  <c r="W21420" i="1" s="1"/>
  <c r="V21418" i="1"/>
  <c r="W21418" i="1" s="1"/>
  <c r="V21404" i="1"/>
  <c r="W21404" i="1" s="1"/>
  <c r="V21402" i="1"/>
  <c r="W21402" i="1" s="1"/>
  <c r="V21374" i="1"/>
  <c r="W21374" i="1" s="1"/>
  <c r="V21358" i="1"/>
  <c r="W21358" i="1" s="1"/>
  <c r="V21342" i="1"/>
  <c r="W21342" i="1" s="1"/>
  <c r="V21326" i="1"/>
  <c r="W21326" i="1" s="1"/>
  <c r="V21310" i="1"/>
  <c r="W21310" i="1" s="1"/>
  <c r="V20693" i="1"/>
  <c r="W20693" i="1" s="1"/>
  <c r="V20677" i="1"/>
  <c r="W20677" i="1" s="1"/>
  <c r="V20661" i="1"/>
  <c r="W20661" i="1" s="1"/>
  <c r="V20645" i="1"/>
  <c r="W20645" i="1" s="1"/>
  <c r="V20629" i="1"/>
  <c r="W20629" i="1" s="1"/>
  <c r="V20613" i="1"/>
  <c r="W20613" i="1" s="1"/>
  <c r="V20597" i="1"/>
  <c r="W20597" i="1" s="1"/>
  <c r="V20581" i="1"/>
  <c r="W20581" i="1" s="1"/>
  <c r="V20565" i="1"/>
  <c r="W20565" i="1" s="1"/>
  <c r="V20549" i="1"/>
  <c r="W20549" i="1" s="1"/>
  <c r="V20533" i="1"/>
  <c r="W20533" i="1" s="1"/>
  <c r="V20517" i="1"/>
  <c r="W20517" i="1" s="1"/>
  <c r="V20501" i="1"/>
  <c r="W20501" i="1" s="1"/>
  <c r="V20485" i="1"/>
  <c r="W20485" i="1" s="1"/>
  <c r="V20469" i="1"/>
  <c r="W20469" i="1" s="1"/>
  <c r="V20453" i="1"/>
  <c r="W20453" i="1" s="1"/>
  <c r="V20437" i="1"/>
  <c r="W20437" i="1" s="1"/>
  <c r="V22041" i="1"/>
  <c r="W22041" i="1" s="1"/>
  <c r="V22033" i="1"/>
  <c r="W22033" i="1" s="1"/>
  <c r="V22025" i="1"/>
  <c r="W22025" i="1" s="1"/>
  <c r="V22017" i="1"/>
  <c r="W22017" i="1" s="1"/>
  <c r="V22009" i="1"/>
  <c r="W22009" i="1" s="1"/>
  <c r="V22001" i="1"/>
  <c r="W22001" i="1" s="1"/>
  <c r="V21993" i="1"/>
  <c r="W21993" i="1" s="1"/>
  <c r="V21985" i="1"/>
  <c r="W21985" i="1" s="1"/>
  <c r="V21977" i="1"/>
  <c r="W21977" i="1" s="1"/>
  <c r="V21969" i="1"/>
  <c r="W21969" i="1" s="1"/>
  <c r="V21962" i="1"/>
  <c r="W21962" i="1" s="1"/>
  <c r="V21946" i="1"/>
  <c r="W21946" i="1" s="1"/>
  <c r="V21552" i="1"/>
  <c r="W21552" i="1" s="1"/>
  <c r="V21537" i="1"/>
  <c r="W21537" i="1" s="1"/>
  <c r="V21534" i="1"/>
  <c r="W21534" i="1" s="1"/>
  <c r="V21383" i="1"/>
  <c r="W21383" i="1" s="1"/>
  <c r="V21367" i="1"/>
  <c r="W21367" i="1" s="1"/>
  <c r="V21351" i="1"/>
  <c r="W21351" i="1" s="1"/>
  <c r="V21335" i="1"/>
  <c r="W21335" i="1" s="1"/>
  <c r="V21319" i="1"/>
  <c r="W21319" i="1" s="1"/>
  <c r="V21302" i="1"/>
  <c r="W21302" i="1" s="1"/>
  <c r="V20680" i="1"/>
  <c r="W20680" i="1" s="1"/>
  <c r="V20664" i="1"/>
  <c r="W20664" i="1" s="1"/>
  <c r="V20648" i="1"/>
  <c r="W20648" i="1" s="1"/>
  <c r="V20632" i="1"/>
  <c r="W20632" i="1" s="1"/>
  <c r="V20616" i="1"/>
  <c r="W20616" i="1" s="1"/>
  <c r="V20600" i="1"/>
  <c r="W20600" i="1" s="1"/>
  <c r="V20584" i="1"/>
  <c r="W20584" i="1" s="1"/>
  <c r="V20568" i="1"/>
  <c r="W20568" i="1" s="1"/>
  <c r="V20552" i="1"/>
  <c r="W20552" i="1" s="1"/>
  <c r="V20536" i="1"/>
  <c r="W20536" i="1" s="1"/>
  <c r="V20520" i="1"/>
  <c r="W20520" i="1" s="1"/>
  <c r="V20504" i="1"/>
  <c r="W20504" i="1" s="1"/>
  <c r="V20488" i="1"/>
  <c r="W20488" i="1" s="1"/>
  <c r="V20472" i="1"/>
  <c r="W20472" i="1" s="1"/>
  <c r="V20456" i="1"/>
  <c r="W20456" i="1" s="1"/>
  <c r="V20440" i="1"/>
  <c r="W20440" i="1" s="1"/>
  <c r="V21604" i="1"/>
  <c r="W21604" i="1" s="1"/>
  <c r="V21600" i="1"/>
  <c r="W21600" i="1" s="1"/>
  <c r="V21596" i="1"/>
  <c r="W21596" i="1" s="1"/>
  <c r="V21592" i="1"/>
  <c r="W21592" i="1" s="1"/>
  <c r="V21588" i="1"/>
  <c r="W21588" i="1" s="1"/>
  <c r="V21584" i="1"/>
  <c r="W21584" i="1" s="1"/>
  <c r="V21580" i="1"/>
  <c r="W21580" i="1" s="1"/>
  <c r="V21576" i="1"/>
  <c r="W21576" i="1" s="1"/>
  <c r="V21572" i="1"/>
  <c r="W21572" i="1" s="1"/>
  <c r="V21568" i="1"/>
  <c r="W21568" i="1" s="1"/>
  <c r="V21562" i="1"/>
  <c r="W21562" i="1" s="1"/>
  <c r="V21547" i="1"/>
  <c r="W21547" i="1" s="1"/>
  <c r="V21461" i="1"/>
  <c r="W21461" i="1" s="1"/>
  <c r="V21459" i="1"/>
  <c r="W21459" i="1" s="1"/>
  <c r="V21445" i="1"/>
  <c r="W21445" i="1" s="1"/>
  <c r="V21443" i="1"/>
  <c r="W21443" i="1" s="1"/>
  <c r="V21429" i="1"/>
  <c r="W21429" i="1" s="1"/>
  <c r="V21427" i="1"/>
  <c r="W21427" i="1" s="1"/>
  <c r="V21413" i="1"/>
  <c r="W21413" i="1" s="1"/>
  <c r="V21411" i="1"/>
  <c r="W21411" i="1" s="1"/>
  <c r="V21397" i="1"/>
  <c r="W21397" i="1" s="1"/>
  <c r="V21395" i="1"/>
  <c r="W21395" i="1" s="1"/>
  <c r="V21393" i="1"/>
  <c r="W21393" i="1" s="1"/>
  <c r="V21391" i="1"/>
  <c r="W21391" i="1" s="1"/>
  <c r="V21388" i="1"/>
  <c r="W21388" i="1" s="1"/>
  <c r="V21372" i="1"/>
  <c r="W21372" i="1" s="1"/>
  <c r="V21356" i="1"/>
  <c r="W21356" i="1" s="1"/>
  <c r="V21340" i="1"/>
  <c r="W21340" i="1" s="1"/>
  <c r="V21324" i="1"/>
  <c r="W21324" i="1" s="1"/>
  <c r="V21308" i="1"/>
  <c r="W21308" i="1" s="1"/>
  <c r="V20687" i="1"/>
  <c r="W20687" i="1" s="1"/>
  <c r="V20671" i="1"/>
  <c r="W20671" i="1" s="1"/>
  <c r="V20655" i="1"/>
  <c r="W20655" i="1" s="1"/>
  <c r="V20639" i="1"/>
  <c r="W20639" i="1" s="1"/>
  <c r="V20623" i="1"/>
  <c r="W20623" i="1" s="1"/>
  <c r="V20607" i="1"/>
  <c r="W20607" i="1" s="1"/>
  <c r="V20591" i="1"/>
  <c r="W20591" i="1" s="1"/>
  <c r="V20575" i="1"/>
  <c r="W20575" i="1" s="1"/>
  <c r="V20559" i="1"/>
  <c r="W20559" i="1" s="1"/>
  <c r="V20543" i="1"/>
  <c r="W20543" i="1" s="1"/>
  <c r="V20527" i="1"/>
  <c r="W20527" i="1" s="1"/>
  <c r="V20511" i="1"/>
  <c r="W20511" i="1" s="1"/>
  <c r="V20495" i="1"/>
  <c r="W20495" i="1" s="1"/>
  <c r="V20479" i="1"/>
  <c r="W20479" i="1" s="1"/>
  <c r="V20463" i="1"/>
  <c r="W20463" i="1" s="1"/>
  <c r="V20447" i="1"/>
  <c r="W20447" i="1" s="1"/>
  <c r="V20431" i="1"/>
  <c r="W20431" i="1" s="1"/>
  <c r="V21300" i="1"/>
  <c r="W21300" i="1" s="1"/>
  <c r="V21284" i="1"/>
  <c r="W21284" i="1" s="1"/>
  <c r="V21276" i="1"/>
  <c r="W21276" i="1" s="1"/>
  <c r="V21268" i="1"/>
  <c r="W21268" i="1" s="1"/>
  <c r="V21260" i="1"/>
  <c r="W21260" i="1" s="1"/>
  <c r="V21129" i="1"/>
  <c r="W21129" i="1" s="1"/>
  <c r="V21121" i="1"/>
  <c r="W21121" i="1" s="1"/>
  <c r="V21113" i="1"/>
  <c r="W21113" i="1" s="1"/>
  <c r="V21105" i="1"/>
  <c r="W21105" i="1" s="1"/>
  <c r="V21097" i="1"/>
  <c r="W21097" i="1" s="1"/>
  <c r="V21089" i="1"/>
  <c r="W21089" i="1" s="1"/>
  <c r="V21081" i="1"/>
  <c r="W21081" i="1" s="1"/>
  <c r="V21073" i="1"/>
  <c r="W21073" i="1" s="1"/>
  <c r="V21065" i="1"/>
  <c r="W21065" i="1" s="1"/>
  <c r="V21057" i="1"/>
  <c r="W21057" i="1" s="1"/>
  <c r="V21049" i="1"/>
  <c r="W21049" i="1" s="1"/>
  <c r="V21041" i="1"/>
  <c r="W21041" i="1" s="1"/>
  <c r="V21033" i="1"/>
  <c r="W21033" i="1" s="1"/>
  <c r="V21025" i="1"/>
  <c r="W21025" i="1" s="1"/>
  <c r="V21017" i="1"/>
  <c r="W21017" i="1" s="1"/>
  <c r="V21009" i="1"/>
  <c r="W21009" i="1" s="1"/>
  <c r="V21001" i="1"/>
  <c r="W21001" i="1" s="1"/>
  <c r="V20993" i="1"/>
  <c r="W20993" i="1" s="1"/>
  <c r="V20985" i="1"/>
  <c r="W20985" i="1" s="1"/>
  <c r="V20977" i="1"/>
  <c r="W20977" i="1" s="1"/>
  <c r="V20969" i="1"/>
  <c r="W20969" i="1" s="1"/>
  <c r="V20961" i="1"/>
  <c r="W20961" i="1" s="1"/>
  <c r="V20953" i="1"/>
  <c r="W20953" i="1" s="1"/>
  <c r="V20945" i="1"/>
  <c r="W20945" i="1" s="1"/>
  <c r="V20937" i="1"/>
  <c r="W20937" i="1" s="1"/>
  <c r="V20929" i="1"/>
  <c r="W20929" i="1" s="1"/>
  <c r="V20921" i="1"/>
  <c r="W20921" i="1" s="1"/>
  <c r="V20913" i="1"/>
  <c r="W20913" i="1" s="1"/>
  <c r="V20905" i="1"/>
  <c r="W20905" i="1" s="1"/>
  <c r="V20897" i="1"/>
  <c r="W20897" i="1" s="1"/>
  <c r="V20889" i="1"/>
  <c r="W20889" i="1" s="1"/>
  <c r="V20881" i="1"/>
  <c r="W20881" i="1" s="1"/>
  <c r="V20873" i="1"/>
  <c r="W20873" i="1" s="1"/>
  <c r="V20865" i="1"/>
  <c r="W20865" i="1" s="1"/>
  <c r="V20857" i="1"/>
  <c r="W20857" i="1" s="1"/>
  <c r="V20849" i="1"/>
  <c r="W20849" i="1" s="1"/>
  <c r="V20841" i="1"/>
  <c r="W20841" i="1" s="1"/>
  <c r="V20833" i="1"/>
  <c r="W20833" i="1" s="1"/>
  <c r="V20825" i="1"/>
  <c r="W20825" i="1" s="1"/>
  <c r="V20817" i="1"/>
  <c r="W20817" i="1" s="1"/>
  <c r="V20422" i="1"/>
  <c r="W20422" i="1" s="1"/>
  <c r="V20406" i="1"/>
  <c r="W20406" i="1" s="1"/>
  <c r="V20390" i="1"/>
  <c r="W20390" i="1" s="1"/>
  <c r="V20374" i="1"/>
  <c r="W20374" i="1" s="1"/>
  <c r="V20358" i="1"/>
  <c r="W20358" i="1" s="1"/>
  <c r="V20342" i="1"/>
  <c r="W20342" i="1" s="1"/>
  <c r="V20326" i="1"/>
  <c r="W20326" i="1" s="1"/>
  <c r="V20310" i="1"/>
  <c r="W20310" i="1" s="1"/>
  <c r="V20294" i="1"/>
  <c r="W20294" i="1" s="1"/>
  <c r="V20278" i="1"/>
  <c r="W20278" i="1" s="1"/>
  <c r="V20262" i="1"/>
  <c r="W20262" i="1" s="1"/>
  <c r="V20105" i="1"/>
  <c r="W20105" i="1" s="1"/>
  <c r="V20073" i="1"/>
  <c r="W20073" i="1" s="1"/>
  <c r="V20041" i="1"/>
  <c r="W20041" i="1" s="1"/>
  <c r="V19950" i="1"/>
  <c r="W19950" i="1" s="1"/>
  <c r="V19934" i="1"/>
  <c r="W19934" i="1" s="1"/>
  <c r="V19918" i="1"/>
  <c r="W19918" i="1" s="1"/>
  <c r="V19902" i="1"/>
  <c r="W19902" i="1" s="1"/>
  <c r="V19886" i="1"/>
  <c r="W19886" i="1" s="1"/>
  <c r="V19870" i="1"/>
  <c r="W19870" i="1" s="1"/>
  <c r="V19854" i="1"/>
  <c r="W19854" i="1" s="1"/>
  <c r="V19838" i="1"/>
  <c r="W19838" i="1" s="1"/>
  <c r="V19822" i="1"/>
  <c r="W19822" i="1" s="1"/>
  <c r="V19806" i="1"/>
  <c r="W19806" i="1" s="1"/>
  <c r="V19790" i="1"/>
  <c r="W19790" i="1" s="1"/>
  <c r="V19774" i="1"/>
  <c r="W19774" i="1" s="1"/>
  <c r="V19758" i="1"/>
  <c r="W19758" i="1" s="1"/>
  <c r="V19742" i="1"/>
  <c r="W19742" i="1" s="1"/>
  <c r="V21301" i="1"/>
  <c r="W21301" i="1" s="1"/>
  <c r="V21285" i="1"/>
  <c r="W21285" i="1" s="1"/>
  <c r="V21277" i="1"/>
  <c r="W21277" i="1" s="1"/>
  <c r="V21269" i="1"/>
  <c r="W21269" i="1" s="1"/>
  <c r="V21261" i="1"/>
  <c r="W21261" i="1" s="1"/>
  <c r="V21254" i="1"/>
  <c r="W21254" i="1" s="1"/>
  <c r="V21246" i="1"/>
  <c r="W21246" i="1" s="1"/>
  <c r="V21134" i="1"/>
  <c r="W21134" i="1" s="1"/>
  <c r="V20417" i="1"/>
  <c r="W20417" i="1" s="1"/>
  <c r="V20401" i="1"/>
  <c r="W20401" i="1" s="1"/>
  <c r="V20385" i="1"/>
  <c r="W20385" i="1" s="1"/>
  <c r="V20369" i="1"/>
  <c r="W20369" i="1" s="1"/>
  <c r="V20353" i="1"/>
  <c r="W20353" i="1" s="1"/>
  <c r="V20337" i="1"/>
  <c r="W20337" i="1" s="1"/>
  <c r="V20321" i="1"/>
  <c r="W20321" i="1" s="1"/>
  <c r="V20305" i="1"/>
  <c r="W20305" i="1" s="1"/>
  <c r="V20289" i="1"/>
  <c r="W20289" i="1" s="1"/>
  <c r="V20273" i="1"/>
  <c r="W20273" i="1" s="1"/>
  <c r="V20094" i="1"/>
  <c r="W20094" i="1" s="1"/>
  <c r="V20062" i="1"/>
  <c r="W20062" i="1" s="1"/>
  <c r="V20030" i="1"/>
  <c r="W20030" i="1" s="1"/>
  <c r="V19949" i="1"/>
  <c r="W19949" i="1" s="1"/>
  <c r="V19933" i="1"/>
  <c r="W19933" i="1" s="1"/>
  <c r="V19917" i="1"/>
  <c r="W19917" i="1" s="1"/>
  <c r="V19901" i="1"/>
  <c r="W19901" i="1" s="1"/>
  <c r="V19885" i="1"/>
  <c r="W19885" i="1" s="1"/>
  <c r="V19869" i="1"/>
  <c r="W19869" i="1" s="1"/>
  <c r="V19853" i="1"/>
  <c r="W19853" i="1" s="1"/>
  <c r="V19837" i="1"/>
  <c r="W19837" i="1" s="1"/>
  <c r="V19821" i="1"/>
  <c r="W19821" i="1" s="1"/>
  <c r="V19805" i="1"/>
  <c r="W19805" i="1" s="1"/>
  <c r="V19789" i="1"/>
  <c r="W19789" i="1" s="1"/>
  <c r="V19773" i="1"/>
  <c r="W19773" i="1" s="1"/>
  <c r="V19757" i="1"/>
  <c r="W19757" i="1" s="1"/>
  <c r="V19741" i="1"/>
  <c r="W19741" i="1" s="1"/>
  <c r="V21298" i="1"/>
  <c r="W21298" i="1" s="1"/>
  <c r="V21130" i="1"/>
  <c r="W21130" i="1" s="1"/>
  <c r="V21122" i="1"/>
  <c r="W21122" i="1" s="1"/>
  <c r="V21114" i="1"/>
  <c r="W21114" i="1" s="1"/>
  <c r="V21106" i="1"/>
  <c r="W21106" i="1" s="1"/>
  <c r="V21098" i="1"/>
  <c r="W21098" i="1" s="1"/>
  <c r="V21090" i="1"/>
  <c r="W21090" i="1" s="1"/>
  <c r="V21082" i="1"/>
  <c r="W21082" i="1" s="1"/>
  <c r="V21074" i="1"/>
  <c r="W21074" i="1" s="1"/>
  <c r="V21066" i="1"/>
  <c r="W21066" i="1" s="1"/>
  <c r="V21058" i="1"/>
  <c r="W21058" i="1" s="1"/>
  <c r="V21050" i="1"/>
  <c r="W21050" i="1" s="1"/>
  <c r="V21042" i="1"/>
  <c r="W21042" i="1" s="1"/>
  <c r="V21034" i="1"/>
  <c r="W21034" i="1" s="1"/>
  <c r="V21026" i="1"/>
  <c r="W21026" i="1" s="1"/>
  <c r="V21018" i="1"/>
  <c r="W21018" i="1" s="1"/>
  <c r="V21010" i="1"/>
  <c r="W21010" i="1" s="1"/>
  <c r="V21002" i="1"/>
  <c r="W21002" i="1" s="1"/>
  <c r="V20994" i="1"/>
  <c r="W20994" i="1" s="1"/>
  <c r="V20986" i="1"/>
  <c r="W20986" i="1" s="1"/>
  <c r="V20978" i="1"/>
  <c r="W20978" i="1" s="1"/>
  <c r="V20970" i="1"/>
  <c r="W20970" i="1" s="1"/>
  <c r="V20962" i="1"/>
  <c r="W20962" i="1" s="1"/>
  <c r="V20954" i="1"/>
  <c r="W20954" i="1" s="1"/>
  <c r="V20946" i="1"/>
  <c r="W20946" i="1" s="1"/>
  <c r="V20938" i="1"/>
  <c r="W20938" i="1" s="1"/>
  <c r="V20930" i="1"/>
  <c r="W20930" i="1" s="1"/>
  <c r="V20922" i="1"/>
  <c r="W20922" i="1" s="1"/>
  <c r="V20914" i="1"/>
  <c r="W20914" i="1" s="1"/>
  <c r="V20906" i="1"/>
  <c r="W20906" i="1" s="1"/>
  <c r="V20898" i="1"/>
  <c r="W20898" i="1" s="1"/>
  <c r="V20890" i="1"/>
  <c r="W20890" i="1" s="1"/>
  <c r="V20882" i="1"/>
  <c r="W20882" i="1" s="1"/>
  <c r="V20874" i="1"/>
  <c r="W20874" i="1" s="1"/>
  <c r="V20866" i="1"/>
  <c r="W20866" i="1" s="1"/>
  <c r="V20858" i="1"/>
  <c r="W20858" i="1" s="1"/>
  <c r="V20850" i="1"/>
  <c r="W20850" i="1" s="1"/>
  <c r="V20842" i="1"/>
  <c r="W20842" i="1" s="1"/>
  <c r="V20834" i="1"/>
  <c r="W20834" i="1" s="1"/>
  <c r="V20826" i="1"/>
  <c r="W20826" i="1" s="1"/>
  <c r="V20818" i="1"/>
  <c r="W20818" i="1" s="1"/>
  <c r="V20416" i="1"/>
  <c r="W20416" i="1" s="1"/>
  <c r="V20400" i="1"/>
  <c r="W20400" i="1" s="1"/>
  <c r="V20384" i="1"/>
  <c r="W20384" i="1" s="1"/>
  <c r="V20368" i="1"/>
  <c r="W20368" i="1" s="1"/>
  <c r="V20352" i="1"/>
  <c r="W20352" i="1" s="1"/>
  <c r="V20336" i="1"/>
  <c r="W20336" i="1" s="1"/>
  <c r="V20320" i="1"/>
  <c r="W20320" i="1" s="1"/>
  <c r="V20304" i="1"/>
  <c r="W20304" i="1" s="1"/>
  <c r="V20288" i="1"/>
  <c r="W20288" i="1" s="1"/>
  <c r="V20272" i="1"/>
  <c r="W20272" i="1" s="1"/>
  <c r="V20085" i="1"/>
  <c r="W20085" i="1" s="1"/>
  <c r="V20053" i="1"/>
  <c r="W20053" i="1" s="1"/>
  <c r="V20021" i="1"/>
  <c r="W20021" i="1" s="1"/>
  <c r="V19956" i="1"/>
  <c r="W19956" i="1" s="1"/>
  <c r="V19940" i="1"/>
  <c r="W19940" i="1" s="1"/>
  <c r="V19924" i="1"/>
  <c r="W19924" i="1" s="1"/>
  <c r="V19908" i="1"/>
  <c r="W19908" i="1" s="1"/>
  <c r="V19892" i="1"/>
  <c r="W19892" i="1" s="1"/>
  <c r="V19876" i="1"/>
  <c r="W19876" i="1" s="1"/>
  <c r="V19860" i="1"/>
  <c r="W19860" i="1" s="1"/>
  <c r="V19844" i="1"/>
  <c r="W19844" i="1" s="1"/>
  <c r="V19828" i="1"/>
  <c r="W19828" i="1" s="1"/>
  <c r="V19812" i="1"/>
  <c r="W19812" i="1" s="1"/>
  <c r="V19796" i="1"/>
  <c r="W19796" i="1" s="1"/>
  <c r="V19780" i="1"/>
  <c r="W19780" i="1" s="1"/>
  <c r="V19764" i="1"/>
  <c r="W19764" i="1" s="1"/>
  <c r="V19748" i="1"/>
  <c r="W19748" i="1" s="1"/>
  <c r="V21303" i="1"/>
  <c r="W21303" i="1" s="1"/>
  <c r="V21287" i="1"/>
  <c r="W21287" i="1" s="1"/>
  <c r="V21279" i="1"/>
  <c r="W21279" i="1" s="1"/>
  <c r="V21271" i="1"/>
  <c r="W21271" i="1" s="1"/>
  <c r="V21263" i="1"/>
  <c r="W21263" i="1" s="1"/>
  <c r="V21255" i="1"/>
  <c r="W21255" i="1" s="1"/>
  <c r="V21247" i="1"/>
  <c r="W21247" i="1" s="1"/>
  <c r="V21242" i="1"/>
  <c r="W21242" i="1" s="1"/>
  <c r="V21240" i="1"/>
  <c r="W21240" i="1" s="1"/>
  <c r="V21238" i="1"/>
  <c r="W21238" i="1" s="1"/>
  <c r="V21236" i="1"/>
  <c r="W21236" i="1" s="1"/>
  <c r="V21234" i="1"/>
  <c r="W21234" i="1" s="1"/>
  <c r="V21232" i="1"/>
  <c r="W21232" i="1" s="1"/>
  <c r="V21230" i="1"/>
  <c r="W21230" i="1" s="1"/>
  <c r="V21228" i="1"/>
  <c r="W21228" i="1" s="1"/>
  <c r="V21226" i="1"/>
  <c r="W21226" i="1" s="1"/>
  <c r="V21224" i="1"/>
  <c r="W21224" i="1" s="1"/>
  <c r="V21222" i="1"/>
  <c r="W21222" i="1" s="1"/>
  <c r="V21220" i="1"/>
  <c r="W21220" i="1" s="1"/>
  <c r="V21139" i="1"/>
  <c r="W21139" i="1" s="1"/>
  <c r="V20423" i="1"/>
  <c r="W20423" i="1" s="1"/>
  <c r="V20407" i="1"/>
  <c r="W20407" i="1" s="1"/>
  <c r="V20391" i="1"/>
  <c r="W20391" i="1" s="1"/>
  <c r="V20375" i="1"/>
  <c r="W20375" i="1" s="1"/>
  <c r="V20359" i="1"/>
  <c r="W20359" i="1" s="1"/>
  <c r="V20343" i="1"/>
  <c r="W20343" i="1" s="1"/>
  <c r="V20327" i="1"/>
  <c r="W20327" i="1" s="1"/>
  <c r="V20311" i="1"/>
  <c r="W20311" i="1" s="1"/>
  <c r="V20295" i="1"/>
  <c r="W20295" i="1" s="1"/>
  <c r="V20279" i="1"/>
  <c r="W20279" i="1" s="1"/>
  <c r="V20263" i="1"/>
  <c r="W20263" i="1" s="1"/>
  <c r="V20114" i="1"/>
  <c r="W20114" i="1" s="1"/>
  <c r="V20082" i="1"/>
  <c r="W20082" i="1" s="1"/>
  <c r="V20050" i="1"/>
  <c r="W20050" i="1" s="1"/>
  <c r="V20018" i="1"/>
  <c r="W20018" i="1" s="1"/>
  <c r="V19943" i="1"/>
  <c r="W19943" i="1" s="1"/>
  <c r="V19927" i="1"/>
  <c r="W19927" i="1" s="1"/>
  <c r="V19911" i="1"/>
  <c r="W19911" i="1" s="1"/>
  <c r="V19895" i="1"/>
  <c r="W19895" i="1" s="1"/>
  <c r="V19879" i="1"/>
  <c r="W19879" i="1" s="1"/>
  <c r="V19863" i="1"/>
  <c r="W19863" i="1" s="1"/>
  <c r="V19847" i="1"/>
  <c r="W19847" i="1" s="1"/>
  <c r="V19831" i="1"/>
  <c r="W19831" i="1" s="1"/>
  <c r="V19815" i="1"/>
  <c r="W19815" i="1" s="1"/>
  <c r="V19799" i="1"/>
  <c r="W19799" i="1" s="1"/>
  <c r="V19783" i="1"/>
  <c r="W19783" i="1" s="1"/>
  <c r="V19767" i="1"/>
  <c r="W19767" i="1" s="1"/>
  <c r="V19751" i="1"/>
  <c r="W19751" i="1" s="1"/>
  <c r="V19735" i="1"/>
  <c r="W19735" i="1" s="1"/>
  <c r="V19504" i="1"/>
  <c r="W19504" i="1" s="1"/>
  <c r="V19472" i="1"/>
  <c r="W19472" i="1" s="1"/>
  <c r="V19440" i="1"/>
  <c r="W19440" i="1" s="1"/>
  <c r="V19408" i="1"/>
  <c r="W19408" i="1" s="1"/>
  <c r="V19376" i="1"/>
  <c r="W19376" i="1" s="1"/>
  <c r="V19344" i="1"/>
  <c r="W19344" i="1" s="1"/>
  <c r="V19312" i="1"/>
  <c r="W19312" i="1" s="1"/>
  <c r="V19031" i="1"/>
  <c r="W19031" i="1" s="1"/>
  <c r="V19015" i="1"/>
  <c r="W19015" i="1" s="1"/>
  <c r="V18999" i="1"/>
  <c r="W18999" i="1" s="1"/>
  <c r="V18983" i="1"/>
  <c r="W18983" i="1" s="1"/>
  <c r="V18967" i="1"/>
  <c r="W18967" i="1" s="1"/>
  <c r="V18933" i="1"/>
  <c r="W18933" i="1" s="1"/>
  <c r="V20257" i="1"/>
  <c r="W20257" i="1" s="1"/>
  <c r="V20253" i="1"/>
  <c r="W20253" i="1" s="1"/>
  <c r="V20249" i="1"/>
  <c r="W20249" i="1" s="1"/>
  <c r="V20245" i="1"/>
  <c r="W20245" i="1" s="1"/>
  <c r="V20241" i="1"/>
  <c r="W20241" i="1" s="1"/>
  <c r="V20237" i="1"/>
  <c r="W20237" i="1" s="1"/>
  <c r="V20233" i="1"/>
  <c r="W20233" i="1" s="1"/>
  <c r="V20229" i="1"/>
  <c r="W20229" i="1" s="1"/>
  <c r="V20224" i="1"/>
  <c r="W20224" i="1" s="1"/>
  <c r="V20216" i="1"/>
  <c r="W20216" i="1" s="1"/>
  <c r="V20208" i="1"/>
  <c r="W20208" i="1" s="1"/>
  <c r="V20200" i="1"/>
  <c r="W20200" i="1" s="1"/>
  <c r="V20192" i="1"/>
  <c r="W20192" i="1" s="1"/>
  <c r="V20184" i="1"/>
  <c r="W20184" i="1" s="1"/>
  <c r="V20176" i="1"/>
  <c r="W20176" i="1" s="1"/>
  <c r="V20168" i="1"/>
  <c r="W20168" i="1" s="1"/>
  <c r="V20160" i="1"/>
  <c r="W20160" i="1" s="1"/>
  <c r="V20152" i="1"/>
  <c r="W20152" i="1" s="1"/>
  <c r="V20144" i="1"/>
  <c r="W20144" i="1" s="1"/>
  <c r="V20136" i="1"/>
  <c r="W20136" i="1" s="1"/>
  <c r="V20128" i="1"/>
  <c r="W20128" i="1" s="1"/>
  <c r="V20120" i="1"/>
  <c r="W20120" i="1" s="1"/>
  <c r="V19732" i="1"/>
  <c r="W19732" i="1" s="1"/>
  <c r="V19655" i="1"/>
  <c r="W19655" i="1" s="1"/>
  <c r="V19474" i="1"/>
  <c r="W19474" i="1" s="1"/>
  <c r="V19442" i="1"/>
  <c r="W19442" i="1" s="1"/>
  <c r="V19410" i="1"/>
  <c r="W19410" i="1" s="1"/>
  <c r="V19378" i="1"/>
  <c r="W19378" i="1" s="1"/>
  <c r="V19346" i="1"/>
  <c r="W19346" i="1" s="1"/>
  <c r="V19314" i="1"/>
  <c r="W19314" i="1" s="1"/>
  <c r="V19282" i="1"/>
  <c r="W19282" i="1" s="1"/>
  <c r="V19131" i="1"/>
  <c r="W19131" i="1" s="1"/>
  <c r="V19099" i="1"/>
  <c r="W19099" i="1" s="1"/>
  <c r="V19067" i="1"/>
  <c r="W19067" i="1" s="1"/>
  <c r="V19034" i="1"/>
  <c r="W19034" i="1" s="1"/>
  <c r="V19018" i="1"/>
  <c r="W19018" i="1" s="1"/>
  <c r="V19002" i="1"/>
  <c r="W19002" i="1" s="1"/>
  <c r="V18986" i="1"/>
  <c r="W18986" i="1" s="1"/>
  <c r="V18970" i="1"/>
  <c r="W18970" i="1" s="1"/>
  <c r="V18940" i="1"/>
  <c r="W18940" i="1" s="1"/>
  <c r="V19658" i="1"/>
  <c r="W19658" i="1" s="1"/>
  <c r="V19484" i="1"/>
  <c r="W19484" i="1" s="1"/>
  <c r="V19452" i="1"/>
  <c r="W19452" i="1" s="1"/>
  <c r="V19420" i="1"/>
  <c r="W19420" i="1" s="1"/>
  <c r="V19388" i="1"/>
  <c r="W19388" i="1" s="1"/>
  <c r="V19356" i="1"/>
  <c r="W19356" i="1" s="1"/>
  <c r="V19324" i="1"/>
  <c r="W19324" i="1" s="1"/>
  <c r="V19292" i="1"/>
  <c r="W19292" i="1" s="1"/>
  <c r="V19135" i="1"/>
  <c r="W19135" i="1" s="1"/>
  <c r="V19103" i="1"/>
  <c r="W19103" i="1" s="1"/>
  <c r="V19071" i="1"/>
  <c r="W19071" i="1" s="1"/>
  <c r="V19039" i="1"/>
  <c r="W19039" i="1" s="1"/>
  <c r="V19021" i="1"/>
  <c r="W19021" i="1" s="1"/>
  <c r="V19005" i="1"/>
  <c r="W19005" i="1" s="1"/>
  <c r="V18989" i="1"/>
  <c r="W18989" i="1" s="1"/>
  <c r="V18973" i="1"/>
  <c r="W18973" i="1" s="1"/>
  <c r="V18945" i="1"/>
  <c r="W18945" i="1" s="1"/>
  <c r="V20256" i="1"/>
  <c r="W20256" i="1" s="1"/>
  <c r="V20248" i="1"/>
  <c r="W20248" i="1" s="1"/>
  <c r="V20240" i="1"/>
  <c r="W20240" i="1" s="1"/>
  <c r="V20232" i="1"/>
  <c r="W20232" i="1" s="1"/>
  <c r="V19727" i="1"/>
  <c r="W19727" i="1" s="1"/>
  <c r="V19723" i="1"/>
  <c r="W19723" i="1" s="1"/>
  <c r="V19719" i="1"/>
  <c r="W19719" i="1" s="1"/>
  <c r="V19715" i="1"/>
  <c r="W19715" i="1" s="1"/>
  <c r="V19711" i="1"/>
  <c r="W19711" i="1" s="1"/>
  <c r="V19707" i="1"/>
  <c r="W19707" i="1" s="1"/>
  <c r="V19703" i="1"/>
  <c r="W19703" i="1" s="1"/>
  <c r="V19699" i="1"/>
  <c r="W19699" i="1" s="1"/>
  <c r="V19695" i="1"/>
  <c r="W19695" i="1" s="1"/>
  <c r="V19691" i="1"/>
  <c r="W19691" i="1" s="1"/>
  <c r="V19687" i="1"/>
  <c r="W19687" i="1" s="1"/>
  <c r="V19683" i="1"/>
  <c r="W19683" i="1" s="1"/>
  <c r="V19679" i="1"/>
  <c r="W19679" i="1" s="1"/>
  <c r="V19675" i="1"/>
  <c r="W19675" i="1" s="1"/>
  <c r="V19671" i="1"/>
  <c r="W19671" i="1" s="1"/>
  <c r="V19665" i="1"/>
  <c r="W19665" i="1" s="1"/>
  <c r="V19502" i="1"/>
  <c r="W19502" i="1" s="1"/>
  <c r="V19470" i="1"/>
  <c r="W19470" i="1" s="1"/>
  <c r="V19438" i="1"/>
  <c r="W19438" i="1" s="1"/>
  <c r="V19406" i="1"/>
  <c r="W19406" i="1" s="1"/>
  <c r="V19374" i="1"/>
  <c r="W19374" i="1" s="1"/>
  <c r="V19342" i="1"/>
  <c r="W19342" i="1" s="1"/>
  <c r="V19310" i="1"/>
  <c r="W19310" i="1" s="1"/>
  <c r="V19024" i="1"/>
  <c r="W19024" i="1" s="1"/>
  <c r="V19008" i="1"/>
  <c r="W19008" i="1" s="1"/>
  <c r="V18992" i="1"/>
  <c r="W18992" i="1" s="1"/>
  <c r="V18976" i="1"/>
  <c r="W18976" i="1" s="1"/>
  <c r="V18960" i="1"/>
  <c r="W18960" i="1" s="1"/>
  <c r="V19652" i="1"/>
  <c r="W19652" i="1" s="1"/>
  <c r="V19648" i="1"/>
  <c r="W19648" i="1" s="1"/>
  <c r="V19644" i="1"/>
  <c r="W19644" i="1" s="1"/>
  <c r="V19640" i="1"/>
  <c r="W19640" i="1" s="1"/>
  <c r="V19636" i="1"/>
  <c r="W19636" i="1" s="1"/>
  <c r="V19632" i="1"/>
  <c r="W19632" i="1" s="1"/>
  <c r="V19628" i="1"/>
  <c r="W19628" i="1" s="1"/>
  <c r="V19624" i="1"/>
  <c r="W19624" i="1" s="1"/>
  <c r="V19620" i="1"/>
  <c r="W19620" i="1" s="1"/>
  <c r="V19616" i="1"/>
  <c r="W19616" i="1" s="1"/>
  <c r="V19612" i="1"/>
  <c r="W19612" i="1" s="1"/>
  <c r="V19608" i="1"/>
  <c r="W19608" i="1" s="1"/>
  <c r="V19604" i="1"/>
  <c r="W19604" i="1" s="1"/>
  <c r="V19600" i="1"/>
  <c r="W19600" i="1" s="1"/>
  <c r="V19596" i="1"/>
  <c r="W19596" i="1" s="1"/>
  <c r="V19592" i="1"/>
  <c r="W19592" i="1" s="1"/>
  <c r="V19588" i="1"/>
  <c r="W19588" i="1" s="1"/>
  <c r="V19584" i="1"/>
  <c r="W19584" i="1" s="1"/>
  <c r="V19580" i="1"/>
  <c r="W19580" i="1" s="1"/>
  <c r="V19576" i="1"/>
  <c r="W19576" i="1" s="1"/>
  <c r="V19572" i="1"/>
  <c r="W19572" i="1" s="1"/>
  <c r="V19568" i="1"/>
  <c r="W19568" i="1" s="1"/>
  <c r="V19564" i="1"/>
  <c r="W19564" i="1" s="1"/>
  <c r="V19560" i="1"/>
  <c r="W19560" i="1" s="1"/>
  <c r="V19556" i="1"/>
  <c r="W19556" i="1" s="1"/>
  <c r="V19552" i="1"/>
  <c r="W19552" i="1" s="1"/>
  <c r="V19548" i="1"/>
  <c r="W19548" i="1" s="1"/>
  <c r="V19544" i="1"/>
  <c r="W19544" i="1" s="1"/>
  <c r="V19540" i="1"/>
  <c r="W19540" i="1" s="1"/>
  <c r="V19536" i="1"/>
  <c r="W19536" i="1" s="1"/>
  <c r="V19532" i="1"/>
  <c r="W19532" i="1" s="1"/>
  <c r="V19528" i="1"/>
  <c r="W19528" i="1" s="1"/>
  <c r="V19524" i="1"/>
  <c r="W19524" i="1" s="1"/>
  <c r="V19520" i="1"/>
  <c r="W19520" i="1" s="1"/>
  <c r="V19516" i="1"/>
  <c r="W19516" i="1" s="1"/>
  <c r="V19512" i="1"/>
  <c r="W19512" i="1" s="1"/>
  <c r="V19508" i="1"/>
  <c r="W19508" i="1" s="1"/>
  <c r="V19205" i="1"/>
  <c r="W19205" i="1" s="1"/>
  <c r="V19201" i="1"/>
  <c r="W19201" i="1" s="1"/>
  <c r="V19197" i="1"/>
  <c r="W19197" i="1" s="1"/>
  <c r="V19193" i="1"/>
  <c r="W19193" i="1" s="1"/>
  <c r="V19189" i="1"/>
  <c r="W19189" i="1" s="1"/>
  <c r="V19185" i="1"/>
  <c r="W19185" i="1" s="1"/>
  <c r="V19181" i="1"/>
  <c r="W19181" i="1" s="1"/>
  <c r="V19177" i="1"/>
  <c r="W19177" i="1" s="1"/>
  <c r="V19173" i="1"/>
  <c r="W19173" i="1" s="1"/>
  <c r="V19169" i="1"/>
  <c r="W19169" i="1" s="1"/>
  <c r="V19165" i="1"/>
  <c r="W19165" i="1" s="1"/>
  <c r="V19161" i="1"/>
  <c r="W19161" i="1" s="1"/>
  <c r="V19157" i="1"/>
  <c r="W19157" i="1" s="1"/>
  <c r="V19153" i="1"/>
  <c r="W19153" i="1" s="1"/>
  <c r="V18916" i="1"/>
  <c r="W18916" i="1" s="1"/>
  <c r="V18900" i="1"/>
  <c r="W18900" i="1" s="1"/>
  <c r="V18884" i="1"/>
  <c r="W18884" i="1" s="1"/>
  <c r="V18868" i="1"/>
  <c r="W18868" i="1" s="1"/>
  <c r="V18852" i="1"/>
  <c r="W18852" i="1" s="1"/>
  <c r="V18905" i="1"/>
  <c r="W18905" i="1" s="1"/>
  <c r="V18889" i="1"/>
  <c r="W18889" i="1" s="1"/>
  <c r="V18873" i="1"/>
  <c r="W18873" i="1" s="1"/>
  <c r="V18857" i="1"/>
  <c r="W18857" i="1" s="1"/>
  <c r="V18831" i="1"/>
  <c r="W18831" i="1" s="1"/>
  <c r="V19272" i="1"/>
  <c r="W19272" i="1" s="1"/>
  <c r="V19264" i="1"/>
  <c r="W19264" i="1" s="1"/>
  <c r="V19256" i="1"/>
  <c r="W19256" i="1" s="1"/>
  <c r="V19248" i="1"/>
  <c r="W19248" i="1" s="1"/>
  <c r="V19240" i="1"/>
  <c r="W19240" i="1" s="1"/>
  <c r="V19232" i="1"/>
  <c r="W19232" i="1" s="1"/>
  <c r="V19224" i="1"/>
  <c r="W19224" i="1" s="1"/>
  <c r="V19216" i="1"/>
  <c r="W19216" i="1" s="1"/>
  <c r="V19208" i="1"/>
  <c r="W19208" i="1" s="1"/>
  <c r="V19279" i="1"/>
  <c r="W19279" i="1" s="1"/>
  <c r="V19271" i="1"/>
  <c r="W19271" i="1" s="1"/>
  <c r="V19263" i="1"/>
  <c r="W19263" i="1" s="1"/>
  <c r="V19255" i="1"/>
  <c r="W19255" i="1" s="1"/>
  <c r="V19247" i="1"/>
  <c r="W19247" i="1" s="1"/>
  <c r="V19239" i="1"/>
  <c r="W19239" i="1" s="1"/>
  <c r="V19231" i="1"/>
  <c r="W19231" i="1" s="1"/>
  <c r="V19223" i="1"/>
  <c r="W19223" i="1" s="1"/>
  <c r="V19215" i="1"/>
  <c r="W19215" i="1" s="1"/>
  <c r="V19207" i="1"/>
  <c r="W19207" i="1" s="1"/>
  <c r="V18823" i="1"/>
  <c r="W18823" i="1" s="1"/>
  <c r="V18849" i="1"/>
  <c r="W18849" i="1" s="1"/>
  <c r="V18808" i="1"/>
  <c r="W18808" i="1" s="1"/>
  <c r="V18793" i="1"/>
  <c r="W18793" i="1" s="1"/>
  <c r="V18800" i="1"/>
  <c r="W18800" i="1" s="1"/>
  <c r="V18792" i="1"/>
  <c r="W18792" i="1" s="1"/>
  <c r="V18799" i="1"/>
  <c r="W18799" i="1" s="1"/>
  <c r="V18798" i="1"/>
  <c r="W18798" i="1" s="1"/>
  <c r="V18098" i="1"/>
  <c r="W18098" i="1" s="1"/>
  <c r="V17958" i="1"/>
  <c r="W17958" i="1" s="1"/>
  <c r="V17942" i="1"/>
  <c r="W17942" i="1" s="1"/>
  <c r="V17926" i="1"/>
  <c r="W17926" i="1" s="1"/>
  <c r="V17882" i="1"/>
  <c r="W17882" i="1" s="1"/>
  <c r="V18198" i="1"/>
  <c r="W18198" i="1" s="1"/>
  <c r="V18182" i="1"/>
  <c r="W18182" i="1" s="1"/>
  <c r="V18166" i="1"/>
  <c r="W18166" i="1" s="1"/>
  <c r="V18126" i="1"/>
  <c r="W18126" i="1" s="1"/>
  <c r="V17914" i="1"/>
  <c r="W17914" i="1" s="1"/>
  <c r="V17898" i="1"/>
  <c r="W17898" i="1" s="1"/>
  <c r="V17878" i="1"/>
  <c r="W17878" i="1" s="1"/>
  <c r="V18122" i="1"/>
  <c r="W18122" i="1" s="1"/>
  <c r="V18078" i="1"/>
  <c r="W18078" i="1" s="1"/>
  <c r="V18062" i="1"/>
  <c r="W18062" i="1" s="1"/>
  <c r="V18046" i="1"/>
  <c r="W18046" i="1" s="1"/>
  <c r="V18030" i="1"/>
  <c r="W18030" i="1" s="1"/>
  <c r="V18014" i="1"/>
  <c r="W18014" i="1" s="1"/>
  <c r="V17998" i="1"/>
  <c r="W17998" i="1" s="1"/>
  <c r="V17962" i="1"/>
  <c r="W17962" i="1" s="1"/>
  <c r="V17946" i="1"/>
  <c r="W17946" i="1" s="1"/>
  <c r="V17930" i="1"/>
  <c r="W17930" i="1" s="1"/>
  <c r="V17858" i="1"/>
  <c r="W17858" i="1" s="1"/>
  <c r="V18202" i="1"/>
  <c r="W18202" i="1" s="1"/>
  <c r="V18186" i="1"/>
  <c r="W18186" i="1" s="1"/>
  <c r="V18170" i="1"/>
  <c r="W18170" i="1" s="1"/>
  <c r="V18134" i="1"/>
  <c r="W18134" i="1" s="1"/>
  <c r="V17910" i="1"/>
  <c r="W17910" i="1" s="1"/>
  <c r="V17894" i="1"/>
  <c r="W17894" i="1" s="1"/>
  <c r="V17854" i="1"/>
  <c r="W17854" i="1" s="1"/>
  <c r="V17836" i="1"/>
  <c r="W17836" i="1" s="1"/>
  <c r="V17808" i="1"/>
  <c r="W17808" i="1" s="1"/>
  <c r="V17788" i="1"/>
  <c r="W17788" i="1" s="1"/>
  <c r="V17780" i="1"/>
  <c r="W17780" i="1" s="1"/>
  <c r="V17772" i="1"/>
  <c r="W17772" i="1" s="1"/>
  <c r="V17764" i="1"/>
  <c r="W17764" i="1" s="1"/>
  <c r="V17756" i="1"/>
  <c r="W17756" i="1" s="1"/>
  <c r="V17748" i="1"/>
  <c r="W17748" i="1" s="1"/>
  <c r="V17740" i="1"/>
  <c r="W17740" i="1" s="1"/>
  <c r="V17732" i="1"/>
  <c r="W17732" i="1" s="1"/>
  <c r="V17724" i="1"/>
  <c r="W17724" i="1" s="1"/>
  <c r="V17468" i="1"/>
  <c r="W17468" i="1" s="1"/>
  <c r="V17711" i="1"/>
  <c r="W17711" i="1" s="1"/>
  <c r="V17703" i="1"/>
  <c r="W17703" i="1" s="1"/>
  <c r="V17695" i="1"/>
  <c r="W17695" i="1" s="1"/>
  <c r="V17687" i="1"/>
  <c r="W17687" i="1" s="1"/>
  <c r="V17679" i="1"/>
  <c r="W17679" i="1" s="1"/>
  <c r="V17671" i="1"/>
  <c r="W17671" i="1" s="1"/>
  <c r="V17663" i="1"/>
  <c r="W17663" i="1" s="1"/>
  <c r="V17655" i="1"/>
  <c r="W17655" i="1" s="1"/>
  <c r="V17647" i="1"/>
  <c r="W17647" i="1" s="1"/>
  <c r="V17639" i="1"/>
  <c r="W17639" i="1" s="1"/>
  <c r="V17631" i="1"/>
  <c r="W17631" i="1" s="1"/>
  <c r="V17623" i="1"/>
  <c r="W17623" i="1" s="1"/>
  <c r="V17615" i="1"/>
  <c r="W17615" i="1" s="1"/>
  <c r="V17607" i="1"/>
  <c r="W17607" i="1" s="1"/>
  <c r="V17599" i="1"/>
  <c r="W17599" i="1" s="1"/>
  <c r="V17591" i="1"/>
  <c r="W17591" i="1" s="1"/>
  <c r="V17583" i="1"/>
  <c r="W17583" i="1" s="1"/>
  <c r="V17575" i="1"/>
  <c r="W17575" i="1" s="1"/>
  <c r="V17567" i="1"/>
  <c r="W17567" i="1" s="1"/>
  <c r="V17559" i="1"/>
  <c r="W17559" i="1" s="1"/>
  <c r="V17551" i="1"/>
  <c r="W17551" i="1" s="1"/>
  <c r="V17543" i="1"/>
  <c r="W17543" i="1" s="1"/>
  <c r="V17535" i="1"/>
  <c r="W17535" i="1" s="1"/>
  <c r="V17527" i="1"/>
  <c r="W17527" i="1" s="1"/>
  <c r="V17519" i="1"/>
  <c r="W17519" i="1" s="1"/>
  <c r="V17511" i="1"/>
  <c r="W17511" i="1" s="1"/>
  <c r="V17503" i="1"/>
  <c r="W17503" i="1" s="1"/>
  <c r="V17495" i="1"/>
  <c r="W17495" i="1" s="1"/>
  <c r="V17832" i="1"/>
  <c r="W17832" i="1" s="1"/>
  <c r="V17434" i="1"/>
  <c r="W17434" i="1" s="1"/>
  <c r="V17442" i="1"/>
  <c r="W17442" i="1" s="1"/>
  <c r="V17446" i="1"/>
  <c r="W17446" i="1" s="1"/>
  <c r="V17425" i="1"/>
  <c r="W17425" i="1" s="1"/>
  <c r="V17409" i="1"/>
  <c r="W17409" i="1" s="1"/>
  <c r="V17393" i="1"/>
  <c r="W17393" i="1" s="1"/>
  <c r="V17366" i="1"/>
  <c r="W17366" i="1" s="1"/>
  <c r="V17361" i="1"/>
  <c r="W17361" i="1" s="1"/>
  <c r="V17335" i="1"/>
  <c r="W17335" i="1" s="1"/>
  <c r="V17332" i="1"/>
  <c r="W17332" i="1" s="1"/>
  <c r="V17308" i="1"/>
  <c r="W17308" i="1" s="1"/>
  <c r="V17292" i="1"/>
  <c r="W17292" i="1" s="1"/>
  <c r="V17276" i="1"/>
  <c r="W17276" i="1" s="1"/>
  <c r="V17260" i="1"/>
  <c r="W17260" i="1" s="1"/>
  <c r="V17373" i="1"/>
  <c r="W17373" i="1" s="1"/>
  <c r="V17347" i="1"/>
  <c r="W17347" i="1" s="1"/>
  <c r="V17344" i="1"/>
  <c r="W17344" i="1" s="1"/>
  <c r="V17314" i="1"/>
  <c r="W17314" i="1" s="1"/>
  <c r="V17305" i="1"/>
  <c r="W17305" i="1" s="1"/>
  <c r="V17289" i="1"/>
  <c r="W17289" i="1" s="1"/>
  <c r="V17273" i="1"/>
  <c r="W17273" i="1" s="1"/>
  <c r="V17257" i="1"/>
  <c r="W17257" i="1" s="1"/>
  <c r="V17375" i="1"/>
  <c r="W17375" i="1" s="1"/>
  <c r="V17372" i="1"/>
  <c r="W17372" i="1" s="1"/>
  <c r="V17342" i="1"/>
  <c r="W17342" i="1" s="1"/>
  <c r="V17337" i="1"/>
  <c r="W17337" i="1" s="1"/>
  <c r="V17310" i="1"/>
  <c r="W17310" i="1" s="1"/>
  <c r="V17294" i="1"/>
  <c r="W17294" i="1" s="1"/>
  <c r="V17278" i="1"/>
  <c r="W17278" i="1" s="1"/>
  <c r="V17262" i="1"/>
  <c r="W17262" i="1" s="1"/>
  <c r="V17418" i="1"/>
  <c r="W17418" i="1" s="1"/>
  <c r="V17402" i="1"/>
  <c r="W17402" i="1" s="1"/>
  <c r="V17386" i="1"/>
  <c r="W17386" i="1" s="1"/>
  <c r="V17377" i="1"/>
  <c r="W17377" i="1" s="1"/>
  <c r="V17355" i="1"/>
  <c r="W17355" i="1" s="1"/>
  <c r="V17352" i="1"/>
  <c r="W17352" i="1" s="1"/>
  <c r="V17322" i="1"/>
  <c r="W17322" i="1" s="1"/>
  <c r="V17317" i="1"/>
  <c r="W17317" i="1" s="1"/>
  <c r="V17303" i="1"/>
  <c r="W17303" i="1" s="1"/>
  <c r="V17287" i="1"/>
  <c r="W17287" i="1" s="1"/>
  <c r="V17271" i="1"/>
  <c r="W17271" i="1" s="1"/>
  <c r="V17255" i="1"/>
  <c r="W17255" i="1" s="1"/>
  <c r="V17240" i="1"/>
  <c r="W17240" i="1" s="1"/>
  <c r="V17224" i="1"/>
  <c r="W17224" i="1" s="1"/>
  <c r="V17208" i="1"/>
  <c r="W17208" i="1" s="1"/>
  <c r="V17192" i="1"/>
  <c r="W17192" i="1" s="1"/>
  <c r="V17176" i="1"/>
  <c r="W17176" i="1" s="1"/>
  <c r="V17160" i="1"/>
  <c r="W17160" i="1" s="1"/>
  <c r="V17144" i="1"/>
  <c r="W17144" i="1" s="1"/>
  <c r="V17128" i="1"/>
  <c r="W17128" i="1" s="1"/>
  <c r="V17112" i="1"/>
  <c r="W17112" i="1" s="1"/>
  <c r="V17096" i="1"/>
  <c r="W17096" i="1" s="1"/>
  <c r="V17080" i="1"/>
  <c r="W17080" i="1" s="1"/>
  <c r="V17064" i="1"/>
  <c r="W17064" i="1" s="1"/>
  <c r="V17048" i="1"/>
  <c r="W17048" i="1" s="1"/>
  <c r="V17249" i="1"/>
  <c r="W17249" i="1" s="1"/>
  <c r="V17233" i="1"/>
  <c r="W17233" i="1" s="1"/>
  <c r="V17217" i="1"/>
  <c r="W17217" i="1" s="1"/>
  <c r="V17201" i="1"/>
  <c r="W17201" i="1" s="1"/>
  <c r="V17185" i="1"/>
  <c r="W17185" i="1" s="1"/>
  <c r="V17169" i="1"/>
  <c r="W17169" i="1" s="1"/>
  <c r="V17153" i="1"/>
  <c r="W17153" i="1" s="1"/>
  <c r="V17137" i="1"/>
  <c r="W17137" i="1" s="1"/>
  <c r="V17121" i="1"/>
  <c r="W17121" i="1" s="1"/>
  <c r="V17105" i="1"/>
  <c r="W17105" i="1" s="1"/>
  <c r="V17089" i="1"/>
  <c r="W17089" i="1" s="1"/>
  <c r="V17073" i="1"/>
  <c r="W17073" i="1" s="1"/>
  <c r="V17057" i="1"/>
  <c r="W17057" i="1" s="1"/>
  <c r="V17238" i="1"/>
  <c r="W17238" i="1" s="1"/>
  <c r="V17222" i="1"/>
  <c r="W17222" i="1" s="1"/>
  <c r="V17206" i="1"/>
  <c r="W17206" i="1" s="1"/>
  <c r="V17190" i="1"/>
  <c r="W17190" i="1" s="1"/>
  <c r="V17174" i="1"/>
  <c r="W17174" i="1" s="1"/>
  <c r="V17158" i="1"/>
  <c r="W17158" i="1" s="1"/>
  <c r="V17142" i="1"/>
  <c r="W17142" i="1" s="1"/>
  <c r="V17126" i="1"/>
  <c r="W17126" i="1" s="1"/>
  <c r="V17110" i="1"/>
  <c r="W17110" i="1" s="1"/>
  <c r="V17094" i="1"/>
  <c r="W17094" i="1" s="1"/>
  <c r="V17078" i="1"/>
  <c r="W17078" i="1" s="1"/>
  <c r="V17062" i="1"/>
  <c r="W17062" i="1" s="1"/>
  <c r="V17046" i="1"/>
  <c r="W17046" i="1" s="1"/>
  <c r="V17247" i="1"/>
  <c r="W17247" i="1" s="1"/>
  <c r="V17231" i="1"/>
  <c r="W17231" i="1" s="1"/>
  <c r="V17215" i="1"/>
  <c r="W17215" i="1" s="1"/>
  <c r="V17199" i="1"/>
  <c r="W17199" i="1" s="1"/>
  <c r="V17183" i="1"/>
  <c r="W17183" i="1" s="1"/>
  <c r="V17167" i="1"/>
  <c r="W17167" i="1" s="1"/>
  <c r="V17151" i="1"/>
  <c r="W17151" i="1" s="1"/>
  <c r="V17135" i="1"/>
  <c r="W17135" i="1" s="1"/>
  <c r="V17119" i="1"/>
  <c r="W17119" i="1" s="1"/>
  <c r="V17103" i="1"/>
  <c r="W17103" i="1" s="1"/>
  <c r="V17087" i="1"/>
  <c r="W17087" i="1" s="1"/>
  <c r="V17071" i="1"/>
  <c r="W17071" i="1" s="1"/>
  <c r="V17055" i="1"/>
  <c r="W17055" i="1" s="1"/>
  <c r="V17031" i="1"/>
  <c r="W17031" i="1" s="1"/>
  <c r="V17015" i="1"/>
  <c r="W17015" i="1" s="1"/>
  <c r="V16999" i="1"/>
  <c r="W16999" i="1" s="1"/>
  <c r="V16983" i="1"/>
  <c r="W16983" i="1" s="1"/>
  <c r="V16967" i="1"/>
  <c r="W16967" i="1" s="1"/>
  <c r="V16951" i="1"/>
  <c r="W16951" i="1" s="1"/>
  <c r="V16935" i="1"/>
  <c r="W16935" i="1" s="1"/>
  <c r="V16919" i="1"/>
  <c r="W16919" i="1" s="1"/>
  <c r="V16903" i="1"/>
  <c r="W16903" i="1" s="1"/>
  <c r="V16887" i="1"/>
  <c r="W16887" i="1" s="1"/>
  <c r="V16871" i="1"/>
  <c r="W16871" i="1" s="1"/>
  <c r="V16862" i="1"/>
  <c r="W16862" i="1" s="1"/>
  <c r="V16857" i="1"/>
  <c r="W16857" i="1" s="1"/>
  <c r="V16852" i="1"/>
  <c r="W16852" i="1" s="1"/>
  <c r="V17032" i="1"/>
  <c r="W17032" i="1" s="1"/>
  <c r="V17016" i="1"/>
  <c r="W17016" i="1" s="1"/>
  <c r="V17000" i="1"/>
  <c r="W17000" i="1" s="1"/>
  <c r="V16984" i="1"/>
  <c r="W16984" i="1" s="1"/>
  <c r="V16968" i="1"/>
  <c r="W16968" i="1" s="1"/>
  <c r="V16952" i="1"/>
  <c r="W16952" i="1" s="1"/>
  <c r="V16936" i="1"/>
  <c r="W16936" i="1" s="1"/>
  <c r="V16920" i="1"/>
  <c r="W16920" i="1" s="1"/>
  <c r="V16904" i="1"/>
  <c r="W16904" i="1" s="1"/>
  <c r="V16888" i="1"/>
  <c r="W16888" i="1" s="1"/>
  <c r="V16872" i="1"/>
  <c r="W16872" i="1" s="1"/>
  <c r="V17037" i="1"/>
  <c r="W17037" i="1" s="1"/>
  <c r="V17021" i="1"/>
  <c r="W17021" i="1" s="1"/>
  <c r="V17005" i="1"/>
  <c r="W17005" i="1" s="1"/>
  <c r="V16989" i="1"/>
  <c r="W16989" i="1" s="1"/>
  <c r="V16973" i="1"/>
  <c r="W16973" i="1" s="1"/>
  <c r="V16957" i="1"/>
  <c r="W16957" i="1" s="1"/>
  <c r="V16941" i="1"/>
  <c r="W16941" i="1" s="1"/>
  <c r="V16925" i="1"/>
  <c r="W16925" i="1" s="1"/>
  <c r="V16909" i="1"/>
  <c r="W16909" i="1" s="1"/>
  <c r="V16893" i="1"/>
  <c r="W16893" i="1" s="1"/>
  <c r="V16877" i="1"/>
  <c r="W16877" i="1" s="1"/>
  <c r="V16858" i="1"/>
  <c r="W16858" i="1" s="1"/>
  <c r="V16853" i="1"/>
  <c r="W16853" i="1" s="1"/>
  <c r="V16848" i="1"/>
  <c r="W16848" i="1" s="1"/>
  <c r="V17038" i="1"/>
  <c r="W17038" i="1" s="1"/>
  <c r="V17022" i="1"/>
  <c r="W17022" i="1" s="1"/>
  <c r="V17006" i="1"/>
  <c r="W17006" i="1" s="1"/>
  <c r="V16990" i="1"/>
  <c r="W16990" i="1" s="1"/>
  <c r="V16974" i="1"/>
  <c r="W16974" i="1" s="1"/>
  <c r="V16958" i="1"/>
  <c r="W16958" i="1" s="1"/>
  <c r="V16942" i="1"/>
  <c r="W16942" i="1" s="1"/>
  <c r="V16926" i="1"/>
  <c r="W16926" i="1" s="1"/>
  <c r="V16910" i="1"/>
  <c r="W16910" i="1" s="1"/>
  <c r="V16894" i="1"/>
  <c r="W16894" i="1" s="1"/>
  <c r="V16878" i="1"/>
  <c r="W16878" i="1" s="1"/>
  <c r="V16824" i="1"/>
  <c r="W16824" i="1" s="1"/>
  <c r="V16808" i="1"/>
  <c r="W16808" i="1" s="1"/>
  <c r="V16792" i="1"/>
  <c r="W16792" i="1" s="1"/>
  <c r="V16776" i="1"/>
  <c r="W16776" i="1" s="1"/>
  <c r="V16760" i="1"/>
  <c r="W16760" i="1" s="1"/>
  <c r="V16744" i="1"/>
  <c r="W16744" i="1" s="1"/>
  <c r="V16728" i="1"/>
  <c r="W16728" i="1" s="1"/>
  <c r="V16712" i="1"/>
  <c r="W16712" i="1" s="1"/>
  <c r="V16696" i="1"/>
  <c r="W16696" i="1" s="1"/>
  <c r="V16680" i="1"/>
  <c r="W16680" i="1" s="1"/>
  <c r="V16664" i="1"/>
  <c r="W16664" i="1" s="1"/>
  <c r="V16835" i="1"/>
  <c r="W16835" i="1" s="1"/>
  <c r="V16783" i="1"/>
  <c r="W16783" i="1" s="1"/>
  <c r="V16767" i="1"/>
  <c r="W16767" i="1" s="1"/>
  <c r="V16751" i="1"/>
  <c r="W16751" i="1" s="1"/>
  <c r="V16735" i="1"/>
  <c r="W16735" i="1" s="1"/>
  <c r="V16719" i="1"/>
  <c r="W16719" i="1" s="1"/>
  <c r="V16703" i="1"/>
  <c r="W16703" i="1" s="1"/>
  <c r="V16687" i="1"/>
  <c r="W16687" i="1" s="1"/>
  <c r="V16683" i="1"/>
  <c r="W16683" i="1" s="1"/>
  <c r="V16667" i="1"/>
  <c r="W16667" i="1" s="1"/>
  <c r="V16840" i="1"/>
  <c r="W16840" i="1" s="1"/>
  <c r="V22576" i="1"/>
  <c r="W22576" i="1" s="1"/>
  <c r="V22512" i="1"/>
  <c r="W22512" i="1" s="1"/>
  <c r="V22202" i="1"/>
  <c r="W22202" i="1" s="1"/>
  <c r="V22170" i="1"/>
  <c r="W22170" i="1" s="1"/>
  <c r="V22138" i="1"/>
  <c r="W22138" i="1" s="1"/>
  <c r="V22106" i="1"/>
  <c r="W22106" i="1" s="1"/>
  <c r="V22074" i="1"/>
  <c r="W22074" i="1" s="1"/>
  <c r="V22636" i="1"/>
  <c r="W22636" i="1" s="1"/>
  <c r="V22572" i="1"/>
  <c r="W22572" i="1" s="1"/>
  <c r="V22508" i="1"/>
  <c r="W22508" i="1" s="1"/>
  <c r="V22468" i="1"/>
  <c r="W22468" i="1" s="1"/>
  <c r="V22452" i="1"/>
  <c r="W22452" i="1" s="1"/>
  <c r="V22436" i="1"/>
  <c r="W22436" i="1" s="1"/>
  <c r="V22420" i="1"/>
  <c r="W22420" i="1" s="1"/>
  <c r="V22404" i="1"/>
  <c r="W22404" i="1" s="1"/>
  <c r="V22212" i="1"/>
  <c r="W22212" i="1" s="1"/>
  <c r="V22180" i="1"/>
  <c r="W22180" i="1" s="1"/>
  <c r="V22148" i="1"/>
  <c r="W22148" i="1" s="1"/>
  <c r="V22116" i="1"/>
  <c r="W22116" i="1" s="1"/>
  <c r="V22084" i="1"/>
  <c r="W22084" i="1" s="1"/>
  <c r="V22052" i="1"/>
  <c r="W22052" i="1" s="1"/>
  <c r="V22600" i="1"/>
  <c r="W22600" i="1" s="1"/>
  <c r="V22536" i="1"/>
  <c r="W22536" i="1" s="1"/>
  <c r="V22214" i="1"/>
  <c r="W22214" i="1" s="1"/>
  <c r="V22182" i="1"/>
  <c r="W22182" i="1" s="1"/>
  <c r="V22150" i="1"/>
  <c r="W22150" i="1" s="1"/>
  <c r="V22118" i="1"/>
  <c r="W22118" i="1" s="1"/>
  <c r="V22086" i="1"/>
  <c r="W22086" i="1" s="1"/>
  <c r="V22054" i="1"/>
  <c r="W22054" i="1" s="1"/>
  <c r="V22596" i="1"/>
  <c r="W22596" i="1" s="1"/>
  <c r="V22532" i="1"/>
  <c r="W22532" i="1" s="1"/>
  <c r="V22475" i="1"/>
  <c r="W22475" i="1" s="1"/>
  <c r="V22459" i="1"/>
  <c r="W22459" i="1" s="1"/>
  <c r="V22443" i="1"/>
  <c r="W22443" i="1" s="1"/>
  <c r="V22427" i="1"/>
  <c r="W22427" i="1" s="1"/>
  <c r="V22411" i="1"/>
  <c r="W22411" i="1" s="1"/>
  <c r="V22395" i="1"/>
  <c r="W22395" i="1" s="1"/>
  <c r="V22192" i="1"/>
  <c r="W22192" i="1" s="1"/>
  <c r="V22160" i="1"/>
  <c r="W22160" i="1" s="1"/>
  <c r="V22128" i="1"/>
  <c r="W22128" i="1" s="1"/>
  <c r="V22096" i="1"/>
  <c r="W22096" i="1" s="1"/>
  <c r="V22064" i="1"/>
  <c r="W22064" i="1" s="1"/>
  <c r="V22039" i="1"/>
  <c r="W22039" i="1" s="1"/>
  <c r="V22031" i="1"/>
  <c r="W22031" i="1" s="1"/>
  <c r="V22023" i="1"/>
  <c r="W22023" i="1" s="1"/>
  <c r="V22015" i="1"/>
  <c r="W22015" i="1" s="1"/>
  <c r="V22007" i="1"/>
  <c r="W22007" i="1" s="1"/>
  <c r="V21999" i="1"/>
  <c r="W21999" i="1" s="1"/>
  <c r="V21991" i="1"/>
  <c r="W21991" i="1" s="1"/>
  <c r="V21983" i="1"/>
  <c r="W21983" i="1" s="1"/>
  <c r="V21975" i="1"/>
  <c r="W21975" i="1" s="1"/>
  <c r="V21967" i="1"/>
  <c r="W21967" i="1" s="1"/>
  <c r="V21948" i="1"/>
  <c r="W21948" i="1" s="1"/>
  <c r="V21559" i="1"/>
  <c r="W21559" i="1" s="1"/>
  <c r="V21528" i="1"/>
  <c r="W21528" i="1" s="1"/>
  <c r="V21385" i="1"/>
  <c r="W21385" i="1" s="1"/>
  <c r="V21369" i="1"/>
  <c r="W21369" i="1" s="1"/>
  <c r="V21353" i="1"/>
  <c r="W21353" i="1" s="1"/>
  <c r="V21337" i="1"/>
  <c r="W21337" i="1" s="1"/>
  <c r="V21321" i="1"/>
  <c r="W21321" i="1" s="1"/>
  <c r="V21305" i="1"/>
  <c r="W21305" i="1" s="1"/>
  <c r="V20782" i="1"/>
  <c r="W20782" i="1" s="1"/>
  <c r="V20759" i="1"/>
  <c r="W20759" i="1" s="1"/>
  <c r="V20751" i="1"/>
  <c r="W20751" i="1" s="1"/>
  <c r="V20743" i="1"/>
  <c r="W20743" i="1" s="1"/>
  <c r="V20735" i="1"/>
  <c r="W20735" i="1" s="1"/>
  <c r="V20727" i="1"/>
  <c r="W20727" i="1" s="1"/>
  <c r="V20719" i="1"/>
  <c r="W20719" i="1" s="1"/>
  <c r="V20711" i="1"/>
  <c r="W20711" i="1" s="1"/>
  <c r="V20703" i="1"/>
  <c r="W20703" i="1" s="1"/>
  <c r="V20686" i="1"/>
  <c r="W20686" i="1" s="1"/>
  <c r="V20670" i="1"/>
  <c r="W20670" i="1" s="1"/>
  <c r="V20654" i="1"/>
  <c r="W20654" i="1" s="1"/>
  <c r="V20638" i="1"/>
  <c r="W20638" i="1" s="1"/>
  <c r="V20622" i="1"/>
  <c r="W20622" i="1" s="1"/>
  <c r="V20606" i="1"/>
  <c r="W20606" i="1" s="1"/>
  <c r="V20590" i="1"/>
  <c r="W20590" i="1" s="1"/>
  <c r="V20574" i="1"/>
  <c r="W20574" i="1" s="1"/>
  <c r="V20558" i="1"/>
  <c r="W20558" i="1" s="1"/>
  <c r="V20542" i="1"/>
  <c r="W20542" i="1" s="1"/>
  <c r="V20526" i="1"/>
  <c r="W20526" i="1" s="1"/>
  <c r="V20510" i="1"/>
  <c r="W20510" i="1" s="1"/>
  <c r="V20494" i="1"/>
  <c r="W20494" i="1" s="1"/>
  <c r="V20478" i="1"/>
  <c r="W20478" i="1" s="1"/>
  <c r="V20462" i="1"/>
  <c r="W20462" i="1" s="1"/>
  <c r="V20446" i="1"/>
  <c r="W20446" i="1" s="1"/>
  <c r="V20430" i="1"/>
  <c r="W20430" i="1" s="1"/>
  <c r="V22038" i="1"/>
  <c r="W22038" i="1" s="1"/>
  <c r="V22030" i="1"/>
  <c r="W22030" i="1" s="1"/>
  <c r="V22022" i="1"/>
  <c r="W22022" i="1" s="1"/>
  <c r="V22014" i="1"/>
  <c r="W22014" i="1" s="1"/>
  <c r="V22006" i="1"/>
  <c r="W22006" i="1" s="1"/>
  <c r="V21998" i="1"/>
  <c r="W21998" i="1" s="1"/>
  <c r="V21990" i="1"/>
  <c r="W21990" i="1" s="1"/>
  <c r="V21982" i="1"/>
  <c r="W21982" i="1" s="1"/>
  <c r="V21974" i="1"/>
  <c r="W21974" i="1" s="1"/>
  <c r="V21966" i="1"/>
  <c r="W21966" i="1" s="1"/>
  <c r="V21555" i="1"/>
  <c r="W21555" i="1" s="1"/>
  <c r="V21524" i="1"/>
  <c r="W21524" i="1" s="1"/>
  <c r="V21378" i="1"/>
  <c r="W21378" i="1" s="1"/>
  <c r="V21362" i="1"/>
  <c r="W21362" i="1" s="1"/>
  <c r="V21346" i="1"/>
  <c r="W21346" i="1" s="1"/>
  <c r="V21330" i="1"/>
  <c r="W21330" i="1" s="1"/>
  <c r="V21314" i="1"/>
  <c r="W21314" i="1" s="1"/>
  <c r="V20770" i="1"/>
  <c r="W20770" i="1" s="1"/>
  <c r="V20689" i="1"/>
  <c r="W20689" i="1" s="1"/>
  <c r="V20673" i="1"/>
  <c r="W20673" i="1" s="1"/>
  <c r="V20657" i="1"/>
  <c r="W20657" i="1" s="1"/>
  <c r="V20641" i="1"/>
  <c r="W20641" i="1" s="1"/>
  <c r="V20625" i="1"/>
  <c r="W20625" i="1" s="1"/>
  <c r="V20609" i="1"/>
  <c r="W20609" i="1" s="1"/>
  <c r="V20593" i="1"/>
  <c r="W20593" i="1" s="1"/>
  <c r="V20577" i="1"/>
  <c r="W20577" i="1" s="1"/>
  <c r="V20561" i="1"/>
  <c r="W20561" i="1" s="1"/>
  <c r="V20545" i="1"/>
  <c r="W20545" i="1" s="1"/>
  <c r="V20529" i="1"/>
  <c r="W20529" i="1" s="1"/>
  <c r="V20513" i="1"/>
  <c r="W20513" i="1" s="1"/>
  <c r="V20497" i="1"/>
  <c r="W20497" i="1" s="1"/>
  <c r="V20481" i="1"/>
  <c r="W20481" i="1" s="1"/>
  <c r="V20465" i="1"/>
  <c r="W20465" i="1" s="1"/>
  <c r="V20449" i="1"/>
  <c r="W20449" i="1" s="1"/>
  <c r="V20433" i="1"/>
  <c r="W20433" i="1" s="1"/>
  <c r="V21950" i="1"/>
  <c r="W21950" i="1" s="1"/>
  <c r="V21934" i="1"/>
  <c r="W21934" i="1" s="1"/>
  <c r="V21926" i="1"/>
  <c r="W21926" i="1" s="1"/>
  <c r="V21918" i="1"/>
  <c r="W21918" i="1" s="1"/>
  <c r="V21910" i="1"/>
  <c r="W21910" i="1" s="1"/>
  <c r="V21902" i="1"/>
  <c r="W21902" i="1" s="1"/>
  <c r="V21894" i="1"/>
  <c r="W21894" i="1" s="1"/>
  <c r="V21886" i="1"/>
  <c r="W21886" i="1" s="1"/>
  <c r="V21878" i="1"/>
  <c r="W21878" i="1" s="1"/>
  <c r="V21870" i="1"/>
  <c r="W21870" i="1" s="1"/>
  <c r="V21862" i="1"/>
  <c r="W21862" i="1" s="1"/>
  <c r="V21854" i="1"/>
  <c r="W21854" i="1" s="1"/>
  <c r="V21846" i="1"/>
  <c r="W21846" i="1" s="1"/>
  <c r="V21838" i="1"/>
  <c r="W21838" i="1" s="1"/>
  <c r="V21830" i="1"/>
  <c r="W21830" i="1" s="1"/>
  <c r="V21822" i="1"/>
  <c r="W21822" i="1" s="1"/>
  <c r="V21814" i="1"/>
  <c r="W21814" i="1" s="1"/>
  <c r="V21806" i="1"/>
  <c r="W21806" i="1" s="1"/>
  <c r="V21798" i="1"/>
  <c r="W21798" i="1" s="1"/>
  <c r="V21790" i="1"/>
  <c r="W21790" i="1" s="1"/>
  <c r="V21782" i="1"/>
  <c r="W21782" i="1" s="1"/>
  <c r="V21774" i="1"/>
  <c r="W21774" i="1" s="1"/>
  <c r="V21766" i="1"/>
  <c r="W21766" i="1" s="1"/>
  <c r="V21758" i="1"/>
  <c r="W21758" i="1" s="1"/>
  <c r="V21750" i="1"/>
  <c r="W21750" i="1" s="1"/>
  <c r="V21742" i="1"/>
  <c r="W21742" i="1" s="1"/>
  <c r="V21734" i="1"/>
  <c r="W21734" i="1" s="1"/>
  <c r="V21726" i="1"/>
  <c r="W21726" i="1" s="1"/>
  <c r="V21718" i="1"/>
  <c r="W21718" i="1" s="1"/>
  <c r="V21710" i="1"/>
  <c r="W21710" i="1" s="1"/>
  <c r="V21702" i="1"/>
  <c r="W21702" i="1" s="1"/>
  <c r="V21694" i="1"/>
  <c r="W21694" i="1" s="1"/>
  <c r="V21686" i="1"/>
  <c r="W21686" i="1" s="1"/>
  <c r="V21678" i="1"/>
  <c r="W21678" i="1" s="1"/>
  <c r="V21670" i="1"/>
  <c r="W21670" i="1" s="1"/>
  <c r="V21662" i="1"/>
  <c r="W21662" i="1" s="1"/>
  <c r="V21654" i="1"/>
  <c r="W21654" i="1" s="1"/>
  <c r="V21646" i="1"/>
  <c r="W21646" i="1" s="1"/>
  <c r="V21638" i="1"/>
  <c r="W21638" i="1" s="1"/>
  <c r="V21630" i="1"/>
  <c r="W21630" i="1" s="1"/>
  <c r="V21622" i="1"/>
  <c r="W21622" i="1" s="1"/>
  <c r="V21614" i="1"/>
  <c r="W21614" i="1" s="1"/>
  <c r="V21606" i="1"/>
  <c r="W21606" i="1" s="1"/>
  <c r="V21536" i="1"/>
  <c r="W21536" i="1" s="1"/>
  <c r="V21521" i="1"/>
  <c r="W21521" i="1" s="1"/>
  <c r="V21519" i="1"/>
  <c r="W21519" i="1" s="1"/>
  <c r="V21517" i="1"/>
  <c r="W21517" i="1" s="1"/>
  <c r="V21515" i="1"/>
  <c r="W21515" i="1" s="1"/>
  <c r="V21513" i="1"/>
  <c r="W21513" i="1" s="1"/>
  <c r="V21511" i="1"/>
  <c r="W21511" i="1" s="1"/>
  <c r="V21509" i="1"/>
  <c r="W21509" i="1" s="1"/>
  <c r="V21507" i="1"/>
  <c r="W21507" i="1" s="1"/>
  <c r="V21505" i="1"/>
  <c r="W21505" i="1" s="1"/>
  <c r="V21503" i="1"/>
  <c r="W21503" i="1" s="1"/>
  <c r="V21501" i="1"/>
  <c r="W21501" i="1" s="1"/>
  <c r="V21499" i="1"/>
  <c r="W21499" i="1" s="1"/>
  <c r="V21497" i="1"/>
  <c r="W21497" i="1" s="1"/>
  <c r="V21495" i="1"/>
  <c r="W21495" i="1" s="1"/>
  <c r="V21493" i="1"/>
  <c r="W21493" i="1" s="1"/>
  <c r="V21491" i="1"/>
  <c r="W21491" i="1" s="1"/>
  <c r="V21489" i="1"/>
  <c r="W21489" i="1" s="1"/>
  <c r="V21487" i="1"/>
  <c r="W21487" i="1" s="1"/>
  <c r="V21485" i="1"/>
  <c r="W21485" i="1" s="1"/>
  <c r="V21483" i="1"/>
  <c r="W21483" i="1" s="1"/>
  <c r="V21481" i="1"/>
  <c r="W21481" i="1" s="1"/>
  <c r="V21479" i="1"/>
  <c r="W21479" i="1" s="1"/>
  <c r="V21477" i="1"/>
  <c r="W21477" i="1" s="1"/>
  <c r="V21475" i="1"/>
  <c r="W21475" i="1" s="1"/>
  <c r="V21473" i="1"/>
  <c r="W21473" i="1" s="1"/>
  <c r="V21471" i="1"/>
  <c r="W21471" i="1" s="1"/>
  <c r="V21469" i="1"/>
  <c r="W21469" i="1" s="1"/>
  <c r="V21467" i="1"/>
  <c r="W21467" i="1" s="1"/>
  <c r="V21465" i="1"/>
  <c r="W21465" i="1" s="1"/>
  <c r="V21463" i="1"/>
  <c r="W21463" i="1" s="1"/>
  <c r="V21449" i="1"/>
  <c r="W21449" i="1" s="1"/>
  <c r="V21447" i="1"/>
  <c r="W21447" i="1" s="1"/>
  <c r="V21433" i="1"/>
  <c r="W21433" i="1" s="1"/>
  <c r="V21431" i="1"/>
  <c r="W21431" i="1" s="1"/>
  <c r="V21417" i="1"/>
  <c r="W21417" i="1" s="1"/>
  <c r="V21415" i="1"/>
  <c r="W21415" i="1" s="1"/>
  <c r="V21401" i="1"/>
  <c r="W21401" i="1" s="1"/>
  <c r="V21399" i="1"/>
  <c r="W21399" i="1" s="1"/>
  <c r="V21387" i="1"/>
  <c r="W21387" i="1" s="1"/>
  <c r="V21371" i="1"/>
  <c r="W21371" i="1" s="1"/>
  <c r="V21355" i="1"/>
  <c r="W21355" i="1" s="1"/>
  <c r="V21339" i="1"/>
  <c r="W21339" i="1" s="1"/>
  <c r="V21323" i="1"/>
  <c r="W21323" i="1" s="1"/>
  <c r="V21307" i="1"/>
  <c r="W21307" i="1" s="1"/>
  <c r="V20761" i="1"/>
  <c r="W20761" i="1" s="1"/>
  <c r="V20753" i="1"/>
  <c r="W20753" i="1" s="1"/>
  <c r="V20745" i="1"/>
  <c r="W20745" i="1" s="1"/>
  <c r="V20737" i="1"/>
  <c r="W20737" i="1" s="1"/>
  <c r="V20729" i="1"/>
  <c r="W20729" i="1" s="1"/>
  <c r="V20721" i="1"/>
  <c r="W20721" i="1" s="1"/>
  <c r="V20713" i="1"/>
  <c r="W20713" i="1" s="1"/>
  <c r="V20705" i="1"/>
  <c r="W20705" i="1" s="1"/>
  <c r="V20692" i="1"/>
  <c r="W20692" i="1" s="1"/>
  <c r="V20676" i="1"/>
  <c r="W20676" i="1" s="1"/>
  <c r="V20660" i="1"/>
  <c r="W20660" i="1" s="1"/>
  <c r="V20644" i="1"/>
  <c r="W20644" i="1" s="1"/>
  <c r="V20628" i="1"/>
  <c r="W20628" i="1" s="1"/>
  <c r="V20612" i="1"/>
  <c r="W20612" i="1" s="1"/>
  <c r="V20596" i="1"/>
  <c r="W20596" i="1" s="1"/>
  <c r="V20580" i="1"/>
  <c r="W20580" i="1" s="1"/>
  <c r="V20564" i="1"/>
  <c r="W20564" i="1" s="1"/>
  <c r="V20548" i="1"/>
  <c r="W20548" i="1" s="1"/>
  <c r="V20532" i="1"/>
  <c r="W20532" i="1" s="1"/>
  <c r="V20516" i="1"/>
  <c r="W20516" i="1" s="1"/>
  <c r="V20500" i="1"/>
  <c r="W20500" i="1" s="1"/>
  <c r="V20484" i="1"/>
  <c r="W20484" i="1" s="1"/>
  <c r="V20468" i="1"/>
  <c r="W20468" i="1" s="1"/>
  <c r="V20452" i="1"/>
  <c r="W20452" i="1" s="1"/>
  <c r="V20436" i="1"/>
  <c r="W20436" i="1" s="1"/>
  <c r="V22040" i="1"/>
  <c r="W22040" i="1" s="1"/>
  <c r="V22032" i="1"/>
  <c r="W22032" i="1" s="1"/>
  <c r="V22024" i="1"/>
  <c r="W22024" i="1" s="1"/>
  <c r="V22016" i="1"/>
  <c r="W22016" i="1" s="1"/>
  <c r="V22008" i="1"/>
  <c r="W22008" i="1" s="1"/>
  <c r="V22000" i="1"/>
  <c r="W22000" i="1" s="1"/>
  <c r="V21992" i="1"/>
  <c r="W21992" i="1" s="1"/>
  <c r="V21984" i="1"/>
  <c r="W21984" i="1" s="1"/>
  <c r="V21976" i="1"/>
  <c r="W21976" i="1" s="1"/>
  <c r="V21968" i="1"/>
  <c r="W21968" i="1" s="1"/>
  <c r="V21961" i="1"/>
  <c r="W21961" i="1" s="1"/>
  <c r="V21953" i="1"/>
  <c r="W21953" i="1" s="1"/>
  <c r="V21945" i="1"/>
  <c r="W21945" i="1" s="1"/>
  <c r="V21937" i="1"/>
  <c r="W21937" i="1" s="1"/>
  <c r="V21929" i="1"/>
  <c r="W21929" i="1" s="1"/>
  <c r="V21921" i="1"/>
  <c r="W21921" i="1" s="1"/>
  <c r="V21913" i="1"/>
  <c r="W21913" i="1" s="1"/>
  <c r="V21905" i="1"/>
  <c r="W21905" i="1" s="1"/>
  <c r="V21897" i="1"/>
  <c r="W21897" i="1" s="1"/>
  <c r="V21889" i="1"/>
  <c r="W21889" i="1" s="1"/>
  <c r="V21881" i="1"/>
  <c r="W21881" i="1" s="1"/>
  <c r="V21873" i="1"/>
  <c r="W21873" i="1" s="1"/>
  <c r="V21865" i="1"/>
  <c r="W21865" i="1" s="1"/>
  <c r="V21857" i="1"/>
  <c r="W21857" i="1" s="1"/>
  <c r="V21849" i="1"/>
  <c r="W21849" i="1" s="1"/>
  <c r="V21841" i="1"/>
  <c r="W21841" i="1" s="1"/>
  <c r="V21833" i="1"/>
  <c r="W21833" i="1" s="1"/>
  <c r="V21825" i="1"/>
  <c r="W21825" i="1" s="1"/>
  <c r="V21817" i="1"/>
  <c r="W21817" i="1" s="1"/>
  <c r="V21809" i="1"/>
  <c r="W21809" i="1" s="1"/>
  <c r="V21801" i="1"/>
  <c r="W21801" i="1" s="1"/>
  <c r="V21793" i="1"/>
  <c r="W21793" i="1" s="1"/>
  <c r="V21785" i="1"/>
  <c r="W21785" i="1" s="1"/>
  <c r="V21777" i="1"/>
  <c r="W21777" i="1" s="1"/>
  <c r="V21769" i="1"/>
  <c r="W21769" i="1" s="1"/>
  <c r="V21761" i="1"/>
  <c r="W21761" i="1" s="1"/>
  <c r="V21753" i="1"/>
  <c r="W21753" i="1" s="1"/>
  <c r="V21745" i="1"/>
  <c r="W21745" i="1" s="1"/>
  <c r="V21737" i="1"/>
  <c r="W21737" i="1" s="1"/>
  <c r="V21729" i="1"/>
  <c r="W21729" i="1" s="1"/>
  <c r="V21721" i="1"/>
  <c r="W21721" i="1" s="1"/>
  <c r="V21713" i="1"/>
  <c r="W21713" i="1" s="1"/>
  <c r="V21705" i="1"/>
  <c r="W21705" i="1" s="1"/>
  <c r="V21697" i="1"/>
  <c r="W21697" i="1" s="1"/>
  <c r="V21689" i="1"/>
  <c r="W21689" i="1" s="1"/>
  <c r="V21681" i="1"/>
  <c r="W21681" i="1" s="1"/>
  <c r="V21673" i="1"/>
  <c r="W21673" i="1" s="1"/>
  <c r="V21665" i="1"/>
  <c r="W21665" i="1" s="1"/>
  <c r="V21657" i="1"/>
  <c r="W21657" i="1" s="1"/>
  <c r="V21649" i="1"/>
  <c r="W21649" i="1" s="1"/>
  <c r="V21641" i="1"/>
  <c r="W21641" i="1" s="1"/>
  <c r="V21633" i="1"/>
  <c r="W21633" i="1" s="1"/>
  <c r="V21625" i="1"/>
  <c r="W21625" i="1" s="1"/>
  <c r="V21617" i="1"/>
  <c r="W21617" i="1" s="1"/>
  <c r="V21609" i="1"/>
  <c r="W21609" i="1" s="1"/>
  <c r="V21603" i="1"/>
  <c r="W21603" i="1" s="1"/>
  <c r="V21599" i="1"/>
  <c r="W21599" i="1" s="1"/>
  <c r="V21595" i="1"/>
  <c r="W21595" i="1" s="1"/>
  <c r="V21591" i="1"/>
  <c r="W21591" i="1" s="1"/>
  <c r="V21587" i="1"/>
  <c r="W21587" i="1" s="1"/>
  <c r="V21583" i="1"/>
  <c r="W21583" i="1" s="1"/>
  <c r="V21579" i="1"/>
  <c r="W21579" i="1" s="1"/>
  <c r="V21575" i="1"/>
  <c r="W21575" i="1" s="1"/>
  <c r="V21571" i="1"/>
  <c r="W21571" i="1" s="1"/>
  <c r="V21567" i="1"/>
  <c r="W21567" i="1" s="1"/>
  <c r="V21549" i="1"/>
  <c r="W21549" i="1" s="1"/>
  <c r="V21546" i="1"/>
  <c r="W21546" i="1" s="1"/>
  <c r="V21531" i="1"/>
  <c r="W21531" i="1" s="1"/>
  <c r="V21376" i="1"/>
  <c r="W21376" i="1" s="1"/>
  <c r="V21360" i="1"/>
  <c r="W21360" i="1" s="1"/>
  <c r="V21344" i="1"/>
  <c r="W21344" i="1" s="1"/>
  <c r="V21328" i="1"/>
  <c r="W21328" i="1" s="1"/>
  <c r="V21312" i="1"/>
  <c r="W21312" i="1" s="1"/>
  <c r="V20683" i="1"/>
  <c r="W20683" i="1" s="1"/>
  <c r="V20667" i="1"/>
  <c r="W20667" i="1" s="1"/>
  <c r="V20651" i="1"/>
  <c r="W20651" i="1" s="1"/>
  <c r="V20635" i="1"/>
  <c r="W20635" i="1" s="1"/>
  <c r="V20619" i="1"/>
  <c r="W20619" i="1" s="1"/>
  <c r="V20603" i="1"/>
  <c r="W20603" i="1" s="1"/>
  <c r="V20587" i="1"/>
  <c r="W20587" i="1" s="1"/>
  <c r="V20571" i="1"/>
  <c r="W20571" i="1" s="1"/>
  <c r="V20555" i="1"/>
  <c r="W20555" i="1" s="1"/>
  <c r="V20539" i="1"/>
  <c r="W20539" i="1" s="1"/>
  <c r="V20523" i="1"/>
  <c r="W20523" i="1" s="1"/>
  <c r="V20507" i="1"/>
  <c r="W20507" i="1" s="1"/>
  <c r="V20491" i="1"/>
  <c r="W20491" i="1" s="1"/>
  <c r="V20475" i="1"/>
  <c r="W20475" i="1" s="1"/>
  <c r="V20459" i="1"/>
  <c r="W20459" i="1" s="1"/>
  <c r="V20443" i="1"/>
  <c r="W20443" i="1" s="1"/>
  <c r="V20427" i="1"/>
  <c r="W20427" i="1" s="1"/>
  <c r="V21288" i="1"/>
  <c r="W21288" i="1" s="1"/>
  <c r="V21136" i="1"/>
  <c r="W21136" i="1" s="1"/>
  <c r="V21127" i="1"/>
  <c r="W21127" i="1" s="1"/>
  <c r="V21119" i="1"/>
  <c r="W21119" i="1" s="1"/>
  <c r="V21111" i="1"/>
  <c r="W21111" i="1" s="1"/>
  <c r="V21103" i="1"/>
  <c r="W21103" i="1" s="1"/>
  <c r="V21095" i="1"/>
  <c r="W21095" i="1" s="1"/>
  <c r="V21087" i="1"/>
  <c r="W21087" i="1" s="1"/>
  <c r="V21079" i="1"/>
  <c r="W21079" i="1" s="1"/>
  <c r="V21071" i="1"/>
  <c r="W21071" i="1" s="1"/>
  <c r="V21063" i="1"/>
  <c r="W21063" i="1" s="1"/>
  <c r="V21055" i="1"/>
  <c r="W21055" i="1" s="1"/>
  <c r="V21047" i="1"/>
  <c r="W21047" i="1" s="1"/>
  <c r="V21039" i="1"/>
  <c r="W21039" i="1" s="1"/>
  <c r="V21031" i="1"/>
  <c r="W21031" i="1" s="1"/>
  <c r="V21023" i="1"/>
  <c r="W21023" i="1" s="1"/>
  <c r="V21015" i="1"/>
  <c r="W21015" i="1" s="1"/>
  <c r="V21007" i="1"/>
  <c r="W21007" i="1" s="1"/>
  <c r="V20999" i="1"/>
  <c r="W20999" i="1" s="1"/>
  <c r="V20991" i="1"/>
  <c r="W20991" i="1" s="1"/>
  <c r="V20983" i="1"/>
  <c r="W20983" i="1" s="1"/>
  <c r="V20975" i="1"/>
  <c r="W20975" i="1" s="1"/>
  <c r="V20967" i="1"/>
  <c r="W20967" i="1" s="1"/>
  <c r="V20959" i="1"/>
  <c r="W20959" i="1" s="1"/>
  <c r="V20951" i="1"/>
  <c r="W20951" i="1" s="1"/>
  <c r="V20943" i="1"/>
  <c r="W20943" i="1" s="1"/>
  <c r="V20935" i="1"/>
  <c r="W20935" i="1" s="1"/>
  <c r="V20927" i="1"/>
  <c r="W20927" i="1" s="1"/>
  <c r="V20919" i="1"/>
  <c r="W20919" i="1" s="1"/>
  <c r="V20911" i="1"/>
  <c r="W20911" i="1" s="1"/>
  <c r="V20903" i="1"/>
  <c r="W20903" i="1" s="1"/>
  <c r="V20895" i="1"/>
  <c r="W20895" i="1" s="1"/>
  <c r="V20887" i="1"/>
  <c r="W20887" i="1" s="1"/>
  <c r="V20879" i="1"/>
  <c r="W20879" i="1" s="1"/>
  <c r="V20871" i="1"/>
  <c r="W20871" i="1" s="1"/>
  <c r="V20863" i="1"/>
  <c r="W20863" i="1" s="1"/>
  <c r="V20855" i="1"/>
  <c r="W20855" i="1" s="1"/>
  <c r="V20847" i="1"/>
  <c r="W20847" i="1" s="1"/>
  <c r="V20839" i="1"/>
  <c r="W20839" i="1" s="1"/>
  <c r="V20831" i="1"/>
  <c r="W20831" i="1" s="1"/>
  <c r="V20823" i="1"/>
  <c r="W20823" i="1" s="1"/>
  <c r="V20815" i="1"/>
  <c r="W20815" i="1" s="1"/>
  <c r="V20418" i="1"/>
  <c r="W20418" i="1" s="1"/>
  <c r="V20402" i="1"/>
  <c r="W20402" i="1" s="1"/>
  <c r="V20386" i="1"/>
  <c r="W20386" i="1" s="1"/>
  <c r="V20370" i="1"/>
  <c r="W20370" i="1" s="1"/>
  <c r="V20354" i="1"/>
  <c r="W20354" i="1" s="1"/>
  <c r="V20338" i="1"/>
  <c r="W20338" i="1" s="1"/>
  <c r="V20322" i="1"/>
  <c r="W20322" i="1" s="1"/>
  <c r="V20306" i="1"/>
  <c r="W20306" i="1" s="1"/>
  <c r="V20290" i="1"/>
  <c r="W20290" i="1" s="1"/>
  <c r="V20274" i="1"/>
  <c r="W20274" i="1" s="1"/>
  <c r="V20113" i="1"/>
  <c r="W20113" i="1" s="1"/>
  <c r="V20081" i="1"/>
  <c r="W20081" i="1" s="1"/>
  <c r="V20049" i="1"/>
  <c r="W20049" i="1" s="1"/>
  <c r="V20017" i="1"/>
  <c r="W20017" i="1" s="1"/>
  <c r="V19946" i="1"/>
  <c r="W19946" i="1" s="1"/>
  <c r="V19930" i="1"/>
  <c r="W19930" i="1" s="1"/>
  <c r="V19914" i="1"/>
  <c r="W19914" i="1" s="1"/>
  <c r="V19898" i="1"/>
  <c r="W19898" i="1" s="1"/>
  <c r="V19882" i="1"/>
  <c r="W19882" i="1" s="1"/>
  <c r="V19866" i="1"/>
  <c r="W19866" i="1" s="1"/>
  <c r="V19850" i="1"/>
  <c r="W19850" i="1" s="1"/>
  <c r="V19834" i="1"/>
  <c r="W19834" i="1" s="1"/>
  <c r="V19818" i="1"/>
  <c r="W19818" i="1" s="1"/>
  <c r="V19802" i="1"/>
  <c r="W19802" i="1" s="1"/>
  <c r="V19786" i="1"/>
  <c r="W19786" i="1" s="1"/>
  <c r="V19770" i="1"/>
  <c r="W19770" i="1" s="1"/>
  <c r="V19754" i="1"/>
  <c r="W19754" i="1" s="1"/>
  <c r="V19738" i="1"/>
  <c r="W19738" i="1" s="1"/>
  <c r="V21289" i="1"/>
  <c r="W21289" i="1" s="1"/>
  <c r="V21252" i="1"/>
  <c r="W21252" i="1" s="1"/>
  <c r="V21244" i="1"/>
  <c r="W21244" i="1" s="1"/>
  <c r="V20699" i="1"/>
  <c r="W20699" i="1" s="1"/>
  <c r="V20413" i="1"/>
  <c r="W20413" i="1" s="1"/>
  <c r="V20397" i="1"/>
  <c r="W20397" i="1" s="1"/>
  <c r="V20381" i="1"/>
  <c r="W20381" i="1" s="1"/>
  <c r="V20365" i="1"/>
  <c r="W20365" i="1" s="1"/>
  <c r="V20349" i="1"/>
  <c r="W20349" i="1" s="1"/>
  <c r="V20333" i="1"/>
  <c r="W20333" i="1" s="1"/>
  <c r="V20317" i="1"/>
  <c r="W20317" i="1" s="1"/>
  <c r="V20301" i="1"/>
  <c r="W20301" i="1" s="1"/>
  <c r="V20285" i="1"/>
  <c r="W20285" i="1" s="1"/>
  <c r="V20269" i="1"/>
  <c r="W20269" i="1" s="1"/>
  <c r="V20086" i="1"/>
  <c r="W20086" i="1" s="1"/>
  <c r="V20054" i="1"/>
  <c r="W20054" i="1" s="1"/>
  <c r="V20022" i="1"/>
  <c r="W20022" i="1" s="1"/>
  <c r="V19960" i="1"/>
  <c r="W19960" i="1" s="1"/>
  <c r="V19945" i="1"/>
  <c r="W19945" i="1" s="1"/>
  <c r="V19929" i="1"/>
  <c r="W19929" i="1" s="1"/>
  <c r="V19913" i="1"/>
  <c r="W19913" i="1" s="1"/>
  <c r="V19897" i="1"/>
  <c r="W19897" i="1" s="1"/>
  <c r="V19881" i="1"/>
  <c r="W19881" i="1" s="1"/>
  <c r="V19865" i="1"/>
  <c r="W19865" i="1" s="1"/>
  <c r="V19849" i="1"/>
  <c r="W19849" i="1" s="1"/>
  <c r="V19833" i="1"/>
  <c r="W19833" i="1" s="1"/>
  <c r="V19817" i="1"/>
  <c r="W19817" i="1" s="1"/>
  <c r="V19801" i="1"/>
  <c r="W19801" i="1" s="1"/>
  <c r="V19785" i="1"/>
  <c r="W19785" i="1" s="1"/>
  <c r="V19769" i="1"/>
  <c r="W19769" i="1" s="1"/>
  <c r="V19753" i="1"/>
  <c r="W19753" i="1" s="1"/>
  <c r="V19737" i="1"/>
  <c r="W19737" i="1" s="1"/>
  <c r="V21286" i="1"/>
  <c r="W21286" i="1" s="1"/>
  <c r="V21278" i="1"/>
  <c r="W21278" i="1" s="1"/>
  <c r="V21270" i="1"/>
  <c r="W21270" i="1" s="1"/>
  <c r="V21262" i="1"/>
  <c r="W21262" i="1" s="1"/>
  <c r="V21128" i="1"/>
  <c r="W21128" i="1" s="1"/>
  <c r="V21120" i="1"/>
  <c r="W21120" i="1" s="1"/>
  <c r="V21112" i="1"/>
  <c r="W21112" i="1" s="1"/>
  <c r="V21104" i="1"/>
  <c r="W21104" i="1" s="1"/>
  <c r="V21096" i="1"/>
  <c r="W21096" i="1" s="1"/>
  <c r="V21088" i="1"/>
  <c r="W21088" i="1" s="1"/>
  <c r="V21080" i="1"/>
  <c r="W21080" i="1" s="1"/>
  <c r="V21072" i="1"/>
  <c r="W21072" i="1" s="1"/>
  <c r="V21064" i="1"/>
  <c r="W21064" i="1" s="1"/>
  <c r="V21056" i="1"/>
  <c r="W21056" i="1" s="1"/>
  <c r="V21048" i="1"/>
  <c r="W21048" i="1" s="1"/>
  <c r="V21040" i="1"/>
  <c r="W21040" i="1" s="1"/>
  <c r="V21032" i="1"/>
  <c r="W21032" i="1" s="1"/>
  <c r="V21024" i="1"/>
  <c r="W21024" i="1" s="1"/>
  <c r="V21016" i="1"/>
  <c r="W21016" i="1" s="1"/>
  <c r="V21008" i="1"/>
  <c r="W21008" i="1" s="1"/>
  <c r="V21000" i="1"/>
  <c r="W21000" i="1" s="1"/>
  <c r="V20992" i="1"/>
  <c r="W20992" i="1" s="1"/>
  <c r="V20984" i="1"/>
  <c r="W20984" i="1" s="1"/>
  <c r="V20976" i="1"/>
  <c r="W20976" i="1" s="1"/>
  <c r="V20968" i="1"/>
  <c r="W20968" i="1" s="1"/>
  <c r="V20960" i="1"/>
  <c r="W20960" i="1" s="1"/>
  <c r="V20952" i="1"/>
  <c r="W20952" i="1" s="1"/>
  <c r="V20944" i="1"/>
  <c r="W20944" i="1" s="1"/>
  <c r="V20936" i="1"/>
  <c r="W20936" i="1" s="1"/>
  <c r="V20928" i="1"/>
  <c r="W20928" i="1" s="1"/>
  <c r="V20920" i="1"/>
  <c r="W20920" i="1" s="1"/>
  <c r="V20912" i="1"/>
  <c r="W20912" i="1" s="1"/>
  <c r="V20904" i="1"/>
  <c r="W20904" i="1" s="1"/>
  <c r="V20896" i="1"/>
  <c r="W20896" i="1" s="1"/>
  <c r="V20888" i="1"/>
  <c r="W20888" i="1" s="1"/>
  <c r="V20880" i="1"/>
  <c r="W20880" i="1" s="1"/>
  <c r="V20872" i="1"/>
  <c r="W20872" i="1" s="1"/>
  <c r="V20864" i="1"/>
  <c r="W20864" i="1" s="1"/>
  <c r="V20856" i="1"/>
  <c r="W20856" i="1" s="1"/>
  <c r="V20848" i="1"/>
  <c r="W20848" i="1" s="1"/>
  <c r="V20840" i="1"/>
  <c r="W20840" i="1" s="1"/>
  <c r="V20832" i="1"/>
  <c r="W20832" i="1" s="1"/>
  <c r="V20824" i="1"/>
  <c r="W20824" i="1" s="1"/>
  <c r="V20816" i="1"/>
  <c r="W20816" i="1" s="1"/>
  <c r="V20412" i="1"/>
  <c r="W20412" i="1" s="1"/>
  <c r="V20396" i="1"/>
  <c r="W20396" i="1" s="1"/>
  <c r="V20380" i="1"/>
  <c r="W20380" i="1" s="1"/>
  <c r="V20364" i="1"/>
  <c r="W20364" i="1" s="1"/>
  <c r="V20348" i="1"/>
  <c r="W20348" i="1" s="1"/>
  <c r="V20332" i="1"/>
  <c r="W20332" i="1" s="1"/>
  <c r="V20316" i="1"/>
  <c r="W20316" i="1" s="1"/>
  <c r="V20300" i="1"/>
  <c r="W20300" i="1" s="1"/>
  <c r="V20284" i="1"/>
  <c r="W20284" i="1" s="1"/>
  <c r="V20268" i="1"/>
  <c r="W20268" i="1" s="1"/>
  <c r="V20093" i="1"/>
  <c r="W20093" i="1" s="1"/>
  <c r="V20061" i="1"/>
  <c r="W20061" i="1" s="1"/>
  <c r="V20029" i="1"/>
  <c r="W20029" i="1" s="1"/>
  <c r="V19952" i="1"/>
  <c r="W19952" i="1" s="1"/>
  <c r="V19936" i="1"/>
  <c r="W19936" i="1" s="1"/>
  <c r="V19920" i="1"/>
  <c r="W19920" i="1" s="1"/>
  <c r="V19904" i="1"/>
  <c r="W19904" i="1" s="1"/>
  <c r="V19888" i="1"/>
  <c r="W19888" i="1" s="1"/>
  <c r="V19872" i="1"/>
  <c r="W19872" i="1" s="1"/>
  <c r="V19856" i="1"/>
  <c r="W19856" i="1" s="1"/>
  <c r="V19840" i="1"/>
  <c r="W19840" i="1" s="1"/>
  <c r="V19824" i="1"/>
  <c r="W19824" i="1" s="1"/>
  <c r="V19808" i="1"/>
  <c r="W19808" i="1" s="1"/>
  <c r="V19792" i="1"/>
  <c r="W19792" i="1" s="1"/>
  <c r="V19776" i="1"/>
  <c r="W19776" i="1" s="1"/>
  <c r="V19760" i="1"/>
  <c r="W19760" i="1" s="1"/>
  <c r="V19744" i="1"/>
  <c r="W19744" i="1" s="1"/>
  <c r="V21291" i="1"/>
  <c r="W21291" i="1" s="1"/>
  <c r="V21253" i="1"/>
  <c r="W21253" i="1" s="1"/>
  <c r="V21245" i="1"/>
  <c r="W21245" i="1" s="1"/>
  <c r="V21135" i="1"/>
  <c r="W21135" i="1" s="1"/>
  <c r="V20419" i="1"/>
  <c r="W20419" i="1" s="1"/>
  <c r="V20403" i="1"/>
  <c r="W20403" i="1" s="1"/>
  <c r="V20387" i="1"/>
  <c r="W20387" i="1" s="1"/>
  <c r="V20371" i="1"/>
  <c r="W20371" i="1" s="1"/>
  <c r="V20355" i="1"/>
  <c r="W20355" i="1" s="1"/>
  <c r="V20339" i="1"/>
  <c r="W20339" i="1" s="1"/>
  <c r="V20323" i="1"/>
  <c r="W20323" i="1" s="1"/>
  <c r="V20307" i="1"/>
  <c r="W20307" i="1" s="1"/>
  <c r="V20291" i="1"/>
  <c r="W20291" i="1" s="1"/>
  <c r="V20275" i="1"/>
  <c r="W20275" i="1" s="1"/>
  <c r="V20259" i="1"/>
  <c r="W20259" i="1" s="1"/>
  <c r="V20106" i="1"/>
  <c r="W20106" i="1" s="1"/>
  <c r="V20074" i="1"/>
  <c r="W20074" i="1" s="1"/>
  <c r="V20042" i="1"/>
  <c r="W20042" i="1" s="1"/>
  <c r="V19955" i="1"/>
  <c r="W19955" i="1" s="1"/>
  <c r="V19939" i="1"/>
  <c r="W19939" i="1" s="1"/>
  <c r="V19923" i="1"/>
  <c r="W19923" i="1" s="1"/>
  <c r="V19907" i="1"/>
  <c r="W19907" i="1" s="1"/>
  <c r="V19891" i="1"/>
  <c r="W19891" i="1" s="1"/>
  <c r="V19875" i="1"/>
  <c r="W19875" i="1" s="1"/>
  <c r="V19859" i="1"/>
  <c r="W19859" i="1" s="1"/>
  <c r="V19843" i="1"/>
  <c r="W19843" i="1" s="1"/>
  <c r="V19827" i="1"/>
  <c r="W19827" i="1" s="1"/>
  <c r="V19811" i="1"/>
  <c r="W19811" i="1" s="1"/>
  <c r="V19795" i="1"/>
  <c r="W19795" i="1" s="1"/>
  <c r="V19779" i="1"/>
  <c r="W19779" i="1" s="1"/>
  <c r="V19763" i="1"/>
  <c r="W19763" i="1" s="1"/>
  <c r="V19747" i="1"/>
  <c r="W19747" i="1" s="1"/>
  <c r="V20221" i="1"/>
  <c r="W20221" i="1" s="1"/>
  <c r="V20213" i="1"/>
  <c r="W20213" i="1" s="1"/>
  <c r="V20205" i="1"/>
  <c r="W20205" i="1" s="1"/>
  <c r="V20197" i="1"/>
  <c r="W20197" i="1" s="1"/>
  <c r="V20189" i="1"/>
  <c r="W20189" i="1" s="1"/>
  <c r="V20181" i="1"/>
  <c r="W20181" i="1" s="1"/>
  <c r="V20173" i="1"/>
  <c r="W20173" i="1" s="1"/>
  <c r="V20165" i="1"/>
  <c r="W20165" i="1" s="1"/>
  <c r="V20157" i="1"/>
  <c r="W20157" i="1" s="1"/>
  <c r="V20149" i="1"/>
  <c r="W20149" i="1" s="1"/>
  <c r="V20141" i="1"/>
  <c r="W20141" i="1" s="1"/>
  <c r="V20133" i="1"/>
  <c r="W20133" i="1" s="1"/>
  <c r="V20125" i="1"/>
  <c r="W20125" i="1" s="1"/>
  <c r="V20117" i="1"/>
  <c r="W20117" i="1" s="1"/>
  <c r="V19664" i="1"/>
  <c r="W19664" i="1" s="1"/>
  <c r="V19496" i="1"/>
  <c r="W19496" i="1" s="1"/>
  <c r="V19464" i="1"/>
  <c r="W19464" i="1" s="1"/>
  <c r="V19432" i="1"/>
  <c r="W19432" i="1" s="1"/>
  <c r="V19400" i="1"/>
  <c r="W19400" i="1" s="1"/>
  <c r="V19368" i="1"/>
  <c r="W19368" i="1" s="1"/>
  <c r="V19336" i="1"/>
  <c r="W19336" i="1" s="1"/>
  <c r="V19304" i="1"/>
  <c r="W19304" i="1" s="1"/>
  <c r="V19143" i="1"/>
  <c r="W19143" i="1" s="1"/>
  <c r="V19111" i="1"/>
  <c r="W19111" i="1" s="1"/>
  <c r="V19079" i="1"/>
  <c r="W19079" i="1" s="1"/>
  <c r="V19047" i="1"/>
  <c r="W19047" i="1" s="1"/>
  <c r="V19027" i="1"/>
  <c r="W19027" i="1" s="1"/>
  <c r="V19011" i="1"/>
  <c r="W19011" i="1" s="1"/>
  <c r="V18995" i="1"/>
  <c r="W18995" i="1" s="1"/>
  <c r="V18979" i="1"/>
  <c r="W18979" i="1" s="1"/>
  <c r="V18963" i="1"/>
  <c r="W18963" i="1" s="1"/>
  <c r="V18923" i="1"/>
  <c r="W18923" i="1" s="1"/>
  <c r="V19667" i="1"/>
  <c r="W19667" i="1" s="1"/>
  <c r="V19498" i="1"/>
  <c r="W19498" i="1" s="1"/>
  <c r="V19466" i="1"/>
  <c r="W19466" i="1" s="1"/>
  <c r="V19434" i="1"/>
  <c r="W19434" i="1" s="1"/>
  <c r="V19402" i="1"/>
  <c r="W19402" i="1" s="1"/>
  <c r="V19370" i="1"/>
  <c r="W19370" i="1" s="1"/>
  <c r="V19338" i="1"/>
  <c r="W19338" i="1" s="1"/>
  <c r="V19306" i="1"/>
  <c r="W19306" i="1" s="1"/>
  <c r="V19030" i="1"/>
  <c r="W19030" i="1" s="1"/>
  <c r="V19014" i="1"/>
  <c r="W19014" i="1" s="1"/>
  <c r="V18998" i="1"/>
  <c r="W18998" i="1" s="1"/>
  <c r="V18982" i="1"/>
  <c r="W18982" i="1" s="1"/>
  <c r="V18966" i="1"/>
  <c r="W18966" i="1" s="1"/>
  <c r="V18932" i="1"/>
  <c r="W18932" i="1" s="1"/>
  <c r="V20223" i="1"/>
  <c r="W20223" i="1" s="1"/>
  <c r="V20215" i="1"/>
  <c r="W20215" i="1" s="1"/>
  <c r="V20207" i="1"/>
  <c r="W20207" i="1" s="1"/>
  <c r="V20199" i="1"/>
  <c r="W20199" i="1" s="1"/>
  <c r="V20191" i="1"/>
  <c r="W20191" i="1" s="1"/>
  <c r="V20183" i="1"/>
  <c r="W20183" i="1" s="1"/>
  <c r="V20175" i="1"/>
  <c r="W20175" i="1" s="1"/>
  <c r="V20167" i="1"/>
  <c r="W20167" i="1" s="1"/>
  <c r="V20159" i="1"/>
  <c r="W20159" i="1" s="1"/>
  <c r="V20151" i="1"/>
  <c r="W20151" i="1" s="1"/>
  <c r="V20143" i="1"/>
  <c r="W20143" i="1" s="1"/>
  <c r="V20135" i="1"/>
  <c r="W20135" i="1" s="1"/>
  <c r="V20127" i="1"/>
  <c r="W20127" i="1" s="1"/>
  <c r="V20119" i="1"/>
  <c r="W20119" i="1" s="1"/>
  <c r="V19731" i="1"/>
  <c r="W19731" i="1" s="1"/>
  <c r="V19654" i="1"/>
  <c r="W19654" i="1" s="1"/>
  <c r="V19476" i="1"/>
  <c r="W19476" i="1" s="1"/>
  <c r="V19444" i="1"/>
  <c r="W19444" i="1" s="1"/>
  <c r="V19412" i="1"/>
  <c r="W19412" i="1" s="1"/>
  <c r="V19380" i="1"/>
  <c r="W19380" i="1" s="1"/>
  <c r="V19348" i="1"/>
  <c r="W19348" i="1" s="1"/>
  <c r="V19316" i="1"/>
  <c r="W19316" i="1" s="1"/>
  <c r="V19284" i="1"/>
  <c r="W19284" i="1" s="1"/>
  <c r="V19033" i="1"/>
  <c r="W19033" i="1" s="1"/>
  <c r="V19017" i="1"/>
  <c r="W19017" i="1" s="1"/>
  <c r="V19001" i="1"/>
  <c r="W19001" i="1" s="1"/>
  <c r="V18985" i="1"/>
  <c r="W18985" i="1" s="1"/>
  <c r="V18969" i="1"/>
  <c r="W18969" i="1" s="1"/>
  <c r="V18937" i="1"/>
  <c r="W18937" i="1" s="1"/>
  <c r="V20254" i="1"/>
  <c r="W20254" i="1" s="1"/>
  <c r="V20246" i="1"/>
  <c r="W20246" i="1" s="1"/>
  <c r="V20238" i="1"/>
  <c r="W20238" i="1" s="1"/>
  <c r="V20230" i="1"/>
  <c r="W20230" i="1" s="1"/>
  <c r="V20222" i="1"/>
  <c r="W20222" i="1" s="1"/>
  <c r="V20214" i="1"/>
  <c r="W20214" i="1" s="1"/>
  <c r="V20206" i="1"/>
  <c r="W20206" i="1" s="1"/>
  <c r="V20198" i="1"/>
  <c r="W20198" i="1" s="1"/>
  <c r="V20190" i="1"/>
  <c r="W20190" i="1" s="1"/>
  <c r="V20182" i="1"/>
  <c r="W20182" i="1" s="1"/>
  <c r="V20174" i="1"/>
  <c r="W20174" i="1" s="1"/>
  <c r="V20166" i="1"/>
  <c r="W20166" i="1" s="1"/>
  <c r="V20158" i="1"/>
  <c r="W20158" i="1" s="1"/>
  <c r="V20150" i="1"/>
  <c r="W20150" i="1" s="1"/>
  <c r="V20142" i="1"/>
  <c r="W20142" i="1" s="1"/>
  <c r="V20134" i="1"/>
  <c r="W20134" i="1" s="1"/>
  <c r="V20126" i="1"/>
  <c r="W20126" i="1" s="1"/>
  <c r="V20118" i="1"/>
  <c r="W20118" i="1" s="1"/>
  <c r="V19730" i="1"/>
  <c r="W19730" i="1" s="1"/>
  <c r="V19726" i="1"/>
  <c r="W19726" i="1" s="1"/>
  <c r="V19722" i="1"/>
  <c r="W19722" i="1" s="1"/>
  <c r="V19718" i="1"/>
  <c r="W19718" i="1" s="1"/>
  <c r="V19714" i="1"/>
  <c r="W19714" i="1" s="1"/>
  <c r="V19710" i="1"/>
  <c r="W19710" i="1" s="1"/>
  <c r="V19706" i="1"/>
  <c r="W19706" i="1" s="1"/>
  <c r="V19702" i="1"/>
  <c r="W19702" i="1" s="1"/>
  <c r="V19698" i="1"/>
  <c r="W19698" i="1" s="1"/>
  <c r="V19694" i="1"/>
  <c r="W19694" i="1" s="1"/>
  <c r="V19690" i="1"/>
  <c r="W19690" i="1" s="1"/>
  <c r="V19686" i="1"/>
  <c r="W19686" i="1" s="1"/>
  <c r="V19682" i="1"/>
  <c r="W19682" i="1" s="1"/>
  <c r="V19678" i="1"/>
  <c r="W19678" i="1" s="1"/>
  <c r="V19674" i="1"/>
  <c r="W19674" i="1" s="1"/>
  <c r="V19670" i="1"/>
  <c r="W19670" i="1" s="1"/>
  <c r="V19661" i="1"/>
  <c r="W19661" i="1" s="1"/>
  <c r="V19494" i="1"/>
  <c r="W19494" i="1" s="1"/>
  <c r="V19462" i="1"/>
  <c r="W19462" i="1" s="1"/>
  <c r="V19430" i="1"/>
  <c r="W19430" i="1" s="1"/>
  <c r="V19398" i="1"/>
  <c r="W19398" i="1" s="1"/>
  <c r="V19366" i="1"/>
  <c r="W19366" i="1" s="1"/>
  <c r="V19334" i="1"/>
  <c r="W19334" i="1" s="1"/>
  <c r="V19302" i="1"/>
  <c r="W19302" i="1" s="1"/>
  <c r="V19139" i="1"/>
  <c r="W19139" i="1" s="1"/>
  <c r="V19107" i="1"/>
  <c r="W19107" i="1" s="1"/>
  <c r="V19075" i="1"/>
  <c r="W19075" i="1" s="1"/>
  <c r="V19043" i="1"/>
  <c r="W19043" i="1" s="1"/>
  <c r="V19020" i="1"/>
  <c r="W19020" i="1" s="1"/>
  <c r="V19004" i="1"/>
  <c r="W19004" i="1" s="1"/>
  <c r="V18988" i="1"/>
  <c r="W18988" i="1" s="1"/>
  <c r="V18972" i="1"/>
  <c r="W18972" i="1" s="1"/>
  <c r="V18944" i="1"/>
  <c r="W18944" i="1" s="1"/>
  <c r="V19651" i="1"/>
  <c r="W19651" i="1" s="1"/>
  <c r="V19647" i="1"/>
  <c r="W19647" i="1" s="1"/>
  <c r="V19643" i="1"/>
  <c r="W19643" i="1" s="1"/>
  <c r="V19639" i="1"/>
  <c r="W19639" i="1" s="1"/>
  <c r="V19635" i="1"/>
  <c r="W19635" i="1" s="1"/>
  <c r="V19631" i="1"/>
  <c r="W19631" i="1" s="1"/>
  <c r="V19627" i="1"/>
  <c r="W19627" i="1" s="1"/>
  <c r="V19623" i="1"/>
  <c r="W19623" i="1" s="1"/>
  <c r="V19619" i="1"/>
  <c r="W19619" i="1" s="1"/>
  <c r="V19615" i="1"/>
  <c r="W19615" i="1" s="1"/>
  <c r="V19611" i="1"/>
  <c r="W19611" i="1" s="1"/>
  <c r="V19607" i="1"/>
  <c r="W19607" i="1" s="1"/>
  <c r="V19603" i="1"/>
  <c r="W19603" i="1" s="1"/>
  <c r="V19599" i="1"/>
  <c r="W19599" i="1" s="1"/>
  <c r="V19595" i="1"/>
  <c r="W19595" i="1" s="1"/>
  <c r="V19591" i="1"/>
  <c r="W19591" i="1" s="1"/>
  <c r="V19587" i="1"/>
  <c r="W19587" i="1" s="1"/>
  <c r="V19583" i="1"/>
  <c r="W19583" i="1" s="1"/>
  <c r="V19579" i="1"/>
  <c r="W19579" i="1" s="1"/>
  <c r="V19575" i="1"/>
  <c r="W19575" i="1" s="1"/>
  <c r="V19571" i="1"/>
  <c r="W19571" i="1" s="1"/>
  <c r="V19567" i="1"/>
  <c r="W19567" i="1" s="1"/>
  <c r="V19563" i="1"/>
  <c r="W19563" i="1" s="1"/>
  <c r="V19559" i="1"/>
  <c r="W19559" i="1" s="1"/>
  <c r="V19555" i="1"/>
  <c r="W19555" i="1" s="1"/>
  <c r="V19551" i="1"/>
  <c r="W19551" i="1" s="1"/>
  <c r="V19547" i="1"/>
  <c r="W19547" i="1" s="1"/>
  <c r="V19543" i="1"/>
  <c r="W19543" i="1" s="1"/>
  <c r="V19539" i="1"/>
  <c r="W19539" i="1" s="1"/>
  <c r="V19535" i="1"/>
  <c r="W19535" i="1" s="1"/>
  <c r="V19531" i="1"/>
  <c r="W19531" i="1" s="1"/>
  <c r="V19527" i="1"/>
  <c r="W19527" i="1" s="1"/>
  <c r="V19523" i="1"/>
  <c r="W19523" i="1" s="1"/>
  <c r="V19519" i="1"/>
  <c r="W19519" i="1" s="1"/>
  <c r="V19515" i="1"/>
  <c r="W19515" i="1" s="1"/>
  <c r="V19511" i="1"/>
  <c r="W19511" i="1" s="1"/>
  <c r="V19280" i="1"/>
  <c r="W19280" i="1" s="1"/>
  <c r="V19274" i="1"/>
  <c r="W19274" i="1" s="1"/>
  <c r="V19266" i="1"/>
  <c r="W19266" i="1" s="1"/>
  <c r="V19258" i="1"/>
  <c r="W19258" i="1" s="1"/>
  <c r="V19250" i="1"/>
  <c r="W19250" i="1" s="1"/>
  <c r="V19242" i="1"/>
  <c r="W19242" i="1" s="1"/>
  <c r="V19234" i="1"/>
  <c r="W19234" i="1" s="1"/>
  <c r="V19226" i="1"/>
  <c r="W19226" i="1" s="1"/>
  <c r="V19218" i="1"/>
  <c r="W19218" i="1" s="1"/>
  <c r="V19210" i="1"/>
  <c r="W19210" i="1" s="1"/>
  <c r="V19204" i="1"/>
  <c r="W19204" i="1" s="1"/>
  <c r="V19200" i="1"/>
  <c r="W19200" i="1" s="1"/>
  <c r="V19196" i="1"/>
  <c r="W19196" i="1" s="1"/>
  <c r="V19192" i="1"/>
  <c r="W19192" i="1" s="1"/>
  <c r="V19188" i="1"/>
  <c r="W19188" i="1" s="1"/>
  <c r="V19184" i="1"/>
  <c r="W19184" i="1" s="1"/>
  <c r="V19180" i="1"/>
  <c r="W19180" i="1" s="1"/>
  <c r="V19176" i="1"/>
  <c r="W19176" i="1" s="1"/>
  <c r="V19172" i="1"/>
  <c r="W19172" i="1" s="1"/>
  <c r="V19168" i="1"/>
  <c r="W19168" i="1" s="1"/>
  <c r="V19164" i="1"/>
  <c r="W19164" i="1" s="1"/>
  <c r="V19160" i="1"/>
  <c r="W19160" i="1" s="1"/>
  <c r="V19156" i="1"/>
  <c r="W19156" i="1" s="1"/>
  <c r="V19152" i="1"/>
  <c r="W19152" i="1" s="1"/>
  <c r="V18904" i="1"/>
  <c r="W18904" i="1" s="1"/>
  <c r="V18888" i="1"/>
  <c r="W18888" i="1" s="1"/>
  <c r="V18872" i="1"/>
  <c r="W18872" i="1" s="1"/>
  <c r="V18856" i="1"/>
  <c r="W18856" i="1" s="1"/>
  <c r="V18819" i="1"/>
  <c r="W18819" i="1" s="1"/>
  <c r="V19273" i="1"/>
  <c r="W19273" i="1" s="1"/>
  <c r="V19265" i="1"/>
  <c r="W19265" i="1" s="1"/>
  <c r="V19257" i="1"/>
  <c r="W19257" i="1" s="1"/>
  <c r="V19249" i="1"/>
  <c r="W19249" i="1" s="1"/>
  <c r="V19241" i="1"/>
  <c r="W19241" i="1" s="1"/>
  <c r="V19233" i="1"/>
  <c r="W19233" i="1" s="1"/>
  <c r="V19225" i="1"/>
  <c r="W19225" i="1" s="1"/>
  <c r="V19217" i="1"/>
  <c r="W19217" i="1" s="1"/>
  <c r="V19209" i="1"/>
  <c r="W19209" i="1" s="1"/>
  <c r="V18909" i="1"/>
  <c r="W18909" i="1" s="1"/>
  <c r="V18893" i="1"/>
  <c r="W18893" i="1" s="1"/>
  <c r="V18877" i="1"/>
  <c r="W18877" i="1" s="1"/>
  <c r="V18861" i="1"/>
  <c r="W18861" i="1" s="1"/>
  <c r="V18929" i="1"/>
  <c r="W18929" i="1" s="1"/>
  <c r="V18927" i="1"/>
  <c r="W18927" i="1" s="1"/>
  <c r="V18925" i="1"/>
  <c r="W18925" i="1" s="1"/>
  <c r="V18827" i="1"/>
  <c r="W18827" i="1" s="1"/>
  <c r="V18917" i="1"/>
  <c r="W18917" i="1" s="1"/>
  <c r="V18837" i="1"/>
  <c r="W18837" i="1" s="1"/>
  <c r="V18797" i="1"/>
  <c r="W18797" i="1" s="1"/>
  <c r="V18803" i="1"/>
  <c r="W18803" i="1" s="1"/>
  <c r="V18806" i="1"/>
  <c r="W18806" i="1" s="1"/>
  <c r="V18802" i="1"/>
  <c r="W18802" i="1" s="1"/>
  <c r="V18114" i="1"/>
  <c r="W18114" i="1" s="1"/>
  <c r="V18074" i="1"/>
  <c r="W18074" i="1" s="1"/>
  <c r="V18058" i="1"/>
  <c r="W18058" i="1" s="1"/>
  <c r="V18042" i="1"/>
  <c r="W18042" i="1" s="1"/>
  <c r="V18026" i="1"/>
  <c r="W18026" i="1" s="1"/>
  <c r="V18010" i="1"/>
  <c r="W18010" i="1" s="1"/>
  <c r="V17994" i="1"/>
  <c r="W17994" i="1" s="1"/>
  <c r="V18142" i="1"/>
  <c r="W18142" i="1" s="1"/>
  <c r="V17978" i="1"/>
  <c r="W17978" i="1" s="1"/>
  <c r="V18138" i="1"/>
  <c r="W18138" i="1" s="1"/>
  <c r="V17974" i="1"/>
  <c r="W17974" i="1" s="1"/>
  <c r="V17874" i="1"/>
  <c r="W17874" i="1" s="1"/>
  <c r="V18150" i="1"/>
  <c r="W18150" i="1" s="1"/>
  <c r="V18086" i="1"/>
  <c r="W18086" i="1" s="1"/>
  <c r="V17870" i="1"/>
  <c r="W17870" i="1" s="1"/>
  <c r="V17480" i="1"/>
  <c r="W17480" i="1" s="1"/>
  <c r="V17840" i="1"/>
  <c r="W17840" i="1" s="1"/>
  <c r="V17484" i="1"/>
  <c r="W17484" i="1" s="1"/>
  <c r="V17848" i="1"/>
  <c r="W17848" i="1" s="1"/>
  <c r="V17844" i="1"/>
  <c r="W17844" i="1" s="1"/>
  <c r="V17824" i="1"/>
  <c r="W17824" i="1" s="1"/>
  <c r="V17816" i="1"/>
  <c r="W17816" i="1" s="1"/>
  <c r="V17796" i="1"/>
  <c r="W17796" i="1" s="1"/>
  <c r="V17450" i="1"/>
  <c r="W17450" i="1" s="1"/>
  <c r="V17458" i="1"/>
  <c r="W17458" i="1" s="1"/>
  <c r="V17462" i="1"/>
  <c r="W17462" i="1" s="1"/>
  <c r="V17429" i="1"/>
  <c r="W17429" i="1" s="1"/>
  <c r="V17413" i="1"/>
  <c r="W17413" i="1" s="1"/>
  <c r="V17397" i="1"/>
  <c r="W17397" i="1" s="1"/>
  <c r="V17381" i="1"/>
  <c r="W17381" i="1" s="1"/>
  <c r="V17351" i="1"/>
  <c r="W17351" i="1" s="1"/>
  <c r="V17348" i="1"/>
  <c r="W17348" i="1" s="1"/>
  <c r="V17318" i="1"/>
  <c r="W17318" i="1" s="1"/>
  <c r="V17312" i="1"/>
  <c r="W17312" i="1" s="1"/>
  <c r="V17296" i="1"/>
  <c r="W17296" i="1" s="1"/>
  <c r="V17280" i="1"/>
  <c r="W17280" i="1" s="1"/>
  <c r="V17264" i="1"/>
  <c r="W17264" i="1" s="1"/>
  <c r="V17428" i="1"/>
  <c r="W17428" i="1" s="1"/>
  <c r="V17420" i="1"/>
  <c r="W17420" i="1" s="1"/>
  <c r="V17412" i="1"/>
  <c r="W17412" i="1" s="1"/>
  <c r="V17404" i="1"/>
  <c r="W17404" i="1" s="1"/>
  <c r="V17396" i="1"/>
  <c r="W17396" i="1" s="1"/>
  <c r="V17388" i="1"/>
  <c r="W17388" i="1" s="1"/>
  <c r="V17380" i="1"/>
  <c r="W17380" i="1" s="1"/>
  <c r="V17363" i="1"/>
  <c r="W17363" i="1" s="1"/>
  <c r="V17360" i="1"/>
  <c r="W17360" i="1" s="1"/>
  <c r="V17330" i="1"/>
  <c r="W17330" i="1" s="1"/>
  <c r="V17325" i="1"/>
  <c r="W17325" i="1" s="1"/>
  <c r="V17309" i="1"/>
  <c r="W17309" i="1" s="1"/>
  <c r="V17293" i="1"/>
  <c r="W17293" i="1" s="1"/>
  <c r="V17277" i="1"/>
  <c r="W17277" i="1" s="1"/>
  <c r="V17261" i="1"/>
  <c r="W17261" i="1" s="1"/>
  <c r="V17423" i="1"/>
  <c r="W17423" i="1" s="1"/>
  <c r="V17415" i="1"/>
  <c r="W17415" i="1" s="1"/>
  <c r="V17407" i="1"/>
  <c r="W17407" i="1" s="1"/>
  <c r="V17399" i="1"/>
  <c r="W17399" i="1" s="1"/>
  <c r="V17391" i="1"/>
  <c r="W17391" i="1" s="1"/>
  <c r="V17383" i="1"/>
  <c r="W17383" i="1" s="1"/>
  <c r="V17358" i="1"/>
  <c r="W17358" i="1" s="1"/>
  <c r="V17353" i="1"/>
  <c r="W17353" i="1" s="1"/>
  <c r="V17327" i="1"/>
  <c r="W17327" i="1" s="1"/>
  <c r="V17324" i="1"/>
  <c r="W17324" i="1" s="1"/>
  <c r="V17298" i="1"/>
  <c r="W17298" i="1" s="1"/>
  <c r="V17282" i="1"/>
  <c r="W17282" i="1" s="1"/>
  <c r="V17266" i="1"/>
  <c r="W17266" i="1" s="1"/>
  <c r="V17251" i="1"/>
  <c r="W17251" i="1" s="1"/>
  <c r="V17422" i="1"/>
  <c r="W17422" i="1" s="1"/>
  <c r="V17406" i="1"/>
  <c r="W17406" i="1" s="1"/>
  <c r="V17390" i="1"/>
  <c r="W17390" i="1" s="1"/>
  <c r="V17379" i="1"/>
  <c r="W17379" i="1" s="1"/>
  <c r="V17371" i="1"/>
  <c r="W17371" i="1" s="1"/>
  <c r="V17368" i="1"/>
  <c r="W17368" i="1" s="1"/>
  <c r="V17338" i="1"/>
  <c r="W17338" i="1" s="1"/>
  <c r="V17333" i="1"/>
  <c r="W17333" i="1" s="1"/>
  <c r="V17307" i="1"/>
  <c r="W17307" i="1" s="1"/>
  <c r="V17291" i="1"/>
  <c r="W17291" i="1" s="1"/>
  <c r="V17275" i="1"/>
  <c r="W17275" i="1" s="1"/>
  <c r="V17259" i="1"/>
  <c r="W17259" i="1" s="1"/>
  <c r="V17244" i="1"/>
  <c r="W17244" i="1" s="1"/>
  <c r="V17228" i="1"/>
  <c r="W17228" i="1" s="1"/>
  <c r="V17212" i="1"/>
  <c r="W17212" i="1" s="1"/>
  <c r="V17196" i="1"/>
  <c r="W17196" i="1" s="1"/>
  <c r="V17180" i="1"/>
  <c r="W17180" i="1" s="1"/>
  <c r="V17164" i="1"/>
  <c r="W17164" i="1" s="1"/>
  <c r="V17148" i="1"/>
  <c r="W17148" i="1" s="1"/>
  <c r="V17132" i="1"/>
  <c r="W17132" i="1" s="1"/>
  <c r="V17116" i="1"/>
  <c r="W17116" i="1" s="1"/>
  <c r="V17100" i="1"/>
  <c r="W17100" i="1" s="1"/>
  <c r="V17084" i="1"/>
  <c r="W17084" i="1" s="1"/>
  <c r="V17068" i="1"/>
  <c r="W17068" i="1" s="1"/>
  <c r="V17052" i="1"/>
  <c r="W17052" i="1" s="1"/>
  <c r="V17237" i="1"/>
  <c r="W17237" i="1" s="1"/>
  <c r="V17221" i="1"/>
  <c r="W17221" i="1" s="1"/>
  <c r="V17205" i="1"/>
  <c r="W17205" i="1" s="1"/>
  <c r="V17189" i="1"/>
  <c r="W17189" i="1" s="1"/>
  <c r="V17173" i="1"/>
  <c r="W17173" i="1" s="1"/>
  <c r="V17157" i="1"/>
  <c r="W17157" i="1" s="1"/>
  <c r="V17141" i="1"/>
  <c r="W17141" i="1" s="1"/>
  <c r="V17125" i="1"/>
  <c r="W17125" i="1" s="1"/>
  <c r="V17109" i="1"/>
  <c r="W17109" i="1" s="1"/>
  <c r="V17093" i="1"/>
  <c r="W17093" i="1" s="1"/>
  <c r="V17077" i="1"/>
  <c r="W17077" i="1" s="1"/>
  <c r="V17061" i="1"/>
  <c r="W17061" i="1" s="1"/>
  <c r="V17045" i="1"/>
  <c r="W17045" i="1" s="1"/>
  <c r="V17242" i="1"/>
  <c r="W17242" i="1" s="1"/>
  <c r="V17226" i="1"/>
  <c r="W17226" i="1" s="1"/>
  <c r="V17210" i="1"/>
  <c r="W17210" i="1" s="1"/>
  <c r="V17194" i="1"/>
  <c r="W17194" i="1" s="1"/>
  <c r="V17178" i="1"/>
  <c r="W17178" i="1" s="1"/>
  <c r="V17162" i="1"/>
  <c r="W17162" i="1" s="1"/>
  <c r="V17146" i="1"/>
  <c r="W17146" i="1" s="1"/>
  <c r="V17130" i="1"/>
  <c r="W17130" i="1" s="1"/>
  <c r="V17114" i="1"/>
  <c r="W17114" i="1" s="1"/>
  <c r="V17098" i="1"/>
  <c r="W17098" i="1" s="1"/>
  <c r="V17082" i="1"/>
  <c r="W17082" i="1" s="1"/>
  <c r="V17066" i="1"/>
  <c r="W17066" i="1" s="1"/>
  <c r="V17050" i="1"/>
  <c r="W17050" i="1" s="1"/>
  <c r="V17235" i="1"/>
  <c r="W17235" i="1" s="1"/>
  <c r="V17219" i="1"/>
  <c r="W17219" i="1" s="1"/>
  <c r="V17203" i="1"/>
  <c r="W17203" i="1" s="1"/>
  <c r="V17187" i="1"/>
  <c r="W17187" i="1" s="1"/>
  <c r="V17171" i="1"/>
  <c r="W17171" i="1" s="1"/>
  <c r="V17155" i="1"/>
  <c r="W17155" i="1" s="1"/>
  <c r="V17139" i="1"/>
  <c r="W17139" i="1" s="1"/>
  <c r="V17123" i="1"/>
  <c r="W17123" i="1" s="1"/>
  <c r="V17107" i="1"/>
  <c r="W17107" i="1" s="1"/>
  <c r="V17091" i="1"/>
  <c r="W17091" i="1" s="1"/>
  <c r="V17075" i="1"/>
  <c r="W17075" i="1" s="1"/>
  <c r="V17059" i="1"/>
  <c r="W17059" i="1" s="1"/>
  <c r="V17043" i="1"/>
  <c r="W17043" i="1" s="1"/>
  <c r="V17035" i="1"/>
  <c r="W17035" i="1" s="1"/>
  <c r="V17019" i="1"/>
  <c r="W17019" i="1" s="1"/>
  <c r="V17003" i="1"/>
  <c r="W17003" i="1" s="1"/>
  <c r="V16987" i="1"/>
  <c r="W16987" i="1" s="1"/>
  <c r="V16971" i="1"/>
  <c r="W16971" i="1" s="1"/>
  <c r="V16955" i="1"/>
  <c r="W16955" i="1" s="1"/>
  <c r="V16939" i="1"/>
  <c r="W16939" i="1" s="1"/>
  <c r="V16923" i="1"/>
  <c r="W16923" i="1" s="1"/>
  <c r="V16907" i="1"/>
  <c r="W16907" i="1" s="1"/>
  <c r="V16891" i="1"/>
  <c r="W16891" i="1" s="1"/>
  <c r="V16875" i="1"/>
  <c r="W16875" i="1" s="1"/>
  <c r="V17036" i="1"/>
  <c r="W17036" i="1" s="1"/>
  <c r="V17020" i="1"/>
  <c r="W17020" i="1" s="1"/>
  <c r="V17004" i="1"/>
  <c r="W17004" i="1" s="1"/>
  <c r="V16988" i="1"/>
  <c r="W16988" i="1" s="1"/>
  <c r="V16972" i="1"/>
  <c r="W16972" i="1" s="1"/>
  <c r="V16956" i="1"/>
  <c r="W16956" i="1" s="1"/>
  <c r="V16940" i="1"/>
  <c r="W16940" i="1" s="1"/>
  <c r="V16924" i="1"/>
  <c r="W16924" i="1" s="1"/>
  <c r="V16908" i="1"/>
  <c r="W16908" i="1" s="1"/>
  <c r="V16892" i="1"/>
  <c r="W16892" i="1" s="1"/>
  <c r="V16876" i="1"/>
  <c r="W16876" i="1" s="1"/>
  <c r="V16860" i="1"/>
  <c r="W16860" i="1" s="1"/>
  <c r="V16855" i="1"/>
  <c r="W16855" i="1" s="1"/>
  <c r="V17041" i="1"/>
  <c r="W17041" i="1" s="1"/>
  <c r="V17025" i="1"/>
  <c r="W17025" i="1" s="1"/>
  <c r="V17009" i="1"/>
  <c r="W17009" i="1" s="1"/>
  <c r="V16993" i="1"/>
  <c r="W16993" i="1" s="1"/>
  <c r="V16977" i="1"/>
  <c r="W16977" i="1" s="1"/>
  <c r="V16961" i="1"/>
  <c r="W16961" i="1" s="1"/>
  <c r="V16945" i="1"/>
  <c r="W16945" i="1" s="1"/>
  <c r="V16929" i="1"/>
  <c r="W16929" i="1" s="1"/>
  <c r="V16913" i="1"/>
  <c r="W16913" i="1" s="1"/>
  <c r="V16897" i="1"/>
  <c r="W16897" i="1" s="1"/>
  <c r="V16881" i="1"/>
  <c r="W16881" i="1" s="1"/>
  <c r="V16865" i="1"/>
  <c r="W16865" i="1" s="1"/>
  <c r="V17026" i="1"/>
  <c r="W17026" i="1" s="1"/>
  <c r="V17010" i="1"/>
  <c r="W17010" i="1" s="1"/>
  <c r="V16994" i="1"/>
  <c r="W16994" i="1" s="1"/>
  <c r="V16978" i="1"/>
  <c r="W16978" i="1" s="1"/>
  <c r="V16962" i="1"/>
  <c r="W16962" i="1" s="1"/>
  <c r="V16946" i="1"/>
  <c r="W16946" i="1" s="1"/>
  <c r="V16930" i="1"/>
  <c r="W16930" i="1" s="1"/>
  <c r="V16914" i="1"/>
  <c r="W16914" i="1" s="1"/>
  <c r="V16898" i="1"/>
  <c r="W16898" i="1" s="1"/>
  <c r="V16882" i="1"/>
  <c r="W16882" i="1" s="1"/>
  <c r="V16866" i="1"/>
  <c r="W16866" i="1" s="1"/>
  <c r="V16841" i="1"/>
  <c r="W16841" i="1" s="1"/>
  <c r="V16828" i="1"/>
  <c r="W16828" i="1" s="1"/>
  <c r="V16812" i="1"/>
  <c r="W16812" i="1" s="1"/>
  <c r="V16796" i="1"/>
  <c r="W16796" i="1" s="1"/>
  <c r="V16780" i="1"/>
  <c r="W16780" i="1" s="1"/>
  <c r="V16764" i="1"/>
  <c r="W16764" i="1" s="1"/>
  <c r="V16748" i="1"/>
  <c r="W16748" i="1" s="1"/>
  <c r="V16732" i="1"/>
  <c r="W16732" i="1" s="1"/>
  <c r="V16716" i="1"/>
  <c r="W16716" i="1" s="1"/>
  <c r="V16700" i="1"/>
  <c r="W16700" i="1" s="1"/>
  <c r="V16684" i="1"/>
  <c r="W16684" i="1" s="1"/>
  <c r="V16668" i="1"/>
  <c r="W16668" i="1" s="1"/>
  <c r="V16833" i="1"/>
  <c r="W16833" i="1" s="1"/>
  <c r="V16827" i="1"/>
  <c r="W16827" i="1" s="1"/>
  <c r="V16819" i="1"/>
  <c r="W16819" i="1" s="1"/>
  <c r="V16811" i="1"/>
  <c r="W16811" i="1" s="1"/>
  <c r="V16803" i="1"/>
  <c r="W16803" i="1" s="1"/>
  <c r="V16795" i="1"/>
  <c r="W16795" i="1" s="1"/>
  <c r="V16787" i="1"/>
  <c r="W16787" i="1" s="1"/>
  <c r="V16771" i="1"/>
  <c r="W16771" i="1" s="1"/>
  <c r="V16755" i="1"/>
  <c r="W16755" i="1" s="1"/>
  <c r="V16739" i="1"/>
  <c r="W16739" i="1" s="1"/>
  <c r="V16723" i="1"/>
  <c r="W16723" i="1" s="1"/>
  <c r="V16707" i="1"/>
  <c r="W16707" i="1" s="1"/>
  <c r="V16691" i="1"/>
  <c r="W16691" i="1" s="1"/>
  <c r="V16671" i="1"/>
  <c r="W16671" i="1" s="1"/>
  <c r="V16826" i="1"/>
  <c r="W16826" i="1" s="1"/>
  <c r="V16818" i="1"/>
  <c r="W16818" i="1" s="1"/>
  <c r="V16810" i="1"/>
  <c r="W16810" i="1" s="1"/>
  <c r="V16802" i="1"/>
  <c r="W16802" i="1" s="1"/>
  <c r="V16794" i="1"/>
  <c r="W16794" i="1" s="1"/>
  <c r="V16786" i="1"/>
  <c r="W16786" i="1" s="1"/>
  <c r="V16778" i="1"/>
  <c r="W16778" i="1" s="1"/>
  <c r="V16770" i="1"/>
  <c r="W16770" i="1" s="1"/>
  <c r="V16762" i="1"/>
  <c r="W16762" i="1" s="1"/>
  <c r="V16754" i="1"/>
  <c r="W16754" i="1" s="1"/>
  <c r="V16746" i="1"/>
  <c r="W16746" i="1" s="1"/>
  <c r="V16738" i="1"/>
  <c r="W16738" i="1" s="1"/>
  <c r="V16730" i="1"/>
  <c r="W16730" i="1" s="1"/>
  <c r="V16722" i="1"/>
  <c r="W16722" i="1" s="1"/>
  <c r="V16714" i="1"/>
  <c r="W16714" i="1" s="1"/>
  <c r="V16706" i="1"/>
  <c r="W16706" i="1" s="1"/>
  <c r="V16698" i="1"/>
  <c r="W16698" i="1" s="1"/>
  <c r="V16678" i="1"/>
  <c r="W16678" i="1" s="1"/>
  <c r="V16836" i="1"/>
  <c r="W16836" i="1" s="1"/>
  <c r="V16832" i="1"/>
  <c r="W16832" i="1" s="1"/>
  <c r="V16825" i="1"/>
  <c r="W16825" i="1" s="1"/>
  <c r="V16817" i="1"/>
  <c r="W16817" i="1" s="1"/>
  <c r="V16809" i="1"/>
  <c r="W16809" i="1" s="1"/>
  <c r="V16801" i="1"/>
  <c r="W16801" i="1" s="1"/>
  <c r="V16793" i="1"/>
  <c r="W16793" i="1" s="1"/>
  <c r="V16785" i="1"/>
  <c r="W16785" i="1" s="1"/>
  <c r="V16777" i="1"/>
  <c r="W16777" i="1" s="1"/>
  <c r="V16769" i="1"/>
  <c r="W16769" i="1" s="1"/>
  <c r="V16761" i="1"/>
  <c r="W16761" i="1" s="1"/>
  <c r="V16753" i="1"/>
  <c r="W16753" i="1" s="1"/>
  <c r="V16745" i="1"/>
  <c r="W16745" i="1" s="1"/>
  <c r="V16737" i="1"/>
  <c r="W16737" i="1" s="1"/>
  <c r="V16729" i="1"/>
  <c r="W16729" i="1" s="1"/>
  <c r="V16721" i="1"/>
  <c r="W16721" i="1" s="1"/>
  <c r="V16713" i="1"/>
  <c r="W16713" i="1" s="1"/>
  <c r="V16705" i="1"/>
  <c r="W16705" i="1" s="1"/>
  <c r="V16697" i="1"/>
  <c r="W16697" i="1" s="1"/>
  <c r="V16689" i="1"/>
  <c r="W16689" i="1" s="1"/>
  <c r="V16677" i="1"/>
  <c r="W16677" i="1" s="1"/>
  <c r="V16657" i="1"/>
  <c r="W16657" i="1" s="1"/>
  <c r="V16641" i="1"/>
  <c r="W16641" i="1" s="1"/>
  <c r="V16625" i="1"/>
  <c r="W16625" i="1" s="1"/>
  <c r="V16609" i="1"/>
  <c r="W16609" i="1" s="1"/>
  <c r="V16593" i="1"/>
  <c r="W16593" i="1" s="1"/>
  <c r="V16581" i="1"/>
  <c r="W16581" i="1" s="1"/>
  <c r="V16648" i="1"/>
  <c r="W16648" i="1" s="1"/>
  <c r="V16632" i="1"/>
  <c r="W16632" i="1" s="1"/>
  <c r="V16616" i="1"/>
  <c r="W16616" i="1" s="1"/>
  <c r="V16600" i="1"/>
  <c r="W16600" i="1" s="1"/>
  <c r="V16576" i="1"/>
  <c r="W16576" i="1" s="1"/>
  <c r="V16651" i="1"/>
  <c r="W16651" i="1" s="1"/>
  <c r="V16635" i="1"/>
  <c r="W16635" i="1" s="1"/>
  <c r="V16619" i="1"/>
  <c r="W16619" i="1" s="1"/>
  <c r="V16603" i="1"/>
  <c r="W16603" i="1" s="1"/>
  <c r="V16587" i="1"/>
  <c r="W16587" i="1" s="1"/>
  <c r="V16583" i="1"/>
  <c r="W16583" i="1" s="1"/>
  <c r="V16662" i="1"/>
  <c r="W16662" i="1" s="1"/>
  <c r="V16646" i="1"/>
  <c r="W16646" i="1" s="1"/>
  <c r="V16630" i="1"/>
  <c r="W16630" i="1" s="1"/>
  <c r="V16614" i="1"/>
  <c r="W16614" i="1" s="1"/>
  <c r="V16598" i="1"/>
  <c r="W16598" i="1" s="1"/>
  <c r="V16574" i="1"/>
  <c r="W16574" i="1" s="1"/>
  <c r="V16566" i="1"/>
  <c r="W16566" i="1" s="1"/>
  <c r="V16550" i="1"/>
  <c r="W16550" i="1" s="1"/>
  <c r="V16534" i="1"/>
  <c r="W16534" i="1" s="1"/>
  <c r="V16518" i="1"/>
  <c r="W16518" i="1" s="1"/>
  <c r="V16502" i="1"/>
  <c r="W16502" i="1" s="1"/>
  <c r="V16486" i="1"/>
  <c r="W16486" i="1" s="1"/>
  <c r="V16462" i="1"/>
  <c r="W16462" i="1" s="1"/>
  <c r="V16557" i="1"/>
  <c r="W16557" i="1" s="1"/>
  <c r="V16539" i="1"/>
  <c r="W16539" i="1" s="1"/>
  <c r="V16523" i="1"/>
  <c r="W16523" i="1" s="1"/>
  <c r="V16507" i="1"/>
  <c r="W16507" i="1" s="1"/>
  <c r="V16491" i="1"/>
  <c r="W16491" i="1" s="1"/>
  <c r="V16473" i="1"/>
  <c r="W16473" i="1" s="1"/>
  <c r="V16467" i="1"/>
  <c r="W16467" i="1" s="1"/>
  <c r="V16560" i="1"/>
  <c r="W16560" i="1" s="1"/>
  <c r="V16548" i="1"/>
  <c r="W16548" i="1" s="1"/>
  <c r="V16532" i="1"/>
  <c r="W16532" i="1" s="1"/>
  <c r="V16516" i="1"/>
  <c r="W16516" i="1" s="1"/>
  <c r="V16500" i="1"/>
  <c r="W16500" i="1" s="1"/>
  <c r="V16484" i="1"/>
  <c r="W16484" i="1" s="1"/>
  <c r="V16472" i="1"/>
  <c r="W16472" i="1" s="1"/>
  <c r="V16460" i="1"/>
  <c r="W16460" i="1" s="1"/>
  <c r="V16563" i="1"/>
  <c r="W16563" i="1" s="1"/>
  <c r="V16553" i="1"/>
  <c r="W16553" i="1" s="1"/>
  <c r="V16537" i="1"/>
  <c r="W16537" i="1" s="1"/>
  <c r="V16521" i="1"/>
  <c r="W16521" i="1" s="1"/>
  <c r="V16505" i="1"/>
  <c r="W16505" i="1" s="1"/>
  <c r="V16489" i="1"/>
  <c r="W16489" i="1" s="1"/>
  <c r="V16475" i="1"/>
  <c r="W16475" i="1" s="1"/>
  <c r="V16465" i="1"/>
  <c r="W16465" i="1" s="1"/>
  <c r="V16450" i="1"/>
  <c r="W16450" i="1" s="1"/>
  <c r="V16379" i="1"/>
  <c r="W16379" i="1" s="1"/>
  <c r="V16459" i="1"/>
  <c r="W16459" i="1" s="1"/>
  <c r="V16383" i="1"/>
  <c r="W16383" i="1" s="1"/>
  <c r="V16381" i="1"/>
  <c r="W16381" i="1" s="1"/>
  <c r="V16335" i="1"/>
  <c r="W16335" i="1" s="1"/>
  <c r="V16319" i="1"/>
  <c r="W16319" i="1" s="1"/>
  <c r="V16303" i="1"/>
  <c r="W16303" i="1" s="1"/>
  <c r="V16287" i="1"/>
  <c r="W16287" i="1" s="1"/>
  <c r="V16446" i="1"/>
  <c r="W16446" i="1" s="1"/>
  <c r="V16438" i="1"/>
  <c r="W16438" i="1" s="1"/>
  <c r="V16430" i="1"/>
  <c r="W16430" i="1" s="1"/>
  <c r="V16422" i="1"/>
  <c r="W16422" i="1" s="1"/>
  <c r="V16414" i="1"/>
  <c r="W16414" i="1" s="1"/>
  <c r="V16406" i="1"/>
  <c r="W16406" i="1" s="1"/>
  <c r="V16274" i="1"/>
  <c r="W16274" i="1" s="1"/>
  <c r="V16449" i="1"/>
  <c r="W16449" i="1" s="1"/>
  <c r="V16441" i="1"/>
  <c r="W16441" i="1" s="1"/>
  <c r="V16433" i="1"/>
  <c r="W16433" i="1" s="1"/>
  <c r="V16425" i="1"/>
  <c r="W16425" i="1" s="1"/>
  <c r="V16417" i="1"/>
  <c r="W16417" i="1" s="1"/>
  <c r="V16409" i="1"/>
  <c r="W16409" i="1" s="1"/>
  <c r="V16401" i="1"/>
  <c r="W16401" i="1" s="1"/>
  <c r="V16390" i="1"/>
  <c r="W16390" i="1" s="1"/>
  <c r="V16330" i="1"/>
  <c r="W16330" i="1" s="1"/>
  <c r="V16314" i="1"/>
  <c r="W16314" i="1" s="1"/>
  <c r="V16298" i="1"/>
  <c r="W16298" i="1" s="1"/>
  <c r="V16282" i="1"/>
  <c r="W16282" i="1" s="1"/>
  <c r="V16222" i="1"/>
  <c r="W16222" i="1" s="1"/>
  <c r="V16053" i="1"/>
  <c r="W16053" i="1" s="1"/>
  <c r="V16021" i="1"/>
  <c r="W16021" i="1" s="1"/>
  <c r="V16270" i="1"/>
  <c r="W16270" i="1" s="1"/>
  <c r="V16254" i="1"/>
  <c r="W16254" i="1" s="1"/>
  <c r="V16231" i="1"/>
  <c r="W16231" i="1" s="1"/>
  <c r="V16199" i="1"/>
  <c r="W16199" i="1" s="1"/>
  <c r="V16184" i="1"/>
  <c r="W16184" i="1" s="1"/>
  <c r="V16168" i="1"/>
  <c r="W16168" i="1" s="1"/>
  <c r="V16152" i="1"/>
  <c r="W16152" i="1" s="1"/>
  <c r="V16136" i="1"/>
  <c r="W16136" i="1" s="1"/>
  <c r="V16120" i="1"/>
  <c r="W16120" i="1" s="1"/>
  <c r="V16104" i="1"/>
  <c r="W16104" i="1" s="1"/>
  <c r="V16067" i="1"/>
  <c r="W16067" i="1" s="1"/>
  <c r="V16035" i="1"/>
  <c r="W16035" i="1" s="1"/>
  <c r="V16214" i="1"/>
  <c r="W16214" i="1" s="1"/>
  <c r="V16041" i="1"/>
  <c r="W16041" i="1" s="1"/>
  <c r="V16263" i="1"/>
  <c r="W16263" i="1" s="1"/>
  <c r="V16247" i="1"/>
  <c r="W16247" i="1" s="1"/>
  <c r="V16223" i="1"/>
  <c r="W16223" i="1" s="1"/>
  <c r="V16198" i="1"/>
  <c r="W16198" i="1" s="1"/>
  <c r="V16182" i="1"/>
  <c r="W16182" i="1" s="1"/>
  <c r="V16166" i="1"/>
  <c r="W16166" i="1" s="1"/>
  <c r="V16150" i="1"/>
  <c r="W16150" i="1" s="1"/>
  <c r="V16134" i="1"/>
  <c r="W16134" i="1" s="1"/>
  <c r="V16118" i="1"/>
  <c r="W16118" i="1" s="1"/>
  <c r="V16102" i="1"/>
  <c r="W16102" i="1" s="1"/>
  <c r="V16047" i="1"/>
  <c r="W16047" i="1" s="1"/>
  <c r="V16015" i="1"/>
  <c r="W16015" i="1" s="1"/>
  <c r="V15864" i="1"/>
  <c r="W15864" i="1" s="1"/>
  <c r="V15931" i="1"/>
  <c r="W15931" i="1" s="1"/>
  <c r="V15905" i="1"/>
  <c r="W15905" i="1" s="1"/>
  <c r="V15889" i="1"/>
  <c r="W15889" i="1" s="1"/>
  <c r="V15919" i="1"/>
  <c r="W15919" i="1" s="1"/>
  <c r="V15903" i="1"/>
  <c r="W15903" i="1" s="1"/>
  <c r="V15966" i="1"/>
  <c r="W15966" i="1" s="1"/>
  <c r="V15958" i="1"/>
  <c r="W15958" i="1" s="1"/>
  <c r="V15950" i="1"/>
  <c r="W15950" i="1" s="1"/>
  <c r="V15942" i="1"/>
  <c r="W15942" i="1" s="1"/>
  <c r="V15934" i="1"/>
  <c r="W15934" i="1" s="1"/>
  <c r="V15704" i="1"/>
  <c r="W15704" i="1" s="1"/>
  <c r="V15672" i="1"/>
  <c r="W15672" i="1" s="1"/>
  <c r="V15638" i="1"/>
  <c r="W15638" i="1" s="1"/>
  <c r="V15622" i="1"/>
  <c r="W15622" i="1" s="1"/>
  <c r="V15606" i="1"/>
  <c r="W15606" i="1" s="1"/>
  <c r="V15590" i="1"/>
  <c r="W15590" i="1" s="1"/>
  <c r="V15574" i="1"/>
  <c r="W15574" i="1" s="1"/>
  <c r="V15558" i="1"/>
  <c r="W15558" i="1" s="1"/>
  <c r="V15542" i="1"/>
  <c r="W15542" i="1" s="1"/>
  <c r="V15526" i="1"/>
  <c r="W15526" i="1" s="1"/>
  <c r="V15506" i="1"/>
  <c r="W15506" i="1" s="1"/>
  <c r="V15490" i="1"/>
  <c r="W15490" i="1" s="1"/>
  <c r="V15475" i="1"/>
  <c r="W15475" i="1" s="1"/>
  <c r="V15837" i="1"/>
  <c r="W15837" i="1" s="1"/>
  <c r="V15821" i="1"/>
  <c r="W15821" i="1" s="1"/>
  <c r="V15805" i="1"/>
  <c r="W15805" i="1" s="1"/>
  <c r="V15789" i="1"/>
  <c r="W15789" i="1" s="1"/>
  <c r="V15773" i="1"/>
  <c r="W15773" i="1" s="1"/>
  <c r="V15757" i="1"/>
  <c r="W15757" i="1" s="1"/>
  <c r="V15741" i="1"/>
  <c r="W15741" i="1" s="1"/>
  <c r="V15725" i="1"/>
  <c r="W15725" i="1" s="1"/>
  <c r="V15709" i="1"/>
  <c r="W15709" i="1" s="1"/>
  <c r="V15677" i="1"/>
  <c r="W15677" i="1" s="1"/>
  <c r="V15645" i="1"/>
  <c r="W15645" i="1" s="1"/>
  <c r="V15844" i="1"/>
  <c r="W15844" i="1" s="1"/>
  <c r="V15828" i="1"/>
  <c r="W15828" i="1" s="1"/>
  <c r="V15812" i="1"/>
  <c r="W15812" i="1" s="1"/>
  <c r="V15796" i="1"/>
  <c r="W15796" i="1" s="1"/>
  <c r="V15780" i="1"/>
  <c r="W15780" i="1" s="1"/>
  <c r="V15764" i="1"/>
  <c r="W15764" i="1" s="1"/>
  <c r="V15748" i="1"/>
  <c r="W15748" i="1" s="1"/>
  <c r="V15732" i="1"/>
  <c r="W15732" i="1" s="1"/>
  <c r="V15716" i="1"/>
  <c r="W15716" i="1" s="1"/>
  <c r="V15692" i="1"/>
  <c r="W15692" i="1" s="1"/>
  <c r="V15660" i="1"/>
  <c r="W15660" i="1" s="1"/>
  <c r="V15636" i="1"/>
  <c r="W15636" i="1" s="1"/>
  <c r="V15620" i="1"/>
  <c r="W15620" i="1" s="1"/>
  <c r="V15604" i="1"/>
  <c r="W15604" i="1" s="1"/>
  <c r="V15588" i="1"/>
  <c r="W15588" i="1" s="1"/>
  <c r="V15572" i="1"/>
  <c r="W15572" i="1" s="1"/>
  <c r="V15556" i="1"/>
  <c r="W15556" i="1" s="1"/>
  <c r="V15540" i="1"/>
  <c r="W15540" i="1" s="1"/>
  <c r="V15524" i="1"/>
  <c r="W15524" i="1" s="1"/>
  <c r="V15504" i="1"/>
  <c r="W15504" i="1" s="1"/>
  <c r="V15488" i="1"/>
  <c r="W15488" i="1" s="1"/>
  <c r="V16007" i="1"/>
  <c r="W16007" i="1" s="1"/>
  <c r="V16003" i="1"/>
  <c r="W16003" i="1" s="1"/>
  <c r="V15999" i="1"/>
  <c r="W15999" i="1" s="1"/>
  <c r="V15995" i="1"/>
  <c r="W15995" i="1" s="1"/>
  <c r="V15991" i="1"/>
  <c r="W15991" i="1" s="1"/>
  <c r="V15987" i="1"/>
  <c r="W15987" i="1" s="1"/>
  <c r="V15983" i="1"/>
  <c r="W15983" i="1" s="1"/>
  <c r="V15979" i="1"/>
  <c r="W15979" i="1" s="1"/>
  <c r="V15975" i="1"/>
  <c r="W15975" i="1" s="1"/>
  <c r="V15971" i="1"/>
  <c r="W15971" i="1" s="1"/>
  <c r="V15967" i="1"/>
  <c r="W15967" i="1" s="1"/>
  <c r="V15959" i="1"/>
  <c r="W15959" i="1" s="1"/>
  <c r="V15951" i="1"/>
  <c r="W15951" i="1" s="1"/>
  <c r="V15943" i="1"/>
  <c r="W15943" i="1" s="1"/>
  <c r="V15935" i="1"/>
  <c r="W15935" i="1" s="1"/>
  <c r="V15865" i="1"/>
  <c r="W15865" i="1" s="1"/>
  <c r="V15689" i="1"/>
  <c r="W15689" i="1" s="1"/>
  <c r="V15657" i="1"/>
  <c r="W15657" i="1" s="1"/>
  <c r="V15141" i="1"/>
  <c r="W15141" i="1" s="1"/>
  <c r="V15125" i="1"/>
  <c r="W15125" i="1" s="1"/>
  <c r="V15109" i="1"/>
  <c r="W15109" i="1" s="1"/>
  <c r="V15093" i="1"/>
  <c r="W15093" i="1" s="1"/>
  <c r="V15042" i="1"/>
  <c r="W15042" i="1" s="1"/>
  <c r="V15140" i="1"/>
  <c r="W15140" i="1" s="1"/>
  <c r="V15124" i="1"/>
  <c r="W15124" i="1" s="1"/>
  <c r="V15108" i="1"/>
  <c r="W15108" i="1" s="1"/>
  <c r="V15038" i="1"/>
  <c r="W15038" i="1" s="1"/>
  <c r="V15139" i="1"/>
  <c r="W15139" i="1" s="1"/>
  <c r="V15123" i="1"/>
  <c r="W15123" i="1" s="1"/>
  <c r="V15107" i="1"/>
  <c r="W15107" i="1" s="1"/>
  <c r="V15186" i="1"/>
  <c r="W15186" i="1" s="1"/>
  <c r="V15134" i="1"/>
  <c r="W15134" i="1" s="1"/>
  <c r="V15118" i="1"/>
  <c r="W15118" i="1" s="1"/>
  <c r="V15102" i="1"/>
  <c r="W15102" i="1" s="1"/>
  <c r="V15050" i="1"/>
  <c r="W15050" i="1" s="1"/>
  <c r="V15014" i="1"/>
  <c r="W15014" i="1" s="1"/>
  <c r="V14989" i="1"/>
  <c r="W14989" i="1" s="1"/>
  <c r="V14953" i="1"/>
  <c r="W14953" i="1" s="1"/>
  <c r="V14927" i="1"/>
  <c r="W14927" i="1" s="1"/>
  <c r="V14911" i="1"/>
  <c r="W14911" i="1" s="1"/>
  <c r="V14895" i="1"/>
  <c r="W14895" i="1" s="1"/>
  <c r="V14879" i="1"/>
  <c r="W14879" i="1" s="1"/>
  <c r="V14863" i="1"/>
  <c r="W14863" i="1" s="1"/>
  <c r="V14847" i="1"/>
  <c r="W14847" i="1" s="1"/>
  <c r="V14831" i="1"/>
  <c r="W14831" i="1" s="1"/>
  <c r="V15177" i="1"/>
  <c r="W15177" i="1" s="1"/>
  <c r="V15175" i="1"/>
  <c r="W15175" i="1" s="1"/>
  <c r="V15173" i="1"/>
  <c r="W15173" i="1" s="1"/>
  <c r="V15171" i="1"/>
  <c r="W15171" i="1" s="1"/>
  <c r="V15169" i="1"/>
  <c r="W15169" i="1" s="1"/>
  <c r="V15167" i="1"/>
  <c r="W15167" i="1" s="1"/>
  <c r="V15165" i="1"/>
  <c r="W15165" i="1" s="1"/>
  <c r="V15163" i="1"/>
  <c r="W15163" i="1" s="1"/>
  <c r="V15161" i="1"/>
  <c r="W15161" i="1" s="1"/>
  <c r="V15159" i="1"/>
  <c r="W15159" i="1" s="1"/>
  <c r="V15157" i="1"/>
  <c r="W15157" i="1" s="1"/>
  <c r="V15155" i="1"/>
  <c r="W15155" i="1" s="1"/>
  <c r="V15153" i="1"/>
  <c r="W15153" i="1" s="1"/>
  <c r="V15151" i="1"/>
  <c r="W15151" i="1" s="1"/>
  <c r="V15149" i="1"/>
  <c r="W15149" i="1" s="1"/>
  <c r="V15147" i="1"/>
  <c r="W15147" i="1" s="1"/>
  <c r="V15145" i="1"/>
  <c r="W15145" i="1" s="1"/>
  <c r="V14988" i="1"/>
  <c r="W14988" i="1" s="1"/>
  <c r="V14957" i="1"/>
  <c r="W14957" i="1" s="1"/>
  <c r="V14933" i="1"/>
  <c r="W14933" i="1" s="1"/>
  <c r="V14917" i="1"/>
  <c r="W14917" i="1" s="1"/>
  <c r="V14901" i="1"/>
  <c r="W14901" i="1" s="1"/>
  <c r="V14885" i="1"/>
  <c r="W14885" i="1" s="1"/>
  <c r="V14869" i="1"/>
  <c r="W14869" i="1" s="1"/>
  <c r="V14853" i="1"/>
  <c r="W14853" i="1" s="1"/>
  <c r="V14830" i="1"/>
  <c r="W14830" i="1" s="1"/>
  <c r="V15025" i="1"/>
  <c r="W15025" i="1" s="1"/>
  <c r="V14992" i="1"/>
  <c r="W14992" i="1" s="1"/>
  <c r="V14961" i="1"/>
  <c r="W14961" i="1" s="1"/>
  <c r="V14931" i="1"/>
  <c r="W14931" i="1" s="1"/>
  <c r="V14915" i="1"/>
  <c r="W14915" i="1" s="1"/>
  <c r="V14899" i="1"/>
  <c r="W14899" i="1" s="1"/>
  <c r="V14883" i="1"/>
  <c r="W14883" i="1" s="1"/>
  <c r="V14867" i="1"/>
  <c r="W14867" i="1" s="1"/>
  <c r="V14851" i="1"/>
  <c r="W14851" i="1" s="1"/>
  <c r="V14835" i="1"/>
  <c r="W14835" i="1" s="1"/>
  <c r="V15029" i="1"/>
  <c r="W15029" i="1" s="1"/>
  <c r="V15013" i="1"/>
  <c r="W15013" i="1" s="1"/>
  <c r="V14981" i="1"/>
  <c r="W14981" i="1" s="1"/>
  <c r="V14949" i="1"/>
  <c r="W14949" i="1" s="1"/>
  <c r="V14825" i="1"/>
  <c r="W14825" i="1" s="1"/>
  <c r="V14807" i="1"/>
  <c r="W14807" i="1" s="1"/>
  <c r="V14791" i="1"/>
  <c r="W14791" i="1" s="1"/>
  <c r="V14775" i="1"/>
  <c r="W14775" i="1" s="1"/>
  <c r="V14759" i="1"/>
  <c r="W14759" i="1" s="1"/>
  <c r="V14746" i="1"/>
  <c r="W14746" i="1" s="1"/>
  <c r="V14730" i="1"/>
  <c r="W14730" i="1" s="1"/>
  <c r="V14714" i="1"/>
  <c r="W14714" i="1" s="1"/>
  <c r="V14698" i="1"/>
  <c r="W14698" i="1" s="1"/>
  <c r="V14682" i="1"/>
  <c r="W14682" i="1" s="1"/>
  <c r="V14666" i="1"/>
  <c r="W14666" i="1" s="1"/>
  <c r="V14650" i="1"/>
  <c r="W14650" i="1" s="1"/>
  <c r="V14634" i="1"/>
  <c r="W14634" i="1" s="1"/>
  <c r="V14618" i="1"/>
  <c r="W14618" i="1" s="1"/>
  <c r="V14602" i="1"/>
  <c r="W14602" i="1" s="1"/>
  <c r="V14745" i="1"/>
  <c r="W14745" i="1" s="1"/>
  <c r="V14729" i="1"/>
  <c r="W14729" i="1" s="1"/>
  <c r="V14713" i="1"/>
  <c r="W14713" i="1" s="1"/>
  <c r="V14697" i="1"/>
  <c r="W14697" i="1" s="1"/>
  <c r="V14681" i="1"/>
  <c r="W14681" i="1" s="1"/>
  <c r="V14665" i="1"/>
  <c r="W14665" i="1" s="1"/>
  <c r="V14649" i="1"/>
  <c r="W14649" i="1" s="1"/>
  <c r="V14633" i="1"/>
  <c r="W14633" i="1" s="1"/>
  <c r="V14617" i="1"/>
  <c r="W14617" i="1" s="1"/>
  <c r="V14601" i="1"/>
  <c r="W14601" i="1" s="1"/>
  <c r="V14811" i="1"/>
  <c r="W14811" i="1" s="1"/>
  <c r="V14795" i="1"/>
  <c r="W14795" i="1" s="1"/>
  <c r="V14779" i="1"/>
  <c r="W14779" i="1" s="1"/>
  <c r="V14763" i="1"/>
  <c r="W14763" i="1" s="1"/>
  <c r="V14748" i="1"/>
  <c r="W14748" i="1" s="1"/>
  <c r="V14732" i="1"/>
  <c r="W14732" i="1" s="1"/>
  <c r="V14716" i="1"/>
  <c r="W14716" i="1" s="1"/>
  <c r="V14700" i="1"/>
  <c r="W14700" i="1" s="1"/>
  <c r="V14684" i="1"/>
  <c r="W14684" i="1" s="1"/>
  <c r="V14668" i="1"/>
  <c r="W14668" i="1" s="1"/>
  <c r="V14652" i="1"/>
  <c r="W14652" i="1" s="1"/>
  <c r="V14636" i="1"/>
  <c r="W14636" i="1" s="1"/>
  <c r="V14620" i="1"/>
  <c r="W14620" i="1" s="1"/>
  <c r="V14604" i="1"/>
  <c r="W14604" i="1" s="1"/>
  <c r="V14755" i="1"/>
  <c r="W14755" i="1" s="1"/>
  <c r="V14739" i="1"/>
  <c r="W14739" i="1" s="1"/>
  <c r="V14723" i="1"/>
  <c r="W14723" i="1" s="1"/>
  <c r="V14707" i="1"/>
  <c r="W14707" i="1" s="1"/>
  <c r="V14691" i="1"/>
  <c r="W14691" i="1" s="1"/>
  <c r="V14675" i="1"/>
  <c r="W14675" i="1" s="1"/>
  <c r="V14659" i="1"/>
  <c r="W14659" i="1" s="1"/>
  <c r="V14643" i="1"/>
  <c r="W14643" i="1" s="1"/>
  <c r="V14627" i="1"/>
  <c r="W14627" i="1" s="1"/>
  <c r="V14611" i="1"/>
  <c r="W14611" i="1" s="1"/>
  <c r="V14593" i="1"/>
  <c r="W14593" i="1" s="1"/>
  <c r="V14562" i="1"/>
  <c r="W14562" i="1" s="1"/>
  <c r="V14526" i="1"/>
  <c r="W14526" i="1" s="1"/>
  <c r="V14510" i="1"/>
  <c r="W14510" i="1" s="1"/>
  <c r="V14494" i="1"/>
  <c r="W14494" i="1" s="1"/>
  <c r="V14478" i="1"/>
  <c r="W14478" i="1" s="1"/>
  <c r="V14462" i="1"/>
  <c r="W14462" i="1" s="1"/>
  <c r="V14446" i="1"/>
  <c r="W14446" i="1" s="1"/>
  <c r="V14414" i="1"/>
  <c r="W14414" i="1" s="1"/>
  <c r="V14396" i="1"/>
  <c r="W14396" i="1" s="1"/>
  <c r="V14365" i="1"/>
  <c r="W14365" i="1" s="1"/>
  <c r="V14341" i="1"/>
  <c r="W14341" i="1" s="1"/>
  <c r="V14317" i="1"/>
  <c r="W14317" i="1" s="1"/>
  <c r="V14304" i="1"/>
  <c r="W14304" i="1" s="1"/>
  <c r="V14272" i="1"/>
  <c r="W14272" i="1" s="1"/>
  <c r="V14240" i="1"/>
  <c r="W14240" i="1" s="1"/>
  <c r="V14160" i="1"/>
  <c r="W14160" i="1" s="1"/>
  <c r="V14575" i="1"/>
  <c r="W14575" i="1" s="1"/>
  <c r="V14543" i="1"/>
  <c r="W14543" i="1" s="1"/>
  <c r="V14418" i="1"/>
  <c r="W14418" i="1" s="1"/>
  <c r="V14563" i="1"/>
  <c r="W14563" i="1" s="1"/>
  <c r="V14402" i="1"/>
  <c r="W14402" i="1" s="1"/>
  <c r="V14570" i="1"/>
  <c r="W14570" i="1" s="1"/>
  <c r="V14523" i="1"/>
  <c r="W14523" i="1" s="1"/>
  <c r="V14507" i="1"/>
  <c r="W14507" i="1" s="1"/>
  <c r="V14491" i="1"/>
  <c r="W14491" i="1" s="1"/>
  <c r="V14475" i="1"/>
  <c r="W14475" i="1" s="1"/>
  <c r="V14459" i="1"/>
  <c r="W14459" i="1" s="1"/>
  <c r="V14443" i="1"/>
  <c r="W14443" i="1" s="1"/>
  <c r="V14427" i="1"/>
  <c r="W14427" i="1" s="1"/>
  <c r="V14411" i="1"/>
  <c r="W14411" i="1" s="1"/>
  <c r="V14388" i="1"/>
  <c r="W14388" i="1" s="1"/>
  <c r="V14356" i="1"/>
  <c r="W14356" i="1" s="1"/>
  <c r="V14313" i="1"/>
  <c r="W14313" i="1" s="1"/>
  <c r="V14303" i="1"/>
  <c r="W14303" i="1" s="1"/>
  <c r="V14295" i="1"/>
  <c r="W14295" i="1" s="1"/>
  <c r="V14287" i="1"/>
  <c r="W14287" i="1" s="1"/>
  <c r="V14279" i="1"/>
  <c r="W14279" i="1" s="1"/>
  <c r="V14271" i="1"/>
  <c r="W14271" i="1" s="1"/>
  <c r="V14263" i="1"/>
  <c r="W14263" i="1" s="1"/>
  <c r="V14255" i="1"/>
  <c r="W14255" i="1" s="1"/>
  <c r="V14247" i="1"/>
  <c r="W14247" i="1" s="1"/>
  <c r="V14239" i="1"/>
  <c r="W14239" i="1" s="1"/>
  <c r="V14163" i="1"/>
  <c r="W14163" i="1" s="1"/>
  <c r="V14377" i="1"/>
  <c r="W14377" i="1" s="1"/>
  <c r="V14311" i="1"/>
  <c r="W14311" i="1" s="1"/>
  <c r="V14284" i="1"/>
  <c r="W14284" i="1" s="1"/>
  <c r="V14252" i="1"/>
  <c r="W14252" i="1" s="1"/>
  <c r="V14175" i="1"/>
  <c r="W14175" i="1" s="1"/>
  <c r="V14433" i="1"/>
  <c r="W14433" i="1" s="1"/>
  <c r="V14417" i="1"/>
  <c r="W14417" i="1" s="1"/>
  <c r="V14392" i="1"/>
  <c r="W14392" i="1" s="1"/>
  <c r="V14360" i="1"/>
  <c r="W14360" i="1" s="1"/>
  <c r="V14307" i="1"/>
  <c r="W14307" i="1" s="1"/>
  <c r="V14164" i="1"/>
  <c r="W14164" i="1" s="1"/>
  <c r="V14124" i="1"/>
  <c r="W14124" i="1" s="1"/>
  <c r="V14104" i="1"/>
  <c r="W14104" i="1" s="1"/>
  <c r="V14083" i="1"/>
  <c r="W14083" i="1" s="1"/>
  <c r="V14100" i="1"/>
  <c r="W14100" i="1" s="1"/>
  <c r="V14147" i="1"/>
  <c r="W14147" i="1" s="1"/>
  <c r="V14139" i="1"/>
  <c r="W14139" i="1" s="1"/>
  <c r="V14131" i="1"/>
  <c r="W14131" i="1" s="1"/>
  <c r="V14108" i="1"/>
  <c r="W14108" i="1" s="1"/>
  <c r="V14042" i="1"/>
  <c r="W14042" i="1" s="1"/>
  <c r="V14014" i="1"/>
  <c r="W14014" i="1" s="1"/>
  <c r="V13970" i="1"/>
  <c r="W13970" i="1" s="1"/>
  <c r="V14050" i="1"/>
  <c r="W14050" i="1" s="1"/>
  <c r="V14034" i="1"/>
  <c r="W14034" i="1" s="1"/>
  <c r="V14024" i="1"/>
  <c r="W14024" i="1" s="1"/>
  <c r="V14016" i="1"/>
  <c r="W14016" i="1" s="1"/>
  <c r="V14056" i="1"/>
  <c r="W14056" i="1" s="1"/>
  <c r="V14040" i="1"/>
  <c r="W14040" i="1" s="1"/>
  <c r="V14026" i="1"/>
  <c r="W14026" i="1" s="1"/>
  <c r="V14018" i="1"/>
  <c r="W14018" i="1" s="1"/>
  <c r="V13983" i="1"/>
  <c r="W13983" i="1" s="1"/>
  <c r="V13929" i="1"/>
  <c r="W13929" i="1" s="1"/>
  <c r="V13904" i="1"/>
  <c r="W13904" i="1" s="1"/>
  <c r="V13879" i="1"/>
  <c r="W13879" i="1" s="1"/>
  <c r="V13952" i="1"/>
  <c r="W13952" i="1" s="1"/>
  <c r="V13940" i="1"/>
  <c r="W13940" i="1" s="1"/>
  <c r="V13924" i="1"/>
  <c r="W13924" i="1" s="1"/>
  <c r="V13874" i="1"/>
  <c r="W13874" i="1" s="1"/>
  <c r="V13961" i="1"/>
  <c r="W13961" i="1" s="1"/>
  <c r="V13923" i="1"/>
  <c r="W13923" i="1" s="1"/>
  <c r="V13907" i="1"/>
  <c r="W13907" i="1" s="1"/>
  <c r="V13889" i="1"/>
  <c r="W13889" i="1" s="1"/>
  <c r="V13965" i="1"/>
  <c r="W13965" i="1" s="1"/>
  <c r="V13950" i="1"/>
  <c r="W13950" i="1" s="1"/>
  <c r="V13934" i="1"/>
  <c r="W13934" i="1" s="1"/>
  <c r="V13918" i="1"/>
  <c r="W13918" i="1" s="1"/>
  <c r="V13867" i="1"/>
  <c r="W13867" i="1" s="1"/>
  <c r="V13860" i="1"/>
  <c r="W13860" i="1" s="1"/>
  <c r="V13852" i="1"/>
  <c r="W13852" i="1" s="1"/>
  <c r="V13844" i="1"/>
  <c r="W13844" i="1" s="1"/>
  <c r="V13836" i="1"/>
  <c r="W13836" i="1" s="1"/>
  <c r="V13828" i="1"/>
  <c r="W13828" i="1" s="1"/>
  <c r="V13820" i="1"/>
  <c r="W13820" i="1" s="1"/>
  <c r="V13812" i="1"/>
  <c r="W13812" i="1" s="1"/>
  <c r="V13831" i="1"/>
  <c r="W13831" i="1" s="1"/>
  <c r="V13823" i="1"/>
  <c r="W13823" i="1" s="1"/>
  <c r="V13815" i="1"/>
  <c r="W13815" i="1" s="1"/>
  <c r="V13807" i="1"/>
  <c r="W13807" i="1" s="1"/>
  <c r="V13720" i="1"/>
  <c r="W13720" i="1" s="1"/>
  <c r="V13762" i="1"/>
  <c r="W13762" i="1" s="1"/>
  <c r="V13715" i="1"/>
  <c r="W13715" i="1" s="1"/>
  <c r="V13673" i="1"/>
  <c r="W13673" i="1" s="1"/>
  <c r="V13657" i="1"/>
  <c r="W13657" i="1" s="1"/>
  <c r="V13746" i="1"/>
  <c r="W13746" i="1" s="1"/>
  <c r="V13672" i="1"/>
  <c r="W13672" i="1" s="1"/>
  <c r="V13656" i="1"/>
  <c r="W13656" i="1" s="1"/>
  <c r="V13675" i="1"/>
  <c r="W13675" i="1" s="1"/>
  <c r="V13659" i="1"/>
  <c r="W13659" i="1" s="1"/>
  <c r="V13749" i="1"/>
  <c r="W13749" i="1" s="1"/>
  <c r="V13741" i="1"/>
  <c r="W13741" i="1" s="1"/>
  <c r="V13674" i="1"/>
  <c r="W13674" i="1" s="1"/>
  <c r="V13658" i="1"/>
  <c r="W13658" i="1" s="1"/>
  <c r="V13631" i="1"/>
  <c r="W13631" i="1" s="1"/>
  <c r="V13630" i="1"/>
  <c r="W13630" i="1" s="1"/>
  <c r="V13593" i="1"/>
  <c r="W13593" i="1" s="1"/>
  <c r="V13562" i="1"/>
  <c r="W13562" i="1" s="1"/>
  <c r="V13587" i="1"/>
  <c r="W13587" i="1" s="1"/>
  <c r="V13575" i="1"/>
  <c r="W13575" i="1" s="1"/>
  <c r="V13597" i="1"/>
  <c r="W13597" i="1" s="1"/>
  <c r="V13572" i="1"/>
  <c r="W13572" i="1" s="1"/>
  <c r="V13559" i="1"/>
  <c r="W13559" i="1" s="1"/>
  <c r="V16686" i="1"/>
  <c r="W16686" i="1" s="1"/>
  <c r="V16682" i="1"/>
  <c r="W16682" i="1" s="1"/>
  <c r="V16666" i="1"/>
  <c r="W16666" i="1" s="1"/>
  <c r="V16681" i="1"/>
  <c r="W16681" i="1" s="1"/>
  <c r="V16665" i="1"/>
  <c r="W16665" i="1" s="1"/>
  <c r="V16661" i="1"/>
  <c r="W16661" i="1" s="1"/>
  <c r="V16645" i="1"/>
  <c r="W16645" i="1" s="1"/>
  <c r="V16629" i="1"/>
  <c r="W16629" i="1" s="1"/>
  <c r="V16613" i="1"/>
  <c r="W16613" i="1" s="1"/>
  <c r="V16597" i="1"/>
  <c r="W16597" i="1" s="1"/>
  <c r="V16585" i="1"/>
  <c r="W16585" i="1" s="1"/>
  <c r="V16652" i="1"/>
  <c r="W16652" i="1" s="1"/>
  <c r="V16636" i="1"/>
  <c r="W16636" i="1" s="1"/>
  <c r="V16620" i="1"/>
  <c r="W16620" i="1" s="1"/>
  <c r="V16604" i="1"/>
  <c r="W16604" i="1" s="1"/>
  <c r="V16588" i="1"/>
  <c r="W16588" i="1" s="1"/>
  <c r="V16580" i="1"/>
  <c r="W16580" i="1" s="1"/>
  <c r="V16655" i="1"/>
  <c r="W16655" i="1" s="1"/>
  <c r="V16639" i="1"/>
  <c r="W16639" i="1" s="1"/>
  <c r="V16623" i="1"/>
  <c r="W16623" i="1" s="1"/>
  <c r="V16607" i="1"/>
  <c r="W16607" i="1" s="1"/>
  <c r="V16591" i="1"/>
  <c r="W16591" i="1" s="1"/>
  <c r="V16571" i="1"/>
  <c r="W16571" i="1" s="1"/>
  <c r="V16650" i="1"/>
  <c r="W16650" i="1" s="1"/>
  <c r="V16634" i="1"/>
  <c r="W16634" i="1" s="1"/>
  <c r="V16618" i="1"/>
  <c r="W16618" i="1" s="1"/>
  <c r="V16602" i="1"/>
  <c r="W16602" i="1" s="1"/>
  <c r="V16578" i="1"/>
  <c r="W16578" i="1" s="1"/>
  <c r="V16570" i="1"/>
  <c r="W16570" i="1" s="1"/>
  <c r="V16554" i="1"/>
  <c r="W16554" i="1" s="1"/>
  <c r="V16538" i="1"/>
  <c r="W16538" i="1" s="1"/>
  <c r="V16522" i="1"/>
  <c r="W16522" i="1" s="1"/>
  <c r="V16506" i="1"/>
  <c r="W16506" i="1" s="1"/>
  <c r="V16490" i="1"/>
  <c r="W16490" i="1" s="1"/>
  <c r="V16474" i="1"/>
  <c r="W16474" i="1" s="1"/>
  <c r="V16466" i="1"/>
  <c r="W16466" i="1" s="1"/>
  <c r="V16370" i="1"/>
  <c r="W16370" i="1" s="1"/>
  <c r="V16561" i="1"/>
  <c r="W16561" i="1" s="1"/>
  <c r="V16543" i="1"/>
  <c r="W16543" i="1" s="1"/>
  <c r="V16527" i="1"/>
  <c r="W16527" i="1" s="1"/>
  <c r="V16511" i="1"/>
  <c r="W16511" i="1" s="1"/>
  <c r="V16495" i="1"/>
  <c r="W16495" i="1" s="1"/>
  <c r="V16479" i="1"/>
  <c r="W16479" i="1" s="1"/>
  <c r="V16564" i="1"/>
  <c r="W16564" i="1" s="1"/>
  <c r="V16552" i="1"/>
  <c r="W16552" i="1" s="1"/>
  <c r="V16536" i="1"/>
  <c r="W16536" i="1" s="1"/>
  <c r="V16520" i="1"/>
  <c r="W16520" i="1" s="1"/>
  <c r="V16504" i="1"/>
  <c r="W16504" i="1" s="1"/>
  <c r="V16488" i="1"/>
  <c r="W16488" i="1" s="1"/>
  <c r="V16464" i="1"/>
  <c r="W16464" i="1" s="1"/>
  <c r="V16368" i="1"/>
  <c r="W16368" i="1" s="1"/>
  <c r="V16567" i="1"/>
  <c r="W16567" i="1" s="1"/>
  <c r="V16541" i="1"/>
  <c r="W16541" i="1" s="1"/>
  <c r="V16525" i="1"/>
  <c r="W16525" i="1" s="1"/>
  <c r="V16509" i="1"/>
  <c r="W16509" i="1" s="1"/>
  <c r="V16493" i="1"/>
  <c r="W16493" i="1" s="1"/>
  <c r="V16477" i="1"/>
  <c r="W16477" i="1" s="1"/>
  <c r="V16444" i="1"/>
  <c r="W16444" i="1" s="1"/>
  <c r="V16436" i="1"/>
  <c r="W16436" i="1" s="1"/>
  <c r="V16428" i="1"/>
  <c r="W16428" i="1" s="1"/>
  <c r="V16420" i="1"/>
  <c r="W16420" i="1" s="1"/>
  <c r="V16412" i="1"/>
  <c r="W16412" i="1" s="1"/>
  <c r="V16404" i="1"/>
  <c r="W16404" i="1" s="1"/>
  <c r="V16395" i="1"/>
  <c r="W16395" i="1" s="1"/>
  <c r="V16393" i="1"/>
  <c r="W16393" i="1" s="1"/>
  <c r="V16363" i="1"/>
  <c r="W16363" i="1" s="1"/>
  <c r="V16347" i="1"/>
  <c r="W16347" i="1" s="1"/>
  <c r="V16447" i="1"/>
  <c r="W16447" i="1" s="1"/>
  <c r="V16439" i="1"/>
  <c r="W16439" i="1" s="1"/>
  <c r="V16431" i="1"/>
  <c r="W16431" i="1" s="1"/>
  <c r="V16423" i="1"/>
  <c r="W16423" i="1" s="1"/>
  <c r="V16415" i="1"/>
  <c r="W16415" i="1" s="1"/>
  <c r="V16407" i="1"/>
  <c r="W16407" i="1" s="1"/>
  <c r="V16399" i="1"/>
  <c r="W16399" i="1" s="1"/>
  <c r="V16397" i="1"/>
  <c r="W16397" i="1" s="1"/>
  <c r="V16331" i="1"/>
  <c r="W16331" i="1" s="1"/>
  <c r="V16315" i="1"/>
  <c r="W16315" i="1" s="1"/>
  <c r="V16299" i="1"/>
  <c r="W16299" i="1" s="1"/>
  <c r="V16283" i="1"/>
  <c r="W16283" i="1" s="1"/>
  <c r="V16452" i="1"/>
  <c r="W16452" i="1" s="1"/>
  <c r="V16387" i="1"/>
  <c r="W16387" i="1" s="1"/>
  <c r="V16385" i="1"/>
  <c r="W16385" i="1" s="1"/>
  <c r="V16453" i="1"/>
  <c r="W16453" i="1" s="1"/>
  <c r="V16375" i="1"/>
  <c r="W16375" i="1" s="1"/>
  <c r="V16359" i="1"/>
  <c r="W16359" i="1" s="1"/>
  <c r="V16343" i="1"/>
  <c r="W16343" i="1" s="1"/>
  <c r="V16326" i="1"/>
  <c r="W16326" i="1" s="1"/>
  <c r="V16310" i="1"/>
  <c r="W16310" i="1" s="1"/>
  <c r="V16294" i="1"/>
  <c r="W16294" i="1" s="1"/>
  <c r="V16278" i="1"/>
  <c r="W16278" i="1" s="1"/>
  <c r="V16211" i="1"/>
  <c r="W16211" i="1" s="1"/>
  <c r="V16070" i="1"/>
  <c r="W16070" i="1" s="1"/>
  <c r="V16061" i="1"/>
  <c r="W16061" i="1" s="1"/>
  <c r="V16029" i="1"/>
  <c r="W16029" i="1" s="1"/>
  <c r="V16266" i="1"/>
  <c r="W16266" i="1" s="1"/>
  <c r="V16250" i="1"/>
  <c r="W16250" i="1" s="1"/>
  <c r="V16226" i="1"/>
  <c r="W16226" i="1" s="1"/>
  <c r="V16195" i="1"/>
  <c r="W16195" i="1" s="1"/>
  <c r="V16180" i="1"/>
  <c r="W16180" i="1" s="1"/>
  <c r="V16164" i="1"/>
  <c r="W16164" i="1" s="1"/>
  <c r="V16148" i="1"/>
  <c r="W16148" i="1" s="1"/>
  <c r="V16132" i="1"/>
  <c r="W16132" i="1" s="1"/>
  <c r="V16116" i="1"/>
  <c r="W16116" i="1" s="1"/>
  <c r="V16100" i="1"/>
  <c r="W16100" i="1" s="1"/>
  <c r="V16043" i="1"/>
  <c r="W16043" i="1" s="1"/>
  <c r="V16011" i="1"/>
  <c r="W16011" i="1" s="1"/>
  <c r="V16235" i="1"/>
  <c r="W16235" i="1" s="1"/>
  <c r="V16203" i="1"/>
  <c r="W16203" i="1" s="1"/>
  <c r="V16049" i="1"/>
  <c r="W16049" i="1" s="1"/>
  <c r="V16017" i="1"/>
  <c r="W16017" i="1" s="1"/>
  <c r="V16259" i="1"/>
  <c r="W16259" i="1" s="1"/>
  <c r="V16243" i="1"/>
  <c r="W16243" i="1" s="1"/>
  <c r="V16218" i="1"/>
  <c r="W16218" i="1" s="1"/>
  <c r="V16194" i="1"/>
  <c r="W16194" i="1" s="1"/>
  <c r="V16178" i="1"/>
  <c r="W16178" i="1" s="1"/>
  <c r="V16162" i="1"/>
  <c r="W16162" i="1" s="1"/>
  <c r="V16146" i="1"/>
  <c r="W16146" i="1" s="1"/>
  <c r="V16130" i="1"/>
  <c r="W16130" i="1" s="1"/>
  <c r="V16114" i="1"/>
  <c r="W16114" i="1" s="1"/>
  <c r="V16055" i="1"/>
  <c r="W16055" i="1" s="1"/>
  <c r="V16023" i="1"/>
  <c r="W16023" i="1" s="1"/>
  <c r="V15851" i="1"/>
  <c r="W15851" i="1" s="1"/>
  <c r="V15923" i="1"/>
  <c r="W15923" i="1" s="1"/>
  <c r="V15901" i="1"/>
  <c r="W15901" i="1" s="1"/>
  <c r="V15880" i="1"/>
  <c r="W15880" i="1" s="1"/>
  <c r="V15879" i="1"/>
  <c r="W15879" i="1" s="1"/>
  <c r="V15915" i="1"/>
  <c r="W15915" i="1" s="1"/>
  <c r="V15899" i="1"/>
  <c r="W15899" i="1" s="1"/>
  <c r="V15869" i="1"/>
  <c r="W15869" i="1" s="1"/>
  <c r="V15861" i="1"/>
  <c r="W15861" i="1" s="1"/>
  <c r="V15853" i="1"/>
  <c r="W15853" i="1" s="1"/>
  <c r="V15680" i="1"/>
  <c r="W15680" i="1" s="1"/>
  <c r="V15648" i="1"/>
  <c r="W15648" i="1" s="1"/>
  <c r="V15634" i="1"/>
  <c r="W15634" i="1" s="1"/>
  <c r="V15618" i="1"/>
  <c r="W15618" i="1" s="1"/>
  <c r="V15602" i="1"/>
  <c r="W15602" i="1" s="1"/>
  <c r="V15586" i="1"/>
  <c r="W15586" i="1" s="1"/>
  <c r="V15570" i="1"/>
  <c r="W15570" i="1" s="1"/>
  <c r="V15554" i="1"/>
  <c r="W15554" i="1" s="1"/>
  <c r="V15538" i="1"/>
  <c r="W15538" i="1" s="1"/>
  <c r="V15522" i="1"/>
  <c r="W15522" i="1" s="1"/>
  <c r="V15502" i="1"/>
  <c r="W15502" i="1" s="1"/>
  <c r="V15486" i="1"/>
  <c r="W15486" i="1" s="1"/>
  <c r="V15961" i="1"/>
  <c r="W15961" i="1" s="1"/>
  <c r="V15953" i="1"/>
  <c r="W15953" i="1" s="1"/>
  <c r="V15945" i="1"/>
  <c r="W15945" i="1" s="1"/>
  <c r="V15937" i="1"/>
  <c r="W15937" i="1" s="1"/>
  <c r="V15873" i="1"/>
  <c r="W15873" i="1" s="1"/>
  <c r="V15833" i="1"/>
  <c r="W15833" i="1" s="1"/>
  <c r="V15817" i="1"/>
  <c r="W15817" i="1" s="1"/>
  <c r="V15801" i="1"/>
  <c r="W15801" i="1" s="1"/>
  <c r="V15785" i="1"/>
  <c r="W15785" i="1" s="1"/>
  <c r="V15769" i="1"/>
  <c r="W15769" i="1" s="1"/>
  <c r="V15753" i="1"/>
  <c r="W15753" i="1" s="1"/>
  <c r="V15737" i="1"/>
  <c r="W15737" i="1" s="1"/>
  <c r="V15721" i="1"/>
  <c r="W15721" i="1" s="1"/>
  <c r="V15701" i="1"/>
  <c r="W15701" i="1" s="1"/>
  <c r="V15669" i="1"/>
  <c r="W15669" i="1" s="1"/>
  <c r="V15474" i="1"/>
  <c r="W15474" i="1" s="1"/>
  <c r="V16392" i="1"/>
  <c r="W16392" i="1" s="1"/>
  <c r="V16384" i="1"/>
  <c r="W16384" i="1" s="1"/>
  <c r="V15960" i="1"/>
  <c r="W15960" i="1" s="1"/>
  <c r="V15952" i="1"/>
  <c r="W15952" i="1" s="1"/>
  <c r="V15944" i="1"/>
  <c r="W15944" i="1" s="1"/>
  <c r="V15936" i="1"/>
  <c r="W15936" i="1" s="1"/>
  <c r="V15857" i="1"/>
  <c r="W15857" i="1" s="1"/>
  <c r="V15849" i="1"/>
  <c r="W15849" i="1" s="1"/>
  <c r="V15840" i="1"/>
  <c r="W15840" i="1" s="1"/>
  <c r="V15824" i="1"/>
  <c r="W15824" i="1" s="1"/>
  <c r="V15808" i="1"/>
  <c r="W15808" i="1" s="1"/>
  <c r="V15792" i="1"/>
  <c r="W15792" i="1" s="1"/>
  <c r="V15776" i="1"/>
  <c r="W15776" i="1" s="1"/>
  <c r="V15760" i="1"/>
  <c r="W15760" i="1" s="1"/>
  <c r="V15744" i="1"/>
  <c r="W15744" i="1" s="1"/>
  <c r="V15728" i="1"/>
  <c r="W15728" i="1" s="1"/>
  <c r="V15712" i="1"/>
  <c r="W15712" i="1" s="1"/>
  <c r="V15700" i="1"/>
  <c r="W15700" i="1" s="1"/>
  <c r="V15668" i="1"/>
  <c r="W15668" i="1" s="1"/>
  <c r="V15632" i="1"/>
  <c r="W15632" i="1" s="1"/>
  <c r="V15616" i="1"/>
  <c r="W15616" i="1" s="1"/>
  <c r="V15600" i="1"/>
  <c r="W15600" i="1" s="1"/>
  <c r="V15584" i="1"/>
  <c r="W15584" i="1" s="1"/>
  <c r="V15568" i="1"/>
  <c r="W15568" i="1" s="1"/>
  <c r="V15552" i="1"/>
  <c r="W15552" i="1" s="1"/>
  <c r="V15536" i="1"/>
  <c r="W15536" i="1" s="1"/>
  <c r="V15520" i="1"/>
  <c r="W15520" i="1" s="1"/>
  <c r="V15500" i="1"/>
  <c r="W15500" i="1" s="1"/>
  <c r="V15484" i="1"/>
  <c r="W15484" i="1" s="1"/>
  <c r="V16010" i="1"/>
  <c r="W16010" i="1" s="1"/>
  <c r="V16006" i="1"/>
  <c r="W16006" i="1" s="1"/>
  <c r="V16002" i="1"/>
  <c r="W16002" i="1" s="1"/>
  <c r="V15998" i="1"/>
  <c r="W15998" i="1" s="1"/>
  <c r="V15994" i="1"/>
  <c r="W15994" i="1" s="1"/>
  <c r="V15990" i="1"/>
  <c r="W15990" i="1" s="1"/>
  <c r="V15986" i="1"/>
  <c r="W15986" i="1" s="1"/>
  <c r="V15982" i="1"/>
  <c r="W15982" i="1" s="1"/>
  <c r="V15978" i="1"/>
  <c r="W15978" i="1" s="1"/>
  <c r="V15974" i="1"/>
  <c r="W15974" i="1" s="1"/>
  <c r="V15970" i="1"/>
  <c r="W15970" i="1" s="1"/>
  <c r="V15881" i="1"/>
  <c r="W15881" i="1" s="1"/>
  <c r="V15848" i="1"/>
  <c r="W15848" i="1" s="1"/>
  <c r="V15681" i="1"/>
  <c r="W15681" i="1" s="1"/>
  <c r="V15649" i="1"/>
  <c r="W15649" i="1" s="1"/>
  <c r="V15478" i="1"/>
  <c r="W15478" i="1" s="1"/>
  <c r="V15137" i="1"/>
  <c r="W15137" i="1" s="1"/>
  <c r="V15121" i="1"/>
  <c r="W15121" i="1" s="1"/>
  <c r="V15105" i="1"/>
  <c r="W15105" i="1" s="1"/>
  <c r="V15078" i="1"/>
  <c r="W15078" i="1" s="1"/>
  <c r="V15477" i="1"/>
  <c r="W15477" i="1" s="1"/>
  <c r="V15136" i="1"/>
  <c r="W15136" i="1" s="1"/>
  <c r="V15120" i="1"/>
  <c r="W15120" i="1" s="1"/>
  <c r="V15104" i="1"/>
  <c r="W15104" i="1" s="1"/>
  <c r="V15022" i="1"/>
  <c r="W15022" i="1" s="1"/>
  <c r="V15135" i="1"/>
  <c r="W15135" i="1" s="1"/>
  <c r="V15119" i="1"/>
  <c r="W15119" i="1" s="1"/>
  <c r="V15103" i="1"/>
  <c r="W15103" i="1" s="1"/>
  <c r="V15178" i="1"/>
  <c r="W15178" i="1" s="1"/>
  <c r="V15130" i="1"/>
  <c r="W15130" i="1" s="1"/>
  <c r="V15114" i="1"/>
  <c r="W15114" i="1" s="1"/>
  <c r="V15098" i="1"/>
  <c r="W15098" i="1" s="1"/>
  <c r="V15047" i="1"/>
  <c r="W15047" i="1" s="1"/>
  <c r="V15256" i="1"/>
  <c r="W15256" i="1" s="1"/>
  <c r="V15008" i="1"/>
  <c r="W15008" i="1" s="1"/>
  <c r="V14837" i="1"/>
  <c r="W14837" i="1" s="1"/>
  <c r="V15009" i="1"/>
  <c r="W15009" i="1" s="1"/>
  <c r="V15001" i="1"/>
  <c r="W15001" i="1" s="1"/>
  <c r="V14937" i="1"/>
  <c r="W14937" i="1" s="1"/>
  <c r="V14921" i="1"/>
  <c r="W14921" i="1" s="1"/>
  <c r="V14905" i="1"/>
  <c r="W14905" i="1" s="1"/>
  <c r="V14889" i="1"/>
  <c r="W14889" i="1" s="1"/>
  <c r="V14873" i="1"/>
  <c r="W14873" i="1" s="1"/>
  <c r="V14857" i="1"/>
  <c r="W14857" i="1" s="1"/>
  <c r="V14833" i="1"/>
  <c r="W14833" i="1" s="1"/>
  <c r="V14758" i="1"/>
  <c r="W14758" i="1" s="1"/>
  <c r="V14742" i="1"/>
  <c r="W14742" i="1" s="1"/>
  <c r="V14726" i="1"/>
  <c r="W14726" i="1" s="1"/>
  <c r="V14710" i="1"/>
  <c r="W14710" i="1" s="1"/>
  <c r="V14694" i="1"/>
  <c r="W14694" i="1" s="1"/>
  <c r="V14678" i="1"/>
  <c r="W14678" i="1" s="1"/>
  <c r="V14662" i="1"/>
  <c r="W14662" i="1" s="1"/>
  <c r="V14646" i="1"/>
  <c r="W14646" i="1" s="1"/>
  <c r="V14630" i="1"/>
  <c r="W14630" i="1" s="1"/>
  <c r="V14614" i="1"/>
  <c r="W14614" i="1" s="1"/>
  <c r="V14598" i="1"/>
  <c r="W14598" i="1" s="1"/>
  <c r="V14819" i="1"/>
  <c r="W14819" i="1" s="1"/>
  <c r="V14805" i="1"/>
  <c r="W14805" i="1" s="1"/>
  <c r="V14789" i="1"/>
  <c r="W14789" i="1" s="1"/>
  <c r="V14773" i="1"/>
  <c r="W14773" i="1" s="1"/>
  <c r="V14757" i="1"/>
  <c r="W14757" i="1" s="1"/>
  <c r="V14741" i="1"/>
  <c r="W14741" i="1" s="1"/>
  <c r="V14725" i="1"/>
  <c r="W14725" i="1" s="1"/>
  <c r="V14709" i="1"/>
  <c r="W14709" i="1" s="1"/>
  <c r="V14693" i="1"/>
  <c r="W14693" i="1" s="1"/>
  <c r="V14677" i="1"/>
  <c r="W14677" i="1" s="1"/>
  <c r="V14661" i="1"/>
  <c r="W14661" i="1" s="1"/>
  <c r="V14645" i="1"/>
  <c r="W14645" i="1" s="1"/>
  <c r="V14629" i="1"/>
  <c r="W14629" i="1" s="1"/>
  <c r="V14613" i="1"/>
  <c r="W14613" i="1" s="1"/>
  <c r="V14597" i="1"/>
  <c r="W14597" i="1" s="1"/>
  <c r="V14744" i="1"/>
  <c r="W14744" i="1" s="1"/>
  <c r="V14728" i="1"/>
  <c r="W14728" i="1" s="1"/>
  <c r="V14712" i="1"/>
  <c r="W14712" i="1" s="1"/>
  <c r="V14696" i="1"/>
  <c r="W14696" i="1" s="1"/>
  <c r="V14680" i="1"/>
  <c r="W14680" i="1" s="1"/>
  <c r="V14664" i="1"/>
  <c r="W14664" i="1" s="1"/>
  <c r="V14648" i="1"/>
  <c r="W14648" i="1" s="1"/>
  <c r="V14632" i="1"/>
  <c r="W14632" i="1" s="1"/>
  <c r="V14616" i="1"/>
  <c r="W14616" i="1" s="1"/>
  <c r="V14600" i="1"/>
  <c r="W14600" i="1" s="1"/>
  <c r="V14817" i="1"/>
  <c r="W14817" i="1" s="1"/>
  <c r="V14801" i="1"/>
  <c r="W14801" i="1" s="1"/>
  <c r="V14785" i="1"/>
  <c r="W14785" i="1" s="1"/>
  <c r="V14769" i="1"/>
  <c r="W14769" i="1" s="1"/>
  <c r="V14751" i="1"/>
  <c r="W14751" i="1" s="1"/>
  <c r="V14735" i="1"/>
  <c r="W14735" i="1" s="1"/>
  <c r="V14719" i="1"/>
  <c r="W14719" i="1" s="1"/>
  <c r="V14703" i="1"/>
  <c r="W14703" i="1" s="1"/>
  <c r="V14687" i="1"/>
  <c r="W14687" i="1" s="1"/>
  <c r="V14671" i="1"/>
  <c r="W14671" i="1" s="1"/>
  <c r="V14655" i="1"/>
  <c r="W14655" i="1" s="1"/>
  <c r="V14639" i="1"/>
  <c r="W14639" i="1" s="1"/>
  <c r="V14623" i="1"/>
  <c r="W14623" i="1" s="1"/>
  <c r="V14607" i="1"/>
  <c r="W14607" i="1" s="1"/>
  <c r="V14585" i="1"/>
  <c r="W14585" i="1" s="1"/>
  <c r="V14571" i="1"/>
  <c r="W14571" i="1" s="1"/>
  <c r="V14555" i="1"/>
  <c r="W14555" i="1" s="1"/>
  <c r="V14530" i="1"/>
  <c r="W14530" i="1" s="1"/>
  <c r="V14514" i="1"/>
  <c r="W14514" i="1" s="1"/>
  <c r="V14498" i="1"/>
  <c r="W14498" i="1" s="1"/>
  <c r="V14482" i="1"/>
  <c r="W14482" i="1" s="1"/>
  <c r="V14466" i="1"/>
  <c r="W14466" i="1" s="1"/>
  <c r="V14450" i="1"/>
  <c r="W14450" i="1" s="1"/>
  <c r="V14389" i="1"/>
  <c r="W14389" i="1" s="1"/>
  <c r="V14357" i="1"/>
  <c r="W14357" i="1" s="1"/>
  <c r="V14296" i="1"/>
  <c r="W14296" i="1" s="1"/>
  <c r="V14264" i="1"/>
  <c r="W14264" i="1" s="1"/>
  <c r="V14232" i="1"/>
  <c r="W14232" i="1" s="1"/>
  <c r="V14224" i="1"/>
  <c r="W14224" i="1" s="1"/>
  <c r="V14216" i="1"/>
  <c r="W14216" i="1" s="1"/>
  <c r="V14208" i="1"/>
  <c r="W14208" i="1" s="1"/>
  <c r="V14200" i="1"/>
  <c r="W14200" i="1" s="1"/>
  <c r="V14192" i="1"/>
  <c r="W14192" i="1" s="1"/>
  <c r="V14184" i="1"/>
  <c r="W14184" i="1" s="1"/>
  <c r="V14176" i="1"/>
  <c r="W14176" i="1" s="1"/>
  <c r="V14579" i="1"/>
  <c r="W14579" i="1" s="1"/>
  <c r="V14438" i="1"/>
  <c r="W14438" i="1" s="1"/>
  <c r="V14406" i="1"/>
  <c r="W14406" i="1" s="1"/>
  <c r="V14442" i="1"/>
  <c r="W14442" i="1" s="1"/>
  <c r="V14410" i="1"/>
  <c r="W14410" i="1" s="1"/>
  <c r="V14527" i="1"/>
  <c r="W14527" i="1" s="1"/>
  <c r="V14511" i="1"/>
  <c r="W14511" i="1" s="1"/>
  <c r="V14495" i="1"/>
  <c r="W14495" i="1" s="1"/>
  <c r="V14479" i="1"/>
  <c r="W14479" i="1" s="1"/>
  <c r="V14463" i="1"/>
  <c r="W14463" i="1" s="1"/>
  <c r="V14447" i="1"/>
  <c r="W14447" i="1" s="1"/>
  <c r="V14431" i="1"/>
  <c r="W14431" i="1" s="1"/>
  <c r="V14415" i="1"/>
  <c r="W14415" i="1" s="1"/>
  <c r="V14364" i="1"/>
  <c r="W14364" i="1" s="1"/>
  <c r="V14332" i="1"/>
  <c r="W14332" i="1" s="1"/>
  <c r="V14227" i="1"/>
  <c r="W14227" i="1" s="1"/>
  <c r="V14219" i="1"/>
  <c r="W14219" i="1" s="1"/>
  <c r="V14211" i="1"/>
  <c r="W14211" i="1" s="1"/>
  <c r="V14203" i="1"/>
  <c r="W14203" i="1" s="1"/>
  <c r="V14195" i="1"/>
  <c r="W14195" i="1" s="1"/>
  <c r="V14187" i="1"/>
  <c r="W14187" i="1" s="1"/>
  <c r="V14179" i="1"/>
  <c r="W14179" i="1" s="1"/>
  <c r="V14369" i="1"/>
  <c r="W14369" i="1" s="1"/>
  <c r="V14345" i="1"/>
  <c r="W14345" i="1" s="1"/>
  <c r="V14328" i="1"/>
  <c r="W14328" i="1" s="1"/>
  <c r="V14309" i="1"/>
  <c r="W14309" i="1" s="1"/>
  <c r="V14276" i="1"/>
  <c r="W14276" i="1" s="1"/>
  <c r="V14244" i="1"/>
  <c r="W14244" i="1" s="1"/>
  <c r="V14437" i="1"/>
  <c r="W14437" i="1" s="1"/>
  <c r="V14421" i="1"/>
  <c r="W14421" i="1" s="1"/>
  <c r="V14405" i="1"/>
  <c r="W14405" i="1" s="1"/>
  <c r="V14401" i="1"/>
  <c r="W14401" i="1" s="1"/>
  <c r="V14368" i="1"/>
  <c r="W14368" i="1" s="1"/>
  <c r="V14336" i="1"/>
  <c r="W14336" i="1" s="1"/>
  <c r="V14324" i="1"/>
  <c r="W14324" i="1" s="1"/>
  <c r="V14305" i="1"/>
  <c r="W14305" i="1" s="1"/>
  <c r="V14299" i="1"/>
  <c r="W14299" i="1" s="1"/>
  <c r="V14291" i="1"/>
  <c r="W14291" i="1" s="1"/>
  <c r="V14283" i="1"/>
  <c r="W14283" i="1" s="1"/>
  <c r="V14275" i="1"/>
  <c r="W14275" i="1" s="1"/>
  <c r="V14267" i="1"/>
  <c r="W14267" i="1" s="1"/>
  <c r="V14259" i="1"/>
  <c r="W14259" i="1" s="1"/>
  <c r="V14251" i="1"/>
  <c r="W14251" i="1" s="1"/>
  <c r="V14243" i="1"/>
  <c r="W14243" i="1" s="1"/>
  <c r="V14235" i="1"/>
  <c r="W14235" i="1" s="1"/>
  <c r="V14155" i="1"/>
  <c r="W14155" i="1" s="1"/>
  <c r="V14144" i="1"/>
  <c r="W14144" i="1" s="1"/>
  <c r="V14136" i="1"/>
  <c r="W14136" i="1" s="1"/>
  <c r="V14112" i="1"/>
  <c r="W14112" i="1" s="1"/>
  <c r="V14087" i="1"/>
  <c r="W14087" i="1" s="1"/>
  <c r="V14099" i="1"/>
  <c r="W14099" i="1" s="1"/>
  <c r="V14055" i="1"/>
  <c r="W14055" i="1" s="1"/>
  <c r="V14048" i="1"/>
  <c r="W14048" i="1" s="1"/>
  <c r="V14032" i="1"/>
  <c r="W14032" i="1" s="1"/>
  <c r="V14004" i="1"/>
  <c r="W14004" i="1" s="1"/>
  <c r="V13925" i="1"/>
  <c r="W13925" i="1" s="1"/>
  <c r="V13895" i="1"/>
  <c r="W13895" i="1" s="1"/>
  <c r="V13875" i="1"/>
  <c r="W13875" i="1" s="1"/>
  <c r="V13971" i="1"/>
  <c r="W13971" i="1" s="1"/>
  <c r="V13936" i="1"/>
  <c r="W13936" i="1" s="1"/>
  <c r="V13920" i="1"/>
  <c r="W13920" i="1" s="1"/>
  <c r="V13966" i="1"/>
  <c r="W13966" i="1" s="1"/>
  <c r="V13919" i="1"/>
  <c r="W13919" i="1" s="1"/>
  <c r="V13906" i="1"/>
  <c r="W13906" i="1" s="1"/>
  <c r="V13946" i="1"/>
  <c r="W13946" i="1" s="1"/>
  <c r="V13930" i="1"/>
  <c r="W13930" i="1" s="1"/>
  <c r="V13905" i="1"/>
  <c r="W13905" i="1" s="1"/>
  <c r="V13798" i="1"/>
  <c r="W13798" i="1" s="1"/>
  <c r="V13861" i="1"/>
  <c r="W13861" i="1" s="1"/>
  <c r="V13853" i="1"/>
  <c r="W13853" i="1" s="1"/>
  <c r="V13845" i="1"/>
  <c r="W13845" i="1" s="1"/>
  <c r="V13863" i="1"/>
  <c r="W13863" i="1" s="1"/>
  <c r="V13855" i="1"/>
  <c r="W13855" i="1" s="1"/>
  <c r="V13847" i="1"/>
  <c r="W13847" i="1" s="1"/>
  <c r="V13839" i="1"/>
  <c r="W13839" i="1" s="1"/>
  <c r="V13862" i="1"/>
  <c r="W13862" i="1" s="1"/>
  <c r="V13854" i="1"/>
  <c r="W13854" i="1" s="1"/>
  <c r="V13846" i="1"/>
  <c r="W13846" i="1" s="1"/>
  <c r="V13838" i="1"/>
  <c r="W13838" i="1" s="1"/>
  <c r="V13830" i="1"/>
  <c r="W13830" i="1" s="1"/>
  <c r="V13822" i="1"/>
  <c r="W13822" i="1" s="1"/>
  <c r="V13814" i="1"/>
  <c r="W13814" i="1" s="1"/>
  <c r="V13758" i="1"/>
  <c r="W13758" i="1" s="1"/>
  <c r="V13833" i="1"/>
  <c r="W13833" i="1" s="1"/>
  <c r="V13825" i="1"/>
  <c r="W13825" i="1" s="1"/>
  <c r="V13817" i="1"/>
  <c r="W13817" i="1" s="1"/>
  <c r="V13809" i="1"/>
  <c r="W13809" i="1" s="1"/>
  <c r="V13669" i="1"/>
  <c r="W13669" i="1" s="1"/>
  <c r="V13652" i="1"/>
  <c r="W13652" i="1" s="1"/>
  <c r="V13748" i="1"/>
  <c r="W13748" i="1" s="1"/>
  <c r="V13740" i="1"/>
  <c r="W13740" i="1" s="1"/>
  <c r="V13714" i="1"/>
  <c r="W13714" i="1" s="1"/>
  <c r="V13668" i="1"/>
  <c r="W13668" i="1" s="1"/>
  <c r="V13671" i="1"/>
  <c r="W13671" i="1" s="1"/>
  <c r="V13649" i="1"/>
  <c r="W13649" i="1" s="1"/>
  <c r="V13743" i="1"/>
  <c r="W13743" i="1" s="1"/>
  <c r="V13670" i="1"/>
  <c r="W13670" i="1" s="1"/>
  <c r="V13653" i="1"/>
  <c r="W13653" i="1" s="1"/>
  <c r="V13646" i="1"/>
  <c r="W13646" i="1" s="1"/>
  <c r="V13643" i="1"/>
  <c r="W13643" i="1" s="1"/>
  <c r="V13622" i="1"/>
  <c r="W13622" i="1" s="1"/>
  <c r="V13642" i="1"/>
  <c r="W13642" i="1" s="1"/>
  <c r="V13603" i="1"/>
  <c r="W13603" i="1" s="1"/>
  <c r="V13558" i="1"/>
  <c r="W13558" i="1" s="1"/>
  <c r="V13560" i="1"/>
  <c r="W13560" i="1" s="1"/>
  <c r="V13591" i="1"/>
  <c r="W13591" i="1" s="1"/>
  <c r="V13577" i="1"/>
  <c r="W13577" i="1" s="1"/>
  <c r="V13569" i="1"/>
  <c r="W13569" i="1" s="1"/>
  <c r="V13567" i="1"/>
  <c r="W13567" i="1" s="1"/>
  <c r="V16734" i="1"/>
  <c r="W16734" i="1" s="1"/>
  <c r="V16726" i="1"/>
  <c r="W16726" i="1" s="1"/>
  <c r="V16718" i="1"/>
  <c r="W16718" i="1" s="1"/>
  <c r="V16710" i="1"/>
  <c r="W16710" i="1" s="1"/>
  <c r="V16702" i="1"/>
  <c r="W16702" i="1" s="1"/>
  <c r="V16690" i="1"/>
  <c r="W16690" i="1" s="1"/>
  <c r="V16670" i="1"/>
  <c r="W16670" i="1" s="1"/>
  <c r="V16845" i="1"/>
  <c r="W16845" i="1" s="1"/>
  <c r="V16838" i="1"/>
  <c r="W16838" i="1" s="1"/>
  <c r="V16834" i="1"/>
  <c r="W16834" i="1" s="1"/>
  <c r="V16821" i="1"/>
  <c r="W16821" i="1" s="1"/>
  <c r="V16813" i="1"/>
  <c r="W16813" i="1" s="1"/>
  <c r="V16805" i="1"/>
  <c r="W16805" i="1" s="1"/>
  <c r="V16797" i="1"/>
  <c r="W16797" i="1" s="1"/>
  <c r="V16789" i="1"/>
  <c r="W16789" i="1" s="1"/>
  <c r="V16781" i="1"/>
  <c r="W16781" i="1" s="1"/>
  <c r="V16773" i="1"/>
  <c r="W16773" i="1" s="1"/>
  <c r="V16765" i="1"/>
  <c r="W16765" i="1" s="1"/>
  <c r="V16757" i="1"/>
  <c r="W16757" i="1" s="1"/>
  <c r="V16749" i="1"/>
  <c r="W16749" i="1" s="1"/>
  <c r="V16741" i="1"/>
  <c r="W16741" i="1" s="1"/>
  <c r="V16733" i="1"/>
  <c r="W16733" i="1" s="1"/>
  <c r="V16725" i="1"/>
  <c r="W16725" i="1" s="1"/>
  <c r="V16717" i="1"/>
  <c r="W16717" i="1" s="1"/>
  <c r="V16709" i="1"/>
  <c r="W16709" i="1" s="1"/>
  <c r="V16701" i="1"/>
  <c r="W16701" i="1" s="1"/>
  <c r="V16693" i="1"/>
  <c r="W16693" i="1" s="1"/>
  <c r="V16685" i="1"/>
  <c r="W16685" i="1" s="1"/>
  <c r="V16669" i="1"/>
  <c r="W16669" i="1" s="1"/>
  <c r="V16649" i="1"/>
  <c r="W16649" i="1" s="1"/>
  <c r="V16633" i="1"/>
  <c r="W16633" i="1" s="1"/>
  <c r="V16617" i="1"/>
  <c r="W16617" i="1" s="1"/>
  <c r="V16601" i="1"/>
  <c r="W16601" i="1" s="1"/>
  <c r="V16573" i="1"/>
  <c r="W16573" i="1" s="1"/>
  <c r="V16656" i="1"/>
  <c r="W16656" i="1" s="1"/>
  <c r="V16640" i="1"/>
  <c r="W16640" i="1" s="1"/>
  <c r="V16624" i="1"/>
  <c r="W16624" i="1" s="1"/>
  <c r="V16608" i="1"/>
  <c r="W16608" i="1" s="1"/>
  <c r="V16592" i="1"/>
  <c r="W16592" i="1" s="1"/>
  <c r="V16584" i="1"/>
  <c r="W16584" i="1" s="1"/>
  <c r="V16659" i="1"/>
  <c r="W16659" i="1" s="1"/>
  <c r="V16643" i="1"/>
  <c r="W16643" i="1" s="1"/>
  <c r="V16627" i="1"/>
  <c r="W16627" i="1" s="1"/>
  <c r="V16611" i="1"/>
  <c r="W16611" i="1" s="1"/>
  <c r="V16595" i="1"/>
  <c r="W16595" i="1" s="1"/>
  <c r="V16575" i="1"/>
  <c r="W16575" i="1" s="1"/>
  <c r="V16654" i="1"/>
  <c r="W16654" i="1" s="1"/>
  <c r="V16638" i="1"/>
  <c r="W16638" i="1" s="1"/>
  <c r="V16622" i="1"/>
  <c r="W16622" i="1" s="1"/>
  <c r="V16606" i="1"/>
  <c r="W16606" i="1" s="1"/>
  <c r="V16590" i="1"/>
  <c r="W16590" i="1" s="1"/>
  <c r="V16582" i="1"/>
  <c r="W16582" i="1" s="1"/>
  <c r="V16558" i="1"/>
  <c r="W16558" i="1" s="1"/>
  <c r="V16542" i="1"/>
  <c r="W16542" i="1" s="1"/>
  <c r="V16526" i="1"/>
  <c r="W16526" i="1" s="1"/>
  <c r="V16510" i="1"/>
  <c r="W16510" i="1" s="1"/>
  <c r="V16494" i="1"/>
  <c r="W16494" i="1" s="1"/>
  <c r="V16478" i="1"/>
  <c r="W16478" i="1" s="1"/>
  <c r="V16565" i="1"/>
  <c r="W16565" i="1" s="1"/>
  <c r="V16547" i="1"/>
  <c r="W16547" i="1" s="1"/>
  <c r="V16531" i="1"/>
  <c r="W16531" i="1" s="1"/>
  <c r="V16515" i="1"/>
  <c r="W16515" i="1" s="1"/>
  <c r="V16499" i="1"/>
  <c r="W16499" i="1" s="1"/>
  <c r="V16483" i="1"/>
  <c r="W16483" i="1" s="1"/>
  <c r="V16469" i="1"/>
  <c r="W16469" i="1" s="1"/>
  <c r="V16458" i="1"/>
  <c r="W16458" i="1" s="1"/>
  <c r="V16369" i="1"/>
  <c r="W16369" i="1" s="1"/>
  <c r="V16568" i="1"/>
  <c r="W16568" i="1" s="1"/>
  <c r="V16540" i="1"/>
  <c r="W16540" i="1" s="1"/>
  <c r="V16524" i="1"/>
  <c r="W16524" i="1" s="1"/>
  <c r="V16508" i="1"/>
  <c r="W16508" i="1" s="1"/>
  <c r="V16492" i="1"/>
  <c r="W16492" i="1" s="1"/>
  <c r="V16476" i="1"/>
  <c r="W16476" i="1" s="1"/>
  <c r="V16468" i="1"/>
  <c r="W16468" i="1" s="1"/>
  <c r="V16454" i="1"/>
  <c r="W16454" i="1" s="1"/>
  <c r="V16353" i="1"/>
  <c r="W16353" i="1" s="1"/>
  <c r="V16555" i="1"/>
  <c r="W16555" i="1" s="1"/>
  <c r="V16545" i="1"/>
  <c r="W16545" i="1" s="1"/>
  <c r="V16529" i="1"/>
  <c r="W16529" i="1" s="1"/>
  <c r="V16513" i="1"/>
  <c r="W16513" i="1" s="1"/>
  <c r="V16497" i="1"/>
  <c r="W16497" i="1" s="1"/>
  <c r="V16481" i="1"/>
  <c r="W16481" i="1" s="1"/>
  <c r="V16471" i="1"/>
  <c r="W16471" i="1" s="1"/>
  <c r="V16352" i="1"/>
  <c r="W16352" i="1" s="1"/>
  <c r="V16338" i="1"/>
  <c r="W16338" i="1" s="1"/>
  <c r="V16451" i="1"/>
  <c r="W16451" i="1" s="1"/>
  <c r="V16382" i="1"/>
  <c r="W16382" i="1" s="1"/>
  <c r="V16339" i="1"/>
  <c r="W16339" i="1" s="1"/>
  <c r="V16327" i="1"/>
  <c r="W16327" i="1" s="1"/>
  <c r="V16311" i="1"/>
  <c r="W16311" i="1" s="1"/>
  <c r="V16295" i="1"/>
  <c r="W16295" i="1" s="1"/>
  <c r="V16279" i="1"/>
  <c r="W16279" i="1" s="1"/>
  <c r="V16456" i="1"/>
  <c r="W16456" i="1" s="1"/>
  <c r="V16442" i="1"/>
  <c r="W16442" i="1" s="1"/>
  <c r="V16434" i="1"/>
  <c r="W16434" i="1" s="1"/>
  <c r="V16426" i="1"/>
  <c r="W16426" i="1" s="1"/>
  <c r="V16418" i="1"/>
  <c r="W16418" i="1" s="1"/>
  <c r="V16410" i="1"/>
  <c r="W16410" i="1" s="1"/>
  <c r="V16402" i="1"/>
  <c r="W16402" i="1" s="1"/>
  <c r="V16457" i="1"/>
  <c r="W16457" i="1" s="1"/>
  <c r="V16445" i="1"/>
  <c r="W16445" i="1" s="1"/>
  <c r="V16437" i="1"/>
  <c r="W16437" i="1" s="1"/>
  <c r="V16429" i="1"/>
  <c r="W16429" i="1" s="1"/>
  <c r="V16421" i="1"/>
  <c r="W16421" i="1" s="1"/>
  <c r="V16413" i="1"/>
  <c r="W16413" i="1" s="1"/>
  <c r="V16405" i="1"/>
  <c r="W16405" i="1" s="1"/>
  <c r="V16391" i="1"/>
  <c r="W16391" i="1" s="1"/>
  <c r="V16389" i="1"/>
  <c r="W16389" i="1" s="1"/>
  <c r="V16322" i="1"/>
  <c r="W16322" i="1" s="1"/>
  <c r="V16306" i="1"/>
  <c r="W16306" i="1" s="1"/>
  <c r="V16290" i="1"/>
  <c r="W16290" i="1" s="1"/>
  <c r="V16238" i="1"/>
  <c r="W16238" i="1" s="1"/>
  <c r="V16206" i="1"/>
  <c r="W16206" i="1" s="1"/>
  <c r="V16069" i="1"/>
  <c r="W16069" i="1" s="1"/>
  <c r="V16037" i="1"/>
  <c r="W16037" i="1" s="1"/>
  <c r="V16262" i="1"/>
  <c r="W16262" i="1" s="1"/>
  <c r="V16246" i="1"/>
  <c r="W16246" i="1" s="1"/>
  <c r="V16215" i="1"/>
  <c r="W16215" i="1" s="1"/>
  <c r="V16191" i="1"/>
  <c r="W16191" i="1" s="1"/>
  <c r="V16176" i="1"/>
  <c r="W16176" i="1" s="1"/>
  <c r="V16160" i="1"/>
  <c r="W16160" i="1" s="1"/>
  <c r="V16144" i="1"/>
  <c r="W16144" i="1" s="1"/>
  <c r="V16128" i="1"/>
  <c r="W16128" i="1" s="1"/>
  <c r="V16112" i="1"/>
  <c r="W16112" i="1" s="1"/>
  <c r="V16096" i="1"/>
  <c r="W16096" i="1" s="1"/>
  <c r="V16051" i="1"/>
  <c r="W16051" i="1" s="1"/>
  <c r="V16019" i="1"/>
  <c r="W16019" i="1" s="1"/>
  <c r="V16230" i="1"/>
  <c r="W16230" i="1" s="1"/>
  <c r="V16066" i="1"/>
  <c r="W16066" i="1" s="1"/>
  <c r="V16057" i="1"/>
  <c r="W16057" i="1" s="1"/>
  <c r="V16025" i="1"/>
  <c r="W16025" i="1" s="1"/>
  <c r="V16271" i="1"/>
  <c r="W16271" i="1" s="1"/>
  <c r="V16255" i="1"/>
  <c r="W16255" i="1" s="1"/>
  <c r="V16239" i="1"/>
  <c r="W16239" i="1" s="1"/>
  <c r="V16207" i="1"/>
  <c r="W16207" i="1" s="1"/>
  <c r="V16190" i="1"/>
  <c r="W16190" i="1" s="1"/>
  <c r="V16174" i="1"/>
  <c r="W16174" i="1" s="1"/>
  <c r="V16158" i="1"/>
  <c r="W16158" i="1" s="1"/>
  <c r="V16142" i="1"/>
  <c r="W16142" i="1" s="1"/>
  <c r="V16126" i="1"/>
  <c r="W16126" i="1" s="1"/>
  <c r="V16110" i="1"/>
  <c r="W16110" i="1" s="1"/>
  <c r="V16063" i="1"/>
  <c r="W16063" i="1" s="1"/>
  <c r="V16031" i="1"/>
  <c r="W16031" i="1" s="1"/>
  <c r="V15913" i="1"/>
  <c r="W15913" i="1" s="1"/>
  <c r="V15897" i="1"/>
  <c r="W15897" i="1" s="1"/>
  <c r="V15911" i="1"/>
  <c r="W15911" i="1" s="1"/>
  <c r="V15895" i="1"/>
  <c r="W15895" i="1" s="1"/>
  <c r="V15962" i="1"/>
  <c r="W15962" i="1" s="1"/>
  <c r="V15954" i="1"/>
  <c r="W15954" i="1" s="1"/>
  <c r="V15946" i="1"/>
  <c r="W15946" i="1" s="1"/>
  <c r="V15938" i="1"/>
  <c r="W15938" i="1" s="1"/>
  <c r="V15885" i="1"/>
  <c r="W15885" i="1" s="1"/>
  <c r="V15688" i="1"/>
  <c r="W15688" i="1" s="1"/>
  <c r="V15656" i="1"/>
  <c r="W15656" i="1" s="1"/>
  <c r="V15630" i="1"/>
  <c r="W15630" i="1" s="1"/>
  <c r="V15614" i="1"/>
  <c r="W15614" i="1" s="1"/>
  <c r="V15598" i="1"/>
  <c r="W15598" i="1" s="1"/>
  <c r="V15582" i="1"/>
  <c r="W15582" i="1" s="1"/>
  <c r="V15566" i="1"/>
  <c r="W15566" i="1" s="1"/>
  <c r="V15550" i="1"/>
  <c r="W15550" i="1" s="1"/>
  <c r="V15534" i="1"/>
  <c r="W15534" i="1" s="1"/>
  <c r="V15518" i="1"/>
  <c r="W15518" i="1" s="1"/>
  <c r="V15498" i="1"/>
  <c r="W15498" i="1" s="1"/>
  <c r="V15482" i="1"/>
  <c r="W15482" i="1" s="1"/>
  <c r="V15845" i="1"/>
  <c r="W15845" i="1" s="1"/>
  <c r="V15829" i="1"/>
  <c r="W15829" i="1" s="1"/>
  <c r="V15813" i="1"/>
  <c r="W15813" i="1" s="1"/>
  <c r="V15797" i="1"/>
  <c r="W15797" i="1" s="1"/>
  <c r="V15781" i="1"/>
  <c r="W15781" i="1" s="1"/>
  <c r="V15765" i="1"/>
  <c r="W15765" i="1" s="1"/>
  <c r="V15749" i="1"/>
  <c r="W15749" i="1" s="1"/>
  <c r="V15733" i="1"/>
  <c r="W15733" i="1" s="1"/>
  <c r="V15717" i="1"/>
  <c r="W15717" i="1" s="1"/>
  <c r="V15693" i="1"/>
  <c r="W15693" i="1" s="1"/>
  <c r="V15661" i="1"/>
  <c r="W15661" i="1" s="1"/>
  <c r="V15836" i="1"/>
  <c r="W15836" i="1" s="1"/>
  <c r="V15820" i="1"/>
  <c r="W15820" i="1" s="1"/>
  <c r="V15804" i="1"/>
  <c r="W15804" i="1" s="1"/>
  <c r="V15788" i="1"/>
  <c r="W15788" i="1" s="1"/>
  <c r="V15772" i="1"/>
  <c r="W15772" i="1" s="1"/>
  <c r="V15756" i="1"/>
  <c r="W15756" i="1" s="1"/>
  <c r="V15740" i="1"/>
  <c r="W15740" i="1" s="1"/>
  <c r="V15724" i="1"/>
  <c r="W15724" i="1" s="1"/>
  <c r="V15708" i="1"/>
  <c r="W15708" i="1" s="1"/>
  <c r="V15676" i="1"/>
  <c r="W15676" i="1" s="1"/>
  <c r="V15644" i="1"/>
  <c r="W15644" i="1" s="1"/>
  <c r="V15628" i="1"/>
  <c r="W15628" i="1" s="1"/>
  <c r="V15612" i="1"/>
  <c r="W15612" i="1" s="1"/>
  <c r="V15596" i="1"/>
  <c r="W15596" i="1" s="1"/>
  <c r="V15580" i="1"/>
  <c r="W15580" i="1" s="1"/>
  <c r="V15564" i="1"/>
  <c r="W15564" i="1" s="1"/>
  <c r="V15548" i="1"/>
  <c r="W15548" i="1" s="1"/>
  <c r="V15532" i="1"/>
  <c r="W15532" i="1" s="1"/>
  <c r="V15516" i="1"/>
  <c r="W15516" i="1" s="1"/>
  <c r="V15496" i="1"/>
  <c r="W15496" i="1" s="1"/>
  <c r="V16009" i="1"/>
  <c r="W16009" i="1" s="1"/>
  <c r="V16005" i="1"/>
  <c r="W16005" i="1" s="1"/>
  <c r="V16001" i="1"/>
  <c r="W16001" i="1" s="1"/>
  <c r="V15997" i="1"/>
  <c r="W15997" i="1" s="1"/>
  <c r="V15993" i="1"/>
  <c r="W15993" i="1" s="1"/>
  <c r="V15989" i="1"/>
  <c r="W15989" i="1" s="1"/>
  <c r="V15985" i="1"/>
  <c r="W15985" i="1" s="1"/>
  <c r="V15981" i="1"/>
  <c r="W15981" i="1" s="1"/>
  <c r="V15977" i="1"/>
  <c r="W15977" i="1" s="1"/>
  <c r="V15973" i="1"/>
  <c r="W15973" i="1" s="1"/>
  <c r="V15969" i="1"/>
  <c r="W15969" i="1" s="1"/>
  <c r="V15963" i="1"/>
  <c r="W15963" i="1" s="1"/>
  <c r="V15955" i="1"/>
  <c r="W15955" i="1" s="1"/>
  <c r="V15947" i="1"/>
  <c r="W15947" i="1" s="1"/>
  <c r="V15939" i="1"/>
  <c r="W15939" i="1" s="1"/>
  <c r="V15705" i="1"/>
  <c r="W15705" i="1" s="1"/>
  <c r="V15673" i="1"/>
  <c r="W15673" i="1" s="1"/>
  <c r="V15133" i="1"/>
  <c r="W15133" i="1" s="1"/>
  <c r="V15117" i="1"/>
  <c r="W15117" i="1" s="1"/>
  <c r="V15101" i="1"/>
  <c r="W15101" i="1" s="1"/>
  <c r="V15062" i="1"/>
  <c r="W15062" i="1" s="1"/>
  <c r="V15132" i="1"/>
  <c r="W15132" i="1" s="1"/>
  <c r="V15116" i="1"/>
  <c r="W15116" i="1" s="1"/>
  <c r="V15074" i="1"/>
  <c r="W15074" i="1" s="1"/>
  <c r="V15480" i="1"/>
  <c r="W15480" i="1" s="1"/>
  <c r="V15179" i="1"/>
  <c r="W15179" i="1" s="1"/>
  <c r="V15131" i="1"/>
  <c r="W15131" i="1" s="1"/>
  <c r="V15115" i="1"/>
  <c r="W15115" i="1" s="1"/>
  <c r="V15070" i="1"/>
  <c r="W15070" i="1" s="1"/>
  <c r="V15142" i="1"/>
  <c r="W15142" i="1" s="1"/>
  <c r="V15126" i="1"/>
  <c r="W15126" i="1" s="1"/>
  <c r="V15110" i="1"/>
  <c r="W15110" i="1" s="1"/>
  <c r="V15094" i="1"/>
  <c r="W15094" i="1" s="1"/>
  <c r="V15043" i="1"/>
  <c r="W15043" i="1" s="1"/>
  <c r="V15005" i="1"/>
  <c r="W15005" i="1" s="1"/>
  <c r="V14969" i="1"/>
  <c r="W14969" i="1" s="1"/>
  <c r="V14935" i="1"/>
  <c r="W14935" i="1" s="1"/>
  <c r="V14919" i="1"/>
  <c r="W14919" i="1" s="1"/>
  <c r="V14903" i="1"/>
  <c r="W14903" i="1" s="1"/>
  <c r="V14887" i="1"/>
  <c r="W14887" i="1" s="1"/>
  <c r="V14871" i="1"/>
  <c r="W14871" i="1" s="1"/>
  <c r="V14855" i="1"/>
  <c r="W14855" i="1" s="1"/>
  <c r="V14839" i="1"/>
  <c r="W14839" i="1" s="1"/>
  <c r="V15176" i="1"/>
  <c r="W15176" i="1" s="1"/>
  <c r="V15174" i="1"/>
  <c r="W15174" i="1" s="1"/>
  <c r="V15172" i="1"/>
  <c r="W15172" i="1" s="1"/>
  <c r="V15170" i="1"/>
  <c r="W15170" i="1" s="1"/>
  <c r="V15168" i="1"/>
  <c r="W15168" i="1" s="1"/>
  <c r="V15166" i="1"/>
  <c r="W15166" i="1" s="1"/>
  <c r="V15164" i="1"/>
  <c r="W15164" i="1" s="1"/>
  <c r="V15162" i="1"/>
  <c r="W15162" i="1" s="1"/>
  <c r="V15160" i="1"/>
  <c r="W15160" i="1" s="1"/>
  <c r="V15158" i="1"/>
  <c r="W15158" i="1" s="1"/>
  <c r="V15156" i="1"/>
  <c r="W15156" i="1" s="1"/>
  <c r="V15154" i="1"/>
  <c r="W15154" i="1" s="1"/>
  <c r="V15152" i="1"/>
  <c r="W15152" i="1" s="1"/>
  <c r="V15150" i="1"/>
  <c r="W15150" i="1" s="1"/>
  <c r="V15148" i="1"/>
  <c r="W15148" i="1" s="1"/>
  <c r="V15146" i="1"/>
  <c r="W15146" i="1" s="1"/>
  <c r="V15144" i="1"/>
  <c r="W15144" i="1" s="1"/>
  <c r="V15037" i="1"/>
  <c r="W15037" i="1" s="1"/>
  <c r="V15021" i="1"/>
  <c r="W15021" i="1" s="1"/>
  <c r="V15004" i="1"/>
  <c r="W15004" i="1" s="1"/>
  <c r="V14973" i="1"/>
  <c r="W14973" i="1" s="1"/>
  <c r="V14941" i="1"/>
  <c r="W14941" i="1" s="1"/>
  <c r="V14925" i="1"/>
  <c r="W14925" i="1" s="1"/>
  <c r="V14909" i="1"/>
  <c r="W14909" i="1" s="1"/>
  <c r="V14893" i="1"/>
  <c r="W14893" i="1" s="1"/>
  <c r="V14877" i="1"/>
  <c r="W14877" i="1" s="1"/>
  <c r="V14861" i="1"/>
  <c r="W14861" i="1" s="1"/>
  <c r="V14845" i="1"/>
  <c r="W14845" i="1" s="1"/>
  <c r="V14977" i="1"/>
  <c r="W14977" i="1" s="1"/>
  <c r="V14945" i="1"/>
  <c r="W14945" i="1" s="1"/>
  <c r="V14923" i="1"/>
  <c r="W14923" i="1" s="1"/>
  <c r="V14907" i="1"/>
  <c r="W14907" i="1" s="1"/>
  <c r="V14891" i="1"/>
  <c r="W14891" i="1" s="1"/>
  <c r="V14875" i="1"/>
  <c r="W14875" i="1" s="1"/>
  <c r="V14859" i="1"/>
  <c r="W14859" i="1" s="1"/>
  <c r="V14843" i="1"/>
  <c r="W14843" i="1" s="1"/>
  <c r="V14996" i="1"/>
  <c r="W14996" i="1" s="1"/>
  <c r="V14965" i="1"/>
  <c r="W14965" i="1" s="1"/>
  <c r="V14841" i="1"/>
  <c r="W14841" i="1" s="1"/>
  <c r="V14815" i="1"/>
  <c r="W14815" i="1" s="1"/>
  <c r="V14799" i="1"/>
  <c r="W14799" i="1" s="1"/>
  <c r="V14783" i="1"/>
  <c r="W14783" i="1" s="1"/>
  <c r="V14767" i="1"/>
  <c r="W14767" i="1" s="1"/>
  <c r="V14754" i="1"/>
  <c r="W14754" i="1" s="1"/>
  <c r="V14738" i="1"/>
  <c r="W14738" i="1" s="1"/>
  <c r="V14722" i="1"/>
  <c r="W14722" i="1" s="1"/>
  <c r="V14706" i="1"/>
  <c r="W14706" i="1" s="1"/>
  <c r="V14690" i="1"/>
  <c r="W14690" i="1" s="1"/>
  <c r="V14674" i="1"/>
  <c r="W14674" i="1" s="1"/>
  <c r="V14658" i="1"/>
  <c r="W14658" i="1" s="1"/>
  <c r="V14642" i="1"/>
  <c r="W14642" i="1" s="1"/>
  <c r="V14626" i="1"/>
  <c r="W14626" i="1" s="1"/>
  <c r="V14610" i="1"/>
  <c r="W14610" i="1" s="1"/>
  <c r="V14753" i="1"/>
  <c r="W14753" i="1" s="1"/>
  <c r="V14737" i="1"/>
  <c r="W14737" i="1" s="1"/>
  <c r="V14721" i="1"/>
  <c r="W14721" i="1" s="1"/>
  <c r="V14705" i="1"/>
  <c r="W14705" i="1" s="1"/>
  <c r="V14689" i="1"/>
  <c r="W14689" i="1" s="1"/>
  <c r="V14673" i="1"/>
  <c r="W14673" i="1" s="1"/>
  <c r="V14657" i="1"/>
  <c r="W14657" i="1" s="1"/>
  <c r="V14641" i="1"/>
  <c r="W14641" i="1" s="1"/>
  <c r="V14625" i="1"/>
  <c r="W14625" i="1" s="1"/>
  <c r="V14609" i="1"/>
  <c r="W14609" i="1" s="1"/>
  <c r="V14821" i="1"/>
  <c r="W14821" i="1" s="1"/>
  <c r="V14803" i="1"/>
  <c r="W14803" i="1" s="1"/>
  <c r="V14787" i="1"/>
  <c r="W14787" i="1" s="1"/>
  <c r="V14771" i="1"/>
  <c r="W14771" i="1" s="1"/>
  <c r="V14756" i="1"/>
  <c r="W14756" i="1" s="1"/>
  <c r="V14740" i="1"/>
  <c r="W14740" i="1" s="1"/>
  <c r="V14724" i="1"/>
  <c r="W14724" i="1" s="1"/>
  <c r="V14708" i="1"/>
  <c r="W14708" i="1" s="1"/>
  <c r="V14692" i="1"/>
  <c r="W14692" i="1" s="1"/>
  <c r="V14676" i="1"/>
  <c r="W14676" i="1" s="1"/>
  <c r="V14660" i="1"/>
  <c r="W14660" i="1" s="1"/>
  <c r="V14644" i="1"/>
  <c r="W14644" i="1" s="1"/>
  <c r="V14628" i="1"/>
  <c r="W14628" i="1" s="1"/>
  <c r="V14612" i="1"/>
  <c r="W14612" i="1" s="1"/>
  <c r="V14595" i="1"/>
  <c r="W14595" i="1" s="1"/>
  <c r="V14829" i="1"/>
  <c r="W14829" i="1" s="1"/>
  <c r="V14747" i="1"/>
  <c r="W14747" i="1" s="1"/>
  <c r="V14731" i="1"/>
  <c r="W14731" i="1" s="1"/>
  <c r="V14715" i="1"/>
  <c r="W14715" i="1" s="1"/>
  <c r="V14699" i="1"/>
  <c r="W14699" i="1" s="1"/>
  <c r="V14683" i="1"/>
  <c r="W14683" i="1" s="1"/>
  <c r="V14667" i="1"/>
  <c r="W14667" i="1" s="1"/>
  <c r="V14651" i="1"/>
  <c r="W14651" i="1" s="1"/>
  <c r="V14635" i="1"/>
  <c r="W14635" i="1" s="1"/>
  <c r="V14619" i="1"/>
  <c r="W14619" i="1" s="1"/>
  <c r="V14603" i="1"/>
  <c r="W14603" i="1" s="1"/>
  <c r="V14518" i="1"/>
  <c r="W14518" i="1" s="1"/>
  <c r="V14502" i="1"/>
  <c r="W14502" i="1" s="1"/>
  <c r="V14486" i="1"/>
  <c r="W14486" i="1" s="1"/>
  <c r="V14470" i="1"/>
  <c r="W14470" i="1" s="1"/>
  <c r="V14454" i="1"/>
  <c r="W14454" i="1" s="1"/>
  <c r="V14430" i="1"/>
  <c r="W14430" i="1" s="1"/>
  <c r="V14381" i="1"/>
  <c r="W14381" i="1" s="1"/>
  <c r="V14349" i="1"/>
  <c r="W14349" i="1" s="1"/>
  <c r="V14333" i="1"/>
  <c r="W14333" i="1" s="1"/>
  <c r="V14320" i="1"/>
  <c r="W14320" i="1" s="1"/>
  <c r="V14288" i="1"/>
  <c r="W14288" i="1" s="1"/>
  <c r="V14256" i="1"/>
  <c r="W14256" i="1" s="1"/>
  <c r="V14167" i="1"/>
  <c r="W14167" i="1" s="1"/>
  <c r="V14578" i="1"/>
  <c r="W14578" i="1" s="1"/>
  <c r="V14559" i="1"/>
  <c r="W14559" i="1" s="1"/>
  <c r="V14434" i="1"/>
  <c r="W14434" i="1" s="1"/>
  <c r="V14586" i="1"/>
  <c r="W14586" i="1" s="1"/>
  <c r="V14566" i="1"/>
  <c r="W14566" i="1" s="1"/>
  <c r="V14547" i="1"/>
  <c r="W14547" i="1" s="1"/>
  <c r="V14531" i="1"/>
  <c r="W14531" i="1" s="1"/>
  <c r="V14515" i="1"/>
  <c r="W14515" i="1" s="1"/>
  <c r="V14499" i="1"/>
  <c r="W14499" i="1" s="1"/>
  <c r="V14483" i="1"/>
  <c r="W14483" i="1" s="1"/>
  <c r="V14467" i="1"/>
  <c r="W14467" i="1" s="1"/>
  <c r="V14451" i="1"/>
  <c r="W14451" i="1" s="1"/>
  <c r="V14435" i="1"/>
  <c r="W14435" i="1" s="1"/>
  <c r="V14419" i="1"/>
  <c r="W14419" i="1" s="1"/>
  <c r="V14403" i="1"/>
  <c r="W14403" i="1" s="1"/>
  <c r="V14372" i="1"/>
  <c r="W14372" i="1" s="1"/>
  <c r="V14340" i="1"/>
  <c r="W14340" i="1" s="1"/>
  <c r="V14329" i="1"/>
  <c r="W14329" i="1" s="1"/>
  <c r="V14316" i="1"/>
  <c r="W14316" i="1" s="1"/>
  <c r="V14156" i="1"/>
  <c r="W14156" i="1" s="1"/>
  <c r="V14532" i="1"/>
  <c r="W14532" i="1" s="1"/>
  <c r="V14528" i="1"/>
  <c r="W14528" i="1" s="1"/>
  <c r="V14524" i="1"/>
  <c r="W14524" i="1" s="1"/>
  <c r="V14520" i="1"/>
  <c r="W14520" i="1" s="1"/>
  <c r="V14516" i="1"/>
  <c r="W14516" i="1" s="1"/>
  <c r="V14512" i="1"/>
  <c r="W14512" i="1" s="1"/>
  <c r="V14508" i="1"/>
  <c r="W14508" i="1" s="1"/>
  <c r="V14504" i="1"/>
  <c r="W14504" i="1" s="1"/>
  <c r="V14500" i="1"/>
  <c r="W14500" i="1" s="1"/>
  <c r="V14496" i="1"/>
  <c r="W14496" i="1" s="1"/>
  <c r="V14492" i="1"/>
  <c r="W14492" i="1" s="1"/>
  <c r="V14488" i="1"/>
  <c r="W14488" i="1" s="1"/>
  <c r="V14484" i="1"/>
  <c r="W14484" i="1" s="1"/>
  <c r="V14480" i="1"/>
  <c r="W14480" i="1" s="1"/>
  <c r="V14476" i="1"/>
  <c r="W14476" i="1" s="1"/>
  <c r="V14472" i="1"/>
  <c r="W14472" i="1" s="1"/>
  <c r="V14468" i="1"/>
  <c r="W14468" i="1" s="1"/>
  <c r="V14464" i="1"/>
  <c r="W14464" i="1" s="1"/>
  <c r="V14460" i="1"/>
  <c r="W14460" i="1" s="1"/>
  <c r="V14456" i="1"/>
  <c r="W14456" i="1" s="1"/>
  <c r="V14452" i="1"/>
  <c r="W14452" i="1" s="1"/>
  <c r="V14448" i="1"/>
  <c r="W14448" i="1" s="1"/>
  <c r="V14444" i="1"/>
  <c r="W14444" i="1" s="1"/>
  <c r="V14440" i="1"/>
  <c r="W14440" i="1" s="1"/>
  <c r="V14436" i="1"/>
  <c r="W14436" i="1" s="1"/>
  <c r="V14432" i="1"/>
  <c r="W14432" i="1" s="1"/>
  <c r="V14428" i="1"/>
  <c r="W14428" i="1" s="1"/>
  <c r="V14424" i="1"/>
  <c r="W14424" i="1" s="1"/>
  <c r="V14420" i="1"/>
  <c r="W14420" i="1" s="1"/>
  <c r="V14416" i="1"/>
  <c r="W14416" i="1" s="1"/>
  <c r="V14412" i="1"/>
  <c r="W14412" i="1" s="1"/>
  <c r="V14408" i="1"/>
  <c r="W14408" i="1" s="1"/>
  <c r="V14404" i="1"/>
  <c r="W14404" i="1" s="1"/>
  <c r="V14393" i="1"/>
  <c r="W14393" i="1" s="1"/>
  <c r="V14361" i="1"/>
  <c r="W14361" i="1" s="1"/>
  <c r="V14327" i="1"/>
  <c r="W14327" i="1" s="1"/>
  <c r="V14300" i="1"/>
  <c r="W14300" i="1" s="1"/>
  <c r="V14268" i="1"/>
  <c r="W14268" i="1" s="1"/>
  <c r="V14236" i="1"/>
  <c r="W14236" i="1" s="1"/>
  <c r="V14168" i="1"/>
  <c r="W14168" i="1" s="1"/>
  <c r="V14441" i="1"/>
  <c r="W14441" i="1" s="1"/>
  <c r="V14425" i="1"/>
  <c r="W14425" i="1" s="1"/>
  <c r="V14409" i="1"/>
  <c r="W14409" i="1" s="1"/>
  <c r="V14376" i="1"/>
  <c r="W14376" i="1" s="1"/>
  <c r="V14344" i="1"/>
  <c r="W14344" i="1" s="1"/>
  <c r="V14323" i="1"/>
  <c r="W14323" i="1" s="1"/>
  <c r="V14171" i="1"/>
  <c r="W14171" i="1" s="1"/>
  <c r="V14127" i="1"/>
  <c r="W14127" i="1" s="1"/>
  <c r="V14120" i="1"/>
  <c r="W14120" i="1" s="1"/>
  <c r="V14095" i="1"/>
  <c r="W14095" i="1" s="1"/>
  <c r="V14116" i="1"/>
  <c r="W14116" i="1" s="1"/>
  <c r="V14091" i="1"/>
  <c r="W14091" i="1" s="1"/>
  <c r="V14103" i="1"/>
  <c r="W14103" i="1" s="1"/>
  <c r="V14151" i="1"/>
  <c r="W14151" i="1" s="1"/>
  <c r="V14143" i="1"/>
  <c r="W14143" i="1" s="1"/>
  <c r="V14135" i="1"/>
  <c r="W14135" i="1" s="1"/>
  <c r="V14128" i="1"/>
  <c r="W14128" i="1" s="1"/>
  <c r="V14096" i="1"/>
  <c r="W14096" i="1" s="1"/>
  <c r="V14052" i="1"/>
  <c r="W14052" i="1" s="1"/>
  <c r="V14036" i="1"/>
  <c r="W14036" i="1" s="1"/>
  <c r="V14008" i="1"/>
  <c r="W14008" i="1" s="1"/>
  <c r="V13978" i="1"/>
  <c r="W13978" i="1" s="1"/>
  <c r="V14011" i="1"/>
  <c r="W14011" i="1" s="1"/>
  <c r="V13981" i="1"/>
  <c r="W13981" i="1" s="1"/>
  <c r="V14044" i="1"/>
  <c r="W14044" i="1" s="1"/>
  <c r="V14028" i="1"/>
  <c r="W14028" i="1" s="1"/>
  <c r="V14020" i="1"/>
  <c r="W14020" i="1" s="1"/>
  <c r="V13972" i="1"/>
  <c r="W13972" i="1" s="1"/>
  <c r="V14046" i="1"/>
  <c r="W14046" i="1" s="1"/>
  <c r="V14030" i="1"/>
  <c r="W14030" i="1" s="1"/>
  <c r="V14022" i="1"/>
  <c r="W14022" i="1" s="1"/>
  <c r="V14012" i="1"/>
  <c r="W14012" i="1" s="1"/>
  <c r="V13921" i="1"/>
  <c r="W13921" i="1" s="1"/>
  <c r="V13887" i="1"/>
  <c r="W13887" i="1" s="1"/>
  <c r="V13871" i="1"/>
  <c r="W13871" i="1" s="1"/>
  <c r="V13969" i="1"/>
  <c r="W13969" i="1" s="1"/>
  <c r="V13957" i="1"/>
  <c r="W13957" i="1" s="1"/>
  <c r="V13948" i="1"/>
  <c r="W13948" i="1" s="1"/>
  <c r="V13932" i="1"/>
  <c r="W13932" i="1" s="1"/>
  <c r="V13894" i="1"/>
  <c r="W13894" i="1" s="1"/>
  <c r="V13916" i="1"/>
  <c r="W13916" i="1" s="1"/>
  <c r="V13897" i="1"/>
  <c r="W13897" i="1" s="1"/>
  <c r="V13954" i="1"/>
  <c r="W13954" i="1" s="1"/>
  <c r="V13942" i="1"/>
  <c r="W13942" i="1" s="1"/>
  <c r="V13926" i="1"/>
  <c r="W13926" i="1" s="1"/>
  <c r="V13888" i="1"/>
  <c r="W13888" i="1" s="1"/>
  <c r="V13868" i="1"/>
  <c r="W13868" i="1" s="1"/>
  <c r="V13870" i="1"/>
  <c r="W13870" i="1" s="1"/>
  <c r="V13806" i="1"/>
  <c r="W13806" i="1" s="1"/>
  <c r="V13856" i="1"/>
  <c r="W13856" i="1" s="1"/>
  <c r="V13848" i="1"/>
  <c r="W13848" i="1" s="1"/>
  <c r="V13840" i="1"/>
  <c r="W13840" i="1" s="1"/>
  <c r="V13832" i="1"/>
  <c r="W13832" i="1" s="1"/>
  <c r="V13824" i="1"/>
  <c r="W13824" i="1" s="1"/>
  <c r="V13816" i="1"/>
  <c r="W13816" i="1" s="1"/>
  <c r="V13808" i="1"/>
  <c r="W13808" i="1" s="1"/>
  <c r="V13835" i="1"/>
  <c r="W13835" i="1" s="1"/>
  <c r="V13827" i="1"/>
  <c r="W13827" i="1" s="1"/>
  <c r="V13819" i="1"/>
  <c r="W13819" i="1" s="1"/>
  <c r="V13811" i="1"/>
  <c r="W13811" i="1" s="1"/>
  <c r="V13754" i="1"/>
  <c r="W13754" i="1" s="1"/>
  <c r="V13717" i="1"/>
  <c r="W13717" i="1" s="1"/>
  <c r="V13710" i="1"/>
  <c r="W13710" i="1" s="1"/>
  <c r="V13665" i="1"/>
  <c r="W13665" i="1" s="1"/>
  <c r="V13647" i="1"/>
  <c r="W13647" i="1" s="1"/>
  <c r="V13750" i="1"/>
  <c r="W13750" i="1" s="1"/>
  <c r="V13742" i="1"/>
  <c r="W13742" i="1" s="1"/>
  <c r="V13664" i="1"/>
  <c r="W13664" i="1" s="1"/>
  <c r="V13667" i="1"/>
  <c r="W13667" i="1" s="1"/>
  <c r="V13745" i="1"/>
  <c r="W13745" i="1" s="1"/>
  <c r="V13666" i="1"/>
  <c r="W13666" i="1" s="1"/>
  <c r="V13648" i="1"/>
  <c r="W13648" i="1" s="1"/>
  <c r="V13639" i="1"/>
  <c r="W13639" i="1" s="1"/>
  <c r="V13607" i="1"/>
  <c r="W13607" i="1" s="1"/>
  <c r="V13605" i="1"/>
  <c r="W13605" i="1" s="1"/>
  <c r="V13638" i="1"/>
  <c r="W13638" i="1" s="1"/>
  <c r="V13601" i="1"/>
  <c r="W13601" i="1" s="1"/>
  <c r="V13580" i="1"/>
  <c r="W13580" i="1" s="1"/>
  <c r="V13595" i="1"/>
  <c r="W13595" i="1" s="1"/>
  <c r="V13561" i="1"/>
  <c r="W13561" i="1" s="1"/>
  <c r="V13589" i="1"/>
  <c r="W13589" i="1" s="1"/>
  <c r="V13571" i="1"/>
  <c r="W13571" i="1" s="1"/>
  <c r="V13555" i="1"/>
  <c r="W13555" i="1" s="1"/>
  <c r="V16694" i="1"/>
  <c r="W16694" i="1" s="1"/>
  <c r="V16674" i="1"/>
  <c r="W16674" i="1" s="1"/>
  <c r="V16673" i="1"/>
  <c r="W16673" i="1" s="1"/>
  <c r="V16653" i="1"/>
  <c r="W16653" i="1" s="1"/>
  <c r="V16637" i="1"/>
  <c r="W16637" i="1" s="1"/>
  <c r="V16621" i="1"/>
  <c r="W16621" i="1" s="1"/>
  <c r="V16605" i="1"/>
  <c r="W16605" i="1" s="1"/>
  <c r="V16589" i="1"/>
  <c r="W16589" i="1" s="1"/>
  <c r="V16577" i="1"/>
  <c r="W16577" i="1" s="1"/>
  <c r="V16660" i="1"/>
  <c r="W16660" i="1" s="1"/>
  <c r="V16644" i="1"/>
  <c r="W16644" i="1" s="1"/>
  <c r="V16628" i="1"/>
  <c r="W16628" i="1" s="1"/>
  <c r="V16612" i="1"/>
  <c r="W16612" i="1" s="1"/>
  <c r="V16596" i="1"/>
  <c r="W16596" i="1" s="1"/>
  <c r="V16586" i="1"/>
  <c r="W16586" i="1" s="1"/>
  <c r="V16572" i="1"/>
  <c r="W16572" i="1" s="1"/>
  <c r="V16647" i="1"/>
  <c r="W16647" i="1" s="1"/>
  <c r="V16631" i="1"/>
  <c r="W16631" i="1" s="1"/>
  <c r="V16615" i="1"/>
  <c r="W16615" i="1" s="1"/>
  <c r="V16599" i="1"/>
  <c r="W16599" i="1" s="1"/>
  <c r="V16579" i="1"/>
  <c r="W16579" i="1" s="1"/>
  <c r="V16658" i="1"/>
  <c r="W16658" i="1" s="1"/>
  <c r="V16642" i="1"/>
  <c r="W16642" i="1" s="1"/>
  <c r="V16626" i="1"/>
  <c r="W16626" i="1" s="1"/>
  <c r="V16610" i="1"/>
  <c r="W16610" i="1" s="1"/>
  <c r="V16594" i="1"/>
  <c r="W16594" i="1" s="1"/>
  <c r="V16562" i="1"/>
  <c r="W16562" i="1" s="1"/>
  <c r="V16546" i="1"/>
  <c r="W16546" i="1" s="1"/>
  <c r="V16530" i="1"/>
  <c r="W16530" i="1" s="1"/>
  <c r="V16514" i="1"/>
  <c r="W16514" i="1" s="1"/>
  <c r="V16498" i="1"/>
  <c r="W16498" i="1" s="1"/>
  <c r="V16482" i="1"/>
  <c r="W16482" i="1" s="1"/>
  <c r="V16470" i="1"/>
  <c r="W16470" i="1" s="1"/>
  <c r="V16569" i="1"/>
  <c r="W16569" i="1" s="1"/>
  <c r="V16551" i="1"/>
  <c r="W16551" i="1" s="1"/>
  <c r="V16535" i="1"/>
  <c r="W16535" i="1" s="1"/>
  <c r="V16519" i="1"/>
  <c r="W16519" i="1" s="1"/>
  <c r="V16503" i="1"/>
  <c r="W16503" i="1" s="1"/>
  <c r="V16487" i="1"/>
  <c r="W16487" i="1" s="1"/>
  <c r="V16463" i="1"/>
  <c r="W16463" i="1" s="1"/>
  <c r="V16354" i="1"/>
  <c r="W16354" i="1" s="1"/>
  <c r="V16556" i="1"/>
  <c r="W16556" i="1" s="1"/>
  <c r="V16544" i="1"/>
  <c r="W16544" i="1" s="1"/>
  <c r="V16528" i="1"/>
  <c r="W16528" i="1" s="1"/>
  <c r="V16512" i="1"/>
  <c r="W16512" i="1" s="1"/>
  <c r="V16496" i="1"/>
  <c r="W16496" i="1" s="1"/>
  <c r="V16480" i="1"/>
  <c r="W16480" i="1" s="1"/>
  <c r="V16559" i="1"/>
  <c r="W16559" i="1" s="1"/>
  <c r="V16549" i="1"/>
  <c r="W16549" i="1" s="1"/>
  <c r="V16533" i="1"/>
  <c r="W16533" i="1" s="1"/>
  <c r="V16517" i="1"/>
  <c r="W16517" i="1" s="1"/>
  <c r="V16501" i="1"/>
  <c r="W16501" i="1" s="1"/>
  <c r="V16485" i="1"/>
  <c r="W16485" i="1" s="1"/>
  <c r="V16461" i="1"/>
  <c r="W16461" i="1" s="1"/>
  <c r="V16378" i="1"/>
  <c r="W16378" i="1" s="1"/>
  <c r="V16448" i="1"/>
  <c r="W16448" i="1" s="1"/>
  <c r="V16440" i="1"/>
  <c r="W16440" i="1" s="1"/>
  <c r="V16432" i="1"/>
  <c r="W16432" i="1" s="1"/>
  <c r="V16424" i="1"/>
  <c r="W16424" i="1" s="1"/>
  <c r="V16416" i="1"/>
  <c r="W16416" i="1" s="1"/>
  <c r="V16408" i="1"/>
  <c r="W16408" i="1" s="1"/>
  <c r="V16400" i="1"/>
  <c r="W16400" i="1" s="1"/>
  <c r="V16394" i="1"/>
  <c r="W16394" i="1" s="1"/>
  <c r="V16455" i="1"/>
  <c r="W16455" i="1" s="1"/>
  <c r="V16443" i="1"/>
  <c r="W16443" i="1" s="1"/>
  <c r="V16435" i="1"/>
  <c r="W16435" i="1" s="1"/>
  <c r="V16427" i="1"/>
  <c r="W16427" i="1" s="1"/>
  <c r="V16419" i="1"/>
  <c r="W16419" i="1" s="1"/>
  <c r="V16411" i="1"/>
  <c r="W16411" i="1" s="1"/>
  <c r="V16403" i="1"/>
  <c r="W16403" i="1" s="1"/>
  <c r="V16398" i="1"/>
  <c r="W16398" i="1" s="1"/>
  <c r="V16367" i="1"/>
  <c r="W16367" i="1" s="1"/>
  <c r="V16351" i="1"/>
  <c r="W16351" i="1" s="1"/>
  <c r="V16323" i="1"/>
  <c r="W16323" i="1" s="1"/>
  <c r="V16307" i="1"/>
  <c r="W16307" i="1" s="1"/>
  <c r="V16291" i="1"/>
  <c r="W16291" i="1" s="1"/>
  <c r="V16275" i="1"/>
  <c r="W16275" i="1" s="1"/>
  <c r="V16386" i="1"/>
  <c r="W16386" i="1" s="1"/>
  <c r="V16371" i="1"/>
  <c r="W16371" i="1" s="1"/>
  <c r="V16355" i="1"/>
  <c r="W16355" i="1" s="1"/>
  <c r="V16342" i="1"/>
  <c r="W16342" i="1" s="1"/>
  <c r="V16334" i="1"/>
  <c r="W16334" i="1" s="1"/>
  <c r="V16318" i="1"/>
  <c r="W16318" i="1" s="1"/>
  <c r="V16302" i="1"/>
  <c r="W16302" i="1" s="1"/>
  <c r="V16286" i="1"/>
  <c r="W16286" i="1" s="1"/>
  <c r="V16227" i="1"/>
  <c r="W16227" i="1" s="1"/>
  <c r="V16045" i="1"/>
  <c r="W16045" i="1" s="1"/>
  <c r="V16013" i="1"/>
  <c r="W16013" i="1" s="1"/>
  <c r="V16258" i="1"/>
  <c r="W16258" i="1" s="1"/>
  <c r="V16242" i="1"/>
  <c r="W16242" i="1" s="1"/>
  <c r="V16210" i="1"/>
  <c r="W16210" i="1" s="1"/>
  <c r="V16188" i="1"/>
  <c r="W16188" i="1" s="1"/>
  <c r="V16172" i="1"/>
  <c r="W16172" i="1" s="1"/>
  <c r="V16156" i="1"/>
  <c r="W16156" i="1" s="1"/>
  <c r="V16140" i="1"/>
  <c r="W16140" i="1" s="1"/>
  <c r="V16124" i="1"/>
  <c r="W16124" i="1" s="1"/>
  <c r="V16108" i="1"/>
  <c r="W16108" i="1" s="1"/>
  <c r="V16068" i="1"/>
  <c r="W16068" i="1" s="1"/>
  <c r="V16059" i="1"/>
  <c r="W16059" i="1" s="1"/>
  <c r="V16027" i="1"/>
  <c r="W16027" i="1" s="1"/>
  <c r="V16219" i="1"/>
  <c r="W16219" i="1" s="1"/>
  <c r="V16065" i="1"/>
  <c r="W16065" i="1" s="1"/>
  <c r="V16033" i="1"/>
  <c r="W16033" i="1" s="1"/>
  <c r="V16267" i="1"/>
  <c r="W16267" i="1" s="1"/>
  <c r="V16251" i="1"/>
  <c r="W16251" i="1" s="1"/>
  <c r="V16234" i="1"/>
  <c r="W16234" i="1" s="1"/>
  <c r="V16202" i="1"/>
  <c r="W16202" i="1" s="1"/>
  <c r="V16186" i="1"/>
  <c r="W16186" i="1" s="1"/>
  <c r="V16170" i="1"/>
  <c r="W16170" i="1" s="1"/>
  <c r="V16154" i="1"/>
  <c r="W16154" i="1" s="1"/>
  <c r="V16138" i="1"/>
  <c r="W16138" i="1" s="1"/>
  <c r="V16122" i="1"/>
  <c r="W16122" i="1" s="1"/>
  <c r="V16106" i="1"/>
  <c r="W16106" i="1" s="1"/>
  <c r="V16039" i="1"/>
  <c r="W16039" i="1" s="1"/>
  <c r="V15909" i="1"/>
  <c r="W15909" i="1" s="1"/>
  <c r="V15893" i="1"/>
  <c r="W15893" i="1" s="1"/>
  <c r="V15926" i="1"/>
  <c r="W15926" i="1" s="1"/>
  <c r="V15907" i="1"/>
  <c r="W15907" i="1" s="1"/>
  <c r="V15891" i="1"/>
  <c r="W15891" i="1" s="1"/>
  <c r="V15856" i="1"/>
  <c r="W15856" i="1" s="1"/>
  <c r="V15696" i="1"/>
  <c r="W15696" i="1" s="1"/>
  <c r="V15664" i="1"/>
  <c r="W15664" i="1" s="1"/>
  <c r="V15642" i="1"/>
  <c r="W15642" i="1" s="1"/>
  <c r="V15626" i="1"/>
  <c r="W15626" i="1" s="1"/>
  <c r="V15610" i="1"/>
  <c r="W15610" i="1" s="1"/>
  <c r="V15594" i="1"/>
  <c r="W15594" i="1" s="1"/>
  <c r="V15578" i="1"/>
  <c r="W15578" i="1" s="1"/>
  <c r="V15562" i="1"/>
  <c r="W15562" i="1" s="1"/>
  <c r="V15546" i="1"/>
  <c r="W15546" i="1" s="1"/>
  <c r="V15530" i="1"/>
  <c r="W15530" i="1" s="1"/>
  <c r="V15514" i="1"/>
  <c r="W15514" i="1" s="1"/>
  <c r="V15494" i="1"/>
  <c r="W15494" i="1" s="1"/>
  <c r="V15476" i="1"/>
  <c r="W15476" i="1" s="1"/>
  <c r="V15965" i="1"/>
  <c r="W15965" i="1" s="1"/>
  <c r="V15957" i="1"/>
  <c r="W15957" i="1" s="1"/>
  <c r="V15949" i="1"/>
  <c r="W15949" i="1" s="1"/>
  <c r="V15941" i="1"/>
  <c r="W15941" i="1" s="1"/>
  <c r="V15933" i="1"/>
  <c r="W15933" i="1" s="1"/>
  <c r="V15841" i="1"/>
  <c r="W15841" i="1" s="1"/>
  <c r="V15825" i="1"/>
  <c r="W15825" i="1" s="1"/>
  <c r="V15809" i="1"/>
  <c r="W15809" i="1" s="1"/>
  <c r="V15793" i="1"/>
  <c r="W15793" i="1" s="1"/>
  <c r="V15777" i="1"/>
  <c r="W15777" i="1" s="1"/>
  <c r="V15761" i="1"/>
  <c r="W15761" i="1" s="1"/>
  <c r="V15745" i="1"/>
  <c r="W15745" i="1" s="1"/>
  <c r="V15729" i="1"/>
  <c r="W15729" i="1" s="1"/>
  <c r="V15713" i="1"/>
  <c r="W15713" i="1" s="1"/>
  <c r="V15685" i="1"/>
  <c r="W15685" i="1" s="1"/>
  <c r="V15653" i="1"/>
  <c r="W15653" i="1" s="1"/>
  <c r="V16396" i="1"/>
  <c r="W16396" i="1" s="1"/>
  <c r="V16388" i="1"/>
  <c r="W16388" i="1" s="1"/>
  <c r="V16380" i="1"/>
  <c r="W16380" i="1" s="1"/>
  <c r="V15964" i="1"/>
  <c r="W15964" i="1" s="1"/>
  <c r="V15956" i="1"/>
  <c r="W15956" i="1" s="1"/>
  <c r="V15948" i="1"/>
  <c r="W15948" i="1" s="1"/>
  <c r="V15940" i="1"/>
  <c r="W15940" i="1" s="1"/>
  <c r="V15932" i="1"/>
  <c r="W15932" i="1" s="1"/>
  <c r="V15877" i="1"/>
  <c r="W15877" i="1" s="1"/>
  <c r="V15860" i="1"/>
  <c r="W15860" i="1" s="1"/>
  <c r="V15852" i="1"/>
  <c r="W15852" i="1" s="1"/>
  <c r="V15832" i="1"/>
  <c r="W15832" i="1" s="1"/>
  <c r="V15816" i="1"/>
  <c r="W15816" i="1" s="1"/>
  <c r="V15800" i="1"/>
  <c r="W15800" i="1" s="1"/>
  <c r="V15784" i="1"/>
  <c r="W15784" i="1" s="1"/>
  <c r="V15768" i="1"/>
  <c r="W15768" i="1" s="1"/>
  <c r="V15752" i="1"/>
  <c r="W15752" i="1" s="1"/>
  <c r="V15736" i="1"/>
  <c r="W15736" i="1" s="1"/>
  <c r="V15720" i="1"/>
  <c r="W15720" i="1" s="1"/>
  <c r="V15684" i="1"/>
  <c r="W15684" i="1" s="1"/>
  <c r="V15652" i="1"/>
  <c r="W15652" i="1" s="1"/>
  <c r="V15640" i="1"/>
  <c r="W15640" i="1" s="1"/>
  <c r="V15624" i="1"/>
  <c r="W15624" i="1" s="1"/>
  <c r="V15608" i="1"/>
  <c r="W15608" i="1" s="1"/>
  <c r="V15592" i="1"/>
  <c r="W15592" i="1" s="1"/>
  <c r="V15576" i="1"/>
  <c r="W15576" i="1" s="1"/>
  <c r="V15560" i="1"/>
  <c r="W15560" i="1" s="1"/>
  <c r="V15544" i="1"/>
  <c r="W15544" i="1" s="1"/>
  <c r="V15528" i="1"/>
  <c r="W15528" i="1" s="1"/>
  <c r="V15512" i="1"/>
  <c r="W15512" i="1" s="1"/>
  <c r="V15492" i="1"/>
  <c r="W15492" i="1" s="1"/>
  <c r="V16008" i="1"/>
  <c r="W16008" i="1" s="1"/>
  <c r="V16004" i="1"/>
  <c r="W16004" i="1" s="1"/>
  <c r="V16000" i="1"/>
  <c r="W16000" i="1" s="1"/>
  <c r="V15996" i="1"/>
  <c r="W15996" i="1" s="1"/>
  <c r="V15992" i="1"/>
  <c r="W15992" i="1" s="1"/>
  <c r="V15988" i="1"/>
  <c r="W15988" i="1" s="1"/>
  <c r="V15984" i="1"/>
  <c r="W15984" i="1" s="1"/>
  <c r="V15980" i="1"/>
  <c r="W15980" i="1" s="1"/>
  <c r="V15976" i="1"/>
  <c r="W15976" i="1" s="1"/>
  <c r="V15972" i="1"/>
  <c r="W15972" i="1" s="1"/>
  <c r="V15968" i="1"/>
  <c r="W15968" i="1" s="1"/>
  <c r="V15697" i="1"/>
  <c r="W15697" i="1" s="1"/>
  <c r="V15665" i="1"/>
  <c r="W15665" i="1" s="1"/>
  <c r="V15129" i="1"/>
  <c r="W15129" i="1" s="1"/>
  <c r="V15113" i="1"/>
  <c r="W15113" i="1" s="1"/>
  <c r="V15097" i="1"/>
  <c r="W15097" i="1" s="1"/>
  <c r="V15046" i="1"/>
  <c r="W15046" i="1" s="1"/>
  <c r="V15479" i="1"/>
  <c r="W15479" i="1" s="1"/>
  <c r="V15128" i="1"/>
  <c r="W15128" i="1" s="1"/>
  <c r="V15112" i="1"/>
  <c r="W15112" i="1" s="1"/>
  <c r="V15058" i="1"/>
  <c r="W15058" i="1" s="1"/>
  <c r="V15143" i="1"/>
  <c r="W15143" i="1" s="1"/>
  <c r="V15127" i="1"/>
  <c r="W15127" i="1" s="1"/>
  <c r="V15111" i="1"/>
  <c r="W15111" i="1" s="1"/>
  <c r="V15054" i="1"/>
  <c r="W15054" i="1" s="1"/>
  <c r="V15481" i="1"/>
  <c r="W15481" i="1" s="1"/>
  <c r="V15138" i="1"/>
  <c r="W15138" i="1" s="1"/>
  <c r="V15122" i="1"/>
  <c r="W15122" i="1" s="1"/>
  <c r="V15106" i="1"/>
  <c r="W15106" i="1" s="1"/>
  <c r="V15066" i="1"/>
  <c r="W15066" i="1" s="1"/>
  <c r="V15030" i="1"/>
  <c r="W15030" i="1" s="1"/>
  <c r="V15033" i="1"/>
  <c r="W15033" i="1" s="1"/>
  <c r="V15017" i="1"/>
  <c r="W15017" i="1" s="1"/>
  <c r="V15000" i="1"/>
  <c r="W15000" i="1" s="1"/>
  <c r="V14993" i="1"/>
  <c r="W14993" i="1" s="1"/>
  <c r="V14997" i="1"/>
  <c r="W14997" i="1" s="1"/>
  <c r="V14985" i="1"/>
  <c r="W14985" i="1" s="1"/>
  <c r="V14929" i="1"/>
  <c r="W14929" i="1" s="1"/>
  <c r="V14913" i="1"/>
  <c r="W14913" i="1" s="1"/>
  <c r="V14897" i="1"/>
  <c r="W14897" i="1" s="1"/>
  <c r="V14881" i="1"/>
  <c r="W14881" i="1" s="1"/>
  <c r="V14865" i="1"/>
  <c r="W14865" i="1" s="1"/>
  <c r="V14849" i="1"/>
  <c r="W14849" i="1" s="1"/>
  <c r="V14827" i="1"/>
  <c r="W14827" i="1" s="1"/>
  <c r="V14750" i="1"/>
  <c r="W14750" i="1" s="1"/>
  <c r="V14734" i="1"/>
  <c r="W14734" i="1" s="1"/>
  <c r="V14718" i="1"/>
  <c r="W14718" i="1" s="1"/>
  <c r="V14702" i="1"/>
  <c r="W14702" i="1" s="1"/>
  <c r="V14686" i="1"/>
  <c r="W14686" i="1" s="1"/>
  <c r="V14670" i="1"/>
  <c r="W14670" i="1" s="1"/>
  <c r="V14654" i="1"/>
  <c r="W14654" i="1" s="1"/>
  <c r="V14638" i="1"/>
  <c r="W14638" i="1" s="1"/>
  <c r="V14622" i="1"/>
  <c r="W14622" i="1" s="1"/>
  <c r="V14606" i="1"/>
  <c r="W14606" i="1" s="1"/>
  <c r="V14813" i="1"/>
  <c r="W14813" i="1" s="1"/>
  <c r="V14797" i="1"/>
  <c r="W14797" i="1" s="1"/>
  <c r="V14781" i="1"/>
  <c r="W14781" i="1" s="1"/>
  <c r="V14765" i="1"/>
  <c r="W14765" i="1" s="1"/>
  <c r="V14749" i="1"/>
  <c r="W14749" i="1" s="1"/>
  <c r="V14733" i="1"/>
  <c r="W14733" i="1" s="1"/>
  <c r="V14717" i="1"/>
  <c r="W14717" i="1" s="1"/>
  <c r="V14701" i="1"/>
  <c r="W14701" i="1" s="1"/>
  <c r="V14685" i="1"/>
  <c r="W14685" i="1" s="1"/>
  <c r="V14669" i="1"/>
  <c r="W14669" i="1" s="1"/>
  <c r="V14653" i="1"/>
  <c r="W14653" i="1" s="1"/>
  <c r="V14637" i="1"/>
  <c r="W14637" i="1" s="1"/>
  <c r="V14621" i="1"/>
  <c r="W14621" i="1" s="1"/>
  <c r="V14605" i="1"/>
  <c r="W14605" i="1" s="1"/>
  <c r="V14752" i="1"/>
  <c r="W14752" i="1" s="1"/>
  <c r="V14736" i="1"/>
  <c r="W14736" i="1" s="1"/>
  <c r="V14720" i="1"/>
  <c r="W14720" i="1" s="1"/>
  <c r="V14704" i="1"/>
  <c r="W14704" i="1" s="1"/>
  <c r="V14688" i="1"/>
  <c r="W14688" i="1" s="1"/>
  <c r="V14672" i="1"/>
  <c r="W14672" i="1" s="1"/>
  <c r="V14656" i="1"/>
  <c r="W14656" i="1" s="1"/>
  <c r="V14640" i="1"/>
  <c r="W14640" i="1" s="1"/>
  <c r="V14624" i="1"/>
  <c r="W14624" i="1" s="1"/>
  <c r="V14608" i="1"/>
  <c r="W14608" i="1" s="1"/>
  <c r="V14823" i="1"/>
  <c r="W14823" i="1" s="1"/>
  <c r="V14809" i="1"/>
  <c r="W14809" i="1" s="1"/>
  <c r="V14793" i="1"/>
  <c r="W14793" i="1" s="1"/>
  <c r="V14777" i="1"/>
  <c r="W14777" i="1" s="1"/>
  <c r="V14761" i="1"/>
  <c r="W14761" i="1" s="1"/>
  <c r="V14743" i="1"/>
  <c r="W14743" i="1" s="1"/>
  <c r="V14727" i="1"/>
  <c r="W14727" i="1" s="1"/>
  <c r="V14711" i="1"/>
  <c r="W14711" i="1" s="1"/>
  <c r="V14695" i="1"/>
  <c r="W14695" i="1" s="1"/>
  <c r="V14679" i="1"/>
  <c r="W14679" i="1" s="1"/>
  <c r="V14663" i="1"/>
  <c r="W14663" i="1" s="1"/>
  <c r="V14647" i="1"/>
  <c r="W14647" i="1" s="1"/>
  <c r="V14631" i="1"/>
  <c r="W14631" i="1" s="1"/>
  <c r="V14615" i="1"/>
  <c r="W14615" i="1" s="1"/>
  <c r="V14599" i="1"/>
  <c r="W14599" i="1" s="1"/>
  <c r="V14574" i="1"/>
  <c r="W14574" i="1" s="1"/>
  <c r="V14567" i="1"/>
  <c r="W14567" i="1" s="1"/>
  <c r="V14522" i="1"/>
  <c r="W14522" i="1" s="1"/>
  <c r="V14506" i="1"/>
  <c r="W14506" i="1" s="1"/>
  <c r="V14490" i="1"/>
  <c r="W14490" i="1" s="1"/>
  <c r="V14474" i="1"/>
  <c r="W14474" i="1" s="1"/>
  <c r="V14458" i="1"/>
  <c r="W14458" i="1" s="1"/>
  <c r="V14373" i="1"/>
  <c r="W14373" i="1" s="1"/>
  <c r="V14319" i="1"/>
  <c r="W14319" i="1" s="1"/>
  <c r="V14280" i="1"/>
  <c r="W14280" i="1" s="1"/>
  <c r="V14248" i="1"/>
  <c r="W14248" i="1" s="1"/>
  <c r="V14228" i="1"/>
  <c r="W14228" i="1" s="1"/>
  <c r="V14220" i="1"/>
  <c r="W14220" i="1" s="1"/>
  <c r="V14212" i="1"/>
  <c r="W14212" i="1" s="1"/>
  <c r="V14204" i="1"/>
  <c r="W14204" i="1" s="1"/>
  <c r="V14196" i="1"/>
  <c r="W14196" i="1" s="1"/>
  <c r="V14188" i="1"/>
  <c r="W14188" i="1" s="1"/>
  <c r="V14180" i="1"/>
  <c r="W14180" i="1" s="1"/>
  <c r="V14582" i="1"/>
  <c r="W14582" i="1" s="1"/>
  <c r="V14533" i="1"/>
  <c r="W14533" i="1" s="1"/>
  <c r="V14422" i="1"/>
  <c r="W14422" i="1" s="1"/>
  <c r="V14583" i="1"/>
  <c r="W14583" i="1" s="1"/>
  <c r="V14551" i="1"/>
  <c r="W14551" i="1" s="1"/>
  <c r="V14426" i="1"/>
  <c r="W14426" i="1" s="1"/>
  <c r="V14397" i="1"/>
  <c r="W14397" i="1" s="1"/>
  <c r="V14519" i="1"/>
  <c r="W14519" i="1" s="1"/>
  <c r="V14503" i="1"/>
  <c r="W14503" i="1" s="1"/>
  <c r="V14487" i="1"/>
  <c r="W14487" i="1" s="1"/>
  <c r="V14471" i="1"/>
  <c r="W14471" i="1" s="1"/>
  <c r="V14455" i="1"/>
  <c r="W14455" i="1" s="1"/>
  <c r="V14439" i="1"/>
  <c r="W14439" i="1" s="1"/>
  <c r="V14423" i="1"/>
  <c r="W14423" i="1" s="1"/>
  <c r="V14407" i="1"/>
  <c r="W14407" i="1" s="1"/>
  <c r="V14380" i="1"/>
  <c r="W14380" i="1" s="1"/>
  <c r="V14348" i="1"/>
  <c r="W14348" i="1" s="1"/>
  <c r="V14315" i="1"/>
  <c r="W14315" i="1" s="1"/>
  <c r="V14231" i="1"/>
  <c r="W14231" i="1" s="1"/>
  <c r="V14223" i="1"/>
  <c r="W14223" i="1" s="1"/>
  <c r="V14215" i="1"/>
  <c r="W14215" i="1" s="1"/>
  <c r="V14207" i="1"/>
  <c r="W14207" i="1" s="1"/>
  <c r="V14199" i="1"/>
  <c r="W14199" i="1" s="1"/>
  <c r="V14191" i="1"/>
  <c r="W14191" i="1" s="1"/>
  <c r="V14183" i="1"/>
  <c r="W14183" i="1" s="1"/>
  <c r="V14172" i="1"/>
  <c r="W14172" i="1" s="1"/>
  <c r="V14154" i="1"/>
  <c r="W14154" i="1" s="1"/>
  <c r="V14385" i="1"/>
  <c r="W14385" i="1" s="1"/>
  <c r="V14353" i="1"/>
  <c r="W14353" i="1" s="1"/>
  <c r="V14337" i="1"/>
  <c r="W14337" i="1" s="1"/>
  <c r="V14325" i="1"/>
  <c r="W14325" i="1" s="1"/>
  <c r="V14312" i="1"/>
  <c r="W14312" i="1" s="1"/>
  <c r="V14292" i="1"/>
  <c r="W14292" i="1" s="1"/>
  <c r="V14260" i="1"/>
  <c r="W14260" i="1" s="1"/>
  <c r="V14230" i="1"/>
  <c r="W14230" i="1" s="1"/>
  <c r="V14159" i="1"/>
  <c r="W14159" i="1" s="1"/>
  <c r="V14529" i="1"/>
  <c r="W14529" i="1" s="1"/>
  <c r="V14525" i="1"/>
  <c r="W14525" i="1" s="1"/>
  <c r="V14521" i="1"/>
  <c r="W14521" i="1" s="1"/>
  <c r="V14517" i="1"/>
  <c r="W14517" i="1" s="1"/>
  <c r="V14513" i="1"/>
  <c r="W14513" i="1" s="1"/>
  <c r="V14509" i="1"/>
  <c r="W14509" i="1" s="1"/>
  <c r="V14505" i="1"/>
  <c r="W14505" i="1" s="1"/>
  <c r="V14501" i="1"/>
  <c r="W14501" i="1" s="1"/>
  <c r="V14497" i="1"/>
  <c r="W14497" i="1" s="1"/>
  <c r="V14493" i="1"/>
  <c r="W14493" i="1" s="1"/>
  <c r="V14489" i="1"/>
  <c r="W14489" i="1" s="1"/>
  <c r="V14485" i="1"/>
  <c r="W14485" i="1" s="1"/>
  <c r="V14481" i="1"/>
  <c r="W14481" i="1" s="1"/>
  <c r="V14477" i="1"/>
  <c r="W14477" i="1" s="1"/>
  <c r="V14473" i="1"/>
  <c r="W14473" i="1" s="1"/>
  <c r="V14469" i="1"/>
  <c r="W14469" i="1" s="1"/>
  <c r="V14465" i="1"/>
  <c r="W14465" i="1" s="1"/>
  <c r="V14461" i="1"/>
  <c r="W14461" i="1" s="1"/>
  <c r="V14457" i="1"/>
  <c r="W14457" i="1" s="1"/>
  <c r="V14453" i="1"/>
  <c r="W14453" i="1" s="1"/>
  <c r="V14449" i="1"/>
  <c r="W14449" i="1" s="1"/>
  <c r="V14445" i="1"/>
  <c r="W14445" i="1" s="1"/>
  <c r="V14429" i="1"/>
  <c r="W14429" i="1" s="1"/>
  <c r="V14413" i="1"/>
  <c r="W14413" i="1" s="1"/>
  <c r="V14384" i="1"/>
  <c r="W14384" i="1" s="1"/>
  <c r="V14352" i="1"/>
  <c r="W14352" i="1" s="1"/>
  <c r="V14321" i="1"/>
  <c r="W14321" i="1" s="1"/>
  <c r="V14308" i="1"/>
  <c r="W14308" i="1" s="1"/>
  <c r="V14150" i="1"/>
  <c r="W14150" i="1" s="1"/>
  <c r="V14148" i="1"/>
  <c r="W14148" i="1" s="1"/>
  <c r="V14140" i="1"/>
  <c r="W14140" i="1" s="1"/>
  <c r="V14132" i="1"/>
  <c r="W14132" i="1" s="1"/>
  <c r="V14094" i="1"/>
  <c r="W14094" i="1" s="1"/>
  <c r="V14090" i="1"/>
  <c r="W14090" i="1" s="1"/>
  <c r="V13974" i="1"/>
  <c r="W13974" i="1" s="1"/>
  <c r="V14054" i="1"/>
  <c r="W14054" i="1" s="1"/>
  <c r="V14038" i="1"/>
  <c r="W14038" i="1" s="1"/>
  <c r="V14000" i="1"/>
  <c r="W14000" i="1" s="1"/>
  <c r="V13917" i="1"/>
  <c r="W13917" i="1" s="1"/>
  <c r="V13883" i="1"/>
  <c r="W13883" i="1" s="1"/>
  <c r="V13944" i="1"/>
  <c r="W13944" i="1" s="1"/>
  <c r="V13928" i="1"/>
  <c r="W13928" i="1" s="1"/>
  <c r="V13886" i="1"/>
  <c r="W13886" i="1" s="1"/>
  <c r="V13927" i="1"/>
  <c r="W13927" i="1" s="1"/>
  <c r="V13915" i="1"/>
  <c r="W13915" i="1" s="1"/>
  <c r="V13893" i="1"/>
  <c r="W13893" i="1" s="1"/>
  <c r="V13938" i="1"/>
  <c r="W13938" i="1" s="1"/>
  <c r="V13922" i="1"/>
  <c r="W13922" i="1" s="1"/>
  <c r="V13865" i="1"/>
  <c r="W13865" i="1" s="1"/>
  <c r="V13802" i="1"/>
  <c r="W13802" i="1" s="1"/>
  <c r="V13794" i="1"/>
  <c r="W13794" i="1" s="1"/>
  <c r="V13864" i="1"/>
  <c r="W13864" i="1" s="1"/>
  <c r="V13857" i="1"/>
  <c r="W13857" i="1" s="1"/>
  <c r="V13849" i="1"/>
  <c r="W13849" i="1" s="1"/>
  <c r="V13841" i="1"/>
  <c r="W13841" i="1" s="1"/>
  <c r="V13869" i="1"/>
  <c r="W13869" i="1" s="1"/>
  <c r="V13866" i="1"/>
  <c r="W13866" i="1" s="1"/>
  <c r="V13859" i="1"/>
  <c r="W13859" i="1" s="1"/>
  <c r="V13851" i="1"/>
  <c r="W13851" i="1" s="1"/>
  <c r="V13843" i="1"/>
  <c r="W13843" i="1" s="1"/>
  <c r="V13858" i="1"/>
  <c r="W13858" i="1" s="1"/>
  <c r="V13850" i="1"/>
  <c r="W13850" i="1" s="1"/>
  <c r="V13842" i="1"/>
  <c r="W13842" i="1" s="1"/>
  <c r="V13834" i="1"/>
  <c r="W13834" i="1" s="1"/>
  <c r="V13826" i="1"/>
  <c r="W13826" i="1" s="1"/>
  <c r="V13818" i="1"/>
  <c r="W13818" i="1" s="1"/>
  <c r="V13810" i="1"/>
  <c r="W13810" i="1" s="1"/>
  <c r="V13837" i="1"/>
  <c r="W13837" i="1" s="1"/>
  <c r="V13829" i="1"/>
  <c r="W13829" i="1" s="1"/>
  <c r="V13821" i="1"/>
  <c r="W13821" i="1" s="1"/>
  <c r="V13813" i="1"/>
  <c r="W13813" i="1" s="1"/>
  <c r="V13718" i="1"/>
  <c r="W13718" i="1" s="1"/>
  <c r="V13716" i="1"/>
  <c r="W13716" i="1" s="1"/>
  <c r="V13661" i="1"/>
  <c r="W13661" i="1" s="1"/>
  <c r="V13744" i="1"/>
  <c r="W13744" i="1" s="1"/>
  <c r="V13698" i="1"/>
  <c r="W13698" i="1" s="1"/>
  <c r="V13660" i="1"/>
  <c r="W13660" i="1" s="1"/>
  <c r="V13702" i="1"/>
  <c r="W13702" i="1" s="1"/>
  <c r="V13663" i="1"/>
  <c r="W13663" i="1" s="1"/>
  <c r="V13747" i="1"/>
  <c r="W13747" i="1" s="1"/>
  <c r="V13706" i="1"/>
  <c r="W13706" i="1" s="1"/>
  <c r="V13662" i="1"/>
  <c r="W13662" i="1" s="1"/>
  <c r="V13626" i="1"/>
  <c r="W13626" i="1" s="1"/>
  <c r="V13609" i="1"/>
  <c r="W13609" i="1" s="1"/>
  <c r="V13635" i="1"/>
  <c r="W13635" i="1" s="1"/>
  <c r="V13613" i="1"/>
  <c r="W13613" i="1" s="1"/>
  <c r="V13634" i="1"/>
  <c r="W13634" i="1" s="1"/>
  <c r="V13611" i="1"/>
  <c r="W13611" i="1" s="1"/>
  <c r="V13576" i="1"/>
  <c r="W13576" i="1" s="1"/>
  <c r="V13579" i="1"/>
  <c r="W13579" i="1" s="1"/>
  <c r="V13578" i="1"/>
  <c r="W13578" i="1" s="1"/>
  <c r="V13599" i="1"/>
  <c r="W13599" i="1" s="1"/>
  <c r="V13583" i="1"/>
  <c r="W13583" i="1" s="1"/>
  <c r="V13563" i="1"/>
  <c r="W13563" i="1" s="1"/>
  <c r="V13568" i="1"/>
  <c r="W13568" i="1" s="1"/>
  <c r="Q16388" i="1"/>
  <c r="Q16389" i="1"/>
  <c r="Q16390" i="1"/>
  <c r="Q16401" i="1"/>
  <c r="Q16405" i="1"/>
  <c r="Q16409" i="1"/>
  <c r="Q16413" i="1"/>
  <c r="Q16417" i="1"/>
  <c r="Q16421" i="1"/>
  <c r="Q16425" i="1"/>
  <c r="Q16429" i="1"/>
  <c r="Q16433" i="1"/>
  <c r="Q16437" i="1"/>
  <c r="Q16441" i="1"/>
  <c r="Q16445" i="1"/>
  <c r="Q16449" i="1"/>
  <c r="Q16453" i="1"/>
  <c r="Q16457" i="1"/>
  <c r="Q16384" i="1"/>
  <c r="Q16385" i="1"/>
  <c r="Q16386" i="1"/>
  <c r="Q16402" i="1"/>
  <c r="Q16406" i="1"/>
  <c r="Q16410" i="1"/>
  <c r="Q16414" i="1"/>
  <c r="Q16418" i="1"/>
  <c r="Q16422" i="1"/>
  <c r="Q16426" i="1"/>
  <c r="Q16430" i="1"/>
  <c r="Q16434" i="1"/>
  <c r="Q16438" i="1"/>
  <c r="Q16443" i="1"/>
  <c r="Q16447" i="1"/>
  <c r="Q16459" i="1"/>
  <c r="Q16462" i="1"/>
  <c r="Q16466" i="1"/>
  <c r="Q16470" i="1"/>
  <c r="Q16474" i="1"/>
  <c r="Q16478" i="1"/>
  <c r="Q16482" i="1"/>
  <c r="Q16486" i="1"/>
  <c r="Q16490" i="1"/>
  <c r="Q16494" i="1"/>
  <c r="Q16498" i="1"/>
  <c r="Q16502" i="1"/>
  <c r="Q16506" i="1"/>
  <c r="Q16510" i="1"/>
  <c r="Q16514" i="1"/>
  <c r="Q16518" i="1"/>
  <c r="Q16522" i="1"/>
  <c r="Q16526" i="1"/>
  <c r="Q16530" i="1"/>
  <c r="Q16534" i="1"/>
  <c r="Q16538" i="1"/>
  <c r="Q16542" i="1"/>
  <c r="Q16546" i="1"/>
  <c r="Q16550" i="1"/>
  <c r="Q16554" i="1"/>
  <c r="Q16558" i="1"/>
  <c r="Q16562" i="1"/>
  <c r="Q16566" i="1"/>
  <c r="Q16570" i="1"/>
  <c r="Q16451" i="1"/>
  <c r="Q16460" i="1"/>
  <c r="Q16464" i="1"/>
  <c r="Q16468" i="1"/>
  <c r="Q16472" i="1"/>
  <c r="Q16476" i="1"/>
  <c r="Q16480" i="1"/>
  <c r="Q16484" i="1"/>
  <c r="Q16488" i="1"/>
  <c r="Q16492" i="1"/>
  <c r="Q16496" i="1"/>
  <c r="Q16500" i="1"/>
  <c r="Q16504" i="1"/>
  <c r="Q16508" i="1"/>
  <c r="Q16512" i="1"/>
  <c r="Q16516" i="1"/>
  <c r="Q16520" i="1"/>
  <c r="Q16524" i="1"/>
  <c r="Q16528" i="1"/>
  <c r="Q16532" i="1"/>
  <c r="Q16536" i="1"/>
  <c r="Q16540" i="1"/>
  <c r="Q16544" i="1"/>
  <c r="Q16548" i="1"/>
  <c r="Q16552" i="1"/>
  <c r="Q16556" i="1"/>
  <c r="Q16560" i="1"/>
  <c r="Q16564" i="1"/>
  <c r="Q16568" i="1"/>
  <c r="Q16455" i="1"/>
  <c r="Q16463" i="1"/>
  <c r="Q16467" i="1"/>
  <c r="Q16469" i="1"/>
  <c r="Q16473" i="1"/>
  <c r="Q16479" i="1"/>
  <c r="Q16483" i="1"/>
  <c r="Q16487" i="1"/>
  <c r="Q16491" i="1"/>
  <c r="Q16495" i="1"/>
  <c r="Q16499" i="1"/>
  <c r="Q16503" i="1"/>
  <c r="Q16507" i="1"/>
  <c r="Q16511" i="1"/>
  <c r="Q16515" i="1"/>
  <c r="Q16519" i="1"/>
  <c r="Q16523" i="1"/>
  <c r="Q16527" i="1"/>
  <c r="Q16531" i="1"/>
  <c r="Q16535" i="1"/>
  <c r="Q16539" i="1"/>
  <c r="Q16543" i="1"/>
  <c r="Q16547" i="1"/>
  <c r="Q16551" i="1"/>
  <c r="Q16557" i="1"/>
  <c r="Q16561" i="1"/>
  <c r="Q16565" i="1"/>
  <c r="Q16569" i="1"/>
  <c r="Q16574" i="1"/>
  <c r="Q16578" i="1"/>
  <c r="Q16582" i="1"/>
  <c r="Q16590" i="1"/>
  <c r="Q16594" i="1"/>
  <c r="Q16598" i="1"/>
  <c r="Q16602" i="1"/>
  <c r="Q16606" i="1"/>
  <c r="Q16610" i="1"/>
  <c r="Q16614" i="1"/>
  <c r="Q16618" i="1"/>
  <c r="Q16622" i="1"/>
  <c r="Q16626" i="1"/>
  <c r="Q16630" i="1"/>
  <c r="Q16634" i="1"/>
  <c r="Q16638" i="1"/>
  <c r="Q16642" i="1"/>
  <c r="Q16646" i="1"/>
  <c r="Q16650" i="1"/>
  <c r="Q16654" i="1"/>
  <c r="Q16658" i="1"/>
  <c r="Q16571" i="1"/>
  <c r="Q16575" i="1"/>
  <c r="Q16579" i="1"/>
  <c r="Q16583" i="1"/>
  <c r="Q16587" i="1"/>
  <c r="Q16591" i="1"/>
  <c r="Q16595" i="1"/>
  <c r="Q16599" i="1"/>
  <c r="Q16603" i="1"/>
  <c r="Q16607" i="1"/>
  <c r="Q16611" i="1"/>
  <c r="Q16615" i="1"/>
  <c r="Q16619" i="1"/>
  <c r="Q16623" i="1"/>
  <c r="Q16627" i="1"/>
  <c r="Q16631" i="1"/>
  <c r="Q16635" i="1"/>
  <c r="Q16639" i="1"/>
  <c r="Q16643" i="1"/>
  <c r="Q16647" i="1"/>
  <c r="Q16651" i="1"/>
  <c r="Q16655" i="1"/>
  <c r="Q16572" i="1"/>
  <c r="Q16576" i="1"/>
  <c r="Q16580" i="1"/>
  <c r="Q16584" i="1"/>
  <c r="Q16586" i="1"/>
  <c r="Q16588" i="1"/>
  <c r="Q16592" i="1"/>
  <c r="Q16596" i="1"/>
  <c r="Q16600" i="1"/>
  <c r="Q16604" i="1"/>
  <c r="Q16608" i="1"/>
  <c r="Q16612" i="1"/>
  <c r="Q16616" i="1"/>
  <c r="Q16620" i="1"/>
  <c r="Q16624" i="1"/>
  <c r="Q16628" i="1"/>
  <c r="Q16632" i="1"/>
  <c r="Q16636" i="1"/>
  <c r="Q16640" i="1"/>
  <c r="Q16644" i="1"/>
  <c r="Q16648" i="1"/>
  <c r="Q16652" i="1"/>
  <c r="Q16656" i="1"/>
  <c r="Q16660" i="1"/>
  <c r="Q16664" i="1"/>
  <c r="Q16668" i="1"/>
  <c r="Q16672" i="1"/>
  <c r="Q16676" i="1"/>
  <c r="Q16680" i="1"/>
  <c r="Q16684" i="1"/>
  <c r="Q16688" i="1"/>
  <c r="Q16692" i="1"/>
  <c r="Q16696" i="1"/>
  <c r="Q16700" i="1"/>
  <c r="Q16704" i="1"/>
  <c r="Q16708" i="1"/>
  <c r="Q16712" i="1"/>
  <c r="Q16716" i="1"/>
  <c r="Q16720" i="1"/>
  <c r="Q16724" i="1"/>
  <c r="Q16728" i="1"/>
  <c r="Q16732" i="1"/>
  <c r="Q16736" i="1"/>
  <c r="Q16740" i="1"/>
  <c r="Q16744" i="1"/>
  <c r="Q16748" i="1"/>
  <c r="Q16752" i="1"/>
  <c r="Q16756" i="1"/>
  <c r="Q16760" i="1"/>
  <c r="Q16764" i="1"/>
  <c r="Q16768" i="1"/>
  <c r="Q16772" i="1"/>
  <c r="Q16776" i="1"/>
  <c r="Q16780" i="1"/>
  <c r="Q16784" i="1"/>
  <c r="Q16788" i="1"/>
  <c r="Q16792" i="1"/>
  <c r="Q16796" i="1"/>
  <c r="Q16800" i="1"/>
  <c r="Q16804" i="1"/>
  <c r="Q16808" i="1"/>
  <c r="Q16812" i="1"/>
  <c r="Q16816" i="1"/>
  <c r="Q16820" i="1"/>
  <c r="Q16824" i="1"/>
  <c r="Q16828" i="1"/>
  <c r="Q16830" i="1"/>
  <c r="Q16841" i="1"/>
  <c r="Q16843" i="1"/>
  <c r="Q16665" i="1"/>
  <c r="Q16669" i="1"/>
  <c r="Q16673" i="1"/>
  <c r="Q16677" i="1"/>
  <c r="Q16681" i="1"/>
  <c r="Q16685" i="1"/>
  <c r="Q16689" i="1"/>
  <c r="Q16697" i="1"/>
  <c r="Q16701" i="1"/>
  <c r="Q16705" i="1"/>
  <c r="Q16709" i="1"/>
  <c r="Q16713" i="1"/>
  <c r="Q16717" i="1"/>
  <c r="Q16721" i="1"/>
  <c r="Q16725" i="1"/>
  <c r="Q16729" i="1"/>
  <c r="Q16733" i="1"/>
  <c r="Q16737" i="1"/>
  <c r="Q16741" i="1"/>
  <c r="Q16745" i="1"/>
  <c r="Q16753" i="1"/>
  <c r="Q16757" i="1"/>
  <c r="Q16761" i="1"/>
  <c r="Q16765" i="1"/>
  <c r="Q16769" i="1"/>
  <c r="Q16773" i="1"/>
  <c r="Q16777" i="1"/>
  <c r="Q16781" i="1"/>
  <c r="Q16785" i="1"/>
  <c r="Q16789" i="1"/>
  <c r="Q16793" i="1"/>
  <c r="Q16797" i="1"/>
  <c r="Q16801" i="1"/>
  <c r="Q16805" i="1"/>
  <c r="Q16809" i="1"/>
  <c r="Q16813" i="1"/>
  <c r="Q16817" i="1"/>
  <c r="Q16821" i="1"/>
  <c r="Q16825" i="1"/>
  <c r="Q16832" i="1"/>
  <c r="Q16834" i="1"/>
  <c r="Q16836" i="1"/>
  <c r="Q16838" i="1"/>
  <c r="Q16845" i="1"/>
  <c r="Q16662" i="1"/>
  <c r="Q16663" i="1"/>
  <c r="Q16667" i="1"/>
  <c r="Q16671" i="1"/>
  <c r="Q16675" i="1"/>
  <c r="Q16679" i="1"/>
  <c r="Q16683" i="1"/>
  <c r="Q16687" i="1"/>
  <c r="Q16691" i="1"/>
  <c r="Q16695" i="1"/>
  <c r="Q16699" i="1"/>
  <c r="Q16703" i="1"/>
  <c r="Q16707" i="1"/>
  <c r="Q16711" i="1"/>
  <c r="Q16715" i="1"/>
  <c r="Q16719" i="1"/>
  <c r="Q16723" i="1"/>
  <c r="Q16727" i="1"/>
  <c r="Q16731" i="1"/>
  <c r="Q16735" i="1"/>
  <c r="Q16739" i="1"/>
  <c r="Q16743" i="1"/>
  <c r="Q16747" i="1"/>
  <c r="Q16751" i="1"/>
  <c r="Q16755" i="1"/>
  <c r="Q16759" i="1"/>
  <c r="Q16763" i="1"/>
  <c r="Q16767" i="1"/>
  <c r="Q16771" i="1"/>
  <c r="Q16775" i="1"/>
  <c r="Q16779" i="1"/>
  <c r="Q16783" i="1"/>
  <c r="Q16787" i="1"/>
  <c r="Q16791" i="1"/>
  <c r="Q16795" i="1"/>
  <c r="Q16799" i="1"/>
  <c r="Q16803" i="1"/>
  <c r="Q16807" i="1"/>
  <c r="Q16811" i="1"/>
  <c r="Q16815" i="1"/>
  <c r="Q16819" i="1"/>
  <c r="Q16823" i="1"/>
  <c r="Q16827" i="1"/>
  <c r="Q16831" i="1"/>
  <c r="Q16833" i="1"/>
  <c r="Q16835" i="1"/>
  <c r="Q16837" i="1"/>
  <c r="Q16839" i="1"/>
  <c r="Q16844" i="1"/>
  <c r="Q16846" i="1"/>
  <c r="Q16848" i="1"/>
  <c r="Q16850" i="1"/>
  <c r="Q16853" i="1"/>
  <c r="Q16856" i="1"/>
  <c r="Q16858" i="1"/>
  <c r="Q16865" i="1"/>
  <c r="Q16869" i="1"/>
  <c r="Q16873" i="1"/>
  <c r="Q16877" i="1"/>
  <c r="Q16881" i="1"/>
  <c r="Q16885" i="1"/>
  <c r="Q16889" i="1"/>
  <c r="Q16893" i="1"/>
  <c r="Q16897" i="1"/>
  <c r="Q16901" i="1"/>
  <c r="Q16905" i="1"/>
  <c r="Q16909" i="1"/>
  <c r="Q16913" i="1"/>
  <c r="Q16917" i="1"/>
  <c r="Q16921" i="1"/>
  <c r="Q16925" i="1"/>
  <c r="Q16929" i="1"/>
  <c r="Q16933" i="1"/>
  <c r="Q16937" i="1"/>
  <c r="Q16941" i="1"/>
  <c r="Q16945" i="1"/>
  <c r="Q16949" i="1"/>
  <c r="Q16953" i="1"/>
  <c r="Q16957" i="1"/>
  <c r="Q16961" i="1"/>
  <c r="Q16965" i="1"/>
  <c r="Q16969" i="1"/>
  <c r="Q16973" i="1"/>
  <c r="Q16977" i="1"/>
  <c r="Q16981" i="1"/>
  <c r="Q16985" i="1"/>
  <c r="Q16989" i="1"/>
  <c r="Q16993" i="1"/>
  <c r="Q16997" i="1"/>
  <c r="Q17001" i="1"/>
  <c r="Q17005" i="1"/>
  <c r="Q17009" i="1"/>
  <c r="Q17013" i="1"/>
  <c r="Q17017" i="1"/>
  <c r="Q17021" i="1"/>
  <c r="Q17025" i="1"/>
  <c r="Q17029" i="1"/>
  <c r="Q17033" i="1"/>
  <c r="Q17037" i="1"/>
  <c r="Q16855" i="1"/>
  <c r="Q16860" i="1"/>
  <c r="Q16864" i="1"/>
  <c r="Q16868" i="1"/>
  <c r="Q16872" i="1"/>
  <c r="Q16876" i="1"/>
  <c r="Q16880" i="1"/>
  <c r="Q16884" i="1"/>
  <c r="Q16888" i="1"/>
  <c r="Q16892" i="1"/>
  <c r="Q16896" i="1"/>
  <c r="Q16900" i="1"/>
  <c r="Q16904" i="1"/>
  <c r="Q16908" i="1"/>
  <c r="Q16912" i="1"/>
  <c r="Q16916" i="1"/>
  <c r="Q16920" i="1"/>
  <c r="Q16924" i="1"/>
  <c r="Q16928" i="1"/>
  <c r="Q16932" i="1"/>
  <c r="Q16936" i="1"/>
  <c r="Q16940" i="1"/>
  <c r="Q16944" i="1"/>
  <c r="Q16948" i="1"/>
  <c r="Q16952" i="1"/>
  <c r="Q16956" i="1"/>
  <c r="Q16960" i="1"/>
  <c r="Q16964" i="1"/>
  <c r="Q16968" i="1"/>
  <c r="Q16972" i="1"/>
  <c r="Q16976" i="1"/>
  <c r="Q16980" i="1"/>
  <c r="Q16984" i="1"/>
  <c r="Q16988" i="1"/>
  <c r="Q16992" i="1"/>
  <c r="Q16996" i="1"/>
  <c r="Q17000" i="1"/>
  <c r="Q17004" i="1"/>
  <c r="Q17008" i="1"/>
  <c r="Q17012" i="1"/>
  <c r="Q17016" i="1"/>
  <c r="Q17020" i="1"/>
  <c r="Q17024" i="1"/>
  <c r="Q17028" i="1"/>
  <c r="Q17032" i="1"/>
  <c r="Q17036" i="1"/>
  <c r="Q17040" i="1"/>
  <c r="Q17041" i="1"/>
  <c r="Q17044" i="1"/>
  <c r="Q17048" i="1"/>
  <c r="Q17052" i="1"/>
  <c r="Q17056" i="1"/>
  <c r="Q17060" i="1"/>
  <c r="Q17064" i="1"/>
  <c r="Q17068" i="1"/>
  <c r="Q17072" i="1"/>
  <c r="Q17076" i="1"/>
  <c r="Q17080" i="1"/>
  <c r="Q17084" i="1"/>
  <c r="Q17088" i="1"/>
  <c r="Q17092" i="1"/>
  <c r="Q17096" i="1"/>
  <c r="Q17100" i="1"/>
  <c r="Q17104" i="1"/>
  <c r="Q17108" i="1"/>
  <c r="Q17112" i="1"/>
  <c r="Q17116" i="1"/>
  <c r="Q17120" i="1"/>
  <c r="Q17124" i="1"/>
  <c r="Q17128" i="1"/>
  <c r="Q17132" i="1"/>
  <c r="Q17136" i="1"/>
  <c r="Q17140" i="1"/>
  <c r="Q17144" i="1"/>
  <c r="Q17148" i="1"/>
  <c r="Q17152" i="1"/>
  <c r="Q17156" i="1"/>
  <c r="Q17160" i="1"/>
  <c r="Q17164" i="1"/>
  <c r="Q17168" i="1"/>
  <c r="Q17172" i="1"/>
  <c r="Q17176" i="1"/>
  <c r="Q17180" i="1"/>
  <c r="Q17184" i="1"/>
  <c r="Q17188" i="1"/>
  <c r="Q17192" i="1"/>
  <c r="Q17196" i="1"/>
  <c r="Q17200" i="1"/>
  <c r="Q17204" i="1"/>
  <c r="Q17208" i="1"/>
  <c r="Q17212" i="1"/>
  <c r="Q17216" i="1"/>
  <c r="Q17220" i="1"/>
  <c r="Q17224" i="1"/>
  <c r="Q17228" i="1"/>
  <c r="Q17232" i="1"/>
  <c r="Q17236" i="1"/>
  <c r="Q17240" i="1"/>
  <c r="Q17244" i="1"/>
  <c r="Q17248" i="1"/>
  <c r="Q17042" i="1"/>
  <c r="Q17046" i="1"/>
  <c r="Q17050" i="1"/>
  <c r="Q17054" i="1"/>
  <c r="Q17058" i="1"/>
  <c r="Q17062" i="1"/>
  <c r="Q17066" i="1"/>
  <c r="Q17070" i="1"/>
  <c r="Q17074" i="1"/>
  <c r="Q17078" i="1"/>
  <c r="Q17082" i="1"/>
  <c r="Q17086" i="1"/>
  <c r="Q17090" i="1"/>
  <c r="Q17094" i="1"/>
  <c r="Q17098" i="1"/>
  <c r="Q17102" i="1"/>
  <c r="Q17106" i="1"/>
  <c r="Q17110" i="1"/>
  <c r="Q17114" i="1"/>
  <c r="Q17118" i="1"/>
  <c r="Q17122" i="1"/>
  <c r="Q17126" i="1"/>
  <c r="Q17130" i="1"/>
  <c r="Q17134" i="1"/>
  <c r="Q17138" i="1"/>
  <c r="Q17142" i="1"/>
  <c r="Q17146" i="1"/>
  <c r="Q17150" i="1"/>
  <c r="Q17154" i="1"/>
  <c r="Q17158" i="1"/>
  <c r="Q17162" i="1"/>
  <c r="Q17166" i="1"/>
  <c r="Q17170" i="1"/>
  <c r="Q17174" i="1"/>
  <c r="Q17178" i="1"/>
  <c r="Q17182" i="1"/>
  <c r="Q17186" i="1"/>
  <c r="Q17190" i="1"/>
  <c r="Q17194" i="1"/>
  <c r="Q17198" i="1"/>
  <c r="Q17202" i="1"/>
  <c r="Q17206" i="1"/>
  <c r="Q17210" i="1"/>
  <c r="Q17214" i="1"/>
  <c r="Q17218" i="1"/>
  <c r="Q17222" i="1"/>
  <c r="Q17226" i="1"/>
  <c r="Q17230" i="1"/>
  <c r="Q17237" i="1"/>
  <c r="Q17241" i="1"/>
  <c r="Q17245" i="1"/>
  <c r="Q17249" i="1"/>
  <c r="Q17252" i="1"/>
  <c r="Q17256" i="1"/>
  <c r="Q17260" i="1"/>
  <c r="Q17264" i="1"/>
  <c r="Q17268" i="1"/>
  <c r="Q17272" i="1"/>
  <c r="Q17276" i="1"/>
  <c r="Q17280" i="1"/>
  <c r="Q17284" i="1"/>
  <c r="Q17288" i="1"/>
  <c r="Q17292" i="1"/>
  <c r="Q17296" i="1"/>
  <c r="Q17300" i="1"/>
  <c r="Q17304" i="1"/>
  <c r="Q17308" i="1"/>
  <c r="Q17312" i="1"/>
  <c r="Q17316" i="1"/>
  <c r="Q17318" i="1"/>
  <c r="Q17319" i="1"/>
  <c r="Q17329" i="1"/>
  <c r="Q17332" i="1"/>
  <c r="Q17334" i="1"/>
  <c r="Q17335" i="1"/>
  <c r="Q17345" i="1"/>
  <c r="Q17348" i="1"/>
  <c r="Q17350" i="1"/>
  <c r="Q17351" i="1"/>
  <c r="Q17361" i="1"/>
  <c r="Q17364" i="1"/>
  <c r="Q17366" i="1"/>
  <c r="Q17367" i="1"/>
  <c r="Q17381" i="1"/>
  <c r="Q17385" i="1"/>
  <c r="Q17389" i="1"/>
  <c r="Q17393" i="1"/>
  <c r="Q17397" i="1"/>
  <c r="Q17401" i="1"/>
  <c r="Q17405" i="1"/>
  <c r="Q17409" i="1"/>
  <c r="Q17413" i="1"/>
  <c r="Q17417" i="1"/>
  <c r="Q17421" i="1"/>
  <c r="Q17425" i="1"/>
  <c r="Q17429" i="1"/>
  <c r="Q17431" i="1"/>
  <c r="Q17435" i="1"/>
  <c r="Q17439" i="1"/>
  <c r="Q17443" i="1"/>
  <c r="Q17447" i="1"/>
  <c r="Q17451" i="1"/>
  <c r="Q17455" i="1"/>
  <c r="Q17459" i="1"/>
  <c r="Q17463" i="1"/>
  <c r="Q17255" i="1"/>
  <c r="Q17259" i="1"/>
  <c r="Q17263" i="1"/>
  <c r="Q17267" i="1"/>
  <c r="Q17271" i="1"/>
  <c r="Q17275" i="1"/>
  <c r="Q17279" i="1"/>
  <c r="Q17283" i="1"/>
  <c r="Q17287" i="1"/>
  <c r="Q17291" i="1"/>
  <c r="Q17295" i="1"/>
  <c r="Q17299" i="1"/>
  <c r="Q17303" i="1"/>
  <c r="Q17307" i="1"/>
  <c r="Q17311" i="1"/>
  <c r="Q17317" i="1"/>
  <c r="Q17320" i="1"/>
  <c r="Q17322" i="1"/>
  <c r="Q17323" i="1"/>
  <c r="Q17333" i="1"/>
  <c r="Q17336" i="1"/>
  <c r="Q17338" i="1"/>
  <c r="Q17339" i="1"/>
  <c r="Q17349" i="1"/>
  <c r="Q17352" i="1"/>
  <c r="Q17354" i="1"/>
  <c r="Q17355" i="1"/>
  <c r="Q17365" i="1"/>
  <c r="Q17368" i="1"/>
  <c r="Q17370" i="1"/>
  <c r="Q17371" i="1"/>
  <c r="Q17377" i="1"/>
  <c r="Q17378" i="1"/>
  <c r="Q17379" i="1"/>
  <c r="Q17382" i="1"/>
  <c r="Q17386" i="1"/>
  <c r="Q17390" i="1"/>
  <c r="Q17394" i="1"/>
  <c r="Q17398" i="1"/>
  <c r="Q17402" i="1"/>
  <c r="Q17406" i="1"/>
  <c r="Q17410" i="1"/>
  <c r="Q17414" i="1"/>
  <c r="Q17418" i="1"/>
  <c r="Q17422" i="1"/>
  <c r="Q17426" i="1"/>
  <c r="Q17430" i="1"/>
  <c r="Q17434" i="1"/>
  <c r="Q17438" i="1"/>
  <c r="Q17442" i="1"/>
  <c r="Q17446" i="1"/>
  <c r="Q17450" i="1"/>
  <c r="Q17454" i="1"/>
  <c r="Q17458" i="1"/>
  <c r="Q17462" i="1"/>
  <c r="Q17254" i="1"/>
  <c r="Q17258" i="1"/>
  <c r="Q17262" i="1"/>
  <c r="Q17266" i="1"/>
  <c r="Q17270" i="1"/>
  <c r="Q17274" i="1"/>
  <c r="Q17278" i="1"/>
  <c r="Q17282" i="1"/>
  <c r="Q17286" i="1"/>
  <c r="Q17290" i="1"/>
  <c r="Q17294" i="1"/>
  <c r="Q17298" i="1"/>
  <c r="Q17302" i="1"/>
  <c r="Q17306" i="1"/>
  <c r="Q17310" i="1"/>
  <c r="Q17321" i="1"/>
  <c r="Q17324" i="1"/>
  <c r="Q17326" i="1"/>
  <c r="Q17327" i="1"/>
  <c r="Q17337" i="1"/>
  <c r="Q17340" i="1"/>
  <c r="Q17342" i="1"/>
  <c r="Q17343" i="1"/>
  <c r="Q17353" i="1"/>
  <c r="Q17356" i="1"/>
  <c r="Q17358" i="1"/>
  <c r="Q17359" i="1"/>
  <c r="Q17369" i="1"/>
  <c r="Q17372" i="1"/>
  <c r="Q17374" i="1"/>
  <c r="Q17375" i="1"/>
  <c r="Q17383" i="1"/>
  <c r="Q17387" i="1"/>
  <c r="Q17391" i="1"/>
  <c r="Q17395" i="1"/>
  <c r="Q17399" i="1"/>
  <c r="Q17403" i="1"/>
  <c r="Q17407" i="1"/>
  <c r="Q17411" i="1"/>
  <c r="Q17415" i="1"/>
  <c r="Q17419" i="1"/>
  <c r="Q17423" i="1"/>
  <c r="Q17427" i="1"/>
  <c r="Q17433" i="1"/>
  <c r="Q17437" i="1"/>
  <c r="Q17441" i="1"/>
  <c r="Q17445" i="1"/>
  <c r="Q17449" i="1"/>
  <c r="Q17453" i="1"/>
  <c r="Q17457" i="1"/>
  <c r="Q17461" i="1"/>
  <c r="Q17465" i="1"/>
  <c r="Q17469" i="1"/>
  <c r="Q17473" i="1"/>
  <c r="Q17477" i="1"/>
  <c r="Q17481" i="1"/>
  <c r="Q17485" i="1"/>
  <c r="Q17489" i="1"/>
  <c r="Q17493" i="1"/>
  <c r="Q17466" i="1"/>
  <c r="Q17468" i="1"/>
  <c r="Q17472" i="1"/>
  <c r="Q17476" i="1"/>
  <c r="Q17480" i="1"/>
  <c r="Q17484" i="1"/>
  <c r="Q17488" i="1"/>
  <c r="Q17492" i="1"/>
  <c r="Q17467" i="1"/>
  <c r="Q17471" i="1"/>
  <c r="Q17475" i="1"/>
  <c r="Q17479" i="1"/>
  <c r="Q17483" i="1"/>
  <c r="Q17487" i="1"/>
  <c r="Q17491" i="1"/>
  <c r="Q18277" i="1"/>
  <c r="Q18281" i="1"/>
  <c r="Q18288" i="1"/>
  <c r="Q18292" i="1"/>
  <c r="Q18295" i="1"/>
  <c r="Q18297" i="1"/>
  <c r="Q18305" i="1"/>
  <c r="Q18309" i="1"/>
  <c r="Q18313" i="1"/>
  <c r="Q18317" i="1"/>
  <c r="Q18321" i="1"/>
  <c r="Q18327" i="1"/>
  <c r="Q18328" i="1"/>
  <c r="Q18330" i="1"/>
  <c r="Q18332" i="1"/>
  <c r="Q18334" i="1"/>
  <c r="Q18336" i="1"/>
  <c r="Q18338" i="1"/>
  <c r="Q18340" i="1"/>
  <c r="Q18342" i="1"/>
  <c r="Q18344" i="1"/>
  <c r="Q18346" i="1"/>
  <c r="Q18347" i="1"/>
  <c r="Q18348" i="1"/>
  <c r="Q18349" i="1"/>
  <c r="Q18350" i="1"/>
  <c r="Q18351" i="1"/>
  <c r="Q18352" i="1"/>
  <c r="Q18353" i="1"/>
  <c r="Q18354" i="1"/>
  <c r="Q18372" i="1"/>
  <c r="Q18376" i="1"/>
  <c r="Q18380" i="1"/>
  <c r="Q18384" i="1"/>
  <c r="Q18391" i="1"/>
  <c r="Q18395" i="1"/>
  <c r="Q18399" i="1"/>
  <c r="Q18408" i="1"/>
  <c r="Q18409" i="1"/>
  <c r="Q18418" i="1"/>
  <c r="Q18422" i="1"/>
  <c r="Q18426" i="1"/>
  <c r="Q18429" i="1"/>
  <c r="Q18431" i="1"/>
  <c r="Q18433" i="1"/>
  <c r="Q18435" i="1"/>
  <c r="Q18437" i="1"/>
  <c r="Q18441" i="1"/>
  <c r="Q18442" i="1"/>
  <c r="Q18470" i="1"/>
  <c r="Q18474" i="1"/>
  <c r="Q18478" i="1"/>
  <c r="Q18482" i="1"/>
  <c r="Q18503" i="1"/>
  <c r="Q18507" i="1"/>
  <c r="Q18511" i="1"/>
  <c r="Q18515" i="1"/>
  <c r="Q18518" i="1"/>
  <c r="Q18520" i="1"/>
  <c r="Q18385" i="1"/>
  <c r="Q18386" i="1"/>
  <c r="Q18390" i="1"/>
  <c r="Q18394" i="1"/>
  <c r="Q18398" i="1"/>
  <c r="Q18402" i="1"/>
  <c r="Q18403" i="1"/>
  <c r="Q18410" i="1"/>
  <c r="Q18411" i="1"/>
  <c r="Q18417" i="1"/>
  <c r="Q18424" i="1"/>
  <c r="Q18428" i="1"/>
  <c r="Q18430" i="1"/>
  <c r="Q18432" i="1"/>
  <c r="Q18434" i="1"/>
  <c r="Q18436" i="1"/>
  <c r="Q18438" i="1"/>
  <c r="Q18472" i="1"/>
  <c r="Q18476" i="1"/>
  <c r="Q18480" i="1"/>
  <c r="Q18485" i="1"/>
  <c r="Q18501" i="1"/>
  <c r="Q18505" i="1"/>
  <c r="Q18509" i="1"/>
  <c r="Q18513" i="1"/>
  <c r="Q18517" i="1"/>
  <c r="Q18519" i="1"/>
  <c r="Q18274" i="1"/>
  <c r="Q18276" i="1"/>
  <c r="Q18280" i="1"/>
  <c r="Q18287" i="1"/>
  <c r="Q18291" i="1"/>
  <c r="Q18300" i="1"/>
  <c r="Q18301" i="1"/>
  <c r="Q18302" i="1"/>
  <c r="Q18306" i="1"/>
  <c r="Q18310" i="1"/>
  <c r="Q18314" i="1"/>
  <c r="Q18318" i="1"/>
  <c r="Q18322" i="1"/>
  <c r="Q18325" i="1"/>
  <c r="Q18331" i="1"/>
  <c r="Q18355" i="1"/>
  <c r="Q18356" i="1"/>
  <c r="Q18357" i="1"/>
  <c r="Q18359" i="1"/>
  <c r="Q18361" i="1"/>
  <c r="Q18363" i="1"/>
  <c r="Q18365" i="1"/>
  <c r="Q18367" i="1"/>
  <c r="Q18369" i="1"/>
  <c r="Q18371" i="1"/>
  <c r="Q18375" i="1"/>
  <c r="Q18379" i="1"/>
  <c r="Q18383" i="1"/>
  <c r="Q18392" i="1"/>
  <c r="Q18396" i="1"/>
  <c r="Q18400" i="1"/>
  <c r="Q18406" i="1"/>
  <c r="Q18407" i="1"/>
  <c r="Q18414" i="1"/>
  <c r="Q18415" i="1"/>
  <c r="Q18419" i="1"/>
  <c r="Q18423" i="1"/>
  <c r="Q18427" i="1"/>
  <c r="Q18439" i="1"/>
  <c r="Q18440" i="1"/>
  <c r="Q18445" i="1"/>
  <c r="Q18446" i="1"/>
  <c r="Q18447" i="1"/>
  <c r="Q18449" i="1"/>
  <c r="Q18451" i="1"/>
  <c r="Q18453" i="1"/>
  <c r="Q18455" i="1"/>
  <c r="Q18457" i="1"/>
  <c r="Q18459" i="1"/>
  <c r="Q18461" i="1"/>
  <c r="Q18463" i="1"/>
  <c r="Q18465" i="1"/>
  <c r="Q18467" i="1"/>
  <c r="Q18469" i="1"/>
  <c r="Q18473" i="1"/>
  <c r="Q18477" i="1"/>
  <c r="Q18479" i="1"/>
  <c r="Q18481" i="1"/>
  <c r="Q18483" i="1"/>
  <c r="Q18484" i="1"/>
  <c r="Q18492" i="1"/>
  <c r="Q18494" i="1"/>
  <c r="Q18496" i="1"/>
  <c r="Q18498" i="1"/>
  <c r="Q18500" i="1"/>
  <c r="Q18504" i="1"/>
  <c r="Q18508" i="1"/>
  <c r="Q18512" i="1"/>
  <c r="Q18516" i="1"/>
  <c r="Q18522" i="1"/>
  <c r="Q18524" i="1"/>
  <c r="Q18526" i="1"/>
  <c r="Q18528" i="1"/>
  <c r="Q18530" i="1"/>
  <c r="Q18532" i="1"/>
  <c r="Q18534" i="1"/>
  <c r="Q18536" i="1"/>
  <c r="Q18538" i="1"/>
  <c r="Q18541" i="1"/>
  <c r="Q18543" i="1"/>
  <c r="Q18545" i="1"/>
  <c r="Q18547" i="1"/>
  <c r="Q18549" i="1"/>
  <c r="Q18551" i="1"/>
  <c r="Q18553" i="1"/>
  <c r="Q18555" i="1"/>
  <c r="Q18557" i="1"/>
  <c r="Q18559" i="1"/>
  <c r="Q18561" i="1"/>
  <c r="Q18563" i="1"/>
  <c r="Q18564" i="1"/>
  <c r="Q18565" i="1"/>
  <c r="Q18566" i="1"/>
  <c r="Q18567" i="1"/>
  <c r="Q18568" i="1"/>
  <c r="Q18605" i="1"/>
  <c r="Q18609" i="1"/>
  <c r="Q18613" i="1"/>
  <c r="Q18617" i="1"/>
  <c r="Q18621" i="1"/>
  <c r="Q18625" i="1"/>
  <c r="Q18629" i="1"/>
  <c r="Q18632" i="1"/>
  <c r="Q18634" i="1"/>
  <c r="Q18636" i="1"/>
  <c r="Q18638" i="1"/>
  <c r="Q18640" i="1"/>
  <c r="Q18642" i="1"/>
  <c r="Q18793" i="1"/>
  <c r="Q18797" i="1"/>
  <c r="Q18801" i="1"/>
  <c r="Q18807" i="1"/>
  <c r="Q18808" i="1"/>
  <c r="Q18572" i="1"/>
  <c r="Q18576" i="1"/>
  <c r="Q18580" i="1"/>
  <c r="Q18584" i="1"/>
  <c r="Q18589" i="1"/>
  <c r="Q18591" i="1"/>
  <c r="Q18593" i="1"/>
  <c r="Q18595" i="1"/>
  <c r="Q18597" i="1"/>
  <c r="Q18602" i="1"/>
  <c r="Q18606" i="1"/>
  <c r="Q18610" i="1"/>
  <c r="Q18614" i="1"/>
  <c r="Q18618" i="1"/>
  <c r="Q18622" i="1"/>
  <c r="Q18626" i="1"/>
  <c r="Q18630" i="1"/>
  <c r="Q18653" i="1"/>
  <c r="Q18655" i="1"/>
  <c r="Q18657" i="1"/>
  <c r="Q18660" i="1"/>
  <c r="Q18664" i="1"/>
  <c r="Q18668" i="1"/>
  <c r="Q18672" i="1"/>
  <c r="Q18676" i="1"/>
  <c r="Q18680" i="1"/>
  <c r="Q18684" i="1"/>
  <c r="Q18687" i="1"/>
  <c r="Q18689" i="1"/>
  <c r="Q18691" i="1"/>
  <c r="Q18693" i="1"/>
  <c r="Q18695" i="1"/>
  <c r="Q18697" i="1"/>
  <c r="Q18699" i="1"/>
  <c r="Q18701" i="1"/>
  <c r="Q18703" i="1"/>
  <c r="Q18705" i="1"/>
  <c r="Q18707" i="1"/>
  <c r="Q18709" i="1"/>
  <c r="Q18711" i="1"/>
  <c r="Q18713" i="1"/>
  <c r="Q18715" i="1"/>
  <c r="Q18717" i="1"/>
  <c r="Q18719" i="1"/>
  <c r="Q18721" i="1"/>
  <c r="Q18723" i="1"/>
  <c r="Q18725" i="1"/>
  <c r="Q18727" i="1"/>
  <c r="Q18729" i="1"/>
  <c r="Q18731" i="1"/>
  <c r="Q18733" i="1"/>
  <c r="Q18735" i="1"/>
  <c r="Q18737" i="1"/>
  <c r="Q18739" i="1"/>
  <c r="Q18741" i="1"/>
  <c r="Q18743" i="1"/>
  <c r="Q18745" i="1"/>
  <c r="Q18747" i="1"/>
  <c r="Q18749" i="1"/>
  <c r="Q18751" i="1"/>
  <c r="Q18753" i="1"/>
  <c r="Q18755" i="1"/>
  <c r="Q18757" i="1"/>
  <c r="Q18759" i="1"/>
  <c r="Q18761" i="1"/>
  <c r="Q18763" i="1"/>
  <c r="Q18765" i="1"/>
  <c r="Q18767" i="1"/>
  <c r="Q18769" i="1"/>
  <c r="Q18771" i="1"/>
  <c r="Q18773" i="1"/>
  <c r="Q18775" i="1"/>
  <c r="Q18777" i="1"/>
  <c r="Q18779" i="1"/>
  <c r="Q18781" i="1"/>
  <c r="Q18783" i="1"/>
  <c r="Q18785" i="1"/>
  <c r="Q18787" i="1"/>
  <c r="Q18789" i="1"/>
  <c r="Q18794" i="1"/>
  <c r="Q18798" i="1"/>
  <c r="Q18802" i="1"/>
  <c r="Q18805" i="1"/>
  <c r="Q18806" i="1"/>
  <c r="Q18540" i="1"/>
  <c r="Q18542" i="1"/>
  <c r="Q18544" i="1"/>
  <c r="Q18546" i="1"/>
  <c r="Q18548" i="1"/>
  <c r="Q18550" i="1"/>
  <c r="Q18552" i="1"/>
  <c r="Q18554" i="1"/>
  <c r="Q18556" i="1"/>
  <c r="Q18558" i="1"/>
  <c r="Q18560" i="1"/>
  <c r="Q18562" i="1"/>
  <c r="Q18571" i="1"/>
  <c r="Q18575" i="1"/>
  <c r="Q18579" i="1"/>
  <c r="Q18583" i="1"/>
  <c r="Q18586" i="1"/>
  <c r="Q18598" i="1"/>
  <c r="Q18599" i="1"/>
  <c r="Q18600" i="1"/>
  <c r="Q18601" i="1"/>
  <c r="Q18603" i="1"/>
  <c r="Q18607" i="1"/>
  <c r="Q18611" i="1"/>
  <c r="Q18615" i="1"/>
  <c r="Q18619" i="1"/>
  <c r="Q18623" i="1"/>
  <c r="Q18627" i="1"/>
  <c r="Q18631" i="1"/>
  <c r="Q18633" i="1"/>
  <c r="Q18635" i="1"/>
  <c r="Q18637" i="1"/>
  <c r="Q18639" i="1"/>
  <c r="Q18641" i="1"/>
  <c r="Q18643" i="1"/>
  <c r="Q18645" i="1"/>
  <c r="Q18647" i="1"/>
  <c r="Q18649" i="1"/>
  <c r="Q18651" i="1"/>
  <c r="Q18661" i="1"/>
  <c r="Q18665" i="1"/>
  <c r="Q18669" i="1"/>
  <c r="Q18673" i="1"/>
  <c r="Q18677" i="1"/>
  <c r="Q18681" i="1"/>
  <c r="Q18685" i="1"/>
  <c r="Q18791" i="1"/>
  <c r="Q18795" i="1"/>
  <c r="Q18799" i="1"/>
  <c r="Q18803" i="1"/>
  <c r="Q18574" i="1"/>
  <c r="Q18578" i="1"/>
  <c r="Q18582" i="1"/>
  <c r="Q18588" i="1"/>
  <c r="Q18590" i="1"/>
  <c r="Q18592" i="1"/>
  <c r="Q18594" i="1"/>
  <c r="Q18596" i="1"/>
  <c r="Q19039" i="1"/>
  <c r="Q19043" i="1"/>
  <c r="Q19047" i="1"/>
  <c r="Q19051" i="1"/>
  <c r="Q19055" i="1"/>
  <c r="Q19059" i="1"/>
  <c r="Q19063" i="1"/>
  <c r="Q19067" i="1"/>
  <c r="Q19071" i="1"/>
  <c r="Q19075" i="1"/>
  <c r="Q19079" i="1"/>
  <c r="Q19083" i="1"/>
  <c r="Q19087" i="1"/>
  <c r="Q19091" i="1"/>
  <c r="Q19095" i="1"/>
  <c r="Q19099" i="1"/>
  <c r="Q19103" i="1"/>
  <c r="Q19107" i="1"/>
  <c r="Q19111" i="1"/>
  <c r="Q19115" i="1"/>
  <c r="Q19119" i="1"/>
  <c r="Q19123" i="1"/>
  <c r="Q19127" i="1"/>
  <c r="Q19131" i="1"/>
  <c r="Q19135" i="1"/>
  <c r="Q19139" i="1"/>
  <c r="Q19143" i="1"/>
  <c r="Q19147" i="1"/>
  <c r="Q19150" i="1"/>
  <c r="Q19151" i="1"/>
  <c r="Q19152" i="1"/>
  <c r="Q19153" i="1"/>
  <c r="Q19154" i="1"/>
  <c r="Q19155" i="1"/>
  <c r="Q19156" i="1"/>
  <c r="Q19157" i="1"/>
  <c r="Q19158" i="1"/>
  <c r="Q19159" i="1"/>
  <c r="Q19160" i="1"/>
  <c r="Q19161" i="1"/>
  <c r="Q19162" i="1"/>
  <c r="Q19163" i="1"/>
  <c r="Q19164" i="1"/>
  <c r="Q19165" i="1"/>
  <c r="Q19166" i="1"/>
  <c r="Q19167" i="1"/>
  <c r="Q19168" i="1"/>
  <c r="Q19169" i="1"/>
  <c r="Q19170" i="1"/>
  <c r="Q19171" i="1"/>
  <c r="Q19172" i="1"/>
  <c r="Q19173" i="1"/>
  <c r="Q19174" i="1"/>
  <c r="Q19175" i="1"/>
  <c r="Q19176" i="1"/>
  <c r="Q19177" i="1"/>
  <c r="Q19178" i="1"/>
  <c r="Q19179" i="1"/>
  <c r="Q19180" i="1"/>
  <c r="Q19181" i="1"/>
  <c r="Q19182" i="1"/>
  <c r="Q19183" i="1"/>
  <c r="Q19184" i="1"/>
  <c r="Q19185" i="1"/>
  <c r="Q19186" i="1"/>
  <c r="Q19187" i="1"/>
  <c r="Q19188" i="1"/>
  <c r="Q19189" i="1"/>
  <c r="Q19190" i="1"/>
  <c r="Q19191" i="1"/>
  <c r="Q19192" i="1"/>
  <c r="Q19193" i="1"/>
  <c r="Q19194" i="1"/>
  <c r="Q19195" i="1"/>
  <c r="Q19196" i="1"/>
  <c r="Q19197" i="1"/>
  <c r="Q19198" i="1"/>
  <c r="Q19199" i="1"/>
  <c r="Q19200" i="1"/>
  <c r="Q19201" i="1"/>
  <c r="Q19202" i="1"/>
  <c r="Q19203" i="1"/>
  <c r="Q19204" i="1"/>
  <c r="Q19205" i="1"/>
  <c r="Q19206" i="1"/>
  <c r="Q19210" i="1"/>
  <c r="Q19214" i="1"/>
  <c r="Q19218" i="1"/>
  <c r="Q19222" i="1"/>
  <c r="Q19226" i="1"/>
  <c r="Q19230" i="1"/>
  <c r="Q19234" i="1"/>
  <c r="Q19238" i="1"/>
  <c r="Q19242" i="1"/>
  <c r="Q19246" i="1"/>
  <c r="Q19250" i="1"/>
  <c r="Q19254" i="1"/>
  <c r="Q19258" i="1"/>
  <c r="Q19262" i="1"/>
  <c r="Q19266" i="1"/>
  <c r="Q19270" i="1"/>
  <c r="Q19274" i="1"/>
  <c r="Q19278" i="1"/>
  <c r="Q19280" i="1"/>
  <c r="Q19508" i="1"/>
  <c r="Q19509" i="1"/>
  <c r="Q19510" i="1"/>
  <c r="Q19511" i="1"/>
  <c r="Q19512" i="1"/>
  <c r="Q19513" i="1"/>
  <c r="Q19514" i="1"/>
  <c r="Q19515" i="1"/>
  <c r="Q19516" i="1"/>
  <c r="Q19517" i="1"/>
  <c r="Q19518" i="1"/>
  <c r="Q19519" i="1"/>
  <c r="Q19520" i="1"/>
  <c r="Q19521" i="1"/>
  <c r="Q19522" i="1"/>
  <c r="Q19523" i="1"/>
  <c r="Q19524" i="1"/>
  <c r="Q19525" i="1"/>
  <c r="Q19526" i="1"/>
  <c r="Q19527" i="1"/>
  <c r="Q19528" i="1"/>
  <c r="Q19529" i="1"/>
  <c r="Q19530" i="1"/>
  <c r="Q19531" i="1"/>
  <c r="Q19532" i="1"/>
  <c r="Q19533" i="1"/>
  <c r="Q19534" i="1"/>
  <c r="Q19535" i="1"/>
  <c r="Q19536" i="1"/>
  <c r="Q19537" i="1"/>
  <c r="Q19538" i="1"/>
  <c r="Q19539" i="1"/>
  <c r="Q19540" i="1"/>
  <c r="Q19541" i="1"/>
  <c r="Q19542" i="1"/>
  <c r="Q19543" i="1"/>
  <c r="Q19544" i="1"/>
  <c r="Q19545" i="1"/>
  <c r="Q19546" i="1"/>
  <c r="Q19547" i="1"/>
  <c r="Q19548" i="1"/>
  <c r="Q19549" i="1"/>
  <c r="Q19550" i="1"/>
  <c r="Q19551" i="1"/>
  <c r="Q19552" i="1"/>
  <c r="Q19553" i="1"/>
  <c r="Q19554" i="1"/>
  <c r="Q19555" i="1"/>
  <c r="Q19556" i="1"/>
  <c r="Q19557" i="1"/>
  <c r="Q19558" i="1"/>
  <c r="Q19559" i="1"/>
  <c r="Q19560" i="1"/>
  <c r="Q19561" i="1"/>
  <c r="Q19562" i="1"/>
  <c r="Q19563" i="1"/>
  <c r="Q19564" i="1"/>
  <c r="Q19565" i="1"/>
  <c r="Q19566" i="1"/>
  <c r="Q19567" i="1"/>
  <c r="Q19568" i="1"/>
  <c r="Q19569" i="1"/>
  <c r="Q19570" i="1"/>
  <c r="Q19571" i="1"/>
  <c r="Q19572" i="1"/>
  <c r="Q19573" i="1"/>
  <c r="Q19574" i="1"/>
  <c r="Q19575" i="1"/>
  <c r="Q19576" i="1"/>
  <c r="Q19577" i="1"/>
  <c r="Q19578" i="1"/>
  <c r="Q19579" i="1"/>
  <c r="Q19580" i="1"/>
  <c r="Q19581" i="1"/>
  <c r="Q19582" i="1"/>
  <c r="Q19583" i="1"/>
  <c r="Q19584" i="1"/>
  <c r="Q19585" i="1"/>
  <c r="Q19586" i="1"/>
  <c r="Q19587" i="1"/>
  <c r="Q19588" i="1"/>
  <c r="Q19589" i="1"/>
  <c r="Q19590" i="1"/>
  <c r="Q19591" i="1"/>
  <c r="Q19592" i="1"/>
  <c r="Q19593" i="1"/>
  <c r="Q19594" i="1"/>
  <c r="Q19595" i="1"/>
  <c r="Q19596" i="1"/>
  <c r="Q19597" i="1"/>
  <c r="Q19598" i="1"/>
  <c r="Q19599" i="1"/>
  <c r="Q19600" i="1"/>
  <c r="Q19601" i="1"/>
  <c r="Q19602" i="1"/>
  <c r="Q19603" i="1"/>
  <c r="Q19604" i="1"/>
  <c r="Q19605" i="1"/>
  <c r="Q19606" i="1"/>
  <c r="Q19607" i="1"/>
  <c r="Q19608" i="1"/>
  <c r="Q19609" i="1"/>
  <c r="Q19610" i="1"/>
  <c r="Q19611" i="1"/>
  <c r="Q19612" i="1"/>
  <c r="Q19613" i="1"/>
  <c r="Q19614" i="1"/>
  <c r="Q19615" i="1"/>
  <c r="Q19616" i="1"/>
  <c r="Q19617" i="1"/>
  <c r="Q19618" i="1"/>
  <c r="Q19619" i="1"/>
  <c r="Q19620" i="1"/>
  <c r="Q19621" i="1"/>
  <c r="Q19622" i="1"/>
  <c r="Q19623" i="1"/>
  <c r="Q19624" i="1"/>
  <c r="Q19625" i="1"/>
  <c r="Q19626" i="1"/>
  <c r="Q19627" i="1"/>
  <c r="Q19628" i="1"/>
  <c r="Q19629" i="1"/>
  <c r="Q19630" i="1"/>
  <c r="Q19631" i="1"/>
  <c r="Q19632" i="1"/>
  <c r="Q19633" i="1"/>
  <c r="Q19634" i="1"/>
  <c r="Q19635" i="1"/>
  <c r="Q19636" i="1"/>
  <c r="Q19637" i="1"/>
  <c r="Q19638" i="1"/>
  <c r="Q19639" i="1"/>
  <c r="Q19640" i="1"/>
  <c r="Q19641" i="1"/>
  <c r="Q19642" i="1"/>
  <c r="Q19643" i="1"/>
  <c r="Q19644" i="1"/>
  <c r="Q19645" i="1"/>
  <c r="Q19646" i="1"/>
  <c r="Q19647" i="1"/>
  <c r="Q19648" i="1"/>
  <c r="Q19649" i="1"/>
  <c r="Q19650" i="1"/>
  <c r="Q19651" i="1"/>
  <c r="Q19652" i="1"/>
  <c r="Q19653" i="1"/>
  <c r="Q19654" i="1"/>
  <c r="Q19655" i="1"/>
  <c r="Q19656" i="1"/>
  <c r="Q19657" i="1"/>
  <c r="Q19658" i="1"/>
  <c r="Q19659" i="1"/>
  <c r="Q19660" i="1"/>
  <c r="Q19661" i="1"/>
  <c r="Q19662" i="1"/>
  <c r="Q19663" i="1"/>
  <c r="Q19664" i="1"/>
  <c r="Q19665" i="1"/>
  <c r="Q19666" i="1"/>
  <c r="Q19038" i="1"/>
  <c r="Q19042" i="1"/>
  <c r="Q19046" i="1"/>
  <c r="Q19050" i="1"/>
  <c r="Q19054" i="1"/>
  <c r="Q19058" i="1"/>
  <c r="Q19062" i="1"/>
  <c r="Q19066" i="1"/>
  <c r="Q19070" i="1"/>
  <c r="Q19074" i="1"/>
  <c r="Q19078" i="1"/>
  <c r="Q19082" i="1"/>
  <c r="Q19086" i="1"/>
  <c r="Q19090" i="1"/>
  <c r="Q19094" i="1"/>
  <c r="Q19098" i="1"/>
  <c r="Q19102" i="1"/>
  <c r="Q19106" i="1"/>
  <c r="Q19110" i="1"/>
  <c r="Q19114" i="1"/>
  <c r="Q19118" i="1"/>
  <c r="Q19122" i="1"/>
  <c r="Q19126" i="1"/>
  <c r="Q19130" i="1"/>
  <c r="Q19134" i="1"/>
  <c r="Q19138" i="1"/>
  <c r="Q19142" i="1"/>
  <c r="Q19146" i="1"/>
  <c r="Q19207" i="1"/>
  <c r="Q19211" i="1"/>
  <c r="Q19215" i="1"/>
  <c r="Q19219" i="1"/>
  <c r="Q19223" i="1"/>
  <c r="Q19227" i="1"/>
  <c r="Q19231" i="1"/>
  <c r="Q19235" i="1"/>
  <c r="Q19239" i="1"/>
  <c r="Q19243" i="1"/>
  <c r="Q19247" i="1"/>
  <c r="Q19251" i="1"/>
  <c r="Q19255" i="1"/>
  <c r="Q19259" i="1"/>
  <c r="Q19263" i="1"/>
  <c r="Q19267" i="1"/>
  <c r="Q19271" i="1"/>
  <c r="Q19275" i="1"/>
  <c r="Q19279" i="1"/>
  <c r="Q19282" i="1"/>
  <c r="Q19284" i="1"/>
  <c r="Q19286" i="1"/>
  <c r="Q19288" i="1"/>
  <c r="Q19290" i="1"/>
  <c r="Q19292" i="1"/>
  <c r="Q19294" i="1"/>
  <c r="Q19296" i="1"/>
  <c r="Q19298" i="1"/>
  <c r="Q19300" i="1"/>
  <c r="Q19302" i="1"/>
  <c r="Q19304" i="1"/>
  <c r="Q19306" i="1"/>
  <c r="Q19308" i="1"/>
  <c r="Q19310" i="1"/>
  <c r="Q19312" i="1"/>
  <c r="Q19314" i="1"/>
  <c r="Q19316" i="1"/>
  <c r="Q19318" i="1"/>
  <c r="Q19320" i="1"/>
  <c r="Q19322" i="1"/>
  <c r="Q19324" i="1"/>
  <c r="Q19326" i="1"/>
  <c r="Q19328" i="1"/>
  <c r="Q19330" i="1"/>
  <c r="Q19332" i="1"/>
  <c r="Q19334" i="1"/>
  <c r="Q19336" i="1"/>
  <c r="Q19338" i="1"/>
  <c r="Q19340" i="1"/>
  <c r="Q19342" i="1"/>
  <c r="Q19344" i="1"/>
  <c r="Q19346" i="1"/>
  <c r="Q19348" i="1"/>
  <c r="Q19350" i="1"/>
  <c r="Q19352" i="1"/>
  <c r="Q19354" i="1"/>
  <c r="Q19356" i="1"/>
  <c r="Q19358" i="1"/>
  <c r="Q19360" i="1"/>
  <c r="Q19362" i="1"/>
  <c r="Q19364" i="1"/>
  <c r="Q19366" i="1"/>
  <c r="Q19368" i="1"/>
  <c r="Q19370" i="1"/>
  <c r="Q19372" i="1"/>
  <c r="Q19374" i="1"/>
  <c r="Q19376" i="1"/>
  <c r="Q19378" i="1"/>
  <c r="Q19380" i="1"/>
  <c r="Q19382" i="1"/>
  <c r="Q19384" i="1"/>
  <c r="Q19386" i="1"/>
  <c r="Q19388" i="1"/>
  <c r="Q19390" i="1"/>
  <c r="Q19392" i="1"/>
  <c r="Q19394" i="1"/>
  <c r="Q19396" i="1"/>
  <c r="Q19398" i="1"/>
  <c r="Q19400" i="1"/>
  <c r="Q19402" i="1"/>
  <c r="Q19404" i="1"/>
  <c r="Q19406" i="1"/>
  <c r="Q19408" i="1"/>
  <c r="Q19410" i="1"/>
  <c r="Q19412" i="1"/>
  <c r="Q19414" i="1"/>
  <c r="Q19416" i="1"/>
  <c r="Q19418" i="1"/>
  <c r="Q19420" i="1"/>
  <c r="Q19422" i="1"/>
  <c r="Q19424" i="1"/>
  <c r="Q19426" i="1"/>
  <c r="Q19428" i="1"/>
  <c r="Q19430" i="1"/>
  <c r="Q19432" i="1"/>
  <c r="Q19434" i="1"/>
  <c r="Q19436" i="1"/>
  <c r="Q19438" i="1"/>
  <c r="Q19440" i="1"/>
  <c r="Q19442" i="1"/>
  <c r="Q19444" i="1"/>
  <c r="Q19446" i="1"/>
  <c r="Q19448" i="1"/>
  <c r="Q19450" i="1"/>
  <c r="Q19452" i="1"/>
  <c r="Q19454" i="1"/>
  <c r="Q19456" i="1"/>
  <c r="Q19458" i="1"/>
  <c r="Q19460" i="1"/>
  <c r="Q19462" i="1"/>
  <c r="Q19464" i="1"/>
  <c r="Q19466" i="1"/>
  <c r="Q19468" i="1"/>
  <c r="Q19470" i="1"/>
  <c r="Q19472" i="1"/>
  <c r="Q19474" i="1"/>
  <c r="Q19476" i="1"/>
  <c r="Q19478" i="1"/>
  <c r="Q19480" i="1"/>
  <c r="Q19482" i="1"/>
  <c r="Q19484" i="1"/>
  <c r="Q19486" i="1"/>
  <c r="Q19488" i="1"/>
  <c r="Q19490" i="1"/>
  <c r="Q19492" i="1"/>
  <c r="Q19494" i="1"/>
  <c r="Q19496" i="1"/>
  <c r="Q19498" i="1"/>
  <c r="Q19500" i="1"/>
  <c r="Q19502" i="1"/>
  <c r="Q19504" i="1"/>
  <c r="Q19040" i="1"/>
  <c r="Q19044" i="1"/>
  <c r="Q19048" i="1"/>
  <c r="Q19052" i="1"/>
  <c r="Q19056" i="1"/>
  <c r="Q19060" i="1"/>
  <c r="Q19064" i="1"/>
  <c r="Q19068" i="1"/>
  <c r="Q19072" i="1"/>
  <c r="Q19076" i="1"/>
  <c r="Q19080" i="1"/>
  <c r="Q19084" i="1"/>
  <c r="Q19088" i="1"/>
  <c r="Q19092" i="1"/>
  <c r="Q19096" i="1"/>
  <c r="Q19100" i="1"/>
  <c r="Q19104" i="1"/>
  <c r="Q19108" i="1"/>
  <c r="Q19112" i="1"/>
  <c r="Q19116" i="1"/>
  <c r="Q19120" i="1"/>
  <c r="Q19124" i="1"/>
  <c r="Q19128" i="1"/>
  <c r="Q19132" i="1"/>
  <c r="Q19136" i="1"/>
  <c r="Q19140" i="1"/>
  <c r="Q19144" i="1"/>
  <c r="Q19148" i="1"/>
  <c r="Q19209" i="1"/>
  <c r="Q19213" i="1"/>
  <c r="Q19217" i="1"/>
  <c r="Q19221" i="1"/>
  <c r="Q19225" i="1"/>
  <c r="Q19229" i="1"/>
  <c r="Q19233" i="1"/>
  <c r="Q19237" i="1"/>
  <c r="Q19241" i="1"/>
  <c r="Q19245" i="1"/>
  <c r="Q19249" i="1"/>
  <c r="Q19253" i="1"/>
  <c r="Q19257" i="1"/>
  <c r="Q19261" i="1"/>
  <c r="Q19265" i="1"/>
  <c r="Q19269" i="1"/>
  <c r="Q19273" i="1"/>
  <c r="Q19277" i="1"/>
  <c r="Q19281" i="1"/>
  <c r="Q19283" i="1"/>
  <c r="Q19285" i="1"/>
  <c r="Q19287" i="1"/>
  <c r="Q19289" i="1"/>
  <c r="Q19291" i="1"/>
  <c r="Q19293" i="1"/>
  <c r="Q19295" i="1"/>
  <c r="Q19297" i="1"/>
  <c r="Q19299" i="1"/>
  <c r="Q19301" i="1"/>
  <c r="Q19303" i="1"/>
  <c r="Q19305" i="1"/>
  <c r="Q19307" i="1"/>
  <c r="Q19309" i="1"/>
  <c r="Q19311" i="1"/>
  <c r="Q19313" i="1"/>
  <c r="Q19315" i="1"/>
  <c r="Q19317" i="1"/>
  <c r="Q19319" i="1"/>
  <c r="Q19321" i="1"/>
  <c r="Q19323" i="1"/>
  <c r="Q19325" i="1"/>
  <c r="Q19327" i="1"/>
  <c r="Q19329" i="1"/>
  <c r="Q19331" i="1"/>
  <c r="Q19333" i="1"/>
  <c r="Q19335" i="1"/>
  <c r="Q19337" i="1"/>
  <c r="Q19339" i="1"/>
  <c r="Q19341" i="1"/>
  <c r="Q19343" i="1"/>
  <c r="Q19345" i="1"/>
  <c r="Q19347" i="1"/>
  <c r="Q19349" i="1"/>
  <c r="Q19351" i="1"/>
  <c r="Q19353" i="1"/>
  <c r="Q19355" i="1"/>
  <c r="Q19357" i="1"/>
  <c r="Q19359" i="1"/>
  <c r="Q19361" i="1"/>
  <c r="Q19363" i="1"/>
  <c r="Q19365" i="1"/>
  <c r="Q19367" i="1"/>
  <c r="Q19369" i="1"/>
  <c r="Q19371" i="1"/>
  <c r="Q19373" i="1"/>
  <c r="Q19375" i="1"/>
  <c r="Q19377" i="1"/>
  <c r="Q19379" i="1"/>
  <c r="Q19381" i="1"/>
  <c r="Q19383" i="1"/>
  <c r="Q19385" i="1"/>
  <c r="Q19387" i="1"/>
  <c r="Q19389" i="1"/>
  <c r="Q19391" i="1"/>
  <c r="Q19393" i="1"/>
  <c r="Q19395" i="1"/>
  <c r="Q19397" i="1"/>
  <c r="Q19399" i="1"/>
  <c r="Q19401" i="1"/>
  <c r="Q19403" i="1"/>
  <c r="Q19405" i="1"/>
  <c r="Q19407" i="1"/>
  <c r="Q19409" i="1"/>
  <c r="Q19411" i="1"/>
  <c r="Q19413" i="1"/>
  <c r="Q19415" i="1"/>
  <c r="Q19417" i="1"/>
  <c r="Q19419" i="1"/>
  <c r="Q19421" i="1"/>
  <c r="Q19423" i="1"/>
  <c r="Q19425" i="1"/>
  <c r="Q19427" i="1"/>
  <c r="Q19429" i="1"/>
  <c r="Q19431" i="1"/>
  <c r="Q19433" i="1"/>
  <c r="Q19435" i="1"/>
  <c r="Q19437" i="1"/>
  <c r="Q19439" i="1"/>
  <c r="Q19441" i="1"/>
  <c r="Q19443" i="1"/>
  <c r="Q19445" i="1"/>
  <c r="Q19447" i="1"/>
  <c r="Q19449" i="1"/>
  <c r="Q19451" i="1"/>
  <c r="Q19453" i="1"/>
  <c r="Q19455" i="1"/>
  <c r="Q19457" i="1"/>
  <c r="Q19459" i="1"/>
  <c r="Q19461" i="1"/>
  <c r="Q19463" i="1"/>
  <c r="Q19465" i="1"/>
  <c r="Q19467" i="1"/>
  <c r="Q19469" i="1"/>
  <c r="Q19471" i="1"/>
  <c r="Q19473" i="1"/>
  <c r="Q19475" i="1"/>
  <c r="Q19477" i="1"/>
  <c r="Q19479" i="1"/>
  <c r="Q19481" i="1"/>
  <c r="Q19483" i="1"/>
  <c r="Q19485" i="1"/>
  <c r="Q19487" i="1"/>
  <c r="Q19489" i="1"/>
  <c r="Q19491" i="1"/>
  <c r="Q19493" i="1"/>
  <c r="Q19495" i="1"/>
  <c r="Q19497" i="1"/>
  <c r="Q19499" i="1"/>
  <c r="Q19501" i="1"/>
  <c r="Q19503" i="1"/>
  <c r="Q19505" i="1"/>
  <c r="Q19507" i="1"/>
  <c r="Q19668" i="1"/>
  <c r="Q19669" i="1"/>
  <c r="Q19670" i="1"/>
  <c r="Q19671" i="1"/>
  <c r="Q19672" i="1"/>
  <c r="Q19673" i="1"/>
  <c r="Q19674" i="1"/>
  <c r="Q19675" i="1"/>
  <c r="Q19676" i="1"/>
  <c r="Q19677" i="1"/>
  <c r="Q19678" i="1"/>
  <c r="Q19679" i="1"/>
  <c r="Q19680" i="1"/>
  <c r="Q19681" i="1"/>
  <c r="Q19682" i="1"/>
  <c r="Q19683" i="1"/>
  <c r="Q19684" i="1"/>
  <c r="Q19685" i="1"/>
  <c r="Q19686" i="1"/>
  <c r="Q19687" i="1"/>
  <c r="Q19688" i="1"/>
  <c r="Q19689" i="1"/>
  <c r="Q19690" i="1"/>
  <c r="Q19691" i="1"/>
  <c r="Q19692" i="1"/>
  <c r="Q19693" i="1"/>
  <c r="Q19694" i="1"/>
  <c r="Q19695" i="1"/>
  <c r="Q19696" i="1"/>
  <c r="Q19697" i="1"/>
  <c r="Q19698" i="1"/>
  <c r="Q19699" i="1"/>
  <c r="Q19700" i="1"/>
  <c r="Q19701" i="1"/>
  <c r="Q19702" i="1"/>
  <c r="Q19703" i="1"/>
  <c r="Q19704" i="1"/>
  <c r="Q19705" i="1"/>
  <c r="Q19706" i="1"/>
  <c r="Q19707" i="1"/>
  <c r="Q19708" i="1"/>
  <c r="Q19709" i="1"/>
  <c r="Q19710" i="1"/>
  <c r="Q19711" i="1"/>
  <c r="Q19712" i="1"/>
  <c r="Q19713" i="1"/>
  <c r="Q19714" i="1"/>
  <c r="Q19715" i="1"/>
  <c r="Q19716" i="1"/>
  <c r="Q19717" i="1"/>
  <c r="Q19718" i="1"/>
  <c r="Q19719" i="1"/>
  <c r="Q19720" i="1"/>
  <c r="Q19721" i="1"/>
  <c r="Q19722" i="1"/>
  <c r="Q19723" i="1"/>
  <c r="Q19724" i="1"/>
  <c r="Q19725" i="1"/>
  <c r="Q19726" i="1"/>
  <c r="Q19727" i="1"/>
  <c r="Q19728" i="1"/>
  <c r="Q19729" i="1"/>
  <c r="Q19730" i="1"/>
  <c r="Q19735" i="1"/>
  <c r="Q19960" i="1"/>
  <c r="Q19962" i="1"/>
  <c r="Q19966" i="1"/>
  <c r="Q19970" i="1"/>
  <c r="Q19974" i="1"/>
  <c r="Q19978" i="1"/>
  <c r="Q19982" i="1"/>
  <c r="Q19986" i="1"/>
  <c r="Q19990" i="1"/>
  <c r="Q19994" i="1"/>
  <c r="Q19998" i="1"/>
  <c r="Q20002" i="1"/>
  <c r="Q20006" i="1"/>
  <c r="Q20010" i="1"/>
  <c r="Q20014" i="1"/>
  <c r="Q20018" i="1"/>
  <c r="Q20022" i="1"/>
  <c r="Q20026" i="1"/>
  <c r="Q20030" i="1"/>
  <c r="Q20034" i="1"/>
  <c r="Q20038" i="1"/>
  <c r="Q20042" i="1"/>
  <c r="Q20046" i="1"/>
  <c r="Q20050" i="1"/>
  <c r="Q20054" i="1"/>
  <c r="Q20058" i="1"/>
  <c r="Q20062" i="1"/>
  <c r="Q20066" i="1"/>
  <c r="Q20070" i="1"/>
  <c r="Q20074" i="1"/>
  <c r="Q20078" i="1"/>
  <c r="Q20082" i="1"/>
  <c r="Q20086" i="1"/>
  <c r="Q20090" i="1"/>
  <c r="Q20094" i="1"/>
  <c r="Q20098" i="1"/>
  <c r="Q20102" i="1"/>
  <c r="Q20106" i="1"/>
  <c r="Q20110" i="1"/>
  <c r="Q20114" i="1"/>
  <c r="Q20118" i="1"/>
  <c r="Q20122" i="1"/>
  <c r="Q20126" i="1"/>
  <c r="Q20130" i="1"/>
  <c r="Q20134" i="1"/>
  <c r="Q20138" i="1"/>
  <c r="Q20142" i="1"/>
  <c r="Q20146" i="1"/>
  <c r="Q20150" i="1"/>
  <c r="Q20154" i="1"/>
  <c r="Q20158" i="1"/>
  <c r="Q20162" i="1"/>
  <c r="Q20166" i="1"/>
  <c r="Q20170" i="1"/>
  <c r="Q20174" i="1"/>
  <c r="Q20178" i="1"/>
  <c r="Q20182" i="1"/>
  <c r="Q20186" i="1"/>
  <c r="Q19731" i="1"/>
  <c r="Q19734" i="1"/>
  <c r="Q19961" i="1"/>
  <c r="Q19965" i="1"/>
  <c r="Q19969" i="1"/>
  <c r="Q19973" i="1"/>
  <c r="Q19977" i="1"/>
  <c r="Q19981" i="1"/>
  <c r="Q19985" i="1"/>
  <c r="Q19989" i="1"/>
  <c r="Q19993" i="1"/>
  <c r="Q19997" i="1"/>
  <c r="Q20001" i="1"/>
  <c r="Q20005" i="1"/>
  <c r="Q20009" i="1"/>
  <c r="Q20013" i="1"/>
  <c r="Q20017" i="1"/>
  <c r="Q20021" i="1"/>
  <c r="Q20025" i="1"/>
  <c r="Q20029" i="1"/>
  <c r="Q20033" i="1"/>
  <c r="Q20037" i="1"/>
  <c r="Q20041" i="1"/>
  <c r="Q20045" i="1"/>
  <c r="Q20049" i="1"/>
  <c r="Q20053" i="1"/>
  <c r="Q20057" i="1"/>
  <c r="Q20061" i="1"/>
  <c r="Q20065" i="1"/>
  <c r="Q20069" i="1"/>
  <c r="Q20073" i="1"/>
  <c r="Q20077" i="1"/>
  <c r="Q20081" i="1"/>
  <c r="Q20085" i="1"/>
  <c r="Q20089" i="1"/>
  <c r="Q20093" i="1"/>
  <c r="Q20097" i="1"/>
  <c r="Q20101" i="1"/>
  <c r="Q20105" i="1"/>
  <c r="Q20109" i="1"/>
  <c r="Q20113" i="1"/>
  <c r="Q20119" i="1"/>
  <c r="Q20123" i="1"/>
  <c r="Q20127" i="1"/>
  <c r="Q20131" i="1"/>
  <c r="Q20135" i="1"/>
  <c r="Q20139" i="1"/>
  <c r="Q20143" i="1"/>
  <c r="Q20147" i="1"/>
  <c r="Q20151" i="1"/>
  <c r="Q20155" i="1"/>
  <c r="Q20159" i="1"/>
  <c r="Q20163" i="1"/>
  <c r="Q20167" i="1"/>
  <c r="Q20171" i="1"/>
  <c r="Q20175" i="1"/>
  <c r="Q20179" i="1"/>
  <c r="Q20183" i="1"/>
  <c r="Q20187" i="1"/>
  <c r="Q20191" i="1"/>
  <c r="Q20195" i="1"/>
  <c r="Q20199" i="1"/>
  <c r="Q20203" i="1"/>
  <c r="Q20207" i="1"/>
  <c r="Q20211" i="1"/>
  <c r="Q20215" i="1"/>
  <c r="Q20219" i="1"/>
  <c r="Q20223" i="1"/>
  <c r="Q19667" i="1"/>
  <c r="Q20701" i="1"/>
  <c r="Q20703" i="1"/>
  <c r="Q20705" i="1"/>
  <c r="Q20707" i="1"/>
  <c r="Q20709" i="1"/>
  <c r="Q20711" i="1"/>
  <c r="Q20713" i="1"/>
  <c r="Q20715" i="1"/>
  <c r="Q20717" i="1"/>
  <c r="Q20719" i="1"/>
  <c r="Q20721" i="1"/>
  <c r="Q20723" i="1"/>
  <c r="Q20725" i="1"/>
  <c r="Q20727" i="1"/>
  <c r="Q20729" i="1"/>
  <c r="Q20731" i="1"/>
  <c r="Q20733" i="1"/>
  <c r="Q20735" i="1"/>
  <c r="Q20737" i="1"/>
  <c r="Q20739" i="1"/>
  <c r="Q20741" i="1"/>
  <c r="Q20743" i="1"/>
  <c r="Q20745" i="1"/>
  <c r="Q20747" i="1"/>
  <c r="Q20749" i="1"/>
  <c r="Q20751" i="1"/>
  <c r="Q20753" i="1"/>
  <c r="Q20755" i="1"/>
  <c r="Q20757" i="1"/>
  <c r="Q20759" i="1"/>
  <c r="Q20761" i="1"/>
  <c r="Q20763" i="1"/>
  <c r="Q20765" i="1"/>
  <c r="Q20767" i="1"/>
  <c r="Q20769" i="1"/>
  <c r="Q20773" i="1"/>
  <c r="Q20777" i="1"/>
  <c r="Q20781" i="1"/>
  <c r="Q20785" i="1"/>
  <c r="Q20789" i="1"/>
  <c r="Q20793" i="1"/>
  <c r="Q20797" i="1"/>
  <c r="Q20801" i="1"/>
  <c r="Q20805" i="1"/>
  <c r="Q20809" i="1"/>
  <c r="Q21135" i="1"/>
  <c r="Q21243" i="1"/>
  <c r="Q21245" i="1"/>
  <c r="Q21247" i="1"/>
  <c r="Q21249" i="1"/>
  <c r="Q21251" i="1"/>
  <c r="Q21253" i="1"/>
  <c r="Q21255" i="1"/>
  <c r="Q21257" i="1"/>
  <c r="Q21259" i="1"/>
  <c r="Q21263" i="1"/>
  <c r="Q21267" i="1"/>
  <c r="Q21271" i="1"/>
  <c r="Q21275" i="1"/>
  <c r="Q21279" i="1"/>
  <c r="Q21283" i="1"/>
  <c r="Q21287" i="1"/>
  <c r="Q21291" i="1"/>
  <c r="Q21295" i="1"/>
  <c r="Q21299" i="1"/>
  <c r="Q20770" i="1"/>
  <c r="Q20774" i="1"/>
  <c r="Q20778" i="1"/>
  <c r="Q20782" i="1"/>
  <c r="Q20786" i="1"/>
  <c r="Q20788" i="1"/>
  <c r="Q20792" i="1"/>
  <c r="Q20796" i="1"/>
  <c r="Q20800" i="1"/>
  <c r="Q20804" i="1"/>
  <c r="Q20808" i="1"/>
  <c r="Q20812" i="1"/>
  <c r="Q20814" i="1"/>
  <c r="Q20816" i="1"/>
  <c r="Q20818" i="1"/>
  <c r="Q20820" i="1"/>
  <c r="Q20822" i="1"/>
  <c r="Q20824" i="1"/>
  <c r="Q20826" i="1"/>
  <c r="Q20828" i="1"/>
  <c r="Q20830" i="1"/>
  <c r="Q20832" i="1"/>
  <c r="Q20834" i="1"/>
  <c r="Q20836" i="1"/>
  <c r="Q20838" i="1"/>
  <c r="Q20840" i="1"/>
  <c r="Q20842" i="1"/>
  <c r="Q20844" i="1"/>
  <c r="Q20846" i="1"/>
  <c r="Q20848" i="1"/>
  <c r="Q20850" i="1"/>
  <c r="Q20852" i="1"/>
  <c r="Q20854" i="1"/>
  <c r="Q20856" i="1"/>
  <c r="Q20858" i="1"/>
  <c r="Q20860" i="1"/>
  <c r="Q20862" i="1"/>
  <c r="Q20864" i="1"/>
  <c r="Q20866" i="1"/>
  <c r="Q20868" i="1"/>
  <c r="Q20870" i="1"/>
  <c r="Q20872" i="1"/>
  <c r="Q20874" i="1"/>
  <c r="Q20876" i="1"/>
  <c r="Q20878" i="1"/>
  <c r="Q20880" i="1"/>
  <c r="Q20882" i="1"/>
  <c r="Q20884" i="1"/>
  <c r="Q20886" i="1"/>
  <c r="Q20888" i="1"/>
  <c r="Q20890" i="1"/>
  <c r="Q20892" i="1"/>
  <c r="Q20894" i="1"/>
  <c r="Q20896" i="1"/>
  <c r="Q20898" i="1"/>
  <c r="Q20900" i="1"/>
  <c r="Q20902" i="1"/>
  <c r="Q20904" i="1"/>
  <c r="Q20906" i="1"/>
  <c r="Q20908" i="1"/>
  <c r="Q20910" i="1"/>
  <c r="Q20912" i="1"/>
  <c r="Q20914" i="1"/>
  <c r="Q20916" i="1"/>
  <c r="Q20918" i="1"/>
  <c r="Q20920" i="1"/>
  <c r="Q20922" i="1"/>
  <c r="Q20924" i="1"/>
  <c r="Q20926" i="1"/>
  <c r="Q20928" i="1"/>
  <c r="Q20930" i="1"/>
  <c r="Q20932" i="1"/>
  <c r="Q20934" i="1"/>
  <c r="Q20936" i="1"/>
  <c r="Q20938" i="1"/>
  <c r="Q20940" i="1"/>
  <c r="Q20942" i="1"/>
  <c r="Q20944" i="1"/>
  <c r="Q20946" i="1"/>
  <c r="Q20948" i="1"/>
  <c r="Q20950" i="1"/>
  <c r="Q20952" i="1"/>
  <c r="Q20954" i="1"/>
  <c r="Q20956" i="1"/>
  <c r="Q20958" i="1"/>
  <c r="Q20960" i="1"/>
  <c r="Q20962" i="1"/>
  <c r="Q20964" i="1"/>
  <c r="Q20966" i="1"/>
  <c r="Q20968" i="1"/>
  <c r="Q20970" i="1"/>
  <c r="Q20972" i="1"/>
  <c r="Q20974" i="1"/>
  <c r="Q20976" i="1"/>
  <c r="Q20978" i="1"/>
  <c r="Q20980" i="1"/>
  <c r="Q20982" i="1"/>
  <c r="Q20984" i="1"/>
  <c r="Q20986" i="1"/>
  <c r="Q20988" i="1"/>
  <c r="Q20990" i="1"/>
  <c r="Q20992" i="1"/>
  <c r="Q20994" i="1"/>
  <c r="Q20996" i="1"/>
  <c r="Q20998" i="1"/>
  <c r="Q21000" i="1"/>
  <c r="Q21002" i="1"/>
  <c r="Q21004" i="1"/>
  <c r="Q21006" i="1"/>
  <c r="Q21008" i="1"/>
  <c r="Q21010" i="1"/>
  <c r="Q21012" i="1"/>
  <c r="Q21014" i="1"/>
  <c r="Q21016" i="1"/>
  <c r="Q21018" i="1"/>
  <c r="Q21020" i="1"/>
  <c r="Q21022" i="1"/>
  <c r="Q21024" i="1"/>
  <c r="Q21026" i="1"/>
  <c r="Q21028" i="1"/>
  <c r="Q21030" i="1"/>
  <c r="Q21032" i="1"/>
  <c r="Q21034" i="1"/>
  <c r="Q21036" i="1"/>
  <c r="Q21038" i="1"/>
  <c r="Q21040" i="1"/>
  <c r="Q21042" i="1"/>
  <c r="Q21044" i="1"/>
  <c r="Q21046" i="1"/>
  <c r="Q21048" i="1"/>
  <c r="Q21050" i="1"/>
  <c r="Q21052" i="1"/>
  <c r="Q21054" i="1"/>
  <c r="Q21056" i="1"/>
  <c r="Q21058" i="1"/>
  <c r="Q21060" i="1"/>
  <c r="Q21062" i="1"/>
  <c r="Q21064" i="1"/>
  <c r="Q21066" i="1"/>
  <c r="Q21068" i="1"/>
  <c r="Q21070" i="1"/>
  <c r="Q21072" i="1"/>
  <c r="Q21074" i="1"/>
  <c r="Q21076" i="1"/>
  <c r="Q21078" i="1"/>
  <c r="Q21080" i="1"/>
  <c r="Q21082" i="1"/>
  <c r="Q21084" i="1"/>
  <c r="Q21086" i="1"/>
  <c r="Q21088" i="1"/>
  <c r="Q21090" i="1"/>
  <c r="Q21092" i="1"/>
  <c r="Q21094" i="1"/>
  <c r="Q21096" i="1"/>
  <c r="Q21098" i="1"/>
  <c r="Q21100" i="1"/>
  <c r="Q21102" i="1"/>
  <c r="Q21104" i="1"/>
  <c r="Q21106" i="1"/>
  <c r="Q21108" i="1"/>
  <c r="Q21110" i="1"/>
  <c r="Q21112" i="1"/>
  <c r="Q21114" i="1"/>
  <c r="Q21116" i="1"/>
  <c r="Q21118" i="1"/>
  <c r="Q21120" i="1"/>
  <c r="Q21122" i="1"/>
  <c r="Q21124" i="1"/>
  <c r="Q21126" i="1"/>
  <c r="Q21128" i="1"/>
  <c r="Q21130" i="1"/>
  <c r="Q21132" i="1"/>
  <c r="Q21138" i="1"/>
  <c r="Q21262" i="1"/>
  <c r="Q21266" i="1"/>
  <c r="Q21270" i="1"/>
  <c r="Q21274" i="1"/>
  <c r="Q21278" i="1"/>
  <c r="Q21282" i="1"/>
  <c r="Q21286" i="1"/>
  <c r="Q21290" i="1"/>
  <c r="Q21294" i="1"/>
  <c r="Q21298" i="1"/>
  <c r="Q21302" i="1"/>
  <c r="Q21304" i="1"/>
  <c r="Q21308" i="1"/>
  <c r="Q21312" i="1"/>
  <c r="Q21316" i="1"/>
  <c r="Q21320" i="1"/>
  <c r="Q21324" i="1"/>
  <c r="Q21328" i="1"/>
  <c r="Q21332" i="1"/>
  <c r="Q21336" i="1"/>
  <c r="Q21340" i="1"/>
  <c r="Q21344" i="1"/>
  <c r="Q21348" i="1"/>
  <c r="Q21352" i="1"/>
  <c r="Q21356" i="1"/>
  <c r="Q21360" i="1"/>
  <c r="Q21364" i="1"/>
  <c r="Q21368" i="1"/>
  <c r="Q21372" i="1"/>
  <c r="Q21376" i="1"/>
  <c r="Q21380" i="1"/>
  <c r="Q21384" i="1"/>
  <c r="Q21388" i="1"/>
  <c r="Q21390" i="1"/>
  <c r="Q21391" i="1"/>
  <c r="Q21392" i="1"/>
  <c r="Q21393" i="1"/>
  <c r="Q21394" i="1"/>
  <c r="Q21395" i="1"/>
  <c r="Q21396" i="1"/>
  <c r="Q21397" i="1"/>
  <c r="Q21410" i="1"/>
  <c r="Q21411" i="1"/>
  <c r="Q21412" i="1"/>
  <c r="Q21413" i="1"/>
  <c r="Q21426" i="1"/>
  <c r="Q21427" i="1"/>
  <c r="Q21428" i="1"/>
  <c r="Q21429" i="1"/>
  <c r="Q21442" i="1"/>
  <c r="Q21443" i="1"/>
  <c r="Q21444" i="1"/>
  <c r="Q21445" i="1"/>
  <c r="Q21458" i="1"/>
  <c r="Q21459" i="1"/>
  <c r="Q21460" i="1"/>
  <c r="Q21461" i="1"/>
  <c r="Q21530" i="1"/>
  <c r="Q21531" i="1"/>
  <c r="Q21532" i="1"/>
  <c r="Q21533" i="1"/>
  <c r="Q21546" i="1"/>
  <c r="Q21547" i="1"/>
  <c r="Q21548" i="1"/>
  <c r="Q21549" i="1"/>
  <c r="Q21562" i="1"/>
  <c r="Q21566" i="1"/>
  <c r="Q21567" i="1"/>
  <c r="Q21568" i="1"/>
  <c r="Q21569" i="1"/>
  <c r="Q21570" i="1"/>
  <c r="Q21571" i="1"/>
  <c r="Q21572" i="1"/>
  <c r="Q21573" i="1"/>
  <c r="Q21574" i="1"/>
  <c r="Q21575" i="1"/>
  <c r="Q21576" i="1"/>
  <c r="Q21577" i="1"/>
  <c r="Q21578" i="1"/>
  <c r="Q21579" i="1"/>
  <c r="Q21580" i="1"/>
  <c r="Q21581" i="1"/>
  <c r="Q21582" i="1"/>
  <c r="Q21583" i="1"/>
  <c r="Q21584" i="1"/>
  <c r="Q21585" i="1"/>
  <c r="Q21586" i="1"/>
  <c r="Q21587" i="1"/>
  <c r="Q21588" i="1"/>
  <c r="Q21589" i="1"/>
  <c r="Q21590" i="1"/>
  <c r="Q21591" i="1"/>
  <c r="Q21592" i="1"/>
  <c r="Q21593" i="1"/>
  <c r="Q21594" i="1"/>
  <c r="Q21595" i="1"/>
  <c r="Q21596" i="1"/>
  <c r="Q21597" i="1"/>
  <c r="Q21598" i="1"/>
  <c r="Q21599" i="1"/>
  <c r="Q21600" i="1"/>
  <c r="Q21601" i="1"/>
  <c r="Q21602" i="1"/>
  <c r="Q21603" i="1"/>
  <c r="Q21604" i="1"/>
  <c r="Q21605" i="1"/>
  <c r="Q21609" i="1"/>
  <c r="Q21613" i="1"/>
  <c r="Q21617" i="1"/>
  <c r="Q21621" i="1"/>
  <c r="Q21625" i="1"/>
  <c r="Q21629" i="1"/>
  <c r="Q21633" i="1"/>
  <c r="Q21637" i="1"/>
  <c r="Q21641" i="1"/>
  <c r="Q21645" i="1"/>
  <c r="Q21649" i="1"/>
  <c r="Q21653" i="1"/>
  <c r="Q21657" i="1"/>
  <c r="Q21661" i="1"/>
  <c r="Q21665" i="1"/>
  <c r="Q21669" i="1"/>
  <c r="Q21673" i="1"/>
  <c r="Q21677" i="1"/>
  <c r="Q21681" i="1"/>
  <c r="Q21685" i="1"/>
  <c r="Q21689" i="1"/>
  <c r="Q21693" i="1"/>
  <c r="Q21697" i="1"/>
  <c r="Q21701" i="1"/>
  <c r="Q21705" i="1"/>
  <c r="Q21709" i="1"/>
  <c r="Q21713" i="1"/>
  <c r="Q21717" i="1"/>
  <c r="Q21721" i="1"/>
  <c r="Q21725" i="1"/>
  <c r="Q21729" i="1"/>
  <c r="Q21733" i="1"/>
  <c r="Q21737" i="1"/>
  <c r="Q21741" i="1"/>
  <c r="Q21745" i="1"/>
  <c r="Q21749" i="1"/>
  <c r="Q21753" i="1"/>
  <c r="Q21757" i="1"/>
  <c r="Q21761" i="1"/>
  <c r="Q21765" i="1"/>
  <c r="Q21769" i="1"/>
  <c r="Q21773" i="1"/>
  <c r="Q21777" i="1"/>
  <c r="Q21781" i="1"/>
  <c r="Q21785" i="1"/>
  <c r="Q21789" i="1"/>
  <c r="Q21793" i="1"/>
  <c r="Q21797" i="1"/>
  <c r="Q21801" i="1"/>
  <c r="Q21805" i="1"/>
  <c r="Q21809" i="1"/>
  <c r="Q21813" i="1"/>
  <c r="Q21817" i="1"/>
  <c r="Q21821" i="1"/>
  <c r="Q21825" i="1"/>
  <c r="Q21829" i="1"/>
  <c r="Q21833" i="1"/>
  <c r="Q21837" i="1"/>
  <c r="Q21841" i="1"/>
  <c r="Q21845" i="1"/>
  <c r="Q21849" i="1"/>
  <c r="Q21853" i="1"/>
  <c r="Q21857" i="1"/>
  <c r="Q21861" i="1"/>
  <c r="Q21865" i="1"/>
  <c r="Q21869" i="1"/>
  <c r="Q21873" i="1"/>
  <c r="Q21877" i="1"/>
  <c r="Q21881" i="1"/>
  <c r="Q21885" i="1"/>
  <c r="Q21889" i="1"/>
  <c r="Q21893" i="1"/>
  <c r="Q21897" i="1"/>
  <c r="Q21901" i="1"/>
  <c r="Q21905" i="1"/>
  <c r="Q21909" i="1"/>
  <c r="Q21913" i="1"/>
  <c r="Q21917" i="1"/>
  <c r="Q21921" i="1"/>
  <c r="Q21925" i="1"/>
  <c r="Q21929" i="1"/>
  <c r="Q21933" i="1"/>
  <c r="Q21937" i="1"/>
  <c r="Q21941" i="1"/>
  <c r="Q21945" i="1"/>
  <c r="Q21949" i="1"/>
  <c r="Q21953" i="1"/>
  <c r="Q21957" i="1"/>
  <c r="Q21961" i="1"/>
  <c r="Q21964" i="1"/>
  <c r="Q21968" i="1"/>
  <c r="Q21972" i="1"/>
  <c r="Q21976" i="1"/>
  <c r="Q21980" i="1"/>
  <c r="Q21984" i="1"/>
  <c r="Q21988" i="1"/>
  <c r="Q21992" i="1"/>
  <c r="Q21996" i="1"/>
  <c r="Q22000" i="1"/>
  <c r="Q22004" i="1"/>
  <c r="Q22008" i="1"/>
  <c r="Q22012" i="1"/>
  <c r="Q22016" i="1"/>
  <c r="Q22020" i="1"/>
  <c r="Q22024" i="1"/>
  <c r="Q22028" i="1"/>
  <c r="Q22032" i="1"/>
  <c r="Q22036" i="1"/>
  <c r="Q22040" i="1"/>
  <c r="Q21306" i="1"/>
  <c r="Q21310" i="1"/>
  <c r="Q21314" i="1"/>
  <c r="Q21318" i="1"/>
  <c r="Q21322" i="1"/>
  <c r="Q21326" i="1"/>
  <c r="Q21330" i="1"/>
  <c r="Q21334" i="1"/>
  <c r="Q21338" i="1"/>
  <c r="Q21342" i="1"/>
  <c r="Q21346" i="1"/>
  <c r="Q21350" i="1"/>
  <c r="Q21354" i="1"/>
  <c r="Q21358" i="1"/>
  <c r="Q21362" i="1"/>
  <c r="Q21366" i="1"/>
  <c r="Q21370" i="1"/>
  <c r="Q21374" i="1"/>
  <c r="Q21378" i="1"/>
  <c r="Q21382" i="1"/>
  <c r="Q21386" i="1"/>
  <c r="Q21402" i="1"/>
  <c r="Q21403" i="1"/>
  <c r="Q21404" i="1"/>
  <c r="Q21405" i="1"/>
  <c r="Q21418" i="1"/>
  <c r="Q21419" i="1"/>
  <c r="Q21420" i="1"/>
  <c r="Q21421" i="1"/>
  <c r="Q21434" i="1"/>
  <c r="Q21435" i="1"/>
  <c r="Q21436" i="1"/>
  <c r="Q21437" i="1"/>
  <c r="Q21450" i="1"/>
  <c r="Q21451" i="1"/>
  <c r="Q21452" i="1"/>
  <c r="Q21453" i="1"/>
  <c r="Q21522" i="1"/>
  <c r="Q21523" i="1"/>
  <c r="Q21524" i="1"/>
  <c r="Q21525" i="1"/>
  <c r="Q21538" i="1"/>
  <c r="Q21539" i="1"/>
  <c r="Q21540" i="1"/>
  <c r="Q21541" i="1"/>
  <c r="Q21554" i="1"/>
  <c r="Q21555" i="1"/>
  <c r="Q21556" i="1"/>
  <c r="Q21557" i="1"/>
  <c r="Q21564" i="1"/>
  <c r="Q21607" i="1"/>
  <c r="Q21611" i="1"/>
  <c r="Q21615" i="1"/>
  <c r="Q21619" i="1"/>
  <c r="Q21623" i="1"/>
  <c r="Q21627" i="1"/>
  <c r="Q21631" i="1"/>
  <c r="Q21635" i="1"/>
  <c r="Q21639" i="1"/>
  <c r="Q21643" i="1"/>
  <c r="Q21647" i="1"/>
  <c r="Q21651" i="1"/>
  <c r="Q21655" i="1"/>
  <c r="Q21659" i="1"/>
  <c r="Q21663" i="1"/>
  <c r="Q21667" i="1"/>
  <c r="Q21671" i="1"/>
  <c r="Q21675" i="1"/>
  <c r="Q21679" i="1"/>
  <c r="Q21683" i="1"/>
  <c r="Q21687" i="1"/>
  <c r="Q21691" i="1"/>
  <c r="Q21695" i="1"/>
  <c r="Q21699" i="1"/>
  <c r="Q21703" i="1"/>
  <c r="Q21707" i="1"/>
  <c r="Q21711" i="1"/>
  <c r="Q21715" i="1"/>
  <c r="Q21719" i="1"/>
  <c r="Q21723" i="1"/>
  <c r="Q21727" i="1"/>
  <c r="Q21731" i="1"/>
  <c r="Q21735" i="1"/>
  <c r="Q21739" i="1"/>
  <c r="Q21743" i="1"/>
  <c r="Q21747" i="1"/>
  <c r="Q21751" i="1"/>
  <c r="Q21755" i="1"/>
  <c r="Q21759" i="1"/>
  <c r="Q21763" i="1"/>
  <c r="Q21767" i="1"/>
  <c r="Q21771" i="1"/>
  <c r="Q21775" i="1"/>
  <c r="Q21779" i="1"/>
  <c r="Q21783" i="1"/>
  <c r="Q21787" i="1"/>
  <c r="Q21791" i="1"/>
  <c r="Q21795" i="1"/>
  <c r="Q21799" i="1"/>
  <c r="Q21803" i="1"/>
  <c r="Q21807" i="1"/>
  <c r="Q21811" i="1"/>
  <c r="Q21815" i="1"/>
  <c r="Q21819" i="1"/>
  <c r="Q21823" i="1"/>
  <c r="Q21827" i="1"/>
  <c r="Q21831" i="1"/>
  <c r="Q21835" i="1"/>
  <c r="Q21839" i="1"/>
  <c r="Q21843" i="1"/>
  <c r="Q21847" i="1"/>
  <c r="Q21851" i="1"/>
  <c r="Q21855" i="1"/>
  <c r="Q21859" i="1"/>
  <c r="Q21863" i="1"/>
  <c r="Q21867" i="1"/>
  <c r="Q21871" i="1"/>
  <c r="Q21875" i="1"/>
  <c r="Q21879" i="1"/>
  <c r="Q21883" i="1"/>
  <c r="Q21887" i="1"/>
  <c r="Q21891" i="1"/>
  <c r="Q21895" i="1"/>
  <c r="Q21899" i="1"/>
  <c r="Q21903" i="1"/>
  <c r="Q21907" i="1"/>
  <c r="Q21911" i="1"/>
  <c r="Q21915" i="1"/>
  <c r="Q21919" i="1"/>
  <c r="Q21923" i="1"/>
  <c r="Q21927" i="1"/>
  <c r="Q21931" i="1"/>
  <c r="Q21935" i="1"/>
  <c r="Q21939" i="1"/>
  <c r="Q21943" i="1"/>
  <c r="Q21947" i="1"/>
  <c r="Q21951" i="1"/>
  <c r="Q21955" i="1"/>
  <c r="Q21959" i="1"/>
  <c r="Q21963" i="1"/>
  <c r="Q21965" i="1"/>
  <c r="Q21966" i="1"/>
  <c r="Q21970" i="1"/>
  <c r="Q21974" i="1"/>
  <c r="Q21978" i="1"/>
  <c r="Q21982" i="1"/>
  <c r="Q21986" i="1"/>
  <c r="Q21990" i="1"/>
  <c r="Q21994" i="1"/>
  <c r="Q21998" i="1"/>
  <c r="Q22002" i="1"/>
  <c r="Q22006" i="1"/>
  <c r="Q22010" i="1"/>
  <c r="Q22014" i="1"/>
  <c r="Q22018" i="1"/>
  <c r="Q22022" i="1"/>
  <c r="Q22026" i="1"/>
  <c r="Q22044" i="1"/>
  <c r="Q22046" i="1"/>
  <c r="Q22048" i="1"/>
  <c r="Q22050" i="1"/>
  <c r="Q22052" i="1"/>
  <c r="Q22054" i="1"/>
  <c r="Q22056" i="1"/>
  <c r="Q22058" i="1"/>
  <c r="Q22060" i="1"/>
  <c r="Q22062" i="1"/>
  <c r="Q22064" i="1"/>
  <c r="Q22066" i="1"/>
  <c r="Q22068" i="1"/>
  <c r="Q22070" i="1"/>
  <c r="Q22072" i="1"/>
  <c r="Q22074" i="1"/>
  <c r="Q22076" i="1"/>
  <c r="Q22078" i="1"/>
  <c r="Q22080" i="1"/>
  <c r="Q22082" i="1"/>
  <c r="Q22084" i="1"/>
  <c r="Q22086" i="1"/>
  <c r="Q22088" i="1"/>
  <c r="Q22090" i="1"/>
  <c r="Q22092" i="1"/>
  <c r="Q22094" i="1"/>
  <c r="Q22096" i="1"/>
  <c r="Q22098" i="1"/>
  <c r="Q22100" i="1"/>
  <c r="Q22102" i="1"/>
  <c r="Q22104" i="1"/>
  <c r="Q22106" i="1"/>
  <c r="Q22108" i="1"/>
  <c r="Q22110" i="1"/>
  <c r="Q22112" i="1"/>
  <c r="Q22114" i="1"/>
  <c r="Q22116" i="1"/>
  <c r="Q22118" i="1"/>
  <c r="Q22120" i="1"/>
  <c r="Q22122" i="1"/>
  <c r="Q22124" i="1"/>
  <c r="Q22126" i="1"/>
  <c r="Q22128" i="1"/>
  <c r="Q22130" i="1"/>
  <c r="Q22132" i="1"/>
  <c r="Q22134" i="1"/>
  <c r="Q22136" i="1"/>
  <c r="Q22138" i="1"/>
  <c r="Q22140" i="1"/>
  <c r="Q22142" i="1"/>
  <c r="Q22144" i="1"/>
  <c r="Q22146" i="1"/>
  <c r="Q22148" i="1"/>
  <c r="Q22150" i="1"/>
  <c r="Q22152" i="1"/>
  <c r="Q22154" i="1"/>
  <c r="Q22156" i="1"/>
  <c r="Q22158" i="1"/>
  <c r="Q22160" i="1"/>
  <c r="Q22162" i="1"/>
  <c r="Q22164" i="1"/>
  <c r="Q22166" i="1"/>
  <c r="Q22168" i="1"/>
  <c r="Q22170" i="1"/>
  <c r="Q22172" i="1"/>
  <c r="Q22174" i="1"/>
  <c r="Q22176" i="1"/>
  <c r="Q22178" i="1"/>
  <c r="Q22180" i="1"/>
  <c r="Q22182" i="1"/>
  <c r="Q22184" i="1"/>
  <c r="Q22186" i="1"/>
  <c r="Q22188" i="1"/>
  <c r="Q22190" i="1"/>
  <c r="Q22192" i="1"/>
  <c r="Q22194" i="1"/>
  <c r="Q22196" i="1"/>
  <c r="Q22198" i="1"/>
  <c r="Q22200" i="1"/>
  <c r="Q22202" i="1"/>
  <c r="Q22204" i="1"/>
  <c r="Q22206" i="1"/>
  <c r="Q22208" i="1"/>
  <c r="Q22210" i="1"/>
  <c r="Q22212" i="1"/>
  <c r="Q22214" i="1"/>
  <c r="Q22216" i="1"/>
  <c r="Q22218" i="1"/>
  <c r="Q22220" i="1"/>
  <c r="Q22222" i="1"/>
  <c r="Q22224" i="1"/>
  <c r="Q22226" i="1"/>
  <c r="Q22228" i="1"/>
  <c r="Q22230" i="1"/>
  <c r="Q22232" i="1"/>
  <c r="Q22234" i="1"/>
  <c r="Q22236" i="1"/>
  <c r="Q22238" i="1"/>
  <c r="Q22240" i="1"/>
  <c r="Q22242" i="1"/>
  <c r="Q22244" i="1"/>
  <c r="Q22246" i="1"/>
  <c r="Q22248" i="1"/>
  <c r="Q22250" i="1"/>
  <c r="Q22252" i="1"/>
  <c r="Q22254" i="1"/>
  <c r="Q22256" i="1"/>
  <c r="Q22258" i="1"/>
  <c r="Q22260" i="1"/>
  <c r="Q22262" i="1"/>
  <c r="Q22264" i="1"/>
  <c r="Q22266" i="1"/>
  <c r="Q22268" i="1"/>
  <c r="Q22270" i="1"/>
  <c r="Q22272" i="1"/>
  <c r="Q22274" i="1"/>
  <c r="Q22276" i="1"/>
  <c r="Q22278" i="1"/>
  <c r="Q22280" i="1"/>
  <c r="Q22282" i="1"/>
  <c r="Q22284" i="1"/>
  <c r="Q22286" i="1"/>
  <c r="Q22288" i="1"/>
  <c r="Q22290" i="1"/>
  <c r="Q22292" i="1"/>
  <c r="Q22294" i="1"/>
  <c r="Q22296" i="1"/>
  <c r="Q22298" i="1"/>
  <c r="Q22300" i="1"/>
  <c r="Q22302" i="1"/>
  <c r="Q22304" i="1"/>
  <c r="Q22306" i="1"/>
  <c r="Q22308" i="1"/>
  <c r="Q22310" i="1"/>
  <c r="Q22312" i="1"/>
  <c r="Q22314" i="1"/>
  <c r="Q22316" i="1"/>
  <c r="Q22318" i="1"/>
  <c r="Q22320" i="1"/>
  <c r="Q22322" i="1"/>
  <c r="Q22324" i="1"/>
  <c r="Q22326" i="1"/>
  <c r="Q22328" i="1"/>
  <c r="Q22330" i="1"/>
  <c r="Q22332" i="1"/>
  <c r="Q22334" i="1"/>
  <c r="Q22336" i="1"/>
  <c r="Q22338" i="1"/>
  <c r="Q22340" i="1"/>
  <c r="Q22342" i="1"/>
  <c r="Q22344" i="1"/>
  <c r="Q22346" i="1"/>
  <c r="Q22348" i="1"/>
  <c r="Q22350" i="1"/>
  <c r="Q22352" i="1"/>
  <c r="Q22354" i="1"/>
  <c r="Q22356" i="1"/>
  <c r="Q22358" i="1"/>
  <c r="Q22360" i="1"/>
  <c r="Q22362" i="1"/>
  <c r="Q22364" i="1"/>
  <c r="Q22366" i="1"/>
  <c r="Q22368" i="1"/>
  <c r="Q22370" i="1"/>
  <c r="Q22372" i="1"/>
  <c r="Q22374" i="1"/>
  <c r="Q22376" i="1"/>
  <c r="Q22378" i="1"/>
  <c r="Q22380" i="1"/>
  <c r="Q22382" i="1"/>
  <c r="Q22384" i="1"/>
  <c r="Q22386" i="1"/>
  <c r="Q22388" i="1"/>
  <c r="Q22034" i="1"/>
  <c r="Q22038" i="1"/>
  <c r="Q22042" i="1"/>
  <c r="Q22043" i="1"/>
  <c r="Q22045" i="1"/>
  <c r="Q22047" i="1"/>
  <c r="Q22049" i="1"/>
  <c r="Q22051" i="1"/>
  <c r="Q22053" i="1"/>
  <c r="Q22055" i="1"/>
  <c r="Q22057" i="1"/>
  <c r="Q22059" i="1"/>
  <c r="Q22061" i="1"/>
  <c r="Q22063" i="1"/>
  <c r="Q22065" i="1"/>
  <c r="Q22067" i="1"/>
  <c r="Q22069" i="1"/>
  <c r="Q22071" i="1"/>
  <c r="Q22073" i="1"/>
  <c r="Q22075" i="1"/>
  <c r="Q22077" i="1"/>
  <c r="Q22079" i="1"/>
  <c r="Q22081" i="1"/>
  <c r="Q22083" i="1"/>
  <c r="Q22085" i="1"/>
  <c r="Q22087" i="1"/>
  <c r="Q22089" i="1"/>
  <c r="Q22091" i="1"/>
  <c r="Q22093" i="1"/>
  <c r="Q22095" i="1"/>
  <c r="Q22097" i="1"/>
  <c r="Q22099" i="1"/>
  <c r="Q22101" i="1"/>
  <c r="Q22103" i="1"/>
  <c r="Q22105" i="1"/>
  <c r="Q22107" i="1"/>
  <c r="Q22109" i="1"/>
  <c r="Q22111" i="1"/>
  <c r="Q22113" i="1"/>
  <c r="Q22115" i="1"/>
  <c r="Q22117" i="1"/>
  <c r="Q22119" i="1"/>
  <c r="Q22121" i="1"/>
  <c r="Q22123" i="1"/>
  <c r="Q22125" i="1"/>
  <c r="Q22127" i="1"/>
  <c r="Q22129" i="1"/>
  <c r="Q22131" i="1"/>
  <c r="Q22133" i="1"/>
  <c r="Q22135" i="1"/>
  <c r="Q22137" i="1"/>
  <c r="Q22139" i="1"/>
  <c r="Q22141" i="1"/>
  <c r="Q22143" i="1"/>
  <c r="Q22145" i="1"/>
  <c r="Q22147" i="1"/>
  <c r="Q22149" i="1"/>
  <c r="Q22151" i="1"/>
  <c r="Q22153" i="1"/>
  <c r="Q22155" i="1"/>
  <c r="Q22157" i="1"/>
  <c r="Q22159" i="1"/>
  <c r="Q22161" i="1"/>
  <c r="Q22163" i="1"/>
  <c r="Q22165" i="1"/>
  <c r="Q22167" i="1"/>
  <c r="Q22169" i="1"/>
  <c r="Q22171" i="1"/>
  <c r="Q22173" i="1"/>
  <c r="Q22175" i="1"/>
  <c r="Q22177" i="1"/>
  <c r="Q22179" i="1"/>
  <c r="Q22181" i="1"/>
  <c r="Q22183" i="1"/>
  <c r="Q22185" i="1"/>
  <c r="Q22187" i="1"/>
  <c r="Q22189" i="1"/>
  <c r="Q22191" i="1"/>
  <c r="Q22193" i="1"/>
  <c r="Q22195" i="1"/>
  <c r="Q22197" i="1"/>
  <c r="Q22199" i="1"/>
  <c r="Q22201" i="1"/>
  <c r="Q22203" i="1"/>
  <c r="Q22205" i="1"/>
  <c r="Q22207" i="1"/>
  <c r="Q22209" i="1"/>
  <c r="Q22211" i="1"/>
  <c r="Q22213" i="1"/>
  <c r="Q22215" i="1"/>
  <c r="Q22217" i="1"/>
  <c r="Q22219" i="1"/>
  <c r="Q22221" i="1"/>
  <c r="Q22223" i="1"/>
  <c r="Q22225" i="1"/>
  <c r="Q22227" i="1"/>
  <c r="Q22229" i="1"/>
  <c r="Q22231" i="1"/>
  <c r="Q22233" i="1"/>
  <c r="Q22235" i="1"/>
  <c r="Q22237" i="1"/>
  <c r="Q22239" i="1"/>
  <c r="Q22241" i="1"/>
  <c r="Q22243" i="1"/>
  <c r="Q22245" i="1"/>
  <c r="Q22247" i="1"/>
  <c r="Q22249" i="1"/>
  <c r="Q22251" i="1"/>
  <c r="Q22253" i="1"/>
  <c r="Q22255" i="1"/>
  <c r="Q22257" i="1"/>
  <c r="Q22259" i="1"/>
  <c r="Q22261" i="1"/>
  <c r="Q22263" i="1"/>
  <c r="Q22265" i="1"/>
  <c r="Q22267" i="1"/>
  <c r="Q22269" i="1"/>
  <c r="Q22271" i="1"/>
  <c r="Q22273" i="1"/>
  <c r="Q22275" i="1"/>
  <c r="Q22277" i="1"/>
  <c r="Q22279" i="1"/>
  <c r="Q22281" i="1"/>
  <c r="Q22283" i="1"/>
  <c r="Q22285" i="1"/>
  <c r="Q22287" i="1"/>
  <c r="Q22289" i="1"/>
  <c r="Q22291" i="1"/>
  <c r="Q22293" i="1"/>
  <c r="Q22295" i="1"/>
  <c r="Q22297" i="1"/>
  <c r="Q22299" i="1"/>
  <c r="Q22301" i="1"/>
  <c r="Q22303" i="1"/>
  <c r="Q22305" i="1"/>
  <c r="Q22307" i="1"/>
  <c r="Q22309" i="1"/>
  <c r="Q22311" i="1"/>
  <c r="Q22313" i="1"/>
  <c r="Q22315" i="1"/>
  <c r="Q22317" i="1"/>
  <c r="Q22319" i="1"/>
  <c r="Q22321" i="1"/>
  <c r="Q22323" i="1"/>
  <c r="Q22325" i="1"/>
  <c r="Q22327" i="1"/>
  <c r="Q22329" i="1"/>
  <c r="Q22331" i="1"/>
  <c r="Q22333" i="1"/>
  <c r="Q22335" i="1"/>
  <c r="Q22337" i="1"/>
  <c r="Q22339" i="1"/>
  <c r="Q22341" i="1"/>
  <c r="Q22343" i="1"/>
  <c r="Q22345" i="1"/>
  <c r="Q22347" i="1"/>
  <c r="Q22349" i="1"/>
  <c r="Q22351" i="1"/>
  <c r="Q22353" i="1"/>
  <c r="Q22355" i="1"/>
  <c r="Q22357" i="1"/>
  <c r="Q22359" i="1"/>
  <c r="Q22361" i="1"/>
  <c r="Q22363" i="1"/>
  <c r="Q22365" i="1"/>
  <c r="Q22367" i="1"/>
  <c r="Q22369" i="1"/>
  <c r="Q22371" i="1"/>
  <c r="Q22373" i="1"/>
  <c r="Q22375" i="1"/>
  <c r="Q22377" i="1"/>
  <c r="Q22379" i="1"/>
  <c r="Q22381" i="1"/>
  <c r="Q22383" i="1"/>
  <c r="Q22385" i="1"/>
  <c r="Q22387" i="1"/>
  <c r="Q22030" i="1"/>
  <c r="Q22629" i="1"/>
  <c r="Q22613" i="1"/>
  <c r="Q22597" i="1"/>
  <c r="Q22581" i="1"/>
  <c r="Q22565" i="1"/>
  <c r="Q22549" i="1"/>
  <c r="Q22533" i="1"/>
  <c r="Q22517" i="1"/>
  <c r="Q22501" i="1"/>
  <c r="Q22485" i="1"/>
  <c r="Q22469" i="1"/>
  <c r="Q22453" i="1"/>
  <c r="Q22437" i="1"/>
  <c r="Q22421" i="1"/>
  <c r="Q22405" i="1"/>
  <c r="Q22389" i="1"/>
  <c r="Q22019" i="1"/>
  <c r="Q22003" i="1"/>
  <c r="Q21987" i="1"/>
  <c r="Q21971" i="1"/>
  <c r="Q21832" i="1"/>
  <c r="Q21800" i="1"/>
  <c r="Q21768" i="1"/>
  <c r="Q21736" i="1"/>
  <c r="Q21704" i="1"/>
  <c r="Q21672" i="1"/>
  <c r="Q21640" i="1"/>
  <c r="Q21448" i="1"/>
  <c r="Q21425" i="1"/>
  <c r="Q21377" i="1"/>
  <c r="Q21345" i="1"/>
  <c r="Q21313" i="1"/>
  <c r="Q22628" i="1"/>
  <c r="Q22612" i="1"/>
  <c r="Q22596" i="1"/>
  <c r="Q22580" i="1"/>
  <c r="Q22564" i="1"/>
  <c r="Q22548" i="1"/>
  <c r="Q22532" i="1"/>
  <c r="Q22516" i="1"/>
  <c r="Q22500" i="1"/>
  <c r="Q22484" i="1"/>
  <c r="Q22468" i="1"/>
  <c r="Q22452" i="1"/>
  <c r="Q22436" i="1"/>
  <c r="Q22420" i="1"/>
  <c r="Q22404" i="1"/>
  <c r="Q22037" i="1"/>
  <c r="Q22025" i="1"/>
  <c r="Q22009" i="1"/>
  <c r="Q21993" i="1"/>
  <c r="Q21977" i="1"/>
  <c r="Q21956" i="1"/>
  <c r="Q21940" i="1"/>
  <c r="Q21924" i="1"/>
  <c r="Q21908" i="1"/>
  <c r="Q21892" i="1"/>
  <c r="Q21876" i="1"/>
  <c r="Q21860" i="1"/>
  <c r="Q21828" i="1"/>
  <c r="Q21796" i="1"/>
  <c r="Q21764" i="1"/>
  <c r="Q21732" i="1"/>
  <c r="Q21700" i="1"/>
  <c r="Q21668" i="1"/>
  <c r="Q21636" i="1"/>
  <c r="Q21620" i="1"/>
  <c r="Q21561" i="1"/>
  <c r="Q21550" i="1"/>
  <c r="Q21535" i="1"/>
  <c r="Q21520" i="1"/>
  <c r="Q21516" i="1"/>
  <c r="Q21512" i="1"/>
  <c r="Q21508" i="1"/>
  <c r="Q21504" i="1"/>
  <c r="Q21500" i="1"/>
  <c r="Q21496" i="1"/>
  <c r="Q21492" i="1"/>
  <c r="Q21488" i="1"/>
  <c r="Q21484" i="1"/>
  <c r="Q21480" i="1"/>
  <c r="Q21476" i="1"/>
  <c r="Q21472" i="1"/>
  <c r="Q21468" i="1"/>
  <c r="Q21464" i="1"/>
  <c r="Q21440" i="1"/>
  <c r="Q21387" i="1"/>
  <c r="Q21355" i="1"/>
  <c r="Q21323" i="1"/>
  <c r="Q22635" i="1"/>
  <c r="Q22619" i="1"/>
  <c r="Q22603" i="1"/>
  <c r="Q22587" i="1"/>
  <c r="Q22571" i="1"/>
  <c r="Q22555" i="1"/>
  <c r="Q22539" i="1"/>
  <c r="Q22523" i="1"/>
  <c r="Q22507" i="1"/>
  <c r="Q22491" i="1"/>
  <c r="Q22475" i="1"/>
  <c r="Q22459" i="1"/>
  <c r="Q22443" i="1"/>
  <c r="Q22427" i="1"/>
  <c r="Q22411" i="1"/>
  <c r="Q22395" i="1"/>
  <c r="Q21962" i="1"/>
  <c r="Q21946" i="1"/>
  <c r="Q21930" i="1"/>
  <c r="Q21914" i="1"/>
  <c r="Q21898" i="1"/>
  <c r="Q21882" i="1"/>
  <c r="Q21866" i="1"/>
  <c r="Q21840" i="1"/>
  <c r="Q21808" i="1"/>
  <c r="Q21776" i="1"/>
  <c r="Q21744" i="1"/>
  <c r="Q21712" i="1"/>
  <c r="Q21680" i="1"/>
  <c r="Q21648" i="1"/>
  <c r="Q21626" i="1"/>
  <c r="Q21610" i="1"/>
  <c r="Q21544" i="1"/>
  <c r="Q21423" i="1"/>
  <c r="Q21375" i="1"/>
  <c r="Q21343" i="1"/>
  <c r="Q21311" i="1"/>
  <c r="Q22630" i="1"/>
  <c r="Q22614" i="1"/>
  <c r="Q22598" i="1"/>
  <c r="Q22582" i="1"/>
  <c r="Q22566" i="1"/>
  <c r="Q22550" i="1"/>
  <c r="Q22534" i="1"/>
  <c r="Q22518" i="1"/>
  <c r="Q22502" i="1"/>
  <c r="Q22486" i="1"/>
  <c r="Q22470" i="1"/>
  <c r="Q22454" i="1"/>
  <c r="Q22438" i="1"/>
  <c r="Q22422" i="1"/>
  <c r="Q22406" i="1"/>
  <c r="Q22390" i="1"/>
  <c r="Q21842" i="1"/>
  <c r="Q21810" i="1"/>
  <c r="Q21778" i="1"/>
  <c r="Q21746" i="1"/>
  <c r="Q21714" i="1"/>
  <c r="Q21682" i="1"/>
  <c r="Q21650" i="1"/>
  <c r="Q21543" i="1"/>
  <c r="Q21455" i="1"/>
  <c r="Q21431" i="1"/>
  <c r="Q21416" i="1"/>
  <c r="Q21401" i="1"/>
  <c r="Q21363" i="1"/>
  <c r="Q21331" i="1"/>
  <c r="Q21303" i="1"/>
  <c r="Q21244" i="1"/>
  <c r="Q21123" i="1"/>
  <c r="Q21107" i="1"/>
  <c r="Q21091" i="1"/>
  <c r="Q21075" i="1"/>
  <c r="Q21059" i="1"/>
  <c r="Q21043" i="1"/>
  <c r="Q21027" i="1"/>
  <c r="Q21011" i="1"/>
  <c r="Q20995" i="1"/>
  <c r="Q20979" i="1"/>
  <c r="Q20963" i="1"/>
  <c r="Q20947" i="1"/>
  <c r="Q20931" i="1"/>
  <c r="Q20915" i="1"/>
  <c r="Q20899" i="1"/>
  <c r="Q20883" i="1"/>
  <c r="Q20867" i="1"/>
  <c r="Q20851" i="1"/>
  <c r="Q20835" i="1"/>
  <c r="Q20819" i="1"/>
  <c r="Q20795" i="1"/>
  <c r="Q20779" i="1"/>
  <c r="Q20756" i="1"/>
  <c r="Q20748" i="1"/>
  <c r="Q20740" i="1"/>
  <c r="Q20732" i="1"/>
  <c r="Q20724" i="1"/>
  <c r="Q20716" i="1"/>
  <c r="Q20708" i="1"/>
  <c r="Q20700" i="1"/>
  <c r="Q21301" i="1"/>
  <c r="Q21285" i="1"/>
  <c r="Q21269" i="1"/>
  <c r="Q21134" i="1"/>
  <c r="Q20768" i="1"/>
  <c r="Q21254" i="1"/>
  <c r="Q21129" i="1"/>
  <c r="Q21113" i="1"/>
  <c r="Q21097" i="1"/>
  <c r="Q21081" i="1"/>
  <c r="Q21065" i="1"/>
  <c r="Q21049" i="1"/>
  <c r="Q21033" i="1"/>
  <c r="Q21017" i="1"/>
  <c r="Q21001" i="1"/>
  <c r="Q20985" i="1"/>
  <c r="Q20969" i="1"/>
  <c r="Q20953" i="1"/>
  <c r="Q20937" i="1"/>
  <c r="Q20921" i="1"/>
  <c r="Q20905" i="1"/>
  <c r="Q20889" i="1"/>
  <c r="Q20873" i="1"/>
  <c r="Q20857" i="1"/>
  <c r="Q20841" i="1"/>
  <c r="Q20825" i="1"/>
  <c r="Q20803" i="1"/>
  <c r="Q20758" i="1"/>
  <c r="Q20750" i="1"/>
  <c r="Q20742" i="1"/>
  <c r="Q20734" i="1"/>
  <c r="Q20726" i="1"/>
  <c r="Q20718" i="1"/>
  <c r="Q20710" i="1"/>
  <c r="Q20702" i="1"/>
  <c r="Q21289" i="1"/>
  <c r="Q21273" i="1"/>
  <c r="Q21137" i="1"/>
  <c r="Q20780" i="1"/>
  <c r="Q20692" i="1"/>
  <c r="Q20688" i="1"/>
  <c r="Q20684" i="1"/>
  <c r="Q20680" i="1"/>
  <c r="Q20676" i="1"/>
  <c r="Q20672" i="1"/>
  <c r="Q20668" i="1"/>
  <c r="Q20664" i="1"/>
  <c r="Q20660" i="1"/>
  <c r="Q20656" i="1"/>
  <c r="Q20652" i="1"/>
  <c r="Q20648" i="1"/>
  <c r="Q20644" i="1"/>
  <c r="Q20640" i="1"/>
  <c r="Q20636" i="1"/>
  <c r="Q20632" i="1"/>
  <c r="Q20628" i="1"/>
  <c r="Q20624" i="1"/>
  <c r="Q20620" i="1"/>
  <c r="Q20616" i="1"/>
  <c r="Q20612" i="1"/>
  <c r="Q20608" i="1"/>
  <c r="Q20604" i="1"/>
  <c r="Q20600" i="1"/>
  <c r="Q20596" i="1"/>
  <c r="Q20592" i="1"/>
  <c r="Q20588" i="1"/>
  <c r="Q20584" i="1"/>
  <c r="Q20580" i="1"/>
  <c r="Q20576" i="1"/>
  <c r="Q20572" i="1"/>
  <c r="Q20568" i="1"/>
  <c r="Q20564" i="1"/>
  <c r="Q20560" i="1"/>
  <c r="Q20556" i="1"/>
  <c r="Q20552" i="1"/>
  <c r="Q20548" i="1"/>
  <c r="Q20544" i="1"/>
  <c r="Q20540" i="1"/>
  <c r="Q20536" i="1"/>
  <c r="Q20532" i="1"/>
  <c r="Q20528" i="1"/>
  <c r="Q20524" i="1"/>
  <c r="Q20520" i="1"/>
  <c r="Q20516" i="1"/>
  <c r="Q20512" i="1"/>
  <c r="Q20508" i="1"/>
  <c r="Q20504" i="1"/>
  <c r="Q20500" i="1"/>
  <c r="Q20496" i="1"/>
  <c r="Q20492" i="1"/>
  <c r="Q20488" i="1"/>
  <c r="Q20484" i="1"/>
  <c r="Q20480" i="1"/>
  <c r="Q20476" i="1"/>
  <c r="Q20472" i="1"/>
  <c r="Q20468" i="1"/>
  <c r="Q20464" i="1"/>
  <c r="Q20460" i="1"/>
  <c r="Q20456" i="1"/>
  <c r="Q20452" i="1"/>
  <c r="Q20448" i="1"/>
  <c r="Q20444" i="1"/>
  <c r="Q20440" i="1"/>
  <c r="Q20436" i="1"/>
  <c r="Q20432" i="1"/>
  <c r="Q20428" i="1"/>
  <c r="Q20255" i="1"/>
  <c r="Q20232" i="1"/>
  <c r="Q20212" i="1"/>
  <c r="Q20193" i="1"/>
  <c r="Q20112" i="1"/>
  <c r="Q20099" i="1"/>
  <c r="Q20080" i="1"/>
  <c r="Q20067" i="1"/>
  <c r="Q20048" i="1"/>
  <c r="Q20035" i="1"/>
  <c r="Q20016" i="1"/>
  <c r="Q19732" i="1"/>
  <c r="Q21242" i="1"/>
  <c r="Q21238" i="1"/>
  <c r="Q21234" i="1"/>
  <c r="Q21230" i="1"/>
  <c r="Q21226" i="1"/>
  <c r="Q21222" i="1"/>
  <c r="Q21218" i="1"/>
  <c r="Q21214" i="1"/>
  <c r="Q21210" i="1"/>
  <c r="Q21206" i="1"/>
  <c r="Q21202" i="1"/>
  <c r="Q21198" i="1"/>
  <c r="Q21194" i="1"/>
  <c r="Q21190" i="1"/>
  <c r="Q21186" i="1"/>
  <c r="Q21182" i="1"/>
  <c r="Q21178" i="1"/>
  <c r="Q21174" i="1"/>
  <c r="Q21170" i="1"/>
  <c r="Q21166" i="1"/>
  <c r="Q21162" i="1"/>
  <c r="Q21158" i="1"/>
  <c r="Q21139" i="1"/>
  <c r="Q20695" i="1"/>
  <c r="Q20253" i="1"/>
  <c r="Q20230" i="1"/>
  <c r="Q20218" i="1"/>
  <c r="Q20192" i="1"/>
  <c r="Q20177" i="1"/>
  <c r="Q20161" i="1"/>
  <c r="Q20145" i="1"/>
  <c r="Q20129" i="1"/>
  <c r="Q20003" i="1"/>
  <c r="Q19987" i="1"/>
  <c r="Q19971" i="1"/>
  <c r="Q21151" i="1"/>
  <c r="Q21147" i="1"/>
  <c r="Q21143" i="1"/>
  <c r="Q20252" i="1"/>
  <c r="Q20243" i="1"/>
  <c r="Q20217" i="1"/>
  <c r="Q20198" i="1"/>
  <c r="Q20176" i="1"/>
  <c r="Q20160" i="1"/>
  <c r="Q20144" i="1"/>
  <c r="Q20128" i="1"/>
  <c r="Q20111" i="1"/>
  <c r="Q20092" i="1"/>
  <c r="Q20079" i="1"/>
  <c r="Q20060" i="1"/>
  <c r="Q20047" i="1"/>
  <c r="Q20028" i="1"/>
  <c r="Q20015" i="1"/>
  <c r="Q20698" i="1"/>
  <c r="Q20257" i="1"/>
  <c r="Q20234" i="1"/>
  <c r="Q20216" i="1"/>
  <c r="Q20197" i="1"/>
  <c r="Q20007" i="1"/>
  <c r="Q19991" i="1"/>
  <c r="Q19975" i="1"/>
  <c r="Q19955" i="1"/>
  <c r="Q19951" i="1"/>
  <c r="Q19947" i="1"/>
  <c r="Q19943" i="1"/>
  <c r="Q19939" i="1"/>
  <c r="Q19935" i="1"/>
  <c r="Q19931" i="1"/>
  <c r="Q19927" i="1"/>
  <c r="Q19923" i="1"/>
  <c r="Q19919" i="1"/>
  <c r="Q19915" i="1"/>
  <c r="Q19911" i="1"/>
  <c r="Q19907" i="1"/>
  <c r="Q19903" i="1"/>
  <c r="Q19899" i="1"/>
  <c r="Q19895" i="1"/>
  <c r="Q19891" i="1"/>
  <c r="Q19887" i="1"/>
  <c r="Q19883" i="1"/>
  <c r="Q19879" i="1"/>
  <c r="Q19875" i="1"/>
  <c r="Q19871" i="1"/>
  <c r="Q19867" i="1"/>
  <c r="Q19863" i="1"/>
  <c r="Q19859" i="1"/>
  <c r="Q19855" i="1"/>
  <c r="Q19851" i="1"/>
  <c r="Q19847" i="1"/>
  <c r="Q19843" i="1"/>
  <c r="Q19839" i="1"/>
  <c r="Q19835" i="1"/>
  <c r="Q19831" i="1"/>
  <c r="Q19827" i="1"/>
  <c r="Q19823" i="1"/>
  <c r="Q19819" i="1"/>
  <c r="Q19815" i="1"/>
  <c r="Q19811" i="1"/>
  <c r="Q19807" i="1"/>
  <c r="Q19803" i="1"/>
  <c r="Q19799" i="1"/>
  <c r="Q19795" i="1"/>
  <c r="Q19791" i="1"/>
  <c r="Q19787" i="1"/>
  <c r="Q19783" i="1"/>
  <c r="Q19779" i="1"/>
  <c r="Q19775" i="1"/>
  <c r="Q19771" i="1"/>
  <c r="Q19767" i="1"/>
  <c r="Q19763" i="1"/>
  <c r="Q19759" i="1"/>
  <c r="Q19755" i="1"/>
  <c r="Q19751" i="1"/>
  <c r="Q19747" i="1"/>
  <c r="Q19743" i="1"/>
  <c r="Q19739" i="1"/>
  <c r="Q19236" i="1"/>
  <c r="Q19133" i="1"/>
  <c r="Q19101" i="1"/>
  <c r="Q19069" i="1"/>
  <c r="Q19037" i="1"/>
  <c r="Q19958" i="1"/>
  <c r="Q19256" i="1"/>
  <c r="Q19276" i="1"/>
  <c r="Q19212" i="1"/>
  <c r="Q20421" i="1"/>
  <c r="Q20417" i="1"/>
  <c r="Q20413" i="1"/>
  <c r="Q20409" i="1"/>
  <c r="Q20405" i="1"/>
  <c r="Q20401" i="1"/>
  <c r="Q20397" i="1"/>
  <c r="Q20393" i="1"/>
  <c r="Q20389" i="1"/>
  <c r="Q20385" i="1"/>
  <c r="Q20381" i="1"/>
  <c r="Q20377" i="1"/>
  <c r="Q20373" i="1"/>
  <c r="Q20369" i="1"/>
  <c r="Q20365" i="1"/>
  <c r="Q20361" i="1"/>
  <c r="Q20357" i="1"/>
  <c r="Q20353" i="1"/>
  <c r="Q20349" i="1"/>
  <c r="Q20345" i="1"/>
  <c r="Q20341" i="1"/>
  <c r="Q20337" i="1"/>
  <c r="Q20333" i="1"/>
  <c r="Q20329" i="1"/>
  <c r="Q20325" i="1"/>
  <c r="Q20321" i="1"/>
  <c r="Q20317" i="1"/>
  <c r="Q20313" i="1"/>
  <c r="Q20309" i="1"/>
  <c r="Q20305" i="1"/>
  <c r="Q20301" i="1"/>
  <c r="Q20297" i="1"/>
  <c r="Q20293" i="1"/>
  <c r="Q20289" i="1"/>
  <c r="Q20285" i="1"/>
  <c r="Q20281" i="1"/>
  <c r="Q20277" i="1"/>
  <c r="Q20273" i="1"/>
  <c r="Q20269" i="1"/>
  <c r="Q20265" i="1"/>
  <c r="Q20261" i="1"/>
  <c r="Q19232" i="1"/>
  <c r="Q19129" i="1"/>
  <c r="Q19097" i="1"/>
  <c r="Q19065" i="1"/>
  <c r="Q18929" i="1"/>
  <c r="Q18925" i="1"/>
  <c r="Q18914" i="1"/>
  <c r="Q18898" i="1"/>
  <c r="Q18882" i="1"/>
  <c r="Q18866" i="1"/>
  <c r="Q18850" i="1"/>
  <c r="Q18800" i="1"/>
  <c r="Q18772" i="1"/>
  <c r="Q18740" i="1"/>
  <c r="Q18708" i="1"/>
  <c r="Q18694" i="1"/>
  <c r="Q18686" i="1"/>
  <c r="Q18663" i="1"/>
  <c r="Q18577" i="1"/>
  <c r="Q18918" i="1"/>
  <c r="Q18903" i="1"/>
  <c r="Q18887" i="1"/>
  <c r="Q18871" i="1"/>
  <c r="Q18855" i="1"/>
  <c r="Q18782" i="1"/>
  <c r="Q18750" i="1"/>
  <c r="Q18718" i="1"/>
  <c r="Q18674" i="1"/>
  <c r="Q18654" i="1"/>
  <c r="Q18616" i="1"/>
  <c r="Q18581" i="1"/>
  <c r="Q19034" i="1"/>
  <c r="Q19030" i="1"/>
  <c r="Q19026" i="1"/>
  <c r="Q19022" i="1"/>
  <c r="Q19018" i="1"/>
  <c r="Q19014" i="1"/>
  <c r="Q19010" i="1"/>
  <c r="Q19006" i="1"/>
  <c r="Q19002" i="1"/>
  <c r="Q18998" i="1"/>
  <c r="Q18994" i="1"/>
  <c r="Q18990" i="1"/>
  <c r="Q18986" i="1"/>
  <c r="Q18982" i="1"/>
  <c r="Q18978" i="1"/>
  <c r="Q18974" i="1"/>
  <c r="Q18970" i="1"/>
  <c r="Q18966" i="1"/>
  <c r="Q18962" i="1"/>
  <c r="Q18958" i="1"/>
  <c r="Q18954" i="1"/>
  <c r="Q18948" i="1"/>
  <c r="Q18940" i="1"/>
  <c r="Q18932" i="1"/>
  <c r="Q18916" i="1"/>
  <c r="Q18912" i="1"/>
  <c r="Q18908" i="1"/>
  <c r="Q18904" i="1"/>
  <c r="Q18900" i="1"/>
  <c r="Q18896" i="1"/>
  <c r="Q18892" i="1"/>
  <c r="Q18888" i="1"/>
  <c r="Q18884" i="1"/>
  <c r="Q18880" i="1"/>
  <c r="Q18876" i="1"/>
  <c r="Q18872" i="1"/>
  <c r="Q18868" i="1"/>
  <c r="Q18864" i="1"/>
  <c r="Q18860" i="1"/>
  <c r="Q18856" i="1"/>
  <c r="Q18852" i="1"/>
  <c r="Q18784" i="1"/>
  <c r="Q18752" i="1"/>
  <c r="Q18720" i="1"/>
  <c r="Q18671" i="1"/>
  <c r="Q18585" i="1"/>
  <c r="Q18947" i="1"/>
  <c r="Q18939" i="1"/>
  <c r="Q18931" i="1"/>
  <c r="Q18913" i="1"/>
  <c r="Q18909" i="1"/>
  <c r="Q18905" i="1"/>
  <c r="Q18901" i="1"/>
  <c r="Q18897" i="1"/>
  <c r="Q18893" i="1"/>
  <c r="Q18889" i="1"/>
  <c r="Q18885" i="1"/>
  <c r="Q18881" i="1"/>
  <c r="Q18877" i="1"/>
  <c r="Q18873" i="1"/>
  <c r="Q18869" i="1"/>
  <c r="Q18865" i="1"/>
  <c r="Q18861" i="1"/>
  <c r="Q18857" i="1"/>
  <c r="Q18853" i="1"/>
  <c r="Q18762" i="1"/>
  <c r="Q18730" i="1"/>
  <c r="Q18682" i="1"/>
  <c r="Q18587" i="1"/>
  <c r="Q18847" i="1"/>
  <c r="Q18831" i="1"/>
  <c r="Q18815" i="1"/>
  <c r="Q18499" i="1"/>
  <c r="Q18491" i="1"/>
  <c r="Q18412" i="1"/>
  <c r="Q18378" i="1"/>
  <c r="Q18326" i="1"/>
  <c r="Q18834" i="1"/>
  <c r="Q18826" i="1"/>
  <c r="Q18818" i="1"/>
  <c r="Q18810" i="1"/>
  <c r="Q18506" i="1"/>
  <c r="Q18462" i="1"/>
  <c r="Q18454" i="1"/>
  <c r="Q18443" i="1"/>
  <c r="Q18401" i="1"/>
  <c r="Q18339" i="1"/>
  <c r="Q18303" i="1"/>
  <c r="Q18849" i="1"/>
  <c r="Q18845" i="1"/>
  <c r="Q18841" i="1"/>
  <c r="Q18837" i="1"/>
  <c r="Q18821" i="1"/>
  <c r="Q18537" i="1"/>
  <c r="Q18529" i="1"/>
  <c r="Q18521" i="1"/>
  <c r="Q18413" i="1"/>
  <c r="Q18377" i="1"/>
  <c r="Q18323" i="1"/>
  <c r="Q18286" i="1"/>
  <c r="Q18832" i="1"/>
  <c r="Q18816" i="1"/>
  <c r="Q18510" i="1"/>
  <c r="Q18444" i="1"/>
  <c r="Q18370" i="1"/>
  <c r="Q18311" i="1"/>
  <c r="Q18294" i="1"/>
  <c r="Q18273" i="1"/>
  <c r="Q18256" i="1"/>
  <c r="Q18240" i="1"/>
  <c r="Q18224" i="1"/>
  <c r="Q18208" i="1"/>
  <c r="Q18263" i="1"/>
  <c r="Q18247" i="1"/>
  <c r="Q18231" i="1"/>
  <c r="Q18215" i="1"/>
  <c r="Q18262" i="1"/>
  <c r="Q18254" i="1"/>
  <c r="Q18246" i="1"/>
  <c r="Q18238" i="1"/>
  <c r="Q18230" i="1"/>
  <c r="Q18222" i="1"/>
  <c r="Q18214" i="1"/>
  <c r="Q18206" i="1"/>
  <c r="Q18267" i="1"/>
  <c r="Q18204" i="1"/>
  <c r="Q18202" i="1"/>
  <c r="Q18186" i="1"/>
  <c r="Q18170" i="1"/>
  <c r="Q18154" i="1"/>
  <c r="Q18138" i="1"/>
  <c r="Q18122" i="1"/>
  <c r="Q18106" i="1"/>
  <c r="Q18090" i="1"/>
  <c r="Q18074" i="1"/>
  <c r="Q18058" i="1"/>
  <c r="Q18042" i="1"/>
  <c r="Q18026" i="1"/>
  <c r="Q18010" i="1"/>
  <c r="Q17994" i="1"/>
  <c r="Q17978" i="1"/>
  <c r="Q17962" i="1"/>
  <c r="Q17946" i="1"/>
  <c r="Q17930" i="1"/>
  <c r="Q17914" i="1"/>
  <c r="Q17898" i="1"/>
  <c r="Q17882" i="1"/>
  <c r="Q17866" i="1"/>
  <c r="Q17850" i="1"/>
  <c r="Q17470" i="1"/>
  <c r="Q17846" i="1"/>
  <c r="Q17474" i="1"/>
  <c r="Q18196" i="1"/>
  <c r="Q18180" i="1"/>
  <c r="Q18164" i="1"/>
  <c r="Q18080" i="1"/>
  <c r="Q18064" i="1"/>
  <c r="Q18048" i="1"/>
  <c r="Q18032" i="1"/>
  <c r="Q18016" i="1"/>
  <c r="Q18000" i="1"/>
  <c r="Q17984" i="1"/>
  <c r="Q17968" i="1"/>
  <c r="Q17952" i="1"/>
  <c r="Q17936" i="1"/>
  <c r="Q17920" i="1"/>
  <c r="Q17904" i="1"/>
  <c r="Q17888" i="1"/>
  <c r="Q17872" i="1"/>
  <c r="Q17856" i="1"/>
  <c r="Q18199" i="1"/>
  <c r="Q18183" i="1"/>
  <c r="Q18167" i="1"/>
  <c r="Q18151" i="1"/>
  <c r="Q18135" i="1"/>
  <c r="Q18119" i="1"/>
  <c r="Q18103" i="1"/>
  <c r="Q18087" i="1"/>
  <c r="Q18071" i="1"/>
  <c r="Q18055" i="1"/>
  <c r="Q18039" i="1"/>
  <c r="Q18023" i="1"/>
  <c r="Q18007" i="1"/>
  <c r="Q17991" i="1"/>
  <c r="Q17983" i="1"/>
  <c r="Q17975" i="1"/>
  <c r="Q17967" i="1"/>
  <c r="Q17951" i="1"/>
  <c r="Q17935" i="1"/>
  <c r="Q17919" i="1"/>
  <c r="Q17903" i="1"/>
  <c r="Q17887" i="1"/>
  <c r="Q17879" i="1"/>
  <c r="Q17871" i="1"/>
  <c r="Q17863" i="1"/>
  <c r="Q17855" i="1"/>
  <c r="Q17715" i="1"/>
  <c r="Q17699" i="1"/>
  <c r="Q17683" i="1"/>
  <c r="Q17667" i="1"/>
  <c r="Q17651" i="1"/>
  <c r="Q17635" i="1"/>
  <c r="Q17619" i="1"/>
  <c r="Q17603" i="1"/>
  <c r="Q17587" i="1"/>
  <c r="Q17571" i="1"/>
  <c r="Q17555" i="1"/>
  <c r="Q17539" i="1"/>
  <c r="Q17523" i="1"/>
  <c r="Q17507" i="1"/>
  <c r="Q17440" i="1"/>
  <c r="Q17362" i="1"/>
  <c r="Q17328" i="1"/>
  <c r="Q17826" i="1"/>
  <c r="Q17810" i="1"/>
  <c r="Q17794" i="1"/>
  <c r="Q17778" i="1"/>
  <c r="Q17762" i="1"/>
  <c r="Q17746" i="1"/>
  <c r="Q17730" i="1"/>
  <c r="Q17801" i="1"/>
  <c r="Q17789" i="1"/>
  <c r="Q17781" i="1"/>
  <c r="Q17773" i="1"/>
  <c r="Q17765" i="1"/>
  <c r="Q17757" i="1"/>
  <c r="Q17749" i="1"/>
  <c r="Q17741" i="1"/>
  <c r="Q17733" i="1"/>
  <c r="Q17725" i="1"/>
  <c r="Q17717" i="1"/>
  <c r="Q17709" i="1"/>
  <c r="Q17701" i="1"/>
  <c r="Q17693" i="1"/>
  <c r="Q17685" i="1"/>
  <c r="Q17677" i="1"/>
  <c r="Q17669" i="1"/>
  <c r="Q17661" i="1"/>
  <c r="Q17653" i="1"/>
  <c r="Q17645" i="1"/>
  <c r="Q17637" i="1"/>
  <c r="Q17629" i="1"/>
  <c r="Q17621" i="1"/>
  <c r="Q17613" i="1"/>
  <c r="Q17605" i="1"/>
  <c r="Q17597" i="1"/>
  <c r="Q17589" i="1"/>
  <c r="Q17581" i="1"/>
  <c r="Q17573" i="1"/>
  <c r="Q17565" i="1"/>
  <c r="Q17557" i="1"/>
  <c r="Q17549" i="1"/>
  <c r="Q17541" i="1"/>
  <c r="Q17533" i="1"/>
  <c r="Q17525" i="1"/>
  <c r="Q17517" i="1"/>
  <c r="Q17509" i="1"/>
  <c r="Q17501" i="1"/>
  <c r="Q17448" i="1"/>
  <c r="Q17344" i="1"/>
  <c r="Q17309" i="1"/>
  <c r="Q17293" i="1"/>
  <c r="Q17277" i="1"/>
  <c r="Q17261" i="1"/>
  <c r="Q17844" i="1"/>
  <c r="Q17828" i="1"/>
  <c r="Q17812" i="1"/>
  <c r="Q17796" i="1"/>
  <c r="Q17780" i="1"/>
  <c r="Q17764" i="1"/>
  <c r="Q17748" i="1"/>
  <c r="Q17732" i="1"/>
  <c r="Q17716" i="1"/>
  <c r="Q17700" i="1"/>
  <c r="Q17684" i="1"/>
  <c r="Q17668" i="1"/>
  <c r="Q17652" i="1"/>
  <c r="Q17636" i="1"/>
  <c r="Q17620" i="1"/>
  <c r="Q17604" i="1"/>
  <c r="Q17588" i="1"/>
  <c r="Q17572" i="1"/>
  <c r="Q17556" i="1"/>
  <c r="Q17540" i="1"/>
  <c r="Q17524" i="1"/>
  <c r="Q17508" i="1"/>
  <c r="Q17452" i="1"/>
  <c r="Q17424" i="1"/>
  <c r="Q17416" i="1"/>
  <c r="Q17408" i="1"/>
  <c r="Q17400" i="1"/>
  <c r="Q17392" i="1"/>
  <c r="Q17384" i="1"/>
  <c r="Q17325" i="1"/>
  <c r="Q17229" i="1"/>
  <c r="Q17197" i="1"/>
  <c r="Q17165" i="1"/>
  <c r="Q17133" i="1"/>
  <c r="Q17101" i="1"/>
  <c r="Q17069" i="1"/>
  <c r="Q17239" i="1"/>
  <c r="Q17217" i="1"/>
  <c r="Q17185" i="1"/>
  <c r="Q17153" i="1"/>
  <c r="Q17121" i="1"/>
  <c r="Q17089" i="1"/>
  <c r="Q17057" i="1"/>
  <c r="Q17243" i="1"/>
  <c r="Q17211" i="1"/>
  <c r="Q17179" i="1"/>
  <c r="Q17147" i="1"/>
  <c r="Q17115" i="1"/>
  <c r="Q17083" i="1"/>
  <c r="Q17051" i="1"/>
  <c r="Q17225" i="1"/>
  <c r="Q17193" i="1"/>
  <c r="Q17161" i="1"/>
  <c r="Q17129" i="1"/>
  <c r="Q17097" i="1"/>
  <c r="Q17065" i="1"/>
  <c r="Q17039" i="1"/>
  <c r="Q17007" i="1"/>
  <c r="Q16975" i="1"/>
  <c r="Q16943" i="1"/>
  <c r="Q16911" i="1"/>
  <c r="Q16879" i="1"/>
  <c r="Q16849" i="1"/>
  <c r="Q17010" i="1"/>
  <c r="Q16978" i="1"/>
  <c r="Q16946" i="1"/>
  <c r="Q16914" i="1"/>
  <c r="Q16882" i="1"/>
  <c r="Q17015" i="1"/>
  <c r="Q16983" i="1"/>
  <c r="Q16951" i="1"/>
  <c r="Q16919" i="1"/>
  <c r="Q16887" i="1"/>
  <c r="Q16862" i="1"/>
  <c r="Q17018" i="1"/>
  <c r="Q16986" i="1"/>
  <c r="Q16954" i="1"/>
  <c r="Q16922" i="1"/>
  <c r="Q16890" i="1"/>
  <c r="Q16847" i="1"/>
  <c r="Q16693" i="1"/>
  <c r="Q16842" i="1"/>
  <c r="Q16749" i="1"/>
  <c r="Q16694" i="1"/>
  <c r="Q16633" i="1"/>
  <c r="Q16637" i="1"/>
  <c r="Q16573" i="1"/>
  <c r="Q22625" i="1"/>
  <c r="Q22609" i="1"/>
  <c r="Q22593" i="1"/>
  <c r="Q22577" i="1"/>
  <c r="Q22561" i="1"/>
  <c r="Q22545" i="1"/>
  <c r="Q22529" i="1"/>
  <c r="Q22513" i="1"/>
  <c r="Q22497" i="1"/>
  <c r="Q22481" i="1"/>
  <c r="Q22465" i="1"/>
  <c r="Q22449" i="1"/>
  <c r="Q22433" i="1"/>
  <c r="Q22417" i="1"/>
  <c r="Q22401" i="1"/>
  <c r="Q22029" i="1"/>
  <c r="Q22015" i="1"/>
  <c r="Q21999" i="1"/>
  <c r="Q21983" i="1"/>
  <c r="Q21967" i="1"/>
  <c r="Q21854" i="1"/>
  <c r="Q21822" i="1"/>
  <c r="Q21790" i="1"/>
  <c r="Q21758" i="1"/>
  <c r="Q21726" i="1"/>
  <c r="Q21694" i="1"/>
  <c r="Q21662" i="1"/>
  <c r="Q21563" i="1"/>
  <c r="Q21447" i="1"/>
  <c r="Q21409" i="1"/>
  <c r="Q21367" i="1"/>
  <c r="Q21335" i="1"/>
  <c r="Q22624" i="1"/>
  <c r="Q22608" i="1"/>
  <c r="Q22592" i="1"/>
  <c r="Q22576" i="1"/>
  <c r="Q22560" i="1"/>
  <c r="Q22544" i="1"/>
  <c r="Q22528" i="1"/>
  <c r="Q22512" i="1"/>
  <c r="Q22496" i="1"/>
  <c r="Q22480" i="1"/>
  <c r="Q22464" i="1"/>
  <c r="Q22448" i="1"/>
  <c r="Q22432" i="1"/>
  <c r="Q22416" i="1"/>
  <c r="Q22400" i="1"/>
  <c r="Q22035" i="1"/>
  <c r="Q22021" i="1"/>
  <c r="Q22005" i="1"/>
  <c r="Q21989" i="1"/>
  <c r="Q21973" i="1"/>
  <c r="Q21952" i="1"/>
  <c r="Q21936" i="1"/>
  <c r="Q21920" i="1"/>
  <c r="Q21904" i="1"/>
  <c r="Q21888" i="1"/>
  <c r="Q21872" i="1"/>
  <c r="Q21850" i="1"/>
  <c r="Q21818" i="1"/>
  <c r="Q21786" i="1"/>
  <c r="Q21754" i="1"/>
  <c r="Q21722" i="1"/>
  <c r="Q21690" i="1"/>
  <c r="Q21658" i="1"/>
  <c r="Q21632" i="1"/>
  <c r="Q21616" i="1"/>
  <c r="Q21553" i="1"/>
  <c r="Q21545" i="1"/>
  <c r="Q21534" i="1"/>
  <c r="Q21519" i="1"/>
  <c r="Q21515" i="1"/>
  <c r="Q21511" i="1"/>
  <c r="Q21507" i="1"/>
  <c r="Q21503" i="1"/>
  <c r="Q21499" i="1"/>
  <c r="Q21495" i="1"/>
  <c r="Q21491" i="1"/>
  <c r="Q21487" i="1"/>
  <c r="Q21483" i="1"/>
  <c r="Q21479" i="1"/>
  <c r="Q21475" i="1"/>
  <c r="Q21471" i="1"/>
  <c r="Q21467" i="1"/>
  <c r="Q21463" i="1"/>
  <c r="Q21424" i="1"/>
  <c r="Q21381" i="1"/>
  <c r="Q21349" i="1"/>
  <c r="Q21317" i="1"/>
  <c r="Q22631" i="1"/>
  <c r="Q22615" i="1"/>
  <c r="Q22599" i="1"/>
  <c r="Q22583" i="1"/>
  <c r="Q22567" i="1"/>
  <c r="Q22551" i="1"/>
  <c r="Q22535" i="1"/>
  <c r="Q22519" i="1"/>
  <c r="Q22503" i="1"/>
  <c r="Q22487" i="1"/>
  <c r="Q22471" i="1"/>
  <c r="Q22455" i="1"/>
  <c r="Q22439" i="1"/>
  <c r="Q22423" i="1"/>
  <c r="Q22407" i="1"/>
  <c r="Q22391" i="1"/>
  <c r="Q21958" i="1"/>
  <c r="Q21942" i="1"/>
  <c r="Q21926" i="1"/>
  <c r="Q21910" i="1"/>
  <c r="Q21894" i="1"/>
  <c r="Q21878" i="1"/>
  <c r="Q21862" i="1"/>
  <c r="Q21830" i="1"/>
  <c r="Q21798" i="1"/>
  <c r="Q21766" i="1"/>
  <c r="Q21734" i="1"/>
  <c r="Q21702" i="1"/>
  <c r="Q21670" i="1"/>
  <c r="Q21638" i="1"/>
  <c r="Q21622" i="1"/>
  <c r="Q21606" i="1"/>
  <c r="Q21528" i="1"/>
  <c r="Q21407" i="1"/>
  <c r="Q21369" i="1"/>
  <c r="Q21337" i="1"/>
  <c r="Q21305" i="1"/>
  <c r="Q22626" i="1"/>
  <c r="Q22610" i="1"/>
  <c r="Q22594" i="1"/>
  <c r="Q22578" i="1"/>
  <c r="Q22562" i="1"/>
  <c r="Q22546" i="1"/>
  <c r="Q22530" i="1"/>
  <c r="Q22514" i="1"/>
  <c r="Q22498" i="1"/>
  <c r="Q22482" i="1"/>
  <c r="Q22466" i="1"/>
  <c r="Q22450" i="1"/>
  <c r="Q22434" i="1"/>
  <c r="Q22418" i="1"/>
  <c r="Q22402" i="1"/>
  <c r="Q21836" i="1"/>
  <c r="Q21804" i="1"/>
  <c r="Q21772" i="1"/>
  <c r="Q21740" i="1"/>
  <c r="Q21708" i="1"/>
  <c r="Q21676" i="1"/>
  <c r="Q21644" i="1"/>
  <c r="Q21542" i="1"/>
  <c r="Q21438" i="1"/>
  <c r="Q21430" i="1"/>
  <c r="Q21415" i="1"/>
  <c r="Q21389" i="1"/>
  <c r="Q21357" i="1"/>
  <c r="Q21325" i="1"/>
  <c r="Q21256" i="1"/>
  <c r="Q21136" i="1"/>
  <c r="Q21119" i="1"/>
  <c r="Q21103" i="1"/>
  <c r="Q21087" i="1"/>
  <c r="Q21071" i="1"/>
  <c r="Q21055" i="1"/>
  <c r="Q21039" i="1"/>
  <c r="Q21023" i="1"/>
  <c r="Q21007" i="1"/>
  <c r="Q20991" i="1"/>
  <c r="Q20975" i="1"/>
  <c r="Q20959" i="1"/>
  <c r="Q20943" i="1"/>
  <c r="Q20927" i="1"/>
  <c r="Q20911" i="1"/>
  <c r="Q20895" i="1"/>
  <c r="Q20879" i="1"/>
  <c r="Q20863" i="1"/>
  <c r="Q20847" i="1"/>
  <c r="Q20831" i="1"/>
  <c r="Q20815" i="1"/>
  <c r="Q20790" i="1"/>
  <c r="Q20766" i="1"/>
  <c r="Q21300" i="1"/>
  <c r="Q21284" i="1"/>
  <c r="Q21268" i="1"/>
  <c r="Q20810" i="1"/>
  <c r="Q20783" i="1"/>
  <c r="Q20699" i="1"/>
  <c r="Q21250" i="1"/>
  <c r="Q21125" i="1"/>
  <c r="Q21109" i="1"/>
  <c r="Q21093" i="1"/>
  <c r="Q21077" i="1"/>
  <c r="Q21061" i="1"/>
  <c r="Q21045" i="1"/>
  <c r="Q21029" i="1"/>
  <c r="Q21013" i="1"/>
  <c r="Q20997" i="1"/>
  <c r="Q20981" i="1"/>
  <c r="Q20965" i="1"/>
  <c r="Q20949" i="1"/>
  <c r="Q20933" i="1"/>
  <c r="Q20917" i="1"/>
  <c r="Q20901" i="1"/>
  <c r="Q20885" i="1"/>
  <c r="Q20869" i="1"/>
  <c r="Q20853" i="1"/>
  <c r="Q20837" i="1"/>
  <c r="Q20821" i="1"/>
  <c r="Q20798" i="1"/>
  <c r="Q20771" i="1"/>
  <c r="Q21288" i="1"/>
  <c r="Q21272" i="1"/>
  <c r="Q20807" i="1"/>
  <c r="Q20691" i="1"/>
  <c r="Q20687" i="1"/>
  <c r="Q20683" i="1"/>
  <c r="Q20679" i="1"/>
  <c r="Q20675" i="1"/>
  <c r="Q20671" i="1"/>
  <c r="Q20667" i="1"/>
  <c r="Q20663" i="1"/>
  <c r="Q20659" i="1"/>
  <c r="Q20655" i="1"/>
  <c r="Q20651" i="1"/>
  <c r="Q20647" i="1"/>
  <c r="Q20643" i="1"/>
  <c r="Q20639" i="1"/>
  <c r="Q20635" i="1"/>
  <c r="Q20631" i="1"/>
  <c r="Q20627" i="1"/>
  <c r="Q20623" i="1"/>
  <c r="Q20619" i="1"/>
  <c r="Q20615" i="1"/>
  <c r="Q20611" i="1"/>
  <c r="Q20607" i="1"/>
  <c r="Q20603" i="1"/>
  <c r="Q20599" i="1"/>
  <c r="Q20595" i="1"/>
  <c r="Q20591" i="1"/>
  <c r="Q20587" i="1"/>
  <c r="Q20583" i="1"/>
  <c r="Q20579" i="1"/>
  <c r="Q20575" i="1"/>
  <c r="Q20571" i="1"/>
  <c r="Q20567" i="1"/>
  <c r="Q20563" i="1"/>
  <c r="Q20559" i="1"/>
  <c r="Q20555" i="1"/>
  <c r="Q20551" i="1"/>
  <c r="Q20547" i="1"/>
  <c r="Q20543" i="1"/>
  <c r="Q20539" i="1"/>
  <c r="Q20535" i="1"/>
  <c r="Q20531" i="1"/>
  <c r="Q20527" i="1"/>
  <c r="Q20523" i="1"/>
  <c r="Q20519" i="1"/>
  <c r="Q20515" i="1"/>
  <c r="Q20511" i="1"/>
  <c r="Q20507" i="1"/>
  <c r="Q20503" i="1"/>
  <c r="Q20499" i="1"/>
  <c r="Q20495" i="1"/>
  <c r="Q20491" i="1"/>
  <c r="Q20487" i="1"/>
  <c r="Q20483" i="1"/>
  <c r="Q20479" i="1"/>
  <c r="Q20475" i="1"/>
  <c r="Q20471" i="1"/>
  <c r="Q20467" i="1"/>
  <c r="Q20463" i="1"/>
  <c r="Q20459" i="1"/>
  <c r="Q20455" i="1"/>
  <c r="Q20451" i="1"/>
  <c r="Q20447" i="1"/>
  <c r="Q20443" i="1"/>
  <c r="Q20439" i="1"/>
  <c r="Q20435" i="1"/>
  <c r="Q20431" i="1"/>
  <c r="Q20427" i="1"/>
  <c r="Q20240" i="1"/>
  <c r="Q20231" i="1"/>
  <c r="Q20209" i="1"/>
  <c r="Q20190" i="1"/>
  <c r="Q20107" i="1"/>
  <c r="Q20088" i="1"/>
  <c r="Q20075" i="1"/>
  <c r="Q20056" i="1"/>
  <c r="Q20043" i="1"/>
  <c r="Q20024" i="1"/>
  <c r="Q21241" i="1"/>
  <c r="Q21237" i="1"/>
  <c r="Q21233" i="1"/>
  <c r="Q21229" i="1"/>
  <c r="Q21225" i="1"/>
  <c r="Q21221" i="1"/>
  <c r="Q21217" i="1"/>
  <c r="Q21213" i="1"/>
  <c r="Q21209" i="1"/>
  <c r="Q21205" i="1"/>
  <c r="Q21201" i="1"/>
  <c r="Q21197" i="1"/>
  <c r="Q21193" i="1"/>
  <c r="Q21189" i="1"/>
  <c r="Q21185" i="1"/>
  <c r="Q21181" i="1"/>
  <c r="Q21177" i="1"/>
  <c r="Q21173" i="1"/>
  <c r="Q21169" i="1"/>
  <c r="Q21165" i="1"/>
  <c r="Q21161" i="1"/>
  <c r="Q21157" i="1"/>
  <c r="Q20238" i="1"/>
  <c r="Q20229" i="1"/>
  <c r="Q20208" i="1"/>
  <c r="Q20189" i="1"/>
  <c r="Q20173" i="1"/>
  <c r="Q20157" i="1"/>
  <c r="Q20141" i="1"/>
  <c r="Q20125" i="1"/>
  <c r="Q20012" i="1"/>
  <c r="Q19996" i="1"/>
  <c r="Q19980" i="1"/>
  <c r="Q19964" i="1"/>
  <c r="Q21154" i="1"/>
  <c r="Q21150" i="1"/>
  <c r="Q21146" i="1"/>
  <c r="Q21142" i="1"/>
  <c r="Q20251" i="1"/>
  <c r="Q20228" i="1"/>
  <c r="Q20214" i="1"/>
  <c r="Q20188" i="1"/>
  <c r="Q20172" i="1"/>
  <c r="Q20156" i="1"/>
  <c r="Q20140" i="1"/>
  <c r="Q20124" i="1"/>
  <c r="Q20100" i="1"/>
  <c r="Q20087" i="1"/>
  <c r="Q20068" i="1"/>
  <c r="Q20055" i="1"/>
  <c r="Q20036" i="1"/>
  <c r="Q20023" i="1"/>
  <c r="Q20426" i="1"/>
  <c r="Q20242" i="1"/>
  <c r="Q20233" i="1"/>
  <c r="Q20213" i="1"/>
  <c r="Q20194" i="1"/>
  <c r="Q20000" i="1"/>
  <c r="Q19984" i="1"/>
  <c r="Q19968" i="1"/>
  <c r="Q19954" i="1"/>
  <c r="Q19950" i="1"/>
  <c r="Q19946" i="1"/>
  <c r="Q19942" i="1"/>
  <c r="Q19938" i="1"/>
  <c r="Q19934" i="1"/>
  <c r="Q19930" i="1"/>
  <c r="Q19926" i="1"/>
  <c r="Q19922" i="1"/>
  <c r="Q19918" i="1"/>
  <c r="Q19914" i="1"/>
  <c r="Q19910" i="1"/>
  <c r="Q19906" i="1"/>
  <c r="Q19902" i="1"/>
  <c r="Q19898" i="1"/>
  <c r="Q19894" i="1"/>
  <c r="Q19890" i="1"/>
  <c r="Q19886" i="1"/>
  <c r="Q19882" i="1"/>
  <c r="Q19878" i="1"/>
  <c r="Q19874" i="1"/>
  <c r="Q19870" i="1"/>
  <c r="Q19866" i="1"/>
  <c r="Q19862" i="1"/>
  <c r="Q19858" i="1"/>
  <c r="Q19854" i="1"/>
  <c r="Q19850" i="1"/>
  <c r="Q19846" i="1"/>
  <c r="Q19842" i="1"/>
  <c r="Q19838" i="1"/>
  <c r="Q19834" i="1"/>
  <c r="Q19830" i="1"/>
  <c r="Q19826" i="1"/>
  <c r="Q19822" i="1"/>
  <c r="Q19818" i="1"/>
  <c r="Q19814" i="1"/>
  <c r="Q19810" i="1"/>
  <c r="Q19806" i="1"/>
  <c r="Q19802" i="1"/>
  <c r="Q19798" i="1"/>
  <c r="Q19794" i="1"/>
  <c r="Q19790" i="1"/>
  <c r="Q19786" i="1"/>
  <c r="Q19782" i="1"/>
  <c r="Q19778" i="1"/>
  <c r="Q19774" i="1"/>
  <c r="Q19770" i="1"/>
  <c r="Q19766" i="1"/>
  <c r="Q19762" i="1"/>
  <c r="Q19758" i="1"/>
  <c r="Q19754" i="1"/>
  <c r="Q19750" i="1"/>
  <c r="Q19746" i="1"/>
  <c r="Q19742" i="1"/>
  <c r="Q19738" i="1"/>
  <c r="Q19220" i="1"/>
  <c r="Q19240" i="1"/>
  <c r="Q19137" i="1"/>
  <c r="Q19105" i="1"/>
  <c r="Q19073" i="1"/>
  <c r="Q19041" i="1"/>
  <c r="Q19260" i="1"/>
  <c r="Q19141" i="1"/>
  <c r="Q19109" i="1"/>
  <c r="Q19077" i="1"/>
  <c r="Q19045" i="1"/>
  <c r="Q20424" i="1"/>
  <c r="Q20420" i="1"/>
  <c r="Q20416" i="1"/>
  <c r="Q20412" i="1"/>
  <c r="Q20408" i="1"/>
  <c r="Q20404" i="1"/>
  <c r="Q20400" i="1"/>
  <c r="Q20396" i="1"/>
  <c r="Q20392" i="1"/>
  <c r="Q20388" i="1"/>
  <c r="Q20384" i="1"/>
  <c r="Q20380" i="1"/>
  <c r="Q20376" i="1"/>
  <c r="Q20372" i="1"/>
  <c r="Q20368" i="1"/>
  <c r="Q20364" i="1"/>
  <c r="Q20360" i="1"/>
  <c r="Q20356" i="1"/>
  <c r="Q20352" i="1"/>
  <c r="Q20348" i="1"/>
  <c r="Q20344" i="1"/>
  <c r="Q20340" i="1"/>
  <c r="Q20336" i="1"/>
  <c r="Q20332" i="1"/>
  <c r="Q20328" i="1"/>
  <c r="Q20324" i="1"/>
  <c r="Q20320" i="1"/>
  <c r="Q20316" i="1"/>
  <c r="Q20312" i="1"/>
  <c r="Q20308" i="1"/>
  <c r="Q20304" i="1"/>
  <c r="Q20300" i="1"/>
  <c r="Q20296" i="1"/>
  <c r="Q20292" i="1"/>
  <c r="Q20288" i="1"/>
  <c r="Q20284" i="1"/>
  <c r="Q20280" i="1"/>
  <c r="Q20276" i="1"/>
  <c r="Q20272" i="1"/>
  <c r="Q20268" i="1"/>
  <c r="Q20264" i="1"/>
  <c r="Q20260" i="1"/>
  <c r="Q19506" i="1"/>
  <c r="Q19216" i="1"/>
  <c r="Q18950" i="1"/>
  <c r="Q18942" i="1"/>
  <c r="Q18934" i="1"/>
  <c r="Q18928" i="1"/>
  <c r="Q18924" i="1"/>
  <c r="Q18902" i="1"/>
  <c r="Q18886" i="1"/>
  <c r="Q18870" i="1"/>
  <c r="Q18854" i="1"/>
  <c r="Q18764" i="1"/>
  <c r="Q18732" i="1"/>
  <c r="Q18700" i="1"/>
  <c r="Q18692" i="1"/>
  <c r="Q18652" i="1"/>
  <c r="Q18570" i="1"/>
  <c r="Q19036" i="1"/>
  <c r="Q18945" i="1"/>
  <c r="Q18937" i="1"/>
  <c r="Q18923" i="1"/>
  <c r="Q18917" i="1"/>
  <c r="Q18907" i="1"/>
  <c r="Q18891" i="1"/>
  <c r="Q18875" i="1"/>
  <c r="Q18859" i="1"/>
  <c r="Q18796" i="1"/>
  <c r="Q18774" i="1"/>
  <c r="Q18742" i="1"/>
  <c r="Q18710" i="1"/>
  <c r="Q18667" i="1"/>
  <c r="Q18628" i="1"/>
  <c r="Q18612" i="1"/>
  <c r="Q19033" i="1"/>
  <c r="Q19029" i="1"/>
  <c r="Q19025" i="1"/>
  <c r="Q19021" i="1"/>
  <c r="Q19017" i="1"/>
  <c r="Q19013" i="1"/>
  <c r="Q19009" i="1"/>
  <c r="Q19005" i="1"/>
  <c r="Q19001" i="1"/>
  <c r="Q18997" i="1"/>
  <c r="Q18993" i="1"/>
  <c r="Q18989" i="1"/>
  <c r="Q18985" i="1"/>
  <c r="Q18981" i="1"/>
  <c r="Q18977" i="1"/>
  <c r="Q18973" i="1"/>
  <c r="Q18969" i="1"/>
  <c r="Q18965" i="1"/>
  <c r="Q18961" i="1"/>
  <c r="Q18957" i="1"/>
  <c r="Q18953" i="1"/>
  <c r="Q18776" i="1"/>
  <c r="Q18744" i="1"/>
  <c r="Q18712" i="1"/>
  <c r="Q18662" i="1"/>
  <c r="Q18569" i="1"/>
  <c r="Q18786" i="1"/>
  <c r="Q18754" i="1"/>
  <c r="Q18722" i="1"/>
  <c r="Q18675" i="1"/>
  <c r="Q18573" i="1"/>
  <c r="Q18835" i="1"/>
  <c r="Q18819" i="1"/>
  <c r="Q18497" i="1"/>
  <c r="Q18489" i="1"/>
  <c r="Q18397" i="1"/>
  <c r="Q18374" i="1"/>
  <c r="Q18337" i="1"/>
  <c r="Q18324" i="1"/>
  <c r="Q18296" i="1"/>
  <c r="Q18285" i="1"/>
  <c r="Q18468" i="1"/>
  <c r="Q18460" i="1"/>
  <c r="Q18452" i="1"/>
  <c r="Q18425" i="1"/>
  <c r="Q18366" i="1"/>
  <c r="Q18298" i="1"/>
  <c r="Q18825" i="1"/>
  <c r="Q18809" i="1"/>
  <c r="Q18535" i="1"/>
  <c r="Q18527" i="1"/>
  <c r="Q18490" i="1"/>
  <c r="Q18389" i="1"/>
  <c r="Q18373" i="1"/>
  <c r="Q18341" i="1"/>
  <c r="Q18316" i="1"/>
  <c r="Q18284" i="1"/>
  <c r="Q18820" i="1"/>
  <c r="Q18502" i="1"/>
  <c r="Q18421" i="1"/>
  <c r="Q18362" i="1"/>
  <c r="Q18335" i="1"/>
  <c r="Q18304" i="1"/>
  <c r="Q18271" i="1"/>
  <c r="Q18260" i="1"/>
  <c r="Q18244" i="1"/>
  <c r="Q18228" i="1"/>
  <c r="Q18212" i="1"/>
  <c r="Q18251" i="1"/>
  <c r="Q18235" i="1"/>
  <c r="Q18219" i="1"/>
  <c r="Q18257" i="1"/>
  <c r="Q18249" i="1"/>
  <c r="Q18241" i="1"/>
  <c r="Q18233" i="1"/>
  <c r="Q18225" i="1"/>
  <c r="Q18217" i="1"/>
  <c r="Q18209" i="1"/>
  <c r="Q18190" i="1"/>
  <c r="Q18174" i="1"/>
  <c r="Q18158" i="1"/>
  <c r="Q18142" i="1"/>
  <c r="Q18126" i="1"/>
  <c r="Q18110" i="1"/>
  <c r="Q18094" i="1"/>
  <c r="Q18078" i="1"/>
  <c r="Q18062" i="1"/>
  <c r="Q18046" i="1"/>
  <c r="Q18030" i="1"/>
  <c r="Q18014" i="1"/>
  <c r="Q17998" i="1"/>
  <c r="Q17982" i="1"/>
  <c r="Q17966" i="1"/>
  <c r="Q17950" i="1"/>
  <c r="Q17934" i="1"/>
  <c r="Q17918" i="1"/>
  <c r="Q17902" i="1"/>
  <c r="Q17886" i="1"/>
  <c r="Q17870" i="1"/>
  <c r="Q17854" i="1"/>
  <c r="Q17486" i="1"/>
  <c r="Q18197" i="1"/>
  <c r="Q18189" i="1"/>
  <c r="Q18181" i="1"/>
  <c r="Q18173" i="1"/>
  <c r="Q18165" i="1"/>
  <c r="Q18157" i="1"/>
  <c r="Q18149" i="1"/>
  <c r="Q18141" i="1"/>
  <c r="Q18133" i="1"/>
  <c r="Q18125" i="1"/>
  <c r="Q18117" i="1"/>
  <c r="Q18109" i="1"/>
  <c r="Q18101" i="1"/>
  <c r="Q18093" i="1"/>
  <c r="Q18085" i="1"/>
  <c r="Q18077" i="1"/>
  <c r="Q18069" i="1"/>
  <c r="Q18061" i="1"/>
  <c r="Q18053" i="1"/>
  <c r="Q18045" i="1"/>
  <c r="Q18037" i="1"/>
  <c r="Q18029" i="1"/>
  <c r="Q18021" i="1"/>
  <c r="Q18013" i="1"/>
  <c r="Q18005" i="1"/>
  <c r="Q17997" i="1"/>
  <c r="Q17989" i="1"/>
  <c r="Q17981" i="1"/>
  <c r="Q17973" i="1"/>
  <c r="Q17965" i="1"/>
  <c r="Q17957" i="1"/>
  <c r="Q17949" i="1"/>
  <c r="Q17941" i="1"/>
  <c r="Q17933" i="1"/>
  <c r="Q17925" i="1"/>
  <c r="Q17917" i="1"/>
  <c r="Q17909" i="1"/>
  <c r="Q17901" i="1"/>
  <c r="Q17893" i="1"/>
  <c r="Q17885" i="1"/>
  <c r="Q17877" i="1"/>
  <c r="Q17869" i="1"/>
  <c r="Q17861" i="1"/>
  <c r="Q17853" i="1"/>
  <c r="Q17490" i="1"/>
  <c r="Q18200" i="1"/>
  <c r="Q18184" i="1"/>
  <c r="Q18168" i="1"/>
  <c r="Q18156" i="1"/>
  <c r="Q18148" i="1"/>
  <c r="Q18140" i="1"/>
  <c r="Q18132" i="1"/>
  <c r="Q18124" i="1"/>
  <c r="Q18116" i="1"/>
  <c r="Q18108" i="1"/>
  <c r="Q18100" i="1"/>
  <c r="Q18092" i="1"/>
  <c r="Q18084" i="1"/>
  <c r="Q18068" i="1"/>
  <c r="Q18052" i="1"/>
  <c r="Q18036" i="1"/>
  <c r="Q18020" i="1"/>
  <c r="Q18004" i="1"/>
  <c r="Q17988" i="1"/>
  <c r="Q17972" i="1"/>
  <c r="Q17956" i="1"/>
  <c r="Q17940" i="1"/>
  <c r="Q17924" i="1"/>
  <c r="Q17908" i="1"/>
  <c r="Q17892" i="1"/>
  <c r="Q17876" i="1"/>
  <c r="Q17860" i="1"/>
  <c r="Q18203" i="1"/>
  <c r="Q18187" i="1"/>
  <c r="Q18171" i="1"/>
  <c r="Q18155" i="1"/>
  <c r="Q18139" i="1"/>
  <c r="Q18123" i="1"/>
  <c r="Q18107" i="1"/>
  <c r="Q18091" i="1"/>
  <c r="Q18075" i="1"/>
  <c r="Q18059" i="1"/>
  <c r="Q18043" i="1"/>
  <c r="Q18027" i="1"/>
  <c r="Q18011" i="1"/>
  <c r="Q17995" i="1"/>
  <c r="Q17955" i="1"/>
  <c r="Q17939" i="1"/>
  <c r="Q17923" i="1"/>
  <c r="Q17907" i="1"/>
  <c r="Q17891" i="1"/>
  <c r="Q17847" i="1"/>
  <c r="Q17839" i="1"/>
  <c r="Q17831" i="1"/>
  <c r="Q17823" i="1"/>
  <c r="Q17815" i="1"/>
  <c r="Q17807" i="1"/>
  <c r="Q17799" i="1"/>
  <c r="Q17791" i="1"/>
  <c r="Q17783" i="1"/>
  <c r="Q17775" i="1"/>
  <c r="Q17767" i="1"/>
  <c r="Q17759" i="1"/>
  <c r="Q17751" i="1"/>
  <c r="Q17743" i="1"/>
  <c r="Q17735" i="1"/>
  <c r="Q17727" i="1"/>
  <c r="Q17719" i="1"/>
  <c r="Q17703" i="1"/>
  <c r="Q17687" i="1"/>
  <c r="Q17671" i="1"/>
  <c r="Q17655" i="1"/>
  <c r="Q17639" i="1"/>
  <c r="Q17623" i="1"/>
  <c r="Q17607" i="1"/>
  <c r="Q17591" i="1"/>
  <c r="Q17575" i="1"/>
  <c r="Q17559" i="1"/>
  <c r="Q17543" i="1"/>
  <c r="Q17527" i="1"/>
  <c r="Q17511" i="1"/>
  <c r="Q17495" i="1"/>
  <c r="Q17456" i="1"/>
  <c r="Q17360" i="1"/>
  <c r="Q17830" i="1"/>
  <c r="Q17814" i="1"/>
  <c r="Q17798" i="1"/>
  <c r="Q17782" i="1"/>
  <c r="Q17766" i="1"/>
  <c r="Q17750" i="1"/>
  <c r="Q17734" i="1"/>
  <c r="Q17718" i="1"/>
  <c r="Q17710" i="1"/>
  <c r="Q17702" i="1"/>
  <c r="Q17694" i="1"/>
  <c r="Q17686" i="1"/>
  <c r="Q17678" i="1"/>
  <c r="Q17670" i="1"/>
  <c r="Q17662" i="1"/>
  <c r="Q17654" i="1"/>
  <c r="Q17646" i="1"/>
  <c r="Q17638" i="1"/>
  <c r="Q17630" i="1"/>
  <c r="Q17622" i="1"/>
  <c r="Q17614" i="1"/>
  <c r="Q17606" i="1"/>
  <c r="Q17598" i="1"/>
  <c r="Q17590" i="1"/>
  <c r="Q17582" i="1"/>
  <c r="Q17574" i="1"/>
  <c r="Q17566" i="1"/>
  <c r="Q17558" i="1"/>
  <c r="Q17550" i="1"/>
  <c r="Q17542" i="1"/>
  <c r="Q17534" i="1"/>
  <c r="Q17526" i="1"/>
  <c r="Q17518" i="1"/>
  <c r="Q17510" i="1"/>
  <c r="Q17502" i="1"/>
  <c r="Q17373" i="1"/>
  <c r="Q17841" i="1"/>
  <c r="Q17833" i="1"/>
  <c r="Q17825" i="1"/>
  <c r="Q17817" i="1"/>
  <c r="Q17805" i="1"/>
  <c r="Q17464" i="1"/>
  <c r="Q17376" i="1"/>
  <c r="Q17315" i="1"/>
  <c r="Q17305" i="1"/>
  <c r="Q17289" i="1"/>
  <c r="Q17273" i="1"/>
  <c r="Q17257" i="1"/>
  <c r="Q17832" i="1"/>
  <c r="Q17816" i="1"/>
  <c r="Q17800" i="1"/>
  <c r="Q17784" i="1"/>
  <c r="Q17768" i="1"/>
  <c r="Q17752" i="1"/>
  <c r="Q17736" i="1"/>
  <c r="Q17720" i="1"/>
  <c r="Q17704" i="1"/>
  <c r="Q17688" i="1"/>
  <c r="Q17672" i="1"/>
  <c r="Q17656" i="1"/>
  <c r="Q17640" i="1"/>
  <c r="Q17624" i="1"/>
  <c r="Q17608" i="1"/>
  <c r="Q17592" i="1"/>
  <c r="Q17576" i="1"/>
  <c r="Q17560" i="1"/>
  <c r="Q17544" i="1"/>
  <c r="Q17528" i="1"/>
  <c r="Q17512" i="1"/>
  <c r="Q17496" i="1"/>
  <c r="Q17251" i="1"/>
  <c r="Q17219" i="1"/>
  <c r="Q17187" i="1"/>
  <c r="Q17155" i="1"/>
  <c r="Q17123" i="1"/>
  <c r="Q17091" i="1"/>
  <c r="Q17059" i="1"/>
  <c r="Q17234" i="1"/>
  <c r="Q17207" i="1"/>
  <c r="Q17175" i="1"/>
  <c r="Q17143" i="1"/>
  <c r="Q17111" i="1"/>
  <c r="Q17079" i="1"/>
  <c r="Q17047" i="1"/>
  <c r="Q17238" i="1"/>
  <c r="Q17205" i="1"/>
  <c r="Q17173" i="1"/>
  <c r="Q17141" i="1"/>
  <c r="Q17109" i="1"/>
  <c r="Q17077" i="1"/>
  <c r="Q17045" i="1"/>
  <c r="Q17247" i="1"/>
  <c r="Q17215" i="1"/>
  <c r="Q17183" i="1"/>
  <c r="Q17151" i="1"/>
  <c r="Q17119" i="1"/>
  <c r="Q17087" i="1"/>
  <c r="Q17055" i="1"/>
  <c r="Q17038" i="1"/>
  <c r="Q17006" i="1"/>
  <c r="Q16974" i="1"/>
  <c r="Q16942" i="1"/>
  <c r="Q16910" i="1"/>
  <c r="Q16878" i="1"/>
  <c r="Q17027" i="1"/>
  <c r="Q16995" i="1"/>
  <c r="Q16963" i="1"/>
  <c r="Q16931" i="1"/>
  <c r="Q16899" i="1"/>
  <c r="Q16867" i="1"/>
  <c r="Q17014" i="1"/>
  <c r="Q16982" i="1"/>
  <c r="Q16950" i="1"/>
  <c r="Q16918" i="1"/>
  <c r="Q16886" i="1"/>
  <c r="Q17035" i="1"/>
  <c r="Q17003" i="1"/>
  <c r="Q16971" i="1"/>
  <c r="Q16939" i="1"/>
  <c r="Q16907" i="1"/>
  <c r="Q16875" i="1"/>
  <c r="Q16854" i="1"/>
  <c r="Q16840" i="1"/>
  <c r="Q16822" i="1"/>
  <c r="Q16806" i="1"/>
  <c r="Q16790" i="1"/>
  <c r="Q16782" i="1"/>
  <c r="Q16774" i="1"/>
  <c r="Q16766" i="1"/>
  <c r="Q16758" i="1"/>
  <c r="Q16750" i="1"/>
  <c r="Q16742" i="1"/>
  <c r="Q16734" i="1"/>
  <c r="Q16726" i="1"/>
  <c r="Q16718" i="1"/>
  <c r="Q16710" i="1"/>
  <c r="Q16702" i="1"/>
  <c r="Q16690" i="1"/>
  <c r="Q16814" i="1"/>
  <c r="Q16798" i="1"/>
  <c r="Q16686" i="1"/>
  <c r="Q16617" i="1"/>
  <c r="Q16621" i="1"/>
  <c r="Q22637" i="1"/>
  <c r="Q22621" i="1"/>
  <c r="Q22605" i="1"/>
  <c r="Q22589" i="1"/>
  <c r="Q22573" i="1"/>
  <c r="Q22557" i="1"/>
  <c r="Q22541" i="1"/>
  <c r="Q22525" i="1"/>
  <c r="Q22509" i="1"/>
  <c r="Q22493" i="1"/>
  <c r="Q22477" i="1"/>
  <c r="Q22461" i="1"/>
  <c r="Q22445" i="1"/>
  <c r="Q22429" i="1"/>
  <c r="Q22413" i="1"/>
  <c r="Q22397" i="1"/>
  <c r="Q22027" i="1"/>
  <c r="Q22011" i="1"/>
  <c r="Q21995" i="1"/>
  <c r="Q21979" i="1"/>
  <c r="Q21848" i="1"/>
  <c r="Q21816" i="1"/>
  <c r="Q21784" i="1"/>
  <c r="Q21752" i="1"/>
  <c r="Q21720" i="1"/>
  <c r="Q21688" i="1"/>
  <c r="Q21656" i="1"/>
  <c r="Q21454" i="1"/>
  <c r="Q21446" i="1"/>
  <c r="Q21400" i="1"/>
  <c r="Q21361" i="1"/>
  <c r="Q21329" i="1"/>
  <c r="Q22636" i="1"/>
  <c r="Q22620" i="1"/>
  <c r="Q22604" i="1"/>
  <c r="Q22588" i="1"/>
  <c r="Q22572" i="1"/>
  <c r="Q22556" i="1"/>
  <c r="Q22540" i="1"/>
  <c r="Q22524" i="1"/>
  <c r="Q22508" i="1"/>
  <c r="Q22492" i="1"/>
  <c r="Q22476" i="1"/>
  <c r="Q22460" i="1"/>
  <c r="Q22444" i="1"/>
  <c r="Q22428" i="1"/>
  <c r="Q22412" i="1"/>
  <c r="Q22396" i="1"/>
  <c r="Q22041" i="1"/>
  <c r="Q22033" i="1"/>
  <c r="Q22017" i="1"/>
  <c r="Q22001" i="1"/>
  <c r="Q21985" i="1"/>
  <c r="Q21969" i="1"/>
  <c r="Q21948" i="1"/>
  <c r="Q21932" i="1"/>
  <c r="Q21916" i="1"/>
  <c r="Q21900" i="1"/>
  <c r="Q21884" i="1"/>
  <c r="Q21868" i="1"/>
  <c r="Q21844" i="1"/>
  <c r="Q21812" i="1"/>
  <c r="Q21780" i="1"/>
  <c r="Q21748" i="1"/>
  <c r="Q21716" i="1"/>
  <c r="Q21684" i="1"/>
  <c r="Q21652" i="1"/>
  <c r="Q21628" i="1"/>
  <c r="Q21612" i="1"/>
  <c r="Q21552" i="1"/>
  <c r="Q21537" i="1"/>
  <c r="Q21529" i="1"/>
  <c r="Q21518" i="1"/>
  <c r="Q21514" i="1"/>
  <c r="Q21510" i="1"/>
  <c r="Q21506" i="1"/>
  <c r="Q21502" i="1"/>
  <c r="Q21498" i="1"/>
  <c r="Q21494" i="1"/>
  <c r="Q21490" i="1"/>
  <c r="Q21486" i="1"/>
  <c r="Q21482" i="1"/>
  <c r="Q21478" i="1"/>
  <c r="Q21474" i="1"/>
  <c r="Q21470" i="1"/>
  <c r="Q21466" i="1"/>
  <c r="Q21462" i="1"/>
  <c r="Q21408" i="1"/>
  <c r="Q21371" i="1"/>
  <c r="Q21339" i="1"/>
  <c r="Q21307" i="1"/>
  <c r="Q22627" i="1"/>
  <c r="Q22611" i="1"/>
  <c r="Q22595" i="1"/>
  <c r="Q22579" i="1"/>
  <c r="Q22563" i="1"/>
  <c r="Q22547" i="1"/>
  <c r="Q22531" i="1"/>
  <c r="Q22515" i="1"/>
  <c r="Q22499" i="1"/>
  <c r="Q22483" i="1"/>
  <c r="Q22467" i="1"/>
  <c r="Q22451" i="1"/>
  <c r="Q22435" i="1"/>
  <c r="Q22419" i="1"/>
  <c r="Q22403" i="1"/>
  <c r="Q21954" i="1"/>
  <c r="Q21938" i="1"/>
  <c r="Q21922" i="1"/>
  <c r="Q21906" i="1"/>
  <c r="Q21890" i="1"/>
  <c r="Q21874" i="1"/>
  <c r="Q21856" i="1"/>
  <c r="Q21824" i="1"/>
  <c r="Q21792" i="1"/>
  <c r="Q21760" i="1"/>
  <c r="Q21728" i="1"/>
  <c r="Q21696" i="1"/>
  <c r="Q21664" i="1"/>
  <c r="Q21634" i="1"/>
  <c r="Q21618" i="1"/>
  <c r="Q21565" i="1"/>
  <c r="Q21456" i="1"/>
  <c r="Q21398" i="1"/>
  <c r="Q21359" i="1"/>
  <c r="Q21327" i="1"/>
  <c r="Q22638" i="1"/>
  <c r="Q22622" i="1"/>
  <c r="Q22606" i="1"/>
  <c r="Q22590" i="1"/>
  <c r="Q22574" i="1"/>
  <c r="Q22558" i="1"/>
  <c r="Q22542" i="1"/>
  <c r="Q22526" i="1"/>
  <c r="Q22510" i="1"/>
  <c r="Q22494" i="1"/>
  <c r="Q22478" i="1"/>
  <c r="Q22462" i="1"/>
  <c r="Q22446" i="1"/>
  <c r="Q22430" i="1"/>
  <c r="Q22414" i="1"/>
  <c r="Q22398" i="1"/>
  <c r="Q21858" i="1"/>
  <c r="Q21826" i="1"/>
  <c r="Q21794" i="1"/>
  <c r="Q21762" i="1"/>
  <c r="Q21730" i="1"/>
  <c r="Q21698" i="1"/>
  <c r="Q21666" i="1"/>
  <c r="Q21559" i="1"/>
  <c r="Q21527" i="1"/>
  <c r="Q21433" i="1"/>
  <c r="Q21422" i="1"/>
  <c r="Q21414" i="1"/>
  <c r="Q21379" i="1"/>
  <c r="Q21347" i="1"/>
  <c r="Q21315" i="1"/>
  <c r="Q21252" i="1"/>
  <c r="Q21131" i="1"/>
  <c r="Q21115" i="1"/>
  <c r="Q21099" i="1"/>
  <c r="Q21083" i="1"/>
  <c r="Q21067" i="1"/>
  <c r="Q21051" i="1"/>
  <c r="Q21035" i="1"/>
  <c r="Q21019" i="1"/>
  <c r="Q21003" i="1"/>
  <c r="Q20987" i="1"/>
  <c r="Q20971" i="1"/>
  <c r="Q20955" i="1"/>
  <c r="Q20939" i="1"/>
  <c r="Q20923" i="1"/>
  <c r="Q20907" i="1"/>
  <c r="Q20891" i="1"/>
  <c r="Q20875" i="1"/>
  <c r="Q20859" i="1"/>
  <c r="Q20843" i="1"/>
  <c r="Q20827" i="1"/>
  <c r="Q20811" i="1"/>
  <c r="Q20784" i="1"/>
  <c r="Q20760" i="1"/>
  <c r="Q20752" i="1"/>
  <c r="Q20744" i="1"/>
  <c r="Q20736" i="1"/>
  <c r="Q20728" i="1"/>
  <c r="Q20720" i="1"/>
  <c r="Q20712" i="1"/>
  <c r="Q20704" i="1"/>
  <c r="Q21293" i="1"/>
  <c r="Q21277" i="1"/>
  <c r="Q21261" i="1"/>
  <c r="Q20799" i="1"/>
  <c r="Q20772" i="1"/>
  <c r="Q21246" i="1"/>
  <c r="Q21121" i="1"/>
  <c r="Q21105" i="1"/>
  <c r="Q21089" i="1"/>
  <c r="Q21073" i="1"/>
  <c r="Q21057" i="1"/>
  <c r="Q21041" i="1"/>
  <c r="Q21025" i="1"/>
  <c r="Q21009" i="1"/>
  <c r="Q20993" i="1"/>
  <c r="Q20977" i="1"/>
  <c r="Q20961" i="1"/>
  <c r="Q20945" i="1"/>
  <c r="Q20929" i="1"/>
  <c r="Q20913" i="1"/>
  <c r="Q20897" i="1"/>
  <c r="Q20881" i="1"/>
  <c r="Q20865" i="1"/>
  <c r="Q20849" i="1"/>
  <c r="Q20833" i="1"/>
  <c r="Q20817" i="1"/>
  <c r="Q20787" i="1"/>
  <c r="Q20762" i="1"/>
  <c r="Q20754" i="1"/>
  <c r="Q20746" i="1"/>
  <c r="Q20738" i="1"/>
  <c r="Q20730" i="1"/>
  <c r="Q20722" i="1"/>
  <c r="Q20714" i="1"/>
  <c r="Q20706" i="1"/>
  <c r="Q20697" i="1"/>
  <c r="Q21297" i="1"/>
  <c r="Q21281" i="1"/>
  <c r="Q21265" i="1"/>
  <c r="Q20802" i="1"/>
  <c r="Q20775" i="1"/>
  <c r="Q20694" i="1"/>
  <c r="Q20690" i="1"/>
  <c r="Q20686" i="1"/>
  <c r="Q20682" i="1"/>
  <c r="Q20678" i="1"/>
  <c r="Q20674" i="1"/>
  <c r="Q20670" i="1"/>
  <c r="Q20666" i="1"/>
  <c r="Q20662" i="1"/>
  <c r="Q20658" i="1"/>
  <c r="Q20654" i="1"/>
  <c r="Q20650" i="1"/>
  <c r="Q20646" i="1"/>
  <c r="Q20642" i="1"/>
  <c r="Q20638" i="1"/>
  <c r="Q20634" i="1"/>
  <c r="Q20630" i="1"/>
  <c r="Q20626" i="1"/>
  <c r="Q20622" i="1"/>
  <c r="Q20618" i="1"/>
  <c r="Q20614" i="1"/>
  <c r="Q20610" i="1"/>
  <c r="Q20606" i="1"/>
  <c r="Q20602" i="1"/>
  <c r="Q20598" i="1"/>
  <c r="Q20594" i="1"/>
  <c r="Q20590" i="1"/>
  <c r="Q20586" i="1"/>
  <c r="Q20582" i="1"/>
  <c r="Q20578" i="1"/>
  <c r="Q20574" i="1"/>
  <c r="Q20570" i="1"/>
  <c r="Q20566" i="1"/>
  <c r="Q20562" i="1"/>
  <c r="Q20558" i="1"/>
  <c r="Q20554" i="1"/>
  <c r="Q20550" i="1"/>
  <c r="Q20546" i="1"/>
  <c r="Q20542" i="1"/>
  <c r="Q20538" i="1"/>
  <c r="Q20534" i="1"/>
  <c r="Q20530" i="1"/>
  <c r="Q20526" i="1"/>
  <c r="Q20522" i="1"/>
  <c r="Q20518" i="1"/>
  <c r="Q20514" i="1"/>
  <c r="Q20510" i="1"/>
  <c r="Q20506" i="1"/>
  <c r="Q20502" i="1"/>
  <c r="Q20498" i="1"/>
  <c r="Q20494" i="1"/>
  <c r="Q20490" i="1"/>
  <c r="Q20486" i="1"/>
  <c r="Q20482" i="1"/>
  <c r="Q20478" i="1"/>
  <c r="Q20474" i="1"/>
  <c r="Q20470" i="1"/>
  <c r="Q20466" i="1"/>
  <c r="Q20462" i="1"/>
  <c r="Q20458" i="1"/>
  <c r="Q20454" i="1"/>
  <c r="Q20450" i="1"/>
  <c r="Q20446" i="1"/>
  <c r="Q20442" i="1"/>
  <c r="Q20438" i="1"/>
  <c r="Q20434" i="1"/>
  <c r="Q20430" i="1"/>
  <c r="Q20248" i="1"/>
  <c r="Q20239" i="1"/>
  <c r="Q20225" i="1"/>
  <c r="Q20206" i="1"/>
  <c r="Q20115" i="1"/>
  <c r="Q20096" i="1"/>
  <c r="Q20083" i="1"/>
  <c r="Q20064" i="1"/>
  <c r="Q20051" i="1"/>
  <c r="Q20032" i="1"/>
  <c r="Q20019" i="1"/>
  <c r="Q21240" i="1"/>
  <c r="Q21236" i="1"/>
  <c r="Q21232" i="1"/>
  <c r="Q21228" i="1"/>
  <c r="Q21224" i="1"/>
  <c r="Q21220" i="1"/>
  <c r="Q21216" i="1"/>
  <c r="Q21212" i="1"/>
  <c r="Q21208" i="1"/>
  <c r="Q21204" i="1"/>
  <c r="Q21200" i="1"/>
  <c r="Q21196" i="1"/>
  <c r="Q21192" i="1"/>
  <c r="Q21188" i="1"/>
  <c r="Q21184" i="1"/>
  <c r="Q21180" i="1"/>
  <c r="Q21176" i="1"/>
  <c r="Q21172" i="1"/>
  <c r="Q21168" i="1"/>
  <c r="Q21164" i="1"/>
  <c r="Q21160" i="1"/>
  <c r="Q21156" i="1"/>
  <c r="Q20259" i="1"/>
  <c r="Q20246" i="1"/>
  <c r="Q20237" i="1"/>
  <c r="Q20224" i="1"/>
  <c r="Q20205" i="1"/>
  <c r="Q20185" i="1"/>
  <c r="Q20169" i="1"/>
  <c r="Q20153" i="1"/>
  <c r="Q20137" i="1"/>
  <c r="Q20121" i="1"/>
  <c r="Q20011" i="1"/>
  <c r="Q19995" i="1"/>
  <c r="Q19979" i="1"/>
  <c r="Q19963" i="1"/>
  <c r="Q21153" i="1"/>
  <c r="Q21149" i="1"/>
  <c r="Q21145" i="1"/>
  <c r="Q21141" i="1"/>
  <c r="Q20696" i="1"/>
  <c r="Q20258" i="1"/>
  <c r="Q20236" i="1"/>
  <c r="Q20227" i="1"/>
  <c r="Q20204" i="1"/>
  <c r="Q20184" i="1"/>
  <c r="Q20168" i="1"/>
  <c r="Q20152" i="1"/>
  <c r="Q20136" i="1"/>
  <c r="Q20120" i="1"/>
  <c r="Q20108" i="1"/>
  <c r="Q20095" i="1"/>
  <c r="Q20076" i="1"/>
  <c r="Q20063" i="1"/>
  <c r="Q20044" i="1"/>
  <c r="Q20031" i="1"/>
  <c r="Q20250" i="1"/>
  <c r="Q20241" i="1"/>
  <c r="Q20210" i="1"/>
  <c r="Q19999" i="1"/>
  <c r="Q19983" i="1"/>
  <c r="Q19967" i="1"/>
  <c r="Q19957" i="1"/>
  <c r="Q19953" i="1"/>
  <c r="Q19949" i="1"/>
  <c r="Q19945" i="1"/>
  <c r="Q19941" i="1"/>
  <c r="Q19937" i="1"/>
  <c r="Q19933" i="1"/>
  <c r="Q19929" i="1"/>
  <c r="Q19925" i="1"/>
  <c r="Q19921" i="1"/>
  <c r="Q19917" i="1"/>
  <c r="Q19913" i="1"/>
  <c r="Q19909" i="1"/>
  <c r="Q19905" i="1"/>
  <c r="Q19901" i="1"/>
  <c r="Q19897" i="1"/>
  <c r="Q19893" i="1"/>
  <c r="Q19889" i="1"/>
  <c r="Q19885" i="1"/>
  <c r="Q19881" i="1"/>
  <c r="Q19877" i="1"/>
  <c r="Q19873" i="1"/>
  <c r="Q19869" i="1"/>
  <c r="Q19865" i="1"/>
  <c r="Q19861" i="1"/>
  <c r="Q19857" i="1"/>
  <c r="Q19853" i="1"/>
  <c r="Q19849" i="1"/>
  <c r="Q19845" i="1"/>
  <c r="Q19841" i="1"/>
  <c r="Q19837" i="1"/>
  <c r="Q19833" i="1"/>
  <c r="Q19829" i="1"/>
  <c r="Q19825" i="1"/>
  <c r="Q19821" i="1"/>
  <c r="Q19817" i="1"/>
  <c r="Q19813" i="1"/>
  <c r="Q19809" i="1"/>
  <c r="Q19805" i="1"/>
  <c r="Q19801" i="1"/>
  <c r="Q19797" i="1"/>
  <c r="Q19793" i="1"/>
  <c r="Q19789" i="1"/>
  <c r="Q19785" i="1"/>
  <c r="Q19781" i="1"/>
  <c r="Q19777" i="1"/>
  <c r="Q19773" i="1"/>
  <c r="Q19769" i="1"/>
  <c r="Q19765" i="1"/>
  <c r="Q19761" i="1"/>
  <c r="Q19757" i="1"/>
  <c r="Q19753" i="1"/>
  <c r="Q19749" i="1"/>
  <c r="Q19745" i="1"/>
  <c r="Q19741" i="1"/>
  <c r="Q19737" i="1"/>
  <c r="Q19268" i="1"/>
  <c r="Q19149" i="1"/>
  <c r="Q19117" i="1"/>
  <c r="Q19085" i="1"/>
  <c r="Q19053" i="1"/>
  <c r="Q19224" i="1"/>
  <c r="Q19244" i="1"/>
  <c r="Q20423" i="1"/>
  <c r="Q20419" i="1"/>
  <c r="Q20415" i="1"/>
  <c r="Q20411" i="1"/>
  <c r="Q20407" i="1"/>
  <c r="Q20403" i="1"/>
  <c r="Q20399" i="1"/>
  <c r="Q20395" i="1"/>
  <c r="Q20391" i="1"/>
  <c r="Q20387" i="1"/>
  <c r="Q20383" i="1"/>
  <c r="Q20379" i="1"/>
  <c r="Q20375" i="1"/>
  <c r="Q20371" i="1"/>
  <c r="Q20367" i="1"/>
  <c r="Q20363" i="1"/>
  <c r="Q20359" i="1"/>
  <c r="Q20355" i="1"/>
  <c r="Q20351" i="1"/>
  <c r="Q20347" i="1"/>
  <c r="Q20343" i="1"/>
  <c r="Q20339" i="1"/>
  <c r="Q20335" i="1"/>
  <c r="Q20331" i="1"/>
  <c r="Q20327" i="1"/>
  <c r="Q20323" i="1"/>
  <c r="Q20319" i="1"/>
  <c r="Q20315" i="1"/>
  <c r="Q20311" i="1"/>
  <c r="Q20307" i="1"/>
  <c r="Q20303" i="1"/>
  <c r="Q20299" i="1"/>
  <c r="Q20295" i="1"/>
  <c r="Q20291" i="1"/>
  <c r="Q20287" i="1"/>
  <c r="Q20283" i="1"/>
  <c r="Q20279" i="1"/>
  <c r="Q20275" i="1"/>
  <c r="Q20271" i="1"/>
  <c r="Q20267" i="1"/>
  <c r="Q20263" i="1"/>
  <c r="Q19264" i="1"/>
  <c r="Q19145" i="1"/>
  <c r="Q19113" i="1"/>
  <c r="Q19081" i="1"/>
  <c r="Q19049" i="1"/>
  <c r="Q18927" i="1"/>
  <c r="Q18906" i="1"/>
  <c r="Q18890" i="1"/>
  <c r="Q18874" i="1"/>
  <c r="Q18858" i="1"/>
  <c r="Q18788" i="1"/>
  <c r="Q18756" i="1"/>
  <c r="Q18724" i="1"/>
  <c r="Q18698" i="1"/>
  <c r="Q18690" i="1"/>
  <c r="Q18679" i="1"/>
  <c r="Q18648" i="1"/>
  <c r="Q18911" i="1"/>
  <c r="Q18895" i="1"/>
  <c r="Q18879" i="1"/>
  <c r="Q18863" i="1"/>
  <c r="Q18766" i="1"/>
  <c r="Q18734" i="1"/>
  <c r="Q18702" i="1"/>
  <c r="Q18658" i="1"/>
  <c r="Q18624" i="1"/>
  <c r="Q18608" i="1"/>
  <c r="Q19032" i="1"/>
  <c r="Q19028" i="1"/>
  <c r="Q19024" i="1"/>
  <c r="Q19020" i="1"/>
  <c r="Q19016" i="1"/>
  <c r="Q19012" i="1"/>
  <c r="Q19008" i="1"/>
  <c r="Q19004" i="1"/>
  <c r="Q19000" i="1"/>
  <c r="Q18996" i="1"/>
  <c r="Q18992" i="1"/>
  <c r="Q18988" i="1"/>
  <c r="Q18984" i="1"/>
  <c r="Q18980" i="1"/>
  <c r="Q18976" i="1"/>
  <c r="Q18972" i="1"/>
  <c r="Q18968" i="1"/>
  <c r="Q18964" i="1"/>
  <c r="Q18960" i="1"/>
  <c r="Q18956" i="1"/>
  <c r="Q18952" i="1"/>
  <c r="Q18944" i="1"/>
  <c r="Q18936" i="1"/>
  <c r="Q18922" i="1"/>
  <c r="Q18768" i="1"/>
  <c r="Q18736" i="1"/>
  <c r="Q18704" i="1"/>
  <c r="Q18650" i="1"/>
  <c r="Q18951" i="1"/>
  <c r="Q18943" i="1"/>
  <c r="Q18935" i="1"/>
  <c r="Q18921" i="1"/>
  <c r="Q18778" i="1"/>
  <c r="Q18746" i="1"/>
  <c r="Q18714" i="1"/>
  <c r="Q18666" i="1"/>
  <c r="Q18839" i="1"/>
  <c r="Q18823" i="1"/>
  <c r="Q18495" i="1"/>
  <c r="Q18487" i="1"/>
  <c r="Q18388" i="1"/>
  <c r="Q18364" i="1"/>
  <c r="Q18315" i="1"/>
  <c r="Q18293" i="1"/>
  <c r="Q18283" i="1"/>
  <c r="Q18830" i="1"/>
  <c r="Q18822" i="1"/>
  <c r="Q18814" i="1"/>
  <c r="Q18466" i="1"/>
  <c r="Q18458" i="1"/>
  <c r="Q18450" i="1"/>
  <c r="Q18420" i="1"/>
  <c r="Q18358" i="1"/>
  <c r="Q18319" i="1"/>
  <c r="Q18289" i="1"/>
  <c r="Q18829" i="1"/>
  <c r="Q18813" i="1"/>
  <c r="Q18533" i="1"/>
  <c r="Q18525" i="1"/>
  <c r="Q18488" i="1"/>
  <c r="Q18387" i="1"/>
  <c r="Q18368" i="1"/>
  <c r="Q18307" i="1"/>
  <c r="Q18282" i="1"/>
  <c r="Q18824" i="1"/>
  <c r="Q18475" i="1"/>
  <c r="Q18404" i="1"/>
  <c r="Q18299" i="1"/>
  <c r="Q18264" i="1"/>
  <c r="Q18248" i="1"/>
  <c r="Q18232" i="1"/>
  <c r="Q18216" i="1"/>
  <c r="Q18255" i="1"/>
  <c r="Q18239" i="1"/>
  <c r="Q18223" i="1"/>
  <c r="Q18207" i="1"/>
  <c r="Q18258" i="1"/>
  <c r="Q18250" i="1"/>
  <c r="Q18242" i="1"/>
  <c r="Q18234" i="1"/>
  <c r="Q18226" i="1"/>
  <c r="Q18218" i="1"/>
  <c r="Q18210" i="1"/>
  <c r="Q18269" i="1"/>
  <c r="Q18194" i="1"/>
  <c r="Q18178" i="1"/>
  <c r="Q18162" i="1"/>
  <c r="Q18146" i="1"/>
  <c r="Q18130" i="1"/>
  <c r="Q18114" i="1"/>
  <c r="Q18098" i="1"/>
  <c r="Q18082" i="1"/>
  <c r="Q18066" i="1"/>
  <c r="Q18050" i="1"/>
  <c r="Q18034" i="1"/>
  <c r="Q18018" i="1"/>
  <c r="Q18002" i="1"/>
  <c r="Q17986" i="1"/>
  <c r="Q17970" i="1"/>
  <c r="Q17954" i="1"/>
  <c r="Q17938" i="1"/>
  <c r="Q17922" i="1"/>
  <c r="Q17906" i="1"/>
  <c r="Q17890" i="1"/>
  <c r="Q17874" i="1"/>
  <c r="Q17858" i="1"/>
  <c r="Q17848" i="1"/>
  <c r="Q18188" i="1"/>
  <c r="Q18172" i="1"/>
  <c r="Q18072" i="1"/>
  <c r="Q18056" i="1"/>
  <c r="Q18040" i="1"/>
  <c r="Q18024" i="1"/>
  <c r="Q18008" i="1"/>
  <c r="Q17992" i="1"/>
  <c r="Q17976" i="1"/>
  <c r="Q17960" i="1"/>
  <c r="Q17944" i="1"/>
  <c r="Q17928" i="1"/>
  <c r="Q17912" i="1"/>
  <c r="Q17896" i="1"/>
  <c r="Q17880" i="1"/>
  <c r="Q17864" i="1"/>
  <c r="Q17834" i="1"/>
  <c r="Q17478" i="1"/>
  <c r="Q18191" i="1"/>
  <c r="Q18175" i="1"/>
  <c r="Q18159" i="1"/>
  <c r="Q18143" i="1"/>
  <c r="Q18127" i="1"/>
  <c r="Q18111" i="1"/>
  <c r="Q18095" i="1"/>
  <c r="Q18079" i="1"/>
  <c r="Q18063" i="1"/>
  <c r="Q18047" i="1"/>
  <c r="Q18031" i="1"/>
  <c r="Q18015" i="1"/>
  <c r="Q17999" i="1"/>
  <c r="Q17987" i="1"/>
  <c r="Q17979" i="1"/>
  <c r="Q17971" i="1"/>
  <c r="Q17959" i="1"/>
  <c r="Q17943" i="1"/>
  <c r="Q17927" i="1"/>
  <c r="Q17911" i="1"/>
  <c r="Q17895" i="1"/>
  <c r="Q17883" i="1"/>
  <c r="Q17875" i="1"/>
  <c r="Q17867" i="1"/>
  <c r="Q17859" i="1"/>
  <c r="Q17851" i="1"/>
  <c r="Q17482" i="1"/>
  <c r="Q17707" i="1"/>
  <c r="Q17691" i="1"/>
  <c r="Q17675" i="1"/>
  <c r="Q17659" i="1"/>
  <c r="Q17643" i="1"/>
  <c r="Q17627" i="1"/>
  <c r="Q17611" i="1"/>
  <c r="Q17595" i="1"/>
  <c r="Q17579" i="1"/>
  <c r="Q17563" i="1"/>
  <c r="Q17547" i="1"/>
  <c r="Q17531" i="1"/>
  <c r="Q17515" i="1"/>
  <c r="Q17499" i="1"/>
  <c r="Q17331" i="1"/>
  <c r="Q17818" i="1"/>
  <c r="Q17802" i="1"/>
  <c r="Q17786" i="1"/>
  <c r="Q17770" i="1"/>
  <c r="Q17754" i="1"/>
  <c r="Q17738" i="1"/>
  <c r="Q17722" i="1"/>
  <c r="Q17444" i="1"/>
  <c r="Q17341" i="1"/>
  <c r="Q17809" i="1"/>
  <c r="Q17793" i="1"/>
  <c r="Q17785" i="1"/>
  <c r="Q17777" i="1"/>
  <c r="Q17769" i="1"/>
  <c r="Q17761" i="1"/>
  <c r="Q17753" i="1"/>
  <c r="Q17745" i="1"/>
  <c r="Q17737" i="1"/>
  <c r="Q17729" i="1"/>
  <c r="Q17721" i="1"/>
  <c r="Q17713" i="1"/>
  <c r="Q17705" i="1"/>
  <c r="Q17697" i="1"/>
  <c r="Q17689" i="1"/>
  <c r="Q17681" i="1"/>
  <c r="Q17673" i="1"/>
  <c r="Q17665" i="1"/>
  <c r="Q17657" i="1"/>
  <c r="Q17649" i="1"/>
  <c r="Q17641" i="1"/>
  <c r="Q17633" i="1"/>
  <c r="Q17625" i="1"/>
  <c r="Q17617" i="1"/>
  <c r="Q17609" i="1"/>
  <c r="Q17601" i="1"/>
  <c r="Q17593" i="1"/>
  <c r="Q17585" i="1"/>
  <c r="Q17577" i="1"/>
  <c r="Q17569" i="1"/>
  <c r="Q17561" i="1"/>
  <c r="Q17553" i="1"/>
  <c r="Q17545" i="1"/>
  <c r="Q17537" i="1"/>
  <c r="Q17529" i="1"/>
  <c r="Q17521" i="1"/>
  <c r="Q17513" i="1"/>
  <c r="Q17505" i="1"/>
  <c r="Q17497" i="1"/>
  <c r="Q17347" i="1"/>
  <c r="Q17314" i="1"/>
  <c r="Q17301" i="1"/>
  <c r="Q17285" i="1"/>
  <c r="Q17269" i="1"/>
  <c r="Q17253" i="1"/>
  <c r="Q17836" i="1"/>
  <c r="Q17820" i="1"/>
  <c r="Q17804" i="1"/>
  <c r="Q17788" i="1"/>
  <c r="Q17772" i="1"/>
  <c r="Q17756" i="1"/>
  <c r="Q17740" i="1"/>
  <c r="Q17724" i="1"/>
  <c r="Q17708" i="1"/>
  <c r="Q17692" i="1"/>
  <c r="Q17676" i="1"/>
  <c r="Q17660" i="1"/>
  <c r="Q17644" i="1"/>
  <c r="Q17628" i="1"/>
  <c r="Q17612" i="1"/>
  <c r="Q17596" i="1"/>
  <c r="Q17580" i="1"/>
  <c r="Q17564" i="1"/>
  <c r="Q17548" i="1"/>
  <c r="Q17532" i="1"/>
  <c r="Q17516" i="1"/>
  <c r="Q17500" i="1"/>
  <c r="Q17428" i="1"/>
  <c r="Q17420" i="1"/>
  <c r="Q17412" i="1"/>
  <c r="Q17404" i="1"/>
  <c r="Q17396" i="1"/>
  <c r="Q17388" i="1"/>
  <c r="Q17380" i="1"/>
  <c r="Q17246" i="1"/>
  <c r="Q17213" i="1"/>
  <c r="Q17181" i="1"/>
  <c r="Q17149" i="1"/>
  <c r="Q17117" i="1"/>
  <c r="Q17085" i="1"/>
  <c r="Q17053" i="1"/>
  <c r="Q17233" i="1"/>
  <c r="Q17201" i="1"/>
  <c r="Q17169" i="1"/>
  <c r="Q17137" i="1"/>
  <c r="Q17105" i="1"/>
  <c r="Q17073" i="1"/>
  <c r="Q17227" i="1"/>
  <c r="Q17195" i="1"/>
  <c r="Q17163" i="1"/>
  <c r="Q17131" i="1"/>
  <c r="Q17099" i="1"/>
  <c r="Q17067" i="1"/>
  <c r="Q17242" i="1"/>
  <c r="Q17209" i="1"/>
  <c r="Q17177" i="1"/>
  <c r="Q17145" i="1"/>
  <c r="Q17113" i="1"/>
  <c r="Q17081" i="1"/>
  <c r="Q17049" i="1"/>
  <c r="Q17023" i="1"/>
  <c r="Q16991" i="1"/>
  <c r="Q16959" i="1"/>
  <c r="Q16927" i="1"/>
  <c r="Q16895" i="1"/>
  <c r="Q16863" i="1"/>
  <c r="Q17026" i="1"/>
  <c r="Q16994" i="1"/>
  <c r="Q16962" i="1"/>
  <c r="Q16930" i="1"/>
  <c r="Q16898" i="1"/>
  <c r="Q16866" i="1"/>
  <c r="Q17031" i="1"/>
  <c r="Q16999" i="1"/>
  <c r="Q16967" i="1"/>
  <c r="Q16935" i="1"/>
  <c r="Q16903" i="1"/>
  <c r="Q16871" i="1"/>
  <c r="Q16859" i="1"/>
  <c r="Q17034" i="1"/>
  <c r="Q17002" i="1"/>
  <c r="Q16970" i="1"/>
  <c r="Q16938" i="1"/>
  <c r="Q16906" i="1"/>
  <c r="Q16874" i="1"/>
  <c r="Q16852" i="1"/>
  <c r="Q16818" i="1"/>
  <c r="Q16802" i="1"/>
  <c r="Q16670" i="1"/>
  <c r="Q16674" i="1"/>
  <c r="Q16826" i="1"/>
  <c r="Q16810" i="1"/>
  <c r="Q16794" i="1"/>
  <c r="Q16682" i="1"/>
  <c r="Q16601" i="1"/>
  <c r="Q16659" i="1"/>
  <c r="Q16605" i="1"/>
  <c r="Q22633" i="1"/>
  <c r="Q22617" i="1"/>
  <c r="Q22601" i="1"/>
  <c r="Q22585" i="1"/>
  <c r="Q22569" i="1"/>
  <c r="Q22553" i="1"/>
  <c r="Q22537" i="1"/>
  <c r="Q22521" i="1"/>
  <c r="Q22505" i="1"/>
  <c r="Q22489" i="1"/>
  <c r="Q22473" i="1"/>
  <c r="Q22457" i="1"/>
  <c r="Q22441" i="1"/>
  <c r="Q22425" i="1"/>
  <c r="Q22409" i="1"/>
  <c r="Q22393" i="1"/>
  <c r="Q22023" i="1"/>
  <c r="Q22007" i="1"/>
  <c r="Q21991" i="1"/>
  <c r="Q21975" i="1"/>
  <c r="Q21838" i="1"/>
  <c r="Q21806" i="1"/>
  <c r="Q21774" i="1"/>
  <c r="Q21742" i="1"/>
  <c r="Q21710" i="1"/>
  <c r="Q21678" i="1"/>
  <c r="Q21646" i="1"/>
  <c r="Q21449" i="1"/>
  <c r="Q21441" i="1"/>
  <c r="Q21383" i="1"/>
  <c r="Q21351" i="1"/>
  <c r="Q21319" i="1"/>
  <c r="Q22632" i="1"/>
  <c r="Q22616" i="1"/>
  <c r="Q22600" i="1"/>
  <c r="Q22584" i="1"/>
  <c r="Q22568" i="1"/>
  <c r="Q22552" i="1"/>
  <c r="Q22536" i="1"/>
  <c r="Q22520" i="1"/>
  <c r="Q22504" i="1"/>
  <c r="Q22488" i="1"/>
  <c r="Q22472" i="1"/>
  <c r="Q22456" i="1"/>
  <c r="Q22440" i="1"/>
  <c r="Q22424" i="1"/>
  <c r="Q22408" i="1"/>
  <c r="Q22392" i="1"/>
  <c r="Q22039" i="1"/>
  <c r="Q22031" i="1"/>
  <c r="Q22013" i="1"/>
  <c r="Q21997" i="1"/>
  <c r="Q21981" i="1"/>
  <c r="Q21960" i="1"/>
  <c r="Q21944" i="1"/>
  <c r="Q21928" i="1"/>
  <c r="Q21912" i="1"/>
  <c r="Q21896" i="1"/>
  <c r="Q21880" i="1"/>
  <c r="Q21864" i="1"/>
  <c r="Q21834" i="1"/>
  <c r="Q21802" i="1"/>
  <c r="Q21770" i="1"/>
  <c r="Q21738" i="1"/>
  <c r="Q21706" i="1"/>
  <c r="Q21674" i="1"/>
  <c r="Q21642" i="1"/>
  <c r="Q21624" i="1"/>
  <c r="Q21608" i="1"/>
  <c r="Q21551" i="1"/>
  <c r="Q21536" i="1"/>
  <c r="Q21521" i="1"/>
  <c r="Q21517" i="1"/>
  <c r="Q21513" i="1"/>
  <c r="Q21509" i="1"/>
  <c r="Q21505" i="1"/>
  <c r="Q21501" i="1"/>
  <c r="Q21497" i="1"/>
  <c r="Q21493" i="1"/>
  <c r="Q21489" i="1"/>
  <c r="Q21485" i="1"/>
  <c r="Q21481" i="1"/>
  <c r="Q21477" i="1"/>
  <c r="Q21473" i="1"/>
  <c r="Q21469" i="1"/>
  <c r="Q21465" i="1"/>
  <c r="Q21457" i="1"/>
  <c r="Q21399" i="1"/>
  <c r="Q21365" i="1"/>
  <c r="Q21333" i="1"/>
  <c r="Q22639" i="1"/>
  <c r="Q22623" i="1"/>
  <c r="Q22607" i="1"/>
  <c r="Q22591" i="1"/>
  <c r="Q22575" i="1"/>
  <c r="Q22559" i="1"/>
  <c r="Q22543" i="1"/>
  <c r="Q22527" i="1"/>
  <c r="Q22511" i="1"/>
  <c r="Q22495" i="1"/>
  <c r="Q22479" i="1"/>
  <c r="Q22463" i="1"/>
  <c r="Q22447" i="1"/>
  <c r="Q22431" i="1"/>
  <c r="Q22415" i="1"/>
  <c r="Q22399" i="1"/>
  <c r="Q21950" i="1"/>
  <c r="Q21934" i="1"/>
  <c r="Q21918" i="1"/>
  <c r="Q21902" i="1"/>
  <c r="Q21886" i="1"/>
  <c r="Q21870" i="1"/>
  <c r="Q21846" i="1"/>
  <c r="Q21814" i="1"/>
  <c r="Q21782" i="1"/>
  <c r="Q21750" i="1"/>
  <c r="Q21718" i="1"/>
  <c r="Q21686" i="1"/>
  <c r="Q21654" i="1"/>
  <c r="Q21630" i="1"/>
  <c r="Q21614" i="1"/>
  <c r="Q21560" i="1"/>
  <c r="Q21439" i="1"/>
  <c r="Q21385" i="1"/>
  <c r="Q21353" i="1"/>
  <c r="Q21321" i="1"/>
  <c r="Q22634" i="1"/>
  <c r="Q22618" i="1"/>
  <c r="Q22602" i="1"/>
  <c r="Q22586" i="1"/>
  <c r="Q22570" i="1"/>
  <c r="Q22554" i="1"/>
  <c r="Q22538" i="1"/>
  <c r="Q22522" i="1"/>
  <c r="Q22506" i="1"/>
  <c r="Q22490" i="1"/>
  <c r="Q22474" i="1"/>
  <c r="Q22458" i="1"/>
  <c r="Q22442" i="1"/>
  <c r="Q22426" i="1"/>
  <c r="Q22410" i="1"/>
  <c r="Q22394" i="1"/>
  <c r="Q21852" i="1"/>
  <c r="Q21820" i="1"/>
  <c r="Q21788" i="1"/>
  <c r="Q21756" i="1"/>
  <c r="Q21724" i="1"/>
  <c r="Q21692" i="1"/>
  <c r="Q21660" i="1"/>
  <c r="Q21558" i="1"/>
  <c r="Q21526" i="1"/>
  <c r="Q21432" i="1"/>
  <c r="Q21417" i="1"/>
  <c r="Q21406" i="1"/>
  <c r="Q21373" i="1"/>
  <c r="Q21341" i="1"/>
  <c r="Q21309" i="1"/>
  <c r="Q21248" i="1"/>
  <c r="Q21127" i="1"/>
  <c r="Q21111" i="1"/>
  <c r="Q21095" i="1"/>
  <c r="Q21079" i="1"/>
  <c r="Q21063" i="1"/>
  <c r="Q21047" i="1"/>
  <c r="Q21031" i="1"/>
  <c r="Q21015" i="1"/>
  <c r="Q20999" i="1"/>
  <c r="Q20983" i="1"/>
  <c r="Q20967" i="1"/>
  <c r="Q20951" i="1"/>
  <c r="Q20935" i="1"/>
  <c r="Q20919" i="1"/>
  <c r="Q20903" i="1"/>
  <c r="Q20887" i="1"/>
  <c r="Q20871" i="1"/>
  <c r="Q20855" i="1"/>
  <c r="Q20839" i="1"/>
  <c r="Q20823" i="1"/>
  <c r="Q20806" i="1"/>
  <c r="Q21292" i="1"/>
  <c r="Q21276" i="1"/>
  <c r="Q21260" i="1"/>
  <c r="Q20794" i="1"/>
  <c r="Q21258" i="1"/>
  <c r="Q21133" i="1"/>
  <c r="Q21117" i="1"/>
  <c r="Q21101" i="1"/>
  <c r="Q21085" i="1"/>
  <c r="Q21069" i="1"/>
  <c r="Q21053" i="1"/>
  <c r="Q21037" i="1"/>
  <c r="Q21021" i="1"/>
  <c r="Q21005" i="1"/>
  <c r="Q20989" i="1"/>
  <c r="Q20973" i="1"/>
  <c r="Q20957" i="1"/>
  <c r="Q20941" i="1"/>
  <c r="Q20925" i="1"/>
  <c r="Q20909" i="1"/>
  <c r="Q20893" i="1"/>
  <c r="Q20877" i="1"/>
  <c r="Q20861" i="1"/>
  <c r="Q20845" i="1"/>
  <c r="Q20829" i="1"/>
  <c r="Q20813" i="1"/>
  <c r="Q20776" i="1"/>
  <c r="Q21296" i="1"/>
  <c r="Q21280" i="1"/>
  <c r="Q21264" i="1"/>
  <c r="Q20791" i="1"/>
  <c r="Q20764" i="1"/>
  <c r="Q20693" i="1"/>
  <c r="Q20689" i="1"/>
  <c r="Q20685" i="1"/>
  <c r="Q20681" i="1"/>
  <c r="Q20677" i="1"/>
  <c r="Q20673" i="1"/>
  <c r="Q20669" i="1"/>
  <c r="Q20665" i="1"/>
  <c r="Q20661" i="1"/>
  <c r="Q20657" i="1"/>
  <c r="Q20653" i="1"/>
  <c r="Q20649" i="1"/>
  <c r="Q20645" i="1"/>
  <c r="Q20641" i="1"/>
  <c r="Q20637" i="1"/>
  <c r="Q20633" i="1"/>
  <c r="Q20629" i="1"/>
  <c r="Q20625" i="1"/>
  <c r="Q20621" i="1"/>
  <c r="Q20617" i="1"/>
  <c r="Q20613" i="1"/>
  <c r="Q20609" i="1"/>
  <c r="Q20605" i="1"/>
  <c r="Q20601" i="1"/>
  <c r="Q20597" i="1"/>
  <c r="Q20593" i="1"/>
  <c r="Q20589" i="1"/>
  <c r="Q20585" i="1"/>
  <c r="Q20581" i="1"/>
  <c r="Q20577" i="1"/>
  <c r="Q20573" i="1"/>
  <c r="Q20569" i="1"/>
  <c r="Q20565" i="1"/>
  <c r="Q20561" i="1"/>
  <c r="Q20557" i="1"/>
  <c r="Q20553" i="1"/>
  <c r="Q20549" i="1"/>
  <c r="Q20545" i="1"/>
  <c r="Q20541" i="1"/>
  <c r="Q20537" i="1"/>
  <c r="Q20533" i="1"/>
  <c r="Q20529" i="1"/>
  <c r="Q20525" i="1"/>
  <c r="Q20521" i="1"/>
  <c r="Q20517" i="1"/>
  <c r="Q20513" i="1"/>
  <c r="Q20509" i="1"/>
  <c r="Q20505" i="1"/>
  <c r="Q20501" i="1"/>
  <c r="Q20497" i="1"/>
  <c r="Q20493" i="1"/>
  <c r="Q20489" i="1"/>
  <c r="Q20485" i="1"/>
  <c r="Q20481" i="1"/>
  <c r="Q20477" i="1"/>
  <c r="Q20473" i="1"/>
  <c r="Q20469" i="1"/>
  <c r="Q20465" i="1"/>
  <c r="Q20461" i="1"/>
  <c r="Q20457" i="1"/>
  <c r="Q20453" i="1"/>
  <c r="Q20449" i="1"/>
  <c r="Q20445" i="1"/>
  <c r="Q20441" i="1"/>
  <c r="Q20437" i="1"/>
  <c r="Q20433" i="1"/>
  <c r="Q20429" i="1"/>
  <c r="Q20256" i="1"/>
  <c r="Q20247" i="1"/>
  <c r="Q20222" i="1"/>
  <c r="Q20196" i="1"/>
  <c r="Q20104" i="1"/>
  <c r="Q20091" i="1"/>
  <c r="Q20072" i="1"/>
  <c r="Q20059" i="1"/>
  <c r="Q20040" i="1"/>
  <c r="Q20027" i="1"/>
  <c r="Q21239" i="1"/>
  <c r="Q21235" i="1"/>
  <c r="Q21231" i="1"/>
  <c r="Q21227" i="1"/>
  <c r="Q21223" i="1"/>
  <c r="Q21219" i="1"/>
  <c r="Q21215" i="1"/>
  <c r="Q21211" i="1"/>
  <c r="Q21207" i="1"/>
  <c r="Q21203" i="1"/>
  <c r="Q21199" i="1"/>
  <c r="Q21195" i="1"/>
  <c r="Q21191" i="1"/>
  <c r="Q21187" i="1"/>
  <c r="Q21183" i="1"/>
  <c r="Q21179" i="1"/>
  <c r="Q21175" i="1"/>
  <c r="Q21171" i="1"/>
  <c r="Q21167" i="1"/>
  <c r="Q21163" i="1"/>
  <c r="Q21159" i="1"/>
  <c r="Q21155" i="1"/>
  <c r="Q20254" i="1"/>
  <c r="Q20245" i="1"/>
  <c r="Q20221" i="1"/>
  <c r="Q20202" i="1"/>
  <c r="Q20181" i="1"/>
  <c r="Q20165" i="1"/>
  <c r="Q20149" i="1"/>
  <c r="Q20133" i="1"/>
  <c r="Q20117" i="1"/>
  <c r="Q20004" i="1"/>
  <c r="Q19988" i="1"/>
  <c r="Q19972" i="1"/>
  <c r="Q21152" i="1"/>
  <c r="Q21148" i="1"/>
  <c r="Q21144" i="1"/>
  <c r="Q21140" i="1"/>
  <c r="Q20425" i="1"/>
  <c r="Q20244" i="1"/>
  <c r="Q20235" i="1"/>
  <c r="Q20220" i="1"/>
  <c r="Q20201" i="1"/>
  <c r="Q20180" i="1"/>
  <c r="Q20164" i="1"/>
  <c r="Q20148" i="1"/>
  <c r="Q20132" i="1"/>
  <c r="Q20116" i="1"/>
  <c r="Q20103" i="1"/>
  <c r="Q20084" i="1"/>
  <c r="Q20071" i="1"/>
  <c r="Q20052" i="1"/>
  <c r="Q20039" i="1"/>
  <c r="Q20020" i="1"/>
  <c r="Q20249" i="1"/>
  <c r="Q20226" i="1"/>
  <c r="Q20200" i="1"/>
  <c r="Q20008" i="1"/>
  <c r="Q19992" i="1"/>
  <c r="Q19976" i="1"/>
  <c r="Q19733" i="1"/>
  <c r="Q19956" i="1"/>
  <c r="Q19952" i="1"/>
  <c r="Q19948" i="1"/>
  <c r="Q19944" i="1"/>
  <c r="Q19940" i="1"/>
  <c r="Q19936" i="1"/>
  <c r="Q19932" i="1"/>
  <c r="Q19928" i="1"/>
  <c r="Q19924" i="1"/>
  <c r="Q19920" i="1"/>
  <c r="Q19916" i="1"/>
  <c r="Q19912" i="1"/>
  <c r="Q19908" i="1"/>
  <c r="Q19904" i="1"/>
  <c r="Q19900" i="1"/>
  <c r="Q19896" i="1"/>
  <c r="Q19892" i="1"/>
  <c r="Q19888" i="1"/>
  <c r="Q19884" i="1"/>
  <c r="Q19880" i="1"/>
  <c r="Q19876" i="1"/>
  <c r="Q19872" i="1"/>
  <c r="Q19868" i="1"/>
  <c r="Q19864" i="1"/>
  <c r="Q19860" i="1"/>
  <c r="Q19856" i="1"/>
  <c r="Q19852" i="1"/>
  <c r="Q19848" i="1"/>
  <c r="Q19844" i="1"/>
  <c r="Q19840" i="1"/>
  <c r="Q19836" i="1"/>
  <c r="Q19832" i="1"/>
  <c r="Q19828" i="1"/>
  <c r="Q19824" i="1"/>
  <c r="Q19820" i="1"/>
  <c r="Q19816" i="1"/>
  <c r="Q19812" i="1"/>
  <c r="Q19808" i="1"/>
  <c r="Q19804" i="1"/>
  <c r="Q19800" i="1"/>
  <c r="Q19796" i="1"/>
  <c r="Q19792" i="1"/>
  <c r="Q19788" i="1"/>
  <c r="Q19784" i="1"/>
  <c r="Q19780" i="1"/>
  <c r="Q19776" i="1"/>
  <c r="Q19772" i="1"/>
  <c r="Q19768" i="1"/>
  <c r="Q19764" i="1"/>
  <c r="Q19760" i="1"/>
  <c r="Q19756" i="1"/>
  <c r="Q19752" i="1"/>
  <c r="Q19748" i="1"/>
  <c r="Q19744" i="1"/>
  <c r="Q19740" i="1"/>
  <c r="Q19736" i="1"/>
  <c r="Q19252" i="1"/>
  <c r="Q19959" i="1"/>
  <c r="Q19272" i="1"/>
  <c r="Q19208" i="1"/>
  <c r="Q19121" i="1"/>
  <c r="Q19089" i="1"/>
  <c r="Q19057" i="1"/>
  <c r="Q19228" i="1"/>
  <c r="Q19125" i="1"/>
  <c r="Q19093" i="1"/>
  <c r="Q19061" i="1"/>
  <c r="Q20422" i="1"/>
  <c r="Q20418" i="1"/>
  <c r="Q20414" i="1"/>
  <c r="Q20410" i="1"/>
  <c r="Q20406" i="1"/>
  <c r="Q20402" i="1"/>
  <c r="Q20398" i="1"/>
  <c r="Q20394" i="1"/>
  <c r="Q20390" i="1"/>
  <c r="Q20386" i="1"/>
  <c r="Q20382" i="1"/>
  <c r="Q20378" i="1"/>
  <c r="Q20374" i="1"/>
  <c r="Q20370" i="1"/>
  <c r="Q20366" i="1"/>
  <c r="Q20362" i="1"/>
  <c r="Q20358" i="1"/>
  <c r="Q20354" i="1"/>
  <c r="Q20350" i="1"/>
  <c r="Q20346" i="1"/>
  <c r="Q20342" i="1"/>
  <c r="Q20338" i="1"/>
  <c r="Q20334" i="1"/>
  <c r="Q20330" i="1"/>
  <c r="Q20326" i="1"/>
  <c r="Q20322" i="1"/>
  <c r="Q20318" i="1"/>
  <c r="Q20314" i="1"/>
  <c r="Q20310" i="1"/>
  <c r="Q20306" i="1"/>
  <c r="Q20302" i="1"/>
  <c r="Q20298" i="1"/>
  <c r="Q20294" i="1"/>
  <c r="Q20290" i="1"/>
  <c r="Q20286" i="1"/>
  <c r="Q20282" i="1"/>
  <c r="Q20278" i="1"/>
  <c r="Q20274" i="1"/>
  <c r="Q20270" i="1"/>
  <c r="Q20266" i="1"/>
  <c r="Q20262" i="1"/>
  <c r="Q19248" i="1"/>
  <c r="Q18946" i="1"/>
  <c r="Q18938" i="1"/>
  <c r="Q18930" i="1"/>
  <c r="Q18926" i="1"/>
  <c r="Q18920" i="1"/>
  <c r="Q18910" i="1"/>
  <c r="Q18894" i="1"/>
  <c r="Q18878" i="1"/>
  <c r="Q18862" i="1"/>
  <c r="Q18780" i="1"/>
  <c r="Q18748" i="1"/>
  <c r="Q18716" i="1"/>
  <c r="Q18696" i="1"/>
  <c r="Q18688" i="1"/>
  <c r="Q18670" i="1"/>
  <c r="Q18644" i="1"/>
  <c r="Q18949" i="1"/>
  <c r="Q18941" i="1"/>
  <c r="Q18933" i="1"/>
  <c r="Q18919" i="1"/>
  <c r="Q18915" i="1"/>
  <c r="Q18899" i="1"/>
  <c r="Q18883" i="1"/>
  <c r="Q18867" i="1"/>
  <c r="Q18851" i="1"/>
  <c r="Q18790" i="1"/>
  <c r="Q18758" i="1"/>
  <c r="Q18726" i="1"/>
  <c r="Q18683" i="1"/>
  <c r="Q18656" i="1"/>
  <c r="Q18620" i="1"/>
  <c r="Q18604" i="1"/>
  <c r="Q19035" i="1"/>
  <c r="Q19031" i="1"/>
  <c r="Q19027" i="1"/>
  <c r="Q19023" i="1"/>
  <c r="Q19019" i="1"/>
  <c r="Q19015" i="1"/>
  <c r="Q19011" i="1"/>
  <c r="Q19007" i="1"/>
  <c r="Q19003" i="1"/>
  <c r="Q18999" i="1"/>
  <c r="Q18995" i="1"/>
  <c r="Q18991" i="1"/>
  <c r="Q18987" i="1"/>
  <c r="Q18983" i="1"/>
  <c r="Q18979" i="1"/>
  <c r="Q18975" i="1"/>
  <c r="Q18971" i="1"/>
  <c r="Q18967" i="1"/>
  <c r="Q18963" i="1"/>
  <c r="Q18959" i="1"/>
  <c r="Q18955" i="1"/>
  <c r="Q18792" i="1"/>
  <c r="Q18760" i="1"/>
  <c r="Q18728" i="1"/>
  <c r="Q18678" i="1"/>
  <c r="Q18646" i="1"/>
  <c r="Q18804" i="1"/>
  <c r="Q18770" i="1"/>
  <c r="Q18738" i="1"/>
  <c r="Q18706" i="1"/>
  <c r="Q18659" i="1"/>
  <c r="Q18843" i="1"/>
  <c r="Q18827" i="1"/>
  <c r="Q18811" i="1"/>
  <c r="Q18493" i="1"/>
  <c r="Q18416" i="1"/>
  <c r="Q18382" i="1"/>
  <c r="Q18345" i="1"/>
  <c r="Q18329" i="1"/>
  <c r="Q18308" i="1"/>
  <c r="Q18290" i="1"/>
  <c r="Q18279" i="1"/>
  <c r="Q18848" i="1"/>
  <c r="Q18844" i="1"/>
  <c r="Q18840" i="1"/>
  <c r="Q18836" i="1"/>
  <c r="Q18514" i="1"/>
  <c r="Q18464" i="1"/>
  <c r="Q18456" i="1"/>
  <c r="Q18448" i="1"/>
  <c r="Q18405" i="1"/>
  <c r="Q18312" i="1"/>
  <c r="Q18272" i="1"/>
  <c r="Q18833" i="1"/>
  <c r="Q18817" i="1"/>
  <c r="Q18539" i="1"/>
  <c r="Q18531" i="1"/>
  <c r="Q18523" i="1"/>
  <c r="Q18486" i="1"/>
  <c r="Q18381" i="1"/>
  <c r="Q18360" i="1"/>
  <c r="Q18333" i="1"/>
  <c r="Q18278" i="1"/>
  <c r="Q18846" i="1"/>
  <c r="Q18842" i="1"/>
  <c r="Q18838" i="1"/>
  <c r="Q18828" i="1"/>
  <c r="Q18812" i="1"/>
  <c r="Q18471" i="1"/>
  <c r="Q18393" i="1"/>
  <c r="Q18343" i="1"/>
  <c r="Q18320" i="1"/>
  <c r="Q18275" i="1"/>
  <c r="Q18270" i="1"/>
  <c r="Q18252" i="1"/>
  <c r="Q18236" i="1"/>
  <c r="Q18220" i="1"/>
  <c r="Q18265" i="1"/>
  <c r="Q18259" i="1"/>
  <c r="Q18243" i="1"/>
  <c r="Q18227" i="1"/>
  <c r="Q18211" i="1"/>
  <c r="Q18266" i="1"/>
  <c r="Q18268" i="1"/>
  <c r="Q18261" i="1"/>
  <c r="Q18253" i="1"/>
  <c r="Q18245" i="1"/>
  <c r="Q18237" i="1"/>
  <c r="Q18229" i="1"/>
  <c r="Q18221" i="1"/>
  <c r="Q18213" i="1"/>
  <c r="Q18205" i="1"/>
  <c r="Q18198" i="1"/>
  <c r="Q18182" i="1"/>
  <c r="Q18166" i="1"/>
  <c r="Q18150" i="1"/>
  <c r="Q18134" i="1"/>
  <c r="Q18118" i="1"/>
  <c r="Q18102" i="1"/>
  <c r="Q18086" i="1"/>
  <c r="Q18070" i="1"/>
  <c r="Q18054" i="1"/>
  <c r="Q18038" i="1"/>
  <c r="Q18022" i="1"/>
  <c r="Q18006" i="1"/>
  <c r="Q17990" i="1"/>
  <c r="Q17974" i="1"/>
  <c r="Q17958" i="1"/>
  <c r="Q17942" i="1"/>
  <c r="Q17926" i="1"/>
  <c r="Q17910" i="1"/>
  <c r="Q17894" i="1"/>
  <c r="Q17878" i="1"/>
  <c r="Q17862" i="1"/>
  <c r="Q17842" i="1"/>
  <c r="Q18201" i="1"/>
  <c r="Q18193" i="1"/>
  <c r="Q18185" i="1"/>
  <c r="Q18177" i="1"/>
  <c r="Q18169" i="1"/>
  <c r="Q18161" i="1"/>
  <c r="Q18153" i="1"/>
  <c r="Q18145" i="1"/>
  <c r="Q18137" i="1"/>
  <c r="Q18129" i="1"/>
  <c r="Q18121" i="1"/>
  <c r="Q18113" i="1"/>
  <c r="Q18105" i="1"/>
  <c r="Q18097" i="1"/>
  <c r="Q18089" i="1"/>
  <c r="Q18081" i="1"/>
  <c r="Q18073" i="1"/>
  <c r="Q18065" i="1"/>
  <c r="Q18057" i="1"/>
  <c r="Q18049" i="1"/>
  <c r="Q18041" i="1"/>
  <c r="Q18033" i="1"/>
  <c r="Q18025" i="1"/>
  <c r="Q18017" i="1"/>
  <c r="Q18009" i="1"/>
  <c r="Q18001" i="1"/>
  <c r="Q17993" i="1"/>
  <c r="Q17985" i="1"/>
  <c r="Q17977" i="1"/>
  <c r="Q17969" i="1"/>
  <c r="Q17961" i="1"/>
  <c r="Q17953" i="1"/>
  <c r="Q17945" i="1"/>
  <c r="Q17937" i="1"/>
  <c r="Q17929" i="1"/>
  <c r="Q17921" i="1"/>
  <c r="Q17913" i="1"/>
  <c r="Q17905" i="1"/>
  <c r="Q17897" i="1"/>
  <c r="Q17889" i="1"/>
  <c r="Q17881" i="1"/>
  <c r="Q17873" i="1"/>
  <c r="Q17865" i="1"/>
  <c r="Q17857" i="1"/>
  <c r="Q17849" i="1"/>
  <c r="Q18192" i="1"/>
  <c r="Q18176" i="1"/>
  <c r="Q18160" i="1"/>
  <c r="Q18152" i="1"/>
  <c r="Q18144" i="1"/>
  <c r="Q18136" i="1"/>
  <c r="Q18128" i="1"/>
  <c r="Q18120" i="1"/>
  <c r="Q18112" i="1"/>
  <c r="Q18104" i="1"/>
  <c r="Q18096" i="1"/>
  <c r="Q18088" i="1"/>
  <c r="Q18076" i="1"/>
  <c r="Q18060" i="1"/>
  <c r="Q18044" i="1"/>
  <c r="Q18028" i="1"/>
  <c r="Q18012" i="1"/>
  <c r="Q17996" i="1"/>
  <c r="Q17980" i="1"/>
  <c r="Q17964" i="1"/>
  <c r="Q17948" i="1"/>
  <c r="Q17932" i="1"/>
  <c r="Q17916" i="1"/>
  <c r="Q17900" i="1"/>
  <c r="Q17884" i="1"/>
  <c r="Q17868" i="1"/>
  <c r="Q17852" i="1"/>
  <c r="Q17494" i="1"/>
  <c r="Q18195" i="1"/>
  <c r="Q18179" i="1"/>
  <c r="Q18163" i="1"/>
  <c r="Q18147" i="1"/>
  <c r="Q18131" i="1"/>
  <c r="Q18115" i="1"/>
  <c r="Q18099" i="1"/>
  <c r="Q18083" i="1"/>
  <c r="Q18067" i="1"/>
  <c r="Q18051" i="1"/>
  <c r="Q18035" i="1"/>
  <c r="Q18019" i="1"/>
  <c r="Q18003" i="1"/>
  <c r="Q17963" i="1"/>
  <c r="Q17947" i="1"/>
  <c r="Q17931" i="1"/>
  <c r="Q17915" i="1"/>
  <c r="Q17899" i="1"/>
  <c r="Q17838" i="1"/>
  <c r="Q17843" i="1"/>
  <c r="Q17835" i="1"/>
  <c r="Q17827" i="1"/>
  <c r="Q17819" i="1"/>
  <c r="Q17811" i="1"/>
  <c r="Q17803" i="1"/>
  <c r="Q17795" i="1"/>
  <c r="Q17787" i="1"/>
  <c r="Q17779" i="1"/>
  <c r="Q17771" i="1"/>
  <c r="Q17763" i="1"/>
  <c r="Q17755" i="1"/>
  <c r="Q17747" i="1"/>
  <c r="Q17739" i="1"/>
  <c r="Q17731" i="1"/>
  <c r="Q17723" i="1"/>
  <c r="Q17711" i="1"/>
  <c r="Q17695" i="1"/>
  <c r="Q17679" i="1"/>
  <c r="Q17663" i="1"/>
  <c r="Q17647" i="1"/>
  <c r="Q17631" i="1"/>
  <c r="Q17615" i="1"/>
  <c r="Q17599" i="1"/>
  <c r="Q17583" i="1"/>
  <c r="Q17567" i="1"/>
  <c r="Q17551" i="1"/>
  <c r="Q17535" i="1"/>
  <c r="Q17519" i="1"/>
  <c r="Q17503" i="1"/>
  <c r="Q17363" i="1"/>
  <c r="Q17330" i="1"/>
  <c r="Q17822" i="1"/>
  <c r="Q17806" i="1"/>
  <c r="Q17790" i="1"/>
  <c r="Q17774" i="1"/>
  <c r="Q17758" i="1"/>
  <c r="Q17742" i="1"/>
  <c r="Q17726" i="1"/>
  <c r="Q17714" i="1"/>
  <c r="Q17706" i="1"/>
  <c r="Q17698" i="1"/>
  <c r="Q17690" i="1"/>
  <c r="Q17682" i="1"/>
  <c r="Q17674" i="1"/>
  <c r="Q17666" i="1"/>
  <c r="Q17658" i="1"/>
  <c r="Q17650" i="1"/>
  <c r="Q17642" i="1"/>
  <c r="Q17634" i="1"/>
  <c r="Q17626" i="1"/>
  <c r="Q17618" i="1"/>
  <c r="Q17610" i="1"/>
  <c r="Q17602" i="1"/>
  <c r="Q17594" i="1"/>
  <c r="Q17586" i="1"/>
  <c r="Q17578" i="1"/>
  <c r="Q17570" i="1"/>
  <c r="Q17562" i="1"/>
  <c r="Q17554" i="1"/>
  <c r="Q17546" i="1"/>
  <c r="Q17538" i="1"/>
  <c r="Q17530" i="1"/>
  <c r="Q17522" i="1"/>
  <c r="Q17514" i="1"/>
  <c r="Q17506" i="1"/>
  <c r="Q17498" i="1"/>
  <c r="Q17460" i="1"/>
  <c r="Q17845" i="1"/>
  <c r="Q17837" i="1"/>
  <c r="Q17829" i="1"/>
  <c r="Q17821" i="1"/>
  <c r="Q17813" i="1"/>
  <c r="Q17797" i="1"/>
  <c r="Q17432" i="1"/>
  <c r="Q17346" i="1"/>
  <c r="Q17313" i="1"/>
  <c r="Q17297" i="1"/>
  <c r="Q17281" i="1"/>
  <c r="Q17265" i="1"/>
  <c r="Q17840" i="1"/>
  <c r="Q17824" i="1"/>
  <c r="Q17808" i="1"/>
  <c r="Q17792" i="1"/>
  <c r="Q17776" i="1"/>
  <c r="Q17760" i="1"/>
  <c r="Q17744" i="1"/>
  <c r="Q17728" i="1"/>
  <c r="Q17712" i="1"/>
  <c r="Q17696" i="1"/>
  <c r="Q17680" i="1"/>
  <c r="Q17664" i="1"/>
  <c r="Q17648" i="1"/>
  <c r="Q17632" i="1"/>
  <c r="Q17616" i="1"/>
  <c r="Q17600" i="1"/>
  <c r="Q17584" i="1"/>
  <c r="Q17568" i="1"/>
  <c r="Q17552" i="1"/>
  <c r="Q17536" i="1"/>
  <c r="Q17520" i="1"/>
  <c r="Q17504" i="1"/>
  <c r="Q17436" i="1"/>
  <c r="Q17357" i="1"/>
  <c r="Q17235" i="1"/>
  <c r="Q17203" i="1"/>
  <c r="Q17171" i="1"/>
  <c r="Q17139" i="1"/>
  <c r="Q17107" i="1"/>
  <c r="Q17075" i="1"/>
  <c r="Q17043" i="1"/>
  <c r="Q17250" i="1"/>
  <c r="Q17223" i="1"/>
  <c r="Q17191" i="1"/>
  <c r="Q17159" i="1"/>
  <c r="Q17127" i="1"/>
  <c r="Q17095" i="1"/>
  <c r="Q17063" i="1"/>
  <c r="Q17221" i="1"/>
  <c r="Q17189" i="1"/>
  <c r="Q17157" i="1"/>
  <c r="Q17125" i="1"/>
  <c r="Q17093" i="1"/>
  <c r="Q17061" i="1"/>
  <c r="Q17231" i="1"/>
  <c r="Q17199" i="1"/>
  <c r="Q17167" i="1"/>
  <c r="Q17135" i="1"/>
  <c r="Q17103" i="1"/>
  <c r="Q17071" i="1"/>
  <c r="Q17022" i="1"/>
  <c r="Q16990" i="1"/>
  <c r="Q16958" i="1"/>
  <c r="Q16926" i="1"/>
  <c r="Q16894" i="1"/>
  <c r="Q17011" i="1"/>
  <c r="Q16979" i="1"/>
  <c r="Q16947" i="1"/>
  <c r="Q16915" i="1"/>
  <c r="Q16883" i="1"/>
  <c r="Q16851" i="1"/>
  <c r="Q17030" i="1"/>
  <c r="Q16998" i="1"/>
  <c r="Q16966" i="1"/>
  <c r="Q16934" i="1"/>
  <c r="Q16902" i="1"/>
  <c r="Q16870" i="1"/>
  <c r="Q16857" i="1"/>
  <c r="Q17019" i="1"/>
  <c r="Q16987" i="1"/>
  <c r="Q16955" i="1"/>
  <c r="Q16923" i="1"/>
  <c r="Q16891" i="1"/>
  <c r="Q16861" i="1"/>
  <c r="Q16829" i="1"/>
  <c r="Q16786" i="1"/>
  <c r="Q16778" i="1"/>
  <c r="Q16770" i="1"/>
  <c r="Q16762" i="1"/>
  <c r="Q16754" i="1"/>
  <c r="Q16746" i="1"/>
  <c r="Q16738" i="1"/>
  <c r="Q16730" i="1"/>
  <c r="Q16722" i="1"/>
  <c r="Q16714" i="1"/>
  <c r="Q16706" i="1"/>
  <c r="Q16698" i="1"/>
  <c r="Q16678" i="1"/>
  <c r="Q16666" i="1"/>
  <c r="Q16649" i="1"/>
  <c r="Q16585" i="1"/>
  <c r="Q16653" i="1"/>
  <c r="Q16589" i="1"/>
  <c r="Q16657" i="1"/>
  <c r="Q16593" i="1"/>
  <c r="Q16629" i="1"/>
  <c r="Q16553" i="1"/>
  <c r="Q16489" i="1"/>
  <c r="Q16563" i="1"/>
  <c r="Q16493" i="1"/>
  <c r="Q16545" i="1"/>
  <c r="Q16481" i="1"/>
  <c r="Q16533" i="1"/>
  <c r="Q16448" i="1"/>
  <c r="Q16416" i="1"/>
  <c r="Q16380" i="1"/>
  <c r="Q16450" i="1"/>
  <c r="Q16435" i="1"/>
  <c r="Q16403" i="1"/>
  <c r="Q16423" i="1"/>
  <c r="Q16382" i="1"/>
  <c r="Q16412" i="1"/>
  <c r="Q16393" i="1"/>
  <c r="Q16377" i="1"/>
  <c r="Q16369" i="1"/>
  <c r="Q16353" i="1"/>
  <c r="Q16360" i="1"/>
  <c r="Q16344" i="1"/>
  <c r="Q16364" i="1"/>
  <c r="Q16348" i="1"/>
  <c r="Q16365" i="1"/>
  <c r="Q16349" i="1"/>
  <c r="Q16183" i="1"/>
  <c r="Q16167" i="1"/>
  <c r="Q16151" i="1"/>
  <c r="Q16135" i="1"/>
  <c r="Q16119" i="1"/>
  <c r="Q16103" i="1"/>
  <c r="Q16077" i="1"/>
  <c r="Q16065" i="1"/>
  <c r="Q16042" i="1"/>
  <c r="Q16033" i="1"/>
  <c r="Q16087" i="1"/>
  <c r="Q16056" i="1"/>
  <c r="Q16047" i="1"/>
  <c r="Q16024" i="1"/>
  <c r="Q16015" i="1"/>
  <c r="Q16006" i="1"/>
  <c r="Q15998" i="1"/>
  <c r="Q15990" i="1"/>
  <c r="Q15982" i="1"/>
  <c r="Q15974" i="1"/>
  <c r="Q15961" i="1"/>
  <c r="Q16177" i="1"/>
  <c r="Q16161" i="1"/>
  <c r="Q16145" i="1"/>
  <c r="Q16129" i="1"/>
  <c r="Q16113" i="1"/>
  <c r="Q16097" i="1"/>
  <c r="Q16070" i="1"/>
  <c r="Q16062" i="1"/>
  <c r="Q16053" i="1"/>
  <c r="Q16030" i="1"/>
  <c r="Q16021" i="1"/>
  <c r="Q15965" i="1"/>
  <c r="Q16068" i="1"/>
  <c r="Q16059" i="1"/>
  <c r="Q16036" i="1"/>
  <c r="Q16027" i="1"/>
  <c r="Q16007" i="1"/>
  <c r="Q15999" i="1"/>
  <c r="Q15991" i="1"/>
  <c r="Q15983" i="1"/>
  <c r="Q15975" i="1"/>
  <c r="Q15967" i="1"/>
  <c r="Q15949" i="1"/>
  <c r="Q15945" i="1"/>
  <c r="Q15951" i="1"/>
  <c r="Q15931" i="1"/>
  <c r="Q16333" i="1"/>
  <c r="Q16317" i="1"/>
  <c r="Q16301" i="1"/>
  <c r="Q16285" i="1"/>
  <c r="Q16269" i="1"/>
  <c r="Q16253" i="1"/>
  <c r="Q16237" i="1"/>
  <c r="Q16221" i="1"/>
  <c r="Q16205" i="1"/>
  <c r="Q16189" i="1"/>
  <c r="Q15924" i="1"/>
  <c r="Q15916" i="1"/>
  <c r="Q15908" i="1"/>
  <c r="Q15900" i="1"/>
  <c r="Q15892" i="1"/>
  <c r="Q15874" i="1"/>
  <c r="Q15862" i="1"/>
  <c r="Q15854" i="1"/>
  <c r="Q15695" i="1"/>
  <c r="Q15682" i="1"/>
  <c r="Q15663" i="1"/>
  <c r="Q15650" i="1"/>
  <c r="Q16324" i="1"/>
  <c r="Q16308" i="1"/>
  <c r="Q16292" i="1"/>
  <c r="Q16276" i="1"/>
  <c r="Q16260" i="1"/>
  <c r="Q16244" i="1"/>
  <c r="Q16228" i="1"/>
  <c r="Q16212" i="1"/>
  <c r="Q16196" i="1"/>
  <c r="Q15878" i="1"/>
  <c r="Q15631" i="1"/>
  <c r="Q15615" i="1"/>
  <c r="Q15599" i="1"/>
  <c r="Q15583" i="1"/>
  <c r="Q15567" i="1"/>
  <c r="Q15551" i="1"/>
  <c r="Q15535" i="1"/>
  <c r="Q15519" i="1"/>
  <c r="Q15499" i="1"/>
  <c r="Q15483" i="1"/>
  <c r="Q16375" i="1"/>
  <c r="Q16359" i="1"/>
  <c r="Q16343" i="1"/>
  <c r="Q16327" i="1"/>
  <c r="Q16311" i="1"/>
  <c r="Q16295" i="1"/>
  <c r="Q16279" i="1"/>
  <c r="Q16263" i="1"/>
  <c r="Q16247" i="1"/>
  <c r="Q16231" i="1"/>
  <c r="Q16215" i="1"/>
  <c r="Q16199" i="1"/>
  <c r="Q15929" i="1"/>
  <c r="Q15922" i="1"/>
  <c r="Q15914" i="1"/>
  <c r="Q15906" i="1"/>
  <c r="Q15898" i="1"/>
  <c r="Q15890" i="1"/>
  <c r="Q15885" i="1"/>
  <c r="Q15867" i="1"/>
  <c r="Q15858" i="1"/>
  <c r="Q15850" i="1"/>
  <c r="Q15702" i="1"/>
  <c r="Q15683" i="1"/>
  <c r="Q15670" i="1"/>
  <c r="Q15651" i="1"/>
  <c r="Q16334" i="1"/>
  <c r="Q16318" i="1"/>
  <c r="Q16302" i="1"/>
  <c r="Q16286" i="1"/>
  <c r="Q16270" i="1"/>
  <c r="Q16254" i="1"/>
  <c r="Q16238" i="1"/>
  <c r="Q16222" i="1"/>
  <c r="Q16206" i="1"/>
  <c r="Q16190" i="1"/>
  <c r="Q15925" i="1"/>
  <c r="Q15917" i="1"/>
  <c r="Q15909" i="1"/>
  <c r="Q15901" i="1"/>
  <c r="Q15893" i="1"/>
  <c r="Q15886" i="1"/>
  <c r="Q15633" i="1"/>
  <c r="Q15617" i="1"/>
  <c r="Q15601" i="1"/>
  <c r="Q15585" i="1"/>
  <c r="Q15569" i="1"/>
  <c r="Q15553" i="1"/>
  <c r="Q15537" i="1"/>
  <c r="Q15521" i="1"/>
  <c r="Q15505" i="1"/>
  <c r="Q15489" i="1"/>
  <c r="Q15842" i="1"/>
  <c r="Q15834" i="1"/>
  <c r="Q15826" i="1"/>
  <c r="Q15818" i="1"/>
  <c r="Q15810" i="1"/>
  <c r="Q15802" i="1"/>
  <c r="Q15794" i="1"/>
  <c r="Q15786" i="1"/>
  <c r="Q15778" i="1"/>
  <c r="Q15770" i="1"/>
  <c r="Q15762" i="1"/>
  <c r="Q15754" i="1"/>
  <c r="Q15746" i="1"/>
  <c r="Q15738" i="1"/>
  <c r="Q15730" i="1"/>
  <c r="Q15722" i="1"/>
  <c r="Q15714" i="1"/>
  <c r="Q15448" i="1"/>
  <c r="Q15440" i="1"/>
  <c r="Q15432" i="1"/>
  <c r="Q15841" i="1"/>
  <c r="Q15833" i="1"/>
  <c r="Q15825" i="1"/>
  <c r="Q15817" i="1"/>
  <c r="Q15809" i="1"/>
  <c r="Q15801" i="1"/>
  <c r="Q15793" i="1"/>
  <c r="Q15785" i="1"/>
  <c r="Q15777" i="1"/>
  <c r="Q15769" i="1"/>
  <c r="Q15761" i="1"/>
  <c r="Q15753" i="1"/>
  <c r="Q15745" i="1"/>
  <c r="Q15737" i="1"/>
  <c r="Q15729" i="1"/>
  <c r="Q15721" i="1"/>
  <c r="Q15713" i="1"/>
  <c r="Q15884" i="1"/>
  <c r="Q15876" i="1"/>
  <c r="Q15868" i="1"/>
  <c r="Q15860" i="1"/>
  <c r="Q15852" i="1"/>
  <c r="Q15844" i="1"/>
  <c r="Q15836" i="1"/>
  <c r="Q15828" i="1"/>
  <c r="Q15820" i="1"/>
  <c r="Q15812" i="1"/>
  <c r="Q15804" i="1"/>
  <c r="Q15796" i="1"/>
  <c r="Q15788" i="1"/>
  <c r="Q15780" i="1"/>
  <c r="Q15772" i="1"/>
  <c r="Q15764" i="1"/>
  <c r="Q15756" i="1"/>
  <c r="Q15748" i="1"/>
  <c r="Q15740" i="1"/>
  <c r="Q15732" i="1"/>
  <c r="Q15724" i="1"/>
  <c r="Q15716" i="1"/>
  <c r="Q15708" i="1"/>
  <c r="Q15475" i="1"/>
  <c r="Q15471" i="1"/>
  <c r="Q15467" i="1"/>
  <c r="Q15463" i="1"/>
  <c r="Q15459" i="1"/>
  <c r="Q15455" i="1"/>
  <c r="Q15451" i="1"/>
  <c r="Q15443" i="1"/>
  <c r="Q15435" i="1"/>
  <c r="Q15427" i="1"/>
  <c r="Q15421" i="1"/>
  <c r="Q15417" i="1"/>
  <c r="Q15413" i="1"/>
  <c r="Q15409" i="1"/>
  <c r="Q15405" i="1"/>
  <c r="Q15401" i="1"/>
  <c r="Q15397" i="1"/>
  <c r="Q15393" i="1"/>
  <c r="Q15389" i="1"/>
  <c r="Q15385" i="1"/>
  <c r="Q15381" i="1"/>
  <c r="Q15377" i="1"/>
  <c r="Q15373" i="1"/>
  <c r="Q15369" i="1"/>
  <c r="Q15365" i="1"/>
  <c r="Q15361" i="1"/>
  <c r="Q15357" i="1"/>
  <c r="Q15353" i="1"/>
  <c r="Q15349" i="1"/>
  <c r="Q15345" i="1"/>
  <c r="Q15341" i="1"/>
  <c r="Q15337" i="1"/>
  <c r="Q15333" i="1"/>
  <c r="Q15329" i="1"/>
  <c r="Q15325" i="1"/>
  <c r="Q15321" i="1"/>
  <c r="Q15317" i="1"/>
  <c r="Q15313" i="1"/>
  <c r="Q15309" i="1"/>
  <c r="Q15305" i="1"/>
  <c r="Q15301" i="1"/>
  <c r="Q15297" i="1"/>
  <c r="Q15293" i="1"/>
  <c r="Q15289" i="1"/>
  <c r="Q15285" i="1"/>
  <c r="Q15281" i="1"/>
  <c r="Q15277" i="1"/>
  <c r="Q15273" i="1"/>
  <c r="Q15269" i="1"/>
  <c r="Q15265" i="1"/>
  <c r="Q15261" i="1"/>
  <c r="Q15257" i="1"/>
  <c r="Q15077" i="1"/>
  <c r="Q15061" i="1"/>
  <c r="Q15045" i="1"/>
  <c r="Q15026" i="1"/>
  <c r="Q15011" i="1"/>
  <c r="Q15252" i="1"/>
  <c r="Q15248" i="1"/>
  <c r="Q15244" i="1"/>
  <c r="Q15240" i="1"/>
  <c r="Q15236" i="1"/>
  <c r="Q15232" i="1"/>
  <c r="Q15228" i="1"/>
  <c r="Q15224" i="1"/>
  <c r="Q15220" i="1"/>
  <c r="Q15216" i="1"/>
  <c r="Q15212" i="1"/>
  <c r="Q15208" i="1"/>
  <c r="Q15204" i="1"/>
  <c r="Q15200" i="1"/>
  <c r="Q15196" i="1"/>
  <c r="Q15192" i="1"/>
  <c r="Q15188" i="1"/>
  <c r="Q15182" i="1"/>
  <c r="Q15095" i="1"/>
  <c r="Q15088" i="1"/>
  <c r="Q15084" i="1"/>
  <c r="Q15080" i="1"/>
  <c r="Q15064" i="1"/>
  <c r="Q15048" i="1"/>
  <c r="Q15028" i="1"/>
  <c r="Q15012" i="1"/>
  <c r="Q14841" i="1"/>
  <c r="Q15179" i="1"/>
  <c r="Q15075" i="1"/>
  <c r="Q15059" i="1"/>
  <c r="Q15043" i="1"/>
  <c r="Q15010" i="1"/>
  <c r="Q15177" i="1"/>
  <c r="Q15173" i="1"/>
  <c r="Q15169" i="1"/>
  <c r="Q15165" i="1"/>
  <c r="Q15161" i="1"/>
  <c r="Q15157" i="1"/>
  <c r="Q15153" i="1"/>
  <c r="Q15149" i="1"/>
  <c r="Q15145" i="1"/>
  <c r="Q15141" i="1"/>
  <c r="Q15137" i="1"/>
  <c r="Q15133" i="1"/>
  <c r="Q15129" i="1"/>
  <c r="Q15125" i="1"/>
  <c r="Q15121" i="1"/>
  <c r="Q15117" i="1"/>
  <c r="Q15113" i="1"/>
  <c r="Q15109" i="1"/>
  <c r="Q15105" i="1"/>
  <c r="Q15101" i="1"/>
  <c r="Q15074" i="1"/>
  <c r="Q15058" i="1"/>
  <c r="Q15042" i="1"/>
  <c r="Q14925" i="1"/>
  <c r="Q14909" i="1"/>
  <c r="Q14893" i="1"/>
  <c r="Q14877" i="1"/>
  <c r="Q14861" i="1"/>
  <c r="Q14846" i="1"/>
  <c r="Q14837" i="1"/>
  <c r="Q14995" i="1"/>
  <c r="Q14994" i="1"/>
  <c r="Q14823" i="1"/>
  <c r="Q14809" i="1"/>
  <c r="Q14793" i="1"/>
  <c r="Q14777" i="1"/>
  <c r="Q14761" i="1"/>
  <c r="Q15033" i="1"/>
  <c r="Q15017" i="1"/>
  <c r="Q15001" i="1"/>
  <c r="Q14827" i="1"/>
  <c r="Q15004" i="1"/>
  <c r="Q14988" i="1"/>
  <c r="Q14819" i="1"/>
  <c r="Q14805" i="1"/>
  <c r="Q14789" i="1"/>
  <c r="Q14773" i="1"/>
  <c r="Q14755" i="1"/>
  <c r="Q14751" i="1"/>
  <c r="Q14747" i="1"/>
  <c r="Q14743" i="1"/>
  <c r="Q14739" i="1"/>
  <c r="Q14735" i="1"/>
  <c r="Q14731" i="1"/>
  <c r="Q14727" i="1"/>
  <c r="Q14723" i="1"/>
  <c r="Q14719" i="1"/>
  <c r="Q14715" i="1"/>
  <c r="Q14711" i="1"/>
  <c r="Q14707" i="1"/>
  <c r="Q14703" i="1"/>
  <c r="Q14699" i="1"/>
  <c r="Q14695" i="1"/>
  <c r="Q14691" i="1"/>
  <c r="Q14687" i="1"/>
  <c r="Q14683" i="1"/>
  <c r="Q14679" i="1"/>
  <c r="Q14675" i="1"/>
  <c r="Q14671" i="1"/>
  <c r="Q14667" i="1"/>
  <c r="Q14663" i="1"/>
  <c r="Q14659" i="1"/>
  <c r="Q14655" i="1"/>
  <c r="Q14651" i="1"/>
  <c r="Q14647" i="1"/>
  <c r="Q14643" i="1"/>
  <c r="Q14639" i="1"/>
  <c r="Q14635" i="1"/>
  <c r="Q14631" i="1"/>
  <c r="Q14627" i="1"/>
  <c r="Q14623" i="1"/>
  <c r="Q14619" i="1"/>
  <c r="Q14615" i="1"/>
  <c r="Q14611" i="1"/>
  <c r="Q14607" i="1"/>
  <c r="Q14603" i="1"/>
  <c r="Q14599" i="1"/>
  <c r="Q14591" i="1"/>
  <c r="Q14573" i="1"/>
  <c r="Q14424" i="1"/>
  <c r="Q14326" i="1"/>
  <c r="Q14428" i="1"/>
  <c r="Q14592" i="1"/>
  <c r="Q14581" i="1"/>
  <c r="Q14532" i="1"/>
  <c r="Q14516" i="1"/>
  <c r="Q14500" i="1"/>
  <c r="Q14484" i="1"/>
  <c r="Q14468" i="1"/>
  <c r="Q14452" i="1"/>
  <c r="Q14545" i="1"/>
  <c r="Q14589" i="1"/>
  <c r="Q14576" i="1"/>
  <c r="Q14529" i="1"/>
  <c r="Q14513" i="1"/>
  <c r="Q14497" i="1"/>
  <c r="Q14481" i="1"/>
  <c r="Q14465" i="1"/>
  <c r="Q14449" i="1"/>
  <c r="Q14433" i="1"/>
  <c r="Q14417" i="1"/>
  <c r="Q14401" i="1"/>
  <c r="Q14375" i="1"/>
  <c r="Q14366" i="1"/>
  <c r="Q14343" i="1"/>
  <c r="Q14334" i="1"/>
  <c r="Q14322" i="1"/>
  <c r="Q14583" i="1"/>
  <c r="Q14349" i="1"/>
  <c r="Q14333" i="1"/>
  <c r="Q14319" i="1"/>
  <c r="Q14582" i="1"/>
  <c r="Q14439" i="1"/>
  <c r="Q14423" i="1"/>
  <c r="Q14407" i="1"/>
  <c r="Q14403" i="1"/>
  <c r="Q14379" i="1"/>
  <c r="Q14370" i="1"/>
  <c r="Q14347" i="1"/>
  <c r="Q14338" i="1"/>
  <c r="Q14329" i="1"/>
  <c r="Q14315" i="1"/>
  <c r="Q14301" i="1"/>
  <c r="Q14293" i="1"/>
  <c r="Q14285" i="1"/>
  <c r="Q14277" i="1"/>
  <c r="Q14269" i="1"/>
  <c r="Q14261" i="1"/>
  <c r="Q14253" i="1"/>
  <c r="Q14245" i="1"/>
  <c r="Q14237" i="1"/>
  <c r="Q14153" i="1"/>
  <c r="Q14227" i="1"/>
  <c r="Q14211" i="1"/>
  <c r="Q14195" i="1"/>
  <c r="Q14179" i="1"/>
  <c r="Q14163" i="1"/>
  <c r="Q14214" i="1"/>
  <c r="Q14198" i="1"/>
  <c r="Q14182" i="1"/>
  <c r="Q14225" i="1"/>
  <c r="Q14217" i="1"/>
  <c r="Q14209" i="1"/>
  <c r="Q14201" i="1"/>
  <c r="Q14193" i="1"/>
  <c r="Q14185" i="1"/>
  <c r="Q14177" i="1"/>
  <c r="Q14169" i="1"/>
  <c r="Q14161" i="1"/>
  <c r="Q14146" i="1"/>
  <c r="Q14138" i="1"/>
  <c r="Q14130" i="1"/>
  <c r="Q14122" i="1"/>
  <c r="Q14106" i="1"/>
  <c r="Q13984" i="1"/>
  <c r="Q14141" i="1"/>
  <c r="Q14125" i="1"/>
  <c r="Q14109" i="1"/>
  <c r="Q14097" i="1"/>
  <c r="Q14088" i="1"/>
  <c r="Q14076" i="1"/>
  <c r="Q14060" i="1"/>
  <c r="Q13975" i="1"/>
  <c r="Q14136" i="1"/>
  <c r="Q14120" i="1"/>
  <c r="Q14104" i="1"/>
  <c r="Q14095" i="1"/>
  <c r="Q13982" i="1"/>
  <c r="Q14151" i="1"/>
  <c r="Q14099" i="1"/>
  <c r="Q14086" i="1"/>
  <c r="Q14070" i="1"/>
  <c r="Q14054" i="1"/>
  <c r="Q14038" i="1"/>
  <c r="Q14022" i="1"/>
  <c r="Q14010" i="1"/>
  <c r="Q14002" i="1"/>
  <c r="Q13997" i="1"/>
  <c r="Q13993" i="1"/>
  <c r="Q13989" i="1"/>
  <c r="Q13985" i="1"/>
  <c r="Q13947" i="1"/>
  <c r="Q14053" i="1"/>
  <c r="Q14045" i="1"/>
  <c r="Q14037" i="1"/>
  <c r="Q14029" i="1"/>
  <c r="Q14021" i="1"/>
  <c r="Q14013" i="1"/>
  <c r="Q13960" i="1"/>
  <c r="Q14052" i="1"/>
  <c r="Q14036" i="1"/>
  <c r="Q14020" i="1"/>
  <c r="Q14008" i="1"/>
  <c r="Q14000" i="1"/>
  <c r="Q13970" i="1"/>
  <c r="Q13941" i="1"/>
  <c r="Q14007" i="1"/>
  <c r="Q13913" i="1"/>
  <c r="Q13860" i="1"/>
  <c r="Q13844" i="1"/>
  <c r="Q13928" i="1"/>
  <c r="Q13924" i="1"/>
  <c r="Q13920" i="1"/>
  <c r="Q13915" i="1"/>
  <c r="Q13916" i="1"/>
  <c r="Q13907" i="1"/>
  <c r="Q13897" i="1"/>
  <c r="Q13893" i="1"/>
  <c r="Q13889" i="1"/>
  <c r="Q13885" i="1"/>
  <c r="Q13881" i="1"/>
  <c r="Q13877" i="1"/>
  <c r="Q13873" i="1"/>
  <c r="Q13850" i="1"/>
  <c r="Q13910" i="1"/>
  <c r="Q13900" i="1"/>
  <c r="Q13870" i="1"/>
  <c r="Q13866" i="1"/>
  <c r="Q13857" i="1"/>
  <c r="Q13849" i="1"/>
  <c r="Q13841" i="1"/>
  <c r="Q13833" i="1"/>
  <c r="Q13825" i="1"/>
  <c r="Q13817" i="1"/>
  <c r="Q13809" i="1"/>
  <c r="Q13805" i="1"/>
  <c r="Q13797" i="1"/>
  <c r="Q13789" i="1"/>
  <c r="Q13781" i="1"/>
  <c r="Q13773" i="1"/>
  <c r="Q13765" i="1"/>
  <c r="Q13804" i="1"/>
  <c r="Q13788" i="1"/>
  <c r="Q13772" i="1"/>
  <c r="Q13836" i="1"/>
  <c r="Q13828" i="1"/>
  <c r="Q13820" i="1"/>
  <c r="Q13812" i="1"/>
  <c r="Q13799" i="1"/>
  <c r="Q13791" i="1"/>
  <c r="Q13783" i="1"/>
  <c r="Q13767" i="1"/>
  <c r="Q13802" i="1"/>
  <c r="Q13794" i="1"/>
  <c r="Q13786" i="1"/>
  <c r="Q13778" i="1"/>
  <c r="Q13770" i="1"/>
  <c r="Q13762" i="1"/>
  <c r="Q13718" i="1"/>
  <c r="Q13743" i="1"/>
  <c r="Q13752" i="1"/>
  <c r="Q13717" i="1"/>
  <c r="Q13746" i="1"/>
  <c r="Q13737" i="1"/>
  <c r="Q13733" i="1"/>
  <c r="Q13729" i="1"/>
  <c r="Q13725" i="1"/>
  <c r="Q13719" i="1"/>
  <c r="Q13651" i="1"/>
  <c r="Q13621" i="1"/>
  <c r="Q13606" i="1"/>
  <c r="Q13695" i="1"/>
  <c r="Q13691" i="1"/>
  <c r="Q13687" i="1"/>
  <c r="Q13683" i="1"/>
  <c r="Q13679" i="1"/>
  <c r="Q13650" i="1"/>
  <c r="Q13612" i="1"/>
  <c r="Q13647" i="1"/>
  <c r="Q13610" i="1"/>
  <c r="Q13673" i="1"/>
  <c r="Q13669" i="1"/>
  <c r="Q13665" i="1"/>
  <c r="Q13661" i="1"/>
  <c r="Q13657" i="1"/>
  <c r="Q13648" i="1"/>
  <c r="Q13608" i="1"/>
  <c r="Q13636" i="1"/>
  <c r="Q13635" i="1"/>
  <c r="Q13642" i="1"/>
  <c r="Q13626" i="1"/>
  <c r="Q13633" i="1"/>
  <c r="Q13595" i="1"/>
  <c r="Q13582" i="1"/>
  <c r="Q13554" i="1"/>
  <c r="Q13552" i="1"/>
  <c r="Q13579" i="1"/>
  <c r="Q13560" i="1"/>
  <c r="Q13555" i="1"/>
  <c r="Q16641" i="1"/>
  <c r="Q16577" i="1"/>
  <c r="Q16613" i="1"/>
  <c r="Q16537" i="1"/>
  <c r="Q16541" i="1"/>
  <c r="Q16477" i="1"/>
  <c r="Q16529" i="1"/>
  <c r="Q16475" i="1"/>
  <c r="Q16517" i="1"/>
  <c r="Q16442" i="1"/>
  <c r="Q16415" i="1"/>
  <c r="Q16420" i="1"/>
  <c r="Q16398" i="1"/>
  <c r="Q16440" i="1"/>
  <c r="Q16408" i="1"/>
  <c r="Q16458" i="1"/>
  <c r="Q16444" i="1"/>
  <c r="Q16411" i="1"/>
  <c r="Q16392" i="1"/>
  <c r="Q16376" i="1"/>
  <c r="Q16378" i="1"/>
  <c r="Q16374" i="1"/>
  <c r="Q16358" i="1"/>
  <c r="Q16340" i="1"/>
  <c r="Q16362" i="1"/>
  <c r="Q16346" i="1"/>
  <c r="Q16179" i="1"/>
  <c r="Q16163" i="1"/>
  <c r="Q16147" i="1"/>
  <c r="Q16131" i="1"/>
  <c r="Q16115" i="1"/>
  <c r="Q16099" i="1"/>
  <c r="Q16050" i="1"/>
  <c r="Q16041" i="1"/>
  <c r="Q16018" i="1"/>
  <c r="Q16079" i="1"/>
  <c r="Q16064" i="1"/>
  <c r="Q16055" i="1"/>
  <c r="Q16032" i="1"/>
  <c r="Q16023" i="1"/>
  <c r="Q16004" i="1"/>
  <c r="Q15996" i="1"/>
  <c r="Q15988" i="1"/>
  <c r="Q15980" i="1"/>
  <c r="Q15972" i="1"/>
  <c r="Q16173" i="1"/>
  <c r="Q16157" i="1"/>
  <c r="Q16141" i="1"/>
  <c r="Q16125" i="1"/>
  <c r="Q16109" i="1"/>
  <c r="Q16089" i="1"/>
  <c r="Q16069" i="1"/>
  <c r="Q16061" i="1"/>
  <c r="Q16038" i="1"/>
  <c r="Q16029" i="1"/>
  <c r="Q15964" i="1"/>
  <c r="Q16091" i="1"/>
  <c r="Q16067" i="1"/>
  <c r="Q16044" i="1"/>
  <c r="Q16035" i="1"/>
  <c r="Q16012" i="1"/>
  <c r="Q16005" i="1"/>
  <c r="Q15997" i="1"/>
  <c r="Q15989" i="1"/>
  <c r="Q15981" i="1"/>
  <c r="Q15973" i="1"/>
  <c r="Q15943" i="1"/>
  <c r="Q15939" i="1"/>
  <c r="Q15935" i="1"/>
  <c r="Q15947" i="1"/>
  <c r="Q16329" i="1"/>
  <c r="Q16313" i="1"/>
  <c r="Q16297" i="1"/>
  <c r="Q16281" i="1"/>
  <c r="Q16265" i="1"/>
  <c r="Q16249" i="1"/>
  <c r="Q16233" i="1"/>
  <c r="Q16217" i="1"/>
  <c r="Q16201" i="1"/>
  <c r="Q15703" i="1"/>
  <c r="Q15690" i="1"/>
  <c r="Q15671" i="1"/>
  <c r="Q15658" i="1"/>
  <c r="Q16336" i="1"/>
  <c r="Q16320" i="1"/>
  <c r="Q16304" i="1"/>
  <c r="Q16288" i="1"/>
  <c r="Q16272" i="1"/>
  <c r="Q16256" i="1"/>
  <c r="Q16240" i="1"/>
  <c r="Q16224" i="1"/>
  <c r="Q16208" i="1"/>
  <c r="Q16192" i="1"/>
  <c r="Q15923" i="1"/>
  <c r="Q15915" i="1"/>
  <c r="Q15907" i="1"/>
  <c r="Q15899" i="1"/>
  <c r="Q15891" i="1"/>
  <c r="Q15865" i="1"/>
  <c r="Q15643" i="1"/>
  <c r="Q15627" i="1"/>
  <c r="Q15611" i="1"/>
  <c r="Q15595" i="1"/>
  <c r="Q15579" i="1"/>
  <c r="Q15563" i="1"/>
  <c r="Q15547" i="1"/>
  <c r="Q15531" i="1"/>
  <c r="Q15515" i="1"/>
  <c r="Q15495" i="1"/>
  <c r="Q16371" i="1"/>
  <c r="Q16355" i="1"/>
  <c r="Q16339" i="1"/>
  <c r="Q16323" i="1"/>
  <c r="Q16307" i="1"/>
  <c r="Q16291" i="1"/>
  <c r="Q16275" i="1"/>
  <c r="Q16259" i="1"/>
  <c r="Q16243" i="1"/>
  <c r="Q16227" i="1"/>
  <c r="Q16211" i="1"/>
  <c r="Q16195" i="1"/>
  <c r="Q15883" i="1"/>
  <c r="Q15866" i="1"/>
  <c r="Q15691" i="1"/>
  <c r="Q15678" i="1"/>
  <c r="Q15659" i="1"/>
  <c r="Q15646" i="1"/>
  <c r="Q16330" i="1"/>
  <c r="Q16314" i="1"/>
  <c r="Q16298" i="1"/>
  <c r="Q16282" i="1"/>
  <c r="Q16266" i="1"/>
  <c r="Q16250" i="1"/>
  <c r="Q16234" i="1"/>
  <c r="Q16218" i="1"/>
  <c r="Q16202" i="1"/>
  <c r="Q15873" i="1"/>
  <c r="Q15629" i="1"/>
  <c r="Q15613" i="1"/>
  <c r="Q15597" i="1"/>
  <c r="Q15581" i="1"/>
  <c r="Q15565" i="1"/>
  <c r="Q15549" i="1"/>
  <c r="Q15533" i="1"/>
  <c r="Q15517" i="1"/>
  <c r="Q15501" i="1"/>
  <c r="Q15485" i="1"/>
  <c r="Q15446" i="1"/>
  <c r="Q15438" i="1"/>
  <c r="Q15430" i="1"/>
  <c r="Q15474" i="1"/>
  <c r="Q15470" i="1"/>
  <c r="Q15466" i="1"/>
  <c r="Q15462" i="1"/>
  <c r="Q15458" i="1"/>
  <c r="Q15454" i="1"/>
  <c r="Q15450" i="1"/>
  <c r="Q15441" i="1"/>
  <c r="Q15433" i="1"/>
  <c r="Q15425" i="1"/>
  <c r="Q15859" i="1"/>
  <c r="Q15851" i="1"/>
  <c r="Q15843" i="1"/>
  <c r="Q15835" i="1"/>
  <c r="Q15827" i="1"/>
  <c r="Q15819" i="1"/>
  <c r="Q15811" i="1"/>
  <c r="Q15803" i="1"/>
  <c r="Q15795" i="1"/>
  <c r="Q15787" i="1"/>
  <c r="Q15779" i="1"/>
  <c r="Q15771" i="1"/>
  <c r="Q15763" i="1"/>
  <c r="Q15755" i="1"/>
  <c r="Q15747" i="1"/>
  <c r="Q15739" i="1"/>
  <c r="Q15731" i="1"/>
  <c r="Q15723" i="1"/>
  <c r="Q15715" i="1"/>
  <c r="Q15477" i="1"/>
  <c r="Q15424" i="1"/>
  <c r="Q15420" i="1"/>
  <c r="Q15416" i="1"/>
  <c r="Q15412" i="1"/>
  <c r="Q15408" i="1"/>
  <c r="Q15404" i="1"/>
  <c r="Q15400" i="1"/>
  <c r="Q15396" i="1"/>
  <c r="Q15392" i="1"/>
  <c r="Q15388" i="1"/>
  <c r="Q15384" i="1"/>
  <c r="Q15380" i="1"/>
  <c r="Q15376" i="1"/>
  <c r="Q15372" i="1"/>
  <c r="Q15368" i="1"/>
  <c r="Q15364" i="1"/>
  <c r="Q15360" i="1"/>
  <c r="Q15356" i="1"/>
  <c r="Q15352" i="1"/>
  <c r="Q15348" i="1"/>
  <c r="Q15344" i="1"/>
  <c r="Q15340" i="1"/>
  <c r="Q15336" i="1"/>
  <c r="Q15332" i="1"/>
  <c r="Q15328" i="1"/>
  <c r="Q15324" i="1"/>
  <c r="Q15320" i="1"/>
  <c r="Q15316" i="1"/>
  <c r="Q15312" i="1"/>
  <c r="Q15308" i="1"/>
  <c r="Q15304" i="1"/>
  <c r="Q15300" i="1"/>
  <c r="Q15296" i="1"/>
  <c r="Q15292" i="1"/>
  <c r="Q15288" i="1"/>
  <c r="Q15284" i="1"/>
  <c r="Q15280" i="1"/>
  <c r="Q15276" i="1"/>
  <c r="Q15272" i="1"/>
  <c r="Q15268" i="1"/>
  <c r="Q15264" i="1"/>
  <c r="Q15260" i="1"/>
  <c r="Q15100" i="1"/>
  <c r="Q15073" i="1"/>
  <c r="Q15057" i="1"/>
  <c r="Q15040" i="1"/>
  <c r="Q15024" i="1"/>
  <c r="Q15006" i="1"/>
  <c r="Q14971" i="1"/>
  <c r="Q14939" i="1"/>
  <c r="Q14923" i="1"/>
  <c r="Q14907" i="1"/>
  <c r="Q14891" i="1"/>
  <c r="Q14875" i="1"/>
  <c r="Q14859" i="1"/>
  <c r="Q14843" i="1"/>
  <c r="Q15251" i="1"/>
  <c r="Q15247" i="1"/>
  <c r="Q15243" i="1"/>
  <c r="Q15239" i="1"/>
  <c r="Q15235" i="1"/>
  <c r="Q15231" i="1"/>
  <c r="Q15227" i="1"/>
  <c r="Q15223" i="1"/>
  <c r="Q15219" i="1"/>
  <c r="Q15215" i="1"/>
  <c r="Q15211" i="1"/>
  <c r="Q15207" i="1"/>
  <c r="Q15203" i="1"/>
  <c r="Q15199" i="1"/>
  <c r="Q15195" i="1"/>
  <c r="Q15191" i="1"/>
  <c r="Q15181" i="1"/>
  <c r="Q15091" i="1"/>
  <c r="Q15087" i="1"/>
  <c r="Q15083" i="1"/>
  <c r="Q15076" i="1"/>
  <c r="Q15060" i="1"/>
  <c r="Q15044" i="1"/>
  <c r="Q15027" i="1"/>
  <c r="Q14975" i="1"/>
  <c r="Q14943" i="1"/>
  <c r="Q14929" i="1"/>
  <c r="Q14913" i="1"/>
  <c r="Q14897" i="1"/>
  <c r="Q14881" i="1"/>
  <c r="Q14865" i="1"/>
  <c r="Q14849" i="1"/>
  <c r="Q15187" i="1"/>
  <c r="Q15098" i="1"/>
  <c r="Q15071" i="1"/>
  <c r="Q15055" i="1"/>
  <c r="Q15034" i="1"/>
  <c r="Q15018" i="1"/>
  <c r="Q14979" i="1"/>
  <c r="Q14947" i="1"/>
  <c r="Q14927" i="1"/>
  <c r="Q14911" i="1"/>
  <c r="Q14895" i="1"/>
  <c r="Q14879" i="1"/>
  <c r="Q14863" i="1"/>
  <c r="Q14847" i="1"/>
  <c r="Q15256" i="1"/>
  <c r="Q15176" i="1"/>
  <c r="Q15172" i="1"/>
  <c r="Q15168" i="1"/>
  <c r="Q15164" i="1"/>
  <c r="Q15160" i="1"/>
  <c r="Q15156" i="1"/>
  <c r="Q15152" i="1"/>
  <c r="Q15148" i="1"/>
  <c r="Q15144" i="1"/>
  <c r="Q15140" i="1"/>
  <c r="Q15136" i="1"/>
  <c r="Q15132" i="1"/>
  <c r="Q15128" i="1"/>
  <c r="Q15124" i="1"/>
  <c r="Q15120" i="1"/>
  <c r="Q15116" i="1"/>
  <c r="Q15112" i="1"/>
  <c r="Q15108" i="1"/>
  <c r="Q15104" i="1"/>
  <c r="Q15097" i="1"/>
  <c r="Q15070" i="1"/>
  <c r="Q15054" i="1"/>
  <c r="Q15038" i="1"/>
  <c r="Q15022" i="1"/>
  <c r="Q14967" i="1"/>
  <c r="Q14845" i="1"/>
  <c r="Q14991" i="1"/>
  <c r="Q14821" i="1"/>
  <c r="Q14803" i="1"/>
  <c r="Q14787" i="1"/>
  <c r="Q14771" i="1"/>
  <c r="Q14990" i="1"/>
  <c r="Q15029" i="1"/>
  <c r="Q15013" i="1"/>
  <c r="Q14997" i="1"/>
  <c r="Q14825" i="1"/>
  <c r="Q14807" i="1"/>
  <c r="Q14791" i="1"/>
  <c r="Q14775" i="1"/>
  <c r="Q14759" i="1"/>
  <c r="Q15000" i="1"/>
  <c r="Q14831" i="1"/>
  <c r="Q14758" i="1"/>
  <c r="Q14754" i="1"/>
  <c r="Q14750" i="1"/>
  <c r="Q14746" i="1"/>
  <c r="Q14742" i="1"/>
  <c r="Q14738" i="1"/>
  <c r="Q14734" i="1"/>
  <c r="Q14730" i="1"/>
  <c r="Q14726" i="1"/>
  <c r="Q14722" i="1"/>
  <c r="Q14718" i="1"/>
  <c r="Q14714" i="1"/>
  <c r="Q14710" i="1"/>
  <c r="Q14706" i="1"/>
  <c r="Q14702" i="1"/>
  <c r="Q14698" i="1"/>
  <c r="Q14694" i="1"/>
  <c r="Q14690" i="1"/>
  <c r="Q14686" i="1"/>
  <c r="Q14682" i="1"/>
  <c r="Q14678" i="1"/>
  <c r="Q14674" i="1"/>
  <c r="Q14670" i="1"/>
  <c r="Q14666" i="1"/>
  <c r="Q14662" i="1"/>
  <c r="Q14658" i="1"/>
  <c r="Q14654" i="1"/>
  <c r="Q14650" i="1"/>
  <c r="Q14646" i="1"/>
  <c r="Q14642" i="1"/>
  <c r="Q14638" i="1"/>
  <c r="Q14634" i="1"/>
  <c r="Q14630" i="1"/>
  <c r="Q14626" i="1"/>
  <c r="Q14622" i="1"/>
  <c r="Q14618" i="1"/>
  <c r="Q14614" i="1"/>
  <c r="Q14610" i="1"/>
  <c r="Q14606" i="1"/>
  <c r="Q14602" i="1"/>
  <c r="Q14598" i="1"/>
  <c r="Q14337" i="1"/>
  <c r="Q14325" i="1"/>
  <c r="Q14311" i="1"/>
  <c r="Q14594" i="1"/>
  <c r="Q14565" i="1"/>
  <c r="Q14535" i="1"/>
  <c r="Q14399" i="1"/>
  <c r="Q14590" i="1"/>
  <c r="Q14557" i="1"/>
  <c r="Q14528" i="1"/>
  <c r="Q14512" i="1"/>
  <c r="Q14496" i="1"/>
  <c r="Q14480" i="1"/>
  <c r="Q14464" i="1"/>
  <c r="Q14448" i="1"/>
  <c r="Q14416" i="1"/>
  <c r="Q14569" i="1"/>
  <c r="Q14420" i="1"/>
  <c r="Q14588" i="1"/>
  <c r="Q14572" i="1"/>
  <c r="Q14517" i="1"/>
  <c r="Q14501" i="1"/>
  <c r="Q14485" i="1"/>
  <c r="Q14469" i="1"/>
  <c r="Q14453" i="1"/>
  <c r="Q14437" i="1"/>
  <c r="Q14421" i="1"/>
  <c r="Q14405" i="1"/>
  <c r="Q14398" i="1"/>
  <c r="Q14383" i="1"/>
  <c r="Q14374" i="1"/>
  <c r="Q14351" i="1"/>
  <c r="Q14342" i="1"/>
  <c r="Q14321" i="1"/>
  <c r="Q14307" i="1"/>
  <c r="Q14299" i="1"/>
  <c r="Q14291" i="1"/>
  <c r="Q14283" i="1"/>
  <c r="Q14275" i="1"/>
  <c r="Q14267" i="1"/>
  <c r="Q14259" i="1"/>
  <c r="Q14251" i="1"/>
  <c r="Q14243" i="1"/>
  <c r="Q14234" i="1"/>
  <c r="Q14579" i="1"/>
  <c r="Q14530" i="1"/>
  <c r="Q14526" i="1"/>
  <c r="Q14522" i="1"/>
  <c r="Q14518" i="1"/>
  <c r="Q14514" i="1"/>
  <c r="Q14510" i="1"/>
  <c r="Q14506" i="1"/>
  <c r="Q14502" i="1"/>
  <c r="Q14498" i="1"/>
  <c r="Q14494" i="1"/>
  <c r="Q14490" i="1"/>
  <c r="Q14486" i="1"/>
  <c r="Q14482" i="1"/>
  <c r="Q14478" i="1"/>
  <c r="Q14474" i="1"/>
  <c r="Q14470" i="1"/>
  <c r="Q14466" i="1"/>
  <c r="Q14462" i="1"/>
  <c r="Q14458" i="1"/>
  <c r="Q14454" i="1"/>
  <c r="Q14450" i="1"/>
  <c r="Q14446" i="1"/>
  <c r="Q14442" i="1"/>
  <c r="Q14438" i="1"/>
  <c r="Q14434" i="1"/>
  <c r="Q14430" i="1"/>
  <c r="Q14426" i="1"/>
  <c r="Q14422" i="1"/>
  <c r="Q14418" i="1"/>
  <c r="Q14414" i="1"/>
  <c r="Q14410" i="1"/>
  <c r="Q14406" i="1"/>
  <c r="Q14402" i="1"/>
  <c r="Q14318" i="1"/>
  <c r="Q14578" i="1"/>
  <c r="Q14443" i="1"/>
  <c r="Q14427" i="1"/>
  <c r="Q14411" i="1"/>
  <c r="Q14387" i="1"/>
  <c r="Q14378" i="1"/>
  <c r="Q14355" i="1"/>
  <c r="Q14346" i="1"/>
  <c r="Q14314" i="1"/>
  <c r="Q14224" i="1"/>
  <c r="Q14216" i="1"/>
  <c r="Q14208" i="1"/>
  <c r="Q14200" i="1"/>
  <c r="Q14192" i="1"/>
  <c r="Q14184" i="1"/>
  <c r="Q14176" i="1"/>
  <c r="Q14168" i="1"/>
  <c r="Q14160" i="1"/>
  <c r="Q14223" i="1"/>
  <c r="Q14207" i="1"/>
  <c r="Q14191" i="1"/>
  <c r="Q14175" i="1"/>
  <c r="Q14159" i="1"/>
  <c r="Q14226" i="1"/>
  <c r="Q14210" i="1"/>
  <c r="Q14194" i="1"/>
  <c r="Q14178" i="1"/>
  <c r="Q14170" i="1"/>
  <c r="Q14162" i="1"/>
  <c r="Q14110" i="1"/>
  <c r="Q14098" i="1"/>
  <c r="Q14089" i="1"/>
  <c r="Q14081" i="1"/>
  <c r="Q14073" i="1"/>
  <c r="Q14065" i="1"/>
  <c r="Q13980" i="1"/>
  <c r="Q14145" i="1"/>
  <c r="Q14129" i="1"/>
  <c r="Q14113" i="1"/>
  <c r="Q14072" i="1"/>
  <c r="Q14152" i="1"/>
  <c r="Q14140" i="1"/>
  <c r="Q14124" i="1"/>
  <c r="Q14108" i="1"/>
  <c r="Q14083" i="1"/>
  <c r="Q14075" i="1"/>
  <c r="Q14067" i="1"/>
  <c r="Q14059" i="1"/>
  <c r="Q13978" i="1"/>
  <c r="Q14147" i="1"/>
  <c r="Q14139" i="1"/>
  <c r="Q14131" i="1"/>
  <c r="Q14123" i="1"/>
  <c r="Q14115" i="1"/>
  <c r="Q14107" i="1"/>
  <c r="Q14096" i="1"/>
  <c r="Q14082" i="1"/>
  <c r="Q14066" i="1"/>
  <c r="Q13977" i="1"/>
  <c r="Q14042" i="1"/>
  <c r="Q14026" i="1"/>
  <c r="Q13996" i="1"/>
  <c r="Q13992" i="1"/>
  <c r="Q13988" i="1"/>
  <c r="Q13961" i="1"/>
  <c r="Q13943" i="1"/>
  <c r="Q14009" i="1"/>
  <c r="Q13959" i="1"/>
  <c r="Q13950" i="1"/>
  <c r="Q14040" i="1"/>
  <c r="Q14024" i="1"/>
  <c r="Q13953" i="1"/>
  <c r="Q13937" i="1"/>
  <c r="Q14055" i="1"/>
  <c r="Q14047" i="1"/>
  <c r="Q14039" i="1"/>
  <c r="Q14031" i="1"/>
  <c r="Q14023" i="1"/>
  <c r="Q14015" i="1"/>
  <c r="Q14003" i="1"/>
  <c r="Q13969" i="1"/>
  <c r="Q13957" i="1"/>
  <c r="Q13912" i="1"/>
  <c r="Q13856" i="1"/>
  <c r="Q13840" i="1"/>
  <c r="Q13931" i="1"/>
  <c r="Q13927" i="1"/>
  <c r="Q13923" i="1"/>
  <c r="Q13919" i="1"/>
  <c r="Q13906" i="1"/>
  <c r="Q13896" i="1"/>
  <c r="Q13892" i="1"/>
  <c r="Q13888" i="1"/>
  <c r="Q13884" i="1"/>
  <c r="Q13880" i="1"/>
  <c r="Q13876" i="1"/>
  <c r="Q13872" i="1"/>
  <c r="Q13862" i="1"/>
  <c r="Q13846" i="1"/>
  <c r="Q13909" i="1"/>
  <c r="Q13869" i="1"/>
  <c r="Q13865" i="1"/>
  <c r="Q13859" i="1"/>
  <c r="Q13851" i="1"/>
  <c r="Q13843" i="1"/>
  <c r="Q13835" i="1"/>
  <c r="Q13827" i="1"/>
  <c r="Q13819" i="1"/>
  <c r="Q13811" i="1"/>
  <c r="Q13792" i="1"/>
  <c r="Q13776" i="1"/>
  <c r="Q13830" i="1"/>
  <c r="Q13822" i="1"/>
  <c r="Q13814" i="1"/>
  <c r="Q13771" i="1"/>
  <c r="Q13806" i="1"/>
  <c r="Q13712" i="1"/>
  <c r="Q13757" i="1"/>
  <c r="Q13745" i="1"/>
  <c r="Q13756" i="1"/>
  <c r="Q13710" i="1"/>
  <c r="Q13751" i="1"/>
  <c r="Q13748" i="1"/>
  <c r="Q13740" i="1"/>
  <c r="Q13736" i="1"/>
  <c r="Q13732" i="1"/>
  <c r="Q13728" i="1"/>
  <c r="Q13724" i="1"/>
  <c r="Q13714" i="1"/>
  <c r="Q13614" i="1"/>
  <c r="Q13605" i="1"/>
  <c r="Q13694" i="1"/>
  <c r="Q13690" i="1"/>
  <c r="Q13686" i="1"/>
  <c r="Q13682" i="1"/>
  <c r="Q13678" i="1"/>
  <c r="Q13611" i="1"/>
  <c r="Q13618" i="1"/>
  <c r="Q13609" i="1"/>
  <c r="Q13672" i="1"/>
  <c r="Q13668" i="1"/>
  <c r="Q13664" i="1"/>
  <c r="Q13660" i="1"/>
  <c r="Q13656" i="1"/>
  <c r="Q13616" i="1"/>
  <c r="Q13607" i="1"/>
  <c r="Q13632" i="1"/>
  <c r="Q13589" i="1"/>
  <c r="Q13631" i="1"/>
  <c r="Q13599" i="1"/>
  <c r="Q13586" i="1"/>
  <c r="Q13569" i="1"/>
  <c r="Q13638" i="1"/>
  <c r="Q13622" i="1"/>
  <c r="Q13593" i="1"/>
  <c r="Q13629" i="1"/>
  <c r="Q13575" i="1"/>
  <c r="Q13570" i="1"/>
  <c r="Q13557" i="1"/>
  <c r="Q13578" i="1"/>
  <c r="Q13572" i="1"/>
  <c r="Q13563" i="1"/>
  <c r="Q13559" i="1"/>
  <c r="Q16625" i="1"/>
  <c r="Q16661" i="1"/>
  <c r="Q16597" i="1"/>
  <c r="Q16521" i="1"/>
  <c r="Q16525" i="1"/>
  <c r="Q16471" i="1"/>
  <c r="Q16513" i="1"/>
  <c r="Q16465" i="1"/>
  <c r="Q16555" i="1"/>
  <c r="Q16501" i="1"/>
  <c r="Q16454" i="1"/>
  <c r="Q16432" i="1"/>
  <c r="Q16400" i="1"/>
  <c r="Q16446" i="1"/>
  <c r="Q16419" i="1"/>
  <c r="Q16439" i="1"/>
  <c r="Q16407" i="1"/>
  <c r="Q16428" i="1"/>
  <c r="Q16396" i="1"/>
  <c r="Q16381" i="1"/>
  <c r="Q16387" i="1"/>
  <c r="Q16372" i="1"/>
  <c r="Q16356" i="1"/>
  <c r="Q16391" i="1"/>
  <c r="Q16373" i="1"/>
  <c r="Q16357" i="1"/>
  <c r="Q16379" i="1"/>
  <c r="Q16361" i="1"/>
  <c r="Q16345" i="1"/>
  <c r="Q16368" i="1"/>
  <c r="Q16352" i="1"/>
  <c r="Q16341" i="1"/>
  <c r="Q16175" i="1"/>
  <c r="Q16159" i="1"/>
  <c r="Q16143" i="1"/>
  <c r="Q16127" i="1"/>
  <c r="Q16111" i="1"/>
  <c r="Q16093" i="1"/>
  <c r="Q16058" i="1"/>
  <c r="Q16049" i="1"/>
  <c r="Q16026" i="1"/>
  <c r="Q16017" i="1"/>
  <c r="Q16071" i="1"/>
  <c r="Q16063" i="1"/>
  <c r="Q16040" i="1"/>
  <c r="Q16031" i="1"/>
  <c r="Q16010" i="1"/>
  <c r="Q16002" i="1"/>
  <c r="Q15994" i="1"/>
  <c r="Q15986" i="1"/>
  <c r="Q15978" i="1"/>
  <c r="Q15970" i="1"/>
  <c r="Q16185" i="1"/>
  <c r="Q16169" i="1"/>
  <c r="Q16153" i="1"/>
  <c r="Q16137" i="1"/>
  <c r="Q16121" i="1"/>
  <c r="Q16105" i="1"/>
  <c r="Q16081" i="1"/>
  <c r="Q16046" i="1"/>
  <c r="Q16037" i="1"/>
  <c r="Q16014" i="1"/>
  <c r="Q16083" i="1"/>
  <c r="Q16052" i="1"/>
  <c r="Q16043" i="1"/>
  <c r="Q16020" i="1"/>
  <c r="Q16011" i="1"/>
  <c r="Q16003" i="1"/>
  <c r="Q15995" i="1"/>
  <c r="Q15987" i="1"/>
  <c r="Q15979" i="1"/>
  <c r="Q15971" i="1"/>
  <c r="Q15940" i="1"/>
  <c r="Q15957" i="1"/>
  <c r="Q15936" i="1"/>
  <c r="Q15963" i="1"/>
  <c r="Q15932" i="1"/>
  <c r="Q15959" i="1"/>
  <c r="Q15944" i="1"/>
  <c r="Q16325" i="1"/>
  <c r="Q16309" i="1"/>
  <c r="Q16293" i="1"/>
  <c r="Q16277" i="1"/>
  <c r="Q16261" i="1"/>
  <c r="Q16245" i="1"/>
  <c r="Q16229" i="1"/>
  <c r="Q16213" i="1"/>
  <c r="Q16197" i="1"/>
  <c r="Q15930" i="1"/>
  <c r="Q15920" i="1"/>
  <c r="Q15912" i="1"/>
  <c r="Q15904" i="1"/>
  <c r="Q15896" i="1"/>
  <c r="Q15877" i="1"/>
  <c r="Q15857" i="1"/>
  <c r="Q15849" i="1"/>
  <c r="Q15698" i="1"/>
  <c r="Q15679" i="1"/>
  <c r="Q15666" i="1"/>
  <c r="Q15647" i="1"/>
  <c r="Q16332" i="1"/>
  <c r="Q16316" i="1"/>
  <c r="Q16300" i="1"/>
  <c r="Q16284" i="1"/>
  <c r="Q16268" i="1"/>
  <c r="Q16252" i="1"/>
  <c r="Q16236" i="1"/>
  <c r="Q16220" i="1"/>
  <c r="Q16204" i="1"/>
  <c r="Q15881" i="1"/>
  <c r="Q15863" i="1"/>
  <c r="Q15639" i="1"/>
  <c r="Q15623" i="1"/>
  <c r="Q15607" i="1"/>
  <c r="Q15591" i="1"/>
  <c r="Q15575" i="1"/>
  <c r="Q15559" i="1"/>
  <c r="Q15543" i="1"/>
  <c r="Q15527" i="1"/>
  <c r="Q15507" i="1"/>
  <c r="Q15491" i="1"/>
  <c r="Q16367" i="1"/>
  <c r="Q16351" i="1"/>
  <c r="Q16335" i="1"/>
  <c r="Q16319" i="1"/>
  <c r="Q16303" i="1"/>
  <c r="Q16287" i="1"/>
  <c r="Q16271" i="1"/>
  <c r="Q16255" i="1"/>
  <c r="Q16239" i="1"/>
  <c r="Q16223" i="1"/>
  <c r="Q16207" i="1"/>
  <c r="Q16191" i="1"/>
  <c r="Q15926" i="1"/>
  <c r="Q15918" i="1"/>
  <c r="Q15910" i="1"/>
  <c r="Q15902" i="1"/>
  <c r="Q15894" i="1"/>
  <c r="Q15882" i="1"/>
  <c r="Q15861" i="1"/>
  <c r="Q15853" i="1"/>
  <c r="Q15846" i="1"/>
  <c r="Q15699" i="1"/>
  <c r="Q15686" i="1"/>
  <c r="Q15667" i="1"/>
  <c r="Q15654" i="1"/>
  <c r="Q16342" i="1"/>
  <c r="Q16326" i="1"/>
  <c r="Q16310" i="1"/>
  <c r="Q16294" i="1"/>
  <c r="Q16278" i="1"/>
  <c r="Q16262" i="1"/>
  <c r="Q16246" i="1"/>
  <c r="Q16230" i="1"/>
  <c r="Q16214" i="1"/>
  <c r="Q16198" i="1"/>
  <c r="Q15928" i="1"/>
  <c r="Q15921" i="1"/>
  <c r="Q15913" i="1"/>
  <c r="Q15905" i="1"/>
  <c r="Q15897" i="1"/>
  <c r="Q15889" i="1"/>
  <c r="Q15871" i="1"/>
  <c r="Q15641" i="1"/>
  <c r="Q15625" i="1"/>
  <c r="Q15609" i="1"/>
  <c r="Q15593" i="1"/>
  <c r="Q15577" i="1"/>
  <c r="Q15561" i="1"/>
  <c r="Q15545" i="1"/>
  <c r="Q15529" i="1"/>
  <c r="Q15513" i="1"/>
  <c r="Q15497" i="1"/>
  <c r="Q15481" i="1"/>
  <c r="Q15838" i="1"/>
  <c r="Q15830" i="1"/>
  <c r="Q15822" i="1"/>
  <c r="Q15814" i="1"/>
  <c r="Q15806" i="1"/>
  <c r="Q15798" i="1"/>
  <c r="Q15790" i="1"/>
  <c r="Q15782" i="1"/>
  <c r="Q15774" i="1"/>
  <c r="Q15766" i="1"/>
  <c r="Q15758" i="1"/>
  <c r="Q15750" i="1"/>
  <c r="Q15742" i="1"/>
  <c r="Q15734" i="1"/>
  <c r="Q15726" i="1"/>
  <c r="Q15718" i="1"/>
  <c r="Q15710" i="1"/>
  <c r="Q15444" i="1"/>
  <c r="Q15436" i="1"/>
  <c r="Q15428" i="1"/>
  <c r="Q15845" i="1"/>
  <c r="Q15837" i="1"/>
  <c r="Q15829" i="1"/>
  <c r="Q15821" i="1"/>
  <c r="Q15813" i="1"/>
  <c r="Q15805" i="1"/>
  <c r="Q15797" i="1"/>
  <c r="Q15789" i="1"/>
  <c r="Q15781" i="1"/>
  <c r="Q15773" i="1"/>
  <c r="Q15765" i="1"/>
  <c r="Q15757" i="1"/>
  <c r="Q15749" i="1"/>
  <c r="Q15741" i="1"/>
  <c r="Q15733" i="1"/>
  <c r="Q15725" i="1"/>
  <c r="Q15717" i="1"/>
  <c r="Q15709" i="1"/>
  <c r="Q15888" i="1"/>
  <c r="Q15880" i="1"/>
  <c r="Q15872" i="1"/>
  <c r="Q15864" i="1"/>
  <c r="Q15856" i="1"/>
  <c r="Q15848" i="1"/>
  <c r="Q15840" i="1"/>
  <c r="Q15832" i="1"/>
  <c r="Q15824" i="1"/>
  <c r="Q15816" i="1"/>
  <c r="Q15808" i="1"/>
  <c r="Q15800" i="1"/>
  <c r="Q15792" i="1"/>
  <c r="Q15784" i="1"/>
  <c r="Q15776" i="1"/>
  <c r="Q15768" i="1"/>
  <c r="Q15760" i="1"/>
  <c r="Q15752" i="1"/>
  <c r="Q15744" i="1"/>
  <c r="Q15736" i="1"/>
  <c r="Q15728" i="1"/>
  <c r="Q15720" i="1"/>
  <c r="Q15712" i="1"/>
  <c r="Q15473" i="1"/>
  <c r="Q15469" i="1"/>
  <c r="Q15465" i="1"/>
  <c r="Q15461" i="1"/>
  <c r="Q15457" i="1"/>
  <c r="Q15453" i="1"/>
  <c r="Q15447" i="1"/>
  <c r="Q15439" i="1"/>
  <c r="Q15431" i="1"/>
  <c r="Q15476" i="1"/>
  <c r="Q15423" i="1"/>
  <c r="Q15419" i="1"/>
  <c r="Q15415" i="1"/>
  <c r="Q15411" i="1"/>
  <c r="Q15407" i="1"/>
  <c r="Q15403" i="1"/>
  <c r="Q15399" i="1"/>
  <c r="Q15395" i="1"/>
  <c r="Q15391" i="1"/>
  <c r="Q15387" i="1"/>
  <c r="Q15383" i="1"/>
  <c r="Q15379" i="1"/>
  <c r="Q15375" i="1"/>
  <c r="Q15371" i="1"/>
  <c r="Q15367" i="1"/>
  <c r="Q15363" i="1"/>
  <c r="Q15359" i="1"/>
  <c r="Q15355" i="1"/>
  <c r="Q15351" i="1"/>
  <c r="Q15347" i="1"/>
  <c r="Q15343" i="1"/>
  <c r="Q15339" i="1"/>
  <c r="Q15335" i="1"/>
  <c r="Q15331" i="1"/>
  <c r="Q15327" i="1"/>
  <c r="Q15323" i="1"/>
  <c r="Q15319" i="1"/>
  <c r="Q15315" i="1"/>
  <c r="Q15311" i="1"/>
  <c r="Q15307" i="1"/>
  <c r="Q15303" i="1"/>
  <c r="Q15299" i="1"/>
  <c r="Q15295" i="1"/>
  <c r="Q15291" i="1"/>
  <c r="Q15287" i="1"/>
  <c r="Q15283" i="1"/>
  <c r="Q15279" i="1"/>
  <c r="Q15275" i="1"/>
  <c r="Q15271" i="1"/>
  <c r="Q15267" i="1"/>
  <c r="Q15263" i="1"/>
  <c r="Q15259" i="1"/>
  <c r="Q15185" i="1"/>
  <c r="Q15096" i="1"/>
  <c r="Q15069" i="1"/>
  <c r="Q15053" i="1"/>
  <c r="Q15039" i="1"/>
  <c r="Q15023" i="1"/>
  <c r="Q15254" i="1"/>
  <c r="Q15250" i="1"/>
  <c r="Q15246" i="1"/>
  <c r="Q15242" i="1"/>
  <c r="Q15238" i="1"/>
  <c r="Q15234" i="1"/>
  <c r="Q15230" i="1"/>
  <c r="Q15226" i="1"/>
  <c r="Q15222" i="1"/>
  <c r="Q15218" i="1"/>
  <c r="Q15214" i="1"/>
  <c r="Q15210" i="1"/>
  <c r="Q15206" i="1"/>
  <c r="Q15202" i="1"/>
  <c r="Q15198" i="1"/>
  <c r="Q15194" i="1"/>
  <c r="Q15190" i="1"/>
  <c r="Q15184" i="1"/>
  <c r="Q15090" i="1"/>
  <c r="Q15086" i="1"/>
  <c r="Q15082" i="1"/>
  <c r="Q15072" i="1"/>
  <c r="Q15056" i="1"/>
  <c r="Q14834" i="1"/>
  <c r="Q15094" i="1"/>
  <c r="Q15067" i="1"/>
  <c r="Q15051" i="1"/>
  <c r="Q15032" i="1"/>
  <c r="Q15016" i="1"/>
  <c r="Q15007" i="1"/>
  <c r="Q15186" i="1"/>
  <c r="Q15175" i="1"/>
  <c r="Q15171" i="1"/>
  <c r="Q15167" i="1"/>
  <c r="Q15163" i="1"/>
  <c r="Q15159" i="1"/>
  <c r="Q15155" i="1"/>
  <c r="Q15151" i="1"/>
  <c r="Q15147" i="1"/>
  <c r="Q15143" i="1"/>
  <c r="Q15139" i="1"/>
  <c r="Q15135" i="1"/>
  <c r="Q15131" i="1"/>
  <c r="Q15127" i="1"/>
  <c r="Q15123" i="1"/>
  <c r="Q15119" i="1"/>
  <c r="Q15115" i="1"/>
  <c r="Q15111" i="1"/>
  <c r="Q15107" i="1"/>
  <c r="Q15103" i="1"/>
  <c r="Q15093" i="1"/>
  <c r="Q15066" i="1"/>
  <c r="Q15050" i="1"/>
  <c r="Q15036" i="1"/>
  <c r="Q15020" i="1"/>
  <c r="Q14933" i="1"/>
  <c r="Q14917" i="1"/>
  <c r="Q14901" i="1"/>
  <c r="Q14885" i="1"/>
  <c r="Q14869" i="1"/>
  <c r="Q14853" i="1"/>
  <c r="Q15003" i="1"/>
  <c r="Q14987" i="1"/>
  <c r="Q15002" i="1"/>
  <c r="Q14986" i="1"/>
  <c r="Q14817" i="1"/>
  <c r="Q14801" i="1"/>
  <c r="Q14785" i="1"/>
  <c r="Q14769" i="1"/>
  <c r="Q15041" i="1"/>
  <c r="Q15025" i="1"/>
  <c r="Q15009" i="1"/>
  <c r="Q14993" i="1"/>
  <c r="Q14996" i="1"/>
  <c r="Q14813" i="1"/>
  <c r="Q14797" i="1"/>
  <c r="Q14781" i="1"/>
  <c r="Q14765" i="1"/>
  <c r="Q14757" i="1"/>
  <c r="Q14753" i="1"/>
  <c r="Q14749" i="1"/>
  <c r="Q14745" i="1"/>
  <c r="Q14741" i="1"/>
  <c r="Q14737" i="1"/>
  <c r="Q14733" i="1"/>
  <c r="Q14729" i="1"/>
  <c r="Q14725" i="1"/>
  <c r="Q14721" i="1"/>
  <c r="Q14717" i="1"/>
  <c r="Q14713" i="1"/>
  <c r="Q14709" i="1"/>
  <c r="Q14705" i="1"/>
  <c r="Q14701" i="1"/>
  <c r="Q14697" i="1"/>
  <c r="Q14693" i="1"/>
  <c r="Q14689" i="1"/>
  <c r="Q14685" i="1"/>
  <c r="Q14681" i="1"/>
  <c r="Q14677" i="1"/>
  <c r="Q14673" i="1"/>
  <c r="Q14669" i="1"/>
  <c r="Q14665" i="1"/>
  <c r="Q14661" i="1"/>
  <c r="Q14657" i="1"/>
  <c r="Q14653" i="1"/>
  <c r="Q14649" i="1"/>
  <c r="Q14645" i="1"/>
  <c r="Q14641" i="1"/>
  <c r="Q14637" i="1"/>
  <c r="Q14633" i="1"/>
  <c r="Q14629" i="1"/>
  <c r="Q14625" i="1"/>
  <c r="Q14621" i="1"/>
  <c r="Q14617" i="1"/>
  <c r="Q14613" i="1"/>
  <c r="Q14609" i="1"/>
  <c r="Q14605" i="1"/>
  <c r="Q14601" i="1"/>
  <c r="Q14597" i="1"/>
  <c r="Q14584" i="1"/>
  <c r="Q14568" i="1"/>
  <c r="Q14549" i="1"/>
  <c r="Q14440" i="1"/>
  <c r="Q14408" i="1"/>
  <c r="Q14310" i="1"/>
  <c r="Q14444" i="1"/>
  <c r="Q14412" i="1"/>
  <c r="Q14524" i="1"/>
  <c r="Q14508" i="1"/>
  <c r="Q14492" i="1"/>
  <c r="Q14476" i="1"/>
  <c r="Q14460" i="1"/>
  <c r="Q14596" i="1"/>
  <c r="Q14561" i="1"/>
  <c r="Q14587" i="1"/>
  <c r="Q14521" i="1"/>
  <c r="Q14505" i="1"/>
  <c r="Q14489" i="1"/>
  <c r="Q14473" i="1"/>
  <c r="Q14457" i="1"/>
  <c r="Q14441" i="1"/>
  <c r="Q14425" i="1"/>
  <c r="Q14409" i="1"/>
  <c r="Q14391" i="1"/>
  <c r="Q14382" i="1"/>
  <c r="Q14359" i="1"/>
  <c r="Q14350" i="1"/>
  <c r="Q14306" i="1"/>
  <c r="Q14298" i="1"/>
  <c r="Q14290" i="1"/>
  <c r="Q14282" i="1"/>
  <c r="Q14274" i="1"/>
  <c r="Q14266" i="1"/>
  <c r="Q14258" i="1"/>
  <c r="Q14250" i="1"/>
  <c r="Q14242" i="1"/>
  <c r="Q14233" i="1"/>
  <c r="Q14575" i="1"/>
  <c r="Q14341" i="1"/>
  <c r="Q14317" i="1"/>
  <c r="Q14574" i="1"/>
  <c r="Q14531" i="1"/>
  <c r="Q14527" i="1"/>
  <c r="Q14523" i="1"/>
  <c r="Q14519" i="1"/>
  <c r="Q14515" i="1"/>
  <c r="Q14511" i="1"/>
  <c r="Q14507" i="1"/>
  <c r="Q14503" i="1"/>
  <c r="Q14499" i="1"/>
  <c r="Q14495" i="1"/>
  <c r="Q14491" i="1"/>
  <c r="Q14487" i="1"/>
  <c r="Q14483" i="1"/>
  <c r="Q14479" i="1"/>
  <c r="Q14475" i="1"/>
  <c r="Q14471" i="1"/>
  <c r="Q14467" i="1"/>
  <c r="Q14463" i="1"/>
  <c r="Q14459" i="1"/>
  <c r="Q14455" i="1"/>
  <c r="Q14451" i="1"/>
  <c r="Q14447" i="1"/>
  <c r="Q14431" i="1"/>
  <c r="Q14415" i="1"/>
  <c r="Q14395" i="1"/>
  <c r="Q14386" i="1"/>
  <c r="Q14363" i="1"/>
  <c r="Q14354" i="1"/>
  <c r="Q14331" i="1"/>
  <c r="Q14313" i="1"/>
  <c r="Q14303" i="1"/>
  <c r="Q14295" i="1"/>
  <c r="Q14287" i="1"/>
  <c r="Q14279" i="1"/>
  <c r="Q14271" i="1"/>
  <c r="Q14263" i="1"/>
  <c r="Q14255" i="1"/>
  <c r="Q14247" i="1"/>
  <c r="Q14239" i="1"/>
  <c r="Q14230" i="1"/>
  <c r="Q14219" i="1"/>
  <c r="Q14203" i="1"/>
  <c r="Q14187" i="1"/>
  <c r="Q14171" i="1"/>
  <c r="Q14154" i="1"/>
  <c r="Q14222" i="1"/>
  <c r="Q14206" i="1"/>
  <c r="Q14190" i="1"/>
  <c r="Q14229" i="1"/>
  <c r="Q14221" i="1"/>
  <c r="Q14213" i="1"/>
  <c r="Q14205" i="1"/>
  <c r="Q14197" i="1"/>
  <c r="Q14189" i="1"/>
  <c r="Q14181" i="1"/>
  <c r="Q14173" i="1"/>
  <c r="Q14165" i="1"/>
  <c r="Q14157" i="1"/>
  <c r="Q14142" i="1"/>
  <c r="Q14134" i="1"/>
  <c r="Q14126" i="1"/>
  <c r="Q14114" i="1"/>
  <c r="Q14149" i="1"/>
  <c r="Q14133" i="1"/>
  <c r="Q14117" i="1"/>
  <c r="Q14101" i="1"/>
  <c r="Q14092" i="1"/>
  <c r="Q14084" i="1"/>
  <c r="Q14068" i="1"/>
  <c r="Q14144" i="1"/>
  <c r="Q14128" i="1"/>
  <c r="Q14112" i="1"/>
  <c r="Q14100" i="1"/>
  <c r="Q14091" i="1"/>
  <c r="Q14058" i="1"/>
  <c r="Q14094" i="1"/>
  <c r="Q14078" i="1"/>
  <c r="Q14062" i="1"/>
  <c r="Q13973" i="1"/>
  <c r="Q14046" i="1"/>
  <c r="Q14030" i="1"/>
  <c r="Q14014" i="1"/>
  <c r="Q14006" i="1"/>
  <c r="Q13995" i="1"/>
  <c r="Q13991" i="1"/>
  <c r="Q13987" i="1"/>
  <c r="Q13955" i="1"/>
  <c r="Q13939" i="1"/>
  <c r="Q14049" i="1"/>
  <c r="Q14041" i="1"/>
  <c r="Q14033" i="1"/>
  <c r="Q14025" i="1"/>
  <c r="Q14017" i="1"/>
  <c r="Q14005" i="1"/>
  <c r="Q14056" i="1"/>
  <c r="Q14044" i="1"/>
  <c r="Q14028" i="1"/>
  <c r="Q14012" i="1"/>
  <c r="Q14004" i="1"/>
  <c r="Q13964" i="1"/>
  <c r="Q13949" i="1"/>
  <c r="Q13933" i="1"/>
  <c r="Q13968" i="1"/>
  <c r="Q13852" i="1"/>
  <c r="Q13930" i="1"/>
  <c r="Q13926" i="1"/>
  <c r="Q13922" i="1"/>
  <c r="Q13918" i="1"/>
  <c r="Q13905" i="1"/>
  <c r="Q13899" i="1"/>
  <c r="Q13895" i="1"/>
  <c r="Q13891" i="1"/>
  <c r="Q13887" i="1"/>
  <c r="Q13883" i="1"/>
  <c r="Q13879" i="1"/>
  <c r="Q13875" i="1"/>
  <c r="Q13858" i="1"/>
  <c r="Q13842" i="1"/>
  <c r="Q13908" i="1"/>
  <c r="Q13902" i="1"/>
  <c r="Q13868" i="1"/>
  <c r="Q13864" i="1"/>
  <c r="Q13861" i="1"/>
  <c r="Q13853" i="1"/>
  <c r="Q13845" i="1"/>
  <c r="Q13837" i="1"/>
  <c r="Q13829" i="1"/>
  <c r="Q13821" i="1"/>
  <c r="Q13813" i="1"/>
  <c r="Q13801" i="1"/>
  <c r="Q13793" i="1"/>
  <c r="Q13785" i="1"/>
  <c r="Q13777" i="1"/>
  <c r="Q13769" i="1"/>
  <c r="Q13796" i="1"/>
  <c r="Q13780" i="1"/>
  <c r="Q13764" i="1"/>
  <c r="Q13832" i="1"/>
  <c r="Q13824" i="1"/>
  <c r="Q13816" i="1"/>
  <c r="Q13808" i="1"/>
  <c r="Q13803" i="1"/>
  <c r="Q13795" i="1"/>
  <c r="Q13787" i="1"/>
  <c r="Q13775" i="1"/>
  <c r="Q13798" i="1"/>
  <c r="Q13790" i="1"/>
  <c r="Q13782" i="1"/>
  <c r="Q13774" i="1"/>
  <c r="Q13766" i="1"/>
  <c r="Q13754" i="1"/>
  <c r="Q13722" i="1"/>
  <c r="Q13747" i="1"/>
  <c r="Q13700" i="1"/>
  <c r="Q13760" i="1"/>
  <c r="Q13720" i="1"/>
  <c r="Q13704" i="1"/>
  <c r="Q13755" i="1"/>
  <c r="Q13750" i="1"/>
  <c r="Q13742" i="1"/>
  <c r="Q13739" i="1"/>
  <c r="Q13735" i="1"/>
  <c r="Q13731" i="1"/>
  <c r="Q13727" i="1"/>
  <c r="Q13723" i="1"/>
  <c r="Q13708" i="1"/>
  <c r="Q13676" i="1"/>
  <c r="Q13645" i="1"/>
  <c r="Q13613" i="1"/>
  <c r="Q13716" i="1"/>
  <c r="Q13693" i="1"/>
  <c r="Q13689" i="1"/>
  <c r="Q13685" i="1"/>
  <c r="Q13681" i="1"/>
  <c r="Q13677" i="1"/>
  <c r="Q13620" i="1"/>
  <c r="Q13617" i="1"/>
  <c r="Q13675" i="1"/>
  <c r="Q13671" i="1"/>
  <c r="Q13667" i="1"/>
  <c r="Q13663" i="1"/>
  <c r="Q13659" i="1"/>
  <c r="Q13652" i="1"/>
  <c r="Q13615" i="1"/>
  <c r="Q13644" i="1"/>
  <c r="Q13628" i="1"/>
  <c r="Q13643" i="1"/>
  <c r="Q13627" i="1"/>
  <c r="Q13581" i="1"/>
  <c r="Q13634" i="1"/>
  <c r="Q13603" i="1"/>
  <c r="Q13641" i="1"/>
  <c r="Q13625" i="1"/>
  <c r="Q13585" i="1"/>
  <c r="Q13566" i="1"/>
  <c r="Q13565" i="1"/>
  <c r="Q13564" i="1"/>
  <c r="Q13577" i="1"/>
  <c r="Q13562" i="1"/>
  <c r="Q13558" i="1"/>
  <c r="Q16609" i="1"/>
  <c r="Q16645" i="1"/>
  <c r="Q16581" i="1"/>
  <c r="Q16559" i="1"/>
  <c r="Q16505" i="1"/>
  <c r="Q16509" i="1"/>
  <c r="Q16461" i="1"/>
  <c r="Q16567" i="1"/>
  <c r="Q16497" i="1"/>
  <c r="Q16549" i="1"/>
  <c r="Q16485" i="1"/>
  <c r="Q16431" i="1"/>
  <c r="Q16399" i="1"/>
  <c r="Q16456" i="1"/>
  <c r="Q16436" i="1"/>
  <c r="Q16404" i="1"/>
  <c r="Q16452" i="1"/>
  <c r="Q16424" i="1"/>
  <c r="Q16397" i="1"/>
  <c r="Q16427" i="1"/>
  <c r="Q16394" i="1"/>
  <c r="Q16370" i="1"/>
  <c r="Q16354" i="1"/>
  <c r="Q16337" i="1"/>
  <c r="Q16395" i="1"/>
  <c r="Q16383" i="1"/>
  <c r="Q16366" i="1"/>
  <c r="Q16350" i="1"/>
  <c r="Q16187" i="1"/>
  <c r="Q16171" i="1"/>
  <c r="Q16155" i="1"/>
  <c r="Q16139" i="1"/>
  <c r="Q16123" i="1"/>
  <c r="Q16107" i="1"/>
  <c r="Q16085" i="1"/>
  <c r="Q16066" i="1"/>
  <c r="Q16057" i="1"/>
  <c r="Q16034" i="1"/>
  <c r="Q16025" i="1"/>
  <c r="Q16095" i="1"/>
  <c r="Q16048" i="1"/>
  <c r="Q16039" i="1"/>
  <c r="Q16016" i="1"/>
  <c r="Q16008" i="1"/>
  <c r="Q16000" i="1"/>
  <c r="Q15992" i="1"/>
  <c r="Q15984" i="1"/>
  <c r="Q15976" i="1"/>
  <c r="Q15968" i="1"/>
  <c r="Q16181" i="1"/>
  <c r="Q16165" i="1"/>
  <c r="Q16149" i="1"/>
  <c r="Q16133" i="1"/>
  <c r="Q16117" i="1"/>
  <c r="Q16101" i="1"/>
  <c r="Q16073" i="1"/>
  <c r="Q16054" i="1"/>
  <c r="Q16045" i="1"/>
  <c r="Q16022" i="1"/>
  <c r="Q16013" i="1"/>
  <c r="Q16075" i="1"/>
  <c r="Q16060" i="1"/>
  <c r="Q16051" i="1"/>
  <c r="Q16028" i="1"/>
  <c r="Q16019" i="1"/>
  <c r="Q16009" i="1"/>
  <c r="Q16001" i="1"/>
  <c r="Q15993" i="1"/>
  <c r="Q15985" i="1"/>
  <c r="Q15977" i="1"/>
  <c r="Q15969" i="1"/>
  <c r="Q15937" i="1"/>
  <c r="Q15953" i="1"/>
  <c r="Q15933" i="1"/>
  <c r="Q15960" i="1"/>
  <c r="Q15955" i="1"/>
  <c r="Q15941" i="1"/>
  <c r="Q16321" i="1"/>
  <c r="Q16305" i="1"/>
  <c r="Q16289" i="1"/>
  <c r="Q16273" i="1"/>
  <c r="Q16257" i="1"/>
  <c r="Q16241" i="1"/>
  <c r="Q16225" i="1"/>
  <c r="Q16209" i="1"/>
  <c r="Q16193" i="1"/>
  <c r="Q15927" i="1"/>
  <c r="Q15875" i="1"/>
  <c r="Q15706" i="1"/>
  <c r="Q15687" i="1"/>
  <c r="Q15674" i="1"/>
  <c r="Q15655" i="1"/>
  <c r="Q16328" i="1"/>
  <c r="Q16312" i="1"/>
  <c r="Q16296" i="1"/>
  <c r="Q16280" i="1"/>
  <c r="Q16264" i="1"/>
  <c r="Q16248" i="1"/>
  <c r="Q16232" i="1"/>
  <c r="Q16216" i="1"/>
  <c r="Q16200" i="1"/>
  <c r="Q15919" i="1"/>
  <c r="Q15911" i="1"/>
  <c r="Q15903" i="1"/>
  <c r="Q15895" i="1"/>
  <c r="Q15879" i="1"/>
  <c r="Q15635" i="1"/>
  <c r="Q15619" i="1"/>
  <c r="Q15603" i="1"/>
  <c r="Q15587" i="1"/>
  <c r="Q15571" i="1"/>
  <c r="Q15555" i="1"/>
  <c r="Q15539" i="1"/>
  <c r="Q15523" i="1"/>
  <c r="Q15503" i="1"/>
  <c r="Q15487" i="1"/>
  <c r="Q16363" i="1"/>
  <c r="Q16347" i="1"/>
  <c r="Q16331" i="1"/>
  <c r="Q16315" i="1"/>
  <c r="Q16299" i="1"/>
  <c r="Q16283" i="1"/>
  <c r="Q16267" i="1"/>
  <c r="Q16251" i="1"/>
  <c r="Q16235" i="1"/>
  <c r="Q16219" i="1"/>
  <c r="Q16203" i="1"/>
  <c r="Q15869" i="1"/>
  <c r="Q15707" i="1"/>
  <c r="Q15694" i="1"/>
  <c r="Q15675" i="1"/>
  <c r="Q15662" i="1"/>
  <c r="Q16338" i="1"/>
  <c r="Q16322" i="1"/>
  <c r="Q16306" i="1"/>
  <c r="Q16290" i="1"/>
  <c r="Q16274" i="1"/>
  <c r="Q16258" i="1"/>
  <c r="Q16242" i="1"/>
  <c r="Q16226" i="1"/>
  <c r="Q16210" i="1"/>
  <c r="Q16194" i="1"/>
  <c r="Q15887" i="1"/>
  <c r="Q15870" i="1"/>
  <c r="Q15637" i="1"/>
  <c r="Q15621" i="1"/>
  <c r="Q15605" i="1"/>
  <c r="Q15589" i="1"/>
  <c r="Q15573" i="1"/>
  <c r="Q15557" i="1"/>
  <c r="Q15541" i="1"/>
  <c r="Q15525" i="1"/>
  <c r="Q15509" i="1"/>
  <c r="Q15493" i="1"/>
  <c r="Q15480" i="1"/>
  <c r="Q15442" i="1"/>
  <c r="Q15434" i="1"/>
  <c r="Q15426" i="1"/>
  <c r="Q15449" i="1"/>
  <c r="Q15472" i="1"/>
  <c r="Q15468" i="1"/>
  <c r="Q15464" i="1"/>
  <c r="Q15460" i="1"/>
  <c r="Q15456" i="1"/>
  <c r="Q15452" i="1"/>
  <c r="Q15445" i="1"/>
  <c r="Q15437" i="1"/>
  <c r="Q15429" i="1"/>
  <c r="Q15855" i="1"/>
  <c r="Q15847" i="1"/>
  <c r="Q15839" i="1"/>
  <c r="Q15831" i="1"/>
  <c r="Q15823" i="1"/>
  <c r="Q15815" i="1"/>
  <c r="Q15807" i="1"/>
  <c r="Q15799" i="1"/>
  <c r="Q15791" i="1"/>
  <c r="Q15783" i="1"/>
  <c r="Q15775" i="1"/>
  <c r="Q15767" i="1"/>
  <c r="Q15759" i="1"/>
  <c r="Q15751" i="1"/>
  <c r="Q15743" i="1"/>
  <c r="Q15735" i="1"/>
  <c r="Q15727" i="1"/>
  <c r="Q15719" i="1"/>
  <c r="Q15711" i="1"/>
  <c r="Q15255" i="1"/>
  <c r="Q15422" i="1"/>
  <c r="Q15418" i="1"/>
  <c r="Q15414" i="1"/>
  <c r="Q15410" i="1"/>
  <c r="Q15406" i="1"/>
  <c r="Q15402" i="1"/>
  <c r="Q15398" i="1"/>
  <c r="Q15394" i="1"/>
  <c r="Q15390" i="1"/>
  <c r="Q15386" i="1"/>
  <c r="Q15382" i="1"/>
  <c r="Q15378" i="1"/>
  <c r="Q15374" i="1"/>
  <c r="Q15370" i="1"/>
  <c r="Q15366" i="1"/>
  <c r="Q15362" i="1"/>
  <c r="Q15358" i="1"/>
  <c r="Q15354" i="1"/>
  <c r="Q15350" i="1"/>
  <c r="Q15346" i="1"/>
  <c r="Q15342" i="1"/>
  <c r="Q15338" i="1"/>
  <c r="Q15334" i="1"/>
  <c r="Q15330" i="1"/>
  <c r="Q15326" i="1"/>
  <c r="Q15322" i="1"/>
  <c r="Q15318" i="1"/>
  <c r="Q15314" i="1"/>
  <c r="Q15310" i="1"/>
  <c r="Q15306" i="1"/>
  <c r="Q15302" i="1"/>
  <c r="Q15298" i="1"/>
  <c r="Q15294" i="1"/>
  <c r="Q15290" i="1"/>
  <c r="Q15286" i="1"/>
  <c r="Q15282" i="1"/>
  <c r="Q15278" i="1"/>
  <c r="Q15274" i="1"/>
  <c r="Q15270" i="1"/>
  <c r="Q15266" i="1"/>
  <c r="Q15262" i="1"/>
  <c r="Q15258" i="1"/>
  <c r="Q15092" i="1"/>
  <c r="Q15065" i="1"/>
  <c r="Q15049" i="1"/>
  <c r="Q14955" i="1"/>
  <c r="Q14931" i="1"/>
  <c r="Q14915" i="1"/>
  <c r="Q14899" i="1"/>
  <c r="Q14883" i="1"/>
  <c r="Q14867" i="1"/>
  <c r="Q14851" i="1"/>
  <c r="Q14835" i="1"/>
  <c r="Q15253" i="1"/>
  <c r="Q15249" i="1"/>
  <c r="Q15245" i="1"/>
  <c r="Q15241" i="1"/>
  <c r="Q15237" i="1"/>
  <c r="Q15233" i="1"/>
  <c r="Q15229" i="1"/>
  <c r="Q15225" i="1"/>
  <c r="Q15221" i="1"/>
  <c r="Q15217" i="1"/>
  <c r="Q15213" i="1"/>
  <c r="Q15209" i="1"/>
  <c r="Q15205" i="1"/>
  <c r="Q15201" i="1"/>
  <c r="Q15197" i="1"/>
  <c r="Q15193" i="1"/>
  <c r="Q15189" i="1"/>
  <c r="Q15183" i="1"/>
  <c r="Q15099" i="1"/>
  <c r="Q15089" i="1"/>
  <c r="Q15085" i="1"/>
  <c r="Q15081" i="1"/>
  <c r="Q15068" i="1"/>
  <c r="Q15052" i="1"/>
  <c r="Q15030" i="1"/>
  <c r="Q15014" i="1"/>
  <c r="Q14959" i="1"/>
  <c r="Q14937" i="1"/>
  <c r="Q14921" i="1"/>
  <c r="Q14905" i="1"/>
  <c r="Q14889" i="1"/>
  <c r="Q14873" i="1"/>
  <c r="Q14857" i="1"/>
  <c r="Q14842" i="1"/>
  <c r="Q14833" i="1"/>
  <c r="Q15180" i="1"/>
  <c r="Q15079" i="1"/>
  <c r="Q15063" i="1"/>
  <c r="Q15047" i="1"/>
  <c r="Q15031" i="1"/>
  <c r="Q15015" i="1"/>
  <c r="Q14963" i="1"/>
  <c r="Q14935" i="1"/>
  <c r="Q14919" i="1"/>
  <c r="Q14903" i="1"/>
  <c r="Q14887" i="1"/>
  <c r="Q14871" i="1"/>
  <c r="Q14855" i="1"/>
  <c r="Q14839" i="1"/>
  <c r="Q15178" i="1"/>
  <c r="Q15174" i="1"/>
  <c r="Q15170" i="1"/>
  <c r="Q15166" i="1"/>
  <c r="Q15162" i="1"/>
  <c r="Q15158" i="1"/>
  <c r="Q15154" i="1"/>
  <c r="Q15150" i="1"/>
  <c r="Q15146" i="1"/>
  <c r="Q15142" i="1"/>
  <c r="Q15138" i="1"/>
  <c r="Q15134" i="1"/>
  <c r="Q15130" i="1"/>
  <c r="Q15126" i="1"/>
  <c r="Q15122" i="1"/>
  <c r="Q15118" i="1"/>
  <c r="Q15114" i="1"/>
  <c r="Q15110" i="1"/>
  <c r="Q15106" i="1"/>
  <c r="Q15102" i="1"/>
  <c r="Q15078" i="1"/>
  <c r="Q15062" i="1"/>
  <c r="Q15046" i="1"/>
  <c r="Q15035" i="1"/>
  <c r="Q15019" i="1"/>
  <c r="Q14951" i="1"/>
  <c r="Q14838" i="1"/>
  <c r="Q14999" i="1"/>
  <c r="Q14811" i="1"/>
  <c r="Q14795" i="1"/>
  <c r="Q14779" i="1"/>
  <c r="Q14763" i="1"/>
  <c r="Q14998" i="1"/>
  <c r="Q14829" i="1"/>
  <c r="Q15037" i="1"/>
  <c r="Q15021" i="1"/>
  <c r="Q15005" i="1"/>
  <c r="Q14989" i="1"/>
  <c r="Q14815" i="1"/>
  <c r="Q14799" i="1"/>
  <c r="Q14783" i="1"/>
  <c r="Q14767" i="1"/>
  <c r="Q15008" i="1"/>
  <c r="Q14992" i="1"/>
  <c r="Q14756" i="1"/>
  <c r="Q14752" i="1"/>
  <c r="Q14748" i="1"/>
  <c r="Q14744" i="1"/>
  <c r="Q14740" i="1"/>
  <c r="Q14736" i="1"/>
  <c r="Q14732" i="1"/>
  <c r="Q14728" i="1"/>
  <c r="Q14724" i="1"/>
  <c r="Q14720" i="1"/>
  <c r="Q14716" i="1"/>
  <c r="Q14712" i="1"/>
  <c r="Q14708" i="1"/>
  <c r="Q14704" i="1"/>
  <c r="Q14700" i="1"/>
  <c r="Q14696" i="1"/>
  <c r="Q14692" i="1"/>
  <c r="Q14688" i="1"/>
  <c r="Q14684" i="1"/>
  <c r="Q14680" i="1"/>
  <c r="Q14676" i="1"/>
  <c r="Q14672" i="1"/>
  <c r="Q14668" i="1"/>
  <c r="Q14664" i="1"/>
  <c r="Q14660" i="1"/>
  <c r="Q14656" i="1"/>
  <c r="Q14652" i="1"/>
  <c r="Q14648" i="1"/>
  <c r="Q14644" i="1"/>
  <c r="Q14640" i="1"/>
  <c r="Q14636" i="1"/>
  <c r="Q14632" i="1"/>
  <c r="Q14628" i="1"/>
  <c r="Q14624" i="1"/>
  <c r="Q14620" i="1"/>
  <c r="Q14616" i="1"/>
  <c r="Q14612" i="1"/>
  <c r="Q14608" i="1"/>
  <c r="Q14604" i="1"/>
  <c r="Q14600" i="1"/>
  <c r="Q14593" i="1"/>
  <c r="Q14533" i="1"/>
  <c r="Q14404" i="1"/>
  <c r="Q14345" i="1"/>
  <c r="Q14327" i="1"/>
  <c r="Q14309" i="1"/>
  <c r="Q14577" i="1"/>
  <c r="Q14553" i="1"/>
  <c r="Q14595" i="1"/>
  <c r="Q14564" i="1"/>
  <c r="Q14520" i="1"/>
  <c r="Q14504" i="1"/>
  <c r="Q14488" i="1"/>
  <c r="Q14472" i="1"/>
  <c r="Q14456" i="1"/>
  <c r="Q14432" i="1"/>
  <c r="Q14436" i="1"/>
  <c r="Q14580" i="1"/>
  <c r="Q14525" i="1"/>
  <c r="Q14509" i="1"/>
  <c r="Q14493" i="1"/>
  <c r="Q14477" i="1"/>
  <c r="Q14461" i="1"/>
  <c r="Q14445" i="1"/>
  <c r="Q14429" i="1"/>
  <c r="Q14413" i="1"/>
  <c r="Q14390" i="1"/>
  <c r="Q14367" i="1"/>
  <c r="Q14358" i="1"/>
  <c r="Q14335" i="1"/>
  <c r="Q14323" i="1"/>
  <c r="Q14305" i="1"/>
  <c r="Q14297" i="1"/>
  <c r="Q14289" i="1"/>
  <c r="Q14281" i="1"/>
  <c r="Q14273" i="1"/>
  <c r="Q14265" i="1"/>
  <c r="Q14257" i="1"/>
  <c r="Q14249" i="1"/>
  <c r="Q14241" i="1"/>
  <c r="Q14571" i="1"/>
  <c r="Q14570" i="1"/>
  <c r="Q14435" i="1"/>
  <c r="Q14419" i="1"/>
  <c r="Q14394" i="1"/>
  <c r="Q14371" i="1"/>
  <c r="Q14362" i="1"/>
  <c r="Q14339" i="1"/>
  <c r="Q14330" i="1"/>
  <c r="Q14302" i="1"/>
  <c r="Q14294" i="1"/>
  <c r="Q14286" i="1"/>
  <c r="Q14278" i="1"/>
  <c r="Q14270" i="1"/>
  <c r="Q14262" i="1"/>
  <c r="Q14254" i="1"/>
  <c r="Q14246" i="1"/>
  <c r="Q14238" i="1"/>
  <c r="Q14228" i="1"/>
  <c r="Q14220" i="1"/>
  <c r="Q14212" i="1"/>
  <c r="Q14204" i="1"/>
  <c r="Q14196" i="1"/>
  <c r="Q14188" i="1"/>
  <c r="Q14180" i="1"/>
  <c r="Q14172" i="1"/>
  <c r="Q14164" i="1"/>
  <c r="Q14156" i="1"/>
  <c r="Q14215" i="1"/>
  <c r="Q14199" i="1"/>
  <c r="Q14183" i="1"/>
  <c r="Q14167" i="1"/>
  <c r="Q14218" i="1"/>
  <c r="Q14202" i="1"/>
  <c r="Q14186" i="1"/>
  <c r="Q14174" i="1"/>
  <c r="Q14166" i="1"/>
  <c r="Q14158" i="1"/>
  <c r="Q14150" i="1"/>
  <c r="Q14118" i="1"/>
  <c r="Q14102" i="1"/>
  <c r="Q14093" i="1"/>
  <c r="Q14085" i="1"/>
  <c r="Q14077" i="1"/>
  <c r="Q14069" i="1"/>
  <c r="Q14061" i="1"/>
  <c r="Q14137" i="1"/>
  <c r="Q14121" i="1"/>
  <c r="Q14105" i="1"/>
  <c r="Q14080" i="1"/>
  <c r="Q14064" i="1"/>
  <c r="Q13979" i="1"/>
  <c r="Q14148" i="1"/>
  <c r="Q14132" i="1"/>
  <c r="Q14116" i="1"/>
  <c r="Q14087" i="1"/>
  <c r="Q14079" i="1"/>
  <c r="Q14071" i="1"/>
  <c r="Q14063" i="1"/>
  <c r="Q14155" i="1"/>
  <c r="Q14143" i="1"/>
  <c r="Q14135" i="1"/>
  <c r="Q14127" i="1"/>
  <c r="Q14119" i="1"/>
  <c r="Q14111" i="1"/>
  <c r="Q14103" i="1"/>
  <c r="Q14090" i="1"/>
  <c r="Q14074" i="1"/>
  <c r="Q14050" i="1"/>
  <c r="Q14034" i="1"/>
  <c r="Q14018" i="1"/>
  <c r="Q13998" i="1"/>
  <c r="Q13994" i="1"/>
  <c r="Q13990" i="1"/>
  <c r="Q13986" i="1"/>
  <c r="Q13951" i="1"/>
  <c r="Q13935" i="1"/>
  <c r="Q14057" i="1"/>
  <c r="Q14001" i="1"/>
  <c r="Q13965" i="1"/>
  <c r="Q13954" i="1"/>
  <c r="Q14048" i="1"/>
  <c r="Q14032" i="1"/>
  <c r="Q14016" i="1"/>
  <c r="Q13972" i="1"/>
  <c r="Q13963" i="1"/>
  <c r="Q13945" i="1"/>
  <c r="Q14051" i="1"/>
  <c r="Q14043" i="1"/>
  <c r="Q14035" i="1"/>
  <c r="Q14027" i="1"/>
  <c r="Q14019" i="1"/>
  <c r="Q14011" i="1"/>
  <c r="Q13999" i="1"/>
  <c r="Q13967" i="1"/>
  <c r="Q13952" i="1"/>
  <c r="Q13914" i="1"/>
  <c r="Q13903" i="1"/>
  <c r="Q13848" i="1"/>
  <c r="Q13929" i="1"/>
  <c r="Q13925" i="1"/>
  <c r="Q13921" i="1"/>
  <c r="Q13917" i="1"/>
  <c r="Q13904" i="1"/>
  <c r="Q13898" i="1"/>
  <c r="Q13894" i="1"/>
  <c r="Q13890" i="1"/>
  <c r="Q13886" i="1"/>
  <c r="Q13882" i="1"/>
  <c r="Q13878" i="1"/>
  <c r="Q13874" i="1"/>
  <c r="Q13854" i="1"/>
  <c r="Q13838" i="1"/>
  <c r="Q13911" i="1"/>
  <c r="Q13901" i="1"/>
  <c r="Q13871" i="1"/>
  <c r="Q13867" i="1"/>
  <c r="Q13863" i="1"/>
  <c r="Q13855" i="1"/>
  <c r="Q13847" i="1"/>
  <c r="Q13839" i="1"/>
  <c r="Q13831" i="1"/>
  <c r="Q13823" i="1"/>
  <c r="Q13815" i="1"/>
  <c r="Q13807" i="1"/>
  <c r="Q13800" i="1"/>
  <c r="Q13784" i="1"/>
  <c r="Q13768" i="1"/>
  <c r="Q13834" i="1"/>
  <c r="Q13826" i="1"/>
  <c r="Q13818" i="1"/>
  <c r="Q13810" i="1"/>
  <c r="Q13779" i="1"/>
  <c r="Q13763" i="1"/>
  <c r="Q13758" i="1"/>
  <c r="Q13696" i="1"/>
  <c r="Q13761" i="1"/>
  <c r="Q13753" i="1"/>
  <c r="Q13749" i="1"/>
  <c r="Q13741" i="1"/>
  <c r="Q13721" i="1"/>
  <c r="Q13759" i="1"/>
  <c r="Q13744" i="1"/>
  <c r="Q13738" i="1"/>
  <c r="Q13734" i="1"/>
  <c r="Q13730" i="1"/>
  <c r="Q13726" i="1"/>
  <c r="Q13655" i="1"/>
  <c r="Q13715" i="1"/>
  <c r="Q13692" i="1"/>
  <c r="Q13688" i="1"/>
  <c r="Q13684" i="1"/>
  <c r="Q13680" i="1"/>
  <c r="Q13654" i="1"/>
  <c r="Q13619" i="1"/>
  <c r="Q13653" i="1"/>
  <c r="Q13604" i="1"/>
  <c r="Q13674" i="1"/>
  <c r="Q13670" i="1"/>
  <c r="Q13666" i="1"/>
  <c r="Q13662" i="1"/>
  <c r="Q13658" i="1"/>
  <c r="Q13649" i="1"/>
  <c r="Q13640" i="1"/>
  <c r="Q13624" i="1"/>
  <c r="Q13597" i="1"/>
  <c r="Q13639" i="1"/>
  <c r="Q13623" i="1"/>
  <c r="Q13591" i="1"/>
  <c r="Q13646" i="1"/>
  <c r="Q13630" i="1"/>
  <c r="Q13601" i="1"/>
  <c r="Q13637" i="1"/>
  <c r="Q13571" i="1"/>
  <c r="Q13574" i="1"/>
  <c r="Q13553" i="1"/>
  <c r="Q13573" i="1"/>
  <c r="Q13556" i="1"/>
  <c r="Q13580" i="1"/>
  <c r="Q13576" i="1"/>
  <c r="Q13567" i="1"/>
  <c r="Q13561" i="1"/>
  <c r="V13566" i="1"/>
  <c r="W13566" i="1" s="1"/>
  <c r="V13584" i="1"/>
  <c r="W13584" i="1" s="1"/>
  <c r="V13552" i="1"/>
  <c r="W13552" i="1" s="1"/>
  <c r="V13556" i="1"/>
  <c r="W13556" i="1" s="1"/>
  <c r="V13553" i="1"/>
  <c r="W13553" i="1" s="1"/>
  <c r="V13557" i="1"/>
  <c r="W13557" i="1" s="1"/>
  <c r="V13564" i="1"/>
  <c r="W13564" i="1" s="1"/>
  <c r="V13573" i="1"/>
  <c r="W13573" i="1" s="1"/>
  <c r="V13582" i="1"/>
  <c r="W13582" i="1" s="1"/>
  <c r="V13586" i="1"/>
  <c r="W13586" i="1" s="1"/>
  <c r="V13554" i="1"/>
  <c r="W13554" i="1" s="1"/>
  <c r="V13565" i="1"/>
  <c r="W13565" i="1" s="1"/>
  <c r="V13570" i="1"/>
  <c r="W13570" i="1" s="1"/>
  <c r="V13574" i="1"/>
  <c r="W13574" i="1" s="1"/>
  <c r="V13581" i="1"/>
  <c r="W13581" i="1" s="1"/>
  <c r="V13585" i="1"/>
  <c r="W13585" i="1" s="1"/>
  <c r="V13588" i="1"/>
  <c r="W13588" i="1" s="1"/>
  <c r="V13590" i="1"/>
  <c r="W13590" i="1" s="1"/>
  <c r="V13592" i="1"/>
  <c r="W13592" i="1" s="1"/>
  <c r="V13594" i="1"/>
  <c r="W13594" i="1" s="1"/>
  <c r="V13596" i="1"/>
  <c r="W13596" i="1" s="1"/>
  <c r="V13598" i="1"/>
  <c r="W13598" i="1" s="1"/>
  <c r="V13600" i="1"/>
  <c r="W13600" i="1" s="1"/>
  <c r="V13602" i="1"/>
  <c r="W13602" i="1" s="1"/>
  <c r="V13604" i="1"/>
  <c r="W13604" i="1" s="1"/>
  <c r="V13606" i="1"/>
  <c r="W13606" i="1" s="1"/>
  <c r="V13608" i="1"/>
  <c r="W13608" i="1" s="1"/>
  <c r="V13610" i="1"/>
  <c r="W13610" i="1" s="1"/>
  <c r="V13612" i="1"/>
  <c r="W13612" i="1" s="1"/>
  <c r="V13614" i="1"/>
  <c r="W13614" i="1" s="1"/>
  <c r="V13616" i="1"/>
  <c r="W13616" i="1" s="1"/>
  <c r="V13618" i="1"/>
  <c r="W13618" i="1" s="1"/>
  <c r="V13620" i="1"/>
  <c r="W13620" i="1" s="1"/>
  <c r="V13625" i="1"/>
  <c r="W13625" i="1" s="1"/>
  <c r="V13629" i="1"/>
  <c r="W13629" i="1" s="1"/>
  <c r="V13633" i="1"/>
  <c r="W13633" i="1" s="1"/>
  <c r="V13637" i="1"/>
  <c r="W13637" i="1" s="1"/>
  <c r="V13641" i="1"/>
  <c r="W13641" i="1" s="1"/>
  <c r="V13615" i="1"/>
  <c r="W13615" i="1" s="1"/>
  <c r="V13617" i="1"/>
  <c r="W13617" i="1" s="1"/>
  <c r="V13619" i="1"/>
  <c r="W13619" i="1" s="1"/>
  <c r="V13621" i="1"/>
  <c r="W13621" i="1" s="1"/>
  <c r="V13623" i="1"/>
  <c r="W13623" i="1" s="1"/>
  <c r="V13627" i="1"/>
  <c r="W13627" i="1" s="1"/>
  <c r="V13624" i="1"/>
  <c r="W13624" i="1" s="1"/>
  <c r="V13628" i="1"/>
  <c r="W13628" i="1" s="1"/>
  <c r="V13632" i="1"/>
  <c r="W13632" i="1" s="1"/>
  <c r="V13636" i="1"/>
  <c r="W13636" i="1" s="1"/>
  <c r="V13640" i="1"/>
  <c r="W13640" i="1" s="1"/>
  <c r="V13644" i="1"/>
  <c r="W13644" i="1" s="1"/>
  <c r="V13697" i="1"/>
  <c r="W13697" i="1" s="1"/>
  <c r="V13701" i="1"/>
  <c r="W13701" i="1" s="1"/>
  <c r="V13705" i="1"/>
  <c r="W13705" i="1" s="1"/>
  <c r="V13709" i="1"/>
  <c r="W13709" i="1" s="1"/>
  <c r="V13713" i="1"/>
  <c r="W13713" i="1" s="1"/>
  <c r="V13645" i="1"/>
  <c r="W13645" i="1" s="1"/>
  <c r="V13650" i="1"/>
  <c r="W13650" i="1" s="1"/>
  <c r="V13654" i="1"/>
  <c r="W13654" i="1" s="1"/>
  <c r="V13677" i="1"/>
  <c r="W13677" i="1" s="1"/>
  <c r="V13678" i="1"/>
  <c r="W13678" i="1" s="1"/>
  <c r="V13679" i="1"/>
  <c r="W13679" i="1" s="1"/>
  <c r="V13680" i="1"/>
  <c r="W13680" i="1" s="1"/>
  <c r="V13681" i="1"/>
  <c r="W13681" i="1" s="1"/>
  <c r="V13682" i="1"/>
  <c r="W13682" i="1" s="1"/>
  <c r="V13683" i="1"/>
  <c r="W13683" i="1" s="1"/>
  <c r="V13684" i="1"/>
  <c r="W13684" i="1" s="1"/>
  <c r="V13685" i="1"/>
  <c r="W13685" i="1" s="1"/>
  <c r="V13686" i="1"/>
  <c r="W13686" i="1" s="1"/>
  <c r="V13687" i="1"/>
  <c r="W13687" i="1" s="1"/>
  <c r="V13688" i="1"/>
  <c r="W13688" i="1" s="1"/>
  <c r="V13689" i="1"/>
  <c r="W13689" i="1" s="1"/>
  <c r="V13690" i="1"/>
  <c r="W13690" i="1" s="1"/>
  <c r="V13691" i="1"/>
  <c r="W13691" i="1" s="1"/>
  <c r="V13692" i="1"/>
  <c r="W13692" i="1" s="1"/>
  <c r="V13693" i="1"/>
  <c r="W13693" i="1" s="1"/>
  <c r="V13694" i="1"/>
  <c r="W13694" i="1" s="1"/>
  <c r="V13695" i="1"/>
  <c r="W13695" i="1" s="1"/>
  <c r="V13699" i="1"/>
  <c r="W13699" i="1" s="1"/>
  <c r="V13703" i="1"/>
  <c r="W13703" i="1" s="1"/>
  <c r="V13707" i="1"/>
  <c r="W13707" i="1" s="1"/>
  <c r="V13711" i="1"/>
  <c r="W13711" i="1" s="1"/>
  <c r="V13651" i="1"/>
  <c r="W13651" i="1" s="1"/>
  <c r="V13655" i="1"/>
  <c r="W13655" i="1" s="1"/>
  <c r="V13676" i="1"/>
  <c r="W13676" i="1" s="1"/>
  <c r="V13696" i="1"/>
  <c r="W13696" i="1" s="1"/>
  <c r="V13700" i="1"/>
  <c r="W13700" i="1" s="1"/>
  <c r="V13704" i="1"/>
  <c r="W13704" i="1" s="1"/>
  <c r="V13708" i="1"/>
  <c r="W13708" i="1" s="1"/>
  <c r="V13712" i="1"/>
  <c r="W13712" i="1" s="1"/>
  <c r="V13722" i="1"/>
  <c r="W13722" i="1" s="1"/>
  <c r="V13752" i="1"/>
  <c r="W13752" i="1" s="1"/>
  <c r="V13756" i="1"/>
  <c r="W13756" i="1" s="1"/>
  <c r="V13760" i="1"/>
  <c r="W13760" i="1" s="1"/>
  <c r="V13719" i="1"/>
  <c r="W13719" i="1" s="1"/>
  <c r="V13753" i="1"/>
  <c r="W13753" i="1" s="1"/>
  <c r="V13757" i="1"/>
  <c r="W13757" i="1" s="1"/>
  <c r="V13761" i="1"/>
  <c r="W13761" i="1" s="1"/>
  <c r="V13721" i="1"/>
  <c r="W13721" i="1" s="1"/>
  <c r="V13723" i="1"/>
  <c r="W13723" i="1" s="1"/>
  <c r="V13724" i="1"/>
  <c r="W13724" i="1" s="1"/>
  <c r="V13725" i="1"/>
  <c r="W13725" i="1" s="1"/>
  <c r="V13726" i="1"/>
  <c r="W13726" i="1" s="1"/>
  <c r="V13727" i="1"/>
  <c r="W13727" i="1" s="1"/>
  <c r="V13728" i="1"/>
  <c r="W13728" i="1" s="1"/>
  <c r="V13729" i="1"/>
  <c r="W13729" i="1" s="1"/>
  <c r="V13730" i="1"/>
  <c r="W13730" i="1" s="1"/>
  <c r="V13731" i="1"/>
  <c r="W13731" i="1" s="1"/>
  <c r="V13732" i="1"/>
  <c r="W13732" i="1" s="1"/>
  <c r="V13733" i="1"/>
  <c r="W13733" i="1" s="1"/>
  <c r="V13734" i="1"/>
  <c r="W13734" i="1" s="1"/>
  <c r="V13735" i="1"/>
  <c r="W13735" i="1" s="1"/>
  <c r="V13736" i="1"/>
  <c r="W13736" i="1" s="1"/>
  <c r="V13737" i="1"/>
  <c r="W13737" i="1" s="1"/>
  <c r="V13738" i="1"/>
  <c r="W13738" i="1" s="1"/>
  <c r="V13739" i="1"/>
  <c r="W13739" i="1" s="1"/>
  <c r="V13751" i="1"/>
  <c r="W13751" i="1" s="1"/>
  <c r="V13755" i="1"/>
  <c r="W13755" i="1" s="1"/>
  <c r="V13759" i="1"/>
  <c r="W13759" i="1" s="1"/>
  <c r="V13763" i="1"/>
  <c r="W13763" i="1" s="1"/>
  <c r="V13767" i="1"/>
  <c r="W13767" i="1" s="1"/>
  <c r="V13771" i="1"/>
  <c r="W13771" i="1" s="1"/>
  <c r="V13775" i="1"/>
  <c r="W13775" i="1" s="1"/>
  <c r="V13779" i="1"/>
  <c r="W13779" i="1" s="1"/>
  <c r="V13783" i="1"/>
  <c r="W13783" i="1" s="1"/>
  <c r="V13787" i="1"/>
  <c r="W13787" i="1" s="1"/>
  <c r="V13791" i="1"/>
  <c r="W13791" i="1" s="1"/>
  <c r="V13795" i="1"/>
  <c r="W13795" i="1" s="1"/>
  <c r="V13799" i="1"/>
  <c r="W13799" i="1" s="1"/>
  <c r="V13803" i="1"/>
  <c r="W13803" i="1" s="1"/>
  <c r="V13764" i="1"/>
  <c r="W13764" i="1" s="1"/>
  <c r="V13768" i="1"/>
  <c r="W13768" i="1" s="1"/>
  <c r="V13772" i="1"/>
  <c r="W13772" i="1" s="1"/>
  <c r="V13776" i="1"/>
  <c r="W13776" i="1" s="1"/>
  <c r="V13780" i="1"/>
  <c r="W13780" i="1" s="1"/>
  <c r="V13784" i="1"/>
  <c r="W13784" i="1" s="1"/>
  <c r="V13788" i="1"/>
  <c r="W13788" i="1" s="1"/>
  <c r="V13792" i="1"/>
  <c r="W13792" i="1" s="1"/>
  <c r="V13796" i="1"/>
  <c r="W13796" i="1" s="1"/>
  <c r="V13800" i="1"/>
  <c r="W13800" i="1" s="1"/>
  <c r="V13804" i="1"/>
  <c r="W13804" i="1" s="1"/>
  <c r="V13765" i="1"/>
  <c r="W13765" i="1" s="1"/>
  <c r="V13769" i="1"/>
  <c r="W13769" i="1" s="1"/>
  <c r="V13773" i="1"/>
  <c r="W13773" i="1" s="1"/>
  <c r="V13777" i="1"/>
  <c r="W13777" i="1" s="1"/>
  <c r="V13781" i="1"/>
  <c r="W13781" i="1" s="1"/>
  <c r="V13785" i="1"/>
  <c r="W13785" i="1" s="1"/>
  <c r="V13789" i="1"/>
  <c r="W13789" i="1" s="1"/>
  <c r="V13793" i="1"/>
  <c r="W13793" i="1" s="1"/>
  <c r="V13797" i="1"/>
  <c r="W13797" i="1" s="1"/>
  <c r="V13801" i="1"/>
  <c r="W13801" i="1" s="1"/>
  <c r="V13805" i="1"/>
  <c r="W13805" i="1" s="1"/>
  <c r="V13766" i="1"/>
  <c r="W13766" i="1" s="1"/>
  <c r="V13770" i="1"/>
  <c r="W13770" i="1" s="1"/>
  <c r="V13774" i="1"/>
  <c r="W13774" i="1" s="1"/>
  <c r="V13778" i="1"/>
  <c r="W13778" i="1" s="1"/>
  <c r="V13782" i="1"/>
  <c r="W13782" i="1" s="1"/>
  <c r="V13786" i="1"/>
  <c r="W13786" i="1" s="1"/>
  <c r="V13790" i="1"/>
  <c r="W13790" i="1" s="1"/>
  <c r="V13900" i="1"/>
  <c r="W13900" i="1" s="1"/>
  <c r="V13901" i="1"/>
  <c r="W13901" i="1" s="1"/>
  <c r="V13902" i="1"/>
  <c r="W13902" i="1" s="1"/>
  <c r="V13908" i="1"/>
  <c r="W13908" i="1" s="1"/>
  <c r="V13909" i="1"/>
  <c r="W13909" i="1" s="1"/>
  <c r="V13910" i="1"/>
  <c r="W13910" i="1" s="1"/>
  <c r="V13911" i="1"/>
  <c r="W13911" i="1" s="1"/>
  <c r="V13931" i="1"/>
  <c r="W13931" i="1" s="1"/>
  <c r="V13933" i="1"/>
  <c r="W13933" i="1" s="1"/>
  <c r="V13935" i="1"/>
  <c r="W13935" i="1" s="1"/>
  <c r="V13937" i="1"/>
  <c r="W13937" i="1" s="1"/>
  <c r="V13939" i="1"/>
  <c r="W13939" i="1" s="1"/>
  <c r="V13941" i="1"/>
  <c r="W13941" i="1" s="1"/>
  <c r="V13943" i="1"/>
  <c r="W13943" i="1" s="1"/>
  <c r="V13945" i="1"/>
  <c r="W13945" i="1" s="1"/>
  <c r="V13947" i="1"/>
  <c r="W13947" i="1" s="1"/>
  <c r="V13949" i="1"/>
  <c r="W13949" i="1" s="1"/>
  <c r="V13951" i="1"/>
  <c r="W13951" i="1" s="1"/>
  <c r="V13953" i="1"/>
  <c r="W13953" i="1" s="1"/>
  <c r="V13955" i="1"/>
  <c r="W13955" i="1" s="1"/>
  <c r="V13959" i="1"/>
  <c r="W13959" i="1" s="1"/>
  <c r="V13963" i="1"/>
  <c r="W13963" i="1" s="1"/>
  <c r="V13967" i="1"/>
  <c r="W13967" i="1" s="1"/>
  <c r="V13872" i="1"/>
  <c r="W13872" i="1" s="1"/>
  <c r="V13873" i="1"/>
  <c r="W13873" i="1" s="1"/>
  <c r="V13876" i="1"/>
  <c r="W13876" i="1" s="1"/>
  <c r="V13877" i="1"/>
  <c r="W13877" i="1" s="1"/>
  <c r="V13878" i="1"/>
  <c r="W13878" i="1" s="1"/>
  <c r="V13880" i="1"/>
  <c r="W13880" i="1" s="1"/>
  <c r="V13881" i="1"/>
  <c r="W13881" i="1" s="1"/>
  <c r="V13882" i="1"/>
  <c r="W13882" i="1" s="1"/>
  <c r="V13884" i="1"/>
  <c r="W13884" i="1" s="1"/>
  <c r="V13885" i="1"/>
  <c r="W13885" i="1" s="1"/>
  <c r="V13890" i="1"/>
  <c r="W13890" i="1" s="1"/>
  <c r="V13891" i="1"/>
  <c r="W13891" i="1" s="1"/>
  <c r="V13892" i="1"/>
  <c r="W13892" i="1" s="1"/>
  <c r="V13896" i="1"/>
  <c r="W13896" i="1" s="1"/>
  <c r="V13898" i="1"/>
  <c r="W13898" i="1" s="1"/>
  <c r="V13899" i="1"/>
  <c r="W13899" i="1" s="1"/>
  <c r="V13956" i="1"/>
  <c r="W13956" i="1" s="1"/>
  <c r="V13960" i="1"/>
  <c r="W13960" i="1" s="1"/>
  <c r="V13964" i="1"/>
  <c r="W13964" i="1" s="1"/>
  <c r="V13968" i="1"/>
  <c r="W13968" i="1" s="1"/>
  <c r="V13903" i="1"/>
  <c r="W13903" i="1" s="1"/>
  <c r="V13912" i="1"/>
  <c r="W13912" i="1" s="1"/>
  <c r="V13913" i="1"/>
  <c r="W13913" i="1" s="1"/>
  <c r="V13914" i="1"/>
  <c r="W13914" i="1" s="1"/>
  <c r="V13958" i="1"/>
  <c r="W13958" i="1" s="1"/>
  <c r="V13962" i="1"/>
  <c r="W13962" i="1" s="1"/>
  <c r="V13977" i="1"/>
  <c r="W13977" i="1" s="1"/>
  <c r="V13979" i="1"/>
  <c r="W13979" i="1" s="1"/>
  <c r="V13984" i="1"/>
  <c r="W13984" i="1" s="1"/>
  <c r="V14003" i="1"/>
  <c r="W14003" i="1" s="1"/>
  <c r="V14007" i="1"/>
  <c r="W14007" i="1" s="1"/>
  <c r="V14001" i="1"/>
  <c r="W14001" i="1" s="1"/>
  <c r="V14017" i="1"/>
  <c r="W14017" i="1" s="1"/>
  <c r="V14021" i="1"/>
  <c r="W14021" i="1" s="1"/>
  <c r="V14025" i="1"/>
  <c r="W14025" i="1" s="1"/>
  <c r="V14029" i="1"/>
  <c r="W14029" i="1" s="1"/>
  <c r="V14033" i="1"/>
  <c r="W14033" i="1" s="1"/>
  <c r="V14037" i="1"/>
  <c r="W14037" i="1" s="1"/>
  <c r="V14041" i="1"/>
  <c r="W14041" i="1" s="1"/>
  <c r="V14045" i="1"/>
  <c r="W14045" i="1" s="1"/>
  <c r="V14049" i="1"/>
  <c r="W14049" i="1" s="1"/>
  <c r="V14053" i="1"/>
  <c r="W14053" i="1" s="1"/>
  <c r="V13976" i="1"/>
  <c r="W13976" i="1" s="1"/>
  <c r="V13998" i="1"/>
  <c r="W13998" i="1" s="1"/>
  <c r="V14002" i="1"/>
  <c r="W14002" i="1" s="1"/>
  <c r="V14005" i="1"/>
  <c r="W14005" i="1" s="1"/>
  <c r="V14009" i="1"/>
  <c r="W14009" i="1" s="1"/>
  <c r="V14013" i="1"/>
  <c r="W14013" i="1" s="1"/>
  <c r="V14057" i="1"/>
  <c r="W14057" i="1" s="1"/>
  <c r="V13973" i="1"/>
  <c r="W13973" i="1" s="1"/>
  <c r="V13975" i="1"/>
  <c r="W13975" i="1" s="1"/>
  <c r="V13980" i="1"/>
  <c r="W13980" i="1" s="1"/>
  <c r="V13982" i="1"/>
  <c r="W13982" i="1" s="1"/>
  <c r="V13985" i="1"/>
  <c r="W13985" i="1" s="1"/>
  <c r="V13986" i="1"/>
  <c r="W13986" i="1" s="1"/>
  <c r="V13987" i="1"/>
  <c r="W13987" i="1" s="1"/>
  <c r="V13988" i="1"/>
  <c r="W13988" i="1" s="1"/>
  <c r="V13989" i="1"/>
  <c r="W13989" i="1" s="1"/>
  <c r="V13990" i="1"/>
  <c r="W13990" i="1" s="1"/>
  <c r="V13991" i="1"/>
  <c r="W13991" i="1" s="1"/>
  <c r="V13992" i="1"/>
  <c r="W13992" i="1" s="1"/>
  <c r="V13993" i="1"/>
  <c r="W13993" i="1" s="1"/>
  <c r="V13994" i="1"/>
  <c r="W13994" i="1" s="1"/>
  <c r="V13995" i="1"/>
  <c r="W13995" i="1" s="1"/>
  <c r="V13996" i="1"/>
  <c r="W13996" i="1" s="1"/>
  <c r="V13997" i="1"/>
  <c r="W13997" i="1" s="1"/>
  <c r="V13999" i="1"/>
  <c r="W13999" i="1" s="1"/>
  <c r="V14006" i="1"/>
  <c r="W14006" i="1" s="1"/>
  <c r="V14010" i="1"/>
  <c r="W14010" i="1" s="1"/>
  <c r="V14015" i="1"/>
  <c r="W14015" i="1" s="1"/>
  <c r="V14019" i="1"/>
  <c r="W14019" i="1" s="1"/>
  <c r="V14023" i="1"/>
  <c r="W14023" i="1" s="1"/>
  <c r="V14027" i="1"/>
  <c r="W14027" i="1" s="1"/>
  <c r="V14031" i="1"/>
  <c r="W14031" i="1" s="1"/>
  <c r="V14035" i="1"/>
  <c r="W14035" i="1" s="1"/>
  <c r="V14039" i="1"/>
  <c r="W14039" i="1" s="1"/>
  <c r="V14043" i="1"/>
  <c r="W14043" i="1" s="1"/>
  <c r="V14047" i="1"/>
  <c r="W14047" i="1" s="1"/>
  <c r="V14051" i="1"/>
  <c r="W14051" i="1" s="1"/>
  <c r="V14062" i="1"/>
  <c r="W14062" i="1" s="1"/>
  <c r="V14066" i="1"/>
  <c r="W14066" i="1" s="1"/>
  <c r="V14070" i="1"/>
  <c r="W14070" i="1" s="1"/>
  <c r="V14074" i="1"/>
  <c r="W14074" i="1" s="1"/>
  <c r="V14078" i="1"/>
  <c r="W14078" i="1" s="1"/>
  <c r="V14082" i="1"/>
  <c r="W14082" i="1" s="1"/>
  <c r="V14086" i="1"/>
  <c r="W14086" i="1" s="1"/>
  <c r="V14058" i="1"/>
  <c r="W14058" i="1" s="1"/>
  <c r="V14059" i="1"/>
  <c r="W14059" i="1" s="1"/>
  <c r="V14063" i="1"/>
  <c r="W14063" i="1" s="1"/>
  <c r="V14067" i="1"/>
  <c r="W14067" i="1" s="1"/>
  <c r="V14071" i="1"/>
  <c r="W14071" i="1" s="1"/>
  <c r="V14075" i="1"/>
  <c r="W14075" i="1" s="1"/>
  <c r="V14079" i="1"/>
  <c r="W14079" i="1" s="1"/>
  <c r="V14105" i="1"/>
  <c r="W14105" i="1" s="1"/>
  <c r="V14109" i="1"/>
  <c r="W14109" i="1" s="1"/>
  <c r="V14113" i="1"/>
  <c r="W14113" i="1" s="1"/>
  <c r="V14117" i="1"/>
  <c r="W14117" i="1" s="1"/>
  <c r="V14121" i="1"/>
  <c r="W14121" i="1" s="1"/>
  <c r="V14125" i="1"/>
  <c r="W14125" i="1" s="1"/>
  <c r="V14129" i="1"/>
  <c r="W14129" i="1" s="1"/>
  <c r="V14133" i="1"/>
  <c r="W14133" i="1" s="1"/>
  <c r="V14137" i="1"/>
  <c r="W14137" i="1" s="1"/>
  <c r="V14141" i="1"/>
  <c r="W14141" i="1" s="1"/>
  <c r="V14145" i="1"/>
  <c r="W14145" i="1" s="1"/>
  <c r="V14152" i="1"/>
  <c r="W14152" i="1" s="1"/>
  <c r="V14060" i="1"/>
  <c r="W14060" i="1" s="1"/>
  <c r="V14064" i="1"/>
  <c r="W14064" i="1" s="1"/>
  <c r="V14068" i="1"/>
  <c r="W14068" i="1" s="1"/>
  <c r="V14072" i="1"/>
  <c r="W14072" i="1" s="1"/>
  <c r="V14076" i="1"/>
  <c r="W14076" i="1" s="1"/>
  <c r="V14080" i="1"/>
  <c r="W14080" i="1" s="1"/>
  <c r="V14084" i="1"/>
  <c r="W14084" i="1" s="1"/>
  <c r="V14088" i="1"/>
  <c r="W14088" i="1" s="1"/>
  <c r="V14092" i="1"/>
  <c r="W14092" i="1" s="1"/>
  <c r="V14097" i="1"/>
  <c r="W14097" i="1" s="1"/>
  <c r="V14101" i="1"/>
  <c r="W14101" i="1" s="1"/>
  <c r="V14106" i="1"/>
  <c r="W14106" i="1" s="1"/>
  <c r="V14110" i="1"/>
  <c r="W14110" i="1" s="1"/>
  <c r="V14114" i="1"/>
  <c r="W14114" i="1" s="1"/>
  <c r="V14118" i="1"/>
  <c r="W14118" i="1" s="1"/>
  <c r="V14122" i="1"/>
  <c r="W14122" i="1" s="1"/>
  <c r="V14126" i="1"/>
  <c r="W14126" i="1" s="1"/>
  <c r="V14130" i="1"/>
  <c r="W14130" i="1" s="1"/>
  <c r="V14134" i="1"/>
  <c r="W14134" i="1" s="1"/>
  <c r="V14138" i="1"/>
  <c r="W14138" i="1" s="1"/>
  <c r="V14142" i="1"/>
  <c r="W14142" i="1" s="1"/>
  <c r="V14146" i="1"/>
  <c r="W14146" i="1" s="1"/>
  <c r="V14149" i="1"/>
  <c r="W14149" i="1" s="1"/>
  <c r="V14061" i="1"/>
  <c r="W14061" i="1" s="1"/>
  <c r="V14065" i="1"/>
  <c r="W14065" i="1" s="1"/>
  <c r="V14069" i="1"/>
  <c r="W14069" i="1" s="1"/>
  <c r="V14073" i="1"/>
  <c r="W14073" i="1" s="1"/>
  <c r="V14077" i="1"/>
  <c r="W14077" i="1" s="1"/>
  <c r="V14081" i="1"/>
  <c r="W14081" i="1" s="1"/>
  <c r="V14085" i="1"/>
  <c r="W14085" i="1" s="1"/>
  <c r="V14089" i="1"/>
  <c r="W14089" i="1" s="1"/>
  <c r="V14093" i="1"/>
  <c r="W14093" i="1" s="1"/>
  <c r="V14098" i="1"/>
  <c r="W14098" i="1" s="1"/>
  <c r="V14102" i="1"/>
  <c r="W14102" i="1" s="1"/>
  <c r="V14107" i="1"/>
  <c r="W14107" i="1" s="1"/>
  <c r="V14111" i="1"/>
  <c r="W14111" i="1" s="1"/>
  <c r="V14115" i="1"/>
  <c r="W14115" i="1" s="1"/>
  <c r="V14119" i="1"/>
  <c r="W14119" i="1" s="1"/>
  <c r="V14123" i="1"/>
  <c r="W14123" i="1" s="1"/>
  <c r="V14157" i="1"/>
  <c r="W14157" i="1" s="1"/>
  <c r="V14161" i="1"/>
  <c r="W14161" i="1" s="1"/>
  <c r="V14165" i="1"/>
  <c r="W14165" i="1" s="1"/>
  <c r="V14169" i="1"/>
  <c r="W14169" i="1" s="1"/>
  <c r="V14173" i="1"/>
  <c r="W14173" i="1" s="1"/>
  <c r="V14177" i="1"/>
  <c r="W14177" i="1" s="1"/>
  <c r="V14181" i="1"/>
  <c r="W14181" i="1" s="1"/>
  <c r="V14185" i="1"/>
  <c r="W14185" i="1" s="1"/>
  <c r="V14189" i="1"/>
  <c r="W14189" i="1" s="1"/>
  <c r="V14193" i="1"/>
  <c r="W14193" i="1" s="1"/>
  <c r="V14197" i="1"/>
  <c r="W14197" i="1" s="1"/>
  <c r="V14201" i="1"/>
  <c r="W14201" i="1" s="1"/>
  <c r="V14205" i="1"/>
  <c r="W14205" i="1" s="1"/>
  <c r="V14209" i="1"/>
  <c r="W14209" i="1" s="1"/>
  <c r="V14213" i="1"/>
  <c r="W14213" i="1" s="1"/>
  <c r="V14217" i="1"/>
  <c r="W14217" i="1" s="1"/>
  <c r="V14221" i="1"/>
  <c r="W14221" i="1" s="1"/>
  <c r="V14225" i="1"/>
  <c r="W14225" i="1" s="1"/>
  <c r="V14229" i="1"/>
  <c r="W14229" i="1" s="1"/>
  <c r="V14233" i="1"/>
  <c r="W14233" i="1" s="1"/>
  <c r="V14237" i="1"/>
  <c r="W14237" i="1" s="1"/>
  <c r="V14241" i="1"/>
  <c r="W14241" i="1" s="1"/>
  <c r="V14245" i="1"/>
  <c r="W14245" i="1" s="1"/>
  <c r="V14249" i="1"/>
  <c r="W14249" i="1" s="1"/>
  <c r="V14253" i="1"/>
  <c r="W14253" i="1" s="1"/>
  <c r="V14257" i="1"/>
  <c r="W14257" i="1" s="1"/>
  <c r="V14261" i="1"/>
  <c r="W14261" i="1" s="1"/>
  <c r="V14265" i="1"/>
  <c r="W14265" i="1" s="1"/>
  <c r="V14269" i="1"/>
  <c r="W14269" i="1" s="1"/>
  <c r="V14273" i="1"/>
  <c r="W14273" i="1" s="1"/>
  <c r="V14277" i="1"/>
  <c r="W14277" i="1" s="1"/>
  <c r="V14281" i="1"/>
  <c r="W14281" i="1" s="1"/>
  <c r="V14285" i="1"/>
  <c r="W14285" i="1" s="1"/>
  <c r="V14289" i="1"/>
  <c r="W14289" i="1" s="1"/>
  <c r="V14293" i="1"/>
  <c r="W14293" i="1" s="1"/>
  <c r="V14297" i="1"/>
  <c r="W14297" i="1" s="1"/>
  <c r="V14301" i="1"/>
  <c r="W14301" i="1" s="1"/>
  <c r="V14158" i="1"/>
  <c r="W14158" i="1" s="1"/>
  <c r="V14162" i="1"/>
  <c r="W14162" i="1" s="1"/>
  <c r="V14166" i="1"/>
  <c r="W14166" i="1" s="1"/>
  <c r="V14170" i="1"/>
  <c r="W14170" i="1" s="1"/>
  <c r="V14174" i="1"/>
  <c r="W14174" i="1" s="1"/>
  <c r="V14178" i="1"/>
  <c r="W14178" i="1" s="1"/>
  <c r="V14182" i="1"/>
  <c r="W14182" i="1" s="1"/>
  <c r="V14186" i="1"/>
  <c r="W14186" i="1" s="1"/>
  <c r="V14190" i="1"/>
  <c r="W14190" i="1" s="1"/>
  <c r="V14194" i="1"/>
  <c r="W14194" i="1" s="1"/>
  <c r="V14198" i="1"/>
  <c r="W14198" i="1" s="1"/>
  <c r="V14202" i="1"/>
  <c r="W14202" i="1" s="1"/>
  <c r="V14206" i="1"/>
  <c r="W14206" i="1" s="1"/>
  <c r="V14210" i="1"/>
  <c r="W14210" i="1" s="1"/>
  <c r="V14214" i="1"/>
  <c r="W14214" i="1" s="1"/>
  <c r="V14218" i="1"/>
  <c r="W14218" i="1" s="1"/>
  <c r="V14222" i="1"/>
  <c r="W14222" i="1" s="1"/>
  <c r="V14226" i="1"/>
  <c r="W14226" i="1" s="1"/>
  <c r="V14234" i="1"/>
  <c r="W14234" i="1" s="1"/>
  <c r="V14238" i="1"/>
  <c r="W14238" i="1" s="1"/>
  <c r="V14242" i="1"/>
  <c r="W14242" i="1" s="1"/>
  <c r="V14246" i="1"/>
  <c r="W14246" i="1" s="1"/>
  <c r="V14250" i="1"/>
  <c r="W14250" i="1" s="1"/>
  <c r="V14254" i="1"/>
  <c r="W14254" i="1" s="1"/>
  <c r="V14258" i="1"/>
  <c r="W14258" i="1" s="1"/>
  <c r="V14262" i="1"/>
  <c r="W14262" i="1" s="1"/>
  <c r="V14266" i="1"/>
  <c r="W14266" i="1" s="1"/>
  <c r="V14270" i="1"/>
  <c r="W14270" i="1" s="1"/>
  <c r="V14274" i="1"/>
  <c r="W14274" i="1" s="1"/>
  <c r="V14278" i="1"/>
  <c r="W14278" i="1" s="1"/>
  <c r="V14282" i="1"/>
  <c r="W14282" i="1" s="1"/>
  <c r="V14286" i="1"/>
  <c r="W14286" i="1" s="1"/>
  <c r="V14290" i="1"/>
  <c r="W14290" i="1" s="1"/>
  <c r="V14294" i="1"/>
  <c r="W14294" i="1" s="1"/>
  <c r="V14298" i="1"/>
  <c r="W14298" i="1" s="1"/>
  <c r="V14302" i="1"/>
  <c r="W14302" i="1" s="1"/>
  <c r="V14306" i="1"/>
  <c r="W14306" i="1" s="1"/>
  <c r="V14310" i="1"/>
  <c r="W14310" i="1" s="1"/>
  <c r="V14314" i="1"/>
  <c r="W14314" i="1" s="1"/>
  <c r="V14318" i="1"/>
  <c r="W14318" i="1" s="1"/>
  <c r="V14322" i="1"/>
  <c r="W14322" i="1" s="1"/>
  <c r="V14326" i="1"/>
  <c r="W14326" i="1" s="1"/>
  <c r="V14330" i="1"/>
  <c r="W14330" i="1" s="1"/>
  <c r="V14334" i="1"/>
  <c r="W14334" i="1" s="1"/>
  <c r="V14338" i="1"/>
  <c r="W14338" i="1" s="1"/>
  <c r="V14342" i="1"/>
  <c r="W14342" i="1" s="1"/>
  <c r="V14346" i="1"/>
  <c r="W14346" i="1" s="1"/>
  <c r="V14350" i="1"/>
  <c r="W14350" i="1" s="1"/>
  <c r="V14354" i="1"/>
  <c r="W14354" i="1" s="1"/>
  <c r="V14358" i="1"/>
  <c r="W14358" i="1" s="1"/>
  <c r="V14362" i="1"/>
  <c r="W14362" i="1" s="1"/>
  <c r="V14366" i="1"/>
  <c r="W14366" i="1" s="1"/>
  <c r="V14370" i="1"/>
  <c r="W14370" i="1" s="1"/>
  <c r="V14374" i="1"/>
  <c r="W14374" i="1" s="1"/>
  <c r="V14378" i="1"/>
  <c r="W14378" i="1" s="1"/>
  <c r="V14382" i="1"/>
  <c r="W14382" i="1" s="1"/>
  <c r="V14386" i="1"/>
  <c r="W14386" i="1" s="1"/>
  <c r="V14390" i="1"/>
  <c r="W14390" i="1" s="1"/>
  <c r="V14394" i="1"/>
  <c r="W14394" i="1" s="1"/>
  <c r="V14331" i="1"/>
  <c r="W14331" i="1" s="1"/>
  <c r="V14335" i="1"/>
  <c r="W14335" i="1" s="1"/>
  <c r="V14339" i="1"/>
  <c r="W14339" i="1" s="1"/>
  <c r="V14343" i="1"/>
  <c r="W14343" i="1" s="1"/>
  <c r="V14347" i="1"/>
  <c r="W14347" i="1" s="1"/>
  <c r="V14351" i="1"/>
  <c r="W14351" i="1" s="1"/>
  <c r="V14355" i="1"/>
  <c r="W14355" i="1" s="1"/>
  <c r="V14359" i="1"/>
  <c r="W14359" i="1" s="1"/>
  <c r="V14363" i="1"/>
  <c r="W14363" i="1" s="1"/>
  <c r="V14367" i="1"/>
  <c r="W14367" i="1" s="1"/>
  <c r="V14371" i="1"/>
  <c r="W14371" i="1" s="1"/>
  <c r="V14375" i="1"/>
  <c r="W14375" i="1" s="1"/>
  <c r="V14379" i="1"/>
  <c r="W14379" i="1" s="1"/>
  <c r="V14383" i="1"/>
  <c r="W14383" i="1" s="1"/>
  <c r="V14387" i="1"/>
  <c r="W14387" i="1" s="1"/>
  <c r="V14391" i="1"/>
  <c r="W14391" i="1" s="1"/>
  <c r="V14395" i="1"/>
  <c r="W14395" i="1" s="1"/>
  <c r="V14153" i="1"/>
  <c r="W14153" i="1" s="1"/>
  <c r="V14399" i="1"/>
  <c r="W14399" i="1" s="1"/>
  <c r="V14535" i="1"/>
  <c r="W14535" i="1" s="1"/>
  <c r="V14545" i="1"/>
  <c r="W14545" i="1" s="1"/>
  <c r="V14549" i="1"/>
  <c r="W14549" i="1" s="1"/>
  <c r="V14553" i="1"/>
  <c r="W14553" i="1" s="1"/>
  <c r="V14557" i="1"/>
  <c r="W14557" i="1" s="1"/>
  <c r="V14561" i="1"/>
  <c r="W14561" i="1" s="1"/>
  <c r="V14565" i="1"/>
  <c r="W14565" i="1" s="1"/>
  <c r="V14400" i="1"/>
  <c r="W14400" i="1" s="1"/>
  <c r="V14536" i="1"/>
  <c r="W14536" i="1" s="1"/>
  <c r="V14538" i="1"/>
  <c r="W14538" i="1" s="1"/>
  <c r="V14540" i="1"/>
  <c r="W14540" i="1" s="1"/>
  <c r="V14542" i="1"/>
  <c r="W14542" i="1" s="1"/>
  <c r="V14546" i="1"/>
  <c r="W14546" i="1" s="1"/>
  <c r="V14550" i="1"/>
  <c r="W14550" i="1" s="1"/>
  <c r="V14554" i="1"/>
  <c r="W14554" i="1" s="1"/>
  <c r="V14558" i="1"/>
  <c r="W14558" i="1" s="1"/>
  <c r="V14398" i="1"/>
  <c r="W14398" i="1" s="1"/>
  <c r="V14572" i="1"/>
  <c r="W14572" i="1" s="1"/>
  <c r="V14576" i="1"/>
  <c r="W14576" i="1" s="1"/>
  <c r="V14580" i="1"/>
  <c r="W14580" i="1" s="1"/>
  <c r="V14587" i="1"/>
  <c r="W14587" i="1" s="1"/>
  <c r="V14588" i="1"/>
  <c r="W14588" i="1" s="1"/>
  <c r="V14548" i="1"/>
  <c r="W14548" i="1" s="1"/>
  <c r="V14564" i="1"/>
  <c r="W14564" i="1" s="1"/>
  <c r="V14581" i="1"/>
  <c r="W14581" i="1" s="1"/>
  <c r="V14590" i="1"/>
  <c r="W14590" i="1" s="1"/>
  <c r="V14592" i="1"/>
  <c r="W14592" i="1" s="1"/>
  <c r="V14537" i="1"/>
  <c r="W14537" i="1" s="1"/>
  <c r="V14544" i="1"/>
  <c r="W14544" i="1" s="1"/>
  <c r="V14560" i="1"/>
  <c r="W14560" i="1" s="1"/>
  <c r="V14577" i="1"/>
  <c r="W14577" i="1" s="1"/>
  <c r="V14594" i="1"/>
  <c r="W14594" i="1" s="1"/>
  <c r="V14760" i="1"/>
  <c r="W14760" i="1" s="1"/>
  <c r="V14764" i="1"/>
  <c r="W14764" i="1" s="1"/>
  <c r="V14768" i="1"/>
  <c r="W14768" i="1" s="1"/>
  <c r="V14772" i="1"/>
  <c r="W14772" i="1" s="1"/>
  <c r="V14776" i="1"/>
  <c r="W14776" i="1" s="1"/>
  <c r="V14780" i="1"/>
  <c r="W14780" i="1" s="1"/>
  <c r="V14784" i="1"/>
  <c r="W14784" i="1" s="1"/>
  <c r="V14788" i="1"/>
  <c r="W14788" i="1" s="1"/>
  <c r="V14792" i="1"/>
  <c r="W14792" i="1" s="1"/>
  <c r="V14796" i="1"/>
  <c r="W14796" i="1" s="1"/>
  <c r="V14800" i="1"/>
  <c r="W14800" i="1" s="1"/>
  <c r="V14804" i="1"/>
  <c r="W14804" i="1" s="1"/>
  <c r="V14808" i="1"/>
  <c r="W14808" i="1" s="1"/>
  <c r="V14812" i="1"/>
  <c r="W14812" i="1" s="1"/>
  <c r="V14816" i="1"/>
  <c r="W14816" i="1" s="1"/>
  <c r="V14820" i="1"/>
  <c r="W14820" i="1" s="1"/>
  <c r="V14824" i="1"/>
  <c r="W14824" i="1" s="1"/>
  <c r="V14539" i="1"/>
  <c r="W14539" i="1" s="1"/>
  <c r="V14556" i="1"/>
  <c r="W14556" i="1" s="1"/>
  <c r="V14568" i="1"/>
  <c r="W14568" i="1" s="1"/>
  <c r="V14573" i="1"/>
  <c r="W14573" i="1" s="1"/>
  <c r="V14584" i="1"/>
  <c r="W14584" i="1" s="1"/>
  <c r="V14589" i="1"/>
  <c r="W14589" i="1" s="1"/>
  <c r="V14591" i="1"/>
  <c r="W14591" i="1" s="1"/>
  <c r="V14534" i="1"/>
  <c r="W14534" i="1" s="1"/>
  <c r="V14541" i="1"/>
  <c r="W14541" i="1" s="1"/>
  <c r="V14552" i="1"/>
  <c r="W14552" i="1" s="1"/>
  <c r="V14569" i="1"/>
  <c r="W14569" i="1" s="1"/>
  <c r="V14596" i="1"/>
  <c r="W14596" i="1" s="1"/>
  <c r="V14762" i="1"/>
  <c r="W14762" i="1" s="1"/>
  <c r="V14766" i="1"/>
  <c r="W14766" i="1" s="1"/>
  <c r="V14770" i="1"/>
  <c r="W14770" i="1" s="1"/>
  <c r="V14774" i="1"/>
  <c r="W14774" i="1" s="1"/>
  <c r="V14778" i="1"/>
  <c r="W14778" i="1" s="1"/>
  <c r="V14782" i="1"/>
  <c r="W14782" i="1" s="1"/>
  <c r="V14786" i="1"/>
  <c r="W14786" i="1" s="1"/>
  <c r="V14790" i="1"/>
  <c r="W14790" i="1" s="1"/>
  <c r="V14794" i="1"/>
  <c r="W14794" i="1" s="1"/>
  <c r="V14798" i="1"/>
  <c r="W14798" i="1" s="1"/>
  <c r="V14802" i="1"/>
  <c r="W14802" i="1" s="1"/>
  <c r="V14806" i="1"/>
  <c r="W14806" i="1" s="1"/>
  <c r="V14810" i="1"/>
  <c r="W14810" i="1" s="1"/>
  <c r="V14814" i="1"/>
  <c r="W14814" i="1" s="1"/>
  <c r="V14832" i="1"/>
  <c r="W14832" i="1" s="1"/>
  <c r="V14836" i="1"/>
  <c r="W14836" i="1" s="1"/>
  <c r="V14840" i="1"/>
  <c r="W14840" i="1" s="1"/>
  <c r="V14844" i="1"/>
  <c r="W14844" i="1" s="1"/>
  <c r="V14848" i="1"/>
  <c r="W14848" i="1" s="1"/>
  <c r="V14852" i="1"/>
  <c r="W14852" i="1" s="1"/>
  <c r="V14856" i="1"/>
  <c r="W14856" i="1" s="1"/>
  <c r="V14860" i="1"/>
  <c r="W14860" i="1" s="1"/>
  <c r="V14864" i="1"/>
  <c r="W14864" i="1" s="1"/>
  <c r="V14868" i="1"/>
  <c r="W14868" i="1" s="1"/>
  <c r="V14872" i="1"/>
  <c r="W14872" i="1" s="1"/>
  <c r="V14876" i="1"/>
  <c r="W14876" i="1" s="1"/>
  <c r="V14880" i="1"/>
  <c r="W14880" i="1" s="1"/>
  <c r="V14884" i="1"/>
  <c r="W14884" i="1" s="1"/>
  <c r="V14888" i="1"/>
  <c r="W14888" i="1" s="1"/>
  <c r="V14892" i="1"/>
  <c r="W14892" i="1" s="1"/>
  <c r="V14896" i="1"/>
  <c r="W14896" i="1" s="1"/>
  <c r="V14900" i="1"/>
  <c r="W14900" i="1" s="1"/>
  <c r="V14904" i="1"/>
  <c r="W14904" i="1" s="1"/>
  <c r="V14908" i="1"/>
  <c r="W14908" i="1" s="1"/>
  <c r="V14912" i="1"/>
  <c r="W14912" i="1" s="1"/>
  <c r="V14916" i="1"/>
  <c r="W14916" i="1" s="1"/>
  <c r="V14920" i="1"/>
  <c r="W14920" i="1" s="1"/>
  <c r="V14924" i="1"/>
  <c r="W14924" i="1" s="1"/>
  <c r="V14928" i="1"/>
  <c r="W14928" i="1" s="1"/>
  <c r="V14932" i="1"/>
  <c r="W14932" i="1" s="1"/>
  <c r="V14936" i="1"/>
  <c r="W14936" i="1" s="1"/>
  <c r="V14940" i="1"/>
  <c r="W14940" i="1" s="1"/>
  <c r="V14944" i="1"/>
  <c r="W14944" i="1" s="1"/>
  <c r="V14948" i="1"/>
  <c r="W14948" i="1" s="1"/>
  <c r="V14952" i="1"/>
  <c r="W14952" i="1" s="1"/>
  <c r="V14956" i="1"/>
  <c r="W14956" i="1" s="1"/>
  <c r="V14960" i="1"/>
  <c r="W14960" i="1" s="1"/>
  <c r="V14964" i="1"/>
  <c r="W14964" i="1" s="1"/>
  <c r="V14968" i="1"/>
  <c r="W14968" i="1" s="1"/>
  <c r="V14972" i="1"/>
  <c r="W14972" i="1" s="1"/>
  <c r="V14976" i="1"/>
  <c r="W14976" i="1" s="1"/>
  <c r="V14980" i="1"/>
  <c r="W14980" i="1" s="1"/>
  <c r="V14983" i="1"/>
  <c r="W14983" i="1" s="1"/>
  <c r="V14818" i="1"/>
  <c r="W14818" i="1" s="1"/>
  <c r="V14826" i="1"/>
  <c r="W14826" i="1" s="1"/>
  <c r="V14834" i="1"/>
  <c r="W14834" i="1" s="1"/>
  <c r="V14838" i="1"/>
  <c r="W14838" i="1" s="1"/>
  <c r="V14842" i="1"/>
  <c r="W14842" i="1" s="1"/>
  <c r="V14846" i="1"/>
  <c r="W14846" i="1" s="1"/>
  <c r="V14850" i="1"/>
  <c r="W14850" i="1" s="1"/>
  <c r="V14854" i="1"/>
  <c r="W14854" i="1" s="1"/>
  <c r="V14858" i="1"/>
  <c r="W14858" i="1" s="1"/>
  <c r="V14862" i="1"/>
  <c r="W14862" i="1" s="1"/>
  <c r="V14866" i="1"/>
  <c r="W14866" i="1" s="1"/>
  <c r="V14870" i="1"/>
  <c r="W14870" i="1" s="1"/>
  <c r="V14874" i="1"/>
  <c r="W14874" i="1" s="1"/>
  <c r="V14878" i="1"/>
  <c r="W14878" i="1" s="1"/>
  <c r="V14882" i="1"/>
  <c r="W14882" i="1" s="1"/>
  <c r="V14886" i="1"/>
  <c r="W14886" i="1" s="1"/>
  <c r="V14890" i="1"/>
  <c r="W14890" i="1" s="1"/>
  <c r="V14894" i="1"/>
  <c r="W14894" i="1" s="1"/>
  <c r="V14898" i="1"/>
  <c r="W14898" i="1" s="1"/>
  <c r="V14902" i="1"/>
  <c r="W14902" i="1" s="1"/>
  <c r="V14906" i="1"/>
  <c r="W14906" i="1" s="1"/>
  <c r="V14910" i="1"/>
  <c r="W14910" i="1" s="1"/>
  <c r="V14914" i="1"/>
  <c r="W14914" i="1" s="1"/>
  <c r="V14918" i="1"/>
  <c r="W14918" i="1" s="1"/>
  <c r="V14922" i="1"/>
  <c r="W14922" i="1" s="1"/>
  <c r="V14926" i="1"/>
  <c r="W14926" i="1" s="1"/>
  <c r="V14930" i="1"/>
  <c r="W14930" i="1" s="1"/>
  <c r="V14934" i="1"/>
  <c r="W14934" i="1" s="1"/>
  <c r="V14938" i="1"/>
  <c r="W14938" i="1" s="1"/>
  <c r="V14942" i="1"/>
  <c r="W14942" i="1" s="1"/>
  <c r="V14946" i="1"/>
  <c r="W14946" i="1" s="1"/>
  <c r="V14950" i="1"/>
  <c r="W14950" i="1" s="1"/>
  <c r="V14954" i="1"/>
  <c r="W14954" i="1" s="1"/>
  <c r="V14958" i="1"/>
  <c r="W14958" i="1" s="1"/>
  <c r="V14962" i="1"/>
  <c r="W14962" i="1" s="1"/>
  <c r="V14966" i="1"/>
  <c r="W14966" i="1" s="1"/>
  <c r="V14970" i="1"/>
  <c r="W14970" i="1" s="1"/>
  <c r="V14974" i="1"/>
  <c r="W14974" i="1" s="1"/>
  <c r="V14978" i="1"/>
  <c r="W14978" i="1" s="1"/>
  <c r="V14982" i="1"/>
  <c r="W14982" i="1" s="1"/>
  <c r="V14984" i="1"/>
  <c r="W14984" i="1" s="1"/>
  <c r="V14986" i="1"/>
  <c r="W14986" i="1" s="1"/>
  <c r="V14990" i="1"/>
  <c r="W14990" i="1" s="1"/>
  <c r="V14994" i="1"/>
  <c r="W14994" i="1" s="1"/>
  <c r="V14998" i="1"/>
  <c r="W14998" i="1" s="1"/>
  <c r="V15002" i="1"/>
  <c r="W15002" i="1" s="1"/>
  <c r="V14822" i="1"/>
  <c r="W14822" i="1" s="1"/>
  <c r="V14828" i="1"/>
  <c r="W14828" i="1" s="1"/>
  <c r="V14939" i="1"/>
  <c r="W14939" i="1" s="1"/>
  <c r="V14943" i="1"/>
  <c r="W14943" i="1" s="1"/>
  <c r="V14947" i="1"/>
  <c r="W14947" i="1" s="1"/>
  <c r="V14951" i="1"/>
  <c r="W14951" i="1" s="1"/>
  <c r="V14955" i="1"/>
  <c r="W14955" i="1" s="1"/>
  <c r="V14959" i="1"/>
  <c r="W14959" i="1" s="1"/>
  <c r="V14963" i="1"/>
  <c r="W14963" i="1" s="1"/>
  <c r="V14967" i="1"/>
  <c r="W14967" i="1" s="1"/>
  <c r="V14971" i="1"/>
  <c r="W14971" i="1" s="1"/>
  <c r="V14975" i="1"/>
  <c r="W14975" i="1" s="1"/>
  <c r="V14979" i="1"/>
  <c r="W14979" i="1" s="1"/>
  <c r="V14987" i="1"/>
  <c r="W14987" i="1" s="1"/>
  <c r="V14991" i="1"/>
  <c r="W14991" i="1" s="1"/>
  <c r="V14995" i="1"/>
  <c r="W14995" i="1" s="1"/>
  <c r="V14999" i="1"/>
  <c r="W14999" i="1" s="1"/>
  <c r="V15003" i="1"/>
  <c r="W15003" i="1" s="1"/>
  <c r="V15010" i="1"/>
  <c r="W15010" i="1" s="1"/>
  <c r="V15018" i="1"/>
  <c r="W15018" i="1" s="1"/>
  <c r="V15019" i="1"/>
  <c r="W15019" i="1" s="1"/>
  <c r="V15020" i="1"/>
  <c r="W15020" i="1" s="1"/>
  <c r="V15034" i="1"/>
  <c r="W15034" i="1" s="1"/>
  <c r="V15035" i="1"/>
  <c r="W15035" i="1" s="1"/>
  <c r="V15036" i="1"/>
  <c r="W15036" i="1" s="1"/>
  <c r="V15185" i="1"/>
  <c r="W15185" i="1" s="1"/>
  <c r="V15007" i="1"/>
  <c r="W15007" i="1" s="1"/>
  <c r="V15015" i="1"/>
  <c r="W15015" i="1" s="1"/>
  <c r="V15016" i="1"/>
  <c r="W15016" i="1" s="1"/>
  <c r="V15031" i="1"/>
  <c r="W15031" i="1" s="1"/>
  <c r="V15032" i="1"/>
  <c r="W15032" i="1" s="1"/>
  <c r="V15051" i="1"/>
  <c r="W15051" i="1" s="1"/>
  <c r="V15055" i="1"/>
  <c r="W15055" i="1" s="1"/>
  <c r="V15059" i="1"/>
  <c r="W15059" i="1" s="1"/>
  <c r="V15063" i="1"/>
  <c r="W15063" i="1" s="1"/>
  <c r="V15067" i="1"/>
  <c r="W15067" i="1" s="1"/>
  <c r="V15071" i="1"/>
  <c r="W15071" i="1" s="1"/>
  <c r="V15075" i="1"/>
  <c r="W15075" i="1" s="1"/>
  <c r="V15079" i="1"/>
  <c r="W15079" i="1" s="1"/>
  <c r="V15006" i="1"/>
  <c r="W15006" i="1" s="1"/>
  <c r="V15012" i="1"/>
  <c r="W15012" i="1" s="1"/>
  <c r="V15026" i="1"/>
  <c r="W15026" i="1" s="1"/>
  <c r="V15027" i="1"/>
  <c r="W15027" i="1" s="1"/>
  <c r="V15028" i="1"/>
  <c r="W15028" i="1" s="1"/>
  <c r="V15044" i="1"/>
  <c r="W15044" i="1" s="1"/>
  <c r="V15048" i="1"/>
  <c r="W15048" i="1" s="1"/>
  <c r="V15052" i="1"/>
  <c r="W15052" i="1" s="1"/>
  <c r="V15056" i="1"/>
  <c r="W15056" i="1" s="1"/>
  <c r="V15060" i="1"/>
  <c r="W15060" i="1" s="1"/>
  <c r="V15064" i="1"/>
  <c r="W15064" i="1" s="1"/>
  <c r="V15068" i="1"/>
  <c r="W15068" i="1" s="1"/>
  <c r="V15072" i="1"/>
  <c r="W15072" i="1" s="1"/>
  <c r="V15076" i="1"/>
  <c r="W15076" i="1" s="1"/>
  <c r="V15080" i="1"/>
  <c r="W15080" i="1" s="1"/>
  <c r="V15081" i="1"/>
  <c r="W15081" i="1" s="1"/>
  <c r="V15082" i="1"/>
  <c r="W15082" i="1" s="1"/>
  <c r="V15083" i="1"/>
  <c r="W15083" i="1" s="1"/>
  <c r="V15084" i="1"/>
  <c r="W15084" i="1" s="1"/>
  <c r="V15085" i="1"/>
  <c r="W15085" i="1" s="1"/>
  <c r="V15086" i="1"/>
  <c r="W15086" i="1" s="1"/>
  <c r="V15087" i="1"/>
  <c r="W15087" i="1" s="1"/>
  <c r="V15088" i="1"/>
  <c r="W15088" i="1" s="1"/>
  <c r="V15089" i="1"/>
  <c r="W15089" i="1" s="1"/>
  <c r="V15090" i="1"/>
  <c r="W15090" i="1" s="1"/>
  <c r="V15091" i="1"/>
  <c r="W15091" i="1" s="1"/>
  <c r="V15095" i="1"/>
  <c r="W15095" i="1" s="1"/>
  <c r="V15099" i="1"/>
  <c r="W15099" i="1" s="1"/>
  <c r="V15180" i="1"/>
  <c r="W15180" i="1" s="1"/>
  <c r="V15181" i="1"/>
  <c r="W15181" i="1" s="1"/>
  <c r="V15182" i="1"/>
  <c r="W15182" i="1" s="1"/>
  <c r="V15183" i="1"/>
  <c r="W15183" i="1" s="1"/>
  <c r="V15187" i="1"/>
  <c r="W15187" i="1" s="1"/>
  <c r="V15188" i="1"/>
  <c r="W15188" i="1" s="1"/>
  <c r="V15189" i="1"/>
  <c r="W15189" i="1" s="1"/>
  <c r="V15190" i="1"/>
  <c r="W15190" i="1" s="1"/>
  <c r="V15191" i="1"/>
  <c r="W15191" i="1" s="1"/>
  <c r="V15192" i="1"/>
  <c r="W15192" i="1" s="1"/>
  <c r="V15193" i="1"/>
  <c r="W15193" i="1" s="1"/>
  <c r="V15194" i="1"/>
  <c r="W15194" i="1" s="1"/>
  <c r="V15195" i="1"/>
  <c r="W15195" i="1" s="1"/>
  <c r="V15196" i="1"/>
  <c r="W15196" i="1" s="1"/>
  <c r="V15197" i="1"/>
  <c r="W15197" i="1" s="1"/>
  <c r="V15198" i="1"/>
  <c r="W15198" i="1" s="1"/>
  <c r="V15199" i="1"/>
  <c r="W15199" i="1" s="1"/>
  <c r="V15200" i="1"/>
  <c r="W15200" i="1" s="1"/>
  <c r="V15201" i="1"/>
  <c r="W15201" i="1" s="1"/>
  <c r="V15202" i="1"/>
  <c r="W15202" i="1" s="1"/>
  <c r="V15203" i="1"/>
  <c r="W15203" i="1" s="1"/>
  <c r="V15204" i="1"/>
  <c r="W15204" i="1" s="1"/>
  <c r="V15205" i="1"/>
  <c r="W15205" i="1" s="1"/>
  <c r="V15206" i="1"/>
  <c r="W15206" i="1" s="1"/>
  <c r="V15207" i="1"/>
  <c r="W15207" i="1" s="1"/>
  <c r="V15208" i="1"/>
  <c r="W15208" i="1" s="1"/>
  <c r="V15209" i="1"/>
  <c r="W15209" i="1" s="1"/>
  <c r="V15210" i="1"/>
  <c r="W15210" i="1" s="1"/>
  <c r="V15211" i="1"/>
  <c r="W15211" i="1" s="1"/>
  <c r="V15212" i="1"/>
  <c r="W15212" i="1" s="1"/>
  <c r="V15213" i="1"/>
  <c r="W15213" i="1" s="1"/>
  <c r="V15214" i="1"/>
  <c r="W15214" i="1" s="1"/>
  <c r="V15215" i="1"/>
  <c r="W15215" i="1" s="1"/>
  <c r="V15216" i="1"/>
  <c r="W15216" i="1" s="1"/>
  <c r="V15217" i="1"/>
  <c r="W15217" i="1" s="1"/>
  <c r="V15218" i="1"/>
  <c r="W15218" i="1" s="1"/>
  <c r="V15219" i="1"/>
  <c r="W15219" i="1" s="1"/>
  <c r="V15220" i="1"/>
  <c r="W15220" i="1" s="1"/>
  <c r="V15221" i="1"/>
  <c r="W15221" i="1" s="1"/>
  <c r="V15222" i="1"/>
  <c r="W15222" i="1" s="1"/>
  <c r="V15223" i="1"/>
  <c r="W15223" i="1" s="1"/>
  <c r="V15224" i="1"/>
  <c r="W15224" i="1" s="1"/>
  <c r="V15225" i="1"/>
  <c r="W15225" i="1" s="1"/>
  <c r="V15226" i="1"/>
  <c r="W15226" i="1" s="1"/>
  <c r="V15227" i="1"/>
  <c r="W15227" i="1" s="1"/>
  <c r="V15228" i="1"/>
  <c r="W15228" i="1" s="1"/>
  <c r="V15229" i="1"/>
  <c r="W15229" i="1" s="1"/>
  <c r="V15230" i="1"/>
  <c r="W15230" i="1" s="1"/>
  <c r="V15231" i="1"/>
  <c r="W15231" i="1" s="1"/>
  <c r="V15232" i="1"/>
  <c r="W15232" i="1" s="1"/>
  <c r="V15233" i="1"/>
  <c r="W15233" i="1" s="1"/>
  <c r="V15234" i="1"/>
  <c r="W15234" i="1" s="1"/>
  <c r="V15235" i="1"/>
  <c r="W15235" i="1" s="1"/>
  <c r="V15236" i="1"/>
  <c r="W15236" i="1" s="1"/>
  <c r="V15237" i="1"/>
  <c r="W15237" i="1" s="1"/>
  <c r="V15238" i="1"/>
  <c r="W15238" i="1" s="1"/>
  <c r="V15239" i="1"/>
  <c r="W15239" i="1" s="1"/>
  <c r="V15240" i="1"/>
  <c r="W15240" i="1" s="1"/>
  <c r="V15241" i="1"/>
  <c r="W15241" i="1" s="1"/>
  <c r="V15242" i="1"/>
  <c r="W15242" i="1" s="1"/>
  <c r="V15243" i="1"/>
  <c r="W15243" i="1" s="1"/>
  <c r="V15244" i="1"/>
  <c r="W15244" i="1" s="1"/>
  <c r="V15245" i="1"/>
  <c r="W15245" i="1" s="1"/>
  <c r="V15246" i="1"/>
  <c r="W15246" i="1" s="1"/>
  <c r="V15247" i="1"/>
  <c r="W15247" i="1" s="1"/>
  <c r="V15248" i="1"/>
  <c r="W15248" i="1" s="1"/>
  <c r="V15249" i="1"/>
  <c r="W15249" i="1" s="1"/>
  <c r="V15250" i="1"/>
  <c r="W15250" i="1" s="1"/>
  <c r="V15251" i="1"/>
  <c r="W15251" i="1" s="1"/>
  <c r="V15252" i="1"/>
  <c r="W15252" i="1" s="1"/>
  <c r="V15253" i="1"/>
  <c r="W15253" i="1" s="1"/>
  <c r="V15254" i="1"/>
  <c r="W15254" i="1" s="1"/>
  <c r="V15011" i="1"/>
  <c r="W15011" i="1" s="1"/>
  <c r="V15023" i="1"/>
  <c r="W15023" i="1" s="1"/>
  <c r="V15024" i="1"/>
  <c r="W15024" i="1" s="1"/>
  <c r="V15039" i="1"/>
  <c r="W15039" i="1" s="1"/>
  <c r="V15040" i="1"/>
  <c r="W15040" i="1" s="1"/>
  <c r="V15041" i="1"/>
  <c r="W15041" i="1" s="1"/>
  <c r="V15045" i="1"/>
  <c r="W15045" i="1" s="1"/>
  <c r="V15049" i="1"/>
  <c r="W15049" i="1" s="1"/>
  <c r="V15053" i="1"/>
  <c r="W15053" i="1" s="1"/>
  <c r="V15057" i="1"/>
  <c r="W15057" i="1" s="1"/>
  <c r="V15061" i="1"/>
  <c r="W15061" i="1" s="1"/>
  <c r="V15065" i="1"/>
  <c r="W15065" i="1" s="1"/>
  <c r="V15069" i="1"/>
  <c r="W15069" i="1" s="1"/>
  <c r="V15073" i="1"/>
  <c r="W15073" i="1" s="1"/>
  <c r="V15077" i="1"/>
  <c r="W15077" i="1" s="1"/>
  <c r="V15092" i="1"/>
  <c r="W15092" i="1" s="1"/>
  <c r="V15096" i="1"/>
  <c r="W15096" i="1" s="1"/>
  <c r="V15100" i="1"/>
  <c r="W15100" i="1" s="1"/>
  <c r="V15184" i="1"/>
  <c r="W15184" i="1" s="1"/>
  <c r="V15255" i="1"/>
  <c r="W15255" i="1" s="1"/>
  <c r="V15257" i="1"/>
  <c r="W15257" i="1" s="1"/>
  <c r="V15258" i="1"/>
  <c r="W15258" i="1" s="1"/>
  <c r="V15259" i="1"/>
  <c r="W15259" i="1" s="1"/>
  <c r="V15260" i="1"/>
  <c r="W15260" i="1" s="1"/>
  <c r="V15261" i="1"/>
  <c r="W15261" i="1" s="1"/>
  <c r="V15262" i="1"/>
  <c r="W15262" i="1" s="1"/>
  <c r="V15263" i="1"/>
  <c r="W15263" i="1" s="1"/>
  <c r="V15264" i="1"/>
  <c r="W15264" i="1" s="1"/>
  <c r="V15265" i="1"/>
  <c r="W15265" i="1" s="1"/>
  <c r="V15266" i="1"/>
  <c r="W15266" i="1" s="1"/>
  <c r="V15267" i="1"/>
  <c r="W15267" i="1" s="1"/>
  <c r="V15268" i="1"/>
  <c r="W15268" i="1" s="1"/>
  <c r="V15269" i="1"/>
  <c r="W15269" i="1" s="1"/>
  <c r="V15270" i="1"/>
  <c r="W15270" i="1" s="1"/>
  <c r="V15271" i="1"/>
  <c r="W15271" i="1" s="1"/>
  <c r="V15272" i="1"/>
  <c r="W15272" i="1" s="1"/>
  <c r="V15273" i="1"/>
  <c r="W15273" i="1" s="1"/>
  <c r="V15274" i="1"/>
  <c r="W15274" i="1" s="1"/>
  <c r="V15275" i="1"/>
  <c r="W15275" i="1" s="1"/>
  <c r="V15276" i="1"/>
  <c r="W15276" i="1" s="1"/>
  <c r="V15277" i="1"/>
  <c r="W15277" i="1" s="1"/>
  <c r="V15278" i="1"/>
  <c r="W15278" i="1" s="1"/>
  <c r="V15279" i="1"/>
  <c r="W15279" i="1" s="1"/>
  <c r="V15280" i="1"/>
  <c r="W15280" i="1" s="1"/>
  <c r="V15281" i="1"/>
  <c r="W15281" i="1" s="1"/>
  <c r="V15282" i="1"/>
  <c r="W15282" i="1" s="1"/>
  <c r="V15283" i="1"/>
  <c r="W15283" i="1" s="1"/>
  <c r="V15284" i="1"/>
  <c r="W15284" i="1" s="1"/>
  <c r="V15285" i="1"/>
  <c r="W15285" i="1" s="1"/>
  <c r="V15286" i="1"/>
  <c r="W15286" i="1" s="1"/>
  <c r="V15287" i="1"/>
  <c r="W15287" i="1" s="1"/>
  <c r="V15288" i="1"/>
  <c r="W15288" i="1" s="1"/>
  <c r="V15289" i="1"/>
  <c r="W15289" i="1" s="1"/>
  <c r="V15290" i="1"/>
  <c r="W15290" i="1" s="1"/>
  <c r="V15291" i="1"/>
  <c r="W15291" i="1" s="1"/>
  <c r="V15292" i="1"/>
  <c r="W15292" i="1" s="1"/>
  <c r="V15293" i="1"/>
  <c r="W15293" i="1" s="1"/>
  <c r="V15294" i="1"/>
  <c r="W15294" i="1" s="1"/>
  <c r="V15295" i="1"/>
  <c r="W15295" i="1" s="1"/>
  <c r="V15296" i="1"/>
  <c r="W15296" i="1" s="1"/>
  <c r="V15297" i="1"/>
  <c r="W15297" i="1" s="1"/>
  <c r="V15298" i="1"/>
  <c r="W15298" i="1" s="1"/>
  <c r="V15299" i="1"/>
  <c r="W15299" i="1" s="1"/>
  <c r="V15300" i="1"/>
  <c r="W15300" i="1" s="1"/>
  <c r="V15301" i="1"/>
  <c r="W15301" i="1" s="1"/>
  <c r="V15302" i="1"/>
  <c r="W15302" i="1" s="1"/>
  <c r="V15303" i="1"/>
  <c r="W15303" i="1" s="1"/>
  <c r="V15304" i="1"/>
  <c r="W15304" i="1" s="1"/>
  <c r="V15305" i="1"/>
  <c r="W15305" i="1" s="1"/>
  <c r="V15306" i="1"/>
  <c r="W15306" i="1" s="1"/>
  <c r="V15307" i="1"/>
  <c r="W15307" i="1" s="1"/>
  <c r="V15308" i="1"/>
  <c r="W15308" i="1" s="1"/>
  <c r="V15309" i="1"/>
  <c r="W15309" i="1" s="1"/>
  <c r="V15310" i="1"/>
  <c r="W15310" i="1" s="1"/>
  <c r="V15311" i="1"/>
  <c r="W15311" i="1" s="1"/>
  <c r="V15312" i="1"/>
  <c r="W15312" i="1" s="1"/>
  <c r="V15313" i="1"/>
  <c r="W15313" i="1" s="1"/>
  <c r="V15314" i="1"/>
  <c r="W15314" i="1" s="1"/>
  <c r="V15315" i="1"/>
  <c r="W15315" i="1" s="1"/>
  <c r="V15316" i="1"/>
  <c r="W15316" i="1" s="1"/>
  <c r="V15317" i="1"/>
  <c r="W15317" i="1" s="1"/>
  <c r="V15318" i="1"/>
  <c r="W15318" i="1" s="1"/>
  <c r="V15319" i="1"/>
  <c r="W15319" i="1" s="1"/>
  <c r="V15320" i="1"/>
  <c r="W15320" i="1" s="1"/>
  <c r="V15321" i="1"/>
  <c r="W15321" i="1" s="1"/>
  <c r="V15322" i="1"/>
  <c r="W15322" i="1" s="1"/>
  <c r="V15323" i="1"/>
  <c r="W15323" i="1" s="1"/>
  <c r="V15324" i="1"/>
  <c r="W15324" i="1" s="1"/>
  <c r="V15325" i="1"/>
  <c r="W15325" i="1" s="1"/>
  <c r="V15326" i="1"/>
  <c r="W15326" i="1" s="1"/>
  <c r="V15327" i="1"/>
  <c r="W15327" i="1" s="1"/>
  <c r="V15328" i="1"/>
  <c r="W15328" i="1" s="1"/>
  <c r="V15329" i="1"/>
  <c r="W15329" i="1" s="1"/>
  <c r="V15330" i="1"/>
  <c r="W15330" i="1" s="1"/>
  <c r="V15331" i="1"/>
  <c r="W15331" i="1" s="1"/>
  <c r="V15332" i="1"/>
  <c r="W15332" i="1" s="1"/>
  <c r="V15333" i="1"/>
  <c r="W15333" i="1" s="1"/>
  <c r="V15334" i="1"/>
  <c r="W15334" i="1" s="1"/>
  <c r="V15335" i="1"/>
  <c r="W15335" i="1" s="1"/>
  <c r="V15336" i="1"/>
  <c r="W15336" i="1" s="1"/>
  <c r="V15337" i="1"/>
  <c r="W15337" i="1" s="1"/>
  <c r="V15338" i="1"/>
  <c r="W15338" i="1" s="1"/>
  <c r="V15339" i="1"/>
  <c r="W15339" i="1" s="1"/>
  <c r="V15340" i="1"/>
  <c r="W15340" i="1" s="1"/>
  <c r="V15341" i="1"/>
  <c r="W15341" i="1" s="1"/>
  <c r="V15342" i="1"/>
  <c r="W15342" i="1" s="1"/>
  <c r="V15343" i="1"/>
  <c r="W15343" i="1" s="1"/>
  <c r="V15344" i="1"/>
  <c r="W15344" i="1" s="1"/>
  <c r="V15345" i="1"/>
  <c r="W15345" i="1" s="1"/>
  <c r="V15346" i="1"/>
  <c r="W15346" i="1" s="1"/>
  <c r="V15347" i="1"/>
  <c r="W15347" i="1" s="1"/>
  <c r="V15348" i="1"/>
  <c r="W15348" i="1" s="1"/>
  <c r="V15349" i="1"/>
  <c r="W15349" i="1" s="1"/>
  <c r="V15350" i="1"/>
  <c r="W15350" i="1" s="1"/>
  <c r="V15351" i="1"/>
  <c r="W15351" i="1" s="1"/>
  <c r="V15352" i="1"/>
  <c r="W15352" i="1" s="1"/>
  <c r="V15353" i="1"/>
  <c r="W15353" i="1" s="1"/>
  <c r="V15354" i="1"/>
  <c r="W15354" i="1" s="1"/>
  <c r="V15355" i="1"/>
  <c r="W15355" i="1" s="1"/>
  <c r="V15356" i="1"/>
  <c r="W15356" i="1" s="1"/>
  <c r="V15357" i="1"/>
  <c r="W15357" i="1" s="1"/>
  <c r="V15358" i="1"/>
  <c r="W15358" i="1" s="1"/>
  <c r="V15359" i="1"/>
  <c r="W15359" i="1" s="1"/>
  <c r="V15360" i="1"/>
  <c r="W15360" i="1" s="1"/>
  <c r="V15361" i="1"/>
  <c r="W15361" i="1" s="1"/>
  <c r="V15362" i="1"/>
  <c r="W15362" i="1" s="1"/>
  <c r="V15363" i="1"/>
  <c r="W15363" i="1" s="1"/>
  <c r="V15364" i="1"/>
  <c r="W15364" i="1" s="1"/>
  <c r="V15365" i="1"/>
  <c r="W15365" i="1" s="1"/>
  <c r="V15366" i="1"/>
  <c r="W15366" i="1" s="1"/>
  <c r="V15367" i="1"/>
  <c r="W15367" i="1" s="1"/>
  <c r="V15368" i="1"/>
  <c r="W15368" i="1" s="1"/>
  <c r="V15369" i="1"/>
  <c r="W15369" i="1" s="1"/>
  <c r="V15370" i="1"/>
  <c r="W15370" i="1" s="1"/>
  <c r="V15371" i="1"/>
  <c r="W15371" i="1" s="1"/>
  <c r="V15372" i="1"/>
  <c r="W15372" i="1" s="1"/>
  <c r="V15373" i="1"/>
  <c r="W15373" i="1" s="1"/>
  <c r="V15374" i="1"/>
  <c r="W15374" i="1" s="1"/>
  <c r="V15375" i="1"/>
  <c r="W15375" i="1" s="1"/>
  <c r="V15376" i="1"/>
  <c r="W15376" i="1" s="1"/>
  <c r="V15377" i="1"/>
  <c r="W15377" i="1" s="1"/>
  <c r="V15378" i="1"/>
  <c r="W15378" i="1" s="1"/>
  <c r="V15379" i="1"/>
  <c r="W15379" i="1" s="1"/>
  <c r="V15380" i="1"/>
  <c r="W15380" i="1" s="1"/>
  <c r="V15381" i="1"/>
  <c r="W15381" i="1" s="1"/>
  <c r="V15382" i="1"/>
  <c r="W15382" i="1" s="1"/>
  <c r="V15383" i="1"/>
  <c r="W15383" i="1" s="1"/>
  <c r="V15384" i="1"/>
  <c r="W15384" i="1" s="1"/>
  <c r="V15385" i="1"/>
  <c r="W15385" i="1" s="1"/>
  <c r="V15386" i="1"/>
  <c r="W15386" i="1" s="1"/>
  <c r="V15387" i="1"/>
  <c r="W15387" i="1" s="1"/>
  <c r="V15388" i="1"/>
  <c r="W15388" i="1" s="1"/>
  <c r="V15389" i="1"/>
  <c r="W15389" i="1" s="1"/>
  <c r="V15390" i="1"/>
  <c r="W15390" i="1" s="1"/>
  <c r="V15391" i="1"/>
  <c r="W15391" i="1" s="1"/>
  <c r="V15392" i="1"/>
  <c r="W15392" i="1" s="1"/>
  <c r="V15393" i="1"/>
  <c r="W15393" i="1" s="1"/>
  <c r="V15394" i="1"/>
  <c r="W15394" i="1" s="1"/>
  <c r="V15395" i="1"/>
  <c r="W15395" i="1" s="1"/>
  <c r="V15396" i="1"/>
  <c r="W15396" i="1" s="1"/>
  <c r="V15397" i="1"/>
  <c r="W15397" i="1" s="1"/>
  <c r="V15398" i="1"/>
  <c r="W15398" i="1" s="1"/>
  <c r="V15399" i="1"/>
  <c r="W15399" i="1" s="1"/>
  <c r="V15400" i="1"/>
  <c r="W15400" i="1" s="1"/>
  <c r="V15401" i="1"/>
  <c r="W15401" i="1" s="1"/>
  <c r="V15402" i="1"/>
  <c r="W15402" i="1" s="1"/>
  <c r="V15403" i="1"/>
  <c r="W15403" i="1" s="1"/>
  <c r="V15404" i="1"/>
  <c r="W15404" i="1" s="1"/>
  <c r="V15405" i="1"/>
  <c r="W15405" i="1" s="1"/>
  <c r="V15406" i="1"/>
  <c r="W15406" i="1" s="1"/>
  <c r="V15407" i="1"/>
  <c r="W15407" i="1" s="1"/>
  <c r="V15408" i="1"/>
  <c r="W15408" i="1" s="1"/>
  <c r="V15409" i="1"/>
  <c r="W15409" i="1" s="1"/>
  <c r="V15410" i="1"/>
  <c r="W15410" i="1" s="1"/>
  <c r="V15411" i="1"/>
  <c r="W15411" i="1" s="1"/>
  <c r="V15412" i="1"/>
  <c r="W15412" i="1" s="1"/>
  <c r="V15413" i="1"/>
  <c r="W15413" i="1" s="1"/>
  <c r="V15414" i="1"/>
  <c r="W15414" i="1" s="1"/>
  <c r="V15415" i="1"/>
  <c r="W15415" i="1" s="1"/>
  <c r="V15416" i="1"/>
  <c r="W15416" i="1" s="1"/>
  <c r="V15417" i="1"/>
  <c r="W15417" i="1" s="1"/>
  <c r="V15418" i="1"/>
  <c r="W15418" i="1" s="1"/>
  <c r="V15419" i="1"/>
  <c r="W15419" i="1" s="1"/>
  <c r="V15420" i="1"/>
  <c r="W15420" i="1" s="1"/>
  <c r="V15421" i="1"/>
  <c r="W15421" i="1" s="1"/>
  <c r="V15422" i="1"/>
  <c r="W15422" i="1" s="1"/>
  <c r="V15423" i="1"/>
  <c r="W15423" i="1" s="1"/>
  <c r="V15424" i="1"/>
  <c r="W15424" i="1" s="1"/>
  <c r="V15508" i="1"/>
  <c r="W15508" i="1" s="1"/>
  <c r="V15509" i="1"/>
  <c r="W15509" i="1" s="1"/>
  <c r="V15511" i="1"/>
  <c r="W15511" i="1" s="1"/>
  <c r="V15646" i="1"/>
  <c r="W15646" i="1" s="1"/>
  <c r="V15650" i="1"/>
  <c r="W15650" i="1" s="1"/>
  <c r="V15654" i="1"/>
  <c r="W15654" i="1" s="1"/>
  <c r="V15658" i="1"/>
  <c r="W15658" i="1" s="1"/>
  <c r="V15662" i="1"/>
  <c r="W15662" i="1" s="1"/>
  <c r="V15666" i="1"/>
  <c r="W15666" i="1" s="1"/>
  <c r="V15670" i="1"/>
  <c r="W15670" i="1" s="1"/>
  <c r="V15674" i="1"/>
  <c r="W15674" i="1" s="1"/>
  <c r="V15678" i="1"/>
  <c r="W15678" i="1" s="1"/>
  <c r="V15682" i="1"/>
  <c r="W15682" i="1" s="1"/>
  <c r="V15686" i="1"/>
  <c r="W15686" i="1" s="1"/>
  <c r="V15690" i="1"/>
  <c r="W15690" i="1" s="1"/>
  <c r="V15694" i="1"/>
  <c r="W15694" i="1" s="1"/>
  <c r="V15698" i="1"/>
  <c r="W15698" i="1" s="1"/>
  <c r="V15702" i="1"/>
  <c r="W15702" i="1" s="1"/>
  <c r="V15706" i="1"/>
  <c r="W15706" i="1" s="1"/>
  <c r="V15425" i="1"/>
  <c r="W15425" i="1" s="1"/>
  <c r="V15427" i="1"/>
  <c r="W15427" i="1" s="1"/>
  <c r="V15429" i="1"/>
  <c r="W15429" i="1" s="1"/>
  <c r="V15431" i="1"/>
  <c r="W15431" i="1" s="1"/>
  <c r="V15433" i="1"/>
  <c r="W15433" i="1" s="1"/>
  <c r="V15435" i="1"/>
  <c r="W15435" i="1" s="1"/>
  <c r="V15437" i="1"/>
  <c r="W15437" i="1" s="1"/>
  <c r="V15439" i="1"/>
  <c r="W15439" i="1" s="1"/>
  <c r="V15441" i="1"/>
  <c r="W15441" i="1" s="1"/>
  <c r="V15443" i="1"/>
  <c r="W15443" i="1" s="1"/>
  <c r="V15445" i="1"/>
  <c r="W15445" i="1" s="1"/>
  <c r="V15447" i="1"/>
  <c r="W15447" i="1" s="1"/>
  <c r="V15450" i="1"/>
  <c r="W15450" i="1" s="1"/>
  <c r="V15451" i="1"/>
  <c r="W15451" i="1" s="1"/>
  <c r="V15452" i="1"/>
  <c r="W15452" i="1" s="1"/>
  <c r="V15453" i="1"/>
  <c r="W15453" i="1" s="1"/>
  <c r="V15454" i="1"/>
  <c r="W15454" i="1" s="1"/>
  <c r="V15455" i="1"/>
  <c r="W15455" i="1" s="1"/>
  <c r="V15456" i="1"/>
  <c r="W15456" i="1" s="1"/>
  <c r="V15457" i="1"/>
  <c r="W15457" i="1" s="1"/>
  <c r="V15458" i="1"/>
  <c r="W15458" i="1" s="1"/>
  <c r="V15459" i="1"/>
  <c r="W15459" i="1" s="1"/>
  <c r="V15460" i="1"/>
  <c r="W15460" i="1" s="1"/>
  <c r="V15461" i="1"/>
  <c r="W15461" i="1" s="1"/>
  <c r="V15462" i="1"/>
  <c r="W15462" i="1" s="1"/>
  <c r="V15463" i="1"/>
  <c r="W15463" i="1" s="1"/>
  <c r="V15464" i="1"/>
  <c r="W15464" i="1" s="1"/>
  <c r="V15465" i="1"/>
  <c r="W15465" i="1" s="1"/>
  <c r="V15466" i="1"/>
  <c r="W15466" i="1" s="1"/>
  <c r="V15467" i="1"/>
  <c r="W15467" i="1" s="1"/>
  <c r="V15468" i="1"/>
  <c r="W15468" i="1" s="1"/>
  <c r="V15469" i="1"/>
  <c r="W15469" i="1" s="1"/>
  <c r="V15470" i="1"/>
  <c r="W15470" i="1" s="1"/>
  <c r="V15471" i="1"/>
  <c r="W15471" i="1" s="1"/>
  <c r="V15472" i="1"/>
  <c r="W15472" i="1" s="1"/>
  <c r="V15473" i="1"/>
  <c r="W15473" i="1" s="1"/>
  <c r="V15449" i="1"/>
  <c r="W15449" i="1" s="1"/>
  <c r="V15483" i="1"/>
  <c r="W15483" i="1" s="1"/>
  <c r="V15485" i="1"/>
  <c r="W15485" i="1" s="1"/>
  <c r="V15487" i="1"/>
  <c r="W15487" i="1" s="1"/>
  <c r="V15489" i="1"/>
  <c r="W15489" i="1" s="1"/>
  <c r="V15491" i="1"/>
  <c r="W15491" i="1" s="1"/>
  <c r="V15493" i="1"/>
  <c r="W15493" i="1" s="1"/>
  <c r="V15495" i="1"/>
  <c r="W15495" i="1" s="1"/>
  <c r="V15497" i="1"/>
  <c r="W15497" i="1" s="1"/>
  <c r="V15499" i="1"/>
  <c r="W15499" i="1" s="1"/>
  <c r="V15501" i="1"/>
  <c r="W15501" i="1" s="1"/>
  <c r="V15503" i="1"/>
  <c r="W15503" i="1" s="1"/>
  <c r="V15507" i="1"/>
  <c r="W15507" i="1" s="1"/>
  <c r="V15710" i="1"/>
  <c r="W15710" i="1" s="1"/>
  <c r="V15714" i="1"/>
  <c r="W15714" i="1" s="1"/>
  <c r="V15718" i="1"/>
  <c r="W15718" i="1" s="1"/>
  <c r="V15722" i="1"/>
  <c r="W15722" i="1" s="1"/>
  <c r="V15726" i="1"/>
  <c r="W15726" i="1" s="1"/>
  <c r="V15730" i="1"/>
  <c r="W15730" i="1" s="1"/>
  <c r="V15734" i="1"/>
  <c r="W15734" i="1" s="1"/>
  <c r="V15738" i="1"/>
  <c r="W15738" i="1" s="1"/>
  <c r="V15742" i="1"/>
  <c r="W15742" i="1" s="1"/>
  <c r="V15746" i="1"/>
  <c r="W15746" i="1" s="1"/>
  <c r="V15750" i="1"/>
  <c r="W15750" i="1" s="1"/>
  <c r="V15754" i="1"/>
  <c r="W15754" i="1" s="1"/>
  <c r="V15758" i="1"/>
  <c r="W15758" i="1" s="1"/>
  <c r="V15762" i="1"/>
  <c r="W15762" i="1" s="1"/>
  <c r="V15766" i="1"/>
  <c r="W15766" i="1" s="1"/>
  <c r="V15770" i="1"/>
  <c r="W15770" i="1" s="1"/>
  <c r="V15774" i="1"/>
  <c r="W15774" i="1" s="1"/>
  <c r="V15778" i="1"/>
  <c r="W15778" i="1" s="1"/>
  <c r="V15782" i="1"/>
  <c r="W15782" i="1" s="1"/>
  <c r="V15786" i="1"/>
  <c r="W15786" i="1" s="1"/>
  <c r="V15790" i="1"/>
  <c r="W15790" i="1" s="1"/>
  <c r="V15794" i="1"/>
  <c r="W15794" i="1" s="1"/>
  <c r="V15798" i="1"/>
  <c r="W15798" i="1" s="1"/>
  <c r="V15802" i="1"/>
  <c r="W15802" i="1" s="1"/>
  <c r="V15806" i="1"/>
  <c r="W15806" i="1" s="1"/>
  <c r="V15810" i="1"/>
  <c r="W15810" i="1" s="1"/>
  <c r="V15814" i="1"/>
  <c r="W15814" i="1" s="1"/>
  <c r="V15818" i="1"/>
  <c r="W15818" i="1" s="1"/>
  <c r="V15822" i="1"/>
  <c r="W15822" i="1" s="1"/>
  <c r="V15826" i="1"/>
  <c r="W15826" i="1" s="1"/>
  <c r="V15830" i="1"/>
  <c r="W15830" i="1" s="1"/>
  <c r="V15834" i="1"/>
  <c r="W15834" i="1" s="1"/>
  <c r="V15838" i="1"/>
  <c r="W15838" i="1" s="1"/>
  <c r="V15842" i="1"/>
  <c r="W15842" i="1" s="1"/>
  <c r="V15846" i="1"/>
  <c r="W15846" i="1" s="1"/>
  <c r="V15426" i="1"/>
  <c r="W15426" i="1" s="1"/>
  <c r="V15428" i="1"/>
  <c r="W15428" i="1" s="1"/>
  <c r="V15430" i="1"/>
  <c r="W15430" i="1" s="1"/>
  <c r="V15432" i="1"/>
  <c r="W15432" i="1" s="1"/>
  <c r="V15434" i="1"/>
  <c r="W15434" i="1" s="1"/>
  <c r="V15436" i="1"/>
  <c r="W15436" i="1" s="1"/>
  <c r="V15438" i="1"/>
  <c r="W15438" i="1" s="1"/>
  <c r="V15440" i="1"/>
  <c r="W15440" i="1" s="1"/>
  <c r="V15442" i="1"/>
  <c r="W15442" i="1" s="1"/>
  <c r="V15444" i="1"/>
  <c r="W15444" i="1" s="1"/>
  <c r="V15446" i="1"/>
  <c r="W15446" i="1" s="1"/>
  <c r="V15448" i="1"/>
  <c r="W15448" i="1" s="1"/>
  <c r="V15505" i="1"/>
  <c r="W15505" i="1" s="1"/>
  <c r="V15510" i="1"/>
  <c r="W15510" i="1" s="1"/>
  <c r="V15513" i="1"/>
  <c r="W15513" i="1" s="1"/>
  <c r="V15515" i="1"/>
  <c r="W15515" i="1" s="1"/>
  <c r="V15517" i="1"/>
  <c r="W15517" i="1" s="1"/>
  <c r="V15519" i="1"/>
  <c r="W15519" i="1" s="1"/>
  <c r="V15521" i="1"/>
  <c r="W15521" i="1" s="1"/>
  <c r="V15523" i="1"/>
  <c r="W15523" i="1" s="1"/>
  <c r="V15525" i="1"/>
  <c r="W15525" i="1" s="1"/>
  <c r="V15527" i="1"/>
  <c r="W15527" i="1" s="1"/>
  <c r="V15529" i="1"/>
  <c r="W15529" i="1" s="1"/>
  <c r="V15531" i="1"/>
  <c r="W15531" i="1" s="1"/>
  <c r="V15533" i="1"/>
  <c r="W15533" i="1" s="1"/>
  <c r="V15535" i="1"/>
  <c r="W15535" i="1" s="1"/>
  <c r="V15537" i="1"/>
  <c r="W15537" i="1" s="1"/>
  <c r="V15539" i="1"/>
  <c r="W15539" i="1" s="1"/>
  <c r="V15541" i="1"/>
  <c r="W15541" i="1" s="1"/>
  <c r="V15543" i="1"/>
  <c r="W15543" i="1" s="1"/>
  <c r="V15545" i="1"/>
  <c r="W15545" i="1" s="1"/>
  <c r="V15547" i="1"/>
  <c r="W15547" i="1" s="1"/>
  <c r="V15549" i="1"/>
  <c r="W15549" i="1" s="1"/>
  <c r="V15551" i="1"/>
  <c r="W15551" i="1" s="1"/>
  <c r="V15553" i="1"/>
  <c r="W15553" i="1" s="1"/>
  <c r="V15555" i="1"/>
  <c r="W15555" i="1" s="1"/>
  <c r="V15557" i="1"/>
  <c r="W15557" i="1" s="1"/>
  <c r="V15559" i="1"/>
  <c r="W15559" i="1" s="1"/>
  <c r="V15561" i="1"/>
  <c r="W15561" i="1" s="1"/>
  <c r="V15563" i="1"/>
  <c r="W15563" i="1" s="1"/>
  <c r="V15565" i="1"/>
  <c r="W15565" i="1" s="1"/>
  <c r="V15567" i="1"/>
  <c r="W15567" i="1" s="1"/>
  <c r="V15569" i="1"/>
  <c r="W15569" i="1" s="1"/>
  <c r="V15571" i="1"/>
  <c r="W15571" i="1" s="1"/>
  <c r="V15573" i="1"/>
  <c r="W15573" i="1" s="1"/>
  <c r="V15575" i="1"/>
  <c r="W15575" i="1" s="1"/>
  <c r="V15577" i="1"/>
  <c r="W15577" i="1" s="1"/>
  <c r="V15579" i="1"/>
  <c r="W15579" i="1" s="1"/>
  <c r="V15581" i="1"/>
  <c r="W15581" i="1" s="1"/>
  <c r="V15583" i="1"/>
  <c r="W15583" i="1" s="1"/>
  <c r="V15585" i="1"/>
  <c r="W15585" i="1" s="1"/>
  <c r="V15587" i="1"/>
  <c r="W15587" i="1" s="1"/>
  <c r="V15589" i="1"/>
  <c r="W15589" i="1" s="1"/>
  <c r="V15591" i="1"/>
  <c r="W15591" i="1" s="1"/>
  <c r="V15593" i="1"/>
  <c r="W15593" i="1" s="1"/>
  <c r="V15595" i="1"/>
  <c r="W15595" i="1" s="1"/>
  <c r="V15597" i="1"/>
  <c r="W15597" i="1" s="1"/>
  <c r="V15599" i="1"/>
  <c r="W15599" i="1" s="1"/>
  <c r="V15601" i="1"/>
  <c r="W15601" i="1" s="1"/>
  <c r="V15603" i="1"/>
  <c r="W15603" i="1" s="1"/>
  <c r="V15605" i="1"/>
  <c r="W15605" i="1" s="1"/>
  <c r="V15607" i="1"/>
  <c r="W15607" i="1" s="1"/>
  <c r="V15609" i="1"/>
  <c r="W15609" i="1" s="1"/>
  <c r="V15611" i="1"/>
  <c r="W15611" i="1" s="1"/>
  <c r="V15613" i="1"/>
  <c r="W15613" i="1" s="1"/>
  <c r="V15615" i="1"/>
  <c r="W15615" i="1" s="1"/>
  <c r="V15617" i="1"/>
  <c r="W15617" i="1" s="1"/>
  <c r="V15619" i="1"/>
  <c r="W15619" i="1" s="1"/>
  <c r="V15621" i="1"/>
  <c r="W15621" i="1" s="1"/>
  <c r="V15623" i="1"/>
  <c r="W15623" i="1" s="1"/>
  <c r="V15625" i="1"/>
  <c r="W15625" i="1" s="1"/>
  <c r="V15627" i="1"/>
  <c r="W15627" i="1" s="1"/>
  <c r="V15629" i="1"/>
  <c r="W15629" i="1" s="1"/>
  <c r="V15631" i="1"/>
  <c r="W15631" i="1" s="1"/>
  <c r="V15633" i="1"/>
  <c r="W15633" i="1" s="1"/>
  <c r="V15635" i="1"/>
  <c r="W15635" i="1" s="1"/>
  <c r="V15637" i="1"/>
  <c r="W15637" i="1" s="1"/>
  <c r="V15639" i="1"/>
  <c r="W15639" i="1" s="1"/>
  <c r="V15641" i="1"/>
  <c r="W15641" i="1" s="1"/>
  <c r="V15643" i="1"/>
  <c r="W15643" i="1" s="1"/>
  <c r="V15647" i="1"/>
  <c r="W15647" i="1" s="1"/>
  <c r="V15651" i="1"/>
  <c r="W15651" i="1" s="1"/>
  <c r="V15655" i="1"/>
  <c r="W15655" i="1" s="1"/>
  <c r="V15659" i="1"/>
  <c r="W15659" i="1" s="1"/>
  <c r="V15663" i="1"/>
  <c r="W15663" i="1" s="1"/>
  <c r="V15667" i="1"/>
  <c r="W15667" i="1" s="1"/>
  <c r="V15671" i="1"/>
  <c r="W15671" i="1" s="1"/>
  <c r="V15675" i="1"/>
  <c r="W15675" i="1" s="1"/>
  <c r="V15679" i="1"/>
  <c r="W15679" i="1" s="1"/>
  <c r="V15683" i="1"/>
  <c r="W15683" i="1" s="1"/>
  <c r="V15687" i="1"/>
  <c r="W15687" i="1" s="1"/>
  <c r="V15691" i="1"/>
  <c r="W15691" i="1" s="1"/>
  <c r="V15695" i="1"/>
  <c r="W15695" i="1" s="1"/>
  <c r="V15699" i="1"/>
  <c r="W15699" i="1" s="1"/>
  <c r="V15703" i="1"/>
  <c r="W15703" i="1" s="1"/>
  <c r="V15707" i="1"/>
  <c r="W15707" i="1" s="1"/>
  <c r="V15711" i="1"/>
  <c r="W15711" i="1" s="1"/>
  <c r="V15715" i="1"/>
  <c r="W15715" i="1" s="1"/>
  <c r="V15719" i="1"/>
  <c r="W15719" i="1" s="1"/>
  <c r="V15723" i="1"/>
  <c r="W15723" i="1" s="1"/>
  <c r="V15727" i="1"/>
  <c r="W15727" i="1" s="1"/>
  <c r="V15731" i="1"/>
  <c r="W15731" i="1" s="1"/>
  <c r="V15735" i="1"/>
  <c r="W15735" i="1" s="1"/>
  <c r="V15739" i="1"/>
  <c r="W15739" i="1" s="1"/>
  <c r="V15743" i="1"/>
  <c r="W15743" i="1" s="1"/>
  <c r="V15747" i="1"/>
  <c r="W15747" i="1" s="1"/>
  <c r="V15751" i="1"/>
  <c r="W15751" i="1" s="1"/>
  <c r="V15755" i="1"/>
  <c r="W15755" i="1" s="1"/>
  <c r="V15759" i="1"/>
  <c r="W15759" i="1" s="1"/>
  <c r="V15763" i="1"/>
  <c r="W15763" i="1" s="1"/>
  <c r="V15767" i="1"/>
  <c r="W15767" i="1" s="1"/>
  <c r="V15771" i="1"/>
  <c r="W15771" i="1" s="1"/>
  <c r="V15775" i="1"/>
  <c r="W15775" i="1" s="1"/>
  <c r="V15779" i="1"/>
  <c r="W15779" i="1" s="1"/>
  <c r="V15783" i="1"/>
  <c r="W15783" i="1" s="1"/>
  <c r="V15787" i="1"/>
  <c r="W15787" i="1" s="1"/>
  <c r="V15791" i="1"/>
  <c r="W15791" i="1" s="1"/>
  <c r="V15795" i="1"/>
  <c r="W15795" i="1" s="1"/>
  <c r="V15799" i="1"/>
  <c r="W15799" i="1" s="1"/>
  <c r="V15803" i="1"/>
  <c r="W15803" i="1" s="1"/>
  <c r="V15807" i="1"/>
  <c r="W15807" i="1" s="1"/>
  <c r="V15811" i="1"/>
  <c r="W15811" i="1" s="1"/>
  <c r="V15815" i="1"/>
  <c r="W15815" i="1" s="1"/>
  <c r="V15819" i="1"/>
  <c r="W15819" i="1" s="1"/>
  <c r="V15823" i="1"/>
  <c r="W15823" i="1" s="1"/>
  <c r="V15827" i="1"/>
  <c r="W15827" i="1" s="1"/>
  <c r="V15831" i="1"/>
  <c r="W15831" i="1" s="1"/>
  <c r="V15835" i="1"/>
  <c r="W15835" i="1" s="1"/>
  <c r="V15839" i="1"/>
  <c r="W15839" i="1" s="1"/>
  <c r="V15843" i="1"/>
  <c r="W15843" i="1" s="1"/>
  <c r="V15850" i="1"/>
  <c r="W15850" i="1" s="1"/>
  <c r="V15858" i="1"/>
  <c r="W15858" i="1" s="1"/>
  <c r="V15866" i="1"/>
  <c r="W15866" i="1" s="1"/>
  <c r="V15867" i="1"/>
  <c r="W15867" i="1" s="1"/>
  <c r="V15868" i="1"/>
  <c r="W15868" i="1" s="1"/>
  <c r="V15882" i="1"/>
  <c r="W15882" i="1" s="1"/>
  <c r="V15883" i="1"/>
  <c r="W15883" i="1" s="1"/>
  <c r="V15884" i="1"/>
  <c r="W15884" i="1" s="1"/>
  <c r="V15890" i="1"/>
  <c r="W15890" i="1" s="1"/>
  <c r="V15894" i="1"/>
  <c r="W15894" i="1" s="1"/>
  <c r="V15898" i="1"/>
  <c r="W15898" i="1" s="1"/>
  <c r="V15902" i="1"/>
  <c r="W15902" i="1" s="1"/>
  <c r="V15906" i="1"/>
  <c r="W15906" i="1" s="1"/>
  <c r="V15910" i="1"/>
  <c r="W15910" i="1" s="1"/>
  <c r="V15914" i="1"/>
  <c r="W15914" i="1" s="1"/>
  <c r="V15918" i="1"/>
  <c r="W15918" i="1" s="1"/>
  <c r="V15922" i="1"/>
  <c r="W15922" i="1" s="1"/>
  <c r="V15930" i="1"/>
  <c r="W15930" i="1" s="1"/>
  <c r="V16012" i="1"/>
  <c r="W16012" i="1" s="1"/>
  <c r="V16014" i="1"/>
  <c r="W16014" i="1" s="1"/>
  <c r="V16016" i="1"/>
  <c r="W16016" i="1" s="1"/>
  <c r="V16018" i="1"/>
  <c r="W16018" i="1" s="1"/>
  <c r="V16020" i="1"/>
  <c r="W16020" i="1" s="1"/>
  <c r="V16022" i="1"/>
  <c r="W16022" i="1" s="1"/>
  <c r="V16024" i="1"/>
  <c r="W16024" i="1" s="1"/>
  <c r="V16026" i="1"/>
  <c r="W16026" i="1" s="1"/>
  <c r="V16028" i="1"/>
  <c r="W16028" i="1" s="1"/>
  <c r="V16030" i="1"/>
  <c r="W16030" i="1" s="1"/>
  <c r="V16032" i="1"/>
  <c r="W16032" i="1" s="1"/>
  <c r="V16034" i="1"/>
  <c r="W16034" i="1" s="1"/>
  <c r="V16036" i="1"/>
  <c r="W16036" i="1" s="1"/>
  <c r="V16038" i="1"/>
  <c r="W16038" i="1" s="1"/>
  <c r="V16040" i="1"/>
  <c r="W16040" i="1" s="1"/>
  <c r="V16042" i="1"/>
  <c r="W16042" i="1" s="1"/>
  <c r="V16044" i="1"/>
  <c r="W16044" i="1" s="1"/>
  <c r="V16046" i="1"/>
  <c r="W16046" i="1" s="1"/>
  <c r="V16048" i="1"/>
  <c r="W16048" i="1" s="1"/>
  <c r="V16050" i="1"/>
  <c r="W16050" i="1" s="1"/>
  <c r="V16052" i="1"/>
  <c r="W16052" i="1" s="1"/>
  <c r="V16054" i="1"/>
  <c r="W16054" i="1" s="1"/>
  <c r="V16056" i="1"/>
  <c r="W16056" i="1" s="1"/>
  <c r="V16058" i="1"/>
  <c r="W16058" i="1" s="1"/>
  <c r="V16060" i="1"/>
  <c r="W16060" i="1" s="1"/>
  <c r="V16062" i="1"/>
  <c r="W16062" i="1" s="1"/>
  <c r="V16064" i="1"/>
  <c r="W16064" i="1" s="1"/>
  <c r="V16071" i="1"/>
  <c r="W16071" i="1" s="1"/>
  <c r="V16073" i="1"/>
  <c r="W16073" i="1" s="1"/>
  <c r="V16075" i="1"/>
  <c r="W16075" i="1" s="1"/>
  <c r="V16077" i="1"/>
  <c r="W16077" i="1" s="1"/>
  <c r="V16079" i="1"/>
  <c r="W16079" i="1" s="1"/>
  <c r="V16081" i="1"/>
  <c r="W16081" i="1" s="1"/>
  <c r="V16083" i="1"/>
  <c r="W16083" i="1" s="1"/>
  <c r="V16085" i="1"/>
  <c r="W16085" i="1" s="1"/>
  <c r="V16087" i="1"/>
  <c r="W16087" i="1" s="1"/>
  <c r="V16089" i="1"/>
  <c r="W16089" i="1" s="1"/>
  <c r="V16091" i="1"/>
  <c r="W16091" i="1" s="1"/>
  <c r="V16093" i="1"/>
  <c r="W16093" i="1" s="1"/>
  <c r="V16095" i="1"/>
  <c r="W16095" i="1" s="1"/>
  <c r="V16097" i="1"/>
  <c r="W16097" i="1" s="1"/>
  <c r="V16099" i="1"/>
  <c r="W16099" i="1" s="1"/>
  <c r="V16101" i="1"/>
  <c r="W16101" i="1" s="1"/>
  <c r="V16103" i="1"/>
  <c r="W16103" i="1" s="1"/>
  <c r="V16105" i="1"/>
  <c r="W16105" i="1" s="1"/>
  <c r="V16107" i="1"/>
  <c r="W16107" i="1" s="1"/>
  <c r="V16109" i="1"/>
  <c r="W16109" i="1" s="1"/>
  <c r="V16111" i="1"/>
  <c r="W16111" i="1" s="1"/>
  <c r="V16113" i="1"/>
  <c r="W16113" i="1" s="1"/>
  <c r="V16115" i="1"/>
  <c r="W16115" i="1" s="1"/>
  <c r="V16117" i="1"/>
  <c r="W16117" i="1" s="1"/>
  <c r="V16119" i="1"/>
  <c r="W16119" i="1" s="1"/>
  <c r="V16121" i="1"/>
  <c r="W16121" i="1" s="1"/>
  <c r="V16123" i="1"/>
  <c r="W16123" i="1" s="1"/>
  <c r="V16125" i="1"/>
  <c r="W16125" i="1" s="1"/>
  <c r="V16127" i="1"/>
  <c r="W16127" i="1" s="1"/>
  <c r="V16129" i="1"/>
  <c r="W16129" i="1" s="1"/>
  <c r="V16131" i="1"/>
  <c r="W16131" i="1" s="1"/>
  <c r="V16133" i="1"/>
  <c r="W16133" i="1" s="1"/>
  <c r="V16135" i="1"/>
  <c r="W16135" i="1" s="1"/>
  <c r="V16137" i="1"/>
  <c r="W16137" i="1" s="1"/>
  <c r="V16139" i="1"/>
  <c r="W16139" i="1" s="1"/>
  <c r="V16141" i="1"/>
  <c r="W16141" i="1" s="1"/>
  <c r="V16143" i="1"/>
  <c r="W16143" i="1" s="1"/>
  <c r="V16145" i="1"/>
  <c r="W16145" i="1" s="1"/>
  <c r="V16147" i="1"/>
  <c r="W16147" i="1" s="1"/>
  <c r="V16149" i="1"/>
  <c r="W16149" i="1" s="1"/>
  <c r="V16151" i="1"/>
  <c r="W16151" i="1" s="1"/>
  <c r="V16153" i="1"/>
  <c r="W16153" i="1" s="1"/>
  <c r="V16155" i="1"/>
  <c r="W16155" i="1" s="1"/>
  <c r="V16157" i="1"/>
  <c r="W16157" i="1" s="1"/>
  <c r="V16159" i="1"/>
  <c r="W16159" i="1" s="1"/>
  <c r="V16161" i="1"/>
  <c r="W16161" i="1" s="1"/>
  <c r="V16163" i="1"/>
  <c r="W16163" i="1" s="1"/>
  <c r="V16165" i="1"/>
  <c r="W16165" i="1" s="1"/>
  <c r="V16167" i="1"/>
  <c r="W16167" i="1" s="1"/>
  <c r="V16169" i="1"/>
  <c r="W16169" i="1" s="1"/>
  <c r="V16171" i="1"/>
  <c r="W16171" i="1" s="1"/>
  <c r="V16173" i="1"/>
  <c r="W16173" i="1" s="1"/>
  <c r="V16175" i="1"/>
  <c r="W16175" i="1" s="1"/>
  <c r="V16177" i="1"/>
  <c r="W16177" i="1" s="1"/>
  <c r="V16179" i="1"/>
  <c r="W16179" i="1" s="1"/>
  <c r="V16181" i="1"/>
  <c r="W16181" i="1" s="1"/>
  <c r="V16183" i="1"/>
  <c r="W16183" i="1" s="1"/>
  <c r="V16185" i="1"/>
  <c r="W16185" i="1" s="1"/>
  <c r="V16187" i="1"/>
  <c r="W16187" i="1" s="1"/>
  <c r="V15855" i="1"/>
  <c r="W15855" i="1" s="1"/>
  <c r="V15863" i="1"/>
  <c r="W15863" i="1" s="1"/>
  <c r="V15878" i="1"/>
  <c r="W15878" i="1" s="1"/>
  <c r="V15847" i="1"/>
  <c r="W15847" i="1" s="1"/>
  <c r="V15854" i="1"/>
  <c r="W15854" i="1" s="1"/>
  <c r="V15862" i="1"/>
  <c r="W15862" i="1" s="1"/>
  <c r="V15874" i="1"/>
  <c r="W15874" i="1" s="1"/>
  <c r="V15875" i="1"/>
  <c r="W15875" i="1" s="1"/>
  <c r="V15876" i="1"/>
  <c r="W15876" i="1" s="1"/>
  <c r="V15892" i="1"/>
  <c r="W15892" i="1" s="1"/>
  <c r="V15896" i="1"/>
  <c r="W15896" i="1" s="1"/>
  <c r="V15900" i="1"/>
  <c r="W15900" i="1" s="1"/>
  <c r="V15904" i="1"/>
  <c r="W15904" i="1" s="1"/>
  <c r="V15908" i="1"/>
  <c r="W15908" i="1" s="1"/>
  <c r="V15912" i="1"/>
  <c r="W15912" i="1" s="1"/>
  <c r="V15916" i="1"/>
  <c r="W15916" i="1" s="1"/>
  <c r="V15920" i="1"/>
  <c r="W15920" i="1" s="1"/>
  <c r="V15924" i="1"/>
  <c r="W15924" i="1" s="1"/>
  <c r="V15927" i="1"/>
  <c r="W15927" i="1" s="1"/>
  <c r="V15929" i="1"/>
  <c r="W15929" i="1" s="1"/>
  <c r="V16072" i="1"/>
  <c r="W16072" i="1" s="1"/>
  <c r="V16074" i="1"/>
  <c r="W16074" i="1" s="1"/>
  <c r="V16076" i="1"/>
  <c r="W16076" i="1" s="1"/>
  <c r="V16078" i="1"/>
  <c r="W16078" i="1" s="1"/>
  <c r="V16080" i="1"/>
  <c r="W16080" i="1" s="1"/>
  <c r="V16082" i="1"/>
  <c r="W16082" i="1" s="1"/>
  <c r="V16084" i="1"/>
  <c r="W16084" i="1" s="1"/>
  <c r="V16086" i="1"/>
  <c r="W16086" i="1" s="1"/>
  <c r="V16088" i="1"/>
  <c r="W16088" i="1" s="1"/>
  <c r="V16090" i="1"/>
  <c r="W16090" i="1" s="1"/>
  <c r="V16092" i="1"/>
  <c r="W16092" i="1" s="1"/>
  <c r="V16094" i="1"/>
  <c r="W16094" i="1" s="1"/>
  <c r="V16098" i="1"/>
  <c r="W16098" i="1" s="1"/>
  <c r="V16192" i="1"/>
  <c r="W16192" i="1" s="1"/>
  <c r="V16196" i="1"/>
  <c r="W16196" i="1" s="1"/>
  <c r="V16200" i="1"/>
  <c r="W16200" i="1" s="1"/>
  <c r="V16204" i="1"/>
  <c r="W16204" i="1" s="1"/>
  <c r="V16208" i="1"/>
  <c r="W16208" i="1" s="1"/>
  <c r="V16212" i="1"/>
  <c r="W16212" i="1" s="1"/>
  <c r="V16216" i="1"/>
  <c r="W16216" i="1" s="1"/>
  <c r="V16220" i="1"/>
  <c r="W16220" i="1" s="1"/>
  <c r="V16224" i="1"/>
  <c r="W16224" i="1" s="1"/>
  <c r="V16228" i="1"/>
  <c r="W16228" i="1" s="1"/>
  <c r="V16232" i="1"/>
  <c r="W16232" i="1" s="1"/>
  <c r="V16236" i="1"/>
  <c r="W16236" i="1" s="1"/>
  <c r="V16240" i="1"/>
  <c r="W16240" i="1" s="1"/>
  <c r="V16244" i="1"/>
  <c r="W16244" i="1" s="1"/>
  <c r="V16248" i="1"/>
  <c r="W16248" i="1" s="1"/>
  <c r="V16252" i="1"/>
  <c r="W16252" i="1" s="1"/>
  <c r="V16256" i="1"/>
  <c r="W16256" i="1" s="1"/>
  <c r="V16260" i="1"/>
  <c r="W16260" i="1" s="1"/>
  <c r="V16264" i="1"/>
  <c r="W16264" i="1" s="1"/>
  <c r="V16268" i="1"/>
  <c r="W16268" i="1" s="1"/>
  <c r="V16272" i="1"/>
  <c r="W16272" i="1" s="1"/>
  <c r="V16276" i="1"/>
  <c r="W16276" i="1" s="1"/>
  <c r="V16280" i="1"/>
  <c r="W16280" i="1" s="1"/>
  <c r="V16284" i="1"/>
  <c r="W16284" i="1" s="1"/>
  <c r="V16288" i="1"/>
  <c r="W16288" i="1" s="1"/>
  <c r="V16292" i="1"/>
  <c r="W16292" i="1" s="1"/>
  <c r="V16296" i="1"/>
  <c r="W16296" i="1" s="1"/>
  <c r="V16300" i="1"/>
  <c r="W16300" i="1" s="1"/>
  <c r="V16304" i="1"/>
  <c r="W16304" i="1" s="1"/>
  <c r="V16308" i="1"/>
  <c r="W16308" i="1" s="1"/>
  <c r="V16312" i="1"/>
  <c r="W16312" i="1" s="1"/>
  <c r="V16316" i="1"/>
  <c r="W16316" i="1" s="1"/>
  <c r="V16320" i="1"/>
  <c r="W16320" i="1" s="1"/>
  <c r="V16324" i="1"/>
  <c r="W16324" i="1" s="1"/>
  <c r="V16328" i="1"/>
  <c r="W16328" i="1" s="1"/>
  <c r="V16332" i="1"/>
  <c r="W16332" i="1" s="1"/>
  <c r="V16336" i="1"/>
  <c r="W16336" i="1" s="1"/>
  <c r="V15859" i="1"/>
  <c r="W15859" i="1" s="1"/>
  <c r="V15870" i="1"/>
  <c r="W15870" i="1" s="1"/>
  <c r="V15871" i="1"/>
  <c r="W15871" i="1" s="1"/>
  <c r="V15872" i="1"/>
  <c r="W15872" i="1" s="1"/>
  <c r="V15886" i="1"/>
  <c r="W15886" i="1" s="1"/>
  <c r="V15887" i="1"/>
  <c r="W15887" i="1" s="1"/>
  <c r="V15888" i="1"/>
  <c r="W15888" i="1" s="1"/>
  <c r="V15917" i="1"/>
  <c r="W15917" i="1" s="1"/>
  <c r="V15921" i="1"/>
  <c r="W15921" i="1" s="1"/>
  <c r="V15925" i="1"/>
  <c r="W15925" i="1" s="1"/>
  <c r="V15928" i="1"/>
  <c r="W15928" i="1" s="1"/>
  <c r="V16189" i="1"/>
  <c r="W16189" i="1" s="1"/>
  <c r="V16193" i="1"/>
  <c r="W16193" i="1" s="1"/>
  <c r="V16197" i="1"/>
  <c r="W16197" i="1" s="1"/>
  <c r="V16201" i="1"/>
  <c r="W16201" i="1" s="1"/>
  <c r="V16205" i="1"/>
  <c r="W16205" i="1" s="1"/>
  <c r="V16209" i="1"/>
  <c r="W16209" i="1" s="1"/>
  <c r="V16213" i="1"/>
  <c r="W16213" i="1" s="1"/>
  <c r="V16217" i="1"/>
  <c r="W16217" i="1" s="1"/>
  <c r="V16221" i="1"/>
  <c r="W16221" i="1" s="1"/>
  <c r="V16225" i="1"/>
  <c r="W16225" i="1" s="1"/>
  <c r="V16229" i="1"/>
  <c r="W16229" i="1" s="1"/>
  <c r="V16233" i="1"/>
  <c r="W16233" i="1" s="1"/>
  <c r="V16237" i="1"/>
  <c r="W16237" i="1" s="1"/>
  <c r="V16241" i="1"/>
  <c r="W16241" i="1" s="1"/>
  <c r="V16245" i="1"/>
  <c r="W16245" i="1" s="1"/>
  <c r="V16249" i="1"/>
  <c r="W16249" i="1" s="1"/>
  <c r="V16253" i="1"/>
  <c r="W16253" i="1" s="1"/>
  <c r="V16257" i="1"/>
  <c r="W16257" i="1" s="1"/>
  <c r="V16261" i="1"/>
  <c r="W16261" i="1" s="1"/>
  <c r="V16265" i="1"/>
  <c r="W16265" i="1" s="1"/>
  <c r="V16269" i="1"/>
  <c r="W16269" i="1" s="1"/>
  <c r="V16273" i="1"/>
  <c r="W16273" i="1" s="1"/>
  <c r="V16277" i="1"/>
  <c r="W16277" i="1" s="1"/>
  <c r="V16281" i="1"/>
  <c r="W16281" i="1" s="1"/>
  <c r="V16285" i="1"/>
  <c r="W16285" i="1" s="1"/>
  <c r="V16289" i="1"/>
  <c r="W16289" i="1" s="1"/>
  <c r="V16293" i="1"/>
  <c r="W16293" i="1" s="1"/>
  <c r="V16297" i="1"/>
  <c r="W16297" i="1" s="1"/>
  <c r="V16301" i="1"/>
  <c r="W16301" i="1" s="1"/>
  <c r="V16305" i="1"/>
  <c r="W16305" i="1" s="1"/>
  <c r="V16309" i="1"/>
  <c r="W16309" i="1" s="1"/>
  <c r="V16313" i="1"/>
  <c r="W16313" i="1" s="1"/>
  <c r="V16317" i="1"/>
  <c r="W16317" i="1" s="1"/>
  <c r="V16321" i="1"/>
  <c r="W16321" i="1" s="1"/>
  <c r="V16325" i="1"/>
  <c r="W16325" i="1" s="1"/>
  <c r="V16329" i="1"/>
  <c r="W16329" i="1" s="1"/>
  <c r="V16333" i="1"/>
  <c r="W16333" i="1" s="1"/>
  <c r="Q13584" i="1"/>
  <c r="Q13588" i="1"/>
  <c r="Q13590" i="1"/>
  <c r="Q13592" i="1"/>
  <c r="Q13594" i="1"/>
  <c r="Q13596" i="1"/>
  <c r="Q13598" i="1"/>
  <c r="Q13600" i="1"/>
  <c r="Q13568" i="1"/>
  <c r="Q13583" i="1"/>
  <c r="Q13587" i="1"/>
  <c r="Q13602" i="1"/>
  <c r="Q13699" i="1"/>
  <c r="Q13703" i="1"/>
  <c r="Q13707" i="1"/>
  <c r="Q13711" i="1"/>
  <c r="Q13697" i="1"/>
  <c r="Q13701" i="1"/>
  <c r="Q13705" i="1"/>
  <c r="Q13709" i="1"/>
  <c r="Q13713" i="1"/>
  <c r="Q13698" i="1"/>
  <c r="Q13702" i="1"/>
  <c r="Q13706" i="1"/>
  <c r="Q13932" i="1"/>
  <c r="Q13934" i="1"/>
  <c r="Q13936" i="1"/>
  <c r="Q13938" i="1"/>
  <c r="Q13940" i="1"/>
  <c r="Q13942" i="1"/>
  <c r="Q13944" i="1"/>
  <c r="Q13946" i="1"/>
  <c r="Q13948" i="1"/>
  <c r="Q13958" i="1"/>
  <c r="Q13962" i="1"/>
  <c r="Q13966" i="1"/>
  <c r="Q13956" i="1"/>
  <c r="Q13971" i="1"/>
  <c r="Q13974" i="1"/>
  <c r="Q13976" i="1"/>
  <c r="Q13981" i="1"/>
  <c r="Q13983" i="1"/>
  <c r="Q14231" i="1"/>
  <c r="Q14235" i="1"/>
  <c r="Q14232" i="1"/>
  <c r="Q14236" i="1"/>
  <c r="Q14240" i="1"/>
  <c r="Q14244" i="1"/>
  <c r="Q14248" i="1"/>
  <c r="Q14252" i="1"/>
  <c r="Q14256" i="1"/>
  <c r="Q14260" i="1"/>
  <c r="Q14264" i="1"/>
  <c r="Q14268" i="1"/>
  <c r="Q14272" i="1"/>
  <c r="Q14276" i="1"/>
  <c r="Q14280" i="1"/>
  <c r="Q14284" i="1"/>
  <c r="Q14288" i="1"/>
  <c r="Q14292" i="1"/>
  <c r="Q14296" i="1"/>
  <c r="Q14300" i="1"/>
  <c r="Q14304" i="1"/>
  <c r="Q14308" i="1"/>
  <c r="Q14312" i="1"/>
  <c r="Q14316" i="1"/>
  <c r="Q14320" i="1"/>
  <c r="Q14324" i="1"/>
  <c r="Q14328" i="1"/>
  <c r="Q14332" i="1"/>
  <c r="Q14336" i="1"/>
  <c r="Q14340" i="1"/>
  <c r="Q14344" i="1"/>
  <c r="Q14348" i="1"/>
  <c r="Q14352" i="1"/>
  <c r="Q14356" i="1"/>
  <c r="Q14360" i="1"/>
  <c r="Q14364" i="1"/>
  <c r="Q14368" i="1"/>
  <c r="Q14372" i="1"/>
  <c r="Q14376" i="1"/>
  <c r="Q14380" i="1"/>
  <c r="Q14384" i="1"/>
  <c r="Q14388" i="1"/>
  <c r="Q14392" i="1"/>
  <c r="Q14353" i="1"/>
  <c r="Q14357" i="1"/>
  <c r="Q14361" i="1"/>
  <c r="Q14365" i="1"/>
  <c r="Q14369" i="1"/>
  <c r="Q14373" i="1"/>
  <c r="Q14377" i="1"/>
  <c r="Q14381" i="1"/>
  <c r="Q14385" i="1"/>
  <c r="Q14389" i="1"/>
  <c r="Q14393" i="1"/>
  <c r="Q14397" i="1"/>
  <c r="Q14396" i="1"/>
  <c r="Q14543" i="1"/>
  <c r="Q14547" i="1"/>
  <c r="Q14551" i="1"/>
  <c r="Q14555" i="1"/>
  <c r="Q14559" i="1"/>
  <c r="Q14563" i="1"/>
  <c r="Q14567" i="1"/>
  <c r="Q14586" i="1"/>
  <c r="Q14534" i="1"/>
  <c r="Q14537" i="1"/>
  <c r="Q14539" i="1"/>
  <c r="Q14541" i="1"/>
  <c r="Q14544" i="1"/>
  <c r="Q14548" i="1"/>
  <c r="Q14552" i="1"/>
  <c r="Q14556" i="1"/>
  <c r="Q14560" i="1"/>
  <c r="Q14540" i="1"/>
  <c r="Q14546" i="1"/>
  <c r="Q14562" i="1"/>
  <c r="Q14585" i="1"/>
  <c r="Q14542" i="1"/>
  <c r="Q14558" i="1"/>
  <c r="Q14762" i="1"/>
  <c r="Q14766" i="1"/>
  <c r="Q14770" i="1"/>
  <c r="Q14774" i="1"/>
  <c r="Q14778" i="1"/>
  <c r="Q14782" i="1"/>
  <c r="Q14786" i="1"/>
  <c r="Q14790" i="1"/>
  <c r="Q14794" i="1"/>
  <c r="Q14798" i="1"/>
  <c r="Q14802" i="1"/>
  <c r="Q14806" i="1"/>
  <c r="Q14810" i="1"/>
  <c r="Q14814" i="1"/>
  <c r="Q14818" i="1"/>
  <c r="Q14822" i="1"/>
  <c r="Q14400" i="1"/>
  <c r="Q14536" i="1"/>
  <c r="Q14554" i="1"/>
  <c r="Q14566" i="1"/>
  <c r="Q14538" i="1"/>
  <c r="Q14550" i="1"/>
  <c r="Q14760" i="1"/>
  <c r="Q14764" i="1"/>
  <c r="Q14768" i="1"/>
  <c r="Q14772" i="1"/>
  <c r="Q14776" i="1"/>
  <c r="Q14780" i="1"/>
  <c r="Q14784" i="1"/>
  <c r="Q14788" i="1"/>
  <c r="Q14792" i="1"/>
  <c r="Q14796" i="1"/>
  <c r="Q14800" i="1"/>
  <c r="Q14804" i="1"/>
  <c r="Q14808" i="1"/>
  <c r="Q14812" i="1"/>
  <c r="Q14816" i="1"/>
  <c r="Q14820" i="1"/>
  <c r="Q14850" i="1"/>
  <c r="Q14854" i="1"/>
  <c r="Q14858" i="1"/>
  <c r="Q14862" i="1"/>
  <c r="Q14866" i="1"/>
  <c r="Q14870" i="1"/>
  <c r="Q14874" i="1"/>
  <c r="Q14878" i="1"/>
  <c r="Q14882" i="1"/>
  <c r="Q14886" i="1"/>
  <c r="Q14890" i="1"/>
  <c r="Q14894" i="1"/>
  <c r="Q14898" i="1"/>
  <c r="Q14902" i="1"/>
  <c r="Q14906" i="1"/>
  <c r="Q14910" i="1"/>
  <c r="Q14914" i="1"/>
  <c r="Q14918" i="1"/>
  <c r="Q14922" i="1"/>
  <c r="Q14926" i="1"/>
  <c r="Q14930" i="1"/>
  <c r="Q14934" i="1"/>
  <c r="Q14938" i="1"/>
  <c r="Q14942" i="1"/>
  <c r="Q14946" i="1"/>
  <c r="Q14950" i="1"/>
  <c r="Q14954" i="1"/>
  <c r="Q14958" i="1"/>
  <c r="Q14962" i="1"/>
  <c r="Q14966" i="1"/>
  <c r="Q14970" i="1"/>
  <c r="Q14974" i="1"/>
  <c r="Q14978" i="1"/>
  <c r="Q14982" i="1"/>
  <c r="Q14984" i="1"/>
  <c r="Q14826" i="1"/>
  <c r="Q14824" i="1"/>
  <c r="Q14828" i="1"/>
  <c r="Q14832" i="1"/>
  <c r="Q14836" i="1"/>
  <c r="Q14840" i="1"/>
  <c r="Q14844" i="1"/>
  <c r="Q14848" i="1"/>
  <c r="Q14852" i="1"/>
  <c r="Q14856" i="1"/>
  <c r="Q14860" i="1"/>
  <c r="Q14864" i="1"/>
  <c r="Q14868" i="1"/>
  <c r="Q14872" i="1"/>
  <c r="Q14876" i="1"/>
  <c r="Q14880" i="1"/>
  <c r="Q14884" i="1"/>
  <c r="Q14888" i="1"/>
  <c r="Q14892" i="1"/>
  <c r="Q14896" i="1"/>
  <c r="Q14900" i="1"/>
  <c r="Q14904" i="1"/>
  <c r="Q14908" i="1"/>
  <c r="Q14912" i="1"/>
  <c r="Q14916" i="1"/>
  <c r="Q14920" i="1"/>
  <c r="Q14924" i="1"/>
  <c r="Q14928" i="1"/>
  <c r="Q14932" i="1"/>
  <c r="Q14936" i="1"/>
  <c r="Q14940" i="1"/>
  <c r="Q14944" i="1"/>
  <c r="Q14948" i="1"/>
  <c r="Q14952" i="1"/>
  <c r="Q14956" i="1"/>
  <c r="Q14960" i="1"/>
  <c r="Q14964" i="1"/>
  <c r="Q14968" i="1"/>
  <c r="Q14972" i="1"/>
  <c r="Q14976" i="1"/>
  <c r="Q14980" i="1"/>
  <c r="Q14983" i="1"/>
  <c r="Q14830" i="1"/>
  <c r="Q14941" i="1"/>
  <c r="Q14945" i="1"/>
  <c r="Q14949" i="1"/>
  <c r="Q14953" i="1"/>
  <c r="Q14957" i="1"/>
  <c r="Q14961" i="1"/>
  <c r="Q14965" i="1"/>
  <c r="Q14969" i="1"/>
  <c r="Q14973" i="1"/>
  <c r="Q14977" i="1"/>
  <c r="Q14981" i="1"/>
  <c r="Q14985" i="1"/>
  <c r="Q15478" i="1"/>
  <c r="Q15482" i="1"/>
  <c r="Q15510" i="1"/>
  <c r="Q15512" i="1"/>
  <c r="Q15514" i="1"/>
  <c r="Q15516" i="1"/>
  <c r="Q15518" i="1"/>
  <c r="Q15520" i="1"/>
  <c r="Q15522" i="1"/>
  <c r="Q15524" i="1"/>
  <c r="Q15526" i="1"/>
  <c r="Q15528" i="1"/>
  <c r="Q15530" i="1"/>
  <c r="Q15532" i="1"/>
  <c r="Q15534" i="1"/>
  <c r="Q15536" i="1"/>
  <c r="Q15538" i="1"/>
  <c r="Q15540" i="1"/>
  <c r="Q15542" i="1"/>
  <c r="Q15544" i="1"/>
  <c r="Q15546" i="1"/>
  <c r="Q15548" i="1"/>
  <c r="Q15550" i="1"/>
  <c r="Q15552" i="1"/>
  <c r="Q15554" i="1"/>
  <c r="Q15556" i="1"/>
  <c r="Q15558" i="1"/>
  <c r="Q15560" i="1"/>
  <c r="Q15562" i="1"/>
  <c r="Q15564" i="1"/>
  <c r="Q15566" i="1"/>
  <c r="Q15568" i="1"/>
  <c r="Q15570" i="1"/>
  <c r="Q15572" i="1"/>
  <c r="Q15574" i="1"/>
  <c r="Q15576" i="1"/>
  <c r="Q15578" i="1"/>
  <c r="Q15580" i="1"/>
  <c r="Q15582" i="1"/>
  <c r="Q15584" i="1"/>
  <c r="Q15586" i="1"/>
  <c r="Q15588" i="1"/>
  <c r="Q15590" i="1"/>
  <c r="Q15592" i="1"/>
  <c r="Q15594" i="1"/>
  <c r="Q15596" i="1"/>
  <c r="Q15598" i="1"/>
  <c r="Q15600" i="1"/>
  <c r="Q15602" i="1"/>
  <c r="Q15604" i="1"/>
  <c r="Q15606" i="1"/>
  <c r="Q15608" i="1"/>
  <c r="Q15610" i="1"/>
  <c r="Q15612" i="1"/>
  <c r="Q15614" i="1"/>
  <c r="Q15616" i="1"/>
  <c r="Q15618" i="1"/>
  <c r="Q15620" i="1"/>
  <c r="Q15622" i="1"/>
  <c r="Q15624" i="1"/>
  <c r="Q15626" i="1"/>
  <c r="Q15628" i="1"/>
  <c r="Q15630" i="1"/>
  <c r="Q15632" i="1"/>
  <c r="Q15634" i="1"/>
  <c r="Q15636" i="1"/>
  <c r="Q15638" i="1"/>
  <c r="Q15640" i="1"/>
  <c r="Q15642" i="1"/>
  <c r="Q15644" i="1"/>
  <c r="Q15648" i="1"/>
  <c r="Q15652" i="1"/>
  <c r="Q15656" i="1"/>
  <c r="Q15660" i="1"/>
  <c r="Q15664" i="1"/>
  <c r="Q15668" i="1"/>
  <c r="Q15672" i="1"/>
  <c r="Q15676" i="1"/>
  <c r="Q15680" i="1"/>
  <c r="Q15684" i="1"/>
  <c r="Q15688" i="1"/>
  <c r="Q15692" i="1"/>
  <c r="Q15696" i="1"/>
  <c r="Q15700" i="1"/>
  <c r="Q15704" i="1"/>
  <c r="Q15479" i="1"/>
  <c r="Q15484" i="1"/>
  <c r="Q15486" i="1"/>
  <c r="Q15488" i="1"/>
  <c r="Q15490" i="1"/>
  <c r="Q15492" i="1"/>
  <c r="Q15494" i="1"/>
  <c r="Q15496" i="1"/>
  <c r="Q15498" i="1"/>
  <c r="Q15500" i="1"/>
  <c r="Q15502" i="1"/>
  <c r="Q15504" i="1"/>
  <c r="Q15506" i="1"/>
  <c r="Q15508" i="1"/>
  <c r="Q15511" i="1"/>
  <c r="Q15645" i="1"/>
  <c r="Q15649" i="1"/>
  <c r="Q15653" i="1"/>
  <c r="Q15657" i="1"/>
  <c r="Q15661" i="1"/>
  <c r="Q15665" i="1"/>
  <c r="Q15669" i="1"/>
  <c r="Q15673" i="1"/>
  <c r="Q15677" i="1"/>
  <c r="Q15681" i="1"/>
  <c r="Q15685" i="1"/>
  <c r="Q15689" i="1"/>
  <c r="Q15693" i="1"/>
  <c r="Q15697" i="1"/>
  <c r="Q15701" i="1"/>
  <c r="Q15705" i="1"/>
  <c r="Q15934" i="1"/>
  <c r="Q15938" i="1"/>
  <c r="Q15942" i="1"/>
  <c r="Q15946" i="1"/>
  <c r="Q15950" i="1"/>
  <c r="Q15954" i="1"/>
  <c r="Q15958" i="1"/>
  <c r="Q15962" i="1"/>
  <c r="Q15966" i="1"/>
  <c r="Q16072" i="1"/>
  <c r="Q16074" i="1"/>
  <c r="Q16076" i="1"/>
  <c r="Q16078" i="1"/>
  <c r="Q16080" i="1"/>
  <c r="Q16082" i="1"/>
  <c r="Q16084" i="1"/>
  <c r="Q16086" i="1"/>
  <c r="Q16088" i="1"/>
  <c r="Q16090" i="1"/>
  <c r="Q16092" i="1"/>
  <c r="Q16094" i="1"/>
  <c r="Q16096" i="1"/>
  <c r="Q16098" i="1"/>
  <c r="Q16100" i="1"/>
  <c r="Q16102" i="1"/>
  <c r="Q16104" i="1"/>
  <c r="Q16106" i="1"/>
  <c r="Q16108" i="1"/>
  <c r="Q16110" i="1"/>
  <c r="Q16112" i="1"/>
  <c r="Q16114" i="1"/>
  <c r="Q16116" i="1"/>
  <c r="Q16118" i="1"/>
  <c r="Q16120" i="1"/>
  <c r="Q16122" i="1"/>
  <c r="Q16124" i="1"/>
  <c r="Q16126" i="1"/>
  <c r="Q16128" i="1"/>
  <c r="Q16130" i="1"/>
  <c r="Q16132" i="1"/>
  <c r="Q16134" i="1"/>
  <c r="Q16136" i="1"/>
  <c r="Q16138" i="1"/>
  <c r="Q16140" i="1"/>
  <c r="Q16142" i="1"/>
  <c r="Q16144" i="1"/>
  <c r="Q16146" i="1"/>
  <c r="Q16148" i="1"/>
  <c r="Q16150" i="1"/>
  <c r="Q16152" i="1"/>
  <c r="Q16154" i="1"/>
  <c r="Q16156" i="1"/>
  <c r="Q16158" i="1"/>
  <c r="Q16160" i="1"/>
  <c r="Q16162" i="1"/>
  <c r="Q16164" i="1"/>
  <c r="Q16166" i="1"/>
  <c r="Q16168" i="1"/>
  <c r="Q16170" i="1"/>
  <c r="Q16172" i="1"/>
  <c r="Q16174" i="1"/>
  <c r="Q16176" i="1"/>
  <c r="Q16178" i="1"/>
  <c r="Q16180" i="1"/>
  <c r="Q16182" i="1"/>
  <c r="Q16184" i="1"/>
  <c r="Q16186" i="1"/>
  <c r="Q16188" i="1"/>
  <c r="Q15948" i="1"/>
  <c r="Q15952" i="1"/>
  <c r="Q15956" i="1"/>
  <c r="V4024" i="1"/>
  <c r="V10360" i="1"/>
  <c r="W10360" i="1" s="1"/>
  <c r="V10371" i="1"/>
  <c r="W10371" i="1" s="1"/>
  <c r="V10372" i="1"/>
  <c r="W10372" i="1" s="1"/>
  <c r="V10386" i="1"/>
  <c r="W10386" i="1" s="1"/>
  <c r="V10387" i="1"/>
  <c r="W10387" i="1" s="1"/>
  <c r="V10354" i="1"/>
  <c r="W10354" i="1" s="1"/>
  <c r="V10358" i="1"/>
  <c r="W10358" i="1" s="1"/>
  <c r="V10365" i="1"/>
  <c r="W10365" i="1" s="1"/>
  <c r="V10379" i="1"/>
  <c r="W10379" i="1" s="1"/>
  <c r="V10395" i="1"/>
  <c r="W10395" i="1" s="1"/>
  <c r="V10398" i="1"/>
  <c r="W10398" i="1" s="1"/>
  <c r="V10368" i="1"/>
  <c r="W10368" i="1" s="1"/>
  <c r="V10375" i="1"/>
  <c r="W10375" i="1" s="1"/>
  <c r="V10376" i="1"/>
  <c r="W10376" i="1" s="1"/>
  <c r="V10383" i="1"/>
  <c r="W10383" i="1" s="1"/>
  <c r="V10391" i="1"/>
  <c r="W10391" i="1" s="1"/>
  <c r="V10402" i="1"/>
  <c r="W10402" i="1" s="1"/>
  <c r="V10403" i="1"/>
  <c r="W10403" i="1" s="1"/>
  <c r="V10362" i="1"/>
  <c r="W10362" i="1" s="1"/>
  <c r="V10415" i="1"/>
  <c r="W10415" i="1" s="1"/>
  <c r="V10424" i="1"/>
  <c r="W10424" i="1" s="1"/>
  <c r="V10425" i="1"/>
  <c r="W10425" i="1" s="1"/>
  <c r="V10465" i="1"/>
  <c r="W10465" i="1" s="1"/>
  <c r="V10428" i="1"/>
  <c r="W10428" i="1" s="1"/>
  <c r="V10429" i="1"/>
  <c r="W10429" i="1" s="1"/>
  <c r="V10438" i="1"/>
  <c r="W10438" i="1" s="1"/>
  <c r="V10439" i="1"/>
  <c r="W10439" i="1" s="1"/>
  <c r="V10446" i="1"/>
  <c r="W10446" i="1" s="1"/>
  <c r="V10447" i="1"/>
  <c r="W10447" i="1" s="1"/>
  <c r="V10454" i="1"/>
  <c r="W10454" i="1" s="1"/>
  <c r="V10455" i="1"/>
  <c r="W10455" i="1" s="1"/>
  <c r="V10458" i="1"/>
  <c r="W10458" i="1" s="1"/>
  <c r="V10461" i="1"/>
  <c r="W10461" i="1" s="1"/>
  <c r="V10481" i="1"/>
  <c r="W10481" i="1" s="1"/>
  <c r="V10489" i="1"/>
  <c r="W10489" i="1" s="1"/>
  <c r="V10494" i="1"/>
  <c r="W10494" i="1" s="1"/>
  <c r="V10499" i="1"/>
  <c r="W10499" i="1" s="1"/>
  <c r="V10507" i="1"/>
  <c r="W10507" i="1" s="1"/>
  <c r="V10515" i="1"/>
  <c r="W10515" i="1" s="1"/>
  <c r="V10518" i="1"/>
  <c r="W10518" i="1" s="1"/>
  <c r="V10470" i="1"/>
  <c r="W10470" i="1" s="1"/>
  <c r="V10486" i="1"/>
  <c r="W10486" i="1" s="1"/>
  <c r="V10527" i="1"/>
  <c r="W10527" i="1" s="1"/>
  <c r="V10535" i="1"/>
  <c r="W10535" i="1" s="1"/>
  <c r="V10539" i="1"/>
  <c r="W10539" i="1" s="1"/>
  <c r="V10473" i="1"/>
  <c r="W10473" i="1" s="1"/>
  <c r="V10477" i="1"/>
  <c r="W10477" i="1" s="1"/>
  <c r="V10485" i="1"/>
  <c r="W10485" i="1" s="1"/>
  <c r="V10495" i="1"/>
  <c r="W10495" i="1" s="1"/>
  <c r="V10496" i="1"/>
  <c r="W10496" i="1" s="1"/>
  <c r="V10503" i="1"/>
  <c r="W10503" i="1" s="1"/>
  <c r="V10504" i="1"/>
  <c r="W10504" i="1" s="1"/>
  <c r="V10511" i="1"/>
  <c r="W10511" i="1" s="1"/>
  <c r="V10512" i="1"/>
  <c r="W10512" i="1" s="1"/>
  <c r="V10514" i="1"/>
  <c r="W10514" i="1" s="1"/>
  <c r="V10523" i="1"/>
  <c r="W10523" i="1" s="1"/>
  <c r="V10524" i="1"/>
  <c r="W10524" i="1" s="1"/>
  <c r="V10526" i="1"/>
  <c r="W10526" i="1" s="1"/>
  <c r="V10530" i="1"/>
  <c r="W10530" i="1" s="1"/>
  <c r="V10534" i="1"/>
  <c r="W10534" i="1" s="1"/>
  <c r="V10538" i="1"/>
  <c r="W10538" i="1" s="1"/>
  <c r="V10576" i="1"/>
  <c r="W10576" i="1" s="1"/>
  <c r="V10580" i="1"/>
  <c r="W10580" i="1" s="1"/>
  <c r="V10584" i="1"/>
  <c r="W10584" i="1" s="1"/>
  <c r="V10542" i="1"/>
  <c r="W10542" i="1" s="1"/>
  <c r="V10543" i="1"/>
  <c r="W10543" i="1" s="1"/>
  <c r="V10546" i="1"/>
  <c r="W10546" i="1" s="1"/>
  <c r="V10551" i="1"/>
  <c r="W10551" i="1" s="1"/>
  <c r="V10555" i="1"/>
  <c r="W10555" i="1" s="1"/>
  <c r="V10559" i="1"/>
  <c r="W10559" i="1" s="1"/>
  <c r="V10563" i="1"/>
  <c r="W10563" i="1" s="1"/>
  <c r="V10567" i="1"/>
  <c r="W10567" i="1" s="1"/>
  <c r="V10571" i="1"/>
  <c r="W10571" i="1" s="1"/>
  <c r="V10572" i="1"/>
  <c r="W10572" i="1" s="1"/>
  <c r="V10612" i="1"/>
  <c r="W10612" i="1" s="1"/>
  <c r="V10615" i="1"/>
  <c r="W10615" i="1" s="1"/>
  <c r="V10619" i="1"/>
  <c r="W10619" i="1" s="1"/>
  <c r="V10623" i="1"/>
  <c r="W10623" i="1" s="1"/>
  <c r="V10627" i="1"/>
  <c r="W10627" i="1" s="1"/>
  <c r="V10631" i="1"/>
  <c r="W10631" i="1" s="1"/>
  <c r="V10635" i="1"/>
  <c r="W10635" i="1" s="1"/>
  <c r="V10639" i="1"/>
  <c r="W10639" i="1" s="1"/>
  <c r="V10643" i="1"/>
  <c r="W10643" i="1" s="1"/>
  <c r="V10647" i="1"/>
  <c r="W10647" i="1" s="1"/>
  <c r="V10648" i="1"/>
  <c r="W10648" i="1" s="1"/>
  <c r="V10655" i="1"/>
  <c r="W10655" i="1" s="1"/>
  <c r="V10656" i="1"/>
  <c r="W10656" i="1" s="1"/>
  <c r="V10673" i="1"/>
  <c r="W10673" i="1" s="1"/>
  <c r="V10674" i="1"/>
  <c r="W10674" i="1" s="1"/>
  <c r="V10679" i="1"/>
  <c r="W10679" i="1" s="1"/>
  <c r="V10689" i="1"/>
  <c r="W10689" i="1" s="1"/>
  <c r="V10690" i="1"/>
  <c r="W10690" i="1" s="1"/>
  <c r="V10590" i="1"/>
  <c r="W10590" i="1" s="1"/>
  <c r="V10594" i="1"/>
  <c r="W10594" i="1" s="1"/>
  <c r="V10598" i="1"/>
  <c r="W10598" i="1" s="1"/>
  <c r="V10602" i="1"/>
  <c r="W10602" i="1" s="1"/>
  <c r="V10606" i="1"/>
  <c r="W10606" i="1" s="1"/>
  <c r="V10611" i="1"/>
  <c r="W10611" i="1" s="1"/>
  <c r="V10622" i="1"/>
  <c r="W10622" i="1" s="1"/>
  <c r="V10626" i="1"/>
  <c r="W10626" i="1" s="1"/>
  <c r="V10630" i="1"/>
  <c r="W10630" i="1" s="1"/>
  <c r="V10634" i="1"/>
  <c r="W10634" i="1" s="1"/>
  <c r="V10638" i="1"/>
  <c r="W10638" i="1" s="1"/>
  <c r="V10642" i="1"/>
  <c r="W10642" i="1" s="1"/>
  <c r="V10646" i="1"/>
  <c r="W10646" i="1" s="1"/>
  <c r="V10654" i="1"/>
  <c r="W10654" i="1" s="1"/>
  <c r="V10662" i="1"/>
  <c r="W10662" i="1" s="1"/>
  <c r="V10663" i="1"/>
  <c r="W10663" i="1" s="1"/>
  <c r="V10667" i="1"/>
  <c r="W10667" i="1" s="1"/>
  <c r="V10677" i="1"/>
  <c r="W10677" i="1" s="1"/>
  <c r="V10678" i="1"/>
  <c r="W10678" i="1" s="1"/>
  <c r="V10683" i="1"/>
  <c r="W10683" i="1" s="1"/>
  <c r="V10588" i="1"/>
  <c r="W10588" i="1" s="1"/>
  <c r="V10591" i="1"/>
  <c r="W10591" i="1" s="1"/>
  <c r="V10592" i="1"/>
  <c r="W10592" i="1" s="1"/>
  <c r="V10595" i="1"/>
  <c r="W10595" i="1" s="1"/>
  <c r="V10596" i="1"/>
  <c r="W10596" i="1" s="1"/>
  <c r="V10599" i="1"/>
  <c r="W10599" i="1" s="1"/>
  <c r="V10600" i="1"/>
  <c r="W10600" i="1" s="1"/>
  <c r="V10603" i="1"/>
  <c r="W10603" i="1" s="1"/>
  <c r="V10604" i="1"/>
  <c r="W10604" i="1" s="1"/>
  <c r="V10607" i="1"/>
  <c r="W10607" i="1" s="1"/>
  <c r="V10608" i="1"/>
  <c r="W10608" i="1" s="1"/>
  <c r="V10610" i="1"/>
  <c r="W10610" i="1" s="1"/>
  <c r="V10620" i="1"/>
  <c r="W10620" i="1" s="1"/>
  <c r="V10624" i="1"/>
  <c r="W10624" i="1" s="1"/>
  <c r="V10628" i="1"/>
  <c r="W10628" i="1" s="1"/>
  <c r="V10632" i="1"/>
  <c r="W10632" i="1" s="1"/>
  <c r="V10636" i="1"/>
  <c r="W10636" i="1" s="1"/>
  <c r="V10640" i="1"/>
  <c r="W10640" i="1" s="1"/>
  <c r="V10644" i="1"/>
  <c r="W10644" i="1" s="1"/>
  <c r="V10650" i="1"/>
  <c r="W10650" i="1" s="1"/>
  <c r="V10658" i="1"/>
  <c r="W10658" i="1" s="1"/>
  <c r="V10669" i="1"/>
  <c r="W10669" i="1" s="1"/>
  <c r="V10685" i="1"/>
  <c r="W10685" i="1" s="1"/>
  <c r="V10693" i="1"/>
  <c r="W10693" i="1" s="1"/>
  <c r="V10697" i="1"/>
  <c r="W10697" i="1" s="1"/>
  <c r="V10701" i="1"/>
  <c r="W10701" i="1" s="1"/>
  <c r="V10703" i="1"/>
  <c r="W10703" i="1" s="1"/>
  <c r="V10705" i="1"/>
  <c r="W10705" i="1" s="1"/>
  <c r="V10706" i="1"/>
  <c r="W10706" i="1" s="1"/>
  <c r="V10707" i="1"/>
  <c r="W10707" i="1" s="1"/>
  <c r="V10709" i="1"/>
  <c r="W10709" i="1" s="1"/>
  <c r="V10710" i="1"/>
  <c r="W10710" i="1" s="1"/>
  <c r="V10711" i="1"/>
  <c r="W10711" i="1" s="1"/>
  <c r="V10713" i="1"/>
  <c r="W10713" i="1" s="1"/>
  <c r="V10714" i="1"/>
  <c r="W10714" i="1" s="1"/>
  <c r="V10721" i="1"/>
  <c r="W10721" i="1" s="1"/>
  <c r="V10722" i="1"/>
  <c r="W10722" i="1" s="1"/>
  <c r="V10729" i="1"/>
  <c r="W10729" i="1" s="1"/>
  <c r="V10730" i="1"/>
  <c r="W10730" i="1" s="1"/>
  <c r="V10733" i="1"/>
  <c r="W10733" i="1" s="1"/>
  <c r="V10734" i="1"/>
  <c r="W10734" i="1" s="1"/>
  <c r="V10737" i="1"/>
  <c r="W10737" i="1" s="1"/>
  <c r="V10738" i="1"/>
  <c r="W10738" i="1" s="1"/>
  <c r="V10741" i="1"/>
  <c r="W10741" i="1" s="1"/>
  <c r="V10745" i="1"/>
  <c r="W10745" i="1" s="1"/>
  <c r="V10749" i="1"/>
  <c r="W10749" i="1" s="1"/>
  <c r="V10753" i="1"/>
  <c r="W10753" i="1" s="1"/>
  <c r="V10757" i="1"/>
  <c r="W10757" i="1" s="1"/>
  <c r="V10761" i="1"/>
  <c r="W10761" i="1" s="1"/>
  <c r="V10773" i="1"/>
  <c r="W10773" i="1" s="1"/>
  <c r="V10774" i="1"/>
  <c r="W10774" i="1" s="1"/>
  <c r="V10777" i="1"/>
  <c r="W10777" i="1" s="1"/>
  <c r="V10778" i="1"/>
  <c r="W10778" i="1" s="1"/>
  <c r="V10781" i="1"/>
  <c r="W10781" i="1" s="1"/>
  <c r="V10782" i="1"/>
  <c r="W10782" i="1" s="1"/>
  <c r="V10785" i="1"/>
  <c r="W10785" i="1" s="1"/>
  <c r="V10786" i="1"/>
  <c r="W10786" i="1" s="1"/>
  <c r="V10789" i="1"/>
  <c r="W10789" i="1" s="1"/>
  <c r="V10790" i="1"/>
  <c r="W10790" i="1" s="1"/>
  <c r="V10694" i="1"/>
  <c r="W10694" i="1" s="1"/>
  <c r="V10698" i="1"/>
  <c r="W10698" i="1" s="1"/>
  <c r="V10702" i="1"/>
  <c r="W10702" i="1" s="1"/>
  <c r="V10770" i="1"/>
  <c r="W10770" i="1" s="1"/>
  <c r="V10695" i="1"/>
  <c r="W10695" i="1" s="1"/>
  <c r="V10699" i="1"/>
  <c r="W10699" i="1" s="1"/>
  <c r="V10793" i="1"/>
  <c r="W10793" i="1" s="1"/>
  <c r="V10797" i="1"/>
  <c r="W10797" i="1" s="1"/>
  <c r="V10801" i="1"/>
  <c r="W10801" i="1" s="1"/>
  <c r="V10805" i="1"/>
  <c r="W10805" i="1" s="1"/>
  <c r="V10794" i="1"/>
  <c r="W10794" i="1" s="1"/>
  <c r="V10798" i="1"/>
  <c r="W10798" i="1" s="1"/>
  <c r="V10802" i="1"/>
  <c r="W10802" i="1" s="1"/>
  <c r="V10877" i="1"/>
  <c r="W10877" i="1" s="1"/>
  <c r="V10906" i="1"/>
  <c r="W10906" i="1" s="1"/>
  <c r="V10910" i="1"/>
  <c r="W10910" i="1" s="1"/>
  <c r="V10806" i="1"/>
  <c r="W10806" i="1" s="1"/>
  <c r="V10813" i="1"/>
  <c r="W10813" i="1" s="1"/>
  <c r="V10816" i="1"/>
  <c r="W10816" i="1" s="1"/>
  <c r="V10817" i="1"/>
  <c r="W10817" i="1" s="1"/>
  <c r="V10818" i="1"/>
  <c r="W10818" i="1" s="1"/>
  <c r="V10825" i="1"/>
  <c r="W10825" i="1" s="1"/>
  <c r="V10826" i="1"/>
  <c r="W10826" i="1" s="1"/>
  <c r="V10829" i="1"/>
  <c r="W10829" i="1" s="1"/>
  <c r="V10830" i="1"/>
  <c r="W10830" i="1" s="1"/>
  <c r="V10833" i="1"/>
  <c r="W10833" i="1" s="1"/>
  <c r="V10834" i="1"/>
  <c r="W10834" i="1" s="1"/>
  <c r="V10837" i="1"/>
  <c r="W10837" i="1" s="1"/>
  <c r="V10838" i="1"/>
  <c r="W10838" i="1" s="1"/>
  <c r="V10841" i="1"/>
  <c r="W10841" i="1" s="1"/>
  <c r="V10842" i="1"/>
  <c r="W10842" i="1" s="1"/>
  <c r="V10845" i="1"/>
  <c r="W10845" i="1" s="1"/>
  <c r="V10846" i="1"/>
  <c r="W10846" i="1" s="1"/>
  <c r="V10849" i="1"/>
  <c r="W10849" i="1" s="1"/>
  <c r="V10850" i="1"/>
  <c r="W10850" i="1" s="1"/>
  <c r="V10853" i="1"/>
  <c r="W10853" i="1" s="1"/>
  <c r="V10854" i="1"/>
  <c r="W10854" i="1" s="1"/>
  <c r="V10857" i="1"/>
  <c r="W10857" i="1" s="1"/>
  <c r="V10858" i="1"/>
  <c r="W10858" i="1" s="1"/>
  <c r="V10873" i="1"/>
  <c r="W10873" i="1" s="1"/>
  <c r="V10874" i="1"/>
  <c r="W10874" i="1" s="1"/>
  <c r="V10809" i="1"/>
  <c r="W10809" i="1" s="1"/>
  <c r="V10869" i="1"/>
  <c r="W10869" i="1" s="1"/>
  <c r="V10870" i="1"/>
  <c r="W10870" i="1" s="1"/>
  <c r="V10921" i="1"/>
  <c r="W10921" i="1" s="1"/>
  <c r="V10922" i="1"/>
  <c r="W10922" i="1" s="1"/>
  <c r="V10937" i="1"/>
  <c r="W10937" i="1" s="1"/>
  <c r="V11012" i="1"/>
  <c r="W11012" i="1" s="1"/>
  <c r="V11016" i="1"/>
  <c r="W11016" i="1" s="1"/>
  <c r="V11020" i="1"/>
  <c r="W11020" i="1" s="1"/>
  <c r="V11024" i="1"/>
  <c r="W11024" i="1" s="1"/>
  <c r="V11028" i="1"/>
  <c r="W11028" i="1" s="1"/>
  <c r="V10934" i="1"/>
  <c r="W10934" i="1" s="1"/>
  <c r="V10947" i="1"/>
  <c r="W10947" i="1" s="1"/>
  <c r="V10948" i="1"/>
  <c r="W10948" i="1" s="1"/>
  <c r="V10951" i="1"/>
  <c r="W10951" i="1" s="1"/>
  <c r="V10952" i="1"/>
  <c r="W10952" i="1" s="1"/>
  <c r="V10955" i="1"/>
  <c r="W10955" i="1" s="1"/>
  <c r="V10956" i="1"/>
  <c r="W10956" i="1" s="1"/>
  <c r="V10959" i="1"/>
  <c r="W10959" i="1" s="1"/>
  <c r="V10960" i="1"/>
  <c r="W10960" i="1" s="1"/>
  <c r="V10964" i="1"/>
  <c r="W10964" i="1" s="1"/>
  <c r="V10965" i="1"/>
  <c r="W10965" i="1" s="1"/>
  <c r="V10967" i="1"/>
  <c r="W10967" i="1" s="1"/>
  <c r="V10980" i="1"/>
  <c r="W10980" i="1" s="1"/>
  <c r="V10981" i="1"/>
  <c r="W10981" i="1" s="1"/>
  <c r="V10983" i="1"/>
  <c r="W10983" i="1" s="1"/>
  <c r="V10988" i="1"/>
  <c r="W10988" i="1" s="1"/>
  <c r="V10989" i="1"/>
  <c r="W10989" i="1" s="1"/>
  <c r="V10991" i="1"/>
  <c r="W10991" i="1" s="1"/>
  <c r="V10996" i="1"/>
  <c r="W10996" i="1" s="1"/>
  <c r="V10997" i="1"/>
  <c r="W10997" i="1" s="1"/>
  <c r="V10999" i="1"/>
  <c r="W10999" i="1" s="1"/>
  <c r="V11003" i="1"/>
  <c r="W11003" i="1" s="1"/>
  <c r="V11004" i="1"/>
  <c r="W11004" i="1" s="1"/>
  <c r="V11005" i="1"/>
  <c r="W11005" i="1" s="1"/>
  <c r="V11036" i="1"/>
  <c r="W11036" i="1" s="1"/>
  <c r="V11037" i="1"/>
  <c r="W11037" i="1" s="1"/>
  <c r="V11042" i="1"/>
  <c r="W11042" i="1" s="1"/>
  <c r="V11052" i="1"/>
  <c r="W11052" i="1" s="1"/>
  <c r="V11053" i="1"/>
  <c r="W11053" i="1" s="1"/>
  <c r="V11060" i="1"/>
  <c r="W11060" i="1" s="1"/>
  <c r="V11061" i="1"/>
  <c r="W11061" i="1" s="1"/>
  <c r="V11068" i="1"/>
  <c r="W11068" i="1" s="1"/>
  <c r="V11069" i="1"/>
  <c r="W11069" i="1" s="1"/>
  <c r="V11078" i="1"/>
  <c r="W11078" i="1" s="1"/>
  <c r="V10969" i="1"/>
  <c r="W10969" i="1" s="1"/>
  <c r="V11010" i="1"/>
  <c r="W11010" i="1" s="1"/>
  <c r="V11014" i="1"/>
  <c r="W11014" i="1" s="1"/>
  <c r="V11018" i="1"/>
  <c r="W11018" i="1" s="1"/>
  <c r="V11022" i="1"/>
  <c r="W11022" i="1" s="1"/>
  <c r="V11026" i="1"/>
  <c r="W11026" i="1" s="1"/>
  <c r="V11030" i="1"/>
  <c r="W11030" i="1" s="1"/>
  <c r="V11041" i="1"/>
  <c r="W11041" i="1" s="1"/>
  <c r="V11046" i="1"/>
  <c r="W11046" i="1" s="1"/>
  <c r="V11058" i="1"/>
  <c r="W11058" i="1" s="1"/>
  <c r="V11066" i="1"/>
  <c r="W11066" i="1" s="1"/>
  <c r="V11077" i="1"/>
  <c r="W11077" i="1" s="1"/>
  <c r="V11086" i="1"/>
  <c r="W11086" i="1" s="1"/>
  <c r="V10914" i="1"/>
  <c r="W10914" i="1" s="1"/>
  <c r="V10972" i="1"/>
  <c r="W10972" i="1" s="1"/>
  <c r="V10975" i="1"/>
  <c r="W10975" i="1" s="1"/>
  <c r="V10984" i="1"/>
  <c r="W10984" i="1" s="1"/>
  <c r="V10992" i="1"/>
  <c r="W10992" i="1" s="1"/>
  <c r="V11103" i="1"/>
  <c r="W11103" i="1" s="1"/>
  <c r="V11111" i="1"/>
  <c r="W11111" i="1" s="1"/>
  <c r="V11119" i="1"/>
  <c r="W11119" i="1" s="1"/>
  <c r="V11158" i="1"/>
  <c r="W11158" i="1" s="1"/>
  <c r="V11162" i="1"/>
  <c r="W11162" i="1" s="1"/>
  <c r="V11166" i="1"/>
  <c r="W11166" i="1" s="1"/>
  <c r="V11170" i="1"/>
  <c r="W11170" i="1" s="1"/>
  <c r="V11174" i="1"/>
  <c r="W11174" i="1" s="1"/>
  <c r="V11178" i="1"/>
  <c r="W11178" i="1" s="1"/>
  <c r="V11182" i="1"/>
  <c r="W11182" i="1" s="1"/>
  <c r="V11186" i="1"/>
  <c r="W11186" i="1" s="1"/>
  <c r="V11190" i="1"/>
  <c r="W11190" i="1" s="1"/>
  <c r="V11194" i="1"/>
  <c r="W11194" i="1" s="1"/>
  <c r="V11089" i="1"/>
  <c r="W11089" i="1" s="1"/>
  <c r="V11093" i="1"/>
  <c r="W11093" i="1" s="1"/>
  <c r="V11094" i="1"/>
  <c r="W11094" i="1" s="1"/>
  <c r="V11105" i="1"/>
  <c r="W11105" i="1" s="1"/>
  <c r="V11106" i="1"/>
  <c r="W11106" i="1" s="1"/>
  <c r="V11113" i="1"/>
  <c r="W11113" i="1" s="1"/>
  <c r="V11114" i="1"/>
  <c r="W11114" i="1" s="1"/>
  <c r="V11121" i="1"/>
  <c r="W11121" i="1" s="1"/>
  <c r="V11122" i="1"/>
  <c r="W11122" i="1" s="1"/>
  <c r="V11155" i="1"/>
  <c r="W11155" i="1" s="1"/>
  <c r="V11260" i="1"/>
  <c r="W11260" i="1" s="1"/>
  <c r="V11276" i="1"/>
  <c r="W11276" i="1" s="1"/>
  <c r="V11098" i="1"/>
  <c r="W11098" i="1" s="1"/>
  <c r="V11107" i="1"/>
  <c r="W11107" i="1" s="1"/>
  <c r="V11115" i="1"/>
  <c r="W11115" i="1" s="1"/>
  <c r="V11123" i="1"/>
  <c r="W11123" i="1" s="1"/>
  <c r="V11150" i="1"/>
  <c r="W11150" i="1" s="1"/>
  <c r="V11151" i="1"/>
  <c r="W11151" i="1" s="1"/>
  <c r="V11153" i="1"/>
  <c r="W11153" i="1" s="1"/>
  <c r="V11090" i="1"/>
  <c r="W11090" i="1" s="1"/>
  <c r="V11204" i="1"/>
  <c r="W11204" i="1" s="1"/>
  <c r="V11203" i="1"/>
  <c r="W11203" i="1" s="1"/>
  <c r="V11289" i="1"/>
  <c r="W11289" i="1" s="1"/>
  <c r="V11292" i="1"/>
  <c r="W11292" i="1" s="1"/>
  <c r="V11308" i="1"/>
  <c r="W11308" i="1" s="1"/>
  <c r="V11309" i="1"/>
  <c r="W11309" i="1" s="1"/>
  <c r="V11324" i="1"/>
  <c r="W11324" i="1" s="1"/>
  <c r="V11325" i="1"/>
  <c r="W11325" i="1" s="1"/>
  <c r="V11340" i="1"/>
  <c r="W11340" i="1" s="1"/>
  <c r="V11341" i="1"/>
  <c r="W11341" i="1" s="1"/>
  <c r="V11367" i="1"/>
  <c r="W11367" i="1" s="1"/>
  <c r="V11379" i="1"/>
  <c r="W11379" i="1" s="1"/>
  <c r="V11395" i="1"/>
  <c r="W11395" i="1" s="1"/>
  <c r="V11411" i="1"/>
  <c r="W11411" i="1" s="1"/>
  <c r="V11419" i="1"/>
  <c r="W11419" i="1" s="1"/>
  <c r="V11427" i="1"/>
  <c r="W11427" i="1" s="1"/>
  <c r="V11435" i="1"/>
  <c r="W11435" i="1" s="1"/>
  <c r="V11443" i="1"/>
  <c r="W11443" i="1" s="1"/>
  <c r="V11256" i="1"/>
  <c r="W11256" i="1" s="1"/>
  <c r="V11257" i="1"/>
  <c r="W11257" i="1" s="1"/>
  <c r="V11272" i="1"/>
  <c r="W11272" i="1" s="1"/>
  <c r="V11273" i="1"/>
  <c r="W11273" i="1" s="1"/>
  <c r="V11362" i="1"/>
  <c r="W11362" i="1" s="1"/>
  <c r="V11370" i="1"/>
  <c r="W11370" i="1" s="1"/>
  <c r="V11386" i="1"/>
  <c r="W11386" i="1" s="1"/>
  <c r="V11202" i="1"/>
  <c r="W11202" i="1" s="1"/>
  <c r="V11288" i="1"/>
  <c r="W11288" i="1" s="1"/>
  <c r="V11297" i="1"/>
  <c r="W11297" i="1" s="1"/>
  <c r="V11312" i="1"/>
  <c r="W11312" i="1" s="1"/>
  <c r="V11328" i="1"/>
  <c r="W11328" i="1" s="1"/>
  <c r="V11344" i="1"/>
  <c r="W11344" i="1" s="1"/>
  <c r="V11352" i="1"/>
  <c r="W11352" i="1" s="1"/>
  <c r="V11374" i="1"/>
  <c r="W11374" i="1" s="1"/>
  <c r="V11375" i="1"/>
  <c r="W11375" i="1" s="1"/>
  <c r="V11390" i="1"/>
  <c r="W11390" i="1" s="1"/>
  <c r="V11391" i="1"/>
  <c r="W11391" i="1" s="1"/>
  <c r="V11406" i="1"/>
  <c r="W11406" i="1" s="1"/>
  <c r="V11407" i="1"/>
  <c r="W11407" i="1" s="1"/>
  <c r="V11454" i="1"/>
  <c r="W11454" i="1" s="1"/>
  <c r="V11462" i="1"/>
  <c r="W11462" i="1" s="1"/>
  <c r="V11470" i="1"/>
  <c r="W11470" i="1" s="1"/>
  <c r="V11478" i="1"/>
  <c r="W11478" i="1" s="1"/>
  <c r="V11479" i="1"/>
  <c r="W11479" i="1" s="1"/>
  <c r="V11455" i="1"/>
  <c r="W11455" i="1" s="1"/>
  <c r="V11463" i="1"/>
  <c r="W11463" i="1" s="1"/>
  <c r="V11471" i="1"/>
  <c r="W11471" i="1" s="1"/>
  <c r="V11502" i="1"/>
  <c r="W11502" i="1" s="1"/>
  <c r="V11510" i="1"/>
  <c r="W11510" i="1" s="1"/>
  <c r="V11519" i="1"/>
  <c r="W11519" i="1" s="1"/>
  <c r="V11538" i="1"/>
  <c r="W11538" i="1" s="1"/>
  <c r="V11628" i="1"/>
  <c r="W11628" i="1" s="1"/>
  <c r="V11682" i="1"/>
  <c r="W11682" i="1" s="1"/>
  <c r="V11698" i="1"/>
  <c r="W11698" i="1" s="1"/>
  <c r="V11714" i="1"/>
  <c r="W11714" i="1" s="1"/>
  <c r="V11730" i="1"/>
  <c r="W11730" i="1" s="1"/>
  <c r="V11746" i="1"/>
  <c r="W11746" i="1" s="1"/>
  <c r="V11494" i="1"/>
  <c r="W11494" i="1" s="1"/>
  <c r="V11503" i="1"/>
  <c r="W11503" i="1" s="1"/>
  <c r="V11511" i="1"/>
  <c r="W11511" i="1" s="1"/>
  <c r="V11539" i="1"/>
  <c r="W11539" i="1" s="1"/>
  <c r="V11546" i="1"/>
  <c r="W11546" i="1" s="1"/>
  <c r="V11562" i="1"/>
  <c r="W11562" i="1" s="1"/>
  <c r="V11578" i="1"/>
  <c r="W11578" i="1" s="1"/>
  <c r="V11649" i="1"/>
  <c r="W11649" i="1" s="1"/>
  <c r="V11486" i="1"/>
  <c r="W11486" i="1" s="1"/>
  <c r="V11487" i="1"/>
  <c r="W11487" i="1" s="1"/>
  <c r="V11495" i="1"/>
  <c r="W11495" i="1" s="1"/>
  <c r="V11526" i="1"/>
  <c r="W11526" i="1" s="1"/>
  <c r="V11550" i="1"/>
  <c r="W11550" i="1" s="1"/>
  <c r="V11551" i="1"/>
  <c r="W11551" i="1" s="1"/>
  <c r="V11566" i="1"/>
  <c r="W11566" i="1" s="1"/>
  <c r="V11567" i="1"/>
  <c r="W11567" i="1" s="1"/>
  <c r="V11582" i="1"/>
  <c r="W11582" i="1" s="1"/>
  <c r="V11583" i="1"/>
  <c r="W11583" i="1" s="1"/>
  <c r="V11608" i="1"/>
  <c r="W11608" i="1" s="1"/>
  <c r="V11621" i="1"/>
  <c r="W11621" i="1" s="1"/>
  <c r="V11626" i="1"/>
  <c r="W11626" i="1" s="1"/>
  <c r="V11637" i="1"/>
  <c r="W11637" i="1" s="1"/>
  <c r="V11642" i="1"/>
  <c r="W11642" i="1" s="1"/>
  <c r="V11658" i="1"/>
  <c r="W11658" i="1" s="1"/>
  <c r="V11661" i="1"/>
  <c r="W11661" i="1" s="1"/>
  <c r="V11677" i="1"/>
  <c r="W11677" i="1" s="1"/>
  <c r="V11693" i="1"/>
  <c r="W11693" i="1" s="1"/>
  <c r="V11709" i="1"/>
  <c r="W11709" i="1" s="1"/>
  <c r="V11725" i="1"/>
  <c r="W11725" i="1" s="1"/>
  <c r="V11741" i="1"/>
  <c r="W11741" i="1" s="1"/>
  <c r="V11757" i="1"/>
  <c r="W11757" i="1" s="1"/>
  <c r="V11518" i="1"/>
  <c r="W11518" i="1" s="1"/>
  <c r="V11555" i="1"/>
  <c r="W11555" i="1" s="1"/>
  <c r="V11571" i="1"/>
  <c r="W11571" i="1" s="1"/>
  <c r="V11586" i="1"/>
  <c r="W11586" i="1" s="1"/>
  <c r="V11622" i="1"/>
  <c r="W11622" i="1" s="1"/>
  <c r="V11654" i="1"/>
  <c r="W11654" i="1" s="1"/>
  <c r="V11689" i="1"/>
  <c r="W11689" i="1" s="1"/>
  <c r="V11734" i="1"/>
  <c r="W11734" i="1" s="1"/>
  <c r="V11753" i="1"/>
  <c r="W11753" i="1" s="1"/>
  <c r="V11782" i="1"/>
  <c r="W11782" i="1" s="1"/>
  <c r="V11798" i="1"/>
  <c r="W11798" i="1" s="1"/>
  <c r="V11814" i="1"/>
  <c r="W11814" i="1" s="1"/>
  <c r="V11830" i="1"/>
  <c r="W11830" i="1" s="1"/>
  <c r="V11858" i="1"/>
  <c r="W11858" i="1" s="1"/>
  <c r="V11862" i="1"/>
  <c r="W11862" i="1" s="1"/>
  <c r="V11866" i="1"/>
  <c r="W11866" i="1" s="1"/>
  <c r="V11869" i="1"/>
  <c r="W11869" i="1" s="1"/>
  <c r="V11886" i="1"/>
  <c r="W11886" i="1" s="1"/>
  <c r="V11898" i="1"/>
  <c r="W11898" i="1" s="1"/>
  <c r="V11901" i="1"/>
  <c r="W11901" i="1" s="1"/>
  <c r="V11907" i="1"/>
  <c r="W11907" i="1" s="1"/>
  <c r="V11915" i="1"/>
  <c r="W11915" i="1" s="1"/>
  <c r="V11923" i="1"/>
  <c r="W11923" i="1" s="1"/>
  <c r="V11939" i="1"/>
  <c r="W11939" i="1" s="1"/>
  <c r="V11587" i="1"/>
  <c r="W11587" i="1" s="1"/>
  <c r="V11617" i="1"/>
  <c r="W11617" i="1" s="1"/>
  <c r="V11632" i="1"/>
  <c r="W11632" i="1" s="1"/>
  <c r="V11657" i="1"/>
  <c r="W11657" i="1" s="1"/>
  <c r="V11718" i="1"/>
  <c r="W11718" i="1" s="1"/>
  <c r="V11737" i="1"/>
  <c r="W11737" i="1" s="1"/>
  <c r="V11765" i="1"/>
  <c r="W11765" i="1" s="1"/>
  <c r="V11778" i="1"/>
  <c r="W11778" i="1" s="1"/>
  <c r="V11781" i="1"/>
  <c r="W11781" i="1" s="1"/>
  <c r="V11794" i="1"/>
  <c r="W11794" i="1" s="1"/>
  <c r="V11797" i="1"/>
  <c r="W11797" i="1" s="1"/>
  <c r="V11810" i="1"/>
  <c r="W11810" i="1" s="1"/>
  <c r="V11813" i="1"/>
  <c r="W11813" i="1" s="1"/>
  <c r="V11826" i="1"/>
  <c r="W11826" i="1" s="1"/>
  <c r="V11829" i="1"/>
  <c r="W11829" i="1" s="1"/>
  <c r="V11842" i="1"/>
  <c r="W11842" i="1" s="1"/>
  <c r="V11845" i="1"/>
  <c r="W11845" i="1" s="1"/>
  <c r="V11850" i="1"/>
  <c r="W11850" i="1" s="1"/>
  <c r="V11857" i="1"/>
  <c r="W11857" i="1" s="1"/>
  <c r="V11861" i="1"/>
  <c r="W11861" i="1" s="1"/>
  <c r="V11865" i="1"/>
  <c r="W11865" i="1" s="1"/>
  <c r="V11882" i="1"/>
  <c r="W11882" i="1" s="1"/>
  <c r="V11885" i="1"/>
  <c r="W11885" i="1" s="1"/>
  <c r="V11906" i="1"/>
  <c r="W11906" i="1" s="1"/>
  <c r="V11527" i="1"/>
  <c r="W11527" i="1" s="1"/>
  <c r="V11600" i="1"/>
  <c r="W11600" i="1" s="1"/>
  <c r="V11638" i="1"/>
  <c r="W11638" i="1" s="1"/>
  <c r="V11670" i="1"/>
  <c r="W11670" i="1" s="1"/>
  <c r="V11702" i="1"/>
  <c r="W11702" i="1" s="1"/>
  <c r="V11721" i="1"/>
  <c r="W11721" i="1" s="1"/>
  <c r="V11766" i="1"/>
  <c r="W11766" i="1" s="1"/>
  <c r="V11554" i="1"/>
  <c r="W11554" i="1" s="1"/>
  <c r="V11570" i="1"/>
  <c r="W11570" i="1" s="1"/>
  <c r="V11616" i="1"/>
  <c r="W11616" i="1" s="1"/>
  <c r="V11633" i="1"/>
  <c r="W11633" i="1" s="1"/>
  <c r="V11673" i="1"/>
  <c r="W11673" i="1" s="1"/>
  <c r="V11686" i="1"/>
  <c r="W11686" i="1" s="1"/>
  <c r="V11705" i="1"/>
  <c r="W11705" i="1" s="1"/>
  <c r="V11750" i="1"/>
  <c r="W11750" i="1" s="1"/>
  <c r="V11762" i="1"/>
  <c r="W11762" i="1" s="1"/>
  <c r="V11773" i="1"/>
  <c r="W11773" i="1" s="1"/>
  <c r="V11789" i="1"/>
  <c r="W11789" i="1" s="1"/>
  <c r="V11805" i="1"/>
  <c r="W11805" i="1" s="1"/>
  <c r="V11821" i="1"/>
  <c r="W11821" i="1" s="1"/>
  <c r="V11837" i="1"/>
  <c r="W11837" i="1" s="1"/>
  <c r="V11873" i="1"/>
  <c r="W11873" i="1" s="1"/>
  <c r="V11897" i="1"/>
  <c r="W11897" i="1" s="1"/>
  <c r="V11902" i="1"/>
  <c r="W11902" i="1" s="1"/>
  <c r="V11934" i="1"/>
  <c r="W11934" i="1" s="1"/>
  <c r="V11955" i="1"/>
  <c r="W11955" i="1" s="1"/>
  <c r="V11958" i="1"/>
  <c r="W11958" i="1" s="1"/>
  <c r="V11959" i="1"/>
  <c r="W11959" i="1" s="1"/>
  <c r="V11987" i="1"/>
  <c r="W11987" i="1" s="1"/>
  <c r="V12019" i="1"/>
  <c r="W12019" i="1" s="1"/>
  <c r="V12054" i="1"/>
  <c r="W12054" i="1" s="1"/>
  <c r="V12055" i="1"/>
  <c r="W12055" i="1" s="1"/>
  <c r="V12083" i="1"/>
  <c r="W12083" i="1" s="1"/>
  <c r="V12111" i="1"/>
  <c r="W12111" i="1" s="1"/>
  <c r="V12119" i="1"/>
  <c r="W12119" i="1" s="1"/>
  <c r="V12139" i="1"/>
  <c r="W12139" i="1" s="1"/>
  <c r="V12151" i="1"/>
  <c r="W12151" i="1" s="1"/>
  <c r="V12167" i="1"/>
  <c r="W12167" i="1" s="1"/>
  <c r="V12183" i="1"/>
  <c r="W12183" i="1" s="1"/>
  <c r="V11927" i="1"/>
  <c r="W11927" i="1" s="1"/>
  <c r="V11942" i="1"/>
  <c r="W11942" i="1" s="1"/>
  <c r="V11966" i="1"/>
  <c r="W11966" i="1" s="1"/>
  <c r="V12002" i="1"/>
  <c r="W12002" i="1" s="1"/>
  <c r="V12030" i="1"/>
  <c r="W12030" i="1" s="1"/>
  <c r="V12042" i="1"/>
  <c r="W12042" i="1" s="1"/>
  <c r="V12066" i="1"/>
  <c r="W12066" i="1" s="1"/>
  <c r="V12090" i="1"/>
  <c r="W12090" i="1" s="1"/>
  <c r="V12098" i="1"/>
  <c r="W12098" i="1" s="1"/>
  <c r="V12126" i="1"/>
  <c r="W12126" i="1" s="1"/>
  <c r="V12134" i="1"/>
  <c r="W12134" i="1" s="1"/>
  <c r="V12154" i="1"/>
  <c r="W12154" i="1" s="1"/>
  <c r="V12170" i="1"/>
  <c r="W12170" i="1" s="1"/>
  <c r="V12186" i="1"/>
  <c r="W12186" i="1" s="1"/>
  <c r="V12194" i="1"/>
  <c r="W12194" i="1" s="1"/>
  <c r="V12202" i="1"/>
  <c r="W12202" i="1" s="1"/>
  <c r="V12210" i="1"/>
  <c r="W12210" i="1" s="1"/>
  <c r="V12218" i="1"/>
  <c r="W12218" i="1" s="1"/>
  <c r="V12226" i="1"/>
  <c r="W12226" i="1" s="1"/>
  <c r="V12234" i="1"/>
  <c r="W12234" i="1" s="1"/>
  <c r="V12242" i="1"/>
  <c r="W12242" i="1" s="1"/>
  <c r="V12250" i="1"/>
  <c r="W12250" i="1" s="1"/>
  <c r="V12258" i="1"/>
  <c r="W12258" i="1" s="1"/>
  <c r="V12266" i="1"/>
  <c r="W12266" i="1" s="1"/>
  <c r="V12274" i="1"/>
  <c r="W12274" i="1" s="1"/>
  <c r="V12282" i="1"/>
  <c r="W12282" i="1" s="1"/>
  <c r="V12387" i="1"/>
  <c r="W12387" i="1" s="1"/>
  <c r="V12395" i="1"/>
  <c r="W12395" i="1" s="1"/>
  <c r="V11990" i="1"/>
  <c r="W11990" i="1" s="1"/>
  <c r="V11991" i="1"/>
  <c r="W11991" i="1" s="1"/>
  <c r="V11926" i="1"/>
  <c r="W11926" i="1" s="1"/>
  <c r="V11943" i="1"/>
  <c r="W11943" i="1" s="1"/>
  <c r="V11950" i="1"/>
  <c r="W11950" i="1" s="1"/>
  <c r="V11951" i="1"/>
  <c r="W11951" i="1" s="1"/>
  <c r="V11970" i="1"/>
  <c r="W11970" i="1" s="1"/>
  <c r="V11971" i="1"/>
  <c r="W11971" i="1" s="1"/>
  <c r="V11978" i="1"/>
  <c r="W11978" i="1" s="1"/>
  <c r="V11979" i="1"/>
  <c r="W11979" i="1" s="1"/>
  <c r="V11998" i="1"/>
  <c r="W11998" i="1" s="1"/>
  <c r="V11999" i="1"/>
  <c r="W11999" i="1" s="1"/>
  <c r="V12006" i="1"/>
  <c r="W12006" i="1" s="1"/>
  <c r="V12007" i="1"/>
  <c r="W12007" i="1" s="1"/>
  <c r="V12010" i="1"/>
  <c r="W12010" i="1" s="1"/>
  <c r="V12011" i="1"/>
  <c r="W12011" i="1" s="1"/>
  <c r="V12034" i="1"/>
  <c r="W12034" i="1" s="1"/>
  <c r="V12035" i="1"/>
  <c r="W12035" i="1" s="1"/>
  <c r="V12062" i="1"/>
  <c r="W12062" i="1" s="1"/>
  <c r="V12063" i="1"/>
  <c r="W12063" i="1" s="1"/>
  <c r="V12070" i="1"/>
  <c r="W12070" i="1" s="1"/>
  <c r="V12071" i="1"/>
  <c r="W12071" i="1" s="1"/>
  <c r="V12074" i="1"/>
  <c r="W12074" i="1" s="1"/>
  <c r="V12075" i="1"/>
  <c r="W12075" i="1" s="1"/>
  <c r="V12094" i="1"/>
  <c r="W12094" i="1" s="1"/>
  <c r="V12095" i="1"/>
  <c r="W12095" i="1" s="1"/>
  <c r="V12102" i="1"/>
  <c r="W12102" i="1" s="1"/>
  <c r="V12103" i="1"/>
  <c r="W12103" i="1" s="1"/>
  <c r="V12122" i="1"/>
  <c r="W12122" i="1" s="1"/>
  <c r="V12123" i="1"/>
  <c r="W12123" i="1" s="1"/>
  <c r="V12130" i="1"/>
  <c r="W12130" i="1" s="1"/>
  <c r="V12131" i="1"/>
  <c r="W12131" i="1" s="1"/>
  <c r="V12162" i="1"/>
  <c r="W12162" i="1" s="1"/>
  <c r="V12163" i="1"/>
  <c r="W12163" i="1" s="1"/>
  <c r="V12178" i="1"/>
  <c r="W12178" i="1" s="1"/>
  <c r="V12179" i="1"/>
  <c r="W12179" i="1" s="1"/>
  <c r="V12190" i="1"/>
  <c r="W12190" i="1" s="1"/>
  <c r="V12191" i="1"/>
  <c r="W12191" i="1" s="1"/>
  <c r="V12198" i="1"/>
  <c r="W12198" i="1" s="1"/>
  <c r="V12199" i="1"/>
  <c r="W12199" i="1" s="1"/>
  <c r="V12206" i="1"/>
  <c r="W12206" i="1" s="1"/>
  <c r="V12207" i="1"/>
  <c r="W12207" i="1" s="1"/>
  <c r="V12214" i="1"/>
  <c r="W12214" i="1" s="1"/>
  <c r="V12215" i="1"/>
  <c r="W12215" i="1" s="1"/>
  <c r="V12222" i="1"/>
  <c r="W12222" i="1" s="1"/>
  <c r="V12223" i="1"/>
  <c r="W12223" i="1" s="1"/>
  <c r="V12230" i="1"/>
  <c r="W12230" i="1" s="1"/>
  <c r="V12231" i="1"/>
  <c r="W12231" i="1" s="1"/>
  <c r="V12238" i="1"/>
  <c r="W12238" i="1" s="1"/>
  <c r="V12239" i="1"/>
  <c r="W12239" i="1" s="1"/>
  <c r="V12246" i="1"/>
  <c r="W12246" i="1" s="1"/>
  <c r="V12247" i="1"/>
  <c r="W12247" i="1" s="1"/>
  <c r="V12254" i="1"/>
  <c r="W12254" i="1" s="1"/>
  <c r="V12255" i="1"/>
  <c r="W12255" i="1" s="1"/>
  <c r="V12262" i="1"/>
  <c r="W12262" i="1" s="1"/>
  <c r="V12263" i="1"/>
  <c r="W12263" i="1" s="1"/>
  <c r="V12270" i="1"/>
  <c r="W12270" i="1" s="1"/>
  <c r="V12271" i="1"/>
  <c r="W12271" i="1" s="1"/>
  <c r="V12278" i="1"/>
  <c r="W12278" i="1" s="1"/>
  <c r="V12279" i="1"/>
  <c r="W12279" i="1" s="1"/>
  <c r="V12286" i="1"/>
  <c r="W12286" i="1" s="1"/>
  <c r="V12287" i="1"/>
  <c r="W12287" i="1" s="1"/>
  <c r="V12290" i="1"/>
  <c r="W12290" i="1" s="1"/>
  <c r="V12291" i="1"/>
  <c r="W12291" i="1" s="1"/>
  <c r="V12294" i="1"/>
  <c r="W12294" i="1" s="1"/>
  <c r="V12295" i="1"/>
  <c r="W12295" i="1" s="1"/>
  <c r="V12298" i="1"/>
  <c r="W12298" i="1" s="1"/>
  <c r="V12299" i="1"/>
  <c r="W12299" i="1" s="1"/>
  <c r="V12302" i="1"/>
  <c r="W12302" i="1" s="1"/>
  <c r="V12303" i="1"/>
  <c r="W12303" i="1" s="1"/>
  <c r="V12306" i="1"/>
  <c r="W12306" i="1" s="1"/>
  <c r="V12307" i="1"/>
  <c r="W12307" i="1" s="1"/>
  <c r="V12310" i="1"/>
  <c r="W12310" i="1" s="1"/>
  <c r="V12311" i="1"/>
  <c r="W12311" i="1" s="1"/>
  <c r="V12314" i="1"/>
  <c r="W12314" i="1" s="1"/>
  <c r="V12315" i="1"/>
  <c r="W12315" i="1" s="1"/>
  <c r="V12318" i="1"/>
  <c r="W12318" i="1" s="1"/>
  <c r="V12319" i="1"/>
  <c r="W12319" i="1" s="1"/>
  <c r="V12322" i="1"/>
  <c r="W12322" i="1" s="1"/>
  <c r="V12323" i="1"/>
  <c r="W12323" i="1" s="1"/>
  <c r="V12326" i="1"/>
  <c r="W12326" i="1" s="1"/>
  <c r="V12327" i="1"/>
  <c r="W12327" i="1" s="1"/>
  <c r="V12330" i="1"/>
  <c r="W12330" i="1" s="1"/>
  <c r="V12331" i="1"/>
  <c r="W12331" i="1" s="1"/>
  <c r="V12334" i="1"/>
  <c r="W12334" i="1" s="1"/>
  <c r="V12335" i="1"/>
  <c r="W12335" i="1" s="1"/>
  <c r="V12338" i="1"/>
  <c r="W12338" i="1" s="1"/>
  <c r="V12339" i="1"/>
  <c r="W12339" i="1" s="1"/>
  <c r="V12342" i="1"/>
  <c r="W12342" i="1" s="1"/>
  <c r="V12343" i="1"/>
  <c r="W12343" i="1" s="1"/>
  <c r="V12346" i="1"/>
  <c r="W12346" i="1" s="1"/>
  <c r="V12347" i="1"/>
  <c r="W12347" i="1" s="1"/>
  <c r="V12350" i="1"/>
  <c r="W12350" i="1" s="1"/>
  <c r="V12351" i="1"/>
  <c r="W12351" i="1" s="1"/>
  <c r="V12359" i="1"/>
  <c r="W12359" i="1" s="1"/>
  <c r="V12362" i="1"/>
  <c r="W12362" i="1" s="1"/>
  <c r="V12375" i="1"/>
  <c r="W12375" i="1" s="1"/>
  <c r="V12383" i="1"/>
  <c r="W12383" i="1" s="1"/>
  <c r="V12391" i="1"/>
  <c r="W12391" i="1" s="1"/>
  <c r="V12399" i="1"/>
  <c r="W12399" i="1" s="1"/>
  <c r="V12407" i="1"/>
  <c r="W12407" i="1" s="1"/>
  <c r="V12415" i="1"/>
  <c r="W12415" i="1" s="1"/>
  <c r="V12423" i="1"/>
  <c r="W12423" i="1" s="1"/>
  <c r="V12431" i="1"/>
  <c r="W12431" i="1" s="1"/>
  <c r="V12436" i="1"/>
  <c r="W12436" i="1" s="1"/>
  <c r="V12363" i="1"/>
  <c r="W12363" i="1" s="1"/>
  <c r="V12366" i="1"/>
  <c r="W12366" i="1" s="1"/>
  <c r="V12384" i="1"/>
  <c r="W12384" i="1" s="1"/>
  <c r="V12392" i="1"/>
  <c r="W12392" i="1" s="1"/>
  <c r="V12400" i="1"/>
  <c r="W12400" i="1" s="1"/>
  <c r="V12404" i="1"/>
  <c r="W12404" i="1" s="1"/>
  <c r="V12408" i="1"/>
  <c r="W12408" i="1" s="1"/>
  <c r="V12412" i="1"/>
  <c r="W12412" i="1" s="1"/>
  <c r="V12416" i="1"/>
  <c r="W12416" i="1" s="1"/>
  <c r="V12420" i="1"/>
  <c r="W12420" i="1" s="1"/>
  <c r="V12424" i="1"/>
  <c r="W12424" i="1" s="1"/>
  <c r="V12435" i="1"/>
  <c r="W12435" i="1" s="1"/>
  <c r="V12439" i="1"/>
  <c r="W12439" i="1" s="1"/>
  <c r="V12451" i="1"/>
  <c r="W12451" i="1" s="1"/>
  <c r="V12459" i="1"/>
  <c r="W12459" i="1" s="1"/>
  <c r="V12467" i="1"/>
  <c r="W12467" i="1" s="1"/>
  <c r="V12471" i="1"/>
  <c r="W12471" i="1" s="1"/>
  <c r="V12475" i="1"/>
  <c r="W12475" i="1" s="1"/>
  <c r="V12479" i="1"/>
  <c r="W12479" i="1" s="1"/>
  <c r="V12483" i="1"/>
  <c r="W12483" i="1" s="1"/>
  <c r="V12487" i="1"/>
  <c r="W12487" i="1" s="1"/>
  <c r="V12491" i="1"/>
  <c r="W12491" i="1" s="1"/>
  <c r="V12495" i="1"/>
  <c r="W12495" i="1" s="1"/>
  <c r="V12499" i="1"/>
  <c r="W12499" i="1" s="1"/>
  <c r="V12503" i="1"/>
  <c r="W12503" i="1" s="1"/>
  <c r="V12507" i="1"/>
  <c r="W12507" i="1" s="1"/>
  <c r="V12511" i="1"/>
  <c r="W12511" i="1" s="1"/>
  <c r="V12515" i="1"/>
  <c r="W12515" i="1" s="1"/>
  <c r="V12519" i="1"/>
  <c r="W12519" i="1" s="1"/>
  <c r="V12523" i="1"/>
  <c r="W12523" i="1" s="1"/>
  <c r="V12527" i="1"/>
  <c r="W12527" i="1" s="1"/>
  <c r="V12531" i="1"/>
  <c r="W12531" i="1" s="1"/>
  <c r="V12535" i="1"/>
  <c r="W12535" i="1" s="1"/>
  <c r="V12539" i="1"/>
  <c r="W12539" i="1" s="1"/>
  <c r="V12543" i="1"/>
  <c r="W12543" i="1" s="1"/>
  <c r="V12547" i="1"/>
  <c r="W12547" i="1" s="1"/>
  <c r="V12551" i="1"/>
  <c r="W12551" i="1" s="1"/>
  <c r="V12555" i="1"/>
  <c r="W12555" i="1" s="1"/>
  <c r="V12563" i="1"/>
  <c r="W12563" i="1" s="1"/>
  <c r="V12655" i="1"/>
  <c r="W12655" i="1" s="1"/>
  <c r="V12675" i="1"/>
  <c r="W12675" i="1" s="1"/>
  <c r="V12679" i="1"/>
  <c r="W12679" i="1" s="1"/>
  <c r="V12683" i="1"/>
  <c r="W12683" i="1" s="1"/>
  <c r="V12687" i="1"/>
  <c r="W12687" i="1" s="1"/>
  <c r="V12691" i="1"/>
  <c r="W12691" i="1" s="1"/>
  <c r="V12695" i="1"/>
  <c r="W12695" i="1" s="1"/>
  <c r="V12699" i="1"/>
  <c r="W12699" i="1" s="1"/>
  <c r="V12703" i="1"/>
  <c r="W12703" i="1" s="1"/>
  <c r="V12707" i="1"/>
  <c r="W12707" i="1" s="1"/>
  <c r="V12711" i="1"/>
  <c r="W12711" i="1" s="1"/>
  <c r="V12715" i="1"/>
  <c r="W12715" i="1" s="1"/>
  <c r="V12719" i="1"/>
  <c r="W12719" i="1" s="1"/>
  <c r="V12723" i="1"/>
  <c r="W12723" i="1" s="1"/>
  <c r="V12727" i="1"/>
  <c r="W12727" i="1" s="1"/>
  <c r="V12731" i="1"/>
  <c r="W12731" i="1" s="1"/>
  <c r="V12735" i="1"/>
  <c r="W12735" i="1" s="1"/>
  <c r="V12739" i="1"/>
  <c r="W12739" i="1" s="1"/>
  <c r="V12743" i="1"/>
  <c r="W12743" i="1" s="1"/>
  <c r="V12747" i="1"/>
  <c r="W12747" i="1" s="1"/>
  <c r="V12749" i="1"/>
  <c r="W12749" i="1" s="1"/>
  <c r="V12777" i="1"/>
  <c r="W12777" i="1" s="1"/>
  <c r="V12354" i="1"/>
  <c r="W12354" i="1" s="1"/>
  <c r="V12367" i="1"/>
  <c r="W12367" i="1" s="1"/>
  <c r="V12370" i="1"/>
  <c r="W12370" i="1" s="1"/>
  <c r="V12648" i="1"/>
  <c r="W12648" i="1" s="1"/>
  <c r="V12664" i="1"/>
  <c r="W12664" i="1" s="1"/>
  <c r="V12668" i="1"/>
  <c r="W12668" i="1" s="1"/>
  <c r="V12751" i="1"/>
  <c r="W12751" i="1" s="1"/>
  <c r="V12762" i="1"/>
  <c r="W12762" i="1" s="1"/>
  <c r="V12779" i="1"/>
  <c r="W12779" i="1" s="1"/>
  <c r="V12782" i="1"/>
  <c r="W12782" i="1" s="1"/>
  <c r="V12355" i="1"/>
  <c r="W12355" i="1" s="1"/>
  <c r="V12358" i="1"/>
  <c r="W12358" i="1" s="1"/>
  <c r="V12371" i="1"/>
  <c r="W12371" i="1" s="1"/>
  <c r="V12374" i="1"/>
  <c r="W12374" i="1" s="1"/>
  <c r="V12403" i="1"/>
  <c r="W12403" i="1" s="1"/>
  <c r="V12411" i="1"/>
  <c r="W12411" i="1" s="1"/>
  <c r="V12419" i="1"/>
  <c r="W12419" i="1" s="1"/>
  <c r="V12428" i="1"/>
  <c r="W12428" i="1" s="1"/>
  <c r="V12440" i="1"/>
  <c r="W12440" i="1" s="1"/>
  <c r="V12447" i="1"/>
  <c r="W12447" i="1" s="1"/>
  <c r="V12448" i="1"/>
  <c r="W12448" i="1" s="1"/>
  <c r="V12455" i="1"/>
  <c r="W12455" i="1" s="1"/>
  <c r="V12456" i="1"/>
  <c r="W12456" i="1" s="1"/>
  <c r="V12463" i="1"/>
  <c r="W12463" i="1" s="1"/>
  <c r="V12464" i="1"/>
  <c r="W12464" i="1" s="1"/>
  <c r="V12559" i="1"/>
  <c r="W12559" i="1" s="1"/>
  <c r="V12560" i="1"/>
  <c r="W12560" i="1" s="1"/>
  <c r="V12567" i="1"/>
  <c r="W12567" i="1" s="1"/>
  <c r="V12568" i="1"/>
  <c r="W12568" i="1" s="1"/>
  <c r="V12571" i="1"/>
  <c r="W12571" i="1" s="1"/>
  <c r="V12572" i="1"/>
  <c r="W12572" i="1" s="1"/>
  <c r="V12575" i="1"/>
  <c r="W12575" i="1" s="1"/>
  <c r="V12576" i="1"/>
  <c r="W12576" i="1" s="1"/>
  <c r="V12579" i="1"/>
  <c r="W12579" i="1" s="1"/>
  <c r="V12580" i="1"/>
  <c r="W12580" i="1" s="1"/>
  <c r="V12583" i="1"/>
  <c r="W12583" i="1" s="1"/>
  <c r="V12584" i="1"/>
  <c r="W12584" i="1" s="1"/>
  <c r="V12587" i="1"/>
  <c r="W12587" i="1" s="1"/>
  <c r="V12588" i="1"/>
  <c r="W12588" i="1" s="1"/>
  <c r="V12591" i="1"/>
  <c r="W12591" i="1" s="1"/>
  <c r="V12592" i="1"/>
  <c r="W12592" i="1" s="1"/>
  <c r="V12595" i="1"/>
  <c r="W12595" i="1" s="1"/>
  <c r="V12596" i="1"/>
  <c r="W12596" i="1" s="1"/>
  <c r="V12599" i="1"/>
  <c r="W12599" i="1" s="1"/>
  <c r="V12600" i="1"/>
  <c r="W12600" i="1" s="1"/>
  <c r="V12603" i="1"/>
  <c r="W12603" i="1" s="1"/>
  <c r="V12604" i="1"/>
  <c r="W12604" i="1" s="1"/>
  <c r="V12607" i="1"/>
  <c r="W12607" i="1" s="1"/>
  <c r="V12608" i="1"/>
  <c r="W12608" i="1" s="1"/>
  <c r="V12611" i="1"/>
  <c r="W12611" i="1" s="1"/>
  <c r="V12612" i="1"/>
  <c r="W12612" i="1" s="1"/>
  <c r="V12615" i="1"/>
  <c r="W12615" i="1" s="1"/>
  <c r="V12616" i="1"/>
  <c r="W12616" i="1" s="1"/>
  <c r="V12619" i="1"/>
  <c r="W12619" i="1" s="1"/>
  <c r="V12620" i="1"/>
  <c r="W12620" i="1" s="1"/>
  <c r="V12623" i="1"/>
  <c r="W12623" i="1" s="1"/>
  <c r="V12624" i="1"/>
  <c r="W12624" i="1" s="1"/>
  <c r="V12627" i="1"/>
  <c r="W12627" i="1" s="1"/>
  <c r="V12628" i="1"/>
  <c r="W12628" i="1" s="1"/>
  <c r="V12631" i="1"/>
  <c r="W12631" i="1" s="1"/>
  <c r="V12632" i="1"/>
  <c r="W12632" i="1" s="1"/>
  <c r="V12635" i="1"/>
  <c r="W12635" i="1" s="1"/>
  <c r="V12636" i="1"/>
  <c r="W12636" i="1" s="1"/>
  <c r="V12639" i="1"/>
  <c r="W12639" i="1" s="1"/>
  <c r="V12640" i="1"/>
  <c r="W12640" i="1" s="1"/>
  <c r="V12643" i="1"/>
  <c r="W12643" i="1" s="1"/>
  <c r="V12644" i="1"/>
  <c r="W12644" i="1" s="1"/>
  <c r="V12647" i="1"/>
  <c r="W12647" i="1" s="1"/>
  <c r="V12660" i="1"/>
  <c r="W12660" i="1" s="1"/>
  <c r="V12663" i="1"/>
  <c r="W12663" i="1" s="1"/>
  <c r="V12757" i="1"/>
  <c r="W12757" i="1" s="1"/>
  <c r="V12758" i="1"/>
  <c r="W12758" i="1" s="1"/>
  <c r="V12763" i="1"/>
  <c r="W12763" i="1" s="1"/>
  <c r="V12765" i="1"/>
  <c r="W12765" i="1" s="1"/>
  <c r="V12766" i="1"/>
  <c r="W12766" i="1" s="1"/>
  <c r="V12769" i="1"/>
  <c r="W12769" i="1" s="1"/>
  <c r="V12770" i="1"/>
  <c r="W12770" i="1" s="1"/>
  <c r="V12773" i="1"/>
  <c r="W12773" i="1" s="1"/>
  <c r="V12783" i="1"/>
  <c r="W12783" i="1" s="1"/>
  <c r="V12787" i="1"/>
  <c r="W12787" i="1" s="1"/>
  <c r="V12790" i="1"/>
  <c r="W12790" i="1" s="1"/>
  <c r="V12802" i="1"/>
  <c r="W12802" i="1" s="1"/>
  <c r="V12805" i="1"/>
  <c r="W12805" i="1" s="1"/>
  <c r="V12806" i="1"/>
  <c r="W12806" i="1" s="1"/>
  <c r="V12786" i="1"/>
  <c r="W12786" i="1" s="1"/>
  <c r="V12799" i="1"/>
  <c r="W12799" i="1" s="1"/>
  <c r="V12818" i="1"/>
  <c r="W12818" i="1" s="1"/>
  <c r="V12822" i="1"/>
  <c r="W12822" i="1" s="1"/>
  <c r="V12825" i="1"/>
  <c r="W12825" i="1" s="1"/>
  <c r="V12831" i="1"/>
  <c r="W12831" i="1" s="1"/>
  <c r="V12789" i="1"/>
  <c r="W12789" i="1" s="1"/>
  <c r="V12795" i="1"/>
  <c r="W12795" i="1" s="1"/>
  <c r="V12801" i="1"/>
  <c r="W12801" i="1" s="1"/>
  <c r="V12809" i="1"/>
  <c r="W12809" i="1" s="1"/>
  <c r="V12817" i="1"/>
  <c r="W12817" i="1" s="1"/>
  <c r="V12821" i="1"/>
  <c r="W12821" i="1" s="1"/>
  <c r="V12841" i="1"/>
  <c r="W12841" i="1" s="1"/>
  <c r="V12870" i="1"/>
  <c r="W12870" i="1" s="1"/>
  <c r="V12874" i="1"/>
  <c r="W12874" i="1" s="1"/>
  <c r="V12893" i="1"/>
  <c r="W12893" i="1" s="1"/>
  <c r="V12962" i="1"/>
  <c r="W12962" i="1" s="1"/>
  <c r="V12978" i="1"/>
  <c r="W12978" i="1" s="1"/>
  <c r="V12994" i="1"/>
  <c r="W12994" i="1" s="1"/>
  <c r="V13010" i="1"/>
  <c r="W13010" i="1" s="1"/>
  <c r="V13026" i="1"/>
  <c r="W13026" i="1" s="1"/>
  <c r="V13042" i="1"/>
  <c r="W13042" i="1" s="1"/>
  <c r="V13058" i="1"/>
  <c r="W13058" i="1" s="1"/>
  <c r="V13074" i="1"/>
  <c r="W13074" i="1" s="1"/>
  <c r="V13090" i="1"/>
  <c r="W13090" i="1" s="1"/>
  <c r="V13106" i="1"/>
  <c r="W13106" i="1" s="1"/>
  <c r="V13122" i="1"/>
  <c r="W13122" i="1" s="1"/>
  <c r="V13138" i="1"/>
  <c r="W13138" i="1" s="1"/>
  <c r="V13154" i="1"/>
  <c r="W13154" i="1" s="1"/>
  <c r="V13170" i="1"/>
  <c r="W13170" i="1" s="1"/>
  <c r="V13198" i="1"/>
  <c r="W13198" i="1" s="1"/>
  <c r="V13206" i="1"/>
  <c r="W13206" i="1" s="1"/>
  <c r="V13250" i="1"/>
  <c r="W13250" i="1" s="1"/>
  <c r="V13294" i="1"/>
  <c r="W13294" i="1" s="1"/>
  <c r="V13314" i="1"/>
  <c r="W13314" i="1" s="1"/>
  <c r="V13346" i="1"/>
  <c r="W13346" i="1" s="1"/>
  <c r="V13351" i="1"/>
  <c r="W13351" i="1" s="1"/>
  <c r="V13365" i="1"/>
  <c r="W13365" i="1" s="1"/>
  <c r="V13370" i="1"/>
  <c r="W13370" i="1" s="1"/>
  <c r="V13381" i="1"/>
  <c r="W13381" i="1" s="1"/>
  <c r="V13384" i="1"/>
  <c r="W13384" i="1" s="1"/>
  <c r="V12815" i="1"/>
  <c r="W12815" i="1" s="1"/>
  <c r="V12837" i="1"/>
  <c r="W12837" i="1" s="1"/>
  <c r="V12861" i="1"/>
  <c r="W12861" i="1" s="1"/>
  <c r="V12869" i="1"/>
  <c r="W12869" i="1" s="1"/>
  <c r="V12886" i="1"/>
  <c r="W12886" i="1" s="1"/>
  <c r="V12890" i="1"/>
  <c r="W12890" i="1" s="1"/>
  <c r="V12916" i="1"/>
  <c r="W12916" i="1" s="1"/>
  <c r="V12927" i="1"/>
  <c r="W12927" i="1" s="1"/>
  <c r="V12943" i="1"/>
  <c r="W12943" i="1" s="1"/>
  <c r="V12959" i="1"/>
  <c r="W12959" i="1" s="1"/>
  <c r="V12966" i="1"/>
  <c r="W12966" i="1" s="1"/>
  <c r="V12967" i="1"/>
  <c r="W12967" i="1" s="1"/>
  <c r="V12982" i="1"/>
  <c r="W12982" i="1" s="1"/>
  <c r="V12983" i="1"/>
  <c r="W12983" i="1" s="1"/>
  <c r="V12999" i="1"/>
  <c r="W12999" i="1" s="1"/>
  <c r="V13015" i="1"/>
  <c r="W13015" i="1" s="1"/>
  <c r="V13031" i="1"/>
  <c r="W13031" i="1" s="1"/>
  <c r="V13047" i="1"/>
  <c r="W13047" i="1" s="1"/>
  <c r="V13063" i="1"/>
  <c r="W13063" i="1" s="1"/>
  <c r="V13079" i="1"/>
  <c r="W13079" i="1" s="1"/>
  <c r="V13095" i="1"/>
  <c r="W13095" i="1" s="1"/>
  <c r="V13111" i="1"/>
  <c r="W13111" i="1" s="1"/>
  <c r="V13127" i="1"/>
  <c r="W13127" i="1" s="1"/>
  <c r="V13143" i="1"/>
  <c r="W13143" i="1" s="1"/>
  <c r="V13159" i="1"/>
  <c r="W13159" i="1" s="1"/>
  <c r="V13175" i="1"/>
  <c r="W13175" i="1" s="1"/>
  <c r="V13186" i="1"/>
  <c r="W13186" i="1" s="1"/>
  <c r="V13187" i="1"/>
  <c r="W13187" i="1" s="1"/>
  <c r="V13194" i="1"/>
  <c r="W13194" i="1" s="1"/>
  <c r="V13202" i="1"/>
  <c r="W13202" i="1" s="1"/>
  <c r="V13203" i="1"/>
  <c r="W13203" i="1" s="1"/>
  <c r="V13215" i="1"/>
  <c r="W13215" i="1" s="1"/>
  <c r="V13223" i="1"/>
  <c r="W13223" i="1" s="1"/>
  <c r="V13239" i="1"/>
  <c r="W13239" i="1" s="1"/>
  <c r="V13247" i="1"/>
  <c r="W13247" i="1" s="1"/>
  <c r="V13267" i="1"/>
  <c r="W13267" i="1" s="1"/>
  <c r="V13275" i="1"/>
  <c r="W13275" i="1" s="1"/>
  <c r="V13287" i="1"/>
  <c r="W13287" i="1" s="1"/>
  <c r="V13290" i="1"/>
  <c r="W13290" i="1" s="1"/>
  <c r="V13302" i="1"/>
  <c r="W13302" i="1" s="1"/>
  <c r="V13311" i="1"/>
  <c r="W13311" i="1" s="1"/>
  <c r="V13331" i="1"/>
  <c r="W13331" i="1" s="1"/>
  <c r="V13343" i="1"/>
  <c r="W13343" i="1" s="1"/>
  <c r="V13366" i="1"/>
  <c r="W13366" i="1" s="1"/>
  <c r="V13369" i="1"/>
  <c r="W13369" i="1" s="1"/>
  <c r="V13375" i="1"/>
  <c r="W13375" i="1" s="1"/>
  <c r="V13382" i="1"/>
  <c r="W13382" i="1" s="1"/>
  <c r="V13389" i="1"/>
  <c r="W13389" i="1" s="1"/>
  <c r="V13405" i="1"/>
  <c r="W13405" i="1" s="1"/>
  <c r="V13421" i="1"/>
  <c r="W13421" i="1" s="1"/>
  <c r="V12811" i="1"/>
  <c r="W12811" i="1" s="1"/>
  <c r="V12830" i="1"/>
  <c r="W12830" i="1" s="1"/>
  <c r="V12850" i="1"/>
  <c r="W12850" i="1" s="1"/>
  <c r="V12857" i="1"/>
  <c r="W12857" i="1" s="1"/>
  <c r="V12882" i="1"/>
  <c r="W12882" i="1" s="1"/>
  <c r="V12905" i="1"/>
  <c r="W12905" i="1" s="1"/>
  <c r="V12909" i="1"/>
  <c r="W12909" i="1" s="1"/>
  <c r="V12910" i="1"/>
  <c r="W12910" i="1" s="1"/>
  <c r="V12914" i="1"/>
  <c r="W12914" i="1" s="1"/>
  <c r="V12930" i="1"/>
  <c r="W12930" i="1" s="1"/>
  <c r="V12931" i="1"/>
  <c r="W12931" i="1" s="1"/>
  <c r="V12946" i="1"/>
  <c r="W12946" i="1" s="1"/>
  <c r="V12947" i="1"/>
  <c r="W12947" i="1" s="1"/>
  <c r="V12970" i="1"/>
  <c r="W12970" i="1" s="1"/>
  <c r="V12971" i="1"/>
  <c r="W12971" i="1" s="1"/>
  <c r="V12986" i="1"/>
  <c r="W12986" i="1" s="1"/>
  <c r="V12987" i="1"/>
  <c r="W12987" i="1" s="1"/>
  <c r="V13002" i="1"/>
  <c r="W13002" i="1" s="1"/>
  <c r="V13003" i="1"/>
  <c r="W13003" i="1" s="1"/>
  <c r="V13018" i="1"/>
  <c r="W13018" i="1" s="1"/>
  <c r="V13019" i="1"/>
  <c r="W13019" i="1" s="1"/>
  <c r="V13034" i="1"/>
  <c r="W13034" i="1" s="1"/>
  <c r="V13035" i="1"/>
  <c r="W13035" i="1" s="1"/>
  <c r="V13050" i="1"/>
  <c r="W13050" i="1" s="1"/>
  <c r="V13051" i="1"/>
  <c r="W13051" i="1" s="1"/>
  <c r="V13066" i="1"/>
  <c r="W13066" i="1" s="1"/>
  <c r="V13067" i="1"/>
  <c r="W13067" i="1" s="1"/>
  <c r="V13082" i="1"/>
  <c r="W13082" i="1" s="1"/>
  <c r="V13083" i="1"/>
  <c r="W13083" i="1" s="1"/>
  <c r="V13098" i="1"/>
  <c r="W13098" i="1" s="1"/>
  <c r="V13099" i="1"/>
  <c r="W13099" i="1" s="1"/>
  <c r="V13114" i="1"/>
  <c r="W13114" i="1" s="1"/>
  <c r="V13115" i="1"/>
  <c r="W13115" i="1" s="1"/>
  <c r="V13130" i="1"/>
  <c r="W13130" i="1" s="1"/>
  <c r="V13131" i="1"/>
  <c r="W13131" i="1" s="1"/>
  <c r="V13146" i="1"/>
  <c r="W13146" i="1" s="1"/>
  <c r="V13147" i="1"/>
  <c r="W13147" i="1" s="1"/>
  <c r="V13162" i="1"/>
  <c r="W13162" i="1" s="1"/>
  <c r="V13163" i="1"/>
  <c r="W13163" i="1" s="1"/>
  <c r="V13178" i="1"/>
  <c r="W13178" i="1" s="1"/>
  <c r="V13179" i="1"/>
  <c r="W13179" i="1" s="1"/>
  <c r="V13195" i="1"/>
  <c r="W13195" i="1" s="1"/>
  <c r="V13210" i="1"/>
  <c r="W13210" i="1" s="1"/>
  <c r="V13218" i="1"/>
  <c r="W13218" i="1" s="1"/>
  <c r="V13219" i="1"/>
  <c r="W13219" i="1" s="1"/>
  <c r="V13230" i="1"/>
  <c r="W13230" i="1" s="1"/>
  <c r="V13231" i="1"/>
  <c r="W13231" i="1" s="1"/>
  <c r="V13242" i="1"/>
  <c r="W13242" i="1" s="1"/>
  <c r="V13254" i="1"/>
  <c r="W13254" i="1" s="1"/>
  <c r="V13262" i="1"/>
  <c r="W13262" i="1" s="1"/>
  <c r="V13263" i="1"/>
  <c r="W13263" i="1" s="1"/>
  <c r="V13282" i="1"/>
  <c r="W13282" i="1" s="1"/>
  <c r="V13283" i="1"/>
  <c r="W13283" i="1" s="1"/>
  <c r="V13291" i="1"/>
  <c r="W13291" i="1" s="1"/>
  <c r="V13303" i="1"/>
  <c r="W13303" i="1" s="1"/>
  <c r="V13306" i="1"/>
  <c r="W13306" i="1" s="1"/>
  <c r="V13318" i="1"/>
  <c r="W13318" i="1" s="1"/>
  <c r="V13326" i="1"/>
  <c r="W13326" i="1" s="1"/>
  <c r="V13339" i="1"/>
  <c r="W13339" i="1" s="1"/>
  <c r="V13354" i="1"/>
  <c r="W13354" i="1" s="1"/>
  <c r="V13401" i="1"/>
  <c r="W13401" i="1" s="1"/>
  <c r="V13408" i="1"/>
  <c r="W13408" i="1" s="1"/>
  <c r="V13416" i="1"/>
  <c r="W13416" i="1" s="1"/>
  <c r="V13437" i="1"/>
  <c r="W13437" i="1" s="1"/>
  <c r="V13460" i="1"/>
  <c r="W13460" i="1" s="1"/>
  <c r="V13461" i="1"/>
  <c r="W13461" i="1" s="1"/>
  <c r="V13521" i="1"/>
  <c r="W13521" i="1" s="1"/>
  <c r="V13537" i="1"/>
  <c r="W13537" i="1" s="1"/>
  <c r="V13342" i="1"/>
  <c r="W13342" i="1" s="1"/>
  <c r="V13374" i="1"/>
  <c r="W13374" i="1" s="1"/>
  <c r="V13393" i="1"/>
  <c r="W13393" i="1" s="1"/>
  <c r="V13424" i="1"/>
  <c r="W13424" i="1" s="1"/>
  <c r="V13432" i="1"/>
  <c r="W13432" i="1" s="1"/>
  <c r="V13441" i="1"/>
  <c r="W13441" i="1" s="1"/>
  <c r="V13327" i="1"/>
  <c r="W13327" i="1" s="1"/>
  <c r="V13335" i="1"/>
  <c r="W13335" i="1" s="1"/>
  <c r="V13377" i="1"/>
  <c r="W13377" i="1" s="1"/>
  <c r="V13448" i="1"/>
  <c r="W13448" i="1" s="1"/>
  <c r="V13392" i="1"/>
  <c r="W13392" i="1" s="1"/>
  <c r="V13400" i="1"/>
  <c r="W13400" i="1" s="1"/>
  <c r="V13425" i="1"/>
  <c r="W13425" i="1" s="1"/>
  <c r="V13456" i="1"/>
  <c r="W13456" i="1" s="1"/>
  <c r="V13457" i="1"/>
  <c r="W13457" i="1" s="1"/>
  <c r="V13525" i="1"/>
  <c r="W13525" i="1" s="1"/>
  <c r="V13528" i="1"/>
  <c r="W13528" i="1" s="1"/>
  <c r="V13541" i="1"/>
  <c r="W13541" i="1" s="1"/>
  <c r="V13544" i="1"/>
  <c r="W13544" i="1" s="1"/>
  <c r="V13545" i="1"/>
  <c r="W13545" i="1" s="1"/>
  <c r="V13517" i="1"/>
  <c r="W13517" i="1" s="1"/>
  <c r="V13492" i="1"/>
  <c r="W13492" i="1" s="1"/>
  <c r="V13433" i="1"/>
  <c r="W13433" i="1" s="1"/>
  <c r="V13509" i="1"/>
  <c r="W13509" i="1" s="1"/>
  <c r="V13477" i="1"/>
  <c r="W13477" i="1" s="1"/>
  <c r="V13512" i="1"/>
  <c r="W13512" i="1" s="1"/>
  <c r="V13480" i="1"/>
  <c r="W13480" i="1" s="1"/>
  <c r="V13452" i="1"/>
  <c r="W13452" i="1" s="1"/>
  <c r="V13533" i="1"/>
  <c r="W13533" i="1" s="1"/>
  <c r="V13497" i="1"/>
  <c r="W13497" i="1" s="1"/>
  <c r="V13465" i="1"/>
  <c r="W13465" i="1" s="1"/>
  <c r="V13440" i="1"/>
  <c r="W13440" i="1" s="1"/>
  <c r="V13413" i="1"/>
  <c r="W13413" i="1" s="1"/>
  <c r="V13367" i="1"/>
  <c r="W13367" i="1" s="1"/>
  <c r="V13357" i="1"/>
  <c r="W13357" i="1" s="1"/>
  <c r="V13279" i="1"/>
  <c r="W13279" i="1" s="1"/>
  <c r="V13246" i="1"/>
  <c r="W13246" i="1" s="1"/>
  <c r="V13211" i="1"/>
  <c r="W13211" i="1" s="1"/>
  <c r="V13174" i="1"/>
  <c r="W13174" i="1" s="1"/>
  <c r="V13142" i="1"/>
  <c r="W13142" i="1" s="1"/>
  <c r="V13110" i="1"/>
  <c r="W13110" i="1" s="1"/>
  <c r="V13078" i="1"/>
  <c r="W13078" i="1" s="1"/>
  <c r="V13046" i="1"/>
  <c r="W13046" i="1" s="1"/>
  <c r="V13014" i="1"/>
  <c r="W13014" i="1" s="1"/>
  <c r="V12939" i="1"/>
  <c r="W12939" i="1" s="1"/>
  <c r="V12926" i="1"/>
  <c r="W12926" i="1" s="1"/>
  <c r="V12827" i="1"/>
  <c r="W12827" i="1" s="1"/>
  <c r="V13542" i="1"/>
  <c r="W13542" i="1" s="1"/>
  <c r="V13526" i="1"/>
  <c r="W13526" i="1" s="1"/>
  <c r="V13423" i="1"/>
  <c r="W13423" i="1" s="1"/>
  <c r="V13330" i="1"/>
  <c r="W13330" i="1" s="1"/>
  <c r="V13286" i="1"/>
  <c r="W13286" i="1" s="1"/>
  <c r="V13234" i="1"/>
  <c r="W13234" i="1" s="1"/>
  <c r="V12963" i="1"/>
  <c r="W12963" i="1" s="1"/>
  <c r="V12902" i="1"/>
  <c r="W12902" i="1" s="1"/>
  <c r="V12878" i="1"/>
  <c r="W12878" i="1" s="1"/>
  <c r="V13551" i="1"/>
  <c r="W13551" i="1" s="1"/>
  <c r="V13535" i="1"/>
  <c r="W13535" i="1" s="1"/>
  <c r="V13519" i="1"/>
  <c r="W13519" i="1" s="1"/>
  <c r="V13511" i="1"/>
  <c r="W13511" i="1" s="1"/>
  <c r="V13503" i="1"/>
  <c r="W13503" i="1" s="1"/>
  <c r="V13495" i="1"/>
  <c r="W13495" i="1" s="1"/>
  <c r="V13487" i="1"/>
  <c r="W13487" i="1" s="1"/>
  <c r="V13479" i="1"/>
  <c r="W13479" i="1" s="1"/>
  <c r="V13471" i="1"/>
  <c r="W13471" i="1" s="1"/>
  <c r="V13463" i="1"/>
  <c r="W13463" i="1" s="1"/>
  <c r="V13434" i="1"/>
  <c r="W13434" i="1" s="1"/>
  <c r="V13410" i="1"/>
  <c r="W13410" i="1" s="1"/>
  <c r="V13385" i="1"/>
  <c r="W13385" i="1" s="1"/>
  <c r="V13319" i="1"/>
  <c r="W13319" i="1" s="1"/>
  <c r="V13299" i="1"/>
  <c r="W13299" i="1" s="1"/>
  <c r="V13266" i="1"/>
  <c r="W13266" i="1" s="1"/>
  <c r="V13134" i="1"/>
  <c r="W13134" i="1" s="1"/>
  <c r="V13070" i="1"/>
  <c r="W13070" i="1" s="1"/>
  <c r="V13006" i="1"/>
  <c r="W13006" i="1" s="1"/>
  <c r="V12974" i="1"/>
  <c r="W12974" i="1" s="1"/>
  <c r="V12950" i="1"/>
  <c r="W12950" i="1" s="1"/>
  <c r="V12922" i="1"/>
  <c r="W12922" i="1" s="1"/>
  <c r="V12846" i="1"/>
  <c r="W12846" i="1" s="1"/>
  <c r="V13514" i="1"/>
  <c r="W13514" i="1" s="1"/>
  <c r="V13506" i="1"/>
  <c r="W13506" i="1" s="1"/>
  <c r="V13498" i="1"/>
  <c r="W13498" i="1" s="1"/>
  <c r="V13490" i="1"/>
  <c r="W13490" i="1" s="1"/>
  <c r="V13482" i="1"/>
  <c r="W13482" i="1" s="1"/>
  <c r="V13474" i="1"/>
  <c r="W13474" i="1" s="1"/>
  <c r="V13466" i="1"/>
  <c r="W13466" i="1" s="1"/>
  <c r="V13459" i="1"/>
  <c r="W13459" i="1" s="1"/>
  <c r="V13445" i="1"/>
  <c r="W13445" i="1" s="1"/>
  <c r="V13428" i="1"/>
  <c r="W13428" i="1" s="1"/>
  <c r="V13399" i="1"/>
  <c r="W13399" i="1" s="1"/>
  <c r="V13350" i="1"/>
  <c r="W13350" i="1" s="1"/>
  <c r="V13336" i="1"/>
  <c r="W13336" i="1" s="1"/>
  <c r="V13328" i="1"/>
  <c r="W13328" i="1" s="1"/>
  <c r="V13259" i="1"/>
  <c r="W13259" i="1" s="1"/>
  <c r="V13214" i="1"/>
  <c r="W13214" i="1" s="1"/>
  <c r="V13183" i="1"/>
  <c r="W13183" i="1" s="1"/>
  <c r="V13119" i="1"/>
  <c r="W13119" i="1" s="1"/>
  <c r="V13055" i="1"/>
  <c r="W13055" i="1" s="1"/>
  <c r="V12991" i="1"/>
  <c r="W12991" i="1" s="1"/>
  <c r="V13308" i="1"/>
  <c r="W13308" i="1" s="1"/>
  <c r="V13289" i="1"/>
  <c r="W13289" i="1" s="1"/>
  <c r="V13277" i="1"/>
  <c r="W13277" i="1" s="1"/>
  <c r="V13244" i="1"/>
  <c r="W13244" i="1" s="1"/>
  <c r="V13193" i="1"/>
  <c r="W13193" i="1" s="1"/>
  <c r="V12961" i="1"/>
  <c r="W12961" i="1" s="1"/>
  <c r="V12929" i="1"/>
  <c r="W12929" i="1" s="1"/>
  <c r="V12919" i="1"/>
  <c r="W12919" i="1" s="1"/>
  <c r="V12836" i="1"/>
  <c r="W12836" i="1" s="1"/>
  <c r="V12444" i="1"/>
  <c r="W12444" i="1" s="1"/>
  <c r="V13422" i="1"/>
  <c r="W13422" i="1" s="1"/>
  <c r="V13406" i="1"/>
  <c r="W13406" i="1" s="1"/>
  <c r="V13390" i="1"/>
  <c r="W13390" i="1" s="1"/>
  <c r="V13281" i="1"/>
  <c r="W13281" i="1" s="1"/>
  <c r="V13224" i="1"/>
  <c r="W13224" i="1" s="1"/>
  <c r="V13216" i="1"/>
  <c r="W13216" i="1" s="1"/>
  <c r="V13173" i="1"/>
  <c r="W13173" i="1" s="1"/>
  <c r="V13157" i="1"/>
  <c r="W13157" i="1" s="1"/>
  <c r="V13141" i="1"/>
  <c r="W13141" i="1" s="1"/>
  <c r="V13125" i="1"/>
  <c r="W13125" i="1" s="1"/>
  <c r="V13109" i="1"/>
  <c r="W13109" i="1" s="1"/>
  <c r="V13093" i="1"/>
  <c r="W13093" i="1" s="1"/>
  <c r="V13077" i="1"/>
  <c r="W13077" i="1" s="1"/>
  <c r="V13061" i="1"/>
  <c r="W13061" i="1" s="1"/>
  <c r="V13045" i="1"/>
  <c r="W13045" i="1" s="1"/>
  <c r="V13029" i="1"/>
  <c r="W13029" i="1" s="1"/>
  <c r="V13013" i="1"/>
  <c r="W13013" i="1" s="1"/>
  <c r="V12997" i="1"/>
  <c r="W12997" i="1" s="1"/>
  <c r="V12981" i="1"/>
  <c r="W12981" i="1" s="1"/>
  <c r="V12965" i="1"/>
  <c r="W12965" i="1" s="1"/>
  <c r="V12957" i="1"/>
  <c r="W12957" i="1" s="1"/>
  <c r="V12925" i="1"/>
  <c r="W12925" i="1" s="1"/>
  <c r="V12881" i="1"/>
  <c r="W12881" i="1" s="1"/>
  <c r="V12855" i="1"/>
  <c r="W12855" i="1" s="1"/>
  <c r="V12826" i="1"/>
  <c r="W12826" i="1" s="1"/>
  <c r="V12810" i="1"/>
  <c r="W12810" i="1" s="1"/>
  <c r="V12771" i="1"/>
  <c r="W12771" i="1" s="1"/>
  <c r="V12750" i="1"/>
  <c r="W12750" i="1" s="1"/>
  <c r="V12724" i="1"/>
  <c r="W12724" i="1" s="1"/>
  <c r="V12692" i="1"/>
  <c r="W12692" i="1" s="1"/>
  <c r="V12556" i="1"/>
  <c r="W12556" i="1" s="1"/>
  <c r="V12524" i="1"/>
  <c r="W12524" i="1" s="1"/>
  <c r="V12492" i="1"/>
  <c r="W12492" i="1" s="1"/>
  <c r="V12443" i="1"/>
  <c r="W12443" i="1" s="1"/>
  <c r="V13376" i="1"/>
  <c r="W13376" i="1" s="1"/>
  <c r="V13355" i="1"/>
  <c r="W13355" i="1" s="1"/>
  <c r="V13349" i="1"/>
  <c r="W13349" i="1" s="1"/>
  <c r="V13321" i="1"/>
  <c r="W13321" i="1" s="1"/>
  <c r="V13309" i="1"/>
  <c r="W13309" i="1" s="1"/>
  <c r="V13276" i="1"/>
  <c r="W13276" i="1" s="1"/>
  <c r="V13257" i="1"/>
  <c r="W13257" i="1" s="1"/>
  <c r="V13245" i="1"/>
  <c r="W13245" i="1" s="1"/>
  <c r="V13217" i="1"/>
  <c r="W13217" i="1" s="1"/>
  <c r="V13172" i="1"/>
  <c r="W13172" i="1" s="1"/>
  <c r="V13156" i="1"/>
  <c r="W13156" i="1" s="1"/>
  <c r="V13140" i="1"/>
  <c r="W13140" i="1" s="1"/>
  <c r="V13124" i="1"/>
  <c r="W13124" i="1" s="1"/>
  <c r="V13108" i="1"/>
  <c r="W13108" i="1" s="1"/>
  <c r="V13092" i="1"/>
  <c r="W13092" i="1" s="1"/>
  <c r="V13076" i="1"/>
  <c r="W13076" i="1" s="1"/>
  <c r="V13060" i="1"/>
  <c r="W13060" i="1" s="1"/>
  <c r="V13044" i="1"/>
  <c r="W13044" i="1" s="1"/>
  <c r="V13028" i="1"/>
  <c r="W13028" i="1" s="1"/>
  <c r="V13012" i="1"/>
  <c r="W13012" i="1" s="1"/>
  <c r="V12996" i="1"/>
  <c r="W12996" i="1" s="1"/>
  <c r="V12980" i="1"/>
  <c r="W12980" i="1" s="1"/>
  <c r="V12964" i="1"/>
  <c r="W12964" i="1" s="1"/>
  <c r="V12937" i="1"/>
  <c r="W12937" i="1" s="1"/>
  <c r="V12912" i="1"/>
  <c r="W12912" i="1" s="1"/>
  <c r="V12891" i="1"/>
  <c r="W12891" i="1" s="1"/>
  <c r="V12880" i="1"/>
  <c r="W12880" i="1" s="1"/>
  <c r="V12667" i="1"/>
  <c r="W12667" i="1" s="1"/>
  <c r="V13356" i="1"/>
  <c r="W13356" i="1" s="1"/>
  <c r="V13348" i="1"/>
  <c r="W13348" i="1" s="1"/>
  <c r="V13341" i="1"/>
  <c r="W13341" i="1" s="1"/>
  <c r="V13324" i="1"/>
  <c r="W13324" i="1" s="1"/>
  <c r="V13305" i="1"/>
  <c r="W13305" i="1" s="1"/>
  <c r="V13293" i="1"/>
  <c r="W13293" i="1" s="1"/>
  <c r="V13260" i="1"/>
  <c r="W13260" i="1" s="1"/>
  <c r="V13241" i="1"/>
  <c r="W13241" i="1" s="1"/>
  <c r="V13228" i="1"/>
  <c r="W13228" i="1" s="1"/>
  <c r="V13221" i="1"/>
  <c r="W13221" i="1" s="1"/>
  <c r="V13197" i="1"/>
  <c r="W13197" i="1" s="1"/>
  <c r="V12940" i="1"/>
  <c r="W12940" i="1" s="1"/>
  <c r="V12900" i="1"/>
  <c r="W12900" i="1" s="1"/>
  <c r="V12868" i="1"/>
  <c r="W12868" i="1" s="1"/>
  <c r="V12824" i="1"/>
  <c r="W12824" i="1" s="1"/>
  <c r="V12807" i="1"/>
  <c r="W12807" i="1" s="1"/>
  <c r="V12793" i="1"/>
  <c r="W12793" i="1" s="1"/>
  <c r="V12781" i="1"/>
  <c r="W12781" i="1" s="1"/>
  <c r="V12744" i="1"/>
  <c r="W12744" i="1" s="1"/>
  <c r="V12712" i="1"/>
  <c r="W12712" i="1" s="1"/>
  <c r="V12680" i="1"/>
  <c r="W12680" i="1" s="1"/>
  <c r="V12659" i="1"/>
  <c r="W12659" i="1" s="1"/>
  <c r="V12552" i="1"/>
  <c r="W12552" i="1" s="1"/>
  <c r="V12520" i="1"/>
  <c r="W12520" i="1" s="1"/>
  <c r="V12488" i="1"/>
  <c r="W12488" i="1" s="1"/>
  <c r="V12756" i="1"/>
  <c r="W12756" i="1" s="1"/>
  <c r="V12649" i="1"/>
  <c r="W12649" i="1" s="1"/>
  <c r="V12442" i="1"/>
  <c r="W12442" i="1" s="1"/>
  <c r="V12378" i="1"/>
  <c r="W12378" i="1" s="1"/>
  <c r="V12235" i="1"/>
  <c r="W12235" i="1" s="1"/>
  <c r="V12067" i="1"/>
  <c r="W12067" i="1" s="1"/>
  <c r="V11983" i="1"/>
  <c r="W11983" i="1" s="1"/>
  <c r="V12768" i="1"/>
  <c r="W12768" i="1" s="1"/>
  <c r="V12760" i="1"/>
  <c r="W12760" i="1" s="1"/>
  <c r="V12746" i="1"/>
  <c r="W12746" i="1" s="1"/>
  <c r="V12741" i="1"/>
  <c r="W12741" i="1" s="1"/>
  <c r="V12730" i="1"/>
  <c r="W12730" i="1" s="1"/>
  <c r="V12725" i="1"/>
  <c r="W12725" i="1" s="1"/>
  <c r="V12714" i="1"/>
  <c r="W12714" i="1" s="1"/>
  <c r="V12709" i="1"/>
  <c r="W12709" i="1" s="1"/>
  <c r="V12698" i="1"/>
  <c r="W12698" i="1" s="1"/>
  <c r="V12693" i="1"/>
  <c r="W12693" i="1" s="1"/>
  <c r="V12682" i="1"/>
  <c r="W12682" i="1" s="1"/>
  <c r="V12677" i="1"/>
  <c r="W12677" i="1" s="1"/>
  <c r="V12554" i="1"/>
  <c r="W12554" i="1" s="1"/>
  <c r="V12549" i="1"/>
  <c r="W12549" i="1" s="1"/>
  <c r="V12538" i="1"/>
  <c r="W12538" i="1" s="1"/>
  <c r="V12533" i="1"/>
  <c r="W12533" i="1" s="1"/>
  <c r="V12522" i="1"/>
  <c r="W12522" i="1" s="1"/>
  <c r="V12517" i="1"/>
  <c r="W12517" i="1" s="1"/>
  <c r="V12506" i="1"/>
  <c r="W12506" i="1" s="1"/>
  <c r="V12501" i="1"/>
  <c r="W12501" i="1" s="1"/>
  <c r="V12490" i="1"/>
  <c r="W12490" i="1" s="1"/>
  <c r="V12485" i="1"/>
  <c r="W12485" i="1" s="1"/>
  <c r="V12474" i="1"/>
  <c r="W12474" i="1" s="1"/>
  <c r="V12469" i="1"/>
  <c r="W12469" i="1" s="1"/>
  <c r="V12227" i="1"/>
  <c r="W12227" i="1" s="1"/>
  <c r="V12114" i="1"/>
  <c r="W12114" i="1" s="1"/>
  <c r="V12091" i="1"/>
  <c r="W12091" i="1" s="1"/>
  <c r="V12082" i="1"/>
  <c r="W12082" i="1" s="1"/>
  <c r="V12816" i="1"/>
  <c r="W12816" i="1" s="1"/>
  <c r="V12788" i="1"/>
  <c r="W12788" i="1" s="1"/>
  <c r="V12450" i="1"/>
  <c r="W12450" i="1" s="1"/>
  <c r="V12422" i="1"/>
  <c r="W12422" i="1" s="1"/>
  <c r="V12406" i="1"/>
  <c r="W12406" i="1" s="1"/>
  <c r="V12390" i="1"/>
  <c r="W12390" i="1" s="1"/>
  <c r="V12251" i="1"/>
  <c r="W12251" i="1" s="1"/>
  <c r="V12171" i="1"/>
  <c r="W12171" i="1" s="1"/>
  <c r="V12150" i="1"/>
  <c r="W12150" i="1" s="1"/>
  <c r="V12135" i="1"/>
  <c r="W12135" i="1" s="1"/>
  <c r="V12039" i="1"/>
  <c r="W12039" i="1" s="1"/>
  <c r="V12003" i="1"/>
  <c r="W12003" i="1" s="1"/>
  <c r="V11962" i="1"/>
  <c r="W11962" i="1" s="1"/>
  <c r="V12645" i="1"/>
  <c r="W12645" i="1" s="1"/>
  <c r="V12634" i="1"/>
  <c r="W12634" i="1" s="1"/>
  <c r="V12629" i="1"/>
  <c r="W12629" i="1" s="1"/>
  <c r="V12618" i="1"/>
  <c r="W12618" i="1" s="1"/>
  <c r="V12613" i="1"/>
  <c r="W12613" i="1" s="1"/>
  <c r="V12602" i="1"/>
  <c r="W12602" i="1" s="1"/>
  <c r="V12597" i="1"/>
  <c r="W12597" i="1" s="1"/>
  <c r="V12586" i="1"/>
  <c r="W12586" i="1" s="1"/>
  <c r="V12581" i="1"/>
  <c r="W12581" i="1" s="1"/>
  <c r="V12570" i="1"/>
  <c r="W12570" i="1" s="1"/>
  <c r="V12561" i="1"/>
  <c r="W12561" i="1" s="1"/>
  <c r="V12402" i="1"/>
  <c r="W12402" i="1" s="1"/>
  <c r="V12275" i="1"/>
  <c r="W12275" i="1" s="1"/>
  <c r="V12159" i="1"/>
  <c r="W12159" i="1" s="1"/>
  <c r="V12022" i="1"/>
  <c r="W12022" i="1" s="1"/>
  <c r="V11954" i="1"/>
  <c r="W11954" i="1" s="1"/>
  <c r="V12269" i="1"/>
  <c r="W12269" i="1" s="1"/>
  <c r="V12237" i="1"/>
  <c r="W12237" i="1" s="1"/>
  <c r="V12205" i="1"/>
  <c r="W12205" i="1" s="1"/>
  <c r="V12129" i="1"/>
  <c r="W12129" i="1" s="1"/>
  <c r="V12076" i="1"/>
  <c r="W12076" i="1" s="1"/>
  <c r="V12045" i="1"/>
  <c r="W12045" i="1" s="1"/>
  <c r="V12012" i="1"/>
  <c r="W12012" i="1" s="1"/>
  <c r="V11989" i="1"/>
  <c r="W11989" i="1" s="1"/>
  <c r="V11972" i="1"/>
  <c r="W11972" i="1" s="1"/>
  <c r="V11931" i="1"/>
  <c r="W11931" i="1" s="1"/>
  <c r="V11874" i="1"/>
  <c r="W11874" i="1" s="1"/>
  <c r="V12413" i="1"/>
  <c r="W12413" i="1" s="1"/>
  <c r="V12381" i="1"/>
  <c r="W12381" i="1" s="1"/>
  <c r="V12260" i="1"/>
  <c r="W12260" i="1" s="1"/>
  <c r="V12228" i="1"/>
  <c r="W12228" i="1" s="1"/>
  <c r="V12196" i="1"/>
  <c r="W12196" i="1" s="1"/>
  <c r="V12113" i="1"/>
  <c r="W12113" i="1" s="1"/>
  <c r="V12072" i="1"/>
  <c r="W12072" i="1" s="1"/>
  <c r="V12064" i="1"/>
  <c r="W12064" i="1" s="1"/>
  <c r="V12052" i="1"/>
  <c r="W12052" i="1" s="1"/>
  <c r="V12037" i="1"/>
  <c r="W12037" i="1" s="1"/>
  <c r="V12008" i="1"/>
  <c r="W12008" i="1" s="1"/>
  <c r="V12000" i="1"/>
  <c r="W12000" i="1" s="1"/>
  <c r="V11935" i="1"/>
  <c r="W11935" i="1" s="1"/>
  <c r="V11877" i="1"/>
  <c r="W11877" i="1" s="1"/>
  <c r="V11822" i="1"/>
  <c r="W11822" i="1" s="1"/>
  <c r="V12386" i="1"/>
  <c r="W12386" i="1" s="1"/>
  <c r="V12380" i="1"/>
  <c r="W12380" i="1" s="1"/>
  <c r="V12273" i="1"/>
  <c r="W12273" i="1" s="1"/>
  <c r="V12241" i="1"/>
  <c r="W12241" i="1" s="1"/>
  <c r="V12209" i="1"/>
  <c r="W12209" i="1" s="1"/>
  <c r="V12152" i="1"/>
  <c r="W12152" i="1" s="1"/>
  <c r="V12097" i="1"/>
  <c r="W12097" i="1" s="1"/>
  <c r="V12057" i="1"/>
  <c r="W12057" i="1" s="1"/>
  <c r="V12049" i="1"/>
  <c r="W12049" i="1" s="1"/>
  <c r="V11961" i="1"/>
  <c r="W11961" i="1" s="1"/>
  <c r="V11919" i="1"/>
  <c r="W11919" i="1" s="1"/>
  <c r="V11890" i="1"/>
  <c r="W11890" i="1" s="1"/>
  <c r="V11833" i="1"/>
  <c r="W11833" i="1" s="1"/>
  <c r="V11769" i="1"/>
  <c r="W11769" i="1" s="1"/>
  <c r="V12393" i="1"/>
  <c r="W12393" i="1" s="1"/>
  <c r="V12373" i="1"/>
  <c r="W12373" i="1" s="1"/>
  <c r="V12368" i="1"/>
  <c r="W12368" i="1" s="1"/>
  <c r="V12357" i="1"/>
  <c r="W12357" i="1" s="1"/>
  <c r="V12352" i="1"/>
  <c r="W12352" i="1" s="1"/>
  <c r="V12341" i="1"/>
  <c r="W12341" i="1" s="1"/>
  <c r="V12336" i="1"/>
  <c r="W12336" i="1" s="1"/>
  <c r="V12325" i="1"/>
  <c r="W12325" i="1" s="1"/>
  <c r="V12320" i="1"/>
  <c r="W12320" i="1" s="1"/>
  <c r="V12309" i="1"/>
  <c r="W12309" i="1" s="1"/>
  <c r="V12304" i="1"/>
  <c r="W12304" i="1" s="1"/>
  <c r="V12293" i="1"/>
  <c r="W12293" i="1" s="1"/>
  <c r="V12288" i="1"/>
  <c r="W12288" i="1" s="1"/>
  <c r="V12256" i="1"/>
  <c r="W12256" i="1" s="1"/>
  <c r="V12224" i="1"/>
  <c r="W12224" i="1" s="1"/>
  <c r="V12192" i="1"/>
  <c r="W12192" i="1" s="1"/>
  <c r="V12149" i="1"/>
  <c r="W12149" i="1" s="1"/>
  <c r="V12128" i="1"/>
  <c r="W12128" i="1" s="1"/>
  <c r="V12117" i="1"/>
  <c r="W12117" i="1" s="1"/>
  <c r="V12092" i="1"/>
  <c r="W12092" i="1" s="1"/>
  <c r="V11976" i="1"/>
  <c r="W11976" i="1" s="1"/>
  <c r="V11968" i="1"/>
  <c r="W11968" i="1" s="1"/>
  <c r="V11930" i="1"/>
  <c r="W11930" i="1" s="1"/>
  <c r="V11878" i="1"/>
  <c r="W11878" i="1" s="1"/>
  <c r="V11846" i="1"/>
  <c r="W11846" i="1" s="1"/>
  <c r="V11912" i="1"/>
  <c r="W11912" i="1" s="1"/>
  <c r="V11883" i="1"/>
  <c r="W11883" i="1" s="1"/>
  <c r="V11839" i="1"/>
  <c r="W11839" i="1" s="1"/>
  <c r="V11807" i="1"/>
  <c r="W11807" i="1" s="1"/>
  <c r="V11775" i="1"/>
  <c r="W11775" i="1" s="1"/>
  <c r="V11755" i="1"/>
  <c r="W11755" i="1" s="1"/>
  <c r="V11733" i="1"/>
  <c r="W11733" i="1" s="1"/>
  <c r="V11618" i="1"/>
  <c r="W11618" i="1" s="1"/>
  <c r="V11909" i="1"/>
  <c r="W11909" i="1" s="1"/>
  <c r="V11827" i="1"/>
  <c r="W11827" i="1" s="1"/>
  <c r="V11795" i="1"/>
  <c r="W11795" i="1" s="1"/>
  <c r="V11758" i="1"/>
  <c r="W11758" i="1" s="1"/>
  <c r="V11707" i="1"/>
  <c r="W11707" i="1" s="1"/>
  <c r="V11685" i="1"/>
  <c r="W11685" i="1" s="1"/>
  <c r="V11646" i="1"/>
  <c r="W11646" i="1" s="1"/>
  <c r="V11556" i="1"/>
  <c r="W11556" i="1" s="1"/>
  <c r="V11916" i="1"/>
  <c r="W11916" i="1" s="1"/>
  <c r="V11892" i="1"/>
  <c r="W11892" i="1" s="1"/>
  <c r="V11860" i="1"/>
  <c r="W11860" i="1" s="1"/>
  <c r="V11848" i="1"/>
  <c r="W11848" i="1" s="1"/>
  <c r="V11816" i="1"/>
  <c r="W11816" i="1" s="1"/>
  <c r="V11784" i="1"/>
  <c r="W11784" i="1" s="1"/>
  <c r="V11723" i="1"/>
  <c r="W11723" i="1" s="1"/>
  <c r="V11701" i="1"/>
  <c r="W11701" i="1" s="1"/>
  <c r="V11669" i="1"/>
  <c r="W11669" i="1" s="1"/>
  <c r="V11634" i="1"/>
  <c r="W11634" i="1" s="1"/>
  <c r="V11884" i="1"/>
  <c r="W11884" i="1" s="1"/>
  <c r="V11864" i="1"/>
  <c r="W11864" i="1" s="1"/>
  <c r="V11859" i="1"/>
  <c r="W11859" i="1" s="1"/>
  <c r="V11820" i="1"/>
  <c r="W11820" i="1" s="1"/>
  <c r="V11788" i="1"/>
  <c r="W11788" i="1" s="1"/>
  <c r="V11738" i="1"/>
  <c r="W11738" i="1" s="1"/>
  <c r="V11713" i="1"/>
  <c r="W11713" i="1" s="1"/>
  <c r="V11666" i="1"/>
  <c r="W11666" i="1" s="1"/>
  <c r="V11625" i="1"/>
  <c r="W11625" i="1" s="1"/>
  <c r="V11613" i="1"/>
  <c r="W11613" i="1" s="1"/>
  <c r="V11603" i="1"/>
  <c r="W11603" i="1" s="1"/>
  <c r="V11579" i="1"/>
  <c r="W11579" i="1" s="1"/>
  <c r="V11547" i="1"/>
  <c r="W11547" i="1" s="1"/>
  <c r="V11760" i="1"/>
  <c r="W11760" i="1" s="1"/>
  <c r="V11728" i="1"/>
  <c r="W11728" i="1" s="1"/>
  <c r="V11696" i="1"/>
  <c r="W11696" i="1" s="1"/>
  <c r="V11664" i="1"/>
  <c r="W11664" i="1" s="1"/>
  <c r="V11619" i="1"/>
  <c r="W11619" i="1" s="1"/>
  <c r="V11584" i="1"/>
  <c r="W11584" i="1" s="1"/>
  <c r="V11568" i="1"/>
  <c r="W11568" i="1" s="1"/>
  <c r="V11552" i="1"/>
  <c r="W11552" i="1" s="1"/>
  <c r="V11507" i="1"/>
  <c r="W11507" i="1" s="1"/>
  <c r="V11499" i="1"/>
  <c r="W11499" i="1" s="1"/>
  <c r="V11434" i="1"/>
  <c r="W11434" i="1" s="1"/>
  <c r="V11394" i="1"/>
  <c r="W11394" i="1" s="1"/>
  <c r="V11320" i="1"/>
  <c r="W11320" i="1" s="1"/>
  <c r="V11763" i="1"/>
  <c r="W11763" i="1" s="1"/>
  <c r="V11731" i="1"/>
  <c r="W11731" i="1" s="1"/>
  <c r="V11699" i="1"/>
  <c r="W11699" i="1" s="1"/>
  <c r="V11667" i="1"/>
  <c r="W11667" i="1" s="1"/>
  <c r="V11623" i="1"/>
  <c r="W11623" i="1" s="1"/>
  <c r="V11488" i="1"/>
  <c r="W11488" i="1" s="1"/>
  <c r="V11426" i="1"/>
  <c r="W11426" i="1" s="1"/>
  <c r="V11359" i="1"/>
  <c r="W11359" i="1" s="1"/>
  <c r="V11736" i="1"/>
  <c r="W11736" i="1" s="1"/>
  <c r="V11704" i="1"/>
  <c r="W11704" i="1" s="1"/>
  <c r="V11672" i="1"/>
  <c r="W11672" i="1" s="1"/>
  <c r="V11643" i="1"/>
  <c r="W11643" i="1" s="1"/>
  <c r="V11535" i="1"/>
  <c r="W11535" i="1" s="1"/>
  <c r="V11523" i="1"/>
  <c r="W11523" i="1" s="1"/>
  <c r="V11474" i="1"/>
  <c r="W11474" i="1" s="1"/>
  <c r="V11458" i="1"/>
  <c r="W11458" i="1" s="1"/>
  <c r="V11431" i="1"/>
  <c r="W11431" i="1" s="1"/>
  <c r="V11348" i="1"/>
  <c r="W11348" i="1" s="1"/>
  <c r="V11332" i="1"/>
  <c r="W11332" i="1" s="1"/>
  <c r="V11316" i="1"/>
  <c r="W11316" i="1" s="1"/>
  <c r="V11300" i="1"/>
  <c r="W11300" i="1" s="1"/>
  <c r="V11472" i="1"/>
  <c r="W11472" i="1" s="1"/>
  <c r="V11456" i="1"/>
  <c r="W11456" i="1" s="1"/>
  <c r="V11423" i="1"/>
  <c r="W11423" i="1" s="1"/>
  <c r="V11366" i="1"/>
  <c r="W11366" i="1" s="1"/>
  <c r="V11405" i="1"/>
  <c r="W11405" i="1" s="1"/>
  <c r="V11389" i="1"/>
  <c r="W11389" i="1" s="1"/>
  <c r="V11373" i="1"/>
  <c r="W11373" i="1" s="1"/>
  <c r="V11281" i="1"/>
  <c r="W11281" i="1" s="1"/>
  <c r="V11214" i="1"/>
  <c r="W11214" i="1" s="1"/>
  <c r="V11195" i="1"/>
  <c r="W11195" i="1" s="1"/>
  <c r="V11157" i="1"/>
  <c r="W11157" i="1" s="1"/>
  <c r="V11134" i="1"/>
  <c r="W11134" i="1" s="1"/>
  <c r="V11097" i="1"/>
  <c r="W11097" i="1" s="1"/>
  <c r="V11361" i="1"/>
  <c r="W11361" i="1" s="1"/>
  <c r="V11269" i="1"/>
  <c r="W11269" i="1" s="1"/>
  <c r="V11175" i="1"/>
  <c r="W11175" i="1" s="1"/>
  <c r="V11532" i="1"/>
  <c r="W11532" i="1" s="1"/>
  <c r="V11525" i="1"/>
  <c r="W11525" i="1" s="1"/>
  <c r="V11517" i="1"/>
  <c r="W11517" i="1" s="1"/>
  <c r="V11509" i="1"/>
  <c r="W11509" i="1" s="1"/>
  <c r="V11501" i="1"/>
  <c r="W11501" i="1" s="1"/>
  <c r="V11493" i="1"/>
  <c r="W11493" i="1" s="1"/>
  <c r="V11485" i="1"/>
  <c r="W11485" i="1" s="1"/>
  <c r="V11477" i="1"/>
  <c r="W11477" i="1" s="1"/>
  <c r="V11469" i="1"/>
  <c r="W11469" i="1" s="1"/>
  <c r="V11461" i="1"/>
  <c r="W11461" i="1" s="1"/>
  <c r="V11453" i="1"/>
  <c r="W11453" i="1" s="1"/>
  <c r="V11445" i="1"/>
  <c r="W11445" i="1" s="1"/>
  <c r="V11437" i="1"/>
  <c r="W11437" i="1" s="1"/>
  <c r="V11429" i="1"/>
  <c r="W11429" i="1" s="1"/>
  <c r="V11421" i="1"/>
  <c r="W11421" i="1" s="1"/>
  <c r="V11413" i="1"/>
  <c r="W11413" i="1" s="1"/>
  <c r="V11397" i="1"/>
  <c r="W11397" i="1" s="1"/>
  <c r="V11381" i="1"/>
  <c r="W11381" i="1" s="1"/>
  <c r="V11338" i="1"/>
  <c r="W11338" i="1" s="1"/>
  <c r="V11327" i="1"/>
  <c r="W11327" i="1" s="1"/>
  <c r="V11306" i="1"/>
  <c r="W11306" i="1" s="1"/>
  <c r="V11295" i="1"/>
  <c r="W11295" i="1" s="1"/>
  <c r="V11154" i="1"/>
  <c r="W11154" i="1" s="1"/>
  <c r="V11139" i="1"/>
  <c r="W11139" i="1" s="1"/>
  <c r="V11102" i="1"/>
  <c r="W11102" i="1" s="1"/>
  <c r="V11358" i="1"/>
  <c r="W11358" i="1" s="1"/>
  <c r="V11347" i="1"/>
  <c r="W11347" i="1" s="1"/>
  <c r="V11326" i="1"/>
  <c r="W11326" i="1" s="1"/>
  <c r="V11315" i="1"/>
  <c r="W11315" i="1" s="1"/>
  <c r="V11250" i="1"/>
  <c r="W11250" i="1" s="1"/>
  <c r="V11234" i="1"/>
  <c r="W11234" i="1" s="1"/>
  <c r="V11183" i="1"/>
  <c r="W11183" i="1" s="1"/>
  <c r="V11146" i="1"/>
  <c r="W11146" i="1" s="1"/>
  <c r="V11130" i="1"/>
  <c r="W11130" i="1" s="1"/>
  <c r="V11118" i="1"/>
  <c r="W11118" i="1" s="1"/>
  <c r="V11109" i="1"/>
  <c r="W11109" i="1" s="1"/>
  <c r="V11144" i="1"/>
  <c r="W11144" i="1" s="1"/>
  <c r="V11136" i="1"/>
  <c r="W11136" i="1" s="1"/>
  <c r="V11128" i="1"/>
  <c r="W11128" i="1" s="1"/>
  <c r="V11108" i="1"/>
  <c r="W11108" i="1" s="1"/>
  <c r="V11099" i="1"/>
  <c r="W11099" i="1" s="1"/>
  <c r="V11091" i="1"/>
  <c r="W11091" i="1" s="1"/>
  <c r="V11050" i="1"/>
  <c r="W11050" i="1" s="1"/>
  <c r="V11007" i="1"/>
  <c r="W11007" i="1" s="1"/>
  <c r="V10973" i="1"/>
  <c r="W10973" i="1" s="1"/>
  <c r="V11193" i="1"/>
  <c r="W11193" i="1" s="1"/>
  <c r="V11185" i="1"/>
  <c r="W11185" i="1" s="1"/>
  <c r="V11177" i="1"/>
  <c r="W11177" i="1" s="1"/>
  <c r="V11152" i="1"/>
  <c r="W11152" i="1" s="1"/>
  <c r="V11096" i="1"/>
  <c r="W11096" i="1" s="1"/>
  <c r="V11082" i="1"/>
  <c r="W11082" i="1" s="1"/>
  <c r="V11064" i="1"/>
  <c r="W11064" i="1" s="1"/>
  <c r="V10925" i="1"/>
  <c r="W10925" i="1" s="1"/>
  <c r="V11201" i="1"/>
  <c r="W11201" i="1" s="1"/>
  <c r="V11184" i="1"/>
  <c r="W11184" i="1" s="1"/>
  <c r="V11172" i="1"/>
  <c r="W11172" i="1" s="1"/>
  <c r="V11164" i="1"/>
  <c r="W11164" i="1" s="1"/>
  <c r="V11156" i="1"/>
  <c r="W11156" i="1" s="1"/>
  <c r="V11045" i="1"/>
  <c r="W11045" i="1" s="1"/>
  <c r="V11025" i="1"/>
  <c r="W11025" i="1" s="1"/>
  <c r="V11009" i="1"/>
  <c r="W11009" i="1" s="1"/>
  <c r="V10968" i="1"/>
  <c r="W10968" i="1" s="1"/>
  <c r="V11287" i="1"/>
  <c r="W11287" i="1" s="1"/>
  <c r="V11266" i="1"/>
  <c r="W11266" i="1" s="1"/>
  <c r="V11249" i="1"/>
  <c r="W11249" i="1" s="1"/>
  <c r="V11244" i="1"/>
  <c r="W11244" i="1" s="1"/>
  <c r="V11233" i="1"/>
  <c r="W11233" i="1" s="1"/>
  <c r="V11228" i="1"/>
  <c r="W11228" i="1" s="1"/>
  <c r="V11217" i="1"/>
  <c r="W11217" i="1" s="1"/>
  <c r="V11212" i="1"/>
  <c r="W11212" i="1" s="1"/>
  <c r="V11200" i="1"/>
  <c r="W11200" i="1" s="1"/>
  <c r="V11073" i="1"/>
  <c r="W11073" i="1" s="1"/>
  <c r="V11048" i="1"/>
  <c r="W11048" i="1" s="1"/>
  <c r="V11006" i="1"/>
  <c r="W11006" i="1" s="1"/>
  <c r="V10976" i="1"/>
  <c r="W10976" i="1" s="1"/>
  <c r="V11043" i="1"/>
  <c r="W11043" i="1" s="1"/>
  <c r="V10954" i="1"/>
  <c r="W10954" i="1" s="1"/>
  <c r="V10946" i="1"/>
  <c r="W10946" i="1" s="1"/>
  <c r="V10931" i="1"/>
  <c r="W10931" i="1" s="1"/>
  <c r="V10919" i="1"/>
  <c r="W10919" i="1" s="1"/>
  <c r="V10814" i="1"/>
  <c r="W10814" i="1" s="1"/>
  <c r="V11071" i="1"/>
  <c r="W11071" i="1" s="1"/>
  <c r="V13540" i="1"/>
  <c r="W13540" i="1" s="1"/>
  <c r="V13516" i="1"/>
  <c r="W13516" i="1" s="1"/>
  <c r="V13484" i="1"/>
  <c r="W13484" i="1" s="1"/>
  <c r="V13529" i="1"/>
  <c r="W13529" i="1" s="1"/>
  <c r="V13501" i="1"/>
  <c r="W13501" i="1" s="1"/>
  <c r="V13469" i="1"/>
  <c r="W13469" i="1" s="1"/>
  <c r="V13504" i="1"/>
  <c r="W13504" i="1" s="1"/>
  <c r="V13472" i="1"/>
  <c r="W13472" i="1" s="1"/>
  <c r="V13532" i="1"/>
  <c r="W13532" i="1" s="1"/>
  <c r="V13489" i="1"/>
  <c r="W13489" i="1" s="1"/>
  <c r="V13453" i="1"/>
  <c r="W13453" i="1" s="1"/>
  <c r="V13436" i="1"/>
  <c r="W13436" i="1" s="1"/>
  <c r="V13458" i="1"/>
  <c r="W13458" i="1" s="1"/>
  <c r="V13439" i="1"/>
  <c r="W13439" i="1" s="1"/>
  <c r="V13412" i="1"/>
  <c r="W13412" i="1" s="1"/>
  <c r="V13397" i="1"/>
  <c r="W13397" i="1" s="1"/>
  <c r="V13361" i="1"/>
  <c r="W13361" i="1" s="1"/>
  <c r="V13258" i="1"/>
  <c r="W13258" i="1" s="1"/>
  <c r="V13207" i="1"/>
  <c r="W13207" i="1" s="1"/>
  <c r="V12938" i="1"/>
  <c r="W12938" i="1" s="1"/>
  <c r="V13547" i="1"/>
  <c r="W13547" i="1" s="1"/>
  <c r="V13531" i="1"/>
  <c r="W13531" i="1" s="1"/>
  <c r="V13451" i="1"/>
  <c r="W13451" i="1" s="1"/>
  <c r="V13431" i="1"/>
  <c r="W13431" i="1" s="1"/>
  <c r="V13420" i="1"/>
  <c r="W13420" i="1" s="1"/>
  <c r="V13388" i="1"/>
  <c r="W13388" i="1" s="1"/>
  <c r="V13340" i="1"/>
  <c r="W13340" i="1" s="1"/>
  <c r="V13298" i="1"/>
  <c r="W13298" i="1" s="1"/>
  <c r="V13171" i="1"/>
  <c r="W13171" i="1" s="1"/>
  <c r="V13139" i="1"/>
  <c r="W13139" i="1" s="1"/>
  <c r="V13107" i="1"/>
  <c r="W13107" i="1" s="1"/>
  <c r="V13075" i="1"/>
  <c r="W13075" i="1" s="1"/>
  <c r="V13043" i="1"/>
  <c r="W13043" i="1" s="1"/>
  <c r="V13011" i="1"/>
  <c r="W13011" i="1" s="1"/>
  <c r="V12955" i="1"/>
  <c r="W12955" i="1" s="1"/>
  <c r="V12942" i="1"/>
  <c r="W12942" i="1" s="1"/>
  <c r="V12901" i="1"/>
  <c r="W12901" i="1" s="1"/>
  <c r="V12877" i="1"/>
  <c r="W12877" i="1" s="1"/>
  <c r="V12866" i="1"/>
  <c r="W12866" i="1" s="1"/>
  <c r="V13407" i="1"/>
  <c r="W13407" i="1" s="1"/>
  <c r="V13379" i="1"/>
  <c r="W13379" i="1" s="1"/>
  <c r="V13315" i="1"/>
  <c r="W13315" i="1" s="1"/>
  <c r="V13182" i="1"/>
  <c r="W13182" i="1" s="1"/>
  <c r="V13118" i="1"/>
  <c r="W13118" i="1" s="1"/>
  <c r="V13054" i="1"/>
  <c r="W13054" i="1" s="1"/>
  <c r="V12990" i="1"/>
  <c r="W12990" i="1" s="1"/>
  <c r="V12845" i="1"/>
  <c r="W12845" i="1" s="1"/>
  <c r="V13442" i="1"/>
  <c r="W13442" i="1" s="1"/>
  <c r="V13396" i="1"/>
  <c r="W13396" i="1" s="1"/>
  <c r="V13347" i="1"/>
  <c r="W13347" i="1" s="1"/>
  <c r="V13334" i="1"/>
  <c r="W13334" i="1" s="1"/>
  <c r="V13307" i="1"/>
  <c r="W13307" i="1" s="1"/>
  <c r="V13167" i="1"/>
  <c r="W13167" i="1" s="1"/>
  <c r="V13103" i="1"/>
  <c r="W13103" i="1" s="1"/>
  <c r="V13039" i="1"/>
  <c r="W13039" i="1" s="1"/>
  <c r="V12975" i="1"/>
  <c r="W12975" i="1" s="1"/>
  <c r="V12898" i="1"/>
  <c r="W12898" i="1" s="1"/>
  <c r="V12843" i="1"/>
  <c r="W12843" i="1" s="1"/>
  <c r="V13320" i="1"/>
  <c r="W13320" i="1" s="1"/>
  <c r="V13301" i="1"/>
  <c r="W13301" i="1" s="1"/>
  <c r="V13284" i="1"/>
  <c r="W13284" i="1" s="1"/>
  <c r="V13264" i="1"/>
  <c r="W13264" i="1" s="1"/>
  <c r="V13256" i="1"/>
  <c r="W13256" i="1" s="1"/>
  <c r="V13236" i="1"/>
  <c r="W13236" i="1" s="1"/>
  <c r="V13212" i="1"/>
  <c r="W13212" i="1" s="1"/>
  <c r="V13205" i="1"/>
  <c r="W13205" i="1" s="1"/>
  <c r="V13177" i="1"/>
  <c r="W13177" i="1" s="1"/>
  <c r="V13161" i="1"/>
  <c r="W13161" i="1" s="1"/>
  <c r="V13145" i="1"/>
  <c r="W13145" i="1" s="1"/>
  <c r="V13129" i="1"/>
  <c r="W13129" i="1" s="1"/>
  <c r="V13113" i="1"/>
  <c r="W13113" i="1" s="1"/>
  <c r="V13097" i="1"/>
  <c r="W13097" i="1" s="1"/>
  <c r="V13081" i="1"/>
  <c r="W13081" i="1" s="1"/>
  <c r="V13065" i="1"/>
  <c r="W13065" i="1" s="1"/>
  <c r="V13049" i="1"/>
  <c r="W13049" i="1" s="1"/>
  <c r="V13033" i="1"/>
  <c r="W13033" i="1" s="1"/>
  <c r="V13017" i="1"/>
  <c r="W13017" i="1" s="1"/>
  <c r="V13001" i="1"/>
  <c r="W13001" i="1" s="1"/>
  <c r="V12985" i="1"/>
  <c r="W12985" i="1" s="1"/>
  <c r="V12969" i="1"/>
  <c r="W12969" i="1" s="1"/>
  <c r="V12936" i="1"/>
  <c r="W12936" i="1" s="1"/>
  <c r="V12918" i="1"/>
  <c r="W12918" i="1" s="1"/>
  <c r="V12903" i="1"/>
  <c r="W12903" i="1" s="1"/>
  <c r="V12844" i="1"/>
  <c r="W12844" i="1" s="1"/>
  <c r="V12432" i="1"/>
  <c r="W12432" i="1" s="1"/>
  <c r="V13352" i="1"/>
  <c r="W13352" i="1" s="1"/>
  <c r="V13325" i="1"/>
  <c r="W13325" i="1" s="1"/>
  <c r="V13292" i="1"/>
  <c r="W13292" i="1" s="1"/>
  <c r="V13273" i="1"/>
  <c r="W13273" i="1" s="1"/>
  <c r="V13261" i="1"/>
  <c r="W13261" i="1" s="1"/>
  <c r="V13233" i="1"/>
  <c r="W13233" i="1" s="1"/>
  <c r="V12932" i="1"/>
  <c r="W12932" i="1" s="1"/>
  <c r="V12915" i="1"/>
  <c r="W12915" i="1" s="1"/>
  <c r="V12904" i="1"/>
  <c r="W12904" i="1" s="1"/>
  <c r="V12867" i="1"/>
  <c r="W12867" i="1" s="1"/>
  <c r="V12854" i="1"/>
  <c r="W12854" i="1" s="1"/>
  <c r="V12823" i="1"/>
  <c r="W12823" i="1" s="1"/>
  <c r="V12759" i="1"/>
  <c r="W12759" i="1" s="1"/>
  <c r="V12748" i="1"/>
  <c r="W12748" i="1" s="1"/>
  <c r="V12716" i="1"/>
  <c r="W12716" i="1" s="1"/>
  <c r="V12684" i="1"/>
  <c r="W12684" i="1" s="1"/>
  <c r="V12548" i="1"/>
  <c r="W12548" i="1" s="1"/>
  <c r="V12516" i="1"/>
  <c r="W12516" i="1" s="1"/>
  <c r="V12484" i="1"/>
  <c r="W12484" i="1" s="1"/>
  <c r="V12427" i="1"/>
  <c r="W12427" i="1" s="1"/>
  <c r="V13364" i="1"/>
  <c r="W13364" i="1" s="1"/>
  <c r="V13316" i="1"/>
  <c r="W13316" i="1" s="1"/>
  <c r="V13296" i="1"/>
  <c r="W13296" i="1" s="1"/>
  <c r="V13288" i="1"/>
  <c r="W13288" i="1" s="1"/>
  <c r="V13269" i="1"/>
  <c r="W13269" i="1" s="1"/>
  <c r="V13252" i="1"/>
  <c r="W13252" i="1" s="1"/>
  <c r="V13225" i="1"/>
  <c r="W13225" i="1" s="1"/>
  <c r="V13188" i="1"/>
  <c r="W13188" i="1" s="1"/>
  <c r="V12944" i="1"/>
  <c r="W12944" i="1" s="1"/>
  <c r="V12794" i="1"/>
  <c r="W12794" i="1" s="1"/>
  <c r="V12761" i="1"/>
  <c r="W12761" i="1" s="1"/>
  <c r="V12460" i="1"/>
  <c r="W12460" i="1" s="1"/>
  <c r="V13443" i="1"/>
  <c r="W13443" i="1" s="1"/>
  <c r="V13427" i="1"/>
  <c r="W13427" i="1" s="1"/>
  <c r="V13411" i="1"/>
  <c r="W13411" i="1" s="1"/>
  <c r="V13395" i="1"/>
  <c r="W13395" i="1" s="1"/>
  <c r="V13317" i="1"/>
  <c r="W13317" i="1" s="1"/>
  <c r="V13300" i="1"/>
  <c r="W13300" i="1" s="1"/>
  <c r="V13280" i="1"/>
  <c r="W13280" i="1" s="1"/>
  <c r="V13272" i="1"/>
  <c r="W13272" i="1" s="1"/>
  <c r="V13253" i="1"/>
  <c r="W13253" i="1" s="1"/>
  <c r="V13192" i="1"/>
  <c r="W13192" i="1" s="1"/>
  <c r="V13184" i="1"/>
  <c r="W13184" i="1" s="1"/>
  <c r="V13168" i="1"/>
  <c r="W13168" i="1" s="1"/>
  <c r="V13152" i="1"/>
  <c r="W13152" i="1" s="1"/>
  <c r="V13136" i="1"/>
  <c r="W13136" i="1" s="1"/>
  <c r="V13120" i="1"/>
  <c r="W13120" i="1" s="1"/>
  <c r="V13104" i="1"/>
  <c r="W13104" i="1" s="1"/>
  <c r="V13088" i="1"/>
  <c r="W13088" i="1" s="1"/>
  <c r="V13072" i="1"/>
  <c r="W13072" i="1" s="1"/>
  <c r="V13056" i="1"/>
  <c r="W13056" i="1" s="1"/>
  <c r="V13040" i="1"/>
  <c r="W13040" i="1" s="1"/>
  <c r="V13024" i="1"/>
  <c r="W13024" i="1" s="1"/>
  <c r="V13008" i="1"/>
  <c r="W13008" i="1" s="1"/>
  <c r="V12992" i="1"/>
  <c r="W12992" i="1" s="1"/>
  <c r="V12976" i="1"/>
  <c r="W12976" i="1" s="1"/>
  <c r="V12949" i="1"/>
  <c r="W12949" i="1" s="1"/>
  <c r="V12899" i="1"/>
  <c r="W12899" i="1" s="1"/>
  <c r="V12888" i="1"/>
  <c r="W12888" i="1" s="1"/>
  <c r="V12875" i="1"/>
  <c r="W12875" i="1" s="1"/>
  <c r="V12813" i="1"/>
  <c r="W12813" i="1" s="1"/>
  <c r="V12803" i="1"/>
  <c r="W12803" i="1" s="1"/>
  <c r="V12791" i="1"/>
  <c r="W12791" i="1" s="1"/>
  <c r="V12767" i="1"/>
  <c r="W12767" i="1" s="1"/>
  <c r="V12736" i="1"/>
  <c r="W12736" i="1" s="1"/>
  <c r="V12704" i="1"/>
  <c r="W12704" i="1" s="1"/>
  <c r="V12672" i="1"/>
  <c r="W12672" i="1" s="1"/>
  <c r="V12544" i="1"/>
  <c r="W12544" i="1" s="1"/>
  <c r="V12512" i="1"/>
  <c r="W12512" i="1" s="1"/>
  <c r="V12480" i="1"/>
  <c r="W12480" i="1" s="1"/>
  <c r="V12666" i="1"/>
  <c r="W12666" i="1" s="1"/>
  <c r="V12566" i="1"/>
  <c r="W12566" i="1" s="1"/>
  <c r="V12462" i="1"/>
  <c r="W12462" i="1" s="1"/>
  <c r="V12441" i="1"/>
  <c r="W12441" i="1" s="1"/>
  <c r="V12203" i="1"/>
  <c r="W12203" i="1" s="1"/>
  <c r="V12142" i="1"/>
  <c r="W12142" i="1" s="1"/>
  <c r="V12058" i="1"/>
  <c r="W12058" i="1" s="1"/>
  <c r="V11975" i="1"/>
  <c r="W11975" i="1" s="1"/>
  <c r="V12764" i="1"/>
  <c r="W12764" i="1" s="1"/>
  <c r="V12745" i="1"/>
  <c r="W12745" i="1" s="1"/>
  <c r="V12734" i="1"/>
  <c r="W12734" i="1" s="1"/>
  <c r="V12729" i="1"/>
  <c r="W12729" i="1" s="1"/>
  <c r="V12718" i="1"/>
  <c r="W12718" i="1" s="1"/>
  <c r="V12713" i="1"/>
  <c r="W12713" i="1" s="1"/>
  <c r="V12702" i="1"/>
  <c r="W12702" i="1" s="1"/>
  <c r="V12697" i="1"/>
  <c r="W12697" i="1" s="1"/>
  <c r="V12686" i="1"/>
  <c r="W12686" i="1" s="1"/>
  <c r="V12681" i="1"/>
  <c r="W12681" i="1" s="1"/>
  <c r="V12553" i="1"/>
  <c r="W12553" i="1" s="1"/>
  <c r="V12542" i="1"/>
  <c r="W12542" i="1" s="1"/>
  <c r="V12537" i="1"/>
  <c r="W12537" i="1" s="1"/>
  <c r="V12526" i="1"/>
  <c r="W12526" i="1" s="1"/>
  <c r="V12521" i="1"/>
  <c r="W12521" i="1" s="1"/>
  <c r="V12510" i="1"/>
  <c r="W12510" i="1" s="1"/>
  <c r="V12505" i="1"/>
  <c r="W12505" i="1" s="1"/>
  <c r="V12494" i="1"/>
  <c r="W12494" i="1" s="1"/>
  <c r="V12489" i="1"/>
  <c r="W12489" i="1" s="1"/>
  <c r="V12478" i="1"/>
  <c r="W12478" i="1" s="1"/>
  <c r="V12473" i="1"/>
  <c r="W12473" i="1" s="1"/>
  <c r="V12445" i="1"/>
  <c r="W12445" i="1" s="1"/>
  <c r="V12434" i="1"/>
  <c r="W12434" i="1" s="1"/>
  <c r="V12195" i="1"/>
  <c r="W12195" i="1" s="1"/>
  <c r="V12143" i="1"/>
  <c r="W12143" i="1" s="1"/>
  <c r="V12079" i="1"/>
  <c r="W12079" i="1" s="1"/>
  <c r="V12046" i="1"/>
  <c r="W12046" i="1" s="1"/>
  <c r="V12027" i="1"/>
  <c r="W12027" i="1" s="1"/>
  <c r="V12784" i="1"/>
  <c r="W12784" i="1" s="1"/>
  <c r="V12776" i="1"/>
  <c r="W12776" i="1" s="1"/>
  <c r="V12658" i="1"/>
  <c r="W12658" i="1" s="1"/>
  <c r="V12562" i="1"/>
  <c r="W12562" i="1" s="1"/>
  <c r="V12388" i="1"/>
  <c r="W12388" i="1" s="1"/>
  <c r="V12219" i="1"/>
  <c r="W12219" i="1" s="1"/>
  <c r="V12166" i="1"/>
  <c r="W12166" i="1" s="1"/>
  <c r="V12146" i="1"/>
  <c r="W12146" i="1" s="1"/>
  <c r="V12099" i="1"/>
  <c r="W12099" i="1" s="1"/>
  <c r="V12031" i="1"/>
  <c r="W12031" i="1" s="1"/>
  <c r="V11994" i="1"/>
  <c r="W11994" i="1" s="1"/>
  <c r="V12879" i="1"/>
  <c r="W12879" i="1" s="1"/>
  <c r="V12847" i="1"/>
  <c r="W12847" i="1" s="1"/>
  <c r="V12752" i="1"/>
  <c r="W12752" i="1" s="1"/>
  <c r="V12662" i="1"/>
  <c r="W12662" i="1" s="1"/>
  <c r="V12638" i="1"/>
  <c r="W12638" i="1" s="1"/>
  <c r="V12633" i="1"/>
  <c r="W12633" i="1" s="1"/>
  <c r="V12622" i="1"/>
  <c r="W12622" i="1" s="1"/>
  <c r="V12617" i="1"/>
  <c r="W12617" i="1" s="1"/>
  <c r="V12606" i="1"/>
  <c r="W12606" i="1" s="1"/>
  <c r="V12601" i="1"/>
  <c r="W12601" i="1" s="1"/>
  <c r="V12590" i="1"/>
  <c r="W12590" i="1" s="1"/>
  <c r="V12585" i="1"/>
  <c r="W12585" i="1" s="1"/>
  <c r="V12574" i="1"/>
  <c r="W12574" i="1" s="1"/>
  <c r="V12569" i="1"/>
  <c r="W12569" i="1" s="1"/>
  <c r="V12449" i="1"/>
  <c r="W12449" i="1" s="1"/>
  <c r="V12243" i="1"/>
  <c r="W12243" i="1" s="1"/>
  <c r="V12078" i="1"/>
  <c r="W12078" i="1" s="1"/>
  <c r="V12051" i="1"/>
  <c r="W12051" i="1" s="1"/>
  <c r="V12018" i="1"/>
  <c r="W12018" i="1" s="1"/>
  <c r="V11974" i="1"/>
  <c r="W11974" i="1" s="1"/>
  <c r="V12261" i="1"/>
  <c r="W12261" i="1" s="1"/>
  <c r="V12229" i="1"/>
  <c r="W12229" i="1" s="1"/>
  <c r="V12197" i="1"/>
  <c r="W12197" i="1" s="1"/>
  <c r="V12177" i="1"/>
  <c r="W12177" i="1" s="1"/>
  <c r="V12161" i="1"/>
  <c r="W12161" i="1" s="1"/>
  <c r="V12120" i="1"/>
  <c r="W12120" i="1" s="1"/>
  <c r="V12084" i="1"/>
  <c r="W12084" i="1" s="1"/>
  <c r="V12025" i="1"/>
  <c r="W12025" i="1" s="1"/>
  <c r="V12017" i="1"/>
  <c r="W12017" i="1" s="1"/>
  <c r="V11980" i="1"/>
  <c r="W11980" i="1" s="1"/>
  <c r="V11949" i="1"/>
  <c r="W11949" i="1" s="1"/>
  <c r="V11938" i="1"/>
  <c r="W11938" i="1" s="1"/>
  <c r="V11928" i="1"/>
  <c r="W11928" i="1" s="1"/>
  <c r="V11889" i="1"/>
  <c r="W11889" i="1" s="1"/>
  <c r="V12421" i="1"/>
  <c r="W12421" i="1" s="1"/>
  <c r="V12389" i="1"/>
  <c r="W12389" i="1" s="1"/>
  <c r="V12268" i="1"/>
  <c r="W12268" i="1" s="1"/>
  <c r="V12236" i="1"/>
  <c r="W12236" i="1" s="1"/>
  <c r="V12204" i="1"/>
  <c r="W12204" i="1" s="1"/>
  <c r="V12176" i="1"/>
  <c r="W12176" i="1" s="1"/>
  <c r="V12160" i="1"/>
  <c r="W12160" i="1" s="1"/>
  <c r="V12132" i="1"/>
  <c r="W12132" i="1" s="1"/>
  <c r="V12104" i="1"/>
  <c r="W12104" i="1" s="1"/>
  <c r="V12061" i="1"/>
  <c r="W12061" i="1" s="1"/>
  <c r="V12028" i="1"/>
  <c r="W12028" i="1" s="1"/>
  <c r="V11997" i="1"/>
  <c r="W11997" i="1" s="1"/>
  <c r="V11973" i="1"/>
  <c r="W11973" i="1" s="1"/>
  <c r="V11905" i="1"/>
  <c r="W11905" i="1" s="1"/>
  <c r="V11893" i="1"/>
  <c r="W11893" i="1" s="1"/>
  <c r="V11853" i="1"/>
  <c r="W11853" i="1" s="1"/>
  <c r="V11806" i="1"/>
  <c r="W11806" i="1" s="1"/>
  <c r="V12265" i="1"/>
  <c r="W12265" i="1" s="1"/>
  <c r="V12233" i="1"/>
  <c r="W12233" i="1" s="1"/>
  <c r="V12201" i="1"/>
  <c r="W12201" i="1" s="1"/>
  <c r="V12172" i="1"/>
  <c r="W12172" i="1" s="1"/>
  <c r="V12156" i="1"/>
  <c r="W12156" i="1" s="1"/>
  <c r="V12148" i="1"/>
  <c r="W12148" i="1" s="1"/>
  <c r="V12116" i="1"/>
  <c r="W12116" i="1" s="1"/>
  <c r="V12088" i="1"/>
  <c r="W12088" i="1" s="1"/>
  <c r="V11992" i="1"/>
  <c r="W11992" i="1" s="1"/>
  <c r="V11984" i="1"/>
  <c r="W11984" i="1" s="1"/>
  <c r="V11910" i="1"/>
  <c r="W11910" i="1" s="1"/>
  <c r="V11785" i="1"/>
  <c r="W11785" i="1" s="1"/>
  <c r="V12401" i="1"/>
  <c r="W12401" i="1" s="1"/>
  <c r="V12377" i="1"/>
  <c r="W12377" i="1" s="1"/>
  <c r="V12372" i="1"/>
  <c r="W12372" i="1" s="1"/>
  <c r="V12361" i="1"/>
  <c r="W12361" i="1" s="1"/>
  <c r="V12356" i="1"/>
  <c r="W12356" i="1" s="1"/>
  <c r="V12345" i="1"/>
  <c r="W12345" i="1" s="1"/>
  <c r="V12340" i="1"/>
  <c r="W12340" i="1" s="1"/>
  <c r="V12329" i="1"/>
  <c r="W12329" i="1" s="1"/>
  <c r="V12324" i="1"/>
  <c r="W12324" i="1" s="1"/>
  <c r="V12313" i="1"/>
  <c r="W12313" i="1" s="1"/>
  <c r="V12308" i="1"/>
  <c r="W12308" i="1" s="1"/>
  <c r="V12297" i="1"/>
  <c r="W12297" i="1" s="1"/>
  <c r="V12292" i="1"/>
  <c r="W12292" i="1" s="1"/>
  <c r="V12264" i="1"/>
  <c r="W12264" i="1" s="1"/>
  <c r="V12232" i="1"/>
  <c r="W12232" i="1" s="1"/>
  <c r="V12200" i="1"/>
  <c r="W12200" i="1" s="1"/>
  <c r="V12181" i="1"/>
  <c r="W12181" i="1" s="1"/>
  <c r="V12165" i="1"/>
  <c r="W12165" i="1" s="1"/>
  <c r="V12109" i="1"/>
  <c r="W12109" i="1" s="1"/>
  <c r="V12089" i="1"/>
  <c r="W12089" i="1" s="1"/>
  <c r="V12069" i="1"/>
  <c r="W12069" i="1" s="1"/>
  <c r="V12040" i="1"/>
  <c r="W12040" i="1" s="1"/>
  <c r="V12032" i="1"/>
  <c r="W12032" i="1" s="1"/>
  <c r="V12020" i="1"/>
  <c r="W12020" i="1" s="1"/>
  <c r="V12005" i="1"/>
  <c r="W12005" i="1" s="1"/>
  <c r="V11988" i="1"/>
  <c r="W11988" i="1" s="1"/>
  <c r="V11965" i="1"/>
  <c r="W11965" i="1" s="1"/>
  <c r="V11953" i="1"/>
  <c r="W11953" i="1" s="1"/>
  <c r="V11911" i="1"/>
  <c r="W11911" i="1" s="1"/>
  <c r="V11841" i="1"/>
  <c r="W11841" i="1" s="1"/>
  <c r="V11825" i="1"/>
  <c r="W11825" i="1" s="1"/>
  <c r="V11809" i="1"/>
  <c r="W11809" i="1" s="1"/>
  <c r="V11793" i="1"/>
  <c r="W11793" i="1" s="1"/>
  <c r="V11777" i="1"/>
  <c r="W11777" i="1" s="1"/>
  <c r="V11936" i="1"/>
  <c r="W11936" i="1" s="1"/>
  <c r="V11920" i="1"/>
  <c r="W11920" i="1" s="1"/>
  <c r="V11876" i="1"/>
  <c r="W11876" i="1" s="1"/>
  <c r="V11824" i="1"/>
  <c r="W11824" i="1" s="1"/>
  <c r="V11792" i="1"/>
  <c r="W11792" i="1" s="1"/>
  <c r="V11754" i="1"/>
  <c r="W11754" i="1" s="1"/>
  <c r="V11729" i="1"/>
  <c r="W11729" i="1" s="1"/>
  <c r="V11692" i="1"/>
  <c r="W11692" i="1" s="1"/>
  <c r="V11653" i="1"/>
  <c r="W11653" i="1" s="1"/>
  <c r="V11615" i="1"/>
  <c r="W11615" i="1" s="1"/>
  <c r="V11558" i="1"/>
  <c r="W11558" i="1" s="1"/>
  <c r="V11520" i="1"/>
  <c r="W11520" i="1" s="1"/>
  <c r="V11945" i="1"/>
  <c r="W11945" i="1" s="1"/>
  <c r="V11929" i="1"/>
  <c r="W11929" i="1" s="1"/>
  <c r="V11900" i="1"/>
  <c r="W11900" i="1" s="1"/>
  <c r="V11844" i="1"/>
  <c r="W11844" i="1" s="1"/>
  <c r="V11812" i="1"/>
  <c r="W11812" i="1" s="1"/>
  <c r="V11780" i="1"/>
  <c r="W11780" i="1" s="1"/>
  <c r="V11706" i="1"/>
  <c r="W11706" i="1" s="1"/>
  <c r="V11676" i="1"/>
  <c r="W11676" i="1" s="1"/>
  <c r="V11645" i="1"/>
  <c r="W11645" i="1" s="1"/>
  <c r="V11575" i="1"/>
  <c r="W11575" i="1" s="1"/>
  <c r="V11531" i="1"/>
  <c r="W11531" i="1" s="1"/>
  <c r="V11903" i="1"/>
  <c r="W11903" i="1" s="1"/>
  <c r="V11847" i="1"/>
  <c r="W11847" i="1" s="1"/>
  <c r="V11815" i="1"/>
  <c r="W11815" i="1" s="1"/>
  <c r="V11783" i="1"/>
  <c r="W11783" i="1" s="1"/>
  <c r="V11722" i="1"/>
  <c r="W11722" i="1" s="1"/>
  <c r="V11697" i="1"/>
  <c r="W11697" i="1" s="1"/>
  <c r="V11681" i="1"/>
  <c r="W11681" i="1" s="1"/>
  <c r="V11660" i="1"/>
  <c r="W11660" i="1" s="1"/>
  <c r="V11631" i="1"/>
  <c r="W11631" i="1" s="1"/>
  <c r="V11604" i="1"/>
  <c r="W11604" i="1" s="1"/>
  <c r="V11937" i="1"/>
  <c r="W11937" i="1" s="1"/>
  <c r="V11921" i="1"/>
  <c r="W11921" i="1" s="1"/>
  <c r="V11888" i="1"/>
  <c r="W11888" i="1" s="1"/>
  <c r="V11863" i="1"/>
  <c r="W11863" i="1" s="1"/>
  <c r="V11819" i="1"/>
  <c r="W11819" i="1" s="1"/>
  <c r="V11787" i="1"/>
  <c r="W11787" i="1" s="1"/>
  <c r="V11726" i="1"/>
  <c r="W11726" i="1" s="1"/>
  <c r="V11665" i="1"/>
  <c r="W11665" i="1" s="1"/>
  <c r="V11620" i="1"/>
  <c r="W11620" i="1" s="1"/>
  <c r="V11599" i="1"/>
  <c r="W11599" i="1" s="1"/>
  <c r="V11569" i="1"/>
  <c r="W11569" i="1" s="1"/>
  <c r="V11483" i="1"/>
  <c r="W11483" i="1" s="1"/>
  <c r="V11759" i="1"/>
  <c r="W11759" i="1" s="1"/>
  <c r="V11727" i="1"/>
  <c r="W11727" i="1" s="1"/>
  <c r="V11695" i="1"/>
  <c r="W11695" i="1" s="1"/>
  <c r="V11663" i="1"/>
  <c r="W11663" i="1" s="1"/>
  <c r="V11605" i="1"/>
  <c r="W11605" i="1" s="1"/>
  <c r="V11514" i="1"/>
  <c r="W11514" i="1" s="1"/>
  <c r="V11506" i="1"/>
  <c r="W11506" i="1" s="1"/>
  <c r="V11498" i="1"/>
  <c r="W11498" i="1" s="1"/>
  <c r="V11480" i="1"/>
  <c r="W11480" i="1" s="1"/>
  <c r="V11415" i="1"/>
  <c r="W11415" i="1" s="1"/>
  <c r="V11383" i="1"/>
  <c r="W11383" i="1" s="1"/>
  <c r="V11336" i="1"/>
  <c r="W11336" i="1" s="1"/>
  <c r="V11748" i="1"/>
  <c r="W11748" i="1" s="1"/>
  <c r="V11716" i="1"/>
  <c r="W11716" i="1" s="1"/>
  <c r="V11684" i="1"/>
  <c r="W11684" i="1" s="1"/>
  <c r="V11652" i="1"/>
  <c r="W11652" i="1" s="1"/>
  <c r="V11577" i="1"/>
  <c r="W11577" i="1" s="1"/>
  <c r="V11561" i="1"/>
  <c r="W11561" i="1" s="1"/>
  <c r="V11544" i="1"/>
  <c r="W11544" i="1" s="1"/>
  <c r="V11534" i="1"/>
  <c r="W11534" i="1" s="1"/>
  <c r="V11403" i="1"/>
  <c r="W11403" i="1" s="1"/>
  <c r="V11321" i="1"/>
  <c r="W11321" i="1" s="1"/>
  <c r="V11735" i="1"/>
  <c r="W11735" i="1" s="1"/>
  <c r="V11703" i="1"/>
  <c r="W11703" i="1" s="1"/>
  <c r="V11671" i="1"/>
  <c r="W11671" i="1" s="1"/>
  <c r="V11627" i="1"/>
  <c r="W11627" i="1" s="1"/>
  <c r="V11598" i="1"/>
  <c r="W11598" i="1" s="1"/>
  <c r="V11592" i="1"/>
  <c r="W11592" i="1" s="1"/>
  <c r="V11576" i="1"/>
  <c r="W11576" i="1" s="1"/>
  <c r="V11560" i="1"/>
  <c r="W11560" i="1" s="1"/>
  <c r="V11530" i="1"/>
  <c r="W11530" i="1" s="1"/>
  <c r="V11467" i="1"/>
  <c r="W11467" i="1" s="1"/>
  <c r="V11422" i="1"/>
  <c r="W11422" i="1" s="1"/>
  <c r="V11357" i="1"/>
  <c r="W11357" i="1" s="1"/>
  <c r="V11345" i="1"/>
  <c r="W11345" i="1" s="1"/>
  <c r="V11329" i="1"/>
  <c r="W11329" i="1" s="1"/>
  <c r="V11313" i="1"/>
  <c r="W11313" i="1" s="1"/>
  <c r="V11296" i="1"/>
  <c r="W11296" i="1" s="1"/>
  <c r="V11414" i="1"/>
  <c r="W11414" i="1" s="1"/>
  <c r="V11360" i="1"/>
  <c r="W11360" i="1" s="1"/>
  <c r="V11541" i="1"/>
  <c r="W11541" i="1" s="1"/>
  <c r="V11529" i="1"/>
  <c r="W11529" i="1" s="1"/>
  <c r="V11521" i="1"/>
  <c r="W11521" i="1" s="1"/>
  <c r="V11513" i="1"/>
  <c r="W11513" i="1" s="1"/>
  <c r="V11505" i="1"/>
  <c r="W11505" i="1" s="1"/>
  <c r="V11497" i="1"/>
  <c r="W11497" i="1" s="1"/>
  <c r="V11489" i="1"/>
  <c r="W11489" i="1" s="1"/>
  <c r="V11481" i="1"/>
  <c r="W11481" i="1" s="1"/>
  <c r="V11473" i="1"/>
  <c r="W11473" i="1" s="1"/>
  <c r="V11465" i="1"/>
  <c r="W11465" i="1" s="1"/>
  <c r="V11457" i="1"/>
  <c r="W11457" i="1" s="1"/>
  <c r="V11449" i="1"/>
  <c r="W11449" i="1" s="1"/>
  <c r="V11441" i="1"/>
  <c r="W11441" i="1" s="1"/>
  <c r="V11433" i="1"/>
  <c r="W11433" i="1" s="1"/>
  <c r="V11425" i="1"/>
  <c r="W11425" i="1" s="1"/>
  <c r="V11417" i="1"/>
  <c r="W11417" i="1" s="1"/>
  <c r="V11351" i="1"/>
  <c r="W11351" i="1" s="1"/>
  <c r="V11330" i="1"/>
  <c r="W11330" i="1" s="1"/>
  <c r="V11319" i="1"/>
  <c r="W11319" i="1" s="1"/>
  <c r="V11298" i="1"/>
  <c r="W11298" i="1" s="1"/>
  <c r="V11277" i="1"/>
  <c r="W11277" i="1" s="1"/>
  <c r="V11251" i="1"/>
  <c r="W11251" i="1" s="1"/>
  <c r="V11243" i="1"/>
  <c r="W11243" i="1" s="1"/>
  <c r="V11235" i="1"/>
  <c r="W11235" i="1" s="1"/>
  <c r="V11227" i="1"/>
  <c r="W11227" i="1" s="1"/>
  <c r="V11210" i="1"/>
  <c r="W11210" i="1" s="1"/>
  <c r="V11179" i="1"/>
  <c r="W11179" i="1" s="1"/>
  <c r="V11133" i="1"/>
  <c r="W11133" i="1" s="1"/>
  <c r="V11404" i="1"/>
  <c r="W11404" i="1" s="1"/>
  <c r="V11388" i="1"/>
  <c r="W11388" i="1" s="1"/>
  <c r="V11372" i="1"/>
  <c r="W11372" i="1" s="1"/>
  <c r="V11350" i="1"/>
  <c r="W11350" i="1" s="1"/>
  <c r="V11339" i="1"/>
  <c r="W11339" i="1" s="1"/>
  <c r="V11318" i="1"/>
  <c r="W11318" i="1" s="1"/>
  <c r="V11307" i="1"/>
  <c r="W11307" i="1" s="1"/>
  <c r="V11284" i="1"/>
  <c r="W11284" i="1" s="1"/>
  <c r="V11265" i="1"/>
  <c r="W11265" i="1" s="1"/>
  <c r="V11219" i="1"/>
  <c r="W11219" i="1" s="1"/>
  <c r="V11211" i="1"/>
  <c r="W11211" i="1" s="1"/>
  <c r="V11167" i="1"/>
  <c r="W11167" i="1" s="1"/>
  <c r="V11138" i="1"/>
  <c r="W11138" i="1" s="1"/>
  <c r="V11294" i="1"/>
  <c r="W11294" i="1" s="1"/>
  <c r="V11274" i="1"/>
  <c r="W11274" i="1" s="1"/>
  <c r="V11263" i="1"/>
  <c r="W11263" i="1" s="1"/>
  <c r="V11187" i="1"/>
  <c r="W11187" i="1" s="1"/>
  <c r="V11101" i="1"/>
  <c r="W11101" i="1" s="1"/>
  <c r="V11524" i="1"/>
  <c r="W11524" i="1" s="1"/>
  <c r="V11516" i="1"/>
  <c r="W11516" i="1" s="1"/>
  <c r="V11508" i="1"/>
  <c r="W11508" i="1" s="1"/>
  <c r="V11500" i="1"/>
  <c r="W11500" i="1" s="1"/>
  <c r="V11492" i="1"/>
  <c r="W11492" i="1" s="1"/>
  <c r="V11484" i="1"/>
  <c r="W11484" i="1" s="1"/>
  <c r="V11476" i="1"/>
  <c r="W11476" i="1" s="1"/>
  <c r="V11468" i="1"/>
  <c r="W11468" i="1" s="1"/>
  <c r="V11460" i="1"/>
  <c r="W11460" i="1" s="1"/>
  <c r="V11452" i="1"/>
  <c r="W11452" i="1" s="1"/>
  <c r="V11444" i="1"/>
  <c r="W11444" i="1" s="1"/>
  <c r="V11436" i="1"/>
  <c r="W11436" i="1" s="1"/>
  <c r="V11428" i="1"/>
  <c r="W11428" i="1" s="1"/>
  <c r="V11420" i="1"/>
  <c r="W11420" i="1" s="1"/>
  <c r="V11412" i="1"/>
  <c r="W11412" i="1" s="1"/>
  <c r="V11396" i="1"/>
  <c r="W11396" i="1" s="1"/>
  <c r="V11380" i="1"/>
  <c r="W11380" i="1" s="1"/>
  <c r="V11365" i="1"/>
  <c r="W11365" i="1" s="1"/>
  <c r="V11280" i="1"/>
  <c r="W11280" i="1" s="1"/>
  <c r="V11246" i="1"/>
  <c r="W11246" i="1" s="1"/>
  <c r="V11230" i="1"/>
  <c r="W11230" i="1" s="1"/>
  <c r="V11171" i="1"/>
  <c r="W11171" i="1" s="1"/>
  <c r="V11145" i="1"/>
  <c r="W11145" i="1" s="1"/>
  <c r="V11129" i="1"/>
  <c r="W11129" i="1" s="1"/>
  <c r="V11117" i="1"/>
  <c r="W11117" i="1" s="1"/>
  <c r="V11286" i="1"/>
  <c r="W11286" i="1" s="1"/>
  <c r="V11275" i="1"/>
  <c r="W11275" i="1" s="1"/>
  <c r="V11116" i="1"/>
  <c r="W11116" i="1" s="1"/>
  <c r="V11049" i="1"/>
  <c r="W11049" i="1" s="1"/>
  <c r="V10995" i="1"/>
  <c r="W10995" i="1" s="1"/>
  <c r="V10942" i="1"/>
  <c r="W10942" i="1" s="1"/>
  <c r="V11095" i="1"/>
  <c r="W11095" i="1" s="1"/>
  <c r="V11081" i="1"/>
  <c r="W11081" i="1" s="1"/>
  <c r="V11008" i="1"/>
  <c r="W11008" i="1" s="1"/>
  <c r="V10938" i="1"/>
  <c r="W10938" i="1" s="1"/>
  <c r="V11278" i="1"/>
  <c r="W11278" i="1" s="1"/>
  <c r="V11267" i="1"/>
  <c r="W11267" i="1" s="1"/>
  <c r="V11188" i="1"/>
  <c r="W11188" i="1" s="1"/>
  <c r="V11104" i="1"/>
  <c r="W11104" i="1" s="1"/>
  <c r="V11084" i="1"/>
  <c r="W11084" i="1" s="1"/>
  <c r="V11044" i="1"/>
  <c r="W11044" i="1" s="1"/>
  <c r="V11021" i="1"/>
  <c r="W11021" i="1" s="1"/>
  <c r="V11253" i="1"/>
  <c r="W11253" i="1" s="1"/>
  <c r="V11248" i="1"/>
  <c r="W11248" i="1" s="1"/>
  <c r="V11237" i="1"/>
  <c r="W11237" i="1" s="1"/>
  <c r="V11232" i="1"/>
  <c r="W11232" i="1" s="1"/>
  <c r="V11221" i="1"/>
  <c r="W11221" i="1" s="1"/>
  <c r="V11216" i="1"/>
  <c r="W11216" i="1" s="1"/>
  <c r="V11205" i="1"/>
  <c r="W11205" i="1" s="1"/>
  <c r="V11092" i="1"/>
  <c r="W11092" i="1" s="1"/>
  <c r="V11072" i="1"/>
  <c r="W11072" i="1" s="1"/>
  <c r="V11040" i="1"/>
  <c r="W11040" i="1" s="1"/>
  <c r="V11001" i="1"/>
  <c r="W11001" i="1" s="1"/>
  <c r="V11002" i="1"/>
  <c r="W11002" i="1" s="1"/>
  <c r="V10994" i="1"/>
  <c r="W10994" i="1" s="1"/>
  <c r="V10986" i="1"/>
  <c r="W10986" i="1" s="1"/>
  <c r="V10898" i="1"/>
  <c r="W10898" i="1" s="1"/>
  <c r="V10882" i="1"/>
  <c r="W10882" i="1" s="1"/>
  <c r="V10865" i="1"/>
  <c r="W10865" i="1" s="1"/>
  <c r="V10810" i="1"/>
  <c r="W10810" i="1" s="1"/>
  <c r="V13536" i="1"/>
  <c r="W13536" i="1" s="1"/>
  <c r="V13508" i="1"/>
  <c r="W13508" i="1" s="1"/>
  <c r="V13476" i="1"/>
  <c r="W13476" i="1" s="1"/>
  <c r="V13524" i="1"/>
  <c r="W13524" i="1" s="1"/>
  <c r="V13493" i="1"/>
  <c r="W13493" i="1" s="1"/>
  <c r="V13549" i="1"/>
  <c r="W13549" i="1" s="1"/>
  <c r="V13496" i="1"/>
  <c r="W13496" i="1" s="1"/>
  <c r="V13464" i="1"/>
  <c r="W13464" i="1" s="1"/>
  <c r="V13417" i="1"/>
  <c r="W13417" i="1" s="1"/>
  <c r="V13513" i="1"/>
  <c r="W13513" i="1" s="1"/>
  <c r="V13481" i="1"/>
  <c r="W13481" i="1" s="1"/>
  <c r="V13449" i="1"/>
  <c r="W13449" i="1" s="1"/>
  <c r="V13538" i="1"/>
  <c r="W13538" i="1" s="1"/>
  <c r="V13522" i="1"/>
  <c r="W13522" i="1" s="1"/>
  <c r="V13444" i="1"/>
  <c r="W13444" i="1" s="1"/>
  <c r="V13438" i="1"/>
  <c r="W13438" i="1" s="1"/>
  <c r="V13394" i="1"/>
  <c r="W13394" i="1" s="1"/>
  <c r="V13360" i="1"/>
  <c r="W13360" i="1" s="1"/>
  <c r="V13255" i="1"/>
  <c r="W13255" i="1" s="1"/>
  <c r="V13238" i="1"/>
  <c r="W13238" i="1" s="1"/>
  <c r="V13158" i="1"/>
  <c r="W13158" i="1" s="1"/>
  <c r="V13126" i="1"/>
  <c r="W13126" i="1" s="1"/>
  <c r="V13094" i="1"/>
  <c r="W13094" i="1" s="1"/>
  <c r="V13062" i="1"/>
  <c r="W13062" i="1" s="1"/>
  <c r="V13030" i="1"/>
  <c r="W13030" i="1" s="1"/>
  <c r="V12998" i="1"/>
  <c r="W12998" i="1" s="1"/>
  <c r="V12917" i="1"/>
  <c r="W12917" i="1" s="1"/>
  <c r="V13447" i="1"/>
  <c r="W13447" i="1" s="1"/>
  <c r="V13362" i="1"/>
  <c r="W13362" i="1" s="1"/>
  <c r="V13323" i="1"/>
  <c r="W13323" i="1" s="1"/>
  <c r="V13295" i="1"/>
  <c r="W13295" i="1" s="1"/>
  <c r="V13243" i="1"/>
  <c r="W13243" i="1" s="1"/>
  <c r="V13199" i="1"/>
  <c r="W13199" i="1" s="1"/>
  <c r="V12954" i="1"/>
  <c r="W12954" i="1" s="1"/>
  <c r="V12935" i="1"/>
  <c r="W12935" i="1" s="1"/>
  <c r="V12921" i="1"/>
  <c r="W12921" i="1" s="1"/>
  <c r="V12865" i="1"/>
  <c r="W12865" i="1" s="1"/>
  <c r="V13515" i="1"/>
  <c r="W13515" i="1" s="1"/>
  <c r="V13507" i="1"/>
  <c r="W13507" i="1" s="1"/>
  <c r="V13499" i="1"/>
  <c r="W13499" i="1" s="1"/>
  <c r="V13491" i="1"/>
  <c r="W13491" i="1" s="1"/>
  <c r="V13483" i="1"/>
  <c r="W13483" i="1" s="1"/>
  <c r="V13475" i="1"/>
  <c r="W13475" i="1" s="1"/>
  <c r="V13467" i="1"/>
  <c r="W13467" i="1" s="1"/>
  <c r="V13450" i="1"/>
  <c r="W13450" i="1" s="1"/>
  <c r="V13415" i="1"/>
  <c r="W13415" i="1" s="1"/>
  <c r="V13404" i="1"/>
  <c r="W13404" i="1" s="1"/>
  <c r="V13378" i="1"/>
  <c r="W13378" i="1" s="1"/>
  <c r="V13310" i="1"/>
  <c r="W13310" i="1" s="1"/>
  <c r="V13274" i="1"/>
  <c r="W13274" i="1" s="1"/>
  <c r="V13227" i="1"/>
  <c r="W13227" i="1" s="1"/>
  <c r="V13166" i="1"/>
  <c r="W13166" i="1" s="1"/>
  <c r="V13102" i="1"/>
  <c r="W13102" i="1" s="1"/>
  <c r="V13038" i="1"/>
  <c r="W13038" i="1" s="1"/>
  <c r="V12979" i="1"/>
  <c r="W12979" i="1" s="1"/>
  <c r="V12958" i="1"/>
  <c r="W12958" i="1" s="1"/>
  <c r="V12835" i="1"/>
  <c r="W12835" i="1" s="1"/>
  <c r="V13550" i="1"/>
  <c r="W13550" i="1" s="1"/>
  <c r="V13534" i="1"/>
  <c r="W13534" i="1" s="1"/>
  <c r="V13518" i="1"/>
  <c r="W13518" i="1" s="1"/>
  <c r="V13510" i="1"/>
  <c r="W13510" i="1" s="1"/>
  <c r="V13502" i="1"/>
  <c r="W13502" i="1" s="1"/>
  <c r="V13494" i="1"/>
  <c r="W13494" i="1" s="1"/>
  <c r="V13486" i="1"/>
  <c r="W13486" i="1" s="1"/>
  <c r="V13478" i="1"/>
  <c r="W13478" i="1" s="1"/>
  <c r="V13470" i="1"/>
  <c r="W13470" i="1" s="1"/>
  <c r="V13462" i="1"/>
  <c r="W13462" i="1" s="1"/>
  <c r="V13418" i="1"/>
  <c r="W13418" i="1" s="1"/>
  <c r="V13373" i="1"/>
  <c r="W13373" i="1" s="1"/>
  <c r="V13358" i="1"/>
  <c r="W13358" i="1" s="1"/>
  <c r="V13278" i="1"/>
  <c r="W13278" i="1" s="1"/>
  <c r="V13151" i="1"/>
  <c r="W13151" i="1" s="1"/>
  <c r="V13087" i="1"/>
  <c r="W13087" i="1" s="1"/>
  <c r="V13023" i="1"/>
  <c r="W13023" i="1" s="1"/>
  <c r="V12897" i="1"/>
  <c r="W12897" i="1" s="1"/>
  <c r="V12838" i="1"/>
  <c r="W12838" i="1" s="1"/>
  <c r="V13232" i="1"/>
  <c r="W13232" i="1" s="1"/>
  <c r="V13189" i="1"/>
  <c r="W13189" i="1" s="1"/>
  <c r="V12945" i="1"/>
  <c r="W12945" i="1" s="1"/>
  <c r="V12923" i="1"/>
  <c r="W12923" i="1" s="1"/>
  <c r="V12908" i="1"/>
  <c r="W12908" i="1" s="1"/>
  <c r="V12863" i="1"/>
  <c r="W12863" i="1" s="1"/>
  <c r="V12856" i="1"/>
  <c r="W12856" i="1" s="1"/>
  <c r="V12842" i="1"/>
  <c r="W12842" i="1" s="1"/>
  <c r="V12754" i="1"/>
  <c r="W12754" i="1" s="1"/>
  <c r="V13419" i="1"/>
  <c r="W13419" i="1" s="1"/>
  <c r="V13403" i="1"/>
  <c r="W13403" i="1" s="1"/>
  <c r="V13387" i="1"/>
  <c r="W13387" i="1" s="1"/>
  <c r="V13372" i="1"/>
  <c r="W13372" i="1" s="1"/>
  <c r="V13363" i="1"/>
  <c r="W13363" i="1" s="1"/>
  <c r="V13332" i="1"/>
  <c r="W13332" i="1" s="1"/>
  <c r="V13312" i="1"/>
  <c r="W13312" i="1" s="1"/>
  <c r="V13304" i="1"/>
  <c r="W13304" i="1" s="1"/>
  <c r="V13285" i="1"/>
  <c r="W13285" i="1" s="1"/>
  <c r="V13268" i="1"/>
  <c r="W13268" i="1" s="1"/>
  <c r="V13248" i="1"/>
  <c r="W13248" i="1" s="1"/>
  <c r="V13240" i="1"/>
  <c r="W13240" i="1" s="1"/>
  <c r="V13176" i="1"/>
  <c r="W13176" i="1" s="1"/>
  <c r="V13160" i="1"/>
  <c r="W13160" i="1" s="1"/>
  <c r="V13144" i="1"/>
  <c r="W13144" i="1" s="1"/>
  <c r="V13128" i="1"/>
  <c r="W13128" i="1" s="1"/>
  <c r="V13112" i="1"/>
  <c r="W13112" i="1" s="1"/>
  <c r="V13096" i="1"/>
  <c r="W13096" i="1" s="1"/>
  <c r="V13080" i="1"/>
  <c r="W13080" i="1" s="1"/>
  <c r="V13064" i="1"/>
  <c r="W13064" i="1" s="1"/>
  <c r="V13048" i="1"/>
  <c r="W13048" i="1" s="1"/>
  <c r="V13032" i="1"/>
  <c r="W13032" i="1" s="1"/>
  <c r="V13016" i="1"/>
  <c r="W13016" i="1" s="1"/>
  <c r="V13000" i="1"/>
  <c r="W13000" i="1" s="1"/>
  <c r="V12984" i="1"/>
  <c r="W12984" i="1" s="1"/>
  <c r="V12968" i="1"/>
  <c r="W12968" i="1" s="1"/>
  <c r="V12941" i="1"/>
  <c r="W12941" i="1" s="1"/>
  <c r="V12849" i="1"/>
  <c r="W12849" i="1" s="1"/>
  <c r="V12832" i="1"/>
  <c r="W12832" i="1" s="1"/>
  <c r="V12814" i="1"/>
  <c r="W12814" i="1" s="1"/>
  <c r="V12755" i="1"/>
  <c r="W12755" i="1" s="1"/>
  <c r="V12740" i="1"/>
  <c r="W12740" i="1" s="1"/>
  <c r="V12708" i="1"/>
  <c r="W12708" i="1" s="1"/>
  <c r="V12676" i="1"/>
  <c r="W12676" i="1" s="1"/>
  <c r="V12540" i="1"/>
  <c r="W12540" i="1" s="1"/>
  <c r="V12508" i="1"/>
  <c r="W12508" i="1" s="1"/>
  <c r="V12476" i="1"/>
  <c r="W12476" i="1" s="1"/>
  <c r="V13380" i="1"/>
  <c r="W13380" i="1" s="1"/>
  <c r="V13345" i="1"/>
  <c r="W13345" i="1" s="1"/>
  <c r="V13237" i="1"/>
  <c r="W13237" i="1" s="1"/>
  <c r="V13213" i="1"/>
  <c r="W13213" i="1" s="1"/>
  <c r="V13204" i="1"/>
  <c r="W13204" i="1" s="1"/>
  <c r="V13185" i="1"/>
  <c r="W13185" i="1" s="1"/>
  <c r="V13169" i="1"/>
  <c r="W13169" i="1" s="1"/>
  <c r="V13153" i="1"/>
  <c r="W13153" i="1" s="1"/>
  <c r="V13137" i="1"/>
  <c r="W13137" i="1" s="1"/>
  <c r="V13121" i="1"/>
  <c r="W13121" i="1" s="1"/>
  <c r="V13105" i="1"/>
  <c r="W13105" i="1" s="1"/>
  <c r="V13089" i="1"/>
  <c r="W13089" i="1" s="1"/>
  <c r="V13073" i="1"/>
  <c r="W13073" i="1" s="1"/>
  <c r="V13057" i="1"/>
  <c r="W13057" i="1" s="1"/>
  <c r="V13041" i="1"/>
  <c r="W13041" i="1" s="1"/>
  <c r="V13025" i="1"/>
  <c r="W13025" i="1" s="1"/>
  <c r="V13009" i="1"/>
  <c r="W13009" i="1" s="1"/>
  <c r="V12993" i="1"/>
  <c r="W12993" i="1" s="1"/>
  <c r="V12977" i="1"/>
  <c r="W12977" i="1" s="1"/>
  <c r="V12953" i="1"/>
  <c r="W12953" i="1" s="1"/>
  <c r="V12887" i="1"/>
  <c r="W12887" i="1" s="1"/>
  <c r="V12859" i="1"/>
  <c r="W12859" i="1" s="1"/>
  <c r="V12848" i="1"/>
  <c r="W12848" i="1" s="1"/>
  <c r="V12671" i="1"/>
  <c r="W12671" i="1" s="1"/>
  <c r="V13201" i="1"/>
  <c r="W13201" i="1" s="1"/>
  <c r="V12956" i="1"/>
  <c r="W12956" i="1" s="1"/>
  <c r="V12924" i="1"/>
  <c r="W12924" i="1" s="1"/>
  <c r="V12820" i="1"/>
  <c r="W12820" i="1" s="1"/>
  <c r="V12798" i="1"/>
  <c r="W12798" i="1" s="1"/>
  <c r="V12785" i="1"/>
  <c r="W12785" i="1" s="1"/>
  <c r="V12728" i="1"/>
  <c r="W12728" i="1" s="1"/>
  <c r="V12696" i="1"/>
  <c r="W12696" i="1" s="1"/>
  <c r="V12652" i="1"/>
  <c r="W12652" i="1" s="1"/>
  <c r="V12536" i="1"/>
  <c r="W12536" i="1" s="1"/>
  <c r="V12504" i="1"/>
  <c r="W12504" i="1" s="1"/>
  <c r="V12472" i="1"/>
  <c r="W12472" i="1" s="1"/>
  <c r="V12804" i="1"/>
  <c r="W12804" i="1" s="1"/>
  <c r="V12670" i="1"/>
  <c r="W12670" i="1" s="1"/>
  <c r="V12665" i="1"/>
  <c r="W12665" i="1" s="1"/>
  <c r="V12558" i="1"/>
  <c r="W12558" i="1" s="1"/>
  <c r="V12454" i="1"/>
  <c r="W12454" i="1" s="1"/>
  <c r="V12106" i="1"/>
  <c r="W12106" i="1" s="1"/>
  <c r="V11967" i="1"/>
  <c r="W11967" i="1" s="1"/>
  <c r="V12738" i="1"/>
  <c r="W12738" i="1" s="1"/>
  <c r="V12733" i="1"/>
  <c r="W12733" i="1" s="1"/>
  <c r="V12722" i="1"/>
  <c r="W12722" i="1" s="1"/>
  <c r="V12717" i="1"/>
  <c r="W12717" i="1" s="1"/>
  <c r="V12706" i="1"/>
  <c r="W12706" i="1" s="1"/>
  <c r="V12701" i="1"/>
  <c r="W12701" i="1" s="1"/>
  <c r="V12690" i="1"/>
  <c r="W12690" i="1" s="1"/>
  <c r="V12685" i="1"/>
  <c r="W12685" i="1" s="1"/>
  <c r="V12674" i="1"/>
  <c r="W12674" i="1" s="1"/>
  <c r="V12654" i="1"/>
  <c r="W12654" i="1" s="1"/>
  <c r="V12557" i="1"/>
  <c r="W12557" i="1" s="1"/>
  <c r="V12546" i="1"/>
  <c r="W12546" i="1" s="1"/>
  <c r="V12541" i="1"/>
  <c r="W12541" i="1" s="1"/>
  <c r="V12530" i="1"/>
  <c r="W12530" i="1" s="1"/>
  <c r="V12525" i="1"/>
  <c r="W12525" i="1" s="1"/>
  <c r="V12514" i="1"/>
  <c r="W12514" i="1" s="1"/>
  <c r="V12509" i="1"/>
  <c r="W12509" i="1" s="1"/>
  <c r="V12498" i="1"/>
  <c r="W12498" i="1" s="1"/>
  <c r="V12493" i="1"/>
  <c r="W12493" i="1" s="1"/>
  <c r="V12482" i="1"/>
  <c r="W12482" i="1" s="1"/>
  <c r="V12477" i="1"/>
  <c r="W12477" i="1" s="1"/>
  <c r="V12453" i="1"/>
  <c r="W12453" i="1" s="1"/>
  <c r="V12433" i="1"/>
  <c r="W12433" i="1" s="1"/>
  <c r="V12158" i="1"/>
  <c r="W12158" i="1" s="1"/>
  <c r="V12127" i="1"/>
  <c r="W12127" i="1" s="1"/>
  <c r="V12110" i="1"/>
  <c r="W12110" i="1" s="1"/>
  <c r="V12086" i="1"/>
  <c r="W12086" i="1" s="1"/>
  <c r="V12059" i="1"/>
  <c r="W12059" i="1" s="1"/>
  <c r="V12043" i="1"/>
  <c r="W12043" i="1" s="1"/>
  <c r="V12014" i="1"/>
  <c r="W12014" i="1" s="1"/>
  <c r="V12796" i="1"/>
  <c r="W12796" i="1" s="1"/>
  <c r="V12780" i="1"/>
  <c r="W12780" i="1" s="1"/>
  <c r="V12657" i="1"/>
  <c r="W12657" i="1" s="1"/>
  <c r="V12466" i="1"/>
  <c r="W12466" i="1" s="1"/>
  <c r="V12438" i="1"/>
  <c r="W12438" i="1" s="1"/>
  <c r="V12426" i="1"/>
  <c r="W12426" i="1" s="1"/>
  <c r="V12414" i="1"/>
  <c r="W12414" i="1" s="1"/>
  <c r="V12398" i="1"/>
  <c r="W12398" i="1" s="1"/>
  <c r="V12382" i="1"/>
  <c r="W12382" i="1" s="1"/>
  <c r="V12187" i="1"/>
  <c r="W12187" i="1" s="1"/>
  <c r="V12155" i="1"/>
  <c r="W12155" i="1" s="1"/>
  <c r="V12118" i="1"/>
  <c r="W12118" i="1" s="1"/>
  <c r="V12087" i="1"/>
  <c r="W12087" i="1" s="1"/>
  <c r="V11982" i="1"/>
  <c r="W11982" i="1" s="1"/>
  <c r="V12884" i="1"/>
  <c r="W12884" i="1" s="1"/>
  <c r="V12852" i="1"/>
  <c r="W12852" i="1" s="1"/>
  <c r="V12792" i="1"/>
  <c r="W12792" i="1" s="1"/>
  <c r="V12661" i="1"/>
  <c r="W12661" i="1" s="1"/>
  <c r="V12642" i="1"/>
  <c r="W12642" i="1" s="1"/>
  <c r="V12637" i="1"/>
  <c r="W12637" i="1" s="1"/>
  <c r="V12626" i="1"/>
  <c r="W12626" i="1" s="1"/>
  <c r="V12621" i="1"/>
  <c r="W12621" i="1" s="1"/>
  <c r="V12610" i="1"/>
  <c r="W12610" i="1" s="1"/>
  <c r="V12605" i="1"/>
  <c r="W12605" i="1" s="1"/>
  <c r="V12594" i="1"/>
  <c r="W12594" i="1" s="1"/>
  <c r="V12589" i="1"/>
  <c r="W12589" i="1" s="1"/>
  <c r="V12578" i="1"/>
  <c r="W12578" i="1" s="1"/>
  <c r="V12573" i="1"/>
  <c r="W12573" i="1" s="1"/>
  <c r="V12457" i="1"/>
  <c r="W12457" i="1" s="1"/>
  <c r="V12418" i="1"/>
  <c r="W12418" i="1" s="1"/>
  <c r="V12211" i="1"/>
  <c r="W12211" i="1" s="1"/>
  <c r="V12026" i="1"/>
  <c r="W12026" i="1" s="1"/>
  <c r="V12015" i="1"/>
  <c r="W12015" i="1" s="1"/>
  <c r="V12285" i="1"/>
  <c r="W12285" i="1" s="1"/>
  <c r="V12253" i="1"/>
  <c r="W12253" i="1" s="1"/>
  <c r="V12221" i="1"/>
  <c r="W12221" i="1" s="1"/>
  <c r="V12189" i="1"/>
  <c r="W12189" i="1" s="1"/>
  <c r="V12140" i="1"/>
  <c r="W12140" i="1" s="1"/>
  <c r="V12112" i="1"/>
  <c r="W12112" i="1" s="1"/>
  <c r="V12101" i="1"/>
  <c r="W12101" i="1" s="1"/>
  <c r="V11993" i="1"/>
  <c r="W11993" i="1" s="1"/>
  <c r="V11985" i="1"/>
  <c r="W11985" i="1" s="1"/>
  <c r="V11881" i="1"/>
  <c r="W11881" i="1" s="1"/>
  <c r="V12429" i="1"/>
  <c r="W12429" i="1" s="1"/>
  <c r="V12397" i="1"/>
  <c r="W12397" i="1" s="1"/>
  <c r="V12276" i="1"/>
  <c r="W12276" i="1" s="1"/>
  <c r="V12244" i="1"/>
  <c r="W12244" i="1" s="1"/>
  <c r="V12212" i="1"/>
  <c r="W12212" i="1" s="1"/>
  <c r="V12124" i="1"/>
  <c r="W12124" i="1" s="1"/>
  <c r="V12096" i="1"/>
  <c r="W12096" i="1" s="1"/>
  <c r="V12085" i="1"/>
  <c r="W12085" i="1" s="1"/>
  <c r="V12041" i="1"/>
  <c r="W12041" i="1" s="1"/>
  <c r="V12033" i="1"/>
  <c r="W12033" i="1" s="1"/>
  <c r="V11964" i="1"/>
  <c r="W11964" i="1" s="1"/>
  <c r="V11944" i="1"/>
  <c r="W11944" i="1" s="1"/>
  <c r="V11790" i="1"/>
  <c r="W11790" i="1" s="1"/>
  <c r="V12257" i="1"/>
  <c r="W12257" i="1" s="1"/>
  <c r="V12225" i="1"/>
  <c r="W12225" i="1" s="1"/>
  <c r="V12193" i="1"/>
  <c r="W12193" i="1" s="1"/>
  <c r="V12144" i="1"/>
  <c r="W12144" i="1" s="1"/>
  <c r="V12133" i="1"/>
  <c r="W12133" i="1" s="1"/>
  <c r="V12108" i="1"/>
  <c r="W12108" i="1" s="1"/>
  <c r="V12080" i="1"/>
  <c r="W12080" i="1" s="1"/>
  <c r="V12068" i="1"/>
  <c r="W12068" i="1" s="1"/>
  <c r="V12053" i="1"/>
  <c r="W12053" i="1" s="1"/>
  <c r="V12024" i="1"/>
  <c r="W12024" i="1" s="1"/>
  <c r="V12016" i="1"/>
  <c r="W12016" i="1" s="1"/>
  <c r="V12004" i="1"/>
  <c r="W12004" i="1" s="1"/>
  <c r="V11981" i="1"/>
  <c r="W11981" i="1" s="1"/>
  <c r="V11957" i="1"/>
  <c r="W11957" i="1" s="1"/>
  <c r="V11801" i="1"/>
  <c r="W11801" i="1" s="1"/>
  <c r="V12409" i="1"/>
  <c r="W12409" i="1" s="1"/>
  <c r="V12376" i="1"/>
  <c r="W12376" i="1" s="1"/>
  <c r="V12365" i="1"/>
  <c r="W12365" i="1" s="1"/>
  <c r="V12360" i="1"/>
  <c r="W12360" i="1" s="1"/>
  <c r="V12349" i="1"/>
  <c r="W12349" i="1" s="1"/>
  <c r="V12344" i="1"/>
  <c r="W12344" i="1" s="1"/>
  <c r="V12333" i="1"/>
  <c r="W12333" i="1" s="1"/>
  <c r="V12328" i="1"/>
  <c r="W12328" i="1" s="1"/>
  <c r="V12317" i="1"/>
  <c r="W12317" i="1" s="1"/>
  <c r="V12312" i="1"/>
  <c r="W12312" i="1" s="1"/>
  <c r="V12301" i="1"/>
  <c r="W12301" i="1" s="1"/>
  <c r="V12296" i="1"/>
  <c r="W12296" i="1" s="1"/>
  <c r="V12272" i="1"/>
  <c r="W12272" i="1" s="1"/>
  <c r="V12240" i="1"/>
  <c r="W12240" i="1" s="1"/>
  <c r="V12208" i="1"/>
  <c r="W12208" i="1" s="1"/>
  <c r="V12147" i="1"/>
  <c r="W12147" i="1" s="1"/>
  <c r="V12081" i="1"/>
  <c r="W12081" i="1" s="1"/>
  <c r="V12060" i="1"/>
  <c r="W12060" i="1" s="1"/>
  <c r="V12029" i="1"/>
  <c r="W12029" i="1" s="1"/>
  <c r="V11996" i="1"/>
  <c r="W11996" i="1" s="1"/>
  <c r="V11925" i="1"/>
  <c r="W11925" i="1" s="1"/>
  <c r="V11894" i="1"/>
  <c r="W11894" i="1" s="1"/>
  <c r="V11870" i="1"/>
  <c r="W11870" i="1" s="1"/>
  <c r="V11896" i="1"/>
  <c r="W11896" i="1" s="1"/>
  <c r="V11880" i="1"/>
  <c r="W11880" i="1" s="1"/>
  <c r="V11872" i="1"/>
  <c r="W11872" i="1" s="1"/>
  <c r="V11823" i="1"/>
  <c r="W11823" i="1" s="1"/>
  <c r="V11791" i="1"/>
  <c r="W11791" i="1" s="1"/>
  <c r="V11742" i="1"/>
  <c r="W11742" i="1" s="1"/>
  <c r="V11691" i="1"/>
  <c r="W11691" i="1" s="1"/>
  <c r="V11612" i="1"/>
  <c r="W11612" i="1" s="1"/>
  <c r="V11591" i="1"/>
  <c r="W11591" i="1" s="1"/>
  <c r="V11574" i="1"/>
  <c r="W11574" i="1" s="1"/>
  <c r="V11843" i="1"/>
  <c r="W11843" i="1" s="1"/>
  <c r="V11811" i="1"/>
  <c r="W11811" i="1" s="1"/>
  <c r="V11779" i="1"/>
  <c r="W11779" i="1" s="1"/>
  <c r="V11767" i="1"/>
  <c r="W11767" i="1" s="1"/>
  <c r="V11749" i="1"/>
  <c r="W11749" i="1" s="1"/>
  <c r="V11694" i="1"/>
  <c r="W11694" i="1" s="1"/>
  <c r="V11675" i="1"/>
  <c r="W11675" i="1" s="1"/>
  <c r="V11641" i="1"/>
  <c r="W11641" i="1" s="1"/>
  <c r="V11611" i="1"/>
  <c r="W11611" i="1" s="1"/>
  <c r="V11594" i="1"/>
  <c r="W11594" i="1" s="1"/>
  <c r="V11572" i="1"/>
  <c r="W11572" i="1" s="1"/>
  <c r="V11851" i="1"/>
  <c r="W11851" i="1" s="1"/>
  <c r="V11832" i="1"/>
  <c r="W11832" i="1" s="1"/>
  <c r="V11800" i="1"/>
  <c r="W11800" i="1" s="1"/>
  <c r="V11710" i="1"/>
  <c r="W11710" i="1" s="1"/>
  <c r="V11678" i="1"/>
  <c r="W11678" i="1" s="1"/>
  <c r="V11659" i="1"/>
  <c r="W11659" i="1" s="1"/>
  <c r="V11644" i="1"/>
  <c r="W11644" i="1" s="1"/>
  <c r="V11630" i="1"/>
  <c r="W11630" i="1" s="1"/>
  <c r="V11597" i="1"/>
  <c r="W11597" i="1" s="1"/>
  <c r="V11913" i="1"/>
  <c r="W11913" i="1" s="1"/>
  <c r="V11895" i="1"/>
  <c r="W11895" i="1" s="1"/>
  <c r="V11887" i="1"/>
  <c r="W11887" i="1" s="1"/>
  <c r="V11867" i="1"/>
  <c r="W11867" i="1" s="1"/>
  <c r="V11856" i="1"/>
  <c r="W11856" i="1" s="1"/>
  <c r="V11836" i="1"/>
  <c r="W11836" i="1" s="1"/>
  <c r="V11804" i="1"/>
  <c r="W11804" i="1" s="1"/>
  <c r="V11772" i="1"/>
  <c r="W11772" i="1" s="1"/>
  <c r="V11740" i="1"/>
  <c r="W11740" i="1" s="1"/>
  <c r="V11662" i="1"/>
  <c r="W11662" i="1" s="1"/>
  <c r="V11607" i="1"/>
  <c r="W11607" i="1" s="1"/>
  <c r="V11563" i="1"/>
  <c r="W11563" i="1" s="1"/>
  <c r="V11744" i="1"/>
  <c r="W11744" i="1" s="1"/>
  <c r="V11712" i="1"/>
  <c r="W11712" i="1" s="1"/>
  <c r="V11680" i="1"/>
  <c r="W11680" i="1" s="1"/>
  <c r="V11648" i="1"/>
  <c r="W11648" i="1" s="1"/>
  <c r="V11581" i="1"/>
  <c r="W11581" i="1" s="1"/>
  <c r="V11565" i="1"/>
  <c r="W11565" i="1" s="1"/>
  <c r="V11549" i="1"/>
  <c r="W11549" i="1" s="1"/>
  <c r="V11533" i="1"/>
  <c r="W11533" i="1" s="1"/>
  <c r="V11491" i="1"/>
  <c r="W11491" i="1" s="1"/>
  <c r="V11447" i="1"/>
  <c r="W11447" i="1" s="1"/>
  <c r="V11402" i="1"/>
  <c r="W11402" i="1" s="1"/>
  <c r="V11382" i="1"/>
  <c r="W11382" i="1" s="1"/>
  <c r="V11747" i="1"/>
  <c r="W11747" i="1" s="1"/>
  <c r="V11715" i="1"/>
  <c r="W11715" i="1" s="1"/>
  <c r="V11683" i="1"/>
  <c r="W11683" i="1" s="1"/>
  <c r="V11651" i="1"/>
  <c r="W11651" i="1" s="1"/>
  <c r="V11543" i="1"/>
  <c r="W11543" i="1" s="1"/>
  <c r="V11515" i="1"/>
  <c r="W11515" i="1" s="1"/>
  <c r="V11496" i="1"/>
  <c r="W11496" i="1" s="1"/>
  <c r="V11439" i="1"/>
  <c r="W11439" i="1" s="1"/>
  <c r="V11399" i="1"/>
  <c r="W11399" i="1" s="1"/>
  <c r="V11752" i="1"/>
  <c r="W11752" i="1" s="1"/>
  <c r="V11720" i="1"/>
  <c r="W11720" i="1" s="1"/>
  <c r="V11688" i="1"/>
  <c r="W11688" i="1" s="1"/>
  <c r="V11656" i="1"/>
  <c r="W11656" i="1" s="1"/>
  <c r="V11596" i="1"/>
  <c r="W11596" i="1" s="1"/>
  <c r="V11512" i="1"/>
  <c r="W11512" i="1" s="1"/>
  <c r="V11466" i="1"/>
  <c r="W11466" i="1" s="1"/>
  <c r="V11451" i="1"/>
  <c r="W11451" i="1" s="1"/>
  <c r="V11418" i="1"/>
  <c r="W11418" i="1" s="1"/>
  <c r="V11356" i="1"/>
  <c r="W11356" i="1" s="1"/>
  <c r="V11482" i="1"/>
  <c r="W11482" i="1" s="1"/>
  <c r="V11464" i="1"/>
  <c r="W11464" i="1" s="1"/>
  <c r="V11446" i="1"/>
  <c r="W11446" i="1" s="1"/>
  <c r="V11410" i="1"/>
  <c r="W11410" i="1" s="1"/>
  <c r="V11371" i="1"/>
  <c r="W11371" i="1" s="1"/>
  <c r="V11408" i="1"/>
  <c r="W11408" i="1" s="1"/>
  <c r="V11392" i="1"/>
  <c r="W11392" i="1" s="1"/>
  <c r="V11376" i="1"/>
  <c r="W11376" i="1" s="1"/>
  <c r="V11264" i="1"/>
  <c r="W11264" i="1" s="1"/>
  <c r="V11222" i="1"/>
  <c r="W11222" i="1" s="1"/>
  <c r="V11206" i="1"/>
  <c r="W11206" i="1" s="1"/>
  <c r="V11173" i="1"/>
  <c r="W11173" i="1" s="1"/>
  <c r="V11149" i="1"/>
  <c r="W11149" i="1" s="1"/>
  <c r="V11131" i="1"/>
  <c r="W11131" i="1" s="1"/>
  <c r="V11261" i="1"/>
  <c r="W11261" i="1" s="1"/>
  <c r="V11197" i="1"/>
  <c r="W11197" i="1" s="1"/>
  <c r="V11159" i="1"/>
  <c r="W11159" i="1" s="1"/>
  <c r="V11137" i="1"/>
  <c r="W11137" i="1" s="1"/>
  <c r="V11537" i="1"/>
  <c r="W11537" i="1" s="1"/>
  <c r="V11400" i="1"/>
  <c r="W11400" i="1" s="1"/>
  <c r="V11384" i="1"/>
  <c r="W11384" i="1" s="1"/>
  <c r="V11368" i="1"/>
  <c r="W11368" i="1" s="1"/>
  <c r="V11355" i="1"/>
  <c r="W11355" i="1" s="1"/>
  <c r="V11343" i="1"/>
  <c r="W11343" i="1" s="1"/>
  <c r="V11322" i="1"/>
  <c r="W11322" i="1" s="1"/>
  <c r="V11311" i="1"/>
  <c r="W11311" i="1" s="1"/>
  <c r="V11169" i="1"/>
  <c r="W11169" i="1" s="1"/>
  <c r="V11142" i="1"/>
  <c r="W11142" i="1" s="1"/>
  <c r="V11126" i="1"/>
  <c r="W11126" i="1" s="1"/>
  <c r="V11342" i="1"/>
  <c r="W11342" i="1" s="1"/>
  <c r="V11331" i="1"/>
  <c r="W11331" i="1" s="1"/>
  <c r="V11310" i="1"/>
  <c r="W11310" i="1" s="1"/>
  <c r="V11299" i="1"/>
  <c r="W11299" i="1" s="1"/>
  <c r="V11258" i="1"/>
  <c r="W11258" i="1" s="1"/>
  <c r="V11242" i="1"/>
  <c r="W11242" i="1" s="1"/>
  <c r="V11226" i="1"/>
  <c r="W11226" i="1" s="1"/>
  <c r="V11163" i="1"/>
  <c r="W11163" i="1" s="1"/>
  <c r="V11143" i="1"/>
  <c r="W11143" i="1" s="1"/>
  <c r="V11127" i="1"/>
  <c r="W11127" i="1" s="1"/>
  <c r="V11148" i="1"/>
  <c r="W11148" i="1" s="1"/>
  <c r="V11140" i="1"/>
  <c r="W11140" i="1" s="1"/>
  <c r="V11132" i="1"/>
  <c r="W11132" i="1" s="1"/>
  <c r="V11124" i="1"/>
  <c r="W11124" i="1" s="1"/>
  <c r="V11076" i="1"/>
  <c r="W11076" i="1" s="1"/>
  <c r="V11034" i="1"/>
  <c r="W11034" i="1" s="1"/>
  <c r="V10979" i="1"/>
  <c r="W10979" i="1" s="1"/>
  <c r="V10941" i="1"/>
  <c r="W10941" i="1" s="1"/>
  <c r="V10913" i="1"/>
  <c r="W10913" i="1" s="1"/>
  <c r="V11189" i="1"/>
  <c r="W11189" i="1" s="1"/>
  <c r="V11181" i="1"/>
  <c r="W11181" i="1" s="1"/>
  <c r="V11080" i="1"/>
  <c r="W11080" i="1" s="1"/>
  <c r="V11192" i="1"/>
  <c r="W11192" i="1" s="1"/>
  <c r="V11176" i="1"/>
  <c r="W11176" i="1" s="1"/>
  <c r="V11168" i="1"/>
  <c r="W11168" i="1" s="1"/>
  <c r="V11160" i="1"/>
  <c r="W11160" i="1" s="1"/>
  <c r="V11112" i="1"/>
  <c r="W11112" i="1" s="1"/>
  <c r="V11070" i="1"/>
  <c r="W11070" i="1" s="1"/>
  <c r="V11017" i="1"/>
  <c r="W11017" i="1" s="1"/>
  <c r="V10993" i="1"/>
  <c r="W10993" i="1" s="1"/>
  <c r="V10963" i="1"/>
  <c r="W10963" i="1" s="1"/>
  <c r="V10930" i="1"/>
  <c r="W10930" i="1" s="1"/>
  <c r="V11282" i="1"/>
  <c r="W11282" i="1" s="1"/>
  <c r="V11271" i="1"/>
  <c r="W11271" i="1" s="1"/>
  <c r="V11252" i="1"/>
  <c r="W11252" i="1" s="1"/>
  <c r="V11241" i="1"/>
  <c r="W11241" i="1" s="1"/>
  <c r="V11236" i="1"/>
  <c r="W11236" i="1" s="1"/>
  <c r="V11225" i="1"/>
  <c r="W11225" i="1" s="1"/>
  <c r="V11220" i="1"/>
  <c r="W11220" i="1" s="1"/>
  <c r="V11209" i="1"/>
  <c r="W11209" i="1" s="1"/>
  <c r="V11057" i="1"/>
  <c r="W11057" i="1" s="1"/>
  <c r="V11032" i="1"/>
  <c r="W11032" i="1" s="1"/>
  <c r="V11000" i="1"/>
  <c r="W11000" i="1" s="1"/>
  <c r="V10971" i="1"/>
  <c r="W10971" i="1" s="1"/>
  <c r="V10933" i="1"/>
  <c r="W10933" i="1" s="1"/>
  <c r="V11087" i="1"/>
  <c r="W11087" i="1" s="1"/>
  <c r="V10974" i="1"/>
  <c r="W10974" i="1" s="1"/>
  <c r="V10958" i="1"/>
  <c r="W10958" i="1" s="1"/>
  <c r="V10950" i="1"/>
  <c r="W10950" i="1" s="1"/>
  <c r="V10940" i="1"/>
  <c r="W10940" i="1" s="1"/>
  <c r="V10924" i="1"/>
  <c r="W10924" i="1" s="1"/>
  <c r="V13485" i="1"/>
  <c r="W13485" i="1" s="1"/>
  <c r="V13409" i="1"/>
  <c r="W13409" i="1" s="1"/>
  <c r="V13455" i="1"/>
  <c r="W13455" i="1" s="1"/>
  <c r="V13359" i="1"/>
  <c r="W13359" i="1" s="1"/>
  <c r="V13454" i="1"/>
  <c r="W13454" i="1" s="1"/>
  <c r="V13191" i="1"/>
  <c r="W13191" i="1" s="1"/>
  <c r="V13059" i="1"/>
  <c r="W13059" i="1" s="1"/>
  <c r="V12873" i="1"/>
  <c r="W12873" i="1" s="1"/>
  <c r="V13435" i="1"/>
  <c r="W13435" i="1" s="1"/>
  <c r="V13271" i="1"/>
  <c r="W13271" i="1" s="1"/>
  <c r="V13022" i="1"/>
  <c r="W13022" i="1" s="1"/>
  <c r="V13539" i="1"/>
  <c r="W13539" i="1" s="1"/>
  <c r="V13338" i="1"/>
  <c r="W13338" i="1" s="1"/>
  <c r="V13164" i="1"/>
  <c r="W13164" i="1" s="1"/>
  <c r="V13132" i="1"/>
  <c r="W13132" i="1" s="1"/>
  <c r="V13100" i="1"/>
  <c r="W13100" i="1" s="1"/>
  <c r="V13068" i="1"/>
  <c r="W13068" i="1" s="1"/>
  <c r="V13036" i="1"/>
  <c r="W13036" i="1" s="1"/>
  <c r="V13004" i="1"/>
  <c r="W13004" i="1" s="1"/>
  <c r="V12972" i="1"/>
  <c r="W12972" i="1" s="1"/>
  <c r="V12896" i="1"/>
  <c r="W12896" i="1" s="1"/>
  <c r="V12839" i="1"/>
  <c r="W12839" i="1" s="1"/>
  <c r="V13220" i="1"/>
  <c r="W13220" i="1" s="1"/>
  <c r="V12700" i="1"/>
  <c r="W12700" i="1" s="1"/>
  <c r="V12468" i="1"/>
  <c r="W12468" i="1" s="1"/>
  <c r="V13329" i="1"/>
  <c r="W13329" i="1" s="1"/>
  <c r="V13265" i="1"/>
  <c r="W13265" i="1" s="1"/>
  <c r="V12928" i="1"/>
  <c r="W12928" i="1" s="1"/>
  <c r="V13446" i="1"/>
  <c r="W13446" i="1" s="1"/>
  <c r="V13414" i="1"/>
  <c r="W13414" i="1" s="1"/>
  <c r="V13313" i="1"/>
  <c r="W13313" i="1" s="1"/>
  <c r="V13249" i="1"/>
  <c r="W13249" i="1" s="1"/>
  <c r="V12871" i="1"/>
  <c r="W12871" i="1" s="1"/>
  <c r="V12753" i="1"/>
  <c r="W12753" i="1" s="1"/>
  <c r="V12650" i="1"/>
  <c r="W12650" i="1" s="1"/>
  <c r="V12145" i="1"/>
  <c r="W12145" i="1" s="1"/>
  <c r="V12742" i="1"/>
  <c r="W12742" i="1" s="1"/>
  <c r="V12721" i="1"/>
  <c r="W12721" i="1" s="1"/>
  <c r="V12678" i="1"/>
  <c r="W12678" i="1" s="1"/>
  <c r="V12565" i="1"/>
  <c r="W12565" i="1" s="1"/>
  <c r="V12518" i="1"/>
  <c r="W12518" i="1" s="1"/>
  <c r="V12497" i="1"/>
  <c r="W12497" i="1" s="1"/>
  <c r="V12259" i="1"/>
  <c r="W12259" i="1" s="1"/>
  <c r="V12107" i="1"/>
  <c r="W12107" i="1" s="1"/>
  <c r="V12396" i="1"/>
  <c r="W12396" i="1" s="1"/>
  <c r="V12630" i="1"/>
  <c r="W12630" i="1" s="1"/>
  <c r="V12609" i="1"/>
  <c r="W12609" i="1" s="1"/>
  <c r="V12430" i="1"/>
  <c r="W12430" i="1" s="1"/>
  <c r="V12175" i="1"/>
  <c r="W12175" i="1" s="1"/>
  <c r="V11995" i="1"/>
  <c r="W11995" i="1" s="1"/>
  <c r="V12245" i="1"/>
  <c r="W12245" i="1" s="1"/>
  <c r="V12164" i="1"/>
  <c r="W12164" i="1" s="1"/>
  <c r="V12048" i="1"/>
  <c r="W12048" i="1" s="1"/>
  <c r="V11952" i="1"/>
  <c r="W11952" i="1" s="1"/>
  <c r="V12284" i="1"/>
  <c r="W12284" i="1" s="1"/>
  <c r="V12121" i="1"/>
  <c r="W12121" i="1" s="1"/>
  <c r="V12281" i="1"/>
  <c r="W12281" i="1" s="1"/>
  <c r="V12385" i="1"/>
  <c r="W12385" i="1" s="1"/>
  <c r="V12337" i="1"/>
  <c r="W12337" i="1" s="1"/>
  <c r="V12316" i="1"/>
  <c r="W12316" i="1" s="1"/>
  <c r="V12216" i="1"/>
  <c r="W12216" i="1" s="1"/>
  <c r="V12100" i="1"/>
  <c r="W12100" i="1" s="1"/>
  <c r="V12065" i="1"/>
  <c r="W12065" i="1" s="1"/>
  <c r="V12001" i="1"/>
  <c r="W12001" i="1" s="1"/>
  <c r="V11834" i="1"/>
  <c r="W11834" i="1" s="1"/>
  <c r="V11770" i="1"/>
  <c r="W11770" i="1" s="1"/>
  <c r="V11871" i="1"/>
  <c r="W11871" i="1" s="1"/>
  <c r="V11948" i="1"/>
  <c r="W11948" i="1" s="1"/>
  <c r="V11917" i="1"/>
  <c r="W11917" i="1" s="1"/>
  <c r="V11875" i="1"/>
  <c r="W11875" i="1" s="1"/>
  <c r="V11828" i="1"/>
  <c r="W11828" i="1" s="1"/>
  <c r="V11650" i="1"/>
  <c r="W11650" i="1" s="1"/>
  <c r="V11908" i="1"/>
  <c r="W11908" i="1" s="1"/>
  <c r="V11799" i="1"/>
  <c r="W11799" i="1" s="1"/>
  <c r="V11803" i="1"/>
  <c r="W11803" i="1" s="1"/>
  <c r="V11614" i="1"/>
  <c r="W11614" i="1" s="1"/>
  <c r="V11711" i="1"/>
  <c r="W11711" i="1" s="1"/>
  <c r="V11363" i="1"/>
  <c r="W11363" i="1" s="1"/>
  <c r="V11668" i="1"/>
  <c r="W11668" i="1" s="1"/>
  <c r="V11580" i="1"/>
  <c r="W11580" i="1" s="1"/>
  <c r="V11548" i="1"/>
  <c r="W11548" i="1" s="1"/>
  <c r="V11398" i="1"/>
  <c r="W11398" i="1" s="1"/>
  <c r="V11655" i="1"/>
  <c r="W11655" i="1" s="1"/>
  <c r="V11602" i="1"/>
  <c r="W11602" i="1" s="1"/>
  <c r="V11573" i="1"/>
  <c r="W11573" i="1" s="1"/>
  <c r="V11540" i="1"/>
  <c r="W11540" i="1" s="1"/>
  <c r="V11459" i="1"/>
  <c r="W11459" i="1" s="1"/>
  <c r="V11333" i="1"/>
  <c r="W11333" i="1" s="1"/>
  <c r="V11353" i="1"/>
  <c r="W11353" i="1" s="1"/>
  <c r="V11314" i="1"/>
  <c r="W11314" i="1" s="1"/>
  <c r="V11231" i="1"/>
  <c r="W11231" i="1" s="1"/>
  <c r="V11440" i="1"/>
  <c r="W11440" i="1" s="1"/>
  <c r="V11302" i="1"/>
  <c r="W11302" i="1" s="1"/>
  <c r="V11207" i="1"/>
  <c r="W11207" i="1" s="1"/>
  <c r="V11161" i="1"/>
  <c r="W11161" i="1" s="1"/>
  <c r="V11536" i="1"/>
  <c r="W11536" i="1" s="1"/>
  <c r="V11409" i="1"/>
  <c r="W11409" i="1" s="1"/>
  <c r="V11377" i="1"/>
  <c r="W11377" i="1" s="1"/>
  <c r="V11238" i="1"/>
  <c r="W11238" i="1" s="1"/>
  <c r="V11270" i="1"/>
  <c r="W11270" i="1" s="1"/>
  <c r="V11100" i="1"/>
  <c r="W11100" i="1" s="1"/>
  <c r="V10977" i="1"/>
  <c r="W10977" i="1" s="1"/>
  <c r="V10926" i="1"/>
  <c r="W10926" i="1" s="1"/>
  <c r="V11196" i="1"/>
  <c r="W11196" i="1" s="1"/>
  <c r="V11054" i="1"/>
  <c r="W11054" i="1" s="1"/>
  <c r="V10961" i="1"/>
  <c r="W10961" i="1" s="1"/>
  <c r="V11213" i="1"/>
  <c r="W11213" i="1" s="1"/>
  <c r="V11056" i="1"/>
  <c r="W11056" i="1" s="1"/>
  <c r="V10915" i="1"/>
  <c r="W10915" i="1" s="1"/>
  <c r="V10808" i="1"/>
  <c r="W10808" i="1" s="1"/>
  <c r="V10949" i="1"/>
  <c r="W10949" i="1" s="1"/>
  <c r="V10944" i="1"/>
  <c r="W10944" i="1" s="1"/>
  <c r="V10928" i="1"/>
  <c r="W10928" i="1" s="1"/>
  <c r="V10909" i="1"/>
  <c r="W10909" i="1" s="1"/>
  <c r="V10878" i="1"/>
  <c r="W10878" i="1" s="1"/>
  <c r="V10966" i="1"/>
  <c r="W10966" i="1" s="1"/>
  <c r="V10943" i="1"/>
  <c r="W10943" i="1" s="1"/>
  <c r="V11083" i="1"/>
  <c r="W11083" i="1" s="1"/>
  <c r="V11047" i="1"/>
  <c r="W11047" i="1" s="1"/>
  <c r="V10936" i="1"/>
  <c r="W10936" i="1" s="1"/>
  <c r="V10920" i="1"/>
  <c r="W10920" i="1" s="1"/>
  <c r="V10889" i="1"/>
  <c r="W10889" i="1" s="1"/>
  <c r="V10852" i="1"/>
  <c r="W10852" i="1" s="1"/>
  <c r="V10847" i="1"/>
  <c r="W10847" i="1" s="1"/>
  <c r="V10836" i="1"/>
  <c r="W10836" i="1" s="1"/>
  <c r="V10831" i="1"/>
  <c r="W10831" i="1" s="1"/>
  <c r="V10804" i="1"/>
  <c r="W10804" i="1" s="1"/>
  <c r="V10907" i="1"/>
  <c r="W10907" i="1" s="1"/>
  <c r="V10891" i="1"/>
  <c r="W10891" i="1" s="1"/>
  <c r="V10769" i="1"/>
  <c r="W10769" i="1" s="1"/>
  <c r="V10718" i="1"/>
  <c r="W10718" i="1" s="1"/>
  <c r="V10765" i="1"/>
  <c r="W10765" i="1" s="1"/>
  <c r="V10916" i="1"/>
  <c r="W10916" i="1" s="1"/>
  <c r="V10820" i="1"/>
  <c r="W10820" i="1" s="1"/>
  <c r="V10812" i="1"/>
  <c r="W10812" i="1" s="1"/>
  <c r="V10766" i="1"/>
  <c r="W10766" i="1" s="1"/>
  <c r="V10772" i="1"/>
  <c r="W10772" i="1" s="1"/>
  <c r="V10752" i="1"/>
  <c r="W10752" i="1" s="1"/>
  <c r="V10736" i="1"/>
  <c r="W10736" i="1" s="1"/>
  <c r="V10670" i="1"/>
  <c r="W10670" i="1" s="1"/>
  <c r="V10621" i="1"/>
  <c r="W10621" i="1" s="1"/>
  <c r="V10795" i="1"/>
  <c r="W10795" i="1" s="1"/>
  <c r="V10787" i="1"/>
  <c r="W10787" i="1" s="1"/>
  <c r="V10779" i="1"/>
  <c r="W10779" i="1" s="1"/>
  <c r="V10691" i="1"/>
  <c r="W10691" i="1" s="1"/>
  <c r="V10657" i="1"/>
  <c r="W10657" i="1" s="1"/>
  <c r="V10760" i="1"/>
  <c r="W10760" i="1" s="1"/>
  <c r="V10747" i="1"/>
  <c r="W10747" i="1" s="1"/>
  <c r="V10731" i="1"/>
  <c r="W10731" i="1" s="1"/>
  <c r="V10712" i="1"/>
  <c r="W10712" i="1" s="1"/>
  <c r="V10666" i="1"/>
  <c r="W10666" i="1" s="1"/>
  <c r="V10649" i="1"/>
  <c r="W10649" i="1" s="1"/>
  <c r="V10616" i="1"/>
  <c r="W10616" i="1" s="1"/>
  <c r="V10661" i="1"/>
  <c r="W10661" i="1" s="1"/>
  <c r="V10618" i="1"/>
  <c r="W10618" i="1" s="1"/>
  <c r="V10684" i="1"/>
  <c r="W10684" i="1" s="1"/>
  <c r="V10575" i="1"/>
  <c r="W10575" i="1" s="1"/>
  <c r="V10597" i="1"/>
  <c r="W10597" i="1" s="1"/>
  <c r="V10570" i="1"/>
  <c r="W10570" i="1" s="1"/>
  <c r="V10688" i="1"/>
  <c r="W10688" i="1" s="1"/>
  <c r="V10557" i="1"/>
  <c r="W10557" i="1" s="1"/>
  <c r="V10545" i="1"/>
  <c r="W10545" i="1" s="1"/>
  <c r="V10577" i="1"/>
  <c r="W10577" i="1" s="1"/>
  <c r="V10541" i="1"/>
  <c r="W10541" i="1" s="1"/>
  <c r="V10478" i="1"/>
  <c r="W10478" i="1" s="1"/>
  <c r="V10520" i="1"/>
  <c r="W10520" i="1" s="1"/>
  <c r="V10564" i="1"/>
  <c r="W10564" i="1" s="1"/>
  <c r="V10556" i="1"/>
  <c r="W10556" i="1" s="1"/>
  <c r="V10548" i="1"/>
  <c r="W10548" i="1" s="1"/>
  <c r="V10435" i="1"/>
  <c r="W10435" i="1" s="1"/>
  <c r="V10416" i="1"/>
  <c r="W10416" i="1" s="1"/>
  <c r="V10513" i="1"/>
  <c r="W10513" i="1" s="1"/>
  <c r="V10505" i="1"/>
  <c r="W10505" i="1" s="1"/>
  <c r="V10497" i="1"/>
  <c r="W10497" i="1" s="1"/>
  <c r="V10479" i="1"/>
  <c r="W10479" i="1" s="1"/>
  <c r="V10462" i="1"/>
  <c r="W10462" i="1" s="1"/>
  <c r="V10421" i="1"/>
  <c r="W10421" i="1" s="1"/>
  <c r="V10533" i="1"/>
  <c r="W10533" i="1" s="1"/>
  <c r="V10510" i="1"/>
  <c r="W10510" i="1" s="1"/>
  <c r="V10502" i="1"/>
  <c r="W10502" i="1" s="1"/>
  <c r="V10475" i="1"/>
  <c r="W10475" i="1" s="1"/>
  <c r="V10517" i="1"/>
  <c r="W10517" i="1" s="1"/>
  <c r="V10483" i="1"/>
  <c r="W10483" i="1" s="1"/>
  <c r="V10469" i="1"/>
  <c r="W10469" i="1" s="1"/>
  <c r="V10453" i="1"/>
  <c r="W10453" i="1" s="1"/>
  <c r="V10445" i="1"/>
  <c r="W10445" i="1" s="1"/>
  <c r="V10437" i="1"/>
  <c r="W10437" i="1" s="1"/>
  <c r="V10369" i="1"/>
  <c r="W10369" i="1" s="1"/>
  <c r="V10436" i="1"/>
  <c r="W10436" i="1" s="1"/>
  <c r="V10464" i="1"/>
  <c r="W10464" i="1" s="1"/>
  <c r="V10457" i="1"/>
  <c r="W10457" i="1" s="1"/>
  <c r="V10449" i="1"/>
  <c r="W10449" i="1" s="1"/>
  <c r="V10441" i="1"/>
  <c r="W10441" i="1" s="1"/>
  <c r="V10357" i="1"/>
  <c r="W10357" i="1" s="1"/>
  <c r="V10433" i="1"/>
  <c r="W10433" i="1" s="1"/>
  <c r="V10408" i="1"/>
  <c r="W10408" i="1" s="1"/>
  <c r="V10366" i="1"/>
  <c r="W10366" i="1" s="1"/>
  <c r="V10404" i="1"/>
  <c r="W10404" i="1" s="1"/>
  <c r="V10393" i="1"/>
  <c r="W10393" i="1" s="1"/>
  <c r="V10400" i="1"/>
  <c r="W10400" i="1" s="1"/>
  <c r="V10378" i="1"/>
  <c r="W10378" i="1" s="1"/>
  <c r="V10384" i="1"/>
  <c r="W10384" i="1" s="1"/>
  <c r="V10355" i="1"/>
  <c r="W10355" i="1" s="1"/>
  <c r="V13500" i="1"/>
  <c r="W13500" i="1" s="1"/>
  <c r="V13548" i="1"/>
  <c r="W13548" i="1" s="1"/>
  <c r="V13505" i="1"/>
  <c r="W13505" i="1" s="1"/>
  <c r="V13543" i="1"/>
  <c r="W13543" i="1" s="1"/>
  <c r="V13402" i="1"/>
  <c r="W13402" i="1" s="1"/>
  <c r="V13190" i="1"/>
  <c r="W13190" i="1" s="1"/>
  <c r="V13155" i="1"/>
  <c r="W13155" i="1" s="1"/>
  <c r="V13027" i="1"/>
  <c r="W13027" i="1" s="1"/>
  <c r="V12934" i="1"/>
  <c r="W12934" i="1" s="1"/>
  <c r="V12862" i="1"/>
  <c r="W12862" i="1" s="1"/>
  <c r="V13530" i="1"/>
  <c r="W13530" i="1" s="1"/>
  <c r="V13222" i="1"/>
  <c r="W13222" i="1" s="1"/>
  <c r="V12885" i="1"/>
  <c r="W12885" i="1" s="1"/>
  <c r="V13391" i="1"/>
  <c r="W13391" i="1" s="1"/>
  <c r="V13135" i="1"/>
  <c r="W13135" i="1" s="1"/>
  <c r="V12906" i="1"/>
  <c r="W12906" i="1" s="1"/>
  <c r="V12920" i="1"/>
  <c r="W12920" i="1" s="1"/>
  <c r="V12876" i="1"/>
  <c r="W12876" i="1" s="1"/>
  <c r="V12828" i="1"/>
  <c r="W12828" i="1" s="1"/>
  <c r="V12774" i="1"/>
  <c r="W12774" i="1" s="1"/>
  <c r="V12656" i="1"/>
  <c r="W12656" i="1" s="1"/>
  <c r="V12960" i="1"/>
  <c r="W12960" i="1" s="1"/>
  <c r="V12840" i="1"/>
  <c r="W12840" i="1" s="1"/>
  <c r="V12775" i="1"/>
  <c r="W12775" i="1" s="1"/>
  <c r="V13368" i="1"/>
  <c r="W13368" i="1" s="1"/>
  <c r="V13333" i="1"/>
  <c r="W13333" i="1" s="1"/>
  <c r="V13181" i="1"/>
  <c r="W13181" i="1" s="1"/>
  <c r="V13149" i="1"/>
  <c r="W13149" i="1" s="1"/>
  <c r="V13117" i="1"/>
  <c r="W13117" i="1" s="1"/>
  <c r="V13085" i="1"/>
  <c r="W13085" i="1" s="1"/>
  <c r="V13053" i="1"/>
  <c r="W13053" i="1" s="1"/>
  <c r="V13021" i="1"/>
  <c r="W13021" i="1" s="1"/>
  <c r="V12989" i="1"/>
  <c r="W12989" i="1" s="1"/>
  <c r="V12808" i="1"/>
  <c r="W12808" i="1" s="1"/>
  <c r="V12720" i="1"/>
  <c r="W12720" i="1" s="1"/>
  <c r="V12528" i="1"/>
  <c r="W12528" i="1" s="1"/>
  <c r="V12446" i="1"/>
  <c r="W12446" i="1" s="1"/>
  <c r="V12138" i="1"/>
  <c r="W12138" i="1" s="1"/>
  <c r="V12772" i="1"/>
  <c r="W12772" i="1" s="1"/>
  <c r="V12737" i="1"/>
  <c r="W12737" i="1" s="1"/>
  <c r="V12694" i="1"/>
  <c r="W12694" i="1" s="1"/>
  <c r="V12673" i="1"/>
  <c r="W12673" i="1" s="1"/>
  <c r="V12534" i="1"/>
  <c r="W12534" i="1" s="1"/>
  <c r="V12513" i="1"/>
  <c r="W12513" i="1" s="1"/>
  <c r="V12470" i="1"/>
  <c r="W12470" i="1" s="1"/>
  <c r="V12174" i="1"/>
  <c r="W12174" i="1" s="1"/>
  <c r="V12851" i="1"/>
  <c r="W12851" i="1" s="1"/>
  <c r="V12646" i="1"/>
  <c r="W12646" i="1" s="1"/>
  <c r="V12625" i="1"/>
  <c r="W12625" i="1" s="1"/>
  <c r="V12582" i="1"/>
  <c r="W12582" i="1" s="1"/>
  <c r="V12465" i="1"/>
  <c r="W12465" i="1" s="1"/>
  <c r="V12410" i="1"/>
  <c r="W12410" i="1" s="1"/>
  <c r="V11963" i="1"/>
  <c r="W11963" i="1" s="1"/>
  <c r="V12213" i="1"/>
  <c r="W12213" i="1" s="1"/>
  <c r="V12036" i="1"/>
  <c r="W12036" i="1" s="1"/>
  <c r="V11849" i="1"/>
  <c r="W11849" i="1" s="1"/>
  <c r="V12405" i="1"/>
  <c r="W12405" i="1" s="1"/>
  <c r="V12188" i="1"/>
  <c r="W12188" i="1" s="1"/>
  <c r="V12157" i="1"/>
  <c r="W12157" i="1" s="1"/>
  <c r="V11977" i="1"/>
  <c r="W11977" i="1" s="1"/>
  <c r="V11941" i="1"/>
  <c r="W11941" i="1" s="1"/>
  <c r="V11838" i="1"/>
  <c r="W11838" i="1" s="1"/>
  <c r="V12249" i="1"/>
  <c r="W12249" i="1" s="1"/>
  <c r="V12169" i="1"/>
  <c r="W12169" i="1" s="1"/>
  <c r="V12417" i="1"/>
  <c r="W12417" i="1" s="1"/>
  <c r="V12353" i="1"/>
  <c r="W12353" i="1" s="1"/>
  <c r="V12332" i="1"/>
  <c r="W12332" i="1" s="1"/>
  <c r="V12289" i="1"/>
  <c r="W12289" i="1" s="1"/>
  <c r="V12248" i="1"/>
  <c r="W12248" i="1" s="1"/>
  <c r="V12168" i="1"/>
  <c r="W12168" i="1" s="1"/>
  <c r="V12136" i="1"/>
  <c r="W12136" i="1" s="1"/>
  <c r="V11922" i="1"/>
  <c r="W11922" i="1" s="1"/>
  <c r="V11818" i="1"/>
  <c r="W11818" i="1" s="1"/>
  <c r="V11933" i="1"/>
  <c r="W11933" i="1" s="1"/>
  <c r="V11776" i="1"/>
  <c r="W11776" i="1" s="1"/>
  <c r="V11588" i="1"/>
  <c r="W11588" i="1" s="1"/>
  <c r="V11868" i="1"/>
  <c r="W11868" i="1" s="1"/>
  <c r="V11708" i="1"/>
  <c r="W11708" i="1" s="1"/>
  <c r="V11636" i="1"/>
  <c r="W11636" i="1" s="1"/>
  <c r="V11559" i="1"/>
  <c r="W11559" i="1" s="1"/>
  <c r="V11831" i="1"/>
  <c r="W11831" i="1" s="1"/>
  <c r="V11724" i="1"/>
  <c r="W11724" i="1" s="1"/>
  <c r="V11595" i="1"/>
  <c r="W11595" i="1" s="1"/>
  <c r="V11940" i="1"/>
  <c r="W11940" i="1" s="1"/>
  <c r="V11835" i="1"/>
  <c r="W11835" i="1" s="1"/>
  <c r="V11739" i="1"/>
  <c r="W11739" i="1" s="1"/>
  <c r="V11606" i="1"/>
  <c r="W11606" i="1" s="1"/>
  <c r="V11553" i="1"/>
  <c r="W11553" i="1" s="1"/>
  <c r="V11743" i="1"/>
  <c r="W11743" i="1" s="1"/>
  <c r="V11490" i="1"/>
  <c r="W11490" i="1" s="1"/>
  <c r="V11700" i="1"/>
  <c r="W11700" i="1" s="1"/>
  <c r="V11542" i="1"/>
  <c r="W11542" i="1" s="1"/>
  <c r="V11337" i="1"/>
  <c r="W11337" i="1" s="1"/>
  <c r="V11687" i="1"/>
  <c r="W11687" i="1" s="1"/>
  <c r="V11450" i="1"/>
  <c r="W11450" i="1" s="1"/>
  <c r="V11317" i="1"/>
  <c r="W11317" i="1" s="1"/>
  <c r="V11442" i="1"/>
  <c r="W11442" i="1" s="1"/>
  <c r="V11293" i="1"/>
  <c r="W11293" i="1" s="1"/>
  <c r="V11346" i="1"/>
  <c r="W11346" i="1" s="1"/>
  <c r="V11303" i="1"/>
  <c r="W11303" i="1" s="1"/>
  <c r="V11255" i="1"/>
  <c r="W11255" i="1" s="1"/>
  <c r="V11218" i="1"/>
  <c r="W11218" i="1" s="1"/>
  <c r="V11432" i="1"/>
  <c r="W11432" i="1" s="1"/>
  <c r="V11401" i="1"/>
  <c r="W11401" i="1" s="1"/>
  <c r="V11369" i="1"/>
  <c r="W11369" i="1" s="1"/>
  <c r="V11334" i="1"/>
  <c r="W11334" i="1" s="1"/>
  <c r="V11191" i="1"/>
  <c r="W11191" i="1" s="1"/>
  <c r="V11268" i="1"/>
  <c r="W11268" i="1" s="1"/>
  <c r="V11141" i="1"/>
  <c r="W11141" i="1" s="1"/>
  <c r="V11198" i="1"/>
  <c r="W11198" i="1" s="1"/>
  <c r="V11110" i="1"/>
  <c r="W11110" i="1" s="1"/>
  <c r="V11259" i="1"/>
  <c r="W11259" i="1" s="1"/>
  <c r="V11283" i="1"/>
  <c r="W11283" i="1" s="1"/>
  <c r="V11120" i="1"/>
  <c r="W11120" i="1" s="1"/>
  <c r="V11038" i="1"/>
  <c r="W11038" i="1" s="1"/>
  <c r="V10929" i="1"/>
  <c r="W10929" i="1" s="1"/>
  <c r="V11229" i="1"/>
  <c r="W11229" i="1" s="1"/>
  <c r="V11208" i="1"/>
  <c r="W11208" i="1" s="1"/>
  <c r="V11029" i="1"/>
  <c r="W11029" i="1" s="1"/>
  <c r="V10912" i="1"/>
  <c r="W10912" i="1" s="1"/>
  <c r="V11063" i="1"/>
  <c r="W11063" i="1" s="1"/>
  <c r="V10953" i="1"/>
  <c r="W10953" i="1" s="1"/>
  <c r="V10901" i="1"/>
  <c r="W10901" i="1" s="1"/>
  <c r="V10866" i="1"/>
  <c r="W10866" i="1" s="1"/>
  <c r="V10821" i="1"/>
  <c r="W10821" i="1" s="1"/>
  <c r="V10998" i="1"/>
  <c r="W10998" i="1" s="1"/>
  <c r="V10990" i="1"/>
  <c r="W10990" i="1" s="1"/>
  <c r="V10982" i="1"/>
  <c r="W10982" i="1" s="1"/>
  <c r="V10939" i="1"/>
  <c r="W10939" i="1" s="1"/>
  <c r="V10923" i="1"/>
  <c r="W10923" i="1" s="1"/>
  <c r="V10894" i="1"/>
  <c r="W10894" i="1" s="1"/>
  <c r="V10862" i="1"/>
  <c r="W10862" i="1" s="1"/>
  <c r="V11088" i="1"/>
  <c r="W11088" i="1" s="1"/>
  <c r="V11027" i="1"/>
  <c r="W11027" i="1" s="1"/>
  <c r="V11019" i="1"/>
  <c r="W11019" i="1" s="1"/>
  <c r="V11011" i="1"/>
  <c r="W11011" i="1" s="1"/>
  <c r="V10962" i="1"/>
  <c r="W10962" i="1" s="1"/>
  <c r="V10918" i="1"/>
  <c r="W10918" i="1" s="1"/>
  <c r="V10881" i="1"/>
  <c r="W10881" i="1" s="1"/>
  <c r="V10875" i="1"/>
  <c r="W10875" i="1" s="1"/>
  <c r="V10856" i="1"/>
  <c r="W10856" i="1" s="1"/>
  <c r="V10851" i="1"/>
  <c r="W10851" i="1" s="1"/>
  <c r="V10840" i="1"/>
  <c r="W10840" i="1" s="1"/>
  <c r="V10835" i="1"/>
  <c r="W10835" i="1" s="1"/>
  <c r="V10726" i="1"/>
  <c r="W10726" i="1" s="1"/>
  <c r="V10903" i="1"/>
  <c r="W10903" i="1" s="1"/>
  <c r="V10887" i="1"/>
  <c r="W10887" i="1" s="1"/>
  <c r="V10876" i="1"/>
  <c r="W10876" i="1" s="1"/>
  <c r="V10863" i="1"/>
  <c r="W10863" i="1" s="1"/>
  <c r="V10824" i="1"/>
  <c r="W10824" i="1" s="1"/>
  <c r="V10807" i="1"/>
  <c r="W10807" i="1" s="1"/>
  <c r="V10758" i="1"/>
  <c r="W10758" i="1" s="1"/>
  <c r="V10717" i="1"/>
  <c r="W10717" i="1" s="1"/>
  <c r="V10904" i="1"/>
  <c r="W10904" i="1" s="1"/>
  <c r="V10896" i="1"/>
  <c r="W10896" i="1" s="1"/>
  <c r="V10888" i="1"/>
  <c r="W10888" i="1" s="1"/>
  <c r="V10880" i="1"/>
  <c r="W10880" i="1" s="1"/>
  <c r="V10867" i="1"/>
  <c r="W10867" i="1" s="1"/>
  <c r="V10815" i="1"/>
  <c r="W10815" i="1" s="1"/>
  <c r="V10868" i="1"/>
  <c r="W10868" i="1" s="1"/>
  <c r="V10754" i="1"/>
  <c r="W10754" i="1" s="1"/>
  <c r="V10771" i="1"/>
  <c r="W10771" i="1" s="1"/>
  <c r="V10748" i="1"/>
  <c r="W10748" i="1" s="1"/>
  <c r="V10732" i="1"/>
  <c r="W10732" i="1" s="1"/>
  <c r="V10645" i="1"/>
  <c r="W10645" i="1" s="1"/>
  <c r="V10800" i="1"/>
  <c r="W10800" i="1" s="1"/>
  <c r="V10792" i="1"/>
  <c r="W10792" i="1" s="1"/>
  <c r="V10784" i="1"/>
  <c r="W10784" i="1" s="1"/>
  <c r="V10776" i="1"/>
  <c r="W10776" i="1" s="1"/>
  <c r="V10687" i="1"/>
  <c r="W10687" i="1" s="1"/>
  <c r="V10671" i="1"/>
  <c r="W10671" i="1" s="1"/>
  <c r="V10759" i="1"/>
  <c r="W10759" i="1" s="1"/>
  <c r="V10743" i="1"/>
  <c r="W10743" i="1" s="1"/>
  <c r="V10641" i="1"/>
  <c r="W10641" i="1" s="1"/>
  <c r="V10614" i="1"/>
  <c r="W10614" i="1" s="1"/>
  <c r="V10660" i="1"/>
  <c r="W10660" i="1" s="1"/>
  <c r="V10574" i="1"/>
  <c r="W10574" i="1" s="1"/>
  <c r="V10550" i="1"/>
  <c r="W10550" i="1" s="1"/>
  <c r="V10700" i="1"/>
  <c r="W10700" i="1" s="1"/>
  <c r="V10664" i="1"/>
  <c r="W10664" i="1" s="1"/>
  <c r="V10617" i="1"/>
  <c r="W10617" i="1" s="1"/>
  <c r="V10586" i="1"/>
  <c r="W10586" i="1" s="1"/>
  <c r="V10547" i="1"/>
  <c r="W10547" i="1" s="1"/>
  <c r="V10609" i="1"/>
  <c r="W10609" i="1" s="1"/>
  <c r="V10593" i="1"/>
  <c r="W10593" i="1" s="1"/>
  <c r="V10582" i="1"/>
  <c r="W10582" i="1" s="1"/>
  <c r="V10569" i="1"/>
  <c r="W10569" i="1" s="1"/>
  <c r="V10553" i="1"/>
  <c r="W10553" i="1" s="1"/>
  <c r="V10581" i="1"/>
  <c r="W10581" i="1" s="1"/>
  <c r="V10493" i="1"/>
  <c r="W10493" i="1" s="1"/>
  <c r="V10506" i="1"/>
  <c r="W10506" i="1" s="1"/>
  <c r="V10498" i="1"/>
  <c r="W10498" i="1" s="1"/>
  <c r="V10476" i="1"/>
  <c r="W10476" i="1" s="1"/>
  <c r="V10536" i="1"/>
  <c r="W10536" i="1" s="1"/>
  <c r="V10528" i="1"/>
  <c r="W10528" i="1" s="1"/>
  <c r="V10487" i="1"/>
  <c r="W10487" i="1" s="1"/>
  <c r="V10442" i="1"/>
  <c r="W10442" i="1" s="1"/>
  <c r="V10417" i="1"/>
  <c r="W10417" i="1" s="1"/>
  <c r="V10529" i="1"/>
  <c r="W10529" i="1" s="1"/>
  <c r="V10472" i="1"/>
  <c r="W10472" i="1" s="1"/>
  <c r="V10431" i="1"/>
  <c r="W10431" i="1" s="1"/>
  <c r="V10509" i="1"/>
  <c r="W10509" i="1" s="1"/>
  <c r="V10501" i="1"/>
  <c r="W10501" i="1" s="1"/>
  <c r="V10491" i="1"/>
  <c r="W10491" i="1" s="1"/>
  <c r="V10466" i="1"/>
  <c r="W10466" i="1" s="1"/>
  <c r="V10452" i="1"/>
  <c r="W10452" i="1" s="1"/>
  <c r="V10444" i="1"/>
  <c r="W10444" i="1" s="1"/>
  <c r="V10419" i="1"/>
  <c r="W10419" i="1" s="1"/>
  <c r="V10390" i="1"/>
  <c r="W10390" i="1" s="1"/>
  <c r="V10413" i="1"/>
  <c r="W10413" i="1" s="1"/>
  <c r="V10463" i="1"/>
  <c r="W10463" i="1" s="1"/>
  <c r="V10456" i="1"/>
  <c r="W10456" i="1" s="1"/>
  <c r="V10448" i="1"/>
  <c r="W10448" i="1" s="1"/>
  <c r="V10440" i="1"/>
  <c r="W10440" i="1" s="1"/>
  <c r="V10414" i="1"/>
  <c r="W10414" i="1" s="1"/>
  <c r="V10356" i="1"/>
  <c r="W10356" i="1" s="1"/>
  <c r="V10467" i="1"/>
  <c r="W10467" i="1" s="1"/>
  <c r="V10430" i="1"/>
  <c r="W10430" i="1" s="1"/>
  <c r="V10423" i="1"/>
  <c r="W10423" i="1" s="1"/>
  <c r="V10394" i="1"/>
  <c r="W10394" i="1" s="1"/>
  <c r="V10364" i="1"/>
  <c r="W10364" i="1" s="1"/>
  <c r="V10401" i="1"/>
  <c r="W10401" i="1" s="1"/>
  <c r="V10392" i="1"/>
  <c r="W10392" i="1" s="1"/>
  <c r="V10381" i="1"/>
  <c r="W10381" i="1" s="1"/>
  <c r="V10374" i="1"/>
  <c r="W10374" i="1" s="1"/>
  <c r="V10388" i="1"/>
  <c r="W10388" i="1" s="1"/>
  <c r="V10367" i="1"/>
  <c r="W10367" i="1" s="1"/>
  <c r="V10363" i="1"/>
  <c r="W10363" i="1" s="1"/>
  <c r="V10397" i="1"/>
  <c r="W10397" i="1" s="1"/>
  <c r="V13468" i="1"/>
  <c r="W13468" i="1" s="1"/>
  <c r="V13488" i="1"/>
  <c r="W13488" i="1" s="1"/>
  <c r="V13473" i="1"/>
  <c r="W13473" i="1" s="1"/>
  <c r="V13383" i="1"/>
  <c r="W13383" i="1" s="1"/>
  <c r="V13123" i="1"/>
  <c r="W13123" i="1" s="1"/>
  <c r="V12995" i="1"/>
  <c r="W12995" i="1" s="1"/>
  <c r="V12913" i="1"/>
  <c r="W12913" i="1" s="1"/>
  <c r="V13322" i="1"/>
  <c r="W13322" i="1" s="1"/>
  <c r="V13150" i="1"/>
  <c r="W13150" i="1" s="1"/>
  <c r="V12951" i="1"/>
  <c r="W12951" i="1" s="1"/>
  <c r="V12829" i="1"/>
  <c r="W12829" i="1" s="1"/>
  <c r="V13523" i="1"/>
  <c r="W13523" i="1" s="1"/>
  <c r="V13429" i="1"/>
  <c r="W13429" i="1" s="1"/>
  <c r="V13371" i="1"/>
  <c r="W13371" i="1" s="1"/>
  <c r="V13270" i="1"/>
  <c r="W13270" i="1" s="1"/>
  <c r="V13071" i="1"/>
  <c r="W13071" i="1" s="1"/>
  <c r="V12889" i="1"/>
  <c r="W12889" i="1" s="1"/>
  <c r="V13180" i="1"/>
  <c r="W13180" i="1" s="1"/>
  <c r="V13148" i="1"/>
  <c r="W13148" i="1" s="1"/>
  <c r="V13116" i="1"/>
  <c r="W13116" i="1" s="1"/>
  <c r="V13084" i="1"/>
  <c r="W13084" i="1" s="1"/>
  <c r="V13052" i="1"/>
  <c r="W13052" i="1" s="1"/>
  <c r="V13020" i="1"/>
  <c r="W13020" i="1" s="1"/>
  <c r="V12988" i="1"/>
  <c r="W12988" i="1" s="1"/>
  <c r="V12952" i="1"/>
  <c r="W12952" i="1" s="1"/>
  <c r="V12860" i="1"/>
  <c r="W12860" i="1" s="1"/>
  <c r="V12778" i="1"/>
  <c r="W12778" i="1" s="1"/>
  <c r="V13337" i="1"/>
  <c r="W13337" i="1" s="1"/>
  <c r="V12948" i="1"/>
  <c r="W12948" i="1" s="1"/>
  <c r="V12911" i="1"/>
  <c r="W12911" i="1" s="1"/>
  <c r="V12819" i="1"/>
  <c r="W12819" i="1" s="1"/>
  <c r="V12532" i="1"/>
  <c r="W12532" i="1" s="1"/>
  <c r="V13386" i="1"/>
  <c r="W13386" i="1" s="1"/>
  <c r="V13208" i="1"/>
  <c r="W13208" i="1" s="1"/>
  <c r="V12864" i="1"/>
  <c r="W12864" i="1" s="1"/>
  <c r="V13430" i="1"/>
  <c r="W13430" i="1" s="1"/>
  <c r="V13398" i="1"/>
  <c r="W13398" i="1" s="1"/>
  <c r="V13209" i="1"/>
  <c r="W13209" i="1" s="1"/>
  <c r="V12895" i="1"/>
  <c r="W12895" i="1" s="1"/>
  <c r="V12797" i="1"/>
  <c r="W12797" i="1" s="1"/>
  <c r="V12688" i="1"/>
  <c r="W12688" i="1" s="1"/>
  <c r="V12496" i="1"/>
  <c r="W12496" i="1" s="1"/>
  <c r="V12669" i="1"/>
  <c r="W12669" i="1" s="1"/>
  <c r="V12710" i="1"/>
  <c r="W12710" i="1" s="1"/>
  <c r="V12689" i="1"/>
  <c r="W12689" i="1" s="1"/>
  <c r="V12550" i="1"/>
  <c r="W12550" i="1" s="1"/>
  <c r="V12529" i="1"/>
  <c r="W12529" i="1" s="1"/>
  <c r="V12486" i="1"/>
  <c r="W12486" i="1" s="1"/>
  <c r="V12461" i="1"/>
  <c r="W12461" i="1" s="1"/>
  <c r="V12050" i="1"/>
  <c r="W12050" i="1" s="1"/>
  <c r="V12812" i="1"/>
  <c r="W12812" i="1" s="1"/>
  <c r="V12458" i="1"/>
  <c r="W12458" i="1" s="1"/>
  <c r="V12425" i="1"/>
  <c r="W12425" i="1" s="1"/>
  <c r="V12283" i="1"/>
  <c r="W12283" i="1" s="1"/>
  <c r="V12115" i="1"/>
  <c r="W12115" i="1" s="1"/>
  <c r="V12883" i="1"/>
  <c r="W12883" i="1" s="1"/>
  <c r="V12641" i="1"/>
  <c r="W12641" i="1" s="1"/>
  <c r="V12598" i="1"/>
  <c r="W12598" i="1" s="1"/>
  <c r="V12577" i="1"/>
  <c r="W12577" i="1" s="1"/>
  <c r="V12379" i="1"/>
  <c r="W12379" i="1" s="1"/>
  <c r="V12180" i="1"/>
  <c r="W12180" i="1" s="1"/>
  <c r="V12137" i="1"/>
  <c r="W12137" i="1" s="1"/>
  <c r="V12437" i="1"/>
  <c r="W12437" i="1" s="1"/>
  <c r="V12220" i="1"/>
  <c r="W12220" i="1" s="1"/>
  <c r="V11969" i="1"/>
  <c r="W11969" i="1" s="1"/>
  <c r="V11918" i="1"/>
  <c r="W11918" i="1" s="1"/>
  <c r="V11774" i="1"/>
  <c r="W11774" i="1" s="1"/>
  <c r="V12217" i="1"/>
  <c r="W12217" i="1" s="1"/>
  <c r="V12125" i="1"/>
  <c r="W12125" i="1" s="1"/>
  <c r="V12077" i="1"/>
  <c r="W12077" i="1" s="1"/>
  <c r="V12044" i="1"/>
  <c r="W12044" i="1" s="1"/>
  <c r="V12013" i="1"/>
  <c r="W12013" i="1" s="1"/>
  <c r="V11947" i="1"/>
  <c r="W11947" i="1" s="1"/>
  <c r="V11817" i="1"/>
  <c r="W11817" i="1" s="1"/>
  <c r="V12369" i="1"/>
  <c r="W12369" i="1" s="1"/>
  <c r="V12348" i="1"/>
  <c r="W12348" i="1" s="1"/>
  <c r="V12305" i="1"/>
  <c r="W12305" i="1" s="1"/>
  <c r="V12280" i="1"/>
  <c r="W12280" i="1" s="1"/>
  <c r="V11956" i="1"/>
  <c r="W11956" i="1" s="1"/>
  <c r="V11891" i="1"/>
  <c r="W11891" i="1" s="1"/>
  <c r="V11802" i="1"/>
  <c r="W11802" i="1" s="1"/>
  <c r="V11808" i="1"/>
  <c r="W11808" i="1" s="1"/>
  <c r="V11768" i="1"/>
  <c r="W11768" i="1" s="1"/>
  <c r="V11624" i="1"/>
  <c r="W11624" i="1" s="1"/>
  <c r="V11932" i="1"/>
  <c r="W11932" i="1" s="1"/>
  <c r="V11852" i="1"/>
  <c r="W11852" i="1" s="1"/>
  <c r="V11640" i="1"/>
  <c r="W11640" i="1" s="1"/>
  <c r="V11585" i="1"/>
  <c r="W11585" i="1" s="1"/>
  <c r="V11904" i="1"/>
  <c r="W11904" i="1" s="1"/>
  <c r="V11717" i="1"/>
  <c r="W11717" i="1" s="1"/>
  <c r="V11590" i="1"/>
  <c r="W11590" i="1" s="1"/>
  <c r="V11647" i="1"/>
  <c r="W11647" i="1" s="1"/>
  <c r="V11601" i="1"/>
  <c r="W11601" i="1" s="1"/>
  <c r="V11528" i="1"/>
  <c r="W11528" i="1" s="1"/>
  <c r="V11438" i="1"/>
  <c r="W11438" i="1" s="1"/>
  <c r="V11304" i="1"/>
  <c r="W11304" i="1" s="1"/>
  <c r="V11732" i="1"/>
  <c r="W11732" i="1" s="1"/>
  <c r="V11564" i="1"/>
  <c r="W11564" i="1" s="1"/>
  <c r="V11522" i="1"/>
  <c r="W11522" i="1" s="1"/>
  <c r="V11305" i="1"/>
  <c r="W11305" i="1" s="1"/>
  <c r="V11719" i="1"/>
  <c r="W11719" i="1" s="1"/>
  <c r="V11589" i="1"/>
  <c r="W11589" i="1" s="1"/>
  <c r="V11557" i="1"/>
  <c r="W11557" i="1" s="1"/>
  <c r="V11504" i="1"/>
  <c r="W11504" i="1" s="1"/>
  <c r="V11378" i="1"/>
  <c r="W11378" i="1" s="1"/>
  <c r="V11301" i="1"/>
  <c r="W11301" i="1" s="1"/>
  <c r="V11387" i="1"/>
  <c r="W11387" i="1" s="1"/>
  <c r="V11335" i="1"/>
  <c r="W11335" i="1" s="1"/>
  <c r="V11290" i="1"/>
  <c r="W11290" i="1" s="1"/>
  <c r="V11247" i="1"/>
  <c r="W11247" i="1" s="1"/>
  <c r="V11199" i="1"/>
  <c r="W11199" i="1" s="1"/>
  <c r="V11424" i="1"/>
  <c r="W11424" i="1" s="1"/>
  <c r="V11323" i="1"/>
  <c r="W11323" i="1" s="1"/>
  <c r="V11279" i="1"/>
  <c r="W11279" i="1" s="1"/>
  <c r="V11223" i="1"/>
  <c r="W11223" i="1" s="1"/>
  <c r="V11125" i="1"/>
  <c r="W11125" i="1" s="1"/>
  <c r="V11393" i="1"/>
  <c r="W11393" i="1" s="1"/>
  <c r="V11147" i="1"/>
  <c r="W11147" i="1" s="1"/>
  <c r="V11291" i="1"/>
  <c r="W11291" i="1" s="1"/>
  <c r="V11062" i="1"/>
  <c r="W11062" i="1" s="1"/>
  <c r="V11065" i="1"/>
  <c r="W11065" i="1" s="1"/>
  <c r="V11013" i="1"/>
  <c r="W11013" i="1" s="1"/>
  <c r="V11245" i="1"/>
  <c r="W11245" i="1" s="1"/>
  <c r="V11224" i="1"/>
  <c r="W11224" i="1" s="1"/>
  <c r="V11085" i="1"/>
  <c r="W11085" i="1" s="1"/>
  <c r="V10985" i="1"/>
  <c r="W10985" i="1" s="1"/>
  <c r="V11079" i="1"/>
  <c r="W11079" i="1" s="1"/>
  <c r="V11055" i="1"/>
  <c r="W11055" i="1" s="1"/>
  <c r="V10957" i="1"/>
  <c r="W10957" i="1" s="1"/>
  <c r="V10935" i="1"/>
  <c r="W10935" i="1" s="1"/>
  <c r="V10917" i="1"/>
  <c r="W10917" i="1" s="1"/>
  <c r="V10893" i="1"/>
  <c r="W10893" i="1" s="1"/>
  <c r="V11075" i="1"/>
  <c r="W11075" i="1" s="1"/>
  <c r="V11035" i="1"/>
  <c r="W11035" i="1" s="1"/>
  <c r="V11059" i="1"/>
  <c r="W11059" i="1" s="1"/>
  <c r="V10978" i="1"/>
  <c r="W10978" i="1" s="1"/>
  <c r="V10927" i="1"/>
  <c r="W10927" i="1" s="1"/>
  <c r="V10905" i="1"/>
  <c r="W10905" i="1" s="1"/>
  <c r="V10855" i="1"/>
  <c r="W10855" i="1" s="1"/>
  <c r="V10844" i="1"/>
  <c r="W10844" i="1" s="1"/>
  <c r="V10839" i="1"/>
  <c r="W10839" i="1" s="1"/>
  <c r="V10828" i="1"/>
  <c r="W10828" i="1" s="1"/>
  <c r="V10819" i="1"/>
  <c r="W10819" i="1" s="1"/>
  <c r="V10762" i="1"/>
  <c r="W10762" i="1" s="1"/>
  <c r="V10725" i="1"/>
  <c r="W10725" i="1" s="1"/>
  <c r="V10899" i="1"/>
  <c r="W10899" i="1" s="1"/>
  <c r="V10883" i="1"/>
  <c r="W10883" i="1" s="1"/>
  <c r="V10750" i="1"/>
  <c r="W10750" i="1" s="1"/>
  <c r="V10811" i="1"/>
  <c r="W10811" i="1" s="1"/>
  <c r="V10746" i="1"/>
  <c r="W10746" i="1" s="1"/>
  <c r="V10744" i="1"/>
  <c r="W10744" i="1" s="1"/>
  <c r="V10719" i="1"/>
  <c r="W10719" i="1" s="1"/>
  <c r="V10686" i="1"/>
  <c r="W10686" i="1" s="1"/>
  <c r="V10653" i="1"/>
  <c r="W10653" i="1" s="1"/>
  <c r="V10637" i="1"/>
  <c r="W10637" i="1" s="1"/>
  <c r="V10799" i="1"/>
  <c r="W10799" i="1" s="1"/>
  <c r="V10791" i="1"/>
  <c r="W10791" i="1" s="1"/>
  <c r="V10783" i="1"/>
  <c r="W10783" i="1" s="1"/>
  <c r="V10775" i="1"/>
  <c r="W10775" i="1" s="1"/>
  <c r="V10724" i="1"/>
  <c r="W10724" i="1" s="1"/>
  <c r="V10681" i="1"/>
  <c r="W10681" i="1" s="1"/>
  <c r="V10665" i="1"/>
  <c r="W10665" i="1" s="1"/>
  <c r="V10764" i="1"/>
  <c r="W10764" i="1" s="1"/>
  <c r="V10755" i="1"/>
  <c r="W10755" i="1" s="1"/>
  <c r="V10739" i="1"/>
  <c r="W10739" i="1" s="1"/>
  <c r="V10715" i="1"/>
  <c r="W10715" i="1" s="1"/>
  <c r="V10708" i="1"/>
  <c r="W10708" i="1" s="1"/>
  <c r="V10692" i="1"/>
  <c r="W10692" i="1" s="1"/>
  <c r="V10659" i="1"/>
  <c r="W10659" i="1" s="1"/>
  <c r="V10633" i="1"/>
  <c r="W10633" i="1" s="1"/>
  <c r="V10768" i="1"/>
  <c r="W10768" i="1" s="1"/>
  <c r="V10728" i="1"/>
  <c r="W10728" i="1" s="1"/>
  <c r="V10613" i="1"/>
  <c r="W10613" i="1" s="1"/>
  <c r="V10558" i="1"/>
  <c r="W10558" i="1" s="1"/>
  <c r="V10680" i="1"/>
  <c r="W10680" i="1" s="1"/>
  <c r="V10583" i="1"/>
  <c r="W10583" i="1" s="1"/>
  <c r="V10605" i="1"/>
  <c r="W10605" i="1" s="1"/>
  <c r="V10589" i="1"/>
  <c r="W10589" i="1" s="1"/>
  <c r="V10554" i="1"/>
  <c r="W10554" i="1" s="1"/>
  <c r="V10573" i="1"/>
  <c r="W10573" i="1" s="1"/>
  <c r="V10565" i="1"/>
  <c r="W10565" i="1" s="1"/>
  <c r="V10549" i="1"/>
  <c r="W10549" i="1" s="1"/>
  <c r="V10531" i="1"/>
  <c r="W10531" i="1" s="1"/>
  <c r="V10508" i="1"/>
  <c r="W10508" i="1" s="1"/>
  <c r="V10585" i="1"/>
  <c r="W10585" i="1" s="1"/>
  <c r="V10490" i="1"/>
  <c r="W10490" i="1" s="1"/>
  <c r="V10500" i="1"/>
  <c r="W10500" i="1" s="1"/>
  <c r="V10568" i="1"/>
  <c r="W10568" i="1" s="1"/>
  <c r="V10560" i="1"/>
  <c r="W10560" i="1" s="1"/>
  <c r="V10552" i="1"/>
  <c r="W10552" i="1" s="1"/>
  <c r="V10522" i="1"/>
  <c r="W10522" i="1" s="1"/>
  <c r="V10521" i="1"/>
  <c r="W10521" i="1" s="1"/>
  <c r="V10484" i="1"/>
  <c r="W10484" i="1" s="1"/>
  <c r="V10474" i="1"/>
  <c r="W10474" i="1" s="1"/>
  <c r="V10451" i="1"/>
  <c r="W10451" i="1" s="1"/>
  <c r="V10420" i="1"/>
  <c r="W10420" i="1" s="1"/>
  <c r="V10412" i="1"/>
  <c r="W10412" i="1" s="1"/>
  <c r="V10434" i="1"/>
  <c r="W10434" i="1" s="1"/>
  <c r="V10480" i="1"/>
  <c r="W10480" i="1" s="1"/>
  <c r="V10450" i="1"/>
  <c r="W10450" i="1" s="1"/>
  <c r="V10432" i="1"/>
  <c r="W10432" i="1" s="1"/>
  <c r="V10382" i="1"/>
  <c r="W10382" i="1" s="1"/>
  <c r="V10427" i="1"/>
  <c r="W10427" i="1" s="1"/>
  <c r="V10407" i="1"/>
  <c r="W10407" i="1" s="1"/>
  <c r="V10460" i="1"/>
  <c r="W10460" i="1" s="1"/>
  <c r="V10353" i="1"/>
  <c r="W10353" i="1" s="1"/>
  <c r="V10361" i="1"/>
  <c r="W10361" i="1" s="1"/>
  <c r="V10359" i="1"/>
  <c r="W10359" i="1" s="1"/>
  <c r="V10373" i="1"/>
  <c r="W10373" i="1" s="1"/>
  <c r="V13520" i="1"/>
  <c r="W13520" i="1" s="1"/>
  <c r="V12834" i="1"/>
  <c r="W12834" i="1" s="1"/>
  <c r="V12894" i="1"/>
  <c r="W12894" i="1" s="1"/>
  <c r="V13007" i="1"/>
  <c r="W13007" i="1" s="1"/>
  <c r="V12564" i="1"/>
  <c r="W12564" i="1" s="1"/>
  <c r="V12500" i="1"/>
  <c r="W12500" i="1" s="1"/>
  <c r="V12858" i="1"/>
  <c r="W12858" i="1" s="1"/>
  <c r="V13133" i="1"/>
  <c r="W13133" i="1" s="1"/>
  <c r="V13005" i="1"/>
  <c r="W13005" i="1" s="1"/>
  <c r="V12726" i="1"/>
  <c r="W12726" i="1" s="1"/>
  <c r="V12545" i="1"/>
  <c r="W12545" i="1" s="1"/>
  <c r="V12038" i="1"/>
  <c r="W12038" i="1" s="1"/>
  <c r="V12182" i="1"/>
  <c r="W12182" i="1" s="1"/>
  <c r="V12093" i="1"/>
  <c r="W12093" i="1" s="1"/>
  <c r="V11960" i="1"/>
  <c r="W11960" i="1" s="1"/>
  <c r="V12252" i="1"/>
  <c r="W12252" i="1" s="1"/>
  <c r="V12185" i="1"/>
  <c r="W12185" i="1" s="1"/>
  <c r="V12321" i="1"/>
  <c r="W12321" i="1" s="1"/>
  <c r="V12184" i="1"/>
  <c r="W12184" i="1" s="1"/>
  <c r="V11854" i="1"/>
  <c r="W11854" i="1" s="1"/>
  <c r="V11840" i="1"/>
  <c r="W11840" i="1" s="1"/>
  <c r="V11610" i="1"/>
  <c r="W11610" i="1" s="1"/>
  <c r="V11609" i="1"/>
  <c r="W11609" i="1" s="1"/>
  <c r="V11761" i="1"/>
  <c r="W11761" i="1" s="1"/>
  <c r="V11924" i="1"/>
  <c r="W11924" i="1" s="1"/>
  <c r="V11771" i="1"/>
  <c r="W11771" i="1" s="1"/>
  <c r="V11593" i="1"/>
  <c r="W11593" i="1" s="1"/>
  <c r="V11764" i="1"/>
  <c r="W11764" i="1" s="1"/>
  <c r="V11751" i="1"/>
  <c r="W11751" i="1" s="1"/>
  <c r="V11448" i="1"/>
  <c r="W11448" i="1" s="1"/>
  <c r="V11545" i="1"/>
  <c r="W11545" i="1" s="1"/>
  <c r="V11254" i="1"/>
  <c r="W11254" i="1" s="1"/>
  <c r="V11262" i="1"/>
  <c r="W11262" i="1" s="1"/>
  <c r="V11074" i="1"/>
  <c r="W11074" i="1" s="1"/>
  <c r="V10902" i="1"/>
  <c r="W10902" i="1" s="1"/>
  <c r="V10848" i="1"/>
  <c r="W10848" i="1" s="1"/>
  <c r="V10827" i="1"/>
  <c r="W10827" i="1" s="1"/>
  <c r="V10742" i="1"/>
  <c r="W10742" i="1" s="1"/>
  <c r="V10884" i="1"/>
  <c r="W10884" i="1" s="1"/>
  <c r="V10803" i="1"/>
  <c r="W10803" i="1" s="1"/>
  <c r="V10756" i="1"/>
  <c r="W10756" i="1" s="1"/>
  <c r="V10788" i="1"/>
  <c r="W10788" i="1" s="1"/>
  <c r="V10763" i="1"/>
  <c r="W10763" i="1" s="1"/>
  <c r="V10625" i="1"/>
  <c r="W10625" i="1" s="1"/>
  <c r="V10720" i="1"/>
  <c r="W10720" i="1" s="1"/>
  <c r="V10651" i="1"/>
  <c r="W10651" i="1" s="1"/>
  <c r="V10668" i="1"/>
  <c r="W10668" i="1" s="1"/>
  <c r="V10676" i="1"/>
  <c r="W10676" i="1" s="1"/>
  <c r="V10587" i="1"/>
  <c r="W10587" i="1" s="1"/>
  <c r="V10561" i="1"/>
  <c r="W10561" i="1" s="1"/>
  <c r="V10540" i="1"/>
  <c r="W10540" i="1" s="1"/>
  <c r="V10418" i="1"/>
  <c r="W10418" i="1" s="1"/>
  <c r="V10426" i="1"/>
  <c r="W10426" i="1" s="1"/>
  <c r="V13527" i="1"/>
  <c r="W13527" i="1" s="1"/>
  <c r="V13426" i="1"/>
  <c r="W13426" i="1" s="1"/>
  <c r="V13086" i="1"/>
  <c r="W13086" i="1" s="1"/>
  <c r="V13196" i="1"/>
  <c r="W13196" i="1" s="1"/>
  <c r="V12892" i="1"/>
  <c r="W12892" i="1" s="1"/>
  <c r="V12481" i="1"/>
  <c r="W12481" i="1" s="1"/>
  <c r="V11879" i="1"/>
  <c r="W11879" i="1" s="1"/>
  <c r="V11674" i="1"/>
  <c r="W11674" i="1" s="1"/>
  <c r="V11349" i="1"/>
  <c r="W11349" i="1" s="1"/>
  <c r="V11165" i="1"/>
  <c r="W11165" i="1" s="1"/>
  <c r="V11033" i="1"/>
  <c r="W11033" i="1" s="1"/>
  <c r="V11240" i="1"/>
  <c r="W11240" i="1" s="1"/>
  <c r="V10890" i="1"/>
  <c r="W10890" i="1" s="1"/>
  <c r="V10932" i="1"/>
  <c r="W10932" i="1" s="1"/>
  <c r="V11015" i="1"/>
  <c r="W11015" i="1" s="1"/>
  <c r="V10879" i="1"/>
  <c r="W10879" i="1" s="1"/>
  <c r="V10892" i="1"/>
  <c r="W10892" i="1" s="1"/>
  <c r="V10716" i="1"/>
  <c r="W10716" i="1" s="1"/>
  <c r="V10723" i="1"/>
  <c r="W10723" i="1" s="1"/>
  <c r="V10601" i="1"/>
  <c r="W10601" i="1" s="1"/>
  <c r="V10492" i="1"/>
  <c r="W10492" i="1" s="1"/>
  <c r="V10422" i="1"/>
  <c r="W10422" i="1" s="1"/>
  <c r="V10405" i="1"/>
  <c r="W10405" i="1" s="1"/>
  <c r="V13251" i="1"/>
  <c r="W13251" i="1" s="1"/>
  <c r="V13235" i="1"/>
  <c r="W13235" i="1" s="1"/>
  <c r="V13546" i="1"/>
  <c r="W13546" i="1" s="1"/>
  <c r="V12833" i="1"/>
  <c r="W12833" i="1" s="1"/>
  <c r="V13101" i="1"/>
  <c r="W13101" i="1" s="1"/>
  <c r="V12973" i="1"/>
  <c r="W12973" i="1" s="1"/>
  <c r="V12267" i="1"/>
  <c r="W12267" i="1" s="1"/>
  <c r="V12705" i="1"/>
  <c r="W12705" i="1" s="1"/>
  <c r="V12800" i="1"/>
  <c r="W12800" i="1" s="1"/>
  <c r="V12047" i="1"/>
  <c r="W12047" i="1" s="1"/>
  <c r="V12056" i="1"/>
  <c r="W12056" i="1" s="1"/>
  <c r="V11914" i="1"/>
  <c r="W11914" i="1" s="1"/>
  <c r="V11899" i="1"/>
  <c r="W11899" i="1" s="1"/>
  <c r="V12153" i="1"/>
  <c r="W12153" i="1" s="1"/>
  <c r="V12300" i="1"/>
  <c r="W12300" i="1" s="1"/>
  <c r="V12009" i="1"/>
  <c r="W12009" i="1" s="1"/>
  <c r="V11786" i="1"/>
  <c r="W11786" i="1" s="1"/>
  <c r="V11796" i="1"/>
  <c r="W11796" i="1" s="1"/>
  <c r="V11285" i="1"/>
  <c r="W11285" i="1" s="1"/>
  <c r="V11416" i="1"/>
  <c r="W11416" i="1" s="1"/>
  <c r="V10885" i="1"/>
  <c r="W10885" i="1" s="1"/>
  <c r="V10886" i="1"/>
  <c r="W10886" i="1" s="1"/>
  <c r="V11067" i="1"/>
  <c r="W11067" i="1" s="1"/>
  <c r="V11031" i="1"/>
  <c r="W11031" i="1" s="1"/>
  <c r="V10872" i="1"/>
  <c r="W10872" i="1" s="1"/>
  <c r="V10843" i="1"/>
  <c r="W10843" i="1" s="1"/>
  <c r="V10911" i="1"/>
  <c r="W10911" i="1" s="1"/>
  <c r="V10860" i="1"/>
  <c r="W10860" i="1" s="1"/>
  <c r="V10908" i="1"/>
  <c r="W10908" i="1" s="1"/>
  <c r="V10740" i="1"/>
  <c r="W10740" i="1" s="1"/>
  <c r="V10652" i="1"/>
  <c r="W10652" i="1" s="1"/>
  <c r="V10780" i="1"/>
  <c r="W10780" i="1" s="1"/>
  <c r="V10751" i="1"/>
  <c r="W10751" i="1" s="1"/>
  <c r="V10704" i="1"/>
  <c r="W10704" i="1" s="1"/>
  <c r="V10579" i="1"/>
  <c r="W10579" i="1" s="1"/>
  <c r="V10562" i="1"/>
  <c r="W10562" i="1" s="1"/>
  <c r="V10672" i="1"/>
  <c r="W10672" i="1" s="1"/>
  <c r="V10578" i="1"/>
  <c r="W10578" i="1" s="1"/>
  <c r="V10544" i="1"/>
  <c r="W10544" i="1" s="1"/>
  <c r="V10532" i="1"/>
  <c r="W10532" i="1" s="1"/>
  <c r="V10443" i="1"/>
  <c r="W10443" i="1" s="1"/>
  <c r="V10411" i="1"/>
  <c r="W10411" i="1" s="1"/>
  <c r="V10399" i="1"/>
  <c r="W10399" i="1" s="1"/>
  <c r="V10406" i="1"/>
  <c r="W10406" i="1" s="1"/>
  <c r="V10410" i="1"/>
  <c r="W10410" i="1" s="1"/>
  <c r="V10409" i="1"/>
  <c r="W10409" i="1" s="1"/>
  <c r="V10389" i="1"/>
  <c r="W10389" i="1" s="1"/>
  <c r="V10377" i="1"/>
  <c r="W10377" i="1" s="1"/>
  <c r="V13165" i="1"/>
  <c r="W13165" i="1" s="1"/>
  <c r="V12452" i="1"/>
  <c r="W12452" i="1" s="1"/>
  <c r="V12023" i="1"/>
  <c r="W12023" i="1" s="1"/>
  <c r="V11946" i="1"/>
  <c r="W11946" i="1" s="1"/>
  <c r="V11690" i="1"/>
  <c r="W11690" i="1" s="1"/>
  <c r="V11639" i="1"/>
  <c r="W11639" i="1" s="1"/>
  <c r="V11364" i="1"/>
  <c r="W11364" i="1" s="1"/>
  <c r="V11135" i="1"/>
  <c r="W11135" i="1" s="1"/>
  <c r="V11039" i="1"/>
  <c r="W11039" i="1" s="1"/>
  <c r="V10897" i="1"/>
  <c r="W10897" i="1" s="1"/>
  <c r="V10823" i="1"/>
  <c r="W10823" i="1" s="1"/>
  <c r="V10796" i="1"/>
  <c r="W10796" i="1" s="1"/>
  <c r="V10675" i="1"/>
  <c r="W10675" i="1" s="1"/>
  <c r="V10482" i="1"/>
  <c r="W10482" i="1" s="1"/>
  <c r="V10519" i="1"/>
  <c r="W10519" i="1" s="1"/>
  <c r="V10488" i="1"/>
  <c r="W10488" i="1" s="1"/>
  <c r="V10385" i="1"/>
  <c r="W10385" i="1" s="1"/>
  <c r="V13091" i="1"/>
  <c r="W13091" i="1" s="1"/>
  <c r="V13353" i="1"/>
  <c r="W13353" i="1" s="1"/>
  <c r="V13297" i="1"/>
  <c r="W13297" i="1" s="1"/>
  <c r="V12907" i="1"/>
  <c r="W12907" i="1" s="1"/>
  <c r="V13229" i="1"/>
  <c r="W13229" i="1" s="1"/>
  <c r="V13344" i="1"/>
  <c r="W13344" i="1" s="1"/>
  <c r="V13200" i="1"/>
  <c r="W13200" i="1" s="1"/>
  <c r="V12651" i="1"/>
  <c r="W12651" i="1" s="1"/>
  <c r="V13069" i="1"/>
  <c r="W13069" i="1" s="1"/>
  <c r="V12933" i="1"/>
  <c r="W12933" i="1" s="1"/>
  <c r="V11986" i="1"/>
  <c r="W11986" i="1" s="1"/>
  <c r="V12502" i="1"/>
  <c r="W12502" i="1" s="1"/>
  <c r="V12872" i="1"/>
  <c r="W12872" i="1" s="1"/>
  <c r="V12614" i="1"/>
  <c r="W12614" i="1" s="1"/>
  <c r="V12277" i="1"/>
  <c r="W12277" i="1" s="1"/>
  <c r="V12021" i="1"/>
  <c r="W12021" i="1" s="1"/>
  <c r="V12173" i="1"/>
  <c r="W12173" i="1" s="1"/>
  <c r="V12394" i="1"/>
  <c r="W12394" i="1" s="1"/>
  <c r="V12105" i="1"/>
  <c r="W12105" i="1" s="1"/>
  <c r="V12364" i="1"/>
  <c r="W12364" i="1" s="1"/>
  <c r="V11756" i="1"/>
  <c r="W11756" i="1" s="1"/>
  <c r="V11745" i="1"/>
  <c r="W11745" i="1" s="1"/>
  <c r="V11629" i="1"/>
  <c r="W11629" i="1" s="1"/>
  <c r="V11855" i="1"/>
  <c r="W11855" i="1" s="1"/>
  <c r="V11679" i="1"/>
  <c r="W11679" i="1" s="1"/>
  <c r="V11475" i="1"/>
  <c r="W11475" i="1" s="1"/>
  <c r="V11239" i="1"/>
  <c r="W11239" i="1" s="1"/>
  <c r="V11385" i="1"/>
  <c r="W11385" i="1" s="1"/>
  <c r="V11215" i="1"/>
  <c r="W11215" i="1" s="1"/>
  <c r="V11354" i="1"/>
  <c r="W11354" i="1" s="1"/>
  <c r="V11180" i="1"/>
  <c r="W11180" i="1" s="1"/>
  <c r="V10970" i="1"/>
  <c r="W10970" i="1" s="1"/>
  <c r="V10945" i="1"/>
  <c r="W10945" i="1" s="1"/>
  <c r="V10861" i="1"/>
  <c r="W10861" i="1" s="1"/>
  <c r="V11051" i="1"/>
  <c r="W11051" i="1" s="1"/>
  <c r="V10822" i="1"/>
  <c r="W10822" i="1" s="1"/>
  <c r="V11023" i="1"/>
  <c r="W11023" i="1" s="1"/>
  <c r="V10859" i="1"/>
  <c r="W10859" i="1" s="1"/>
  <c r="V10895" i="1"/>
  <c r="W10895" i="1" s="1"/>
  <c r="V10900" i="1"/>
  <c r="W10900" i="1" s="1"/>
  <c r="V10864" i="1"/>
  <c r="W10864" i="1" s="1"/>
  <c r="V10871" i="1"/>
  <c r="W10871" i="1" s="1"/>
  <c r="V10727" i="1"/>
  <c r="W10727" i="1" s="1"/>
  <c r="V10629" i="1"/>
  <c r="W10629" i="1" s="1"/>
  <c r="V10735" i="1"/>
  <c r="W10735" i="1" s="1"/>
  <c r="V10682" i="1"/>
  <c r="W10682" i="1" s="1"/>
  <c r="V10696" i="1"/>
  <c r="W10696" i="1" s="1"/>
  <c r="V10516" i="1"/>
  <c r="W10516" i="1" s="1"/>
  <c r="V10525" i="1"/>
  <c r="W10525" i="1" s="1"/>
  <c r="V10537" i="1"/>
  <c r="W10537" i="1" s="1"/>
  <c r="V10468" i="1"/>
  <c r="W10468" i="1" s="1"/>
  <c r="V10396" i="1"/>
  <c r="W10396" i="1" s="1"/>
  <c r="V10370" i="1"/>
  <c r="W10370" i="1" s="1"/>
  <c r="V13226" i="1"/>
  <c r="W13226" i="1" s="1"/>
  <c r="V12853" i="1"/>
  <c r="W12853" i="1" s="1"/>
  <c r="V12732" i="1"/>
  <c r="W12732" i="1" s="1"/>
  <c r="V13037" i="1"/>
  <c r="W13037" i="1" s="1"/>
  <c r="V12653" i="1"/>
  <c r="W12653" i="1" s="1"/>
  <c r="V12593" i="1"/>
  <c r="W12593" i="1" s="1"/>
  <c r="V12141" i="1"/>
  <c r="W12141" i="1" s="1"/>
  <c r="V12073" i="1"/>
  <c r="W12073" i="1" s="1"/>
  <c r="V11635" i="1"/>
  <c r="W11635" i="1" s="1"/>
  <c r="V11430" i="1"/>
  <c r="W11430" i="1" s="1"/>
  <c r="V10987" i="1"/>
  <c r="W10987" i="1" s="1"/>
  <c r="V10832" i="1"/>
  <c r="W10832" i="1" s="1"/>
  <c r="V10767" i="1"/>
  <c r="W10767" i="1" s="1"/>
  <c r="V10566" i="1"/>
  <c r="W10566" i="1" s="1"/>
  <c r="V10471" i="1"/>
  <c r="W10471" i="1" s="1"/>
  <c r="V10459" i="1"/>
  <c r="W10459" i="1" s="1"/>
  <c r="V10380" i="1"/>
  <c r="W10380" i="1" s="1"/>
  <c r="Q10362" i="1"/>
  <c r="Q10372" i="1"/>
  <c r="Q10377" i="1"/>
  <c r="Q10384" i="1"/>
  <c r="Q10387" i="1"/>
  <c r="Q10397" i="1"/>
  <c r="Q10364" i="1"/>
  <c r="Q10366" i="1"/>
  <c r="Q10389" i="1"/>
  <c r="Q10399" i="1"/>
  <c r="Q10400" i="1"/>
  <c r="Q10426" i="1"/>
  <c r="Q10430" i="1"/>
  <c r="Q10443" i="1"/>
  <c r="Q10451" i="1"/>
  <c r="Q10440" i="1"/>
  <c r="Q10448" i="1"/>
  <c r="Q10456" i="1"/>
  <c r="Q10460" i="1"/>
  <c r="Q10463" i="1"/>
  <c r="Q10464" i="1"/>
  <c r="Q10472" i="1"/>
  <c r="Q10407" i="1"/>
  <c r="Q10436" i="1"/>
  <c r="Q10439" i="1"/>
  <c r="Q10447" i="1"/>
  <c r="Q10467" i="1"/>
  <c r="Q10476" i="1"/>
  <c r="Q10484" i="1"/>
  <c r="Q10492" i="1"/>
  <c r="Q10521" i="1"/>
  <c r="Q10524" i="1"/>
  <c r="Q10475" i="1"/>
  <c r="Q10480" i="1"/>
  <c r="Q10488" i="1"/>
  <c r="Q10529" i="1"/>
  <c r="Q10533" i="1"/>
  <c r="Q10537" i="1"/>
  <c r="Q10541" i="1"/>
  <c r="Q10545" i="1"/>
  <c r="Q10577" i="1"/>
  <c r="Q10581" i="1"/>
  <c r="Q10613" i="1"/>
  <c r="Q10671" i="1"/>
  <c r="Q10585" i="1"/>
  <c r="Q10719" i="1"/>
  <c r="Q10727" i="1"/>
  <c r="Q10732" i="1"/>
  <c r="Q10736" i="1"/>
  <c r="Q10740" i="1"/>
  <c r="Q10766" i="1"/>
  <c r="Q10767" i="1"/>
  <c r="Q10703" i="1"/>
  <c r="Q10704" i="1"/>
  <c r="Q10707" i="1"/>
  <c r="Q10708" i="1"/>
  <c r="Q10711" i="1"/>
  <c r="Q10712" i="1"/>
  <c r="Q10715" i="1"/>
  <c r="Q10723" i="1"/>
  <c r="Q10731" i="1"/>
  <c r="Q10734" i="1"/>
  <c r="Q10735" i="1"/>
  <c r="Q10738" i="1"/>
  <c r="Q10739" i="1"/>
  <c r="Q10742" i="1"/>
  <c r="Q10743" i="1"/>
  <c r="Q10746" i="1"/>
  <c r="Q10747" i="1"/>
  <c r="Q10750" i="1"/>
  <c r="Q10751" i="1"/>
  <c r="Q10754" i="1"/>
  <c r="Q10755" i="1"/>
  <c r="Q10758" i="1"/>
  <c r="Q10759" i="1"/>
  <c r="Q10762" i="1"/>
  <c r="Q10763" i="1"/>
  <c r="Q10687" i="1"/>
  <c r="Q10819" i="1"/>
  <c r="Q10835" i="1"/>
  <c r="Q10836" i="1"/>
  <c r="Q10839" i="1"/>
  <c r="Q10840" i="1"/>
  <c r="Q10843" i="1"/>
  <c r="Q10844" i="1"/>
  <c r="Q10847" i="1"/>
  <c r="Q10848" i="1"/>
  <c r="Q10851" i="1"/>
  <c r="Q10852" i="1"/>
  <c r="Q10855" i="1"/>
  <c r="Q10856" i="1"/>
  <c r="Q10859" i="1"/>
  <c r="Q10872" i="1"/>
  <c r="Q10875" i="1"/>
  <c r="Q10860" i="1"/>
  <c r="Q10863" i="1"/>
  <c r="Q10876" i="1"/>
  <c r="Q10879" i="1"/>
  <c r="Q10882" i="1"/>
  <c r="Q10883" i="1"/>
  <c r="Q10886" i="1"/>
  <c r="Q10887" i="1"/>
  <c r="Q10890" i="1"/>
  <c r="Q10891" i="1"/>
  <c r="Q10894" i="1"/>
  <c r="Q10895" i="1"/>
  <c r="Q10898" i="1"/>
  <c r="Q10899" i="1"/>
  <c r="Q10902" i="1"/>
  <c r="Q10903" i="1"/>
  <c r="Q10906" i="1"/>
  <c r="Q10907" i="1"/>
  <c r="Q10910" i="1"/>
  <c r="Q10912" i="1"/>
  <c r="Q10915" i="1"/>
  <c r="Q10919" i="1"/>
  <c r="Q10924" i="1"/>
  <c r="Q10930" i="1"/>
  <c r="Q10931" i="1"/>
  <c r="Q10920" i="1"/>
  <c r="Q10926" i="1"/>
  <c r="Q10927" i="1"/>
  <c r="Q10936" i="1"/>
  <c r="Q10942" i="1"/>
  <c r="Q10962" i="1"/>
  <c r="Q10978" i="1"/>
  <c r="Q11010" i="1"/>
  <c r="Q11014" i="1"/>
  <c r="Q11018" i="1"/>
  <c r="Q11022" i="1"/>
  <c r="Q11026" i="1"/>
  <c r="Q11030" i="1"/>
  <c r="Q11046" i="1"/>
  <c r="Q11058" i="1"/>
  <c r="Q11066" i="1"/>
  <c r="Q10911" i="1"/>
  <c r="Q10914" i="1"/>
  <c r="Q10982" i="1"/>
  <c r="Q10990" i="1"/>
  <c r="Q10998" i="1"/>
  <c r="Q11006" i="1"/>
  <c r="Q11034" i="1"/>
  <c r="Q11050" i="1"/>
  <c r="Q11074" i="1"/>
  <c r="Q10934" i="1"/>
  <c r="Q10935" i="1"/>
  <c r="Q10953" i="1"/>
  <c r="Q10957" i="1"/>
  <c r="Q10970" i="1"/>
  <c r="Q11038" i="1"/>
  <c r="Q11054" i="1"/>
  <c r="Q11062" i="1"/>
  <c r="Q11070" i="1"/>
  <c r="Q11103" i="1"/>
  <c r="Q11111" i="1"/>
  <c r="Q11119" i="1"/>
  <c r="Q11127" i="1"/>
  <c r="Q11131" i="1"/>
  <c r="Q11135" i="1"/>
  <c r="Q11139" i="1"/>
  <c r="Q11143" i="1"/>
  <c r="Q11083" i="1"/>
  <c r="Q11104" i="1"/>
  <c r="Q11112" i="1"/>
  <c r="Q11120" i="1"/>
  <c r="Q11156" i="1"/>
  <c r="Q11160" i="1"/>
  <c r="Q11164" i="1"/>
  <c r="Q11168" i="1"/>
  <c r="Q11172" i="1"/>
  <c r="Q11176" i="1"/>
  <c r="Q11180" i="1"/>
  <c r="Q11184" i="1"/>
  <c r="Q11188" i="1"/>
  <c r="Q11192" i="1"/>
  <c r="Q11281" i="1"/>
  <c r="Q11285" i="1"/>
  <c r="Q11298" i="1"/>
  <c r="Q11301" i="1"/>
  <c r="Q11314" i="1"/>
  <c r="Q11317" i="1"/>
  <c r="Q11330" i="1"/>
  <c r="Q11333" i="1"/>
  <c r="Q11346" i="1"/>
  <c r="Q11349" i="1"/>
  <c r="Q11360" i="1"/>
  <c r="Q11364" i="1"/>
  <c r="Q11376" i="1"/>
  <c r="Q11392" i="1"/>
  <c r="Q11408" i="1"/>
  <c r="Q11396" i="1"/>
  <c r="Q11412" i="1"/>
  <c r="Q11420" i="1"/>
  <c r="Q11428" i="1"/>
  <c r="Q11436" i="1"/>
  <c r="Q11444" i="1"/>
  <c r="Q11262" i="1"/>
  <c r="Q11294" i="1"/>
  <c r="Q11297" i="1"/>
  <c r="Q11196" i="1"/>
  <c r="Q11265" i="1"/>
  <c r="Q11278" i="1"/>
  <c r="Q11305" i="1"/>
  <c r="Q11321" i="1"/>
  <c r="Q11337" i="1"/>
  <c r="Q11372" i="1"/>
  <c r="Q11388" i="1"/>
  <c r="Q11404" i="1"/>
  <c r="Q11416" i="1"/>
  <c r="Q11424" i="1"/>
  <c r="Q11432" i="1"/>
  <c r="Q11440" i="1"/>
  <c r="Q11448" i="1"/>
  <c r="Q11456" i="1"/>
  <c r="Q11464" i="1"/>
  <c r="Q11472" i="1"/>
  <c r="Q11480" i="1"/>
  <c r="Q11488" i="1"/>
  <c r="Q11496" i="1"/>
  <c r="Q11504" i="1"/>
  <c r="Q11512" i="1"/>
  <c r="Q11520" i="1"/>
  <c r="Q11528" i="1"/>
  <c r="Q11531" i="1"/>
  <c r="Q11540" i="1"/>
  <c r="Q11532" i="1"/>
  <c r="Q11659" i="1"/>
  <c r="Q11660" i="1"/>
  <c r="Q11675" i="1"/>
  <c r="Q11676" i="1"/>
  <c r="Q11691" i="1"/>
  <c r="Q11692" i="1"/>
  <c r="Q11707" i="1"/>
  <c r="Q11708" i="1"/>
  <c r="Q11723" i="1"/>
  <c r="Q11724" i="1"/>
  <c r="Q11739" i="1"/>
  <c r="Q11740" i="1"/>
  <c r="Q11755" i="1"/>
  <c r="Q11756" i="1"/>
  <c r="Q11535" i="1"/>
  <c r="Q11618" i="1"/>
  <c r="Q11624" i="1"/>
  <c r="Q11663" i="1"/>
  <c r="Q11727" i="1"/>
  <c r="Q11744" i="1"/>
  <c r="Q11552" i="1"/>
  <c r="Q11568" i="1"/>
  <c r="Q11601" i="1"/>
  <c r="Q11605" i="1"/>
  <c r="Q11664" i="1"/>
  <c r="Q11679" i="1"/>
  <c r="Q11711" i="1"/>
  <c r="Q11728" i="1"/>
  <c r="Q11771" i="1"/>
  <c r="Q11772" i="1"/>
  <c r="Q11787" i="1"/>
  <c r="Q11788" i="1"/>
  <c r="Q11803" i="1"/>
  <c r="Q11804" i="1"/>
  <c r="Q11819" i="1"/>
  <c r="Q11820" i="1"/>
  <c r="Q11835" i="1"/>
  <c r="Q11836" i="1"/>
  <c r="Q11855" i="1"/>
  <c r="Q11856" i="1"/>
  <c r="Q11859" i="1"/>
  <c r="Q11863" i="1"/>
  <c r="Q11864" i="1"/>
  <c r="Q11867" i="1"/>
  <c r="Q11884" i="1"/>
  <c r="Q11887" i="1"/>
  <c r="Q11888" i="1"/>
  <c r="Q11895" i="1"/>
  <c r="Q11902" i="1"/>
  <c r="Q11904" i="1"/>
  <c r="Q11924" i="1"/>
  <c r="Q11584" i="1"/>
  <c r="Q11608" i="1"/>
  <c r="Q11634" i="1"/>
  <c r="Q11640" i="1"/>
  <c r="Q11647" i="1"/>
  <c r="Q11680" i="1"/>
  <c r="Q11695" i="1"/>
  <c r="Q11712" i="1"/>
  <c r="Q11759" i="1"/>
  <c r="Q11611" i="1"/>
  <c r="Q11648" i="1"/>
  <c r="Q11696" i="1"/>
  <c r="Q11743" i="1"/>
  <c r="Q11760" i="1"/>
  <c r="Q11779" i="1"/>
  <c r="Q11780" i="1"/>
  <c r="Q11795" i="1"/>
  <c r="Q11796" i="1"/>
  <c r="Q11811" i="1"/>
  <c r="Q11812" i="1"/>
  <c r="Q11827" i="1"/>
  <c r="Q11828" i="1"/>
  <c r="Q11843" i="1"/>
  <c r="Q11844" i="1"/>
  <c r="Q11852" i="1"/>
  <c r="Q11868" i="1"/>
  <c r="Q11875" i="1"/>
  <c r="Q11882" i="1"/>
  <c r="Q11900" i="1"/>
  <c r="Q11932" i="1"/>
  <c r="Q11952" i="1"/>
  <c r="Q11956" i="1"/>
  <c r="Q11968" i="1"/>
  <c r="Q11976" i="1"/>
  <c r="Q11988" i="1"/>
  <c r="Q11996" i="1"/>
  <c r="Q12020" i="1"/>
  <c r="Q12032" i="1"/>
  <c r="Q12040" i="1"/>
  <c r="Q12060" i="1"/>
  <c r="Q12092" i="1"/>
  <c r="Q12094" i="1"/>
  <c r="Q12100" i="1"/>
  <c r="Q12102" i="1"/>
  <c r="Q12122" i="1"/>
  <c r="Q12128" i="1"/>
  <c r="Q12130" i="1"/>
  <c r="Q12136" i="1"/>
  <c r="Q12146" i="1"/>
  <c r="Q12151" i="1"/>
  <c r="Q12168" i="1"/>
  <c r="Q12184" i="1"/>
  <c r="Q12192" i="1"/>
  <c r="Q12200" i="1"/>
  <c r="Q12208" i="1"/>
  <c r="Q12216" i="1"/>
  <c r="Q12224" i="1"/>
  <c r="Q12232" i="1"/>
  <c r="Q12240" i="1"/>
  <c r="Q12248" i="1"/>
  <c r="Q12256" i="1"/>
  <c r="Q12264" i="1"/>
  <c r="Q12272" i="1"/>
  <c r="Q12280" i="1"/>
  <c r="Q12288" i="1"/>
  <c r="Q12289" i="1"/>
  <c r="Q12292" i="1"/>
  <c r="Q12293" i="1"/>
  <c r="Q12296" i="1"/>
  <c r="Q12297" i="1"/>
  <c r="Q12300" i="1"/>
  <c r="Q12301" i="1"/>
  <c r="Q12304" i="1"/>
  <c r="Q12305" i="1"/>
  <c r="Q12308" i="1"/>
  <c r="Q12309" i="1"/>
  <c r="Q12312" i="1"/>
  <c r="Q12313" i="1"/>
  <c r="Q12316" i="1"/>
  <c r="Q12317" i="1"/>
  <c r="Q12320" i="1"/>
  <c r="Q12321" i="1"/>
  <c r="Q12324" i="1"/>
  <c r="Q12325" i="1"/>
  <c r="Q12328" i="1"/>
  <c r="Q12329" i="1"/>
  <c r="Q12332" i="1"/>
  <c r="Q12333" i="1"/>
  <c r="Q12336" i="1"/>
  <c r="Q12337" i="1"/>
  <c r="Q12340" i="1"/>
  <c r="Q12341" i="1"/>
  <c r="Q12344" i="1"/>
  <c r="Q12345" i="1"/>
  <c r="Q12348" i="1"/>
  <c r="Q12349" i="1"/>
  <c r="Q12352" i="1"/>
  <c r="Q12353" i="1"/>
  <c r="Q12356" i="1"/>
  <c r="Q12357" i="1"/>
  <c r="Q12360" i="1"/>
  <c r="Q12361" i="1"/>
  <c r="Q12364" i="1"/>
  <c r="Q12365" i="1"/>
  <c r="Q12368" i="1"/>
  <c r="Q12369" i="1"/>
  <c r="Q12372" i="1"/>
  <c r="Q12373" i="1"/>
  <c r="Q12376" i="1"/>
  <c r="Q12377" i="1"/>
  <c r="Q12385" i="1"/>
  <c r="Q12393" i="1"/>
  <c r="Q11940" i="1"/>
  <c r="Q11948" i="1"/>
  <c r="Q11964" i="1"/>
  <c r="Q12000" i="1"/>
  <c r="Q12008" i="1"/>
  <c r="Q12028" i="1"/>
  <c r="Q12052" i="1"/>
  <c r="Q12064" i="1"/>
  <c r="Q12072" i="1"/>
  <c r="Q12090" i="1"/>
  <c r="Q12096" i="1"/>
  <c r="Q12098" i="1"/>
  <c r="Q12104" i="1"/>
  <c r="Q12124" i="1"/>
  <c r="Q12126" i="1"/>
  <c r="Q12132" i="1"/>
  <c r="Q12134" i="1"/>
  <c r="Q12160" i="1"/>
  <c r="Q12176" i="1"/>
  <c r="Q12188" i="1"/>
  <c r="Q12196" i="1"/>
  <c r="Q12204" i="1"/>
  <c r="Q12212" i="1"/>
  <c r="Q12220" i="1"/>
  <c r="Q12228" i="1"/>
  <c r="Q12236" i="1"/>
  <c r="Q12244" i="1"/>
  <c r="Q12252" i="1"/>
  <c r="Q12260" i="1"/>
  <c r="Q12268" i="1"/>
  <c r="Q12276" i="1"/>
  <c r="Q12284" i="1"/>
  <c r="Q12441" i="1"/>
  <c r="Q12381" i="1"/>
  <c r="Q12389" i="1"/>
  <c r="Q12397" i="1"/>
  <c r="Q12401" i="1"/>
  <c r="Q12405" i="1"/>
  <c r="Q12409" i="1"/>
  <c r="Q12413" i="1"/>
  <c r="Q12417" i="1"/>
  <c r="Q12421" i="1"/>
  <c r="Q12437" i="1"/>
  <c r="Q12449" i="1"/>
  <c r="Q12457" i="1"/>
  <c r="Q12465" i="1"/>
  <c r="Q12561" i="1"/>
  <c r="Q12569" i="1"/>
  <c r="Q12570" i="1"/>
  <c r="Q12573" i="1"/>
  <c r="Q12574" i="1"/>
  <c r="Q12577" i="1"/>
  <c r="Q12578" i="1"/>
  <c r="Q12581" i="1"/>
  <c r="Q12582" i="1"/>
  <c r="Q12585" i="1"/>
  <c r="Q12586" i="1"/>
  <c r="Q12589" i="1"/>
  <c r="Q12590" i="1"/>
  <c r="Q12593" i="1"/>
  <c r="Q12594" i="1"/>
  <c r="Q12597" i="1"/>
  <c r="Q12598" i="1"/>
  <c r="Q12601" i="1"/>
  <c r="Q12602" i="1"/>
  <c r="Q12605" i="1"/>
  <c r="Q12606" i="1"/>
  <c r="Q12609" i="1"/>
  <c r="Q12610" i="1"/>
  <c r="Q12613" i="1"/>
  <c r="Q12614" i="1"/>
  <c r="Q12617" i="1"/>
  <c r="Q12618" i="1"/>
  <c r="Q12621" i="1"/>
  <c r="Q12622" i="1"/>
  <c r="Q12625" i="1"/>
  <c r="Q12626" i="1"/>
  <c r="Q12629" i="1"/>
  <c r="Q12630" i="1"/>
  <c r="Q12633" i="1"/>
  <c r="Q12634" i="1"/>
  <c r="Q12637" i="1"/>
  <c r="Q12638" i="1"/>
  <c r="Q12641" i="1"/>
  <c r="Q12642" i="1"/>
  <c r="Q12645" i="1"/>
  <c r="Q12646" i="1"/>
  <c r="Q12661" i="1"/>
  <c r="Q12662" i="1"/>
  <c r="Q12751" i="1"/>
  <c r="Q12757" i="1"/>
  <c r="Q12765" i="1"/>
  <c r="Q12769" i="1"/>
  <c r="Q12773" i="1"/>
  <c r="Q12779" i="1"/>
  <c r="Q12425" i="1"/>
  <c r="Q12433" i="1"/>
  <c r="Q12445" i="1"/>
  <c r="Q12453" i="1"/>
  <c r="Q12461" i="1"/>
  <c r="Q12469" i="1"/>
  <c r="Q12470" i="1"/>
  <c r="Q12473" i="1"/>
  <c r="Q12474" i="1"/>
  <c r="Q12477" i="1"/>
  <c r="Q12478" i="1"/>
  <c r="Q12481" i="1"/>
  <c r="Q12482" i="1"/>
  <c r="Q12485" i="1"/>
  <c r="Q12486" i="1"/>
  <c r="Q12489" i="1"/>
  <c r="Q12490" i="1"/>
  <c r="Q12493" i="1"/>
  <c r="Q12494" i="1"/>
  <c r="Q12497" i="1"/>
  <c r="Q12498" i="1"/>
  <c r="Q12501" i="1"/>
  <c r="Q12502" i="1"/>
  <c r="Q12505" i="1"/>
  <c r="Q12506" i="1"/>
  <c r="Q12509" i="1"/>
  <c r="Q12510" i="1"/>
  <c r="Q12513" i="1"/>
  <c r="Q12514" i="1"/>
  <c r="Q12517" i="1"/>
  <c r="Q12518" i="1"/>
  <c r="Q12521" i="1"/>
  <c r="Q12522" i="1"/>
  <c r="Q12525" i="1"/>
  <c r="Q12526" i="1"/>
  <c r="Q12529" i="1"/>
  <c r="Q12530" i="1"/>
  <c r="Q12533" i="1"/>
  <c r="Q12534" i="1"/>
  <c r="Q12537" i="1"/>
  <c r="Q12538" i="1"/>
  <c r="Q12541" i="1"/>
  <c r="Q12542" i="1"/>
  <c r="Q12545" i="1"/>
  <c r="Q12546" i="1"/>
  <c r="Q12549" i="1"/>
  <c r="Q12550" i="1"/>
  <c r="Q12553" i="1"/>
  <c r="Q12554" i="1"/>
  <c r="Q12557" i="1"/>
  <c r="Q12565" i="1"/>
  <c r="Q12653" i="1"/>
  <c r="Q12654" i="1"/>
  <c r="Q12673" i="1"/>
  <c r="Q12674" i="1"/>
  <c r="Q12677" i="1"/>
  <c r="Q12678" i="1"/>
  <c r="Q12681" i="1"/>
  <c r="Q12682" i="1"/>
  <c r="Q12685" i="1"/>
  <c r="Q12686" i="1"/>
  <c r="Q12689" i="1"/>
  <c r="Q12690" i="1"/>
  <c r="Q12693" i="1"/>
  <c r="Q12694" i="1"/>
  <c r="Q12697" i="1"/>
  <c r="Q12698" i="1"/>
  <c r="Q12701" i="1"/>
  <c r="Q12702" i="1"/>
  <c r="Q12705" i="1"/>
  <c r="Q12706" i="1"/>
  <c r="Q12709" i="1"/>
  <c r="Q12710" i="1"/>
  <c r="Q12713" i="1"/>
  <c r="Q12714" i="1"/>
  <c r="Q12717" i="1"/>
  <c r="Q12718" i="1"/>
  <c r="Q12721" i="1"/>
  <c r="Q12722" i="1"/>
  <c r="Q12725" i="1"/>
  <c r="Q12726" i="1"/>
  <c r="Q12729" i="1"/>
  <c r="Q12730" i="1"/>
  <c r="Q12733" i="1"/>
  <c r="Q12734" i="1"/>
  <c r="Q12737" i="1"/>
  <c r="Q12738" i="1"/>
  <c r="Q12741" i="1"/>
  <c r="Q12742" i="1"/>
  <c r="Q12745" i="1"/>
  <c r="Q12746" i="1"/>
  <c r="Q12749" i="1"/>
  <c r="Q12759" i="1"/>
  <c r="Q12767" i="1"/>
  <c r="Q12771" i="1"/>
  <c r="Q12777" i="1"/>
  <c r="Q12791" i="1"/>
  <c r="Q12797" i="1"/>
  <c r="Q12803" i="1"/>
  <c r="Q12807" i="1"/>
  <c r="Q12787" i="1"/>
  <c r="Q12835" i="1"/>
  <c r="Q12839" i="1"/>
  <c r="Q12845" i="1"/>
  <c r="Q12863" i="1"/>
  <c r="Q12873" i="1"/>
  <c r="Q12877" i="1"/>
  <c r="Q12793" i="1"/>
  <c r="Q12813" i="1"/>
  <c r="Q12895" i="1"/>
  <c r="Q13008" i="1"/>
  <c r="Q13024" i="1"/>
  <c r="Q13040" i="1"/>
  <c r="Q13056" i="1"/>
  <c r="Q13072" i="1"/>
  <c r="Q13088" i="1"/>
  <c r="Q13104" i="1"/>
  <c r="Q13120" i="1"/>
  <c r="Q13136" i="1"/>
  <c r="Q13152" i="1"/>
  <c r="Q13168" i="1"/>
  <c r="Q13184" i="1"/>
  <c r="Q13192" i="1"/>
  <c r="Q13228" i="1"/>
  <c r="Q13260" i="1"/>
  <c r="Q13272" i="1"/>
  <c r="Q13280" i="1"/>
  <c r="Q13300" i="1"/>
  <c r="Q13324" i="1"/>
  <c r="Q13348" i="1"/>
  <c r="Q13354" i="1"/>
  <c r="Q13356" i="1"/>
  <c r="Q13368" i="1"/>
  <c r="Q13398" i="1"/>
  <c r="Q12819" i="1"/>
  <c r="Q12823" i="1"/>
  <c r="Q12829" i="1"/>
  <c r="Q12831" i="1"/>
  <c r="Q12841" i="1"/>
  <c r="Q12849" i="1"/>
  <c r="Q12851" i="1"/>
  <c r="Q12867" i="1"/>
  <c r="Q12881" i="1"/>
  <c r="Q12883" i="1"/>
  <c r="Q12889" i="1"/>
  <c r="Q12893" i="1"/>
  <c r="Q12911" i="1"/>
  <c r="Q12915" i="1"/>
  <c r="Q12932" i="1"/>
  <c r="Q12938" i="1"/>
  <c r="Q12948" i="1"/>
  <c r="Q12954" i="1"/>
  <c r="Q12968" i="1"/>
  <c r="Q12984" i="1"/>
  <c r="Q13000" i="1"/>
  <c r="Q13016" i="1"/>
  <c r="Q13032" i="1"/>
  <c r="Q13048" i="1"/>
  <c r="Q13064" i="1"/>
  <c r="Q13080" i="1"/>
  <c r="Q13096" i="1"/>
  <c r="Q13112" i="1"/>
  <c r="Q13128" i="1"/>
  <c r="Q13144" i="1"/>
  <c r="Q13160" i="1"/>
  <c r="Q13176" i="1"/>
  <c r="Q13196" i="1"/>
  <c r="Q13216" i="1"/>
  <c r="Q13220" i="1"/>
  <c r="Q13224" i="1"/>
  <c r="Q13240" i="1"/>
  <c r="Q13248" i="1"/>
  <c r="Q13268" i="1"/>
  <c r="Q13292" i="1"/>
  <c r="Q13304" i="1"/>
  <c r="Q13312" i="1"/>
  <c r="Q13372" i="1"/>
  <c r="Q13438" i="1"/>
  <c r="Q13458" i="1"/>
  <c r="Q13522" i="1"/>
  <c r="Q13538" i="1"/>
  <c r="Q13332" i="1"/>
  <c r="Q13390" i="1"/>
  <c r="Q13414" i="1"/>
  <c r="Q13462" i="1"/>
  <c r="Q13466" i="1"/>
  <c r="Q13470" i="1"/>
  <c r="Q13474" i="1"/>
  <c r="Q13478" i="1"/>
  <c r="Q13482" i="1"/>
  <c r="Q13486" i="1"/>
  <c r="Q13490" i="1"/>
  <c r="Q13494" i="1"/>
  <c r="Q13498" i="1"/>
  <c r="Q13502" i="1"/>
  <c r="Q13506" i="1"/>
  <c r="Q13510" i="1"/>
  <c r="Q13514" i="1"/>
  <c r="Q13518" i="1"/>
  <c r="Q13534" i="1"/>
  <c r="Q13550" i="1"/>
  <c r="Q13351" i="1"/>
  <c r="Q13406" i="1"/>
  <c r="Q13430" i="1"/>
  <c r="Q13352" i="1"/>
  <c r="Q13363" i="1"/>
  <c r="Q13422" i="1"/>
  <c r="Q13526" i="1"/>
  <c r="Q13542" i="1"/>
  <c r="Q13551" i="1"/>
  <c r="Q13541" i="1"/>
  <c r="Q13535" i="1"/>
  <c r="Q13525" i="1"/>
  <c r="Q13519" i="1"/>
  <c r="Q13503" i="1"/>
  <c r="Q13487" i="1"/>
  <c r="Q13471" i="1"/>
  <c r="Q13452" i="1"/>
  <c r="Q13409" i="1"/>
  <c r="Q13378" i="1"/>
  <c r="Q13335" i="1"/>
  <c r="Q12964" i="1"/>
  <c r="Q12903" i="1"/>
  <c r="Q13536" i="1"/>
  <c r="Q13520" i="1"/>
  <c r="Q13504" i="1"/>
  <c r="Q13488" i="1"/>
  <c r="Q13472" i="1"/>
  <c r="Q13459" i="1"/>
  <c r="Q13453" i="1"/>
  <c r="Q13443" i="1"/>
  <c r="Q13436" i="1"/>
  <c r="Q13417" i="1"/>
  <c r="Q13393" i="1"/>
  <c r="Q13374" i="1"/>
  <c r="Q13344" i="1"/>
  <c r="Q13316" i="1"/>
  <c r="Q13180" i="1"/>
  <c r="Q13148" i="1"/>
  <c r="Q13116" i="1"/>
  <c r="Q13084" i="1"/>
  <c r="Q13052" i="1"/>
  <c r="Q13020" i="1"/>
  <c r="Q12992" i="1"/>
  <c r="Q12944" i="1"/>
  <c r="Q12930" i="1"/>
  <c r="Q12871" i="1"/>
  <c r="Q12857" i="1"/>
  <c r="Q13444" i="1"/>
  <c r="Q13402" i="1"/>
  <c r="Q13360" i="1"/>
  <c r="Q13345" i="1"/>
  <c r="Q13204" i="1"/>
  <c r="Q12899" i="1"/>
  <c r="Q12825" i="1"/>
  <c r="Q13547" i="1"/>
  <c r="Q13537" i="1"/>
  <c r="Q13531" i="1"/>
  <c r="Q13521" i="1"/>
  <c r="Q13423" i="1"/>
  <c r="Q13388" i="1"/>
  <c r="Q12934" i="1"/>
  <c r="Q12901" i="1"/>
  <c r="Q12861" i="1"/>
  <c r="Q13321" i="1"/>
  <c r="Q13265" i="1"/>
  <c r="Q13257" i="1"/>
  <c r="Q13237" i="1"/>
  <c r="Q13219" i="1"/>
  <c r="Q13213" i="1"/>
  <c r="Q13185" i="1"/>
  <c r="Q13179" i="1"/>
  <c r="Q13169" i="1"/>
  <c r="Q13163" i="1"/>
  <c r="Q13153" i="1"/>
  <c r="Q13147" i="1"/>
  <c r="Q13137" i="1"/>
  <c r="Q13131" i="1"/>
  <c r="Q13121" i="1"/>
  <c r="Q13115" i="1"/>
  <c r="Q13105" i="1"/>
  <c r="Q13099" i="1"/>
  <c r="Q13089" i="1"/>
  <c r="Q13083" i="1"/>
  <c r="Q13073" i="1"/>
  <c r="Q13067" i="1"/>
  <c r="Q13057" i="1"/>
  <c r="Q13051" i="1"/>
  <c r="Q13041" i="1"/>
  <c r="Q13035" i="1"/>
  <c r="Q13025" i="1"/>
  <c r="Q13019" i="1"/>
  <c r="Q13009" i="1"/>
  <c r="Q13003" i="1"/>
  <c r="Q12993" i="1"/>
  <c r="Q12987" i="1"/>
  <c r="Q12977" i="1"/>
  <c r="Q12971" i="1"/>
  <c r="Q12947" i="1"/>
  <c r="Q12937" i="1"/>
  <c r="Q12910" i="1"/>
  <c r="Q12859" i="1"/>
  <c r="Q12848" i="1"/>
  <c r="Q12775" i="1"/>
  <c r="Q13382" i="1"/>
  <c r="Q13369" i="1"/>
  <c r="Q13341" i="1"/>
  <c r="Q13314" i="1"/>
  <c r="Q13293" i="1"/>
  <c r="Q13287" i="1"/>
  <c r="Q13250" i="1"/>
  <c r="Q13206" i="1"/>
  <c r="Q13201" i="1"/>
  <c r="Q13194" i="1"/>
  <c r="Q13187" i="1"/>
  <c r="Q12943" i="1"/>
  <c r="Q12933" i="1"/>
  <c r="Q12916" i="1"/>
  <c r="Q12890" i="1"/>
  <c r="Q12869" i="1"/>
  <c r="Q12817" i="1"/>
  <c r="Q12789" i="1"/>
  <c r="Q13391" i="1"/>
  <c r="Q13385" i="1"/>
  <c r="Q13367" i="1"/>
  <c r="Q13338" i="1"/>
  <c r="Q13297" i="1"/>
  <c r="Q13289" i="1"/>
  <c r="Q13207" i="1"/>
  <c r="Q13199" i="1"/>
  <c r="Q13189" i="1"/>
  <c r="Q12955" i="1"/>
  <c r="Q12945" i="1"/>
  <c r="Q12922" i="1"/>
  <c r="Q12896" i="1"/>
  <c r="Q12870" i="1"/>
  <c r="Q12862" i="1"/>
  <c r="Q12844" i="1"/>
  <c r="Q12838" i="1"/>
  <c r="Q12821" i="1"/>
  <c r="Q12799" i="1"/>
  <c r="Q12763" i="1"/>
  <c r="Q12649" i="1"/>
  <c r="Q13445" i="1"/>
  <c r="Q13435" i="1"/>
  <c r="Q13429" i="1"/>
  <c r="Q13419" i="1"/>
  <c r="Q13413" i="1"/>
  <c r="Q13403" i="1"/>
  <c r="Q13397" i="1"/>
  <c r="Q13387" i="1"/>
  <c r="Q13365" i="1"/>
  <c r="Q13281" i="1"/>
  <c r="Q13273" i="1"/>
  <c r="Q13234" i="1"/>
  <c r="Q13178" i="1"/>
  <c r="Q13162" i="1"/>
  <c r="Q13146" i="1"/>
  <c r="Q13130" i="1"/>
  <c r="Q13114" i="1"/>
  <c r="Q13098" i="1"/>
  <c r="Q13082" i="1"/>
  <c r="Q13066" i="1"/>
  <c r="Q13050" i="1"/>
  <c r="Q13034" i="1"/>
  <c r="Q13018" i="1"/>
  <c r="Q13002" i="1"/>
  <c r="Q12986" i="1"/>
  <c r="Q12970" i="1"/>
  <c r="Q12906" i="1"/>
  <c r="Q12882" i="1"/>
  <c r="Q12855" i="1"/>
  <c r="Q12830" i="1"/>
  <c r="Q12806" i="1"/>
  <c r="Q12800" i="1"/>
  <c r="Q12788" i="1"/>
  <c r="Q12776" i="1"/>
  <c r="Q12766" i="1"/>
  <c r="Q12667" i="1"/>
  <c r="Q12660" i="1"/>
  <c r="Q12640" i="1"/>
  <c r="Q12632" i="1"/>
  <c r="Q12624" i="1"/>
  <c r="Q12616" i="1"/>
  <c r="Q12608" i="1"/>
  <c r="Q12600" i="1"/>
  <c r="Q12592" i="1"/>
  <c r="Q12584" i="1"/>
  <c r="Q12576" i="1"/>
  <c r="Q12568" i="1"/>
  <c r="Q12464" i="1"/>
  <c r="Q12450" i="1"/>
  <c r="Q12426" i="1"/>
  <c r="Q12414" i="1"/>
  <c r="Q12144" i="1"/>
  <c r="Q12118" i="1"/>
  <c r="Q12782" i="1"/>
  <c r="Q12735" i="1"/>
  <c r="Q12719" i="1"/>
  <c r="Q12703" i="1"/>
  <c r="Q12687" i="1"/>
  <c r="Q12563" i="1"/>
  <c r="Q12543" i="1"/>
  <c r="Q12527" i="1"/>
  <c r="Q12511" i="1"/>
  <c r="Q12495" i="1"/>
  <c r="Q12479" i="1"/>
  <c r="Q12459" i="1"/>
  <c r="Q12439" i="1"/>
  <c r="Q12430" i="1"/>
  <c r="Q12384" i="1"/>
  <c r="Q12172" i="1"/>
  <c r="Q12148" i="1"/>
  <c r="Q12048" i="1"/>
  <c r="Q12036" i="1"/>
  <c r="Q12004" i="1"/>
  <c r="Q12798" i="1"/>
  <c r="Q12748" i="1"/>
  <c r="Q12740" i="1"/>
  <c r="Q12732" i="1"/>
  <c r="Q12724" i="1"/>
  <c r="Q12716" i="1"/>
  <c r="Q12708" i="1"/>
  <c r="Q12700" i="1"/>
  <c r="Q12692" i="1"/>
  <c r="Q12684" i="1"/>
  <c r="Q12676" i="1"/>
  <c r="Q12659" i="1"/>
  <c r="Q12652" i="1"/>
  <c r="Q12564" i="1"/>
  <c r="Q12462" i="1"/>
  <c r="Q12444" i="1"/>
  <c r="Q12106" i="1"/>
  <c r="Q12854" i="1"/>
  <c r="Q12826" i="1"/>
  <c r="Q12794" i="1"/>
  <c r="Q12764" i="1"/>
  <c r="Q12663" i="1"/>
  <c r="Q12656" i="1"/>
  <c r="Q12639" i="1"/>
  <c r="Q12623" i="1"/>
  <c r="Q12607" i="1"/>
  <c r="Q12591" i="1"/>
  <c r="Q12575" i="1"/>
  <c r="Q12463" i="1"/>
  <c r="Q12440" i="1"/>
  <c r="Q12371" i="1"/>
  <c r="Q12082" i="1"/>
  <c r="Q12056" i="1"/>
  <c r="Q11984" i="1"/>
  <c r="Q12281" i="1"/>
  <c r="Q12263" i="1"/>
  <c r="Q12249" i="1"/>
  <c r="Q12231" i="1"/>
  <c r="Q12217" i="1"/>
  <c r="Q12199" i="1"/>
  <c r="Q12185" i="1"/>
  <c r="Q12179" i="1"/>
  <c r="Q12169" i="1"/>
  <c r="Q12163" i="1"/>
  <c r="Q12153" i="1"/>
  <c r="Q12103" i="1"/>
  <c r="Q12097" i="1"/>
  <c r="Q12070" i="1"/>
  <c r="Q12063" i="1"/>
  <c r="Q12053" i="1"/>
  <c r="Q12035" i="1"/>
  <c r="Q12026" i="1"/>
  <c r="Q12006" i="1"/>
  <c r="Q11999" i="1"/>
  <c r="Q11981" i="1"/>
  <c r="Q11957" i="1"/>
  <c r="Q11951" i="1"/>
  <c r="Q11912" i="1"/>
  <c r="Q11847" i="1"/>
  <c r="Q12435" i="1"/>
  <c r="Q12403" i="1"/>
  <c r="Q12282" i="1"/>
  <c r="Q12250" i="1"/>
  <c r="Q12218" i="1"/>
  <c r="Q12186" i="1"/>
  <c r="Q12170" i="1"/>
  <c r="Q12154" i="1"/>
  <c r="Q12145" i="1"/>
  <c r="Q12087" i="1"/>
  <c r="Q12081" i="1"/>
  <c r="Q12029" i="1"/>
  <c r="Q12023" i="1"/>
  <c r="Q11991" i="1"/>
  <c r="Q11966" i="1"/>
  <c r="Q11908" i="1"/>
  <c r="Q11894" i="1"/>
  <c r="Q12398" i="1"/>
  <c r="Q12285" i="1"/>
  <c r="Q12267" i="1"/>
  <c r="Q12253" i="1"/>
  <c r="Q12235" i="1"/>
  <c r="Q12221" i="1"/>
  <c r="Q12203" i="1"/>
  <c r="Q12189" i="1"/>
  <c r="Q12182" i="1"/>
  <c r="Q12166" i="1"/>
  <c r="Q12135" i="1"/>
  <c r="Q12129" i="1"/>
  <c r="Q12043" i="1"/>
  <c r="Q12018" i="1"/>
  <c r="Q11993" i="1"/>
  <c r="Q11985" i="1"/>
  <c r="Q11815" i="1"/>
  <c r="Q11791" i="1"/>
  <c r="Q12415" i="1"/>
  <c r="Q12383" i="1"/>
  <c r="Q12362" i="1"/>
  <c r="Q12346" i="1"/>
  <c r="Q12330" i="1"/>
  <c r="Q12314" i="1"/>
  <c r="Q12298" i="1"/>
  <c r="Q12278" i="1"/>
  <c r="Q12246" i="1"/>
  <c r="Q12214" i="1"/>
  <c r="Q12183" i="1"/>
  <c r="Q12173" i="1"/>
  <c r="Q12167" i="1"/>
  <c r="Q12157" i="1"/>
  <c r="Q12141" i="1"/>
  <c r="Q12083" i="1"/>
  <c r="Q12062" i="1"/>
  <c r="Q12041" i="1"/>
  <c r="Q12033" i="1"/>
  <c r="Q11998" i="1"/>
  <c r="Q11959" i="1"/>
  <c r="Q11955" i="1"/>
  <c r="Q11920" i="1"/>
  <c r="Q11832" i="1"/>
  <c r="Q11816" i="1"/>
  <c r="Q11800" i="1"/>
  <c r="Q11784" i="1"/>
  <c r="Q11930" i="1"/>
  <c r="Q11890" i="1"/>
  <c r="Q11877" i="1"/>
  <c r="Q11870" i="1"/>
  <c r="Q11849" i="1"/>
  <c r="Q11825" i="1"/>
  <c r="Q11818" i="1"/>
  <c r="Q11793" i="1"/>
  <c r="Q11786" i="1"/>
  <c r="Q11766" i="1"/>
  <c r="Q11716" i="1"/>
  <c r="Q11699" i="1"/>
  <c r="Q11677" i="1"/>
  <c r="Q11656" i="1"/>
  <c r="Q11638" i="1"/>
  <c r="Q11604" i="1"/>
  <c r="Q11597" i="1"/>
  <c r="Q11582" i="1"/>
  <c r="Q11536" i="1"/>
  <c r="Q11947" i="1"/>
  <c r="Q11937" i="1"/>
  <c r="Q11931" i="1"/>
  <c r="Q11921" i="1"/>
  <c r="Q11874" i="1"/>
  <c r="Q11865" i="1"/>
  <c r="Q11845" i="1"/>
  <c r="Q11838" i="1"/>
  <c r="Q11813" i="1"/>
  <c r="Q11806" i="1"/>
  <c r="Q11781" i="1"/>
  <c r="Q11774" i="1"/>
  <c r="Q11736" i="1"/>
  <c r="Q11725" i="1"/>
  <c r="Q11661" i="1"/>
  <c r="Q11632" i="1"/>
  <c r="Q11617" i="1"/>
  <c r="Q11607" i="1"/>
  <c r="Q11587" i="1"/>
  <c r="Q11492" i="1"/>
  <c r="Q11906" i="1"/>
  <c r="Q11752" i="1"/>
  <c r="Q11741" i="1"/>
  <c r="Q11684" i="1"/>
  <c r="Q11651" i="1"/>
  <c r="Q11628" i="1"/>
  <c r="Q11612" i="1"/>
  <c r="Q11592" i="1"/>
  <c r="Q11580" i="1"/>
  <c r="Q11495" i="1"/>
  <c r="Q11939" i="1"/>
  <c r="Q11929" i="1"/>
  <c r="Q11923" i="1"/>
  <c r="Q11909" i="1"/>
  <c r="Q11901" i="1"/>
  <c r="Q11767" i="1"/>
  <c r="Q11750" i="1"/>
  <c r="Q11572" i="1"/>
  <c r="Q11560" i="1"/>
  <c r="Q11643" i="1"/>
  <c r="Q11598" i="1"/>
  <c r="Q11516" i="1"/>
  <c r="Q11345" i="1"/>
  <c r="Q11302" i="1"/>
  <c r="Q11749" i="1"/>
  <c r="Q11742" i="1"/>
  <c r="Q11717" i="1"/>
  <c r="Q11710" i="1"/>
  <c r="Q11685" i="1"/>
  <c r="Q11678" i="1"/>
  <c r="Q11653" i="1"/>
  <c r="Q11646" i="1"/>
  <c r="Q11610" i="1"/>
  <c r="Q11594" i="1"/>
  <c r="Q11585" i="1"/>
  <c r="Q11579" i="1"/>
  <c r="Q11569" i="1"/>
  <c r="Q11563" i="1"/>
  <c r="Q11553" i="1"/>
  <c r="Q11547" i="1"/>
  <c r="Q11541" i="1"/>
  <c r="Q11468" i="1"/>
  <c r="Q11455" i="1"/>
  <c r="Q11325" i="1"/>
  <c r="Q11613" i="1"/>
  <c r="Q11599" i="1"/>
  <c r="Q11593" i="1"/>
  <c r="Q11586" i="1"/>
  <c r="Q11570" i="1"/>
  <c r="Q11554" i="1"/>
  <c r="Q11484" i="1"/>
  <c r="Q11358" i="1"/>
  <c r="Q11384" i="1"/>
  <c r="Q11338" i="1"/>
  <c r="Q11543" i="1"/>
  <c r="Q11362" i="1"/>
  <c r="Q11344" i="1"/>
  <c r="Q11312" i="1"/>
  <c r="Q11288" i="1"/>
  <c r="Q11273" i="1"/>
  <c r="Q11253" i="1"/>
  <c r="Q11245" i="1"/>
  <c r="Q11237" i="1"/>
  <c r="Q11229" i="1"/>
  <c r="Q11116" i="1"/>
  <c r="Q11447" i="1"/>
  <c r="Q11439" i="1"/>
  <c r="Q11431" i="1"/>
  <c r="Q11423" i="1"/>
  <c r="Q11415" i="1"/>
  <c r="Q11398" i="1"/>
  <c r="Q11382" i="1"/>
  <c r="Q11332" i="1"/>
  <c r="Q11300" i="1"/>
  <c r="Q11258" i="1"/>
  <c r="Q11248" i="1"/>
  <c r="Q11232" i="1"/>
  <c r="Q11221" i="1"/>
  <c r="Q11213" i="1"/>
  <c r="Q11205" i="1"/>
  <c r="Q11144" i="1"/>
  <c r="Q11128" i="1"/>
  <c r="Q11351" i="1"/>
  <c r="Q11319" i="1"/>
  <c r="Q11277" i="1"/>
  <c r="Q11266" i="1"/>
  <c r="Q11216" i="1"/>
  <c r="Q11203" i="1"/>
  <c r="Q11542" i="1"/>
  <c r="Q11534" i="1"/>
  <c r="Q11406" i="1"/>
  <c r="Q11390" i="1"/>
  <c r="Q11374" i="1"/>
  <c r="Q11367" i="1"/>
  <c r="Q11339" i="1"/>
  <c r="Q11307" i="1"/>
  <c r="Q11269" i="1"/>
  <c r="Q11268" i="1"/>
  <c r="Q11255" i="1"/>
  <c r="Q11247" i="1"/>
  <c r="Q11239" i="1"/>
  <c r="Q11231" i="1"/>
  <c r="Q11223" i="1"/>
  <c r="Q11215" i="1"/>
  <c r="Q11207" i="1"/>
  <c r="Q11153" i="1"/>
  <c r="Q11118" i="1"/>
  <c r="Q10928" i="1"/>
  <c r="Q11169" i="1"/>
  <c r="Q11161" i="1"/>
  <c r="Q10940" i="1"/>
  <c r="Q11260" i="1"/>
  <c r="Q11194" i="1"/>
  <c r="Q11178" i="1"/>
  <c r="Q11106" i="1"/>
  <c r="Q11094" i="1"/>
  <c r="Q10949" i="1"/>
  <c r="Q11279" i="1"/>
  <c r="Q11254" i="1"/>
  <c r="Q11238" i="1"/>
  <c r="Q11222" i="1"/>
  <c r="Q11206" i="1"/>
  <c r="Q11195" i="1"/>
  <c r="Q11189" i="1"/>
  <c r="Q11179" i="1"/>
  <c r="Q11145" i="1"/>
  <c r="Q11129" i="1"/>
  <c r="Q11080" i="1"/>
  <c r="Q10944" i="1"/>
  <c r="Q11084" i="1"/>
  <c r="Q11076" i="1"/>
  <c r="Q11051" i="1"/>
  <c r="Q10971" i="1"/>
  <c r="Q10904" i="1"/>
  <c r="Q10888" i="1"/>
  <c r="Q10868" i="1"/>
  <c r="Q11060" i="1"/>
  <c r="Q13450" i="1"/>
  <c r="Q13507" i="1"/>
  <c r="Q13491" i="1"/>
  <c r="Q13475" i="1"/>
  <c r="Q13448" i="1"/>
  <c r="Q13407" i="1"/>
  <c r="Q13377" i="1"/>
  <c r="Q13355" i="1"/>
  <c r="Q13327" i="1"/>
  <c r="Q13244" i="1"/>
  <c r="Q13172" i="1"/>
  <c r="Q13140" i="1"/>
  <c r="Q13108" i="1"/>
  <c r="Q13076" i="1"/>
  <c r="Q13044" i="1"/>
  <c r="Q13012" i="1"/>
  <c r="Q12958" i="1"/>
  <c r="Q12919" i="1"/>
  <c r="Q12885" i="1"/>
  <c r="Q13516" i="1"/>
  <c r="Q13500" i="1"/>
  <c r="Q13484" i="1"/>
  <c r="Q13468" i="1"/>
  <c r="Q13442" i="1"/>
  <c r="Q13364" i="1"/>
  <c r="Q13328" i="1"/>
  <c r="Q13284" i="1"/>
  <c r="Q13232" i="1"/>
  <c r="Q12988" i="1"/>
  <c r="Q12923" i="1"/>
  <c r="Q12853" i="1"/>
  <c r="Q13549" i="1"/>
  <c r="Q13543" i="1"/>
  <c r="Q13533" i="1"/>
  <c r="Q13527" i="1"/>
  <c r="Q13517" i="1"/>
  <c r="Q13509" i="1"/>
  <c r="Q13501" i="1"/>
  <c r="Q13493" i="1"/>
  <c r="Q13485" i="1"/>
  <c r="Q13477" i="1"/>
  <c r="Q13469" i="1"/>
  <c r="Q13460" i="1"/>
  <c r="Q13441" i="1"/>
  <c r="Q13401" i="1"/>
  <c r="Q13357" i="1"/>
  <c r="Q13339" i="1"/>
  <c r="Q13276" i="1"/>
  <c r="Q13264" i="1"/>
  <c r="Q12960" i="1"/>
  <c r="Q12946" i="1"/>
  <c r="Q12917" i="1"/>
  <c r="Q12891" i="1"/>
  <c r="Q13456" i="1"/>
  <c r="Q13431" i="1"/>
  <c r="Q13420" i="1"/>
  <c r="Q13362" i="1"/>
  <c r="Q13256" i="1"/>
  <c r="Q13212" i="1"/>
  <c r="Q12921" i="1"/>
  <c r="Q13306" i="1"/>
  <c r="Q13242" i="1"/>
  <c r="Q13225" i="1"/>
  <c r="Q13218" i="1"/>
  <c r="Q12892" i="1"/>
  <c r="Q12864" i="1"/>
  <c r="Q12792" i="1"/>
  <c r="Q12761" i="1"/>
  <c r="Q13427" i="1"/>
  <c r="Q13421" i="1"/>
  <c r="Q13411" i="1"/>
  <c r="Q13405" i="1"/>
  <c r="Q13395" i="1"/>
  <c r="Q13389" i="1"/>
  <c r="Q13375" i="1"/>
  <c r="Q13366" i="1"/>
  <c r="Q13333" i="1"/>
  <c r="Q13313" i="1"/>
  <c r="Q13305" i="1"/>
  <c r="Q13249" i="1"/>
  <c r="Q13241" i="1"/>
  <c r="Q13223" i="1"/>
  <c r="Q13215" i="1"/>
  <c r="Q13198" i="1"/>
  <c r="Q13186" i="1"/>
  <c r="Q13170" i="1"/>
  <c r="Q13154" i="1"/>
  <c r="Q13138" i="1"/>
  <c r="Q13122" i="1"/>
  <c r="Q13106" i="1"/>
  <c r="Q13090" i="1"/>
  <c r="Q13074" i="1"/>
  <c r="Q13058" i="1"/>
  <c r="Q13042" i="1"/>
  <c r="Q13026" i="1"/>
  <c r="Q13010" i="1"/>
  <c r="Q12994" i="1"/>
  <c r="Q12978" i="1"/>
  <c r="Q12962" i="1"/>
  <c r="Q12888" i="1"/>
  <c r="Q12816" i="1"/>
  <c r="Q12785" i="1"/>
  <c r="Q13383" i="1"/>
  <c r="Q13373" i="1"/>
  <c r="Q13347" i="1"/>
  <c r="Q13274" i="1"/>
  <c r="Q13205" i="1"/>
  <c r="Q13177" i="1"/>
  <c r="Q13171" i="1"/>
  <c r="Q13161" i="1"/>
  <c r="Q13155" i="1"/>
  <c r="Q13145" i="1"/>
  <c r="Q13139" i="1"/>
  <c r="Q13129" i="1"/>
  <c r="Q13123" i="1"/>
  <c r="Q13113" i="1"/>
  <c r="Q13107" i="1"/>
  <c r="Q13097" i="1"/>
  <c r="Q13091" i="1"/>
  <c r="Q13081" i="1"/>
  <c r="Q13075" i="1"/>
  <c r="Q13065" i="1"/>
  <c r="Q13059" i="1"/>
  <c r="Q13049" i="1"/>
  <c r="Q13043" i="1"/>
  <c r="Q13033" i="1"/>
  <c r="Q13027" i="1"/>
  <c r="Q13017" i="1"/>
  <c r="Q13011" i="1"/>
  <c r="Q13001" i="1"/>
  <c r="Q12995" i="1"/>
  <c r="Q12985" i="1"/>
  <c r="Q12979" i="1"/>
  <c r="Q12969" i="1"/>
  <c r="Q12963" i="1"/>
  <c r="Q12920" i="1"/>
  <c r="Q12894" i="1"/>
  <c r="Q12878" i="1"/>
  <c r="Q12860" i="1"/>
  <c r="Q12843" i="1"/>
  <c r="Q12836" i="1"/>
  <c r="Q12665" i="1"/>
  <c r="Q13353" i="1"/>
  <c r="Q13346" i="1"/>
  <c r="Q13337" i="1"/>
  <c r="Q13322" i="1"/>
  <c r="Q13258" i="1"/>
  <c r="Q13233" i="1"/>
  <c r="Q13226" i="1"/>
  <c r="Q13211" i="1"/>
  <c r="Q12957" i="1"/>
  <c r="Q12935" i="1"/>
  <c r="Q12925" i="1"/>
  <c r="Q12904" i="1"/>
  <c r="Q12866" i="1"/>
  <c r="Q12852" i="1"/>
  <c r="Q12828" i="1"/>
  <c r="Q12822" i="1"/>
  <c r="Q12658" i="1"/>
  <c r="Q12784" i="1"/>
  <c r="Q12671" i="1"/>
  <c r="Q12560" i="1"/>
  <c r="Q12456" i="1"/>
  <c r="Q12422" i="1"/>
  <c r="Q12367" i="1"/>
  <c r="Q12108" i="1"/>
  <c r="Q12739" i="1"/>
  <c r="Q12723" i="1"/>
  <c r="Q12707" i="1"/>
  <c r="Q12691" i="1"/>
  <c r="Q12675" i="1"/>
  <c r="Q12668" i="1"/>
  <c r="Q12655" i="1"/>
  <c r="Q12648" i="1"/>
  <c r="Q12547" i="1"/>
  <c r="Q12531" i="1"/>
  <c r="Q12515" i="1"/>
  <c r="Q12499" i="1"/>
  <c r="Q12483" i="1"/>
  <c r="Q12467" i="1"/>
  <c r="Q12420" i="1"/>
  <c r="Q12412" i="1"/>
  <c r="Q12404" i="1"/>
  <c r="Q12380" i="1"/>
  <c r="Q12363" i="1"/>
  <c r="Q12164" i="1"/>
  <c r="Q12112" i="1"/>
  <c r="Q12088" i="1"/>
  <c r="Q11992" i="1"/>
  <c r="Q12814" i="1"/>
  <c r="Q12804" i="1"/>
  <c r="Q12756" i="1"/>
  <c r="Q12556" i="1"/>
  <c r="Q12548" i="1"/>
  <c r="Q12540" i="1"/>
  <c r="Q12532" i="1"/>
  <c r="Q12524" i="1"/>
  <c r="Q12516" i="1"/>
  <c r="Q12508" i="1"/>
  <c r="Q12500" i="1"/>
  <c r="Q12492" i="1"/>
  <c r="Q12484" i="1"/>
  <c r="Q12476" i="1"/>
  <c r="Q12468" i="1"/>
  <c r="Q12454" i="1"/>
  <c r="Q12442" i="1"/>
  <c r="Q12431" i="1"/>
  <c r="Q12359" i="1"/>
  <c r="Q12120" i="1"/>
  <c r="Q11960" i="1"/>
  <c r="Q12868" i="1"/>
  <c r="Q12824" i="1"/>
  <c r="Q12774" i="1"/>
  <c r="Q12643" i="1"/>
  <c r="Q12627" i="1"/>
  <c r="Q12611" i="1"/>
  <c r="Q12595" i="1"/>
  <c r="Q12579" i="1"/>
  <c r="Q12559" i="1"/>
  <c r="Q12436" i="1"/>
  <c r="Q12394" i="1"/>
  <c r="Q12114" i="1"/>
  <c r="Q12351" i="1"/>
  <c r="Q12343" i="1"/>
  <c r="Q12335" i="1"/>
  <c r="Q12327" i="1"/>
  <c r="Q12319" i="1"/>
  <c r="Q12311" i="1"/>
  <c r="Q12303" i="1"/>
  <c r="Q12295" i="1"/>
  <c r="Q12287" i="1"/>
  <c r="Q12273" i="1"/>
  <c r="Q12255" i="1"/>
  <c r="Q12241" i="1"/>
  <c r="Q12223" i="1"/>
  <c r="Q12209" i="1"/>
  <c r="Q12191" i="1"/>
  <c r="Q12133" i="1"/>
  <c r="Q12095" i="1"/>
  <c r="Q12075" i="1"/>
  <c r="Q12050" i="1"/>
  <c r="Q12011" i="1"/>
  <c r="Q11971" i="1"/>
  <c r="Q11962" i="1"/>
  <c r="Q11860" i="1"/>
  <c r="Q12443" i="1"/>
  <c r="Q12411" i="1"/>
  <c r="Q12378" i="1"/>
  <c r="Q12258" i="1"/>
  <c r="Q12226" i="1"/>
  <c r="Q12194" i="1"/>
  <c r="Q12143" i="1"/>
  <c r="Q12117" i="1"/>
  <c r="Q12079" i="1"/>
  <c r="Q12069" i="1"/>
  <c r="Q12051" i="1"/>
  <c r="Q12042" i="1"/>
  <c r="Q12022" i="1"/>
  <c r="Q12015" i="1"/>
  <c r="Q12005" i="1"/>
  <c r="Q11990" i="1"/>
  <c r="Q11983" i="1"/>
  <c r="Q11965" i="1"/>
  <c r="Q11946" i="1"/>
  <c r="Q11933" i="1"/>
  <c r="Q12390" i="1"/>
  <c r="Q12277" i="1"/>
  <c r="Q12259" i="1"/>
  <c r="Q12245" i="1"/>
  <c r="Q12227" i="1"/>
  <c r="Q12213" i="1"/>
  <c r="Q12195" i="1"/>
  <c r="Q12127" i="1"/>
  <c r="Q12101" i="1"/>
  <c r="Q12046" i="1"/>
  <c r="Q12025" i="1"/>
  <c r="Q12017" i="1"/>
  <c r="Q11975" i="1"/>
  <c r="Q11949" i="1"/>
  <c r="Q11938" i="1"/>
  <c r="Q11876" i="1"/>
  <c r="Q11831" i="1"/>
  <c r="Q11807" i="1"/>
  <c r="Q12423" i="1"/>
  <c r="Q12391" i="1"/>
  <c r="Q12366" i="1"/>
  <c r="Q12350" i="1"/>
  <c r="Q12334" i="1"/>
  <c r="Q12318" i="1"/>
  <c r="Q12302" i="1"/>
  <c r="Q12286" i="1"/>
  <c r="Q12254" i="1"/>
  <c r="Q12222" i="1"/>
  <c r="Q12190" i="1"/>
  <c r="Q12139" i="1"/>
  <c r="Q12121" i="1"/>
  <c r="Q12061" i="1"/>
  <c r="Q12055" i="1"/>
  <c r="Q11997" i="1"/>
  <c r="Q11973" i="1"/>
  <c r="Q11958" i="1"/>
  <c r="Q11944" i="1"/>
  <c r="Q11872" i="1"/>
  <c r="Q11910" i="1"/>
  <c r="Q11899" i="1"/>
  <c r="Q11889" i="1"/>
  <c r="Q11670" i="1"/>
  <c r="Q11596" i="1"/>
  <c r="Q11913" i="1"/>
  <c r="Q11891" i="1"/>
  <c r="Q11878" i="1"/>
  <c r="Q11873" i="1"/>
  <c r="Q11861" i="1"/>
  <c r="Q11735" i="1"/>
  <c r="Q11718" i="1"/>
  <c r="Q11655" i="1"/>
  <c r="Q11614" i="1"/>
  <c r="Q11603" i="1"/>
  <c r="Q11914" i="1"/>
  <c r="Q11885" i="1"/>
  <c r="Q11833" i="1"/>
  <c r="Q11826" i="1"/>
  <c r="Q11801" i="1"/>
  <c r="Q11794" i="1"/>
  <c r="Q11769" i="1"/>
  <c r="Q11751" i="1"/>
  <c r="Q11734" i="1"/>
  <c r="Q11626" i="1"/>
  <c r="Q11555" i="1"/>
  <c r="Q11915" i="1"/>
  <c r="Q11898" i="1"/>
  <c r="Q11869" i="1"/>
  <c r="Q11858" i="1"/>
  <c r="Q11837" i="1"/>
  <c r="Q11830" i="1"/>
  <c r="Q11805" i="1"/>
  <c r="Q11798" i="1"/>
  <c r="Q11773" i="1"/>
  <c r="Q11763" i="1"/>
  <c r="Q11747" i="1"/>
  <c r="Q11704" i="1"/>
  <c r="Q11693" i="1"/>
  <c r="Q11672" i="1"/>
  <c r="Q11639" i="1"/>
  <c r="Q11609" i="1"/>
  <c r="Q11577" i="1"/>
  <c r="Q11545" i="1"/>
  <c r="Q11745" i="1"/>
  <c r="Q11738" i="1"/>
  <c r="Q11713" i="1"/>
  <c r="Q11706" i="1"/>
  <c r="Q11681" i="1"/>
  <c r="Q11674" i="1"/>
  <c r="Q11649" i="1"/>
  <c r="Q11637" i="1"/>
  <c r="Q11627" i="1"/>
  <c r="Q11589" i="1"/>
  <c r="Q11583" i="1"/>
  <c r="Q11573" i="1"/>
  <c r="Q11567" i="1"/>
  <c r="Q11557" i="1"/>
  <c r="Q11551" i="1"/>
  <c r="Q11539" i="1"/>
  <c r="Q11318" i="1"/>
  <c r="Q11641" i="1"/>
  <c r="Q11631" i="1"/>
  <c r="Q11606" i="1"/>
  <c r="Q11519" i="1"/>
  <c r="Q11476" i="1"/>
  <c r="Q11452" i="1"/>
  <c r="Q11350" i="1"/>
  <c r="Q11753" i="1"/>
  <c r="Q11746" i="1"/>
  <c r="Q11721" i="1"/>
  <c r="Q11714" i="1"/>
  <c r="Q11689" i="1"/>
  <c r="Q11682" i="1"/>
  <c r="Q11657" i="1"/>
  <c r="Q11650" i="1"/>
  <c r="Q11380" i="1"/>
  <c r="Q11322" i="1"/>
  <c r="Q11402" i="1"/>
  <c r="Q11386" i="1"/>
  <c r="Q11370" i="1"/>
  <c r="Q11343" i="1"/>
  <c r="Q11311" i="1"/>
  <c r="Q11287" i="1"/>
  <c r="Q11272" i="1"/>
  <c r="Q11152" i="1"/>
  <c r="Q11108" i="1"/>
  <c r="Q11091" i="1"/>
  <c r="Q11365" i="1"/>
  <c r="Q11331" i="1"/>
  <c r="Q11299" i="1"/>
  <c r="Q11257" i="1"/>
  <c r="Q11244" i="1"/>
  <c r="Q11228" i="1"/>
  <c r="Q11200" i="1"/>
  <c r="Q11095" i="1"/>
  <c r="Q11530" i="1"/>
  <c r="Q11522" i="1"/>
  <c r="Q11514" i="1"/>
  <c r="Q11506" i="1"/>
  <c r="Q11498" i="1"/>
  <c r="Q11490" i="1"/>
  <c r="Q11482" i="1"/>
  <c r="Q11474" i="1"/>
  <c r="Q11466" i="1"/>
  <c r="Q11458" i="1"/>
  <c r="Q11450" i="1"/>
  <c r="Q11442" i="1"/>
  <c r="Q11434" i="1"/>
  <c r="Q11426" i="1"/>
  <c r="Q11418" i="1"/>
  <c r="Q11410" i="1"/>
  <c r="Q11394" i="1"/>
  <c r="Q11378" i="1"/>
  <c r="Q11357" i="1"/>
  <c r="Q11336" i="1"/>
  <c r="Q11304" i="1"/>
  <c r="Q11212" i="1"/>
  <c r="Q11148" i="1"/>
  <c r="Q11132" i="1"/>
  <c r="Q11533" i="1"/>
  <c r="Q11356" i="1"/>
  <c r="Q11324" i="1"/>
  <c r="Q11292" i="1"/>
  <c r="Q11261" i="1"/>
  <c r="Q11107" i="1"/>
  <c r="Q11267" i="1"/>
  <c r="Q11199" i="1"/>
  <c r="Q11150" i="1"/>
  <c r="Q11142" i="1"/>
  <c r="Q11134" i="1"/>
  <c r="Q11126" i="1"/>
  <c r="Q11097" i="1"/>
  <c r="Q10916" i="1"/>
  <c r="Q11151" i="1"/>
  <c r="Q11121" i="1"/>
  <c r="Q11105" i="1"/>
  <c r="Q11089" i="1"/>
  <c r="Q10923" i="1"/>
  <c r="Q11259" i="1"/>
  <c r="Q11182" i="1"/>
  <c r="Q11170" i="1"/>
  <c r="Q11162" i="1"/>
  <c r="Q11155" i="1"/>
  <c r="Q11114" i="1"/>
  <c r="Q11002" i="1"/>
  <c r="Q10966" i="1"/>
  <c r="Q10943" i="1"/>
  <c r="Q11264" i="1"/>
  <c r="Q11242" i="1"/>
  <c r="Q11226" i="1"/>
  <c r="Q11210" i="1"/>
  <c r="Q11198" i="1"/>
  <c r="Q11193" i="1"/>
  <c r="Q11183" i="1"/>
  <c r="Q11177" i="1"/>
  <c r="Q11171" i="1"/>
  <c r="Q11163" i="1"/>
  <c r="Q11141" i="1"/>
  <c r="Q11125" i="1"/>
  <c r="Q11109" i="1"/>
  <c r="Q11079" i="1"/>
  <c r="Q10974" i="1"/>
  <c r="Q10938" i="1"/>
  <c r="Q11075" i="1"/>
  <c r="Q11040" i="1"/>
  <c r="Q10968" i="1"/>
  <c r="Q10941" i="1"/>
  <c r="Q10925" i="1"/>
  <c r="Q11068" i="1"/>
  <c r="Q11059" i="1"/>
  <c r="Q11047" i="1"/>
  <c r="Q13434" i="1"/>
  <c r="Q13548" i="1"/>
  <c r="Q13532" i="1"/>
  <c r="Q13511" i="1"/>
  <c r="Q13495" i="1"/>
  <c r="Q13479" i="1"/>
  <c r="Q13463" i="1"/>
  <c r="Q13457" i="1"/>
  <c r="Q13415" i="1"/>
  <c r="Q13404" i="1"/>
  <c r="Q13349" i="1"/>
  <c r="Q13200" i="1"/>
  <c r="Q12956" i="1"/>
  <c r="Q12936" i="1"/>
  <c r="Q12879" i="1"/>
  <c r="Q13545" i="1"/>
  <c r="Q13539" i="1"/>
  <c r="Q13529" i="1"/>
  <c r="Q13523" i="1"/>
  <c r="Q13512" i="1"/>
  <c r="Q13496" i="1"/>
  <c r="Q13480" i="1"/>
  <c r="Q13464" i="1"/>
  <c r="Q13428" i="1"/>
  <c r="Q13386" i="1"/>
  <c r="Q13336" i="1"/>
  <c r="Q13164" i="1"/>
  <c r="Q13132" i="1"/>
  <c r="Q13100" i="1"/>
  <c r="Q13068" i="1"/>
  <c r="Q13036" i="1"/>
  <c r="Q13004" i="1"/>
  <c r="Q12980" i="1"/>
  <c r="Q12897" i="1"/>
  <c r="Q12875" i="1"/>
  <c r="Q12847" i="1"/>
  <c r="Q13439" i="1"/>
  <c r="Q13329" i="1"/>
  <c r="Q12926" i="1"/>
  <c r="Q12907" i="1"/>
  <c r="Q12887" i="1"/>
  <c r="Q13544" i="1"/>
  <c r="Q13528" i="1"/>
  <c r="Q13447" i="1"/>
  <c r="Q13426" i="1"/>
  <c r="Q13340" i="1"/>
  <c r="Q13252" i="1"/>
  <c r="Q13208" i="1"/>
  <c r="Q12942" i="1"/>
  <c r="Q12913" i="1"/>
  <c r="Q13318" i="1"/>
  <c r="Q13310" i="1"/>
  <c r="Q13291" i="1"/>
  <c r="Q13283" i="1"/>
  <c r="Q13269" i="1"/>
  <c r="Q13263" i="1"/>
  <c r="Q13254" i="1"/>
  <c r="Q13246" i="1"/>
  <c r="Q13222" i="1"/>
  <c r="Q13217" i="1"/>
  <c r="Q13210" i="1"/>
  <c r="Q13195" i="1"/>
  <c r="Q13174" i="1"/>
  <c r="Q13158" i="1"/>
  <c r="Q13142" i="1"/>
  <c r="Q13126" i="1"/>
  <c r="Q13110" i="1"/>
  <c r="Q13094" i="1"/>
  <c r="Q13078" i="1"/>
  <c r="Q13062" i="1"/>
  <c r="Q13046" i="1"/>
  <c r="Q13030" i="1"/>
  <c r="Q13014" i="1"/>
  <c r="Q12998" i="1"/>
  <c r="Q12982" i="1"/>
  <c r="Q12966" i="1"/>
  <c r="Q12953" i="1"/>
  <c r="Q12931" i="1"/>
  <c r="Q12914" i="1"/>
  <c r="Q12880" i="1"/>
  <c r="Q12815" i="1"/>
  <c r="Q12429" i="1"/>
  <c r="Q13343" i="1"/>
  <c r="Q13290" i="1"/>
  <c r="Q13221" i="1"/>
  <c r="Q13203" i="1"/>
  <c r="Q13197" i="1"/>
  <c r="Q12959" i="1"/>
  <c r="Q12949" i="1"/>
  <c r="Q12927" i="1"/>
  <c r="Q12886" i="1"/>
  <c r="Q12801" i="1"/>
  <c r="Q12781" i="1"/>
  <c r="Q13396" i="1"/>
  <c r="Q13361" i="1"/>
  <c r="Q13323" i="1"/>
  <c r="Q13315" i="1"/>
  <c r="Q13301" i="1"/>
  <c r="Q13295" i="1"/>
  <c r="Q13286" i="1"/>
  <c r="Q13278" i="1"/>
  <c r="Q13259" i="1"/>
  <c r="Q13251" i="1"/>
  <c r="Q13193" i="1"/>
  <c r="Q12961" i="1"/>
  <c r="Q12939" i="1"/>
  <c r="Q12929" i="1"/>
  <c r="Q12918" i="1"/>
  <c r="Q12908" i="1"/>
  <c r="Q12876" i="1"/>
  <c r="Q12834" i="1"/>
  <c r="Q12809" i="1"/>
  <c r="Q12786" i="1"/>
  <c r="Q12657" i="1"/>
  <c r="Q13440" i="1"/>
  <c r="Q13424" i="1"/>
  <c r="Q13408" i="1"/>
  <c r="Q13392" i="1"/>
  <c r="Q13381" i="1"/>
  <c r="Q13350" i="1"/>
  <c r="Q13326" i="1"/>
  <c r="Q13307" i="1"/>
  <c r="Q13299" i="1"/>
  <c r="Q13285" i="1"/>
  <c r="Q13279" i="1"/>
  <c r="Q13270" i="1"/>
  <c r="Q13262" i="1"/>
  <c r="Q13243" i="1"/>
  <c r="Q13230" i="1"/>
  <c r="Q13191" i="1"/>
  <c r="Q13183" i="1"/>
  <c r="Q13173" i="1"/>
  <c r="Q13167" i="1"/>
  <c r="Q13157" i="1"/>
  <c r="Q13151" i="1"/>
  <c r="Q13141" i="1"/>
  <c r="Q13135" i="1"/>
  <c r="Q13125" i="1"/>
  <c r="Q13119" i="1"/>
  <c r="Q13109" i="1"/>
  <c r="Q13103" i="1"/>
  <c r="Q13093" i="1"/>
  <c r="Q13087" i="1"/>
  <c r="Q13077" i="1"/>
  <c r="Q13071" i="1"/>
  <c r="Q13061" i="1"/>
  <c r="Q13055" i="1"/>
  <c r="Q13045" i="1"/>
  <c r="Q13039" i="1"/>
  <c r="Q13029" i="1"/>
  <c r="Q13023" i="1"/>
  <c r="Q13013" i="1"/>
  <c r="Q13007" i="1"/>
  <c r="Q12997" i="1"/>
  <c r="Q12991" i="1"/>
  <c r="Q12981" i="1"/>
  <c r="Q12975" i="1"/>
  <c r="Q12965" i="1"/>
  <c r="Q12902" i="1"/>
  <c r="Q12872" i="1"/>
  <c r="Q12865" i="1"/>
  <c r="Q12850" i="1"/>
  <c r="Q12827" i="1"/>
  <c r="Q12811" i="1"/>
  <c r="Q12755" i="1"/>
  <c r="Q12670" i="1"/>
  <c r="Q12796" i="1"/>
  <c r="Q12780" i="1"/>
  <c r="Q12770" i="1"/>
  <c r="Q12758" i="1"/>
  <c r="Q12651" i="1"/>
  <c r="Q12644" i="1"/>
  <c r="Q12636" i="1"/>
  <c r="Q12628" i="1"/>
  <c r="Q12620" i="1"/>
  <c r="Q12612" i="1"/>
  <c r="Q12604" i="1"/>
  <c r="Q12596" i="1"/>
  <c r="Q12588" i="1"/>
  <c r="Q12580" i="1"/>
  <c r="Q12572" i="1"/>
  <c r="Q12466" i="1"/>
  <c r="Q12448" i="1"/>
  <c r="Q12432" i="1"/>
  <c r="Q12150" i="1"/>
  <c r="Q12140" i="1"/>
  <c r="Q12044" i="1"/>
  <c r="Q12762" i="1"/>
  <c r="Q12752" i="1"/>
  <c r="Q12743" i="1"/>
  <c r="Q12727" i="1"/>
  <c r="Q12711" i="1"/>
  <c r="Q12695" i="1"/>
  <c r="Q12679" i="1"/>
  <c r="Q12551" i="1"/>
  <c r="Q12535" i="1"/>
  <c r="Q12519" i="1"/>
  <c r="Q12503" i="1"/>
  <c r="Q12487" i="1"/>
  <c r="Q12471" i="1"/>
  <c r="Q12418" i="1"/>
  <c r="Q12410" i="1"/>
  <c r="Q12402" i="1"/>
  <c r="Q12392" i="1"/>
  <c r="Q12379" i="1"/>
  <c r="Q12180" i="1"/>
  <c r="Q12820" i="1"/>
  <c r="Q12750" i="1"/>
  <c r="Q12744" i="1"/>
  <c r="Q12736" i="1"/>
  <c r="Q12728" i="1"/>
  <c r="Q12720" i="1"/>
  <c r="Q12712" i="1"/>
  <c r="Q12704" i="1"/>
  <c r="Q12696" i="1"/>
  <c r="Q12688" i="1"/>
  <c r="Q12680" i="1"/>
  <c r="Q12672" i="1"/>
  <c r="Q12566" i="1"/>
  <c r="Q12460" i="1"/>
  <c r="Q12446" i="1"/>
  <c r="Q12142" i="1"/>
  <c r="Q12024" i="1"/>
  <c r="Q12858" i="1"/>
  <c r="Q12842" i="1"/>
  <c r="Q12810" i="1"/>
  <c r="Q12772" i="1"/>
  <c r="Q12760" i="1"/>
  <c r="Q12647" i="1"/>
  <c r="Q12631" i="1"/>
  <c r="Q12615" i="1"/>
  <c r="Q12599" i="1"/>
  <c r="Q12583" i="1"/>
  <c r="Q12567" i="1"/>
  <c r="Q12447" i="1"/>
  <c r="Q12434" i="1"/>
  <c r="Q12386" i="1"/>
  <c r="Q12355" i="1"/>
  <c r="Q12110" i="1"/>
  <c r="Q12076" i="1"/>
  <c r="Q11972" i="1"/>
  <c r="Q12279" i="1"/>
  <c r="Q12265" i="1"/>
  <c r="Q12247" i="1"/>
  <c r="Q12233" i="1"/>
  <c r="Q12215" i="1"/>
  <c r="Q12201" i="1"/>
  <c r="Q12174" i="1"/>
  <c r="Q12158" i="1"/>
  <c r="Q12131" i="1"/>
  <c r="Q12125" i="1"/>
  <c r="Q12078" i="1"/>
  <c r="Q12057" i="1"/>
  <c r="Q12049" i="1"/>
  <c r="Q12014" i="1"/>
  <c r="Q11979" i="1"/>
  <c r="Q11961" i="1"/>
  <c r="Q11936" i="1"/>
  <c r="Q11916" i="1"/>
  <c r="Q11851" i="1"/>
  <c r="Q12419" i="1"/>
  <c r="Q12387" i="1"/>
  <c r="Q12266" i="1"/>
  <c r="Q12234" i="1"/>
  <c r="Q12202" i="1"/>
  <c r="Q12181" i="1"/>
  <c r="Q12175" i="1"/>
  <c r="Q12165" i="1"/>
  <c r="Q12159" i="1"/>
  <c r="Q12149" i="1"/>
  <c r="Q12115" i="1"/>
  <c r="Q12109" i="1"/>
  <c r="Q12066" i="1"/>
  <c r="Q12027" i="1"/>
  <c r="Q12002" i="1"/>
  <c r="Q11953" i="1"/>
  <c r="Q11927" i="1"/>
  <c r="Q11903" i="1"/>
  <c r="Q11883" i="1"/>
  <c r="Q11848" i="1"/>
  <c r="Q12396" i="1"/>
  <c r="Q12382" i="1"/>
  <c r="Q12283" i="1"/>
  <c r="Q12269" i="1"/>
  <c r="Q12251" i="1"/>
  <c r="Q12237" i="1"/>
  <c r="Q12219" i="1"/>
  <c r="Q12205" i="1"/>
  <c r="Q12187" i="1"/>
  <c r="Q12177" i="1"/>
  <c r="Q12171" i="1"/>
  <c r="Q12161" i="1"/>
  <c r="Q12155" i="1"/>
  <c r="Q12099" i="1"/>
  <c r="Q12093" i="1"/>
  <c r="Q12045" i="1"/>
  <c r="Q12039" i="1"/>
  <c r="Q11989" i="1"/>
  <c r="Q11974" i="1"/>
  <c r="Q11967" i="1"/>
  <c r="Q11896" i="1"/>
  <c r="Q11871" i="1"/>
  <c r="Q11823" i="1"/>
  <c r="Q11783" i="1"/>
  <c r="Q12399" i="1"/>
  <c r="Q12370" i="1"/>
  <c r="Q12354" i="1"/>
  <c r="Q12338" i="1"/>
  <c r="Q12322" i="1"/>
  <c r="Q12306" i="1"/>
  <c r="Q12290" i="1"/>
  <c r="Q12262" i="1"/>
  <c r="Q12230" i="1"/>
  <c r="Q12198" i="1"/>
  <c r="Q12178" i="1"/>
  <c r="Q12162" i="1"/>
  <c r="Q12119" i="1"/>
  <c r="Q12113" i="1"/>
  <c r="Q12074" i="1"/>
  <c r="Q12054" i="1"/>
  <c r="Q12047" i="1"/>
  <c r="Q12037" i="1"/>
  <c r="Q12019" i="1"/>
  <c r="Q12010" i="1"/>
  <c r="Q11987" i="1"/>
  <c r="Q11978" i="1"/>
  <c r="Q11970" i="1"/>
  <c r="Q11950" i="1"/>
  <c r="Q11943" i="1"/>
  <c r="Q11840" i="1"/>
  <c r="Q11824" i="1"/>
  <c r="Q11808" i="1"/>
  <c r="Q11792" i="1"/>
  <c r="Q11776" i="1"/>
  <c r="Q11935" i="1"/>
  <c r="Q11925" i="1"/>
  <c r="Q11918" i="1"/>
  <c r="Q11905" i="1"/>
  <c r="Q11854" i="1"/>
  <c r="Q11841" i="1"/>
  <c r="Q11834" i="1"/>
  <c r="Q11809" i="1"/>
  <c r="Q11802" i="1"/>
  <c r="Q11777" i="1"/>
  <c r="Q11770" i="1"/>
  <c r="Q11762" i="1"/>
  <c r="Q11720" i="1"/>
  <c r="Q11709" i="1"/>
  <c r="Q11667" i="1"/>
  <c r="Q11644" i="1"/>
  <c r="Q11630" i="1"/>
  <c r="Q11600" i="1"/>
  <c r="Q11550" i="1"/>
  <c r="Q11487" i="1"/>
  <c r="Q11942" i="1"/>
  <c r="Q11926" i="1"/>
  <c r="Q11919" i="1"/>
  <c r="Q11897" i="1"/>
  <c r="Q11857" i="1"/>
  <c r="Q11829" i="1"/>
  <c r="Q11822" i="1"/>
  <c r="Q11797" i="1"/>
  <c r="Q11790" i="1"/>
  <c r="Q11732" i="1"/>
  <c r="Q11715" i="1"/>
  <c r="Q11652" i="1"/>
  <c r="Q11623" i="1"/>
  <c r="Q11922" i="1"/>
  <c r="Q11768" i="1"/>
  <c r="Q11748" i="1"/>
  <c r="Q11731" i="1"/>
  <c r="Q11688" i="1"/>
  <c r="Q11622" i="1"/>
  <c r="Q11588" i="1"/>
  <c r="Q11571" i="1"/>
  <c r="Q11548" i="1"/>
  <c r="Q11934" i="1"/>
  <c r="Q11907" i="1"/>
  <c r="Q11862" i="1"/>
  <c r="Q11703" i="1"/>
  <c r="Q11686" i="1"/>
  <c r="Q11671" i="1"/>
  <c r="Q11636" i="1"/>
  <c r="Q11616" i="1"/>
  <c r="Q11576" i="1"/>
  <c r="Q11556" i="1"/>
  <c r="Q11544" i="1"/>
  <c r="Q11621" i="1"/>
  <c r="Q11602" i="1"/>
  <c r="Q11334" i="1"/>
  <c r="Q11313" i="1"/>
  <c r="Q11765" i="1"/>
  <c r="Q11758" i="1"/>
  <c r="Q11733" i="1"/>
  <c r="Q11726" i="1"/>
  <c r="Q11701" i="1"/>
  <c r="Q11694" i="1"/>
  <c r="Q11669" i="1"/>
  <c r="Q11662" i="1"/>
  <c r="Q11625" i="1"/>
  <c r="Q11615" i="1"/>
  <c r="Q11590" i="1"/>
  <c r="Q11574" i="1"/>
  <c r="Q11558" i="1"/>
  <c r="Q11524" i="1"/>
  <c r="Q11463" i="1"/>
  <c r="Q11341" i="1"/>
  <c r="Q11309" i="1"/>
  <c r="Q11645" i="1"/>
  <c r="Q11635" i="1"/>
  <c r="Q11591" i="1"/>
  <c r="Q11581" i="1"/>
  <c r="Q11575" i="1"/>
  <c r="Q11565" i="1"/>
  <c r="Q11559" i="1"/>
  <c r="Q11549" i="1"/>
  <c r="Q11479" i="1"/>
  <c r="Q11342" i="1"/>
  <c r="Q11326" i="1"/>
  <c r="Q11310" i="1"/>
  <c r="Q11354" i="1"/>
  <c r="Q11306" i="1"/>
  <c r="Q11538" i="1"/>
  <c r="Q11526" i="1"/>
  <c r="Q11518" i="1"/>
  <c r="Q11510" i="1"/>
  <c r="Q11502" i="1"/>
  <c r="Q11494" i="1"/>
  <c r="Q11486" i="1"/>
  <c r="Q11478" i="1"/>
  <c r="Q11470" i="1"/>
  <c r="Q11462" i="1"/>
  <c r="Q11454" i="1"/>
  <c r="Q11446" i="1"/>
  <c r="Q11438" i="1"/>
  <c r="Q11430" i="1"/>
  <c r="Q11422" i="1"/>
  <c r="Q11414" i="1"/>
  <c r="Q11328" i="1"/>
  <c r="Q11295" i="1"/>
  <c r="Q11286" i="1"/>
  <c r="Q11249" i="1"/>
  <c r="Q11241" i="1"/>
  <c r="Q11233" i="1"/>
  <c r="Q11100" i="1"/>
  <c r="Q11409" i="1"/>
  <c r="Q11403" i="1"/>
  <c r="Q11393" i="1"/>
  <c r="Q11387" i="1"/>
  <c r="Q11377" i="1"/>
  <c r="Q11371" i="1"/>
  <c r="Q11359" i="1"/>
  <c r="Q11348" i="1"/>
  <c r="Q11316" i="1"/>
  <c r="Q11296" i="1"/>
  <c r="Q11282" i="1"/>
  <c r="Q11256" i="1"/>
  <c r="Q11240" i="1"/>
  <c r="Q11225" i="1"/>
  <c r="Q11217" i="1"/>
  <c r="Q11209" i="1"/>
  <c r="Q11529" i="1"/>
  <c r="Q11521" i="1"/>
  <c r="Q11513" i="1"/>
  <c r="Q11505" i="1"/>
  <c r="Q11497" i="1"/>
  <c r="Q11489" i="1"/>
  <c r="Q11481" i="1"/>
  <c r="Q11473" i="1"/>
  <c r="Q11465" i="1"/>
  <c r="Q11457" i="1"/>
  <c r="Q11449" i="1"/>
  <c r="Q11441" i="1"/>
  <c r="Q11433" i="1"/>
  <c r="Q11425" i="1"/>
  <c r="Q11417" i="1"/>
  <c r="Q11335" i="1"/>
  <c r="Q11303" i="1"/>
  <c r="Q11224" i="1"/>
  <c r="Q11208" i="1"/>
  <c r="Q11096" i="1"/>
  <c r="Q11523" i="1"/>
  <c r="Q11515" i="1"/>
  <c r="Q11507" i="1"/>
  <c r="Q11499" i="1"/>
  <c r="Q11491" i="1"/>
  <c r="Q11483" i="1"/>
  <c r="Q11475" i="1"/>
  <c r="Q11467" i="1"/>
  <c r="Q11459" i="1"/>
  <c r="Q11451" i="1"/>
  <c r="Q11443" i="1"/>
  <c r="Q11435" i="1"/>
  <c r="Q11427" i="1"/>
  <c r="Q11419" i="1"/>
  <c r="Q11411" i="1"/>
  <c r="Q11401" i="1"/>
  <c r="Q11395" i="1"/>
  <c r="Q11385" i="1"/>
  <c r="Q11379" i="1"/>
  <c r="Q11369" i="1"/>
  <c r="Q11323" i="1"/>
  <c r="Q11291" i="1"/>
  <c r="Q11271" i="1"/>
  <c r="Q11115" i="1"/>
  <c r="Q11284" i="1"/>
  <c r="Q11251" i="1"/>
  <c r="Q11243" i="1"/>
  <c r="Q11235" i="1"/>
  <c r="Q11227" i="1"/>
  <c r="Q11219" i="1"/>
  <c r="Q11211" i="1"/>
  <c r="Q11202" i="1"/>
  <c r="Q11102" i="1"/>
  <c r="Q11173" i="1"/>
  <c r="Q11165" i="1"/>
  <c r="Q11157" i="1"/>
  <c r="Q11093" i="1"/>
  <c r="Q11088" i="1"/>
  <c r="Q10994" i="1"/>
  <c r="Q10932" i="1"/>
  <c r="Q10922" i="1"/>
  <c r="Q11276" i="1"/>
  <c r="Q11186" i="1"/>
  <c r="Q11122" i="1"/>
  <c r="Q11042" i="1"/>
  <c r="Q11263" i="1"/>
  <c r="Q11246" i="1"/>
  <c r="Q11230" i="1"/>
  <c r="Q11214" i="1"/>
  <c r="Q11197" i="1"/>
  <c r="Q11187" i="1"/>
  <c r="Q11181" i="1"/>
  <c r="Q11137" i="1"/>
  <c r="Q11090" i="1"/>
  <c r="Q11078" i="1"/>
  <c r="Q11082" i="1"/>
  <c r="Q11073" i="1"/>
  <c r="Q11065" i="1"/>
  <c r="Q11057" i="1"/>
  <c r="Q11001" i="1"/>
  <c r="Q10993" i="1"/>
  <c r="Q10985" i="1"/>
  <c r="Q13530" i="1"/>
  <c r="Q13546" i="1"/>
  <c r="Q13499" i="1"/>
  <c r="Q13410" i="1"/>
  <c r="Q13236" i="1"/>
  <c r="Q13092" i="1"/>
  <c r="Q12950" i="1"/>
  <c r="Q13508" i="1"/>
  <c r="Q13418" i="1"/>
  <c r="Q13334" i="1"/>
  <c r="Q12952" i="1"/>
  <c r="Q13540" i="1"/>
  <c r="Q13505" i="1"/>
  <c r="Q13473" i="1"/>
  <c r="Q13376" i="1"/>
  <c r="Q12905" i="1"/>
  <c r="Q13188" i="1"/>
  <c r="Q12940" i="1"/>
  <c r="Q13432" i="1"/>
  <c r="Q13400" i="1"/>
  <c r="Q13317" i="1"/>
  <c r="Q13253" i="1"/>
  <c r="Q13159" i="1"/>
  <c r="Q13127" i="1"/>
  <c r="Q13095" i="1"/>
  <c r="Q13063" i="1"/>
  <c r="Q13031" i="1"/>
  <c r="Q12999" i="1"/>
  <c r="Q12967" i="1"/>
  <c r="Q12795" i="1"/>
  <c r="Q13371" i="1"/>
  <c r="Q13227" i="1"/>
  <c r="Q13190" i="1"/>
  <c r="Q12846" i="1"/>
  <c r="Q12805" i="1"/>
  <c r="Q12818" i="1"/>
  <c r="Q12650" i="1"/>
  <c r="Q12802" i="1"/>
  <c r="Q12699" i="1"/>
  <c r="Q12539" i="1"/>
  <c r="Q12475" i="1"/>
  <c r="Q12408" i="1"/>
  <c r="Q12012" i="1"/>
  <c r="Q12536" i="1"/>
  <c r="Q12504" i="1"/>
  <c r="Q12472" i="1"/>
  <c r="Q12152" i="1"/>
  <c r="Q12016" i="1"/>
  <c r="Q12856" i="1"/>
  <c r="Q12587" i="1"/>
  <c r="Q12331" i="1"/>
  <c r="Q12299" i="1"/>
  <c r="Q12271" i="1"/>
  <c r="Q12193" i="1"/>
  <c r="Q12123" i="1"/>
  <c r="Q12077" i="1"/>
  <c r="Q12013" i="1"/>
  <c r="Q11982" i="1"/>
  <c r="Q11879" i="1"/>
  <c r="Q12242" i="1"/>
  <c r="Q11880" i="1"/>
  <c r="Q12388" i="1"/>
  <c r="Q12229" i="1"/>
  <c r="Q12137" i="1"/>
  <c r="Q12058" i="1"/>
  <c r="Q12031" i="1"/>
  <c r="Q11994" i="1"/>
  <c r="Q11892" i="1"/>
  <c r="Q11775" i="1"/>
  <c r="Q12358" i="1"/>
  <c r="Q12294" i="1"/>
  <c r="Q12034" i="1"/>
  <c r="Q11969" i="1"/>
  <c r="Q11941" i="1"/>
  <c r="Q11842" i="1"/>
  <c r="Q11917" i="1"/>
  <c r="Q11886" i="1"/>
  <c r="Q11846" i="1"/>
  <c r="Q11757" i="1"/>
  <c r="Q11683" i="1"/>
  <c r="Q11561" i="1"/>
  <c r="Q11754" i="1"/>
  <c r="Q11665" i="1"/>
  <c r="Q11503" i="1"/>
  <c r="Q11737" i="1"/>
  <c r="Q11698" i="1"/>
  <c r="Q11517" i="1"/>
  <c r="Q11485" i="1"/>
  <c r="Q11453" i="1"/>
  <c r="Q11421" i="1"/>
  <c r="Q11391" i="1"/>
  <c r="Q11355" i="1"/>
  <c r="Q11274" i="1"/>
  <c r="Q11140" i="1"/>
  <c r="Q11347" i="1"/>
  <c r="Q11252" i="1"/>
  <c r="Q11405" i="1"/>
  <c r="Q11373" i="1"/>
  <c r="Q11290" i="1"/>
  <c r="Q11340" i="1"/>
  <c r="Q11123" i="1"/>
  <c r="Q11201" i="1"/>
  <c r="Q11138" i="1"/>
  <c r="Q11092" i="1"/>
  <c r="Q11174" i="1"/>
  <c r="Q11234" i="1"/>
  <c r="Q11191" i="1"/>
  <c r="Q11167" i="1"/>
  <c r="Q11117" i="1"/>
  <c r="Q10918" i="1"/>
  <c r="Q10880" i="1"/>
  <c r="Q11067" i="1"/>
  <c r="Q11036" i="1"/>
  <c r="Q11027" i="1"/>
  <c r="Q11019" i="1"/>
  <c r="Q11011" i="1"/>
  <c r="Q10999" i="1"/>
  <c r="Q10988" i="1"/>
  <c r="Q10969" i="1"/>
  <c r="Q10959" i="1"/>
  <c r="Q10832" i="1"/>
  <c r="Q11048" i="1"/>
  <c r="Q11028" i="1"/>
  <c r="Q11012" i="1"/>
  <c r="Q10976" i="1"/>
  <c r="Q10958" i="1"/>
  <c r="Q10948" i="1"/>
  <c r="Q10900" i="1"/>
  <c r="Q10884" i="1"/>
  <c r="Q10815" i="1"/>
  <c r="Q11064" i="1"/>
  <c r="Q11055" i="1"/>
  <c r="Q11029" i="1"/>
  <c r="Q11021" i="1"/>
  <c r="Q11013" i="1"/>
  <c r="Q10995" i="1"/>
  <c r="Q10984" i="1"/>
  <c r="Q10975" i="1"/>
  <c r="Q10870" i="1"/>
  <c r="Q10857" i="1"/>
  <c r="Q10841" i="1"/>
  <c r="Q10825" i="1"/>
  <c r="Q10787" i="1"/>
  <c r="Q10744" i="1"/>
  <c r="Q10877" i="1"/>
  <c r="Q10858" i="1"/>
  <c r="Q10850" i="1"/>
  <c r="Q10842" i="1"/>
  <c r="Q10834" i="1"/>
  <c r="Q10826" i="1"/>
  <c r="Q10812" i="1"/>
  <c r="Q10803" i="1"/>
  <c r="Q10798" i="1"/>
  <c r="Q10791" i="1"/>
  <c r="Q10905" i="1"/>
  <c r="Q10897" i="1"/>
  <c r="Q10889" i="1"/>
  <c r="Q10881" i="1"/>
  <c r="Q10862" i="1"/>
  <c r="Q10821" i="1"/>
  <c r="Q10808" i="1"/>
  <c r="Q10797" i="1"/>
  <c r="Q10869" i="1"/>
  <c r="Q10783" i="1"/>
  <c r="Q10765" i="1"/>
  <c r="Q10725" i="1"/>
  <c r="Q10699" i="1"/>
  <c r="Q10649" i="1"/>
  <c r="Q10720" i="1"/>
  <c r="Q10675" i="1"/>
  <c r="Q10789" i="1"/>
  <c r="Q10773" i="1"/>
  <c r="Q10721" i="1"/>
  <c r="Q10700" i="1"/>
  <c r="Q10796" i="1"/>
  <c r="Q10780" i="1"/>
  <c r="Q10745" i="1"/>
  <c r="Q10724" i="1"/>
  <c r="Q10692" i="1"/>
  <c r="Q10665" i="1"/>
  <c r="Q10651" i="1"/>
  <c r="Q10641" i="1"/>
  <c r="Q10633" i="1"/>
  <c r="Q10625" i="1"/>
  <c r="Q10616" i="1"/>
  <c r="Q10608" i="1"/>
  <c r="Q10603" i="1"/>
  <c r="Q10597" i="1"/>
  <c r="Q10592" i="1"/>
  <c r="Q10587" i="1"/>
  <c r="Q10564" i="1"/>
  <c r="Q10555" i="1"/>
  <c r="Q10701" i="1"/>
  <c r="Q10693" i="1"/>
  <c r="Q10666" i="1"/>
  <c r="Q10611" i="1"/>
  <c r="Q10549" i="1"/>
  <c r="Q10673" i="1"/>
  <c r="Q10560" i="1"/>
  <c r="Q10551" i="1"/>
  <c r="Q10669" i="1"/>
  <c r="Q10583" i="1"/>
  <c r="Q10575" i="1"/>
  <c r="Q10582" i="1"/>
  <c r="Q10520" i="1"/>
  <c r="Q10501" i="1"/>
  <c r="Q10491" i="1"/>
  <c r="Q10602" i="1"/>
  <c r="Q10574" i="1"/>
  <c r="Q10532" i="1"/>
  <c r="Q10509" i="1"/>
  <c r="Q10490" i="1"/>
  <c r="Q10477" i="1"/>
  <c r="Q10471" i="1"/>
  <c r="Q10538" i="1"/>
  <c r="Q10530" i="1"/>
  <c r="Q10523" i="1"/>
  <c r="Q10494" i="1"/>
  <c r="Q10486" i="1"/>
  <c r="Q10435" i="1"/>
  <c r="Q10493" i="1"/>
  <c r="Q10409" i="1"/>
  <c r="Q10466" i="1"/>
  <c r="Q10421" i="1"/>
  <c r="Q10412" i="1"/>
  <c r="Q10393" i="1"/>
  <c r="Q10431" i="1"/>
  <c r="Q10423" i="1"/>
  <c r="Q10417" i="1"/>
  <c r="Q10401" i="1"/>
  <c r="Q10424" i="1"/>
  <c r="Q10391" i="1"/>
  <c r="Q10425" i="1"/>
  <c r="Q10395" i="1"/>
  <c r="Q10408" i="1"/>
  <c r="Q10394" i="1"/>
  <c r="Q10382" i="1"/>
  <c r="Q10363" i="1"/>
  <c r="Q10356" i="1"/>
  <c r="Q10375" i="1"/>
  <c r="Q10365" i="1"/>
  <c r="Q10406" i="1"/>
  <c r="Q10371" i="1"/>
  <c r="Q13515" i="1"/>
  <c r="Q13060" i="1"/>
  <c r="Q12928" i="1"/>
  <c r="Q13492" i="1"/>
  <c r="Q13399" i="1"/>
  <c r="Q13320" i="1"/>
  <c r="Q13497" i="1"/>
  <c r="Q13465" i="1"/>
  <c r="Q13412" i="1"/>
  <c r="Q12976" i="1"/>
  <c r="Q13437" i="1"/>
  <c r="Q13330" i="1"/>
  <c r="Q13309" i="1"/>
  <c r="Q13245" i="1"/>
  <c r="Q13214" i="1"/>
  <c r="Q13342" i="1"/>
  <c r="Q13311" i="1"/>
  <c r="Q13247" i="1"/>
  <c r="Q13209" i="1"/>
  <c r="Q13181" i="1"/>
  <c r="Q13149" i="1"/>
  <c r="Q13117" i="1"/>
  <c r="Q13085" i="1"/>
  <c r="Q13053" i="1"/>
  <c r="Q13021" i="1"/>
  <c r="Q12989" i="1"/>
  <c r="Q13358" i="1"/>
  <c r="Q13182" i="1"/>
  <c r="Q13150" i="1"/>
  <c r="Q13118" i="1"/>
  <c r="Q13086" i="1"/>
  <c r="Q13054" i="1"/>
  <c r="Q13022" i="1"/>
  <c r="Q12990" i="1"/>
  <c r="Q12874" i="1"/>
  <c r="Q12951" i="1"/>
  <c r="Q12790" i="1"/>
  <c r="Q12406" i="1"/>
  <c r="Q12715" i="1"/>
  <c r="Q12555" i="1"/>
  <c r="Q12491" i="1"/>
  <c r="Q12400" i="1"/>
  <c r="Q12084" i="1"/>
  <c r="Q12778" i="1"/>
  <c r="Q12558" i="1"/>
  <c r="Q12528" i="1"/>
  <c r="Q12496" i="1"/>
  <c r="Q12375" i="1"/>
  <c r="Q12138" i="1"/>
  <c r="Q11980" i="1"/>
  <c r="Q12768" i="1"/>
  <c r="Q12603" i="1"/>
  <c r="Q12086" i="1"/>
  <c r="Q12323" i="1"/>
  <c r="Q12291" i="1"/>
  <c r="Q12239" i="1"/>
  <c r="Q12105" i="1"/>
  <c r="Q12071" i="1"/>
  <c r="Q12007" i="1"/>
  <c r="Q11945" i="1"/>
  <c r="Q12274" i="1"/>
  <c r="Q12073" i="1"/>
  <c r="Q12009" i="1"/>
  <c r="Q12275" i="1"/>
  <c r="Q12197" i="1"/>
  <c r="Q12091" i="1"/>
  <c r="Q12021" i="1"/>
  <c r="Q11986" i="1"/>
  <c r="Q11954" i="1"/>
  <c r="Q11839" i="1"/>
  <c r="Q12374" i="1"/>
  <c r="Q12310" i="1"/>
  <c r="Q12206" i="1"/>
  <c r="Q12085" i="1"/>
  <c r="Q12059" i="1"/>
  <c r="Q11995" i="1"/>
  <c r="Q11893" i="1"/>
  <c r="Q11719" i="1"/>
  <c r="Q11642" i="1"/>
  <c r="Q11911" i="1"/>
  <c r="Q11785" i="1"/>
  <c r="Q11654" i="1"/>
  <c r="Q11866" i="1"/>
  <c r="Q11789" i="1"/>
  <c r="Q11668" i="1"/>
  <c r="Q11697" i="1"/>
  <c r="Q11658" i="1"/>
  <c r="Q11578" i="1"/>
  <c r="Q11546" i="1"/>
  <c r="Q11329" i="1"/>
  <c r="Q11471" i="1"/>
  <c r="Q11730" i="1"/>
  <c r="Q11595" i="1"/>
  <c r="Q11527" i="1"/>
  <c r="Q11509" i="1"/>
  <c r="Q11477" i="1"/>
  <c r="Q11445" i="1"/>
  <c r="Q11413" i="1"/>
  <c r="Q11381" i="1"/>
  <c r="Q11124" i="1"/>
  <c r="Q11293" i="1"/>
  <c r="Q11236" i="1"/>
  <c r="Q11399" i="1"/>
  <c r="Q11366" i="1"/>
  <c r="Q11320" i="1"/>
  <c r="Q11289" i="1"/>
  <c r="Q11130" i="1"/>
  <c r="Q10939" i="1"/>
  <c r="Q11087" i="1"/>
  <c r="Q11190" i="1"/>
  <c r="Q11166" i="1"/>
  <c r="Q11250" i="1"/>
  <c r="Q11185" i="1"/>
  <c r="Q11159" i="1"/>
  <c r="Q11101" i="1"/>
  <c r="Q11085" i="1"/>
  <c r="Q10871" i="1"/>
  <c r="Q11086" i="1"/>
  <c r="Q10996" i="1"/>
  <c r="Q10967" i="1"/>
  <c r="Q10947" i="1"/>
  <c r="Q11037" i="1"/>
  <c r="Q11024" i="1"/>
  <c r="Q11008" i="1"/>
  <c r="Q10965" i="1"/>
  <c r="Q10952" i="1"/>
  <c r="Q10946" i="1"/>
  <c r="Q11081" i="1"/>
  <c r="Q11072" i="1"/>
  <c r="Q11063" i="1"/>
  <c r="Q11044" i="1"/>
  <c r="Q11003" i="1"/>
  <c r="Q10992" i="1"/>
  <c r="Q10972" i="1"/>
  <c r="Q10845" i="1"/>
  <c r="Q10829" i="1"/>
  <c r="Q10786" i="1"/>
  <c r="Q10818" i="1"/>
  <c r="Q10802" i="1"/>
  <c r="Q10790" i="1"/>
  <c r="Q10793" i="1"/>
  <c r="Q10756" i="1"/>
  <c r="Q10824" i="1"/>
  <c r="Q10782" i="1"/>
  <c r="Q10764" i="1"/>
  <c r="Q10695" i="1"/>
  <c r="Q10667" i="1"/>
  <c r="Q10769" i="1"/>
  <c r="Q10726" i="1"/>
  <c r="Q10698" i="1"/>
  <c r="Q10617" i="1"/>
  <c r="Q10777" i="1"/>
  <c r="Q10772" i="1"/>
  <c r="Q10729" i="1"/>
  <c r="Q10709" i="1"/>
  <c r="Q10696" i="1"/>
  <c r="Q10664" i="1"/>
  <c r="Q10792" i="1"/>
  <c r="Q10776" i="1"/>
  <c r="Q10757" i="1"/>
  <c r="Q10741" i="1"/>
  <c r="Q10730" i="1"/>
  <c r="Q10716" i="1"/>
  <c r="Q10710" i="1"/>
  <c r="Q10691" i="1"/>
  <c r="Q10681" i="1"/>
  <c r="Q10614" i="1"/>
  <c r="Q10607" i="1"/>
  <c r="Q10601" i="1"/>
  <c r="Q10596" i="1"/>
  <c r="Q10591" i="1"/>
  <c r="Q10563" i="1"/>
  <c r="Q10682" i="1"/>
  <c r="Q10672" i="1"/>
  <c r="Q10660" i="1"/>
  <c r="Q10652" i="1"/>
  <c r="Q10642" i="1"/>
  <c r="Q10634" i="1"/>
  <c r="Q10626" i="1"/>
  <c r="Q10573" i="1"/>
  <c r="Q10655" i="1"/>
  <c r="Q10643" i="1"/>
  <c r="Q10635" i="1"/>
  <c r="Q10627" i="1"/>
  <c r="Q10619" i="1"/>
  <c r="Q10568" i="1"/>
  <c r="Q10559" i="1"/>
  <c r="Q10685" i="1"/>
  <c r="Q10656" i="1"/>
  <c r="Q10648" i="1"/>
  <c r="Q10640" i="1"/>
  <c r="Q10632" i="1"/>
  <c r="Q10624" i="1"/>
  <c r="Q10612" i="1"/>
  <c r="Q10569" i="1"/>
  <c r="Q10578" i="1"/>
  <c r="Q10542" i="1"/>
  <c r="Q10517" i="1"/>
  <c r="Q10576" i="1"/>
  <c r="Q10539" i="1"/>
  <c r="Q10540" i="1"/>
  <c r="Q10513" i="1"/>
  <c r="Q10487" i="1"/>
  <c r="Q10598" i="1"/>
  <c r="Q10570" i="1"/>
  <c r="Q10562" i="1"/>
  <c r="Q10554" i="1"/>
  <c r="Q10547" i="1"/>
  <c r="Q10525" i="1"/>
  <c r="Q10526" i="1"/>
  <c r="Q10514" i="1"/>
  <c r="Q10485" i="1"/>
  <c r="Q10455" i="1"/>
  <c r="Q10422" i="1"/>
  <c r="Q10413" i="1"/>
  <c r="Q10512" i="1"/>
  <c r="Q10504" i="1"/>
  <c r="Q10496" i="1"/>
  <c r="Q10518" i="1"/>
  <c r="Q10507" i="1"/>
  <c r="Q10499" i="1"/>
  <c r="Q10481" i="1"/>
  <c r="Q10516" i="1"/>
  <c r="Q10474" i="1"/>
  <c r="Q10411" i="1"/>
  <c r="Q10358" i="1"/>
  <c r="Q10434" i="1"/>
  <c r="Q10381" i="1"/>
  <c r="Q10429" i="1"/>
  <c r="Q10385" i="1"/>
  <c r="Q10458" i="1"/>
  <c r="Q10405" i="1"/>
  <c r="Q10403" i="1"/>
  <c r="Q10355" i="1"/>
  <c r="Q10398" i="1"/>
  <c r="Q10374" i="1"/>
  <c r="Q10379" i="1"/>
  <c r="Q13467" i="1"/>
  <c r="Q13433" i="1"/>
  <c r="Q13296" i="1"/>
  <c r="Q13156" i="1"/>
  <c r="Q13028" i="1"/>
  <c r="Q12909" i="1"/>
  <c r="Q13476" i="1"/>
  <c r="Q13380" i="1"/>
  <c r="Q13288" i="1"/>
  <c r="Q12837" i="1"/>
  <c r="Q13524" i="1"/>
  <c r="Q13489" i="1"/>
  <c r="Q13455" i="1"/>
  <c r="Q13461" i="1"/>
  <c r="Q13303" i="1"/>
  <c r="Q13266" i="1"/>
  <c r="Q13238" i="1"/>
  <c r="Q12912" i="1"/>
  <c r="Q13416" i="1"/>
  <c r="Q13384" i="1"/>
  <c r="Q13302" i="1"/>
  <c r="Q13275" i="1"/>
  <c r="Q13239" i="1"/>
  <c r="Q13202" i="1"/>
  <c r="Q13175" i="1"/>
  <c r="Q13143" i="1"/>
  <c r="Q13111" i="1"/>
  <c r="Q13079" i="1"/>
  <c r="Q13047" i="1"/>
  <c r="Q13015" i="1"/>
  <c r="Q12983" i="1"/>
  <c r="Q12753" i="1"/>
  <c r="Q13277" i="1"/>
  <c r="Q12898" i="1"/>
  <c r="Q12833" i="1"/>
  <c r="Q12669" i="1"/>
  <c r="Q13359" i="1"/>
  <c r="Q13325" i="1"/>
  <c r="Q13261" i="1"/>
  <c r="Q13235" i="1"/>
  <c r="Q12941" i="1"/>
  <c r="Q12832" i="1"/>
  <c r="Q12438" i="1"/>
  <c r="Q12080" i="1"/>
  <c r="Q12731" i="1"/>
  <c r="Q12664" i="1"/>
  <c r="Q12507" i="1"/>
  <c r="Q12424" i="1"/>
  <c r="Q12156" i="1"/>
  <c r="Q12552" i="1"/>
  <c r="Q12520" i="1"/>
  <c r="Q12488" i="1"/>
  <c r="Q12840" i="1"/>
  <c r="Q12754" i="1"/>
  <c r="Q12619" i="1"/>
  <c r="Q12455" i="1"/>
  <c r="Q12068" i="1"/>
  <c r="Q12347" i="1"/>
  <c r="Q12315" i="1"/>
  <c r="Q12257" i="1"/>
  <c r="Q12207" i="1"/>
  <c r="Q12395" i="1"/>
  <c r="Q12147" i="1"/>
  <c r="Q12107" i="1"/>
  <c r="Q12065" i="1"/>
  <c r="Q12030" i="1"/>
  <c r="Q12001" i="1"/>
  <c r="Q12243" i="1"/>
  <c r="Q12407" i="1"/>
  <c r="Q12326" i="1"/>
  <c r="Q12238" i="1"/>
  <c r="Q11853" i="1"/>
  <c r="Q11702" i="1"/>
  <c r="Q11566" i="1"/>
  <c r="Q11764" i="1"/>
  <c r="Q11620" i="1"/>
  <c r="Q11508" i="1"/>
  <c r="Q11817" i="1"/>
  <c r="Q11778" i="1"/>
  <c r="Q11821" i="1"/>
  <c r="Q11782" i="1"/>
  <c r="Q11500" i="1"/>
  <c r="Q11729" i="1"/>
  <c r="Q11690" i="1"/>
  <c r="Q11460" i="1"/>
  <c r="Q11673" i="1"/>
  <c r="Q11629" i="1"/>
  <c r="Q11537" i="1"/>
  <c r="Q11501" i="1"/>
  <c r="Q11469" i="1"/>
  <c r="Q11437" i="1"/>
  <c r="Q11407" i="1"/>
  <c r="Q11375" i="1"/>
  <c r="Q11099" i="1"/>
  <c r="Q11363" i="1"/>
  <c r="Q11147" i="1"/>
  <c r="Q11389" i="1"/>
  <c r="Q11353" i="1"/>
  <c r="Q11220" i="1"/>
  <c r="Q11361" i="1"/>
  <c r="Q11270" i="1"/>
  <c r="Q11113" i="1"/>
  <c r="Q11275" i="1"/>
  <c r="Q11158" i="1"/>
  <c r="Q11280" i="1"/>
  <c r="Q11149" i="1"/>
  <c r="Q11045" i="1"/>
  <c r="Q10973" i="1"/>
  <c r="Q10896" i="1"/>
  <c r="Q10831" i="1"/>
  <c r="Q11041" i="1"/>
  <c r="Q11031" i="1"/>
  <c r="Q11023" i="1"/>
  <c r="Q11015" i="1"/>
  <c r="Q11004" i="1"/>
  <c r="Q10983" i="1"/>
  <c r="Q10964" i="1"/>
  <c r="Q10951" i="1"/>
  <c r="Q10864" i="1"/>
  <c r="Q11069" i="1"/>
  <c r="Q11061" i="1"/>
  <c r="Q11053" i="1"/>
  <c r="Q11043" i="1"/>
  <c r="Q11020" i="1"/>
  <c r="Q10997" i="1"/>
  <c r="Q10989" i="1"/>
  <c r="Q10981" i="1"/>
  <c r="Q10963" i="1"/>
  <c r="Q10956" i="1"/>
  <c r="Q10950" i="1"/>
  <c r="Q10933" i="1"/>
  <c r="Q10908" i="1"/>
  <c r="Q10892" i="1"/>
  <c r="Q10827" i="1"/>
  <c r="Q11071" i="1"/>
  <c r="Q11033" i="1"/>
  <c r="Q11025" i="1"/>
  <c r="Q11017" i="1"/>
  <c r="Q11009" i="1"/>
  <c r="Q11000" i="1"/>
  <c r="Q10961" i="1"/>
  <c r="Q10867" i="1"/>
  <c r="Q10873" i="1"/>
  <c r="Q10849" i="1"/>
  <c r="Q10833" i="1"/>
  <c r="Q10811" i="1"/>
  <c r="Q10874" i="1"/>
  <c r="Q10861" i="1"/>
  <c r="Q10854" i="1"/>
  <c r="Q10846" i="1"/>
  <c r="Q10838" i="1"/>
  <c r="Q10830" i="1"/>
  <c r="Q10816" i="1"/>
  <c r="Q10806" i="1"/>
  <c r="Q10795" i="1"/>
  <c r="Q10775" i="1"/>
  <c r="Q10909" i="1"/>
  <c r="Q10901" i="1"/>
  <c r="Q10893" i="1"/>
  <c r="Q10885" i="1"/>
  <c r="Q10878" i="1"/>
  <c r="Q10865" i="1"/>
  <c r="Q10805" i="1"/>
  <c r="Q10779" i="1"/>
  <c r="Q10748" i="1"/>
  <c r="Q10866" i="1"/>
  <c r="Q10807" i="1"/>
  <c r="Q10771" i="1"/>
  <c r="Q10760" i="1"/>
  <c r="Q10768" i="1"/>
  <c r="Q10718" i="1"/>
  <c r="Q10781" i="1"/>
  <c r="Q10804" i="1"/>
  <c r="Q10788" i="1"/>
  <c r="Q10761" i="1"/>
  <c r="Q10753" i="1"/>
  <c r="Q10737" i="1"/>
  <c r="Q10722" i="1"/>
  <c r="Q10689" i="1"/>
  <c r="Q10657" i="1"/>
  <c r="Q10670" i="1"/>
  <c r="Q10659" i="1"/>
  <c r="Q10645" i="1"/>
  <c r="Q10637" i="1"/>
  <c r="Q10629" i="1"/>
  <c r="Q10621" i="1"/>
  <c r="Q10605" i="1"/>
  <c r="Q10600" i="1"/>
  <c r="Q10595" i="1"/>
  <c r="Q10589" i="1"/>
  <c r="Q10571" i="1"/>
  <c r="Q10548" i="1"/>
  <c r="Q10697" i="1"/>
  <c r="Q10688" i="1"/>
  <c r="Q10565" i="1"/>
  <c r="Q10678" i="1"/>
  <c r="Q10668" i="1"/>
  <c r="Q10567" i="1"/>
  <c r="Q10674" i="1"/>
  <c r="Q10579" i="1"/>
  <c r="Q10561" i="1"/>
  <c r="Q10580" i="1"/>
  <c r="Q10535" i="1"/>
  <c r="Q10536" i="1"/>
  <c r="Q10483" i="1"/>
  <c r="Q10610" i="1"/>
  <c r="Q10594" i="1"/>
  <c r="Q10544" i="1"/>
  <c r="Q10511" i="1"/>
  <c r="Q10503" i="1"/>
  <c r="Q10495" i="1"/>
  <c r="Q10534" i="1"/>
  <c r="Q10470" i="1"/>
  <c r="Q10415" i="1"/>
  <c r="Q10527" i="1"/>
  <c r="Q10515" i="1"/>
  <c r="Q10506" i="1"/>
  <c r="Q10498" i="1"/>
  <c r="Q10489" i="1"/>
  <c r="Q10452" i="1"/>
  <c r="Q10508" i="1"/>
  <c r="Q10500" i="1"/>
  <c r="Q10469" i="1"/>
  <c r="Q10459" i="1"/>
  <c r="Q10450" i="1"/>
  <c r="Q10442" i="1"/>
  <c r="Q10416" i="1"/>
  <c r="Q10410" i="1"/>
  <c r="Q10354" i="1"/>
  <c r="Q10461" i="1"/>
  <c r="Q10433" i="1"/>
  <c r="Q10376" i="1"/>
  <c r="Q10454" i="1"/>
  <c r="Q10446" i="1"/>
  <c r="Q10438" i="1"/>
  <c r="Q10428" i="1"/>
  <c r="Q10419" i="1"/>
  <c r="Q10383" i="1"/>
  <c r="Q10427" i="1"/>
  <c r="Q10420" i="1"/>
  <c r="Q10404" i="1"/>
  <c r="Q10388" i="1"/>
  <c r="Q10390" i="1"/>
  <c r="Q10380" i="1"/>
  <c r="Q10370" i="1"/>
  <c r="Q10353" i="1"/>
  <c r="Q10360" i="1"/>
  <c r="Q10367" i="1"/>
  <c r="Q10361" i="1"/>
  <c r="Q13449" i="1"/>
  <c r="Q12924" i="1"/>
  <c r="Q13451" i="1"/>
  <c r="Q13231" i="1"/>
  <c r="Q13294" i="1"/>
  <c r="Q13165" i="1"/>
  <c r="Q13037" i="1"/>
  <c r="Q12900" i="1"/>
  <c r="Q13271" i="1"/>
  <c r="Q13134" i="1"/>
  <c r="Q13006" i="1"/>
  <c r="Q13255" i="1"/>
  <c r="Q12428" i="1"/>
  <c r="Q12451" i="1"/>
  <c r="Q12512" i="1"/>
  <c r="Q12571" i="1"/>
  <c r="Q12339" i="1"/>
  <c r="Q12225" i="1"/>
  <c r="Q12089" i="1"/>
  <c r="Q11963" i="1"/>
  <c r="Q12038" i="1"/>
  <c r="Q11799" i="1"/>
  <c r="Q11761" i="1"/>
  <c r="Q11461" i="1"/>
  <c r="Q11327" i="1"/>
  <c r="Q11315" i="1"/>
  <c r="Q11383" i="1"/>
  <c r="Q11218" i="1"/>
  <c r="Q10823" i="1"/>
  <c r="Q10991" i="1"/>
  <c r="Q10955" i="1"/>
  <c r="Q10913" i="1"/>
  <c r="Q11032" i="1"/>
  <c r="Q10954" i="1"/>
  <c r="Q11039" i="1"/>
  <c r="Q11007" i="1"/>
  <c r="Q10828" i="1"/>
  <c r="Q10752" i="1"/>
  <c r="Q10810" i="1"/>
  <c r="Q10683" i="1"/>
  <c r="Q10702" i="1"/>
  <c r="Q10713" i="1"/>
  <c r="Q10599" i="1"/>
  <c r="Q10556" i="1"/>
  <c r="Q10677" i="1"/>
  <c r="Q10646" i="1"/>
  <c r="Q10631" i="1"/>
  <c r="Q10680" i="1"/>
  <c r="Q10644" i="1"/>
  <c r="Q10586" i="1"/>
  <c r="Q10479" i="1"/>
  <c r="Q10558" i="1"/>
  <c r="Q10519" i="1"/>
  <c r="Q10482" i="1"/>
  <c r="Q10468" i="1"/>
  <c r="Q10478" i="1"/>
  <c r="Q10449" i="1"/>
  <c r="Q10414" i="1"/>
  <c r="Q10453" i="1"/>
  <c r="Q10368" i="1"/>
  <c r="Q10378" i="1"/>
  <c r="Q10402" i="1"/>
  <c r="Q10386" i="1"/>
  <c r="Q13298" i="1"/>
  <c r="Q12884" i="1"/>
  <c r="Q12458" i="1"/>
  <c r="Q12808" i="1"/>
  <c r="Q12211" i="1"/>
  <c r="Q12342" i="1"/>
  <c r="Q11814" i="1"/>
  <c r="Q11400" i="1"/>
  <c r="Q10853" i="1"/>
  <c r="Q10676" i="1"/>
  <c r="Q10622" i="1"/>
  <c r="Q10620" i="1"/>
  <c r="Q10497" i="1"/>
  <c r="Q10522" i="1"/>
  <c r="Q10396" i="1"/>
  <c r="Q13454" i="1"/>
  <c r="Q13483" i="1"/>
  <c r="Q13394" i="1"/>
  <c r="Q13425" i="1"/>
  <c r="Q13267" i="1"/>
  <c r="Q13133" i="1"/>
  <c r="Q13005" i="1"/>
  <c r="Q13379" i="1"/>
  <c r="Q13102" i="1"/>
  <c r="Q12974" i="1"/>
  <c r="Q13229" i="1"/>
  <c r="Q12783" i="1"/>
  <c r="Q12562" i="1"/>
  <c r="Q12523" i="1"/>
  <c r="Q12416" i="1"/>
  <c r="Q12480" i="1"/>
  <c r="Q12635" i="1"/>
  <c r="Q12307" i="1"/>
  <c r="Q12210" i="1"/>
  <c r="Q12261" i="1"/>
  <c r="Q12003" i="1"/>
  <c r="Q11687" i="1"/>
  <c r="Q11700" i="1"/>
  <c r="Q11722" i="1"/>
  <c r="Q11562" i="1"/>
  <c r="Q11705" i="1"/>
  <c r="Q11368" i="1"/>
  <c r="Q11429" i="1"/>
  <c r="Q11136" i="1"/>
  <c r="Q11146" i="1"/>
  <c r="Q11154" i="1"/>
  <c r="Q10986" i="1"/>
  <c r="Q10945" i="1"/>
  <c r="Q11077" i="1"/>
  <c r="Q10980" i="1"/>
  <c r="Q11016" i="1"/>
  <c r="Q10979" i="1"/>
  <c r="Q10937" i="1"/>
  <c r="Q10817" i="1"/>
  <c r="Q10799" i="1"/>
  <c r="Q10801" i="1"/>
  <c r="Q10770" i="1"/>
  <c r="Q10728" i="1"/>
  <c r="Q10694" i="1"/>
  <c r="Q10785" i="1"/>
  <c r="Q10705" i="1"/>
  <c r="Q10800" i="1"/>
  <c r="Q10749" i="1"/>
  <c r="Q10714" i="1"/>
  <c r="Q10618" i="1"/>
  <c r="Q10593" i="1"/>
  <c r="Q10638" i="1"/>
  <c r="Q10663" i="1"/>
  <c r="Q10623" i="1"/>
  <c r="Q10636" i="1"/>
  <c r="Q10546" i="1"/>
  <c r="Q10584" i="1"/>
  <c r="Q10606" i="1"/>
  <c r="Q10550" i="1"/>
  <c r="Q10510" i="1"/>
  <c r="Q10473" i="1"/>
  <c r="Q10432" i="1"/>
  <c r="Q10441" i="1"/>
  <c r="Q10445" i="1"/>
  <c r="Q10462" i="1"/>
  <c r="Q12972" i="1"/>
  <c r="Q13331" i="1"/>
  <c r="Q13166" i="1"/>
  <c r="Q12747" i="1"/>
  <c r="Q12116" i="1"/>
  <c r="Q12067" i="1"/>
  <c r="Q11810" i="1"/>
  <c r="Q11619" i="1"/>
  <c r="Q11308" i="1"/>
  <c r="Q11133" i="1"/>
  <c r="Q10929" i="1"/>
  <c r="Q11049" i="1"/>
  <c r="Q10813" i="1"/>
  <c r="Q10814" i="1"/>
  <c r="Q10653" i="1"/>
  <c r="Q10604" i="1"/>
  <c r="Q10654" i="1"/>
  <c r="Q10684" i="1"/>
  <c r="Q10690" i="1"/>
  <c r="Q10572" i="1"/>
  <c r="Q10457" i="1"/>
  <c r="Q10359" i="1"/>
  <c r="Q13446" i="1"/>
  <c r="Q13124" i="1"/>
  <c r="Q13513" i="1"/>
  <c r="Q13308" i="1"/>
  <c r="Q13370" i="1"/>
  <c r="Q13101" i="1"/>
  <c r="Q12973" i="1"/>
  <c r="Q12812" i="1"/>
  <c r="Q13070" i="1"/>
  <c r="Q13319" i="1"/>
  <c r="Q12666" i="1"/>
  <c r="Q12683" i="1"/>
  <c r="Q12452" i="1"/>
  <c r="Q12427" i="1"/>
  <c r="Q12270" i="1"/>
  <c r="Q12111" i="1"/>
  <c r="Q11977" i="1"/>
  <c r="Q11850" i="1"/>
  <c r="Q11633" i="1"/>
  <c r="Q11511" i="1"/>
  <c r="Q11666" i="1"/>
  <c r="Q11525" i="1"/>
  <c r="Q11397" i="1"/>
  <c r="Q11283" i="1"/>
  <c r="Q11110" i="1"/>
  <c r="Q11098" i="1"/>
  <c r="Q11175" i="1"/>
  <c r="Q11052" i="1"/>
  <c r="Q11005" i="1"/>
  <c r="Q11056" i="1"/>
  <c r="Q10987" i="1"/>
  <c r="Q10921" i="1"/>
  <c r="Q10837" i="1"/>
  <c r="Q10809" i="1"/>
  <c r="Q10820" i="1"/>
  <c r="Q10794" i="1"/>
  <c r="Q10778" i="1"/>
  <c r="Q10822" i="1"/>
  <c r="Q10679" i="1"/>
  <c r="Q10784" i="1"/>
  <c r="Q10733" i="1"/>
  <c r="Q10706" i="1"/>
  <c r="Q10686" i="1"/>
  <c r="Q10609" i="1"/>
  <c r="Q10588" i="1"/>
  <c r="Q10662" i="1"/>
  <c r="Q10630" i="1"/>
  <c r="Q10557" i="1"/>
  <c r="Q10647" i="1"/>
  <c r="Q10615" i="1"/>
  <c r="Q10552" i="1"/>
  <c r="Q10658" i="1"/>
  <c r="Q10628" i="1"/>
  <c r="Q10553" i="1"/>
  <c r="Q10528" i="1"/>
  <c r="Q10531" i="1"/>
  <c r="Q10590" i="1"/>
  <c r="Q10543" i="1"/>
  <c r="Q10502" i="1"/>
  <c r="Q10444" i="1"/>
  <c r="Q10373" i="1"/>
  <c r="Q10465" i="1"/>
  <c r="Q10437" i="1"/>
  <c r="Q10392" i="1"/>
  <c r="Q10357" i="1"/>
  <c r="Q10369" i="1"/>
  <c r="Q12996" i="1"/>
  <c r="Q13481" i="1"/>
  <c r="Q13069" i="1"/>
  <c r="Q13038" i="1"/>
  <c r="Q13282" i="1"/>
  <c r="Q12544" i="1"/>
  <c r="Q11928" i="1"/>
  <c r="Q11881" i="1"/>
  <c r="Q11564" i="1"/>
  <c r="Q11493" i="1"/>
  <c r="Q11352" i="1"/>
  <c r="Q11204" i="1"/>
  <c r="Q11035" i="1"/>
  <c r="Q10960" i="1"/>
  <c r="Q10977" i="1"/>
  <c r="Q10774" i="1"/>
  <c r="Q10917" i="1"/>
  <c r="Q10717" i="1"/>
  <c r="Q10661" i="1"/>
  <c r="Q10639" i="1"/>
  <c r="Q10650" i="1"/>
  <c r="Q10505" i="1"/>
  <c r="Q10566" i="1"/>
  <c r="Q10418" i="1"/>
  <c r="V9989" i="1"/>
  <c r="V9985" i="1"/>
  <c r="V9981" i="1"/>
  <c r="V9977" i="1"/>
  <c r="V9973" i="1"/>
  <c r="V9969" i="1"/>
  <c r="V9965" i="1"/>
  <c r="V9961" i="1"/>
  <c r="V9957" i="1"/>
  <c r="V9953" i="1"/>
  <c r="V9949" i="1"/>
  <c r="V9945" i="1"/>
  <c r="V9941" i="1"/>
  <c r="V9937" i="1"/>
  <c r="V9933" i="1"/>
  <c r="V9929" i="1"/>
  <c r="V9925" i="1"/>
  <c r="V9921" i="1"/>
  <c r="V9917" i="1"/>
  <c r="V9913" i="1"/>
  <c r="V9909" i="1"/>
  <c r="V9905" i="1"/>
  <c r="V9901" i="1"/>
  <c r="V9897" i="1"/>
  <c r="V9893" i="1"/>
  <c r="V9889" i="1"/>
  <c r="V9885" i="1"/>
  <c r="V9881" i="1"/>
  <c r="V9877" i="1"/>
  <c r="V9873" i="1"/>
  <c r="V9869" i="1"/>
  <c r="V9865" i="1"/>
  <c r="V9861" i="1"/>
  <c r="V9857" i="1"/>
  <c r="V9853" i="1"/>
  <c r="V9849" i="1"/>
  <c r="V9845" i="1"/>
  <c r="V9841" i="1"/>
  <c r="V9837" i="1"/>
  <c r="V9833" i="1"/>
  <c r="V9829" i="1"/>
  <c r="V9825" i="1"/>
  <c r="V9821" i="1"/>
  <c r="V9817" i="1"/>
  <c r="V9813" i="1"/>
  <c r="V9809" i="1"/>
  <c r="V9805" i="1"/>
  <c r="V9801" i="1"/>
  <c r="V9797" i="1"/>
  <c r="V9793" i="1"/>
  <c r="V9789" i="1"/>
  <c r="V9785" i="1"/>
  <c r="V9781" i="1"/>
  <c r="V9777" i="1"/>
  <c r="V9773" i="1"/>
  <c r="V9769" i="1"/>
  <c r="V9765" i="1"/>
  <c r="V9761" i="1"/>
  <c r="V9757" i="1"/>
  <c r="V9753" i="1"/>
  <c r="V9749" i="1"/>
  <c r="V9745" i="1"/>
  <c r="V9741" i="1"/>
  <c r="V9737" i="1"/>
  <c r="V9733" i="1"/>
  <c r="V9729" i="1"/>
  <c r="V9725" i="1"/>
  <c r="V9721" i="1"/>
  <c r="V9717" i="1"/>
  <c r="V9713" i="1"/>
  <c r="V9709" i="1"/>
  <c r="V9705" i="1"/>
  <c r="V9701" i="1"/>
  <c r="V9697" i="1"/>
  <c r="V9693" i="1"/>
  <c r="V9689" i="1"/>
  <c r="V9685" i="1"/>
  <c r="V9681" i="1"/>
  <c r="V9677" i="1"/>
  <c r="V9673" i="1"/>
  <c r="V9669" i="1"/>
  <c r="V9665" i="1"/>
  <c r="V9661" i="1"/>
  <c r="V9657" i="1"/>
  <c r="V9967" i="1"/>
  <c r="V9963" i="1"/>
  <c r="V9959" i="1"/>
  <c r="V9955" i="1"/>
  <c r="V9951" i="1"/>
  <c r="V9947" i="1"/>
  <c r="V9943" i="1"/>
  <c r="V9939" i="1"/>
  <c r="V9935" i="1"/>
  <c r="V9931" i="1"/>
  <c r="V9927" i="1"/>
  <c r="V9923" i="1"/>
  <c r="V9919" i="1"/>
  <c r="V9915" i="1"/>
  <c r="V9911" i="1"/>
  <c r="V9907" i="1"/>
  <c r="V9903" i="1"/>
  <c r="V9899" i="1"/>
  <c r="V9895" i="1"/>
  <c r="V9891" i="1"/>
  <c r="V9887" i="1"/>
  <c r="V9883" i="1"/>
  <c r="V9879" i="1"/>
  <c r="V9875" i="1"/>
  <c r="V9871" i="1"/>
  <c r="V9867" i="1"/>
  <c r="V9863" i="1"/>
  <c r="V9859" i="1"/>
  <c r="V9855" i="1"/>
  <c r="V9851" i="1"/>
  <c r="V9847" i="1"/>
  <c r="V9843" i="1"/>
  <c r="V9839" i="1"/>
  <c r="V9835" i="1"/>
  <c r="V9831" i="1"/>
  <c r="V9827" i="1"/>
  <c r="V9823" i="1"/>
  <c r="V9819" i="1"/>
  <c r="V9815" i="1"/>
  <c r="V9811" i="1"/>
  <c r="V9807" i="1"/>
  <c r="V9803" i="1"/>
  <c r="V9799" i="1"/>
  <c r="V9795" i="1"/>
  <c r="V9791" i="1"/>
  <c r="V9787" i="1"/>
  <c r="V9783" i="1"/>
  <c r="V9779" i="1"/>
  <c r="V9775" i="1"/>
  <c r="V9771" i="1"/>
  <c r="V9767" i="1"/>
  <c r="V9763" i="1"/>
  <c r="V9759" i="1"/>
  <c r="V9755" i="1"/>
  <c r="V9751" i="1"/>
  <c r="V9747" i="1"/>
  <c r="V9743" i="1"/>
  <c r="V9739" i="1"/>
  <c r="V9735" i="1"/>
  <c r="V9731" i="1"/>
  <c r="V9727" i="1"/>
  <c r="V9723" i="1"/>
  <c r="V9719" i="1"/>
  <c r="V9715" i="1"/>
  <c r="V9711" i="1"/>
  <c r="V9707" i="1"/>
  <c r="V9703" i="1"/>
  <c r="V9699" i="1"/>
  <c r="V9695" i="1"/>
  <c r="V9691" i="1"/>
  <c r="V9687" i="1"/>
  <c r="V9683" i="1"/>
  <c r="V9679" i="1"/>
  <c r="V9675" i="1"/>
  <c r="V9671" i="1"/>
  <c r="V9667" i="1"/>
  <c r="V9663" i="1"/>
  <c r="V9659" i="1"/>
  <c r="V2609" i="1"/>
  <c r="V290" i="1"/>
  <c r="V9654" i="1"/>
  <c r="V9650" i="1"/>
  <c r="V9646" i="1"/>
  <c r="V9642" i="1"/>
  <c r="V9638" i="1"/>
  <c r="V9634" i="1"/>
  <c r="V9630" i="1"/>
  <c r="V9626" i="1"/>
  <c r="V9622" i="1"/>
  <c r="V9618" i="1"/>
  <c r="V9614" i="1"/>
  <c r="V9610" i="1"/>
  <c r="V9606" i="1"/>
  <c r="V9602" i="1"/>
  <c r="V9598" i="1"/>
  <c r="V9594" i="1"/>
  <c r="V9590" i="1"/>
  <c r="V9586" i="1"/>
  <c r="V9582" i="1"/>
  <c r="V9578" i="1"/>
  <c r="V9574" i="1"/>
  <c r="V9570" i="1"/>
  <c r="V9566" i="1"/>
  <c r="V9562" i="1"/>
  <c r="V9558" i="1"/>
  <c r="V9554" i="1"/>
  <c r="V9550" i="1"/>
  <c r="V9546" i="1"/>
  <c r="V9542" i="1"/>
  <c r="V9538" i="1"/>
  <c r="V9534" i="1"/>
  <c r="V9530" i="1"/>
  <c r="V9526" i="1"/>
  <c r="V9522" i="1"/>
  <c r="V9518" i="1"/>
  <c r="V9514" i="1"/>
  <c r="V9510" i="1"/>
  <c r="V9506" i="1"/>
  <c r="V9502" i="1"/>
  <c r="V9498" i="1"/>
  <c r="V9494" i="1"/>
  <c r="V9490" i="1"/>
  <c r="V9486" i="1"/>
  <c r="V9482" i="1"/>
  <c r="V9478" i="1"/>
  <c r="V9474" i="1"/>
  <c r="V9470" i="1"/>
  <c r="V9466" i="1"/>
  <c r="V9462" i="1"/>
  <c r="V9458" i="1"/>
  <c r="V9454" i="1"/>
  <c r="V9450" i="1"/>
  <c r="V9446" i="1"/>
  <c r="V9442" i="1"/>
  <c r="V9438" i="1"/>
  <c r="V9434" i="1"/>
  <c r="V9430" i="1"/>
  <c r="V9426" i="1"/>
  <c r="V9422" i="1"/>
  <c r="V9418" i="1"/>
  <c r="V9414" i="1"/>
  <c r="V9410" i="1"/>
  <c r="V9406" i="1"/>
  <c r="V9402" i="1"/>
  <c r="V9398" i="1"/>
  <c r="V9394" i="1"/>
  <c r="V9390" i="1"/>
  <c r="V9386" i="1"/>
  <c r="V9382" i="1"/>
  <c r="V9378" i="1"/>
  <c r="V9374" i="1"/>
  <c r="V9370" i="1"/>
  <c r="V9366" i="1"/>
  <c r="V9362" i="1"/>
  <c r="V9358" i="1"/>
  <c r="V9354" i="1"/>
  <c r="V9350" i="1"/>
  <c r="V9346" i="1"/>
  <c r="V9342" i="1"/>
  <c r="V9338" i="1"/>
  <c r="V9334" i="1"/>
  <c r="V9330" i="1"/>
  <c r="V9326" i="1"/>
  <c r="V9322" i="1"/>
  <c r="V9318" i="1"/>
  <c r="V9314" i="1"/>
  <c r="V9310" i="1"/>
  <c r="V9306" i="1"/>
  <c r="V9302" i="1"/>
  <c r="V9298" i="1"/>
  <c r="V9294" i="1"/>
  <c r="V9290" i="1"/>
  <c r="V9286" i="1"/>
  <c r="V9282" i="1"/>
  <c r="V9278" i="1"/>
  <c r="V9274" i="1"/>
  <c r="V9270" i="1"/>
  <c r="V9266" i="1"/>
  <c r="V9262" i="1"/>
  <c r="V9258" i="1"/>
  <c r="V9254" i="1"/>
  <c r="V9250" i="1"/>
  <c r="V9246" i="1"/>
  <c r="V9242" i="1"/>
  <c r="V9238" i="1"/>
  <c r="V9234" i="1"/>
  <c r="V9230" i="1"/>
  <c r="V9226" i="1"/>
  <c r="V9222" i="1"/>
  <c r="V9218" i="1"/>
  <c r="V9214" i="1"/>
  <c r="V9210" i="1"/>
  <c r="V9206" i="1"/>
  <c r="V9202" i="1"/>
  <c r="V9198" i="1"/>
  <c r="V9194" i="1"/>
  <c r="V9190" i="1"/>
  <c r="V9186" i="1"/>
  <c r="V9182" i="1"/>
  <c r="V9178" i="1"/>
  <c r="V9174" i="1"/>
  <c r="V9170" i="1"/>
  <c r="V9166" i="1"/>
  <c r="V9162" i="1"/>
  <c r="V9158" i="1"/>
  <c r="V9154" i="1"/>
  <c r="V9150" i="1"/>
  <c r="V9146" i="1"/>
  <c r="V9142" i="1"/>
  <c r="V9138" i="1"/>
  <c r="V9134" i="1"/>
  <c r="V9130" i="1"/>
  <c r="V9126" i="1"/>
  <c r="V9122" i="1"/>
  <c r="V9118" i="1"/>
  <c r="V9114" i="1"/>
  <c r="V9110" i="1"/>
  <c r="V9106" i="1"/>
  <c r="V9102" i="1"/>
  <c r="V9098" i="1"/>
  <c r="V9094" i="1"/>
  <c r="V9090" i="1"/>
  <c r="V9086" i="1"/>
  <c r="V9082" i="1"/>
  <c r="V9078" i="1"/>
  <c r="V9074" i="1"/>
  <c r="V9070" i="1"/>
  <c r="V9066" i="1"/>
  <c r="V9062" i="1"/>
  <c r="V9058" i="1"/>
  <c r="V9054" i="1"/>
  <c r="V9050" i="1"/>
  <c r="V9046" i="1"/>
  <c r="V9042" i="1"/>
  <c r="V9038" i="1"/>
  <c r="V9034" i="1"/>
  <c r="V9030" i="1"/>
  <c r="V9026" i="1"/>
  <c r="V9022" i="1"/>
  <c r="V9018" i="1"/>
  <c r="V9014" i="1"/>
  <c r="V9010" i="1"/>
  <c r="V9006" i="1"/>
  <c r="V9002" i="1"/>
  <c r="V8998" i="1"/>
  <c r="V8994" i="1"/>
  <c r="V8990" i="1"/>
  <c r="V8986" i="1"/>
  <c r="V8982" i="1"/>
  <c r="V8978" i="1"/>
  <c r="V8974" i="1"/>
  <c r="V8970" i="1"/>
  <c r="V8966" i="1"/>
  <c r="V8962" i="1"/>
  <c r="V8958" i="1"/>
  <c r="V8954" i="1"/>
  <c r="V8950" i="1"/>
  <c r="V8946" i="1"/>
  <c r="V8942" i="1"/>
  <c r="V8938" i="1"/>
  <c r="V8934" i="1"/>
  <c r="V8930" i="1"/>
  <c r="V8926" i="1"/>
  <c r="V8922" i="1"/>
  <c r="V8918" i="1"/>
  <c r="V8914" i="1"/>
  <c r="V8910" i="1"/>
  <c r="V8906" i="1"/>
  <c r="V8902" i="1"/>
  <c r="V8898" i="1"/>
  <c r="V8894" i="1"/>
  <c r="V8890" i="1"/>
  <c r="V8886" i="1"/>
  <c r="V8882" i="1"/>
  <c r="V8878" i="1"/>
  <c r="V8874" i="1"/>
  <c r="V8870" i="1"/>
  <c r="V8866" i="1"/>
  <c r="V8862" i="1"/>
  <c r="V8858" i="1"/>
  <c r="V8854" i="1"/>
  <c r="V8850" i="1"/>
  <c r="V8846" i="1"/>
  <c r="V8842" i="1"/>
  <c r="V8838" i="1"/>
  <c r="V8834" i="1"/>
  <c r="V8830" i="1"/>
  <c r="V8826" i="1"/>
  <c r="V8822" i="1"/>
  <c r="V8818" i="1"/>
  <c r="V8814" i="1"/>
  <c r="V8810" i="1"/>
  <c r="V8806" i="1"/>
  <c r="V8802" i="1"/>
  <c r="V8798" i="1"/>
  <c r="V8794" i="1"/>
  <c r="V8790" i="1"/>
  <c r="V8786" i="1"/>
  <c r="V8782" i="1"/>
  <c r="V8778" i="1"/>
  <c r="V8774" i="1"/>
  <c r="V8770" i="1"/>
  <c r="V8766" i="1"/>
  <c r="V8762" i="1"/>
  <c r="V8758" i="1"/>
  <c r="V8754" i="1"/>
  <c r="V8750" i="1"/>
  <c r="V8746" i="1"/>
  <c r="V8742" i="1"/>
  <c r="V8738" i="1"/>
  <c r="V8734" i="1"/>
  <c r="V8730" i="1"/>
  <c r="V8726" i="1"/>
  <c r="V8722" i="1"/>
  <c r="V8718" i="1"/>
  <c r="V8714" i="1"/>
  <c r="V8710" i="1"/>
  <c r="V8706" i="1"/>
  <c r="V8702" i="1"/>
  <c r="V8698" i="1"/>
  <c r="V8694" i="1"/>
  <c r="V8690" i="1"/>
  <c r="V8686" i="1"/>
  <c r="V8682" i="1"/>
  <c r="V8678" i="1"/>
  <c r="V8674" i="1"/>
  <c r="V8670" i="1"/>
  <c r="V8666" i="1"/>
  <c r="V8662" i="1"/>
  <c r="V8658" i="1"/>
  <c r="V8654" i="1"/>
  <c r="V8650" i="1"/>
  <c r="V8646" i="1"/>
  <c r="V8642" i="1"/>
  <c r="V8638" i="1"/>
  <c r="V8634" i="1"/>
  <c r="V8630" i="1"/>
  <c r="V8626" i="1"/>
  <c r="V8622" i="1"/>
  <c r="V8618" i="1"/>
  <c r="V8614" i="1"/>
  <c r="V8610" i="1"/>
  <c r="V8606" i="1"/>
  <c r="V8602" i="1"/>
  <c r="V8598" i="1"/>
  <c r="V8594" i="1"/>
  <c r="V8590" i="1"/>
  <c r="V8586" i="1"/>
  <c r="V8582" i="1"/>
  <c r="V8578" i="1"/>
  <c r="V8574" i="1"/>
  <c r="V8570" i="1"/>
  <c r="V8566" i="1"/>
  <c r="V8562" i="1"/>
  <c r="V8558" i="1"/>
  <c r="V8554" i="1"/>
  <c r="V8550" i="1"/>
  <c r="V8546" i="1"/>
  <c r="V8542" i="1"/>
  <c r="V8538" i="1"/>
  <c r="V8534" i="1"/>
  <c r="V8530" i="1"/>
  <c r="V8526" i="1"/>
  <c r="V8522" i="1"/>
  <c r="V8518" i="1"/>
  <c r="V8514" i="1"/>
  <c r="V8510" i="1"/>
  <c r="V8506" i="1"/>
  <c r="V8502" i="1"/>
  <c r="V8498" i="1"/>
  <c r="V8494" i="1"/>
  <c r="V8490" i="1"/>
  <c r="V8486" i="1"/>
  <c r="V8482" i="1"/>
  <c r="V8478" i="1"/>
  <c r="V8474" i="1"/>
  <c r="V8470" i="1"/>
  <c r="V8466" i="1"/>
  <c r="V8462" i="1"/>
  <c r="V8458" i="1"/>
  <c r="V8454" i="1"/>
  <c r="V8450" i="1"/>
  <c r="V8446" i="1"/>
  <c r="V8442" i="1"/>
  <c r="V8438" i="1"/>
  <c r="V8434" i="1"/>
  <c r="V8430" i="1"/>
  <c r="V8426" i="1"/>
  <c r="V8422" i="1"/>
  <c r="V8418" i="1"/>
  <c r="V8414" i="1"/>
  <c r="V8410" i="1"/>
  <c r="V8406" i="1"/>
  <c r="V8402" i="1"/>
  <c r="V8398" i="1"/>
  <c r="V8394" i="1"/>
  <c r="V8390" i="1"/>
  <c r="V8386" i="1"/>
  <c r="V8382" i="1"/>
  <c r="V8378" i="1"/>
  <c r="V8374" i="1"/>
  <c r="V8370" i="1"/>
  <c r="V8366" i="1"/>
  <c r="V8362" i="1"/>
  <c r="V8358" i="1"/>
  <c r="V8354" i="1"/>
  <c r="V8350" i="1"/>
  <c r="V8346" i="1"/>
  <c r="V8342" i="1"/>
  <c r="V8338" i="1"/>
  <c r="V8334" i="1"/>
  <c r="V8330" i="1"/>
  <c r="V8326" i="1"/>
  <c r="V8322" i="1"/>
  <c r="V8318" i="1"/>
  <c r="V8314" i="1"/>
  <c r="V8310" i="1"/>
  <c r="V8306" i="1"/>
  <c r="V8302" i="1"/>
  <c r="V8298" i="1"/>
  <c r="V8294" i="1"/>
  <c r="V8290" i="1"/>
  <c r="V8286" i="1"/>
  <c r="V8282" i="1"/>
  <c r="V8278" i="1"/>
  <c r="V8274" i="1"/>
  <c r="V8270" i="1"/>
  <c r="V8266" i="1"/>
  <c r="V8262" i="1"/>
  <c r="V8258" i="1"/>
  <c r="V8254" i="1"/>
  <c r="V8250" i="1"/>
  <c r="V8246" i="1"/>
  <c r="V8242" i="1"/>
  <c r="V8238" i="1"/>
  <c r="V8234" i="1"/>
  <c r="V8230" i="1"/>
  <c r="V8226" i="1"/>
  <c r="V8222" i="1"/>
  <c r="V8218" i="1"/>
  <c r="V8214" i="1"/>
  <c r="V8210" i="1"/>
  <c r="V8206" i="1"/>
  <c r="V8202" i="1"/>
  <c r="V8198" i="1"/>
  <c r="V8194" i="1"/>
  <c r="V8190" i="1"/>
  <c r="V8186" i="1"/>
  <c r="V8182" i="1"/>
  <c r="V8178" i="1"/>
  <c r="V8174" i="1"/>
  <c r="V8170" i="1"/>
  <c r="V8166" i="1"/>
  <c r="V8162" i="1"/>
  <c r="V8158" i="1"/>
  <c r="V8154" i="1"/>
  <c r="V8150" i="1"/>
  <c r="V8146" i="1"/>
  <c r="V8142" i="1"/>
  <c r="V8138" i="1"/>
  <c r="V8134" i="1"/>
  <c r="V8130" i="1"/>
  <c r="V8126" i="1"/>
  <c r="V8122" i="1"/>
  <c r="V8118" i="1"/>
  <c r="V8114" i="1"/>
  <c r="V8110" i="1"/>
  <c r="V8106" i="1"/>
  <c r="V8102" i="1"/>
  <c r="V8098" i="1"/>
  <c r="V8094" i="1"/>
  <c r="V8090" i="1"/>
  <c r="V8086" i="1"/>
  <c r="V8082" i="1"/>
  <c r="V8078" i="1"/>
  <c r="V8074" i="1"/>
  <c r="V8070" i="1"/>
  <c r="V8066" i="1"/>
  <c r="V8062" i="1"/>
  <c r="V8058" i="1"/>
  <c r="V8054" i="1"/>
  <c r="V8050" i="1"/>
  <c r="V8046" i="1"/>
  <c r="V8042" i="1"/>
  <c r="V8038" i="1"/>
  <c r="V8034" i="1"/>
  <c r="V8030" i="1"/>
  <c r="V8026" i="1"/>
  <c r="V8022" i="1"/>
  <c r="V8018" i="1"/>
  <c r="V8014" i="1"/>
  <c r="V8010" i="1"/>
  <c r="V8006" i="1"/>
  <c r="V8002" i="1"/>
  <c r="V7998" i="1"/>
  <c r="V7994" i="1"/>
  <c r="V7990" i="1"/>
  <c r="V7986" i="1"/>
  <c r="V7982" i="1"/>
  <c r="V7978" i="1"/>
  <c r="V7974" i="1"/>
  <c r="V7970" i="1"/>
  <c r="V7966" i="1"/>
  <c r="V7962" i="1"/>
  <c r="V7958" i="1"/>
  <c r="V7954" i="1"/>
  <c r="V7950" i="1"/>
  <c r="V7946" i="1"/>
  <c r="V7942" i="1"/>
  <c r="V7938" i="1"/>
  <c r="V7934" i="1"/>
  <c r="V7930" i="1"/>
  <c r="V7926" i="1"/>
  <c r="V7922" i="1"/>
  <c r="V7918" i="1"/>
  <c r="V7914" i="1"/>
  <c r="V7910" i="1"/>
  <c r="V7906" i="1"/>
  <c r="V7902" i="1"/>
  <c r="V7898" i="1"/>
  <c r="V7894" i="1"/>
  <c r="V7890" i="1"/>
  <c r="V7886" i="1"/>
  <c r="V7882" i="1"/>
  <c r="V7878" i="1"/>
  <c r="V7874" i="1"/>
  <c r="V7870" i="1"/>
  <c r="V7866" i="1"/>
  <c r="V7862" i="1"/>
  <c r="V7858" i="1"/>
  <c r="V7854" i="1"/>
  <c r="V7850" i="1"/>
  <c r="V7846" i="1"/>
  <c r="V7842" i="1"/>
  <c r="V7838" i="1"/>
  <c r="V7834" i="1"/>
  <c r="V7830" i="1"/>
  <c r="V7826" i="1"/>
  <c r="V7822" i="1"/>
  <c r="V7818" i="1"/>
  <c r="V7814" i="1"/>
  <c r="V7810" i="1"/>
  <c r="V7806" i="1"/>
  <c r="V7802" i="1"/>
  <c r="V7798" i="1"/>
  <c r="V7794" i="1"/>
  <c r="V7790" i="1"/>
  <c r="V7786" i="1"/>
  <c r="V7782" i="1"/>
  <c r="V7778" i="1"/>
  <c r="V7774" i="1"/>
  <c r="V7770" i="1"/>
  <c r="V7766" i="1"/>
  <c r="V7762" i="1"/>
  <c r="V7758" i="1"/>
  <c r="V7754" i="1"/>
  <c r="V7750" i="1"/>
  <c r="V7746" i="1"/>
  <c r="V7742" i="1"/>
  <c r="V7738" i="1"/>
  <c r="V7734" i="1"/>
  <c r="V7730" i="1"/>
  <c r="V7726" i="1"/>
  <c r="V7722" i="1"/>
  <c r="V7718" i="1"/>
  <c r="V7714" i="1"/>
  <c r="V7710" i="1"/>
  <c r="V7706" i="1"/>
  <c r="V7702" i="1"/>
  <c r="V7698" i="1"/>
  <c r="V7694" i="1"/>
  <c r="V7690" i="1"/>
  <c r="V7686" i="1"/>
  <c r="V7682" i="1"/>
  <c r="V7678" i="1"/>
  <c r="V7674" i="1"/>
  <c r="V7670" i="1"/>
  <c r="V7666" i="1"/>
  <c r="V7662" i="1"/>
  <c r="V7658" i="1"/>
  <c r="V7654" i="1"/>
  <c r="V7650" i="1"/>
  <c r="V7646" i="1"/>
  <c r="V7642" i="1"/>
  <c r="V7638" i="1"/>
  <c r="V7634" i="1"/>
  <c r="V7630" i="1"/>
  <c r="V7626" i="1"/>
  <c r="V7622" i="1"/>
  <c r="V7618" i="1"/>
  <c r="V7614" i="1"/>
  <c r="V7610" i="1"/>
  <c r="V7606" i="1"/>
  <c r="V7602" i="1"/>
  <c r="V7598" i="1"/>
  <c r="V7594" i="1"/>
  <c r="V7590" i="1"/>
  <c r="V7586" i="1"/>
  <c r="V7582" i="1"/>
  <c r="V7578" i="1"/>
  <c r="V7574" i="1"/>
  <c r="V7570" i="1"/>
  <c r="V7566" i="1"/>
  <c r="V7562" i="1"/>
  <c r="V7558" i="1"/>
  <c r="V7554" i="1"/>
  <c r="V7550" i="1"/>
  <c r="V7546" i="1"/>
  <c r="V7542" i="1"/>
  <c r="V7538" i="1"/>
  <c r="V7534" i="1"/>
  <c r="V7530" i="1"/>
  <c r="V7526" i="1"/>
  <c r="V7522" i="1"/>
  <c r="V7518" i="1"/>
  <c r="V7514" i="1"/>
  <c r="V7510" i="1"/>
  <c r="V7506" i="1"/>
  <c r="V7502" i="1"/>
  <c r="V7498" i="1"/>
  <c r="V7494" i="1"/>
  <c r="V7490" i="1"/>
  <c r="V7486" i="1"/>
  <c r="V7482" i="1"/>
  <c r="V7478" i="1"/>
  <c r="V7474" i="1"/>
  <c r="V7470" i="1"/>
  <c r="V7466" i="1"/>
  <c r="V7462" i="1"/>
  <c r="V7458" i="1"/>
  <c r="V7454" i="1"/>
  <c r="V7450" i="1"/>
  <c r="V7446" i="1"/>
  <c r="V7442" i="1"/>
  <c r="V7438" i="1"/>
  <c r="V7434" i="1"/>
  <c r="V7430" i="1"/>
  <c r="V7426" i="1"/>
  <c r="V7422" i="1"/>
  <c r="V7418" i="1"/>
  <c r="V7414" i="1"/>
  <c r="V7410" i="1"/>
  <c r="V7406" i="1"/>
  <c r="V7402" i="1"/>
  <c r="V7398" i="1"/>
  <c r="V7394" i="1"/>
  <c r="V7390" i="1"/>
  <c r="V7386" i="1"/>
  <c r="V7382" i="1"/>
  <c r="V7378" i="1"/>
  <c r="V7374" i="1"/>
  <c r="V7370" i="1"/>
  <c r="V7366" i="1"/>
  <c r="V7362" i="1"/>
  <c r="V7358" i="1"/>
  <c r="V7354" i="1"/>
  <c r="V7350" i="1"/>
  <c r="V7346" i="1"/>
  <c r="V7342" i="1"/>
  <c r="V7338" i="1"/>
  <c r="V7334" i="1"/>
  <c r="V7330" i="1"/>
  <c r="V7326" i="1"/>
  <c r="V7322" i="1"/>
  <c r="V7318" i="1"/>
  <c r="V7314" i="1"/>
  <c r="V7310" i="1"/>
  <c r="V7306" i="1"/>
  <c r="V7302" i="1"/>
  <c r="V7298" i="1"/>
  <c r="V7294" i="1"/>
  <c r="V7290" i="1"/>
  <c r="V7286" i="1"/>
  <c r="V7282" i="1"/>
  <c r="V7278" i="1"/>
  <c r="V7274" i="1"/>
  <c r="V7270" i="1"/>
  <c r="V7266" i="1"/>
  <c r="V7262" i="1"/>
  <c r="V7258" i="1"/>
  <c r="V7254" i="1"/>
  <c r="V7250" i="1"/>
  <c r="V7246" i="1"/>
  <c r="V7242" i="1"/>
  <c r="V7238" i="1"/>
  <c r="V7234" i="1"/>
  <c r="V7230" i="1"/>
  <c r="V7226" i="1"/>
  <c r="V7222" i="1"/>
  <c r="V7218" i="1"/>
  <c r="V7214" i="1"/>
  <c r="V7210" i="1"/>
  <c r="V7206" i="1"/>
  <c r="V7202" i="1"/>
  <c r="V7198" i="1"/>
  <c r="V7194" i="1"/>
  <c r="V7190" i="1"/>
  <c r="V7186" i="1"/>
  <c r="V7182" i="1"/>
  <c r="V7178" i="1"/>
  <c r="V7174" i="1"/>
  <c r="V7170" i="1"/>
  <c r="V7166" i="1"/>
  <c r="V7162" i="1"/>
  <c r="V7158" i="1"/>
  <c r="V7154" i="1"/>
  <c r="V7150" i="1"/>
  <c r="V7146" i="1"/>
  <c r="V7142" i="1"/>
  <c r="V7138" i="1"/>
  <c r="V7134" i="1"/>
  <c r="V7130" i="1"/>
  <c r="V7126" i="1"/>
  <c r="V7122" i="1"/>
  <c r="V7118" i="1"/>
  <c r="V7114" i="1"/>
  <c r="V7110" i="1"/>
  <c r="V7106" i="1"/>
  <c r="V7102" i="1"/>
  <c r="V7098" i="1"/>
  <c r="V7094" i="1"/>
  <c r="V7090" i="1"/>
  <c r="V7086" i="1"/>
  <c r="V7082" i="1"/>
  <c r="V7078" i="1"/>
  <c r="V7074" i="1"/>
  <c r="V7070" i="1"/>
  <c r="V7066" i="1"/>
  <c r="V7062" i="1"/>
  <c r="V7058" i="1"/>
  <c r="V7054" i="1"/>
  <c r="V7050" i="1"/>
  <c r="V7046" i="1"/>
  <c r="V7042" i="1"/>
  <c r="V7038" i="1"/>
  <c r="V7034" i="1"/>
  <c r="V7030" i="1"/>
  <c r="V7026" i="1"/>
  <c r="V7022" i="1"/>
  <c r="V7018" i="1"/>
  <c r="V7014" i="1"/>
  <c r="V7010" i="1"/>
  <c r="V7006" i="1"/>
  <c r="V7002" i="1"/>
  <c r="V6998" i="1"/>
  <c r="V6994" i="1"/>
  <c r="V6990" i="1"/>
  <c r="V6986" i="1"/>
  <c r="V6982" i="1"/>
  <c r="V6978" i="1"/>
  <c r="V6974" i="1"/>
  <c r="V6970" i="1"/>
  <c r="V6966" i="1"/>
  <c r="V6962" i="1"/>
  <c r="V6958" i="1"/>
  <c r="V6954" i="1"/>
  <c r="V6950" i="1"/>
  <c r="V6946" i="1"/>
  <c r="V6942" i="1"/>
  <c r="V6938" i="1"/>
  <c r="V6934" i="1"/>
  <c r="V6930" i="1"/>
  <c r="V6926" i="1"/>
  <c r="V6922" i="1"/>
  <c r="V6918" i="1"/>
  <c r="V6914" i="1"/>
  <c r="V6910" i="1"/>
  <c r="V6906" i="1"/>
  <c r="V6902" i="1"/>
  <c r="V6898" i="1"/>
  <c r="V6894" i="1"/>
  <c r="V6890" i="1"/>
  <c r="V6886" i="1"/>
  <c r="V6882" i="1"/>
  <c r="V6878" i="1"/>
  <c r="V6874" i="1"/>
  <c r="V6870" i="1"/>
  <c r="V6866" i="1"/>
  <c r="V6862" i="1"/>
  <c r="V6858" i="1"/>
  <c r="V6854" i="1"/>
  <c r="V6850" i="1"/>
  <c r="V6846" i="1"/>
  <c r="V6842" i="1"/>
  <c r="V6838" i="1"/>
  <c r="V6834" i="1"/>
  <c r="V6830" i="1"/>
  <c r="V6826" i="1"/>
  <c r="V6822" i="1"/>
  <c r="V6818" i="1"/>
  <c r="V6814" i="1"/>
  <c r="V6810" i="1"/>
  <c r="V6806" i="1"/>
  <c r="V6802" i="1"/>
  <c r="V6798" i="1"/>
  <c r="V6794" i="1"/>
  <c r="V6790" i="1"/>
  <c r="V6786" i="1"/>
  <c r="V6782" i="1"/>
  <c r="V6778" i="1"/>
  <c r="V6774" i="1"/>
  <c r="V6770" i="1"/>
  <c r="V6766" i="1"/>
  <c r="V6762" i="1"/>
  <c r="V6758" i="1"/>
  <c r="V6754" i="1"/>
  <c r="V6750" i="1"/>
  <c r="V6746" i="1"/>
  <c r="V6742" i="1"/>
  <c r="V6738" i="1"/>
  <c r="V6734" i="1"/>
  <c r="V6730" i="1"/>
  <c r="V6726" i="1"/>
  <c r="V6722" i="1"/>
  <c r="V6718" i="1"/>
  <c r="V6714" i="1"/>
  <c r="V6710" i="1"/>
  <c r="V6706" i="1"/>
  <c r="V6702" i="1"/>
  <c r="V6698" i="1"/>
  <c r="V6694" i="1"/>
  <c r="V9655" i="1"/>
  <c r="V9651" i="1"/>
  <c r="V9647" i="1"/>
  <c r="V9643" i="1"/>
  <c r="V9639" i="1"/>
  <c r="V9635" i="1"/>
  <c r="V9631" i="1"/>
  <c r="V9627" i="1"/>
  <c r="V9623" i="1"/>
  <c r="V9619" i="1"/>
  <c r="V9615" i="1"/>
  <c r="V9611" i="1"/>
  <c r="V9607" i="1"/>
  <c r="V9603" i="1"/>
  <c r="V9599" i="1"/>
  <c r="V9595" i="1"/>
  <c r="V9591" i="1"/>
  <c r="V9587" i="1"/>
  <c r="V9583" i="1"/>
  <c r="V9579" i="1"/>
  <c r="V9575" i="1"/>
  <c r="V9571" i="1"/>
  <c r="V9567" i="1"/>
  <c r="V9563" i="1"/>
  <c r="V9559" i="1"/>
  <c r="V9555" i="1"/>
  <c r="V9551" i="1"/>
  <c r="V9547" i="1"/>
  <c r="V9543" i="1"/>
  <c r="V9539" i="1"/>
  <c r="V9535" i="1"/>
  <c r="V9531" i="1"/>
  <c r="V9527" i="1"/>
  <c r="V9523" i="1"/>
  <c r="V9519" i="1"/>
  <c r="V9515" i="1"/>
  <c r="V9511" i="1"/>
  <c r="V9507" i="1"/>
  <c r="V9503" i="1"/>
  <c r="V9499" i="1"/>
  <c r="V9495" i="1"/>
  <c r="V9491" i="1"/>
  <c r="V9487" i="1"/>
  <c r="V9483" i="1"/>
  <c r="V9479" i="1"/>
  <c r="V9475" i="1"/>
  <c r="V9471" i="1"/>
  <c r="V9467" i="1"/>
  <c r="V9463" i="1"/>
  <c r="V9459" i="1"/>
  <c r="V9455" i="1"/>
  <c r="V9451" i="1"/>
  <c r="V9447" i="1"/>
  <c r="V9443" i="1"/>
  <c r="V9439" i="1"/>
  <c r="V9435" i="1"/>
  <c r="V9431" i="1"/>
  <c r="V9427" i="1"/>
  <c r="V9423" i="1"/>
  <c r="V9419" i="1"/>
  <c r="V9415" i="1"/>
  <c r="V9411" i="1"/>
  <c r="V9407" i="1"/>
  <c r="V9403" i="1"/>
  <c r="V9399" i="1"/>
  <c r="V9395" i="1"/>
  <c r="V9391" i="1"/>
  <c r="V9387" i="1"/>
  <c r="V9383" i="1"/>
  <c r="V9379" i="1"/>
  <c r="V9375" i="1"/>
  <c r="V9371" i="1"/>
  <c r="V9367" i="1"/>
  <c r="V9363" i="1"/>
  <c r="V9359" i="1"/>
  <c r="V9355" i="1"/>
  <c r="V9351" i="1"/>
  <c r="V9347" i="1"/>
  <c r="V9343" i="1"/>
  <c r="V9339" i="1"/>
  <c r="V9335" i="1"/>
  <c r="V9331" i="1"/>
  <c r="V9327" i="1"/>
  <c r="V9323" i="1"/>
  <c r="V9319" i="1"/>
  <c r="V9315" i="1"/>
  <c r="V9311" i="1"/>
  <c r="V9307" i="1"/>
  <c r="V9303" i="1"/>
  <c r="V9299" i="1"/>
  <c r="V6690" i="1"/>
  <c r="V6686" i="1"/>
  <c r="V6682" i="1"/>
  <c r="V6678" i="1"/>
  <c r="V6674" i="1"/>
  <c r="V6670" i="1"/>
  <c r="V6666" i="1"/>
  <c r="V6662" i="1"/>
  <c r="V6658" i="1"/>
  <c r="V6654" i="1"/>
  <c r="V6650" i="1"/>
  <c r="V6646" i="1"/>
  <c r="V6642" i="1"/>
  <c r="V6638" i="1"/>
  <c r="V6634" i="1"/>
  <c r="V6630" i="1"/>
  <c r="V6626" i="1"/>
  <c r="V6622" i="1"/>
  <c r="V6618" i="1"/>
  <c r="V6614" i="1"/>
  <c r="V6610" i="1"/>
  <c r="V6606" i="1"/>
  <c r="V6602" i="1"/>
  <c r="V6598" i="1"/>
  <c r="V6594" i="1"/>
  <c r="V6590" i="1"/>
  <c r="V6586" i="1"/>
  <c r="V6582" i="1"/>
  <c r="V6578" i="1"/>
  <c r="V6574" i="1"/>
  <c r="V6570" i="1"/>
  <c r="V6566" i="1"/>
  <c r="V6562" i="1"/>
  <c r="V6558" i="1"/>
  <c r="V6554" i="1"/>
  <c r="V6550" i="1"/>
  <c r="V6546" i="1"/>
  <c r="V6542" i="1"/>
  <c r="V6538" i="1"/>
  <c r="V6534" i="1"/>
  <c r="V6530" i="1"/>
  <c r="V6526" i="1"/>
  <c r="V6522" i="1"/>
  <c r="V6518" i="1"/>
  <c r="V6514" i="1"/>
  <c r="V6510" i="1"/>
  <c r="V6506" i="1"/>
  <c r="V6502" i="1"/>
  <c r="V6498" i="1"/>
  <c r="V6494" i="1"/>
  <c r="V6490" i="1"/>
  <c r="V6486" i="1"/>
  <c r="V6482" i="1"/>
  <c r="V6478" i="1"/>
  <c r="V6474" i="1"/>
  <c r="V6470" i="1"/>
  <c r="V6466" i="1"/>
  <c r="V6462" i="1"/>
  <c r="V6458" i="1"/>
  <c r="V6454" i="1"/>
  <c r="V6450" i="1"/>
  <c r="V6446" i="1"/>
  <c r="V6442" i="1"/>
  <c r="V6438" i="1"/>
  <c r="V6434" i="1"/>
  <c r="V6430" i="1"/>
  <c r="V6426" i="1"/>
  <c r="V6422" i="1"/>
  <c r="V6418" i="1"/>
  <c r="V6414" i="1"/>
  <c r="V6410" i="1"/>
  <c r="V6406" i="1"/>
  <c r="V6402" i="1"/>
  <c r="V6398" i="1"/>
  <c r="V6394" i="1"/>
  <c r="V6390" i="1"/>
  <c r="V6386" i="1"/>
  <c r="V6382" i="1"/>
  <c r="V6378" i="1"/>
  <c r="V6374" i="1"/>
  <c r="V6370" i="1"/>
  <c r="V6366" i="1"/>
  <c r="V6362" i="1"/>
  <c r="V6358" i="1"/>
  <c r="V6354" i="1"/>
  <c r="V6350" i="1"/>
  <c r="V6346" i="1"/>
  <c r="V6342" i="1"/>
  <c r="V6338" i="1"/>
  <c r="V6334" i="1"/>
  <c r="V6330" i="1"/>
  <c r="V6326" i="1"/>
  <c r="V6322" i="1"/>
  <c r="V6318" i="1"/>
  <c r="V6314" i="1"/>
  <c r="V6310" i="1"/>
  <c r="V6306" i="1"/>
  <c r="V6302" i="1"/>
  <c r="V6298" i="1"/>
  <c r="V6294" i="1"/>
  <c r="V6290" i="1"/>
  <c r="V6286" i="1"/>
  <c r="V6282" i="1"/>
  <c r="V6278" i="1"/>
  <c r="V6274" i="1"/>
  <c r="V6270" i="1"/>
  <c r="V6266" i="1"/>
  <c r="V6262" i="1"/>
  <c r="V6258" i="1"/>
  <c r="V6254" i="1"/>
  <c r="V6250" i="1"/>
  <c r="V6246" i="1"/>
  <c r="V6242" i="1"/>
  <c r="V6238" i="1"/>
  <c r="V6234" i="1"/>
  <c r="V6230" i="1"/>
  <c r="V6226" i="1"/>
  <c r="V6222" i="1"/>
  <c r="V6218" i="1"/>
  <c r="V6214" i="1"/>
  <c r="V6210" i="1"/>
  <c r="V6206" i="1"/>
  <c r="V6202" i="1"/>
  <c r="V6198" i="1"/>
  <c r="V6194" i="1"/>
  <c r="V6190" i="1"/>
  <c r="V6186" i="1"/>
  <c r="V6182" i="1"/>
  <c r="V6178" i="1"/>
  <c r="V6174" i="1"/>
  <c r="V6170" i="1"/>
  <c r="V6166" i="1"/>
  <c r="V6162" i="1"/>
  <c r="V6158" i="1"/>
  <c r="V6154" i="1"/>
  <c r="V6150" i="1"/>
  <c r="V6146" i="1"/>
  <c r="V6142" i="1"/>
  <c r="V6138" i="1"/>
  <c r="V6134" i="1"/>
  <c r="V6130" i="1"/>
  <c r="V6126" i="1"/>
  <c r="V6122" i="1"/>
  <c r="V6118" i="1"/>
  <c r="V6114" i="1"/>
  <c r="V6110" i="1"/>
  <c r="V6106" i="1"/>
  <c r="V6102" i="1"/>
  <c r="V6098" i="1"/>
  <c r="V6094" i="1"/>
  <c r="V6090" i="1"/>
  <c r="V6086" i="1"/>
  <c r="V6082" i="1"/>
  <c r="V6078" i="1"/>
  <c r="V6074" i="1"/>
  <c r="V6070" i="1"/>
  <c r="V6066" i="1"/>
  <c r="V6062" i="1"/>
  <c r="V6058" i="1"/>
  <c r="V6054" i="1"/>
  <c r="V6050" i="1"/>
  <c r="V6046" i="1"/>
  <c r="V6042" i="1"/>
  <c r="V6038" i="1"/>
  <c r="V6034" i="1"/>
  <c r="V6030" i="1"/>
  <c r="V6026" i="1"/>
  <c r="V6022" i="1"/>
  <c r="V6018" i="1"/>
  <c r="V6014" i="1"/>
  <c r="V9295" i="1"/>
  <c r="V9291" i="1"/>
  <c r="V9287" i="1"/>
  <c r="V9283" i="1"/>
  <c r="V9279" i="1"/>
  <c r="V9275" i="1"/>
  <c r="V9271" i="1"/>
  <c r="V9267" i="1"/>
  <c r="V9263" i="1"/>
  <c r="V9259" i="1"/>
  <c r="V9255" i="1"/>
  <c r="V9251" i="1"/>
  <c r="V9247" i="1"/>
  <c r="V9243" i="1"/>
  <c r="V9239" i="1"/>
  <c r="V9235" i="1"/>
  <c r="V9231" i="1"/>
  <c r="V9227" i="1"/>
  <c r="V9223" i="1"/>
  <c r="V9219" i="1"/>
  <c r="V9215" i="1"/>
  <c r="V9211" i="1"/>
  <c r="V9207" i="1"/>
  <c r="V9203" i="1"/>
  <c r="V9199" i="1"/>
  <c r="V9195" i="1"/>
  <c r="V9191" i="1"/>
  <c r="V9187" i="1"/>
  <c r="V9183" i="1"/>
  <c r="V9179" i="1"/>
  <c r="V9175" i="1"/>
  <c r="V9171" i="1"/>
  <c r="V9167" i="1"/>
  <c r="V9163" i="1"/>
  <c r="V9159" i="1"/>
  <c r="V9155" i="1"/>
  <c r="V9151" i="1"/>
  <c r="V9147" i="1"/>
  <c r="V9143" i="1"/>
  <c r="V9139" i="1"/>
  <c r="V9135" i="1"/>
  <c r="V9131" i="1"/>
  <c r="V9127" i="1"/>
  <c r="V9123" i="1"/>
  <c r="V9119" i="1"/>
  <c r="V9115" i="1"/>
  <c r="V9111" i="1"/>
  <c r="V9107" i="1"/>
  <c r="V9103" i="1"/>
  <c r="V9099" i="1"/>
  <c r="V9095" i="1"/>
  <c r="V9091" i="1"/>
  <c r="V9087" i="1"/>
  <c r="V9083" i="1"/>
  <c r="V9079" i="1"/>
  <c r="V9075" i="1"/>
  <c r="V9071" i="1"/>
  <c r="V9067" i="1"/>
  <c r="V9063" i="1"/>
  <c r="V9059" i="1"/>
  <c r="V9055" i="1"/>
  <c r="V9051" i="1"/>
  <c r="V9047" i="1"/>
  <c r="V9043" i="1"/>
  <c r="V9039" i="1"/>
  <c r="V9035" i="1"/>
  <c r="V9031" i="1"/>
  <c r="V9027" i="1"/>
  <c r="V9023" i="1"/>
  <c r="V9019" i="1"/>
  <c r="V9015" i="1"/>
  <c r="V9011" i="1"/>
  <c r="V9007" i="1"/>
  <c r="V9003" i="1"/>
  <c r="V8999" i="1"/>
  <c r="V8995" i="1"/>
  <c r="V8991" i="1"/>
  <c r="V8987" i="1"/>
  <c r="V8983" i="1"/>
  <c r="V8979" i="1"/>
  <c r="V8975" i="1"/>
  <c r="V8971" i="1"/>
  <c r="V8967" i="1"/>
  <c r="V8963" i="1"/>
  <c r="V8959" i="1"/>
  <c r="V8955" i="1"/>
  <c r="V8951" i="1"/>
  <c r="V8947" i="1"/>
  <c r="V8943" i="1"/>
  <c r="V8939" i="1"/>
  <c r="V8935" i="1"/>
  <c r="V8931" i="1"/>
  <c r="V8927" i="1"/>
  <c r="V8923" i="1"/>
  <c r="V8919" i="1"/>
  <c r="V8915" i="1"/>
  <c r="V8911" i="1"/>
  <c r="V8907" i="1"/>
  <c r="V8903" i="1"/>
  <c r="V8899" i="1"/>
  <c r="V8895" i="1"/>
  <c r="V8891" i="1"/>
  <c r="V8887" i="1"/>
  <c r="V8883" i="1"/>
  <c r="V8879" i="1"/>
  <c r="V8875" i="1"/>
  <c r="V8871" i="1"/>
  <c r="V8867" i="1"/>
  <c r="V8863" i="1"/>
  <c r="V8859" i="1"/>
  <c r="V8855" i="1"/>
  <c r="V8851" i="1"/>
  <c r="V8847" i="1"/>
  <c r="V8843" i="1"/>
  <c r="V8839" i="1"/>
  <c r="V8835" i="1"/>
  <c r="V8831" i="1"/>
  <c r="V8827" i="1"/>
  <c r="V8823" i="1"/>
  <c r="V8819" i="1"/>
  <c r="V8815" i="1"/>
  <c r="V8811" i="1"/>
  <c r="V8807" i="1"/>
  <c r="V8803" i="1"/>
  <c r="V8799" i="1"/>
  <c r="V8795" i="1"/>
  <c r="V8791" i="1"/>
  <c r="V8787" i="1"/>
  <c r="V8783" i="1"/>
  <c r="V8779" i="1"/>
  <c r="V8775" i="1"/>
  <c r="V8771" i="1"/>
  <c r="V8767" i="1"/>
  <c r="V8763" i="1"/>
  <c r="V8759" i="1"/>
  <c r="V8755" i="1"/>
  <c r="V8751" i="1"/>
  <c r="V8747" i="1"/>
  <c r="V8743" i="1"/>
  <c r="V8739" i="1"/>
  <c r="V8735" i="1"/>
  <c r="V8731" i="1"/>
  <c r="V8727" i="1"/>
  <c r="V8723" i="1"/>
  <c r="V8719" i="1"/>
  <c r="V8715" i="1"/>
  <c r="V8711" i="1"/>
  <c r="V8707" i="1"/>
  <c r="V8703" i="1"/>
  <c r="V8699" i="1"/>
  <c r="V8695" i="1"/>
  <c r="V8691" i="1"/>
  <c r="V8687" i="1"/>
  <c r="V8683" i="1"/>
  <c r="V8679" i="1"/>
  <c r="V8675" i="1"/>
  <c r="V8671" i="1"/>
  <c r="V8667" i="1"/>
  <c r="V8663" i="1"/>
  <c r="V8659" i="1"/>
  <c r="V8655" i="1"/>
  <c r="V8651" i="1"/>
  <c r="V8647" i="1"/>
  <c r="V8643" i="1"/>
  <c r="V8639" i="1"/>
  <c r="V8635" i="1"/>
  <c r="V8631" i="1"/>
  <c r="V8627" i="1"/>
  <c r="V8623" i="1"/>
  <c r="V8619" i="1"/>
  <c r="V8615" i="1"/>
  <c r="V8611" i="1"/>
  <c r="V8607" i="1"/>
  <c r="V8603" i="1"/>
  <c r="V8599" i="1"/>
  <c r="V8595" i="1"/>
  <c r="V8591" i="1"/>
  <c r="V6010" i="1"/>
  <c r="V6006" i="1"/>
  <c r="V6002" i="1"/>
  <c r="V5998" i="1"/>
  <c r="V5994" i="1"/>
  <c r="V5990" i="1"/>
  <c r="V5986" i="1"/>
  <c r="V5982" i="1"/>
  <c r="V5978" i="1"/>
  <c r="V5974" i="1"/>
  <c r="V5970" i="1"/>
  <c r="V5966" i="1"/>
  <c r="V5962" i="1"/>
  <c r="V5958" i="1"/>
  <c r="V5954" i="1"/>
  <c r="V5950" i="1"/>
  <c r="V5946" i="1"/>
  <c r="V5942" i="1"/>
  <c r="V5938" i="1"/>
  <c r="V5934" i="1"/>
  <c r="V5930" i="1"/>
  <c r="V5926" i="1"/>
  <c r="V5922" i="1"/>
  <c r="V5918" i="1"/>
  <c r="V5914" i="1"/>
  <c r="V5910" i="1"/>
  <c r="V5906" i="1"/>
  <c r="V5902" i="1"/>
  <c r="V5898" i="1"/>
  <c r="V5894" i="1"/>
  <c r="V5890" i="1"/>
  <c r="V5886" i="1"/>
  <c r="V5882" i="1"/>
  <c r="V5878" i="1"/>
  <c r="V5874" i="1"/>
  <c r="V5870" i="1"/>
  <c r="V5866" i="1"/>
  <c r="V5862" i="1"/>
  <c r="V5858" i="1"/>
  <c r="V5854" i="1"/>
  <c r="V5850" i="1"/>
  <c r="V5846" i="1"/>
  <c r="V5842" i="1"/>
  <c r="V5838" i="1"/>
  <c r="V5834" i="1"/>
  <c r="V5830" i="1"/>
  <c r="V5826" i="1"/>
  <c r="V5822" i="1"/>
  <c r="V5818" i="1"/>
  <c r="V5814" i="1"/>
  <c r="V5810" i="1"/>
  <c r="V5806" i="1"/>
  <c r="V5802" i="1"/>
  <c r="V5798" i="1"/>
  <c r="V5794" i="1"/>
  <c r="V5790" i="1"/>
  <c r="V5786" i="1"/>
  <c r="V5782" i="1"/>
  <c r="V5778" i="1"/>
  <c r="V5774" i="1"/>
  <c r="V5770" i="1"/>
  <c r="V5766" i="1"/>
  <c r="V5762" i="1"/>
  <c r="V5758" i="1"/>
  <c r="V5754" i="1"/>
  <c r="V5750" i="1"/>
  <c r="V5746" i="1"/>
  <c r="V5742" i="1"/>
  <c r="V5738" i="1"/>
  <c r="V5734" i="1"/>
  <c r="V5730" i="1"/>
  <c r="V5726" i="1"/>
  <c r="V5722" i="1"/>
  <c r="V5718" i="1"/>
  <c r="V5714" i="1"/>
  <c r="V5710" i="1"/>
  <c r="V5706" i="1"/>
  <c r="V5702" i="1"/>
  <c r="V5698" i="1"/>
  <c r="V5694" i="1"/>
  <c r="V5690" i="1"/>
  <c r="V5686" i="1"/>
  <c r="V5682" i="1"/>
  <c r="V5678" i="1"/>
  <c r="V5674" i="1"/>
  <c r="V5670" i="1"/>
  <c r="V5666" i="1"/>
  <c r="V5662" i="1"/>
  <c r="V5658" i="1"/>
  <c r="V5654" i="1"/>
  <c r="V5650" i="1"/>
  <c r="V5646" i="1"/>
  <c r="V5642" i="1"/>
  <c r="V5638" i="1"/>
  <c r="V5634" i="1"/>
  <c r="V5630" i="1"/>
  <c r="V5626" i="1"/>
  <c r="V5622" i="1"/>
  <c r="V5618" i="1"/>
  <c r="V5614" i="1"/>
  <c r="V5610" i="1"/>
  <c r="V5606" i="1"/>
  <c r="V5602" i="1"/>
  <c r="V5598" i="1"/>
  <c r="V5594" i="1"/>
  <c r="V5590" i="1"/>
  <c r="V5586" i="1"/>
  <c r="V5582" i="1"/>
  <c r="V5578" i="1"/>
  <c r="V5574" i="1"/>
  <c r="V5570" i="1"/>
  <c r="V5566" i="1"/>
  <c r="V5562" i="1"/>
  <c r="V5558" i="1"/>
  <c r="V5554" i="1"/>
  <c r="V5550" i="1"/>
  <c r="V5546" i="1"/>
  <c r="V5542" i="1"/>
  <c r="V5538" i="1"/>
  <c r="V5534" i="1"/>
  <c r="V5530" i="1"/>
  <c r="V5526" i="1"/>
  <c r="V5522" i="1"/>
  <c r="V5518" i="1"/>
  <c r="V5514" i="1"/>
  <c r="V5510" i="1"/>
  <c r="V5506" i="1"/>
  <c r="V5502" i="1"/>
  <c r="V5498" i="1"/>
  <c r="V5494" i="1"/>
  <c r="V5490" i="1"/>
  <c r="V5486" i="1"/>
  <c r="V5482" i="1"/>
  <c r="V5478" i="1"/>
  <c r="V5474" i="1"/>
  <c r="V5470" i="1"/>
  <c r="V5466" i="1"/>
  <c r="V5462" i="1"/>
  <c r="V5458" i="1"/>
  <c r="V5454" i="1"/>
  <c r="V5450" i="1"/>
  <c r="V5446" i="1"/>
  <c r="V5442" i="1"/>
  <c r="V5438" i="1"/>
  <c r="V5434" i="1"/>
  <c r="V5430" i="1"/>
  <c r="V5426" i="1"/>
  <c r="V5422" i="1"/>
  <c r="V5418" i="1"/>
  <c r="V5414" i="1"/>
  <c r="V5410" i="1"/>
  <c r="V5406" i="1"/>
  <c r="V5402" i="1"/>
  <c r="V5398" i="1"/>
  <c r="V5394" i="1"/>
  <c r="V5390" i="1"/>
  <c r="V5386" i="1"/>
  <c r="V5382" i="1"/>
  <c r="V5378" i="1"/>
  <c r="V5374" i="1"/>
  <c r="V5370" i="1"/>
  <c r="V5366" i="1"/>
  <c r="V5362" i="1"/>
  <c r="V5358" i="1"/>
  <c r="V5354" i="1"/>
  <c r="V5350" i="1"/>
  <c r="V8587" i="1"/>
  <c r="V8583" i="1"/>
  <c r="V8579" i="1"/>
  <c r="V8575" i="1"/>
  <c r="V8571" i="1"/>
  <c r="V8567" i="1"/>
  <c r="V8563" i="1"/>
  <c r="V8559" i="1"/>
  <c r="V8555" i="1"/>
  <c r="V8551" i="1"/>
  <c r="V8547" i="1"/>
  <c r="V8543" i="1"/>
  <c r="V8539" i="1"/>
  <c r="V8535" i="1"/>
  <c r="V8531" i="1"/>
  <c r="V8527" i="1"/>
  <c r="V8523" i="1"/>
  <c r="V8519" i="1"/>
  <c r="V8515" i="1"/>
  <c r="V8511" i="1"/>
  <c r="V8507" i="1"/>
  <c r="V8503" i="1"/>
  <c r="V8499" i="1"/>
  <c r="V8495" i="1"/>
  <c r="V8491" i="1"/>
  <c r="V8487" i="1"/>
  <c r="V8483" i="1"/>
  <c r="V8479" i="1"/>
  <c r="V8475" i="1"/>
  <c r="V8471" i="1"/>
  <c r="V8467" i="1"/>
  <c r="V8463" i="1"/>
  <c r="V8459" i="1"/>
  <c r="V8455" i="1"/>
  <c r="V8451" i="1"/>
  <c r="V8447" i="1"/>
  <c r="V8443" i="1"/>
  <c r="V8439" i="1"/>
  <c r="V8435" i="1"/>
  <c r="V8431" i="1"/>
  <c r="V8427" i="1"/>
  <c r="V8423" i="1"/>
  <c r="V8419" i="1"/>
  <c r="V8415" i="1"/>
  <c r="V8411" i="1"/>
  <c r="V8407" i="1"/>
  <c r="V8403" i="1"/>
  <c r="V8399" i="1"/>
  <c r="V8395" i="1"/>
  <c r="V8391" i="1"/>
  <c r="V8387" i="1"/>
  <c r="V8383" i="1"/>
  <c r="V8379" i="1"/>
  <c r="V8375" i="1"/>
  <c r="V8371" i="1"/>
  <c r="V8367" i="1"/>
  <c r="V8363" i="1"/>
  <c r="V8359" i="1"/>
  <c r="V8355" i="1"/>
  <c r="V8351" i="1"/>
  <c r="V8347" i="1"/>
  <c r="V8343" i="1"/>
  <c r="V8339" i="1"/>
  <c r="V8335" i="1"/>
  <c r="V8331" i="1"/>
  <c r="V8327" i="1"/>
  <c r="V8323" i="1"/>
  <c r="V8319" i="1"/>
  <c r="V8315" i="1"/>
  <c r="V8311" i="1"/>
  <c r="V8307" i="1"/>
  <c r="V8303" i="1"/>
  <c r="V8299" i="1"/>
  <c r="V8295" i="1"/>
  <c r="V8291" i="1"/>
  <c r="V8287" i="1"/>
  <c r="V8283" i="1"/>
  <c r="V8279" i="1"/>
  <c r="V8275" i="1"/>
  <c r="V8271" i="1"/>
  <c r="V8267" i="1"/>
  <c r="V8263" i="1"/>
  <c r="V8259" i="1"/>
  <c r="V8255" i="1"/>
  <c r="V8251" i="1"/>
  <c r="V8247" i="1"/>
  <c r="V8243" i="1"/>
  <c r="V8239" i="1"/>
  <c r="V8235" i="1"/>
  <c r="V8231" i="1"/>
  <c r="V8227" i="1"/>
  <c r="V8223" i="1"/>
  <c r="V8219" i="1"/>
  <c r="V8215" i="1"/>
  <c r="V8211" i="1"/>
  <c r="V8207" i="1"/>
  <c r="V8203" i="1"/>
  <c r="V8199" i="1"/>
  <c r="V8195" i="1"/>
  <c r="V8191" i="1"/>
  <c r="V8187" i="1"/>
  <c r="V8183" i="1"/>
  <c r="V8179" i="1"/>
  <c r="V8175" i="1"/>
  <c r="V8171" i="1"/>
  <c r="V8167" i="1"/>
  <c r="V8163" i="1"/>
  <c r="V8159" i="1"/>
  <c r="V8155" i="1"/>
  <c r="V8151" i="1"/>
  <c r="V8147" i="1"/>
  <c r="V8143" i="1"/>
  <c r="V8139" i="1"/>
  <c r="V8135" i="1"/>
  <c r="V8131" i="1"/>
  <c r="V8127" i="1"/>
  <c r="V8123" i="1"/>
  <c r="V8119" i="1"/>
  <c r="V8115" i="1"/>
  <c r="V8111" i="1"/>
  <c r="V8107" i="1"/>
  <c r="V8103" i="1"/>
  <c r="V8099" i="1"/>
  <c r="V8095" i="1"/>
  <c r="V8091" i="1"/>
  <c r="V8087" i="1"/>
  <c r="V8083" i="1"/>
  <c r="V8079" i="1"/>
  <c r="V8075" i="1"/>
  <c r="V8071" i="1"/>
  <c r="V8067" i="1"/>
  <c r="V8063" i="1"/>
  <c r="V8059" i="1"/>
  <c r="V8055" i="1"/>
  <c r="V8051" i="1"/>
  <c r="V8047" i="1"/>
  <c r="V8043" i="1"/>
  <c r="V8039" i="1"/>
  <c r="V8035" i="1"/>
  <c r="V8031" i="1"/>
  <c r="V8027" i="1"/>
  <c r="V8023" i="1"/>
  <c r="V8019" i="1"/>
  <c r="V8015" i="1"/>
  <c r="V8011" i="1"/>
  <c r="V8007" i="1"/>
  <c r="V8003" i="1"/>
  <c r="V7999" i="1"/>
  <c r="V7995" i="1"/>
  <c r="V7991" i="1"/>
  <c r="V7987" i="1"/>
  <c r="V7983" i="1"/>
  <c r="V7979" i="1"/>
  <c r="V7975" i="1"/>
  <c r="V7971" i="1"/>
  <c r="V7967" i="1"/>
  <c r="V7963" i="1"/>
  <c r="V7959" i="1"/>
  <c r="V7955" i="1"/>
  <c r="V7951" i="1"/>
  <c r="V7947" i="1"/>
  <c r="V7943" i="1"/>
  <c r="V7939" i="1"/>
  <c r="V7935" i="1"/>
  <c r="V7931" i="1"/>
  <c r="V7927" i="1"/>
  <c r="V7923" i="1"/>
  <c r="V7919" i="1"/>
  <c r="V7915" i="1"/>
  <c r="V7911" i="1"/>
  <c r="V5346" i="1"/>
  <c r="V5342" i="1"/>
  <c r="V5338" i="1"/>
  <c r="V5334" i="1"/>
  <c r="V5330" i="1"/>
  <c r="V5326" i="1"/>
  <c r="V5322" i="1"/>
  <c r="V5318" i="1"/>
  <c r="V5314" i="1"/>
  <c r="V5310" i="1"/>
  <c r="V5306" i="1"/>
  <c r="V5302" i="1"/>
  <c r="V5298" i="1"/>
  <c r="V5294" i="1"/>
  <c r="V5290" i="1"/>
  <c r="V5286" i="1"/>
  <c r="V5282" i="1"/>
  <c r="V5278" i="1"/>
  <c r="V5274" i="1"/>
  <c r="V5270" i="1"/>
  <c r="V5266" i="1"/>
  <c r="V5262" i="1"/>
  <c r="V5258" i="1"/>
  <c r="V5254" i="1"/>
  <c r="V5250" i="1"/>
  <c r="V5246" i="1"/>
  <c r="V5242" i="1"/>
  <c r="V5238" i="1"/>
  <c r="V5234" i="1"/>
  <c r="V5230" i="1"/>
  <c r="V5226" i="1"/>
  <c r="V5222" i="1"/>
  <c r="V5218" i="1"/>
  <c r="V5214" i="1"/>
  <c r="V5210" i="1"/>
  <c r="V5206" i="1"/>
  <c r="V5202" i="1"/>
  <c r="V5198" i="1"/>
  <c r="V5194" i="1"/>
  <c r="V5190" i="1"/>
  <c r="V5186" i="1"/>
  <c r="V5182" i="1"/>
  <c r="V5178" i="1"/>
  <c r="V5174" i="1"/>
  <c r="V5170" i="1"/>
  <c r="V5166" i="1"/>
  <c r="V5162" i="1"/>
  <c r="V5158" i="1"/>
  <c r="V5154" i="1"/>
  <c r="V5150" i="1"/>
  <c r="V5146" i="1"/>
  <c r="V5142" i="1"/>
  <c r="V5138" i="1"/>
  <c r="V5134" i="1"/>
  <c r="V5130" i="1"/>
  <c r="V5126" i="1"/>
  <c r="V5122" i="1"/>
  <c r="V5118" i="1"/>
  <c r="V5114" i="1"/>
  <c r="V5110" i="1"/>
  <c r="V5106" i="1"/>
  <c r="V5102" i="1"/>
  <c r="V5098" i="1"/>
  <c r="V5094" i="1"/>
  <c r="V5090" i="1"/>
  <c r="V5086" i="1"/>
  <c r="V5082" i="1"/>
  <c r="V5078" i="1"/>
  <c r="V5074" i="1"/>
  <c r="V5070" i="1"/>
  <c r="V5066" i="1"/>
  <c r="V5062" i="1"/>
  <c r="V5058" i="1"/>
  <c r="V5054" i="1"/>
  <c r="V5050" i="1"/>
  <c r="V5046" i="1"/>
  <c r="V5042" i="1"/>
  <c r="V5038" i="1"/>
  <c r="V5034" i="1"/>
  <c r="V5030" i="1"/>
  <c r="V5026" i="1"/>
  <c r="V5022" i="1"/>
  <c r="V5018" i="1"/>
  <c r="V5014" i="1"/>
  <c r="V5010" i="1"/>
  <c r="V7907" i="1"/>
  <c r="V7903" i="1"/>
  <c r="V7899" i="1"/>
  <c r="V7895" i="1"/>
  <c r="V7891" i="1"/>
  <c r="V7887" i="1"/>
  <c r="V7883" i="1"/>
  <c r="V7879" i="1"/>
  <c r="V7875" i="1"/>
  <c r="V7871" i="1"/>
  <c r="V7867" i="1"/>
  <c r="V7863" i="1"/>
  <c r="V7859" i="1"/>
  <c r="V7855" i="1"/>
  <c r="V7851" i="1"/>
  <c r="V7847" i="1"/>
  <c r="V7843" i="1"/>
  <c r="V7839" i="1"/>
  <c r="V7835" i="1"/>
  <c r="V7831" i="1"/>
  <c r="V7827" i="1"/>
  <c r="V7823" i="1"/>
  <c r="V7819" i="1"/>
  <c r="V7815" i="1"/>
  <c r="V7811" i="1"/>
  <c r="V7807" i="1"/>
  <c r="V7803" i="1"/>
  <c r="V7799" i="1"/>
  <c r="V7795" i="1"/>
  <c r="V7791" i="1"/>
  <c r="V7787" i="1"/>
  <c r="V7783" i="1"/>
  <c r="V7779" i="1"/>
  <c r="V7775" i="1"/>
  <c r="V7771" i="1"/>
  <c r="V7767" i="1"/>
  <c r="V7763" i="1"/>
  <c r="V7759" i="1"/>
  <c r="V7755" i="1"/>
  <c r="V7751" i="1"/>
  <c r="V7747" i="1"/>
  <c r="V7743" i="1"/>
  <c r="V7739" i="1"/>
  <c r="V7735" i="1"/>
  <c r="V7731" i="1"/>
  <c r="V7727" i="1"/>
  <c r="V7723" i="1"/>
  <c r="V7719" i="1"/>
  <c r="V7715" i="1"/>
  <c r="V7711" i="1"/>
  <c r="V7707" i="1"/>
  <c r="V7703" i="1"/>
  <c r="V7699" i="1"/>
  <c r="V7695" i="1"/>
  <c r="V7691" i="1"/>
  <c r="V7687" i="1"/>
  <c r="V7683" i="1"/>
  <c r="V7679" i="1"/>
  <c r="V7675" i="1"/>
  <c r="V7671" i="1"/>
  <c r="V7667" i="1"/>
  <c r="V7663" i="1"/>
  <c r="V7659" i="1"/>
  <c r="V7655" i="1"/>
  <c r="V7651" i="1"/>
  <c r="V7647" i="1"/>
  <c r="V7643" i="1"/>
  <c r="V7639" i="1"/>
  <c r="V7635" i="1"/>
  <c r="V7631" i="1"/>
  <c r="V7627" i="1"/>
  <c r="V7623" i="1"/>
  <c r="V7619" i="1"/>
  <c r="V7615" i="1"/>
  <c r="V7611" i="1"/>
  <c r="V7607" i="1"/>
  <c r="V7603" i="1"/>
  <c r="V7599" i="1"/>
  <c r="V7595" i="1"/>
  <c r="V7591" i="1"/>
  <c r="V7587" i="1"/>
  <c r="V7583" i="1"/>
  <c r="V7579" i="1"/>
  <c r="V7575" i="1"/>
  <c r="V7571" i="1"/>
  <c r="V7567" i="1"/>
  <c r="V7563" i="1"/>
  <c r="V7559" i="1"/>
  <c r="V7555" i="1"/>
  <c r="V7551" i="1"/>
  <c r="V7547" i="1"/>
  <c r="V7543" i="1"/>
  <c r="V7539" i="1"/>
  <c r="V7535" i="1"/>
  <c r="V7531" i="1"/>
  <c r="V7527" i="1"/>
  <c r="V7523" i="1"/>
  <c r="V7519" i="1"/>
  <c r="V7515" i="1"/>
  <c r="V7511" i="1"/>
  <c r="V7507" i="1"/>
  <c r="V7503" i="1"/>
  <c r="V7499" i="1"/>
  <c r="V9653" i="1"/>
  <c r="V9649" i="1"/>
  <c r="V9645" i="1"/>
  <c r="V9641" i="1"/>
  <c r="V9637" i="1"/>
  <c r="V9633" i="1"/>
  <c r="V9629" i="1"/>
  <c r="V9625" i="1"/>
  <c r="V9621" i="1"/>
  <c r="V9617" i="1"/>
  <c r="V9613" i="1"/>
  <c r="V9609" i="1"/>
  <c r="V9605" i="1"/>
  <c r="V9601" i="1"/>
  <c r="V9597" i="1"/>
  <c r="V9593" i="1"/>
  <c r="V9589" i="1"/>
  <c r="V9585" i="1"/>
  <c r="V9581" i="1"/>
  <c r="V9577" i="1"/>
  <c r="V9573" i="1"/>
  <c r="V9569" i="1"/>
  <c r="V9565" i="1"/>
  <c r="V9561" i="1"/>
  <c r="V9557" i="1"/>
  <c r="V9553" i="1"/>
  <c r="V9549" i="1"/>
  <c r="V9545" i="1"/>
  <c r="V9541" i="1"/>
  <c r="V9537" i="1"/>
  <c r="V9533" i="1"/>
  <c r="V9529" i="1"/>
  <c r="V9525" i="1"/>
  <c r="V9521" i="1"/>
  <c r="V9517" i="1"/>
  <c r="V9513" i="1"/>
  <c r="V9509" i="1"/>
  <c r="V9505" i="1"/>
  <c r="V9501" i="1"/>
  <c r="V9497" i="1"/>
  <c r="V9493" i="1"/>
  <c r="V9489" i="1"/>
  <c r="V9485" i="1"/>
  <c r="V9481" i="1"/>
  <c r="V9477" i="1"/>
  <c r="V9473" i="1"/>
  <c r="V9469" i="1"/>
  <c r="V9465" i="1"/>
  <c r="V9461" i="1"/>
  <c r="V9457" i="1"/>
  <c r="V9453" i="1"/>
  <c r="V9449" i="1"/>
  <c r="V9445" i="1"/>
  <c r="V9441" i="1"/>
  <c r="V9437" i="1"/>
  <c r="V9433" i="1"/>
  <c r="V9429" i="1"/>
  <c r="V9425" i="1"/>
  <c r="V9421" i="1"/>
  <c r="V9417" i="1"/>
  <c r="V9413" i="1"/>
  <c r="V9409" i="1"/>
  <c r="V9405" i="1"/>
  <c r="V9401" i="1"/>
  <c r="V9397" i="1"/>
  <c r="V9393" i="1"/>
  <c r="V9389" i="1"/>
  <c r="V9385" i="1"/>
  <c r="V9381" i="1"/>
  <c r="V9377" i="1"/>
  <c r="V9373" i="1"/>
  <c r="V9369" i="1"/>
  <c r="V9365" i="1"/>
  <c r="V9361" i="1"/>
  <c r="V9357" i="1"/>
  <c r="V9353" i="1"/>
  <c r="V9349" i="1"/>
  <c r="V9345" i="1"/>
  <c r="V9341" i="1"/>
  <c r="V9337" i="1"/>
  <c r="V9333" i="1"/>
  <c r="V9329" i="1"/>
  <c r="V9325" i="1"/>
  <c r="V9321" i="1"/>
  <c r="V9317" i="1"/>
  <c r="V9313" i="1"/>
  <c r="V9309" i="1"/>
  <c r="V9305" i="1"/>
  <c r="V9301" i="1"/>
  <c r="V9297" i="1"/>
  <c r="V9293" i="1"/>
  <c r="V9289" i="1"/>
  <c r="V9285" i="1"/>
  <c r="V9281" i="1"/>
  <c r="V9277" i="1"/>
  <c r="V9273" i="1"/>
  <c r="V9269" i="1"/>
  <c r="V9265" i="1"/>
  <c r="V9261" i="1"/>
  <c r="V9257" i="1"/>
  <c r="V9253" i="1"/>
  <c r="V9249" i="1"/>
  <c r="V9245" i="1"/>
  <c r="V9241" i="1"/>
  <c r="V9237" i="1"/>
  <c r="V9233" i="1"/>
  <c r="V9229" i="1"/>
  <c r="V9225" i="1"/>
  <c r="V9221" i="1"/>
  <c r="V9217" i="1"/>
  <c r="V9213" i="1"/>
  <c r="V9209" i="1"/>
  <c r="V9205" i="1"/>
  <c r="V9201" i="1"/>
  <c r="V9197" i="1"/>
  <c r="V9193" i="1"/>
  <c r="V9189" i="1"/>
  <c r="V9185" i="1"/>
  <c r="V9181" i="1"/>
  <c r="V9177" i="1"/>
  <c r="V9173" i="1"/>
  <c r="V9169" i="1"/>
  <c r="V9165" i="1"/>
  <c r="V9161" i="1"/>
  <c r="V9157" i="1"/>
  <c r="V9153" i="1"/>
  <c r="V9149" i="1"/>
  <c r="V9145" i="1"/>
  <c r="V9141" i="1"/>
  <c r="V9137" i="1"/>
  <c r="V9133" i="1"/>
  <c r="V9129" i="1"/>
  <c r="V9125" i="1"/>
  <c r="V9121" i="1"/>
  <c r="V9117" i="1"/>
  <c r="V9113" i="1"/>
  <c r="V9109" i="1"/>
  <c r="V9105" i="1"/>
  <c r="V9101" i="1"/>
  <c r="V9097" i="1"/>
  <c r="V9093" i="1"/>
  <c r="V9089" i="1"/>
  <c r="V9085" i="1"/>
  <c r="V9081" i="1"/>
  <c r="V9077" i="1"/>
  <c r="V9073" i="1"/>
  <c r="V9069" i="1"/>
  <c r="V9065" i="1"/>
  <c r="V9061" i="1"/>
  <c r="V9057" i="1"/>
  <c r="V9053" i="1"/>
  <c r="V9049" i="1"/>
  <c r="V9045" i="1"/>
  <c r="V9041" i="1"/>
  <c r="V9037" i="1"/>
  <c r="V9033" i="1"/>
  <c r="V9029" i="1"/>
  <c r="V9025" i="1"/>
  <c r="V9021" i="1"/>
  <c r="V9017" i="1"/>
  <c r="V9013" i="1"/>
  <c r="V9009" i="1"/>
  <c r="V9005" i="1"/>
  <c r="V9001" i="1"/>
  <c r="V8997" i="1"/>
  <c r="V8993" i="1"/>
  <c r="V8989" i="1"/>
  <c r="V8985" i="1"/>
  <c r="V8981" i="1"/>
  <c r="V8977" i="1"/>
  <c r="V8973" i="1"/>
  <c r="V8969" i="1"/>
  <c r="V8965" i="1"/>
  <c r="V8961" i="1"/>
  <c r="V8957" i="1"/>
  <c r="V8953" i="1"/>
  <c r="V8949" i="1"/>
  <c r="V8945" i="1"/>
  <c r="V8941" i="1"/>
  <c r="V8937" i="1"/>
  <c r="V8933" i="1"/>
  <c r="V8929" i="1"/>
  <c r="V8925" i="1"/>
  <c r="V8921" i="1"/>
  <c r="V8917" i="1"/>
  <c r="V8913" i="1"/>
  <c r="V8909" i="1"/>
  <c r="V8905" i="1"/>
  <c r="V8901" i="1"/>
  <c r="V8897" i="1"/>
  <c r="V8893" i="1"/>
  <c r="V8889" i="1"/>
  <c r="V8885" i="1"/>
  <c r="V8881" i="1"/>
  <c r="V8877" i="1"/>
  <c r="V8873" i="1"/>
  <c r="V8869" i="1"/>
  <c r="V8865" i="1"/>
  <c r="V8861" i="1"/>
  <c r="V8857" i="1"/>
  <c r="V8853" i="1"/>
  <c r="V8849" i="1"/>
  <c r="V8845" i="1"/>
  <c r="V8841" i="1"/>
  <c r="V8837" i="1"/>
  <c r="V8833" i="1"/>
  <c r="V8829" i="1"/>
  <c r="V8825" i="1"/>
  <c r="V8821" i="1"/>
  <c r="V8817" i="1"/>
  <c r="V8813" i="1"/>
  <c r="V8809" i="1"/>
  <c r="V8805" i="1"/>
  <c r="V8801" i="1"/>
  <c r="V8797" i="1"/>
  <c r="V8793" i="1"/>
  <c r="V8789" i="1"/>
  <c r="V8785" i="1"/>
  <c r="V8781" i="1"/>
  <c r="V8777" i="1"/>
  <c r="V8773" i="1"/>
  <c r="V8769" i="1"/>
  <c r="V8765" i="1"/>
  <c r="V8761" i="1"/>
  <c r="V8757" i="1"/>
  <c r="V8753" i="1"/>
  <c r="V8749" i="1"/>
  <c r="V8745" i="1"/>
  <c r="V8741" i="1"/>
  <c r="V8737" i="1"/>
  <c r="V8733" i="1"/>
  <c r="V8729" i="1"/>
  <c r="V8725" i="1"/>
  <c r="V8721" i="1"/>
  <c r="V8717" i="1"/>
  <c r="V8713" i="1"/>
  <c r="V8709" i="1"/>
  <c r="V8705" i="1"/>
  <c r="V8701" i="1"/>
  <c r="V8697" i="1"/>
  <c r="V8693" i="1"/>
  <c r="V8689" i="1"/>
  <c r="V8685" i="1"/>
  <c r="V8681" i="1"/>
  <c r="V8677" i="1"/>
  <c r="V8673" i="1"/>
  <c r="V8669" i="1"/>
  <c r="V8665" i="1"/>
  <c r="V8661" i="1"/>
  <c r="V8657" i="1"/>
  <c r="V8653" i="1"/>
  <c r="V8649" i="1"/>
  <c r="V8645" i="1"/>
  <c r="V8641" i="1"/>
  <c r="V8637" i="1"/>
  <c r="V8633" i="1"/>
  <c r="V8629" i="1"/>
  <c r="V8625" i="1"/>
  <c r="V8621" i="1"/>
  <c r="V8617" i="1"/>
  <c r="V8613" i="1"/>
  <c r="V8609" i="1"/>
  <c r="V8605" i="1"/>
  <c r="V8601" i="1"/>
  <c r="V8597" i="1"/>
  <c r="V8593" i="1"/>
  <c r="V8589" i="1"/>
  <c r="V8585" i="1"/>
  <c r="V8581" i="1"/>
  <c r="V8577" i="1"/>
  <c r="V8573" i="1"/>
  <c r="V8569" i="1"/>
  <c r="V8565" i="1"/>
  <c r="V8561" i="1"/>
  <c r="V8557" i="1"/>
  <c r="V8553" i="1"/>
  <c r="V8549" i="1"/>
  <c r="V8545" i="1"/>
  <c r="V8541" i="1"/>
  <c r="V8537" i="1"/>
  <c r="V8533" i="1"/>
  <c r="V8529" i="1"/>
  <c r="V8525" i="1"/>
  <c r="V8521" i="1"/>
  <c r="V8517" i="1"/>
  <c r="V8513" i="1"/>
  <c r="V8509" i="1"/>
  <c r="V8505" i="1"/>
  <c r="V8501" i="1"/>
  <c r="V8497" i="1"/>
  <c r="V8493" i="1"/>
  <c r="V8489" i="1"/>
  <c r="V8485" i="1"/>
  <c r="V8481" i="1"/>
  <c r="V8477" i="1"/>
  <c r="V8473" i="1"/>
  <c r="V8469" i="1"/>
  <c r="V8465" i="1"/>
  <c r="V8461" i="1"/>
  <c r="V8457" i="1"/>
  <c r="V8453" i="1"/>
  <c r="V8449" i="1"/>
  <c r="V8445" i="1"/>
  <c r="V8441" i="1"/>
  <c r="V8437" i="1"/>
  <c r="V8433" i="1"/>
  <c r="V8429" i="1"/>
  <c r="V8425" i="1"/>
  <c r="V8421" i="1"/>
  <c r="V8417" i="1"/>
  <c r="V8413" i="1"/>
  <c r="V8409" i="1"/>
  <c r="V8405" i="1"/>
  <c r="V8401" i="1"/>
  <c r="V8397" i="1"/>
  <c r="V8393" i="1"/>
  <c r="V8389" i="1"/>
  <c r="V8385" i="1"/>
  <c r="V8381" i="1"/>
  <c r="V8377" i="1"/>
  <c r="V8373" i="1"/>
  <c r="V8369" i="1"/>
  <c r="V8365" i="1"/>
  <c r="V8361" i="1"/>
  <c r="V8357" i="1"/>
  <c r="V8353" i="1"/>
  <c r="V8349" i="1"/>
  <c r="V8345" i="1"/>
  <c r="V8341" i="1"/>
  <c r="V8337" i="1"/>
  <c r="V8333" i="1"/>
  <c r="V8329" i="1"/>
  <c r="V8325" i="1"/>
  <c r="V8321" i="1"/>
  <c r="V8317" i="1"/>
  <c r="V8313" i="1"/>
  <c r="V8309" i="1"/>
  <c r="V8305" i="1"/>
  <c r="V8301" i="1"/>
  <c r="V8297" i="1"/>
  <c r="V8293" i="1"/>
  <c r="V8289" i="1"/>
  <c r="V8285" i="1"/>
  <c r="V8281" i="1"/>
  <c r="V8277" i="1"/>
  <c r="V8273" i="1"/>
  <c r="V8269" i="1"/>
  <c r="V7495" i="1"/>
  <c r="V7491" i="1"/>
  <c r="V7487" i="1"/>
  <c r="V7483" i="1"/>
  <c r="V7479" i="1"/>
  <c r="V7475" i="1"/>
  <c r="V7471" i="1"/>
  <c r="V7467" i="1"/>
  <c r="V7463" i="1"/>
  <c r="V7459" i="1"/>
  <c r="V7455" i="1"/>
  <c r="V7451" i="1"/>
  <c r="V7447" i="1"/>
  <c r="V7443" i="1"/>
  <c r="V7439" i="1"/>
  <c r="V7435" i="1"/>
  <c r="V7431" i="1"/>
  <c r="V7427" i="1"/>
  <c r="V7423" i="1"/>
  <c r="V7419" i="1"/>
  <c r="V7415" i="1"/>
  <c r="V7411" i="1"/>
  <c r="V7407" i="1"/>
  <c r="V7403" i="1"/>
  <c r="V7399" i="1"/>
  <c r="V7395" i="1"/>
  <c r="V7391" i="1"/>
  <c r="V7387" i="1"/>
  <c r="V7383" i="1"/>
  <c r="V7379" i="1"/>
  <c r="V7375" i="1"/>
  <c r="V7371" i="1"/>
  <c r="V7367" i="1"/>
  <c r="V7363" i="1"/>
  <c r="V7359" i="1"/>
  <c r="V7355" i="1"/>
  <c r="V7351" i="1"/>
  <c r="V7347" i="1"/>
  <c r="V7343" i="1"/>
  <c r="V7339" i="1"/>
  <c r="V7335" i="1"/>
  <c r="V7331" i="1"/>
  <c r="V7327" i="1"/>
  <c r="V7323" i="1"/>
  <c r="V7319" i="1"/>
  <c r="V7315" i="1"/>
  <c r="V7311" i="1"/>
  <c r="V7307" i="1"/>
  <c r="V7303" i="1"/>
  <c r="V7299" i="1"/>
  <c r="V7295" i="1"/>
  <c r="V7291" i="1"/>
  <c r="V7287" i="1"/>
  <c r="V7283" i="1"/>
  <c r="V7279" i="1"/>
  <c r="V7275" i="1"/>
  <c r="V7271" i="1"/>
  <c r="V7267" i="1"/>
  <c r="V7263" i="1"/>
  <c r="V7259" i="1"/>
  <c r="V7255" i="1"/>
  <c r="V7251" i="1"/>
  <c r="V7247" i="1"/>
  <c r="V7243" i="1"/>
  <c r="V7239" i="1"/>
  <c r="V7235" i="1"/>
  <c r="V7231" i="1"/>
  <c r="V7227" i="1"/>
  <c r="V7223" i="1"/>
  <c r="V7219" i="1"/>
  <c r="V7215" i="1"/>
  <c r="V7211" i="1"/>
  <c r="V7207" i="1"/>
  <c r="V7203" i="1"/>
  <c r="V7199" i="1"/>
  <c r="V7195" i="1"/>
  <c r="V7191" i="1"/>
  <c r="V7187" i="1"/>
  <c r="V7183" i="1"/>
  <c r="V7179" i="1"/>
  <c r="V7175" i="1"/>
  <c r="V7171" i="1"/>
  <c r="V7167" i="1"/>
  <c r="V7163" i="1"/>
  <c r="V7159" i="1"/>
  <c r="V8265" i="1"/>
  <c r="V8261" i="1"/>
  <c r="V8257" i="1"/>
  <c r="V8253" i="1"/>
  <c r="V8249" i="1"/>
  <c r="V8245" i="1"/>
  <c r="V8241" i="1"/>
  <c r="V8237" i="1"/>
  <c r="V8233" i="1"/>
  <c r="V8229" i="1"/>
  <c r="V8225" i="1"/>
  <c r="V8221" i="1"/>
  <c r="V8217" i="1"/>
  <c r="V8213" i="1"/>
  <c r="V8209" i="1"/>
  <c r="V8205" i="1"/>
  <c r="V8201" i="1"/>
  <c r="V8197" i="1"/>
  <c r="V8193" i="1"/>
  <c r="V8189" i="1"/>
  <c r="V8185" i="1"/>
  <c r="V8181" i="1"/>
  <c r="V8177" i="1"/>
  <c r="V8173" i="1"/>
  <c r="V8169" i="1"/>
  <c r="V8165" i="1"/>
  <c r="V8161" i="1"/>
  <c r="V8157" i="1"/>
  <c r="V8153" i="1"/>
  <c r="V8149" i="1"/>
  <c r="V8145" i="1"/>
  <c r="V8141" i="1"/>
  <c r="V8137" i="1"/>
  <c r="V8133" i="1"/>
  <c r="V8129" i="1"/>
  <c r="V8125" i="1"/>
  <c r="V8121" i="1"/>
  <c r="V8117" i="1"/>
  <c r="V8113" i="1"/>
  <c r="V8109" i="1"/>
  <c r="V8105" i="1"/>
  <c r="V8101" i="1"/>
  <c r="V8097" i="1"/>
  <c r="V8093" i="1"/>
  <c r="V8089" i="1"/>
  <c r="V8085" i="1"/>
  <c r="V8081" i="1"/>
  <c r="V8077" i="1"/>
  <c r="V8073" i="1"/>
  <c r="V8069" i="1"/>
  <c r="V8065" i="1"/>
  <c r="V8061" i="1"/>
  <c r="V8057" i="1"/>
  <c r="V8053" i="1"/>
  <c r="V8049" i="1"/>
  <c r="V8045" i="1"/>
  <c r="V8041" i="1"/>
  <c r="V8037" i="1"/>
  <c r="V8033" i="1"/>
  <c r="V8029" i="1"/>
  <c r="V8025" i="1"/>
  <c r="V8021" i="1"/>
  <c r="V8017" i="1"/>
  <c r="V8013" i="1"/>
  <c r="V8009" i="1"/>
  <c r="V8005" i="1"/>
  <c r="V8001" i="1"/>
  <c r="V7997" i="1"/>
  <c r="V7993" i="1"/>
  <c r="V7989" i="1"/>
  <c r="V7985" i="1"/>
  <c r="V7981" i="1"/>
  <c r="V7977" i="1"/>
  <c r="V7973" i="1"/>
  <c r="V7969" i="1"/>
  <c r="V7965" i="1"/>
  <c r="V7961" i="1"/>
  <c r="V7957" i="1"/>
  <c r="V7953" i="1"/>
  <c r="V7949" i="1"/>
  <c r="V7945" i="1"/>
  <c r="V7941" i="1"/>
  <c r="V7937" i="1"/>
  <c r="V7933" i="1"/>
  <c r="V7929" i="1"/>
  <c r="V7925" i="1"/>
  <c r="V7921" i="1"/>
  <c r="V7917" i="1"/>
  <c r="V7913" i="1"/>
  <c r="V7909" i="1"/>
  <c r="V7905" i="1"/>
  <c r="V7901" i="1"/>
  <c r="V7897" i="1"/>
  <c r="V7893" i="1"/>
  <c r="V7889" i="1"/>
  <c r="V7885" i="1"/>
  <c r="V7881" i="1"/>
  <c r="V7877" i="1"/>
  <c r="V7873" i="1"/>
  <c r="V7869" i="1"/>
  <c r="V7865" i="1"/>
  <c r="V7861" i="1"/>
  <c r="V7857" i="1"/>
  <c r="V7853" i="1"/>
  <c r="V7849" i="1"/>
  <c r="V7845" i="1"/>
  <c r="V7841" i="1"/>
  <c r="V7837" i="1"/>
  <c r="V7833" i="1"/>
  <c r="V7829" i="1"/>
  <c r="V7825" i="1"/>
  <c r="V7821" i="1"/>
  <c r="V7817" i="1"/>
  <c r="V7813" i="1"/>
  <c r="V7809" i="1"/>
  <c r="V7805" i="1"/>
  <c r="V7801" i="1"/>
  <c r="V7797" i="1"/>
  <c r="V7793" i="1"/>
  <c r="V7789" i="1"/>
  <c r="V7785" i="1"/>
  <c r="V7781" i="1"/>
  <c r="V7777" i="1"/>
  <c r="V7773" i="1"/>
  <c r="V7769" i="1"/>
  <c r="V7765" i="1"/>
  <c r="V7761" i="1"/>
  <c r="V7757" i="1"/>
  <c r="V7753" i="1"/>
  <c r="V7749" i="1"/>
  <c r="V7745" i="1"/>
  <c r="V7741" i="1"/>
  <c r="V7737" i="1"/>
  <c r="V7733" i="1"/>
  <c r="V7729" i="1"/>
  <c r="V7725" i="1"/>
  <c r="V7721" i="1"/>
  <c r="V7717" i="1"/>
  <c r="V7713" i="1"/>
  <c r="V7709" i="1"/>
  <c r="V7705" i="1"/>
  <c r="V7701" i="1"/>
  <c r="V7697" i="1"/>
  <c r="V7693" i="1"/>
  <c r="V7689" i="1"/>
  <c r="V7685" i="1"/>
  <c r="V7681" i="1"/>
  <c r="V7677" i="1"/>
  <c r="V7673" i="1"/>
  <c r="V7669" i="1"/>
  <c r="V7665" i="1"/>
  <c r="V7661" i="1"/>
  <c r="V7657" i="1"/>
  <c r="V7653" i="1"/>
  <c r="V7649" i="1"/>
  <c r="V7645" i="1"/>
  <c r="V7641" i="1"/>
  <c r="V7637" i="1"/>
  <c r="V7633" i="1"/>
  <c r="V7629" i="1"/>
  <c r="V7625" i="1"/>
  <c r="V7621" i="1"/>
  <c r="V7617" i="1"/>
  <c r="V7613" i="1"/>
  <c r="V7609" i="1"/>
  <c r="V7605" i="1"/>
  <c r="V7601" i="1"/>
  <c r="V7597" i="1"/>
  <c r="V7593" i="1"/>
  <c r="V7589" i="1"/>
  <c r="V7585" i="1"/>
  <c r="V7581" i="1"/>
  <c r="V7577" i="1"/>
  <c r="V7573" i="1"/>
  <c r="V7569" i="1"/>
  <c r="V7565" i="1"/>
  <c r="V7561" i="1"/>
  <c r="V7557" i="1"/>
  <c r="V7553" i="1"/>
  <c r="V7549" i="1"/>
  <c r="V7545" i="1"/>
  <c r="V7541" i="1"/>
  <c r="V7537" i="1"/>
  <c r="V7533" i="1"/>
  <c r="V7529" i="1"/>
  <c r="V7525" i="1"/>
  <c r="V7521" i="1"/>
  <c r="V7517" i="1"/>
  <c r="V7513" i="1"/>
  <c r="V7509" i="1"/>
  <c r="V7505" i="1"/>
  <c r="V7501" i="1"/>
  <c r="V7497" i="1"/>
  <c r="V7493" i="1"/>
  <c r="V7489" i="1"/>
  <c r="V7485" i="1"/>
  <c r="V7481" i="1"/>
  <c r="V7477" i="1"/>
  <c r="V7473" i="1"/>
  <c r="V7469" i="1"/>
  <c r="V7465" i="1"/>
  <c r="V7461" i="1"/>
  <c r="V7457" i="1"/>
  <c r="V7453" i="1"/>
  <c r="V7449" i="1"/>
  <c r="V7445" i="1"/>
  <c r="V7441" i="1"/>
  <c r="V7437" i="1"/>
  <c r="V7433" i="1"/>
  <c r="V7429" i="1"/>
  <c r="V7425" i="1"/>
  <c r="V7421" i="1"/>
  <c r="V7417" i="1"/>
  <c r="V7413" i="1"/>
  <c r="V7409" i="1"/>
  <c r="V7405" i="1"/>
  <c r="V7401" i="1"/>
  <c r="V7397" i="1"/>
  <c r="V7393" i="1"/>
  <c r="V7389" i="1"/>
  <c r="V7385" i="1"/>
  <c r="V7381" i="1"/>
  <c r="V7377" i="1"/>
  <c r="V7373" i="1"/>
  <c r="V7369" i="1"/>
  <c r="V7365" i="1"/>
  <c r="V7361" i="1"/>
  <c r="V7357" i="1"/>
  <c r="V7353" i="1"/>
  <c r="V7349" i="1"/>
  <c r="V7345" i="1"/>
  <c r="V7341" i="1"/>
  <c r="V7337" i="1"/>
  <c r="V7333" i="1"/>
  <c r="V7329" i="1"/>
  <c r="V7325" i="1"/>
  <c r="V7321" i="1"/>
  <c r="V7317" i="1"/>
  <c r="V7313" i="1"/>
  <c r="V7309" i="1"/>
  <c r="V7305" i="1"/>
  <c r="V7301" i="1"/>
  <c r="V7297" i="1"/>
  <c r="V7293" i="1"/>
  <c r="V7289" i="1"/>
  <c r="V7285" i="1"/>
  <c r="V7281" i="1"/>
  <c r="V7277" i="1"/>
  <c r="V7273" i="1"/>
  <c r="V7269" i="1"/>
  <c r="V7265" i="1"/>
  <c r="V7261" i="1"/>
  <c r="V7257" i="1"/>
  <c r="V7253" i="1"/>
  <c r="V7249" i="1"/>
  <c r="V7245" i="1"/>
  <c r="V7241" i="1"/>
  <c r="V7237" i="1"/>
  <c r="V7233" i="1"/>
  <c r="V7229" i="1"/>
  <c r="V7225" i="1"/>
  <c r="V7221" i="1"/>
  <c r="V7217" i="1"/>
  <c r="V7213" i="1"/>
  <c r="V7209" i="1"/>
  <c r="V7205" i="1"/>
  <c r="V7201" i="1"/>
  <c r="V7197" i="1"/>
  <c r="V7193" i="1"/>
  <c r="V7189" i="1"/>
  <c r="V7185" i="1"/>
  <c r="V7181" i="1"/>
  <c r="V7177" i="1"/>
  <c r="V7173" i="1"/>
  <c r="V7169" i="1"/>
  <c r="V7165" i="1"/>
  <c r="V7161" i="1"/>
  <c r="V7157" i="1"/>
  <c r="V7153" i="1"/>
  <c r="V7149" i="1"/>
  <c r="V7145" i="1"/>
  <c r="V7141" i="1"/>
  <c r="V7137" i="1"/>
  <c r="V7133" i="1"/>
  <c r="V7129" i="1"/>
  <c r="V7125" i="1"/>
  <c r="V7121" i="1"/>
  <c r="V7117" i="1"/>
  <c r="V7113" i="1"/>
  <c r="V7109" i="1"/>
  <c r="V7105" i="1"/>
  <c r="V7101" i="1"/>
  <c r="V7097" i="1"/>
  <c r="V7093" i="1"/>
  <c r="V7089" i="1"/>
  <c r="V7085" i="1"/>
  <c r="V7081" i="1"/>
  <c r="V7077" i="1"/>
  <c r="V7073" i="1"/>
  <c r="V7069" i="1"/>
  <c r="V7065" i="1"/>
  <c r="V7061" i="1"/>
  <c r="V7057" i="1"/>
  <c r="V7053" i="1"/>
  <c r="V7049" i="1"/>
  <c r="V7045" i="1"/>
  <c r="V7041" i="1"/>
  <c r="V7037" i="1"/>
  <c r="V7033" i="1"/>
  <c r="V7029" i="1"/>
  <c r="V7025" i="1"/>
  <c r="V7021" i="1"/>
  <c r="V7017" i="1"/>
  <c r="V7013" i="1"/>
  <c r="V7009" i="1"/>
  <c r="V7005" i="1"/>
  <c r="V7001" i="1"/>
  <c r="V6997" i="1"/>
  <c r="V6993" i="1"/>
  <c r="V6989" i="1"/>
  <c r="V6985" i="1"/>
  <c r="V6981" i="1"/>
  <c r="V6977" i="1"/>
  <c r="V6973" i="1"/>
  <c r="V6969" i="1"/>
  <c r="V6965" i="1"/>
  <c r="V6961" i="1"/>
  <c r="V6957" i="1"/>
  <c r="V6953" i="1"/>
  <c r="V6949" i="1"/>
  <c r="V6945" i="1"/>
  <c r="V6941" i="1"/>
  <c r="V6937" i="1"/>
  <c r="V6933" i="1"/>
  <c r="V6929" i="1"/>
  <c r="V6925" i="1"/>
  <c r="V6921" i="1"/>
  <c r="V6917" i="1"/>
  <c r="V6913" i="1"/>
  <c r="V6909" i="1"/>
  <c r="V6905" i="1"/>
  <c r="V6901" i="1"/>
  <c r="V6897" i="1"/>
  <c r="V6893" i="1"/>
  <c r="V6889" i="1"/>
  <c r="V6885" i="1"/>
  <c r="V6881" i="1"/>
  <c r="V6877" i="1"/>
  <c r="V6873" i="1"/>
  <c r="V6869" i="1"/>
  <c r="V6865" i="1"/>
  <c r="V6861" i="1"/>
  <c r="V6857" i="1"/>
  <c r="V6853" i="1"/>
  <c r="V6849" i="1"/>
  <c r="V6845" i="1"/>
  <c r="V6841" i="1"/>
  <c r="V6837" i="1"/>
  <c r="V6833" i="1"/>
  <c r="V6829" i="1"/>
  <c r="V6825" i="1"/>
  <c r="V6821" i="1"/>
  <c r="V6817" i="1"/>
  <c r="V6813" i="1"/>
  <c r="V6809" i="1"/>
  <c r="V6805" i="1"/>
  <c r="V6801" i="1"/>
  <c r="V6797" i="1"/>
  <c r="V6793" i="1"/>
  <c r="V6789" i="1"/>
  <c r="V6785" i="1"/>
  <c r="V6781" i="1"/>
  <c r="V6777" i="1"/>
  <c r="V6773" i="1"/>
  <c r="V6769" i="1"/>
  <c r="V6765" i="1"/>
  <c r="V6761" i="1"/>
  <c r="V6757" i="1"/>
  <c r="V6753" i="1"/>
  <c r="V6749" i="1"/>
  <c r="V6745" i="1"/>
  <c r="V6741" i="1"/>
  <c r="V6737" i="1"/>
  <c r="V6733" i="1"/>
  <c r="V6729" i="1"/>
  <c r="V6725" i="1"/>
  <c r="V6721" i="1"/>
  <c r="V6717" i="1"/>
  <c r="V6713" i="1"/>
  <c r="V6709" i="1"/>
  <c r="V6705" i="1"/>
  <c r="V6701" i="1"/>
  <c r="V6697" i="1"/>
  <c r="V6693" i="1"/>
  <c r="V6689" i="1"/>
  <c r="V6685" i="1"/>
  <c r="V6681" i="1"/>
  <c r="V6677" i="1"/>
  <c r="V6673" i="1"/>
  <c r="V6669" i="1"/>
  <c r="V6665" i="1"/>
  <c r="V6661" i="1"/>
  <c r="V6657" i="1"/>
  <c r="V6653" i="1"/>
  <c r="V6649" i="1"/>
  <c r="V6645" i="1"/>
  <c r="V6641" i="1"/>
  <c r="V6637" i="1"/>
  <c r="V6633" i="1"/>
  <c r="V6629" i="1"/>
  <c r="V6625" i="1"/>
  <c r="V6621" i="1"/>
  <c r="V6617" i="1"/>
  <c r="V6613" i="1"/>
  <c r="V6609" i="1"/>
  <c r="V6605" i="1"/>
  <c r="V6601" i="1"/>
  <c r="V6597" i="1"/>
  <c r="V6593" i="1"/>
  <c r="V6589" i="1"/>
  <c r="V6585" i="1"/>
  <c r="V6581" i="1"/>
  <c r="V6577" i="1"/>
  <c r="V6573" i="1"/>
  <c r="V6569" i="1"/>
  <c r="V6565" i="1"/>
  <c r="V6561" i="1"/>
  <c r="V6557" i="1"/>
  <c r="V6553" i="1"/>
  <c r="V6549" i="1"/>
  <c r="V6545" i="1"/>
  <c r="V6541" i="1"/>
  <c r="V6537" i="1"/>
  <c r="V6533" i="1"/>
  <c r="V6529" i="1"/>
  <c r="V6525" i="1"/>
  <c r="V6521" i="1"/>
  <c r="V6517" i="1"/>
  <c r="V6513" i="1"/>
  <c r="V6509" i="1"/>
  <c r="V6505" i="1"/>
  <c r="V6501" i="1"/>
  <c r="V6497" i="1"/>
  <c r="V6493" i="1"/>
  <c r="V6489" i="1"/>
  <c r="V6485" i="1"/>
  <c r="V6481" i="1"/>
  <c r="V6477" i="1"/>
  <c r="V6473" i="1"/>
  <c r="V6469" i="1"/>
  <c r="V6465" i="1"/>
  <c r="V6461" i="1"/>
  <c r="V6457" i="1"/>
  <c r="V6453" i="1"/>
  <c r="V6449" i="1"/>
  <c r="V6445" i="1"/>
  <c r="V6441" i="1"/>
  <c r="V6437" i="1"/>
  <c r="V6433" i="1"/>
  <c r="V6429" i="1"/>
  <c r="V6425" i="1"/>
  <c r="V6421" i="1"/>
  <c r="V6417" i="1"/>
  <c r="V6413" i="1"/>
  <c r="V6409" i="1"/>
  <c r="V6405" i="1"/>
  <c r="V6401" i="1"/>
  <c r="V6397" i="1"/>
  <c r="V6393" i="1"/>
  <c r="V6389" i="1"/>
  <c r="V6385" i="1"/>
  <c r="V6381" i="1"/>
  <c r="V6377" i="1"/>
  <c r="V6373" i="1"/>
  <c r="V6369" i="1"/>
  <c r="V6365" i="1"/>
  <c r="V6361" i="1"/>
  <c r="V6357" i="1"/>
  <c r="V6353" i="1"/>
  <c r="V6349" i="1"/>
  <c r="V6345" i="1"/>
  <c r="V6341" i="1"/>
  <c r="V6337" i="1"/>
  <c r="V6333" i="1"/>
  <c r="V6329" i="1"/>
  <c r="V6325" i="1"/>
  <c r="V6321" i="1"/>
  <c r="V6317" i="1"/>
  <c r="V6313" i="1"/>
  <c r="V6309" i="1"/>
  <c r="V6305" i="1"/>
  <c r="V6301" i="1"/>
  <c r="V6297" i="1"/>
  <c r="V6293" i="1"/>
  <c r="V6289" i="1"/>
  <c r="V6285" i="1"/>
  <c r="V6281" i="1"/>
  <c r="V6277" i="1"/>
  <c r="V6273" i="1"/>
  <c r="V6269" i="1"/>
  <c r="V6265" i="1"/>
  <c r="V6261" i="1"/>
  <c r="V6257" i="1"/>
  <c r="V6253" i="1"/>
  <c r="V6249" i="1"/>
  <c r="V6245" i="1"/>
  <c r="V6241" i="1"/>
  <c r="V6237" i="1"/>
  <c r="V6233" i="1"/>
  <c r="V6229" i="1"/>
  <c r="V6225" i="1"/>
  <c r="V6221" i="1"/>
  <c r="V6217" i="1"/>
  <c r="V6213" i="1"/>
  <c r="V6209" i="1"/>
  <c r="V6205" i="1"/>
  <c r="V6201" i="1"/>
  <c r="V6197" i="1"/>
  <c r="V6193" i="1"/>
  <c r="V6189" i="1"/>
  <c r="V6185" i="1"/>
  <c r="V6181" i="1"/>
  <c r="V6177" i="1"/>
  <c r="V6173" i="1"/>
  <c r="V6169" i="1"/>
  <c r="V6165" i="1"/>
  <c r="V6161" i="1"/>
  <c r="V6157" i="1"/>
  <c r="V6153" i="1"/>
  <c r="V6149" i="1"/>
  <c r="V6145" i="1"/>
  <c r="V6141" i="1"/>
  <c r="V6137" i="1"/>
  <c r="V6133" i="1"/>
  <c r="V6129" i="1"/>
  <c r="V6125" i="1"/>
  <c r="V6121" i="1"/>
  <c r="V6117" i="1"/>
  <c r="V6113" i="1"/>
  <c r="V6109" i="1"/>
  <c r="V6105" i="1"/>
  <c r="V6101" i="1"/>
  <c r="V6097" i="1"/>
  <c r="V6093" i="1"/>
  <c r="V6089" i="1"/>
  <c r="V6085" i="1"/>
  <c r="V6081" i="1"/>
  <c r="V6077" i="1"/>
  <c r="V6073" i="1"/>
  <c r="V6069" i="1"/>
  <c r="V6065" i="1"/>
  <c r="V6061" i="1"/>
  <c r="V6057" i="1"/>
  <c r="V6053" i="1"/>
  <c r="V6049" i="1"/>
  <c r="V6045" i="1"/>
  <c r="V6041" i="1"/>
  <c r="V6037" i="1"/>
  <c r="V6033" i="1"/>
  <c r="V6029" i="1"/>
  <c r="V6025" i="1"/>
  <c r="V6021" i="1"/>
  <c r="V6017" i="1"/>
  <c r="V6013" i="1"/>
  <c r="V6009" i="1"/>
  <c r="V6005" i="1"/>
  <c r="V6001" i="1"/>
  <c r="V5997" i="1"/>
  <c r="V5993" i="1"/>
  <c r="V5989" i="1"/>
  <c r="V5985" i="1"/>
  <c r="V5981" i="1"/>
  <c r="V5977" i="1"/>
  <c r="V5973" i="1"/>
  <c r="V5969" i="1"/>
  <c r="V5965" i="1"/>
  <c r="V5961" i="1"/>
  <c r="V5957" i="1"/>
  <c r="V5953" i="1"/>
  <c r="V5949" i="1"/>
  <c r="V5945" i="1"/>
  <c r="V5941" i="1"/>
  <c r="V5937" i="1"/>
  <c r="V5933" i="1"/>
  <c r="V5929" i="1"/>
  <c r="V5925" i="1"/>
  <c r="V5921" i="1"/>
  <c r="V5917" i="1"/>
  <c r="V5913" i="1"/>
  <c r="V5909" i="1"/>
  <c r="V5905" i="1"/>
  <c r="V5901" i="1"/>
  <c r="V5897" i="1"/>
  <c r="V5893" i="1"/>
  <c r="V5889" i="1"/>
  <c r="V5885" i="1"/>
  <c r="V5006" i="1"/>
  <c r="V5002" i="1"/>
  <c r="V4998" i="1"/>
  <c r="V4994" i="1"/>
  <c r="V4990" i="1"/>
  <c r="V4986" i="1"/>
  <c r="V4982" i="1"/>
  <c r="V4978" i="1"/>
  <c r="V4974" i="1"/>
  <c r="V4970" i="1"/>
  <c r="V4966" i="1"/>
  <c r="V4962" i="1"/>
  <c r="V4958" i="1"/>
  <c r="V4954" i="1"/>
  <c r="V4950" i="1"/>
  <c r="V4946" i="1"/>
  <c r="V4942" i="1"/>
  <c r="V4938" i="1"/>
  <c r="V4934" i="1"/>
  <c r="V4930" i="1"/>
  <c r="V4926" i="1"/>
  <c r="V4922" i="1"/>
  <c r="V4918" i="1"/>
  <c r="V4914" i="1"/>
  <c r="V4910" i="1"/>
  <c r="V4906" i="1"/>
  <c r="V4902" i="1"/>
  <c r="V4898" i="1"/>
  <c r="V4894" i="1"/>
  <c r="V4890" i="1"/>
  <c r="V4886" i="1"/>
  <c r="V4882" i="1"/>
  <c r="V4878" i="1"/>
  <c r="V4874" i="1"/>
  <c r="V4870" i="1"/>
  <c r="V4866" i="1"/>
  <c r="V4862" i="1"/>
  <c r="V4858" i="1"/>
  <c r="V4854" i="1"/>
  <c r="V4850" i="1"/>
  <c r="V4846" i="1"/>
  <c r="V4842" i="1"/>
  <c r="V4838" i="1"/>
  <c r="V4834" i="1"/>
  <c r="V4830" i="1"/>
  <c r="V4826" i="1"/>
  <c r="V4822" i="1"/>
  <c r="V4818" i="1"/>
  <c r="V4814" i="1"/>
  <c r="V4810" i="1"/>
  <c r="V4806" i="1"/>
  <c r="V4802" i="1"/>
  <c r="V4798" i="1"/>
  <c r="V4794" i="1"/>
  <c r="V4790" i="1"/>
  <c r="V4786" i="1"/>
  <c r="V4782" i="1"/>
  <c r="V4778" i="1"/>
  <c r="V4774" i="1"/>
  <c r="V4770" i="1"/>
  <c r="V4766" i="1"/>
  <c r="V4762" i="1"/>
  <c r="V4758" i="1"/>
  <c r="V4754" i="1"/>
  <c r="V4750" i="1"/>
  <c r="V4746" i="1"/>
  <c r="V4742" i="1"/>
  <c r="V4738" i="1"/>
  <c r="V4734" i="1"/>
  <c r="V4730" i="1"/>
  <c r="V4726" i="1"/>
  <c r="V4722" i="1"/>
  <c r="V4718" i="1"/>
  <c r="V4714" i="1"/>
  <c r="V4710" i="1"/>
  <c r="V4706" i="1"/>
  <c r="V4702" i="1"/>
  <c r="V4698" i="1"/>
  <c r="V4694" i="1"/>
  <c r="V4690" i="1"/>
  <c r="V4686" i="1"/>
  <c r="V4682" i="1"/>
  <c r="V4678" i="1"/>
  <c r="V4674" i="1"/>
  <c r="V4670" i="1"/>
  <c r="V4666" i="1"/>
  <c r="V4662" i="1"/>
  <c r="V4658" i="1"/>
  <c r="V4654" i="1"/>
  <c r="V4650" i="1"/>
  <c r="V4646" i="1"/>
  <c r="V4642" i="1"/>
  <c r="V4638" i="1"/>
  <c r="V4634" i="1"/>
  <c r="V4630" i="1"/>
  <c r="V4626" i="1"/>
  <c r="V4622" i="1"/>
  <c r="V4618" i="1"/>
  <c r="V4614" i="1"/>
  <c r="V4610" i="1"/>
  <c r="V4606" i="1"/>
  <c r="V4602" i="1"/>
  <c r="V4598" i="1"/>
  <c r="V4594" i="1"/>
  <c r="V4590" i="1"/>
  <c r="V4586" i="1"/>
  <c r="V4582" i="1"/>
  <c r="V4578" i="1"/>
  <c r="V4574" i="1"/>
  <c r="V4570" i="1"/>
  <c r="V4566" i="1"/>
  <c r="V4562" i="1"/>
  <c r="V4558" i="1"/>
  <c r="V4554" i="1"/>
  <c r="V4550" i="1"/>
  <c r="V4546" i="1"/>
  <c r="V4542" i="1"/>
  <c r="V4538" i="1"/>
  <c r="V4534" i="1"/>
  <c r="V4530" i="1"/>
  <c r="V4526" i="1"/>
  <c r="V4522" i="1"/>
  <c r="V4518" i="1"/>
  <c r="V4514" i="1"/>
  <c r="V4510" i="1"/>
  <c r="V4506" i="1"/>
  <c r="V4502" i="1"/>
  <c r="V4498" i="1"/>
  <c r="V4494" i="1"/>
  <c r="V4490" i="1"/>
  <c r="V4486" i="1"/>
  <c r="V4482" i="1"/>
  <c r="V4478" i="1"/>
  <c r="V4474" i="1"/>
  <c r="V4470" i="1"/>
  <c r="V4466" i="1"/>
  <c r="V4462" i="1"/>
  <c r="V4458" i="1"/>
  <c r="V4454" i="1"/>
  <c r="V4450" i="1"/>
  <c r="V4446" i="1"/>
  <c r="V4442" i="1"/>
  <c r="V4438" i="1"/>
  <c r="V4434" i="1"/>
  <c r="V4430" i="1"/>
  <c r="V4426" i="1"/>
  <c r="V4422" i="1"/>
  <c r="V4418" i="1"/>
  <c r="V4414" i="1"/>
  <c r="V5881" i="1"/>
  <c r="V5877" i="1"/>
  <c r="V5873" i="1"/>
  <c r="V5869" i="1"/>
  <c r="V5865" i="1"/>
  <c r="V5861" i="1"/>
  <c r="V5857" i="1"/>
  <c r="V5853" i="1"/>
  <c r="V5849" i="1"/>
  <c r="V5845" i="1"/>
  <c r="V5841" i="1"/>
  <c r="V5837" i="1"/>
  <c r="V5833" i="1"/>
  <c r="V5829" i="1"/>
  <c r="V5825" i="1"/>
  <c r="V5821" i="1"/>
  <c r="V5817" i="1"/>
  <c r="V5813" i="1"/>
  <c r="V5809" i="1"/>
  <c r="V5805" i="1"/>
  <c r="V5801" i="1"/>
  <c r="V5797" i="1"/>
  <c r="V5793" i="1"/>
  <c r="V5789" i="1"/>
  <c r="V5785" i="1"/>
  <c r="V5781" i="1"/>
  <c r="V5777" i="1"/>
  <c r="V5773" i="1"/>
  <c r="V5769" i="1"/>
  <c r="V5765" i="1"/>
  <c r="V5761" i="1"/>
  <c r="V5757" i="1"/>
  <c r="V5753" i="1"/>
  <c r="V5749" i="1"/>
  <c r="V5745" i="1"/>
  <c r="V5741" i="1"/>
  <c r="V5737" i="1"/>
  <c r="V5733" i="1"/>
  <c r="V5729" i="1"/>
  <c r="V5725" i="1"/>
  <c r="V5721" i="1"/>
  <c r="V5717" i="1"/>
  <c r="V5713" i="1"/>
  <c r="V5709" i="1"/>
  <c r="V5705" i="1"/>
  <c r="V5701" i="1"/>
  <c r="V5697" i="1"/>
  <c r="V5693" i="1"/>
  <c r="V5689" i="1"/>
  <c r="V5685" i="1"/>
  <c r="V5681" i="1"/>
  <c r="V5677" i="1"/>
  <c r="V5673" i="1"/>
  <c r="V5669" i="1"/>
  <c r="V5665" i="1"/>
  <c r="V5661" i="1"/>
  <c r="V5657" i="1"/>
  <c r="V5653" i="1"/>
  <c r="V5649" i="1"/>
  <c r="V5645" i="1"/>
  <c r="V5641" i="1"/>
  <c r="V5637" i="1"/>
  <c r="V5633" i="1"/>
  <c r="V5629" i="1"/>
  <c r="V5625" i="1"/>
  <c r="V5621" i="1"/>
  <c r="V5617" i="1"/>
  <c r="V5613" i="1"/>
  <c r="V5609" i="1"/>
  <c r="V4410" i="1"/>
  <c r="V4406" i="1"/>
  <c r="V4402" i="1"/>
  <c r="V4398" i="1"/>
  <c r="V4394" i="1"/>
  <c r="V4390" i="1"/>
  <c r="V4386" i="1"/>
  <c r="V4382" i="1"/>
  <c r="V4378" i="1"/>
  <c r="V4374" i="1"/>
  <c r="V4370" i="1"/>
  <c r="V4366" i="1"/>
  <c r="V4362" i="1"/>
  <c r="V4358" i="1"/>
  <c r="V4354" i="1"/>
  <c r="V4350" i="1"/>
  <c r="V4346" i="1"/>
  <c r="V4342" i="1"/>
  <c r="V4338" i="1"/>
  <c r="V4334" i="1"/>
  <c r="V4330" i="1"/>
  <c r="V4326" i="1"/>
  <c r="V4322" i="1"/>
  <c r="V4318" i="1"/>
  <c r="V4314" i="1"/>
  <c r="V4310" i="1"/>
  <c r="V4306" i="1"/>
  <c r="V4302" i="1"/>
  <c r="V4298" i="1"/>
  <c r="V4294" i="1"/>
  <c r="V4290" i="1"/>
  <c r="V4286" i="1"/>
  <c r="V4282" i="1"/>
  <c r="V4278" i="1"/>
  <c r="V4274" i="1"/>
  <c r="V4270" i="1"/>
  <c r="V4266" i="1"/>
  <c r="V4262" i="1"/>
  <c r="V4258" i="1"/>
  <c r="V4254" i="1"/>
  <c r="V4250" i="1"/>
  <c r="V4246" i="1"/>
  <c r="V4242" i="1"/>
  <c r="V4238" i="1"/>
  <c r="V4234" i="1"/>
  <c r="V4230" i="1"/>
  <c r="V4226" i="1"/>
  <c r="V4222" i="1"/>
  <c r="V4218" i="1"/>
  <c r="V4214" i="1"/>
  <c r="V4210" i="1"/>
  <c r="V4206" i="1"/>
  <c r="V5605" i="1"/>
  <c r="V5601" i="1"/>
  <c r="V5597" i="1"/>
  <c r="V5593" i="1"/>
  <c r="V5589" i="1"/>
  <c r="V5585" i="1"/>
  <c r="V5581" i="1"/>
  <c r="V5577" i="1"/>
  <c r="V5573" i="1"/>
  <c r="V5569" i="1"/>
  <c r="V5565" i="1"/>
  <c r="V5561" i="1"/>
  <c r="V5557" i="1"/>
  <c r="V5553" i="1"/>
  <c r="V5549" i="1"/>
  <c r="V5545" i="1"/>
  <c r="V5541" i="1"/>
  <c r="V5537" i="1"/>
  <c r="V5533" i="1"/>
  <c r="V5529" i="1"/>
  <c r="V5525" i="1"/>
  <c r="V5521" i="1"/>
  <c r="V5517" i="1"/>
  <c r="V5513" i="1"/>
  <c r="V5509" i="1"/>
  <c r="V5505" i="1"/>
  <c r="V5501" i="1"/>
  <c r="V5497" i="1"/>
  <c r="V5493" i="1"/>
  <c r="V5489" i="1"/>
  <c r="V5485" i="1"/>
  <c r="V5481" i="1"/>
  <c r="V5477" i="1"/>
  <c r="V5473" i="1"/>
  <c r="V5469" i="1"/>
  <c r="V5465" i="1"/>
  <c r="V5461" i="1"/>
  <c r="V5457" i="1"/>
  <c r="V5453" i="1"/>
  <c r="V5449" i="1"/>
  <c r="V5445" i="1"/>
  <c r="V5441" i="1"/>
  <c r="V5437" i="1"/>
  <c r="V5433" i="1"/>
  <c r="V5429" i="1"/>
  <c r="V5425" i="1"/>
  <c r="V5421" i="1"/>
  <c r="V5417" i="1"/>
  <c r="V5413" i="1"/>
  <c r="V5409" i="1"/>
  <c r="V5405" i="1"/>
  <c r="V5401" i="1"/>
  <c r="V5397" i="1"/>
  <c r="V5393" i="1"/>
  <c r="V5389" i="1"/>
  <c r="V5385" i="1"/>
  <c r="V5381" i="1"/>
  <c r="V5377" i="1"/>
  <c r="V5373" i="1"/>
  <c r="V7155" i="1"/>
  <c r="V7151" i="1"/>
  <c r="V7147" i="1"/>
  <c r="V7143" i="1"/>
  <c r="V7139" i="1"/>
  <c r="V7135" i="1"/>
  <c r="V7131" i="1"/>
  <c r="V7127" i="1"/>
  <c r="V7123" i="1"/>
  <c r="V7119" i="1"/>
  <c r="V7115" i="1"/>
  <c r="V7111" i="1"/>
  <c r="V7107" i="1"/>
  <c r="V7103" i="1"/>
  <c r="V7099" i="1"/>
  <c r="V7095" i="1"/>
  <c r="V7091" i="1"/>
  <c r="V7087" i="1"/>
  <c r="V7083" i="1"/>
  <c r="V7079" i="1"/>
  <c r="V7075" i="1"/>
  <c r="V7071" i="1"/>
  <c r="V7067" i="1"/>
  <c r="V7063" i="1"/>
  <c r="V7059" i="1"/>
  <c r="V7055" i="1"/>
  <c r="V7051" i="1"/>
  <c r="V7047" i="1"/>
  <c r="V7043" i="1"/>
  <c r="V7039" i="1"/>
  <c r="V7035" i="1"/>
  <c r="V7031" i="1"/>
  <c r="V7027" i="1"/>
  <c r="V7023" i="1"/>
  <c r="V7019" i="1"/>
  <c r="V7015" i="1"/>
  <c r="V7011" i="1"/>
  <c r="V7007" i="1"/>
  <c r="V7003" i="1"/>
  <c r="V6999" i="1"/>
  <c r="V6995" i="1"/>
  <c r="V6991" i="1"/>
  <c r="V6987" i="1"/>
  <c r="V6983" i="1"/>
  <c r="V6979" i="1"/>
  <c r="V6975" i="1"/>
  <c r="V6971" i="1"/>
  <c r="V6967" i="1"/>
  <c r="V6963" i="1"/>
  <c r="V6959" i="1"/>
  <c r="V6955" i="1"/>
  <c r="V6951" i="1"/>
  <c r="V6947" i="1"/>
  <c r="V6943" i="1"/>
  <c r="V6939" i="1"/>
  <c r="V6935" i="1"/>
  <c r="V6931" i="1"/>
  <c r="V6927" i="1"/>
  <c r="V6923" i="1"/>
  <c r="V6919" i="1"/>
  <c r="V4202" i="1"/>
  <c r="V4198" i="1"/>
  <c r="V4194" i="1"/>
  <c r="V4190" i="1"/>
  <c r="V4186" i="1"/>
  <c r="V4182" i="1"/>
  <c r="V4178" i="1"/>
  <c r="V4174" i="1"/>
  <c r="V4170" i="1"/>
  <c r="V4166" i="1"/>
  <c r="V4162" i="1"/>
  <c r="V4158" i="1"/>
  <c r="V4154" i="1"/>
  <c r="V4150" i="1"/>
  <c r="V4146" i="1"/>
  <c r="V4142" i="1"/>
  <c r="V4138" i="1"/>
  <c r="V4134" i="1"/>
  <c r="V4130" i="1"/>
  <c r="V4126" i="1"/>
  <c r="V4122" i="1"/>
  <c r="V4118" i="1"/>
  <c r="V4114" i="1"/>
  <c r="V4110" i="1"/>
  <c r="V4106" i="1"/>
  <c r="V4102" i="1"/>
  <c r="V4098" i="1"/>
  <c r="V4094" i="1"/>
  <c r="V4090" i="1"/>
  <c r="V4086" i="1"/>
  <c r="V4082" i="1"/>
  <c r="V4078" i="1"/>
  <c r="V4074" i="1"/>
  <c r="V4070" i="1"/>
  <c r="V4066" i="1"/>
  <c r="V4062" i="1"/>
  <c r="V4058" i="1"/>
  <c r="V4054" i="1"/>
  <c r="V4050" i="1"/>
  <c r="V4046" i="1"/>
  <c r="V4042" i="1"/>
  <c r="V4038" i="1"/>
  <c r="V4034" i="1"/>
  <c r="V4030" i="1"/>
  <c r="V4026" i="1"/>
  <c r="V5369" i="1"/>
  <c r="V5365" i="1"/>
  <c r="V5361" i="1"/>
  <c r="V5357" i="1"/>
  <c r="V5353" i="1"/>
  <c r="V5349" i="1"/>
  <c r="V5345" i="1"/>
  <c r="V5341" i="1"/>
  <c r="V5337" i="1"/>
  <c r="V5333" i="1"/>
  <c r="V5329" i="1"/>
  <c r="V5325" i="1"/>
  <c r="V5321" i="1"/>
  <c r="V5317" i="1"/>
  <c r="V5313" i="1"/>
  <c r="V5309" i="1"/>
  <c r="V5305" i="1"/>
  <c r="V5301" i="1"/>
  <c r="V5297" i="1"/>
  <c r="V5293" i="1"/>
  <c r="V5289" i="1"/>
  <c r="V6915" i="1"/>
  <c r="V6911" i="1"/>
  <c r="V6907" i="1"/>
  <c r="V6903" i="1"/>
  <c r="V6899" i="1"/>
  <c r="V6895" i="1"/>
  <c r="V6891" i="1"/>
  <c r="V6887" i="1"/>
  <c r="V6883" i="1"/>
  <c r="V6879" i="1"/>
  <c r="V6875" i="1"/>
  <c r="V6871" i="1"/>
  <c r="V6867" i="1"/>
  <c r="V6863" i="1"/>
  <c r="V6859" i="1"/>
  <c r="V6855" i="1"/>
  <c r="V6851" i="1"/>
  <c r="V6847" i="1"/>
  <c r="V6843" i="1"/>
  <c r="V6839" i="1"/>
  <c r="V6835" i="1"/>
  <c r="V6831" i="1"/>
  <c r="V6827" i="1"/>
  <c r="V6823" i="1"/>
  <c r="V6819" i="1"/>
  <c r="V6815" i="1"/>
  <c r="V6811" i="1"/>
  <c r="V6807" i="1"/>
  <c r="V6803" i="1"/>
  <c r="V6799" i="1"/>
  <c r="V6795" i="1"/>
  <c r="V6791" i="1"/>
  <c r="V6787" i="1"/>
  <c r="V6783" i="1"/>
  <c r="V6779" i="1"/>
  <c r="V6775" i="1"/>
  <c r="V6771" i="1"/>
  <c r="V6767" i="1"/>
  <c r="V6763" i="1"/>
  <c r="V6759" i="1"/>
  <c r="V6755" i="1"/>
  <c r="V6751" i="1"/>
  <c r="V6747" i="1"/>
  <c r="V6743" i="1"/>
  <c r="V6739" i="1"/>
  <c r="V6735" i="1"/>
  <c r="V6731" i="1"/>
  <c r="V6727" i="1"/>
  <c r="V6723" i="1"/>
  <c r="V6719" i="1"/>
  <c r="V6715" i="1"/>
  <c r="V6711" i="1"/>
  <c r="V6707" i="1"/>
  <c r="V6703" i="1"/>
  <c r="V6699" i="1"/>
  <c r="V6695" i="1"/>
  <c r="V6691" i="1"/>
  <c r="V6687" i="1"/>
  <c r="V6683" i="1"/>
  <c r="V6679" i="1"/>
  <c r="V6675" i="1"/>
  <c r="V6671" i="1"/>
  <c r="V6667" i="1"/>
  <c r="V6663" i="1"/>
  <c r="V6659" i="1"/>
  <c r="V6655" i="1"/>
  <c r="V6651" i="1"/>
  <c r="V6647" i="1"/>
  <c r="V6643" i="1"/>
  <c r="V6639" i="1"/>
  <c r="V6635" i="1"/>
  <c r="V6631" i="1"/>
  <c r="V6627" i="1"/>
  <c r="V6623" i="1"/>
  <c r="V6619" i="1"/>
  <c r="V6615" i="1"/>
  <c r="V6611" i="1"/>
  <c r="V6607" i="1"/>
  <c r="V6603" i="1"/>
  <c r="V6599" i="1"/>
  <c r="V6595" i="1"/>
  <c r="V6591" i="1"/>
  <c r="V6587" i="1"/>
  <c r="V6583" i="1"/>
  <c r="V6579" i="1"/>
  <c r="V5285" i="1"/>
  <c r="V5281" i="1"/>
  <c r="V5277" i="1"/>
  <c r="V5273" i="1"/>
  <c r="V5269" i="1"/>
  <c r="V5265" i="1"/>
  <c r="V5261" i="1"/>
  <c r="V5257" i="1"/>
  <c r="V5253" i="1"/>
  <c r="V5249" i="1"/>
  <c r="V5245" i="1"/>
  <c r="V5241" i="1"/>
  <c r="V5237" i="1"/>
  <c r="V5233" i="1"/>
  <c r="V5229" i="1"/>
  <c r="V5225" i="1"/>
  <c r="V5221" i="1"/>
  <c r="V5217" i="1"/>
  <c r="V5213" i="1"/>
  <c r="V5209" i="1"/>
  <c r="V5205" i="1"/>
  <c r="V5201" i="1"/>
  <c r="V5197" i="1"/>
  <c r="V5193" i="1"/>
  <c r="V5189" i="1"/>
  <c r="V5185" i="1"/>
  <c r="V5181" i="1"/>
  <c r="V5177" i="1"/>
  <c r="V5173" i="1"/>
  <c r="V5169" i="1"/>
  <c r="V5165" i="1"/>
  <c r="V5161" i="1"/>
  <c r="V5157" i="1"/>
  <c r="V5153" i="1"/>
  <c r="V5149" i="1"/>
  <c r="V5145" i="1"/>
  <c r="V5141" i="1"/>
  <c r="V5137" i="1"/>
  <c r="V5133" i="1"/>
  <c r="V5129" i="1"/>
  <c r="V5125" i="1"/>
  <c r="V5121" i="1"/>
  <c r="V5117" i="1"/>
  <c r="V5113" i="1"/>
  <c r="V5109" i="1"/>
  <c r="V5105" i="1"/>
  <c r="V5101" i="1"/>
  <c r="V5097" i="1"/>
  <c r="V5093" i="1"/>
  <c r="V5089" i="1"/>
  <c r="V5085" i="1"/>
  <c r="V5081" i="1"/>
  <c r="V5077" i="1"/>
  <c r="V5073" i="1"/>
  <c r="V5069" i="1"/>
  <c r="V5065" i="1"/>
  <c r="V5061" i="1"/>
  <c r="V5057" i="1"/>
  <c r="V5053" i="1"/>
  <c r="V5049" i="1"/>
  <c r="V5045" i="1"/>
  <c r="V5041" i="1"/>
  <c r="V5037" i="1"/>
  <c r="V5033" i="1"/>
  <c r="V5029" i="1"/>
  <c r="V5025" i="1"/>
  <c r="V5021" i="1"/>
  <c r="V5017" i="1"/>
  <c r="V5013" i="1"/>
  <c r="V5009" i="1"/>
  <c r="V5005" i="1"/>
  <c r="V5001" i="1"/>
  <c r="V4997" i="1"/>
  <c r="V4993" i="1"/>
  <c r="V4989" i="1"/>
  <c r="V4985" i="1"/>
  <c r="V4981" i="1"/>
  <c r="V4977" i="1"/>
  <c r="V4973" i="1"/>
  <c r="V4969" i="1"/>
  <c r="V4965" i="1"/>
  <c r="V4961" i="1"/>
  <c r="V4957" i="1"/>
  <c r="V4953" i="1"/>
  <c r="V4949" i="1"/>
  <c r="V4945" i="1"/>
  <c r="V4941" i="1"/>
  <c r="V4937" i="1"/>
  <c r="V4933" i="1"/>
  <c r="V4929" i="1"/>
  <c r="V4925" i="1"/>
  <c r="V4921" i="1"/>
  <c r="V4917" i="1"/>
  <c r="V4913" i="1"/>
  <c r="V4909" i="1"/>
  <c r="V4905" i="1"/>
  <c r="V4901" i="1"/>
  <c r="V4897" i="1"/>
  <c r="V4893" i="1"/>
  <c r="V4889" i="1"/>
  <c r="V4885" i="1"/>
  <c r="V4881" i="1"/>
  <c r="V4877" i="1"/>
  <c r="V4873" i="1"/>
  <c r="V4869" i="1"/>
  <c r="V4865" i="1"/>
  <c r="V4861" i="1"/>
  <c r="V4857" i="1"/>
  <c r="V4853" i="1"/>
  <c r="V4849" i="1"/>
  <c r="V4845" i="1"/>
  <c r="V4841" i="1"/>
  <c r="V4837" i="1"/>
  <c r="V4833" i="1"/>
  <c r="V4829" i="1"/>
  <c r="V4825" i="1"/>
  <c r="V4821" i="1"/>
  <c r="V4817" i="1"/>
  <c r="V4813" i="1"/>
  <c r="V4809" i="1"/>
  <c r="V4805" i="1"/>
  <c r="V4801" i="1"/>
  <c r="V4797" i="1"/>
  <c r="V4793" i="1"/>
  <c r="V4789" i="1"/>
  <c r="V4785" i="1"/>
  <c r="V4781" i="1"/>
  <c r="V4777" i="1"/>
  <c r="V4773" i="1"/>
  <c r="V4769" i="1"/>
  <c r="V4765" i="1"/>
  <c r="V4761" i="1"/>
  <c r="V4757" i="1"/>
  <c r="V4753" i="1"/>
  <c r="V4749" i="1"/>
  <c r="V4745" i="1"/>
  <c r="V4741" i="1"/>
  <c r="V4737" i="1"/>
  <c r="V4733" i="1"/>
  <c r="V4729" i="1"/>
  <c r="V4725" i="1"/>
  <c r="V4721" i="1"/>
  <c r="V4717" i="1"/>
  <c r="V4713" i="1"/>
  <c r="V4709" i="1"/>
  <c r="V4705" i="1"/>
  <c r="V4701" i="1"/>
  <c r="V4697" i="1"/>
  <c r="V4693" i="1"/>
  <c r="V4689" i="1"/>
  <c r="V4685" i="1"/>
  <c r="V4681" i="1"/>
  <c r="V4677" i="1"/>
  <c r="V4673" i="1"/>
  <c r="V4669" i="1"/>
  <c r="V4665" i="1"/>
  <c r="V4661" i="1"/>
  <c r="V4657" i="1"/>
  <c r="V4653" i="1"/>
  <c r="V4649" i="1"/>
  <c r="V4645" i="1"/>
  <c r="V4641" i="1"/>
  <c r="V4637" i="1"/>
  <c r="V4633" i="1"/>
  <c r="V4629" i="1"/>
  <c r="V4625" i="1"/>
  <c r="V4621" i="1"/>
  <c r="V4617" i="1"/>
  <c r="V4613" i="1"/>
  <c r="V4609" i="1"/>
  <c r="V4605" i="1"/>
  <c r="V4601" i="1"/>
  <c r="V4597" i="1"/>
  <c r="V4593" i="1"/>
  <c r="V4589" i="1"/>
  <c r="V4585" i="1"/>
  <c r="V4581" i="1"/>
  <c r="V4577" i="1"/>
  <c r="V4573" i="1"/>
  <c r="V4569" i="1"/>
  <c r="V4565" i="1"/>
  <c r="V4561" i="1"/>
  <c r="V4557" i="1"/>
  <c r="V4553" i="1"/>
  <c r="V4549" i="1"/>
  <c r="V4545" i="1"/>
  <c r="V4541" i="1"/>
  <c r="V4537" i="1"/>
  <c r="V4533" i="1"/>
  <c r="V4529" i="1"/>
  <c r="V4525" i="1"/>
  <c r="V4521" i="1"/>
  <c r="V4517" i="1"/>
  <c r="V4513" i="1"/>
  <c r="V4509" i="1"/>
  <c r="V4505" i="1"/>
  <c r="V4501" i="1"/>
  <c r="V4497" i="1"/>
  <c r="V4493" i="1"/>
  <c r="V4489" i="1"/>
  <c r="V4485" i="1"/>
  <c r="V4481" i="1"/>
  <c r="V4477" i="1"/>
  <c r="V4473" i="1"/>
  <c r="V4469" i="1"/>
  <c r="V4465" i="1"/>
  <c r="V4461" i="1"/>
  <c r="V4457" i="1"/>
  <c r="V4453" i="1"/>
  <c r="V4449" i="1"/>
  <c r="V4445" i="1"/>
  <c r="V4441" i="1"/>
  <c r="V4437" i="1"/>
  <c r="V4433" i="1"/>
  <c r="V4429" i="1"/>
  <c r="V4425" i="1"/>
  <c r="V4421" i="1"/>
  <c r="V4417" i="1"/>
  <c r="V4413" i="1"/>
  <c r="V4409" i="1"/>
  <c r="V4405" i="1"/>
  <c r="V4401" i="1"/>
  <c r="V4397" i="1"/>
  <c r="V4393" i="1"/>
  <c r="V4389" i="1"/>
  <c r="V4385" i="1"/>
  <c r="V4381" i="1"/>
  <c r="V4377" i="1"/>
  <c r="V4373" i="1"/>
  <c r="V4369" i="1"/>
  <c r="V4365" i="1"/>
  <c r="V4361" i="1"/>
  <c r="V4357" i="1"/>
  <c r="V4353" i="1"/>
  <c r="V4349" i="1"/>
  <c r="V4345" i="1"/>
  <c r="V4341" i="1"/>
  <c r="V4337" i="1"/>
  <c r="V4333" i="1"/>
  <c r="V4329" i="1"/>
  <c r="V4325" i="1"/>
  <c r="V4321" i="1"/>
  <c r="V4317" i="1"/>
  <c r="V4313" i="1"/>
  <c r="V4309" i="1"/>
  <c r="V4305" i="1"/>
  <c r="V4301" i="1"/>
  <c r="V4297" i="1"/>
  <c r="V4293" i="1"/>
  <c r="V4289" i="1"/>
  <c r="V4285" i="1"/>
  <c r="V4281" i="1"/>
  <c r="V4277" i="1"/>
  <c r="V4273" i="1"/>
  <c r="V4269" i="1"/>
  <c r="V4265" i="1"/>
  <c r="V4261" i="1"/>
  <c r="V4257" i="1"/>
  <c r="V4253" i="1"/>
  <c r="V4249" i="1"/>
  <c r="V4245" i="1"/>
  <c r="V4241" i="1"/>
  <c r="V4237" i="1"/>
  <c r="V4233" i="1"/>
  <c r="V4229" i="1"/>
  <c r="V4225" i="1"/>
  <c r="V4221" i="1"/>
  <c r="V4217" i="1"/>
  <c r="V4213" i="1"/>
  <c r="V4209" i="1"/>
  <c r="V4205" i="1"/>
  <c r="V4201" i="1"/>
  <c r="V4197" i="1"/>
  <c r="V4193" i="1"/>
  <c r="V4189" i="1"/>
  <c r="V4185" i="1"/>
  <c r="V4181" i="1"/>
  <c r="V4177" i="1"/>
  <c r="V4173" i="1"/>
  <c r="V4169" i="1"/>
  <c r="V4165" i="1"/>
  <c r="V4161" i="1"/>
  <c r="V4157" i="1"/>
  <c r="V4153" i="1"/>
  <c r="V4149" i="1"/>
  <c r="V4145" i="1"/>
  <c r="V4141" i="1"/>
  <c r="V4137" i="1"/>
  <c r="V4133" i="1"/>
  <c r="V4129" i="1"/>
  <c r="V4125" i="1"/>
  <c r="V4121" i="1"/>
  <c r="V4117" i="1"/>
  <c r="V4113" i="1"/>
  <c r="V4109" i="1"/>
  <c r="V4105" i="1"/>
  <c r="V4101" i="1"/>
  <c r="V4097" i="1"/>
  <c r="V4093" i="1"/>
  <c r="V4089" i="1"/>
  <c r="V4085" i="1"/>
  <c r="V4081" i="1"/>
  <c r="V4077" i="1"/>
  <c r="V4073" i="1"/>
  <c r="V4069" i="1"/>
  <c r="V4065" i="1"/>
  <c r="V4061" i="1"/>
  <c r="V4057" i="1"/>
  <c r="V4053" i="1"/>
  <c r="V4049" i="1"/>
  <c r="V4045" i="1"/>
  <c r="V4041" i="1"/>
  <c r="V4037" i="1"/>
  <c r="V4033" i="1"/>
  <c r="V4029" i="1"/>
  <c r="V4025" i="1"/>
  <c r="V6575" i="1"/>
  <c r="V6571" i="1"/>
  <c r="V6567" i="1"/>
  <c r="V6563" i="1"/>
  <c r="V6559" i="1"/>
  <c r="V6555" i="1"/>
  <c r="V6551" i="1"/>
  <c r="V6547" i="1"/>
  <c r="V6543" i="1"/>
  <c r="V6539" i="1"/>
  <c r="V6535" i="1"/>
  <c r="V6531" i="1"/>
  <c r="V6527" i="1"/>
  <c r="V6523" i="1"/>
  <c r="V6519" i="1"/>
  <c r="V6515" i="1"/>
  <c r="V6511" i="1"/>
  <c r="V6507" i="1"/>
  <c r="V6503" i="1"/>
  <c r="V6499" i="1"/>
  <c r="V6495" i="1"/>
  <c r="V6491" i="1"/>
  <c r="V6487" i="1"/>
  <c r="V6483" i="1"/>
  <c r="V6479" i="1"/>
  <c r="V6475" i="1"/>
  <c r="V6471" i="1"/>
  <c r="V6467" i="1"/>
  <c r="V6463" i="1"/>
  <c r="V6459" i="1"/>
  <c r="V6455" i="1"/>
  <c r="V6451" i="1"/>
  <c r="V6447" i="1"/>
  <c r="V6443" i="1"/>
  <c r="V6439" i="1"/>
  <c r="V6435" i="1"/>
  <c r="V6431" i="1"/>
  <c r="V6427" i="1"/>
  <c r="V6423" i="1"/>
  <c r="V6419" i="1"/>
  <c r="V6415" i="1"/>
  <c r="V6411" i="1"/>
  <c r="V6407" i="1"/>
  <c r="V6403" i="1"/>
  <c r="V6399" i="1"/>
  <c r="V6395" i="1"/>
  <c r="V6391" i="1"/>
  <c r="V6387" i="1"/>
  <c r="V6383" i="1"/>
  <c r="V6379" i="1"/>
  <c r="V6375" i="1"/>
  <c r="V6371" i="1"/>
  <c r="V6367" i="1"/>
  <c r="V6363" i="1"/>
  <c r="V6359" i="1"/>
  <c r="V6355" i="1"/>
  <c r="V6351" i="1"/>
  <c r="V6347" i="1"/>
  <c r="V6343" i="1"/>
  <c r="V6339" i="1"/>
  <c r="V6335" i="1"/>
  <c r="V6331" i="1"/>
  <c r="V6327" i="1"/>
  <c r="V6323" i="1"/>
  <c r="V6319" i="1"/>
  <c r="V6315" i="1"/>
  <c r="V6311" i="1"/>
  <c r="V6307" i="1"/>
  <c r="V6303" i="1"/>
  <c r="V6299" i="1"/>
  <c r="V6295" i="1"/>
  <c r="V6291" i="1"/>
  <c r="V6287" i="1"/>
  <c r="V6283" i="1"/>
  <c r="V6279" i="1"/>
  <c r="V6275" i="1"/>
  <c r="V6271" i="1"/>
  <c r="V6267" i="1"/>
  <c r="V6263" i="1"/>
  <c r="V6259" i="1"/>
  <c r="V6255" i="1"/>
  <c r="V6251" i="1"/>
  <c r="V6247" i="1"/>
  <c r="V6243" i="1"/>
  <c r="V6239" i="1"/>
  <c r="V6235" i="1"/>
  <c r="V6231" i="1"/>
  <c r="V6227" i="1"/>
  <c r="V6223" i="1"/>
  <c r="V6219" i="1"/>
  <c r="V6215" i="1"/>
  <c r="V6211" i="1"/>
  <c r="V6207" i="1"/>
  <c r="V6203" i="1"/>
  <c r="V6199" i="1"/>
  <c r="V6195" i="1"/>
  <c r="V6191" i="1"/>
  <c r="V6187" i="1"/>
  <c r="V6183" i="1"/>
  <c r="V6179" i="1"/>
  <c r="V6175" i="1"/>
  <c r="V6171" i="1"/>
  <c r="V6167" i="1"/>
  <c r="V6163" i="1"/>
  <c r="V6159" i="1"/>
  <c r="V6155" i="1"/>
  <c r="V6151" i="1"/>
  <c r="V6147" i="1"/>
  <c r="V6143" i="1"/>
  <c r="V6139" i="1"/>
  <c r="V6135" i="1"/>
  <c r="V6131" i="1"/>
  <c r="V6127" i="1"/>
  <c r="V6123" i="1"/>
  <c r="V6119" i="1"/>
  <c r="V6115" i="1"/>
  <c r="V6111" i="1"/>
  <c r="V6107" i="1"/>
  <c r="V6103" i="1"/>
  <c r="V6099" i="1"/>
  <c r="V6095" i="1"/>
  <c r="V6091" i="1"/>
  <c r="V6087" i="1"/>
  <c r="V6083" i="1"/>
  <c r="V6079" i="1"/>
  <c r="V6075" i="1"/>
  <c r="V6071" i="1"/>
  <c r="V6067" i="1"/>
  <c r="V6063" i="1"/>
  <c r="V6059" i="1"/>
  <c r="V6055" i="1"/>
  <c r="V6051" i="1"/>
  <c r="V6047" i="1"/>
  <c r="V6043" i="1"/>
  <c r="V6039" i="1"/>
  <c r="V6035" i="1"/>
  <c r="V6031" i="1"/>
  <c r="V6027" i="1"/>
  <c r="V6023" i="1"/>
  <c r="V6019" i="1"/>
  <c r="V6015" i="1"/>
  <c r="V6011" i="1"/>
  <c r="V6007" i="1"/>
  <c r="V6003" i="1"/>
  <c r="V5999" i="1"/>
  <c r="V5995" i="1"/>
  <c r="V5991" i="1"/>
  <c r="V5987" i="1"/>
  <c r="V5983" i="1"/>
  <c r="V5979" i="1"/>
  <c r="V5975" i="1"/>
  <c r="V5971" i="1"/>
  <c r="V5967" i="1"/>
  <c r="V5963" i="1"/>
  <c r="V5959" i="1"/>
  <c r="V5955" i="1"/>
  <c r="V5951" i="1"/>
  <c r="V5947" i="1"/>
  <c r="V5943" i="1"/>
  <c r="V5939" i="1"/>
  <c r="V5935" i="1"/>
  <c r="V5931" i="1"/>
  <c r="V5927" i="1"/>
  <c r="V5923" i="1"/>
  <c r="V5919" i="1"/>
  <c r="V5915" i="1"/>
  <c r="V5911" i="1"/>
  <c r="V5907" i="1"/>
  <c r="V5903" i="1"/>
  <c r="V5899" i="1"/>
  <c r="V5895" i="1"/>
  <c r="V5891" i="1"/>
  <c r="V5887" i="1"/>
  <c r="V5883" i="1"/>
  <c r="V5879" i="1"/>
  <c r="V5875" i="1"/>
  <c r="V5871" i="1"/>
  <c r="V5867" i="1"/>
  <c r="V5863" i="1"/>
  <c r="V5859" i="1"/>
  <c r="V5855" i="1"/>
  <c r="V5851" i="1"/>
  <c r="V5847" i="1"/>
  <c r="V5843" i="1"/>
  <c r="V5839" i="1"/>
  <c r="V5835" i="1"/>
  <c r="V5831" i="1"/>
  <c r="V5827" i="1"/>
  <c r="V5823" i="1"/>
  <c r="V5819" i="1"/>
  <c r="V5815" i="1"/>
  <c r="V5811" i="1"/>
  <c r="V5807" i="1"/>
  <c r="V5803" i="1"/>
  <c r="V5799" i="1"/>
  <c r="V5795" i="1"/>
  <c r="V5791" i="1"/>
  <c r="V5787" i="1"/>
  <c r="V5783" i="1"/>
  <c r="V5779" i="1"/>
  <c r="V5775" i="1"/>
  <c r="V5771" i="1"/>
  <c r="V5767" i="1"/>
  <c r="V5763" i="1"/>
  <c r="V5759" i="1"/>
  <c r="V5755" i="1"/>
  <c r="V5751" i="1"/>
  <c r="V5747" i="1"/>
  <c r="V5743" i="1"/>
  <c r="V5739" i="1"/>
  <c r="V5735" i="1"/>
  <c r="V5731" i="1"/>
  <c r="V5727" i="1"/>
  <c r="V5723" i="1"/>
  <c r="V5719" i="1"/>
  <c r="V5715" i="1"/>
  <c r="V5711" i="1"/>
  <c r="V5707" i="1"/>
  <c r="V5703" i="1"/>
  <c r="V5699" i="1"/>
  <c r="V5695" i="1"/>
  <c r="V5691" i="1"/>
  <c r="V5687" i="1"/>
  <c r="V5683" i="1"/>
  <c r="V5679" i="1"/>
  <c r="V5675" i="1"/>
  <c r="V5671" i="1"/>
  <c r="V5667" i="1"/>
  <c r="V5663" i="1"/>
  <c r="V5659" i="1"/>
  <c r="V5655" i="1"/>
  <c r="V5651" i="1"/>
  <c r="V5647" i="1"/>
  <c r="V5643" i="1"/>
  <c r="V5639" i="1"/>
  <c r="V5635" i="1"/>
  <c r="V5631" i="1"/>
  <c r="V5627" i="1"/>
  <c r="V5623" i="1"/>
  <c r="V5619" i="1"/>
  <c r="V5615" i="1"/>
  <c r="V5611" i="1"/>
  <c r="V5607" i="1"/>
  <c r="V5603" i="1"/>
  <c r="V5599" i="1"/>
  <c r="V5595" i="1"/>
  <c r="V5591" i="1"/>
  <c r="V5587" i="1"/>
  <c r="V5583" i="1"/>
  <c r="V5579" i="1"/>
  <c r="V5575" i="1"/>
  <c r="V5571" i="1"/>
  <c r="V5567" i="1"/>
  <c r="V5563" i="1"/>
  <c r="V5559" i="1"/>
  <c r="V5555" i="1"/>
  <c r="V5551" i="1"/>
  <c r="V5547" i="1"/>
  <c r="V5543" i="1"/>
  <c r="V5539" i="1"/>
  <c r="V5535" i="1"/>
  <c r="V5531" i="1"/>
  <c r="V5527" i="1"/>
  <c r="V5523" i="1"/>
  <c r="V5519" i="1"/>
  <c r="V5515" i="1"/>
  <c r="V5511" i="1"/>
  <c r="V5507" i="1"/>
  <c r="V5503" i="1"/>
  <c r="V5499" i="1"/>
  <c r="V5495" i="1"/>
  <c r="V5491" i="1"/>
  <c r="V5487" i="1"/>
  <c r="V5483" i="1"/>
  <c r="V5479" i="1"/>
  <c r="V5475" i="1"/>
  <c r="V5471" i="1"/>
  <c r="V5467" i="1"/>
  <c r="V5463" i="1"/>
  <c r="V5459" i="1"/>
  <c r="V5455" i="1"/>
  <c r="V5451" i="1"/>
  <c r="V5447" i="1"/>
  <c r="V5443" i="1"/>
  <c r="V5439" i="1"/>
  <c r="V5435" i="1"/>
  <c r="V5431" i="1"/>
  <c r="V5427" i="1"/>
  <c r="V5423" i="1"/>
  <c r="V5419" i="1"/>
  <c r="V5415" i="1"/>
  <c r="V5411" i="1"/>
  <c r="V5407" i="1"/>
  <c r="V5403" i="1"/>
  <c r="V5399" i="1"/>
  <c r="V5395" i="1"/>
  <c r="V5391" i="1"/>
  <c r="V5387" i="1"/>
  <c r="V5383" i="1"/>
  <c r="V5379" i="1"/>
  <c r="V5375" i="1"/>
  <c r="V5371" i="1"/>
  <c r="V5367" i="1"/>
  <c r="V5363" i="1"/>
  <c r="V5359" i="1"/>
  <c r="V5355" i="1"/>
  <c r="V5351" i="1"/>
  <c r="V5347" i="1"/>
  <c r="V5343" i="1"/>
  <c r="V5339" i="1"/>
  <c r="V5335" i="1"/>
  <c r="V5331" i="1"/>
  <c r="V5327" i="1"/>
  <c r="V5323" i="1"/>
  <c r="V5319" i="1"/>
  <c r="V5315" i="1"/>
  <c r="V5311" i="1"/>
  <c r="V5307" i="1"/>
  <c r="V5303" i="1"/>
  <c r="V5299" i="1"/>
  <c r="V5295" i="1"/>
  <c r="V5291" i="1"/>
  <c r="V5287" i="1"/>
  <c r="V5283" i="1"/>
  <c r="V5279" i="1"/>
  <c r="V5275" i="1"/>
  <c r="V5271" i="1"/>
  <c r="V5267" i="1"/>
  <c r="V5263" i="1"/>
  <c r="V5259" i="1"/>
  <c r="V5255" i="1"/>
  <c r="V5251" i="1"/>
  <c r="V5247" i="1"/>
  <c r="V5243" i="1"/>
  <c r="V5239" i="1"/>
  <c r="V5235" i="1"/>
  <c r="V5231" i="1"/>
  <c r="V5227" i="1"/>
  <c r="V5223" i="1"/>
  <c r="V5219" i="1"/>
  <c r="V5215" i="1"/>
  <c r="V5211" i="1"/>
  <c r="V5207" i="1"/>
  <c r="V5203" i="1"/>
  <c r="V5199" i="1"/>
  <c r="V5195" i="1"/>
  <c r="V5191" i="1"/>
  <c r="V5187" i="1"/>
  <c r="V5183" i="1"/>
  <c r="V5179" i="1"/>
  <c r="V5175" i="1"/>
  <c r="V5171" i="1"/>
  <c r="V5167" i="1"/>
  <c r="V5163" i="1"/>
  <c r="V5159" i="1"/>
  <c r="V5155" i="1"/>
  <c r="V5151" i="1"/>
  <c r="V5147" i="1"/>
  <c r="V5143" i="1"/>
  <c r="V5139" i="1"/>
  <c r="V5135" i="1"/>
  <c r="V5131" i="1"/>
  <c r="V5127" i="1"/>
  <c r="V5123" i="1"/>
  <c r="V5119" i="1"/>
  <c r="V5115" i="1"/>
  <c r="V5111" i="1"/>
  <c r="V5107" i="1"/>
  <c r="V5103" i="1"/>
  <c r="V5099" i="1"/>
  <c r="V5095" i="1"/>
  <c r="V5091" i="1"/>
  <c r="V5087" i="1"/>
  <c r="V5083" i="1"/>
  <c r="V5079" i="1"/>
  <c r="V5075" i="1"/>
  <c r="V5071" i="1"/>
  <c r="V5067" i="1"/>
  <c r="V5063" i="1"/>
  <c r="V5059" i="1"/>
  <c r="V5055" i="1"/>
  <c r="V5051" i="1"/>
  <c r="V5047" i="1"/>
  <c r="V5043" i="1"/>
  <c r="V5039" i="1"/>
  <c r="V5035" i="1"/>
  <c r="V5031" i="1"/>
  <c r="V5027" i="1"/>
  <c r="V5023" i="1"/>
  <c r="V5019" i="1"/>
  <c r="V5015" i="1"/>
  <c r="V5011" i="1"/>
  <c r="V5007" i="1"/>
  <c r="V5003" i="1"/>
  <c r="V4999" i="1"/>
  <c r="V4995" i="1"/>
  <c r="V4991" i="1"/>
  <c r="V4987" i="1"/>
  <c r="V4983" i="1"/>
  <c r="V4979" i="1"/>
  <c r="V4975" i="1"/>
  <c r="V4971" i="1"/>
  <c r="V4967" i="1"/>
  <c r="V4963" i="1"/>
  <c r="V4959" i="1"/>
  <c r="V4955" i="1"/>
  <c r="V4951" i="1"/>
  <c r="V4947" i="1"/>
  <c r="V4943" i="1"/>
  <c r="V4939" i="1"/>
  <c r="V4935" i="1"/>
  <c r="V4931" i="1"/>
  <c r="V4927" i="1"/>
  <c r="V4923" i="1"/>
  <c r="V4919" i="1"/>
  <c r="V4915" i="1"/>
  <c r="V4911" i="1"/>
  <c r="V4907" i="1"/>
  <c r="V4903" i="1"/>
  <c r="V4899" i="1"/>
  <c r="V4895" i="1"/>
  <c r="V4891" i="1"/>
  <c r="V4887" i="1"/>
  <c r="V4883" i="1"/>
  <c r="V4879" i="1"/>
  <c r="V4875" i="1"/>
  <c r="V4871" i="1"/>
  <c r="V4867" i="1"/>
  <c r="V4863" i="1"/>
  <c r="V4859" i="1"/>
  <c r="V4855" i="1"/>
  <c r="V4851" i="1"/>
  <c r="V4847" i="1"/>
  <c r="V4843" i="1"/>
  <c r="V4839" i="1"/>
  <c r="V4835" i="1"/>
  <c r="V4831" i="1"/>
  <c r="V4827" i="1"/>
  <c r="V4823" i="1"/>
  <c r="V4819" i="1"/>
  <c r="V4815" i="1"/>
  <c r="V4811" i="1"/>
  <c r="V4807" i="1"/>
  <c r="V4803" i="1"/>
  <c r="V4799" i="1"/>
  <c r="V4795" i="1"/>
  <c r="V4791" i="1"/>
  <c r="V4787" i="1"/>
  <c r="V4783" i="1"/>
  <c r="V4779" i="1"/>
  <c r="V4775" i="1"/>
  <c r="V4771" i="1"/>
  <c r="V4767" i="1"/>
  <c r="V4763" i="1"/>
  <c r="V4759" i="1"/>
  <c r="V4755" i="1"/>
  <c r="V4751" i="1"/>
  <c r="V4747" i="1"/>
  <c r="V4743" i="1"/>
  <c r="V4739" i="1"/>
  <c r="V4735" i="1"/>
  <c r="V4731" i="1"/>
  <c r="V4727" i="1"/>
  <c r="V4723" i="1"/>
  <c r="V4719" i="1"/>
  <c r="V4715" i="1"/>
  <c r="V4711" i="1"/>
  <c r="V4707" i="1"/>
  <c r="V4703" i="1"/>
  <c r="V4699" i="1"/>
  <c r="V4695" i="1"/>
  <c r="V4691" i="1"/>
  <c r="V4687" i="1"/>
  <c r="V4683" i="1"/>
  <c r="V4679" i="1"/>
  <c r="V4675" i="1"/>
  <c r="V4671" i="1"/>
  <c r="V4667" i="1"/>
  <c r="V4663" i="1"/>
  <c r="V4659" i="1"/>
  <c r="V4655" i="1"/>
  <c r="V4651" i="1"/>
  <c r="V4647" i="1"/>
  <c r="V4643" i="1"/>
  <c r="V4639" i="1"/>
  <c r="V4635" i="1"/>
  <c r="V4631" i="1"/>
  <c r="V4627" i="1"/>
  <c r="V4623" i="1"/>
  <c r="V4619" i="1"/>
  <c r="V4615" i="1"/>
  <c r="V4611" i="1"/>
  <c r="V4607" i="1"/>
  <c r="V4603" i="1"/>
  <c r="V4599" i="1"/>
  <c r="V4595" i="1"/>
  <c r="V4591" i="1"/>
  <c r="V4587" i="1"/>
  <c r="V4583" i="1"/>
  <c r="V4579" i="1"/>
  <c r="V4575" i="1"/>
  <c r="V4571" i="1"/>
  <c r="V4567" i="1"/>
  <c r="V4563" i="1"/>
  <c r="V4559" i="1"/>
  <c r="V4555" i="1"/>
  <c r="V4551" i="1"/>
  <c r="V4547" i="1"/>
  <c r="V4543" i="1"/>
  <c r="V4539" i="1"/>
  <c r="V4535" i="1"/>
  <c r="V4531" i="1"/>
  <c r="V4527" i="1"/>
  <c r="V4523" i="1"/>
  <c r="V4519" i="1"/>
  <c r="V4515" i="1"/>
  <c r="V4511" i="1"/>
  <c r="V4507" i="1"/>
  <c r="V4503" i="1"/>
  <c r="V4499" i="1"/>
  <c r="V4495" i="1"/>
  <c r="V4491" i="1"/>
  <c r="V4487" i="1"/>
  <c r="V4483" i="1"/>
  <c r="V4479" i="1"/>
  <c r="V4475" i="1"/>
  <c r="V4471" i="1"/>
  <c r="V4467" i="1"/>
  <c r="V4463" i="1"/>
  <c r="V4459" i="1"/>
  <c r="V4455" i="1"/>
  <c r="V4451" i="1"/>
  <c r="V4447" i="1"/>
  <c r="V4443" i="1"/>
  <c r="V4439" i="1"/>
  <c r="V4435" i="1"/>
  <c r="V4431" i="1"/>
  <c r="V4427" i="1"/>
  <c r="V4423" i="1"/>
  <c r="V4419" i="1"/>
  <c r="V4415" i="1"/>
  <c r="V4411" i="1"/>
  <c r="V4407" i="1"/>
  <c r="V4403" i="1"/>
  <c r="V4399" i="1"/>
  <c r="V4395" i="1"/>
  <c r="V4391" i="1"/>
  <c r="V4387" i="1"/>
  <c r="V4383" i="1"/>
  <c r="V4379" i="1"/>
  <c r="V4375" i="1"/>
  <c r="V4371" i="1"/>
  <c r="V4367" i="1"/>
  <c r="V4363" i="1"/>
  <c r="V4359" i="1"/>
  <c r="V4355" i="1"/>
  <c r="V4351" i="1"/>
  <c r="V4347" i="1"/>
  <c r="V4343" i="1"/>
  <c r="V4339" i="1"/>
  <c r="V4335" i="1"/>
  <c r="V4331" i="1"/>
  <c r="V4327" i="1"/>
  <c r="V4323" i="1"/>
  <c r="V4319" i="1"/>
  <c r="V4315" i="1"/>
  <c r="V4311" i="1"/>
  <c r="V4307" i="1"/>
  <c r="V4303" i="1"/>
  <c r="V4299" i="1"/>
  <c r="V4295" i="1"/>
  <c r="V4291" i="1"/>
  <c r="V4287" i="1"/>
  <c r="V4283" i="1"/>
  <c r="V4279" i="1"/>
  <c r="V4275" i="1"/>
  <c r="V4271" i="1"/>
  <c r="V4267" i="1"/>
  <c r="V4263" i="1"/>
  <c r="V4259" i="1"/>
  <c r="V4255" i="1"/>
  <c r="V4251" i="1"/>
  <c r="V4247" i="1"/>
  <c r="V4243" i="1"/>
  <c r="V4239" i="1"/>
  <c r="V4235" i="1"/>
  <c r="V4231" i="1"/>
  <c r="V4227" i="1"/>
  <c r="V4223" i="1"/>
  <c r="V4219" i="1"/>
  <c r="V4215" i="1"/>
  <c r="V4211" i="1"/>
  <c r="V4207" i="1"/>
  <c r="V4203" i="1"/>
  <c r="V4199" i="1"/>
  <c r="V4195" i="1"/>
  <c r="V4191" i="1"/>
  <c r="V4187" i="1"/>
  <c r="V4183" i="1"/>
  <c r="V4179" i="1"/>
  <c r="V4175" i="1"/>
  <c r="V4171" i="1"/>
  <c r="V4167" i="1"/>
  <c r="V4163" i="1"/>
  <c r="V4159" i="1"/>
  <c r="V4155" i="1"/>
  <c r="V4151" i="1"/>
  <c r="V4147" i="1"/>
  <c r="V4143" i="1"/>
  <c r="V4139" i="1"/>
  <c r="V4135" i="1"/>
  <c r="V4131" i="1"/>
  <c r="V4127" i="1"/>
  <c r="V4123" i="1"/>
  <c r="V4119" i="1"/>
  <c r="V4115" i="1"/>
  <c r="V4111" i="1"/>
  <c r="V4107" i="1"/>
  <c r="V4103" i="1"/>
  <c r="V4099" i="1"/>
  <c r="V4095" i="1"/>
  <c r="V4091" i="1"/>
  <c r="V4087" i="1"/>
  <c r="V4083" i="1"/>
  <c r="V4079" i="1"/>
  <c r="V4075" i="1"/>
  <c r="V4071" i="1"/>
  <c r="V4067" i="1"/>
  <c r="V4063" i="1"/>
  <c r="V4059" i="1"/>
  <c r="V4055" i="1"/>
  <c r="V4051" i="1"/>
  <c r="V4047" i="1"/>
  <c r="V4043" i="1"/>
  <c r="V4039" i="1"/>
  <c r="V4035" i="1"/>
  <c r="V4031" i="1"/>
  <c r="V4027" i="1"/>
  <c r="V4023" i="1"/>
  <c r="O7" i="1"/>
  <c r="J7" i="1"/>
  <c r="O6" i="1" s="1"/>
  <c r="Q10331" i="1" l="1"/>
  <c r="Q10339" i="1"/>
  <c r="Q10350" i="1"/>
  <c r="Q10352" i="1"/>
  <c r="Q10305" i="1"/>
  <c r="Q10313" i="1"/>
  <c r="Q10314" i="1"/>
  <c r="Q10317" i="1"/>
  <c r="Q10266" i="1"/>
  <c r="Q10272" i="1"/>
  <c r="Q10278" i="1"/>
  <c r="Q10335" i="1"/>
  <c r="Q10309" i="1"/>
  <c r="Q10268" i="1"/>
  <c r="Q10346" i="1"/>
  <c r="Q10347" i="1"/>
  <c r="Q10324" i="1"/>
  <c r="Q10327" i="1"/>
  <c r="Q10328" i="1"/>
  <c r="Q10264" i="1"/>
  <c r="Q10274" i="1"/>
  <c r="Q10342" i="1"/>
  <c r="Q10343" i="1"/>
  <c r="Q10320" i="1"/>
  <c r="Q10321" i="1"/>
  <c r="Q10270" i="1"/>
  <c r="Q10289" i="1"/>
  <c r="Q10297" i="1"/>
  <c r="Q10256" i="1"/>
  <c r="Q10283" i="1"/>
  <c r="Q10288" i="1"/>
  <c r="Q10296" i="1"/>
  <c r="Q10252" i="1"/>
  <c r="Q10285" i="1"/>
  <c r="Q10293" i="1"/>
  <c r="Q10304" i="1"/>
  <c r="Q10258" i="1"/>
  <c r="Q10259" i="1"/>
  <c r="Q10276" i="1"/>
  <c r="Q10279" i="1"/>
  <c r="Q10281" i="1"/>
  <c r="Q10292" i="1"/>
  <c r="Q10300" i="1"/>
  <c r="Q10254" i="1"/>
  <c r="Q10263" i="1"/>
  <c r="Q10302" i="1"/>
  <c r="Q10290" i="1"/>
  <c r="Q10330" i="1"/>
  <c r="Q10287" i="1"/>
  <c r="Q10338" i="1"/>
  <c r="Q10286" i="1"/>
  <c r="Q10310" i="1"/>
  <c r="Q10318" i="1"/>
  <c r="Q10351" i="1"/>
  <c r="Q10332" i="1"/>
  <c r="Q10325" i="1"/>
  <c r="Q10344" i="1"/>
  <c r="Q10262" i="1"/>
  <c r="Q10301" i="1"/>
  <c r="Q10291" i="1"/>
  <c r="Q10280" i="1"/>
  <c r="Q10253" i="1"/>
  <c r="Q10298" i="1"/>
  <c r="Q10326" i="1"/>
  <c r="Q10275" i="1"/>
  <c r="Q10294" i="1"/>
  <c r="Q10319" i="1"/>
  <c r="Q10334" i="1"/>
  <c r="Q10267" i="1"/>
  <c r="Q10306" i="1"/>
  <c r="Q10322" i="1"/>
  <c r="Q10284" i="1"/>
  <c r="Q10261" i="1"/>
  <c r="Q10299" i="1"/>
  <c r="Q10277" i="1"/>
  <c r="Q10295" i="1"/>
  <c r="Q10316" i="1"/>
  <c r="Q10282" i="1"/>
  <c r="Q10348" i="1"/>
  <c r="Q10337" i="1"/>
  <c r="Q10315" i="1"/>
  <c r="Q10308" i="1"/>
  <c r="Q10341" i="1"/>
  <c r="Q10333" i="1"/>
  <c r="Q10345" i="1"/>
  <c r="Q10329" i="1"/>
  <c r="Q10260" i="1"/>
  <c r="Q10303" i="1"/>
  <c r="Q10257" i="1"/>
  <c r="Q10312" i="1"/>
  <c r="Q10255" i="1"/>
  <c r="Q10265" i="1"/>
  <c r="Q10311" i="1"/>
  <c r="Q10269" i="1"/>
  <c r="Q10307" i="1"/>
  <c r="Q10336" i="1"/>
  <c r="Q10273" i="1"/>
  <c r="Q10323" i="1"/>
  <c r="Q10340" i="1"/>
  <c r="Q10271" i="1"/>
  <c r="Q10349" i="1"/>
  <c r="W10342" i="1"/>
  <c r="W10347" i="1"/>
  <c r="W10315" i="1"/>
  <c r="W10320" i="1"/>
  <c r="W10324" i="1"/>
  <c r="W10327" i="1"/>
  <c r="W10328" i="1"/>
  <c r="W10269" i="1"/>
  <c r="W10331" i="1"/>
  <c r="W10338" i="1"/>
  <c r="W10343" i="1"/>
  <c r="W10305" i="1"/>
  <c r="W10312" i="1"/>
  <c r="W10316" i="1"/>
  <c r="W10321" i="1"/>
  <c r="W10322" i="1"/>
  <c r="W10265" i="1"/>
  <c r="W10266" i="1"/>
  <c r="W10272" i="1"/>
  <c r="W10332" i="1"/>
  <c r="W10333" i="1"/>
  <c r="W10335" i="1"/>
  <c r="W10339" i="1"/>
  <c r="W10340" i="1"/>
  <c r="W10349" i="1"/>
  <c r="W10307" i="1"/>
  <c r="W10313" i="1"/>
  <c r="W10314" i="1"/>
  <c r="W10317" i="1"/>
  <c r="W10325" i="1"/>
  <c r="W10329" i="1"/>
  <c r="W10271" i="1"/>
  <c r="W10334" i="1"/>
  <c r="W10336" i="1"/>
  <c r="W10337" i="1"/>
  <c r="W10341" i="1"/>
  <c r="W10346" i="1"/>
  <c r="W10306" i="1"/>
  <c r="W10308" i="1"/>
  <c r="W10310" i="1"/>
  <c r="W10319" i="1"/>
  <c r="W10326" i="1"/>
  <c r="W10330" i="1"/>
  <c r="W10264" i="1"/>
  <c r="W10267" i="1"/>
  <c r="W10273" i="1"/>
  <c r="W10274" i="1"/>
  <c r="W10276" i="1"/>
  <c r="W10284" i="1"/>
  <c r="W10285" i="1"/>
  <c r="W10293" i="1"/>
  <c r="W10253" i="1"/>
  <c r="W10280" i="1"/>
  <c r="W10282" i="1"/>
  <c r="W10283" i="1"/>
  <c r="W10287" i="1"/>
  <c r="W10288" i="1"/>
  <c r="W10289" i="1"/>
  <c r="W10295" i="1"/>
  <c r="W10296" i="1"/>
  <c r="W10297" i="1"/>
  <c r="W10302" i="1"/>
  <c r="W10252" i="1"/>
  <c r="W10255" i="1"/>
  <c r="W10278" i="1"/>
  <c r="W10290" i="1"/>
  <c r="W10298" i="1"/>
  <c r="W10303" i="1"/>
  <c r="W10257" i="1"/>
  <c r="W10258" i="1"/>
  <c r="W10259" i="1"/>
  <c r="W10263" i="1"/>
  <c r="W10262" i="1"/>
  <c r="W10256" i="1"/>
  <c r="W10279" i="1"/>
  <c r="W10294" i="1"/>
  <c r="W10268" i="1"/>
  <c r="W10311" i="1"/>
  <c r="W10344" i="1"/>
  <c r="W10301" i="1"/>
  <c r="W10260" i="1"/>
  <c r="W10300" i="1"/>
  <c r="W10261" i="1"/>
  <c r="W10352" i="1"/>
  <c r="W10292" i="1"/>
  <c r="W10291" i="1"/>
  <c r="W10254" i="1"/>
  <c r="W10309" i="1"/>
  <c r="W10323" i="1"/>
  <c r="W10351" i="1"/>
  <c r="W10350" i="1"/>
  <c r="W10304" i="1"/>
  <c r="W10281" i="1"/>
  <c r="W10277" i="1"/>
  <c r="W10286" i="1"/>
  <c r="W10299" i="1"/>
  <c r="W10275" i="1"/>
  <c r="W10348" i="1"/>
  <c r="W10318" i="1"/>
  <c r="W10345" i="1"/>
  <c r="W10270" i="1"/>
  <c r="Q10181" i="1"/>
  <c r="Q10203" i="1"/>
  <c r="Q10206" i="1"/>
  <c r="Q10210" i="1"/>
  <c r="Q10185" i="1"/>
  <c r="Q10207" i="1"/>
  <c r="Q10211" i="1"/>
  <c r="Q10189" i="1"/>
  <c r="Q10195" i="1"/>
  <c r="Q10177" i="1"/>
  <c r="Q10193" i="1"/>
  <c r="Q10199" i="1"/>
  <c r="Q10202" i="1"/>
  <c r="Q10215" i="1"/>
  <c r="Q10231" i="1"/>
  <c r="Q10227" i="1"/>
  <c r="Q10223" i="1"/>
  <c r="Q10239" i="1"/>
  <c r="Q10219" i="1"/>
  <c r="Q10235" i="1"/>
  <c r="Q10149" i="1"/>
  <c r="Q10156" i="1"/>
  <c r="Q10173" i="1"/>
  <c r="Q10243" i="1"/>
  <c r="Q10151" i="1"/>
  <c r="Q10157" i="1"/>
  <c r="Q10036" i="1"/>
  <c r="Q10245" i="1"/>
  <c r="Q10249" i="1"/>
  <c r="Q10145" i="1"/>
  <c r="Q10153" i="1"/>
  <c r="Q10163" i="1"/>
  <c r="Q10167" i="1"/>
  <c r="Q10248" i="1"/>
  <c r="Q10147" i="1"/>
  <c r="Q10161" i="1"/>
  <c r="Q10165" i="1"/>
  <c r="Q10169" i="1"/>
  <c r="Q10171" i="1"/>
  <c r="Q10051" i="1"/>
  <c r="Q10052" i="1"/>
  <c r="Q10062" i="1"/>
  <c r="Q10070" i="1"/>
  <c r="Q10035" i="1"/>
  <c r="Q10040" i="1"/>
  <c r="Q10058" i="1"/>
  <c r="Q10066" i="1"/>
  <c r="Q10076" i="1"/>
  <c r="Q10043" i="1"/>
  <c r="Q10047" i="1"/>
  <c r="Q10054" i="1"/>
  <c r="Q10060" i="1"/>
  <c r="Q10064" i="1"/>
  <c r="Q10072" i="1"/>
  <c r="Q10078" i="1"/>
  <c r="Q10044" i="1"/>
  <c r="Q10048" i="1"/>
  <c r="Q10056" i="1"/>
  <c r="Q10068" i="1"/>
  <c r="Q10074" i="1"/>
  <c r="Q10080" i="1"/>
  <c r="Q10094" i="1"/>
  <c r="Q10100" i="1"/>
  <c r="Q10108" i="1"/>
  <c r="Q10118" i="1"/>
  <c r="Q10124" i="1"/>
  <c r="Q10130" i="1"/>
  <c r="Q10082" i="1"/>
  <c r="Q10090" i="1"/>
  <c r="Q10096" i="1"/>
  <c r="Q10106" i="1"/>
  <c r="Q10114" i="1"/>
  <c r="Q10120" i="1"/>
  <c r="Q10132" i="1"/>
  <c r="Q10136" i="1"/>
  <c r="Q10086" i="1"/>
  <c r="Q10092" i="1"/>
  <c r="Q10102" i="1"/>
  <c r="Q10110" i="1"/>
  <c r="Q10116" i="1"/>
  <c r="Q10126" i="1"/>
  <c r="Q10134" i="1"/>
  <c r="Q10144" i="1"/>
  <c r="Q10084" i="1"/>
  <c r="Q10088" i="1"/>
  <c r="Q10098" i="1"/>
  <c r="Q10104" i="1"/>
  <c r="Q10112" i="1"/>
  <c r="Q10122" i="1"/>
  <c r="Q10128" i="1"/>
  <c r="Q10138" i="1"/>
  <c r="Q10142" i="1"/>
  <c r="Q10140" i="1"/>
  <c r="Q10129" i="1"/>
  <c r="Q10119" i="1"/>
  <c r="Q10089" i="1"/>
  <c r="Q10123" i="1"/>
  <c r="Q10039" i="1"/>
  <c r="Q10133" i="1"/>
  <c r="Q10121" i="1"/>
  <c r="Q10103" i="1"/>
  <c r="Q10045" i="1"/>
  <c r="Q10069" i="1"/>
  <c r="Q10050" i="1"/>
  <c r="Q10055" i="1"/>
  <c r="Q10168" i="1"/>
  <c r="Q10158" i="1"/>
  <c r="Q10152" i="1"/>
  <c r="Q10247" i="1"/>
  <c r="Q10154" i="1"/>
  <c r="Q10250" i="1"/>
  <c r="Q10225" i="1"/>
  <c r="Q10213" i="1"/>
  <c r="Q10242" i="1"/>
  <c r="Q10233" i="1"/>
  <c r="Q10237" i="1"/>
  <c r="Q10222" i="1"/>
  <c r="Q10214" i="1"/>
  <c r="Q10178" i="1"/>
  <c r="Q10212" i="1"/>
  <c r="Q10208" i="1"/>
  <c r="Q10190" i="1"/>
  <c r="Q10179" i="1"/>
  <c r="Q10204" i="1"/>
  <c r="Q10175" i="1"/>
  <c r="Q10200" i="1"/>
  <c r="Q10109" i="1"/>
  <c r="Q10101" i="1"/>
  <c r="Q10085" i="1"/>
  <c r="Q10141" i="1"/>
  <c r="Q10105" i="1"/>
  <c r="Q10099" i="1"/>
  <c r="Q10071" i="1"/>
  <c r="Q10053" i="1"/>
  <c r="Q10041" i="1"/>
  <c r="Q10075" i="1"/>
  <c r="Q10063" i="1"/>
  <c r="Q10046" i="1"/>
  <c r="Q10067" i="1"/>
  <c r="Q10155" i="1"/>
  <c r="Q10166" i="1"/>
  <c r="Q10174" i="1"/>
  <c r="Q10198" i="1"/>
  <c r="Q10241" i="1"/>
  <c r="Q10221" i="1"/>
  <c r="Q10201" i="1"/>
  <c r="Q10192" i="1"/>
  <c r="Q10186" i="1"/>
  <c r="Q10194" i="1"/>
  <c r="Q10125" i="1"/>
  <c r="Q10091" i="1"/>
  <c r="Q10083" i="1"/>
  <c r="Q10139" i="1"/>
  <c r="Q10113" i="1"/>
  <c r="Q10095" i="1"/>
  <c r="Q10117" i="1"/>
  <c r="Q10107" i="1"/>
  <c r="Q10137" i="1"/>
  <c r="Q10127" i="1"/>
  <c r="Q10111" i="1"/>
  <c r="Q10097" i="1"/>
  <c r="Q10038" i="1"/>
  <c r="Q10079" i="1"/>
  <c r="Q10042" i="1"/>
  <c r="Q10065" i="1"/>
  <c r="Q10160" i="1"/>
  <c r="Q10034" i="1"/>
  <c r="Q10164" i="1"/>
  <c r="Q10033" i="1"/>
  <c r="Q10172" i="1"/>
  <c r="Q10148" i="1"/>
  <c r="Q10246" i="1"/>
  <c r="Q10229" i="1"/>
  <c r="Q10240" i="1"/>
  <c r="Q10230" i="1"/>
  <c r="Q10228" i="1"/>
  <c r="Q10218" i="1"/>
  <c r="Q10184" i="1"/>
  <c r="Q10209" i="1"/>
  <c r="Q10191" i="1"/>
  <c r="Q10205" i="1"/>
  <c r="Q10188" i="1"/>
  <c r="Q10182" i="1"/>
  <c r="Q10115" i="1"/>
  <c r="Q10087" i="1"/>
  <c r="Q10143" i="1"/>
  <c r="Q10131" i="1"/>
  <c r="Q10093" i="1"/>
  <c r="Q10135" i="1"/>
  <c r="Q10081" i="1"/>
  <c r="Q10077" i="1"/>
  <c r="Q10059" i="1"/>
  <c r="Q10049" i="1"/>
  <c r="Q10037" i="1"/>
  <c r="Q10057" i="1"/>
  <c r="Q10061" i="1"/>
  <c r="Q10073" i="1"/>
  <c r="Q10170" i="1"/>
  <c r="Q10150" i="1"/>
  <c r="Q10162" i="1"/>
  <c r="Q10251" i="1"/>
  <c r="Q10159" i="1"/>
  <c r="Q10146" i="1"/>
  <c r="Q10244" i="1"/>
  <c r="Q10232" i="1"/>
  <c r="Q10226" i="1"/>
  <c r="Q10216" i="1"/>
  <c r="Q10236" i="1"/>
  <c r="Q10220" i="1"/>
  <c r="Q10234" i="1"/>
  <c r="Q10224" i="1"/>
  <c r="Q10217" i="1"/>
  <c r="Q10238" i="1"/>
  <c r="Q10196" i="1"/>
  <c r="Q10183" i="1"/>
  <c r="Q10197" i="1"/>
  <c r="Q10180" i="1"/>
  <c r="Q10176" i="1"/>
  <c r="Q10187" i="1"/>
  <c r="Q9410" i="1"/>
  <c r="Q9430" i="1"/>
  <c r="Q9438" i="1"/>
  <c r="Q9420" i="1"/>
  <c r="Q9424" i="1"/>
  <c r="Q9426" i="1"/>
  <c r="Q9434" i="1"/>
  <c r="Q9413" i="1"/>
  <c r="Q9421" i="1"/>
  <c r="Q9425" i="1"/>
  <c r="Q9428" i="1"/>
  <c r="Q9436" i="1"/>
  <c r="Q9409" i="1"/>
  <c r="Q9417" i="1"/>
  <c r="Q9432" i="1"/>
  <c r="Q9452" i="1"/>
  <c r="Q9458" i="1"/>
  <c r="Q9459" i="1"/>
  <c r="Q9469" i="1"/>
  <c r="Q9473" i="1"/>
  <c r="Q9442" i="1"/>
  <c r="Q9448" i="1"/>
  <c r="Q9454" i="1"/>
  <c r="Q9463" i="1"/>
  <c r="Q9468" i="1"/>
  <c r="Q9472" i="1"/>
  <c r="Q9478" i="1"/>
  <c r="Q9440" i="1"/>
  <c r="Q9444" i="1"/>
  <c r="Q9450" i="1"/>
  <c r="Q9461" i="1"/>
  <c r="Q9477" i="1"/>
  <c r="Q9446" i="1"/>
  <c r="Q9456" i="1"/>
  <c r="Q9465" i="1"/>
  <c r="Q9482" i="1"/>
  <c r="Q9490" i="1"/>
  <c r="Q9498" i="1"/>
  <c r="Q9512" i="1"/>
  <c r="Q9520" i="1"/>
  <c r="Q9528" i="1"/>
  <c r="Q9481" i="1"/>
  <c r="Q9489" i="1"/>
  <c r="Q9497" i="1"/>
  <c r="Q9505" i="1"/>
  <c r="Q9509" i="1"/>
  <c r="Q9517" i="1"/>
  <c r="Q9525" i="1"/>
  <c r="Q9486" i="1"/>
  <c r="Q9494" i="1"/>
  <c r="Q9502" i="1"/>
  <c r="Q9508" i="1"/>
  <c r="Q9516" i="1"/>
  <c r="Q9524" i="1"/>
  <c r="Q9485" i="1"/>
  <c r="Q9493" i="1"/>
  <c r="Q9501" i="1"/>
  <c r="Q9513" i="1"/>
  <c r="Q9521" i="1"/>
  <c r="Q9529" i="1"/>
  <c r="Q9537" i="1"/>
  <c r="Q9545" i="1"/>
  <c r="Q9548" i="1"/>
  <c r="Q9575" i="1"/>
  <c r="Q9536" i="1"/>
  <c r="Q9544" i="1"/>
  <c r="Q9557" i="1"/>
  <c r="Q9581" i="1"/>
  <c r="Q9533" i="1"/>
  <c r="Q9541" i="1"/>
  <c r="Q9553" i="1"/>
  <c r="Q9556" i="1"/>
  <c r="Q9560" i="1"/>
  <c r="Q9564" i="1"/>
  <c r="Q9568" i="1"/>
  <c r="Q9577" i="1"/>
  <c r="Q9532" i="1"/>
  <c r="Q9540" i="1"/>
  <c r="Q9549" i="1"/>
  <c r="Q9552" i="1"/>
  <c r="Q9561" i="1"/>
  <c r="Q9565" i="1"/>
  <c r="Q9569" i="1"/>
  <c r="Q9573" i="1"/>
  <c r="Q9579" i="1"/>
  <c r="Q9585" i="1"/>
  <c r="Q9589" i="1"/>
  <c r="Q9609" i="1"/>
  <c r="Q9611" i="1"/>
  <c r="Q9625" i="1"/>
  <c r="Q9627" i="1"/>
  <c r="Q9591" i="1"/>
  <c r="Q9597" i="1"/>
  <c r="Q9599" i="1"/>
  <c r="Q9605" i="1"/>
  <c r="Q9607" i="1"/>
  <c r="Q9621" i="1"/>
  <c r="Q9623" i="1"/>
  <c r="Q9634" i="1"/>
  <c r="Q9636" i="1"/>
  <c r="Q9640" i="1"/>
  <c r="Q9583" i="1"/>
  <c r="Q9587" i="1"/>
  <c r="Q9617" i="1"/>
  <c r="Q9619" i="1"/>
  <c r="Q9633" i="1"/>
  <c r="Q9638" i="1"/>
  <c r="Q9642" i="1"/>
  <c r="Q9593" i="1"/>
  <c r="Q9595" i="1"/>
  <c r="Q9601" i="1"/>
  <c r="Q9603" i="1"/>
  <c r="Q9613" i="1"/>
  <c r="Q9615" i="1"/>
  <c r="Q9629" i="1"/>
  <c r="Q9631" i="1"/>
  <c r="Q9654" i="1"/>
  <c r="Q9682" i="1"/>
  <c r="Q9699" i="1"/>
  <c r="Q9703" i="1"/>
  <c r="Q9646" i="1"/>
  <c r="Q9656" i="1"/>
  <c r="Q9670" i="1"/>
  <c r="Q9686" i="1"/>
  <c r="Q9710" i="1"/>
  <c r="Q9715" i="1"/>
  <c r="Q9719" i="1"/>
  <c r="Q9723" i="1"/>
  <c r="Q9727" i="1"/>
  <c r="Q9731" i="1"/>
  <c r="Q9735" i="1"/>
  <c r="Q9739" i="1"/>
  <c r="Q9644" i="1"/>
  <c r="Q9650" i="1"/>
  <c r="Q9658" i="1"/>
  <c r="Q9662" i="1"/>
  <c r="Q9674" i="1"/>
  <c r="Q9690" i="1"/>
  <c r="Q9711" i="1"/>
  <c r="Q9648" i="1"/>
  <c r="Q9652" i="1"/>
  <c r="Q9666" i="1"/>
  <c r="Q9678" i="1"/>
  <c r="Q9694" i="1"/>
  <c r="Q9707" i="1"/>
  <c r="Q9786" i="1"/>
  <c r="Q9788" i="1"/>
  <c r="Q9802" i="1"/>
  <c r="Q9804" i="1"/>
  <c r="Q9818" i="1"/>
  <c r="Q9820" i="1"/>
  <c r="Q9743" i="1"/>
  <c r="Q9771" i="1"/>
  <c r="Q9782" i="1"/>
  <c r="Q9784" i="1"/>
  <c r="Q9798" i="1"/>
  <c r="Q9800" i="1"/>
  <c r="Q9814" i="1"/>
  <c r="Q9816" i="1"/>
  <c r="Q9751" i="1"/>
  <c r="Q9755" i="1"/>
  <c r="Q9759" i="1"/>
  <c r="Q9763" i="1"/>
  <c r="Q9767" i="1"/>
  <c r="Q9778" i="1"/>
  <c r="Q9780" i="1"/>
  <c r="Q9794" i="1"/>
  <c r="Q9796" i="1"/>
  <c r="Q9810" i="1"/>
  <c r="Q9812" i="1"/>
  <c r="Q9747" i="1"/>
  <c r="Q9774" i="1"/>
  <c r="Q9776" i="1"/>
  <c r="Q9790" i="1"/>
  <c r="Q9792" i="1"/>
  <c r="Q9806" i="1"/>
  <c r="Q9808" i="1"/>
  <c r="Q9822" i="1"/>
  <c r="Q9824" i="1"/>
  <c r="Q9828" i="1"/>
  <c r="Q9841" i="1"/>
  <c r="Q9847" i="1"/>
  <c r="Q9857" i="1"/>
  <c r="Q9863" i="1"/>
  <c r="Q9873" i="1"/>
  <c r="Q9879" i="1"/>
  <c r="Q9889" i="1"/>
  <c r="Q9893" i="1"/>
  <c r="Q9899" i="1"/>
  <c r="Q9905" i="1"/>
  <c r="Q9826" i="1"/>
  <c r="Q9837" i="1"/>
  <c r="Q9843" i="1"/>
  <c r="Q9853" i="1"/>
  <c r="Q9859" i="1"/>
  <c r="Q9869" i="1"/>
  <c r="Q9875" i="1"/>
  <c r="Q9885" i="1"/>
  <c r="Q9891" i="1"/>
  <c r="Q9901" i="1"/>
  <c r="Q9839" i="1"/>
  <c r="Q9849" i="1"/>
  <c r="Q9855" i="1"/>
  <c r="Q9865" i="1"/>
  <c r="Q9871" i="1"/>
  <c r="Q9881" i="1"/>
  <c r="Q9887" i="1"/>
  <c r="Q9895" i="1"/>
  <c r="Q9907" i="1"/>
  <c r="Q9830" i="1"/>
  <c r="Q9832" i="1"/>
  <c r="Q9834" i="1"/>
  <c r="Q9835" i="1"/>
  <c r="Q9845" i="1"/>
  <c r="Q9851" i="1"/>
  <c r="Q9861" i="1"/>
  <c r="Q9867" i="1"/>
  <c r="Q9877" i="1"/>
  <c r="Q9883" i="1"/>
  <c r="Q9897" i="1"/>
  <c r="Q9903" i="1"/>
  <c r="Q9909" i="1"/>
  <c r="Q9915" i="1"/>
  <c r="Q9921" i="1"/>
  <c r="Q9931" i="1"/>
  <c r="Q9937" i="1"/>
  <c r="Q9945" i="1"/>
  <c r="Q9953" i="1"/>
  <c r="Q9961" i="1"/>
  <c r="Q9969" i="1"/>
  <c r="Q9979" i="1"/>
  <c r="Q9985" i="1"/>
  <c r="Q9995" i="1"/>
  <c r="Q10001" i="1"/>
  <c r="Q10011" i="1"/>
  <c r="Q10018" i="1"/>
  <c r="Q10028" i="1"/>
  <c r="Q9394" i="1"/>
  <c r="Q9917" i="1"/>
  <c r="Q9927" i="1"/>
  <c r="Q9933" i="1"/>
  <c r="Q9939" i="1"/>
  <c r="Q9947" i="1"/>
  <c r="Q9955" i="1"/>
  <c r="Q9963" i="1"/>
  <c r="Q9975" i="1"/>
  <c r="Q9981" i="1"/>
  <c r="Q9991" i="1"/>
  <c r="Q9997" i="1"/>
  <c r="Q10007" i="1"/>
  <c r="Q10024" i="1"/>
  <c r="Q10030" i="1"/>
  <c r="Q9399" i="1"/>
  <c r="Q9911" i="1"/>
  <c r="Q9913" i="1"/>
  <c r="Q9923" i="1"/>
  <c r="Q9929" i="1"/>
  <c r="Q9941" i="1"/>
  <c r="Q9949" i="1"/>
  <c r="Q9957" i="1"/>
  <c r="Q9965" i="1"/>
  <c r="Q9971" i="1"/>
  <c r="Q9977" i="1"/>
  <c r="Q9987" i="1"/>
  <c r="Q9993" i="1"/>
  <c r="Q10003" i="1"/>
  <c r="Q10009" i="1"/>
  <c r="Q10013" i="1"/>
  <c r="Q10020" i="1"/>
  <c r="Q10026" i="1"/>
  <c r="Q9919" i="1"/>
  <c r="Q9925" i="1"/>
  <c r="Q9935" i="1"/>
  <c r="Q9943" i="1"/>
  <c r="Q9951" i="1"/>
  <c r="Q9959" i="1"/>
  <c r="Q9967" i="1"/>
  <c r="Q9973" i="1"/>
  <c r="Q9983" i="1"/>
  <c r="Q9989" i="1"/>
  <c r="Q9999" i="1"/>
  <c r="Q10005" i="1"/>
  <c r="Q10015" i="1"/>
  <c r="Q10022" i="1"/>
  <c r="Q10032" i="1"/>
  <c r="Q9398" i="1"/>
  <c r="Q10002" i="1"/>
  <c r="Q9992" i="1"/>
  <c r="Q9970" i="1"/>
  <c r="Q9962" i="1"/>
  <c r="Q9954" i="1"/>
  <c r="Q9946" i="1"/>
  <c r="Q9938" i="1"/>
  <c r="Q9928" i="1"/>
  <c r="Q10010" i="1"/>
  <c r="Q9984" i="1"/>
  <c r="Q9914" i="1"/>
  <c r="Q9401" i="1"/>
  <c r="Q9400" i="1"/>
  <c r="Q9395" i="1"/>
  <c r="Q9982" i="1"/>
  <c r="Q9924" i="1"/>
  <c r="Q9906" i="1"/>
  <c r="Q9886" i="1"/>
  <c r="Q9848" i="1"/>
  <c r="Q9758" i="1"/>
  <c r="Q9892" i="1"/>
  <c r="Q9866" i="1"/>
  <c r="Q9827" i="1"/>
  <c r="Q9793" i="1"/>
  <c r="Q9779" i="1"/>
  <c r="Q9770" i="1"/>
  <c r="Q9760" i="1"/>
  <c r="Q9726" i="1"/>
  <c r="Q9817" i="1"/>
  <c r="Q9787" i="1"/>
  <c r="Q9761" i="1"/>
  <c r="Q9807" i="1"/>
  <c r="Q9769" i="1"/>
  <c r="Q9736" i="1"/>
  <c r="Q9720" i="1"/>
  <c r="Q9695" i="1"/>
  <c r="Q9679" i="1"/>
  <c r="Q9669" i="1"/>
  <c r="Q9744" i="1"/>
  <c r="Q9705" i="1"/>
  <c r="Q9693" i="1"/>
  <c r="Q9663" i="1"/>
  <c r="Q9653" i="1"/>
  <c r="Q9709" i="1"/>
  <c r="Q9688" i="1"/>
  <c r="Q9665" i="1"/>
  <c r="Q9651" i="1"/>
  <c r="Q9733" i="1"/>
  <c r="Q9717" i="1"/>
  <c r="Q9708" i="1"/>
  <c r="Q9683" i="1"/>
  <c r="Q9632" i="1"/>
  <c r="Q9618" i="1"/>
  <c r="Q9622" i="1"/>
  <c r="Q9604" i="1"/>
  <c r="Q9598" i="1"/>
  <c r="Q9612" i="1"/>
  <c r="Q9602" i="1"/>
  <c r="Q9572" i="1"/>
  <c r="Q9558" i="1"/>
  <c r="Q9547" i="1"/>
  <c r="Q9567" i="1"/>
  <c r="Q9539" i="1"/>
  <c r="Q9566" i="1"/>
  <c r="Q9559" i="1"/>
  <c r="Q9535" i="1"/>
  <c r="Q9511" i="1"/>
  <c r="Q9518" i="1"/>
  <c r="Q9483" i="1"/>
  <c r="Q9522" i="1"/>
  <c r="Q9514" i="1"/>
  <c r="Q9504" i="1"/>
  <c r="Q9474" i="1"/>
  <c r="Q9466" i="1"/>
  <c r="Q9439" i="1"/>
  <c r="Q9476" i="1"/>
  <c r="Q9447" i="1"/>
  <c r="Q9475" i="1"/>
  <c r="Q9418" i="1"/>
  <c r="Q9414" i="1"/>
  <c r="Q9437" i="1"/>
  <c r="Q9402" i="1"/>
  <c r="Q10019" i="1"/>
  <c r="Q9912" i="1"/>
  <c r="Q10023" i="1"/>
  <c r="Q10006" i="1"/>
  <c r="Q9990" i="1"/>
  <c r="Q9974" i="1"/>
  <c r="Q9926" i="1"/>
  <c r="Q10017" i="1"/>
  <c r="Q9994" i="1"/>
  <c r="Q9968" i="1"/>
  <c r="Q9960" i="1"/>
  <c r="Q9952" i="1"/>
  <c r="Q9944" i="1"/>
  <c r="Q9936" i="1"/>
  <c r="Q9405" i="1"/>
  <c r="Q9998" i="1"/>
  <c r="Q9972" i="1"/>
  <c r="Q9864" i="1"/>
  <c r="Q9838" i="1"/>
  <c r="Q9900" i="1"/>
  <c r="Q9884" i="1"/>
  <c r="Q9874" i="1"/>
  <c r="Q9852" i="1"/>
  <c r="Q9842" i="1"/>
  <c r="Q9754" i="1"/>
  <c r="Q9904" i="1"/>
  <c r="Q9888" i="1"/>
  <c r="Q9872" i="1"/>
  <c r="Q9856" i="1"/>
  <c r="Q9840" i="1"/>
  <c r="Q9908" i="1"/>
  <c r="Q9876" i="1"/>
  <c r="Q9850" i="1"/>
  <c r="Q9831" i="1"/>
  <c r="Q9809" i="1"/>
  <c r="Q9756" i="1"/>
  <c r="Q9738" i="1"/>
  <c r="Q9722" i="1"/>
  <c r="Q9815" i="1"/>
  <c r="Q9799" i="1"/>
  <c r="Q9783" i="1"/>
  <c r="Q9768" i="1"/>
  <c r="Q9801" i="1"/>
  <c r="Q9772" i="1"/>
  <c r="Q9765" i="1"/>
  <c r="Q9749" i="1"/>
  <c r="Q9821" i="1"/>
  <c r="Q9789" i="1"/>
  <c r="Q9766" i="1"/>
  <c r="Q9742" i="1"/>
  <c r="Q9732" i="1"/>
  <c r="Q9716" i="1"/>
  <c r="Q9668" i="1"/>
  <c r="Q9740" i="1"/>
  <c r="Q9692" i="1"/>
  <c r="Q9677" i="1"/>
  <c r="Q9647" i="1"/>
  <c r="Q9704" i="1"/>
  <c r="Q9687" i="1"/>
  <c r="Q9673" i="1"/>
  <c r="Q9645" i="1"/>
  <c r="Q9737" i="1"/>
  <c r="Q9721" i="1"/>
  <c r="Q9657" i="1"/>
  <c r="Q9639" i="1"/>
  <c r="Q9626" i="1"/>
  <c r="Q9610" i="1"/>
  <c r="Q9588" i="1"/>
  <c r="Q9628" i="1"/>
  <c r="Q9594" i="1"/>
  <c r="Q9586" i="1"/>
  <c r="Q9576" i="1"/>
  <c r="Q9580" i="1"/>
  <c r="Q9551" i="1"/>
  <c r="Q9574" i="1"/>
  <c r="Q9562" i="1"/>
  <c r="Q9550" i="1"/>
  <c r="Q9538" i="1"/>
  <c r="Q9530" i="1"/>
  <c r="Q9543" i="1"/>
  <c r="Q9519" i="1"/>
  <c r="Q9487" i="1"/>
  <c r="Q9500" i="1"/>
  <c r="Q9484" i="1"/>
  <c r="Q9515" i="1"/>
  <c r="Q9491" i="1"/>
  <c r="Q9464" i="1"/>
  <c r="Q9455" i="1"/>
  <c r="Q9462" i="1"/>
  <c r="Q9445" i="1"/>
  <c r="Q9471" i="1"/>
  <c r="Q9451" i="1"/>
  <c r="Q9435" i="1"/>
  <c r="Q9427" i="1"/>
  <c r="Q9408" i="1"/>
  <c r="Q9416" i="1"/>
  <c r="Q9423" i="1"/>
  <c r="Q9412" i="1"/>
  <c r="Q10008" i="1"/>
  <c r="Q9986" i="1"/>
  <c r="Q9976" i="1"/>
  <c r="Q9922" i="1"/>
  <c r="Q10016" i="1"/>
  <c r="Q9397" i="1"/>
  <c r="Q10027" i="1"/>
  <c r="Q10014" i="1"/>
  <c r="Q9978" i="1"/>
  <c r="Q9966" i="1"/>
  <c r="Q9958" i="1"/>
  <c r="Q9950" i="1"/>
  <c r="Q9942" i="1"/>
  <c r="Q9920" i="1"/>
  <c r="Q9404" i="1"/>
  <c r="Q10031" i="1"/>
  <c r="Q9988" i="1"/>
  <c r="Q9918" i="1"/>
  <c r="Q9880" i="1"/>
  <c r="Q9854" i="1"/>
  <c r="Q9750" i="1"/>
  <c r="Q9898" i="1"/>
  <c r="Q9833" i="1"/>
  <c r="Q9896" i="1"/>
  <c r="Q9860" i="1"/>
  <c r="Q9825" i="1"/>
  <c r="Q9795" i="1"/>
  <c r="Q9777" i="1"/>
  <c r="Q9752" i="1"/>
  <c r="Q9734" i="1"/>
  <c r="Q9718" i="1"/>
  <c r="Q9706" i="1"/>
  <c r="Q9819" i="1"/>
  <c r="Q9785" i="1"/>
  <c r="Q9753" i="1"/>
  <c r="Q9746" i="1"/>
  <c r="Q9805" i="1"/>
  <c r="Q9775" i="1"/>
  <c r="Q9728" i="1"/>
  <c r="Q9712" i="1"/>
  <c r="Q9697" i="1"/>
  <c r="Q9681" i="1"/>
  <c r="Q9667" i="1"/>
  <c r="Q9655" i="1"/>
  <c r="Q9691" i="1"/>
  <c r="Q9676" i="1"/>
  <c r="Q9659" i="1"/>
  <c r="Q9700" i="1"/>
  <c r="Q9672" i="1"/>
  <c r="Q9660" i="1"/>
  <c r="Q9741" i="1"/>
  <c r="Q9725" i="1"/>
  <c r="Q9685" i="1"/>
  <c r="Q9661" i="1"/>
  <c r="Q9616" i="1"/>
  <c r="Q9643" i="1"/>
  <c r="Q9637" i="1"/>
  <c r="Q9620" i="1"/>
  <c r="Q9606" i="1"/>
  <c r="Q9596" i="1"/>
  <c r="Q9590" i="1"/>
  <c r="Q9614" i="1"/>
  <c r="Q9600" i="1"/>
  <c r="Q9584" i="1"/>
  <c r="Q9571" i="1"/>
  <c r="Q9563" i="1"/>
  <c r="Q9546" i="1"/>
  <c r="Q9531" i="1"/>
  <c r="Q9578" i="1"/>
  <c r="Q9554" i="1"/>
  <c r="Q9526" i="1"/>
  <c r="Q9527" i="1"/>
  <c r="Q9506" i="1"/>
  <c r="Q9495" i="1"/>
  <c r="Q9510" i="1"/>
  <c r="Q9499" i="1"/>
  <c r="Q9488" i="1"/>
  <c r="Q9453" i="1"/>
  <c r="Q9470" i="1"/>
  <c r="Q9460" i="1"/>
  <c r="Q9443" i="1"/>
  <c r="Q9467" i="1"/>
  <c r="Q9449" i="1"/>
  <c r="Q9431" i="1"/>
  <c r="Q9407" i="1"/>
  <c r="Q9415" i="1"/>
  <c r="Q9419" i="1"/>
  <c r="Q9411" i="1"/>
  <c r="Q10025" i="1"/>
  <c r="Q9964" i="1"/>
  <c r="Q9956" i="1"/>
  <c r="Q9948" i="1"/>
  <c r="Q9940" i="1"/>
  <c r="Q9910" i="1"/>
  <c r="Q10029" i="1"/>
  <c r="Q10012" i="1"/>
  <c r="Q9996" i="1"/>
  <c r="Q9980" i="1"/>
  <c r="Q9932" i="1"/>
  <c r="Q9916" i="1"/>
  <c r="Q9396" i="1"/>
  <c r="Q10000" i="1"/>
  <c r="Q9930" i="1"/>
  <c r="Q9403" i="1"/>
  <c r="Q10021" i="1"/>
  <c r="Q10004" i="1"/>
  <c r="Q9934" i="1"/>
  <c r="Q9870" i="1"/>
  <c r="Q9890" i="1"/>
  <c r="Q9868" i="1"/>
  <c r="Q9858" i="1"/>
  <c r="Q9836" i="1"/>
  <c r="Q9762" i="1"/>
  <c r="Q9878" i="1"/>
  <c r="Q9862" i="1"/>
  <c r="Q9846" i="1"/>
  <c r="Q9902" i="1"/>
  <c r="Q9894" i="1"/>
  <c r="Q9882" i="1"/>
  <c r="Q9844" i="1"/>
  <c r="Q9829" i="1"/>
  <c r="Q9811" i="1"/>
  <c r="Q9773" i="1"/>
  <c r="Q9764" i="1"/>
  <c r="Q9748" i="1"/>
  <c r="Q9730" i="1"/>
  <c r="Q9714" i="1"/>
  <c r="Q9813" i="1"/>
  <c r="Q9797" i="1"/>
  <c r="Q9781" i="1"/>
  <c r="Q9702" i="1"/>
  <c r="Q9803" i="1"/>
  <c r="Q9757" i="1"/>
  <c r="Q9698" i="1"/>
  <c r="Q9823" i="1"/>
  <c r="Q9791" i="1"/>
  <c r="Q9724" i="1"/>
  <c r="Q9701" i="1"/>
  <c r="Q9696" i="1"/>
  <c r="Q9680" i="1"/>
  <c r="Q9675" i="1"/>
  <c r="Q9664" i="1"/>
  <c r="Q9689" i="1"/>
  <c r="Q9671" i="1"/>
  <c r="Q9745" i="1"/>
  <c r="Q9729" i="1"/>
  <c r="Q9713" i="1"/>
  <c r="Q9684" i="1"/>
  <c r="Q9649" i="1"/>
  <c r="Q9641" i="1"/>
  <c r="Q9635" i="1"/>
  <c r="Q9624" i="1"/>
  <c r="Q9608" i="1"/>
  <c r="Q9630" i="1"/>
  <c r="Q9592" i="1"/>
  <c r="Q9582" i="1"/>
  <c r="Q9542" i="1"/>
  <c r="Q9534" i="1"/>
  <c r="Q9570" i="1"/>
  <c r="Q9555" i="1"/>
  <c r="Q9503" i="1"/>
  <c r="Q9492" i="1"/>
  <c r="Q9479" i="1"/>
  <c r="Q9523" i="1"/>
  <c r="Q9507" i="1"/>
  <c r="Q9496" i="1"/>
  <c r="Q9480" i="1"/>
  <c r="Q9457" i="1"/>
  <c r="Q9441" i="1"/>
  <c r="Q9422" i="1"/>
  <c r="Q9433" i="1"/>
  <c r="Q9429" i="1"/>
  <c r="Q9406" i="1"/>
  <c r="Q7882" i="1"/>
  <c r="Q7886" i="1"/>
  <c r="Q7904" i="1"/>
  <c r="Q7916" i="1"/>
  <c r="Q7888" i="1"/>
  <c r="Q7889" i="1"/>
  <c r="Q7890" i="1"/>
  <c r="Q7896" i="1"/>
  <c r="Q7900" i="1"/>
  <c r="Q7898" i="1"/>
  <c r="Q7912" i="1"/>
  <c r="Q7918" i="1"/>
  <c r="Q7884" i="1"/>
  <c r="Q7894" i="1"/>
  <c r="Q7908" i="1"/>
  <c r="Q7921" i="1"/>
  <c r="Q7926" i="1"/>
  <c r="Q7937" i="1"/>
  <c r="Q7938" i="1"/>
  <c r="Q7941" i="1"/>
  <c r="Q7957" i="1"/>
  <c r="Q7925" i="1"/>
  <c r="Q7930" i="1"/>
  <c r="Q7953" i="1"/>
  <c r="Q7929" i="1"/>
  <c r="Q7934" i="1"/>
  <c r="Q7949" i="1"/>
  <c r="Q7922" i="1"/>
  <c r="Q7933" i="1"/>
  <c r="Q7945" i="1"/>
  <c r="Q7961" i="1"/>
  <c r="Q7973" i="1"/>
  <c r="Q7989" i="1"/>
  <c r="Q8003" i="1"/>
  <c r="Q7969" i="1"/>
  <c r="Q7985" i="1"/>
  <c r="Q7965" i="1"/>
  <c r="Q7981" i="1"/>
  <c r="Q7997" i="1"/>
  <c r="Q7977" i="1"/>
  <c r="Q7993" i="1"/>
  <c r="Q8011" i="1"/>
  <c r="Q8019" i="1"/>
  <c r="Q8027" i="1"/>
  <c r="Q8035" i="1"/>
  <c r="Q8044" i="1"/>
  <c r="Q8046" i="1"/>
  <c r="Q8006" i="1"/>
  <c r="Q8014" i="1"/>
  <c r="Q8022" i="1"/>
  <c r="Q8030" i="1"/>
  <c r="Q8038" i="1"/>
  <c r="Q8042" i="1"/>
  <c r="Q8007" i="1"/>
  <c r="Q8015" i="1"/>
  <c r="Q8023" i="1"/>
  <c r="Q8031" i="1"/>
  <c r="Q8039" i="1"/>
  <c r="Q8052" i="1"/>
  <c r="Q8010" i="1"/>
  <c r="Q8018" i="1"/>
  <c r="Q8026" i="1"/>
  <c r="Q8048" i="1"/>
  <c r="Q8060" i="1"/>
  <c r="Q8062" i="1"/>
  <c r="Q8034" i="1"/>
  <c r="Q8056" i="1"/>
  <c r="Q8058" i="1"/>
  <c r="Q8072" i="1"/>
  <c r="Q8054" i="1"/>
  <c r="Q8068" i="1"/>
  <c r="Q8070" i="1"/>
  <c r="Q8075" i="1"/>
  <c r="Q8077" i="1"/>
  <c r="Q8081" i="1"/>
  <c r="Q8085" i="1"/>
  <c r="Q8089" i="1"/>
  <c r="Q8093" i="1"/>
  <c r="Q8097" i="1"/>
  <c r="Q8101" i="1"/>
  <c r="Q8105" i="1"/>
  <c r="Q8109" i="1"/>
  <c r="Q8113" i="1"/>
  <c r="Q8050" i="1"/>
  <c r="Q8064" i="1"/>
  <c r="Q8066" i="1"/>
  <c r="Q8074" i="1"/>
  <c r="Q8079" i="1"/>
  <c r="Q8083" i="1"/>
  <c r="Q8087" i="1"/>
  <c r="Q8091" i="1"/>
  <c r="Q8095" i="1"/>
  <c r="Q8099" i="1"/>
  <c r="Q8103" i="1"/>
  <c r="Q8107" i="1"/>
  <c r="Q8111" i="1"/>
  <c r="Q8182" i="1"/>
  <c r="Q8117" i="1"/>
  <c r="Q8115" i="1"/>
  <c r="Q8119" i="1"/>
  <c r="Q8178" i="1"/>
  <c r="Q8121" i="1"/>
  <c r="Q8125" i="1"/>
  <c r="Q8129" i="1"/>
  <c r="Q8133" i="1"/>
  <c r="Q8137" i="1"/>
  <c r="Q8141" i="1"/>
  <c r="Q8145" i="1"/>
  <c r="Q8149" i="1"/>
  <c r="Q8153" i="1"/>
  <c r="Q8157" i="1"/>
  <c r="Q8161" i="1"/>
  <c r="Q8165" i="1"/>
  <c r="Q8169" i="1"/>
  <c r="Q8173" i="1"/>
  <c r="Q8177" i="1"/>
  <c r="Q8184" i="1"/>
  <c r="Q8186" i="1"/>
  <c r="Q8196" i="1"/>
  <c r="Q8198" i="1"/>
  <c r="Q8212" i="1"/>
  <c r="Q8214" i="1"/>
  <c r="Q8228" i="1"/>
  <c r="Q8230" i="1"/>
  <c r="Q8238" i="1"/>
  <c r="Q8241" i="1"/>
  <c r="Q8249" i="1"/>
  <c r="Q8251" i="1"/>
  <c r="Q8192" i="1"/>
  <c r="Q8194" i="1"/>
  <c r="Q8208" i="1"/>
  <c r="Q8210" i="1"/>
  <c r="Q8224" i="1"/>
  <c r="Q8226" i="1"/>
  <c r="Q8253" i="1"/>
  <c r="Q8255" i="1"/>
  <c r="Q8181" i="1"/>
  <c r="Q8188" i="1"/>
  <c r="Q8190" i="1"/>
  <c r="Q8204" i="1"/>
  <c r="Q8206" i="1"/>
  <c r="Q8220" i="1"/>
  <c r="Q8222" i="1"/>
  <c r="Q8236" i="1"/>
  <c r="Q8243" i="1"/>
  <c r="Q8257" i="1"/>
  <c r="Q8259" i="1"/>
  <c r="Q8200" i="1"/>
  <c r="Q8202" i="1"/>
  <c r="Q8216" i="1"/>
  <c r="Q8218" i="1"/>
  <c r="Q8232" i="1"/>
  <c r="Q8234" i="1"/>
  <c r="Q8245" i="1"/>
  <c r="Q8247" i="1"/>
  <c r="Q8261" i="1"/>
  <c r="Q8263" i="1"/>
  <c r="Q8277" i="1"/>
  <c r="Q8279" i="1"/>
  <c r="Q8301" i="1"/>
  <c r="Q8303" i="1"/>
  <c r="Q8306" i="1"/>
  <c r="Q8314" i="1"/>
  <c r="Q8322" i="1"/>
  <c r="Q8330" i="1"/>
  <c r="Q8338" i="1"/>
  <c r="Q8265" i="1"/>
  <c r="Q8267" i="1"/>
  <c r="Q8281" i="1"/>
  <c r="Q8284" i="1"/>
  <c r="Q8288" i="1"/>
  <c r="Q8289" i="1"/>
  <c r="Q8292" i="1"/>
  <c r="Q8296" i="1"/>
  <c r="Q8308" i="1"/>
  <c r="Q8316" i="1"/>
  <c r="Q8324" i="1"/>
  <c r="Q8332" i="1"/>
  <c r="Q8269" i="1"/>
  <c r="Q8271" i="1"/>
  <c r="Q8293" i="1"/>
  <c r="Q8300" i="1"/>
  <c r="Q8310" i="1"/>
  <c r="Q8318" i="1"/>
  <c r="Q8326" i="1"/>
  <c r="Q8334" i="1"/>
  <c r="Q8273" i="1"/>
  <c r="Q8275" i="1"/>
  <c r="Q8285" i="1"/>
  <c r="Q8297" i="1"/>
  <c r="Q8304" i="1"/>
  <c r="Q8312" i="1"/>
  <c r="Q8320" i="1"/>
  <c r="Q8328" i="1"/>
  <c r="Q8336" i="1"/>
  <c r="Q8344" i="1"/>
  <c r="Q8352" i="1"/>
  <c r="Q8360" i="1"/>
  <c r="Q8368" i="1"/>
  <c r="Q8376" i="1"/>
  <c r="Q8384" i="1"/>
  <c r="Q8392" i="1"/>
  <c r="Q8404" i="1"/>
  <c r="Q8412" i="1"/>
  <c r="Q8420" i="1"/>
  <c r="Q8423" i="1"/>
  <c r="Q8439" i="1"/>
  <c r="Q8455" i="1"/>
  <c r="Q8471" i="1"/>
  <c r="Q8346" i="1"/>
  <c r="Q8354" i="1"/>
  <c r="Q8362" i="1"/>
  <c r="Q8370" i="1"/>
  <c r="Q8378" i="1"/>
  <c r="Q8386" i="1"/>
  <c r="Q8394" i="1"/>
  <c r="Q8398" i="1"/>
  <c r="Q8406" i="1"/>
  <c r="Q8414" i="1"/>
  <c r="Q8427" i="1"/>
  <c r="Q8443" i="1"/>
  <c r="Q8459" i="1"/>
  <c r="Q8475" i="1"/>
  <c r="Q8340" i="1"/>
  <c r="Q8348" i="1"/>
  <c r="Q8356" i="1"/>
  <c r="Q8364" i="1"/>
  <c r="Q8372" i="1"/>
  <c r="Q8380" i="1"/>
  <c r="Q8388" i="1"/>
  <c r="Q8396" i="1"/>
  <c r="Q8400" i="1"/>
  <c r="Q8408" i="1"/>
  <c r="Q8416" i="1"/>
  <c r="Q8431" i="1"/>
  <c r="Q8447" i="1"/>
  <c r="Q8463" i="1"/>
  <c r="Q8479" i="1"/>
  <c r="Q8487" i="1"/>
  <c r="Q8342" i="1"/>
  <c r="Q8350" i="1"/>
  <c r="Q8358" i="1"/>
  <c r="Q8366" i="1"/>
  <c r="Q8374" i="1"/>
  <c r="Q8382" i="1"/>
  <c r="Q8390" i="1"/>
  <c r="Q8402" i="1"/>
  <c r="Q8410" i="1"/>
  <c r="Q8418" i="1"/>
  <c r="Q8435" i="1"/>
  <c r="Q8451" i="1"/>
  <c r="Q8467" i="1"/>
  <c r="Q8483" i="1"/>
  <c r="Q8491" i="1"/>
  <c r="Q8542" i="1"/>
  <c r="Q8550" i="1"/>
  <c r="Q8566" i="1"/>
  <c r="Q8578" i="1"/>
  <c r="Q8595" i="1"/>
  <c r="Q8599" i="1"/>
  <c r="Q8603" i="1"/>
  <c r="Q8607" i="1"/>
  <c r="Q8611" i="1"/>
  <c r="Q8619" i="1"/>
  <c r="Q8627" i="1"/>
  <c r="Q8635" i="1"/>
  <c r="Q8643" i="1"/>
  <c r="Q8651" i="1"/>
  <c r="Q8659" i="1"/>
  <c r="Q8667" i="1"/>
  <c r="Q8675" i="1"/>
  <c r="Q8683" i="1"/>
  <c r="Q8495" i="1"/>
  <c r="Q8499" i="1"/>
  <c r="Q8503" i="1"/>
  <c r="Q8507" i="1"/>
  <c r="Q8511" i="1"/>
  <c r="Q8515" i="1"/>
  <c r="Q8519" i="1"/>
  <c r="Q8531" i="1"/>
  <c r="Q8535" i="1"/>
  <c r="Q8543" i="1"/>
  <c r="Q8551" i="1"/>
  <c r="Q8567" i="1"/>
  <c r="Q8579" i="1"/>
  <c r="Q8621" i="1"/>
  <c r="Q8629" i="1"/>
  <c r="Q8637" i="1"/>
  <c r="Q8645" i="1"/>
  <c r="Q8653" i="1"/>
  <c r="Q8661" i="1"/>
  <c r="Q8669" i="1"/>
  <c r="Q8677" i="1"/>
  <c r="Q8522" i="1"/>
  <c r="Q8526" i="1"/>
  <c r="Q8538" i="1"/>
  <c r="Q8546" i="1"/>
  <c r="Q8554" i="1"/>
  <c r="Q8558" i="1"/>
  <c r="Q8562" i="1"/>
  <c r="Q8570" i="1"/>
  <c r="Q8574" i="1"/>
  <c r="Q8582" i="1"/>
  <c r="Q8587" i="1"/>
  <c r="Q8591" i="1"/>
  <c r="Q8623" i="1"/>
  <c r="Q8631" i="1"/>
  <c r="Q8639" i="1"/>
  <c r="Q8647" i="1"/>
  <c r="Q8655" i="1"/>
  <c r="Q8663" i="1"/>
  <c r="Q8671" i="1"/>
  <c r="Q8679" i="1"/>
  <c r="Q8523" i="1"/>
  <c r="Q8527" i="1"/>
  <c r="Q8539" i="1"/>
  <c r="Q8547" i="1"/>
  <c r="Q8555" i="1"/>
  <c r="Q8559" i="1"/>
  <c r="Q8563" i="1"/>
  <c r="Q8571" i="1"/>
  <c r="Q8575" i="1"/>
  <c r="Q8583" i="1"/>
  <c r="Q8615" i="1"/>
  <c r="Q8617" i="1"/>
  <c r="Q8625" i="1"/>
  <c r="Q8633" i="1"/>
  <c r="Q8641" i="1"/>
  <c r="Q8649" i="1"/>
  <c r="Q8657" i="1"/>
  <c r="Q8665" i="1"/>
  <c r="Q8673" i="1"/>
  <c r="Q8681" i="1"/>
  <c r="Q8689" i="1"/>
  <c r="Q8697" i="1"/>
  <c r="Q8705" i="1"/>
  <c r="Q8713" i="1"/>
  <c r="Q8721" i="1"/>
  <c r="Q8729" i="1"/>
  <c r="Q8737" i="1"/>
  <c r="Q8745" i="1"/>
  <c r="Q8753" i="1"/>
  <c r="Q8761" i="1"/>
  <c r="Q8769" i="1"/>
  <c r="Q8777" i="1"/>
  <c r="Q8785" i="1"/>
  <c r="Q8791" i="1"/>
  <c r="Q8801" i="1"/>
  <c r="Q8807" i="1"/>
  <c r="Q8817" i="1"/>
  <c r="Q8823" i="1"/>
  <c r="Q8833" i="1"/>
  <c r="Q8839" i="1"/>
  <c r="Q8845" i="1"/>
  <c r="Q8853" i="1"/>
  <c r="Q8861" i="1"/>
  <c r="Q8869" i="1"/>
  <c r="Q8691" i="1"/>
  <c r="Q8699" i="1"/>
  <c r="Q8707" i="1"/>
  <c r="Q8715" i="1"/>
  <c r="Q8723" i="1"/>
  <c r="Q8731" i="1"/>
  <c r="Q8739" i="1"/>
  <c r="Q8747" i="1"/>
  <c r="Q8755" i="1"/>
  <c r="Q8763" i="1"/>
  <c r="Q8771" i="1"/>
  <c r="Q8779" i="1"/>
  <c r="Q8781" i="1"/>
  <c r="Q8787" i="1"/>
  <c r="Q8797" i="1"/>
  <c r="Q8803" i="1"/>
  <c r="Q8813" i="1"/>
  <c r="Q8819" i="1"/>
  <c r="Q8829" i="1"/>
  <c r="Q8835" i="1"/>
  <c r="Q8847" i="1"/>
  <c r="Q8855" i="1"/>
  <c r="Q8863" i="1"/>
  <c r="Q8871" i="1"/>
  <c r="Q8685" i="1"/>
  <c r="Q8693" i="1"/>
  <c r="Q8701" i="1"/>
  <c r="Q8709" i="1"/>
  <c r="Q8717" i="1"/>
  <c r="Q8725" i="1"/>
  <c r="Q8733" i="1"/>
  <c r="Q8741" i="1"/>
  <c r="Q8749" i="1"/>
  <c r="Q8757" i="1"/>
  <c r="Q8765" i="1"/>
  <c r="Q8773" i="1"/>
  <c r="Q8793" i="1"/>
  <c r="Q8799" i="1"/>
  <c r="Q8809" i="1"/>
  <c r="Q8815" i="1"/>
  <c r="Q8825" i="1"/>
  <c r="Q8831" i="1"/>
  <c r="Q8841" i="1"/>
  <c r="Q8849" i="1"/>
  <c r="Q8857" i="1"/>
  <c r="Q8865" i="1"/>
  <c r="Q8687" i="1"/>
  <c r="Q8695" i="1"/>
  <c r="Q8703" i="1"/>
  <c r="Q8711" i="1"/>
  <c r="Q8719" i="1"/>
  <c r="Q8727" i="1"/>
  <c r="Q8735" i="1"/>
  <c r="Q8743" i="1"/>
  <c r="Q8751" i="1"/>
  <c r="Q8759" i="1"/>
  <c r="Q8767" i="1"/>
  <c r="Q8775" i="1"/>
  <c r="Q8783" i="1"/>
  <c r="Q8789" i="1"/>
  <c r="Q8795" i="1"/>
  <c r="Q8805" i="1"/>
  <c r="Q8811" i="1"/>
  <c r="Q8821" i="1"/>
  <c r="Q8827" i="1"/>
  <c r="Q8837" i="1"/>
  <c r="Q8843" i="1"/>
  <c r="Q8851" i="1"/>
  <c r="Q8859" i="1"/>
  <c r="Q8867" i="1"/>
  <c r="Q8883" i="1"/>
  <c r="Q8889" i="1"/>
  <c r="Q8895" i="1"/>
  <c r="Q8908" i="1"/>
  <c r="Q8910" i="1"/>
  <c r="Q8934" i="1"/>
  <c r="Q8936" i="1"/>
  <c r="Q8952" i="1"/>
  <c r="Q8954" i="1"/>
  <c r="Q8968" i="1"/>
  <c r="Q8970" i="1"/>
  <c r="Q8984" i="1"/>
  <c r="Q8986" i="1"/>
  <c r="Q9000" i="1"/>
  <c r="Q9002" i="1"/>
  <c r="Q9004" i="1"/>
  <c r="Q9006" i="1"/>
  <c r="Q9020" i="1"/>
  <c r="Q9022" i="1"/>
  <c r="Q9028" i="1"/>
  <c r="Q8875" i="1"/>
  <c r="Q8877" i="1"/>
  <c r="Q8885" i="1"/>
  <c r="Q8891" i="1"/>
  <c r="Q8912" i="1"/>
  <c r="Q8914" i="1"/>
  <c r="Q8930" i="1"/>
  <c r="Q8932" i="1"/>
  <c r="Q8956" i="1"/>
  <c r="Q8958" i="1"/>
  <c r="Q8972" i="1"/>
  <c r="Q8974" i="1"/>
  <c r="Q8988" i="1"/>
  <c r="Q8990" i="1"/>
  <c r="Q9024" i="1"/>
  <c r="Q9026" i="1"/>
  <c r="Q8879" i="1"/>
  <c r="Q8887" i="1"/>
  <c r="Q8897" i="1"/>
  <c r="Q8901" i="1"/>
  <c r="Q8903" i="1"/>
  <c r="Q8916" i="1"/>
  <c r="Q8918" i="1"/>
  <c r="Q8926" i="1"/>
  <c r="Q8928" i="1"/>
  <c r="Q8946" i="1"/>
  <c r="Q8960" i="1"/>
  <c r="Q8962" i="1"/>
  <c r="Q8976" i="1"/>
  <c r="Q8978" i="1"/>
  <c r="Q8992" i="1"/>
  <c r="Q8994" i="1"/>
  <c r="Q8873" i="1"/>
  <c r="Q8881" i="1"/>
  <c r="Q8893" i="1"/>
  <c r="Q8899" i="1"/>
  <c r="Q8904" i="1"/>
  <c r="Q8906" i="1"/>
  <c r="Q8920" i="1"/>
  <c r="Q8922" i="1"/>
  <c r="Q8924" i="1"/>
  <c r="Q8938" i="1"/>
  <c r="Q8940" i="1"/>
  <c r="Q8942" i="1"/>
  <c r="Q8944" i="1"/>
  <c r="Q8948" i="1"/>
  <c r="Q8950" i="1"/>
  <c r="Q8964" i="1"/>
  <c r="Q8966" i="1"/>
  <c r="Q8980" i="1"/>
  <c r="Q8982" i="1"/>
  <c r="Q8996" i="1"/>
  <c r="Q8998" i="1"/>
  <c r="Q9008" i="1"/>
  <c r="Q9010" i="1"/>
  <c r="Q9012" i="1"/>
  <c r="Q9014" i="1"/>
  <c r="Q9016" i="1"/>
  <c r="Q9018" i="1"/>
  <c r="Q9034" i="1"/>
  <c r="Q9036" i="1"/>
  <c r="Q9038" i="1"/>
  <c r="Q9052" i="1"/>
  <c r="Q9054" i="1"/>
  <c r="Q9068" i="1"/>
  <c r="Q9070" i="1"/>
  <c r="Q9084" i="1"/>
  <c r="Q9086" i="1"/>
  <c r="Q9100" i="1"/>
  <c r="Q9102" i="1"/>
  <c r="Q9116" i="1"/>
  <c r="Q9118" i="1"/>
  <c r="Q9132" i="1"/>
  <c r="Q9134" i="1"/>
  <c r="Q9148" i="1"/>
  <c r="Q9150" i="1"/>
  <c r="Q9164" i="1"/>
  <c r="Q9166" i="1"/>
  <c r="Q9170" i="1"/>
  <c r="Q9175" i="1"/>
  <c r="Q9177" i="1"/>
  <c r="Q9191" i="1"/>
  <c r="Q9193" i="1"/>
  <c r="Q9203" i="1"/>
  <c r="Q9210" i="1"/>
  <c r="Q9215" i="1"/>
  <c r="Q9226" i="1"/>
  <c r="Q9231" i="1"/>
  <c r="Q9242" i="1"/>
  <c r="Q9247" i="1"/>
  <c r="Q9258" i="1"/>
  <c r="Q9263" i="1"/>
  <c r="Q9274" i="1"/>
  <c r="Q9279" i="1"/>
  <c r="Q9290" i="1"/>
  <c r="Q9295" i="1"/>
  <c r="Q9306" i="1"/>
  <c r="Q9311" i="1"/>
  <c r="Q9322" i="1"/>
  <c r="Q9327" i="1"/>
  <c r="Q9339" i="1"/>
  <c r="Q9346" i="1"/>
  <c r="Q9040" i="1"/>
  <c r="Q9042" i="1"/>
  <c r="Q9056" i="1"/>
  <c r="Q9058" i="1"/>
  <c r="Q9072" i="1"/>
  <c r="Q9074" i="1"/>
  <c r="Q9088" i="1"/>
  <c r="Q9090" i="1"/>
  <c r="Q9104" i="1"/>
  <c r="Q9106" i="1"/>
  <c r="Q9120" i="1"/>
  <c r="Q9122" i="1"/>
  <c r="Q9136" i="1"/>
  <c r="Q9138" i="1"/>
  <c r="Q9152" i="1"/>
  <c r="Q9154" i="1"/>
  <c r="Q9168" i="1"/>
  <c r="Q9173" i="1"/>
  <c r="Q9187" i="1"/>
  <c r="Q9189" i="1"/>
  <c r="Q9201" i="1"/>
  <c r="Q9214" i="1"/>
  <c r="Q9219" i="1"/>
  <c r="Q9230" i="1"/>
  <c r="Q9235" i="1"/>
  <c r="Q9246" i="1"/>
  <c r="Q9251" i="1"/>
  <c r="Q9262" i="1"/>
  <c r="Q9267" i="1"/>
  <c r="Q9278" i="1"/>
  <c r="Q9283" i="1"/>
  <c r="Q9294" i="1"/>
  <c r="Q9299" i="1"/>
  <c r="Q9310" i="1"/>
  <c r="Q9315" i="1"/>
  <c r="Q9326" i="1"/>
  <c r="Q9331" i="1"/>
  <c r="Q9338" i="1"/>
  <c r="Q9044" i="1"/>
  <c r="Q9046" i="1"/>
  <c r="Q9060" i="1"/>
  <c r="Q9062" i="1"/>
  <c r="Q9076" i="1"/>
  <c r="Q9078" i="1"/>
  <c r="Q9092" i="1"/>
  <c r="Q9094" i="1"/>
  <c r="Q9108" i="1"/>
  <c r="Q9110" i="1"/>
  <c r="Q9124" i="1"/>
  <c r="Q9126" i="1"/>
  <c r="Q9140" i="1"/>
  <c r="Q9142" i="1"/>
  <c r="Q9156" i="1"/>
  <c r="Q9158" i="1"/>
  <c r="Q9172" i="1"/>
  <c r="Q9183" i="1"/>
  <c r="Q9185" i="1"/>
  <c r="Q9199" i="1"/>
  <c r="Q9207" i="1"/>
  <c r="Q9218" i="1"/>
  <c r="Q9223" i="1"/>
  <c r="Q9234" i="1"/>
  <c r="Q9239" i="1"/>
  <c r="Q9250" i="1"/>
  <c r="Q9255" i="1"/>
  <c r="Q9266" i="1"/>
  <c r="Q9271" i="1"/>
  <c r="Q9282" i="1"/>
  <c r="Q9287" i="1"/>
  <c r="Q9298" i="1"/>
  <c r="Q9303" i="1"/>
  <c r="Q9314" i="1"/>
  <c r="Q9319" i="1"/>
  <c r="Q9330" i="1"/>
  <c r="Q9335" i="1"/>
  <c r="Q9343" i="1"/>
  <c r="Q9030" i="1"/>
  <c r="Q9032" i="1"/>
  <c r="Q9048" i="1"/>
  <c r="Q9050" i="1"/>
  <c r="Q9064" i="1"/>
  <c r="Q9066" i="1"/>
  <c r="Q9080" i="1"/>
  <c r="Q9082" i="1"/>
  <c r="Q9096" i="1"/>
  <c r="Q9098" i="1"/>
  <c r="Q9112" i="1"/>
  <c r="Q9114" i="1"/>
  <c r="Q9128" i="1"/>
  <c r="Q9130" i="1"/>
  <c r="Q9144" i="1"/>
  <c r="Q9146" i="1"/>
  <c r="Q9160" i="1"/>
  <c r="Q9162" i="1"/>
  <c r="Q9179" i="1"/>
  <c r="Q9181" i="1"/>
  <c r="Q9195" i="1"/>
  <c r="Q9197" i="1"/>
  <c r="Q9206" i="1"/>
  <c r="Q9211" i="1"/>
  <c r="Q9222" i="1"/>
  <c r="Q9227" i="1"/>
  <c r="Q9238" i="1"/>
  <c r="Q9243" i="1"/>
  <c r="Q9254" i="1"/>
  <c r="Q9259" i="1"/>
  <c r="Q9270" i="1"/>
  <c r="Q9275" i="1"/>
  <c r="Q9286" i="1"/>
  <c r="Q9291" i="1"/>
  <c r="Q9302" i="1"/>
  <c r="Q9307" i="1"/>
  <c r="Q9318" i="1"/>
  <c r="Q9323" i="1"/>
  <c r="Q9334" i="1"/>
  <c r="Q9342" i="1"/>
  <c r="Q9347" i="1"/>
  <c r="Q9351" i="1"/>
  <c r="Q9355" i="1"/>
  <c r="Q9358" i="1"/>
  <c r="Q9363" i="1"/>
  <c r="Q9367" i="1"/>
  <c r="Q9375" i="1"/>
  <c r="Q9379" i="1"/>
  <c r="Q9391" i="1"/>
  <c r="Q9354" i="1"/>
  <c r="Q9362" i="1"/>
  <c r="Q9366" i="1"/>
  <c r="Q9374" i="1"/>
  <c r="Q9378" i="1"/>
  <c r="Q9387" i="1"/>
  <c r="Q9390" i="1"/>
  <c r="Q9350" i="1"/>
  <c r="Q9371" i="1"/>
  <c r="Q9383" i="1"/>
  <c r="Q9386" i="1"/>
  <c r="Q9359" i="1"/>
  <c r="Q9370" i="1"/>
  <c r="Q9382" i="1"/>
  <c r="Q9381" i="1"/>
  <c r="Q9384" i="1"/>
  <c r="Q9393" i="1"/>
  <c r="Q9376" i="1"/>
  <c r="Q9364" i="1"/>
  <c r="Q9352" i="1"/>
  <c r="Q9368" i="1"/>
  <c r="Q9357" i="1"/>
  <c r="Q9341" i="1"/>
  <c r="Q9305" i="1"/>
  <c r="Q9288" i="1"/>
  <c r="Q9241" i="1"/>
  <c r="Q9224" i="1"/>
  <c r="Q9182" i="1"/>
  <c r="Q9139" i="1"/>
  <c r="Q9109" i="1"/>
  <c r="Q9075" i="1"/>
  <c r="Q9045" i="1"/>
  <c r="Q9336" i="1"/>
  <c r="Q9153" i="1"/>
  <c r="Q9137" i="1"/>
  <c r="Q9121" i="1"/>
  <c r="Q9105" i="1"/>
  <c r="Q9089" i="1"/>
  <c r="Q9073" i="1"/>
  <c r="Q9057" i="1"/>
  <c r="Q9041" i="1"/>
  <c r="Q9337" i="1"/>
  <c r="Q9313" i="1"/>
  <c r="Q9296" i="1"/>
  <c r="Q9249" i="1"/>
  <c r="Q9232" i="1"/>
  <c r="Q9176" i="1"/>
  <c r="Q9149" i="1"/>
  <c r="Q9115" i="1"/>
  <c r="Q9085" i="1"/>
  <c r="Q9051" i="1"/>
  <c r="Q8993" i="1"/>
  <c r="Q8959" i="1"/>
  <c r="Q8876" i="1"/>
  <c r="Q9003" i="1"/>
  <c r="Q8989" i="1"/>
  <c r="Q8971" i="1"/>
  <c r="Q8957" i="1"/>
  <c r="Q8929" i="1"/>
  <c r="Q9027" i="1"/>
  <c r="Q9015" i="1"/>
  <c r="Q8999" i="1"/>
  <c r="Q8985" i="1"/>
  <c r="Q8967" i="1"/>
  <c r="Q8953" i="1"/>
  <c r="Q8909" i="1"/>
  <c r="Q8894" i="1"/>
  <c r="Q8882" i="1"/>
  <c r="Q9013" i="1"/>
  <c r="Q9009" i="1"/>
  <c r="Q8905" i="1"/>
  <c r="Q8898" i="1"/>
  <c r="Q8808" i="1"/>
  <c r="Q8762" i="1"/>
  <c r="Q8756" i="1"/>
  <c r="Q8748" i="1"/>
  <c r="Q8740" i="1"/>
  <c r="Q8732" i="1"/>
  <c r="Q8722" i="1"/>
  <c r="Q8700" i="1"/>
  <c r="Q8690" i="1"/>
  <c r="Q8610" i="1"/>
  <c r="Q8602" i="1"/>
  <c r="Q8594" i="1"/>
  <c r="Q8534" i="1"/>
  <c r="Q8506" i="1"/>
  <c r="Q8498" i="1"/>
  <c r="Q8868" i="1"/>
  <c r="Q8846" i="1"/>
  <c r="Q8586" i="1"/>
  <c r="Q8822" i="1"/>
  <c r="Q8784" i="1"/>
  <c r="Q8776" i="1"/>
  <c r="Q8750" i="1"/>
  <c r="Q8744" i="1"/>
  <c r="Q8710" i="1"/>
  <c r="Q8702" i="1"/>
  <c r="Q8694" i="1"/>
  <c r="Q8686" i="1"/>
  <c r="Q8874" i="1"/>
  <c r="Q8864" i="1"/>
  <c r="Q8842" i="1"/>
  <c r="Q8826" i="1"/>
  <c r="Q8810" i="1"/>
  <c r="Q8794" i="1"/>
  <c r="Q8782" i="1"/>
  <c r="Q8492" i="1"/>
  <c r="Q8628" i="1"/>
  <c r="Q8618" i="1"/>
  <c r="Q8588" i="1"/>
  <c r="Q8568" i="1"/>
  <c r="Q8544" i="1"/>
  <c r="Q8532" i="1"/>
  <c r="Q8516" i="1"/>
  <c r="Q8508" i="1"/>
  <c r="Q8500" i="1"/>
  <c r="Q8670" i="1"/>
  <c r="Q8664" i="1"/>
  <c r="Q8632" i="1"/>
  <c r="Q8622" i="1"/>
  <c r="Q8565" i="1"/>
  <c r="Q8541" i="1"/>
  <c r="Q8493" i="1"/>
  <c r="Q8489" i="1"/>
  <c r="Q8484" i="1"/>
  <c r="Q8469" i="1"/>
  <c r="Q8454" i="1"/>
  <c r="Q8405" i="1"/>
  <c r="Q8399" i="1"/>
  <c r="Q8385" i="1"/>
  <c r="Q8379" i="1"/>
  <c r="Q8353" i="1"/>
  <c r="Q8347" i="1"/>
  <c r="Q8465" i="1"/>
  <c r="Q8433" i="1"/>
  <c r="Q8460" i="1"/>
  <c r="Q8445" i="1"/>
  <c r="Q8430" i="1"/>
  <c r="Q8419" i="1"/>
  <c r="Q8381" i="1"/>
  <c r="Q8375" i="1"/>
  <c r="Q8349" i="1"/>
  <c r="Q8343" i="1"/>
  <c r="Q8488" i="1"/>
  <c r="Q8474" i="1"/>
  <c r="Q8456" i="1"/>
  <c r="Q8442" i="1"/>
  <c r="Q8424" i="1"/>
  <c r="Q8268" i="1"/>
  <c r="Q8331" i="1"/>
  <c r="Q8323" i="1"/>
  <c r="Q8315" i="1"/>
  <c r="Q8307" i="1"/>
  <c r="Q8299" i="1"/>
  <c r="Q8280" i="1"/>
  <c r="Q8266" i="1"/>
  <c r="Q8283" i="1"/>
  <c r="Q8276" i="1"/>
  <c r="Q8260" i="1"/>
  <c r="Q8294" i="1"/>
  <c r="Q8274" i="1"/>
  <c r="Q8256" i="1"/>
  <c r="Q8203" i="1"/>
  <c r="Q8227" i="1"/>
  <c r="Q8213" i="1"/>
  <c r="Q8195" i="1"/>
  <c r="Q8246" i="1"/>
  <c r="Q8185" i="1"/>
  <c r="Q8174" i="1"/>
  <c r="Q8163" i="1"/>
  <c r="Q8158" i="1"/>
  <c r="Q8147" i="1"/>
  <c r="Q8142" i="1"/>
  <c r="Q8131" i="1"/>
  <c r="Q8126" i="1"/>
  <c r="Q8168" i="1"/>
  <c r="Q8152" i="1"/>
  <c r="Q8136" i="1"/>
  <c r="Q8080" i="1"/>
  <c r="Q8061" i="1"/>
  <c r="Q8065" i="1"/>
  <c r="Q8041" i="1"/>
  <c r="Q8025" i="1"/>
  <c r="Q8009" i="1"/>
  <c r="Q8043" i="1"/>
  <c r="Q8029" i="1"/>
  <c r="Q8013" i="1"/>
  <c r="Q7967" i="1"/>
  <c r="Q7982" i="1"/>
  <c r="Q7971" i="1"/>
  <c r="Q7991" i="1"/>
  <c r="Q7976" i="1"/>
  <c r="Q7970" i="1"/>
  <c r="Q7996" i="1"/>
  <c r="Q7946" i="1"/>
  <c r="Q7931" i="1"/>
  <c r="Q7885" i="1"/>
  <c r="Q7927" i="1"/>
  <c r="Q7944" i="1"/>
  <c r="Q7958" i="1"/>
  <c r="Q7893" i="1"/>
  <c r="Q7887" i="1"/>
  <c r="Q7907" i="1"/>
  <c r="Q7895" i="1"/>
  <c r="Q7910" i="1"/>
  <c r="Q9389" i="1"/>
  <c r="Q9392" i="1"/>
  <c r="Q9373" i="1"/>
  <c r="Q9356" i="1"/>
  <c r="Q9321" i="1"/>
  <c r="Q9304" i="1"/>
  <c r="Q9257" i="1"/>
  <c r="Q9240" i="1"/>
  <c r="Q9198" i="1"/>
  <c r="Q9171" i="1"/>
  <c r="Q9155" i="1"/>
  <c r="Q9125" i="1"/>
  <c r="Q9091" i="1"/>
  <c r="Q9061" i="1"/>
  <c r="Q9333" i="1"/>
  <c r="Q9317" i="1"/>
  <c r="Q9301" i="1"/>
  <c r="Q9285" i="1"/>
  <c r="Q9269" i="1"/>
  <c r="Q9253" i="1"/>
  <c r="Q9237" i="1"/>
  <c r="Q9221" i="1"/>
  <c r="Q9205" i="1"/>
  <c r="Q9188" i="1"/>
  <c r="Q9329" i="1"/>
  <c r="Q9312" i="1"/>
  <c r="Q9265" i="1"/>
  <c r="Q9248" i="1"/>
  <c r="Q9202" i="1"/>
  <c r="Q9192" i="1"/>
  <c r="Q9165" i="1"/>
  <c r="Q9131" i="1"/>
  <c r="Q9101" i="1"/>
  <c r="Q9067" i="1"/>
  <c r="Q9037" i="1"/>
  <c r="Q9194" i="1"/>
  <c r="Q9178" i="1"/>
  <c r="Q9159" i="1"/>
  <c r="Q9143" i="1"/>
  <c r="Q9127" i="1"/>
  <c r="Q9111" i="1"/>
  <c r="Q9095" i="1"/>
  <c r="Q9079" i="1"/>
  <c r="Q9063" i="1"/>
  <c r="Q9047" i="1"/>
  <c r="Q8975" i="1"/>
  <c r="Q8945" i="1"/>
  <c r="Q8927" i="1"/>
  <c r="Q8917" i="1"/>
  <c r="Q8896" i="1"/>
  <c r="Q9031" i="1"/>
  <c r="Q9023" i="1"/>
  <c r="Q8913" i="1"/>
  <c r="Q9007" i="1"/>
  <c r="Q8935" i="1"/>
  <c r="Q8880" i="1"/>
  <c r="Q9017" i="1"/>
  <c r="Q8995" i="1"/>
  <c r="Q8979" i="1"/>
  <c r="Q8963" i="1"/>
  <c r="Q8947" i="1"/>
  <c r="Q8941" i="1"/>
  <c r="Q8937" i="1"/>
  <c r="Q8824" i="1"/>
  <c r="Q8798" i="1"/>
  <c r="Q8780" i="1"/>
  <c r="Q8754" i="1"/>
  <c r="Q8746" i="1"/>
  <c r="Q8738" i="1"/>
  <c r="Q8730" i="1"/>
  <c r="Q8708" i="1"/>
  <c r="Q8698" i="1"/>
  <c r="Q8854" i="1"/>
  <c r="Q8844" i="1"/>
  <c r="Q8828" i="1"/>
  <c r="Q8812" i="1"/>
  <c r="Q8796" i="1"/>
  <c r="Q8518" i="1"/>
  <c r="Q8510" i="1"/>
  <c r="Q8838" i="1"/>
  <c r="Q8800" i="1"/>
  <c r="Q8774" i="1"/>
  <c r="Q8768" i="1"/>
  <c r="Q8742" i="1"/>
  <c r="Q8736" i="1"/>
  <c r="Q8590" i="1"/>
  <c r="Q8872" i="1"/>
  <c r="Q8850" i="1"/>
  <c r="Q8576" i="1"/>
  <c r="Q8564" i="1"/>
  <c r="Q8556" i="1"/>
  <c r="Q8540" i="1"/>
  <c r="Q8524" i="1"/>
  <c r="Q8490" i="1"/>
  <c r="Q8636" i="1"/>
  <c r="Q8626" i="1"/>
  <c r="Q8573" i="1"/>
  <c r="Q8561" i="1"/>
  <c r="Q8553" i="1"/>
  <c r="Q8537" i="1"/>
  <c r="Q8521" i="1"/>
  <c r="Q8613" i="1"/>
  <c r="Q8589" i="1"/>
  <c r="Q8585" i="1"/>
  <c r="Q8662" i="1"/>
  <c r="Q8656" i="1"/>
  <c r="Q8648" i="1"/>
  <c r="Q8640" i="1"/>
  <c r="Q8630" i="1"/>
  <c r="Q8608" i="1"/>
  <c r="Q8600" i="1"/>
  <c r="Q8468" i="1"/>
  <c r="Q8453" i="1"/>
  <c r="Q8438" i="1"/>
  <c r="Q8377" i="1"/>
  <c r="Q8371" i="1"/>
  <c r="Q8345" i="1"/>
  <c r="Q8339" i="1"/>
  <c r="Q8482" i="1"/>
  <c r="Q8464" i="1"/>
  <c r="Q8450" i="1"/>
  <c r="Q8432" i="1"/>
  <c r="Q8478" i="1"/>
  <c r="Q8444" i="1"/>
  <c r="Q8429" i="1"/>
  <c r="Q8417" i="1"/>
  <c r="Q8411" i="1"/>
  <c r="Q8373" i="1"/>
  <c r="Q8367" i="1"/>
  <c r="Q8341" i="1"/>
  <c r="Q8473" i="1"/>
  <c r="Q8441" i="1"/>
  <c r="Q8337" i="1"/>
  <c r="Q8329" i="1"/>
  <c r="Q8321" i="1"/>
  <c r="Q8313" i="1"/>
  <c r="Q8305" i="1"/>
  <c r="Q8290" i="1"/>
  <c r="Q8295" i="1"/>
  <c r="Q8286" i="1"/>
  <c r="Q8219" i="1"/>
  <c r="Q8189" i="1"/>
  <c r="Q8252" i="1"/>
  <c r="Q8239" i="1"/>
  <c r="Q8225" i="1"/>
  <c r="Q8207" i="1"/>
  <c r="Q8193" i="1"/>
  <c r="Q8250" i="1"/>
  <c r="Q8233" i="1"/>
  <c r="Q8217" i="1"/>
  <c r="Q8201" i="1"/>
  <c r="Q8179" i="1"/>
  <c r="Q8167" i="1"/>
  <c r="Q8162" i="1"/>
  <c r="Q8151" i="1"/>
  <c r="Q8146" i="1"/>
  <c r="Q8135" i="1"/>
  <c r="Q8130" i="1"/>
  <c r="Q8164" i="1"/>
  <c r="Q8148" i="1"/>
  <c r="Q8128" i="1"/>
  <c r="Q8124" i="1"/>
  <c r="Q8180" i="1"/>
  <c r="Q8116" i="1"/>
  <c r="Q8069" i="1"/>
  <c r="Q8108" i="1"/>
  <c r="Q8100" i="1"/>
  <c r="Q8092" i="1"/>
  <c r="Q8076" i="1"/>
  <c r="Q8057" i="1"/>
  <c r="Q8120" i="1"/>
  <c r="Q8114" i="1"/>
  <c r="Q8106" i="1"/>
  <c r="Q8098" i="1"/>
  <c r="Q8090" i="1"/>
  <c r="Q8082" i="1"/>
  <c r="Q8036" i="1"/>
  <c r="Q8020" i="1"/>
  <c r="Q8049" i="1"/>
  <c r="Q8040" i="1"/>
  <c r="Q8024" i="1"/>
  <c r="Q8008" i="1"/>
  <c r="Q8002" i="1"/>
  <c r="Q8000" i="1"/>
  <c r="Q7994" i="1"/>
  <c r="Q8001" i="1"/>
  <c r="Q7988" i="1"/>
  <c r="Q7975" i="1"/>
  <c r="Q7995" i="1"/>
  <c r="Q7974" i="1"/>
  <c r="Q7952" i="1"/>
  <c r="Q7956" i="1"/>
  <c r="Q7950" i="1"/>
  <c r="Q7936" i="1"/>
  <c r="Q7954" i="1"/>
  <c r="Q7943" i="1"/>
  <c r="Q7932" i="1"/>
  <c r="Q7920" i="1"/>
  <c r="Q7963" i="1"/>
  <c r="Q7948" i="1"/>
  <c r="Q7942" i="1"/>
  <c r="Q7897" i="1"/>
  <c r="Q7906" i="1"/>
  <c r="Q7892" i="1"/>
  <c r="Q9353" i="1"/>
  <c r="Q9388" i="1"/>
  <c r="Q9372" i="1"/>
  <c r="Q9361" i="1"/>
  <c r="Q9345" i="1"/>
  <c r="Q9320" i="1"/>
  <c r="Q9273" i="1"/>
  <c r="Q9256" i="1"/>
  <c r="Q9209" i="1"/>
  <c r="Q9184" i="1"/>
  <c r="Q9141" i="1"/>
  <c r="Q9107" i="1"/>
  <c r="Q9077" i="1"/>
  <c r="Q9043" i="1"/>
  <c r="Q9332" i="1"/>
  <c r="Q9316" i="1"/>
  <c r="Q9300" i="1"/>
  <c r="Q9284" i="1"/>
  <c r="Q9268" i="1"/>
  <c r="Q9252" i="1"/>
  <c r="Q9236" i="1"/>
  <c r="Q9220" i="1"/>
  <c r="Q9204" i="1"/>
  <c r="Q9167" i="1"/>
  <c r="Q9151" i="1"/>
  <c r="Q9135" i="1"/>
  <c r="Q9119" i="1"/>
  <c r="Q9103" i="1"/>
  <c r="Q9087" i="1"/>
  <c r="Q9071" i="1"/>
  <c r="Q9055" i="1"/>
  <c r="Q9039" i="1"/>
  <c r="Q9328" i="1"/>
  <c r="Q9281" i="1"/>
  <c r="Q9264" i="1"/>
  <c r="Q9217" i="1"/>
  <c r="Q9174" i="1"/>
  <c r="Q9147" i="1"/>
  <c r="Q9117" i="1"/>
  <c r="Q9083" i="1"/>
  <c r="Q9053" i="1"/>
  <c r="Q9349" i="1"/>
  <c r="Q9325" i="1"/>
  <c r="Q9309" i="1"/>
  <c r="Q9293" i="1"/>
  <c r="Q9277" i="1"/>
  <c r="Q9261" i="1"/>
  <c r="Q9245" i="1"/>
  <c r="Q9229" i="1"/>
  <c r="Q9213" i="1"/>
  <c r="Q8991" i="1"/>
  <c r="Q8961" i="1"/>
  <c r="Q8886" i="1"/>
  <c r="Q8987" i="1"/>
  <c r="Q8973" i="1"/>
  <c r="Q8955" i="1"/>
  <c r="Q8931" i="1"/>
  <c r="Q8902" i="1"/>
  <c r="Q9029" i="1"/>
  <c r="Q9021" i="1"/>
  <c r="Q9001" i="1"/>
  <c r="Q8983" i="1"/>
  <c r="Q8969" i="1"/>
  <c r="Q8951" i="1"/>
  <c r="Q8921" i="1"/>
  <c r="Q8907" i="1"/>
  <c r="Q8888" i="1"/>
  <c r="Q9011" i="1"/>
  <c r="Q8919" i="1"/>
  <c r="Q8892" i="1"/>
  <c r="Q8840" i="1"/>
  <c r="Q8814" i="1"/>
  <c r="Q8778" i="1"/>
  <c r="Q8772" i="1"/>
  <c r="Q8716" i="1"/>
  <c r="Q8706" i="1"/>
  <c r="Q8606" i="1"/>
  <c r="Q8598" i="1"/>
  <c r="Q8502" i="1"/>
  <c r="Q8862" i="1"/>
  <c r="Q8852" i="1"/>
  <c r="Q8816" i="1"/>
  <c r="Q8790" i="1"/>
  <c r="Q8766" i="1"/>
  <c r="Q8760" i="1"/>
  <c r="Q8734" i="1"/>
  <c r="Q8728" i="1"/>
  <c r="Q8720" i="1"/>
  <c r="Q8858" i="1"/>
  <c r="Q8848" i="1"/>
  <c r="Q8836" i="1"/>
  <c r="Q8820" i="1"/>
  <c r="Q8804" i="1"/>
  <c r="Q8788" i="1"/>
  <c r="Q8684" i="1"/>
  <c r="Q8609" i="1"/>
  <c r="Q8605" i="1"/>
  <c r="Q8601" i="1"/>
  <c r="Q8597" i="1"/>
  <c r="Q8593" i="1"/>
  <c r="Q8682" i="1"/>
  <c r="Q8676" i="1"/>
  <c r="Q8668" i="1"/>
  <c r="Q8660" i="1"/>
  <c r="Q8652" i="1"/>
  <c r="Q8644" i="1"/>
  <c r="Q8634" i="1"/>
  <c r="Q8592" i="1"/>
  <c r="Q8494" i="1"/>
  <c r="Q8580" i="1"/>
  <c r="Q8552" i="1"/>
  <c r="Q8536" i="1"/>
  <c r="Q8520" i="1"/>
  <c r="Q8512" i="1"/>
  <c r="Q8504" i="1"/>
  <c r="Q8496" i="1"/>
  <c r="Q8680" i="1"/>
  <c r="Q8654" i="1"/>
  <c r="Q8646" i="1"/>
  <c r="Q8638" i="1"/>
  <c r="Q8616" i="1"/>
  <c r="Q8577" i="1"/>
  <c r="Q8549" i="1"/>
  <c r="Q8486" i="1"/>
  <c r="Q8452" i="1"/>
  <c r="Q8437" i="1"/>
  <c r="Q8421" i="1"/>
  <c r="Q8415" i="1"/>
  <c r="Q8395" i="1"/>
  <c r="Q8369" i="1"/>
  <c r="Q8363" i="1"/>
  <c r="Q8481" i="1"/>
  <c r="Q8449" i="1"/>
  <c r="Q8477" i="1"/>
  <c r="Q8462" i="1"/>
  <c r="Q8428" i="1"/>
  <c r="Q8422" i="1"/>
  <c r="Q8409" i="1"/>
  <c r="Q8403" i="1"/>
  <c r="Q8397" i="1"/>
  <c r="Q8391" i="1"/>
  <c r="Q8365" i="1"/>
  <c r="Q8359" i="1"/>
  <c r="Q8472" i="1"/>
  <c r="Q8458" i="1"/>
  <c r="Q8440" i="1"/>
  <c r="Q8426" i="1"/>
  <c r="Q8270" i="1"/>
  <c r="Q8282" i="1"/>
  <c r="Q8264" i="1"/>
  <c r="Q8291" i="1"/>
  <c r="Q8278" i="1"/>
  <c r="Q8262" i="1"/>
  <c r="Q8335" i="1"/>
  <c r="Q8327" i="1"/>
  <c r="Q8319" i="1"/>
  <c r="Q8311" i="1"/>
  <c r="Q8272" i="1"/>
  <c r="Q8258" i="1"/>
  <c r="Q8235" i="1"/>
  <c r="Q8205" i="1"/>
  <c r="Q8240" i="1"/>
  <c r="Q8229" i="1"/>
  <c r="Q8211" i="1"/>
  <c r="Q8197" i="1"/>
  <c r="Q8244" i="1"/>
  <c r="Q8171" i="1"/>
  <c r="Q8166" i="1"/>
  <c r="Q8155" i="1"/>
  <c r="Q8150" i="1"/>
  <c r="Q8139" i="1"/>
  <c r="Q8134" i="1"/>
  <c r="Q8123" i="1"/>
  <c r="Q8176" i="1"/>
  <c r="Q8160" i="1"/>
  <c r="Q8144" i="1"/>
  <c r="Q8132" i="1"/>
  <c r="Q8088" i="1"/>
  <c r="Q8059" i="1"/>
  <c r="Q8063" i="1"/>
  <c r="Q8051" i="1"/>
  <c r="Q8033" i="1"/>
  <c r="Q8017" i="1"/>
  <c r="Q8045" i="1"/>
  <c r="Q8037" i="1"/>
  <c r="Q8021" i="1"/>
  <c r="Q8005" i="1"/>
  <c r="Q7999" i="1"/>
  <c r="Q7984" i="1"/>
  <c r="Q7978" i="1"/>
  <c r="Q7998" i="1"/>
  <c r="Q7987" i="1"/>
  <c r="Q7966" i="1"/>
  <c r="Q7980" i="1"/>
  <c r="Q7962" i="1"/>
  <c r="Q7951" i="1"/>
  <c r="Q7939" i="1"/>
  <c r="Q7924" i="1"/>
  <c r="Q7955" i="1"/>
  <c r="Q7940" i="1"/>
  <c r="Q7960" i="1"/>
  <c r="Q7947" i="1"/>
  <c r="Q7935" i="1"/>
  <c r="Q7928" i="1"/>
  <c r="Q7915" i="1"/>
  <c r="Q7909" i="1"/>
  <c r="Q7917" i="1"/>
  <c r="Q7903" i="1"/>
  <c r="Q7899" i="1"/>
  <c r="Q9369" i="1"/>
  <c r="Q9385" i="1"/>
  <c r="Q9377" i="1"/>
  <c r="Q9365" i="1"/>
  <c r="Q9380" i="1"/>
  <c r="Q9360" i="1"/>
  <c r="Q9344" i="1"/>
  <c r="Q9289" i="1"/>
  <c r="Q9272" i="1"/>
  <c r="Q9225" i="1"/>
  <c r="Q9208" i="1"/>
  <c r="Q9200" i="1"/>
  <c r="Q9157" i="1"/>
  <c r="Q9123" i="1"/>
  <c r="Q9093" i="1"/>
  <c r="Q9059" i="1"/>
  <c r="Q9186" i="1"/>
  <c r="Q9297" i="1"/>
  <c r="Q9280" i="1"/>
  <c r="Q9233" i="1"/>
  <c r="Q9216" i="1"/>
  <c r="Q9190" i="1"/>
  <c r="Q9169" i="1"/>
  <c r="Q9163" i="1"/>
  <c r="Q9133" i="1"/>
  <c r="Q9099" i="1"/>
  <c r="Q9069" i="1"/>
  <c r="Q9035" i="1"/>
  <c r="Q9348" i="1"/>
  <c r="Q9340" i="1"/>
  <c r="Q9324" i="1"/>
  <c r="Q9308" i="1"/>
  <c r="Q9292" i="1"/>
  <c r="Q9276" i="1"/>
  <c r="Q9260" i="1"/>
  <c r="Q9244" i="1"/>
  <c r="Q9228" i="1"/>
  <c r="Q9212" i="1"/>
  <c r="Q9196" i="1"/>
  <c r="Q9180" i="1"/>
  <c r="Q9161" i="1"/>
  <c r="Q9145" i="1"/>
  <c r="Q9129" i="1"/>
  <c r="Q9113" i="1"/>
  <c r="Q9097" i="1"/>
  <c r="Q9081" i="1"/>
  <c r="Q9065" i="1"/>
  <c r="Q9049" i="1"/>
  <c r="Q8977" i="1"/>
  <c r="Q8925" i="1"/>
  <c r="Q8915" i="1"/>
  <c r="Q8884" i="1"/>
  <c r="Q8878" i="1"/>
  <c r="Q9033" i="1"/>
  <c r="Q9025" i="1"/>
  <c r="Q8911" i="1"/>
  <c r="Q8900" i="1"/>
  <c r="Q8890" i="1"/>
  <c r="Q9005" i="1"/>
  <c r="Q8933" i="1"/>
  <c r="Q9019" i="1"/>
  <c r="Q8997" i="1"/>
  <c r="Q8981" i="1"/>
  <c r="Q8965" i="1"/>
  <c r="Q8949" i="1"/>
  <c r="Q8943" i="1"/>
  <c r="Q8939" i="1"/>
  <c r="Q8923" i="1"/>
  <c r="Q8830" i="1"/>
  <c r="Q8792" i="1"/>
  <c r="Q8770" i="1"/>
  <c r="Q8764" i="1"/>
  <c r="Q8724" i="1"/>
  <c r="Q8714" i="1"/>
  <c r="Q8692" i="1"/>
  <c r="Q8614" i="1"/>
  <c r="Q8870" i="1"/>
  <c r="Q8860" i="1"/>
  <c r="Q8834" i="1"/>
  <c r="Q8818" i="1"/>
  <c r="Q8802" i="1"/>
  <c r="Q8786" i="1"/>
  <c r="Q8530" i="1"/>
  <c r="Q8514" i="1"/>
  <c r="Q8832" i="1"/>
  <c r="Q8806" i="1"/>
  <c r="Q8758" i="1"/>
  <c r="Q8752" i="1"/>
  <c r="Q8726" i="1"/>
  <c r="Q8718" i="1"/>
  <c r="Q8712" i="1"/>
  <c r="Q8704" i="1"/>
  <c r="Q8696" i="1"/>
  <c r="Q8688" i="1"/>
  <c r="Q8866" i="1"/>
  <c r="Q8856" i="1"/>
  <c r="Q8584" i="1"/>
  <c r="Q8572" i="1"/>
  <c r="Q8560" i="1"/>
  <c r="Q8548" i="1"/>
  <c r="Q8528" i="1"/>
  <c r="Q8674" i="1"/>
  <c r="Q8666" i="1"/>
  <c r="Q8658" i="1"/>
  <c r="Q8650" i="1"/>
  <c r="Q8642" i="1"/>
  <c r="Q8620" i="1"/>
  <c r="Q8581" i="1"/>
  <c r="Q8569" i="1"/>
  <c r="Q8557" i="1"/>
  <c r="Q8545" i="1"/>
  <c r="Q8525" i="1"/>
  <c r="Q8678" i="1"/>
  <c r="Q8672" i="1"/>
  <c r="Q8624" i="1"/>
  <c r="Q8612" i="1"/>
  <c r="Q8604" i="1"/>
  <c r="Q8596" i="1"/>
  <c r="Q8533" i="1"/>
  <c r="Q8529" i="1"/>
  <c r="Q8517" i="1"/>
  <c r="Q8513" i="1"/>
  <c r="Q8509" i="1"/>
  <c r="Q8505" i="1"/>
  <c r="Q8501" i="1"/>
  <c r="Q8497" i="1"/>
  <c r="Q8485" i="1"/>
  <c r="Q8470" i="1"/>
  <c r="Q8436" i="1"/>
  <c r="Q8413" i="1"/>
  <c r="Q8407" i="1"/>
  <c r="Q8393" i="1"/>
  <c r="Q8387" i="1"/>
  <c r="Q8361" i="1"/>
  <c r="Q8355" i="1"/>
  <c r="Q8480" i="1"/>
  <c r="Q8466" i="1"/>
  <c r="Q8448" i="1"/>
  <c r="Q8434" i="1"/>
  <c r="Q8476" i="1"/>
  <c r="Q8461" i="1"/>
  <c r="Q8446" i="1"/>
  <c r="Q8401" i="1"/>
  <c r="Q8389" i="1"/>
  <c r="Q8383" i="1"/>
  <c r="Q8357" i="1"/>
  <c r="Q8351" i="1"/>
  <c r="Q8457" i="1"/>
  <c r="Q8425" i="1"/>
  <c r="Q8287" i="1"/>
  <c r="Q8302" i="1"/>
  <c r="Q8333" i="1"/>
  <c r="Q8325" i="1"/>
  <c r="Q8317" i="1"/>
  <c r="Q8309" i="1"/>
  <c r="Q8298" i="1"/>
  <c r="Q8242" i="1"/>
  <c r="Q8221" i="1"/>
  <c r="Q8187" i="1"/>
  <c r="Q8254" i="1"/>
  <c r="Q8223" i="1"/>
  <c r="Q8209" i="1"/>
  <c r="Q8191" i="1"/>
  <c r="Q8248" i="1"/>
  <c r="Q8237" i="1"/>
  <c r="Q8231" i="1"/>
  <c r="Q8215" i="1"/>
  <c r="Q8199" i="1"/>
  <c r="Q8175" i="1"/>
  <c r="Q8170" i="1"/>
  <c r="Q8159" i="1"/>
  <c r="Q8154" i="1"/>
  <c r="Q8143" i="1"/>
  <c r="Q8138" i="1"/>
  <c r="Q8127" i="1"/>
  <c r="Q8122" i="1"/>
  <c r="Q8172" i="1"/>
  <c r="Q8156" i="1"/>
  <c r="Q8140" i="1"/>
  <c r="Q8183" i="1"/>
  <c r="Q8073" i="1"/>
  <c r="Q8067" i="1"/>
  <c r="Q8053" i="1"/>
  <c r="Q8112" i="1"/>
  <c r="Q8104" i="1"/>
  <c r="Q8096" i="1"/>
  <c r="Q8084" i="1"/>
  <c r="Q8071" i="1"/>
  <c r="Q8055" i="1"/>
  <c r="Q8118" i="1"/>
  <c r="Q8110" i="1"/>
  <c r="Q8102" i="1"/>
  <c r="Q8094" i="1"/>
  <c r="Q8086" i="1"/>
  <c r="Q8078" i="1"/>
  <c r="Q8028" i="1"/>
  <c r="Q8012" i="1"/>
  <c r="Q8047" i="1"/>
  <c r="Q8032" i="1"/>
  <c r="Q8016" i="1"/>
  <c r="Q8004" i="1"/>
  <c r="Q7983" i="1"/>
  <c r="Q7968" i="1"/>
  <c r="Q7972" i="1"/>
  <c r="Q7992" i="1"/>
  <c r="Q7986" i="1"/>
  <c r="Q7964" i="1"/>
  <c r="Q7990" i="1"/>
  <c r="Q7979" i="1"/>
  <c r="Q7959" i="1"/>
  <c r="Q7923" i="1"/>
  <c r="Q7919" i="1"/>
  <c r="Q7914" i="1"/>
  <c r="Q7913" i="1"/>
  <c r="Q7902" i="1"/>
  <c r="Q7891" i="1"/>
  <c r="Q7901" i="1"/>
  <c r="Q7911" i="1"/>
  <c r="Q7905" i="1"/>
  <c r="Q7883" i="1"/>
  <c r="W7880" i="1"/>
  <c r="W7876" i="1"/>
  <c r="W7872" i="1"/>
  <c r="W7868" i="1"/>
  <c r="W7864" i="1"/>
  <c r="W7860" i="1"/>
  <c r="W7878" i="1"/>
  <c r="W7874" i="1"/>
  <c r="W7870" i="1"/>
  <c r="W7866" i="1"/>
  <c r="W7862" i="1"/>
  <c r="W7858" i="1"/>
  <c r="W7856" i="1"/>
  <c r="W7854" i="1"/>
  <c r="W7852" i="1"/>
  <c r="W7850" i="1"/>
  <c r="W7848" i="1"/>
  <c r="W7846" i="1"/>
  <c r="W7844" i="1"/>
  <c r="W7842" i="1"/>
  <c r="W7840" i="1"/>
  <c r="W7838" i="1"/>
  <c r="W7836" i="1"/>
  <c r="W7834" i="1"/>
  <c r="W7832" i="1"/>
  <c r="W7830" i="1"/>
  <c r="W7828" i="1"/>
  <c r="W7826" i="1"/>
  <c r="W7824" i="1"/>
  <c r="W7822" i="1"/>
  <c r="W7820" i="1"/>
  <c r="W7818" i="1"/>
  <c r="W7816" i="1"/>
  <c r="W7814" i="1"/>
  <c r="W7812" i="1"/>
  <c r="W7810" i="1"/>
  <c r="W7808" i="1"/>
  <c r="W7806" i="1"/>
  <c r="W7804" i="1"/>
  <c r="W7802" i="1"/>
  <c r="W7800" i="1"/>
  <c r="W7798" i="1"/>
  <c r="W7796" i="1"/>
  <c r="W7794" i="1"/>
  <c r="W7792" i="1"/>
  <c r="W7790" i="1"/>
  <c r="W7788" i="1"/>
  <c r="W7786" i="1"/>
  <c r="W7784" i="1"/>
  <c r="W7782" i="1"/>
  <c r="W7780" i="1"/>
  <c r="W7778" i="1"/>
  <c r="W7776" i="1"/>
  <c r="W7774" i="1"/>
  <c r="W7772" i="1"/>
  <c r="W7770" i="1"/>
  <c r="W7768" i="1"/>
  <c r="W7766" i="1"/>
  <c r="W7764" i="1"/>
  <c r="W7762" i="1"/>
  <c r="W7760" i="1"/>
  <c r="W7758" i="1"/>
  <c r="W7756" i="1"/>
  <c r="W7754" i="1"/>
  <c r="W7752" i="1"/>
  <c r="W7750" i="1"/>
  <c r="W7748" i="1"/>
  <c r="W7746" i="1"/>
  <c r="W7744" i="1"/>
  <c r="W7742" i="1"/>
  <c r="W7740" i="1"/>
  <c r="W7738" i="1"/>
  <c r="W7736" i="1"/>
  <c r="W7734" i="1"/>
  <c r="W7732" i="1"/>
  <c r="W7730" i="1"/>
  <c r="W7728" i="1"/>
  <c r="W7726" i="1"/>
  <c r="W7724" i="1"/>
  <c r="W7722" i="1"/>
  <c r="W7720" i="1"/>
  <c r="W7718" i="1"/>
  <c r="W7716" i="1"/>
  <c r="W7714" i="1"/>
  <c r="W7712" i="1"/>
  <c r="W7710" i="1"/>
  <c r="W7708" i="1"/>
  <c r="W7706" i="1"/>
  <c r="W7704" i="1"/>
  <c r="W7702" i="1"/>
  <c r="W7700" i="1"/>
  <c r="W7698" i="1"/>
  <c r="W7696" i="1"/>
  <c r="W7694" i="1"/>
  <c r="W7692" i="1"/>
  <c r="W7690" i="1"/>
  <c r="W7688" i="1"/>
  <c r="W7686" i="1"/>
  <c r="W7684" i="1"/>
  <c r="W7682" i="1"/>
  <c r="W7680" i="1"/>
  <c r="W7678" i="1"/>
  <c r="W7676" i="1"/>
  <c r="W7674" i="1"/>
  <c r="W7672" i="1"/>
  <c r="W7670" i="1"/>
  <c r="W7668" i="1"/>
  <c r="W7666" i="1"/>
  <c r="W7664" i="1"/>
  <c r="W7662" i="1"/>
  <c r="W7660" i="1"/>
  <c r="W7658" i="1"/>
  <c r="W7656" i="1"/>
  <c r="W7654" i="1"/>
  <c r="W7652" i="1"/>
  <c r="W7650" i="1"/>
  <c r="W7648" i="1"/>
  <c r="W7646" i="1"/>
  <c r="W7644" i="1"/>
  <c r="W7642" i="1"/>
  <c r="W7640" i="1"/>
  <c r="W7638" i="1"/>
  <c r="W7636" i="1"/>
  <c r="W7634" i="1"/>
  <c r="W7632" i="1"/>
  <c r="W7630" i="1"/>
  <c r="W7628" i="1"/>
  <c r="W7626" i="1"/>
  <c r="W7624" i="1"/>
  <c r="W7622" i="1"/>
  <c r="W7620" i="1"/>
  <c r="W7618" i="1"/>
  <c r="W7616" i="1"/>
  <c r="W7614" i="1"/>
  <c r="W7612" i="1"/>
  <c r="W7610" i="1"/>
  <c r="W7608" i="1"/>
  <c r="W7606" i="1"/>
  <c r="W7604" i="1"/>
  <c r="W7602" i="1"/>
  <c r="W7600" i="1"/>
  <c r="W7598" i="1"/>
  <c r="W7596" i="1"/>
  <c r="W7594" i="1"/>
  <c r="W7592" i="1"/>
  <c r="W7590" i="1"/>
  <c r="W7588" i="1"/>
  <c r="W7586" i="1"/>
  <c r="W7584" i="1"/>
  <c r="W7582" i="1"/>
  <c r="W7580" i="1"/>
  <c r="W7578" i="1"/>
  <c r="W7576" i="1"/>
  <c r="W7574" i="1"/>
  <c r="W7572" i="1"/>
  <c r="W7570" i="1"/>
  <c r="W7568" i="1"/>
  <c r="W7566" i="1"/>
  <c r="W7564" i="1"/>
  <c r="W7562" i="1"/>
  <c r="W7560" i="1"/>
  <c r="W7558" i="1"/>
  <c r="W7556" i="1"/>
  <c r="W7554" i="1"/>
  <c r="W7552" i="1"/>
  <c r="W7550" i="1"/>
  <c r="W7548" i="1"/>
  <c r="W7546" i="1"/>
  <c r="W7544" i="1"/>
  <c r="W7542" i="1"/>
  <c r="W7540" i="1"/>
  <c r="W7538" i="1"/>
  <c r="W7536" i="1"/>
  <c r="W7534" i="1"/>
  <c r="W7532" i="1"/>
  <c r="W7530" i="1"/>
  <c r="W7528" i="1"/>
  <c r="W7526" i="1"/>
  <c r="W7524" i="1"/>
  <c r="W7522" i="1"/>
  <c r="W7520" i="1"/>
  <c r="W7518" i="1"/>
  <c r="W7516" i="1"/>
  <c r="W7514" i="1"/>
  <c r="W7512" i="1"/>
  <c r="W7510" i="1"/>
  <c r="W7508" i="1"/>
  <c r="W7506" i="1"/>
  <c r="W7504" i="1"/>
  <c r="W7502" i="1"/>
  <c r="W7500" i="1"/>
  <c r="W7498" i="1"/>
  <c r="W7496" i="1"/>
  <c r="W7494" i="1"/>
  <c r="W7492" i="1"/>
  <c r="W7490" i="1"/>
  <c r="W7488" i="1"/>
  <c r="W7486" i="1"/>
  <c r="W7484" i="1"/>
  <c r="W7482" i="1"/>
  <c r="W7480" i="1"/>
  <c r="W7478" i="1"/>
  <c r="W7476" i="1"/>
  <c r="W7474" i="1"/>
  <c r="W7472" i="1"/>
  <c r="W7470" i="1"/>
  <c r="W7468" i="1"/>
  <c r="W7466" i="1"/>
  <c r="W7464" i="1"/>
  <c r="W7462" i="1"/>
  <c r="W7460" i="1"/>
  <c r="W7458" i="1"/>
  <c r="W7456" i="1"/>
  <c r="W7454" i="1"/>
  <c r="W7452" i="1"/>
  <c r="W7450" i="1"/>
  <c r="W7448" i="1"/>
  <c r="W7446" i="1"/>
  <c r="W7444" i="1"/>
  <c r="W7442" i="1"/>
  <c r="W7440" i="1"/>
  <c r="W7438" i="1"/>
  <c r="W7436" i="1"/>
  <c r="W7434" i="1"/>
  <c r="W7432" i="1"/>
  <c r="W7430" i="1"/>
  <c r="W7428" i="1"/>
  <c r="W7426" i="1"/>
  <c r="W7424" i="1"/>
  <c r="W7422" i="1"/>
  <c r="W7420" i="1"/>
  <c r="W7418" i="1"/>
  <c r="W7416" i="1"/>
  <c r="W7414" i="1"/>
  <c r="W7412" i="1"/>
  <c r="W7410" i="1"/>
  <c r="W7408" i="1"/>
  <c r="W7406" i="1"/>
  <c r="W7404" i="1"/>
  <c r="W7402" i="1"/>
  <c r="W7400" i="1"/>
  <c r="W7398" i="1"/>
  <c r="W7396" i="1"/>
  <c r="W7394" i="1"/>
  <c r="W7392" i="1"/>
  <c r="W7390" i="1"/>
  <c r="W7388" i="1"/>
  <c r="W7386" i="1"/>
  <c r="W7384" i="1"/>
  <c r="W7382" i="1"/>
  <c r="W7380" i="1"/>
  <c r="W7378" i="1"/>
  <c r="W7376" i="1"/>
  <c r="W7374" i="1"/>
  <c r="W7372" i="1"/>
  <c r="W7370" i="1"/>
  <c r="W7368" i="1"/>
  <c r="W7366" i="1"/>
  <c r="W7364" i="1"/>
  <c r="W7362" i="1"/>
  <c r="W7360" i="1"/>
  <c r="W7358" i="1"/>
  <c r="W7356" i="1"/>
  <c r="W7354" i="1"/>
  <c r="W7352" i="1"/>
  <c r="W7350" i="1"/>
  <c r="W7348" i="1"/>
  <c r="W7346" i="1"/>
  <c r="W7344" i="1"/>
  <c r="W7342" i="1"/>
  <c r="W7340" i="1"/>
  <c r="W7338" i="1"/>
  <c r="W7336" i="1"/>
  <c r="W7334" i="1"/>
  <c r="W7332" i="1"/>
  <c r="W7330" i="1"/>
  <c r="W7328" i="1"/>
  <c r="W7326" i="1"/>
  <c r="W7324" i="1"/>
  <c r="W7322" i="1"/>
  <c r="W7320" i="1"/>
  <c r="W7318" i="1"/>
  <c r="W7316" i="1"/>
  <c r="W7314" i="1"/>
  <c r="W7312" i="1"/>
  <c r="W7310" i="1"/>
  <c r="W7308" i="1"/>
  <c r="W7306" i="1"/>
  <c r="W7304" i="1"/>
  <c r="W7302" i="1"/>
  <c r="W7300" i="1"/>
  <c r="W7298" i="1"/>
  <c r="W7296" i="1"/>
  <c r="W7294" i="1"/>
  <c r="W7292" i="1"/>
  <c r="W7290" i="1"/>
  <c r="W7288" i="1"/>
  <c r="W7286" i="1"/>
  <c r="W7284" i="1"/>
  <c r="W7282" i="1"/>
  <c r="W7280" i="1"/>
  <c r="W7278" i="1"/>
  <c r="W7276" i="1"/>
  <c r="W7274" i="1"/>
  <c r="W7272" i="1"/>
  <c r="W7270" i="1"/>
  <c r="W7268" i="1"/>
  <c r="W7266" i="1"/>
  <c r="W7264" i="1"/>
  <c r="W7262" i="1"/>
  <c r="W7260" i="1"/>
  <c r="W7258" i="1"/>
  <c r="W7256" i="1"/>
  <c r="W7254" i="1"/>
  <c r="W7252" i="1"/>
  <c r="W7250" i="1"/>
  <c r="W7248" i="1"/>
  <c r="W7246" i="1"/>
  <c r="W7244" i="1"/>
  <c r="W7242" i="1"/>
  <c r="W7240" i="1"/>
  <c r="W7238" i="1"/>
  <c r="W7236" i="1"/>
  <c r="W7234" i="1"/>
  <c r="W7232" i="1"/>
  <c r="W7230" i="1"/>
  <c r="W7228" i="1"/>
  <c r="W7226" i="1"/>
  <c r="W7224" i="1"/>
  <c r="W7222" i="1"/>
  <c r="W7220" i="1"/>
  <c r="W7218" i="1"/>
  <c r="W7216" i="1"/>
  <c r="W7214" i="1"/>
  <c r="W7212" i="1"/>
  <c r="W7210" i="1"/>
  <c r="W7208" i="1"/>
  <c r="W7206" i="1"/>
  <c r="W7204" i="1"/>
  <c r="W7202" i="1"/>
  <c r="W7200" i="1"/>
  <c r="W7198" i="1"/>
  <c r="W7196" i="1"/>
  <c r="W7194" i="1"/>
  <c r="W7192" i="1"/>
  <c r="W7190" i="1"/>
  <c r="W7188" i="1"/>
  <c r="W7186" i="1"/>
  <c r="W7184" i="1"/>
  <c r="W7182" i="1"/>
  <c r="W7180" i="1"/>
  <c r="W7178" i="1"/>
  <c r="W7176" i="1"/>
  <c r="W7174" i="1"/>
  <c r="W7172" i="1"/>
  <c r="W7170" i="1"/>
  <c r="W7168" i="1"/>
  <c r="W7166" i="1"/>
  <c r="W7164" i="1"/>
  <c r="W7162" i="1"/>
  <c r="W7160" i="1"/>
  <c r="W7158" i="1"/>
  <c r="W7156" i="1"/>
  <c r="W7154" i="1"/>
  <c r="W7152" i="1"/>
  <c r="W7150" i="1"/>
  <c r="W7148" i="1"/>
  <c r="W7146" i="1"/>
  <c r="W7144" i="1"/>
  <c r="W7142" i="1"/>
  <c r="W7140" i="1"/>
  <c r="W7138" i="1"/>
  <c r="W7136" i="1"/>
  <c r="W7134" i="1"/>
  <c r="W7132" i="1"/>
  <c r="W7130" i="1"/>
  <c r="W7128" i="1"/>
  <c r="W7126" i="1"/>
  <c r="W7124" i="1"/>
  <c r="W7122" i="1"/>
  <c r="W7120" i="1"/>
  <c r="W7118" i="1"/>
  <c r="W7116" i="1"/>
  <c r="W7114" i="1"/>
  <c r="W7112" i="1"/>
  <c r="W7110" i="1"/>
  <c r="W7108" i="1"/>
  <c r="W7106" i="1"/>
  <c r="W7104" i="1"/>
  <c r="W7102" i="1"/>
  <c r="W7100" i="1"/>
  <c r="W7098" i="1"/>
  <c r="W7096" i="1"/>
  <c r="W7094" i="1"/>
  <c r="W7092" i="1"/>
  <c r="W7090" i="1"/>
  <c r="W7088" i="1"/>
  <c r="W7086" i="1"/>
  <c r="W7084" i="1"/>
  <c r="W7082" i="1"/>
  <c r="W7080" i="1"/>
  <c r="W7078" i="1"/>
  <c r="W7076" i="1"/>
  <c r="W7074" i="1"/>
  <c r="W7072" i="1"/>
  <c r="W7070" i="1"/>
  <c r="W7068" i="1"/>
  <c r="W7066" i="1"/>
  <c r="W7064" i="1"/>
  <c r="W7062" i="1"/>
  <c r="W7060" i="1"/>
  <c r="W7058" i="1"/>
  <c r="W7056" i="1"/>
  <c r="W7054" i="1"/>
  <c r="W7052" i="1"/>
  <c r="W7050" i="1"/>
  <c r="W7048" i="1"/>
  <c r="W7046" i="1"/>
  <c r="W7044" i="1"/>
  <c r="W7042" i="1"/>
  <c r="W7040" i="1"/>
  <c r="W7038" i="1"/>
  <c r="W7036" i="1"/>
  <c r="W7034" i="1"/>
  <c r="W7032" i="1"/>
  <c r="W7030" i="1"/>
  <c r="W7028" i="1"/>
  <c r="W7026" i="1"/>
  <c r="W7024" i="1"/>
  <c r="W7022" i="1"/>
  <c r="W7020" i="1"/>
  <c r="W7018" i="1"/>
  <c r="W7016" i="1"/>
  <c r="W7014" i="1"/>
  <c r="W7012" i="1"/>
  <c r="W7010" i="1"/>
  <c r="W7008" i="1"/>
  <c r="W7006" i="1"/>
  <c r="W7004" i="1"/>
  <c r="W7002" i="1"/>
  <c r="W7000" i="1"/>
  <c r="W6998" i="1"/>
  <c r="W6996" i="1"/>
  <c r="W6994" i="1"/>
  <c r="W6992" i="1"/>
  <c r="W6990" i="1"/>
  <c r="W6988" i="1"/>
  <c r="W6986" i="1"/>
  <c r="W6984" i="1"/>
  <c r="W6982" i="1"/>
  <c r="W6980" i="1"/>
  <c r="W6978" i="1"/>
  <c r="W6976" i="1"/>
  <c r="W6974" i="1"/>
  <c r="W6972" i="1"/>
  <c r="W6970" i="1"/>
  <c r="W6968" i="1"/>
  <c r="W6966" i="1"/>
  <c r="W6964" i="1"/>
  <c r="W6962" i="1"/>
  <c r="W6960" i="1"/>
  <c r="W6958" i="1"/>
  <c r="W6956" i="1"/>
  <c r="W6954" i="1"/>
  <c r="W6952" i="1"/>
  <c r="W6950" i="1"/>
  <c r="W6948" i="1"/>
  <c r="W6946" i="1"/>
  <c r="W6944" i="1"/>
  <c r="W6942" i="1"/>
  <c r="W6940" i="1"/>
  <c r="W6938" i="1"/>
  <c r="W6936" i="1"/>
  <c r="W6934" i="1"/>
  <c r="W6932" i="1"/>
  <c r="W6930" i="1"/>
  <c r="W6928" i="1"/>
  <c r="W6926" i="1"/>
  <c r="W6924" i="1"/>
  <c r="W6922" i="1"/>
  <c r="W6920" i="1"/>
  <c r="W6918" i="1"/>
  <c r="W6916" i="1"/>
  <c r="W6914" i="1"/>
  <c r="W6912" i="1"/>
  <c r="W6910" i="1"/>
  <c r="W6908" i="1"/>
  <c r="W6906" i="1"/>
  <c r="W6904" i="1"/>
  <c r="W6902" i="1"/>
  <c r="W6900" i="1"/>
  <c r="W6898" i="1"/>
  <c r="W6896" i="1"/>
  <c r="W6894" i="1"/>
  <c r="W6892" i="1"/>
  <c r="W6890" i="1"/>
  <c r="W6888" i="1"/>
  <c r="W6886" i="1"/>
  <c r="W7881" i="1"/>
  <c r="W7879" i="1"/>
  <c r="W7877" i="1"/>
  <c r="W7875" i="1"/>
  <c r="W7873" i="1"/>
  <c r="W7871" i="1"/>
  <c r="W7869" i="1"/>
  <c r="W7867" i="1"/>
  <c r="W7865" i="1"/>
  <c r="W7863" i="1"/>
  <c r="W7861" i="1"/>
  <c r="W7859" i="1"/>
  <c r="W7857" i="1"/>
  <c r="W7855" i="1"/>
  <c r="W7853" i="1"/>
  <c r="W7851" i="1"/>
  <c r="W7849" i="1"/>
  <c r="W7847" i="1"/>
  <c r="W7845" i="1"/>
  <c r="W7843" i="1"/>
  <c r="W7841" i="1"/>
  <c r="W7839" i="1"/>
  <c r="W7837" i="1"/>
  <c r="W7835" i="1"/>
  <c r="W7833" i="1"/>
  <c r="W7831" i="1"/>
  <c r="W7829" i="1"/>
  <c r="W7827" i="1"/>
  <c r="W7825" i="1"/>
  <c r="W7823" i="1"/>
  <c r="W7821" i="1"/>
  <c r="W7819" i="1"/>
  <c r="W7817" i="1"/>
  <c r="W7815" i="1"/>
  <c r="W7813" i="1"/>
  <c r="W7811" i="1"/>
  <c r="W7809" i="1"/>
  <c r="W7807" i="1"/>
  <c r="W7805" i="1"/>
  <c r="W7803" i="1"/>
  <c r="W7801" i="1"/>
  <c r="W7799" i="1"/>
  <c r="W7797" i="1"/>
  <c r="W7795" i="1"/>
  <c r="W7793" i="1"/>
  <c r="W7791" i="1"/>
  <c r="W7789" i="1"/>
  <c r="W7787" i="1"/>
  <c r="W7785" i="1"/>
  <c r="W7783" i="1"/>
  <c r="W7781" i="1"/>
  <c r="W7779" i="1"/>
  <c r="W7777" i="1"/>
  <c r="W7775" i="1"/>
  <c r="W7773" i="1"/>
  <c r="W7771" i="1"/>
  <c r="W7769" i="1"/>
  <c r="W7767" i="1"/>
  <c r="W7765" i="1"/>
  <c r="W7763" i="1"/>
  <c r="W7761" i="1"/>
  <c r="W7759" i="1"/>
  <c r="W7757" i="1"/>
  <c r="W7755" i="1"/>
  <c r="W7753" i="1"/>
  <c r="W7751" i="1"/>
  <c r="W7749" i="1"/>
  <c r="W7747" i="1"/>
  <c r="W7745" i="1"/>
  <c r="W7743" i="1"/>
  <c r="W7741" i="1"/>
  <c r="W7739" i="1"/>
  <c r="W7737" i="1"/>
  <c r="W7735" i="1"/>
  <c r="W7733" i="1"/>
  <c r="W7731" i="1"/>
  <c r="W7729" i="1"/>
  <c r="W7727" i="1"/>
  <c r="W7725" i="1"/>
  <c r="W7723" i="1"/>
  <c r="W7721" i="1"/>
  <c r="W7719" i="1"/>
  <c r="W7717" i="1"/>
  <c r="W7715" i="1"/>
  <c r="W7713" i="1"/>
  <c r="W7711" i="1"/>
  <c r="W7709" i="1"/>
  <c r="W7707" i="1"/>
  <c r="W7705" i="1"/>
  <c r="W7703" i="1"/>
  <c r="W7701" i="1"/>
  <c r="W7699" i="1"/>
  <c r="W7697" i="1"/>
  <c r="W7695" i="1"/>
  <c r="W7693" i="1"/>
  <c r="W7691" i="1"/>
  <c r="W7689" i="1"/>
  <c r="W7687" i="1"/>
  <c r="W7685" i="1"/>
  <c r="W7683" i="1"/>
  <c r="W7681" i="1"/>
  <c r="W7679" i="1"/>
  <c r="W7677" i="1"/>
  <c r="W7675" i="1"/>
  <c r="W7673" i="1"/>
  <c r="W7671" i="1"/>
  <c r="W7669" i="1"/>
  <c r="W7667" i="1"/>
  <c r="W7665" i="1"/>
  <c r="W7663" i="1"/>
  <c r="W7661" i="1"/>
  <c r="W7659" i="1"/>
  <c r="W7657" i="1"/>
  <c r="W7655" i="1"/>
  <c r="W7653" i="1"/>
  <c r="W7651" i="1"/>
  <c r="W7649" i="1"/>
  <c r="W7647" i="1"/>
  <c r="W7645" i="1"/>
  <c r="W7643" i="1"/>
  <c r="W7641" i="1"/>
  <c r="W7639" i="1"/>
  <c r="W7637" i="1"/>
  <c r="W7635" i="1"/>
  <c r="W7633" i="1"/>
  <c r="W7631" i="1"/>
  <c r="W7629" i="1"/>
  <c r="W7627" i="1"/>
  <c r="W7625" i="1"/>
  <c r="W7623" i="1"/>
  <c r="W7621" i="1"/>
  <c r="W7619" i="1"/>
  <c r="W7617" i="1"/>
  <c r="W7615" i="1"/>
  <c r="W7613" i="1"/>
  <c r="W7611" i="1"/>
  <c r="W7609" i="1"/>
  <c r="W7607" i="1"/>
  <c r="W7605" i="1"/>
  <c r="W7603" i="1"/>
  <c r="W7601" i="1"/>
  <c r="W7599" i="1"/>
  <c r="W7597" i="1"/>
  <c r="W7595" i="1"/>
  <c r="W7593" i="1"/>
  <c r="W7591" i="1"/>
  <c r="W7589" i="1"/>
  <c r="W7587" i="1"/>
  <c r="W7585" i="1"/>
  <c r="W7583" i="1"/>
  <c r="W7581" i="1"/>
  <c r="W7579" i="1"/>
  <c r="W7577" i="1"/>
  <c r="W7575" i="1"/>
  <c r="W7573" i="1"/>
  <c r="W7571" i="1"/>
  <c r="W7569" i="1"/>
  <c r="W7567" i="1"/>
  <c r="W7565" i="1"/>
  <c r="W7563" i="1"/>
  <c r="W7561" i="1"/>
  <c r="W7559" i="1"/>
  <c r="W7557" i="1"/>
  <c r="W7555" i="1"/>
  <c r="W7553" i="1"/>
  <c r="W7551" i="1"/>
  <c r="W7549" i="1"/>
  <c r="W7547" i="1"/>
  <c r="W7545" i="1"/>
  <c r="W7543" i="1"/>
  <c r="W7541" i="1"/>
  <c r="W7539" i="1"/>
  <c r="W7537" i="1"/>
  <c r="W7535" i="1"/>
  <c r="W7533" i="1"/>
  <c r="W7531" i="1"/>
  <c r="W7529" i="1"/>
  <c r="W7527" i="1"/>
  <c r="W7525" i="1"/>
  <c r="W7523" i="1"/>
  <c r="W7521" i="1"/>
  <c r="W7519" i="1"/>
  <c r="W7517" i="1"/>
  <c r="W7515" i="1"/>
  <c r="W7513" i="1"/>
  <c r="W7511" i="1"/>
  <c r="W7509" i="1"/>
  <c r="W7507" i="1"/>
  <c r="W7505" i="1"/>
  <c r="W7503" i="1"/>
  <c r="W7501" i="1"/>
  <c r="W7499" i="1"/>
  <c r="W7497" i="1"/>
  <c r="W7495" i="1"/>
  <c r="W7493" i="1"/>
  <c r="W7491" i="1"/>
  <c r="W7489" i="1"/>
  <c r="W7487" i="1"/>
  <c r="W7485" i="1"/>
  <c r="W7483" i="1"/>
  <c r="W7481" i="1"/>
  <c r="W7479" i="1"/>
  <c r="W7477" i="1"/>
  <c r="W7475" i="1"/>
  <c r="W7473" i="1"/>
  <c r="W7471" i="1"/>
  <c r="W7469" i="1"/>
  <c r="W7467" i="1"/>
  <c r="W7465" i="1"/>
  <c r="W7463" i="1"/>
  <c r="W7461" i="1"/>
  <c r="W7459" i="1"/>
  <c r="W7457" i="1"/>
  <c r="W7455" i="1"/>
  <c r="W7453" i="1"/>
  <c r="W7451" i="1"/>
  <c r="W7449" i="1"/>
  <c r="W7447" i="1"/>
  <c r="W7445" i="1"/>
  <c r="W7443" i="1"/>
  <c r="W7441" i="1"/>
  <c r="W7439" i="1"/>
  <c r="W7437" i="1"/>
  <c r="W7435" i="1"/>
  <c r="W7433" i="1"/>
  <c r="W7431" i="1"/>
  <c r="W7429" i="1"/>
  <c r="W7427" i="1"/>
  <c r="W7425" i="1"/>
  <c r="W7423" i="1"/>
  <c r="W7421" i="1"/>
  <c r="W7419" i="1"/>
  <c r="W7417" i="1"/>
  <c r="W7415" i="1"/>
  <c r="W7413" i="1"/>
  <c r="W7411" i="1"/>
  <c r="W7409" i="1"/>
  <c r="W7407" i="1"/>
  <c r="W7405" i="1"/>
  <c r="W7403" i="1"/>
  <c r="W7401" i="1"/>
  <c r="W7399" i="1"/>
  <c r="W7397" i="1"/>
  <c r="W7395" i="1"/>
  <c r="W7393" i="1"/>
  <c r="W7391" i="1"/>
  <c r="W7389" i="1"/>
  <c r="W7387" i="1"/>
  <c r="W7385" i="1"/>
  <c r="W7383" i="1"/>
  <c r="W7381" i="1"/>
  <c r="W7379" i="1"/>
  <c r="W7377" i="1"/>
  <c r="W7375" i="1"/>
  <c r="W7373" i="1"/>
  <c r="W7371" i="1"/>
  <c r="W7369" i="1"/>
  <c r="W7367" i="1"/>
  <c r="W7365" i="1"/>
  <c r="W7363" i="1"/>
  <c r="W7361" i="1"/>
  <c r="W7359" i="1"/>
  <c r="W7357" i="1"/>
  <c r="W7355" i="1"/>
  <c r="W7353" i="1"/>
  <c r="W7351" i="1"/>
  <c r="W7349" i="1"/>
  <c r="W7347" i="1"/>
  <c r="W7345" i="1"/>
  <c r="W7343" i="1"/>
  <c r="W7341" i="1"/>
  <c r="W7339" i="1"/>
  <c r="W7337" i="1"/>
  <c r="W7335" i="1"/>
  <c r="W7333" i="1"/>
  <c r="W7331" i="1"/>
  <c r="W7329" i="1"/>
  <c r="W7327" i="1"/>
  <c r="W7325" i="1"/>
  <c r="W7323" i="1"/>
  <c r="W7321" i="1"/>
  <c r="W7319" i="1"/>
  <c r="W7317" i="1"/>
  <c r="W7315" i="1"/>
  <c r="W7313" i="1"/>
  <c r="W7311" i="1"/>
  <c r="W7309" i="1"/>
  <c r="W7307" i="1"/>
  <c r="W7305" i="1"/>
  <c r="W7303" i="1"/>
  <c r="W7301" i="1"/>
  <c r="W7299" i="1"/>
  <c r="W7297" i="1"/>
  <c r="W7295" i="1"/>
  <c r="W7293" i="1"/>
  <c r="W7291" i="1"/>
  <c r="W7289" i="1"/>
  <c r="W7287" i="1"/>
  <c r="W7285" i="1"/>
  <c r="W7283" i="1"/>
  <c r="W7281" i="1"/>
  <c r="W7279" i="1"/>
  <c r="W7277" i="1"/>
  <c r="W7275" i="1"/>
  <c r="W7273" i="1"/>
  <c r="W7271" i="1"/>
  <c r="W7269" i="1"/>
  <c r="W7267" i="1"/>
  <c r="W7265" i="1"/>
  <c r="W7263" i="1"/>
  <c r="W7261" i="1"/>
  <c r="W7259" i="1"/>
  <c r="W7257" i="1"/>
  <c r="W7255" i="1"/>
  <c r="W7253" i="1"/>
  <c r="W7251" i="1"/>
  <c r="W7249" i="1"/>
  <c r="W7247" i="1"/>
  <c r="W7245" i="1"/>
  <c r="W7243" i="1"/>
  <c r="W7241" i="1"/>
  <c r="W7239" i="1"/>
  <c r="W7237" i="1"/>
  <c r="W7235" i="1"/>
  <c r="W7233" i="1"/>
  <c r="W7231" i="1"/>
  <c r="W7229" i="1"/>
  <c r="W7227" i="1"/>
  <c r="W7225" i="1"/>
  <c r="W7223" i="1"/>
  <c r="W7221" i="1"/>
  <c r="W7219" i="1"/>
  <c r="W7217" i="1"/>
  <c r="W7215" i="1"/>
  <c r="W7213" i="1"/>
  <c r="W7211" i="1"/>
  <c r="W7209" i="1"/>
  <c r="W7207" i="1"/>
  <c r="W7205" i="1"/>
  <c r="W7203" i="1"/>
  <c r="W7201" i="1"/>
  <c r="W7199" i="1"/>
  <c r="W7197" i="1"/>
  <c r="W7195" i="1"/>
  <c r="W7193" i="1"/>
  <c r="W7191" i="1"/>
  <c r="W7189" i="1"/>
  <c r="W7187" i="1"/>
  <c r="W7185" i="1"/>
  <c r="W7183" i="1"/>
  <c r="W7181" i="1"/>
  <c r="W7179" i="1"/>
  <c r="W7177" i="1"/>
  <c r="W7175" i="1"/>
  <c r="W7173" i="1"/>
  <c r="W7171" i="1"/>
  <c r="W7169" i="1"/>
  <c r="W7167" i="1"/>
  <c r="W7165" i="1"/>
  <c r="W7163" i="1"/>
  <c r="W7161" i="1"/>
  <c r="W7159" i="1"/>
  <c r="W7157" i="1"/>
  <c r="W7155" i="1"/>
  <c r="W7153" i="1"/>
  <c r="W7151" i="1"/>
  <c r="W7149" i="1"/>
  <c r="W7147" i="1"/>
  <c r="W7145" i="1"/>
  <c r="W7143" i="1"/>
  <c r="W7141" i="1"/>
  <c r="W7139" i="1"/>
  <c r="W7137" i="1"/>
  <c r="W7135" i="1"/>
  <c r="W7133" i="1"/>
  <c r="W7131" i="1"/>
  <c r="W7129" i="1"/>
  <c r="W7127" i="1"/>
  <c r="W7125" i="1"/>
  <c r="W7123" i="1"/>
  <c r="W7121" i="1"/>
  <c r="W7119" i="1"/>
  <c r="W7117" i="1"/>
  <c r="W7115" i="1"/>
  <c r="W7113" i="1"/>
  <c r="W7111" i="1"/>
  <c r="W7109" i="1"/>
  <c r="W7107" i="1"/>
  <c r="W7105" i="1"/>
  <c r="W7103" i="1"/>
  <c r="W7101" i="1"/>
  <c r="W7099" i="1"/>
  <c r="W7097" i="1"/>
  <c r="W7095" i="1"/>
  <c r="W7093" i="1"/>
  <c r="W7091" i="1"/>
  <c r="W7089" i="1"/>
  <c r="W7087" i="1"/>
  <c r="W7085" i="1"/>
  <c r="W7083" i="1"/>
  <c r="W7081" i="1"/>
  <c r="W7079" i="1"/>
  <c r="W7077" i="1"/>
  <c r="W7075" i="1"/>
  <c r="W7073" i="1"/>
  <c r="W7071" i="1"/>
  <c r="W7069" i="1"/>
  <c r="W7067" i="1"/>
  <c r="W7065" i="1"/>
  <c r="W7063" i="1"/>
  <c r="W7061" i="1"/>
  <c r="W7059" i="1"/>
  <c r="W7057" i="1"/>
  <c r="W7055" i="1"/>
  <c r="W7053" i="1"/>
  <c r="W7051" i="1"/>
  <c r="W7049" i="1"/>
  <c r="W7047" i="1"/>
  <c r="W7045" i="1"/>
  <c r="W7043" i="1"/>
  <c r="W7041" i="1"/>
  <c r="W7039" i="1"/>
  <c r="W7037" i="1"/>
  <c r="W7035" i="1"/>
  <c r="W7033" i="1"/>
  <c r="W7031" i="1"/>
  <c r="W7029" i="1"/>
  <c r="W7027" i="1"/>
  <c r="W7025" i="1"/>
  <c r="W7023" i="1"/>
  <c r="W7021" i="1"/>
  <c r="W7019" i="1"/>
  <c r="W7017" i="1"/>
  <c r="W7015" i="1"/>
  <c r="W7013" i="1"/>
  <c r="W7011" i="1"/>
  <c r="W7009" i="1"/>
  <c r="W7007" i="1"/>
  <c r="W7005" i="1"/>
  <c r="W7003" i="1"/>
  <c r="W7001" i="1"/>
  <c r="W6999" i="1"/>
  <c r="W6997" i="1"/>
  <c r="W6995" i="1"/>
  <c r="W6993" i="1"/>
  <c r="W6991" i="1"/>
  <c r="W6989" i="1"/>
  <c r="W6987" i="1"/>
  <c r="W6985" i="1"/>
  <c r="W6983" i="1"/>
  <c r="W6981" i="1"/>
  <c r="W6979" i="1"/>
  <c r="W6977" i="1"/>
  <c r="W6975" i="1"/>
  <c r="W6973" i="1"/>
  <c r="W6971" i="1"/>
  <c r="W6969" i="1"/>
  <c r="W6967" i="1"/>
  <c r="W6965" i="1"/>
  <c r="W6963" i="1"/>
  <c r="W6961" i="1"/>
  <c r="W6959" i="1"/>
  <c r="W6957" i="1"/>
  <c r="W6955" i="1"/>
  <c r="W6953" i="1"/>
  <c r="W6951" i="1"/>
  <c r="W6949" i="1"/>
  <c r="W6947" i="1"/>
  <c r="W6945" i="1"/>
  <c r="W6943" i="1"/>
  <c r="W6941" i="1"/>
  <c r="W6939" i="1"/>
  <c r="W6937" i="1"/>
  <c r="W6935" i="1"/>
  <c r="W6933" i="1"/>
  <c r="W6931" i="1"/>
  <c r="W6929" i="1"/>
  <c r="W6927" i="1"/>
  <c r="W6925" i="1"/>
  <c r="W6923" i="1"/>
  <c r="W6921" i="1"/>
  <c r="W6919" i="1"/>
  <c r="W6917" i="1"/>
  <c r="W6915" i="1"/>
  <c r="W6913" i="1"/>
  <c r="W6911" i="1"/>
  <c r="W6909" i="1"/>
  <c r="W6907" i="1"/>
  <c r="W6905" i="1"/>
  <c r="W6884" i="1"/>
  <c r="W6882" i="1"/>
  <c r="W6880" i="1"/>
  <c r="W6878" i="1"/>
  <c r="W6876" i="1"/>
  <c r="W6874" i="1"/>
  <c r="W6872" i="1"/>
  <c r="W6870" i="1"/>
  <c r="W6868" i="1"/>
  <c r="W6866" i="1"/>
  <c r="W6864" i="1"/>
  <c r="W6862" i="1"/>
  <c r="W6860" i="1"/>
  <c r="W6858" i="1"/>
  <c r="W6856" i="1"/>
  <c r="W6854" i="1"/>
  <c r="W6852" i="1"/>
  <c r="W6850" i="1"/>
  <c r="W6848" i="1"/>
  <c r="W6846" i="1"/>
  <c r="W6844" i="1"/>
  <c r="W6842" i="1"/>
  <c r="W6840" i="1"/>
  <c r="W6838" i="1"/>
  <c r="W6836" i="1"/>
  <c r="W6834" i="1"/>
  <c r="W6832" i="1"/>
  <c r="W6830" i="1"/>
  <c r="W6828" i="1"/>
  <c r="W6826" i="1"/>
  <c r="W6824" i="1"/>
  <c r="W6822" i="1"/>
  <c r="W6820" i="1"/>
  <c r="W6818" i="1"/>
  <c r="W6816" i="1"/>
  <c r="W6814" i="1"/>
  <c r="W6812" i="1"/>
  <c r="W6810" i="1"/>
  <c r="W6808" i="1"/>
  <c r="W6806" i="1"/>
  <c r="W6804" i="1"/>
  <c r="W6802" i="1"/>
  <c r="W6800" i="1"/>
  <c r="W6798" i="1"/>
  <c r="W6796" i="1"/>
  <c r="W6794" i="1"/>
  <c r="W6792" i="1"/>
  <c r="W6790" i="1"/>
  <c r="W6788" i="1"/>
  <c r="W6786" i="1"/>
  <c r="W6784" i="1"/>
  <c r="W6782" i="1"/>
  <c r="W6780" i="1"/>
  <c r="W6778" i="1"/>
  <c r="W6776" i="1"/>
  <c r="W6774" i="1"/>
  <c r="W6772" i="1"/>
  <c r="W6770" i="1"/>
  <c r="W6768" i="1"/>
  <c r="W6766" i="1"/>
  <c r="W6764" i="1"/>
  <c r="W6762" i="1"/>
  <c r="W6760" i="1"/>
  <c r="W6758" i="1"/>
  <c r="W6756" i="1"/>
  <c r="W6754" i="1"/>
  <c r="W6752" i="1"/>
  <c r="W6750" i="1"/>
  <c r="W6748" i="1"/>
  <c r="W6746" i="1"/>
  <c r="W6744" i="1"/>
  <c r="W6742" i="1"/>
  <c r="W6740" i="1"/>
  <c r="W6738" i="1"/>
  <c r="W6736" i="1"/>
  <c r="W6734" i="1"/>
  <c r="W6732" i="1"/>
  <c r="W6730" i="1"/>
  <c r="W6728" i="1"/>
  <c r="W6726" i="1"/>
  <c r="W6724" i="1"/>
  <c r="W6722" i="1"/>
  <c r="W6720" i="1"/>
  <c r="W6718" i="1"/>
  <c r="W6716" i="1"/>
  <c r="W6714" i="1"/>
  <c r="W6712" i="1"/>
  <c r="W6710" i="1"/>
  <c r="W6708" i="1"/>
  <c r="W6706" i="1"/>
  <c r="W6704" i="1"/>
  <c r="W6702" i="1"/>
  <c r="W6700" i="1"/>
  <c r="W6698" i="1"/>
  <c r="W6696" i="1"/>
  <c r="W6694" i="1"/>
  <c r="W6692" i="1"/>
  <c r="W6690" i="1"/>
  <c r="W6688" i="1"/>
  <c r="W6686" i="1"/>
  <c r="W6684" i="1"/>
  <c r="W6682" i="1"/>
  <c r="W6680" i="1"/>
  <c r="W6678" i="1"/>
  <c r="W6676" i="1"/>
  <c r="W6674" i="1"/>
  <c r="W6672" i="1"/>
  <c r="W6670" i="1"/>
  <c r="W6668" i="1"/>
  <c r="W6666" i="1"/>
  <c r="W6664" i="1"/>
  <c r="W6662" i="1"/>
  <c r="W6660" i="1"/>
  <c r="W6658" i="1"/>
  <c r="W6656" i="1"/>
  <c r="W6654" i="1"/>
  <c r="W6652" i="1"/>
  <c r="W6650" i="1"/>
  <c r="W6648" i="1"/>
  <c r="W6646" i="1"/>
  <c r="W6644" i="1"/>
  <c r="W6642" i="1"/>
  <c r="W6640" i="1"/>
  <c r="W6638" i="1"/>
  <c r="W6636" i="1"/>
  <c r="W6634" i="1"/>
  <c r="W6632" i="1"/>
  <c r="W6630" i="1"/>
  <c r="W6628" i="1"/>
  <c r="W6626" i="1"/>
  <c r="W6624" i="1"/>
  <c r="W6622" i="1"/>
  <c r="W6620" i="1"/>
  <c r="W6618" i="1"/>
  <c r="W6616" i="1"/>
  <c r="W6614" i="1"/>
  <c r="W6612" i="1"/>
  <c r="W6610" i="1"/>
  <c r="W6608" i="1"/>
  <c r="W6606" i="1"/>
  <c r="W6604" i="1"/>
  <c r="W6602" i="1"/>
  <c r="W6600" i="1"/>
  <c r="W6598" i="1"/>
  <c r="W6596" i="1"/>
  <c r="W6594" i="1"/>
  <c r="W6592" i="1"/>
  <c r="W6590" i="1"/>
  <c r="W6588" i="1"/>
  <c r="W6586" i="1"/>
  <c r="W6584" i="1"/>
  <c r="W6582" i="1"/>
  <c r="W6580" i="1"/>
  <c r="W6578" i="1"/>
  <c r="W6576" i="1"/>
  <c r="W6574" i="1"/>
  <c r="W6572" i="1"/>
  <c r="W6570" i="1"/>
  <c r="W6568" i="1"/>
  <c r="W6566" i="1"/>
  <c r="W6564" i="1"/>
  <c r="W6562" i="1"/>
  <c r="W6560" i="1"/>
  <c r="W6558" i="1"/>
  <c r="W6556" i="1"/>
  <c r="W6554" i="1"/>
  <c r="W6552" i="1"/>
  <c r="W6550" i="1"/>
  <c r="W6548" i="1"/>
  <c r="W6546" i="1"/>
  <c r="W6544" i="1"/>
  <c r="W6542" i="1"/>
  <c r="W6540" i="1"/>
  <c r="W6538" i="1"/>
  <c r="W6536" i="1"/>
  <c r="W6534" i="1"/>
  <c r="W6532" i="1"/>
  <c r="W6530" i="1"/>
  <c r="W6528" i="1"/>
  <c r="W6526" i="1"/>
  <c r="W6524" i="1"/>
  <c r="W6522" i="1"/>
  <c r="W6520" i="1"/>
  <c r="W6518" i="1"/>
  <c r="W6516" i="1"/>
  <c r="W6514" i="1"/>
  <c r="W6512" i="1"/>
  <c r="W6510" i="1"/>
  <c r="W6508" i="1"/>
  <c r="W6506" i="1"/>
  <c r="W6504" i="1"/>
  <c r="W6502" i="1"/>
  <c r="W6500" i="1"/>
  <c r="W6498" i="1"/>
  <c r="W6496" i="1"/>
  <c r="W6494" i="1"/>
  <c r="W6492" i="1"/>
  <c r="W6490" i="1"/>
  <c r="W6488" i="1"/>
  <c r="W6486" i="1"/>
  <c r="W6484" i="1"/>
  <c r="W6482" i="1"/>
  <c r="W6480" i="1"/>
  <c r="W6478" i="1"/>
  <c r="W6476" i="1"/>
  <c r="W6474" i="1"/>
  <c r="W6472" i="1"/>
  <c r="W6470" i="1"/>
  <c r="W6468" i="1"/>
  <c r="W6466" i="1"/>
  <c r="W6464" i="1"/>
  <c r="W6462" i="1"/>
  <c r="W6460" i="1"/>
  <c r="W6458" i="1"/>
  <c r="W6456" i="1"/>
  <c r="W6454" i="1"/>
  <c r="W6452" i="1"/>
  <c r="W6450" i="1"/>
  <c r="W6448" i="1"/>
  <c r="W6446" i="1"/>
  <c r="W6444" i="1"/>
  <c r="W6442" i="1"/>
  <c r="W6440" i="1"/>
  <c r="W6438" i="1"/>
  <c r="W6436" i="1"/>
  <c r="W6434" i="1"/>
  <c r="W6432" i="1"/>
  <c r="W6430" i="1"/>
  <c r="W6428" i="1"/>
  <c r="W6426" i="1"/>
  <c r="W6424" i="1"/>
  <c r="W6422" i="1"/>
  <c r="W6420" i="1"/>
  <c r="W6418" i="1"/>
  <c r="W6416" i="1"/>
  <c r="W6414" i="1"/>
  <c r="W6412" i="1"/>
  <c r="W6410" i="1"/>
  <c r="W6408" i="1"/>
  <c r="W6406" i="1"/>
  <c r="W6404" i="1"/>
  <c r="W6402" i="1"/>
  <c r="W6400" i="1"/>
  <c r="W6398" i="1"/>
  <c r="W6396" i="1"/>
  <c r="W6394" i="1"/>
  <c r="W6392" i="1"/>
  <c r="W6390" i="1"/>
  <c r="W6388" i="1"/>
  <c r="W6386" i="1"/>
  <c r="W6384" i="1"/>
  <c r="W6382" i="1"/>
  <c r="W6380" i="1"/>
  <c r="W6378" i="1"/>
  <c r="W6376" i="1"/>
  <c r="W6374" i="1"/>
  <c r="W6372" i="1"/>
  <c r="W6370" i="1"/>
  <c r="W6368" i="1"/>
  <c r="W6366" i="1"/>
  <c r="W6364" i="1"/>
  <c r="W6362" i="1"/>
  <c r="W6360" i="1"/>
  <c r="W6358" i="1"/>
  <c r="W6356" i="1"/>
  <c r="W6354" i="1"/>
  <c r="W6352" i="1"/>
  <c r="W6350" i="1"/>
  <c r="W6348" i="1"/>
  <c r="W6346" i="1"/>
  <c r="W6344" i="1"/>
  <c r="W6342" i="1"/>
  <c r="W6340" i="1"/>
  <c r="W6338" i="1"/>
  <c r="W6336" i="1"/>
  <c r="W6334" i="1"/>
  <c r="W6332" i="1"/>
  <c r="W6330" i="1"/>
  <c r="W6328" i="1"/>
  <c r="W6326" i="1"/>
  <c r="W6324" i="1"/>
  <c r="W6322" i="1"/>
  <c r="W6320" i="1"/>
  <c r="W6318" i="1"/>
  <c r="W6316" i="1"/>
  <c r="W6314" i="1"/>
  <c r="W6312" i="1"/>
  <c r="W6310" i="1"/>
  <c r="W6308" i="1"/>
  <c r="W6306" i="1"/>
  <c r="W6304" i="1"/>
  <c r="W6302" i="1"/>
  <c r="W6300" i="1"/>
  <c r="W6298" i="1"/>
  <c r="W6296" i="1"/>
  <c r="W6294" i="1"/>
  <c r="W6292" i="1"/>
  <c r="W6290" i="1"/>
  <c r="W6288" i="1"/>
  <c r="W6286" i="1"/>
  <c r="W6284" i="1"/>
  <c r="W6282" i="1"/>
  <c r="W6280" i="1"/>
  <c r="W6278" i="1"/>
  <c r="W6276" i="1"/>
  <c r="W6274" i="1"/>
  <c r="W6272" i="1"/>
  <c r="W6270" i="1"/>
  <c r="W6268" i="1"/>
  <c r="W6266" i="1"/>
  <c r="W6264" i="1"/>
  <c r="W6262" i="1"/>
  <c r="W6260" i="1"/>
  <c r="W6258" i="1"/>
  <c r="W6256" i="1"/>
  <c r="W6254" i="1"/>
  <c r="W6252" i="1"/>
  <c r="W6250" i="1"/>
  <c r="W6248" i="1"/>
  <c r="W6246" i="1"/>
  <c r="W6244" i="1"/>
  <c r="W6242" i="1"/>
  <c r="W6240" i="1"/>
  <c r="W6238" i="1"/>
  <c r="W6236" i="1"/>
  <c r="W6234" i="1"/>
  <c r="W6232" i="1"/>
  <c r="W6230" i="1"/>
  <c r="W6228" i="1"/>
  <c r="W6226" i="1"/>
  <c r="W6224" i="1"/>
  <c r="W6222" i="1"/>
  <c r="W6220" i="1"/>
  <c r="W6218" i="1"/>
  <c r="W6216" i="1"/>
  <c r="W6214" i="1"/>
  <c r="W6212" i="1"/>
  <c r="W6210" i="1"/>
  <c r="W6208" i="1"/>
  <c r="W6206" i="1"/>
  <c r="W6204" i="1"/>
  <c r="W6202" i="1"/>
  <c r="W6200" i="1"/>
  <c r="W6198" i="1"/>
  <c r="W6196" i="1"/>
  <c r="W6194" i="1"/>
  <c r="W6192" i="1"/>
  <c r="W6190" i="1"/>
  <c r="W6188" i="1"/>
  <c r="W6186" i="1"/>
  <c r="W6184" i="1"/>
  <c r="W6182" i="1"/>
  <c r="W6180" i="1"/>
  <c r="W6178" i="1"/>
  <c r="W6176" i="1"/>
  <c r="W6174" i="1"/>
  <c r="W6172" i="1"/>
  <c r="W6170" i="1"/>
  <c r="W6168" i="1"/>
  <c r="W6166" i="1"/>
  <c r="W6164" i="1"/>
  <c r="W6162" i="1"/>
  <c r="W6160" i="1"/>
  <c r="W6158" i="1"/>
  <c r="W6156" i="1"/>
  <c r="W6154" i="1"/>
  <c r="W6152" i="1"/>
  <c r="W6150" i="1"/>
  <c r="W6148" i="1"/>
  <c r="W6146" i="1"/>
  <c r="W6144" i="1"/>
  <c r="W6142" i="1"/>
  <c r="W6140" i="1"/>
  <c r="W6138" i="1"/>
  <c r="W6136" i="1"/>
  <c r="W6134" i="1"/>
  <c r="W6132" i="1"/>
  <c r="W6130" i="1"/>
  <c r="W6128" i="1"/>
  <c r="W6126" i="1"/>
  <c r="W6124" i="1"/>
  <c r="W6122" i="1"/>
  <c r="W6120" i="1"/>
  <c r="W6118" i="1"/>
  <c r="W6116" i="1"/>
  <c r="W6114" i="1"/>
  <c r="W6112" i="1"/>
  <c r="W6110" i="1"/>
  <c r="W6108" i="1"/>
  <c r="W6106" i="1"/>
  <c r="W6104" i="1"/>
  <c r="W6102" i="1"/>
  <c r="W6100" i="1"/>
  <c r="W6098" i="1"/>
  <c r="W6096" i="1"/>
  <c r="W6094" i="1"/>
  <c r="W6092" i="1"/>
  <c r="W6090" i="1"/>
  <c r="W6088" i="1"/>
  <c r="W6086" i="1"/>
  <c r="W6084" i="1"/>
  <c r="W6082" i="1"/>
  <c r="W6080" i="1"/>
  <c r="W6078" i="1"/>
  <c r="W6076" i="1"/>
  <c r="W6074" i="1"/>
  <c r="W6072" i="1"/>
  <c r="W6070" i="1"/>
  <c r="W6068" i="1"/>
  <c r="W6066" i="1"/>
  <c r="W6064" i="1"/>
  <c r="W6062" i="1"/>
  <c r="W6060" i="1"/>
  <c r="W6058" i="1"/>
  <c r="W6056" i="1"/>
  <c r="W6054" i="1"/>
  <c r="W6052" i="1"/>
  <c r="W6050" i="1"/>
  <c r="W6048" i="1"/>
  <c r="W6046" i="1"/>
  <c r="W6044" i="1"/>
  <c r="W6042" i="1"/>
  <c r="W6040" i="1"/>
  <c r="W6038" i="1"/>
  <c r="W6036" i="1"/>
  <c r="W6034" i="1"/>
  <c r="W6032" i="1"/>
  <c r="W6030" i="1"/>
  <c r="W6028" i="1"/>
  <c r="W6026" i="1"/>
  <c r="W6024" i="1"/>
  <c r="W6022" i="1"/>
  <c r="W6020" i="1"/>
  <c r="W6018" i="1"/>
  <c r="W6016" i="1"/>
  <c r="W6014" i="1"/>
  <c r="W6012" i="1"/>
  <c r="W6010" i="1"/>
  <c r="W6008" i="1"/>
  <c r="W6006" i="1"/>
  <c r="W6004" i="1"/>
  <c r="W6002" i="1"/>
  <c r="W6000" i="1"/>
  <c r="W5998" i="1"/>
  <c r="W5996" i="1"/>
  <c r="W5994" i="1"/>
  <c r="W5992" i="1"/>
  <c r="W5990" i="1"/>
  <c r="W5988" i="1"/>
  <c r="W5986" i="1"/>
  <c r="W5984" i="1"/>
  <c r="W5982" i="1"/>
  <c r="W5980" i="1"/>
  <c r="W5978" i="1"/>
  <c r="W5976" i="1"/>
  <c r="W5974" i="1"/>
  <c r="W5972" i="1"/>
  <c r="W5970" i="1"/>
  <c r="W5968" i="1"/>
  <c r="W5966" i="1"/>
  <c r="W5964" i="1"/>
  <c r="W5962" i="1"/>
  <c r="W5960" i="1"/>
  <c r="W5958" i="1"/>
  <c r="W5956" i="1"/>
  <c r="W5954" i="1"/>
  <c r="W5952" i="1"/>
  <c r="W5950" i="1"/>
  <c r="W5948" i="1"/>
  <c r="W5946" i="1"/>
  <c r="W5944" i="1"/>
  <c r="W5942" i="1"/>
  <c r="W5940" i="1"/>
  <c r="W5938" i="1"/>
  <c r="W5936" i="1"/>
  <c r="W5934" i="1"/>
  <c r="W5932" i="1"/>
  <c r="W5930" i="1"/>
  <c r="W5928" i="1"/>
  <c r="W5926" i="1"/>
  <c r="W5924" i="1"/>
  <c r="W5922" i="1"/>
  <c r="W5920" i="1"/>
  <c r="W5918" i="1"/>
  <c r="W5916" i="1"/>
  <c r="W5914" i="1"/>
  <c r="W5912" i="1"/>
  <c r="W5910" i="1"/>
  <c r="W5908" i="1"/>
  <c r="W5906" i="1"/>
  <c r="W5904" i="1"/>
  <c r="W5902" i="1"/>
  <c r="W5900" i="1"/>
  <c r="W5898" i="1"/>
  <c r="W5896" i="1"/>
  <c r="W5894" i="1"/>
  <c r="W5892" i="1"/>
  <c r="W5890" i="1"/>
  <c r="W5888" i="1"/>
  <c r="W5886" i="1"/>
  <c r="W5884" i="1"/>
  <c r="W5882" i="1"/>
  <c r="W5880" i="1"/>
  <c r="W5878" i="1"/>
  <c r="W5876" i="1"/>
  <c r="W5874" i="1"/>
  <c r="W5872" i="1"/>
  <c r="W5870" i="1"/>
  <c r="W5868" i="1"/>
  <c r="W5866" i="1"/>
  <c r="W5864" i="1"/>
  <c r="W5862" i="1"/>
  <c r="W5860" i="1"/>
  <c r="W5858" i="1"/>
  <c r="W5856" i="1"/>
  <c r="W5854" i="1"/>
  <c r="W5852" i="1"/>
  <c r="W5850" i="1"/>
  <c r="W5848" i="1"/>
  <c r="W5846" i="1"/>
  <c r="W5844" i="1"/>
  <c r="W5842" i="1"/>
  <c r="W5840" i="1"/>
  <c r="W5838" i="1"/>
  <c r="W5836" i="1"/>
  <c r="W5834" i="1"/>
  <c r="W5832" i="1"/>
  <c r="W5830" i="1"/>
  <c r="W5828" i="1"/>
  <c r="W5826" i="1"/>
  <c r="W5824" i="1"/>
  <c r="W5822" i="1"/>
  <c r="W5820" i="1"/>
  <c r="W5818" i="1"/>
  <c r="W5816" i="1"/>
  <c r="W5814" i="1"/>
  <c r="W5812" i="1"/>
  <c r="W5810" i="1"/>
  <c r="W5808" i="1"/>
  <c r="W5806" i="1"/>
  <c r="W5804" i="1"/>
  <c r="W5802" i="1"/>
  <c r="W5800" i="1"/>
  <c r="W5798" i="1"/>
  <c r="W5796" i="1"/>
  <c r="W5794" i="1"/>
  <c r="W5792" i="1"/>
  <c r="W5790" i="1"/>
  <c r="W5788" i="1"/>
  <c r="W5786" i="1"/>
  <c r="W5784" i="1"/>
  <c r="W5782" i="1"/>
  <c r="W5780" i="1"/>
  <c r="W5778" i="1"/>
  <c r="W5776" i="1"/>
  <c r="W5774" i="1"/>
  <c r="W5772" i="1"/>
  <c r="W5770" i="1"/>
  <c r="W5768" i="1"/>
  <c r="W5766" i="1"/>
  <c r="W5764" i="1"/>
  <c r="W5762" i="1"/>
  <c r="W5760" i="1"/>
  <c r="W5758" i="1"/>
  <c r="W5756" i="1"/>
  <c r="W5754" i="1"/>
  <c r="W5752" i="1"/>
  <c r="W5750" i="1"/>
  <c r="W5748" i="1"/>
  <c r="W5746" i="1"/>
  <c r="W5744" i="1"/>
  <c r="W5742" i="1"/>
  <c r="W5740" i="1"/>
  <c r="W5738" i="1"/>
  <c r="W5736" i="1"/>
  <c r="W5734" i="1"/>
  <c r="W5732" i="1"/>
  <c r="W5730" i="1"/>
  <c r="W5728" i="1"/>
  <c r="W5726" i="1"/>
  <c r="W5724" i="1"/>
  <c r="W5722" i="1"/>
  <c r="W5720" i="1"/>
  <c r="W5718" i="1"/>
  <c r="W5716" i="1"/>
  <c r="W5714" i="1"/>
  <c r="W5712" i="1"/>
  <c r="W5710" i="1"/>
  <c r="W5708" i="1"/>
  <c r="W5706" i="1"/>
  <c r="W5704" i="1"/>
  <c r="W5702" i="1"/>
  <c r="W5700" i="1"/>
  <c r="W5698" i="1"/>
  <c r="W5696" i="1"/>
  <c r="W5694" i="1"/>
  <c r="W5692" i="1"/>
  <c r="W5690" i="1"/>
  <c r="W5688" i="1"/>
  <c r="W5686" i="1"/>
  <c r="W5684" i="1"/>
  <c r="W5682" i="1"/>
  <c r="W5680" i="1"/>
  <c r="W5678" i="1"/>
  <c r="W5676" i="1"/>
  <c r="W5674" i="1"/>
  <c r="W5672" i="1"/>
  <c r="W5670" i="1"/>
  <c r="W5668" i="1"/>
  <c r="W5666" i="1"/>
  <c r="W5664" i="1"/>
  <c r="W5662" i="1"/>
  <c r="W5660" i="1"/>
  <c r="W5658" i="1"/>
  <c r="W5656" i="1"/>
  <c r="W5654" i="1"/>
  <c r="W5652" i="1"/>
  <c r="W5650" i="1"/>
  <c r="W5648" i="1"/>
  <c r="W5646" i="1"/>
  <c r="W5644" i="1"/>
  <c r="W5642" i="1"/>
  <c r="W5640" i="1"/>
  <c r="W5638" i="1"/>
  <c r="W5636" i="1"/>
  <c r="W5634" i="1"/>
  <c r="W5632" i="1"/>
  <c r="W5630" i="1"/>
  <c r="W5628" i="1"/>
  <c r="W5626" i="1"/>
  <c r="W5624" i="1"/>
  <c r="W5622" i="1"/>
  <c r="W5620" i="1"/>
  <c r="W5618" i="1"/>
  <c r="W5616" i="1"/>
  <c r="W5614" i="1"/>
  <c r="W5612" i="1"/>
  <c r="W5610" i="1"/>
  <c r="W5608" i="1"/>
  <c r="W5606" i="1"/>
  <c r="W5604" i="1"/>
  <c r="W5602" i="1"/>
  <c r="W5600" i="1"/>
  <c r="W5598" i="1"/>
  <c r="W5596" i="1"/>
  <c r="W5594" i="1"/>
  <c r="W5592" i="1"/>
  <c r="W5590" i="1"/>
  <c r="W5588" i="1"/>
  <c r="W5586" i="1"/>
  <c r="W5584" i="1"/>
  <c r="W5582" i="1"/>
  <c r="W5580" i="1"/>
  <c r="W5578" i="1"/>
  <c r="W5576" i="1"/>
  <c r="W5574" i="1"/>
  <c r="W5572" i="1"/>
  <c r="W5570" i="1"/>
  <c r="W5568" i="1"/>
  <c r="W5566" i="1"/>
  <c r="W5564" i="1"/>
  <c r="W5562" i="1"/>
  <c r="W5560" i="1"/>
  <c r="W5558" i="1"/>
  <c r="W5556" i="1"/>
  <c r="W5554" i="1"/>
  <c r="W5552" i="1"/>
  <c r="W5550" i="1"/>
  <c r="W5548" i="1"/>
  <c r="W5546" i="1"/>
  <c r="W5544" i="1"/>
  <c r="W5542" i="1"/>
  <c r="W5540" i="1"/>
  <c r="W5538" i="1"/>
  <c r="W5536" i="1"/>
  <c r="W5534" i="1"/>
  <c r="W5532" i="1"/>
  <c r="W5530" i="1"/>
  <c r="W5528" i="1"/>
  <c r="W5526" i="1"/>
  <c r="W5524" i="1"/>
  <c r="W5522" i="1"/>
  <c r="W5520" i="1"/>
  <c r="W5518" i="1"/>
  <c r="W5516" i="1"/>
  <c r="W5514" i="1"/>
  <c r="W5512" i="1"/>
  <c r="W5510" i="1"/>
  <c r="W5508" i="1"/>
  <c r="W5506" i="1"/>
  <c r="W5504" i="1"/>
  <c r="W5502" i="1"/>
  <c r="W5500" i="1"/>
  <c r="W5498" i="1"/>
  <c r="W5496" i="1"/>
  <c r="W5494" i="1"/>
  <c r="W5492" i="1"/>
  <c r="W5490" i="1"/>
  <c r="W5488" i="1"/>
  <c r="W5486" i="1"/>
  <c r="W5484" i="1"/>
  <c r="W5482" i="1"/>
  <c r="W5480" i="1"/>
  <c r="W5478" i="1"/>
  <c r="W5476" i="1"/>
  <c r="W5474" i="1"/>
  <c r="W5472" i="1"/>
  <c r="W5470" i="1"/>
  <c r="W5468" i="1"/>
  <c r="W5466" i="1"/>
  <c r="W5464" i="1"/>
  <c r="W5462" i="1"/>
  <c r="W5460" i="1"/>
  <c r="W5458" i="1"/>
  <c r="W5456" i="1"/>
  <c r="W5454" i="1"/>
  <c r="W5452" i="1"/>
  <c r="W5450" i="1"/>
  <c r="W5448" i="1"/>
  <c r="W5446" i="1"/>
  <c r="W5444" i="1"/>
  <c r="W5442" i="1"/>
  <c r="W5440" i="1"/>
  <c r="W5438" i="1"/>
  <c r="W5436" i="1"/>
  <c r="W5434" i="1"/>
  <c r="W5432" i="1"/>
  <c r="W5430" i="1"/>
  <c r="W5428" i="1"/>
  <c r="W5426" i="1"/>
  <c r="W5424" i="1"/>
  <c r="W5422" i="1"/>
  <c r="W5420" i="1"/>
  <c r="W5418" i="1"/>
  <c r="W5416" i="1"/>
  <c r="W5414" i="1"/>
  <c r="W5412" i="1"/>
  <c r="W5410" i="1"/>
  <c r="W5408" i="1"/>
  <c r="W5406" i="1"/>
  <c r="W5404" i="1"/>
  <c r="W5402" i="1"/>
  <c r="W5400" i="1"/>
  <c r="W5398" i="1"/>
  <c r="W5396" i="1"/>
  <c r="W5394" i="1"/>
  <c r="W5392" i="1"/>
  <c r="W5390" i="1"/>
  <c r="W5388" i="1"/>
  <c r="W5386" i="1"/>
  <c r="W5384" i="1"/>
  <c r="W5382" i="1"/>
  <c r="W5380" i="1"/>
  <c r="W5378" i="1"/>
  <c r="W5376" i="1"/>
  <c r="W5374" i="1"/>
  <c r="W5372" i="1"/>
  <c r="W5370" i="1"/>
  <c r="W5368" i="1"/>
  <c r="W5366" i="1"/>
  <c r="W5364" i="1"/>
  <c r="W5362" i="1"/>
  <c r="W5360" i="1"/>
  <c r="W5358" i="1"/>
  <c r="W5356" i="1"/>
  <c r="W5354" i="1"/>
  <c r="W5352" i="1"/>
  <c r="W5350" i="1"/>
  <c r="W5348" i="1"/>
  <c r="W5346" i="1"/>
  <c r="W5344" i="1"/>
  <c r="W5342" i="1"/>
  <c r="W5340" i="1"/>
  <c r="W5338" i="1"/>
  <c r="W5336" i="1"/>
  <c r="W5334" i="1"/>
  <c r="W5332" i="1"/>
  <c r="W5330" i="1"/>
  <c r="W5328" i="1"/>
  <c r="W5326" i="1"/>
  <c r="W5324" i="1"/>
  <c r="W5322" i="1"/>
  <c r="W5320" i="1"/>
  <c r="W5318" i="1"/>
  <c r="W5316" i="1"/>
  <c r="W5314" i="1"/>
  <c r="W5312" i="1"/>
  <c r="W5310" i="1"/>
  <c r="W5308" i="1"/>
  <c r="W5306" i="1"/>
  <c r="W5304" i="1"/>
  <c r="W5302" i="1"/>
  <c r="W5300" i="1"/>
  <c r="W5298" i="1"/>
  <c r="W5296" i="1"/>
  <c r="W5294" i="1"/>
  <c r="W5292" i="1"/>
  <c r="W5290" i="1"/>
  <c r="W5288" i="1"/>
  <c r="W5286" i="1"/>
  <c r="W5284" i="1"/>
  <c r="W5282" i="1"/>
  <c r="W5280" i="1"/>
  <c r="W5278" i="1"/>
  <c r="W5276" i="1"/>
  <c r="W5274" i="1"/>
  <c r="W5272" i="1"/>
  <c r="W5270" i="1"/>
  <c r="W5268" i="1"/>
  <c r="W5266" i="1"/>
  <c r="W5264" i="1"/>
  <c r="W5262" i="1"/>
  <c r="W5260" i="1"/>
  <c r="W5258" i="1"/>
  <c r="W5256" i="1"/>
  <c r="W5254" i="1"/>
  <c r="W5252" i="1"/>
  <c r="W5250" i="1"/>
  <c r="W5248" i="1"/>
  <c r="W5246" i="1"/>
  <c r="W5244" i="1"/>
  <c r="W5242" i="1"/>
  <c r="W5240" i="1"/>
  <c r="W5238" i="1"/>
  <c r="W5236" i="1"/>
  <c r="W5234" i="1"/>
  <c r="W5232" i="1"/>
  <c r="W5230" i="1"/>
  <c r="W5228" i="1"/>
  <c r="W5226" i="1"/>
  <c r="W5224" i="1"/>
  <c r="W5222" i="1"/>
  <c r="W5220" i="1"/>
  <c r="W5218" i="1"/>
  <c r="W5216" i="1"/>
  <c r="W5214" i="1"/>
  <c r="W5212" i="1"/>
  <c r="W5210" i="1"/>
  <c r="W5208" i="1"/>
  <c r="W5206" i="1"/>
  <c r="W5204" i="1"/>
  <c r="W5202" i="1"/>
  <c r="W5200" i="1"/>
  <c r="W5198" i="1"/>
  <c r="W5196" i="1"/>
  <c r="W5194" i="1"/>
  <c r="W5192" i="1"/>
  <c r="W5190" i="1"/>
  <c r="W5188" i="1"/>
  <c r="W5186" i="1"/>
  <c r="W5184" i="1"/>
  <c r="W5182" i="1"/>
  <c r="W5180" i="1"/>
  <c r="W5178" i="1"/>
  <c r="W5176" i="1"/>
  <c r="W5174" i="1"/>
  <c r="W5172" i="1"/>
  <c r="W5170" i="1"/>
  <c r="W5168" i="1"/>
  <c r="W5166" i="1"/>
  <c r="W5164" i="1"/>
  <c r="W5162" i="1"/>
  <c r="W5160" i="1"/>
  <c r="W5158" i="1"/>
  <c r="W5156" i="1"/>
  <c r="W5154" i="1"/>
  <c r="W5152" i="1"/>
  <c r="W5150" i="1"/>
  <c r="W5148" i="1"/>
  <c r="W5146" i="1"/>
  <c r="W5144" i="1"/>
  <c r="W5142" i="1"/>
  <c r="W5140" i="1"/>
  <c r="W5138" i="1"/>
  <c r="W5136" i="1"/>
  <c r="W5134" i="1"/>
  <c r="W5132" i="1"/>
  <c r="W5130" i="1"/>
  <c r="W5128" i="1"/>
  <c r="W5126" i="1"/>
  <c r="W5124" i="1"/>
  <c r="W5122" i="1"/>
  <c r="W5120" i="1"/>
  <c r="W5118" i="1"/>
  <c r="W5116" i="1"/>
  <c r="W5114" i="1"/>
  <c r="W5112" i="1"/>
  <c r="W5110" i="1"/>
  <c r="W5108" i="1"/>
  <c r="W5106" i="1"/>
  <c r="W5104" i="1"/>
  <c r="W5102" i="1"/>
  <c r="W5100" i="1"/>
  <c r="W5098" i="1"/>
  <c r="W5096" i="1"/>
  <c r="W5094" i="1"/>
  <c r="W5092" i="1"/>
  <c r="W5090" i="1"/>
  <c r="W5088" i="1"/>
  <c r="W5086" i="1"/>
  <c r="W5084" i="1"/>
  <c r="W5082" i="1"/>
  <c r="W5080" i="1"/>
  <c r="W5078" i="1"/>
  <c r="W5076" i="1"/>
  <c r="W5074" i="1"/>
  <c r="W5072" i="1"/>
  <c r="W5070" i="1"/>
  <c r="W5068" i="1"/>
  <c r="W5066" i="1"/>
  <c r="W5064" i="1"/>
  <c r="W5062" i="1"/>
  <c r="W5060" i="1"/>
  <c r="W5058" i="1"/>
  <c r="W5056" i="1"/>
  <c r="W5054" i="1"/>
  <c r="W5052" i="1"/>
  <c r="W5050" i="1"/>
  <c r="W5048" i="1"/>
  <c r="W5046" i="1"/>
  <c r="W5044" i="1"/>
  <c r="W5042" i="1"/>
  <c r="W5040" i="1"/>
  <c r="W5038" i="1"/>
  <c r="W5036" i="1"/>
  <c r="W5034" i="1"/>
  <c r="W5032" i="1"/>
  <c r="W5030" i="1"/>
  <c r="W5028" i="1"/>
  <c r="W5026" i="1"/>
  <c r="W5024" i="1"/>
  <c r="W5022" i="1"/>
  <c r="W5020" i="1"/>
  <c r="W5018" i="1"/>
  <c r="W5016" i="1"/>
  <c r="W5014" i="1"/>
  <c r="W5012" i="1"/>
  <c r="W5010" i="1"/>
  <c r="W5008" i="1"/>
  <c r="W5006" i="1"/>
  <c r="W5004" i="1"/>
  <c r="W5002" i="1"/>
  <c r="W5000" i="1"/>
  <c r="W4998" i="1"/>
  <c r="W4996" i="1"/>
  <c r="W4994" i="1"/>
  <c r="W4992" i="1"/>
  <c r="W4990" i="1"/>
  <c r="W4988" i="1"/>
  <c r="W4986" i="1"/>
  <c r="W4984" i="1"/>
  <c r="W4982" i="1"/>
  <c r="W4980" i="1"/>
  <c r="W4978" i="1"/>
  <c r="W4976" i="1"/>
  <c r="W4974" i="1"/>
  <c r="W4972" i="1"/>
  <c r="W4970" i="1"/>
  <c r="W4968" i="1"/>
  <c r="W4966" i="1"/>
  <c r="W4964" i="1"/>
  <c r="W4962" i="1"/>
  <c r="W4960" i="1"/>
  <c r="W4958" i="1"/>
  <c r="W4956" i="1"/>
  <c r="W4954" i="1"/>
  <c r="W4952" i="1"/>
  <c r="W4950" i="1"/>
  <c r="W4948" i="1"/>
  <c r="W4946" i="1"/>
  <c r="W4944" i="1"/>
  <c r="W4942" i="1"/>
  <c r="W4940" i="1"/>
  <c r="W4938" i="1"/>
  <c r="W4936" i="1"/>
  <c r="W4934" i="1"/>
  <c r="W4932" i="1"/>
  <c r="W4930" i="1"/>
  <c r="W4928" i="1"/>
  <c r="W4926" i="1"/>
  <c r="W4924" i="1"/>
  <c r="W4922" i="1"/>
  <c r="W4920" i="1"/>
  <c r="W4918" i="1"/>
  <c r="W4916" i="1"/>
  <c r="W4914" i="1"/>
  <c r="W4912" i="1"/>
  <c r="W4910" i="1"/>
  <c r="W4908" i="1"/>
  <c r="W4906" i="1"/>
  <c r="W4904" i="1"/>
  <c r="W4902" i="1"/>
  <c r="W4900" i="1"/>
  <c r="W4898" i="1"/>
  <c r="W4896" i="1"/>
  <c r="W4894" i="1"/>
  <c r="W4892" i="1"/>
  <c r="W4890" i="1"/>
  <c r="W4888" i="1"/>
  <c r="W4886" i="1"/>
  <c r="W4884" i="1"/>
  <c r="W4882" i="1"/>
  <c r="W4880" i="1"/>
  <c r="W4878" i="1"/>
  <c r="W4876" i="1"/>
  <c r="W4874" i="1"/>
  <c r="W4872" i="1"/>
  <c r="W4870" i="1"/>
  <c r="W4868" i="1"/>
  <c r="W4866" i="1"/>
  <c r="W4864" i="1"/>
  <c r="W4862" i="1"/>
  <c r="W4860" i="1"/>
  <c r="W4858" i="1"/>
  <c r="W4856" i="1"/>
  <c r="W4854" i="1"/>
  <c r="W4852" i="1"/>
  <c r="W4850" i="1"/>
  <c r="W4848" i="1"/>
  <c r="W4846" i="1"/>
  <c r="W4844" i="1"/>
  <c r="W4842" i="1"/>
  <c r="W4840" i="1"/>
  <c r="W4838" i="1"/>
  <c r="W4836" i="1"/>
  <c r="W4834" i="1"/>
  <c r="W4832" i="1"/>
  <c r="W4830" i="1"/>
  <c r="W4828" i="1"/>
  <c r="W4826" i="1"/>
  <c r="W4824" i="1"/>
  <c r="W4822" i="1"/>
  <c r="W4820" i="1"/>
  <c r="W4818" i="1"/>
  <c r="W4816" i="1"/>
  <c r="W4814" i="1"/>
  <c r="W4812" i="1"/>
  <c r="W4810" i="1"/>
  <c r="W4808" i="1"/>
  <c r="W4806" i="1"/>
  <c r="W4804" i="1"/>
  <c r="W4802" i="1"/>
  <c r="W4800" i="1"/>
  <c r="W4798" i="1"/>
  <c r="W4796" i="1"/>
  <c r="W4794" i="1"/>
  <c r="W4792" i="1"/>
  <c r="W4790" i="1"/>
  <c r="W4788" i="1"/>
  <c r="W4786" i="1"/>
  <c r="W4784" i="1"/>
  <c r="W4782" i="1"/>
  <c r="W4780" i="1"/>
  <c r="W4778" i="1"/>
  <c r="W4776" i="1"/>
  <c r="W4774" i="1"/>
  <c r="W4772" i="1"/>
  <c r="W4770" i="1"/>
  <c r="W4768" i="1"/>
  <c r="W4766" i="1"/>
  <c r="W4764" i="1"/>
  <c r="W4762" i="1"/>
  <c r="W4760" i="1"/>
  <c r="W4758" i="1"/>
  <c r="W4756" i="1"/>
  <c r="W4754" i="1"/>
  <c r="W4752" i="1"/>
  <c r="W4750" i="1"/>
  <c r="W4748" i="1"/>
  <c r="W4746" i="1"/>
  <c r="W4744" i="1"/>
  <c r="W4742" i="1"/>
  <c r="W4740" i="1"/>
  <c r="W4738" i="1"/>
  <c r="W4736" i="1"/>
  <c r="W4734" i="1"/>
  <c r="W4732" i="1"/>
  <c r="W4730" i="1"/>
  <c r="W4728" i="1"/>
  <c r="W4726" i="1"/>
  <c r="W4724" i="1"/>
  <c r="W4722" i="1"/>
  <c r="W4720" i="1"/>
  <c r="W4718" i="1"/>
  <c r="W4716" i="1"/>
  <c r="W4714" i="1"/>
  <c r="W4712" i="1"/>
  <c r="W4710" i="1"/>
  <c r="W4708" i="1"/>
  <c r="W4706" i="1"/>
  <c r="W4704" i="1"/>
  <c r="W4702" i="1"/>
  <c r="W4700" i="1"/>
  <c r="W4698" i="1"/>
  <c r="W4696" i="1"/>
  <c r="W4694" i="1"/>
  <c r="W4692" i="1"/>
  <c r="W4690" i="1"/>
  <c r="W4688" i="1"/>
  <c r="W4686" i="1"/>
  <c r="W4684" i="1"/>
  <c r="W4682" i="1"/>
  <c r="W4680" i="1"/>
  <c r="W4678" i="1"/>
  <c r="W4676" i="1"/>
  <c r="W4674" i="1"/>
  <c r="W4672" i="1"/>
  <c r="W4670" i="1"/>
  <c r="W4668" i="1"/>
  <c r="W4666" i="1"/>
  <c r="W4664" i="1"/>
  <c r="W4662" i="1"/>
  <c r="W4660" i="1"/>
  <c r="W4658" i="1"/>
  <c r="W4656" i="1"/>
  <c r="W4654" i="1"/>
  <c r="W4652" i="1"/>
  <c r="W4650" i="1"/>
  <c r="W4648" i="1"/>
  <c r="W4646" i="1"/>
  <c r="W4644" i="1"/>
  <c r="W4642" i="1"/>
  <c r="W4640" i="1"/>
  <c r="W4638" i="1"/>
  <c r="W4636" i="1"/>
  <c r="W4634" i="1"/>
  <c r="W4632" i="1"/>
  <c r="W4630" i="1"/>
  <c r="W4628" i="1"/>
  <c r="W4626" i="1"/>
  <c r="W4624" i="1"/>
  <c r="W4622" i="1"/>
  <c r="W4620" i="1"/>
  <c r="W4618" i="1"/>
  <c r="W4616" i="1"/>
  <c r="W4614" i="1"/>
  <c r="W4612" i="1"/>
  <c r="W4610" i="1"/>
  <c r="W4608" i="1"/>
  <c r="W4606" i="1"/>
  <c r="W4604" i="1"/>
  <c r="W4602" i="1"/>
  <c r="W4600" i="1"/>
  <c r="W4598" i="1"/>
  <c r="W4596" i="1"/>
  <c r="W4594" i="1"/>
  <c r="W4592" i="1"/>
  <c r="W4590" i="1"/>
  <c r="W4588" i="1"/>
  <c r="W4586" i="1"/>
  <c r="W4584" i="1"/>
  <c r="W4582" i="1"/>
  <c r="W4580" i="1"/>
  <c r="W4578" i="1"/>
  <c r="W4576" i="1"/>
  <c r="W4574" i="1"/>
  <c r="W4572" i="1"/>
  <c r="W4570" i="1"/>
  <c r="W4568" i="1"/>
  <c r="W4566" i="1"/>
  <c r="W4564" i="1"/>
  <c r="W4562" i="1"/>
  <c r="W4560" i="1"/>
  <c r="W4558" i="1"/>
  <c r="W4556" i="1"/>
  <c r="W4554" i="1"/>
  <c r="W4552" i="1"/>
  <c r="W4550" i="1"/>
  <c r="W4548" i="1"/>
  <c r="W4546" i="1"/>
  <c r="W4544" i="1"/>
  <c r="W4542" i="1"/>
  <c r="W4540" i="1"/>
  <c r="W4538" i="1"/>
  <c r="W4536" i="1"/>
  <c r="W4534" i="1"/>
  <c r="W4532" i="1"/>
  <c r="W4530" i="1"/>
  <c r="W4528" i="1"/>
  <c r="W4526" i="1"/>
  <c r="W4524" i="1"/>
  <c r="W4522" i="1"/>
  <c r="W4520" i="1"/>
  <c r="W4518" i="1"/>
  <c r="W4516" i="1"/>
  <c r="W4514" i="1"/>
  <c r="W4512" i="1"/>
  <c r="W4510" i="1"/>
  <c r="W4508" i="1"/>
  <c r="W4506" i="1"/>
  <c r="W4504" i="1"/>
  <c r="W4502" i="1"/>
  <c r="W4500" i="1"/>
  <c r="W4498" i="1"/>
  <c r="W4496" i="1"/>
  <c r="W4494" i="1"/>
  <c r="W4492" i="1"/>
  <c r="W4490" i="1"/>
  <c r="W4488" i="1"/>
  <c r="W4486" i="1"/>
  <c r="W4484" i="1"/>
  <c r="W4482" i="1"/>
  <c r="W4480" i="1"/>
  <c r="W4478" i="1"/>
  <c r="W4476" i="1"/>
  <c r="W4474" i="1"/>
  <c r="W4472" i="1"/>
  <c r="W4470" i="1"/>
  <c r="W4468" i="1"/>
  <c r="W4466" i="1"/>
  <c r="W4464" i="1"/>
  <c r="W4462" i="1"/>
  <c r="W4460" i="1"/>
  <c r="W4458" i="1"/>
  <c r="W4456" i="1"/>
  <c r="W4454" i="1"/>
  <c r="W4452" i="1"/>
  <c r="W4450" i="1"/>
  <c r="W4448" i="1"/>
  <c r="W4446" i="1"/>
  <c r="W4444" i="1"/>
  <c r="W4442" i="1"/>
  <c r="W4440" i="1"/>
  <c r="W4438" i="1"/>
  <c r="W4436" i="1"/>
  <c r="W4434" i="1"/>
  <c r="W4432" i="1"/>
  <c r="W4430" i="1"/>
  <c r="W4428" i="1"/>
  <c r="W4426" i="1"/>
  <c r="W4424" i="1"/>
  <c r="W4422" i="1"/>
  <c r="W4420" i="1"/>
  <c r="W4418" i="1"/>
  <c r="W4416" i="1"/>
  <c r="W4414" i="1"/>
  <c r="W4412" i="1"/>
  <c r="W4410" i="1"/>
  <c r="W4408" i="1"/>
  <c r="W4406" i="1"/>
  <c r="W4404" i="1"/>
  <c r="W4402" i="1"/>
  <c r="W4400" i="1"/>
  <c r="W4398" i="1"/>
  <c r="W4396" i="1"/>
  <c r="W4394" i="1"/>
  <c r="W4392" i="1"/>
  <c r="W4390" i="1"/>
  <c r="W4388" i="1"/>
  <c r="W4386" i="1"/>
  <c r="W4384" i="1"/>
  <c r="W4382" i="1"/>
  <c r="W4380" i="1"/>
  <c r="W4378" i="1"/>
  <c r="W4376" i="1"/>
  <c r="W4374" i="1"/>
  <c r="W4372" i="1"/>
  <c r="W4370" i="1"/>
  <c r="W4368" i="1"/>
  <c r="W4366" i="1"/>
  <c r="W4364" i="1"/>
  <c r="W4362" i="1"/>
  <c r="W4360" i="1"/>
  <c r="W4358" i="1"/>
  <c r="W4356" i="1"/>
  <c r="W4354" i="1"/>
  <c r="W4352" i="1"/>
  <c r="W4350" i="1"/>
  <c r="W4348" i="1"/>
  <c r="W4346" i="1"/>
  <c r="W4344" i="1"/>
  <c r="W4342" i="1"/>
  <c r="W4340" i="1"/>
  <c r="W4338" i="1"/>
  <c r="W4336" i="1"/>
  <c r="W4334" i="1"/>
  <c r="W4332" i="1"/>
  <c r="W4330" i="1"/>
  <c r="W4328" i="1"/>
  <c r="W4326" i="1"/>
  <c r="W4324" i="1"/>
  <c r="W4322" i="1"/>
  <c r="W4320" i="1"/>
  <c r="W4318" i="1"/>
  <c r="W4316" i="1"/>
  <c r="W4314" i="1"/>
  <c r="W4312" i="1"/>
  <c r="W4310" i="1"/>
  <c r="W4308" i="1"/>
  <c r="W4306" i="1"/>
  <c r="W4304" i="1"/>
  <c r="W4302" i="1"/>
  <c r="W4300" i="1"/>
  <c r="W4298" i="1"/>
  <c r="W4296" i="1"/>
  <c r="W4294" i="1"/>
  <c r="W4292" i="1"/>
  <c r="W4290" i="1"/>
  <c r="W4288" i="1"/>
  <c r="W4286" i="1"/>
  <c r="W4284" i="1"/>
  <c r="W4282" i="1"/>
  <c r="W4280" i="1"/>
  <c r="W4278" i="1"/>
  <c r="W4276" i="1"/>
  <c r="W4274" i="1"/>
  <c r="W4272" i="1"/>
  <c r="W4270" i="1"/>
  <c r="W4268" i="1"/>
  <c r="W4266" i="1"/>
  <c r="W4264" i="1"/>
  <c r="W4262" i="1"/>
  <c r="W4260" i="1"/>
  <c r="W4258" i="1"/>
  <c r="W4256" i="1"/>
  <c r="W4254" i="1"/>
  <c r="W4252" i="1"/>
  <c r="W4250" i="1"/>
  <c r="W4248" i="1"/>
  <c r="W4246" i="1"/>
  <c r="W4244" i="1"/>
  <c r="W4242" i="1"/>
  <c r="W4240" i="1"/>
  <c r="W4238" i="1"/>
  <c r="W4236" i="1"/>
  <c r="W4234" i="1"/>
  <c r="W4232" i="1"/>
  <c r="W4230" i="1"/>
  <c r="W4228" i="1"/>
  <c r="W4226" i="1"/>
  <c r="W4224" i="1"/>
  <c r="W4222" i="1"/>
  <c r="W4220" i="1"/>
  <c r="W4218" i="1"/>
  <c r="W4216" i="1"/>
  <c r="W4214" i="1"/>
  <c r="W4212" i="1"/>
  <c r="W4210" i="1"/>
  <c r="W4208" i="1"/>
  <c r="W4206" i="1"/>
  <c r="W4204" i="1"/>
  <c r="W4202" i="1"/>
  <c r="W4200" i="1"/>
  <c r="W4198" i="1"/>
  <c r="W4196" i="1"/>
  <c r="W4194" i="1"/>
  <c r="W4192" i="1"/>
  <c r="W4190" i="1"/>
  <c r="W4188" i="1"/>
  <c r="W4186" i="1"/>
  <c r="W4184" i="1"/>
  <c r="W4182" i="1"/>
  <c r="W4180" i="1"/>
  <c r="W4178" i="1"/>
  <c r="W4176" i="1"/>
  <c r="W4174" i="1"/>
  <c r="W4172" i="1"/>
  <c r="W4170" i="1"/>
  <c r="W4168" i="1"/>
  <c r="W4166" i="1"/>
  <c r="W4164" i="1"/>
  <c r="W4162" i="1"/>
  <c r="W4160" i="1"/>
  <c r="W4158" i="1"/>
  <c r="W4156" i="1"/>
  <c r="W6903" i="1"/>
  <c r="W6901" i="1"/>
  <c r="W6899" i="1"/>
  <c r="W6897" i="1"/>
  <c r="W6895" i="1"/>
  <c r="W6893" i="1"/>
  <c r="W6891" i="1"/>
  <c r="W6889" i="1"/>
  <c r="W6887" i="1"/>
  <c r="W6885" i="1"/>
  <c r="W6883" i="1"/>
  <c r="W6881" i="1"/>
  <c r="W6879" i="1"/>
  <c r="W6877" i="1"/>
  <c r="W6875" i="1"/>
  <c r="W6873" i="1"/>
  <c r="W6871" i="1"/>
  <c r="W6869" i="1"/>
  <c r="W6867" i="1"/>
  <c r="W6865" i="1"/>
  <c r="W6863" i="1"/>
  <c r="W6861" i="1"/>
  <c r="W6859" i="1"/>
  <c r="W6857" i="1"/>
  <c r="W6855" i="1"/>
  <c r="W6853" i="1"/>
  <c r="W6851" i="1"/>
  <c r="W6849" i="1"/>
  <c r="W6847" i="1"/>
  <c r="W6845" i="1"/>
  <c r="W6843" i="1"/>
  <c r="W6841" i="1"/>
  <c r="W6839" i="1"/>
  <c r="W6837" i="1"/>
  <c r="W6835" i="1"/>
  <c r="W6833" i="1"/>
  <c r="W6831" i="1"/>
  <c r="W6829" i="1"/>
  <c r="W6827" i="1"/>
  <c r="W6825" i="1"/>
  <c r="W6823" i="1"/>
  <c r="W6821" i="1"/>
  <c r="W6819" i="1"/>
  <c r="W6817" i="1"/>
  <c r="W6815" i="1"/>
  <c r="W6813" i="1"/>
  <c r="W6811" i="1"/>
  <c r="W6809" i="1"/>
  <c r="W6807" i="1"/>
  <c r="W6805" i="1"/>
  <c r="W6803" i="1"/>
  <c r="W6801" i="1"/>
  <c r="W6799" i="1"/>
  <c r="W6797" i="1"/>
  <c r="W6795" i="1"/>
  <c r="W6793" i="1"/>
  <c r="W6791" i="1"/>
  <c r="W6789" i="1"/>
  <c r="W6787" i="1"/>
  <c r="W6785" i="1"/>
  <c r="W6783" i="1"/>
  <c r="W6781" i="1"/>
  <c r="W6779" i="1"/>
  <c r="W6777" i="1"/>
  <c r="W6775" i="1"/>
  <c r="W6773" i="1"/>
  <c r="W6771" i="1"/>
  <c r="W6769" i="1"/>
  <c r="W6767" i="1"/>
  <c r="W6765" i="1"/>
  <c r="W6763" i="1"/>
  <c r="W6761" i="1"/>
  <c r="W6759" i="1"/>
  <c r="W6757" i="1"/>
  <c r="W6755" i="1"/>
  <c r="W6753" i="1"/>
  <c r="W6751" i="1"/>
  <c r="W6749" i="1"/>
  <c r="W6747" i="1"/>
  <c r="W6745" i="1"/>
  <c r="W6743" i="1"/>
  <c r="W6741" i="1"/>
  <c r="W6739" i="1"/>
  <c r="W6737" i="1"/>
  <c r="W6735" i="1"/>
  <c r="W6733" i="1"/>
  <c r="W6731" i="1"/>
  <c r="W6729" i="1"/>
  <c r="W6727" i="1"/>
  <c r="W6725" i="1"/>
  <c r="W6723" i="1"/>
  <c r="W6721" i="1"/>
  <c r="W6719" i="1"/>
  <c r="W6717" i="1"/>
  <c r="W6715" i="1"/>
  <c r="W6713" i="1"/>
  <c r="W6711" i="1"/>
  <c r="W6709" i="1"/>
  <c r="W6707" i="1"/>
  <c r="W6705" i="1"/>
  <c r="W6703" i="1"/>
  <c r="W6701" i="1"/>
  <c r="W6699" i="1"/>
  <c r="W6697" i="1"/>
  <c r="W6695" i="1"/>
  <c r="W6693" i="1"/>
  <c r="W6691" i="1"/>
  <c r="W6689" i="1"/>
  <c r="W6687" i="1"/>
  <c r="W6685" i="1"/>
  <c r="W6683" i="1"/>
  <c r="W6681" i="1"/>
  <c r="W6679" i="1"/>
  <c r="W6677" i="1"/>
  <c r="W6675" i="1"/>
  <c r="W6673" i="1"/>
  <c r="W6671" i="1"/>
  <c r="W6669" i="1"/>
  <c r="W6667" i="1"/>
  <c r="W6665" i="1"/>
  <c r="W6663" i="1"/>
  <c r="W6661" i="1"/>
  <c r="W6659" i="1"/>
  <c r="W6657" i="1"/>
  <c r="W6655" i="1"/>
  <c r="W6653" i="1"/>
  <c r="W6651" i="1"/>
  <c r="W6649" i="1"/>
  <c r="W6647" i="1"/>
  <c r="W6645" i="1"/>
  <c r="W6643" i="1"/>
  <c r="W6641" i="1"/>
  <c r="W6639" i="1"/>
  <c r="W6637" i="1"/>
  <c r="W6635" i="1"/>
  <c r="W6633" i="1"/>
  <c r="W6631" i="1"/>
  <c r="W6629" i="1"/>
  <c r="W6627" i="1"/>
  <c r="W6625" i="1"/>
  <c r="W6623" i="1"/>
  <c r="W6621" i="1"/>
  <c r="W6619" i="1"/>
  <c r="W6617" i="1"/>
  <c r="W6615" i="1"/>
  <c r="W6613" i="1"/>
  <c r="W6611" i="1"/>
  <c r="W6609" i="1"/>
  <c r="W6607" i="1"/>
  <c r="W6605" i="1"/>
  <c r="W6603" i="1"/>
  <c r="W6601" i="1"/>
  <c r="W6599" i="1"/>
  <c r="W6597" i="1"/>
  <c r="W6595" i="1"/>
  <c r="W6593" i="1"/>
  <c r="W6591" i="1"/>
  <c r="W6589" i="1"/>
  <c r="W6587" i="1"/>
  <c r="W6585" i="1"/>
  <c r="W6583" i="1"/>
  <c r="W6581" i="1"/>
  <c r="W6579" i="1"/>
  <c r="W6577" i="1"/>
  <c r="W6575" i="1"/>
  <c r="W6573" i="1"/>
  <c r="W6571" i="1"/>
  <c r="W6569" i="1"/>
  <c r="W6567" i="1"/>
  <c r="W6565" i="1"/>
  <c r="W6563" i="1"/>
  <c r="W6561" i="1"/>
  <c r="W6559" i="1"/>
  <c r="W6557" i="1"/>
  <c r="W6555" i="1"/>
  <c r="W6553" i="1"/>
  <c r="W6551" i="1"/>
  <c r="W6549" i="1"/>
  <c r="W6547" i="1"/>
  <c r="W6545" i="1"/>
  <c r="W6543" i="1"/>
  <c r="W6541" i="1"/>
  <c r="W6539" i="1"/>
  <c r="W6537" i="1"/>
  <c r="W6535" i="1"/>
  <c r="W6533" i="1"/>
  <c r="W6531" i="1"/>
  <c r="W6529" i="1"/>
  <c r="W6527" i="1"/>
  <c r="W6525" i="1"/>
  <c r="W6523" i="1"/>
  <c r="W6521" i="1"/>
  <c r="W6519" i="1"/>
  <c r="W6517" i="1"/>
  <c r="W6515" i="1"/>
  <c r="W6513" i="1"/>
  <c r="W6511" i="1"/>
  <c r="W6509" i="1"/>
  <c r="W6507" i="1"/>
  <c r="W6505" i="1"/>
  <c r="W6503" i="1"/>
  <c r="W6501" i="1"/>
  <c r="W6499" i="1"/>
  <c r="W6497" i="1"/>
  <c r="W6495" i="1"/>
  <c r="W6493" i="1"/>
  <c r="W6491" i="1"/>
  <c r="W6489" i="1"/>
  <c r="W6487" i="1"/>
  <c r="W6485" i="1"/>
  <c r="W6483" i="1"/>
  <c r="W6481" i="1"/>
  <c r="W6479" i="1"/>
  <c r="W6477" i="1"/>
  <c r="W6475" i="1"/>
  <c r="W6473" i="1"/>
  <c r="W6471" i="1"/>
  <c r="W6469" i="1"/>
  <c r="W6467" i="1"/>
  <c r="W6465" i="1"/>
  <c r="W6463" i="1"/>
  <c r="W6461" i="1"/>
  <c r="W6459" i="1"/>
  <c r="W6457" i="1"/>
  <c r="W6455" i="1"/>
  <c r="W6453" i="1"/>
  <c r="W6451" i="1"/>
  <c r="W6449" i="1"/>
  <c r="W6447" i="1"/>
  <c r="W6445" i="1"/>
  <c r="W6443" i="1"/>
  <c r="W6441" i="1"/>
  <c r="W6439" i="1"/>
  <c r="W6437" i="1"/>
  <c r="W6435" i="1"/>
  <c r="W6433" i="1"/>
  <c r="W6431" i="1"/>
  <c r="W6429" i="1"/>
  <c r="W6427" i="1"/>
  <c r="W6425" i="1"/>
  <c r="W6423" i="1"/>
  <c r="W6421" i="1"/>
  <c r="W6419" i="1"/>
  <c r="W6417" i="1"/>
  <c r="W6415" i="1"/>
  <c r="W6413" i="1"/>
  <c r="W6411" i="1"/>
  <c r="W6409" i="1"/>
  <c r="W6407" i="1"/>
  <c r="W6405" i="1"/>
  <c r="W6403" i="1"/>
  <c r="W6401" i="1"/>
  <c r="W6399" i="1"/>
  <c r="W6397" i="1"/>
  <c r="W6395" i="1"/>
  <c r="W6393" i="1"/>
  <c r="W6391" i="1"/>
  <c r="W6389" i="1"/>
  <c r="W6387" i="1"/>
  <c r="W6385" i="1"/>
  <c r="W6383" i="1"/>
  <c r="W6381" i="1"/>
  <c r="W6379" i="1"/>
  <c r="W6377" i="1"/>
  <c r="W6375" i="1"/>
  <c r="W6373" i="1"/>
  <c r="W6371" i="1"/>
  <c r="W6369" i="1"/>
  <c r="W6367" i="1"/>
  <c r="W6365" i="1"/>
  <c r="W6363" i="1"/>
  <c r="W6361" i="1"/>
  <c r="W6359" i="1"/>
  <c r="W6357" i="1"/>
  <c r="W6355" i="1"/>
  <c r="W6353" i="1"/>
  <c r="W6351" i="1"/>
  <c r="W6349" i="1"/>
  <c r="W6347" i="1"/>
  <c r="W6345" i="1"/>
  <c r="W6343" i="1"/>
  <c r="W6341" i="1"/>
  <c r="W6339" i="1"/>
  <c r="W6337" i="1"/>
  <c r="W6335" i="1"/>
  <c r="W6333" i="1"/>
  <c r="W6331" i="1"/>
  <c r="W6329" i="1"/>
  <c r="W6327" i="1"/>
  <c r="W6325" i="1"/>
  <c r="W6323" i="1"/>
  <c r="W6321" i="1"/>
  <c r="W6319" i="1"/>
  <c r="W6317" i="1"/>
  <c r="W6315" i="1"/>
  <c r="W6313" i="1"/>
  <c r="W6311" i="1"/>
  <c r="W6309" i="1"/>
  <c r="W6307" i="1"/>
  <c r="W6305" i="1"/>
  <c r="W6303" i="1"/>
  <c r="W6301" i="1"/>
  <c r="W6299" i="1"/>
  <c r="W6297" i="1"/>
  <c r="W6295" i="1"/>
  <c r="W6293" i="1"/>
  <c r="W6291" i="1"/>
  <c r="W6289" i="1"/>
  <c r="W6287" i="1"/>
  <c r="W6285" i="1"/>
  <c r="W6283" i="1"/>
  <c r="W6281" i="1"/>
  <c r="W6279" i="1"/>
  <c r="W6277" i="1"/>
  <c r="W6275" i="1"/>
  <c r="W6273" i="1"/>
  <c r="W6271" i="1"/>
  <c r="W6269" i="1"/>
  <c r="W6267" i="1"/>
  <c r="W6265" i="1"/>
  <c r="W6263" i="1"/>
  <c r="W6261" i="1"/>
  <c r="W6259" i="1"/>
  <c r="W6257" i="1"/>
  <c r="W6255" i="1"/>
  <c r="W6253" i="1"/>
  <c r="W6251" i="1"/>
  <c r="W6249" i="1"/>
  <c r="W6247" i="1"/>
  <c r="W6245" i="1"/>
  <c r="W6243" i="1"/>
  <c r="W6241" i="1"/>
  <c r="W6239" i="1"/>
  <c r="W6237" i="1"/>
  <c r="W6235" i="1"/>
  <c r="W6233" i="1"/>
  <c r="W6231" i="1"/>
  <c r="W6229" i="1"/>
  <c r="W6227" i="1"/>
  <c r="W6225" i="1"/>
  <c r="W6223" i="1"/>
  <c r="W6221" i="1"/>
  <c r="W6219" i="1"/>
  <c r="W6217" i="1"/>
  <c r="W6215" i="1"/>
  <c r="W6213" i="1"/>
  <c r="W6211" i="1"/>
  <c r="W6209" i="1"/>
  <c r="W6207" i="1"/>
  <c r="W6205" i="1"/>
  <c r="W6203" i="1"/>
  <c r="W6201" i="1"/>
  <c r="W6199" i="1"/>
  <c r="W6197" i="1"/>
  <c r="W6195" i="1"/>
  <c r="W6193" i="1"/>
  <c r="W6191" i="1"/>
  <c r="W6189" i="1"/>
  <c r="W6187" i="1"/>
  <c r="W6185" i="1"/>
  <c r="W6183" i="1"/>
  <c r="W6181" i="1"/>
  <c r="W6179" i="1"/>
  <c r="W6177" i="1"/>
  <c r="W6175" i="1"/>
  <c r="W6173" i="1"/>
  <c r="W6171" i="1"/>
  <c r="W6169" i="1"/>
  <c r="W6167" i="1"/>
  <c r="W6165" i="1"/>
  <c r="W6163" i="1"/>
  <c r="W6161" i="1"/>
  <c r="W6159" i="1"/>
  <c r="W6157" i="1"/>
  <c r="W6155" i="1"/>
  <c r="W6153" i="1"/>
  <c r="W6151" i="1"/>
  <c r="W6149" i="1"/>
  <c r="W6147" i="1"/>
  <c r="W6145" i="1"/>
  <c r="W6143" i="1"/>
  <c r="W6141" i="1"/>
  <c r="W6139" i="1"/>
  <c r="W6137" i="1"/>
  <c r="W6135" i="1"/>
  <c r="W6133" i="1"/>
  <c r="W6131" i="1"/>
  <c r="W6129" i="1"/>
  <c r="W6127" i="1"/>
  <c r="W6125" i="1"/>
  <c r="W6123" i="1"/>
  <c r="W6121" i="1"/>
  <c r="W6119" i="1"/>
  <c r="W6117" i="1"/>
  <c r="W6115" i="1"/>
  <c r="W6113" i="1"/>
  <c r="W6111" i="1"/>
  <c r="W6109" i="1"/>
  <c r="W6107" i="1"/>
  <c r="W6105" i="1"/>
  <c r="W6103" i="1"/>
  <c r="W6101" i="1"/>
  <c r="W6099" i="1"/>
  <c r="W6097" i="1"/>
  <c r="W6095" i="1"/>
  <c r="W6093" i="1"/>
  <c r="W6091" i="1"/>
  <c r="W6089" i="1"/>
  <c r="W6087" i="1"/>
  <c r="W6085" i="1"/>
  <c r="W6083" i="1"/>
  <c r="W6081" i="1"/>
  <c r="W6079" i="1"/>
  <c r="W6077" i="1"/>
  <c r="W6075" i="1"/>
  <c r="W6073" i="1"/>
  <c r="W6071" i="1"/>
  <c r="W6069" i="1"/>
  <c r="W6067" i="1"/>
  <c r="W6065" i="1"/>
  <c r="W6063" i="1"/>
  <c r="W6061" i="1"/>
  <c r="W6059" i="1"/>
  <c r="W6057" i="1"/>
  <c r="W6055" i="1"/>
  <c r="W6053" i="1"/>
  <c r="W6051" i="1"/>
  <c r="W6049" i="1"/>
  <c r="W6047" i="1"/>
  <c r="W6045" i="1"/>
  <c r="W6043" i="1"/>
  <c r="W6041" i="1"/>
  <c r="W6039" i="1"/>
  <c r="W6037" i="1"/>
  <c r="W6035" i="1"/>
  <c r="W6033" i="1"/>
  <c r="W6031" i="1"/>
  <c r="W6029" i="1"/>
  <c r="W6027" i="1"/>
  <c r="W6025" i="1"/>
  <c r="W6023" i="1"/>
  <c r="W6021" i="1"/>
  <c r="W6019" i="1"/>
  <c r="W6017" i="1"/>
  <c r="W6015" i="1"/>
  <c r="W6013" i="1"/>
  <c r="W6011" i="1"/>
  <c r="W6009" i="1"/>
  <c r="W6007" i="1"/>
  <c r="W6005" i="1"/>
  <c r="W6003" i="1"/>
  <c r="W6001" i="1"/>
  <c r="W5999" i="1"/>
  <c r="W5997" i="1"/>
  <c r="W5995" i="1"/>
  <c r="W5993" i="1"/>
  <c r="W5991" i="1"/>
  <c r="W5989" i="1"/>
  <c r="W5987" i="1"/>
  <c r="W5985" i="1"/>
  <c r="W5983" i="1"/>
  <c r="W5981" i="1"/>
  <c r="W5979" i="1"/>
  <c r="W5977" i="1"/>
  <c r="W5975" i="1"/>
  <c r="W5973" i="1"/>
  <c r="W5971" i="1"/>
  <c r="W5969" i="1"/>
  <c r="W5967" i="1"/>
  <c r="W5965" i="1"/>
  <c r="W5963" i="1"/>
  <c r="W5961" i="1"/>
  <c r="W5959" i="1"/>
  <c r="W5957" i="1"/>
  <c r="W5955" i="1"/>
  <c r="W5953" i="1"/>
  <c r="W5951" i="1"/>
  <c r="W5949" i="1"/>
  <c r="W5947" i="1"/>
  <c r="W5945" i="1"/>
  <c r="W5943" i="1"/>
  <c r="W5941" i="1"/>
  <c r="W5939" i="1"/>
  <c r="W5937" i="1"/>
  <c r="W5935" i="1"/>
  <c r="W5933" i="1"/>
  <c r="W5931" i="1"/>
  <c r="W5929" i="1"/>
  <c r="W5927" i="1"/>
  <c r="W5925" i="1"/>
  <c r="W5923" i="1"/>
  <c r="W5921" i="1"/>
  <c r="W5919" i="1"/>
  <c r="W5917" i="1"/>
  <c r="W5915" i="1"/>
  <c r="W5913" i="1"/>
  <c r="W5911" i="1"/>
  <c r="W5909" i="1"/>
  <c r="W5907" i="1"/>
  <c r="W5905" i="1"/>
  <c r="W5903" i="1"/>
  <c r="W5901" i="1"/>
  <c r="W5899" i="1"/>
  <c r="W5897" i="1"/>
  <c r="W5895" i="1"/>
  <c r="W5893" i="1"/>
  <c r="W5891" i="1"/>
  <c r="W5889" i="1"/>
  <c r="W5887" i="1"/>
  <c r="W5885" i="1"/>
  <c r="W5883" i="1"/>
  <c r="W5881" i="1"/>
  <c r="W5879" i="1"/>
  <c r="W5877" i="1"/>
  <c r="W5875" i="1"/>
  <c r="W5873" i="1"/>
  <c r="W5871" i="1"/>
  <c r="W5869" i="1"/>
  <c r="W5867" i="1"/>
  <c r="W5865" i="1"/>
  <c r="W5863" i="1"/>
  <c r="W5861" i="1"/>
  <c r="W5859" i="1"/>
  <c r="W5857" i="1"/>
  <c r="W5855" i="1"/>
  <c r="W5853" i="1"/>
  <c r="W5851" i="1"/>
  <c r="W5849" i="1"/>
  <c r="W5847" i="1"/>
  <c r="W5845" i="1"/>
  <c r="W5843" i="1"/>
  <c r="W5841" i="1"/>
  <c r="W5839" i="1"/>
  <c r="W5837" i="1"/>
  <c r="W5835" i="1"/>
  <c r="W5833" i="1"/>
  <c r="W5831" i="1"/>
  <c r="W5829" i="1"/>
  <c r="W5827" i="1"/>
  <c r="W5825" i="1"/>
  <c r="W5823" i="1"/>
  <c r="W5821" i="1"/>
  <c r="W5819" i="1"/>
  <c r="W5817" i="1"/>
  <c r="W5815" i="1"/>
  <c r="W5813" i="1"/>
  <c r="W5811" i="1"/>
  <c r="W5809" i="1"/>
  <c r="W5807" i="1"/>
  <c r="W5805" i="1"/>
  <c r="W5803" i="1"/>
  <c r="W5801" i="1"/>
  <c r="W5799" i="1"/>
  <c r="W5797" i="1"/>
  <c r="W5795" i="1"/>
  <c r="W5793" i="1"/>
  <c r="W5791" i="1"/>
  <c r="W5789" i="1"/>
  <c r="W5787" i="1"/>
  <c r="W5785" i="1"/>
  <c r="W5783" i="1"/>
  <c r="W5781" i="1"/>
  <c r="W5779" i="1"/>
  <c r="W5777" i="1"/>
  <c r="W5775" i="1"/>
  <c r="W5773" i="1"/>
  <c r="W5771" i="1"/>
  <c r="W5769" i="1"/>
  <c r="W5767" i="1"/>
  <c r="W5765" i="1"/>
  <c r="W5763" i="1"/>
  <c r="W5761" i="1"/>
  <c r="W5759" i="1"/>
  <c r="W5757" i="1"/>
  <c r="W5755" i="1"/>
  <c r="W5753" i="1"/>
  <c r="W5751" i="1"/>
  <c r="W5749" i="1"/>
  <c r="W5747" i="1"/>
  <c r="W5745" i="1"/>
  <c r="W5743" i="1"/>
  <c r="W5741" i="1"/>
  <c r="W5739" i="1"/>
  <c r="W5737" i="1"/>
  <c r="W5735" i="1"/>
  <c r="W5733" i="1"/>
  <c r="W5731" i="1"/>
  <c r="W5729" i="1"/>
  <c r="W5727" i="1"/>
  <c r="W5725" i="1"/>
  <c r="W5723" i="1"/>
  <c r="W5721" i="1"/>
  <c r="W5719" i="1"/>
  <c r="W5717" i="1"/>
  <c r="W5715" i="1"/>
  <c r="W5713" i="1"/>
  <c r="W5711" i="1"/>
  <c r="W5709" i="1"/>
  <c r="W5707" i="1"/>
  <c r="W5705" i="1"/>
  <c r="W5703" i="1"/>
  <c r="W5701" i="1"/>
  <c r="W5699" i="1"/>
  <c r="W5697" i="1"/>
  <c r="W5695" i="1"/>
  <c r="W5693" i="1"/>
  <c r="W5691" i="1"/>
  <c r="W5689" i="1"/>
  <c r="W5687" i="1"/>
  <c r="W5685" i="1"/>
  <c r="W5683" i="1"/>
  <c r="W5681" i="1"/>
  <c r="W5679" i="1"/>
  <c r="W5677" i="1"/>
  <c r="W5675" i="1"/>
  <c r="W5673" i="1"/>
  <c r="W5671" i="1"/>
  <c r="W5669" i="1"/>
  <c r="W5667" i="1"/>
  <c r="W5665" i="1"/>
  <c r="W5663" i="1"/>
  <c r="W5661" i="1"/>
  <c r="W5659" i="1"/>
  <c r="W5657" i="1"/>
  <c r="W5655" i="1"/>
  <c r="W5653" i="1"/>
  <c r="W5651" i="1"/>
  <c r="W5649" i="1"/>
  <c r="W5647" i="1"/>
  <c r="W5645" i="1"/>
  <c r="W5643" i="1"/>
  <c r="W5641" i="1"/>
  <c r="W5639" i="1"/>
  <c r="W5637" i="1"/>
  <c r="W5635" i="1"/>
  <c r="W5633" i="1"/>
  <c r="W5631" i="1"/>
  <c r="W5629" i="1"/>
  <c r="W5627" i="1"/>
  <c r="W5625" i="1"/>
  <c r="W5623" i="1"/>
  <c r="W5621" i="1"/>
  <c r="W5619" i="1"/>
  <c r="W5617" i="1"/>
  <c r="W5615" i="1"/>
  <c r="W5613" i="1"/>
  <c r="W5611" i="1"/>
  <c r="W5609" i="1"/>
  <c r="W5607" i="1"/>
  <c r="W5605" i="1"/>
  <c r="W5603" i="1"/>
  <c r="W5601" i="1"/>
  <c r="W5599" i="1"/>
  <c r="W5597" i="1"/>
  <c r="W5595" i="1"/>
  <c r="W5593" i="1"/>
  <c r="W5591" i="1"/>
  <c r="W5589" i="1"/>
  <c r="W5587" i="1"/>
  <c r="W5585" i="1"/>
  <c r="W5583" i="1"/>
  <c r="W5581" i="1"/>
  <c r="W5579" i="1"/>
  <c r="W5577" i="1"/>
  <c r="W5575" i="1"/>
  <c r="W5573" i="1"/>
  <c r="W5571" i="1"/>
  <c r="W5569" i="1"/>
  <c r="W5567" i="1"/>
  <c r="W5565" i="1"/>
  <c r="W5563" i="1"/>
  <c r="W5561" i="1"/>
  <c r="W5559" i="1"/>
  <c r="W5557" i="1"/>
  <c r="W5555" i="1"/>
  <c r="W5553" i="1"/>
  <c r="W5551" i="1"/>
  <c r="W5549" i="1"/>
  <c r="W5547" i="1"/>
  <c r="W5545" i="1"/>
  <c r="W5543" i="1"/>
  <c r="W5541" i="1"/>
  <c r="W5539" i="1"/>
  <c r="W5537" i="1"/>
  <c r="W5535" i="1"/>
  <c r="W5533" i="1"/>
  <c r="W5531" i="1"/>
  <c r="W5529" i="1"/>
  <c r="W5527" i="1"/>
  <c r="W5525" i="1"/>
  <c r="W5523" i="1"/>
  <c r="W5521" i="1"/>
  <c r="W5519" i="1"/>
  <c r="W5517" i="1"/>
  <c r="W5515" i="1"/>
  <c r="W5513" i="1"/>
  <c r="W5511" i="1"/>
  <c r="W5509" i="1"/>
  <c r="W5507" i="1"/>
  <c r="W5505" i="1"/>
  <c r="W5503" i="1"/>
  <c r="W5501" i="1"/>
  <c r="W5499" i="1"/>
  <c r="W5497" i="1"/>
  <c r="W5495" i="1"/>
  <c r="W5493" i="1"/>
  <c r="W5491" i="1"/>
  <c r="W5489" i="1"/>
  <c r="W5487" i="1"/>
  <c r="W5485" i="1"/>
  <c r="W5483" i="1"/>
  <c r="W5481" i="1"/>
  <c r="W5479" i="1"/>
  <c r="W5477" i="1"/>
  <c r="W5475" i="1"/>
  <c r="W5473" i="1"/>
  <c r="W5471" i="1"/>
  <c r="W5469" i="1"/>
  <c r="W5467" i="1"/>
  <c r="W5465" i="1"/>
  <c r="W5463" i="1"/>
  <c r="W5461" i="1"/>
  <c r="W5459" i="1"/>
  <c r="W5457" i="1"/>
  <c r="W5455" i="1"/>
  <c r="W5453" i="1"/>
  <c r="W5451" i="1"/>
  <c r="W5449" i="1"/>
  <c r="W5447" i="1"/>
  <c r="W5445" i="1"/>
  <c r="W5443" i="1"/>
  <c r="W5441" i="1"/>
  <c r="W5439" i="1"/>
  <c r="W5437" i="1"/>
  <c r="W5435" i="1"/>
  <c r="W5433" i="1"/>
  <c r="W5431" i="1"/>
  <c r="W5429" i="1"/>
  <c r="W5427" i="1"/>
  <c r="W5425" i="1"/>
  <c r="W5423" i="1"/>
  <c r="W5421" i="1"/>
  <c r="W5419" i="1"/>
  <c r="W5417" i="1"/>
  <c r="W5415" i="1"/>
  <c r="W5413" i="1"/>
  <c r="W5411" i="1"/>
  <c r="W5409" i="1"/>
  <c r="W5407" i="1"/>
  <c r="W5405" i="1"/>
  <c r="W5403" i="1"/>
  <c r="W5401" i="1"/>
  <c r="W5399" i="1"/>
  <c r="W5397" i="1"/>
  <c r="W5395" i="1"/>
  <c r="W5393" i="1"/>
  <c r="W5391" i="1"/>
  <c r="W5389" i="1"/>
  <c r="W5387" i="1"/>
  <c r="W5385" i="1"/>
  <c r="W5383" i="1"/>
  <c r="W5381" i="1"/>
  <c r="W5379" i="1"/>
  <c r="W5377" i="1"/>
  <c r="W5375" i="1"/>
  <c r="W5373" i="1"/>
  <c r="W5371" i="1"/>
  <c r="W5369" i="1"/>
  <c r="W5367" i="1"/>
  <c r="W5365" i="1"/>
  <c r="W5363" i="1"/>
  <c r="W5361" i="1"/>
  <c r="W5359" i="1"/>
  <c r="W5357" i="1"/>
  <c r="W5355" i="1"/>
  <c r="W5353" i="1"/>
  <c r="W5351" i="1"/>
  <c r="W5349" i="1"/>
  <c r="W5347" i="1"/>
  <c r="W5345" i="1"/>
  <c r="W5343" i="1"/>
  <c r="W5341" i="1"/>
  <c r="W5339" i="1"/>
  <c r="W5337" i="1"/>
  <c r="W5335" i="1"/>
  <c r="W5333" i="1"/>
  <c r="W5331" i="1"/>
  <c r="W5329" i="1"/>
  <c r="W5327" i="1"/>
  <c r="W5325" i="1"/>
  <c r="W5323" i="1"/>
  <c r="W5321" i="1"/>
  <c r="W5319" i="1"/>
  <c r="W5317" i="1"/>
  <c r="W5315" i="1"/>
  <c r="W5313" i="1"/>
  <c r="W5311" i="1"/>
  <c r="W5309" i="1"/>
  <c r="W5307" i="1"/>
  <c r="W5305" i="1"/>
  <c r="W5303" i="1"/>
  <c r="W5301" i="1"/>
  <c r="W5299" i="1"/>
  <c r="W5297" i="1"/>
  <c r="W5295" i="1"/>
  <c r="W5293" i="1"/>
  <c r="W5291" i="1"/>
  <c r="W5289" i="1"/>
  <c r="W5287" i="1"/>
  <c r="W5285" i="1"/>
  <c r="W5283" i="1"/>
  <c r="W5281" i="1"/>
  <c r="W5279" i="1"/>
  <c r="W5277" i="1"/>
  <c r="W5275" i="1"/>
  <c r="W5273" i="1"/>
  <c r="W5271" i="1"/>
  <c r="W5269" i="1"/>
  <c r="W5267" i="1"/>
  <c r="W5265" i="1"/>
  <c r="W5263" i="1"/>
  <c r="W5261" i="1"/>
  <c r="W5259" i="1"/>
  <c r="W5257" i="1"/>
  <c r="W5255" i="1"/>
  <c r="W5253" i="1"/>
  <c r="W5251" i="1"/>
  <c r="W5249" i="1"/>
  <c r="W5247" i="1"/>
  <c r="W5245" i="1"/>
  <c r="W5243" i="1"/>
  <c r="W5241" i="1"/>
  <c r="W5239" i="1"/>
  <c r="W5237" i="1"/>
  <c r="W5235" i="1"/>
  <c r="W5233" i="1"/>
  <c r="W5231" i="1"/>
  <c r="W5229" i="1"/>
  <c r="W5227" i="1"/>
  <c r="W5225" i="1"/>
  <c r="W5223" i="1"/>
  <c r="W5221" i="1"/>
  <c r="W5219" i="1"/>
  <c r="W5217" i="1"/>
  <c r="W5215" i="1"/>
  <c r="W5213" i="1"/>
  <c r="W5211" i="1"/>
  <c r="W5209" i="1"/>
  <c r="W5207" i="1"/>
  <c r="W5205" i="1"/>
  <c r="W5203" i="1"/>
  <c r="W5201" i="1"/>
  <c r="W5199" i="1"/>
  <c r="W5197" i="1"/>
  <c r="W5195" i="1"/>
  <c r="W5193" i="1"/>
  <c r="W5191" i="1"/>
  <c r="W5189" i="1"/>
  <c r="W5187" i="1"/>
  <c r="W5185" i="1"/>
  <c r="W5183" i="1"/>
  <c r="W5181" i="1"/>
  <c r="W5179" i="1"/>
  <c r="W5177" i="1"/>
  <c r="W5175" i="1"/>
  <c r="W5173" i="1"/>
  <c r="W5171" i="1"/>
  <c r="W5169" i="1"/>
  <c r="W5167" i="1"/>
  <c r="W5165" i="1"/>
  <c r="W5163" i="1"/>
  <c r="W5161" i="1"/>
  <c r="W5159" i="1"/>
  <c r="W5157" i="1"/>
  <c r="W5155" i="1"/>
  <c r="W5153" i="1"/>
  <c r="W5151" i="1"/>
  <c r="W5149" i="1"/>
  <c r="W5147" i="1"/>
  <c r="W5145" i="1"/>
  <c r="W5143" i="1"/>
  <c r="W5141" i="1"/>
  <c r="W5139" i="1"/>
  <c r="W5137" i="1"/>
  <c r="W5135" i="1"/>
  <c r="W5133" i="1"/>
  <c r="W5131" i="1"/>
  <c r="W5129" i="1"/>
  <c r="W5127" i="1"/>
  <c r="W5125" i="1"/>
  <c r="W5123" i="1"/>
  <c r="W5121" i="1"/>
  <c r="W5119" i="1"/>
  <c r="W5117" i="1"/>
  <c r="W5115" i="1"/>
  <c r="W5113" i="1"/>
  <c r="W5111" i="1"/>
  <c r="W5109" i="1"/>
  <c r="W5107" i="1"/>
  <c r="W5105" i="1"/>
  <c r="W5103" i="1"/>
  <c r="W5101" i="1"/>
  <c r="W5099" i="1"/>
  <c r="W5097" i="1"/>
  <c r="W5095" i="1"/>
  <c r="W5093" i="1"/>
  <c r="W5091" i="1"/>
  <c r="W5089" i="1"/>
  <c r="W5087" i="1"/>
  <c r="W5085" i="1"/>
  <c r="W5083" i="1"/>
  <c r="W5081" i="1"/>
  <c r="W5079" i="1"/>
  <c r="W5077" i="1"/>
  <c r="W5075" i="1"/>
  <c r="W5073" i="1"/>
  <c r="W5071" i="1"/>
  <c r="W5069" i="1"/>
  <c r="W5067" i="1"/>
  <c r="W5065" i="1"/>
  <c r="W5063" i="1"/>
  <c r="W5061" i="1"/>
  <c r="W5059" i="1"/>
  <c r="W5057" i="1"/>
  <c r="W5055" i="1"/>
  <c r="W5053" i="1"/>
  <c r="W5051" i="1"/>
  <c r="W5049" i="1"/>
  <c r="W5047" i="1"/>
  <c r="W5045" i="1"/>
  <c r="W5043" i="1"/>
  <c r="W5041" i="1"/>
  <c r="W5039" i="1"/>
  <c r="W5037" i="1"/>
  <c r="W5035" i="1"/>
  <c r="W5033" i="1"/>
  <c r="W5031" i="1"/>
  <c r="W5029" i="1"/>
  <c r="W5027" i="1"/>
  <c r="W5025" i="1"/>
  <c r="W5023" i="1"/>
  <c r="W5021" i="1"/>
  <c r="W5019" i="1"/>
  <c r="W5017" i="1"/>
  <c r="W5015" i="1"/>
  <c r="W5013" i="1"/>
  <c r="W5011" i="1"/>
  <c r="W5009" i="1"/>
  <c r="W5007" i="1"/>
  <c r="W5005" i="1"/>
  <c r="W5003" i="1"/>
  <c r="W5001" i="1"/>
  <c r="W4999" i="1"/>
  <c r="W4997" i="1"/>
  <c r="W4995" i="1"/>
  <c r="W4993" i="1"/>
  <c r="W4991" i="1"/>
  <c r="W4989" i="1"/>
  <c r="W4987" i="1"/>
  <c r="W4985" i="1"/>
  <c r="W4983" i="1"/>
  <c r="W4981" i="1"/>
  <c r="W4979" i="1"/>
  <c r="W4977" i="1"/>
  <c r="W4975" i="1"/>
  <c r="W4973" i="1"/>
  <c r="W4971" i="1"/>
  <c r="W4969" i="1"/>
  <c r="W4967" i="1"/>
  <c r="W4965" i="1"/>
  <c r="W4963" i="1"/>
  <c r="W4961" i="1"/>
  <c r="W4959" i="1"/>
  <c r="W4957" i="1"/>
  <c r="W4955" i="1"/>
  <c r="W4953" i="1"/>
  <c r="W4951" i="1"/>
  <c r="W4949" i="1"/>
  <c r="W4947" i="1"/>
  <c r="W4945" i="1"/>
  <c r="W4943" i="1"/>
  <c r="W4941" i="1"/>
  <c r="W4939" i="1"/>
  <c r="W4937" i="1"/>
  <c r="W4935" i="1"/>
  <c r="W4933" i="1"/>
  <c r="W4931" i="1"/>
  <c r="W4929" i="1"/>
  <c r="W4927" i="1"/>
  <c r="W4925" i="1"/>
  <c r="W4923" i="1"/>
  <c r="W4921" i="1"/>
  <c r="W4919" i="1"/>
  <c r="W4917" i="1"/>
  <c r="W4915" i="1"/>
  <c r="W4913" i="1"/>
  <c r="W4911" i="1"/>
  <c r="W4909" i="1"/>
  <c r="W4907" i="1"/>
  <c r="W4905" i="1"/>
  <c r="W4903" i="1"/>
  <c r="W4901" i="1"/>
  <c r="W4899" i="1"/>
  <c r="W4897" i="1"/>
  <c r="W4895" i="1"/>
  <c r="W4893" i="1"/>
  <c r="W4891" i="1"/>
  <c r="W4889" i="1"/>
  <c r="W4887" i="1"/>
  <c r="W4885" i="1"/>
  <c r="W4883" i="1"/>
  <c r="W4881" i="1"/>
  <c r="W4879" i="1"/>
  <c r="W4877" i="1"/>
  <c r="W4875" i="1"/>
  <c r="W4873" i="1"/>
  <c r="W4871" i="1"/>
  <c r="W4869" i="1"/>
  <c r="W4867" i="1"/>
  <c r="W4865" i="1"/>
  <c r="W4863" i="1"/>
  <c r="W4861" i="1"/>
  <c r="W4859" i="1"/>
  <c r="W4857" i="1"/>
  <c r="W4855" i="1"/>
  <c r="W4853" i="1"/>
  <c r="W4851" i="1"/>
  <c r="W4849" i="1"/>
  <c r="W4847" i="1"/>
  <c r="W4845" i="1"/>
  <c r="W4843" i="1"/>
  <c r="W4841" i="1"/>
  <c r="W4839" i="1"/>
  <c r="W4837" i="1"/>
  <c r="W4835" i="1"/>
  <c r="W4833" i="1"/>
  <c r="W4831" i="1"/>
  <c r="W4829" i="1"/>
  <c r="W4827" i="1"/>
  <c r="W4825" i="1"/>
  <c r="W4823" i="1"/>
  <c r="W4821" i="1"/>
  <c r="W4819" i="1"/>
  <c r="W4817" i="1"/>
  <c r="W4815" i="1"/>
  <c r="W4813" i="1"/>
  <c r="W4811" i="1"/>
  <c r="W4809" i="1"/>
  <c r="W4807" i="1"/>
  <c r="W4805" i="1"/>
  <c r="W4803" i="1"/>
  <c r="W4801" i="1"/>
  <c r="W4799" i="1"/>
  <c r="W4797" i="1"/>
  <c r="W4795" i="1"/>
  <c r="W4793" i="1"/>
  <c r="W4791" i="1"/>
  <c r="W4789" i="1"/>
  <c r="W4787" i="1"/>
  <c r="W4785" i="1"/>
  <c r="W4783" i="1"/>
  <c r="W4781" i="1"/>
  <c r="W4779" i="1"/>
  <c r="W4777" i="1"/>
  <c r="W4775" i="1"/>
  <c r="W4773" i="1"/>
  <c r="W4771" i="1"/>
  <c r="W4769" i="1"/>
  <c r="W4767" i="1"/>
  <c r="W4765" i="1"/>
  <c r="W4763" i="1"/>
  <c r="W4761" i="1"/>
  <c r="W4759" i="1"/>
  <c r="W4757" i="1"/>
  <c r="W4755" i="1"/>
  <c r="W4753" i="1"/>
  <c r="W4751" i="1"/>
  <c r="W4749" i="1"/>
  <c r="W4747" i="1"/>
  <c r="W4745" i="1"/>
  <c r="W4743" i="1"/>
  <c r="W4741" i="1"/>
  <c r="W4739" i="1"/>
  <c r="W4737" i="1"/>
  <c r="W4735" i="1"/>
  <c r="W4733" i="1"/>
  <c r="W4731" i="1"/>
  <c r="W4729" i="1"/>
  <c r="W4727" i="1"/>
  <c r="W4725" i="1"/>
  <c r="W4723" i="1"/>
  <c r="W4721" i="1"/>
  <c r="W4719" i="1"/>
  <c r="W4717" i="1"/>
  <c r="W4715" i="1"/>
  <c r="W4713" i="1"/>
  <c r="W4711" i="1"/>
  <c r="W4709" i="1"/>
  <c r="W4707" i="1"/>
  <c r="W4705" i="1"/>
  <c r="W4703" i="1"/>
  <c r="W4701" i="1"/>
  <c r="W4699" i="1"/>
  <c r="W4697" i="1"/>
  <c r="W4695" i="1"/>
  <c r="W4693" i="1"/>
  <c r="W4691" i="1"/>
  <c r="W4689" i="1"/>
  <c r="W4687" i="1"/>
  <c r="W4685" i="1"/>
  <c r="W4683" i="1"/>
  <c r="W4681" i="1"/>
  <c r="W4679" i="1"/>
  <c r="W4677" i="1"/>
  <c r="W4675" i="1"/>
  <c r="W4673" i="1"/>
  <c r="W4671" i="1"/>
  <c r="W4669" i="1"/>
  <c r="W4667" i="1"/>
  <c r="W4665" i="1"/>
  <c r="W4663" i="1"/>
  <c r="W4661" i="1"/>
  <c r="W4659" i="1"/>
  <c r="W4657" i="1"/>
  <c r="W4655" i="1"/>
  <c r="W4653" i="1"/>
  <c r="W4651" i="1"/>
  <c r="W4649" i="1"/>
  <c r="W4647" i="1"/>
  <c r="W4645" i="1"/>
  <c r="W4643" i="1"/>
  <c r="W4641" i="1"/>
  <c r="W4639" i="1"/>
  <c r="W4637" i="1"/>
  <c r="W4635" i="1"/>
  <c r="W4633" i="1"/>
  <c r="W4631" i="1"/>
  <c r="W4629" i="1"/>
  <c r="W4627" i="1"/>
  <c r="W4625" i="1"/>
  <c r="W4623" i="1"/>
  <c r="W4621" i="1"/>
  <c r="W4619" i="1"/>
  <c r="W4617" i="1"/>
  <c r="W4615" i="1"/>
  <c r="W4613" i="1"/>
  <c r="W4611" i="1"/>
  <c r="W4609" i="1"/>
  <c r="W4607" i="1"/>
  <c r="W4605" i="1"/>
  <c r="W4603" i="1"/>
  <c r="W4601" i="1"/>
  <c r="W4599" i="1"/>
  <c r="W4597" i="1"/>
  <c r="W4595" i="1"/>
  <c r="W4593" i="1"/>
  <c r="W4591" i="1"/>
  <c r="W4589" i="1"/>
  <c r="W4587" i="1"/>
  <c r="W4585" i="1"/>
  <c r="W4583" i="1"/>
  <c r="W4581" i="1"/>
  <c r="W4579" i="1"/>
  <c r="W4577" i="1"/>
  <c r="W4575" i="1"/>
  <c r="W4573" i="1"/>
  <c r="W4571" i="1"/>
  <c r="W4569" i="1"/>
  <c r="W4567" i="1"/>
  <c r="W4565" i="1"/>
  <c r="W4563" i="1"/>
  <c r="W4561" i="1"/>
  <c r="W4559" i="1"/>
  <c r="W4557" i="1"/>
  <c r="W4555" i="1"/>
  <c r="W4553" i="1"/>
  <c r="W4551" i="1"/>
  <c r="W4549" i="1"/>
  <c r="W4547" i="1"/>
  <c r="W4545" i="1"/>
  <c r="W4543" i="1"/>
  <c r="W4541" i="1"/>
  <c r="W4539" i="1"/>
  <c r="W4537" i="1"/>
  <c r="W4535" i="1"/>
  <c r="W4533" i="1"/>
  <c r="W4531" i="1"/>
  <c r="W4529" i="1"/>
  <c r="W4527" i="1"/>
  <c r="W4525" i="1"/>
  <c r="W4523" i="1"/>
  <c r="W4521" i="1"/>
  <c r="W4519" i="1"/>
  <c r="W4517" i="1"/>
  <c r="W4515" i="1"/>
  <c r="W4513" i="1"/>
  <c r="W4511" i="1"/>
  <c r="W4509" i="1"/>
  <c r="W4507" i="1"/>
  <c r="W4505" i="1"/>
  <c r="W4503" i="1"/>
  <c r="W4501" i="1"/>
  <c r="W4499" i="1"/>
  <c r="W4497" i="1"/>
  <c r="W4495" i="1"/>
  <c r="W4493" i="1"/>
  <c r="W4491" i="1"/>
  <c r="W4489" i="1"/>
  <c r="W4487" i="1"/>
  <c r="W4485" i="1"/>
  <c r="W4483" i="1"/>
  <c r="W4481" i="1"/>
  <c r="W4479" i="1"/>
  <c r="W4477" i="1"/>
  <c r="W4475" i="1"/>
  <c r="W4473" i="1"/>
  <c r="W4471" i="1"/>
  <c r="W4469" i="1"/>
  <c r="W4467" i="1"/>
  <c r="W4465" i="1"/>
  <c r="W4463" i="1"/>
  <c r="W4461" i="1"/>
  <c r="W4459" i="1"/>
  <c r="W4457" i="1"/>
  <c r="W4455" i="1"/>
  <c r="W4453" i="1"/>
  <c r="W4451" i="1"/>
  <c r="W4449" i="1"/>
  <c r="W4447" i="1"/>
  <c r="W4445" i="1"/>
  <c r="W4443" i="1"/>
  <c r="W4441" i="1"/>
  <c r="W4439" i="1"/>
  <c r="W4437" i="1"/>
  <c r="W4435" i="1"/>
  <c r="W4433" i="1"/>
  <c r="W4431" i="1"/>
  <c r="W4429" i="1"/>
  <c r="W4427" i="1"/>
  <c r="W4425" i="1"/>
  <c r="W4423" i="1"/>
  <c r="W4421" i="1"/>
  <c r="W4419" i="1"/>
  <c r="W4417" i="1"/>
  <c r="W4415" i="1"/>
  <c r="W4413" i="1"/>
  <c r="W4411" i="1"/>
  <c r="W4409" i="1"/>
  <c r="W4407" i="1"/>
  <c r="W4405" i="1"/>
  <c r="W4403" i="1"/>
  <c r="W4401" i="1"/>
  <c r="W4399" i="1"/>
  <c r="W4397" i="1"/>
  <c r="W4395" i="1"/>
  <c r="W4393" i="1"/>
  <c r="W4391" i="1"/>
  <c r="W4389" i="1"/>
  <c r="W4387" i="1"/>
  <c r="W4385" i="1"/>
  <c r="W4383" i="1"/>
  <c r="W4381" i="1"/>
  <c r="W4379" i="1"/>
  <c r="W4377" i="1"/>
  <c r="W4375" i="1"/>
  <c r="W4373" i="1"/>
  <c r="W4371" i="1"/>
  <c r="W4369" i="1"/>
  <c r="W4367" i="1"/>
  <c r="W4365" i="1"/>
  <c r="W4363" i="1"/>
  <c r="W4361" i="1"/>
  <c r="W4359" i="1"/>
  <c r="W4357" i="1"/>
  <c r="W4355" i="1"/>
  <c r="W4353" i="1"/>
  <c r="W4351" i="1"/>
  <c r="W4349" i="1"/>
  <c r="W4347" i="1"/>
  <c r="W4345" i="1"/>
  <c r="W4343" i="1"/>
  <c r="W4341" i="1"/>
  <c r="W4339" i="1"/>
  <c r="W4337" i="1"/>
  <c r="W4335" i="1"/>
  <c r="W4333" i="1"/>
  <c r="W4331" i="1"/>
  <c r="W4329" i="1"/>
  <c r="W4327" i="1"/>
  <c r="W4325" i="1"/>
  <c r="W4323" i="1"/>
  <c r="W4321" i="1"/>
  <c r="W4319" i="1"/>
  <c r="W4317" i="1"/>
  <c r="W4315" i="1"/>
  <c r="W4313" i="1"/>
  <c r="W4311" i="1"/>
  <c r="W4309" i="1"/>
  <c r="W4307" i="1"/>
  <c r="W4305" i="1"/>
  <c r="W4303" i="1"/>
  <c r="W4301" i="1"/>
  <c r="W4299" i="1"/>
  <c r="W4297" i="1"/>
  <c r="W4295" i="1"/>
  <c r="W4293" i="1"/>
  <c r="W4291" i="1"/>
  <c r="W4289" i="1"/>
  <c r="W4287" i="1"/>
  <c r="W4285" i="1"/>
  <c r="W4283" i="1"/>
  <c r="W4281" i="1"/>
  <c r="W4279" i="1"/>
  <c r="W4277" i="1"/>
  <c r="W4275" i="1"/>
  <c r="W4273" i="1"/>
  <c r="W4271" i="1"/>
  <c r="W4269" i="1"/>
  <c r="W4267" i="1"/>
  <c r="W4265" i="1"/>
  <c r="W4263" i="1"/>
  <c r="W4261" i="1"/>
  <c r="W4259" i="1"/>
  <c r="W4257" i="1"/>
  <c r="W4255" i="1"/>
  <c r="W4253" i="1"/>
  <c r="W4251" i="1"/>
  <c r="W4249" i="1"/>
  <c r="W4247" i="1"/>
  <c r="W4245" i="1"/>
  <c r="W4243" i="1"/>
  <c r="W4241" i="1"/>
  <c r="W4239" i="1"/>
  <c r="W4237" i="1"/>
  <c r="W4235" i="1"/>
  <c r="W4233" i="1"/>
  <c r="W4231" i="1"/>
  <c r="W4229" i="1"/>
  <c r="W4227" i="1"/>
  <c r="W4225" i="1"/>
  <c r="W4223" i="1"/>
  <c r="W4221" i="1"/>
  <c r="W4219" i="1"/>
  <c r="W4217" i="1"/>
  <c r="W4215" i="1"/>
  <c r="W4213" i="1"/>
  <c r="W4211" i="1"/>
  <c r="W4209" i="1"/>
  <c r="W4207" i="1"/>
  <c r="W4205" i="1"/>
  <c r="W4203" i="1"/>
  <c r="W4201" i="1"/>
  <c r="W4199" i="1"/>
  <c r="W4197" i="1"/>
  <c r="W4195" i="1"/>
  <c r="W4193" i="1"/>
  <c r="W4191" i="1"/>
  <c r="W4189" i="1"/>
  <c r="W4187" i="1"/>
  <c r="W4185" i="1"/>
  <c r="W4183" i="1"/>
  <c r="W4181" i="1"/>
  <c r="W4179" i="1"/>
  <c r="W4177" i="1"/>
  <c r="W4175" i="1"/>
  <c r="W4154" i="1"/>
  <c r="W4152" i="1"/>
  <c r="W4150" i="1"/>
  <c r="W4148" i="1"/>
  <c r="W4146" i="1"/>
  <c r="W4144" i="1"/>
  <c r="W4142" i="1"/>
  <c r="W4140" i="1"/>
  <c r="W4138" i="1"/>
  <c r="W4136" i="1"/>
  <c r="W4134" i="1"/>
  <c r="W4132" i="1"/>
  <c r="W4130" i="1"/>
  <c r="W4128" i="1"/>
  <c r="W4126" i="1"/>
  <c r="W4124" i="1"/>
  <c r="W4122" i="1"/>
  <c r="W4120" i="1"/>
  <c r="W4118" i="1"/>
  <c r="W4116" i="1"/>
  <c r="W4114" i="1"/>
  <c r="W4112" i="1"/>
  <c r="W4110" i="1"/>
  <c r="W4108" i="1"/>
  <c r="W4106" i="1"/>
  <c r="W4104" i="1"/>
  <c r="W4102" i="1"/>
  <c r="W4100" i="1"/>
  <c r="W4098" i="1"/>
  <c r="W4096" i="1"/>
  <c r="W4094" i="1"/>
  <c r="W4092" i="1"/>
  <c r="W4090" i="1"/>
  <c r="W4088" i="1"/>
  <c r="W4086" i="1"/>
  <c r="W4084" i="1"/>
  <c r="W4082" i="1"/>
  <c r="W4080" i="1"/>
  <c r="W4078" i="1"/>
  <c r="W4076" i="1"/>
  <c r="W4074" i="1"/>
  <c r="W4072" i="1"/>
  <c r="W4070" i="1"/>
  <c r="W4068" i="1"/>
  <c r="W4066" i="1"/>
  <c r="W4064" i="1"/>
  <c r="W4062" i="1"/>
  <c r="W4060" i="1"/>
  <c r="W4058" i="1"/>
  <c r="W4056" i="1"/>
  <c r="W4054" i="1"/>
  <c r="W4052" i="1"/>
  <c r="W4050" i="1"/>
  <c r="W4048" i="1"/>
  <c r="W4046" i="1"/>
  <c r="W4044" i="1"/>
  <c r="W4042" i="1"/>
  <c r="W4040" i="1"/>
  <c r="W4038" i="1"/>
  <c r="W4036" i="1"/>
  <c r="W4034" i="1"/>
  <c r="W4032" i="1"/>
  <c r="W4030" i="1"/>
  <c r="W4028" i="1"/>
  <c r="W4026" i="1"/>
  <c r="W4024" i="1"/>
  <c r="V4022" i="1"/>
  <c r="W4022" i="1" s="1"/>
  <c r="V4020" i="1"/>
  <c r="W4020" i="1" s="1"/>
  <c r="V4018" i="1"/>
  <c r="W4018" i="1" s="1"/>
  <c r="V4016" i="1"/>
  <c r="W4016" i="1" s="1"/>
  <c r="V4014" i="1"/>
  <c r="W4014" i="1" s="1"/>
  <c r="V4012" i="1"/>
  <c r="W4012" i="1" s="1"/>
  <c r="V4010" i="1"/>
  <c r="W4010" i="1" s="1"/>
  <c r="V4008" i="1"/>
  <c r="W4008" i="1" s="1"/>
  <c r="V4006" i="1"/>
  <c r="W4006" i="1" s="1"/>
  <c r="V4004" i="1"/>
  <c r="W4004" i="1" s="1"/>
  <c r="V4002" i="1"/>
  <c r="W4002" i="1" s="1"/>
  <c r="V4000" i="1"/>
  <c r="W4000" i="1" s="1"/>
  <c r="V3998" i="1"/>
  <c r="W3998" i="1" s="1"/>
  <c r="V3996" i="1"/>
  <c r="W3996" i="1" s="1"/>
  <c r="V3994" i="1"/>
  <c r="W3994" i="1" s="1"/>
  <c r="V3992" i="1"/>
  <c r="W3992" i="1" s="1"/>
  <c r="V3990" i="1"/>
  <c r="W3990" i="1" s="1"/>
  <c r="V3988" i="1"/>
  <c r="W3988" i="1" s="1"/>
  <c r="V3986" i="1"/>
  <c r="W3986" i="1" s="1"/>
  <c r="V3984" i="1"/>
  <c r="W3984" i="1" s="1"/>
  <c r="V3982" i="1"/>
  <c r="W3982" i="1" s="1"/>
  <c r="V3980" i="1"/>
  <c r="W3980" i="1" s="1"/>
  <c r="V3978" i="1"/>
  <c r="W3978" i="1" s="1"/>
  <c r="V3976" i="1"/>
  <c r="W3976" i="1" s="1"/>
  <c r="V3974" i="1"/>
  <c r="W3974" i="1" s="1"/>
  <c r="V3972" i="1"/>
  <c r="W3972" i="1" s="1"/>
  <c r="V3970" i="1"/>
  <c r="W3970" i="1" s="1"/>
  <c r="V3968" i="1"/>
  <c r="W3968" i="1" s="1"/>
  <c r="V3966" i="1"/>
  <c r="W3966" i="1" s="1"/>
  <c r="V3964" i="1"/>
  <c r="W3964" i="1" s="1"/>
  <c r="V3962" i="1"/>
  <c r="W3962" i="1" s="1"/>
  <c r="V3960" i="1"/>
  <c r="W3960" i="1" s="1"/>
  <c r="V3958" i="1"/>
  <c r="W3958" i="1" s="1"/>
  <c r="V3956" i="1"/>
  <c r="W3956" i="1" s="1"/>
  <c r="V3954" i="1"/>
  <c r="W3954" i="1" s="1"/>
  <c r="V3952" i="1"/>
  <c r="W3952" i="1" s="1"/>
  <c r="V3950" i="1"/>
  <c r="W3950" i="1" s="1"/>
  <c r="V3948" i="1"/>
  <c r="W3948" i="1" s="1"/>
  <c r="V3946" i="1"/>
  <c r="W3946" i="1" s="1"/>
  <c r="V3944" i="1"/>
  <c r="W3944" i="1" s="1"/>
  <c r="V3942" i="1"/>
  <c r="W3942" i="1" s="1"/>
  <c r="V3940" i="1"/>
  <c r="W3940" i="1" s="1"/>
  <c r="V3938" i="1"/>
  <c r="W3938" i="1" s="1"/>
  <c r="V3936" i="1"/>
  <c r="W3936" i="1" s="1"/>
  <c r="V3934" i="1"/>
  <c r="W3934" i="1" s="1"/>
  <c r="V3932" i="1"/>
  <c r="W3932" i="1" s="1"/>
  <c r="V3930" i="1"/>
  <c r="W3930" i="1" s="1"/>
  <c r="V3928" i="1"/>
  <c r="W3928" i="1" s="1"/>
  <c r="V3926" i="1"/>
  <c r="W3926" i="1" s="1"/>
  <c r="V3924" i="1"/>
  <c r="W3924" i="1" s="1"/>
  <c r="V3922" i="1"/>
  <c r="W3922" i="1" s="1"/>
  <c r="V3920" i="1"/>
  <c r="W3920" i="1" s="1"/>
  <c r="V3918" i="1"/>
  <c r="W3918" i="1" s="1"/>
  <c r="V3916" i="1"/>
  <c r="W3916" i="1" s="1"/>
  <c r="V3914" i="1"/>
  <c r="W3914" i="1" s="1"/>
  <c r="V3912" i="1"/>
  <c r="W3912" i="1" s="1"/>
  <c r="V3910" i="1"/>
  <c r="W3910" i="1" s="1"/>
  <c r="V3908" i="1"/>
  <c r="W3908" i="1" s="1"/>
  <c r="V3906" i="1"/>
  <c r="W3906" i="1" s="1"/>
  <c r="V3904" i="1"/>
  <c r="W3904" i="1" s="1"/>
  <c r="V3902" i="1"/>
  <c r="W3902" i="1" s="1"/>
  <c r="V3900" i="1"/>
  <c r="W3900" i="1" s="1"/>
  <c r="V3898" i="1"/>
  <c r="W3898" i="1" s="1"/>
  <c r="V3896" i="1"/>
  <c r="W3896" i="1" s="1"/>
  <c r="V3894" i="1"/>
  <c r="W3894" i="1" s="1"/>
  <c r="V3892" i="1"/>
  <c r="W3892" i="1" s="1"/>
  <c r="V3890" i="1"/>
  <c r="W3890" i="1" s="1"/>
  <c r="V3888" i="1"/>
  <c r="W3888" i="1" s="1"/>
  <c r="V3886" i="1"/>
  <c r="W3886" i="1" s="1"/>
  <c r="V3884" i="1"/>
  <c r="W3884" i="1" s="1"/>
  <c r="V3882" i="1"/>
  <c r="W3882" i="1" s="1"/>
  <c r="V3880" i="1"/>
  <c r="W3880" i="1" s="1"/>
  <c r="V3878" i="1"/>
  <c r="W3878" i="1" s="1"/>
  <c r="V3876" i="1"/>
  <c r="W3876" i="1" s="1"/>
  <c r="V3874" i="1"/>
  <c r="W3874" i="1" s="1"/>
  <c r="V3872" i="1"/>
  <c r="W3872" i="1" s="1"/>
  <c r="V3870" i="1"/>
  <c r="W3870" i="1" s="1"/>
  <c r="V3868" i="1"/>
  <c r="W3868" i="1" s="1"/>
  <c r="V3866" i="1"/>
  <c r="W3866" i="1" s="1"/>
  <c r="V3864" i="1"/>
  <c r="W3864" i="1" s="1"/>
  <c r="V3862" i="1"/>
  <c r="W3862" i="1" s="1"/>
  <c r="V3860" i="1"/>
  <c r="W3860" i="1" s="1"/>
  <c r="V3858" i="1"/>
  <c r="W3858" i="1" s="1"/>
  <c r="V3856" i="1"/>
  <c r="W3856" i="1" s="1"/>
  <c r="V3854" i="1"/>
  <c r="W3854" i="1" s="1"/>
  <c r="V3852" i="1"/>
  <c r="W3852" i="1" s="1"/>
  <c r="V3850" i="1"/>
  <c r="W3850" i="1" s="1"/>
  <c r="V3848" i="1"/>
  <c r="W3848" i="1" s="1"/>
  <c r="V3846" i="1"/>
  <c r="W3846" i="1" s="1"/>
  <c r="V3844" i="1"/>
  <c r="W3844" i="1" s="1"/>
  <c r="V3842" i="1"/>
  <c r="W3842" i="1" s="1"/>
  <c r="V3840" i="1"/>
  <c r="W3840" i="1" s="1"/>
  <c r="V3838" i="1"/>
  <c r="W3838" i="1" s="1"/>
  <c r="V3836" i="1"/>
  <c r="W3836" i="1" s="1"/>
  <c r="V3834" i="1"/>
  <c r="W3834" i="1" s="1"/>
  <c r="V3832" i="1"/>
  <c r="W3832" i="1" s="1"/>
  <c r="V3830" i="1"/>
  <c r="W3830" i="1" s="1"/>
  <c r="V3828" i="1"/>
  <c r="W3828" i="1" s="1"/>
  <c r="V3826" i="1"/>
  <c r="W3826" i="1" s="1"/>
  <c r="V3824" i="1"/>
  <c r="W3824" i="1" s="1"/>
  <c r="V3822" i="1"/>
  <c r="W3822" i="1" s="1"/>
  <c r="V3820" i="1"/>
  <c r="W3820" i="1" s="1"/>
  <c r="V3818" i="1"/>
  <c r="W3818" i="1" s="1"/>
  <c r="V3816" i="1"/>
  <c r="W3816" i="1" s="1"/>
  <c r="V3814" i="1"/>
  <c r="W3814" i="1" s="1"/>
  <c r="V3812" i="1"/>
  <c r="W3812" i="1" s="1"/>
  <c r="V3810" i="1"/>
  <c r="W3810" i="1" s="1"/>
  <c r="V3808" i="1"/>
  <c r="W3808" i="1" s="1"/>
  <c r="V3806" i="1"/>
  <c r="W3806" i="1" s="1"/>
  <c r="V3804" i="1"/>
  <c r="W3804" i="1" s="1"/>
  <c r="V3802" i="1"/>
  <c r="W3802" i="1" s="1"/>
  <c r="V3800" i="1"/>
  <c r="W3800" i="1" s="1"/>
  <c r="V3798" i="1"/>
  <c r="W3798" i="1" s="1"/>
  <c r="V3796" i="1"/>
  <c r="W3796" i="1" s="1"/>
  <c r="V3794" i="1"/>
  <c r="W3794" i="1" s="1"/>
  <c r="V3792" i="1"/>
  <c r="W3792" i="1" s="1"/>
  <c r="V3790" i="1"/>
  <c r="W3790" i="1" s="1"/>
  <c r="V3788" i="1"/>
  <c r="W3788" i="1" s="1"/>
  <c r="V3786" i="1"/>
  <c r="W3786" i="1" s="1"/>
  <c r="V3784" i="1"/>
  <c r="W3784" i="1" s="1"/>
  <c r="V3782" i="1"/>
  <c r="W3782" i="1" s="1"/>
  <c r="V3780" i="1"/>
  <c r="W3780" i="1" s="1"/>
  <c r="V3778" i="1"/>
  <c r="W3778" i="1" s="1"/>
  <c r="V3776" i="1"/>
  <c r="W3776" i="1" s="1"/>
  <c r="V3774" i="1"/>
  <c r="W3774" i="1" s="1"/>
  <c r="V3772" i="1"/>
  <c r="W3772" i="1" s="1"/>
  <c r="V3770" i="1"/>
  <c r="W3770" i="1" s="1"/>
  <c r="V3768" i="1"/>
  <c r="W3768" i="1" s="1"/>
  <c r="V3766" i="1"/>
  <c r="W3766" i="1" s="1"/>
  <c r="V3764" i="1"/>
  <c r="W3764" i="1" s="1"/>
  <c r="V3762" i="1"/>
  <c r="W3762" i="1" s="1"/>
  <c r="V3760" i="1"/>
  <c r="W3760" i="1" s="1"/>
  <c r="V3758" i="1"/>
  <c r="W3758" i="1" s="1"/>
  <c r="V3756" i="1"/>
  <c r="W3756" i="1" s="1"/>
  <c r="V3754" i="1"/>
  <c r="W3754" i="1" s="1"/>
  <c r="V3752" i="1"/>
  <c r="W3752" i="1" s="1"/>
  <c r="V3750" i="1"/>
  <c r="W3750" i="1" s="1"/>
  <c r="V3748" i="1"/>
  <c r="W3748" i="1" s="1"/>
  <c r="V3746" i="1"/>
  <c r="W3746" i="1" s="1"/>
  <c r="V3744" i="1"/>
  <c r="W3744" i="1" s="1"/>
  <c r="V3742" i="1"/>
  <c r="W3742" i="1" s="1"/>
  <c r="V3740" i="1"/>
  <c r="W3740" i="1" s="1"/>
  <c r="V3738" i="1"/>
  <c r="W3738" i="1" s="1"/>
  <c r="V3736" i="1"/>
  <c r="W3736" i="1" s="1"/>
  <c r="V3734" i="1"/>
  <c r="W3734" i="1" s="1"/>
  <c r="V3732" i="1"/>
  <c r="W3732" i="1" s="1"/>
  <c r="V3730" i="1"/>
  <c r="W3730" i="1" s="1"/>
  <c r="V3728" i="1"/>
  <c r="W3728" i="1" s="1"/>
  <c r="V3726" i="1"/>
  <c r="W3726" i="1" s="1"/>
  <c r="V3724" i="1"/>
  <c r="W3724" i="1" s="1"/>
  <c r="V3722" i="1"/>
  <c r="W3722" i="1" s="1"/>
  <c r="V3720" i="1"/>
  <c r="W3720" i="1" s="1"/>
  <c r="V3718" i="1"/>
  <c r="W3718" i="1" s="1"/>
  <c r="V3716" i="1"/>
  <c r="W3716" i="1" s="1"/>
  <c r="V3714" i="1"/>
  <c r="W3714" i="1" s="1"/>
  <c r="V3712" i="1"/>
  <c r="W3712" i="1" s="1"/>
  <c r="V3710" i="1"/>
  <c r="W3710" i="1" s="1"/>
  <c r="V3708" i="1"/>
  <c r="W3708" i="1" s="1"/>
  <c r="V3706" i="1"/>
  <c r="W3706" i="1" s="1"/>
  <c r="V3704" i="1"/>
  <c r="W3704" i="1" s="1"/>
  <c r="V3702" i="1"/>
  <c r="W3702" i="1" s="1"/>
  <c r="V3700" i="1"/>
  <c r="W3700" i="1" s="1"/>
  <c r="V3698" i="1"/>
  <c r="W3698" i="1" s="1"/>
  <c r="V3696" i="1"/>
  <c r="W3696" i="1" s="1"/>
  <c r="V3694" i="1"/>
  <c r="W3694" i="1" s="1"/>
  <c r="V3692" i="1"/>
  <c r="W3692" i="1" s="1"/>
  <c r="V3690" i="1"/>
  <c r="W3690" i="1" s="1"/>
  <c r="V3688" i="1"/>
  <c r="W3688" i="1" s="1"/>
  <c r="V3686" i="1"/>
  <c r="W3686" i="1" s="1"/>
  <c r="V3684" i="1"/>
  <c r="W3684" i="1" s="1"/>
  <c r="V3682" i="1"/>
  <c r="W3682" i="1" s="1"/>
  <c r="V3680" i="1"/>
  <c r="W3680" i="1" s="1"/>
  <c r="V3678" i="1"/>
  <c r="W3678" i="1" s="1"/>
  <c r="V3676" i="1"/>
  <c r="W3676" i="1" s="1"/>
  <c r="V3674" i="1"/>
  <c r="W3674" i="1" s="1"/>
  <c r="V3672" i="1"/>
  <c r="W3672" i="1" s="1"/>
  <c r="V3670" i="1"/>
  <c r="W3670" i="1" s="1"/>
  <c r="V3668" i="1"/>
  <c r="W3668" i="1" s="1"/>
  <c r="V3666" i="1"/>
  <c r="W3666" i="1" s="1"/>
  <c r="V3664" i="1"/>
  <c r="W3664" i="1" s="1"/>
  <c r="V3662" i="1"/>
  <c r="W3662" i="1" s="1"/>
  <c r="V3660" i="1"/>
  <c r="W3660" i="1" s="1"/>
  <c r="V3658" i="1"/>
  <c r="W3658" i="1" s="1"/>
  <c r="V3656" i="1"/>
  <c r="W3656" i="1" s="1"/>
  <c r="V3654" i="1"/>
  <c r="W3654" i="1" s="1"/>
  <c r="V3652" i="1"/>
  <c r="W3652" i="1" s="1"/>
  <c r="V3650" i="1"/>
  <c r="W3650" i="1" s="1"/>
  <c r="V3648" i="1"/>
  <c r="W3648" i="1" s="1"/>
  <c r="V3646" i="1"/>
  <c r="W3646" i="1" s="1"/>
  <c r="V3644" i="1"/>
  <c r="W3644" i="1" s="1"/>
  <c r="V3642" i="1"/>
  <c r="W3642" i="1" s="1"/>
  <c r="V3640" i="1"/>
  <c r="W3640" i="1" s="1"/>
  <c r="V3638" i="1"/>
  <c r="W3638" i="1" s="1"/>
  <c r="V3636" i="1"/>
  <c r="W3636" i="1" s="1"/>
  <c r="V3634" i="1"/>
  <c r="W3634" i="1" s="1"/>
  <c r="V3632" i="1"/>
  <c r="W3632" i="1" s="1"/>
  <c r="V3630" i="1"/>
  <c r="W3630" i="1" s="1"/>
  <c r="V3628" i="1"/>
  <c r="W3628" i="1" s="1"/>
  <c r="V3626" i="1"/>
  <c r="W3626" i="1" s="1"/>
  <c r="V3624" i="1"/>
  <c r="W3624" i="1" s="1"/>
  <c r="V3622" i="1"/>
  <c r="W3622" i="1" s="1"/>
  <c r="V3620" i="1"/>
  <c r="W3620" i="1" s="1"/>
  <c r="V3618" i="1"/>
  <c r="W3618" i="1" s="1"/>
  <c r="V3616" i="1"/>
  <c r="W3616" i="1" s="1"/>
  <c r="V3614" i="1"/>
  <c r="W3614" i="1" s="1"/>
  <c r="V3612" i="1"/>
  <c r="W3612" i="1" s="1"/>
  <c r="V3610" i="1"/>
  <c r="W3610" i="1" s="1"/>
  <c r="V3608" i="1"/>
  <c r="W3608" i="1" s="1"/>
  <c r="V3606" i="1"/>
  <c r="W3606" i="1" s="1"/>
  <c r="V3604" i="1"/>
  <c r="W3604" i="1" s="1"/>
  <c r="V3602" i="1"/>
  <c r="W3602" i="1" s="1"/>
  <c r="V3600" i="1"/>
  <c r="W3600" i="1" s="1"/>
  <c r="V3598" i="1"/>
  <c r="W3598" i="1" s="1"/>
  <c r="V3596" i="1"/>
  <c r="W3596" i="1" s="1"/>
  <c r="V3594" i="1"/>
  <c r="W3594" i="1" s="1"/>
  <c r="V3592" i="1"/>
  <c r="W3592" i="1" s="1"/>
  <c r="V3590" i="1"/>
  <c r="W3590" i="1" s="1"/>
  <c r="V3588" i="1"/>
  <c r="W3588" i="1" s="1"/>
  <c r="V3586" i="1"/>
  <c r="W3586" i="1" s="1"/>
  <c r="V3584" i="1"/>
  <c r="W3584" i="1" s="1"/>
  <c r="V3582" i="1"/>
  <c r="W3582" i="1" s="1"/>
  <c r="V3580" i="1"/>
  <c r="W3580" i="1" s="1"/>
  <c r="V3578" i="1"/>
  <c r="W3578" i="1" s="1"/>
  <c r="V3576" i="1"/>
  <c r="W3576" i="1" s="1"/>
  <c r="V3574" i="1"/>
  <c r="W3574" i="1" s="1"/>
  <c r="V3572" i="1"/>
  <c r="W3572" i="1" s="1"/>
  <c r="V3570" i="1"/>
  <c r="W3570" i="1" s="1"/>
  <c r="V3568" i="1"/>
  <c r="W3568" i="1" s="1"/>
  <c r="V3566" i="1"/>
  <c r="W3566" i="1" s="1"/>
  <c r="V3564" i="1"/>
  <c r="W3564" i="1" s="1"/>
  <c r="V3562" i="1"/>
  <c r="W3562" i="1" s="1"/>
  <c r="V3560" i="1"/>
  <c r="W3560" i="1" s="1"/>
  <c r="V3558" i="1"/>
  <c r="W3558" i="1" s="1"/>
  <c r="V3556" i="1"/>
  <c r="W3556" i="1" s="1"/>
  <c r="V3554" i="1"/>
  <c r="W3554" i="1" s="1"/>
  <c r="V3552" i="1"/>
  <c r="W3552" i="1" s="1"/>
  <c r="V3550" i="1"/>
  <c r="W3550" i="1" s="1"/>
  <c r="V3548" i="1"/>
  <c r="W3548" i="1" s="1"/>
  <c r="V3546" i="1"/>
  <c r="W3546" i="1" s="1"/>
  <c r="V3544" i="1"/>
  <c r="W3544" i="1" s="1"/>
  <c r="V3542" i="1"/>
  <c r="W3542" i="1" s="1"/>
  <c r="V3540" i="1"/>
  <c r="W3540" i="1" s="1"/>
  <c r="V3538" i="1"/>
  <c r="W3538" i="1" s="1"/>
  <c r="V3536" i="1"/>
  <c r="W3536" i="1" s="1"/>
  <c r="V3534" i="1"/>
  <c r="W3534" i="1" s="1"/>
  <c r="V3532" i="1"/>
  <c r="W3532" i="1" s="1"/>
  <c r="V3530" i="1"/>
  <c r="W3530" i="1" s="1"/>
  <c r="V3528" i="1"/>
  <c r="W3528" i="1" s="1"/>
  <c r="V3526" i="1"/>
  <c r="W3526" i="1" s="1"/>
  <c r="V3524" i="1"/>
  <c r="W3524" i="1" s="1"/>
  <c r="V3522" i="1"/>
  <c r="W3522" i="1" s="1"/>
  <c r="V3520" i="1"/>
  <c r="W3520" i="1" s="1"/>
  <c r="V3518" i="1"/>
  <c r="W3518" i="1" s="1"/>
  <c r="V3516" i="1"/>
  <c r="W3516" i="1" s="1"/>
  <c r="V3514" i="1"/>
  <c r="W3514" i="1" s="1"/>
  <c r="V3512" i="1"/>
  <c r="W3512" i="1" s="1"/>
  <c r="V3510" i="1"/>
  <c r="W3510" i="1" s="1"/>
  <c r="V3508" i="1"/>
  <c r="W3508" i="1" s="1"/>
  <c r="V3506" i="1"/>
  <c r="W3506" i="1" s="1"/>
  <c r="V3504" i="1"/>
  <c r="W3504" i="1" s="1"/>
  <c r="V3502" i="1"/>
  <c r="W3502" i="1" s="1"/>
  <c r="V3500" i="1"/>
  <c r="W3500" i="1" s="1"/>
  <c r="V3498" i="1"/>
  <c r="W3498" i="1" s="1"/>
  <c r="V3496" i="1"/>
  <c r="W3496" i="1" s="1"/>
  <c r="V3494" i="1"/>
  <c r="W3494" i="1" s="1"/>
  <c r="V3492" i="1"/>
  <c r="W3492" i="1" s="1"/>
  <c r="V3490" i="1"/>
  <c r="W3490" i="1" s="1"/>
  <c r="V3488" i="1"/>
  <c r="W3488" i="1" s="1"/>
  <c r="V3486" i="1"/>
  <c r="W3486" i="1" s="1"/>
  <c r="V3484" i="1"/>
  <c r="W3484" i="1" s="1"/>
  <c r="V3482" i="1"/>
  <c r="W3482" i="1" s="1"/>
  <c r="V3480" i="1"/>
  <c r="W3480" i="1" s="1"/>
  <c r="V3478" i="1"/>
  <c r="W3478" i="1" s="1"/>
  <c r="V3476" i="1"/>
  <c r="W3476" i="1" s="1"/>
  <c r="V3474" i="1"/>
  <c r="W3474" i="1" s="1"/>
  <c r="V3472" i="1"/>
  <c r="W3472" i="1" s="1"/>
  <c r="V3470" i="1"/>
  <c r="W3470" i="1" s="1"/>
  <c r="V3468" i="1"/>
  <c r="W3468" i="1" s="1"/>
  <c r="V3466" i="1"/>
  <c r="W3466" i="1" s="1"/>
  <c r="V3464" i="1"/>
  <c r="W3464" i="1" s="1"/>
  <c r="V3462" i="1"/>
  <c r="W3462" i="1" s="1"/>
  <c r="V3460" i="1"/>
  <c r="W3460" i="1" s="1"/>
  <c r="V3458" i="1"/>
  <c r="W3458" i="1" s="1"/>
  <c r="V3456" i="1"/>
  <c r="W3456" i="1" s="1"/>
  <c r="V3454" i="1"/>
  <c r="W3454" i="1" s="1"/>
  <c r="V3452" i="1"/>
  <c r="W3452" i="1" s="1"/>
  <c r="V3450" i="1"/>
  <c r="W3450" i="1" s="1"/>
  <c r="V3448" i="1"/>
  <c r="W3448" i="1" s="1"/>
  <c r="V3446" i="1"/>
  <c r="W3446" i="1" s="1"/>
  <c r="V3444" i="1"/>
  <c r="W3444" i="1" s="1"/>
  <c r="V3442" i="1"/>
  <c r="W3442" i="1" s="1"/>
  <c r="V3440" i="1"/>
  <c r="W3440" i="1" s="1"/>
  <c r="V3438" i="1"/>
  <c r="W3438" i="1" s="1"/>
  <c r="V3436" i="1"/>
  <c r="W3436" i="1" s="1"/>
  <c r="V3434" i="1"/>
  <c r="W3434" i="1" s="1"/>
  <c r="V3432" i="1"/>
  <c r="W3432" i="1" s="1"/>
  <c r="V3430" i="1"/>
  <c r="W3430" i="1" s="1"/>
  <c r="V3428" i="1"/>
  <c r="W3428" i="1" s="1"/>
  <c r="V3426" i="1"/>
  <c r="W3426" i="1" s="1"/>
  <c r="V3424" i="1"/>
  <c r="W3424" i="1" s="1"/>
  <c r="V3422" i="1"/>
  <c r="W3422" i="1" s="1"/>
  <c r="V3420" i="1"/>
  <c r="W3420" i="1" s="1"/>
  <c r="V3418" i="1"/>
  <c r="W3418" i="1" s="1"/>
  <c r="V3416" i="1"/>
  <c r="W3416" i="1" s="1"/>
  <c r="V3414" i="1"/>
  <c r="W3414" i="1" s="1"/>
  <c r="V3412" i="1"/>
  <c r="W3412" i="1" s="1"/>
  <c r="V3410" i="1"/>
  <c r="W3410" i="1" s="1"/>
  <c r="V3408" i="1"/>
  <c r="W3408" i="1" s="1"/>
  <c r="V3406" i="1"/>
  <c r="W3406" i="1" s="1"/>
  <c r="V3404" i="1"/>
  <c r="W3404" i="1" s="1"/>
  <c r="V3402" i="1"/>
  <c r="W3402" i="1" s="1"/>
  <c r="V3400" i="1"/>
  <c r="W3400" i="1" s="1"/>
  <c r="V3398" i="1"/>
  <c r="W3398" i="1" s="1"/>
  <c r="V3396" i="1"/>
  <c r="W3396" i="1" s="1"/>
  <c r="V3394" i="1"/>
  <c r="W3394" i="1" s="1"/>
  <c r="V3392" i="1"/>
  <c r="W3392" i="1" s="1"/>
  <c r="V3390" i="1"/>
  <c r="W3390" i="1" s="1"/>
  <c r="V3388" i="1"/>
  <c r="W3388" i="1" s="1"/>
  <c r="V3386" i="1"/>
  <c r="W3386" i="1" s="1"/>
  <c r="V3384" i="1"/>
  <c r="W3384" i="1" s="1"/>
  <c r="V3382" i="1"/>
  <c r="W3382" i="1" s="1"/>
  <c r="V3380" i="1"/>
  <c r="W3380" i="1" s="1"/>
  <c r="V3378" i="1"/>
  <c r="W3378" i="1" s="1"/>
  <c r="V3376" i="1"/>
  <c r="W3376" i="1" s="1"/>
  <c r="V3374" i="1"/>
  <c r="W3374" i="1" s="1"/>
  <c r="V3372" i="1"/>
  <c r="W3372" i="1" s="1"/>
  <c r="V3370" i="1"/>
  <c r="W3370" i="1" s="1"/>
  <c r="V3368" i="1"/>
  <c r="W3368" i="1" s="1"/>
  <c r="V3366" i="1"/>
  <c r="W3366" i="1" s="1"/>
  <c r="V3364" i="1"/>
  <c r="W3364" i="1" s="1"/>
  <c r="V3362" i="1"/>
  <c r="W3362" i="1" s="1"/>
  <c r="V3360" i="1"/>
  <c r="W3360" i="1" s="1"/>
  <c r="V3358" i="1"/>
  <c r="W3358" i="1" s="1"/>
  <c r="V3356" i="1"/>
  <c r="W3356" i="1" s="1"/>
  <c r="V3354" i="1"/>
  <c r="W3354" i="1" s="1"/>
  <c r="V3352" i="1"/>
  <c r="W3352" i="1" s="1"/>
  <c r="V3350" i="1"/>
  <c r="W3350" i="1" s="1"/>
  <c r="V3348" i="1"/>
  <c r="W3348" i="1" s="1"/>
  <c r="V3346" i="1"/>
  <c r="W3346" i="1" s="1"/>
  <c r="V3344" i="1"/>
  <c r="W3344" i="1" s="1"/>
  <c r="V3342" i="1"/>
  <c r="W3342" i="1" s="1"/>
  <c r="V3340" i="1"/>
  <c r="W3340" i="1" s="1"/>
  <c r="V3338" i="1"/>
  <c r="W3338" i="1" s="1"/>
  <c r="V3336" i="1"/>
  <c r="W3336" i="1" s="1"/>
  <c r="V3334" i="1"/>
  <c r="W3334" i="1" s="1"/>
  <c r="V3332" i="1"/>
  <c r="W3332" i="1" s="1"/>
  <c r="V3330" i="1"/>
  <c r="W3330" i="1" s="1"/>
  <c r="V3328" i="1"/>
  <c r="W3328" i="1" s="1"/>
  <c r="V3326" i="1"/>
  <c r="W3326" i="1" s="1"/>
  <c r="V3324" i="1"/>
  <c r="W3324" i="1" s="1"/>
  <c r="V3322" i="1"/>
  <c r="W3322" i="1" s="1"/>
  <c r="V3320" i="1"/>
  <c r="W3320" i="1" s="1"/>
  <c r="V3318" i="1"/>
  <c r="W3318" i="1" s="1"/>
  <c r="V3316" i="1"/>
  <c r="W3316" i="1" s="1"/>
  <c r="V3314" i="1"/>
  <c r="W3314" i="1" s="1"/>
  <c r="V3312" i="1"/>
  <c r="W3312" i="1" s="1"/>
  <c r="V3310" i="1"/>
  <c r="W3310" i="1" s="1"/>
  <c r="V3308" i="1"/>
  <c r="W3308" i="1" s="1"/>
  <c r="V3306" i="1"/>
  <c r="W3306" i="1" s="1"/>
  <c r="V3304" i="1"/>
  <c r="W3304" i="1" s="1"/>
  <c r="V3302" i="1"/>
  <c r="W3302" i="1" s="1"/>
  <c r="V3300" i="1"/>
  <c r="W3300" i="1" s="1"/>
  <c r="V3298" i="1"/>
  <c r="W3298" i="1" s="1"/>
  <c r="V3296" i="1"/>
  <c r="W3296" i="1" s="1"/>
  <c r="V3294" i="1"/>
  <c r="W3294" i="1" s="1"/>
  <c r="V3292" i="1"/>
  <c r="W3292" i="1" s="1"/>
  <c r="V3290" i="1"/>
  <c r="W3290" i="1" s="1"/>
  <c r="V3288" i="1"/>
  <c r="W3288" i="1" s="1"/>
  <c r="V3286" i="1"/>
  <c r="W3286" i="1" s="1"/>
  <c r="V3284" i="1"/>
  <c r="W3284" i="1" s="1"/>
  <c r="V3282" i="1"/>
  <c r="W3282" i="1" s="1"/>
  <c r="V3280" i="1"/>
  <c r="W3280" i="1" s="1"/>
  <c r="V3278" i="1"/>
  <c r="W3278" i="1" s="1"/>
  <c r="V3276" i="1"/>
  <c r="W3276" i="1" s="1"/>
  <c r="V3274" i="1"/>
  <c r="W3274" i="1" s="1"/>
  <c r="V3272" i="1"/>
  <c r="W3272" i="1" s="1"/>
  <c r="V3270" i="1"/>
  <c r="W3270" i="1" s="1"/>
  <c r="V3268" i="1"/>
  <c r="W3268" i="1" s="1"/>
  <c r="V3266" i="1"/>
  <c r="W3266" i="1" s="1"/>
  <c r="V3264" i="1"/>
  <c r="W3264" i="1" s="1"/>
  <c r="V3262" i="1"/>
  <c r="W3262" i="1" s="1"/>
  <c r="V3260" i="1"/>
  <c r="W3260" i="1" s="1"/>
  <c r="V3258" i="1"/>
  <c r="W3258" i="1" s="1"/>
  <c r="V3256" i="1"/>
  <c r="W3256" i="1" s="1"/>
  <c r="V3254" i="1"/>
  <c r="W3254" i="1" s="1"/>
  <c r="V3252" i="1"/>
  <c r="W3252" i="1" s="1"/>
  <c r="V3250" i="1"/>
  <c r="W3250" i="1" s="1"/>
  <c r="V3248" i="1"/>
  <c r="W3248" i="1" s="1"/>
  <c r="V3246" i="1"/>
  <c r="W3246" i="1" s="1"/>
  <c r="V3244" i="1"/>
  <c r="W3244" i="1" s="1"/>
  <c r="V3242" i="1"/>
  <c r="W3242" i="1" s="1"/>
  <c r="V3240" i="1"/>
  <c r="W3240" i="1" s="1"/>
  <c r="V3238" i="1"/>
  <c r="W3238" i="1" s="1"/>
  <c r="V3236" i="1"/>
  <c r="W3236" i="1" s="1"/>
  <c r="V3234" i="1"/>
  <c r="W3234" i="1" s="1"/>
  <c r="V3232" i="1"/>
  <c r="W3232" i="1" s="1"/>
  <c r="V3230" i="1"/>
  <c r="W3230" i="1" s="1"/>
  <c r="V3228" i="1"/>
  <c r="W3228" i="1" s="1"/>
  <c r="V3226" i="1"/>
  <c r="W3226" i="1" s="1"/>
  <c r="V3224" i="1"/>
  <c r="W3224" i="1" s="1"/>
  <c r="V3222" i="1"/>
  <c r="W3222" i="1" s="1"/>
  <c r="V3220" i="1"/>
  <c r="W3220" i="1" s="1"/>
  <c r="V3218" i="1"/>
  <c r="W3218" i="1" s="1"/>
  <c r="V3216" i="1"/>
  <c r="W3216" i="1" s="1"/>
  <c r="V3214" i="1"/>
  <c r="W3214" i="1" s="1"/>
  <c r="V3212" i="1"/>
  <c r="W3212" i="1" s="1"/>
  <c r="V3210" i="1"/>
  <c r="W3210" i="1" s="1"/>
  <c r="V3208" i="1"/>
  <c r="W3208" i="1" s="1"/>
  <c r="V3206" i="1"/>
  <c r="W3206" i="1" s="1"/>
  <c r="V3204" i="1"/>
  <c r="W3204" i="1" s="1"/>
  <c r="V3202" i="1"/>
  <c r="W3202" i="1" s="1"/>
  <c r="V3200" i="1"/>
  <c r="W3200" i="1" s="1"/>
  <c r="V3198" i="1"/>
  <c r="W3198" i="1" s="1"/>
  <c r="V3196" i="1"/>
  <c r="W3196" i="1" s="1"/>
  <c r="V3194" i="1"/>
  <c r="W3194" i="1" s="1"/>
  <c r="V3192" i="1"/>
  <c r="W3192" i="1" s="1"/>
  <c r="V3190" i="1"/>
  <c r="W3190" i="1" s="1"/>
  <c r="V3188" i="1"/>
  <c r="W3188" i="1" s="1"/>
  <c r="V3186" i="1"/>
  <c r="W3186" i="1" s="1"/>
  <c r="V3184" i="1"/>
  <c r="W3184" i="1" s="1"/>
  <c r="V3182" i="1"/>
  <c r="W3182" i="1" s="1"/>
  <c r="V3180" i="1"/>
  <c r="W3180" i="1" s="1"/>
  <c r="V3178" i="1"/>
  <c r="W3178" i="1" s="1"/>
  <c r="V3176" i="1"/>
  <c r="W3176" i="1" s="1"/>
  <c r="V3174" i="1"/>
  <c r="W3174" i="1" s="1"/>
  <c r="V3172" i="1"/>
  <c r="W3172" i="1" s="1"/>
  <c r="V3170" i="1"/>
  <c r="W3170" i="1" s="1"/>
  <c r="V3168" i="1"/>
  <c r="W3168" i="1" s="1"/>
  <c r="V3166" i="1"/>
  <c r="W3166" i="1" s="1"/>
  <c r="V3164" i="1"/>
  <c r="W3164" i="1" s="1"/>
  <c r="V3162" i="1"/>
  <c r="W3162" i="1" s="1"/>
  <c r="V3160" i="1"/>
  <c r="W3160" i="1" s="1"/>
  <c r="V3158" i="1"/>
  <c r="W3158" i="1" s="1"/>
  <c r="V3156" i="1"/>
  <c r="W3156" i="1" s="1"/>
  <c r="V3154" i="1"/>
  <c r="W3154" i="1" s="1"/>
  <c r="V3152" i="1"/>
  <c r="W3152" i="1" s="1"/>
  <c r="V3150" i="1"/>
  <c r="W3150" i="1" s="1"/>
  <c r="V3148" i="1"/>
  <c r="W3148" i="1" s="1"/>
  <c r="V3146" i="1"/>
  <c r="W3146" i="1" s="1"/>
  <c r="V3144" i="1"/>
  <c r="W3144" i="1" s="1"/>
  <c r="V3142" i="1"/>
  <c r="W3142" i="1" s="1"/>
  <c r="V3140" i="1"/>
  <c r="W3140" i="1" s="1"/>
  <c r="V3138" i="1"/>
  <c r="W3138" i="1" s="1"/>
  <c r="V3136" i="1"/>
  <c r="W3136" i="1" s="1"/>
  <c r="V3134" i="1"/>
  <c r="W3134" i="1" s="1"/>
  <c r="V3132" i="1"/>
  <c r="W3132" i="1" s="1"/>
  <c r="V3130" i="1"/>
  <c r="W3130" i="1" s="1"/>
  <c r="V3128" i="1"/>
  <c r="W3128" i="1" s="1"/>
  <c r="V3126" i="1"/>
  <c r="W3126" i="1" s="1"/>
  <c r="V3124" i="1"/>
  <c r="W3124" i="1" s="1"/>
  <c r="V3122" i="1"/>
  <c r="W3122" i="1" s="1"/>
  <c r="V3120" i="1"/>
  <c r="W3120" i="1" s="1"/>
  <c r="V3118" i="1"/>
  <c r="W3118" i="1" s="1"/>
  <c r="V3116" i="1"/>
  <c r="W3116" i="1" s="1"/>
  <c r="V3114" i="1"/>
  <c r="W3114" i="1" s="1"/>
  <c r="V3112" i="1"/>
  <c r="W3112" i="1" s="1"/>
  <c r="V3110" i="1"/>
  <c r="W3110" i="1" s="1"/>
  <c r="V3108" i="1"/>
  <c r="W3108" i="1" s="1"/>
  <c r="V3106" i="1"/>
  <c r="W3106" i="1" s="1"/>
  <c r="V3104" i="1"/>
  <c r="W3104" i="1" s="1"/>
  <c r="V3102" i="1"/>
  <c r="W3102" i="1" s="1"/>
  <c r="V3100" i="1"/>
  <c r="W3100" i="1" s="1"/>
  <c r="V3098" i="1"/>
  <c r="W3098" i="1" s="1"/>
  <c r="V3096" i="1"/>
  <c r="W3096" i="1" s="1"/>
  <c r="V3094" i="1"/>
  <c r="W3094" i="1" s="1"/>
  <c r="V3092" i="1"/>
  <c r="W3092" i="1" s="1"/>
  <c r="V3090" i="1"/>
  <c r="W3090" i="1" s="1"/>
  <c r="V3088" i="1"/>
  <c r="W3088" i="1" s="1"/>
  <c r="V3086" i="1"/>
  <c r="W3086" i="1" s="1"/>
  <c r="V3084" i="1"/>
  <c r="W3084" i="1" s="1"/>
  <c r="V3082" i="1"/>
  <c r="W3082" i="1" s="1"/>
  <c r="V3080" i="1"/>
  <c r="W3080" i="1" s="1"/>
  <c r="V3078" i="1"/>
  <c r="W3078" i="1" s="1"/>
  <c r="V3076" i="1"/>
  <c r="W3076" i="1" s="1"/>
  <c r="V3074" i="1"/>
  <c r="W3074" i="1" s="1"/>
  <c r="V3072" i="1"/>
  <c r="W3072" i="1" s="1"/>
  <c r="V3070" i="1"/>
  <c r="W3070" i="1" s="1"/>
  <c r="V3068" i="1"/>
  <c r="W3068" i="1" s="1"/>
  <c r="V3066" i="1"/>
  <c r="W3066" i="1" s="1"/>
  <c r="V3064" i="1"/>
  <c r="W3064" i="1" s="1"/>
  <c r="V3062" i="1"/>
  <c r="W3062" i="1" s="1"/>
  <c r="V3060" i="1"/>
  <c r="W3060" i="1" s="1"/>
  <c r="V3058" i="1"/>
  <c r="W3058" i="1" s="1"/>
  <c r="V3056" i="1"/>
  <c r="W3056" i="1" s="1"/>
  <c r="V3054" i="1"/>
  <c r="W3054" i="1" s="1"/>
  <c r="V3052" i="1"/>
  <c r="W3052" i="1" s="1"/>
  <c r="V3050" i="1"/>
  <c r="W3050" i="1" s="1"/>
  <c r="V3048" i="1"/>
  <c r="W3048" i="1" s="1"/>
  <c r="V3046" i="1"/>
  <c r="W3046" i="1" s="1"/>
  <c r="V3044" i="1"/>
  <c r="W3044" i="1" s="1"/>
  <c r="V3042" i="1"/>
  <c r="W3042" i="1" s="1"/>
  <c r="V3040" i="1"/>
  <c r="W3040" i="1" s="1"/>
  <c r="V3038" i="1"/>
  <c r="W3038" i="1" s="1"/>
  <c r="V3036" i="1"/>
  <c r="W3036" i="1" s="1"/>
  <c r="V3034" i="1"/>
  <c r="W3034" i="1" s="1"/>
  <c r="V3032" i="1"/>
  <c r="W3032" i="1" s="1"/>
  <c r="V3030" i="1"/>
  <c r="W3030" i="1" s="1"/>
  <c r="V3028" i="1"/>
  <c r="W3028" i="1" s="1"/>
  <c r="V3026" i="1"/>
  <c r="W3026" i="1" s="1"/>
  <c r="V3024" i="1"/>
  <c r="W3024" i="1" s="1"/>
  <c r="V3022" i="1"/>
  <c r="W3022" i="1" s="1"/>
  <c r="V3020" i="1"/>
  <c r="W3020" i="1" s="1"/>
  <c r="V3018" i="1"/>
  <c r="W3018" i="1" s="1"/>
  <c r="V3016" i="1"/>
  <c r="W3016" i="1" s="1"/>
  <c r="V3014" i="1"/>
  <c r="W3014" i="1" s="1"/>
  <c r="V3012" i="1"/>
  <c r="W3012" i="1" s="1"/>
  <c r="V3010" i="1"/>
  <c r="W3010" i="1" s="1"/>
  <c r="V3008" i="1"/>
  <c r="W3008" i="1" s="1"/>
  <c r="V3006" i="1"/>
  <c r="W3006" i="1" s="1"/>
  <c r="V3004" i="1"/>
  <c r="W3004" i="1" s="1"/>
  <c r="V3002" i="1"/>
  <c r="W3002" i="1" s="1"/>
  <c r="V3000" i="1"/>
  <c r="W3000" i="1" s="1"/>
  <c r="V2998" i="1"/>
  <c r="W2998" i="1" s="1"/>
  <c r="V2996" i="1"/>
  <c r="W2996" i="1" s="1"/>
  <c r="V2994" i="1"/>
  <c r="W2994" i="1" s="1"/>
  <c r="V2992" i="1"/>
  <c r="W2992" i="1" s="1"/>
  <c r="V2990" i="1"/>
  <c r="W2990" i="1" s="1"/>
  <c r="V2988" i="1"/>
  <c r="W2988" i="1" s="1"/>
  <c r="V2986" i="1"/>
  <c r="W2986" i="1" s="1"/>
  <c r="V2984" i="1"/>
  <c r="W2984" i="1" s="1"/>
  <c r="V2982" i="1"/>
  <c r="W2982" i="1" s="1"/>
  <c r="V2980" i="1"/>
  <c r="W2980" i="1" s="1"/>
  <c r="V2978" i="1"/>
  <c r="W2978" i="1" s="1"/>
  <c r="V2976" i="1"/>
  <c r="W2976" i="1" s="1"/>
  <c r="V2974" i="1"/>
  <c r="W2974" i="1" s="1"/>
  <c r="V2972" i="1"/>
  <c r="W2972" i="1" s="1"/>
  <c r="V2970" i="1"/>
  <c r="W2970" i="1" s="1"/>
  <c r="V2968" i="1"/>
  <c r="W2968" i="1" s="1"/>
  <c r="V2966" i="1"/>
  <c r="W2966" i="1" s="1"/>
  <c r="V2964" i="1"/>
  <c r="W2964" i="1" s="1"/>
  <c r="V2962" i="1"/>
  <c r="W2962" i="1" s="1"/>
  <c r="V2960" i="1"/>
  <c r="W2960" i="1" s="1"/>
  <c r="V2958" i="1"/>
  <c r="W2958" i="1" s="1"/>
  <c r="V2956" i="1"/>
  <c r="W2956" i="1" s="1"/>
  <c r="V2954" i="1"/>
  <c r="W2954" i="1" s="1"/>
  <c r="V2952" i="1"/>
  <c r="W2952" i="1" s="1"/>
  <c r="V2950" i="1"/>
  <c r="W2950" i="1" s="1"/>
  <c r="V2948" i="1"/>
  <c r="W2948" i="1" s="1"/>
  <c r="V2946" i="1"/>
  <c r="W2946" i="1" s="1"/>
  <c r="V2944" i="1"/>
  <c r="W2944" i="1" s="1"/>
  <c r="V2942" i="1"/>
  <c r="W2942" i="1" s="1"/>
  <c r="V2940" i="1"/>
  <c r="W2940" i="1" s="1"/>
  <c r="V2938" i="1"/>
  <c r="W2938" i="1" s="1"/>
  <c r="V2936" i="1"/>
  <c r="W2936" i="1" s="1"/>
  <c r="V2934" i="1"/>
  <c r="W2934" i="1" s="1"/>
  <c r="V2932" i="1"/>
  <c r="W2932" i="1" s="1"/>
  <c r="V2930" i="1"/>
  <c r="W2930" i="1" s="1"/>
  <c r="V2928" i="1"/>
  <c r="W2928" i="1" s="1"/>
  <c r="V2926" i="1"/>
  <c r="W2926" i="1" s="1"/>
  <c r="V2924" i="1"/>
  <c r="W2924" i="1" s="1"/>
  <c r="V2922" i="1"/>
  <c r="W2922" i="1" s="1"/>
  <c r="V2920" i="1"/>
  <c r="W2920" i="1" s="1"/>
  <c r="V2918" i="1"/>
  <c r="W2918" i="1" s="1"/>
  <c r="V2916" i="1"/>
  <c r="W2916" i="1" s="1"/>
  <c r="V2914" i="1"/>
  <c r="W2914" i="1" s="1"/>
  <c r="V2912" i="1"/>
  <c r="W2912" i="1" s="1"/>
  <c r="V2910" i="1"/>
  <c r="W2910" i="1" s="1"/>
  <c r="V2908" i="1"/>
  <c r="W2908" i="1" s="1"/>
  <c r="V2906" i="1"/>
  <c r="W2906" i="1" s="1"/>
  <c r="V2904" i="1"/>
  <c r="W2904" i="1" s="1"/>
  <c r="V2902" i="1"/>
  <c r="W2902" i="1" s="1"/>
  <c r="V2900" i="1"/>
  <c r="W2900" i="1" s="1"/>
  <c r="V2898" i="1"/>
  <c r="W2898" i="1" s="1"/>
  <c r="V2896" i="1"/>
  <c r="W2896" i="1" s="1"/>
  <c r="V2894" i="1"/>
  <c r="W2894" i="1" s="1"/>
  <c r="V2892" i="1"/>
  <c r="W2892" i="1" s="1"/>
  <c r="V2890" i="1"/>
  <c r="W2890" i="1" s="1"/>
  <c r="V2888" i="1"/>
  <c r="W2888" i="1" s="1"/>
  <c r="V2886" i="1"/>
  <c r="W2886" i="1" s="1"/>
  <c r="V2884" i="1"/>
  <c r="W2884" i="1" s="1"/>
  <c r="V2882" i="1"/>
  <c r="W2882" i="1" s="1"/>
  <c r="V2880" i="1"/>
  <c r="W2880" i="1" s="1"/>
  <c r="V2878" i="1"/>
  <c r="W2878" i="1" s="1"/>
  <c r="V2876" i="1"/>
  <c r="W2876" i="1" s="1"/>
  <c r="V2874" i="1"/>
  <c r="W2874" i="1" s="1"/>
  <c r="V2872" i="1"/>
  <c r="W2872" i="1" s="1"/>
  <c r="V2870" i="1"/>
  <c r="W2870" i="1" s="1"/>
  <c r="V2868" i="1"/>
  <c r="W2868" i="1" s="1"/>
  <c r="V2866" i="1"/>
  <c r="W2866" i="1" s="1"/>
  <c r="V2864" i="1"/>
  <c r="W2864" i="1" s="1"/>
  <c r="V2862" i="1"/>
  <c r="W2862" i="1" s="1"/>
  <c r="V2860" i="1"/>
  <c r="W2860" i="1" s="1"/>
  <c r="V2858" i="1"/>
  <c r="W2858" i="1" s="1"/>
  <c r="V2856" i="1"/>
  <c r="W2856" i="1" s="1"/>
  <c r="V2854" i="1"/>
  <c r="W2854" i="1" s="1"/>
  <c r="V2852" i="1"/>
  <c r="W2852" i="1" s="1"/>
  <c r="V2850" i="1"/>
  <c r="W2850" i="1" s="1"/>
  <c r="V2848" i="1"/>
  <c r="W2848" i="1" s="1"/>
  <c r="V2846" i="1"/>
  <c r="W2846" i="1" s="1"/>
  <c r="V2844" i="1"/>
  <c r="W2844" i="1" s="1"/>
  <c r="V2842" i="1"/>
  <c r="W2842" i="1" s="1"/>
  <c r="V2840" i="1"/>
  <c r="W2840" i="1" s="1"/>
  <c r="V2838" i="1"/>
  <c r="W2838" i="1" s="1"/>
  <c r="V2836" i="1"/>
  <c r="W2836" i="1" s="1"/>
  <c r="V2834" i="1"/>
  <c r="W2834" i="1" s="1"/>
  <c r="V2832" i="1"/>
  <c r="W2832" i="1" s="1"/>
  <c r="V2830" i="1"/>
  <c r="W2830" i="1" s="1"/>
  <c r="V2828" i="1"/>
  <c r="W2828" i="1" s="1"/>
  <c r="V2826" i="1"/>
  <c r="W2826" i="1" s="1"/>
  <c r="V2824" i="1"/>
  <c r="W2824" i="1" s="1"/>
  <c r="V2822" i="1"/>
  <c r="W2822" i="1" s="1"/>
  <c r="V2820" i="1"/>
  <c r="W2820" i="1" s="1"/>
  <c r="V2818" i="1"/>
  <c r="W2818" i="1" s="1"/>
  <c r="V2816" i="1"/>
  <c r="W2816" i="1" s="1"/>
  <c r="V2814" i="1"/>
  <c r="W2814" i="1" s="1"/>
  <c r="V2812" i="1"/>
  <c r="W2812" i="1" s="1"/>
  <c r="V2810" i="1"/>
  <c r="W2810" i="1" s="1"/>
  <c r="V2808" i="1"/>
  <c r="W2808" i="1" s="1"/>
  <c r="V2806" i="1"/>
  <c r="W2806" i="1" s="1"/>
  <c r="V2804" i="1"/>
  <c r="W2804" i="1" s="1"/>
  <c r="V2802" i="1"/>
  <c r="W2802" i="1" s="1"/>
  <c r="V2800" i="1"/>
  <c r="W2800" i="1" s="1"/>
  <c r="V2798" i="1"/>
  <c r="W2798" i="1" s="1"/>
  <c r="V2796" i="1"/>
  <c r="W2796" i="1" s="1"/>
  <c r="V2794" i="1"/>
  <c r="W2794" i="1" s="1"/>
  <c r="V2792" i="1"/>
  <c r="W2792" i="1" s="1"/>
  <c r="V2790" i="1"/>
  <c r="W2790" i="1" s="1"/>
  <c r="V2788" i="1"/>
  <c r="W2788" i="1" s="1"/>
  <c r="V2786" i="1"/>
  <c r="W2786" i="1" s="1"/>
  <c r="V2784" i="1"/>
  <c r="W2784" i="1" s="1"/>
  <c r="V2782" i="1"/>
  <c r="W2782" i="1" s="1"/>
  <c r="V2780" i="1"/>
  <c r="W2780" i="1" s="1"/>
  <c r="V2778" i="1"/>
  <c r="W2778" i="1" s="1"/>
  <c r="V2776" i="1"/>
  <c r="W2776" i="1" s="1"/>
  <c r="V2774" i="1"/>
  <c r="W2774" i="1" s="1"/>
  <c r="V2772" i="1"/>
  <c r="W2772" i="1" s="1"/>
  <c r="V2770" i="1"/>
  <c r="W2770" i="1" s="1"/>
  <c r="V2768" i="1"/>
  <c r="W2768" i="1" s="1"/>
  <c r="V2766" i="1"/>
  <c r="W2766" i="1" s="1"/>
  <c r="V2764" i="1"/>
  <c r="W2764" i="1" s="1"/>
  <c r="V2762" i="1"/>
  <c r="W2762" i="1" s="1"/>
  <c r="V2760" i="1"/>
  <c r="W2760" i="1" s="1"/>
  <c r="V2758" i="1"/>
  <c r="W2758" i="1" s="1"/>
  <c r="V2756" i="1"/>
  <c r="W2756" i="1" s="1"/>
  <c r="V2754" i="1"/>
  <c r="W2754" i="1" s="1"/>
  <c r="V2752" i="1"/>
  <c r="W2752" i="1" s="1"/>
  <c r="V2750" i="1"/>
  <c r="W2750" i="1" s="1"/>
  <c r="V2748" i="1"/>
  <c r="W2748" i="1" s="1"/>
  <c r="V2746" i="1"/>
  <c r="W2746" i="1" s="1"/>
  <c r="V2744" i="1"/>
  <c r="W2744" i="1" s="1"/>
  <c r="V2742" i="1"/>
  <c r="W2742" i="1" s="1"/>
  <c r="V2740" i="1"/>
  <c r="W2740" i="1" s="1"/>
  <c r="V2738" i="1"/>
  <c r="W2738" i="1" s="1"/>
  <c r="V2736" i="1"/>
  <c r="W2736" i="1" s="1"/>
  <c r="V2734" i="1"/>
  <c r="W2734" i="1" s="1"/>
  <c r="V2732" i="1"/>
  <c r="W2732" i="1" s="1"/>
  <c r="V2730" i="1"/>
  <c r="W2730" i="1" s="1"/>
  <c r="V2728" i="1"/>
  <c r="W2728" i="1" s="1"/>
  <c r="V2726" i="1"/>
  <c r="W2726" i="1" s="1"/>
  <c r="V2724" i="1"/>
  <c r="W2724" i="1" s="1"/>
  <c r="V2722" i="1"/>
  <c r="W2722" i="1" s="1"/>
  <c r="V2720" i="1"/>
  <c r="W2720" i="1" s="1"/>
  <c r="V2718" i="1"/>
  <c r="W2718" i="1" s="1"/>
  <c r="V2716" i="1"/>
  <c r="W2716" i="1" s="1"/>
  <c r="V2714" i="1"/>
  <c r="W2714" i="1" s="1"/>
  <c r="V2712" i="1"/>
  <c r="W2712" i="1" s="1"/>
  <c r="V2710" i="1"/>
  <c r="W2710" i="1" s="1"/>
  <c r="V2708" i="1"/>
  <c r="W2708" i="1" s="1"/>
  <c r="V2706" i="1"/>
  <c r="W2706" i="1" s="1"/>
  <c r="V2704" i="1"/>
  <c r="W2704" i="1" s="1"/>
  <c r="V2702" i="1"/>
  <c r="W2702" i="1" s="1"/>
  <c r="V2700" i="1"/>
  <c r="W2700" i="1" s="1"/>
  <c r="V2698" i="1"/>
  <c r="W2698" i="1" s="1"/>
  <c r="V2696" i="1"/>
  <c r="W2696" i="1" s="1"/>
  <c r="V2694" i="1"/>
  <c r="W2694" i="1" s="1"/>
  <c r="V2692" i="1"/>
  <c r="W2692" i="1" s="1"/>
  <c r="V2690" i="1"/>
  <c r="W2690" i="1" s="1"/>
  <c r="V2688" i="1"/>
  <c r="W2688" i="1" s="1"/>
  <c r="V2686" i="1"/>
  <c r="W2686" i="1" s="1"/>
  <c r="V2684" i="1"/>
  <c r="W2684" i="1" s="1"/>
  <c r="V2682" i="1"/>
  <c r="W2682" i="1" s="1"/>
  <c r="V2680" i="1"/>
  <c r="W2680" i="1" s="1"/>
  <c r="V2678" i="1"/>
  <c r="W2678" i="1" s="1"/>
  <c r="V2676" i="1"/>
  <c r="W2676" i="1" s="1"/>
  <c r="V2674" i="1"/>
  <c r="W2674" i="1" s="1"/>
  <c r="V2672" i="1"/>
  <c r="W2672" i="1" s="1"/>
  <c r="V2670" i="1"/>
  <c r="W2670" i="1" s="1"/>
  <c r="V2668" i="1"/>
  <c r="W2668" i="1" s="1"/>
  <c r="V2666" i="1"/>
  <c r="W2666" i="1" s="1"/>
  <c r="V2664" i="1"/>
  <c r="W2664" i="1" s="1"/>
  <c r="V2662" i="1"/>
  <c r="W2662" i="1" s="1"/>
  <c r="V2660" i="1"/>
  <c r="W2660" i="1" s="1"/>
  <c r="V2658" i="1"/>
  <c r="W2658" i="1" s="1"/>
  <c r="V2656" i="1"/>
  <c r="W2656" i="1" s="1"/>
  <c r="V2654" i="1"/>
  <c r="W2654" i="1" s="1"/>
  <c r="V2652" i="1"/>
  <c r="W2652" i="1" s="1"/>
  <c r="V2650" i="1"/>
  <c r="W2650" i="1" s="1"/>
  <c r="V2648" i="1"/>
  <c r="W2648" i="1" s="1"/>
  <c r="V2646" i="1"/>
  <c r="W2646" i="1" s="1"/>
  <c r="V2644" i="1"/>
  <c r="W2644" i="1" s="1"/>
  <c r="V2642" i="1"/>
  <c r="W2642" i="1" s="1"/>
  <c r="V2640" i="1"/>
  <c r="W2640" i="1" s="1"/>
  <c r="V2638" i="1"/>
  <c r="W2638" i="1" s="1"/>
  <c r="V2636" i="1"/>
  <c r="W2636" i="1" s="1"/>
  <c r="V2634" i="1"/>
  <c r="W2634" i="1" s="1"/>
  <c r="V2632" i="1"/>
  <c r="W2632" i="1" s="1"/>
  <c r="V2630" i="1"/>
  <c r="W2630" i="1" s="1"/>
  <c r="V2628" i="1"/>
  <c r="W2628" i="1" s="1"/>
  <c r="V2626" i="1"/>
  <c r="W2626" i="1" s="1"/>
  <c r="V2624" i="1"/>
  <c r="W2624" i="1" s="1"/>
  <c r="V2622" i="1"/>
  <c r="W2622" i="1" s="1"/>
  <c r="V2620" i="1"/>
  <c r="W2620" i="1" s="1"/>
  <c r="V2618" i="1"/>
  <c r="W2618" i="1" s="1"/>
  <c r="V2616" i="1"/>
  <c r="W2616" i="1" s="1"/>
  <c r="V2614" i="1"/>
  <c r="W2614" i="1" s="1"/>
  <c r="V2612" i="1"/>
  <c r="W2612" i="1" s="1"/>
  <c r="V2610" i="1"/>
  <c r="W2610" i="1" s="1"/>
  <c r="V2608" i="1"/>
  <c r="W2608" i="1" s="1"/>
  <c r="V2606" i="1"/>
  <c r="W2606" i="1" s="1"/>
  <c r="V2604" i="1"/>
  <c r="W2604" i="1" s="1"/>
  <c r="V2602" i="1"/>
  <c r="W2602" i="1" s="1"/>
  <c r="V2600" i="1"/>
  <c r="W2600" i="1" s="1"/>
  <c r="V2598" i="1"/>
  <c r="W2598" i="1" s="1"/>
  <c r="V2596" i="1"/>
  <c r="W2596" i="1" s="1"/>
  <c r="V2594" i="1"/>
  <c r="W2594" i="1" s="1"/>
  <c r="V2592" i="1"/>
  <c r="W2592" i="1" s="1"/>
  <c r="V2590" i="1"/>
  <c r="W2590" i="1" s="1"/>
  <c r="V2588" i="1"/>
  <c r="W2588" i="1" s="1"/>
  <c r="V2586" i="1"/>
  <c r="W2586" i="1" s="1"/>
  <c r="V2584" i="1"/>
  <c r="W2584" i="1" s="1"/>
  <c r="V2582" i="1"/>
  <c r="W2582" i="1" s="1"/>
  <c r="V2580" i="1"/>
  <c r="W2580" i="1" s="1"/>
  <c r="V2578" i="1"/>
  <c r="W2578" i="1" s="1"/>
  <c r="V2576" i="1"/>
  <c r="W2576" i="1" s="1"/>
  <c r="V2574" i="1"/>
  <c r="W2574" i="1" s="1"/>
  <c r="V2572" i="1"/>
  <c r="W2572" i="1" s="1"/>
  <c r="V2570" i="1"/>
  <c r="W2570" i="1" s="1"/>
  <c r="V2568" i="1"/>
  <c r="W2568" i="1" s="1"/>
  <c r="V2566" i="1"/>
  <c r="W2566" i="1" s="1"/>
  <c r="V2564" i="1"/>
  <c r="W2564" i="1" s="1"/>
  <c r="V2562" i="1"/>
  <c r="W2562" i="1" s="1"/>
  <c r="V2560" i="1"/>
  <c r="W2560" i="1" s="1"/>
  <c r="V2558" i="1"/>
  <c r="W2558" i="1" s="1"/>
  <c r="V2556" i="1"/>
  <c r="W2556" i="1" s="1"/>
  <c r="V2554" i="1"/>
  <c r="W2554" i="1" s="1"/>
  <c r="V2552" i="1"/>
  <c r="W2552" i="1" s="1"/>
  <c r="V2550" i="1"/>
  <c r="W2550" i="1" s="1"/>
  <c r="V2548" i="1"/>
  <c r="W2548" i="1" s="1"/>
  <c r="V2546" i="1"/>
  <c r="W2546" i="1" s="1"/>
  <c r="V2544" i="1"/>
  <c r="W2544" i="1" s="1"/>
  <c r="V2542" i="1"/>
  <c r="W2542" i="1" s="1"/>
  <c r="V2540" i="1"/>
  <c r="W2540" i="1" s="1"/>
  <c r="V2538" i="1"/>
  <c r="W2538" i="1" s="1"/>
  <c r="V2536" i="1"/>
  <c r="W2536" i="1" s="1"/>
  <c r="V2534" i="1"/>
  <c r="W2534" i="1" s="1"/>
  <c r="V2532" i="1"/>
  <c r="W2532" i="1" s="1"/>
  <c r="V2530" i="1"/>
  <c r="W2530" i="1" s="1"/>
  <c r="V2528" i="1"/>
  <c r="W2528" i="1" s="1"/>
  <c r="V2526" i="1"/>
  <c r="W2526" i="1" s="1"/>
  <c r="V2524" i="1"/>
  <c r="W2524" i="1" s="1"/>
  <c r="V2522" i="1"/>
  <c r="W2522" i="1" s="1"/>
  <c r="V2520" i="1"/>
  <c r="W2520" i="1" s="1"/>
  <c r="V2518" i="1"/>
  <c r="W2518" i="1" s="1"/>
  <c r="V2516" i="1"/>
  <c r="W2516" i="1" s="1"/>
  <c r="V2514" i="1"/>
  <c r="W2514" i="1" s="1"/>
  <c r="V2512" i="1"/>
  <c r="W2512" i="1" s="1"/>
  <c r="V2510" i="1"/>
  <c r="W2510" i="1" s="1"/>
  <c r="V2508" i="1"/>
  <c r="W2508" i="1" s="1"/>
  <c r="V2506" i="1"/>
  <c r="W2506" i="1" s="1"/>
  <c r="V2504" i="1"/>
  <c r="W2504" i="1" s="1"/>
  <c r="V2502" i="1"/>
  <c r="W2502" i="1" s="1"/>
  <c r="V2500" i="1"/>
  <c r="W2500" i="1" s="1"/>
  <c r="V2498" i="1"/>
  <c r="W2498" i="1" s="1"/>
  <c r="V2496" i="1"/>
  <c r="W2496" i="1" s="1"/>
  <c r="V2494" i="1"/>
  <c r="W2494" i="1" s="1"/>
  <c r="V2492" i="1"/>
  <c r="W2492" i="1" s="1"/>
  <c r="V2490" i="1"/>
  <c r="W2490" i="1" s="1"/>
  <c r="V2488" i="1"/>
  <c r="W2488" i="1" s="1"/>
  <c r="V2486" i="1"/>
  <c r="W2486" i="1" s="1"/>
  <c r="V2484" i="1"/>
  <c r="W2484" i="1" s="1"/>
  <c r="V2482" i="1"/>
  <c r="W2482" i="1" s="1"/>
  <c r="V2480" i="1"/>
  <c r="W2480" i="1" s="1"/>
  <c r="V2478" i="1"/>
  <c r="W2478" i="1" s="1"/>
  <c r="V2476" i="1"/>
  <c r="W2476" i="1" s="1"/>
  <c r="V2474" i="1"/>
  <c r="W2474" i="1" s="1"/>
  <c r="V2472" i="1"/>
  <c r="W2472" i="1" s="1"/>
  <c r="V2470" i="1"/>
  <c r="W2470" i="1" s="1"/>
  <c r="V2468" i="1"/>
  <c r="W2468" i="1" s="1"/>
  <c r="V2466" i="1"/>
  <c r="W2466" i="1" s="1"/>
  <c r="V2464" i="1"/>
  <c r="W2464" i="1" s="1"/>
  <c r="V2462" i="1"/>
  <c r="W2462" i="1" s="1"/>
  <c r="V2460" i="1"/>
  <c r="W2460" i="1" s="1"/>
  <c r="V2458" i="1"/>
  <c r="W2458" i="1" s="1"/>
  <c r="V2456" i="1"/>
  <c r="W2456" i="1" s="1"/>
  <c r="V2454" i="1"/>
  <c r="W2454" i="1" s="1"/>
  <c r="V2452" i="1"/>
  <c r="W2452" i="1" s="1"/>
  <c r="V2450" i="1"/>
  <c r="W2450" i="1" s="1"/>
  <c r="V2448" i="1"/>
  <c r="W2448" i="1" s="1"/>
  <c r="V2446" i="1"/>
  <c r="W2446" i="1" s="1"/>
  <c r="V2444" i="1"/>
  <c r="W2444" i="1" s="1"/>
  <c r="V2442" i="1"/>
  <c r="W2442" i="1" s="1"/>
  <c r="V2440" i="1"/>
  <c r="W2440" i="1" s="1"/>
  <c r="V2438" i="1"/>
  <c r="W2438" i="1" s="1"/>
  <c r="V2436" i="1"/>
  <c r="W2436" i="1" s="1"/>
  <c r="V2434" i="1"/>
  <c r="W2434" i="1" s="1"/>
  <c r="V2432" i="1"/>
  <c r="W2432" i="1" s="1"/>
  <c r="V2430" i="1"/>
  <c r="W2430" i="1" s="1"/>
  <c r="V2428" i="1"/>
  <c r="W2428" i="1" s="1"/>
  <c r="V2426" i="1"/>
  <c r="W2426" i="1" s="1"/>
  <c r="V2424" i="1"/>
  <c r="W2424" i="1" s="1"/>
  <c r="V2422" i="1"/>
  <c r="W2422" i="1" s="1"/>
  <c r="V2420" i="1"/>
  <c r="W2420" i="1" s="1"/>
  <c r="V2418" i="1"/>
  <c r="W2418" i="1" s="1"/>
  <c r="V2416" i="1"/>
  <c r="W2416" i="1" s="1"/>
  <c r="V2414" i="1"/>
  <c r="W2414" i="1" s="1"/>
  <c r="V2412" i="1"/>
  <c r="W2412" i="1" s="1"/>
  <c r="V2410" i="1"/>
  <c r="W2410" i="1" s="1"/>
  <c r="V2408" i="1"/>
  <c r="W2408" i="1" s="1"/>
  <c r="V2406" i="1"/>
  <c r="W2406" i="1" s="1"/>
  <c r="V2404" i="1"/>
  <c r="W2404" i="1" s="1"/>
  <c r="V2402" i="1"/>
  <c r="W2402" i="1" s="1"/>
  <c r="V2400" i="1"/>
  <c r="W2400" i="1" s="1"/>
  <c r="V2398" i="1"/>
  <c r="W2398" i="1" s="1"/>
  <c r="V2396" i="1"/>
  <c r="W2396" i="1" s="1"/>
  <c r="V2394" i="1"/>
  <c r="W2394" i="1" s="1"/>
  <c r="V2392" i="1"/>
  <c r="W2392" i="1" s="1"/>
  <c r="V2390" i="1"/>
  <c r="W2390" i="1" s="1"/>
  <c r="V2388" i="1"/>
  <c r="W2388" i="1" s="1"/>
  <c r="V2386" i="1"/>
  <c r="W2386" i="1" s="1"/>
  <c r="V2384" i="1"/>
  <c r="W2384" i="1" s="1"/>
  <c r="V2382" i="1"/>
  <c r="W2382" i="1" s="1"/>
  <c r="V2380" i="1"/>
  <c r="W2380" i="1" s="1"/>
  <c r="V2378" i="1"/>
  <c r="W2378" i="1" s="1"/>
  <c r="V2376" i="1"/>
  <c r="W2376" i="1" s="1"/>
  <c r="V2374" i="1"/>
  <c r="W2374" i="1" s="1"/>
  <c r="V2372" i="1"/>
  <c r="W2372" i="1" s="1"/>
  <c r="V2370" i="1"/>
  <c r="W2370" i="1" s="1"/>
  <c r="V2368" i="1"/>
  <c r="W2368" i="1" s="1"/>
  <c r="V2366" i="1"/>
  <c r="W2366" i="1" s="1"/>
  <c r="V2364" i="1"/>
  <c r="W2364" i="1" s="1"/>
  <c r="V2362" i="1"/>
  <c r="W2362" i="1" s="1"/>
  <c r="V2360" i="1"/>
  <c r="W2360" i="1" s="1"/>
  <c r="V2358" i="1"/>
  <c r="W2358" i="1" s="1"/>
  <c r="V2356" i="1"/>
  <c r="W2356" i="1" s="1"/>
  <c r="V2354" i="1"/>
  <c r="W2354" i="1" s="1"/>
  <c r="V2352" i="1"/>
  <c r="W2352" i="1" s="1"/>
  <c r="V2350" i="1"/>
  <c r="W2350" i="1" s="1"/>
  <c r="V2348" i="1"/>
  <c r="W2348" i="1" s="1"/>
  <c r="V2346" i="1"/>
  <c r="W2346" i="1" s="1"/>
  <c r="V2344" i="1"/>
  <c r="W2344" i="1" s="1"/>
  <c r="V2342" i="1"/>
  <c r="W2342" i="1" s="1"/>
  <c r="V2340" i="1"/>
  <c r="W2340" i="1" s="1"/>
  <c r="V2338" i="1"/>
  <c r="W2338" i="1" s="1"/>
  <c r="V2336" i="1"/>
  <c r="W2336" i="1" s="1"/>
  <c r="V2334" i="1"/>
  <c r="W2334" i="1" s="1"/>
  <c r="V2332" i="1"/>
  <c r="W2332" i="1" s="1"/>
  <c r="V2330" i="1"/>
  <c r="W2330" i="1" s="1"/>
  <c r="V2328" i="1"/>
  <c r="W2328" i="1" s="1"/>
  <c r="V2326" i="1"/>
  <c r="W2326" i="1" s="1"/>
  <c r="V2324" i="1"/>
  <c r="W2324" i="1" s="1"/>
  <c r="V2322" i="1"/>
  <c r="W2322" i="1" s="1"/>
  <c r="V2320" i="1"/>
  <c r="W2320" i="1" s="1"/>
  <c r="V2318" i="1"/>
  <c r="W2318" i="1" s="1"/>
  <c r="V2316" i="1"/>
  <c r="W2316" i="1" s="1"/>
  <c r="V2314" i="1"/>
  <c r="W2314" i="1" s="1"/>
  <c r="V2312" i="1"/>
  <c r="W2312" i="1" s="1"/>
  <c r="V2310" i="1"/>
  <c r="W2310" i="1" s="1"/>
  <c r="V2308" i="1"/>
  <c r="W2308" i="1" s="1"/>
  <c r="V2306" i="1"/>
  <c r="W2306" i="1" s="1"/>
  <c r="V2304" i="1"/>
  <c r="W2304" i="1" s="1"/>
  <c r="V2302" i="1"/>
  <c r="W2302" i="1" s="1"/>
  <c r="V2300" i="1"/>
  <c r="W2300" i="1" s="1"/>
  <c r="V2298" i="1"/>
  <c r="W2298" i="1" s="1"/>
  <c r="V2296" i="1"/>
  <c r="W2296" i="1" s="1"/>
  <c r="V2294" i="1"/>
  <c r="W2294" i="1" s="1"/>
  <c r="V2292" i="1"/>
  <c r="W2292" i="1" s="1"/>
  <c r="V2290" i="1"/>
  <c r="W2290" i="1" s="1"/>
  <c r="V2288" i="1"/>
  <c r="W2288" i="1" s="1"/>
  <c r="V2286" i="1"/>
  <c r="W2286" i="1" s="1"/>
  <c r="V2284" i="1"/>
  <c r="W2284" i="1" s="1"/>
  <c r="V2282" i="1"/>
  <c r="W2282" i="1" s="1"/>
  <c r="V2280" i="1"/>
  <c r="W2280" i="1" s="1"/>
  <c r="V2278" i="1"/>
  <c r="W2278" i="1" s="1"/>
  <c r="V2276" i="1"/>
  <c r="W2276" i="1" s="1"/>
  <c r="V2274" i="1"/>
  <c r="W2274" i="1" s="1"/>
  <c r="V2272" i="1"/>
  <c r="W2272" i="1" s="1"/>
  <c r="V2270" i="1"/>
  <c r="W2270" i="1" s="1"/>
  <c r="V2268" i="1"/>
  <c r="W2268" i="1" s="1"/>
  <c r="V2266" i="1"/>
  <c r="W2266" i="1" s="1"/>
  <c r="V2264" i="1"/>
  <c r="W2264" i="1" s="1"/>
  <c r="V2262" i="1"/>
  <c r="W2262" i="1" s="1"/>
  <c r="V2260" i="1"/>
  <c r="W2260" i="1" s="1"/>
  <c r="V2258" i="1"/>
  <c r="W2258" i="1" s="1"/>
  <c r="V2256" i="1"/>
  <c r="W2256" i="1" s="1"/>
  <c r="V2254" i="1"/>
  <c r="W2254" i="1" s="1"/>
  <c r="V2252" i="1"/>
  <c r="W2252" i="1" s="1"/>
  <c r="V2250" i="1"/>
  <c r="W2250" i="1" s="1"/>
  <c r="V2248" i="1"/>
  <c r="W2248" i="1" s="1"/>
  <c r="V2246" i="1"/>
  <c r="W2246" i="1" s="1"/>
  <c r="V2244" i="1"/>
  <c r="W2244" i="1" s="1"/>
  <c r="V2242" i="1"/>
  <c r="W2242" i="1" s="1"/>
  <c r="V2240" i="1"/>
  <c r="W2240" i="1" s="1"/>
  <c r="V2238" i="1"/>
  <c r="W2238" i="1" s="1"/>
  <c r="V2236" i="1"/>
  <c r="W2236" i="1" s="1"/>
  <c r="V2234" i="1"/>
  <c r="W2234" i="1" s="1"/>
  <c r="V2232" i="1"/>
  <c r="W2232" i="1" s="1"/>
  <c r="V2230" i="1"/>
  <c r="W2230" i="1" s="1"/>
  <c r="V2228" i="1"/>
  <c r="W2228" i="1" s="1"/>
  <c r="V2226" i="1"/>
  <c r="W2226" i="1" s="1"/>
  <c r="V2224" i="1"/>
  <c r="W2224" i="1" s="1"/>
  <c r="V2222" i="1"/>
  <c r="W2222" i="1" s="1"/>
  <c r="V2220" i="1"/>
  <c r="W2220" i="1" s="1"/>
  <c r="V2218" i="1"/>
  <c r="W2218" i="1" s="1"/>
  <c r="V2216" i="1"/>
  <c r="W2216" i="1" s="1"/>
  <c r="V2214" i="1"/>
  <c r="W2214" i="1" s="1"/>
  <c r="V2212" i="1"/>
  <c r="W2212" i="1" s="1"/>
  <c r="V2210" i="1"/>
  <c r="W2210" i="1" s="1"/>
  <c r="V2208" i="1"/>
  <c r="W2208" i="1" s="1"/>
  <c r="V2206" i="1"/>
  <c r="W2206" i="1" s="1"/>
  <c r="V2204" i="1"/>
  <c r="W2204" i="1" s="1"/>
  <c r="V2202" i="1"/>
  <c r="W2202" i="1" s="1"/>
  <c r="V2200" i="1"/>
  <c r="W2200" i="1" s="1"/>
  <c r="V2198" i="1"/>
  <c r="W2198" i="1" s="1"/>
  <c r="V2196" i="1"/>
  <c r="W2196" i="1" s="1"/>
  <c r="V2194" i="1"/>
  <c r="W2194" i="1" s="1"/>
  <c r="V2192" i="1"/>
  <c r="W2192" i="1" s="1"/>
  <c r="V2190" i="1"/>
  <c r="W2190" i="1" s="1"/>
  <c r="V2188" i="1"/>
  <c r="W2188" i="1" s="1"/>
  <c r="V2186" i="1"/>
  <c r="W2186" i="1" s="1"/>
  <c r="V2184" i="1"/>
  <c r="W2184" i="1" s="1"/>
  <c r="V2182" i="1"/>
  <c r="W2182" i="1" s="1"/>
  <c r="V2180" i="1"/>
  <c r="W2180" i="1" s="1"/>
  <c r="V2178" i="1"/>
  <c r="W2178" i="1" s="1"/>
  <c r="V2176" i="1"/>
  <c r="W2176" i="1" s="1"/>
  <c r="V2174" i="1"/>
  <c r="W2174" i="1" s="1"/>
  <c r="V2172" i="1"/>
  <c r="W2172" i="1" s="1"/>
  <c r="V2170" i="1"/>
  <c r="W2170" i="1" s="1"/>
  <c r="V2168" i="1"/>
  <c r="W2168" i="1" s="1"/>
  <c r="V2166" i="1"/>
  <c r="W2166" i="1" s="1"/>
  <c r="V2164" i="1"/>
  <c r="W2164" i="1" s="1"/>
  <c r="V2162" i="1"/>
  <c r="W2162" i="1" s="1"/>
  <c r="V2160" i="1"/>
  <c r="W2160" i="1" s="1"/>
  <c r="V2158" i="1"/>
  <c r="W2158" i="1" s="1"/>
  <c r="V2156" i="1"/>
  <c r="W2156" i="1" s="1"/>
  <c r="V2154" i="1"/>
  <c r="W2154" i="1" s="1"/>
  <c r="V2152" i="1"/>
  <c r="W2152" i="1" s="1"/>
  <c r="V2150" i="1"/>
  <c r="W2150" i="1" s="1"/>
  <c r="V2148" i="1"/>
  <c r="W2148" i="1" s="1"/>
  <c r="V2146" i="1"/>
  <c r="W2146" i="1" s="1"/>
  <c r="V2144" i="1"/>
  <c r="W2144" i="1" s="1"/>
  <c r="V2142" i="1"/>
  <c r="W2142" i="1" s="1"/>
  <c r="V2140" i="1"/>
  <c r="W2140" i="1" s="1"/>
  <c r="V2138" i="1"/>
  <c r="W2138" i="1" s="1"/>
  <c r="V2136" i="1"/>
  <c r="W2136" i="1" s="1"/>
  <c r="V2134" i="1"/>
  <c r="W2134" i="1" s="1"/>
  <c r="V2132" i="1"/>
  <c r="W2132" i="1" s="1"/>
  <c r="V2130" i="1"/>
  <c r="W2130" i="1" s="1"/>
  <c r="V2128" i="1"/>
  <c r="W2128" i="1" s="1"/>
  <c r="V2126" i="1"/>
  <c r="W2126" i="1" s="1"/>
  <c r="V2124" i="1"/>
  <c r="W2124" i="1" s="1"/>
  <c r="V2122" i="1"/>
  <c r="W2122" i="1" s="1"/>
  <c r="V2120" i="1"/>
  <c r="W2120" i="1" s="1"/>
  <c r="V2118" i="1"/>
  <c r="W2118" i="1" s="1"/>
  <c r="V2116" i="1"/>
  <c r="W2116" i="1" s="1"/>
  <c r="V2114" i="1"/>
  <c r="W2114" i="1" s="1"/>
  <c r="V2112" i="1"/>
  <c r="W2112" i="1" s="1"/>
  <c r="V2110" i="1"/>
  <c r="W2110" i="1" s="1"/>
  <c r="V2108" i="1"/>
  <c r="W2108" i="1" s="1"/>
  <c r="V2106" i="1"/>
  <c r="W2106" i="1" s="1"/>
  <c r="V2104" i="1"/>
  <c r="W2104" i="1" s="1"/>
  <c r="V2102" i="1"/>
  <c r="W2102" i="1" s="1"/>
  <c r="V2100" i="1"/>
  <c r="W2100" i="1" s="1"/>
  <c r="V2098" i="1"/>
  <c r="W2098" i="1" s="1"/>
  <c r="V2096" i="1"/>
  <c r="W2096" i="1" s="1"/>
  <c r="V2094" i="1"/>
  <c r="W2094" i="1" s="1"/>
  <c r="V2092" i="1"/>
  <c r="W2092" i="1" s="1"/>
  <c r="V2090" i="1"/>
  <c r="W2090" i="1" s="1"/>
  <c r="V2088" i="1"/>
  <c r="W2088" i="1" s="1"/>
  <c r="V2086" i="1"/>
  <c r="W2086" i="1" s="1"/>
  <c r="V2084" i="1"/>
  <c r="W2084" i="1" s="1"/>
  <c r="V2082" i="1"/>
  <c r="W2082" i="1" s="1"/>
  <c r="V2080" i="1"/>
  <c r="W2080" i="1" s="1"/>
  <c r="V2078" i="1"/>
  <c r="W2078" i="1" s="1"/>
  <c r="V2076" i="1"/>
  <c r="W2076" i="1" s="1"/>
  <c r="V2074" i="1"/>
  <c r="W2074" i="1" s="1"/>
  <c r="V2072" i="1"/>
  <c r="W2072" i="1" s="1"/>
  <c r="V2070" i="1"/>
  <c r="W2070" i="1" s="1"/>
  <c r="V2068" i="1"/>
  <c r="W2068" i="1" s="1"/>
  <c r="V2066" i="1"/>
  <c r="W2066" i="1" s="1"/>
  <c r="V2064" i="1"/>
  <c r="W2064" i="1" s="1"/>
  <c r="V2062" i="1"/>
  <c r="W2062" i="1" s="1"/>
  <c r="V2060" i="1"/>
  <c r="W2060" i="1" s="1"/>
  <c r="V2058" i="1"/>
  <c r="W2058" i="1" s="1"/>
  <c r="V2056" i="1"/>
  <c r="W2056" i="1" s="1"/>
  <c r="V2054" i="1"/>
  <c r="W2054" i="1" s="1"/>
  <c r="V2052" i="1"/>
  <c r="W2052" i="1" s="1"/>
  <c r="V2050" i="1"/>
  <c r="W2050" i="1" s="1"/>
  <c r="V2048" i="1"/>
  <c r="W2048" i="1" s="1"/>
  <c r="V2046" i="1"/>
  <c r="W2046" i="1" s="1"/>
  <c r="V2044" i="1"/>
  <c r="W2044" i="1" s="1"/>
  <c r="V2042" i="1"/>
  <c r="W2042" i="1" s="1"/>
  <c r="V2040" i="1"/>
  <c r="W2040" i="1" s="1"/>
  <c r="V2038" i="1"/>
  <c r="W2038" i="1" s="1"/>
  <c r="V2036" i="1"/>
  <c r="W2036" i="1" s="1"/>
  <c r="V2034" i="1"/>
  <c r="W2034" i="1" s="1"/>
  <c r="V2032" i="1"/>
  <c r="W2032" i="1" s="1"/>
  <c r="V2030" i="1"/>
  <c r="W2030" i="1" s="1"/>
  <c r="V2028" i="1"/>
  <c r="W2028" i="1" s="1"/>
  <c r="V2026" i="1"/>
  <c r="W2026" i="1" s="1"/>
  <c r="V2024" i="1"/>
  <c r="W2024" i="1" s="1"/>
  <c r="V2022" i="1"/>
  <c r="W2022" i="1" s="1"/>
  <c r="V2020" i="1"/>
  <c r="W2020" i="1" s="1"/>
  <c r="V2018" i="1"/>
  <c r="W2018" i="1" s="1"/>
  <c r="V2016" i="1"/>
  <c r="W2016" i="1" s="1"/>
  <c r="V2014" i="1"/>
  <c r="W2014" i="1" s="1"/>
  <c r="V2012" i="1"/>
  <c r="W2012" i="1" s="1"/>
  <c r="V2010" i="1"/>
  <c r="W2010" i="1" s="1"/>
  <c r="V2008" i="1"/>
  <c r="W2008" i="1" s="1"/>
  <c r="V2006" i="1"/>
  <c r="W2006" i="1" s="1"/>
  <c r="V2004" i="1"/>
  <c r="W2004" i="1" s="1"/>
  <c r="V2002" i="1"/>
  <c r="W2002" i="1" s="1"/>
  <c r="V2000" i="1"/>
  <c r="W2000" i="1" s="1"/>
  <c r="V1998" i="1"/>
  <c r="W1998" i="1" s="1"/>
  <c r="V1996" i="1"/>
  <c r="W1996" i="1" s="1"/>
  <c r="V1994" i="1"/>
  <c r="W1994" i="1" s="1"/>
  <c r="V1992" i="1"/>
  <c r="W1992" i="1" s="1"/>
  <c r="V1990" i="1"/>
  <c r="W1990" i="1" s="1"/>
  <c r="V1988" i="1"/>
  <c r="W1988" i="1" s="1"/>
  <c r="V1986" i="1"/>
  <c r="W1986" i="1" s="1"/>
  <c r="V1984" i="1"/>
  <c r="W1984" i="1" s="1"/>
  <c r="V1982" i="1"/>
  <c r="W1982" i="1" s="1"/>
  <c r="V1980" i="1"/>
  <c r="W1980" i="1" s="1"/>
  <c r="V1978" i="1"/>
  <c r="W1978" i="1" s="1"/>
  <c r="V1976" i="1"/>
  <c r="W1976" i="1" s="1"/>
  <c r="V1974" i="1"/>
  <c r="W1974" i="1" s="1"/>
  <c r="V1972" i="1"/>
  <c r="W1972" i="1" s="1"/>
  <c r="V1970" i="1"/>
  <c r="W1970" i="1" s="1"/>
  <c r="V1968" i="1"/>
  <c r="W1968" i="1" s="1"/>
  <c r="V1966" i="1"/>
  <c r="W1966" i="1" s="1"/>
  <c r="V1964" i="1"/>
  <c r="W1964" i="1" s="1"/>
  <c r="V1962" i="1"/>
  <c r="W1962" i="1" s="1"/>
  <c r="V1960" i="1"/>
  <c r="W1960" i="1" s="1"/>
  <c r="V1958" i="1"/>
  <c r="W1958" i="1" s="1"/>
  <c r="V1956" i="1"/>
  <c r="W1956" i="1" s="1"/>
  <c r="V1954" i="1"/>
  <c r="W1954" i="1" s="1"/>
  <c r="V1952" i="1"/>
  <c r="W1952" i="1" s="1"/>
  <c r="V1950" i="1"/>
  <c r="W1950" i="1" s="1"/>
  <c r="V1948" i="1"/>
  <c r="W1948" i="1" s="1"/>
  <c r="V1946" i="1"/>
  <c r="W1946" i="1" s="1"/>
  <c r="V1944" i="1"/>
  <c r="W1944" i="1" s="1"/>
  <c r="V1942" i="1"/>
  <c r="W1942" i="1" s="1"/>
  <c r="V1940" i="1"/>
  <c r="W1940" i="1" s="1"/>
  <c r="V1938" i="1"/>
  <c r="W1938" i="1" s="1"/>
  <c r="V1936" i="1"/>
  <c r="W1936" i="1" s="1"/>
  <c r="V1934" i="1"/>
  <c r="W1934" i="1" s="1"/>
  <c r="V1932" i="1"/>
  <c r="W1932" i="1" s="1"/>
  <c r="V1930" i="1"/>
  <c r="W1930" i="1" s="1"/>
  <c r="V1928" i="1"/>
  <c r="W1928" i="1" s="1"/>
  <c r="V1926" i="1"/>
  <c r="W1926" i="1" s="1"/>
  <c r="V1924" i="1"/>
  <c r="W1924" i="1" s="1"/>
  <c r="V1922" i="1"/>
  <c r="W1922" i="1" s="1"/>
  <c r="V1920" i="1"/>
  <c r="W1920" i="1" s="1"/>
  <c r="V1918" i="1"/>
  <c r="W1918" i="1" s="1"/>
  <c r="V1916" i="1"/>
  <c r="W1916" i="1" s="1"/>
  <c r="V1914" i="1"/>
  <c r="W1914" i="1" s="1"/>
  <c r="V1912" i="1"/>
  <c r="W1912" i="1" s="1"/>
  <c r="V1910" i="1"/>
  <c r="W1910" i="1" s="1"/>
  <c r="V1908" i="1"/>
  <c r="W1908" i="1" s="1"/>
  <c r="V1906" i="1"/>
  <c r="W1906" i="1" s="1"/>
  <c r="V1904" i="1"/>
  <c r="W1904" i="1" s="1"/>
  <c r="V1902" i="1"/>
  <c r="W1902" i="1" s="1"/>
  <c r="V1900" i="1"/>
  <c r="W1900" i="1" s="1"/>
  <c r="V1898" i="1"/>
  <c r="W1898" i="1" s="1"/>
  <c r="V1896" i="1"/>
  <c r="W1896" i="1" s="1"/>
  <c r="V1894" i="1"/>
  <c r="W1894" i="1" s="1"/>
  <c r="V1892" i="1"/>
  <c r="W1892" i="1" s="1"/>
  <c r="V1890" i="1"/>
  <c r="W1890" i="1" s="1"/>
  <c r="V1888" i="1"/>
  <c r="W1888" i="1" s="1"/>
  <c r="V1886" i="1"/>
  <c r="W1886" i="1" s="1"/>
  <c r="V1884" i="1"/>
  <c r="W1884" i="1" s="1"/>
  <c r="V1882" i="1"/>
  <c r="W1882" i="1" s="1"/>
  <c r="V1880" i="1"/>
  <c r="W1880" i="1" s="1"/>
  <c r="V1878" i="1"/>
  <c r="W1878" i="1" s="1"/>
  <c r="V1876" i="1"/>
  <c r="W1876" i="1" s="1"/>
  <c r="V1874" i="1"/>
  <c r="W1874" i="1" s="1"/>
  <c r="V1872" i="1"/>
  <c r="W1872" i="1" s="1"/>
  <c r="V1870" i="1"/>
  <c r="W1870" i="1" s="1"/>
  <c r="V1868" i="1"/>
  <c r="W1868" i="1" s="1"/>
  <c r="V1866" i="1"/>
  <c r="W1866" i="1" s="1"/>
  <c r="V1864" i="1"/>
  <c r="W1864" i="1" s="1"/>
  <c r="V1862" i="1"/>
  <c r="W1862" i="1" s="1"/>
  <c r="V1860" i="1"/>
  <c r="W1860" i="1" s="1"/>
  <c r="V1858" i="1"/>
  <c r="W1858" i="1" s="1"/>
  <c r="V1856" i="1"/>
  <c r="W1856" i="1" s="1"/>
  <c r="V1854" i="1"/>
  <c r="W1854" i="1" s="1"/>
  <c r="V1852" i="1"/>
  <c r="W1852" i="1" s="1"/>
  <c r="V1850" i="1"/>
  <c r="W1850" i="1" s="1"/>
  <c r="V1848" i="1"/>
  <c r="W1848" i="1" s="1"/>
  <c r="V1846" i="1"/>
  <c r="W1846" i="1" s="1"/>
  <c r="V1844" i="1"/>
  <c r="W1844" i="1" s="1"/>
  <c r="V1842" i="1"/>
  <c r="W1842" i="1" s="1"/>
  <c r="V1840" i="1"/>
  <c r="W1840" i="1" s="1"/>
  <c r="V1838" i="1"/>
  <c r="W1838" i="1" s="1"/>
  <c r="V1836" i="1"/>
  <c r="W1836" i="1" s="1"/>
  <c r="V1834" i="1"/>
  <c r="W1834" i="1" s="1"/>
  <c r="V1832" i="1"/>
  <c r="W1832" i="1" s="1"/>
  <c r="V1830" i="1"/>
  <c r="W1830" i="1" s="1"/>
  <c r="V1828" i="1"/>
  <c r="W1828" i="1" s="1"/>
  <c r="V1826" i="1"/>
  <c r="W1826" i="1" s="1"/>
  <c r="V1824" i="1"/>
  <c r="W1824" i="1" s="1"/>
  <c r="V1822" i="1"/>
  <c r="W1822" i="1" s="1"/>
  <c r="V1820" i="1"/>
  <c r="W1820" i="1" s="1"/>
  <c r="V1818" i="1"/>
  <c r="W1818" i="1" s="1"/>
  <c r="V1816" i="1"/>
  <c r="W1816" i="1" s="1"/>
  <c r="V1814" i="1"/>
  <c r="W1814" i="1" s="1"/>
  <c r="V1812" i="1"/>
  <c r="W1812" i="1" s="1"/>
  <c r="V1810" i="1"/>
  <c r="W1810" i="1" s="1"/>
  <c r="V1808" i="1"/>
  <c r="W1808" i="1" s="1"/>
  <c r="V1806" i="1"/>
  <c r="W1806" i="1" s="1"/>
  <c r="V1804" i="1"/>
  <c r="W1804" i="1" s="1"/>
  <c r="V1802" i="1"/>
  <c r="W1802" i="1" s="1"/>
  <c r="V1800" i="1"/>
  <c r="W1800" i="1" s="1"/>
  <c r="V1798" i="1"/>
  <c r="W1798" i="1" s="1"/>
  <c r="V1796" i="1"/>
  <c r="W1796" i="1" s="1"/>
  <c r="V1794" i="1"/>
  <c r="W1794" i="1" s="1"/>
  <c r="V1792" i="1"/>
  <c r="W1792" i="1" s="1"/>
  <c r="V1790" i="1"/>
  <c r="W1790" i="1" s="1"/>
  <c r="V1788" i="1"/>
  <c r="W1788" i="1" s="1"/>
  <c r="V1786" i="1"/>
  <c r="W1786" i="1" s="1"/>
  <c r="V1784" i="1"/>
  <c r="W1784" i="1" s="1"/>
  <c r="V1782" i="1"/>
  <c r="W1782" i="1" s="1"/>
  <c r="V1780" i="1"/>
  <c r="W1780" i="1" s="1"/>
  <c r="V1778" i="1"/>
  <c r="W1778" i="1" s="1"/>
  <c r="V1776" i="1"/>
  <c r="W1776" i="1" s="1"/>
  <c r="V1774" i="1"/>
  <c r="W1774" i="1" s="1"/>
  <c r="V1772" i="1"/>
  <c r="W1772" i="1" s="1"/>
  <c r="V1770" i="1"/>
  <c r="W1770" i="1" s="1"/>
  <c r="V1768" i="1"/>
  <c r="W1768" i="1" s="1"/>
  <c r="V1766" i="1"/>
  <c r="W1766" i="1" s="1"/>
  <c r="V1764" i="1"/>
  <c r="W1764" i="1" s="1"/>
  <c r="V1762" i="1"/>
  <c r="W1762" i="1" s="1"/>
  <c r="V1760" i="1"/>
  <c r="W1760" i="1" s="1"/>
  <c r="V1758" i="1"/>
  <c r="W1758" i="1" s="1"/>
  <c r="V1756" i="1"/>
  <c r="W1756" i="1" s="1"/>
  <c r="V1754" i="1"/>
  <c r="W1754" i="1" s="1"/>
  <c r="V1752" i="1"/>
  <c r="W1752" i="1" s="1"/>
  <c r="V1750" i="1"/>
  <c r="W1750" i="1" s="1"/>
  <c r="V1748" i="1"/>
  <c r="W1748" i="1" s="1"/>
  <c r="V1746" i="1"/>
  <c r="W1746" i="1" s="1"/>
  <c r="V1744" i="1"/>
  <c r="W1744" i="1" s="1"/>
  <c r="V1742" i="1"/>
  <c r="W1742" i="1" s="1"/>
  <c r="V1740" i="1"/>
  <c r="W1740" i="1" s="1"/>
  <c r="V1738" i="1"/>
  <c r="W1738" i="1" s="1"/>
  <c r="V1736" i="1"/>
  <c r="W1736" i="1" s="1"/>
  <c r="V1734" i="1"/>
  <c r="W1734" i="1" s="1"/>
  <c r="V1732" i="1"/>
  <c r="W1732" i="1" s="1"/>
  <c r="V1730" i="1"/>
  <c r="W1730" i="1" s="1"/>
  <c r="V1728" i="1"/>
  <c r="W1728" i="1" s="1"/>
  <c r="V1726" i="1"/>
  <c r="W1726" i="1" s="1"/>
  <c r="V1724" i="1"/>
  <c r="W1724" i="1" s="1"/>
  <c r="V1722" i="1"/>
  <c r="W1722" i="1" s="1"/>
  <c r="V1720" i="1"/>
  <c r="W1720" i="1" s="1"/>
  <c r="V1718" i="1"/>
  <c r="W1718" i="1" s="1"/>
  <c r="V1716" i="1"/>
  <c r="W1716" i="1" s="1"/>
  <c r="V1714" i="1"/>
  <c r="W1714" i="1" s="1"/>
  <c r="V1712" i="1"/>
  <c r="W1712" i="1" s="1"/>
  <c r="V1710" i="1"/>
  <c r="W1710" i="1" s="1"/>
  <c r="V1708" i="1"/>
  <c r="W1708" i="1" s="1"/>
  <c r="V1706" i="1"/>
  <c r="W1706" i="1" s="1"/>
  <c r="V1704" i="1"/>
  <c r="W1704" i="1" s="1"/>
  <c r="V1702" i="1"/>
  <c r="W1702" i="1" s="1"/>
  <c r="V1700" i="1"/>
  <c r="W1700" i="1" s="1"/>
  <c r="V1698" i="1"/>
  <c r="W1698" i="1" s="1"/>
  <c r="V1696" i="1"/>
  <c r="W1696" i="1" s="1"/>
  <c r="V1694" i="1"/>
  <c r="W1694" i="1" s="1"/>
  <c r="V1692" i="1"/>
  <c r="W1692" i="1" s="1"/>
  <c r="V1690" i="1"/>
  <c r="W1690" i="1" s="1"/>
  <c r="V1688" i="1"/>
  <c r="W1688" i="1" s="1"/>
  <c r="V1686" i="1"/>
  <c r="W1686" i="1" s="1"/>
  <c r="V1684" i="1"/>
  <c r="W1684" i="1" s="1"/>
  <c r="V1682" i="1"/>
  <c r="W1682" i="1" s="1"/>
  <c r="V1680" i="1"/>
  <c r="W1680" i="1" s="1"/>
  <c r="V1678" i="1"/>
  <c r="W1678" i="1" s="1"/>
  <c r="V1676" i="1"/>
  <c r="W1676" i="1" s="1"/>
  <c r="V1674" i="1"/>
  <c r="W1674" i="1" s="1"/>
  <c r="V1672" i="1"/>
  <c r="W1672" i="1" s="1"/>
  <c r="V1670" i="1"/>
  <c r="W1670" i="1" s="1"/>
  <c r="V1668" i="1"/>
  <c r="W1668" i="1" s="1"/>
  <c r="V1666" i="1"/>
  <c r="W1666" i="1" s="1"/>
  <c r="V1664" i="1"/>
  <c r="W1664" i="1" s="1"/>
  <c r="V1662" i="1"/>
  <c r="W1662" i="1" s="1"/>
  <c r="V1660" i="1"/>
  <c r="W1660" i="1" s="1"/>
  <c r="V1658" i="1"/>
  <c r="W1658" i="1" s="1"/>
  <c r="V1656" i="1"/>
  <c r="W1656" i="1" s="1"/>
  <c r="V1654" i="1"/>
  <c r="W1654" i="1" s="1"/>
  <c r="V1652" i="1"/>
  <c r="W1652" i="1" s="1"/>
  <c r="V1650" i="1"/>
  <c r="W1650" i="1" s="1"/>
  <c r="V1648" i="1"/>
  <c r="W1648" i="1" s="1"/>
  <c r="V1646" i="1"/>
  <c r="W1646" i="1" s="1"/>
  <c r="V1644" i="1"/>
  <c r="W1644" i="1" s="1"/>
  <c r="V1642" i="1"/>
  <c r="W1642" i="1" s="1"/>
  <c r="V1640" i="1"/>
  <c r="W1640" i="1" s="1"/>
  <c r="V1638" i="1"/>
  <c r="W1638" i="1" s="1"/>
  <c r="V1636" i="1"/>
  <c r="W1636" i="1" s="1"/>
  <c r="V1634" i="1"/>
  <c r="W1634" i="1" s="1"/>
  <c r="V1632" i="1"/>
  <c r="W1632" i="1" s="1"/>
  <c r="V1630" i="1"/>
  <c r="W1630" i="1" s="1"/>
  <c r="V1628" i="1"/>
  <c r="W1628" i="1" s="1"/>
  <c r="V1626" i="1"/>
  <c r="W1626" i="1" s="1"/>
  <c r="V1624" i="1"/>
  <c r="W1624" i="1" s="1"/>
  <c r="V1622" i="1"/>
  <c r="W1622" i="1" s="1"/>
  <c r="V1620" i="1"/>
  <c r="W1620" i="1" s="1"/>
  <c r="V1618" i="1"/>
  <c r="W1618" i="1" s="1"/>
  <c r="V1616" i="1"/>
  <c r="W1616" i="1" s="1"/>
  <c r="V1614" i="1"/>
  <c r="W1614" i="1" s="1"/>
  <c r="V1612" i="1"/>
  <c r="W1612" i="1" s="1"/>
  <c r="V1610" i="1"/>
  <c r="W1610" i="1" s="1"/>
  <c r="V1608" i="1"/>
  <c r="W1608" i="1" s="1"/>
  <c r="V1606" i="1"/>
  <c r="W1606" i="1" s="1"/>
  <c r="V1604" i="1"/>
  <c r="W1604" i="1" s="1"/>
  <c r="V1602" i="1"/>
  <c r="W1602" i="1" s="1"/>
  <c r="V1600" i="1"/>
  <c r="W1600" i="1" s="1"/>
  <c r="V1598" i="1"/>
  <c r="W1598" i="1" s="1"/>
  <c r="V1596" i="1"/>
  <c r="W1596" i="1" s="1"/>
  <c r="V1594" i="1"/>
  <c r="W1594" i="1" s="1"/>
  <c r="V1592" i="1"/>
  <c r="W1592" i="1" s="1"/>
  <c r="V1590" i="1"/>
  <c r="W1590" i="1" s="1"/>
  <c r="V1588" i="1"/>
  <c r="W1588" i="1" s="1"/>
  <c r="V1586" i="1"/>
  <c r="W1586" i="1" s="1"/>
  <c r="V1584" i="1"/>
  <c r="W1584" i="1" s="1"/>
  <c r="V1582" i="1"/>
  <c r="W1582" i="1" s="1"/>
  <c r="V1580" i="1"/>
  <c r="W1580" i="1" s="1"/>
  <c r="V1578" i="1"/>
  <c r="W1578" i="1" s="1"/>
  <c r="V1576" i="1"/>
  <c r="W1576" i="1" s="1"/>
  <c r="V1574" i="1"/>
  <c r="W1574" i="1" s="1"/>
  <c r="V1572" i="1"/>
  <c r="W1572" i="1" s="1"/>
  <c r="V1570" i="1"/>
  <c r="W1570" i="1" s="1"/>
  <c r="V1568" i="1"/>
  <c r="W1568" i="1" s="1"/>
  <c r="V1566" i="1"/>
  <c r="W1566" i="1" s="1"/>
  <c r="V1564" i="1"/>
  <c r="W1564" i="1" s="1"/>
  <c r="V1562" i="1"/>
  <c r="W1562" i="1" s="1"/>
  <c r="V1560" i="1"/>
  <c r="W1560" i="1" s="1"/>
  <c r="V1558" i="1"/>
  <c r="W1558" i="1" s="1"/>
  <c r="V1556" i="1"/>
  <c r="W1556" i="1" s="1"/>
  <c r="V1554" i="1"/>
  <c r="W1554" i="1" s="1"/>
  <c r="V1552" i="1"/>
  <c r="W1552" i="1" s="1"/>
  <c r="V1550" i="1"/>
  <c r="W1550" i="1" s="1"/>
  <c r="V1548" i="1"/>
  <c r="W1548" i="1" s="1"/>
  <c r="V1546" i="1"/>
  <c r="W1546" i="1" s="1"/>
  <c r="V1544" i="1"/>
  <c r="W1544" i="1" s="1"/>
  <c r="V1542" i="1"/>
  <c r="W1542" i="1" s="1"/>
  <c r="V1540" i="1"/>
  <c r="W1540" i="1" s="1"/>
  <c r="V1538" i="1"/>
  <c r="W1538" i="1" s="1"/>
  <c r="V1536" i="1"/>
  <c r="W1536" i="1" s="1"/>
  <c r="V1534" i="1"/>
  <c r="W1534" i="1" s="1"/>
  <c r="V1532" i="1"/>
  <c r="W1532" i="1" s="1"/>
  <c r="V1530" i="1"/>
  <c r="W1530" i="1" s="1"/>
  <c r="V1528" i="1"/>
  <c r="W1528" i="1" s="1"/>
  <c r="V1526" i="1"/>
  <c r="W1526" i="1" s="1"/>
  <c r="V1524" i="1"/>
  <c r="W1524" i="1" s="1"/>
  <c r="V1522" i="1"/>
  <c r="W1522" i="1" s="1"/>
  <c r="V1520" i="1"/>
  <c r="W1520" i="1" s="1"/>
  <c r="V1518" i="1"/>
  <c r="W1518" i="1" s="1"/>
  <c r="V1516" i="1"/>
  <c r="W1516" i="1" s="1"/>
  <c r="V1514" i="1"/>
  <c r="W1514" i="1" s="1"/>
  <c r="V1512" i="1"/>
  <c r="W1512" i="1" s="1"/>
  <c r="V1510" i="1"/>
  <c r="W1510" i="1" s="1"/>
  <c r="V1508" i="1"/>
  <c r="W1508" i="1" s="1"/>
  <c r="V1506" i="1"/>
  <c r="W1506" i="1" s="1"/>
  <c r="V1504" i="1"/>
  <c r="W1504" i="1" s="1"/>
  <c r="V1502" i="1"/>
  <c r="W1502" i="1" s="1"/>
  <c r="V1500" i="1"/>
  <c r="W1500" i="1" s="1"/>
  <c r="V1498" i="1"/>
  <c r="W1498" i="1" s="1"/>
  <c r="V1496" i="1"/>
  <c r="W1496" i="1" s="1"/>
  <c r="V1494" i="1"/>
  <c r="W1494" i="1" s="1"/>
  <c r="V1492" i="1"/>
  <c r="W1492" i="1" s="1"/>
  <c r="V1490" i="1"/>
  <c r="W1490" i="1" s="1"/>
  <c r="V1488" i="1"/>
  <c r="W1488" i="1" s="1"/>
  <c r="V1486" i="1"/>
  <c r="W1486" i="1" s="1"/>
  <c r="V1484" i="1"/>
  <c r="W1484" i="1" s="1"/>
  <c r="V1482" i="1"/>
  <c r="W1482" i="1" s="1"/>
  <c r="V1480" i="1"/>
  <c r="W1480" i="1" s="1"/>
  <c r="V1478" i="1"/>
  <c r="W1478" i="1" s="1"/>
  <c r="V1476" i="1"/>
  <c r="W1476" i="1" s="1"/>
  <c r="V1474" i="1"/>
  <c r="W1474" i="1" s="1"/>
  <c r="V1472" i="1"/>
  <c r="W1472" i="1" s="1"/>
  <c r="V1470" i="1"/>
  <c r="W1470" i="1" s="1"/>
  <c r="V1468" i="1"/>
  <c r="W1468" i="1" s="1"/>
  <c r="V1466" i="1"/>
  <c r="W1466" i="1" s="1"/>
  <c r="V1464" i="1"/>
  <c r="W1464" i="1" s="1"/>
  <c r="V1462" i="1"/>
  <c r="W1462" i="1" s="1"/>
  <c r="V1460" i="1"/>
  <c r="W1460" i="1" s="1"/>
  <c r="V1458" i="1"/>
  <c r="W1458" i="1" s="1"/>
  <c r="V1456" i="1"/>
  <c r="W1456" i="1" s="1"/>
  <c r="V1454" i="1"/>
  <c r="W1454" i="1" s="1"/>
  <c r="V1452" i="1"/>
  <c r="W1452" i="1" s="1"/>
  <c r="V1450" i="1"/>
  <c r="W1450" i="1" s="1"/>
  <c r="V1448" i="1"/>
  <c r="W1448" i="1" s="1"/>
  <c r="V1446" i="1"/>
  <c r="W1446" i="1" s="1"/>
  <c r="V1444" i="1"/>
  <c r="W1444" i="1" s="1"/>
  <c r="V1442" i="1"/>
  <c r="W1442" i="1" s="1"/>
  <c r="V1440" i="1"/>
  <c r="W1440" i="1" s="1"/>
  <c r="V1438" i="1"/>
  <c r="W1438" i="1" s="1"/>
  <c r="W4173" i="1"/>
  <c r="W4171" i="1"/>
  <c r="W4169" i="1"/>
  <c r="W4167" i="1"/>
  <c r="W4165" i="1"/>
  <c r="W4163" i="1"/>
  <c r="W4161" i="1"/>
  <c r="W4159" i="1"/>
  <c r="W4157" i="1"/>
  <c r="W4155" i="1"/>
  <c r="W4153" i="1"/>
  <c r="W4151" i="1"/>
  <c r="W4149" i="1"/>
  <c r="W4147" i="1"/>
  <c r="W4145" i="1"/>
  <c r="W4143" i="1"/>
  <c r="W4141" i="1"/>
  <c r="W4139" i="1"/>
  <c r="W4137" i="1"/>
  <c r="W4135" i="1"/>
  <c r="W4133" i="1"/>
  <c r="W4131" i="1"/>
  <c r="W4129" i="1"/>
  <c r="W4127" i="1"/>
  <c r="W4125" i="1"/>
  <c r="W4123" i="1"/>
  <c r="W4121" i="1"/>
  <c r="W4119" i="1"/>
  <c r="W4117" i="1"/>
  <c r="W4115" i="1"/>
  <c r="W4113" i="1"/>
  <c r="W4111" i="1"/>
  <c r="W4109" i="1"/>
  <c r="W4107" i="1"/>
  <c r="W4105" i="1"/>
  <c r="W4103" i="1"/>
  <c r="W4101" i="1"/>
  <c r="W4099" i="1"/>
  <c r="W4097" i="1"/>
  <c r="W4095" i="1"/>
  <c r="W4093" i="1"/>
  <c r="W4091" i="1"/>
  <c r="W4089" i="1"/>
  <c r="W4087" i="1"/>
  <c r="W4085" i="1"/>
  <c r="W4083" i="1"/>
  <c r="W4081" i="1"/>
  <c r="W4079" i="1"/>
  <c r="W4077" i="1"/>
  <c r="W4075" i="1"/>
  <c r="W4073" i="1"/>
  <c r="W4071" i="1"/>
  <c r="W4069" i="1"/>
  <c r="W4067" i="1"/>
  <c r="W4065" i="1"/>
  <c r="W4063" i="1"/>
  <c r="W4061" i="1"/>
  <c r="W4059" i="1"/>
  <c r="W4057" i="1"/>
  <c r="W4055" i="1"/>
  <c r="W4053" i="1"/>
  <c r="W4051" i="1"/>
  <c r="W4049" i="1"/>
  <c r="W4047" i="1"/>
  <c r="W4045" i="1"/>
  <c r="W4043" i="1"/>
  <c r="W4041" i="1"/>
  <c r="W4039" i="1"/>
  <c r="W4037" i="1"/>
  <c r="W4035" i="1"/>
  <c r="W4033" i="1"/>
  <c r="W4031" i="1"/>
  <c r="W4029" i="1"/>
  <c r="W4027" i="1"/>
  <c r="W4025" i="1"/>
  <c r="W4023" i="1"/>
  <c r="V4021" i="1"/>
  <c r="W4021" i="1" s="1"/>
  <c r="V4019" i="1"/>
  <c r="W4019" i="1" s="1"/>
  <c r="V4017" i="1"/>
  <c r="W4017" i="1" s="1"/>
  <c r="V4015" i="1"/>
  <c r="W4015" i="1" s="1"/>
  <c r="V4013" i="1"/>
  <c r="W4013" i="1" s="1"/>
  <c r="V4011" i="1"/>
  <c r="W4011" i="1" s="1"/>
  <c r="V4009" i="1"/>
  <c r="W4009" i="1" s="1"/>
  <c r="V4007" i="1"/>
  <c r="W4007" i="1" s="1"/>
  <c r="V4005" i="1"/>
  <c r="W4005" i="1" s="1"/>
  <c r="V4003" i="1"/>
  <c r="W4003" i="1" s="1"/>
  <c r="V4001" i="1"/>
  <c r="W4001" i="1" s="1"/>
  <c r="V3999" i="1"/>
  <c r="W3999" i="1" s="1"/>
  <c r="V3997" i="1"/>
  <c r="W3997" i="1" s="1"/>
  <c r="V3995" i="1"/>
  <c r="W3995" i="1" s="1"/>
  <c r="V3993" i="1"/>
  <c r="W3993" i="1" s="1"/>
  <c r="V3991" i="1"/>
  <c r="W3991" i="1" s="1"/>
  <c r="V3989" i="1"/>
  <c r="W3989" i="1" s="1"/>
  <c r="V3987" i="1"/>
  <c r="W3987" i="1" s="1"/>
  <c r="V3985" i="1"/>
  <c r="W3985" i="1" s="1"/>
  <c r="V3983" i="1"/>
  <c r="W3983" i="1" s="1"/>
  <c r="V3981" i="1"/>
  <c r="W3981" i="1" s="1"/>
  <c r="V3979" i="1"/>
  <c r="W3979" i="1" s="1"/>
  <c r="V3977" i="1"/>
  <c r="W3977" i="1" s="1"/>
  <c r="V3975" i="1"/>
  <c r="W3975" i="1" s="1"/>
  <c r="V3973" i="1"/>
  <c r="W3973" i="1" s="1"/>
  <c r="V3971" i="1"/>
  <c r="W3971" i="1" s="1"/>
  <c r="V3969" i="1"/>
  <c r="W3969" i="1" s="1"/>
  <c r="V3967" i="1"/>
  <c r="W3967" i="1" s="1"/>
  <c r="V3965" i="1"/>
  <c r="W3965" i="1" s="1"/>
  <c r="V3963" i="1"/>
  <c r="W3963" i="1" s="1"/>
  <c r="V3961" i="1"/>
  <c r="W3961" i="1" s="1"/>
  <c r="V3959" i="1"/>
  <c r="W3959" i="1" s="1"/>
  <c r="V3957" i="1"/>
  <c r="W3957" i="1" s="1"/>
  <c r="V3955" i="1"/>
  <c r="W3955" i="1" s="1"/>
  <c r="V3953" i="1"/>
  <c r="W3953" i="1" s="1"/>
  <c r="V3951" i="1"/>
  <c r="W3951" i="1" s="1"/>
  <c r="V3949" i="1"/>
  <c r="W3949" i="1" s="1"/>
  <c r="V3947" i="1"/>
  <c r="W3947" i="1" s="1"/>
  <c r="V3945" i="1"/>
  <c r="W3945" i="1" s="1"/>
  <c r="V3943" i="1"/>
  <c r="W3943" i="1" s="1"/>
  <c r="V3941" i="1"/>
  <c r="W3941" i="1" s="1"/>
  <c r="V3939" i="1"/>
  <c r="W3939" i="1" s="1"/>
  <c r="V3937" i="1"/>
  <c r="W3937" i="1" s="1"/>
  <c r="V3935" i="1"/>
  <c r="W3935" i="1" s="1"/>
  <c r="V3933" i="1"/>
  <c r="W3933" i="1" s="1"/>
  <c r="V3931" i="1"/>
  <c r="W3931" i="1" s="1"/>
  <c r="V3929" i="1"/>
  <c r="W3929" i="1" s="1"/>
  <c r="V3927" i="1"/>
  <c r="W3927" i="1" s="1"/>
  <c r="V3925" i="1"/>
  <c r="W3925" i="1" s="1"/>
  <c r="V3923" i="1"/>
  <c r="W3923" i="1" s="1"/>
  <c r="V3921" i="1"/>
  <c r="W3921" i="1" s="1"/>
  <c r="V3919" i="1"/>
  <c r="W3919" i="1" s="1"/>
  <c r="V3917" i="1"/>
  <c r="W3917" i="1" s="1"/>
  <c r="V3915" i="1"/>
  <c r="W3915" i="1" s="1"/>
  <c r="V3913" i="1"/>
  <c r="W3913" i="1" s="1"/>
  <c r="V3911" i="1"/>
  <c r="W3911" i="1" s="1"/>
  <c r="V3909" i="1"/>
  <c r="W3909" i="1" s="1"/>
  <c r="V3907" i="1"/>
  <c r="W3907" i="1" s="1"/>
  <c r="V3905" i="1"/>
  <c r="W3905" i="1" s="1"/>
  <c r="V3903" i="1"/>
  <c r="W3903" i="1" s="1"/>
  <c r="V3901" i="1"/>
  <c r="W3901" i="1" s="1"/>
  <c r="V3899" i="1"/>
  <c r="W3899" i="1" s="1"/>
  <c r="V3897" i="1"/>
  <c r="W3897" i="1" s="1"/>
  <c r="V3895" i="1"/>
  <c r="W3895" i="1" s="1"/>
  <c r="V3893" i="1"/>
  <c r="W3893" i="1" s="1"/>
  <c r="V3891" i="1"/>
  <c r="W3891" i="1" s="1"/>
  <c r="V3889" i="1"/>
  <c r="W3889" i="1" s="1"/>
  <c r="V3887" i="1"/>
  <c r="W3887" i="1" s="1"/>
  <c r="V3885" i="1"/>
  <c r="W3885" i="1" s="1"/>
  <c r="V3883" i="1"/>
  <c r="W3883" i="1" s="1"/>
  <c r="V3881" i="1"/>
  <c r="W3881" i="1" s="1"/>
  <c r="V3879" i="1"/>
  <c r="W3879" i="1" s="1"/>
  <c r="V3877" i="1"/>
  <c r="W3877" i="1" s="1"/>
  <c r="V3875" i="1"/>
  <c r="W3875" i="1" s="1"/>
  <c r="V3873" i="1"/>
  <c r="W3873" i="1" s="1"/>
  <c r="V3871" i="1"/>
  <c r="W3871" i="1" s="1"/>
  <c r="V3869" i="1"/>
  <c r="W3869" i="1" s="1"/>
  <c r="V3867" i="1"/>
  <c r="W3867" i="1" s="1"/>
  <c r="V3865" i="1"/>
  <c r="W3865" i="1" s="1"/>
  <c r="V3863" i="1"/>
  <c r="W3863" i="1" s="1"/>
  <c r="V3861" i="1"/>
  <c r="W3861" i="1" s="1"/>
  <c r="V3859" i="1"/>
  <c r="W3859" i="1" s="1"/>
  <c r="V3857" i="1"/>
  <c r="W3857" i="1" s="1"/>
  <c r="V3855" i="1"/>
  <c r="W3855" i="1" s="1"/>
  <c r="V3853" i="1"/>
  <c r="W3853" i="1" s="1"/>
  <c r="V3851" i="1"/>
  <c r="W3851" i="1" s="1"/>
  <c r="V3849" i="1"/>
  <c r="W3849" i="1" s="1"/>
  <c r="V3847" i="1"/>
  <c r="W3847" i="1" s="1"/>
  <c r="V3845" i="1"/>
  <c r="W3845" i="1" s="1"/>
  <c r="V3843" i="1"/>
  <c r="W3843" i="1" s="1"/>
  <c r="V3841" i="1"/>
  <c r="W3841" i="1" s="1"/>
  <c r="V3839" i="1"/>
  <c r="W3839" i="1" s="1"/>
  <c r="V3837" i="1"/>
  <c r="W3837" i="1" s="1"/>
  <c r="V3835" i="1"/>
  <c r="W3835" i="1" s="1"/>
  <c r="V3833" i="1"/>
  <c r="W3833" i="1" s="1"/>
  <c r="V3831" i="1"/>
  <c r="W3831" i="1" s="1"/>
  <c r="V3829" i="1"/>
  <c r="W3829" i="1" s="1"/>
  <c r="V3827" i="1"/>
  <c r="W3827" i="1" s="1"/>
  <c r="V3825" i="1"/>
  <c r="W3825" i="1" s="1"/>
  <c r="V3823" i="1"/>
  <c r="W3823" i="1" s="1"/>
  <c r="V3821" i="1"/>
  <c r="W3821" i="1" s="1"/>
  <c r="V3819" i="1"/>
  <c r="W3819" i="1" s="1"/>
  <c r="V3817" i="1"/>
  <c r="W3817" i="1" s="1"/>
  <c r="V3815" i="1"/>
  <c r="W3815" i="1" s="1"/>
  <c r="V3813" i="1"/>
  <c r="W3813" i="1" s="1"/>
  <c r="V3811" i="1"/>
  <c r="W3811" i="1" s="1"/>
  <c r="V3809" i="1"/>
  <c r="W3809" i="1" s="1"/>
  <c r="V3807" i="1"/>
  <c r="W3807" i="1" s="1"/>
  <c r="V3805" i="1"/>
  <c r="W3805" i="1" s="1"/>
  <c r="V3803" i="1"/>
  <c r="W3803" i="1" s="1"/>
  <c r="V3801" i="1"/>
  <c r="W3801" i="1" s="1"/>
  <c r="V3799" i="1"/>
  <c r="W3799" i="1" s="1"/>
  <c r="V3797" i="1"/>
  <c r="W3797" i="1" s="1"/>
  <c r="V3795" i="1"/>
  <c r="W3795" i="1" s="1"/>
  <c r="V3793" i="1"/>
  <c r="W3793" i="1" s="1"/>
  <c r="V3791" i="1"/>
  <c r="W3791" i="1" s="1"/>
  <c r="V3789" i="1"/>
  <c r="W3789" i="1" s="1"/>
  <c r="V3787" i="1"/>
  <c r="W3787" i="1" s="1"/>
  <c r="V3785" i="1"/>
  <c r="W3785" i="1" s="1"/>
  <c r="V3783" i="1"/>
  <c r="W3783" i="1" s="1"/>
  <c r="V3781" i="1"/>
  <c r="W3781" i="1" s="1"/>
  <c r="V3779" i="1"/>
  <c r="W3779" i="1" s="1"/>
  <c r="V3777" i="1"/>
  <c r="W3777" i="1" s="1"/>
  <c r="V3775" i="1"/>
  <c r="W3775" i="1" s="1"/>
  <c r="V3773" i="1"/>
  <c r="W3773" i="1" s="1"/>
  <c r="V3771" i="1"/>
  <c r="W3771" i="1" s="1"/>
  <c r="V3769" i="1"/>
  <c r="W3769" i="1" s="1"/>
  <c r="V3767" i="1"/>
  <c r="W3767" i="1" s="1"/>
  <c r="V3765" i="1"/>
  <c r="W3765" i="1" s="1"/>
  <c r="V3763" i="1"/>
  <c r="W3763" i="1" s="1"/>
  <c r="V3761" i="1"/>
  <c r="W3761" i="1" s="1"/>
  <c r="V3759" i="1"/>
  <c r="W3759" i="1" s="1"/>
  <c r="V3757" i="1"/>
  <c r="W3757" i="1" s="1"/>
  <c r="V3755" i="1"/>
  <c r="W3755" i="1" s="1"/>
  <c r="V3753" i="1"/>
  <c r="W3753" i="1" s="1"/>
  <c r="V3751" i="1"/>
  <c r="W3751" i="1" s="1"/>
  <c r="V3749" i="1"/>
  <c r="W3749" i="1" s="1"/>
  <c r="V3747" i="1"/>
  <c r="W3747" i="1" s="1"/>
  <c r="V3745" i="1"/>
  <c r="W3745" i="1" s="1"/>
  <c r="V3743" i="1"/>
  <c r="W3743" i="1" s="1"/>
  <c r="V3741" i="1"/>
  <c r="W3741" i="1" s="1"/>
  <c r="V3739" i="1"/>
  <c r="W3739" i="1" s="1"/>
  <c r="V3737" i="1"/>
  <c r="W3737" i="1" s="1"/>
  <c r="V3735" i="1"/>
  <c r="W3735" i="1" s="1"/>
  <c r="V3733" i="1"/>
  <c r="W3733" i="1" s="1"/>
  <c r="V3731" i="1"/>
  <c r="W3731" i="1" s="1"/>
  <c r="V3729" i="1"/>
  <c r="W3729" i="1" s="1"/>
  <c r="V3727" i="1"/>
  <c r="W3727" i="1" s="1"/>
  <c r="V3725" i="1"/>
  <c r="W3725" i="1" s="1"/>
  <c r="V3723" i="1"/>
  <c r="W3723" i="1" s="1"/>
  <c r="V3721" i="1"/>
  <c r="W3721" i="1" s="1"/>
  <c r="V3719" i="1"/>
  <c r="W3719" i="1" s="1"/>
  <c r="V3717" i="1"/>
  <c r="W3717" i="1" s="1"/>
  <c r="V3715" i="1"/>
  <c r="W3715" i="1" s="1"/>
  <c r="V3713" i="1"/>
  <c r="W3713" i="1" s="1"/>
  <c r="V3711" i="1"/>
  <c r="W3711" i="1" s="1"/>
  <c r="V3709" i="1"/>
  <c r="W3709" i="1" s="1"/>
  <c r="V3707" i="1"/>
  <c r="W3707" i="1" s="1"/>
  <c r="V3705" i="1"/>
  <c r="W3705" i="1" s="1"/>
  <c r="V3703" i="1"/>
  <c r="W3703" i="1" s="1"/>
  <c r="V3701" i="1"/>
  <c r="W3701" i="1" s="1"/>
  <c r="V3699" i="1"/>
  <c r="W3699" i="1" s="1"/>
  <c r="V3697" i="1"/>
  <c r="W3697" i="1" s="1"/>
  <c r="V3695" i="1"/>
  <c r="W3695" i="1" s="1"/>
  <c r="V3693" i="1"/>
  <c r="W3693" i="1" s="1"/>
  <c r="V3691" i="1"/>
  <c r="W3691" i="1" s="1"/>
  <c r="V3689" i="1"/>
  <c r="W3689" i="1" s="1"/>
  <c r="V3687" i="1"/>
  <c r="W3687" i="1" s="1"/>
  <c r="V3685" i="1"/>
  <c r="W3685" i="1" s="1"/>
  <c r="V3683" i="1"/>
  <c r="W3683" i="1" s="1"/>
  <c r="V3681" i="1"/>
  <c r="W3681" i="1" s="1"/>
  <c r="V3679" i="1"/>
  <c r="W3679" i="1" s="1"/>
  <c r="V3677" i="1"/>
  <c r="W3677" i="1" s="1"/>
  <c r="V3675" i="1"/>
  <c r="W3675" i="1" s="1"/>
  <c r="V3673" i="1"/>
  <c r="W3673" i="1" s="1"/>
  <c r="V3671" i="1"/>
  <c r="W3671" i="1" s="1"/>
  <c r="V3669" i="1"/>
  <c r="W3669" i="1" s="1"/>
  <c r="V3667" i="1"/>
  <c r="W3667" i="1" s="1"/>
  <c r="V3665" i="1"/>
  <c r="W3665" i="1" s="1"/>
  <c r="V3663" i="1"/>
  <c r="W3663" i="1" s="1"/>
  <c r="V3661" i="1"/>
  <c r="W3661" i="1" s="1"/>
  <c r="V3659" i="1"/>
  <c r="W3659" i="1" s="1"/>
  <c r="V3657" i="1"/>
  <c r="W3657" i="1" s="1"/>
  <c r="V3655" i="1"/>
  <c r="W3655" i="1" s="1"/>
  <c r="V3653" i="1"/>
  <c r="W3653" i="1" s="1"/>
  <c r="V3651" i="1"/>
  <c r="W3651" i="1" s="1"/>
  <c r="V3649" i="1"/>
  <c r="W3649" i="1" s="1"/>
  <c r="V3647" i="1"/>
  <c r="W3647" i="1" s="1"/>
  <c r="V3645" i="1"/>
  <c r="W3645" i="1" s="1"/>
  <c r="V3643" i="1"/>
  <c r="W3643" i="1" s="1"/>
  <c r="V3641" i="1"/>
  <c r="W3641" i="1" s="1"/>
  <c r="V3639" i="1"/>
  <c r="W3639" i="1" s="1"/>
  <c r="V3637" i="1"/>
  <c r="W3637" i="1" s="1"/>
  <c r="V3635" i="1"/>
  <c r="W3635" i="1" s="1"/>
  <c r="V3633" i="1"/>
  <c r="W3633" i="1" s="1"/>
  <c r="V3631" i="1"/>
  <c r="W3631" i="1" s="1"/>
  <c r="V3629" i="1"/>
  <c r="W3629" i="1" s="1"/>
  <c r="V3627" i="1"/>
  <c r="W3627" i="1" s="1"/>
  <c r="V3625" i="1"/>
  <c r="W3625" i="1" s="1"/>
  <c r="V3623" i="1"/>
  <c r="W3623" i="1" s="1"/>
  <c r="V3621" i="1"/>
  <c r="W3621" i="1" s="1"/>
  <c r="V3619" i="1"/>
  <c r="W3619" i="1" s="1"/>
  <c r="V3617" i="1"/>
  <c r="W3617" i="1" s="1"/>
  <c r="V3615" i="1"/>
  <c r="W3615" i="1" s="1"/>
  <c r="V3613" i="1"/>
  <c r="W3613" i="1" s="1"/>
  <c r="V3611" i="1"/>
  <c r="W3611" i="1" s="1"/>
  <c r="V3609" i="1"/>
  <c r="W3609" i="1" s="1"/>
  <c r="V3607" i="1"/>
  <c r="W3607" i="1" s="1"/>
  <c r="V3605" i="1"/>
  <c r="W3605" i="1" s="1"/>
  <c r="V3603" i="1"/>
  <c r="W3603" i="1" s="1"/>
  <c r="V3601" i="1"/>
  <c r="W3601" i="1" s="1"/>
  <c r="V3599" i="1"/>
  <c r="W3599" i="1" s="1"/>
  <c r="V3597" i="1"/>
  <c r="W3597" i="1" s="1"/>
  <c r="V3595" i="1"/>
  <c r="W3595" i="1" s="1"/>
  <c r="V3593" i="1"/>
  <c r="W3593" i="1" s="1"/>
  <c r="V3591" i="1"/>
  <c r="W3591" i="1" s="1"/>
  <c r="V3589" i="1"/>
  <c r="W3589" i="1" s="1"/>
  <c r="V3587" i="1"/>
  <c r="W3587" i="1" s="1"/>
  <c r="V3585" i="1"/>
  <c r="W3585" i="1" s="1"/>
  <c r="V3583" i="1"/>
  <c r="W3583" i="1" s="1"/>
  <c r="V3581" i="1"/>
  <c r="W3581" i="1" s="1"/>
  <c r="V3579" i="1"/>
  <c r="W3579" i="1" s="1"/>
  <c r="V3577" i="1"/>
  <c r="W3577" i="1" s="1"/>
  <c r="V3575" i="1"/>
  <c r="W3575" i="1" s="1"/>
  <c r="V3573" i="1"/>
  <c r="W3573" i="1" s="1"/>
  <c r="V3571" i="1"/>
  <c r="W3571" i="1" s="1"/>
  <c r="V3569" i="1"/>
  <c r="W3569" i="1" s="1"/>
  <c r="V3567" i="1"/>
  <c r="W3567" i="1" s="1"/>
  <c r="V3565" i="1"/>
  <c r="W3565" i="1" s="1"/>
  <c r="V3563" i="1"/>
  <c r="W3563" i="1" s="1"/>
  <c r="V3561" i="1"/>
  <c r="W3561" i="1" s="1"/>
  <c r="V3559" i="1"/>
  <c r="W3559" i="1" s="1"/>
  <c r="V3557" i="1"/>
  <c r="W3557" i="1" s="1"/>
  <c r="V3555" i="1"/>
  <c r="W3555" i="1" s="1"/>
  <c r="V3553" i="1"/>
  <c r="W3553" i="1" s="1"/>
  <c r="V3551" i="1"/>
  <c r="W3551" i="1" s="1"/>
  <c r="V3549" i="1"/>
  <c r="W3549" i="1" s="1"/>
  <c r="V3547" i="1"/>
  <c r="W3547" i="1" s="1"/>
  <c r="V3545" i="1"/>
  <c r="W3545" i="1" s="1"/>
  <c r="V3543" i="1"/>
  <c r="W3543" i="1" s="1"/>
  <c r="V3541" i="1"/>
  <c r="W3541" i="1" s="1"/>
  <c r="V3539" i="1"/>
  <c r="W3539" i="1" s="1"/>
  <c r="V3537" i="1"/>
  <c r="W3537" i="1" s="1"/>
  <c r="V3535" i="1"/>
  <c r="W3535" i="1" s="1"/>
  <c r="V3533" i="1"/>
  <c r="W3533" i="1" s="1"/>
  <c r="V3531" i="1"/>
  <c r="W3531" i="1" s="1"/>
  <c r="V3529" i="1"/>
  <c r="W3529" i="1" s="1"/>
  <c r="V3527" i="1"/>
  <c r="W3527" i="1" s="1"/>
  <c r="V3525" i="1"/>
  <c r="W3525" i="1" s="1"/>
  <c r="V3523" i="1"/>
  <c r="W3523" i="1" s="1"/>
  <c r="V3521" i="1"/>
  <c r="W3521" i="1" s="1"/>
  <c r="V3519" i="1"/>
  <c r="W3519" i="1" s="1"/>
  <c r="V3517" i="1"/>
  <c r="W3517" i="1" s="1"/>
  <c r="V3515" i="1"/>
  <c r="W3515" i="1" s="1"/>
  <c r="V3513" i="1"/>
  <c r="W3513" i="1" s="1"/>
  <c r="V3511" i="1"/>
  <c r="W3511" i="1" s="1"/>
  <c r="V3509" i="1"/>
  <c r="W3509" i="1" s="1"/>
  <c r="V3507" i="1"/>
  <c r="W3507" i="1" s="1"/>
  <c r="V3505" i="1"/>
  <c r="W3505" i="1" s="1"/>
  <c r="V3503" i="1"/>
  <c r="W3503" i="1" s="1"/>
  <c r="V3501" i="1"/>
  <c r="W3501" i="1" s="1"/>
  <c r="V3499" i="1"/>
  <c r="W3499" i="1" s="1"/>
  <c r="V3497" i="1"/>
  <c r="W3497" i="1" s="1"/>
  <c r="V3495" i="1"/>
  <c r="W3495" i="1" s="1"/>
  <c r="V3493" i="1"/>
  <c r="W3493" i="1" s="1"/>
  <c r="V3491" i="1"/>
  <c r="W3491" i="1" s="1"/>
  <c r="V3489" i="1"/>
  <c r="W3489" i="1" s="1"/>
  <c r="V3487" i="1"/>
  <c r="W3487" i="1" s="1"/>
  <c r="V3485" i="1"/>
  <c r="W3485" i="1" s="1"/>
  <c r="V3483" i="1"/>
  <c r="W3483" i="1" s="1"/>
  <c r="V3481" i="1"/>
  <c r="W3481" i="1" s="1"/>
  <c r="V3479" i="1"/>
  <c r="W3479" i="1" s="1"/>
  <c r="V3477" i="1"/>
  <c r="W3477" i="1" s="1"/>
  <c r="V3475" i="1"/>
  <c r="W3475" i="1" s="1"/>
  <c r="V3473" i="1"/>
  <c r="W3473" i="1" s="1"/>
  <c r="V3471" i="1"/>
  <c r="W3471" i="1" s="1"/>
  <c r="V3469" i="1"/>
  <c r="W3469" i="1" s="1"/>
  <c r="V3467" i="1"/>
  <c r="W3467" i="1" s="1"/>
  <c r="V3465" i="1"/>
  <c r="W3465" i="1" s="1"/>
  <c r="V3463" i="1"/>
  <c r="W3463" i="1" s="1"/>
  <c r="V3461" i="1"/>
  <c r="W3461" i="1" s="1"/>
  <c r="V3459" i="1"/>
  <c r="W3459" i="1" s="1"/>
  <c r="V3457" i="1"/>
  <c r="W3457" i="1" s="1"/>
  <c r="V3455" i="1"/>
  <c r="W3455" i="1" s="1"/>
  <c r="V3453" i="1"/>
  <c r="W3453" i="1" s="1"/>
  <c r="V3451" i="1"/>
  <c r="W3451" i="1" s="1"/>
  <c r="V3449" i="1"/>
  <c r="W3449" i="1" s="1"/>
  <c r="V3447" i="1"/>
  <c r="W3447" i="1" s="1"/>
  <c r="V3445" i="1"/>
  <c r="W3445" i="1" s="1"/>
  <c r="V3443" i="1"/>
  <c r="W3443" i="1" s="1"/>
  <c r="V3441" i="1"/>
  <c r="W3441" i="1" s="1"/>
  <c r="V3439" i="1"/>
  <c r="W3439" i="1" s="1"/>
  <c r="V3437" i="1"/>
  <c r="W3437" i="1" s="1"/>
  <c r="V3435" i="1"/>
  <c r="W3435" i="1" s="1"/>
  <c r="V3433" i="1"/>
  <c r="W3433" i="1" s="1"/>
  <c r="V3431" i="1"/>
  <c r="W3431" i="1" s="1"/>
  <c r="V3429" i="1"/>
  <c r="W3429" i="1" s="1"/>
  <c r="V3427" i="1"/>
  <c r="W3427" i="1" s="1"/>
  <c r="V3425" i="1"/>
  <c r="W3425" i="1" s="1"/>
  <c r="V3423" i="1"/>
  <c r="W3423" i="1" s="1"/>
  <c r="V3421" i="1"/>
  <c r="W3421" i="1" s="1"/>
  <c r="V3419" i="1"/>
  <c r="W3419" i="1" s="1"/>
  <c r="V3417" i="1"/>
  <c r="W3417" i="1" s="1"/>
  <c r="V3415" i="1"/>
  <c r="W3415" i="1" s="1"/>
  <c r="V3413" i="1"/>
  <c r="W3413" i="1" s="1"/>
  <c r="V3411" i="1"/>
  <c r="W3411" i="1" s="1"/>
  <c r="V3409" i="1"/>
  <c r="W3409" i="1" s="1"/>
  <c r="V3407" i="1"/>
  <c r="W3407" i="1" s="1"/>
  <c r="V3405" i="1"/>
  <c r="W3405" i="1" s="1"/>
  <c r="V3403" i="1"/>
  <c r="W3403" i="1" s="1"/>
  <c r="V3401" i="1"/>
  <c r="W3401" i="1" s="1"/>
  <c r="V3399" i="1"/>
  <c r="W3399" i="1" s="1"/>
  <c r="V3397" i="1"/>
  <c r="W3397" i="1" s="1"/>
  <c r="V3395" i="1"/>
  <c r="W3395" i="1" s="1"/>
  <c r="V3393" i="1"/>
  <c r="W3393" i="1" s="1"/>
  <c r="V3391" i="1"/>
  <c r="W3391" i="1" s="1"/>
  <c r="V3389" i="1"/>
  <c r="W3389" i="1" s="1"/>
  <c r="V3387" i="1"/>
  <c r="W3387" i="1" s="1"/>
  <c r="V3385" i="1"/>
  <c r="W3385" i="1" s="1"/>
  <c r="V3383" i="1"/>
  <c r="W3383" i="1" s="1"/>
  <c r="V3381" i="1"/>
  <c r="W3381" i="1" s="1"/>
  <c r="V3379" i="1"/>
  <c r="W3379" i="1" s="1"/>
  <c r="V3377" i="1"/>
  <c r="W3377" i="1" s="1"/>
  <c r="V3375" i="1"/>
  <c r="W3375" i="1" s="1"/>
  <c r="V3373" i="1"/>
  <c r="W3373" i="1" s="1"/>
  <c r="V3371" i="1"/>
  <c r="W3371" i="1" s="1"/>
  <c r="V3369" i="1"/>
  <c r="W3369" i="1" s="1"/>
  <c r="V3367" i="1"/>
  <c r="W3367" i="1" s="1"/>
  <c r="V3365" i="1"/>
  <c r="W3365" i="1" s="1"/>
  <c r="V3363" i="1"/>
  <c r="W3363" i="1" s="1"/>
  <c r="V3361" i="1"/>
  <c r="W3361" i="1" s="1"/>
  <c r="V3359" i="1"/>
  <c r="W3359" i="1" s="1"/>
  <c r="V3357" i="1"/>
  <c r="W3357" i="1" s="1"/>
  <c r="V3355" i="1"/>
  <c r="W3355" i="1" s="1"/>
  <c r="V3353" i="1"/>
  <c r="W3353" i="1" s="1"/>
  <c r="V3351" i="1"/>
  <c r="W3351" i="1" s="1"/>
  <c r="V3349" i="1"/>
  <c r="W3349" i="1" s="1"/>
  <c r="V3347" i="1"/>
  <c r="W3347" i="1" s="1"/>
  <c r="V3345" i="1"/>
  <c r="W3345" i="1" s="1"/>
  <c r="V3343" i="1"/>
  <c r="W3343" i="1" s="1"/>
  <c r="V3341" i="1"/>
  <c r="W3341" i="1" s="1"/>
  <c r="V3339" i="1"/>
  <c r="W3339" i="1" s="1"/>
  <c r="V3337" i="1"/>
  <c r="W3337" i="1" s="1"/>
  <c r="V3335" i="1"/>
  <c r="W3335" i="1" s="1"/>
  <c r="V3333" i="1"/>
  <c r="W3333" i="1" s="1"/>
  <c r="V3331" i="1"/>
  <c r="W3331" i="1" s="1"/>
  <c r="V3329" i="1"/>
  <c r="W3329" i="1" s="1"/>
  <c r="V3327" i="1"/>
  <c r="W3327" i="1" s="1"/>
  <c r="V3325" i="1"/>
  <c r="W3325" i="1" s="1"/>
  <c r="V3323" i="1"/>
  <c r="W3323" i="1" s="1"/>
  <c r="V3321" i="1"/>
  <c r="W3321" i="1" s="1"/>
  <c r="V3319" i="1"/>
  <c r="W3319" i="1" s="1"/>
  <c r="V3317" i="1"/>
  <c r="W3317" i="1" s="1"/>
  <c r="V3315" i="1"/>
  <c r="W3315" i="1" s="1"/>
  <c r="V3313" i="1"/>
  <c r="W3313" i="1" s="1"/>
  <c r="V3311" i="1"/>
  <c r="W3311" i="1" s="1"/>
  <c r="V3309" i="1"/>
  <c r="W3309" i="1" s="1"/>
  <c r="V3307" i="1"/>
  <c r="W3307" i="1" s="1"/>
  <c r="V3305" i="1"/>
  <c r="W3305" i="1" s="1"/>
  <c r="V3303" i="1"/>
  <c r="W3303" i="1" s="1"/>
  <c r="V3301" i="1"/>
  <c r="W3301" i="1" s="1"/>
  <c r="V3299" i="1"/>
  <c r="W3299" i="1" s="1"/>
  <c r="V3297" i="1"/>
  <c r="W3297" i="1" s="1"/>
  <c r="V3295" i="1"/>
  <c r="W3295" i="1" s="1"/>
  <c r="V3293" i="1"/>
  <c r="W3293" i="1" s="1"/>
  <c r="V3291" i="1"/>
  <c r="W3291" i="1" s="1"/>
  <c r="V3289" i="1"/>
  <c r="W3289" i="1" s="1"/>
  <c r="V3287" i="1"/>
  <c r="W3287" i="1" s="1"/>
  <c r="V3285" i="1"/>
  <c r="W3285" i="1" s="1"/>
  <c r="V3283" i="1"/>
  <c r="W3283" i="1" s="1"/>
  <c r="V3281" i="1"/>
  <c r="W3281" i="1" s="1"/>
  <c r="V3279" i="1"/>
  <c r="W3279" i="1" s="1"/>
  <c r="V3277" i="1"/>
  <c r="W3277" i="1" s="1"/>
  <c r="V3275" i="1"/>
  <c r="W3275" i="1" s="1"/>
  <c r="V3273" i="1"/>
  <c r="W3273" i="1" s="1"/>
  <c r="V3271" i="1"/>
  <c r="W3271" i="1" s="1"/>
  <c r="V3269" i="1"/>
  <c r="W3269" i="1" s="1"/>
  <c r="V3267" i="1"/>
  <c r="W3267" i="1" s="1"/>
  <c r="V3265" i="1"/>
  <c r="W3265" i="1" s="1"/>
  <c r="V3263" i="1"/>
  <c r="W3263" i="1" s="1"/>
  <c r="V3261" i="1"/>
  <c r="W3261" i="1" s="1"/>
  <c r="V3259" i="1"/>
  <c r="W3259" i="1" s="1"/>
  <c r="V3257" i="1"/>
  <c r="W3257" i="1" s="1"/>
  <c r="V3255" i="1"/>
  <c r="W3255" i="1" s="1"/>
  <c r="V3253" i="1"/>
  <c r="W3253" i="1" s="1"/>
  <c r="V3251" i="1"/>
  <c r="W3251" i="1" s="1"/>
  <c r="V3249" i="1"/>
  <c r="W3249" i="1" s="1"/>
  <c r="V3247" i="1"/>
  <c r="W3247" i="1" s="1"/>
  <c r="V3245" i="1"/>
  <c r="W3245" i="1" s="1"/>
  <c r="V3243" i="1"/>
  <c r="W3243" i="1" s="1"/>
  <c r="V3241" i="1"/>
  <c r="W3241" i="1" s="1"/>
  <c r="V3239" i="1"/>
  <c r="W3239" i="1" s="1"/>
  <c r="V3237" i="1"/>
  <c r="W3237" i="1" s="1"/>
  <c r="V3235" i="1"/>
  <c r="W3235" i="1" s="1"/>
  <c r="V3233" i="1"/>
  <c r="W3233" i="1" s="1"/>
  <c r="V3231" i="1"/>
  <c r="W3231" i="1" s="1"/>
  <c r="V3229" i="1"/>
  <c r="W3229" i="1" s="1"/>
  <c r="V3227" i="1"/>
  <c r="W3227" i="1" s="1"/>
  <c r="V3225" i="1"/>
  <c r="W3225" i="1" s="1"/>
  <c r="V3223" i="1"/>
  <c r="W3223" i="1" s="1"/>
  <c r="V3221" i="1"/>
  <c r="W3221" i="1" s="1"/>
  <c r="V3219" i="1"/>
  <c r="W3219" i="1" s="1"/>
  <c r="V3217" i="1"/>
  <c r="W3217" i="1" s="1"/>
  <c r="V3215" i="1"/>
  <c r="W3215" i="1" s="1"/>
  <c r="V3213" i="1"/>
  <c r="W3213" i="1" s="1"/>
  <c r="V3211" i="1"/>
  <c r="W3211" i="1" s="1"/>
  <c r="V3209" i="1"/>
  <c r="W3209" i="1" s="1"/>
  <c r="V3207" i="1"/>
  <c r="W3207" i="1" s="1"/>
  <c r="V3205" i="1"/>
  <c r="W3205" i="1" s="1"/>
  <c r="V3203" i="1"/>
  <c r="W3203" i="1" s="1"/>
  <c r="V3201" i="1"/>
  <c r="W3201" i="1" s="1"/>
  <c r="V3199" i="1"/>
  <c r="W3199" i="1" s="1"/>
  <c r="V3197" i="1"/>
  <c r="W3197" i="1" s="1"/>
  <c r="V3195" i="1"/>
  <c r="W3195" i="1" s="1"/>
  <c r="V3193" i="1"/>
  <c r="W3193" i="1" s="1"/>
  <c r="V3191" i="1"/>
  <c r="W3191" i="1" s="1"/>
  <c r="V3189" i="1"/>
  <c r="W3189" i="1" s="1"/>
  <c r="V3187" i="1"/>
  <c r="W3187" i="1" s="1"/>
  <c r="V3185" i="1"/>
  <c r="W3185" i="1" s="1"/>
  <c r="V3183" i="1"/>
  <c r="W3183" i="1" s="1"/>
  <c r="V3181" i="1"/>
  <c r="W3181" i="1" s="1"/>
  <c r="V3179" i="1"/>
  <c r="W3179" i="1" s="1"/>
  <c r="V3177" i="1"/>
  <c r="W3177" i="1" s="1"/>
  <c r="V3175" i="1"/>
  <c r="W3175" i="1" s="1"/>
  <c r="V3173" i="1"/>
  <c r="W3173" i="1" s="1"/>
  <c r="V3171" i="1"/>
  <c r="W3171" i="1" s="1"/>
  <c r="V3169" i="1"/>
  <c r="W3169" i="1" s="1"/>
  <c r="V3167" i="1"/>
  <c r="W3167" i="1" s="1"/>
  <c r="V3165" i="1"/>
  <c r="W3165" i="1" s="1"/>
  <c r="V3163" i="1"/>
  <c r="W3163" i="1" s="1"/>
  <c r="V3161" i="1"/>
  <c r="W3161" i="1" s="1"/>
  <c r="V3159" i="1"/>
  <c r="W3159" i="1" s="1"/>
  <c r="V3157" i="1"/>
  <c r="W3157" i="1" s="1"/>
  <c r="V3155" i="1"/>
  <c r="W3155" i="1" s="1"/>
  <c r="V3153" i="1"/>
  <c r="W3153" i="1" s="1"/>
  <c r="V3151" i="1"/>
  <c r="W3151" i="1" s="1"/>
  <c r="V3149" i="1"/>
  <c r="W3149" i="1" s="1"/>
  <c r="V3147" i="1"/>
  <c r="W3147" i="1" s="1"/>
  <c r="V3145" i="1"/>
  <c r="W3145" i="1" s="1"/>
  <c r="V3143" i="1"/>
  <c r="W3143" i="1" s="1"/>
  <c r="V3141" i="1"/>
  <c r="W3141" i="1" s="1"/>
  <c r="V3139" i="1"/>
  <c r="W3139" i="1" s="1"/>
  <c r="V3137" i="1"/>
  <c r="W3137" i="1" s="1"/>
  <c r="V3135" i="1"/>
  <c r="W3135" i="1" s="1"/>
  <c r="V3133" i="1"/>
  <c r="W3133" i="1" s="1"/>
  <c r="V3131" i="1"/>
  <c r="W3131" i="1" s="1"/>
  <c r="V3129" i="1"/>
  <c r="W3129" i="1" s="1"/>
  <c r="V3127" i="1"/>
  <c r="W3127" i="1" s="1"/>
  <c r="V3125" i="1"/>
  <c r="W3125" i="1" s="1"/>
  <c r="V3123" i="1"/>
  <c r="W3123" i="1" s="1"/>
  <c r="V3121" i="1"/>
  <c r="W3121" i="1" s="1"/>
  <c r="V3119" i="1"/>
  <c r="W3119" i="1" s="1"/>
  <c r="V3117" i="1"/>
  <c r="W3117" i="1" s="1"/>
  <c r="V3115" i="1"/>
  <c r="W3115" i="1" s="1"/>
  <c r="V3113" i="1"/>
  <c r="W3113" i="1" s="1"/>
  <c r="V3111" i="1"/>
  <c r="W3111" i="1" s="1"/>
  <c r="V3109" i="1"/>
  <c r="W3109" i="1" s="1"/>
  <c r="V3107" i="1"/>
  <c r="W3107" i="1" s="1"/>
  <c r="V3105" i="1"/>
  <c r="W3105" i="1" s="1"/>
  <c r="V3103" i="1"/>
  <c r="W3103" i="1" s="1"/>
  <c r="V3101" i="1"/>
  <c r="W3101" i="1" s="1"/>
  <c r="V3099" i="1"/>
  <c r="W3099" i="1" s="1"/>
  <c r="V3097" i="1"/>
  <c r="W3097" i="1" s="1"/>
  <c r="V3095" i="1"/>
  <c r="W3095" i="1" s="1"/>
  <c r="V3093" i="1"/>
  <c r="W3093" i="1" s="1"/>
  <c r="V3091" i="1"/>
  <c r="W3091" i="1" s="1"/>
  <c r="V3089" i="1"/>
  <c r="W3089" i="1" s="1"/>
  <c r="V3087" i="1"/>
  <c r="W3087" i="1" s="1"/>
  <c r="V3085" i="1"/>
  <c r="W3085" i="1" s="1"/>
  <c r="V3083" i="1"/>
  <c r="W3083" i="1" s="1"/>
  <c r="V3081" i="1"/>
  <c r="W3081" i="1" s="1"/>
  <c r="V3079" i="1"/>
  <c r="W3079" i="1" s="1"/>
  <c r="V3077" i="1"/>
  <c r="W3077" i="1" s="1"/>
  <c r="V3075" i="1"/>
  <c r="W3075" i="1" s="1"/>
  <c r="V3073" i="1"/>
  <c r="W3073" i="1" s="1"/>
  <c r="V3071" i="1"/>
  <c r="W3071" i="1" s="1"/>
  <c r="V3069" i="1"/>
  <c r="W3069" i="1" s="1"/>
  <c r="V3067" i="1"/>
  <c r="W3067" i="1" s="1"/>
  <c r="V3065" i="1"/>
  <c r="W3065" i="1" s="1"/>
  <c r="V3063" i="1"/>
  <c r="W3063" i="1" s="1"/>
  <c r="V3061" i="1"/>
  <c r="W3061" i="1" s="1"/>
  <c r="V3059" i="1"/>
  <c r="W3059" i="1" s="1"/>
  <c r="V3057" i="1"/>
  <c r="W3057" i="1" s="1"/>
  <c r="V3055" i="1"/>
  <c r="W3055" i="1" s="1"/>
  <c r="V3053" i="1"/>
  <c r="W3053" i="1" s="1"/>
  <c r="V3051" i="1"/>
  <c r="W3051" i="1" s="1"/>
  <c r="V3049" i="1"/>
  <c r="W3049" i="1" s="1"/>
  <c r="V3047" i="1"/>
  <c r="W3047" i="1" s="1"/>
  <c r="V3045" i="1"/>
  <c r="W3045" i="1" s="1"/>
  <c r="V3043" i="1"/>
  <c r="W3043" i="1" s="1"/>
  <c r="V3041" i="1"/>
  <c r="W3041" i="1" s="1"/>
  <c r="V3039" i="1"/>
  <c r="W3039" i="1" s="1"/>
  <c r="V3037" i="1"/>
  <c r="W3037" i="1" s="1"/>
  <c r="V3035" i="1"/>
  <c r="W3035" i="1" s="1"/>
  <c r="V3033" i="1"/>
  <c r="W3033" i="1" s="1"/>
  <c r="V3031" i="1"/>
  <c r="W3031" i="1" s="1"/>
  <c r="V3029" i="1"/>
  <c r="W3029" i="1" s="1"/>
  <c r="V3027" i="1"/>
  <c r="W3027" i="1" s="1"/>
  <c r="V3025" i="1"/>
  <c r="W3025" i="1" s="1"/>
  <c r="V3023" i="1"/>
  <c r="W3023" i="1" s="1"/>
  <c r="V3021" i="1"/>
  <c r="W3021" i="1" s="1"/>
  <c r="V3019" i="1"/>
  <c r="W3019" i="1" s="1"/>
  <c r="V3017" i="1"/>
  <c r="W3017" i="1" s="1"/>
  <c r="V3015" i="1"/>
  <c r="W3015" i="1" s="1"/>
  <c r="V3013" i="1"/>
  <c r="W3013" i="1" s="1"/>
  <c r="V3011" i="1"/>
  <c r="W3011" i="1" s="1"/>
  <c r="V3009" i="1"/>
  <c r="W3009" i="1" s="1"/>
  <c r="V3007" i="1"/>
  <c r="W3007" i="1" s="1"/>
  <c r="V3005" i="1"/>
  <c r="W3005" i="1" s="1"/>
  <c r="V3003" i="1"/>
  <c r="W3003" i="1" s="1"/>
  <c r="V3001" i="1"/>
  <c r="W3001" i="1" s="1"/>
  <c r="V2999" i="1"/>
  <c r="W2999" i="1" s="1"/>
  <c r="V2997" i="1"/>
  <c r="W2997" i="1" s="1"/>
  <c r="V2995" i="1"/>
  <c r="W2995" i="1" s="1"/>
  <c r="V2993" i="1"/>
  <c r="W2993" i="1" s="1"/>
  <c r="V2991" i="1"/>
  <c r="W2991" i="1" s="1"/>
  <c r="V2989" i="1"/>
  <c r="W2989" i="1" s="1"/>
  <c r="V2987" i="1"/>
  <c r="W2987" i="1" s="1"/>
  <c r="V2985" i="1"/>
  <c r="W2985" i="1" s="1"/>
  <c r="V2983" i="1"/>
  <c r="W2983" i="1" s="1"/>
  <c r="V2981" i="1"/>
  <c r="W2981" i="1" s="1"/>
  <c r="V2979" i="1"/>
  <c r="W2979" i="1" s="1"/>
  <c r="V2977" i="1"/>
  <c r="W2977" i="1" s="1"/>
  <c r="V2975" i="1"/>
  <c r="W2975" i="1" s="1"/>
  <c r="V2973" i="1"/>
  <c r="W2973" i="1" s="1"/>
  <c r="V2971" i="1"/>
  <c r="W2971" i="1" s="1"/>
  <c r="V2969" i="1"/>
  <c r="W2969" i="1" s="1"/>
  <c r="V2967" i="1"/>
  <c r="W2967" i="1" s="1"/>
  <c r="V2965" i="1"/>
  <c r="W2965" i="1" s="1"/>
  <c r="V2963" i="1"/>
  <c r="W2963" i="1" s="1"/>
  <c r="V2961" i="1"/>
  <c r="W2961" i="1" s="1"/>
  <c r="V2959" i="1"/>
  <c r="W2959" i="1" s="1"/>
  <c r="V2957" i="1"/>
  <c r="W2957" i="1" s="1"/>
  <c r="V2955" i="1"/>
  <c r="W2955" i="1" s="1"/>
  <c r="V2953" i="1"/>
  <c r="W2953" i="1" s="1"/>
  <c r="V2951" i="1"/>
  <c r="W2951" i="1" s="1"/>
  <c r="V2949" i="1"/>
  <c r="W2949" i="1" s="1"/>
  <c r="V2947" i="1"/>
  <c r="W2947" i="1" s="1"/>
  <c r="V2945" i="1"/>
  <c r="W2945" i="1" s="1"/>
  <c r="V2943" i="1"/>
  <c r="W2943" i="1" s="1"/>
  <c r="V2941" i="1"/>
  <c r="W2941" i="1" s="1"/>
  <c r="V2939" i="1"/>
  <c r="W2939" i="1" s="1"/>
  <c r="V2937" i="1"/>
  <c r="W2937" i="1" s="1"/>
  <c r="V2935" i="1"/>
  <c r="W2935" i="1" s="1"/>
  <c r="V2933" i="1"/>
  <c r="W2933" i="1" s="1"/>
  <c r="V2931" i="1"/>
  <c r="W2931" i="1" s="1"/>
  <c r="V2929" i="1"/>
  <c r="W2929" i="1" s="1"/>
  <c r="V2927" i="1"/>
  <c r="W2927" i="1" s="1"/>
  <c r="V2925" i="1"/>
  <c r="W2925" i="1" s="1"/>
  <c r="V2923" i="1"/>
  <c r="W2923" i="1" s="1"/>
  <c r="V2921" i="1"/>
  <c r="W2921" i="1" s="1"/>
  <c r="V2919" i="1"/>
  <c r="W2919" i="1" s="1"/>
  <c r="V2917" i="1"/>
  <c r="W2917" i="1" s="1"/>
  <c r="V2915" i="1"/>
  <c r="W2915" i="1" s="1"/>
  <c r="V2913" i="1"/>
  <c r="W2913" i="1" s="1"/>
  <c r="V2911" i="1"/>
  <c r="W2911" i="1" s="1"/>
  <c r="V2909" i="1"/>
  <c r="W2909" i="1" s="1"/>
  <c r="V2907" i="1"/>
  <c r="W2907" i="1" s="1"/>
  <c r="V2905" i="1"/>
  <c r="W2905" i="1" s="1"/>
  <c r="V2903" i="1"/>
  <c r="W2903" i="1" s="1"/>
  <c r="V2901" i="1"/>
  <c r="W2901" i="1" s="1"/>
  <c r="V2899" i="1"/>
  <c r="W2899" i="1" s="1"/>
  <c r="V2897" i="1"/>
  <c r="W2897" i="1" s="1"/>
  <c r="V2895" i="1"/>
  <c r="W2895" i="1" s="1"/>
  <c r="V2893" i="1"/>
  <c r="W2893" i="1" s="1"/>
  <c r="V2891" i="1"/>
  <c r="W2891" i="1" s="1"/>
  <c r="V2889" i="1"/>
  <c r="W2889" i="1" s="1"/>
  <c r="V2887" i="1"/>
  <c r="W2887" i="1" s="1"/>
  <c r="V2885" i="1"/>
  <c r="W2885" i="1" s="1"/>
  <c r="V2883" i="1"/>
  <c r="W2883" i="1" s="1"/>
  <c r="V2881" i="1"/>
  <c r="W2881" i="1" s="1"/>
  <c r="V2879" i="1"/>
  <c r="W2879" i="1" s="1"/>
  <c r="V2877" i="1"/>
  <c r="W2877" i="1" s="1"/>
  <c r="V2875" i="1"/>
  <c r="W2875" i="1" s="1"/>
  <c r="V2873" i="1"/>
  <c r="W2873" i="1" s="1"/>
  <c r="V2871" i="1"/>
  <c r="W2871" i="1" s="1"/>
  <c r="V2869" i="1"/>
  <c r="W2869" i="1" s="1"/>
  <c r="V2867" i="1"/>
  <c r="W2867" i="1" s="1"/>
  <c r="V2865" i="1"/>
  <c r="W2865" i="1" s="1"/>
  <c r="V2863" i="1"/>
  <c r="W2863" i="1" s="1"/>
  <c r="V2861" i="1"/>
  <c r="W2861" i="1" s="1"/>
  <c r="V2859" i="1"/>
  <c r="W2859" i="1" s="1"/>
  <c r="V2857" i="1"/>
  <c r="W2857" i="1" s="1"/>
  <c r="V2855" i="1"/>
  <c r="W2855" i="1" s="1"/>
  <c r="V2853" i="1"/>
  <c r="W2853" i="1" s="1"/>
  <c r="V2851" i="1"/>
  <c r="W2851" i="1" s="1"/>
  <c r="V2849" i="1"/>
  <c r="W2849" i="1" s="1"/>
  <c r="V2847" i="1"/>
  <c r="W2847" i="1" s="1"/>
  <c r="V2845" i="1"/>
  <c r="W2845" i="1" s="1"/>
  <c r="V2843" i="1"/>
  <c r="W2843" i="1" s="1"/>
  <c r="V2841" i="1"/>
  <c r="W2841" i="1" s="1"/>
  <c r="V2839" i="1"/>
  <c r="W2839" i="1" s="1"/>
  <c r="V2837" i="1"/>
  <c r="W2837" i="1" s="1"/>
  <c r="V2835" i="1"/>
  <c r="W2835" i="1" s="1"/>
  <c r="V2833" i="1"/>
  <c r="W2833" i="1" s="1"/>
  <c r="V2831" i="1"/>
  <c r="W2831" i="1" s="1"/>
  <c r="V2829" i="1"/>
  <c r="W2829" i="1" s="1"/>
  <c r="V2827" i="1"/>
  <c r="W2827" i="1" s="1"/>
  <c r="V2825" i="1"/>
  <c r="W2825" i="1" s="1"/>
  <c r="V2823" i="1"/>
  <c r="W2823" i="1" s="1"/>
  <c r="V2821" i="1"/>
  <c r="W2821" i="1" s="1"/>
  <c r="V2819" i="1"/>
  <c r="W2819" i="1" s="1"/>
  <c r="V2817" i="1"/>
  <c r="W2817" i="1" s="1"/>
  <c r="V2815" i="1"/>
  <c r="W2815" i="1" s="1"/>
  <c r="V2813" i="1"/>
  <c r="W2813" i="1" s="1"/>
  <c r="V2811" i="1"/>
  <c r="W2811" i="1" s="1"/>
  <c r="V2809" i="1"/>
  <c r="W2809" i="1" s="1"/>
  <c r="V2807" i="1"/>
  <c r="W2807" i="1" s="1"/>
  <c r="V2805" i="1"/>
  <c r="W2805" i="1" s="1"/>
  <c r="V2803" i="1"/>
  <c r="W2803" i="1" s="1"/>
  <c r="V2801" i="1"/>
  <c r="W2801" i="1" s="1"/>
  <c r="V2799" i="1"/>
  <c r="W2799" i="1" s="1"/>
  <c r="V2797" i="1"/>
  <c r="W2797" i="1" s="1"/>
  <c r="V2795" i="1"/>
  <c r="W2795" i="1" s="1"/>
  <c r="V2793" i="1"/>
  <c r="W2793" i="1" s="1"/>
  <c r="V2791" i="1"/>
  <c r="W2791" i="1" s="1"/>
  <c r="V2789" i="1"/>
  <c r="W2789" i="1" s="1"/>
  <c r="V2787" i="1"/>
  <c r="W2787" i="1" s="1"/>
  <c r="V2785" i="1"/>
  <c r="W2785" i="1" s="1"/>
  <c r="V2783" i="1"/>
  <c r="W2783" i="1" s="1"/>
  <c r="V2781" i="1"/>
  <c r="W2781" i="1" s="1"/>
  <c r="V2779" i="1"/>
  <c r="W2779" i="1" s="1"/>
  <c r="V2777" i="1"/>
  <c r="W2777" i="1" s="1"/>
  <c r="V2775" i="1"/>
  <c r="W2775" i="1" s="1"/>
  <c r="V2773" i="1"/>
  <c r="W2773" i="1" s="1"/>
  <c r="V2771" i="1"/>
  <c r="W2771" i="1" s="1"/>
  <c r="V2769" i="1"/>
  <c r="W2769" i="1" s="1"/>
  <c r="V2767" i="1"/>
  <c r="W2767" i="1" s="1"/>
  <c r="V2765" i="1"/>
  <c r="W2765" i="1" s="1"/>
  <c r="V2763" i="1"/>
  <c r="W2763" i="1" s="1"/>
  <c r="V2761" i="1"/>
  <c r="W2761" i="1" s="1"/>
  <c r="V2759" i="1"/>
  <c r="W2759" i="1" s="1"/>
  <c r="V2757" i="1"/>
  <c r="W2757" i="1" s="1"/>
  <c r="V2755" i="1"/>
  <c r="W2755" i="1" s="1"/>
  <c r="V2753" i="1"/>
  <c r="W2753" i="1" s="1"/>
  <c r="V2751" i="1"/>
  <c r="W2751" i="1" s="1"/>
  <c r="V2749" i="1"/>
  <c r="W2749" i="1" s="1"/>
  <c r="V2747" i="1"/>
  <c r="W2747" i="1" s="1"/>
  <c r="V2745" i="1"/>
  <c r="W2745" i="1" s="1"/>
  <c r="V2743" i="1"/>
  <c r="W2743" i="1" s="1"/>
  <c r="V2741" i="1"/>
  <c r="W2741" i="1" s="1"/>
  <c r="V2739" i="1"/>
  <c r="W2739" i="1" s="1"/>
  <c r="V2737" i="1"/>
  <c r="W2737" i="1" s="1"/>
  <c r="V2735" i="1"/>
  <c r="W2735" i="1" s="1"/>
  <c r="V2733" i="1"/>
  <c r="W2733" i="1" s="1"/>
  <c r="V2731" i="1"/>
  <c r="W2731" i="1" s="1"/>
  <c r="V2729" i="1"/>
  <c r="W2729" i="1" s="1"/>
  <c r="V2727" i="1"/>
  <c r="W2727" i="1" s="1"/>
  <c r="V2725" i="1"/>
  <c r="W2725" i="1" s="1"/>
  <c r="V2723" i="1"/>
  <c r="W2723" i="1" s="1"/>
  <c r="V2721" i="1"/>
  <c r="W2721" i="1" s="1"/>
  <c r="V2719" i="1"/>
  <c r="W2719" i="1" s="1"/>
  <c r="V2717" i="1"/>
  <c r="W2717" i="1" s="1"/>
  <c r="V2715" i="1"/>
  <c r="W2715" i="1" s="1"/>
  <c r="V2713" i="1"/>
  <c r="W2713" i="1" s="1"/>
  <c r="V2711" i="1"/>
  <c r="W2711" i="1" s="1"/>
  <c r="V2709" i="1"/>
  <c r="W2709" i="1" s="1"/>
  <c r="V2707" i="1"/>
  <c r="W2707" i="1" s="1"/>
  <c r="V2705" i="1"/>
  <c r="W2705" i="1" s="1"/>
  <c r="V2703" i="1"/>
  <c r="W2703" i="1" s="1"/>
  <c r="V2701" i="1"/>
  <c r="W2701" i="1" s="1"/>
  <c r="V2699" i="1"/>
  <c r="W2699" i="1" s="1"/>
  <c r="V2697" i="1"/>
  <c r="W2697" i="1" s="1"/>
  <c r="V2695" i="1"/>
  <c r="W2695" i="1" s="1"/>
  <c r="V2693" i="1"/>
  <c r="W2693" i="1" s="1"/>
  <c r="V2691" i="1"/>
  <c r="W2691" i="1" s="1"/>
  <c r="V2689" i="1"/>
  <c r="W2689" i="1" s="1"/>
  <c r="V2687" i="1"/>
  <c r="W2687" i="1" s="1"/>
  <c r="V2685" i="1"/>
  <c r="W2685" i="1" s="1"/>
  <c r="V2683" i="1"/>
  <c r="W2683" i="1" s="1"/>
  <c r="V2681" i="1"/>
  <c r="W2681" i="1" s="1"/>
  <c r="V2679" i="1"/>
  <c r="W2679" i="1" s="1"/>
  <c r="V2677" i="1"/>
  <c r="W2677" i="1" s="1"/>
  <c r="V2675" i="1"/>
  <c r="W2675" i="1" s="1"/>
  <c r="V2673" i="1"/>
  <c r="W2673" i="1" s="1"/>
  <c r="V2671" i="1"/>
  <c r="W2671" i="1" s="1"/>
  <c r="V2669" i="1"/>
  <c r="W2669" i="1" s="1"/>
  <c r="V2667" i="1"/>
  <c r="W2667" i="1" s="1"/>
  <c r="V2665" i="1"/>
  <c r="W2665" i="1" s="1"/>
  <c r="V2663" i="1"/>
  <c r="W2663" i="1" s="1"/>
  <c r="V2661" i="1"/>
  <c r="W2661" i="1" s="1"/>
  <c r="V2659" i="1"/>
  <c r="W2659" i="1" s="1"/>
  <c r="V2657" i="1"/>
  <c r="W2657" i="1" s="1"/>
  <c r="V2655" i="1"/>
  <c r="W2655" i="1" s="1"/>
  <c r="V2653" i="1"/>
  <c r="W2653" i="1" s="1"/>
  <c r="V2651" i="1"/>
  <c r="W2651" i="1" s="1"/>
  <c r="V2649" i="1"/>
  <c r="W2649" i="1" s="1"/>
  <c r="V2647" i="1"/>
  <c r="W2647" i="1" s="1"/>
  <c r="V2645" i="1"/>
  <c r="W2645" i="1" s="1"/>
  <c r="V2643" i="1"/>
  <c r="W2643" i="1" s="1"/>
  <c r="V2641" i="1"/>
  <c r="W2641" i="1" s="1"/>
  <c r="V2639" i="1"/>
  <c r="W2639" i="1" s="1"/>
  <c r="V2637" i="1"/>
  <c r="W2637" i="1" s="1"/>
  <c r="V2635" i="1"/>
  <c r="W2635" i="1" s="1"/>
  <c r="V2633" i="1"/>
  <c r="W2633" i="1" s="1"/>
  <c r="V2631" i="1"/>
  <c r="W2631" i="1" s="1"/>
  <c r="V2629" i="1"/>
  <c r="W2629" i="1" s="1"/>
  <c r="V2627" i="1"/>
  <c r="W2627" i="1" s="1"/>
  <c r="V2625" i="1"/>
  <c r="W2625" i="1" s="1"/>
  <c r="V2623" i="1"/>
  <c r="W2623" i="1" s="1"/>
  <c r="V2621" i="1"/>
  <c r="W2621" i="1" s="1"/>
  <c r="V2619" i="1"/>
  <c r="W2619" i="1" s="1"/>
  <c r="V2617" i="1"/>
  <c r="W2617" i="1" s="1"/>
  <c r="V2615" i="1"/>
  <c r="W2615" i="1" s="1"/>
  <c r="V2613" i="1"/>
  <c r="W2613" i="1" s="1"/>
  <c r="V2611" i="1"/>
  <c r="W2611" i="1" s="1"/>
  <c r="W2609" i="1"/>
  <c r="V2607" i="1"/>
  <c r="W2607" i="1" s="1"/>
  <c r="V2605" i="1"/>
  <c r="W2605" i="1" s="1"/>
  <c r="V2603" i="1"/>
  <c r="W2603" i="1" s="1"/>
  <c r="V2601" i="1"/>
  <c r="W2601" i="1" s="1"/>
  <c r="V2599" i="1"/>
  <c r="W2599" i="1" s="1"/>
  <c r="V2597" i="1"/>
  <c r="W2597" i="1" s="1"/>
  <c r="V2595" i="1"/>
  <c r="W2595" i="1" s="1"/>
  <c r="V2593" i="1"/>
  <c r="W2593" i="1" s="1"/>
  <c r="V2591" i="1"/>
  <c r="W2591" i="1" s="1"/>
  <c r="V2589" i="1"/>
  <c r="W2589" i="1" s="1"/>
  <c r="V2587" i="1"/>
  <c r="W2587" i="1" s="1"/>
  <c r="V2585" i="1"/>
  <c r="W2585" i="1" s="1"/>
  <c r="V2583" i="1"/>
  <c r="W2583" i="1" s="1"/>
  <c r="V2581" i="1"/>
  <c r="W2581" i="1" s="1"/>
  <c r="V2579" i="1"/>
  <c r="W2579" i="1" s="1"/>
  <c r="V2577" i="1"/>
  <c r="W2577" i="1" s="1"/>
  <c r="V2575" i="1"/>
  <c r="W2575" i="1" s="1"/>
  <c r="V2573" i="1"/>
  <c r="W2573" i="1" s="1"/>
  <c r="V2571" i="1"/>
  <c r="W2571" i="1" s="1"/>
  <c r="V2569" i="1"/>
  <c r="W2569" i="1" s="1"/>
  <c r="V2567" i="1"/>
  <c r="W2567" i="1" s="1"/>
  <c r="V2565" i="1"/>
  <c r="W2565" i="1" s="1"/>
  <c r="V2563" i="1"/>
  <c r="W2563" i="1" s="1"/>
  <c r="V2561" i="1"/>
  <c r="W2561" i="1" s="1"/>
  <c r="V2559" i="1"/>
  <c r="W2559" i="1" s="1"/>
  <c r="V2557" i="1"/>
  <c r="W2557" i="1" s="1"/>
  <c r="V2555" i="1"/>
  <c r="W2555" i="1" s="1"/>
  <c r="V2553" i="1"/>
  <c r="W2553" i="1" s="1"/>
  <c r="V2551" i="1"/>
  <c r="W2551" i="1" s="1"/>
  <c r="V2549" i="1"/>
  <c r="W2549" i="1" s="1"/>
  <c r="V2547" i="1"/>
  <c r="W2547" i="1" s="1"/>
  <c r="V2545" i="1"/>
  <c r="W2545" i="1" s="1"/>
  <c r="V2543" i="1"/>
  <c r="W2543" i="1" s="1"/>
  <c r="V2541" i="1"/>
  <c r="W2541" i="1" s="1"/>
  <c r="V2539" i="1"/>
  <c r="W2539" i="1" s="1"/>
  <c r="V2537" i="1"/>
  <c r="W2537" i="1" s="1"/>
  <c r="V2535" i="1"/>
  <c r="W2535" i="1" s="1"/>
  <c r="V2533" i="1"/>
  <c r="W2533" i="1" s="1"/>
  <c r="V2531" i="1"/>
  <c r="W2531" i="1" s="1"/>
  <c r="V2529" i="1"/>
  <c r="W2529" i="1" s="1"/>
  <c r="V2527" i="1"/>
  <c r="W2527" i="1" s="1"/>
  <c r="V2525" i="1"/>
  <c r="W2525" i="1" s="1"/>
  <c r="V2523" i="1"/>
  <c r="W2523" i="1" s="1"/>
  <c r="V2521" i="1"/>
  <c r="W2521" i="1" s="1"/>
  <c r="V2519" i="1"/>
  <c r="W2519" i="1" s="1"/>
  <c r="V2517" i="1"/>
  <c r="W2517" i="1" s="1"/>
  <c r="V2515" i="1"/>
  <c r="W2515" i="1" s="1"/>
  <c r="V2513" i="1"/>
  <c r="W2513" i="1" s="1"/>
  <c r="V2511" i="1"/>
  <c r="W2511" i="1" s="1"/>
  <c r="V2509" i="1"/>
  <c r="W2509" i="1" s="1"/>
  <c r="V2507" i="1"/>
  <c r="W2507" i="1" s="1"/>
  <c r="V2505" i="1"/>
  <c r="W2505" i="1" s="1"/>
  <c r="V2503" i="1"/>
  <c r="W2503" i="1" s="1"/>
  <c r="V2501" i="1"/>
  <c r="W2501" i="1" s="1"/>
  <c r="V2499" i="1"/>
  <c r="W2499" i="1" s="1"/>
  <c r="V2497" i="1"/>
  <c r="W2497" i="1" s="1"/>
  <c r="V2495" i="1"/>
  <c r="W2495" i="1" s="1"/>
  <c r="V2493" i="1"/>
  <c r="W2493" i="1" s="1"/>
  <c r="V2491" i="1"/>
  <c r="W2491" i="1" s="1"/>
  <c r="V2489" i="1"/>
  <c r="W2489" i="1" s="1"/>
  <c r="V2487" i="1"/>
  <c r="W2487" i="1" s="1"/>
  <c r="V2485" i="1"/>
  <c r="W2485" i="1" s="1"/>
  <c r="V2483" i="1"/>
  <c r="W2483" i="1" s="1"/>
  <c r="V2481" i="1"/>
  <c r="W2481" i="1" s="1"/>
  <c r="V2479" i="1"/>
  <c r="W2479" i="1" s="1"/>
  <c r="V2477" i="1"/>
  <c r="W2477" i="1" s="1"/>
  <c r="V2475" i="1"/>
  <c r="W2475" i="1" s="1"/>
  <c r="V2473" i="1"/>
  <c r="W2473" i="1" s="1"/>
  <c r="V2471" i="1"/>
  <c r="W2471" i="1" s="1"/>
  <c r="V2469" i="1"/>
  <c r="W2469" i="1" s="1"/>
  <c r="V2467" i="1"/>
  <c r="W2467" i="1" s="1"/>
  <c r="V2465" i="1"/>
  <c r="W2465" i="1" s="1"/>
  <c r="V2463" i="1"/>
  <c r="W2463" i="1" s="1"/>
  <c r="V2461" i="1"/>
  <c r="W2461" i="1" s="1"/>
  <c r="V2459" i="1"/>
  <c r="W2459" i="1" s="1"/>
  <c r="V2457" i="1"/>
  <c r="W2457" i="1" s="1"/>
  <c r="V2455" i="1"/>
  <c r="W2455" i="1" s="1"/>
  <c r="V2453" i="1"/>
  <c r="W2453" i="1" s="1"/>
  <c r="V2451" i="1"/>
  <c r="W2451" i="1" s="1"/>
  <c r="V2449" i="1"/>
  <c r="W2449" i="1" s="1"/>
  <c r="V2447" i="1"/>
  <c r="W2447" i="1" s="1"/>
  <c r="V2445" i="1"/>
  <c r="W2445" i="1" s="1"/>
  <c r="V2443" i="1"/>
  <c r="W2443" i="1" s="1"/>
  <c r="V2441" i="1"/>
  <c r="W2441" i="1" s="1"/>
  <c r="V2439" i="1"/>
  <c r="W2439" i="1" s="1"/>
  <c r="V2437" i="1"/>
  <c r="W2437" i="1" s="1"/>
  <c r="V2435" i="1"/>
  <c r="W2435" i="1" s="1"/>
  <c r="V2433" i="1"/>
  <c r="W2433" i="1" s="1"/>
  <c r="V2431" i="1"/>
  <c r="W2431" i="1" s="1"/>
  <c r="V2429" i="1"/>
  <c r="W2429" i="1" s="1"/>
  <c r="V2427" i="1"/>
  <c r="W2427" i="1" s="1"/>
  <c r="V2425" i="1"/>
  <c r="W2425" i="1" s="1"/>
  <c r="V2423" i="1"/>
  <c r="W2423" i="1" s="1"/>
  <c r="V2421" i="1"/>
  <c r="W2421" i="1" s="1"/>
  <c r="V2419" i="1"/>
  <c r="W2419" i="1" s="1"/>
  <c r="V2417" i="1"/>
  <c r="W2417" i="1" s="1"/>
  <c r="V2415" i="1"/>
  <c r="W2415" i="1" s="1"/>
  <c r="V2413" i="1"/>
  <c r="W2413" i="1" s="1"/>
  <c r="V2411" i="1"/>
  <c r="W2411" i="1" s="1"/>
  <c r="V2409" i="1"/>
  <c r="W2409" i="1" s="1"/>
  <c r="V2407" i="1"/>
  <c r="W2407" i="1" s="1"/>
  <c r="V2405" i="1"/>
  <c r="W2405" i="1" s="1"/>
  <c r="V2403" i="1"/>
  <c r="W2403" i="1" s="1"/>
  <c r="V2401" i="1"/>
  <c r="W2401" i="1" s="1"/>
  <c r="V2399" i="1"/>
  <c r="W2399" i="1" s="1"/>
  <c r="V2397" i="1"/>
  <c r="W2397" i="1" s="1"/>
  <c r="V2395" i="1"/>
  <c r="W2395" i="1" s="1"/>
  <c r="V2393" i="1"/>
  <c r="W2393" i="1" s="1"/>
  <c r="V2391" i="1"/>
  <c r="W2391" i="1" s="1"/>
  <c r="V2389" i="1"/>
  <c r="W2389" i="1" s="1"/>
  <c r="V2387" i="1"/>
  <c r="W2387" i="1" s="1"/>
  <c r="V2385" i="1"/>
  <c r="W2385" i="1" s="1"/>
  <c r="V2383" i="1"/>
  <c r="W2383" i="1" s="1"/>
  <c r="V2381" i="1"/>
  <c r="W2381" i="1" s="1"/>
  <c r="V2379" i="1"/>
  <c r="W2379" i="1" s="1"/>
  <c r="V2377" i="1"/>
  <c r="W2377" i="1" s="1"/>
  <c r="V2375" i="1"/>
  <c r="W2375" i="1" s="1"/>
  <c r="V2373" i="1"/>
  <c r="W2373" i="1" s="1"/>
  <c r="V2371" i="1"/>
  <c r="W2371" i="1" s="1"/>
  <c r="V2369" i="1"/>
  <c r="W2369" i="1" s="1"/>
  <c r="V2367" i="1"/>
  <c r="W2367" i="1" s="1"/>
  <c r="V2365" i="1"/>
  <c r="W2365" i="1" s="1"/>
  <c r="V2363" i="1"/>
  <c r="W2363" i="1" s="1"/>
  <c r="V2361" i="1"/>
  <c r="W2361" i="1" s="1"/>
  <c r="V2359" i="1"/>
  <c r="W2359" i="1" s="1"/>
  <c r="V2357" i="1"/>
  <c r="W2357" i="1" s="1"/>
  <c r="V2355" i="1"/>
  <c r="W2355" i="1" s="1"/>
  <c r="V2353" i="1"/>
  <c r="W2353" i="1" s="1"/>
  <c r="V2351" i="1"/>
  <c r="W2351" i="1" s="1"/>
  <c r="V2349" i="1"/>
  <c r="W2349" i="1" s="1"/>
  <c r="V2347" i="1"/>
  <c r="W2347" i="1" s="1"/>
  <c r="V2345" i="1"/>
  <c r="W2345" i="1" s="1"/>
  <c r="V2343" i="1"/>
  <c r="W2343" i="1" s="1"/>
  <c r="V2341" i="1"/>
  <c r="W2341" i="1" s="1"/>
  <c r="V2339" i="1"/>
  <c r="W2339" i="1" s="1"/>
  <c r="V2337" i="1"/>
  <c r="W2337" i="1" s="1"/>
  <c r="V2335" i="1"/>
  <c r="W2335" i="1" s="1"/>
  <c r="V2333" i="1"/>
  <c r="W2333" i="1" s="1"/>
  <c r="V2331" i="1"/>
  <c r="W2331" i="1" s="1"/>
  <c r="V2329" i="1"/>
  <c r="W2329" i="1" s="1"/>
  <c r="V2327" i="1"/>
  <c r="W2327" i="1" s="1"/>
  <c r="V2325" i="1"/>
  <c r="W2325" i="1" s="1"/>
  <c r="V2323" i="1"/>
  <c r="W2323" i="1" s="1"/>
  <c r="V2321" i="1"/>
  <c r="W2321" i="1" s="1"/>
  <c r="V2319" i="1"/>
  <c r="W2319" i="1" s="1"/>
  <c r="V2317" i="1"/>
  <c r="W2317" i="1" s="1"/>
  <c r="V2315" i="1"/>
  <c r="W2315" i="1" s="1"/>
  <c r="V2313" i="1"/>
  <c r="W2313" i="1" s="1"/>
  <c r="V2311" i="1"/>
  <c r="W2311" i="1" s="1"/>
  <c r="V2309" i="1"/>
  <c r="W2309" i="1" s="1"/>
  <c r="V2307" i="1"/>
  <c r="W2307" i="1" s="1"/>
  <c r="V2305" i="1"/>
  <c r="W2305" i="1" s="1"/>
  <c r="V2303" i="1"/>
  <c r="W2303" i="1" s="1"/>
  <c r="V2301" i="1"/>
  <c r="W2301" i="1" s="1"/>
  <c r="V2299" i="1"/>
  <c r="W2299" i="1" s="1"/>
  <c r="V2297" i="1"/>
  <c r="W2297" i="1" s="1"/>
  <c r="V2295" i="1"/>
  <c r="W2295" i="1" s="1"/>
  <c r="V2293" i="1"/>
  <c r="W2293" i="1" s="1"/>
  <c r="V2291" i="1"/>
  <c r="W2291" i="1" s="1"/>
  <c r="V2289" i="1"/>
  <c r="W2289" i="1" s="1"/>
  <c r="V2287" i="1"/>
  <c r="W2287" i="1" s="1"/>
  <c r="V2285" i="1"/>
  <c r="W2285" i="1" s="1"/>
  <c r="V2283" i="1"/>
  <c r="W2283" i="1" s="1"/>
  <c r="V2281" i="1"/>
  <c r="W2281" i="1" s="1"/>
  <c r="V2279" i="1"/>
  <c r="W2279" i="1" s="1"/>
  <c r="V2277" i="1"/>
  <c r="W2277" i="1" s="1"/>
  <c r="V2275" i="1"/>
  <c r="W2275" i="1" s="1"/>
  <c r="V2273" i="1"/>
  <c r="W2273" i="1" s="1"/>
  <c r="V2271" i="1"/>
  <c r="W2271" i="1" s="1"/>
  <c r="V2269" i="1"/>
  <c r="W2269" i="1" s="1"/>
  <c r="V2267" i="1"/>
  <c r="W2267" i="1" s="1"/>
  <c r="V2265" i="1"/>
  <c r="W2265" i="1" s="1"/>
  <c r="V2263" i="1"/>
  <c r="W2263" i="1" s="1"/>
  <c r="V2261" i="1"/>
  <c r="W2261" i="1" s="1"/>
  <c r="V2259" i="1"/>
  <c r="W2259" i="1" s="1"/>
  <c r="V2257" i="1"/>
  <c r="W2257" i="1" s="1"/>
  <c r="V2255" i="1"/>
  <c r="W2255" i="1" s="1"/>
  <c r="V2253" i="1"/>
  <c r="W2253" i="1" s="1"/>
  <c r="V2251" i="1"/>
  <c r="W2251" i="1" s="1"/>
  <c r="V2249" i="1"/>
  <c r="W2249" i="1" s="1"/>
  <c r="V2247" i="1"/>
  <c r="W2247" i="1" s="1"/>
  <c r="V2245" i="1"/>
  <c r="W2245" i="1" s="1"/>
  <c r="V2243" i="1"/>
  <c r="W2243" i="1" s="1"/>
  <c r="V2241" i="1"/>
  <c r="W2241" i="1" s="1"/>
  <c r="V2239" i="1"/>
  <c r="W2239" i="1" s="1"/>
  <c r="V2237" i="1"/>
  <c r="W2237" i="1" s="1"/>
  <c r="V2235" i="1"/>
  <c r="W2235" i="1" s="1"/>
  <c r="V2233" i="1"/>
  <c r="W2233" i="1" s="1"/>
  <c r="V2231" i="1"/>
  <c r="W2231" i="1" s="1"/>
  <c r="V2229" i="1"/>
  <c r="W2229" i="1" s="1"/>
  <c r="V2227" i="1"/>
  <c r="W2227" i="1" s="1"/>
  <c r="V2225" i="1"/>
  <c r="W2225" i="1" s="1"/>
  <c r="V2223" i="1"/>
  <c r="W2223" i="1" s="1"/>
  <c r="V2221" i="1"/>
  <c r="W2221" i="1" s="1"/>
  <c r="V2219" i="1"/>
  <c r="W2219" i="1" s="1"/>
  <c r="V2217" i="1"/>
  <c r="W2217" i="1" s="1"/>
  <c r="V2215" i="1"/>
  <c r="W2215" i="1" s="1"/>
  <c r="V2213" i="1"/>
  <c r="W2213" i="1" s="1"/>
  <c r="V2211" i="1"/>
  <c r="W2211" i="1" s="1"/>
  <c r="V2209" i="1"/>
  <c r="W2209" i="1" s="1"/>
  <c r="V2207" i="1"/>
  <c r="W2207" i="1" s="1"/>
  <c r="V2205" i="1"/>
  <c r="W2205" i="1" s="1"/>
  <c r="V2203" i="1"/>
  <c r="W2203" i="1" s="1"/>
  <c r="V2201" i="1"/>
  <c r="W2201" i="1" s="1"/>
  <c r="V2199" i="1"/>
  <c r="W2199" i="1" s="1"/>
  <c r="V2197" i="1"/>
  <c r="W2197" i="1" s="1"/>
  <c r="V2195" i="1"/>
  <c r="W2195" i="1" s="1"/>
  <c r="V2193" i="1"/>
  <c r="W2193" i="1" s="1"/>
  <c r="V2191" i="1"/>
  <c r="W2191" i="1" s="1"/>
  <c r="V2189" i="1"/>
  <c r="W2189" i="1" s="1"/>
  <c r="V2187" i="1"/>
  <c r="W2187" i="1" s="1"/>
  <c r="V2185" i="1"/>
  <c r="W2185" i="1" s="1"/>
  <c r="V2183" i="1"/>
  <c r="W2183" i="1" s="1"/>
  <c r="V2181" i="1"/>
  <c r="W2181" i="1" s="1"/>
  <c r="V2179" i="1"/>
  <c r="W2179" i="1" s="1"/>
  <c r="V2177" i="1"/>
  <c r="W2177" i="1" s="1"/>
  <c r="V2175" i="1"/>
  <c r="W2175" i="1" s="1"/>
  <c r="V2173" i="1"/>
  <c r="W2173" i="1" s="1"/>
  <c r="V2171" i="1"/>
  <c r="W2171" i="1" s="1"/>
  <c r="V2169" i="1"/>
  <c r="W2169" i="1" s="1"/>
  <c r="V2167" i="1"/>
  <c r="W2167" i="1" s="1"/>
  <c r="V2165" i="1"/>
  <c r="W2165" i="1" s="1"/>
  <c r="V2163" i="1"/>
  <c r="W2163" i="1" s="1"/>
  <c r="V2161" i="1"/>
  <c r="W2161" i="1" s="1"/>
  <c r="V2159" i="1"/>
  <c r="W2159" i="1" s="1"/>
  <c r="V2157" i="1"/>
  <c r="W2157" i="1" s="1"/>
  <c r="V2155" i="1"/>
  <c r="W2155" i="1" s="1"/>
  <c r="V2153" i="1"/>
  <c r="W2153" i="1" s="1"/>
  <c r="V2151" i="1"/>
  <c r="W2151" i="1" s="1"/>
  <c r="V2149" i="1"/>
  <c r="W2149" i="1" s="1"/>
  <c r="V2147" i="1"/>
  <c r="W2147" i="1" s="1"/>
  <c r="V2145" i="1"/>
  <c r="W2145" i="1" s="1"/>
  <c r="V2143" i="1"/>
  <c r="W2143" i="1" s="1"/>
  <c r="V2141" i="1"/>
  <c r="W2141" i="1" s="1"/>
  <c r="V2139" i="1"/>
  <c r="W2139" i="1" s="1"/>
  <c r="V2137" i="1"/>
  <c r="W2137" i="1" s="1"/>
  <c r="V2135" i="1"/>
  <c r="W2135" i="1" s="1"/>
  <c r="V2133" i="1"/>
  <c r="W2133" i="1" s="1"/>
  <c r="V2131" i="1"/>
  <c r="W2131" i="1" s="1"/>
  <c r="V2129" i="1"/>
  <c r="W2129" i="1" s="1"/>
  <c r="V2127" i="1"/>
  <c r="W2127" i="1" s="1"/>
  <c r="V2125" i="1"/>
  <c r="W2125" i="1" s="1"/>
  <c r="V2123" i="1"/>
  <c r="W2123" i="1" s="1"/>
  <c r="V2121" i="1"/>
  <c r="W2121" i="1" s="1"/>
  <c r="V2119" i="1"/>
  <c r="W2119" i="1" s="1"/>
  <c r="V2117" i="1"/>
  <c r="W2117" i="1" s="1"/>
  <c r="V2115" i="1"/>
  <c r="W2115" i="1" s="1"/>
  <c r="V2113" i="1"/>
  <c r="W2113" i="1" s="1"/>
  <c r="V2111" i="1"/>
  <c r="W2111" i="1" s="1"/>
  <c r="V2109" i="1"/>
  <c r="W2109" i="1" s="1"/>
  <c r="V2107" i="1"/>
  <c r="W2107" i="1" s="1"/>
  <c r="V2105" i="1"/>
  <c r="W2105" i="1" s="1"/>
  <c r="V2103" i="1"/>
  <c r="W2103" i="1" s="1"/>
  <c r="V2101" i="1"/>
  <c r="W2101" i="1" s="1"/>
  <c r="V2099" i="1"/>
  <c r="W2099" i="1" s="1"/>
  <c r="V2097" i="1"/>
  <c r="W2097" i="1" s="1"/>
  <c r="V2095" i="1"/>
  <c r="W2095" i="1" s="1"/>
  <c r="V2093" i="1"/>
  <c r="W2093" i="1" s="1"/>
  <c r="V2091" i="1"/>
  <c r="W2091" i="1" s="1"/>
  <c r="V2089" i="1"/>
  <c r="W2089" i="1" s="1"/>
  <c r="V2087" i="1"/>
  <c r="W2087" i="1" s="1"/>
  <c r="V2085" i="1"/>
  <c r="W2085" i="1" s="1"/>
  <c r="V2083" i="1"/>
  <c r="W2083" i="1" s="1"/>
  <c r="V2081" i="1"/>
  <c r="W2081" i="1" s="1"/>
  <c r="V2079" i="1"/>
  <c r="W2079" i="1" s="1"/>
  <c r="V2077" i="1"/>
  <c r="W2077" i="1" s="1"/>
  <c r="V2075" i="1"/>
  <c r="W2075" i="1" s="1"/>
  <c r="V2073" i="1"/>
  <c r="W2073" i="1" s="1"/>
  <c r="V2071" i="1"/>
  <c r="W2071" i="1" s="1"/>
  <c r="V2069" i="1"/>
  <c r="W2069" i="1" s="1"/>
  <c r="V2067" i="1"/>
  <c r="W2067" i="1" s="1"/>
  <c r="V2065" i="1"/>
  <c r="W2065" i="1" s="1"/>
  <c r="V2063" i="1"/>
  <c r="W2063" i="1" s="1"/>
  <c r="V2061" i="1"/>
  <c r="W2061" i="1" s="1"/>
  <c r="V2059" i="1"/>
  <c r="W2059" i="1" s="1"/>
  <c r="V2057" i="1"/>
  <c r="W2057" i="1" s="1"/>
  <c r="V2055" i="1"/>
  <c r="W2055" i="1" s="1"/>
  <c r="V2053" i="1"/>
  <c r="W2053" i="1" s="1"/>
  <c r="V2051" i="1"/>
  <c r="W2051" i="1" s="1"/>
  <c r="V2049" i="1"/>
  <c r="W2049" i="1" s="1"/>
  <c r="V2047" i="1"/>
  <c r="W2047" i="1" s="1"/>
  <c r="V2045" i="1"/>
  <c r="W2045" i="1" s="1"/>
  <c r="V2043" i="1"/>
  <c r="W2043" i="1" s="1"/>
  <c r="V2041" i="1"/>
  <c r="W2041" i="1" s="1"/>
  <c r="V2039" i="1"/>
  <c r="W2039" i="1" s="1"/>
  <c r="V2037" i="1"/>
  <c r="W2037" i="1" s="1"/>
  <c r="V2035" i="1"/>
  <c r="W2035" i="1" s="1"/>
  <c r="V2033" i="1"/>
  <c r="W2033" i="1" s="1"/>
  <c r="V2031" i="1"/>
  <c r="W2031" i="1" s="1"/>
  <c r="V2029" i="1"/>
  <c r="W2029" i="1" s="1"/>
  <c r="V2027" i="1"/>
  <c r="W2027" i="1" s="1"/>
  <c r="V2025" i="1"/>
  <c r="W2025" i="1" s="1"/>
  <c r="V2023" i="1"/>
  <c r="W2023" i="1" s="1"/>
  <c r="V2021" i="1"/>
  <c r="W2021" i="1" s="1"/>
  <c r="V2019" i="1"/>
  <c r="W2019" i="1" s="1"/>
  <c r="V2017" i="1"/>
  <c r="W2017" i="1" s="1"/>
  <c r="V2015" i="1"/>
  <c r="W2015" i="1" s="1"/>
  <c r="V2013" i="1"/>
  <c r="W2013" i="1" s="1"/>
  <c r="V2011" i="1"/>
  <c r="W2011" i="1" s="1"/>
  <c r="V2009" i="1"/>
  <c r="W2009" i="1" s="1"/>
  <c r="V2007" i="1"/>
  <c r="W2007" i="1" s="1"/>
  <c r="V2005" i="1"/>
  <c r="W2005" i="1" s="1"/>
  <c r="V2003" i="1"/>
  <c r="W2003" i="1" s="1"/>
  <c r="V2001" i="1"/>
  <c r="W2001" i="1" s="1"/>
  <c r="V1999" i="1"/>
  <c r="W1999" i="1" s="1"/>
  <c r="V1997" i="1"/>
  <c r="W1997" i="1" s="1"/>
  <c r="V1995" i="1"/>
  <c r="W1995" i="1" s="1"/>
  <c r="V1993" i="1"/>
  <c r="W1993" i="1" s="1"/>
  <c r="V1991" i="1"/>
  <c r="W1991" i="1" s="1"/>
  <c r="V1989" i="1"/>
  <c r="W1989" i="1" s="1"/>
  <c r="V1987" i="1"/>
  <c r="W1987" i="1" s="1"/>
  <c r="V1985" i="1"/>
  <c r="W1985" i="1" s="1"/>
  <c r="V1983" i="1"/>
  <c r="W1983" i="1" s="1"/>
  <c r="V1981" i="1"/>
  <c r="W1981" i="1" s="1"/>
  <c r="V1979" i="1"/>
  <c r="W1979" i="1" s="1"/>
  <c r="V1977" i="1"/>
  <c r="W1977" i="1" s="1"/>
  <c r="V1975" i="1"/>
  <c r="W1975" i="1" s="1"/>
  <c r="V1973" i="1"/>
  <c r="W1973" i="1" s="1"/>
  <c r="V1971" i="1"/>
  <c r="W1971" i="1" s="1"/>
  <c r="V1969" i="1"/>
  <c r="W1969" i="1" s="1"/>
  <c r="V1967" i="1"/>
  <c r="W1967" i="1" s="1"/>
  <c r="V1965" i="1"/>
  <c r="W1965" i="1" s="1"/>
  <c r="V1963" i="1"/>
  <c r="W1963" i="1" s="1"/>
  <c r="V1961" i="1"/>
  <c r="W1961" i="1" s="1"/>
  <c r="V1959" i="1"/>
  <c r="W1959" i="1" s="1"/>
  <c r="V1957" i="1"/>
  <c r="W1957" i="1" s="1"/>
  <c r="V1955" i="1"/>
  <c r="W1955" i="1" s="1"/>
  <c r="V1953" i="1"/>
  <c r="W1953" i="1" s="1"/>
  <c r="V1951" i="1"/>
  <c r="W1951" i="1" s="1"/>
  <c r="V1949" i="1"/>
  <c r="W1949" i="1" s="1"/>
  <c r="V1947" i="1"/>
  <c r="W1947" i="1" s="1"/>
  <c r="V1945" i="1"/>
  <c r="W1945" i="1" s="1"/>
  <c r="V1943" i="1"/>
  <c r="W1943" i="1" s="1"/>
  <c r="V1941" i="1"/>
  <c r="W1941" i="1" s="1"/>
  <c r="V1939" i="1"/>
  <c r="W1939" i="1" s="1"/>
  <c r="V1937" i="1"/>
  <c r="W1937" i="1" s="1"/>
  <c r="V1935" i="1"/>
  <c r="W1935" i="1" s="1"/>
  <c r="V1933" i="1"/>
  <c r="W1933" i="1" s="1"/>
  <c r="V1931" i="1"/>
  <c r="W1931" i="1" s="1"/>
  <c r="V1929" i="1"/>
  <c r="W1929" i="1" s="1"/>
  <c r="V1927" i="1"/>
  <c r="W1927" i="1" s="1"/>
  <c r="V1925" i="1"/>
  <c r="W1925" i="1" s="1"/>
  <c r="V1923" i="1"/>
  <c r="W1923" i="1" s="1"/>
  <c r="V1921" i="1"/>
  <c r="W1921" i="1" s="1"/>
  <c r="V1919" i="1"/>
  <c r="W1919" i="1" s="1"/>
  <c r="V1917" i="1"/>
  <c r="W1917" i="1" s="1"/>
  <c r="V1915" i="1"/>
  <c r="W1915" i="1" s="1"/>
  <c r="V1913" i="1"/>
  <c r="W1913" i="1" s="1"/>
  <c r="V1911" i="1"/>
  <c r="W1911" i="1" s="1"/>
  <c r="V1909" i="1"/>
  <c r="W1909" i="1" s="1"/>
  <c r="V1907" i="1"/>
  <c r="W1907" i="1" s="1"/>
  <c r="V1905" i="1"/>
  <c r="W1905" i="1" s="1"/>
  <c r="V1903" i="1"/>
  <c r="W1903" i="1" s="1"/>
  <c r="V1901" i="1"/>
  <c r="W1901" i="1" s="1"/>
  <c r="V1899" i="1"/>
  <c r="W1899" i="1" s="1"/>
  <c r="V1897" i="1"/>
  <c r="W1897" i="1" s="1"/>
  <c r="V1895" i="1"/>
  <c r="W1895" i="1" s="1"/>
  <c r="V1893" i="1"/>
  <c r="W1893" i="1" s="1"/>
  <c r="V1891" i="1"/>
  <c r="W1891" i="1" s="1"/>
  <c r="V1889" i="1"/>
  <c r="W1889" i="1" s="1"/>
  <c r="V1887" i="1"/>
  <c r="W1887" i="1" s="1"/>
  <c r="V1885" i="1"/>
  <c r="W1885" i="1" s="1"/>
  <c r="V1883" i="1"/>
  <c r="W1883" i="1" s="1"/>
  <c r="V1881" i="1"/>
  <c r="W1881" i="1" s="1"/>
  <c r="V1879" i="1"/>
  <c r="W1879" i="1" s="1"/>
  <c r="V1877" i="1"/>
  <c r="W1877" i="1" s="1"/>
  <c r="V1875" i="1"/>
  <c r="W1875" i="1" s="1"/>
  <c r="V1873" i="1"/>
  <c r="W1873" i="1" s="1"/>
  <c r="V1871" i="1"/>
  <c r="W1871" i="1" s="1"/>
  <c r="V1869" i="1"/>
  <c r="W1869" i="1" s="1"/>
  <c r="V1867" i="1"/>
  <c r="W1867" i="1" s="1"/>
  <c r="V1865" i="1"/>
  <c r="W1865" i="1" s="1"/>
  <c r="V1863" i="1"/>
  <c r="W1863" i="1" s="1"/>
  <c r="V1861" i="1"/>
  <c r="W1861" i="1" s="1"/>
  <c r="V1859" i="1"/>
  <c r="W1859" i="1" s="1"/>
  <c r="V1857" i="1"/>
  <c r="W1857" i="1" s="1"/>
  <c r="V1855" i="1"/>
  <c r="W1855" i="1" s="1"/>
  <c r="V1853" i="1"/>
  <c r="W1853" i="1" s="1"/>
  <c r="V1851" i="1"/>
  <c r="W1851" i="1" s="1"/>
  <c r="V1849" i="1"/>
  <c r="W1849" i="1" s="1"/>
  <c r="V1847" i="1"/>
  <c r="W1847" i="1" s="1"/>
  <c r="V1845" i="1"/>
  <c r="W1845" i="1" s="1"/>
  <c r="V1843" i="1"/>
  <c r="W1843" i="1" s="1"/>
  <c r="V1841" i="1"/>
  <c r="W1841" i="1" s="1"/>
  <c r="V1839" i="1"/>
  <c r="W1839" i="1" s="1"/>
  <c r="V1837" i="1"/>
  <c r="W1837" i="1" s="1"/>
  <c r="V1835" i="1"/>
  <c r="W1835" i="1" s="1"/>
  <c r="V1833" i="1"/>
  <c r="W1833" i="1" s="1"/>
  <c r="V1831" i="1"/>
  <c r="W1831" i="1" s="1"/>
  <c r="V1829" i="1"/>
  <c r="W1829" i="1" s="1"/>
  <c r="V1827" i="1"/>
  <c r="W1827" i="1" s="1"/>
  <c r="V1825" i="1"/>
  <c r="W1825" i="1" s="1"/>
  <c r="V1823" i="1"/>
  <c r="W1823" i="1" s="1"/>
  <c r="V1821" i="1"/>
  <c r="W1821" i="1" s="1"/>
  <c r="V1819" i="1"/>
  <c r="W1819" i="1" s="1"/>
  <c r="V1817" i="1"/>
  <c r="W1817" i="1" s="1"/>
  <c r="V1815" i="1"/>
  <c r="W1815" i="1" s="1"/>
  <c r="V1813" i="1"/>
  <c r="W1813" i="1" s="1"/>
  <c r="V1811" i="1"/>
  <c r="W1811" i="1" s="1"/>
  <c r="V1809" i="1"/>
  <c r="W1809" i="1" s="1"/>
  <c r="V1807" i="1"/>
  <c r="W1807" i="1" s="1"/>
  <c r="V1805" i="1"/>
  <c r="W1805" i="1" s="1"/>
  <c r="V1803" i="1"/>
  <c r="W1803" i="1" s="1"/>
  <c r="V1801" i="1"/>
  <c r="W1801" i="1" s="1"/>
  <c r="V1799" i="1"/>
  <c r="W1799" i="1" s="1"/>
  <c r="V1797" i="1"/>
  <c r="W1797" i="1" s="1"/>
  <c r="V1795" i="1"/>
  <c r="W1795" i="1" s="1"/>
  <c r="V1793" i="1"/>
  <c r="W1793" i="1" s="1"/>
  <c r="V1791" i="1"/>
  <c r="W1791" i="1" s="1"/>
  <c r="V1789" i="1"/>
  <c r="W1789" i="1" s="1"/>
  <c r="V1787" i="1"/>
  <c r="W1787" i="1" s="1"/>
  <c r="V1785" i="1"/>
  <c r="W1785" i="1" s="1"/>
  <c r="V1783" i="1"/>
  <c r="W1783" i="1" s="1"/>
  <c r="V1781" i="1"/>
  <c r="W1781" i="1" s="1"/>
  <c r="V1779" i="1"/>
  <c r="W1779" i="1" s="1"/>
  <c r="V1777" i="1"/>
  <c r="W1777" i="1" s="1"/>
  <c r="V1775" i="1"/>
  <c r="W1775" i="1" s="1"/>
  <c r="V1773" i="1"/>
  <c r="W1773" i="1" s="1"/>
  <c r="V1771" i="1"/>
  <c r="W1771" i="1" s="1"/>
  <c r="V1769" i="1"/>
  <c r="W1769" i="1" s="1"/>
  <c r="V1767" i="1"/>
  <c r="W1767" i="1" s="1"/>
  <c r="V1765" i="1"/>
  <c r="W1765" i="1" s="1"/>
  <c r="V1763" i="1"/>
  <c r="W1763" i="1" s="1"/>
  <c r="V1761" i="1"/>
  <c r="W1761" i="1" s="1"/>
  <c r="V1759" i="1"/>
  <c r="W1759" i="1" s="1"/>
  <c r="V1757" i="1"/>
  <c r="W1757" i="1" s="1"/>
  <c r="V1755" i="1"/>
  <c r="W1755" i="1" s="1"/>
  <c r="V1753" i="1"/>
  <c r="W1753" i="1" s="1"/>
  <c r="V1751" i="1"/>
  <c r="W1751" i="1" s="1"/>
  <c r="V1749" i="1"/>
  <c r="W1749" i="1" s="1"/>
  <c r="V1747" i="1"/>
  <c r="W1747" i="1" s="1"/>
  <c r="V1745" i="1"/>
  <c r="W1745" i="1" s="1"/>
  <c r="V1743" i="1"/>
  <c r="W1743" i="1" s="1"/>
  <c r="V1741" i="1"/>
  <c r="W1741" i="1" s="1"/>
  <c r="V1739" i="1"/>
  <c r="W1739" i="1" s="1"/>
  <c r="V1737" i="1"/>
  <c r="W1737" i="1" s="1"/>
  <c r="V1735" i="1"/>
  <c r="W1735" i="1" s="1"/>
  <c r="V1733" i="1"/>
  <c r="W1733" i="1" s="1"/>
  <c r="V1731" i="1"/>
  <c r="W1731" i="1" s="1"/>
  <c r="V1729" i="1"/>
  <c r="W1729" i="1" s="1"/>
  <c r="V1727" i="1"/>
  <c r="W1727" i="1" s="1"/>
  <c r="V1725" i="1"/>
  <c r="W1725" i="1" s="1"/>
  <c r="V1723" i="1"/>
  <c r="W1723" i="1" s="1"/>
  <c r="V1721" i="1"/>
  <c r="W1721" i="1" s="1"/>
  <c r="V1719" i="1"/>
  <c r="W1719" i="1" s="1"/>
  <c r="V1717" i="1"/>
  <c r="W1717" i="1" s="1"/>
  <c r="V1715" i="1"/>
  <c r="W1715" i="1" s="1"/>
  <c r="V1713" i="1"/>
  <c r="W1713" i="1" s="1"/>
  <c r="V1711" i="1"/>
  <c r="W1711" i="1" s="1"/>
  <c r="V1709" i="1"/>
  <c r="W1709" i="1" s="1"/>
  <c r="V1707" i="1"/>
  <c r="W1707" i="1" s="1"/>
  <c r="V1705" i="1"/>
  <c r="W1705" i="1" s="1"/>
  <c r="V1703" i="1"/>
  <c r="W1703" i="1" s="1"/>
  <c r="V1701" i="1"/>
  <c r="W1701" i="1" s="1"/>
  <c r="V1699" i="1"/>
  <c r="W1699" i="1" s="1"/>
  <c r="V1697" i="1"/>
  <c r="W1697" i="1" s="1"/>
  <c r="V1695" i="1"/>
  <c r="W1695" i="1" s="1"/>
  <c r="V1693" i="1"/>
  <c r="W1693" i="1" s="1"/>
  <c r="V1691" i="1"/>
  <c r="W1691" i="1" s="1"/>
  <c r="V1689" i="1"/>
  <c r="W1689" i="1" s="1"/>
  <c r="V1687" i="1"/>
  <c r="W1687" i="1" s="1"/>
  <c r="V1685" i="1"/>
  <c r="W1685" i="1" s="1"/>
  <c r="V1683" i="1"/>
  <c r="W1683" i="1" s="1"/>
  <c r="V1681" i="1"/>
  <c r="W1681" i="1" s="1"/>
  <c r="V1679" i="1"/>
  <c r="W1679" i="1" s="1"/>
  <c r="V1677" i="1"/>
  <c r="W1677" i="1" s="1"/>
  <c r="V1675" i="1"/>
  <c r="W1675" i="1" s="1"/>
  <c r="V1673" i="1"/>
  <c r="W1673" i="1" s="1"/>
  <c r="V1671" i="1"/>
  <c r="W1671" i="1" s="1"/>
  <c r="V1669" i="1"/>
  <c r="W1669" i="1" s="1"/>
  <c r="V1667" i="1"/>
  <c r="W1667" i="1" s="1"/>
  <c r="V1665" i="1"/>
  <c r="W1665" i="1" s="1"/>
  <c r="V1663" i="1"/>
  <c r="W1663" i="1" s="1"/>
  <c r="V1661" i="1"/>
  <c r="W1661" i="1" s="1"/>
  <c r="V1659" i="1"/>
  <c r="W1659" i="1" s="1"/>
  <c r="V1657" i="1"/>
  <c r="W1657" i="1" s="1"/>
  <c r="V1655" i="1"/>
  <c r="W1655" i="1" s="1"/>
  <c r="V1653" i="1"/>
  <c r="W1653" i="1" s="1"/>
  <c r="V1651" i="1"/>
  <c r="W1651" i="1" s="1"/>
  <c r="V1649" i="1"/>
  <c r="W1649" i="1" s="1"/>
  <c r="V1647" i="1"/>
  <c r="W1647" i="1" s="1"/>
  <c r="V1645" i="1"/>
  <c r="W1645" i="1" s="1"/>
  <c r="V1643" i="1"/>
  <c r="W1643" i="1" s="1"/>
  <c r="V1641" i="1"/>
  <c r="W1641" i="1" s="1"/>
  <c r="V1639" i="1"/>
  <c r="W1639" i="1" s="1"/>
  <c r="V1637" i="1"/>
  <c r="W1637" i="1" s="1"/>
  <c r="V1635" i="1"/>
  <c r="W1635" i="1" s="1"/>
  <c r="V1633" i="1"/>
  <c r="W1633" i="1" s="1"/>
  <c r="V1631" i="1"/>
  <c r="W1631" i="1" s="1"/>
  <c r="V1629" i="1"/>
  <c r="W1629" i="1" s="1"/>
  <c r="V1627" i="1"/>
  <c r="W1627" i="1" s="1"/>
  <c r="V1625" i="1"/>
  <c r="W1625" i="1" s="1"/>
  <c r="V1623" i="1"/>
  <c r="W1623" i="1" s="1"/>
  <c r="V1621" i="1"/>
  <c r="W1621" i="1" s="1"/>
  <c r="V1619" i="1"/>
  <c r="W1619" i="1" s="1"/>
  <c r="V1617" i="1"/>
  <c r="W1617" i="1" s="1"/>
  <c r="V1615" i="1"/>
  <c r="W1615" i="1" s="1"/>
  <c r="V1613" i="1"/>
  <c r="W1613" i="1" s="1"/>
  <c r="V1611" i="1"/>
  <c r="W1611" i="1" s="1"/>
  <c r="V1609" i="1"/>
  <c r="W1609" i="1" s="1"/>
  <c r="V1607" i="1"/>
  <c r="W1607" i="1" s="1"/>
  <c r="V1605" i="1"/>
  <c r="W1605" i="1" s="1"/>
  <c r="V1603" i="1"/>
  <c r="W1603" i="1" s="1"/>
  <c r="V1601" i="1"/>
  <c r="W1601" i="1" s="1"/>
  <c r="V1599" i="1"/>
  <c r="W1599" i="1" s="1"/>
  <c r="V1597" i="1"/>
  <c r="W1597" i="1" s="1"/>
  <c r="V1595" i="1"/>
  <c r="W1595" i="1" s="1"/>
  <c r="V1593" i="1"/>
  <c r="W1593" i="1" s="1"/>
  <c r="V1591" i="1"/>
  <c r="W1591" i="1" s="1"/>
  <c r="V1589" i="1"/>
  <c r="W1589" i="1" s="1"/>
  <c r="V1587" i="1"/>
  <c r="W1587" i="1" s="1"/>
  <c r="V1585" i="1"/>
  <c r="W1585" i="1" s="1"/>
  <c r="V1583" i="1"/>
  <c r="W1583" i="1" s="1"/>
  <c r="V1581" i="1"/>
  <c r="W1581" i="1" s="1"/>
  <c r="V1579" i="1"/>
  <c r="W1579" i="1" s="1"/>
  <c r="V1577" i="1"/>
  <c r="W1577" i="1" s="1"/>
  <c r="V1575" i="1"/>
  <c r="W1575" i="1" s="1"/>
  <c r="V1573" i="1"/>
  <c r="W1573" i="1" s="1"/>
  <c r="V1571" i="1"/>
  <c r="W1571" i="1" s="1"/>
  <c r="V1569" i="1"/>
  <c r="W1569" i="1" s="1"/>
  <c r="V1567" i="1"/>
  <c r="W1567" i="1" s="1"/>
  <c r="V1565" i="1"/>
  <c r="W1565" i="1" s="1"/>
  <c r="V1563" i="1"/>
  <c r="W1563" i="1" s="1"/>
  <c r="V1561" i="1"/>
  <c r="W1561" i="1" s="1"/>
  <c r="V1559" i="1"/>
  <c r="W1559" i="1" s="1"/>
  <c r="V1557" i="1"/>
  <c r="W1557" i="1" s="1"/>
  <c r="V1555" i="1"/>
  <c r="W1555" i="1" s="1"/>
  <c r="V1553" i="1"/>
  <c r="W1553" i="1" s="1"/>
  <c r="V1551" i="1"/>
  <c r="W1551" i="1" s="1"/>
  <c r="V1549" i="1"/>
  <c r="W1549" i="1" s="1"/>
  <c r="V1547" i="1"/>
  <c r="W1547" i="1" s="1"/>
  <c r="V1545" i="1"/>
  <c r="W1545" i="1" s="1"/>
  <c r="V1543" i="1"/>
  <c r="W1543" i="1" s="1"/>
  <c r="V1541" i="1"/>
  <c r="W1541" i="1" s="1"/>
  <c r="V1539" i="1"/>
  <c r="W1539" i="1" s="1"/>
  <c r="V1537" i="1"/>
  <c r="W1537" i="1" s="1"/>
  <c r="V1535" i="1"/>
  <c r="W1535" i="1" s="1"/>
  <c r="V1533" i="1"/>
  <c r="W1533" i="1" s="1"/>
  <c r="V1531" i="1"/>
  <c r="W1531" i="1" s="1"/>
  <c r="V1529" i="1"/>
  <c r="W1529" i="1" s="1"/>
  <c r="V1527" i="1"/>
  <c r="W1527" i="1" s="1"/>
  <c r="V1525" i="1"/>
  <c r="W1525" i="1" s="1"/>
  <c r="V1523" i="1"/>
  <c r="W1523" i="1" s="1"/>
  <c r="V1521" i="1"/>
  <c r="W1521" i="1" s="1"/>
  <c r="V1519" i="1"/>
  <c r="W1519" i="1" s="1"/>
  <c r="V1517" i="1"/>
  <c r="W1517" i="1" s="1"/>
  <c r="V1515" i="1"/>
  <c r="W1515" i="1" s="1"/>
  <c r="V1513" i="1"/>
  <c r="W1513" i="1" s="1"/>
  <c r="V1511" i="1"/>
  <c r="W1511" i="1" s="1"/>
  <c r="V1509" i="1"/>
  <c r="W1509" i="1" s="1"/>
  <c r="V1507" i="1"/>
  <c r="W1507" i="1" s="1"/>
  <c r="V1505" i="1"/>
  <c r="W1505" i="1" s="1"/>
  <c r="V1503" i="1"/>
  <c r="W1503" i="1" s="1"/>
  <c r="V1501" i="1"/>
  <c r="W1501" i="1" s="1"/>
  <c r="V1499" i="1"/>
  <c r="W1499" i="1" s="1"/>
  <c r="V1497" i="1"/>
  <c r="W1497" i="1" s="1"/>
  <c r="V1495" i="1"/>
  <c r="W1495" i="1" s="1"/>
  <c r="V1493" i="1"/>
  <c r="W1493" i="1" s="1"/>
  <c r="V1491" i="1"/>
  <c r="W1491" i="1" s="1"/>
  <c r="V1489" i="1"/>
  <c r="W1489" i="1" s="1"/>
  <c r="V1487" i="1"/>
  <c r="W1487" i="1" s="1"/>
  <c r="V1485" i="1"/>
  <c r="W1485" i="1" s="1"/>
  <c r="V1483" i="1"/>
  <c r="W1483" i="1" s="1"/>
  <c r="V1481" i="1"/>
  <c r="W1481" i="1" s="1"/>
  <c r="V1479" i="1"/>
  <c r="W1479" i="1" s="1"/>
  <c r="V1477" i="1"/>
  <c r="W1477" i="1" s="1"/>
  <c r="V1475" i="1"/>
  <c r="W1475" i="1" s="1"/>
  <c r="V1473" i="1"/>
  <c r="W1473" i="1" s="1"/>
  <c r="V1471" i="1"/>
  <c r="W1471" i="1" s="1"/>
  <c r="V1469" i="1"/>
  <c r="W1469" i="1" s="1"/>
  <c r="V1467" i="1"/>
  <c r="W1467" i="1" s="1"/>
  <c r="V1465" i="1"/>
  <c r="W1465" i="1" s="1"/>
  <c r="V1463" i="1"/>
  <c r="W1463" i="1" s="1"/>
  <c r="V1461" i="1"/>
  <c r="W1461" i="1" s="1"/>
  <c r="V1459" i="1"/>
  <c r="W1459" i="1" s="1"/>
  <c r="V1457" i="1"/>
  <c r="W1457" i="1" s="1"/>
  <c r="V1455" i="1"/>
  <c r="W1455" i="1" s="1"/>
  <c r="V1453" i="1"/>
  <c r="W1453" i="1" s="1"/>
  <c r="V1451" i="1"/>
  <c r="W1451" i="1" s="1"/>
  <c r="V1449" i="1"/>
  <c r="W1449" i="1" s="1"/>
  <c r="V1447" i="1"/>
  <c r="W1447" i="1" s="1"/>
  <c r="V1445" i="1"/>
  <c r="W1445" i="1" s="1"/>
  <c r="V1436" i="1"/>
  <c r="W1436" i="1" s="1"/>
  <c r="V1434" i="1"/>
  <c r="W1434" i="1" s="1"/>
  <c r="V1432" i="1"/>
  <c r="W1432" i="1" s="1"/>
  <c r="V1430" i="1"/>
  <c r="W1430" i="1" s="1"/>
  <c r="V1428" i="1"/>
  <c r="W1428" i="1" s="1"/>
  <c r="V1426" i="1"/>
  <c r="W1426" i="1" s="1"/>
  <c r="V1424" i="1"/>
  <c r="W1424" i="1" s="1"/>
  <c r="V1422" i="1"/>
  <c r="W1422" i="1" s="1"/>
  <c r="V1420" i="1"/>
  <c r="W1420" i="1" s="1"/>
  <c r="V1418" i="1"/>
  <c r="W1418" i="1" s="1"/>
  <c r="V1416" i="1"/>
  <c r="W1416" i="1" s="1"/>
  <c r="V1414" i="1"/>
  <c r="W1414" i="1" s="1"/>
  <c r="V1412" i="1"/>
  <c r="W1412" i="1" s="1"/>
  <c r="V1410" i="1"/>
  <c r="W1410" i="1" s="1"/>
  <c r="V1408" i="1"/>
  <c r="W1408" i="1" s="1"/>
  <c r="V1406" i="1"/>
  <c r="W1406" i="1" s="1"/>
  <c r="V1404" i="1"/>
  <c r="W1404" i="1" s="1"/>
  <c r="AC4" i="1" s="1"/>
  <c r="V1402" i="1"/>
  <c r="W1402" i="1" s="1"/>
  <c r="V1400" i="1"/>
  <c r="W1400" i="1" s="1"/>
  <c r="V1398" i="1"/>
  <c r="W1398" i="1" s="1"/>
  <c r="V1396" i="1"/>
  <c r="W1396" i="1" s="1"/>
  <c r="V1394" i="1"/>
  <c r="W1394" i="1" s="1"/>
  <c r="V1392" i="1"/>
  <c r="W1392" i="1" s="1"/>
  <c r="V1390" i="1"/>
  <c r="W1390" i="1" s="1"/>
  <c r="V1388" i="1"/>
  <c r="W1388" i="1" s="1"/>
  <c r="V1386" i="1"/>
  <c r="W1386" i="1" s="1"/>
  <c r="V1384" i="1"/>
  <c r="W1384" i="1" s="1"/>
  <c r="V1382" i="1"/>
  <c r="W1382" i="1" s="1"/>
  <c r="V1380" i="1"/>
  <c r="W1380" i="1" s="1"/>
  <c r="V1378" i="1"/>
  <c r="W1378" i="1" s="1"/>
  <c r="V1376" i="1"/>
  <c r="W1376" i="1" s="1"/>
  <c r="V1374" i="1"/>
  <c r="W1374" i="1" s="1"/>
  <c r="V1372" i="1"/>
  <c r="W1372" i="1" s="1"/>
  <c r="V1370" i="1"/>
  <c r="W1370" i="1" s="1"/>
  <c r="V1368" i="1"/>
  <c r="W1368" i="1" s="1"/>
  <c r="V1366" i="1"/>
  <c r="W1366" i="1" s="1"/>
  <c r="V1364" i="1"/>
  <c r="W1364" i="1" s="1"/>
  <c r="V1362" i="1"/>
  <c r="W1362" i="1" s="1"/>
  <c r="V1360" i="1"/>
  <c r="W1360" i="1" s="1"/>
  <c r="V1358" i="1"/>
  <c r="W1358" i="1" s="1"/>
  <c r="V1356" i="1"/>
  <c r="W1356" i="1" s="1"/>
  <c r="V1354" i="1"/>
  <c r="W1354" i="1" s="1"/>
  <c r="V1352" i="1"/>
  <c r="W1352" i="1" s="1"/>
  <c r="V1350" i="1"/>
  <c r="W1350" i="1" s="1"/>
  <c r="V1348" i="1"/>
  <c r="W1348" i="1" s="1"/>
  <c r="V1346" i="1"/>
  <c r="W1346" i="1" s="1"/>
  <c r="V1344" i="1"/>
  <c r="W1344" i="1" s="1"/>
  <c r="V1342" i="1"/>
  <c r="W1342" i="1" s="1"/>
  <c r="V1340" i="1"/>
  <c r="W1340" i="1" s="1"/>
  <c r="V1338" i="1"/>
  <c r="W1338" i="1" s="1"/>
  <c r="V1336" i="1"/>
  <c r="W1336" i="1" s="1"/>
  <c r="V1334" i="1"/>
  <c r="W1334" i="1" s="1"/>
  <c r="V1332" i="1"/>
  <c r="W1332" i="1" s="1"/>
  <c r="V1330" i="1"/>
  <c r="W1330" i="1" s="1"/>
  <c r="V1328" i="1"/>
  <c r="W1328" i="1" s="1"/>
  <c r="V1326" i="1"/>
  <c r="W1326" i="1" s="1"/>
  <c r="V1324" i="1"/>
  <c r="W1324" i="1" s="1"/>
  <c r="V1322" i="1"/>
  <c r="W1322" i="1" s="1"/>
  <c r="V1320" i="1"/>
  <c r="W1320" i="1" s="1"/>
  <c r="V1318" i="1"/>
  <c r="W1318" i="1" s="1"/>
  <c r="V1316" i="1"/>
  <c r="W1316" i="1" s="1"/>
  <c r="V1314" i="1"/>
  <c r="W1314" i="1" s="1"/>
  <c r="V1312" i="1"/>
  <c r="W1312" i="1" s="1"/>
  <c r="V1310" i="1"/>
  <c r="W1310" i="1" s="1"/>
  <c r="V1308" i="1"/>
  <c r="W1308" i="1" s="1"/>
  <c r="V1306" i="1"/>
  <c r="W1306" i="1" s="1"/>
  <c r="V1304" i="1"/>
  <c r="W1304" i="1" s="1"/>
  <c r="V1302" i="1"/>
  <c r="W1302" i="1" s="1"/>
  <c r="V1300" i="1"/>
  <c r="W1300" i="1" s="1"/>
  <c r="V1298" i="1"/>
  <c r="W1298" i="1" s="1"/>
  <c r="V1296" i="1"/>
  <c r="W1296" i="1" s="1"/>
  <c r="V1294" i="1"/>
  <c r="W1294" i="1" s="1"/>
  <c r="V1292" i="1"/>
  <c r="W1292" i="1" s="1"/>
  <c r="V1290" i="1"/>
  <c r="W1290" i="1" s="1"/>
  <c r="V1288" i="1"/>
  <c r="W1288" i="1" s="1"/>
  <c r="V1286" i="1"/>
  <c r="W1286" i="1" s="1"/>
  <c r="V1284" i="1"/>
  <c r="W1284" i="1" s="1"/>
  <c r="V1282" i="1"/>
  <c r="W1282" i="1" s="1"/>
  <c r="V1280" i="1"/>
  <c r="W1280" i="1" s="1"/>
  <c r="V1278" i="1"/>
  <c r="W1278" i="1" s="1"/>
  <c r="V1276" i="1"/>
  <c r="W1276" i="1" s="1"/>
  <c r="V1274" i="1"/>
  <c r="W1274" i="1" s="1"/>
  <c r="V1272" i="1"/>
  <c r="W1272" i="1" s="1"/>
  <c r="V1270" i="1"/>
  <c r="W1270" i="1" s="1"/>
  <c r="V1268" i="1"/>
  <c r="W1268" i="1" s="1"/>
  <c r="V1266" i="1"/>
  <c r="W1266" i="1" s="1"/>
  <c r="V1264" i="1"/>
  <c r="W1264" i="1" s="1"/>
  <c r="V1262" i="1"/>
  <c r="W1262" i="1" s="1"/>
  <c r="V1260" i="1"/>
  <c r="W1260" i="1" s="1"/>
  <c r="V1258" i="1"/>
  <c r="W1258" i="1" s="1"/>
  <c r="V1256" i="1"/>
  <c r="W1256" i="1" s="1"/>
  <c r="V1254" i="1"/>
  <c r="W1254" i="1" s="1"/>
  <c r="V1252" i="1"/>
  <c r="W1252" i="1" s="1"/>
  <c r="V1250" i="1"/>
  <c r="W1250" i="1" s="1"/>
  <c r="V1248" i="1"/>
  <c r="W1248" i="1" s="1"/>
  <c r="V1246" i="1"/>
  <c r="W1246" i="1" s="1"/>
  <c r="V1244" i="1"/>
  <c r="W1244" i="1" s="1"/>
  <c r="V1242" i="1"/>
  <c r="W1242" i="1" s="1"/>
  <c r="V1240" i="1"/>
  <c r="W1240" i="1" s="1"/>
  <c r="V1238" i="1"/>
  <c r="W1238" i="1" s="1"/>
  <c r="V1236" i="1"/>
  <c r="W1236" i="1" s="1"/>
  <c r="V1234" i="1"/>
  <c r="W1234" i="1" s="1"/>
  <c r="V1232" i="1"/>
  <c r="W1232" i="1" s="1"/>
  <c r="V1230" i="1"/>
  <c r="W1230" i="1" s="1"/>
  <c r="V1228" i="1"/>
  <c r="W1228" i="1" s="1"/>
  <c r="V1226" i="1"/>
  <c r="W1226" i="1" s="1"/>
  <c r="V1224" i="1"/>
  <c r="W1224" i="1" s="1"/>
  <c r="V1222" i="1"/>
  <c r="W1222" i="1" s="1"/>
  <c r="V1220" i="1"/>
  <c r="W1220" i="1" s="1"/>
  <c r="V1218" i="1"/>
  <c r="W1218" i="1" s="1"/>
  <c r="V1216" i="1"/>
  <c r="W1216" i="1" s="1"/>
  <c r="V1214" i="1"/>
  <c r="W1214" i="1" s="1"/>
  <c r="V1212" i="1"/>
  <c r="W1212" i="1" s="1"/>
  <c r="V1210" i="1"/>
  <c r="W1210" i="1" s="1"/>
  <c r="V1208" i="1"/>
  <c r="W1208" i="1" s="1"/>
  <c r="V1206" i="1"/>
  <c r="W1206" i="1" s="1"/>
  <c r="V1204" i="1"/>
  <c r="W1204" i="1" s="1"/>
  <c r="V1202" i="1"/>
  <c r="W1202" i="1" s="1"/>
  <c r="V1200" i="1"/>
  <c r="W1200" i="1" s="1"/>
  <c r="V1198" i="1"/>
  <c r="W1198" i="1" s="1"/>
  <c r="V1196" i="1"/>
  <c r="W1196" i="1" s="1"/>
  <c r="V1194" i="1"/>
  <c r="W1194" i="1" s="1"/>
  <c r="V1192" i="1"/>
  <c r="W1192" i="1" s="1"/>
  <c r="V1190" i="1"/>
  <c r="W1190" i="1" s="1"/>
  <c r="V1188" i="1"/>
  <c r="W1188" i="1" s="1"/>
  <c r="V1186" i="1"/>
  <c r="W1186" i="1" s="1"/>
  <c r="V1184" i="1"/>
  <c r="W1184" i="1" s="1"/>
  <c r="V1182" i="1"/>
  <c r="W1182" i="1" s="1"/>
  <c r="V1180" i="1"/>
  <c r="W1180" i="1" s="1"/>
  <c r="V1178" i="1"/>
  <c r="W1178" i="1" s="1"/>
  <c r="V1176" i="1"/>
  <c r="W1176" i="1" s="1"/>
  <c r="V1174" i="1"/>
  <c r="W1174" i="1" s="1"/>
  <c r="V1172" i="1"/>
  <c r="W1172" i="1" s="1"/>
  <c r="V1170" i="1"/>
  <c r="W1170" i="1" s="1"/>
  <c r="V1168" i="1"/>
  <c r="W1168" i="1" s="1"/>
  <c r="V1166" i="1"/>
  <c r="W1166" i="1" s="1"/>
  <c r="V1164" i="1"/>
  <c r="W1164" i="1" s="1"/>
  <c r="V1162" i="1"/>
  <c r="W1162" i="1" s="1"/>
  <c r="V1160" i="1"/>
  <c r="W1160" i="1" s="1"/>
  <c r="V1158" i="1"/>
  <c r="W1158" i="1" s="1"/>
  <c r="V1156" i="1"/>
  <c r="W1156" i="1" s="1"/>
  <c r="V1154" i="1"/>
  <c r="W1154" i="1" s="1"/>
  <c r="V1152" i="1"/>
  <c r="W1152" i="1" s="1"/>
  <c r="V1150" i="1"/>
  <c r="W1150" i="1" s="1"/>
  <c r="V1148" i="1"/>
  <c r="W1148" i="1" s="1"/>
  <c r="V1146" i="1"/>
  <c r="W1146" i="1" s="1"/>
  <c r="V1144" i="1"/>
  <c r="W1144" i="1" s="1"/>
  <c r="V1142" i="1"/>
  <c r="W1142" i="1" s="1"/>
  <c r="V1140" i="1"/>
  <c r="W1140" i="1" s="1"/>
  <c r="V1138" i="1"/>
  <c r="W1138" i="1" s="1"/>
  <c r="V1136" i="1"/>
  <c r="W1136" i="1" s="1"/>
  <c r="V1074" i="1"/>
  <c r="V1072" i="1"/>
  <c r="V1070" i="1"/>
  <c r="V1068" i="1"/>
  <c r="V1066" i="1"/>
  <c r="V1064" i="1"/>
  <c r="V1062" i="1"/>
  <c r="V1060" i="1"/>
  <c r="V1058" i="1"/>
  <c r="V1056" i="1"/>
  <c r="V1054" i="1"/>
  <c r="V1052" i="1"/>
  <c r="V1050" i="1"/>
  <c r="V1048" i="1"/>
  <c r="V1046" i="1"/>
  <c r="V1044" i="1"/>
  <c r="V1042" i="1"/>
  <c r="V1040" i="1"/>
  <c r="V1038" i="1"/>
  <c r="V1036" i="1"/>
  <c r="V1034" i="1"/>
  <c r="V1032" i="1"/>
  <c r="V1030" i="1"/>
  <c r="V1028" i="1"/>
  <c r="V1026" i="1"/>
  <c r="V1024" i="1"/>
  <c r="V1022" i="1"/>
  <c r="V1020" i="1"/>
  <c r="V1018" i="1"/>
  <c r="V1016" i="1"/>
  <c r="V1014" i="1"/>
  <c r="V1012" i="1"/>
  <c r="V1010" i="1"/>
  <c r="V1008" i="1"/>
  <c r="V1006" i="1"/>
  <c r="V1004" i="1"/>
  <c r="V1002" i="1"/>
  <c r="V1000" i="1"/>
  <c r="V998" i="1"/>
  <c r="V996" i="1"/>
  <c r="V994" i="1"/>
  <c r="V992" i="1"/>
  <c r="V990" i="1"/>
  <c r="V988" i="1"/>
  <c r="V986" i="1"/>
  <c r="V984" i="1"/>
  <c r="V982" i="1"/>
  <c r="V980" i="1"/>
  <c r="V978" i="1"/>
  <c r="V976" i="1"/>
  <c r="V974" i="1"/>
  <c r="V972" i="1"/>
  <c r="V970" i="1"/>
  <c r="V968" i="1"/>
  <c r="V966" i="1"/>
  <c r="V964" i="1"/>
  <c r="V962" i="1"/>
  <c r="V960" i="1"/>
  <c r="V958" i="1"/>
  <c r="V956" i="1"/>
  <c r="V954" i="1"/>
  <c r="V952" i="1"/>
  <c r="V950" i="1"/>
  <c r="V948" i="1"/>
  <c r="V946" i="1"/>
  <c r="V944" i="1"/>
  <c r="V942" i="1"/>
  <c r="V940" i="1"/>
  <c r="V938" i="1"/>
  <c r="V936" i="1"/>
  <c r="V934" i="1"/>
  <c r="V932" i="1"/>
  <c r="V930" i="1"/>
  <c r="V928" i="1"/>
  <c r="V926" i="1"/>
  <c r="V924" i="1"/>
  <c r="V922" i="1"/>
  <c r="V920" i="1"/>
  <c r="V918" i="1"/>
  <c r="V916" i="1"/>
  <c r="V914" i="1"/>
  <c r="V912" i="1"/>
  <c r="V910" i="1"/>
  <c r="V908" i="1"/>
  <c r="V906" i="1"/>
  <c r="V904" i="1"/>
  <c r="V902" i="1"/>
  <c r="V900" i="1"/>
  <c r="V898" i="1"/>
  <c r="V896" i="1"/>
  <c r="V894" i="1"/>
  <c r="V892" i="1"/>
  <c r="V890" i="1"/>
  <c r="V888" i="1"/>
  <c r="V886" i="1"/>
  <c r="V884" i="1"/>
  <c r="V882" i="1"/>
  <c r="V880" i="1"/>
  <c r="V878" i="1"/>
  <c r="V876" i="1"/>
  <c r="V874" i="1"/>
  <c r="V872" i="1"/>
  <c r="V870" i="1"/>
  <c r="V868" i="1"/>
  <c r="V866" i="1"/>
  <c r="V864" i="1"/>
  <c r="V862" i="1"/>
  <c r="V860" i="1"/>
  <c r="V858" i="1"/>
  <c r="V856" i="1"/>
  <c r="V854" i="1"/>
  <c r="V852" i="1"/>
  <c r="V850" i="1"/>
  <c r="V848" i="1"/>
  <c r="V846" i="1"/>
  <c r="V844" i="1"/>
  <c r="V842" i="1"/>
  <c r="V840" i="1"/>
  <c r="V838" i="1"/>
  <c r="V836" i="1"/>
  <c r="V834" i="1"/>
  <c r="V832" i="1"/>
  <c r="V830" i="1"/>
  <c r="V828" i="1"/>
  <c r="V826" i="1"/>
  <c r="V824" i="1"/>
  <c r="V822" i="1"/>
  <c r="V820" i="1"/>
  <c r="V818" i="1"/>
  <c r="V816" i="1"/>
  <c r="V814" i="1"/>
  <c r="V812" i="1"/>
  <c r="V810" i="1"/>
  <c r="V808" i="1"/>
  <c r="V806" i="1"/>
  <c r="V804" i="1"/>
  <c r="V802" i="1"/>
  <c r="V800" i="1"/>
  <c r="V798" i="1"/>
  <c r="V796" i="1"/>
  <c r="V794" i="1"/>
  <c r="V792" i="1"/>
  <c r="V790" i="1"/>
  <c r="V788" i="1"/>
  <c r="V786" i="1"/>
  <c r="V784" i="1"/>
  <c r="V782" i="1"/>
  <c r="V780" i="1"/>
  <c r="V778" i="1"/>
  <c r="V776" i="1"/>
  <c r="V774" i="1"/>
  <c r="V772" i="1"/>
  <c r="V770" i="1"/>
  <c r="V768" i="1"/>
  <c r="V766" i="1"/>
  <c r="V764" i="1"/>
  <c r="V762" i="1"/>
  <c r="V760" i="1"/>
  <c r="V758" i="1"/>
  <c r="V756" i="1"/>
  <c r="V754" i="1"/>
  <c r="V752" i="1"/>
  <c r="V750" i="1"/>
  <c r="V748" i="1"/>
  <c r="V746" i="1"/>
  <c r="V744" i="1"/>
  <c r="V742" i="1"/>
  <c r="V740" i="1"/>
  <c r="V738" i="1"/>
  <c r="V736" i="1"/>
  <c r="V734" i="1"/>
  <c r="V732" i="1"/>
  <c r="V730" i="1"/>
  <c r="V728" i="1"/>
  <c r="V726" i="1"/>
  <c r="V724" i="1"/>
  <c r="V722" i="1"/>
  <c r="V720" i="1"/>
  <c r="V718" i="1"/>
  <c r="V716" i="1"/>
  <c r="V714" i="1"/>
  <c r="V712" i="1"/>
  <c r="V710" i="1"/>
  <c r="V708" i="1"/>
  <c r="V706" i="1"/>
  <c r="V704" i="1"/>
  <c r="V702" i="1"/>
  <c r="V700" i="1"/>
  <c r="V698" i="1"/>
  <c r="V696" i="1"/>
  <c r="V694" i="1"/>
  <c r="V692" i="1"/>
  <c r="V690" i="1"/>
  <c r="V688" i="1"/>
  <c r="V686" i="1"/>
  <c r="V684" i="1"/>
  <c r="V682" i="1"/>
  <c r="V680" i="1"/>
  <c r="V678" i="1"/>
  <c r="V676" i="1"/>
  <c r="V674" i="1"/>
  <c r="V672" i="1"/>
  <c r="V670" i="1"/>
  <c r="V668" i="1"/>
  <c r="V666" i="1"/>
  <c r="V664" i="1"/>
  <c r="V662" i="1"/>
  <c r="V660" i="1"/>
  <c r="V658" i="1"/>
  <c r="V656" i="1"/>
  <c r="V654" i="1"/>
  <c r="V652" i="1"/>
  <c r="V650" i="1"/>
  <c r="V648" i="1"/>
  <c r="V646" i="1"/>
  <c r="V644" i="1"/>
  <c r="V642" i="1"/>
  <c r="V640" i="1"/>
  <c r="V638" i="1"/>
  <c r="V636" i="1"/>
  <c r="V634" i="1"/>
  <c r="V632" i="1"/>
  <c r="V630" i="1"/>
  <c r="V628" i="1"/>
  <c r="V626" i="1"/>
  <c r="V624" i="1"/>
  <c r="V622" i="1"/>
  <c r="V620" i="1"/>
  <c r="V618" i="1"/>
  <c r="V616" i="1"/>
  <c r="V614" i="1"/>
  <c r="V612" i="1"/>
  <c r="V610" i="1"/>
  <c r="V608" i="1"/>
  <c r="V606" i="1"/>
  <c r="V604" i="1"/>
  <c r="V602" i="1"/>
  <c r="V600" i="1"/>
  <c r="V598" i="1"/>
  <c r="V596" i="1"/>
  <c r="V594" i="1"/>
  <c r="V592" i="1"/>
  <c r="V590" i="1"/>
  <c r="V588" i="1"/>
  <c r="V586" i="1"/>
  <c r="V584" i="1"/>
  <c r="V582" i="1"/>
  <c r="V580" i="1"/>
  <c r="V578" i="1"/>
  <c r="V576" i="1"/>
  <c r="V574" i="1"/>
  <c r="V572" i="1"/>
  <c r="V570" i="1"/>
  <c r="V568" i="1"/>
  <c r="V566" i="1"/>
  <c r="V564" i="1"/>
  <c r="V562" i="1"/>
  <c r="V560" i="1"/>
  <c r="V558" i="1"/>
  <c r="V556" i="1"/>
  <c r="V554" i="1"/>
  <c r="V552" i="1"/>
  <c r="V550" i="1"/>
  <c r="V548" i="1"/>
  <c r="V546" i="1"/>
  <c r="V544" i="1"/>
  <c r="V542" i="1"/>
  <c r="V540" i="1"/>
  <c r="V538" i="1"/>
  <c r="V536" i="1"/>
  <c r="V534" i="1"/>
  <c r="V532" i="1"/>
  <c r="V530" i="1"/>
  <c r="V528" i="1"/>
  <c r="V526" i="1"/>
  <c r="V524" i="1"/>
  <c r="V522" i="1"/>
  <c r="V520" i="1"/>
  <c r="V518" i="1"/>
  <c r="V516" i="1"/>
  <c r="V514" i="1"/>
  <c r="V512" i="1"/>
  <c r="V510" i="1"/>
  <c r="V508" i="1"/>
  <c r="V506" i="1"/>
  <c r="V504" i="1"/>
  <c r="V502" i="1"/>
  <c r="V500" i="1"/>
  <c r="V498" i="1"/>
  <c r="V496" i="1"/>
  <c r="V494" i="1"/>
  <c r="V492" i="1"/>
  <c r="V490" i="1"/>
  <c r="V488" i="1"/>
  <c r="V486" i="1"/>
  <c r="V484" i="1"/>
  <c r="V482" i="1"/>
  <c r="V480" i="1"/>
  <c r="V478" i="1"/>
  <c r="V476" i="1"/>
  <c r="V474" i="1"/>
  <c r="V472" i="1"/>
  <c r="V470" i="1"/>
  <c r="V468" i="1"/>
  <c r="V466" i="1"/>
  <c r="V464" i="1"/>
  <c r="V462" i="1"/>
  <c r="V460" i="1"/>
  <c r="V458" i="1"/>
  <c r="V456" i="1"/>
  <c r="V454" i="1"/>
  <c r="V452" i="1"/>
  <c r="V450" i="1"/>
  <c r="V448" i="1"/>
  <c r="V446" i="1"/>
  <c r="V444" i="1"/>
  <c r="V442" i="1"/>
  <c r="V440" i="1"/>
  <c r="V438" i="1"/>
  <c r="V436" i="1"/>
  <c r="V434" i="1"/>
  <c r="V432" i="1"/>
  <c r="V430" i="1"/>
  <c r="V428" i="1"/>
  <c r="V426" i="1"/>
  <c r="V424" i="1"/>
  <c r="V422" i="1"/>
  <c r="V420" i="1"/>
  <c r="V418" i="1"/>
  <c r="V416" i="1"/>
  <c r="V414" i="1"/>
  <c r="V412" i="1"/>
  <c r="V410" i="1"/>
  <c r="V408" i="1"/>
  <c r="V406" i="1"/>
  <c r="V404" i="1"/>
  <c r="V402" i="1"/>
  <c r="V400" i="1"/>
  <c r="V398" i="1"/>
  <c r="V396" i="1"/>
  <c r="V394" i="1"/>
  <c r="V392" i="1"/>
  <c r="V390" i="1"/>
  <c r="V388" i="1"/>
  <c r="V386" i="1"/>
  <c r="V384" i="1"/>
  <c r="V382" i="1"/>
  <c r="V380" i="1"/>
  <c r="V378" i="1"/>
  <c r="V376" i="1"/>
  <c r="V374" i="1"/>
  <c r="V372" i="1"/>
  <c r="V370" i="1"/>
  <c r="V368" i="1"/>
  <c r="V366" i="1"/>
  <c r="V364" i="1"/>
  <c r="V362" i="1"/>
  <c r="V360" i="1"/>
  <c r="V358" i="1"/>
  <c r="V356" i="1"/>
  <c r="V354" i="1"/>
  <c r="V352" i="1"/>
  <c r="V350" i="1"/>
  <c r="V348" i="1"/>
  <c r="V346" i="1"/>
  <c r="V344" i="1"/>
  <c r="V342" i="1"/>
  <c r="V340" i="1"/>
  <c r="V338" i="1"/>
  <c r="V336" i="1"/>
  <c r="V334" i="1"/>
  <c r="V332" i="1"/>
  <c r="V330" i="1"/>
  <c r="V328" i="1"/>
  <c r="V326" i="1"/>
  <c r="V324" i="1"/>
  <c r="V322" i="1"/>
  <c r="V320" i="1"/>
  <c r="V318" i="1"/>
  <c r="V316" i="1"/>
  <c r="V314" i="1"/>
  <c r="V312" i="1"/>
  <c r="V310" i="1"/>
  <c r="V308" i="1"/>
  <c r="V306" i="1"/>
  <c r="V304" i="1"/>
  <c r="V302" i="1"/>
  <c r="V300" i="1"/>
  <c r="V298" i="1"/>
  <c r="V296" i="1"/>
  <c r="V294" i="1"/>
  <c r="V292" i="1"/>
  <c r="V288" i="1"/>
  <c r="V286" i="1"/>
  <c r="V284" i="1"/>
  <c r="V282" i="1"/>
  <c r="V280" i="1"/>
  <c r="V278" i="1"/>
  <c r="V276" i="1"/>
  <c r="V274" i="1"/>
  <c r="V272" i="1"/>
  <c r="V270" i="1"/>
  <c r="V268" i="1"/>
  <c r="V266" i="1"/>
  <c r="V264" i="1"/>
  <c r="V262" i="1"/>
  <c r="V260" i="1"/>
  <c r="V258" i="1"/>
  <c r="V256" i="1"/>
  <c r="V254" i="1"/>
  <c r="V252" i="1"/>
  <c r="V250" i="1"/>
  <c r="V248" i="1"/>
  <c r="V246" i="1"/>
  <c r="V244" i="1"/>
  <c r="V242" i="1"/>
  <c r="V240" i="1"/>
  <c r="V238" i="1"/>
  <c r="V236" i="1"/>
  <c r="V234" i="1"/>
  <c r="V232" i="1"/>
  <c r="V230" i="1"/>
  <c r="V228" i="1"/>
  <c r="V226" i="1"/>
  <c r="V224" i="1"/>
  <c r="V222" i="1"/>
  <c r="V220" i="1"/>
  <c r="V218" i="1"/>
  <c r="V216" i="1"/>
  <c r="V214" i="1"/>
  <c r="V212" i="1"/>
  <c r="V210" i="1"/>
  <c r="V208" i="1"/>
  <c r="V206" i="1"/>
  <c r="V204" i="1"/>
  <c r="V202" i="1"/>
  <c r="V200" i="1"/>
  <c r="V198" i="1"/>
  <c r="V196" i="1"/>
  <c r="V194" i="1"/>
  <c r="V192" i="1"/>
  <c r="V190" i="1"/>
  <c r="V188" i="1"/>
  <c r="V186" i="1"/>
  <c r="V184" i="1"/>
  <c r="V182" i="1"/>
  <c r="V180" i="1"/>
  <c r="V178" i="1"/>
  <c r="V176" i="1"/>
  <c r="V174" i="1"/>
  <c r="V172" i="1"/>
  <c r="V170" i="1"/>
  <c r="V168" i="1"/>
  <c r="V166" i="1"/>
  <c r="V164" i="1"/>
  <c r="V162" i="1"/>
  <c r="V160" i="1"/>
  <c r="V158" i="1"/>
  <c r="V156" i="1"/>
  <c r="V154" i="1"/>
  <c r="V152" i="1"/>
  <c r="V150" i="1"/>
  <c r="V148" i="1"/>
  <c r="V146" i="1"/>
  <c r="V144" i="1"/>
  <c r="V142" i="1"/>
  <c r="V140" i="1"/>
  <c r="V138" i="1"/>
  <c r="V136" i="1"/>
  <c r="V134" i="1"/>
  <c r="V132" i="1"/>
  <c r="V130" i="1"/>
  <c r="V128" i="1"/>
  <c r="V126" i="1"/>
  <c r="V124" i="1"/>
  <c r="V122" i="1"/>
  <c r="V120" i="1"/>
  <c r="V118" i="1"/>
  <c r="V116" i="1"/>
  <c r="V114" i="1"/>
  <c r="V112" i="1"/>
  <c r="V110" i="1"/>
  <c r="V108" i="1"/>
  <c r="V106" i="1"/>
  <c r="V104" i="1"/>
  <c r="V102" i="1"/>
  <c r="V100" i="1"/>
  <c r="V98" i="1"/>
  <c r="V96" i="1"/>
  <c r="V94" i="1"/>
  <c r="V92" i="1"/>
  <c r="V90" i="1"/>
  <c r="V88" i="1"/>
  <c r="V86" i="1"/>
  <c r="V84" i="1"/>
  <c r="V82" i="1"/>
  <c r="V80" i="1"/>
  <c r="V78" i="1"/>
  <c r="V76" i="1"/>
  <c r="V74" i="1"/>
  <c r="V72" i="1"/>
  <c r="V70" i="1"/>
  <c r="V68" i="1"/>
  <c r="V66" i="1"/>
  <c r="V64" i="1"/>
  <c r="V62" i="1"/>
  <c r="V60" i="1"/>
  <c r="V58" i="1"/>
  <c r="V56" i="1"/>
  <c r="V54" i="1"/>
  <c r="V52" i="1"/>
  <c r="V50" i="1"/>
  <c r="V48" i="1"/>
  <c r="V46" i="1"/>
  <c r="V44" i="1"/>
  <c r="V42" i="1"/>
  <c r="V40" i="1"/>
  <c r="V38" i="1"/>
  <c r="V36" i="1"/>
  <c r="V34" i="1"/>
  <c r="V32" i="1"/>
  <c r="V30" i="1"/>
  <c r="V28" i="1"/>
  <c r="V26" i="1"/>
  <c r="V24" i="1"/>
  <c r="V22" i="1"/>
  <c r="V20" i="1"/>
  <c r="V18" i="1"/>
  <c r="V16" i="1"/>
  <c r="V14" i="1"/>
  <c r="V1443" i="1"/>
  <c r="W1443" i="1" s="1"/>
  <c r="V1441" i="1"/>
  <c r="W1441" i="1" s="1"/>
  <c r="V1439" i="1"/>
  <c r="W1439" i="1" s="1"/>
  <c r="V1437" i="1"/>
  <c r="W1437" i="1" s="1"/>
  <c r="V1435" i="1"/>
  <c r="W1435" i="1" s="1"/>
  <c r="V1433" i="1"/>
  <c r="W1433" i="1" s="1"/>
  <c r="V1431" i="1"/>
  <c r="W1431" i="1" s="1"/>
  <c r="V1429" i="1"/>
  <c r="W1429" i="1" s="1"/>
  <c r="V1427" i="1"/>
  <c r="W1427" i="1" s="1"/>
  <c r="V1425" i="1"/>
  <c r="W1425" i="1" s="1"/>
  <c r="V1423" i="1"/>
  <c r="W1423" i="1" s="1"/>
  <c r="V1421" i="1"/>
  <c r="W1421" i="1" s="1"/>
  <c r="V1419" i="1"/>
  <c r="W1419" i="1" s="1"/>
  <c r="V1417" i="1"/>
  <c r="W1417" i="1" s="1"/>
  <c r="V1415" i="1"/>
  <c r="W1415" i="1" s="1"/>
  <c r="V1413" i="1"/>
  <c r="W1413" i="1" s="1"/>
  <c r="V1411" i="1"/>
  <c r="W1411" i="1" s="1"/>
  <c r="V1409" i="1"/>
  <c r="W1409" i="1" s="1"/>
  <c r="V1407" i="1"/>
  <c r="W1407" i="1" s="1"/>
  <c r="V1405" i="1"/>
  <c r="W1405" i="1" s="1"/>
  <c r="V1403" i="1"/>
  <c r="W1403" i="1" s="1"/>
  <c r="V1401" i="1"/>
  <c r="W1401" i="1" s="1"/>
  <c r="V1399" i="1"/>
  <c r="W1399" i="1" s="1"/>
  <c r="V1397" i="1"/>
  <c r="W1397" i="1" s="1"/>
  <c r="V1395" i="1"/>
  <c r="W1395" i="1" s="1"/>
  <c r="V1393" i="1"/>
  <c r="W1393" i="1" s="1"/>
  <c r="V1391" i="1"/>
  <c r="W1391" i="1" s="1"/>
  <c r="V1389" i="1"/>
  <c r="W1389" i="1" s="1"/>
  <c r="V1387" i="1"/>
  <c r="W1387" i="1" s="1"/>
  <c r="V1385" i="1"/>
  <c r="W1385" i="1" s="1"/>
  <c r="V1383" i="1"/>
  <c r="W1383" i="1" s="1"/>
  <c r="V1381" i="1"/>
  <c r="W1381" i="1" s="1"/>
  <c r="V1379" i="1"/>
  <c r="W1379" i="1" s="1"/>
  <c r="V1377" i="1"/>
  <c r="W1377" i="1" s="1"/>
  <c r="V1375" i="1"/>
  <c r="W1375" i="1" s="1"/>
  <c r="V1373" i="1"/>
  <c r="W1373" i="1" s="1"/>
  <c r="V1371" i="1"/>
  <c r="W1371" i="1" s="1"/>
  <c r="V1369" i="1"/>
  <c r="W1369" i="1" s="1"/>
  <c r="V1367" i="1"/>
  <c r="W1367" i="1" s="1"/>
  <c r="V1365" i="1"/>
  <c r="W1365" i="1" s="1"/>
  <c r="V1363" i="1"/>
  <c r="W1363" i="1" s="1"/>
  <c r="V1361" i="1"/>
  <c r="W1361" i="1" s="1"/>
  <c r="V1359" i="1"/>
  <c r="W1359" i="1" s="1"/>
  <c r="V1357" i="1"/>
  <c r="W1357" i="1" s="1"/>
  <c r="V1355" i="1"/>
  <c r="W1355" i="1" s="1"/>
  <c r="V1353" i="1"/>
  <c r="W1353" i="1" s="1"/>
  <c r="V1351" i="1"/>
  <c r="W1351" i="1" s="1"/>
  <c r="V1349" i="1"/>
  <c r="W1349" i="1" s="1"/>
  <c r="V1347" i="1"/>
  <c r="W1347" i="1" s="1"/>
  <c r="V1345" i="1"/>
  <c r="W1345" i="1" s="1"/>
  <c r="V1343" i="1"/>
  <c r="W1343" i="1" s="1"/>
  <c r="V1341" i="1"/>
  <c r="W1341" i="1" s="1"/>
  <c r="V1339" i="1"/>
  <c r="W1339" i="1" s="1"/>
  <c r="V1337" i="1"/>
  <c r="W1337" i="1" s="1"/>
  <c r="V1335" i="1"/>
  <c r="W1335" i="1" s="1"/>
  <c r="V1333" i="1"/>
  <c r="W1333" i="1" s="1"/>
  <c r="V1331" i="1"/>
  <c r="W1331" i="1" s="1"/>
  <c r="V1329" i="1"/>
  <c r="W1329" i="1" s="1"/>
  <c r="V1327" i="1"/>
  <c r="W1327" i="1" s="1"/>
  <c r="V1325" i="1"/>
  <c r="W1325" i="1" s="1"/>
  <c r="V1323" i="1"/>
  <c r="W1323" i="1" s="1"/>
  <c r="V1321" i="1"/>
  <c r="W1321" i="1" s="1"/>
  <c r="V1319" i="1"/>
  <c r="W1319" i="1" s="1"/>
  <c r="V1317" i="1"/>
  <c r="W1317" i="1" s="1"/>
  <c r="V1315" i="1"/>
  <c r="W1315" i="1" s="1"/>
  <c r="V1313" i="1"/>
  <c r="W1313" i="1" s="1"/>
  <c r="V1311" i="1"/>
  <c r="W1311" i="1" s="1"/>
  <c r="V1309" i="1"/>
  <c r="W1309" i="1" s="1"/>
  <c r="V1307" i="1"/>
  <c r="W1307" i="1" s="1"/>
  <c r="V1305" i="1"/>
  <c r="W1305" i="1" s="1"/>
  <c r="V1303" i="1"/>
  <c r="W1303" i="1" s="1"/>
  <c r="V1301" i="1"/>
  <c r="W1301" i="1" s="1"/>
  <c r="V1299" i="1"/>
  <c r="W1299" i="1" s="1"/>
  <c r="V1297" i="1"/>
  <c r="W1297" i="1" s="1"/>
  <c r="V1295" i="1"/>
  <c r="W1295" i="1" s="1"/>
  <c r="V1293" i="1"/>
  <c r="W1293" i="1" s="1"/>
  <c r="V1291" i="1"/>
  <c r="W1291" i="1" s="1"/>
  <c r="V1289" i="1"/>
  <c r="W1289" i="1" s="1"/>
  <c r="V1287" i="1"/>
  <c r="W1287" i="1" s="1"/>
  <c r="V1285" i="1"/>
  <c r="W1285" i="1" s="1"/>
  <c r="V1283" i="1"/>
  <c r="W1283" i="1" s="1"/>
  <c r="V1281" i="1"/>
  <c r="W1281" i="1" s="1"/>
  <c r="V1279" i="1"/>
  <c r="W1279" i="1" s="1"/>
  <c r="V1277" i="1"/>
  <c r="W1277" i="1" s="1"/>
  <c r="V1275" i="1"/>
  <c r="W1275" i="1" s="1"/>
  <c r="V1273" i="1"/>
  <c r="W1273" i="1" s="1"/>
  <c r="V1271" i="1"/>
  <c r="W1271" i="1" s="1"/>
  <c r="V1269" i="1"/>
  <c r="W1269" i="1" s="1"/>
  <c r="V1267" i="1"/>
  <c r="W1267" i="1" s="1"/>
  <c r="V1265" i="1"/>
  <c r="W1265" i="1" s="1"/>
  <c r="V1263" i="1"/>
  <c r="W1263" i="1" s="1"/>
  <c r="V1261" i="1"/>
  <c r="W1261" i="1" s="1"/>
  <c r="V1259" i="1"/>
  <c r="W1259" i="1" s="1"/>
  <c r="V1257" i="1"/>
  <c r="W1257" i="1" s="1"/>
  <c r="V1255" i="1"/>
  <c r="W1255" i="1" s="1"/>
  <c r="V1253" i="1"/>
  <c r="W1253" i="1" s="1"/>
  <c r="V1251" i="1"/>
  <c r="W1251" i="1" s="1"/>
  <c r="V1249" i="1"/>
  <c r="W1249" i="1" s="1"/>
  <c r="V1247" i="1"/>
  <c r="W1247" i="1" s="1"/>
  <c r="V1245" i="1"/>
  <c r="W1245" i="1" s="1"/>
  <c r="V1243" i="1"/>
  <c r="W1243" i="1" s="1"/>
  <c r="V1241" i="1"/>
  <c r="W1241" i="1" s="1"/>
  <c r="V1239" i="1"/>
  <c r="W1239" i="1" s="1"/>
  <c r="V1237" i="1"/>
  <c r="W1237" i="1" s="1"/>
  <c r="V1235" i="1"/>
  <c r="W1235" i="1" s="1"/>
  <c r="V1233" i="1"/>
  <c r="W1233" i="1" s="1"/>
  <c r="V1231" i="1"/>
  <c r="W1231" i="1" s="1"/>
  <c r="V1229" i="1"/>
  <c r="W1229" i="1" s="1"/>
  <c r="V1227" i="1"/>
  <c r="W1227" i="1" s="1"/>
  <c r="V1225" i="1"/>
  <c r="W1225" i="1" s="1"/>
  <c r="V1223" i="1"/>
  <c r="W1223" i="1" s="1"/>
  <c r="V1221" i="1"/>
  <c r="W1221" i="1" s="1"/>
  <c r="V1219" i="1"/>
  <c r="W1219" i="1" s="1"/>
  <c r="V1217" i="1"/>
  <c r="W1217" i="1" s="1"/>
  <c r="V1215" i="1"/>
  <c r="W1215" i="1" s="1"/>
  <c r="V1213" i="1"/>
  <c r="W1213" i="1" s="1"/>
  <c r="V1211" i="1"/>
  <c r="W1211" i="1" s="1"/>
  <c r="V1209" i="1"/>
  <c r="W1209" i="1" s="1"/>
  <c r="V1207" i="1"/>
  <c r="W1207" i="1" s="1"/>
  <c r="V1205" i="1"/>
  <c r="W1205" i="1" s="1"/>
  <c r="V1203" i="1"/>
  <c r="W1203" i="1" s="1"/>
  <c r="V1201" i="1"/>
  <c r="W1201" i="1" s="1"/>
  <c r="V1199" i="1"/>
  <c r="W1199" i="1" s="1"/>
  <c r="V1197" i="1"/>
  <c r="W1197" i="1" s="1"/>
  <c r="V1195" i="1"/>
  <c r="W1195" i="1" s="1"/>
  <c r="V1193" i="1"/>
  <c r="W1193" i="1" s="1"/>
  <c r="V1191" i="1"/>
  <c r="W1191" i="1" s="1"/>
  <c r="V1189" i="1"/>
  <c r="W1189" i="1" s="1"/>
  <c r="V1187" i="1"/>
  <c r="W1187" i="1" s="1"/>
  <c r="V1185" i="1"/>
  <c r="W1185" i="1" s="1"/>
  <c r="V1183" i="1"/>
  <c r="W1183" i="1" s="1"/>
  <c r="V1181" i="1"/>
  <c r="W1181" i="1" s="1"/>
  <c r="V1179" i="1"/>
  <c r="W1179" i="1" s="1"/>
  <c r="V1177" i="1"/>
  <c r="W1177" i="1" s="1"/>
  <c r="V1175" i="1"/>
  <c r="W1175" i="1" s="1"/>
  <c r="V1173" i="1"/>
  <c r="W1173" i="1" s="1"/>
  <c r="V1171" i="1"/>
  <c r="W1171" i="1" s="1"/>
  <c r="V1169" i="1"/>
  <c r="W1169" i="1" s="1"/>
  <c r="V1167" i="1"/>
  <c r="W1167" i="1" s="1"/>
  <c r="V1165" i="1"/>
  <c r="W1165" i="1" s="1"/>
  <c r="V1163" i="1"/>
  <c r="W1163" i="1" s="1"/>
  <c r="V1161" i="1"/>
  <c r="W1161" i="1" s="1"/>
  <c r="V1159" i="1"/>
  <c r="W1159" i="1" s="1"/>
  <c r="V1157" i="1"/>
  <c r="W1157" i="1" s="1"/>
  <c r="V1155" i="1"/>
  <c r="W1155" i="1" s="1"/>
  <c r="V1153" i="1"/>
  <c r="W1153" i="1" s="1"/>
  <c r="V1151" i="1"/>
  <c r="W1151" i="1" s="1"/>
  <c r="V1149" i="1"/>
  <c r="W1149" i="1" s="1"/>
  <c r="V1147" i="1"/>
  <c r="W1147" i="1" s="1"/>
  <c r="V1145" i="1"/>
  <c r="W1145" i="1" s="1"/>
  <c r="V1075" i="1"/>
  <c r="V1073" i="1"/>
  <c r="V1071" i="1"/>
  <c r="V1069" i="1"/>
  <c r="V1067" i="1"/>
  <c r="V1065" i="1"/>
  <c r="V1063" i="1"/>
  <c r="V1061" i="1"/>
  <c r="V1059" i="1"/>
  <c r="V1057" i="1"/>
  <c r="V1055" i="1"/>
  <c r="V1053" i="1"/>
  <c r="V1051" i="1"/>
  <c r="V1049" i="1"/>
  <c r="V1047" i="1"/>
  <c r="V1045" i="1"/>
  <c r="V1043" i="1"/>
  <c r="V1041" i="1"/>
  <c r="V1039" i="1"/>
  <c r="V1037" i="1"/>
  <c r="V1035" i="1"/>
  <c r="V1033" i="1"/>
  <c r="V1031" i="1"/>
  <c r="V1029" i="1"/>
  <c r="V1027" i="1"/>
  <c r="V1025" i="1"/>
  <c r="V1023" i="1"/>
  <c r="V1021" i="1"/>
  <c r="V1019" i="1"/>
  <c r="V1017" i="1"/>
  <c r="V1015" i="1"/>
  <c r="V1013" i="1"/>
  <c r="V1011" i="1"/>
  <c r="V1009" i="1"/>
  <c r="V1007" i="1"/>
  <c r="V1005" i="1"/>
  <c r="V1003" i="1"/>
  <c r="V1001" i="1"/>
  <c r="V999" i="1"/>
  <c r="V997" i="1"/>
  <c r="V995" i="1"/>
  <c r="V993" i="1"/>
  <c r="V991" i="1"/>
  <c r="V989" i="1"/>
  <c r="V987" i="1"/>
  <c r="V985" i="1"/>
  <c r="V983" i="1"/>
  <c r="V981" i="1"/>
  <c r="V979" i="1"/>
  <c r="V977" i="1"/>
  <c r="V975" i="1"/>
  <c r="V973" i="1"/>
  <c r="V971" i="1"/>
  <c r="V969" i="1"/>
  <c r="V967" i="1"/>
  <c r="V965" i="1"/>
  <c r="V963" i="1"/>
  <c r="V961" i="1"/>
  <c r="V959" i="1"/>
  <c r="V957" i="1"/>
  <c r="V955" i="1"/>
  <c r="V953" i="1"/>
  <c r="V951" i="1"/>
  <c r="V949" i="1"/>
  <c r="V947" i="1"/>
  <c r="V945" i="1"/>
  <c r="V943" i="1"/>
  <c r="V941" i="1"/>
  <c r="V939" i="1"/>
  <c r="V937" i="1"/>
  <c r="V935" i="1"/>
  <c r="W935" i="1" s="1"/>
  <c r="V933" i="1"/>
  <c r="V931" i="1"/>
  <c r="V929" i="1"/>
  <c r="V927" i="1"/>
  <c r="V925" i="1"/>
  <c r="V923" i="1"/>
  <c r="V921" i="1"/>
  <c r="V919" i="1"/>
  <c r="V917" i="1"/>
  <c r="V915" i="1"/>
  <c r="V913" i="1"/>
  <c r="V911" i="1"/>
  <c r="V909" i="1"/>
  <c r="V907" i="1"/>
  <c r="V905" i="1"/>
  <c r="V903" i="1"/>
  <c r="V901" i="1"/>
  <c r="V899" i="1"/>
  <c r="V897" i="1"/>
  <c r="V895" i="1"/>
  <c r="V893" i="1"/>
  <c r="V891" i="1"/>
  <c r="V889" i="1"/>
  <c r="V887" i="1"/>
  <c r="V885" i="1"/>
  <c r="V883" i="1"/>
  <c r="V881" i="1"/>
  <c r="V879" i="1"/>
  <c r="V877" i="1"/>
  <c r="V875" i="1"/>
  <c r="V873" i="1"/>
  <c r="V871" i="1"/>
  <c r="V869" i="1"/>
  <c r="V867" i="1"/>
  <c r="V865" i="1"/>
  <c r="V863" i="1"/>
  <c r="V861" i="1"/>
  <c r="V859" i="1"/>
  <c r="V857" i="1"/>
  <c r="V855" i="1"/>
  <c r="V853" i="1"/>
  <c r="V851" i="1"/>
  <c r="V849" i="1"/>
  <c r="V847" i="1"/>
  <c r="V845" i="1"/>
  <c r="V843" i="1"/>
  <c r="V841" i="1"/>
  <c r="V839" i="1"/>
  <c r="V837" i="1"/>
  <c r="V835" i="1"/>
  <c r="V833" i="1"/>
  <c r="V831" i="1"/>
  <c r="V829" i="1"/>
  <c r="V827" i="1"/>
  <c r="V825" i="1"/>
  <c r="V823" i="1"/>
  <c r="V821" i="1"/>
  <c r="V819" i="1"/>
  <c r="V817" i="1"/>
  <c r="V815" i="1"/>
  <c r="V813" i="1"/>
  <c r="V811" i="1"/>
  <c r="V809" i="1"/>
  <c r="V807" i="1"/>
  <c r="V805" i="1"/>
  <c r="V803" i="1"/>
  <c r="V801" i="1"/>
  <c r="V799" i="1"/>
  <c r="V797" i="1"/>
  <c r="V795" i="1"/>
  <c r="V793" i="1"/>
  <c r="V791" i="1"/>
  <c r="V789" i="1"/>
  <c r="V787" i="1"/>
  <c r="V785" i="1"/>
  <c r="V783" i="1"/>
  <c r="V781" i="1"/>
  <c r="V779" i="1"/>
  <c r="V777" i="1"/>
  <c r="V775" i="1"/>
  <c r="V773" i="1"/>
  <c r="V771" i="1"/>
  <c r="V769" i="1"/>
  <c r="V767" i="1"/>
  <c r="V765" i="1"/>
  <c r="V763" i="1"/>
  <c r="V761" i="1"/>
  <c r="V759" i="1"/>
  <c r="V757" i="1"/>
  <c r="V755" i="1"/>
  <c r="V753" i="1"/>
  <c r="V751" i="1"/>
  <c r="V749" i="1"/>
  <c r="V747" i="1"/>
  <c r="V745" i="1"/>
  <c r="V743" i="1"/>
  <c r="V741" i="1"/>
  <c r="V739" i="1"/>
  <c r="V737" i="1"/>
  <c r="V735" i="1"/>
  <c r="V733" i="1"/>
  <c r="V731" i="1"/>
  <c r="V729" i="1"/>
  <c r="V727" i="1"/>
  <c r="V725" i="1"/>
  <c r="V723" i="1"/>
  <c r="V721" i="1"/>
  <c r="V719" i="1"/>
  <c r="V717" i="1"/>
  <c r="V715" i="1"/>
  <c r="V713" i="1"/>
  <c r="V711" i="1"/>
  <c r="V709" i="1"/>
  <c r="V707" i="1"/>
  <c r="V705" i="1"/>
  <c r="V703" i="1"/>
  <c r="V701" i="1"/>
  <c r="V699" i="1"/>
  <c r="V697" i="1"/>
  <c r="V695" i="1"/>
  <c r="V693" i="1"/>
  <c r="V691" i="1"/>
  <c r="V689" i="1"/>
  <c r="V687" i="1"/>
  <c r="V685" i="1"/>
  <c r="V683" i="1"/>
  <c r="V681" i="1"/>
  <c r="V679" i="1"/>
  <c r="V677" i="1"/>
  <c r="V675" i="1"/>
  <c r="V673" i="1"/>
  <c r="V671" i="1"/>
  <c r="V669" i="1"/>
  <c r="V667" i="1"/>
  <c r="V665" i="1"/>
  <c r="V663" i="1"/>
  <c r="V661" i="1"/>
  <c r="V659" i="1"/>
  <c r="V657" i="1"/>
  <c r="V655" i="1"/>
  <c r="V653" i="1"/>
  <c r="V651" i="1"/>
  <c r="V649" i="1"/>
  <c r="V647" i="1"/>
  <c r="V645" i="1"/>
  <c r="V643" i="1"/>
  <c r="V641" i="1"/>
  <c r="V639" i="1"/>
  <c r="V637" i="1"/>
  <c r="V635" i="1"/>
  <c r="V633" i="1"/>
  <c r="V631" i="1"/>
  <c r="V629" i="1"/>
  <c r="V627" i="1"/>
  <c r="V625" i="1"/>
  <c r="V623" i="1"/>
  <c r="V621" i="1"/>
  <c r="V619" i="1"/>
  <c r="V617" i="1"/>
  <c r="V615" i="1"/>
  <c r="V613" i="1"/>
  <c r="V611" i="1"/>
  <c r="V609" i="1"/>
  <c r="V607" i="1"/>
  <c r="V605" i="1"/>
  <c r="V603" i="1"/>
  <c r="V601" i="1"/>
  <c r="V599" i="1"/>
  <c r="V597" i="1"/>
  <c r="V595" i="1"/>
  <c r="V593" i="1"/>
  <c r="V591" i="1"/>
  <c r="V589" i="1"/>
  <c r="V587" i="1"/>
  <c r="V585" i="1"/>
  <c r="V583" i="1"/>
  <c r="V581" i="1"/>
  <c r="V579" i="1"/>
  <c r="V577" i="1"/>
  <c r="V575" i="1"/>
  <c r="V573" i="1"/>
  <c r="V571" i="1"/>
  <c r="V569" i="1"/>
  <c r="V567" i="1"/>
  <c r="V565" i="1"/>
  <c r="V563" i="1"/>
  <c r="V561" i="1"/>
  <c r="V559" i="1"/>
  <c r="V557" i="1"/>
  <c r="V555" i="1"/>
  <c r="V553" i="1"/>
  <c r="V551" i="1"/>
  <c r="V549" i="1"/>
  <c r="V547" i="1"/>
  <c r="V545" i="1"/>
  <c r="V543" i="1"/>
  <c r="V541" i="1"/>
  <c r="V539" i="1"/>
  <c r="V537" i="1"/>
  <c r="V535" i="1"/>
  <c r="V533" i="1"/>
  <c r="V531" i="1"/>
  <c r="V529" i="1"/>
  <c r="V527" i="1"/>
  <c r="V525" i="1"/>
  <c r="V523" i="1"/>
  <c r="V521" i="1"/>
  <c r="V519" i="1"/>
  <c r="V517" i="1"/>
  <c r="V515" i="1"/>
  <c r="V513" i="1"/>
  <c r="V511" i="1"/>
  <c r="V509" i="1"/>
  <c r="V507" i="1"/>
  <c r="V505" i="1"/>
  <c r="V503" i="1"/>
  <c r="V501" i="1"/>
  <c r="V499" i="1"/>
  <c r="V497" i="1"/>
  <c r="V495" i="1"/>
  <c r="V493" i="1"/>
  <c r="V491" i="1"/>
  <c r="V489" i="1"/>
  <c r="V487" i="1"/>
  <c r="V485" i="1"/>
  <c r="V483" i="1"/>
  <c r="V481" i="1"/>
  <c r="V479" i="1"/>
  <c r="V477" i="1"/>
  <c r="V475" i="1"/>
  <c r="V473" i="1"/>
  <c r="V471" i="1"/>
  <c r="V469" i="1"/>
  <c r="V467" i="1"/>
  <c r="V465" i="1"/>
  <c r="V463" i="1"/>
  <c r="V461" i="1"/>
  <c r="V459" i="1"/>
  <c r="V457" i="1"/>
  <c r="V455" i="1"/>
  <c r="V453" i="1"/>
  <c r="V451" i="1"/>
  <c r="V449" i="1"/>
  <c r="V447" i="1"/>
  <c r="V445" i="1"/>
  <c r="V443" i="1"/>
  <c r="V441" i="1"/>
  <c r="V439" i="1"/>
  <c r="V437" i="1"/>
  <c r="V435" i="1"/>
  <c r="V433" i="1"/>
  <c r="V431" i="1"/>
  <c r="V429" i="1"/>
  <c r="V427" i="1"/>
  <c r="V425" i="1"/>
  <c r="V423" i="1"/>
  <c r="V421" i="1"/>
  <c r="V419" i="1"/>
  <c r="V417" i="1"/>
  <c r="V415" i="1"/>
  <c r="V413" i="1"/>
  <c r="V411" i="1"/>
  <c r="V409" i="1"/>
  <c r="V407" i="1"/>
  <c r="V405" i="1"/>
  <c r="V403" i="1"/>
  <c r="V401" i="1"/>
  <c r="V399" i="1"/>
  <c r="V397" i="1"/>
  <c r="V395" i="1"/>
  <c r="V393" i="1"/>
  <c r="V391" i="1"/>
  <c r="V389" i="1"/>
  <c r="V387" i="1"/>
  <c r="V385" i="1"/>
  <c r="V383" i="1"/>
  <c r="V381" i="1"/>
  <c r="V379" i="1"/>
  <c r="V377" i="1"/>
  <c r="V375" i="1"/>
  <c r="V373" i="1"/>
  <c r="V371" i="1"/>
  <c r="V369" i="1"/>
  <c r="V367" i="1"/>
  <c r="V365" i="1"/>
  <c r="V363" i="1"/>
  <c r="V361" i="1"/>
  <c r="V359" i="1"/>
  <c r="V357" i="1"/>
  <c r="V355" i="1"/>
  <c r="V353" i="1"/>
  <c r="V351" i="1"/>
  <c r="V349" i="1"/>
  <c r="V347" i="1"/>
  <c r="V345" i="1"/>
  <c r="V343" i="1"/>
  <c r="V341" i="1"/>
  <c r="V339" i="1"/>
  <c r="V337" i="1"/>
  <c r="V335" i="1"/>
  <c r="V333" i="1"/>
  <c r="V331" i="1"/>
  <c r="V329" i="1"/>
  <c r="V327" i="1"/>
  <c r="V325" i="1"/>
  <c r="V323" i="1"/>
  <c r="V321" i="1"/>
  <c r="V319" i="1"/>
  <c r="V317" i="1"/>
  <c r="V315" i="1"/>
  <c r="V313" i="1"/>
  <c r="V311" i="1"/>
  <c r="V309" i="1"/>
  <c r="V307" i="1"/>
  <c r="V305" i="1"/>
  <c r="V303" i="1"/>
  <c r="V301" i="1"/>
  <c r="V299" i="1"/>
  <c r="V297" i="1"/>
  <c r="V295" i="1"/>
  <c r="V293" i="1"/>
  <c r="V291" i="1"/>
  <c r="V289" i="1"/>
  <c r="V287" i="1"/>
  <c r="V285" i="1"/>
  <c r="V283" i="1"/>
  <c r="V281" i="1"/>
  <c r="V279" i="1"/>
  <c r="V277" i="1"/>
  <c r="V275" i="1"/>
  <c r="V273" i="1"/>
  <c r="V271" i="1"/>
  <c r="V269" i="1"/>
  <c r="V267" i="1"/>
  <c r="V265" i="1"/>
  <c r="V263" i="1"/>
  <c r="V261" i="1"/>
  <c r="V259" i="1"/>
  <c r="V257" i="1"/>
  <c r="V255" i="1"/>
  <c r="V253" i="1"/>
  <c r="V251" i="1"/>
  <c r="V249" i="1"/>
  <c r="V247" i="1"/>
  <c r="V245" i="1"/>
  <c r="V243" i="1"/>
  <c r="V241" i="1"/>
  <c r="V239" i="1"/>
  <c r="V237" i="1"/>
  <c r="V235" i="1"/>
  <c r="V233" i="1"/>
  <c r="V231" i="1"/>
  <c r="V229" i="1"/>
  <c r="V227" i="1"/>
  <c r="V225" i="1"/>
  <c r="V223" i="1"/>
  <c r="V221" i="1"/>
  <c r="V219" i="1"/>
  <c r="V217" i="1"/>
  <c r="V215" i="1"/>
  <c r="V213" i="1"/>
  <c r="V211" i="1"/>
  <c r="V209" i="1"/>
  <c r="V207" i="1"/>
  <c r="V205" i="1"/>
  <c r="V203" i="1"/>
  <c r="V201" i="1"/>
  <c r="V199" i="1"/>
  <c r="V197" i="1"/>
  <c r="V195" i="1"/>
  <c r="V193" i="1"/>
  <c r="V191" i="1"/>
  <c r="V189" i="1"/>
  <c r="V187" i="1"/>
  <c r="V185" i="1"/>
  <c r="V183" i="1"/>
  <c r="V181" i="1"/>
  <c r="V179" i="1"/>
  <c r="V177" i="1"/>
  <c r="V175" i="1"/>
  <c r="V173" i="1"/>
  <c r="V171" i="1"/>
  <c r="V169" i="1"/>
  <c r="V167" i="1"/>
  <c r="V165" i="1"/>
  <c r="V163" i="1"/>
  <c r="V161" i="1"/>
  <c r="V159" i="1"/>
  <c r="V157" i="1"/>
  <c r="V155" i="1"/>
  <c r="V153" i="1"/>
  <c r="V151" i="1"/>
  <c r="V149" i="1"/>
  <c r="V147" i="1"/>
  <c r="V145" i="1"/>
  <c r="V143" i="1"/>
  <c r="V141" i="1"/>
  <c r="V139" i="1"/>
  <c r="V137" i="1"/>
  <c r="V135" i="1"/>
  <c r="V133" i="1"/>
  <c r="V131" i="1"/>
  <c r="V129" i="1"/>
  <c r="V127" i="1"/>
  <c r="V125" i="1"/>
  <c r="V123" i="1"/>
  <c r="V121" i="1"/>
  <c r="V119" i="1"/>
  <c r="V117" i="1"/>
  <c r="V115" i="1"/>
  <c r="V113" i="1"/>
  <c r="V111" i="1"/>
  <c r="V109" i="1"/>
  <c r="V107" i="1"/>
  <c r="V105" i="1"/>
  <c r="V103" i="1"/>
  <c r="V101" i="1"/>
  <c r="V99" i="1"/>
  <c r="V97" i="1"/>
  <c r="V95" i="1"/>
  <c r="V93" i="1"/>
  <c r="V91" i="1"/>
  <c r="V89" i="1"/>
  <c r="V87" i="1"/>
  <c r="V85" i="1"/>
  <c r="V83" i="1"/>
  <c r="V81" i="1"/>
  <c r="V79" i="1"/>
  <c r="V77" i="1"/>
  <c r="V75" i="1"/>
  <c r="V73" i="1"/>
  <c r="V71" i="1"/>
  <c r="V69" i="1"/>
  <c r="V67" i="1"/>
  <c r="V65" i="1"/>
  <c r="V63" i="1"/>
  <c r="V61" i="1"/>
  <c r="V59" i="1"/>
  <c r="V57" i="1"/>
  <c r="V55" i="1"/>
  <c r="V53" i="1"/>
  <c r="V51" i="1"/>
  <c r="V49" i="1"/>
  <c r="V47" i="1"/>
  <c r="V45" i="1"/>
  <c r="V43" i="1"/>
  <c r="V41" i="1"/>
  <c r="V39" i="1"/>
  <c r="V37" i="1"/>
  <c r="V35" i="1"/>
  <c r="V33" i="1"/>
  <c r="V31" i="1"/>
  <c r="V29" i="1"/>
  <c r="V27" i="1"/>
  <c r="V25" i="1"/>
  <c r="V23" i="1"/>
  <c r="V21" i="1"/>
  <c r="V19" i="1"/>
  <c r="V17" i="1"/>
  <c r="V15" i="1"/>
  <c r="V1134" i="1"/>
  <c r="W1134" i="1" s="1"/>
  <c r="V1132" i="1"/>
  <c r="W1132" i="1" s="1"/>
  <c r="V1130" i="1"/>
  <c r="W1130" i="1" s="1"/>
  <c r="V1128" i="1"/>
  <c r="W1128" i="1" s="1"/>
  <c r="V1126" i="1"/>
  <c r="W1126" i="1" s="1"/>
  <c r="V1124" i="1"/>
  <c r="W1124" i="1" s="1"/>
  <c r="V1122" i="1"/>
  <c r="W1122" i="1" s="1"/>
  <c r="V1120" i="1"/>
  <c r="W1120" i="1" s="1"/>
  <c r="V1118" i="1"/>
  <c r="W1118" i="1" s="1"/>
  <c r="V1116" i="1"/>
  <c r="W1116" i="1" s="1"/>
  <c r="V1114" i="1"/>
  <c r="W1114" i="1" s="1"/>
  <c r="V1112" i="1"/>
  <c r="W1112" i="1" s="1"/>
  <c r="V1110" i="1"/>
  <c r="W1110" i="1" s="1"/>
  <c r="V1108" i="1"/>
  <c r="W1108" i="1" s="1"/>
  <c r="V1106" i="1"/>
  <c r="W1106" i="1" s="1"/>
  <c r="V1104" i="1"/>
  <c r="W1104" i="1" s="1"/>
  <c r="V1102" i="1"/>
  <c r="W1102" i="1" s="1"/>
  <c r="V1100" i="1"/>
  <c r="W1100" i="1" s="1"/>
  <c r="V1098" i="1"/>
  <c r="W1098" i="1" s="1"/>
  <c r="V1096" i="1"/>
  <c r="W1096" i="1" s="1"/>
  <c r="V1094" i="1"/>
  <c r="W1094" i="1" s="1"/>
  <c r="V1092" i="1"/>
  <c r="W1092" i="1" s="1"/>
  <c r="V1090" i="1"/>
  <c r="W1090" i="1" s="1"/>
  <c r="V1088" i="1"/>
  <c r="W1088" i="1" s="1"/>
  <c r="V1086" i="1"/>
  <c r="W1086" i="1" s="1"/>
  <c r="V1084" i="1"/>
  <c r="W1084" i="1" s="1"/>
  <c r="V1082" i="1"/>
  <c r="W1082" i="1" s="1"/>
  <c r="V1080" i="1"/>
  <c r="W1080" i="1" s="1"/>
  <c r="V1078" i="1"/>
  <c r="W1078" i="1" s="1"/>
  <c r="V1076" i="1"/>
  <c r="W1076" i="1" s="1"/>
  <c r="V1143" i="1"/>
  <c r="W1143" i="1" s="1"/>
  <c r="V1141" i="1"/>
  <c r="W1141" i="1" s="1"/>
  <c r="V1139" i="1"/>
  <c r="W1139" i="1" s="1"/>
  <c r="V1137" i="1"/>
  <c r="W1137" i="1" s="1"/>
  <c r="V1135" i="1"/>
  <c r="W1135" i="1" s="1"/>
  <c r="V1133" i="1"/>
  <c r="W1133" i="1" s="1"/>
  <c r="V1131" i="1"/>
  <c r="W1131" i="1" s="1"/>
  <c r="V1129" i="1"/>
  <c r="W1129" i="1" s="1"/>
  <c r="V1127" i="1"/>
  <c r="W1127" i="1" s="1"/>
  <c r="V1125" i="1"/>
  <c r="W1125" i="1" s="1"/>
  <c r="V1123" i="1"/>
  <c r="W1123" i="1" s="1"/>
  <c r="V1121" i="1"/>
  <c r="W1121" i="1" s="1"/>
  <c r="V1119" i="1"/>
  <c r="W1119" i="1" s="1"/>
  <c r="V1117" i="1"/>
  <c r="W1117" i="1" s="1"/>
  <c r="V1115" i="1"/>
  <c r="W1115" i="1" s="1"/>
  <c r="V1113" i="1"/>
  <c r="W1113" i="1" s="1"/>
  <c r="V1111" i="1"/>
  <c r="W1111" i="1" s="1"/>
  <c r="V1109" i="1"/>
  <c r="W1109" i="1" s="1"/>
  <c r="V1107" i="1"/>
  <c r="W1107" i="1" s="1"/>
  <c r="V1105" i="1"/>
  <c r="W1105" i="1" s="1"/>
  <c r="V1103" i="1"/>
  <c r="W1103" i="1" s="1"/>
  <c r="V1101" i="1"/>
  <c r="W1101" i="1" s="1"/>
  <c r="V1099" i="1"/>
  <c r="W1099" i="1" s="1"/>
  <c r="V1097" i="1"/>
  <c r="W1097" i="1" s="1"/>
  <c r="V1095" i="1"/>
  <c r="W1095" i="1" s="1"/>
  <c r="V1093" i="1"/>
  <c r="W1093" i="1" s="1"/>
  <c r="V1091" i="1"/>
  <c r="W1091" i="1" s="1"/>
  <c r="V1089" i="1"/>
  <c r="W1089" i="1" s="1"/>
  <c r="V1087" i="1"/>
  <c r="W1087" i="1" s="1"/>
  <c r="V1085" i="1"/>
  <c r="W1085" i="1" s="1"/>
  <c r="V1083" i="1"/>
  <c r="W1083" i="1" s="1"/>
  <c r="V1081" i="1"/>
  <c r="W1081" i="1" s="1"/>
  <c r="V1079" i="1"/>
  <c r="W1079" i="1" s="1"/>
  <c r="V1077" i="1"/>
  <c r="W1077" i="1" s="1"/>
  <c r="W10183" i="1" l="1"/>
  <c r="W10189" i="1"/>
  <c r="W10190" i="1"/>
  <c r="W10227" i="1"/>
  <c r="W10238" i="1"/>
  <c r="W10241" i="1"/>
  <c r="W10159" i="1"/>
  <c r="W10040" i="1"/>
  <c r="W10072" i="1"/>
  <c r="W10065" i="1"/>
  <c r="W10082" i="1"/>
  <c r="W10110" i="1"/>
  <c r="W10125" i="1"/>
  <c r="W10141" i="1"/>
  <c r="W10113" i="1"/>
  <c r="W10197" i="1"/>
  <c r="W10208" i="1"/>
  <c r="W10179" i="1"/>
  <c r="W10212" i="1"/>
  <c r="W10193" i="1"/>
  <c r="W10233" i="1"/>
  <c r="W10222" i="1"/>
  <c r="W10152" i="1"/>
  <c r="W10166" i="1"/>
  <c r="W10078" i="1"/>
  <c r="W10036" i="1"/>
  <c r="W10083" i="1"/>
  <c r="W10119" i="1"/>
  <c r="W10101" i="1"/>
  <c r="W10126" i="1"/>
  <c r="W10095" i="1"/>
  <c r="W10129" i="1"/>
  <c r="W10121" i="1"/>
  <c r="W10180" i="1"/>
  <c r="W10244" i="1"/>
  <c r="W10249" i="1"/>
  <c r="W10162" i="1"/>
  <c r="W10251" i="1"/>
  <c r="W10168" i="1"/>
  <c r="W10079" i="1"/>
  <c r="W10051" i="1"/>
  <c r="W10038" i="1"/>
  <c r="W10067" i="1"/>
  <c r="W10054" i="1"/>
  <c r="W10135" i="1"/>
  <c r="W10105" i="1"/>
  <c r="W10144" i="1"/>
  <c r="W10102" i="1"/>
  <c r="W10133" i="1"/>
  <c r="W10081" i="1"/>
  <c r="W10131" i="1"/>
  <c r="W10184" i="1"/>
  <c r="W10217" i="1"/>
  <c r="W10221" i="1"/>
  <c r="W10228" i="1"/>
  <c r="W10237" i="1"/>
  <c r="W10146" i="1"/>
  <c r="W10164" i="1"/>
  <c r="W10243" i="1"/>
  <c r="W10150" i="1"/>
  <c r="W10055" i="1"/>
  <c r="W10071" i="1"/>
  <c r="W10063" i="1"/>
  <c r="W10057" i="1"/>
  <c r="W10109" i="1"/>
  <c r="W10087" i="1"/>
  <c r="W10089" i="1"/>
  <c r="W10134" i="1"/>
  <c r="W10143" i="1"/>
  <c r="W10142" i="1"/>
  <c r="W10139" i="1"/>
  <c r="W10132" i="1"/>
  <c r="W10120" i="1"/>
  <c r="W10097" i="1"/>
  <c r="W10096" i="1"/>
  <c r="W10124" i="1"/>
  <c r="W10123" i="1"/>
  <c r="W10114" i="1"/>
  <c r="W10108" i="1"/>
  <c r="W10107" i="1"/>
  <c r="W10106" i="1"/>
  <c r="W10100" i="1"/>
  <c r="W10099" i="1"/>
  <c r="W10090" i="1"/>
  <c r="W10140" i="1"/>
  <c r="W10138" i="1"/>
  <c r="W10137" i="1"/>
  <c r="W10136" i="1"/>
  <c r="W10130" i="1"/>
  <c r="W10128" i="1"/>
  <c r="W10127" i="1"/>
  <c r="W10118" i="1"/>
  <c r="W10112" i="1"/>
  <c r="W10111" i="1"/>
  <c r="W10104" i="1"/>
  <c r="W10103" i="1"/>
  <c r="W10094" i="1"/>
  <c r="W10088" i="1"/>
  <c r="W10122" i="1"/>
  <c r="W10117" i="1"/>
  <c r="W10116" i="1"/>
  <c r="W10115" i="1"/>
  <c r="W10098" i="1"/>
  <c r="W10093" i="1"/>
  <c r="W10092" i="1"/>
  <c r="W10091" i="1"/>
  <c r="W10086" i="1"/>
  <c r="W10085" i="1"/>
  <c r="W10084" i="1"/>
  <c r="W10080" i="1"/>
  <c r="W10066" i="1"/>
  <c r="W10047" i="1"/>
  <c r="W10043" i="1"/>
  <c r="W10076" i="1"/>
  <c r="W10070" i="1"/>
  <c r="W10069" i="1"/>
  <c r="W10058" i="1"/>
  <c r="W10053" i="1"/>
  <c r="W10052" i="1"/>
  <c r="W10050" i="1"/>
  <c r="W10048" i="1"/>
  <c r="W10046" i="1"/>
  <c r="W10044" i="1"/>
  <c r="W10042" i="1"/>
  <c r="W10034" i="1"/>
  <c r="W10075" i="1"/>
  <c r="W10074" i="1"/>
  <c r="W10073" i="1"/>
  <c r="W10062" i="1"/>
  <c r="W10056" i="1"/>
  <c r="W10049" i="1"/>
  <c r="W10045" i="1"/>
  <c r="W10041" i="1"/>
  <c r="W10039" i="1"/>
  <c r="W10037" i="1"/>
  <c r="W10077" i="1"/>
  <c r="W10068" i="1"/>
  <c r="W10064" i="1"/>
  <c r="W10061" i="1"/>
  <c r="W10060" i="1"/>
  <c r="W10059" i="1"/>
  <c r="W10174" i="1"/>
  <c r="W10172" i="1"/>
  <c r="W10160" i="1"/>
  <c r="W10154" i="1"/>
  <c r="W10151" i="1"/>
  <c r="W10148" i="1"/>
  <c r="W10247" i="1"/>
  <c r="W10149" i="1"/>
  <c r="W10250" i="1"/>
  <c r="W10246" i="1"/>
  <c r="W10242" i="1"/>
  <c r="W10035" i="1"/>
  <c r="W10173" i="1"/>
  <c r="W10171" i="1"/>
  <c r="W10165" i="1"/>
  <c r="W10161" i="1"/>
  <c r="W10158" i="1"/>
  <c r="W10156" i="1"/>
  <c r="W10147" i="1"/>
  <c r="W10245" i="1"/>
  <c r="W10033" i="1"/>
  <c r="W10170" i="1"/>
  <c r="W10169" i="1"/>
  <c r="W10167" i="1"/>
  <c r="W10163" i="1"/>
  <c r="W10157" i="1"/>
  <c r="W10155" i="1"/>
  <c r="W10153" i="1"/>
  <c r="W10145" i="1"/>
  <c r="W10248" i="1"/>
  <c r="W10240" i="1"/>
  <c r="W10239" i="1"/>
  <c r="W10230" i="1"/>
  <c r="W10229" i="1"/>
  <c r="W10225" i="1"/>
  <c r="W10224" i="1"/>
  <c r="W10213" i="1"/>
  <c r="W10234" i="1"/>
  <c r="W10231" i="1"/>
  <c r="W10218" i="1"/>
  <c r="W10215" i="1"/>
  <c r="W10235" i="1"/>
  <c r="W10232" i="1"/>
  <c r="W10219" i="1"/>
  <c r="W10216" i="1"/>
  <c r="W10236" i="1"/>
  <c r="W10226" i="1"/>
  <c r="W10223" i="1"/>
  <c r="W10220" i="1"/>
  <c r="W10207" i="1"/>
  <c r="W10198" i="1"/>
  <c r="W10194" i="1"/>
  <c r="W10214" i="1"/>
  <c r="W10211" i="1"/>
  <c r="W10210" i="1"/>
  <c r="W10209" i="1"/>
  <c r="W10204" i="1"/>
  <c r="W10203" i="1"/>
  <c r="W10192" i="1"/>
  <c r="W10186" i="1"/>
  <c r="W10185" i="1"/>
  <c r="W10176" i="1"/>
  <c r="W10206" i="1"/>
  <c r="W10205" i="1"/>
  <c r="W10200" i="1"/>
  <c r="W10199" i="1"/>
  <c r="W10191" i="1"/>
  <c r="W10188" i="1"/>
  <c r="W10182" i="1"/>
  <c r="W10181" i="1"/>
  <c r="W10175" i="1"/>
  <c r="W10202" i="1"/>
  <c r="W10201" i="1"/>
  <c r="W10196" i="1"/>
  <c r="W10195" i="1"/>
  <c r="W10187" i="1"/>
  <c r="W10178" i="1"/>
  <c r="W10177" i="1"/>
  <c r="W9467" i="1"/>
  <c r="W9567" i="1"/>
  <c r="W9594" i="1"/>
  <c r="W9664" i="1"/>
  <c r="W9665" i="1"/>
  <c r="W9833" i="1"/>
  <c r="W9821" i="1"/>
  <c r="W9907" i="1"/>
  <c r="W9399" i="1"/>
  <c r="W9942" i="1"/>
  <c r="W10015" i="1"/>
  <c r="W9407" i="1"/>
  <c r="W9457" i="1"/>
  <c r="W9527" i="1"/>
  <c r="W9547" i="1"/>
  <c r="W9573" i="1"/>
  <c r="W9631" i="1"/>
  <c r="W9680" i="1"/>
  <c r="W9666" i="1"/>
  <c r="W9807" i="1"/>
  <c r="W9823" i="1"/>
  <c r="W9900" i="1"/>
  <c r="W9876" i="1"/>
  <c r="W9394" i="1"/>
  <c r="W9966" i="1"/>
  <c r="W10021" i="1"/>
  <c r="W9416" i="1"/>
  <c r="W9449" i="1"/>
  <c r="W9485" i="1"/>
  <c r="W9563" i="1"/>
  <c r="W9626" i="1"/>
  <c r="W9670" i="1"/>
  <c r="W9775" i="1"/>
  <c r="W9809" i="1"/>
  <c r="W9804" i="1"/>
  <c r="W9870" i="1"/>
  <c r="W9877" i="1"/>
  <c r="W9940" i="1"/>
  <c r="W9958" i="1"/>
  <c r="W9405" i="1"/>
  <c r="W9478" i="1"/>
  <c r="W9512" i="1"/>
  <c r="W9539" i="1"/>
  <c r="W9592" i="1"/>
  <c r="W9667" i="1"/>
  <c r="W9676" i="1"/>
  <c r="W9788" i="1"/>
  <c r="W9844" i="1"/>
  <c r="W9903" i="1"/>
  <c r="W9995" i="1"/>
  <c r="W9948" i="1"/>
  <c r="W9959" i="1"/>
  <c r="W9964" i="1"/>
  <c r="W10030" i="1"/>
  <c r="W9997" i="1"/>
  <c r="W9980" i="1"/>
  <c r="W9923" i="1"/>
  <c r="W9911" i="1"/>
  <c r="W10018" i="1"/>
  <c r="W10001" i="1"/>
  <c r="W9985" i="1"/>
  <c r="W9969" i="1"/>
  <c r="W9961" i="1"/>
  <c r="W9953" i="1"/>
  <c r="W9945" i="1"/>
  <c r="W9937" i="1"/>
  <c r="W9921" i="1"/>
  <c r="W10023" i="1"/>
  <c r="W9990" i="1"/>
  <c r="W9926" i="1"/>
  <c r="W10013" i="1"/>
  <c r="W9965" i="1"/>
  <c r="W9929" i="1"/>
  <c r="W9901" i="1"/>
  <c r="W9843" i="1"/>
  <c r="W9885" i="1"/>
  <c r="W9863" i="1"/>
  <c r="W9846" i="1"/>
  <c r="W9898" i="1"/>
  <c r="W9889" i="1"/>
  <c r="W9873" i="1"/>
  <c r="W9857" i="1"/>
  <c r="W9841" i="1"/>
  <c r="W9830" i="1"/>
  <c r="W9887" i="1"/>
  <c r="W9855" i="1"/>
  <c r="W9813" i="1"/>
  <c r="W9796" i="1"/>
  <c r="W9768" i="1"/>
  <c r="W9816" i="1"/>
  <c r="W9800" i="1"/>
  <c r="W9784" i="1"/>
  <c r="W9762" i="1"/>
  <c r="W9754" i="1"/>
  <c r="W9822" i="1"/>
  <c r="W9790" i="1"/>
  <c r="W9741" i="1"/>
  <c r="W9803" i="1"/>
  <c r="W9763" i="1"/>
  <c r="W9755" i="1"/>
  <c r="W9744" i="1"/>
  <c r="W9706" i="1"/>
  <c r="W9693" i="1"/>
  <c r="W9675" i="1"/>
  <c r="W9659" i="1"/>
  <c r="W9710" i="1"/>
  <c r="W9689" i="1"/>
  <c r="W9651" i="1"/>
  <c r="W9737" i="1"/>
  <c r="W9732" i="1"/>
  <c r="W9726" i="1"/>
  <c r="W9721" i="1"/>
  <c r="W9716" i="1"/>
  <c r="W9711" i="1"/>
  <c r="W9683" i="1"/>
  <c r="W9660" i="1"/>
  <c r="W9698" i="1"/>
  <c r="W9647" i="1"/>
  <c r="W9642" i="1"/>
  <c r="W9636" i="1"/>
  <c r="W9605" i="1"/>
  <c r="W9581" i="1"/>
  <c r="W9624" i="1"/>
  <c r="W9607" i="1"/>
  <c r="W9628" i="1"/>
  <c r="W9612" i="1"/>
  <c r="W9603" i="1"/>
  <c r="W9595" i="1"/>
  <c r="W9633" i="1"/>
  <c r="W9570" i="1"/>
  <c r="W9562" i="1"/>
  <c r="W9530" i="1"/>
  <c r="W9569" i="1"/>
  <c r="W9554" i="1"/>
  <c r="W9580" i="1"/>
  <c r="W9542" i="1"/>
  <c r="W9571" i="1"/>
  <c r="W9532" i="1"/>
  <c r="W9508" i="1"/>
  <c r="W9492" i="1"/>
  <c r="W9523" i="1"/>
  <c r="W9514" i="1"/>
  <c r="W9489" i="1"/>
  <c r="W9495" i="1"/>
  <c r="W9526" i="1"/>
  <c r="W9510" i="1"/>
  <c r="W9448" i="1"/>
  <c r="W9472" i="1"/>
  <c r="W9453" i="1"/>
  <c r="W9465" i="1"/>
  <c r="W9470" i="1"/>
  <c r="W9461" i="1"/>
  <c r="W9444" i="1"/>
  <c r="W9426" i="1"/>
  <c r="W9408" i="1"/>
  <c r="W9424" i="1"/>
  <c r="W9429" i="1"/>
  <c r="W9419" i="1"/>
  <c r="W9406" i="1"/>
  <c r="W9409" i="1"/>
  <c r="W9493" i="1"/>
  <c r="W9586" i="1"/>
  <c r="W9630" i="1"/>
  <c r="W9678" i="1"/>
  <c r="W9679" i="1"/>
  <c r="W9766" i="1"/>
  <c r="W9845" i="1"/>
  <c r="W9886" i="1"/>
  <c r="W9956" i="1"/>
  <c r="W9951" i="1"/>
  <c r="W9404" i="1"/>
  <c r="W9443" i="1"/>
  <c r="W9541" i="1"/>
  <c r="W9572" i="1"/>
  <c r="W9556" i="1"/>
  <c r="W9545" i="1"/>
  <c r="W9616" i="1"/>
  <c r="W9703" i="1"/>
  <c r="W9694" i="1"/>
  <c r="W9746" i="1"/>
  <c r="W9789" i="1"/>
  <c r="W9854" i="1"/>
  <c r="W9890" i="1"/>
  <c r="W9972" i="1"/>
  <c r="W9992" i="1"/>
  <c r="W10008" i="1"/>
  <c r="W9471" i="1"/>
  <c r="W9459" i="1"/>
  <c r="W9501" i="1"/>
  <c r="W9551" i="1"/>
  <c r="W9673" i="1"/>
  <c r="W9707" i="1"/>
  <c r="W9776" i="1"/>
  <c r="W9825" i="1"/>
  <c r="W9860" i="1"/>
  <c r="W9902" i="1"/>
  <c r="W9906" i="1"/>
  <c r="W9978" i="1"/>
  <c r="W9967" i="1"/>
  <c r="W10027" i="1"/>
  <c r="W9450" i="1"/>
  <c r="W9490" i="1"/>
  <c r="W9535" i="1"/>
  <c r="W9618" i="1"/>
  <c r="W9695" i="1"/>
  <c r="W9701" i="1"/>
  <c r="W9820" i="1"/>
  <c r="W9861" i="1"/>
  <c r="W9849" i="1"/>
  <c r="W10031" i="1"/>
  <c r="W9979" i="1"/>
  <c r="W9999" i="1"/>
  <c r="W9395" i="1"/>
  <c r="W10029" i="1"/>
  <c r="W9996" i="1"/>
  <c r="W9971" i="1"/>
  <c r="W9918" i="1"/>
  <c r="W9397" i="1"/>
  <c r="W10017" i="1"/>
  <c r="W10000" i="1"/>
  <c r="W9984" i="1"/>
  <c r="W9968" i="1"/>
  <c r="W9960" i="1"/>
  <c r="W9952" i="1"/>
  <c r="W9944" i="1"/>
  <c r="W9936" i="1"/>
  <c r="W9920" i="1"/>
  <c r="W10022" i="1"/>
  <c r="W9989" i="1"/>
  <c r="W9925" i="1"/>
  <c r="W10009" i="1"/>
  <c r="W9957" i="1"/>
  <c r="W9913" i="1"/>
  <c r="W9891" i="1"/>
  <c r="W9831" i="1"/>
  <c r="W9879" i="1"/>
  <c r="W9862" i="1"/>
  <c r="W9837" i="1"/>
  <c r="W9897" i="1"/>
  <c r="W9884" i="1"/>
  <c r="W9868" i="1"/>
  <c r="W9852" i="1"/>
  <c r="W9836" i="1"/>
  <c r="W9829" i="1"/>
  <c r="W9872" i="1"/>
  <c r="W9840" i="1"/>
  <c r="W9812" i="1"/>
  <c r="W9782" i="1"/>
  <c r="W9767" i="1"/>
  <c r="W9811" i="1"/>
  <c r="W9795" i="1"/>
  <c r="W9779" i="1"/>
  <c r="W9761" i="1"/>
  <c r="W9753" i="1"/>
  <c r="W9815" i="1"/>
  <c r="W9783" i="1"/>
  <c r="W9826" i="1"/>
  <c r="W9794" i="1"/>
  <c r="W9760" i="1"/>
  <c r="W9752" i="1"/>
  <c r="W9743" i="1"/>
  <c r="W9705" i="1"/>
  <c r="W9691" i="1"/>
  <c r="W9674" i="1"/>
  <c r="W9658" i="1"/>
  <c r="W9709" i="1"/>
  <c r="W9687" i="1"/>
  <c r="W9649" i="1"/>
  <c r="W9736" i="1"/>
  <c r="W9730" i="1"/>
  <c r="W9725" i="1"/>
  <c r="W9720" i="1"/>
  <c r="W9714" i="1"/>
  <c r="W9697" i="1"/>
  <c r="W9682" i="1"/>
  <c r="W9654" i="1"/>
  <c r="W9655" i="1"/>
  <c r="W9646" i="1"/>
  <c r="W9640" i="1"/>
  <c r="W9621" i="1"/>
  <c r="W9599" i="1"/>
  <c r="W9635" i="1"/>
  <c r="W9623" i="1"/>
  <c r="W9641" i="1"/>
  <c r="W9627" i="1"/>
  <c r="W9611" i="1"/>
  <c r="W9601" i="1"/>
  <c r="W9593" i="1"/>
  <c r="W9617" i="1"/>
  <c r="W9568" i="1"/>
  <c r="W9560" i="1"/>
  <c r="W9576" i="1"/>
  <c r="W9565" i="1"/>
  <c r="W9549" i="1"/>
  <c r="W9579" i="1"/>
  <c r="W9534" i="1"/>
  <c r="W9557" i="1"/>
  <c r="W9529" i="1"/>
  <c r="W9505" i="1"/>
  <c r="W9491" i="1"/>
  <c r="W9522" i="1"/>
  <c r="W9513" i="1"/>
  <c r="W9481" i="1"/>
  <c r="W9494" i="1"/>
  <c r="W9525" i="1"/>
  <c r="W9509" i="1"/>
  <c r="W9440" i="1"/>
  <c r="W9468" i="1"/>
  <c r="W9452" i="1"/>
  <c r="W9456" i="1"/>
  <c r="W9466" i="1"/>
  <c r="W9455" i="1"/>
  <c r="W9436" i="1"/>
  <c r="W9414" i="1"/>
  <c r="W9438" i="1"/>
  <c r="W9420" i="1"/>
  <c r="W9427" i="1"/>
  <c r="W9417" i="1"/>
  <c r="W9422" i="1"/>
  <c r="W9431" i="1"/>
  <c r="W9552" i="1"/>
  <c r="W9537" i="1"/>
  <c r="W9610" i="1"/>
  <c r="W9719" i="1"/>
  <c r="W9742" i="1"/>
  <c r="W9745" i="1"/>
  <c r="W9838" i="1"/>
  <c r="W10014" i="1"/>
  <c r="W9400" i="1"/>
  <c r="W9988" i="1"/>
  <c r="W10004" i="1"/>
  <c r="W9473" i="1"/>
  <c r="W9488" i="1"/>
  <c r="W9482" i="1"/>
  <c r="W9528" i="1"/>
  <c r="W9615" i="1"/>
  <c r="W9671" i="1"/>
  <c r="W9723" i="1"/>
  <c r="W9805" i="1"/>
  <c r="W9770" i="1"/>
  <c r="W9834" i="1"/>
  <c r="W9842" i="1"/>
  <c r="W9976" i="1"/>
  <c r="W9934" i="1"/>
  <c r="W9919" i="1"/>
  <c r="W10028" i="1"/>
  <c r="W9451" i="1"/>
  <c r="W9519" i="1"/>
  <c r="W9548" i="1"/>
  <c r="W9577" i="1"/>
  <c r="W9684" i="1"/>
  <c r="W9668" i="1"/>
  <c r="W9808" i="1"/>
  <c r="W9892" i="1"/>
  <c r="W9881" i="1"/>
  <c r="W9848" i="1"/>
  <c r="W9930" i="1"/>
  <c r="W9914" i="1"/>
  <c r="W9998" i="1"/>
  <c r="W9441" i="1"/>
  <c r="W9520" i="1"/>
  <c r="W9506" i="1"/>
  <c r="W9559" i="1"/>
  <c r="W9632" i="1"/>
  <c r="W9715" i="1"/>
  <c r="W9791" i="1"/>
  <c r="W9894" i="1"/>
  <c r="W10012" i="1"/>
  <c r="W9865" i="1"/>
  <c r="W9398" i="1"/>
  <c r="W9915" i="1"/>
  <c r="W9928" i="1"/>
  <c r="W9403" i="1"/>
  <c r="W10020" i="1"/>
  <c r="W9987" i="1"/>
  <c r="W9933" i="1"/>
  <c r="W9917" i="1"/>
  <c r="W10024" i="1"/>
  <c r="W10007" i="1"/>
  <c r="W9991" i="1"/>
  <c r="W9975" i="1"/>
  <c r="W9963" i="1"/>
  <c r="W9955" i="1"/>
  <c r="W9947" i="1"/>
  <c r="W9939" i="1"/>
  <c r="W9927" i="1"/>
  <c r="W9908" i="1"/>
  <c r="W10006" i="1"/>
  <c r="W9974" i="1"/>
  <c r="W9402" i="1"/>
  <c r="W9993" i="1"/>
  <c r="W9949" i="1"/>
  <c r="W9912" i="1"/>
  <c r="W9875" i="1"/>
  <c r="W9905" i="1"/>
  <c r="W9878" i="1"/>
  <c r="W9853" i="1"/>
  <c r="W9827" i="1"/>
  <c r="W9896" i="1"/>
  <c r="W9883" i="1"/>
  <c r="W9867" i="1"/>
  <c r="W9851" i="1"/>
  <c r="W9835" i="1"/>
  <c r="W9828" i="1"/>
  <c r="W9871" i="1"/>
  <c r="W9839" i="1"/>
  <c r="W9798" i="1"/>
  <c r="W9781" i="1"/>
  <c r="W9818" i="1"/>
  <c r="W9802" i="1"/>
  <c r="W9786" i="1"/>
  <c r="W9772" i="1"/>
  <c r="W9758" i="1"/>
  <c r="W9750" i="1"/>
  <c r="W9806" i="1"/>
  <c r="W9773" i="1"/>
  <c r="W9819" i="1"/>
  <c r="W9778" i="1"/>
  <c r="W9759" i="1"/>
  <c r="W9751" i="1"/>
  <c r="W9740" i="1"/>
  <c r="W9704" i="1"/>
  <c r="W9690" i="1"/>
  <c r="W9663" i="1"/>
  <c r="W9656" i="1"/>
  <c r="W9708" i="1"/>
  <c r="W9686" i="1"/>
  <c r="W9645" i="1"/>
  <c r="W9734" i="1"/>
  <c r="W9729" i="1"/>
  <c r="W9724" i="1"/>
  <c r="W9718" i="1"/>
  <c r="W9713" i="1"/>
  <c r="W9688" i="1"/>
  <c r="W9672" i="1"/>
  <c r="W9652" i="1"/>
  <c r="W9653" i="1"/>
  <c r="W9644" i="1"/>
  <c r="W9639" i="1"/>
  <c r="W9620" i="1"/>
  <c r="W9597" i="1"/>
  <c r="W9634" i="1"/>
  <c r="W9609" i="1"/>
  <c r="W9637" i="1"/>
  <c r="W9622" i="1"/>
  <c r="W9606" i="1"/>
  <c r="W9598" i="1"/>
  <c r="W9589" i="1"/>
  <c r="W9588" i="1"/>
  <c r="W9566" i="1"/>
  <c r="W9550" i="1"/>
  <c r="W9575" i="1"/>
  <c r="W9561" i="1"/>
  <c r="W9544" i="1"/>
  <c r="W9558" i="1"/>
  <c r="W9584" i="1"/>
  <c r="W9546" i="1"/>
  <c r="W9524" i="1"/>
  <c r="W9500" i="1"/>
  <c r="W9484" i="1"/>
  <c r="W9521" i="1"/>
  <c r="W9507" i="1"/>
  <c r="W9503" i="1"/>
  <c r="W9487" i="1"/>
  <c r="W9518" i="1"/>
  <c r="W9477" i="1"/>
  <c r="W9476" i="1"/>
  <c r="W9463" i="1"/>
  <c r="W9447" i="1"/>
  <c r="W9479" i="1"/>
  <c r="W9464" i="1"/>
  <c r="W9446" i="1"/>
  <c r="W9434" i="1"/>
  <c r="W9413" i="1"/>
  <c r="W9430" i="1"/>
  <c r="W9437" i="1"/>
  <c r="W9423" i="1"/>
  <c r="W9415" i="1"/>
  <c r="W9418" i="1"/>
  <c r="W9433" i="1"/>
  <c r="W9582" i="1"/>
  <c r="W9614" i="1"/>
  <c r="W9590" i="1"/>
  <c r="W9735" i="1"/>
  <c r="W9792" i="1"/>
  <c r="W9777" i="1"/>
  <c r="W9895" i="1"/>
  <c r="W10032" i="1"/>
  <c r="W9924" i="1"/>
  <c r="W9982" i="1"/>
  <c r="W9432" i="1"/>
  <c r="W9469" i="1"/>
  <c r="W9504" i="1"/>
  <c r="W9498" i="1"/>
  <c r="W9543" i="1"/>
  <c r="W9600" i="1"/>
  <c r="W9699" i="1"/>
  <c r="W9669" i="1"/>
  <c r="W9769" i="1"/>
  <c r="W9793" i="1"/>
  <c r="W9880" i="1"/>
  <c r="W9858" i="1"/>
  <c r="W10011" i="1"/>
  <c r="W9943" i="1"/>
  <c r="W9983" i="1"/>
  <c r="W9439" i="1"/>
  <c r="W9480" i="1"/>
  <c r="W9511" i="1"/>
  <c r="W9531" i="1"/>
  <c r="W9602" i="1"/>
  <c r="W9727" i="1"/>
  <c r="W9696" i="1"/>
  <c r="W9787" i="1"/>
  <c r="W9765" i="1"/>
  <c r="W10016" i="1"/>
  <c r="W9864" i="1"/>
  <c r="W9994" i="1"/>
  <c r="W9935" i="1"/>
  <c r="W10025" i="1"/>
  <c r="W9458" i="1"/>
  <c r="W9496" i="1"/>
  <c r="W9533" i="1"/>
  <c r="W9578" i="1"/>
  <c r="W9681" i="1"/>
  <c r="W9731" i="1"/>
  <c r="W9824" i="1"/>
  <c r="W9774" i="1"/>
  <c r="W9874" i="1"/>
  <c r="W9931" i="1"/>
  <c r="W9909" i="1"/>
  <c r="W9950" i="1"/>
  <c r="W10010" i="1"/>
  <c r="W9401" i="1"/>
  <c r="W10003" i="1"/>
  <c r="W9981" i="1"/>
  <c r="W9932" i="1"/>
  <c r="W9916" i="1"/>
  <c r="W10019" i="1"/>
  <c r="W10002" i="1"/>
  <c r="W9986" i="1"/>
  <c r="W9970" i="1"/>
  <c r="W9962" i="1"/>
  <c r="W9954" i="1"/>
  <c r="W9946" i="1"/>
  <c r="W9938" i="1"/>
  <c r="W9922" i="1"/>
  <c r="W9396" i="1"/>
  <c r="W10005" i="1"/>
  <c r="W9973" i="1"/>
  <c r="W10026" i="1"/>
  <c r="W9977" i="1"/>
  <c r="W9941" i="1"/>
  <c r="W9910" i="1"/>
  <c r="W9859" i="1"/>
  <c r="W9904" i="1"/>
  <c r="W9869" i="1"/>
  <c r="W9847" i="1"/>
  <c r="W9899" i="1"/>
  <c r="W9893" i="1"/>
  <c r="W9882" i="1"/>
  <c r="W9866" i="1"/>
  <c r="W9850" i="1"/>
  <c r="W9832" i="1"/>
  <c r="W9888" i="1"/>
  <c r="W9856" i="1"/>
  <c r="W9814" i="1"/>
  <c r="W9797" i="1"/>
  <c r="W9780" i="1"/>
  <c r="W9817" i="1"/>
  <c r="W9801" i="1"/>
  <c r="W9785" i="1"/>
  <c r="W9771" i="1"/>
  <c r="W9757" i="1"/>
  <c r="W9749" i="1"/>
  <c r="W9799" i="1"/>
  <c r="W9747" i="1"/>
  <c r="W9810" i="1"/>
  <c r="W9764" i="1"/>
  <c r="W9756" i="1"/>
  <c r="W9748" i="1"/>
  <c r="W9739" i="1"/>
  <c r="W9700" i="1"/>
  <c r="W9677" i="1"/>
  <c r="W9662" i="1"/>
  <c r="W9650" i="1"/>
  <c r="W9692" i="1"/>
  <c r="W9657" i="1"/>
  <c r="W9738" i="1"/>
  <c r="W9733" i="1"/>
  <c r="W9728" i="1"/>
  <c r="W9722" i="1"/>
  <c r="W9717" i="1"/>
  <c r="W9712" i="1"/>
  <c r="W9685" i="1"/>
  <c r="W9661" i="1"/>
  <c r="W9702" i="1"/>
  <c r="W9648" i="1"/>
  <c r="W9643" i="1"/>
  <c r="W9638" i="1"/>
  <c r="W9619" i="1"/>
  <c r="W9591" i="1"/>
  <c r="W9625" i="1"/>
  <c r="W9608" i="1"/>
  <c r="W9629" i="1"/>
  <c r="W9613" i="1"/>
  <c r="W9604" i="1"/>
  <c r="W9596" i="1"/>
  <c r="W9585" i="1"/>
  <c r="W9587" i="1"/>
  <c r="W9564" i="1"/>
  <c r="W9538" i="1"/>
  <c r="W9574" i="1"/>
  <c r="W9555" i="1"/>
  <c r="W9536" i="1"/>
  <c r="W9553" i="1"/>
  <c r="W9583" i="1"/>
  <c r="W9540" i="1"/>
  <c r="W9516" i="1"/>
  <c r="W9499" i="1"/>
  <c r="W9483" i="1"/>
  <c r="W9515" i="1"/>
  <c r="W9497" i="1"/>
  <c r="W9502" i="1"/>
  <c r="W9486" i="1"/>
  <c r="W9517" i="1"/>
  <c r="W9460" i="1"/>
  <c r="W9475" i="1"/>
  <c r="W9454" i="1"/>
  <c r="W9442" i="1"/>
  <c r="W9474" i="1"/>
  <c r="W9462" i="1"/>
  <c r="W9445" i="1"/>
  <c r="W9428" i="1"/>
  <c r="W9410" i="1"/>
  <c r="W9425" i="1"/>
  <c r="W9435" i="1"/>
  <c r="W9421" i="1"/>
  <c r="W9412" i="1"/>
  <c r="W9411" i="1"/>
  <c r="W8747" i="1"/>
  <c r="W7908" i="1"/>
  <c r="W7966" i="1"/>
  <c r="W7998" i="1"/>
  <c r="W8130" i="1"/>
  <c r="W8162" i="1"/>
  <c r="W8160" i="1"/>
  <c r="W8285" i="1"/>
  <c r="W8206" i="1"/>
  <c r="W8309" i="1"/>
  <c r="W8463" i="1"/>
  <c r="W8432" i="1"/>
  <c r="W8592" i="1"/>
  <c r="W8620" i="1"/>
  <c r="W8596" i="1"/>
  <c r="W8712" i="1"/>
  <c r="W8720" i="1"/>
  <c r="W8687" i="1"/>
  <c r="W8817" i="1"/>
  <c r="W9025" i="1"/>
  <c r="W8943" i="1"/>
  <c r="W8961" i="1"/>
  <c r="W9207" i="1"/>
  <c r="W9350" i="1"/>
  <c r="W9134" i="1"/>
  <c r="W9319" i="1"/>
  <c r="W9205" i="1"/>
  <c r="W9322" i="1"/>
  <c r="W9129" i="1"/>
  <c r="W9293" i="1"/>
  <c r="W9361" i="1"/>
  <c r="W7922" i="1"/>
  <c r="W7967" i="1"/>
  <c r="W8065" i="1"/>
  <c r="W8122" i="1"/>
  <c r="W8157" i="1"/>
  <c r="W8139" i="1"/>
  <c r="W8171" i="1"/>
  <c r="W8248" i="1"/>
  <c r="W8280" i="1"/>
  <c r="W8271" i="1"/>
  <c r="W8431" i="1"/>
  <c r="W8437" i="1"/>
  <c r="W8488" i="1"/>
  <c r="W8642" i="1"/>
  <c r="W8780" i="1"/>
  <c r="W8517" i="1"/>
  <c r="W8695" i="1"/>
  <c r="W8860" i="1"/>
  <c r="W8742" i="1"/>
  <c r="W8715" i="1"/>
  <c r="W8710" i="1"/>
  <c r="W8905" i="1"/>
  <c r="W9351" i="1"/>
  <c r="W8927" i="1"/>
  <c r="W9177" i="1"/>
  <c r="W9038" i="1"/>
  <c r="W9258" i="1"/>
  <c r="W9298" i="1"/>
  <c r="W9161" i="1"/>
  <c r="W9279" i="1"/>
  <c r="W7925" i="1"/>
  <c r="W7972" i="1"/>
  <c r="W8082" i="1"/>
  <c r="W8134" i="1"/>
  <c r="W8166" i="1"/>
  <c r="W8152" i="1"/>
  <c r="W8186" i="1"/>
  <c r="W8318" i="1"/>
  <c r="W8480" i="1"/>
  <c r="W8442" i="1"/>
  <c r="W8541" i="1"/>
  <c r="W8634" i="1"/>
  <c r="W8496" i="1"/>
  <c r="W8581" i="1"/>
  <c r="W8828" i="1"/>
  <c r="W8794" i="1"/>
  <c r="W8788" i="1"/>
  <c r="W8793" i="1"/>
  <c r="W8876" i="1"/>
  <c r="W8878" i="1"/>
  <c r="W9339" i="1"/>
  <c r="W9153" i="1"/>
  <c r="W9290" i="1"/>
  <c r="W9070" i="1"/>
  <c r="W9274" i="1"/>
  <c r="W9143" i="1"/>
  <c r="W9303" i="1"/>
  <c r="W9086" i="1"/>
  <c r="W9263" i="1"/>
  <c r="W9387" i="1"/>
  <c r="W7960" i="1"/>
  <c r="W7997" i="1"/>
  <c r="W8098" i="1"/>
  <c r="W8127" i="1"/>
  <c r="W8161" i="1"/>
  <c r="W8143" i="1"/>
  <c r="W8175" i="1"/>
  <c r="W8172" i="1"/>
  <c r="W8183" i="1"/>
  <c r="W8190" i="1"/>
  <c r="W8331" i="1"/>
  <c r="W8482" i="1"/>
  <c r="W8453" i="1"/>
  <c r="W8622" i="1"/>
  <c r="W8549" i="1"/>
  <c r="W8656" i="1"/>
  <c r="W8804" i="1"/>
  <c r="W8750" i="1"/>
  <c r="W8686" i="1"/>
  <c r="W8869" i="1"/>
  <c r="W8896" i="1"/>
  <c r="W8945" i="1"/>
  <c r="W8965" i="1"/>
  <c r="W8993" i="1"/>
  <c r="W9196" i="1"/>
  <c r="W9383" i="1"/>
  <c r="W9186" i="1"/>
  <c r="W9111" i="1"/>
  <c r="W9097" i="1"/>
  <c r="W9247" i="1"/>
  <c r="W9382" i="1"/>
  <c r="W9386" i="1"/>
  <c r="W9364" i="1"/>
  <c r="W9378" i="1"/>
  <c r="W9368" i="1"/>
  <c r="W9360" i="1"/>
  <c r="W9388" i="1"/>
  <c r="W9328" i="1"/>
  <c r="W9264" i="1"/>
  <c r="W9187" i="1"/>
  <c r="W9120" i="1"/>
  <c r="W9088" i="1"/>
  <c r="W9056" i="1"/>
  <c r="W9347" i="1"/>
  <c r="W9329" i="1"/>
  <c r="W9313" i="1"/>
  <c r="W9297" i="1"/>
  <c r="W9281" i="1"/>
  <c r="W9265" i="1"/>
  <c r="W9249" i="1"/>
  <c r="W9233" i="1"/>
  <c r="W9217" i="1"/>
  <c r="W9202" i="1"/>
  <c r="W9190" i="1"/>
  <c r="W9174" i="1"/>
  <c r="W9163" i="1"/>
  <c r="W9147" i="1"/>
  <c r="W9131" i="1"/>
  <c r="W9115" i="1"/>
  <c r="W9099" i="1"/>
  <c r="W9083" i="1"/>
  <c r="W9067" i="1"/>
  <c r="W9051" i="1"/>
  <c r="W9035" i="1"/>
  <c r="W9304" i="1"/>
  <c r="W9240" i="1"/>
  <c r="W9179" i="1"/>
  <c r="W9112" i="1"/>
  <c r="W9048" i="1"/>
  <c r="W9336" i="1"/>
  <c r="W9321" i="1"/>
  <c r="W9305" i="1"/>
  <c r="W9289" i="1"/>
  <c r="W9273" i="1"/>
  <c r="W9257" i="1"/>
  <c r="W9241" i="1"/>
  <c r="W9225" i="1"/>
  <c r="W9209" i="1"/>
  <c r="W9198" i="1"/>
  <c r="W9182" i="1"/>
  <c r="W9169" i="1"/>
  <c r="W9155" i="1"/>
  <c r="W9139" i="1"/>
  <c r="W9123" i="1"/>
  <c r="W9107" i="1"/>
  <c r="W9091" i="1"/>
  <c r="W9075" i="1"/>
  <c r="W9059" i="1"/>
  <c r="W9043" i="1"/>
  <c r="W9017" i="1"/>
  <c r="W8988" i="1"/>
  <c r="W8921" i="1"/>
  <c r="W9028" i="1"/>
  <c r="W9019" i="1"/>
  <c r="W8990" i="1"/>
  <c r="W8968" i="1"/>
  <c r="W8951" i="1"/>
  <c r="W8908" i="1"/>
  <c r="W8885" i="1"/>
  <c r="W9030" i="1"/>
  <c r="W9008" i="1"/>
  <c r="W8995" i="1"/>
  <c r="W8970" i="1"/>
  <c r="W8948" i="1"/>
  <c r="W8936" i="1"/>
  <c r="W8913" i="1"/>
  <c r="W8900" i="1"/>
  <c r="W9029" i="1"/>
  <c r="W9010" i="1"/>
  <c r="W8998" i="1"/>
  <c r="W8982" i="1"/>
  <c r="W8966" i="1"/>
  <c r="W8950" i="1"/>
  <c r="W8933" i="1"/>
  <c r="W8916" i="1"/>
  <c r="W8901" i="1"/>
  <c r="W8886" i="1"/>
  <c r="W8873" i="1"/>
  <c r="W8863" i="1"/>
  <c r="W8819" i="1"/>
  <c r="W8683" i="1"/>
  <c r="W8829" i="1"/>
  <c r="W8813" i="1"/>
  <c r="W8797" i="1"/>
  <c r="W8779" i="1"/>
  <c r="W8771" i="1"/>
  <c r="W8763" i="1"/>
  <c r="W8755" i="1"/>
  <c r="W8739" i="1"/>
  <c r="W7906" i="1"/>
  <c r="W7920" i="1"/>
  <c r="W7981" i="1"/>
  <c r="W8063" i="1"/>
  <c r="W8146" i="1"/>
  <c r="W8126" i="1"/>
  <c r="W8209" i="1"/>
  <c r="W8258" i="1"/>
  <c r="W8323" i="1"/>
  <c r="W8275" i="1"/>
  <c r="W8492" i="1"/>
  <c r="W8456" i="1"/>
  <c r="W8623" i="1"/>
  <c r="W8500" i="1"/>
  <c r="W8638" i="1"/>
  <c r="W8836" i="1"/>
  <c r="W8854" i="1"/>
  <c r="W8849" i="1"/>
  <c r="W8897" i="1"/>
  <c r="W8946" i="1"/>
  <c r="W9023" i="1"/>
  <c r="W9063" i="1"/>
  <c r="W9271" i="1"/>
  <c r="W9055" i="1"/>
  <c r="W9242" i="1"/>
  <c r="W9126" i="1"/>
  <c r="W9269" i="1"/>
  <c r="W9367" i="1"/>
  <c r="W9231" i="1"/>
  <c r="W9389" i="1"/>
  <c r="W7892" i="1"/>
  <c r="W8001" i="1"/>
  <c r="W8090" i="1"/>
  <c r="W8078" i="1"/>
  <c r="W8141" i="1"/>
  <c r="W8173" i="1"/>
  <c r="W8155" i="1"/>
  <c r="W8148" i="1"/>
  <c r="W8243" i="1"/>
  <c r="W8333" i="1"/>
  <c r="W8326" i="1"/>
  <c r="W8440" i="1"/>
  <c r="W8441" i="1"/>
  <c r="W8561" i="1"/>
  <c r="W8628" i="1"/>
  <c r="W8516" i="1"/>
  <c r="W8618" i="1"/>
  <c r="W8796" i="1"/>
  <c r="W8696" i="1"/>
  <c r="W8858" i="1"/>
  <c r="W8834" i="1"/>
  <c r="W8825" i="1"/>
  <c r="W8911" i="1"/>
  <c r="W8937" i="1"/>
  <c r="W9089" i="1"/>
  <c r="W9245" i="1"/>
  <c r="W9145" i="1"/>
  <c r="W9079" i="1"/>
  <c r="W9054" i="1"/>
  <c r="W9215" i="1"/>
  <c r="W9357" i="1"/>
  <c r="W7980" i="1"/>
  <c r="W8042" i="1"/>
  <c r="W8102" i="1"/>
  <c r="W8150" i="1"/>
  <c r="W8121" i="1"/>
  <c r="W8118" i="1"/>
  <c r="W8223" i="1"/>
  <c r="W8268" i="1"/>
  <c r="W8450" i="1"/>
  <c r="W8424" i="1"/>
  <c r="W8648" i="1"/>
  <c r="W8573" i="1"/>
  <c r="W8529" i="1"/>
  <c r="W8608" i="1"/>
  <c r="W8864" i="1"/>
  <c r="W8861" i="1"/>
  <c r="W8866" i="1"/>
  <c r="W8857" i="1"/>
  <c r="W8977" i="1"/>
  <c r="W8939" i="1"/>
  <c r="W8987" i="1"/>
  <c r="W9223" i="1"/>
  <c r="W9371" i="1"/>
  <c r="W9180" i="1"/>
  <c r="W9041" i="1"/>
  <c r="W9253" i="1"/>
  <c r="W9379" i="1"/>
  <c r="W9193" i="1"/>
  <c r="W9358" i="1"/>
  <c r="W7944" i="1"/>
  <c r="W7982" i="1"/>
  <c r="W8005" i="1"/>
  <c r="W8061" i="1"/>
  <c r="W8145" i="1"/>
  <c r="W8177" i="1"/>
  <c r="W8159" i="1"/>
  <c r="W8140" i="1"/>
  <c r="W8193" i="1"/>
  <c r="W8297" i="1"/>
  <c r="W8298" i="1"/>
  <c r="W8458" i="1"/>
  <c r="W8479" i="1"/>
  <c r="W8664" i="1"/>
  <c r="W8512" i="1"/>
  <c r="W8557" i="1"/>
  <c r="W8699" i="1"/>
  <c r="W8707" i="1"/>
  <c r="W8841" i="1"/>
  <c r="W8820" i="1"/>
  <c r="W8810" i="1"/>
  <c r="W9009" i="1"/>
  <c r="W8884" i="1"/>
  <c r="W8890" i="1"/>
  <c r="W9121" i="1"/>
  <c r="W9261" i="1"/>
  <c r="W9102" i="1"/>
  <c r="W9314" i="1"/>
  <c r="W9309" i="1"/>
  <c r="W9167" i="1"/>
  <c r="W9287" i="1"/>
  <c r="W9381" i="1"/>
  <c r="W9376" i="1"/>
  <c r="W9390" i="1"/>
  <c r="W9374" i="1"/>
  <c r="W9365" i="1"/>
  <c r="W9356" i="1"/>
  <c r="W9372" i="1"/>
  <c r="W9296" i="1"/>
  <c r="W9232" i="1"/>
  <c r="W9152" i="1"/>
  <c r="W9104" i="1"/>
  <c r="W9072" i="1"/>
  <c r="W9040" i="1"/>
  <c r="W9338" i="1"/>
  <c r="W9324" i="1"/>
  <c r="W9308" i="1"/>
  <c r="W9292" i="1"/>
  <c r="W9276" i="1"/>
  <c r="W9260" i="1"/>
  <c r="W9244" i="1"/>
  <c r="W9228" i="1"/>
  <c r="W9212" i="1"/>
  <c r="W9200" i="1"/>
  <c r="W9184" i="1"/>
  <c r="W9170" i="1"/>
  <c r="W9154" i="1"/>
  <c r="W9138" i="1"/>
  <c r="W9122" i="1"/>
  <c r="W9106" i="1"/>
  <c r="W9090" i="1"/>
  <c r="W9074" i="1"/>
  <c r="W9058" i="1"/>
  <c r="W9042" i="1"/>
  <c r="W9344" i="1"/>
  <c r="W9272" i="1"/>
  <c r="W9208" i="1"/>
  <c r="W9144" i="1"/>
  <c r="W9080" i="1"/>
  <c r="W9342" i="1"/>
  <c r="W9332" i="1"/>
  <c r="W9316" i="1"/>
  <c r="W9300" i="1"/>
  <c r="W9284" i="1"/>
  <c r="W9268" i="1"/>
  <c r="W9252" i="1"/>
  <c r="W9236" i="1"/>
  <c r="W9220" i="1"/>
  <c r="W9204" i="1"/>
  <c r="W9192" i="1"/>
  <c r="W9176" i="1"/>
  <c r="W9162" i="1"/>
  <c r="W9146" i="1"/>
  <c r="W9130" i="1"/>
  <c r="W9114" i="1"/>
  <c r="W9098" i="1"/>
  <c r="W9082" i="1"/>
  <c r="W9066" i="1"/>
  <c r="W9050" i="1"/>
  <c r="W9032" i="1"/>
  <c r="W9013" i="1"/>
  <c r="W8956" i="1"/>
  <c r="W8891" i="1"/>
  <c r="W9026" i="1"/>
  <c r="W9000" i="1"/>
  <c r="W8983" i="1"/>
  <c r="W8958" i="1"/>
  <c r="W8932" i="1"/>
  <c r="W8895" i="1"/>
  <c r="W8882" i="1"/>
  <c r="W9016" i="1"/>
  <c r="W9002" i="1"/>
  <c r="W8980" i="1"/>
  <c r="W8963" i="1"/>
  <c r="W8942" i="1"/>
  <c r="W8922" i="1"/>
  <c r="W8904" i="1"/>
  <c r="W8898" i="1"/>
  <c r="W9018" i="1"/>
  <c r="W9003" i="1"/>
  <c r="W8991" i="1"/>
  <c r="W8975" i="1"/>
  <c r="W8959" i="1"/>
  <c r="W8940" i="1"/>
  <c r="W8924" i="1"/>
  <c r="W8909" i="1"/>
  <c r="W8888" i="1"/>
  <c r="W8880" i="1"/>
  <c r="W8870" i="1"/>
  <c r="W8847" i="1"/>
  <c r="W8787" i="1"/>
  <c r="W8839" i="1"/>
  <c r="W8823" i="1"/>
  <c r="W8807" i="1"/>
  <c r="W8791" i="1"/>
  <c r="W8777" i="1"/>
  <c r="W8769" i="1"/>
  <c r="W8761" i="1"/>
  <c r="W8753" i="1"/>
  <c r="W8745" i="1"/>
  <c r="W8737" i="1"/>
  <c r="W8729" i="1"/>
  <c r="W8721" i="1"/>
  <c r="W8705" i="1"/>
  <c r="W8689" i="1"/>
  <c r="W8851" i="1"/>
  <c r="W8795" i="1"/>
  <c r="W8832" i="1"/>
  <c r="W8816" i="1"/>
  <c r="W8800" i="1"/>
  <c r="W8775" i="1"/>
  <c r="W8767" i="1"/>
  <c r="W8759" i="1"/>
  <c r="W8751" i="1"/>
  <c r="W8741" i="1"/>
  <c r="W8732" i="1"/>
  <c r="W8719" i="1"/>
  <c r="W8709" i="1"/>
  <c r="W8693" i="1"/>
  <c r="W8677" i="1"/>
  <c r="W8669" i="1"/>
  <c r="W8661" i="1"/>
  <c r="W8653" i="1"/>
  <c r="W8645" i="1"/>
  <c r="W8636" i="1"/>
  <c r="W8582" i="1"/>
  <c r="W8567" i="1"/>
  <c r="W8551" i="1"/>
  <c r="W8537" i="1"/>
  <c r="W8525" i="1"/>
  <c r="W8515" i="1"/>
  <c r="W8499" i="1"/>
  <c r="W8613" i="1"/>
  <c r="W8599" i="1"/>
  <c r="W8586" i="1"/>
  <c r="W8552" i="1"/>
  <c r="W8493" i="1"/>
  <c r="W8675" i="1"/>
  <c r="W8667" i="1"/>
  <c r="W8657" i="1"/>
  <c r="W8625" i="1"/>
  <c r="W8578" i="1"/>
  <c r="W8563" i="1"/>
  <c r="W8547" i="1"/>
  <c r="W8530" i="1"/>
  <c r="W8514" i="1"/>
  <c r="W8506" i="1"/>
  <c r="W8498" i="1"/>
  <c r="W8606" i="1"/>
  <c r="W8598" i="1"/>
  <c r="W8591" i="1"/>
  <c r="W8564" i="1"/>
  <c r="W8540" i="1"/>
  <c r="W8335" i="1"/>
  <c r="W8475" i="1"/>
  <c r="W8459" i="1"/>
  <c r="W8443" i="1"/>
  <c r="W8427" i="1"/>
  <c r="W8419" i="1"/>
  <c r="W8411" i="1"/>
  <c r="W8403" i="1"/>
  <c r="W8392" i="1"/>
  <c r="W8384" i="1"/>
  <c r="W8376" i="1"/>
  <c r="W8368" i="1"/>
  <c r="W8360" i="1"/>
  <c r="W8352" i="1"/>
  <c r="W8344" i="1"/>
  <c r="W8477" i="1"/>
  <c r="W8490" i="1"/>
  <c r="W8483" i="1"/>
  <c r="W8467" i="1"/>
  <c r="W8451" i="1"/>
  <c r="W8418" i="1"/>
  <c r="W8410" i="1"/>
  <c r="W8402" i="1"/>
  <c r="W8397" i="1"/>
  <c r="W8389" i="1"/>
  <c r="W8381" i="1"/>
  <c r="W8373" i="1"/>
  <c r="W8365" i="1"/>
  <c r="W8357" i="1"/>
  <c r="W8349" i="1"/>
  <c r="W8341" i="1"/>
  <c r="W8324" i="1"/>
  <c r="W8292" i="1"/>
  <c r="W8283" i="1"/>
  <c r="W8294" i="1"/>
  <c r="W8261" i="1"/>
  <c r="W8329" i="1"/>
  <c r="W8321" i="1"/>
  <c r="W8313" i="1"/>
  <c r="W8305" i="1"/>
  <c r="W8290" i="1"/>
  <c r="W8272" i="1"/>
  <c r="W8300" i="1"/>
  <c r="W8269" i="1"/>
  <c r="W8237" i="1"/>
  <c r="W8208" i="1"/>
  <c r="W8255" i="1"/>
  <c r="W8238" i="1"/>
  <c r="W8221" i="1"/>
  <c r="W8205" i="1"/>
  <c r="W8189" i="1"/>
  <c r="W8244" i="1"/>
  <c r="W8216" i="1"/>
  <c r="W8199" i="1"/>
  <c r="W8236" i="1"/>
  <c r="W8220" i="1"/>
  <c r="W8204" i="1"/>
  <c r="W8188" i="1"/>
  <c r="W8136" i="1"/>
  <c r="W8119" i="1"/>
  <c r="W8113" i="1"/>
  <c r="W8097" i="1"/>
  <c r="W8081" i="1"/>
  <c r="W8056" i="1"/>
  <c r="W8073" i="1"/>
  <c r="W8059" i="1"/>
  <c r="W8033" i="1"/>
  <c r="W8111" i="1"/>
  <c r="W8103" i="1"/>
  <c r="W8095" i="1"/>
  <c r="W8087" i="1"/>
  <c r="W8079" i="1"/>
  <c r="W8057" i="1"/>
  <c r="W8025" i="1"/>
  <c r="W8009" i="1"/>
  <c r="W8032" i="1"/>
  <c r="W8016" i="1"/>
  <c r="W8048" i="1"/>
  <c r="W8037" i="1"/>
  <c r="W8021" i="1"/>
  <c r="W8052" i="1"/>
  <c r="W8028" i="1"/>
  <c r="W8012" i="1"/>
  <c r="W7986" i="1"/>
  <c r="W7970" i="1"/>
  <c r="W7990" i="1"/>
  <c r="W7973" i="1"/>
  <c r="W7995" i="1"/>
  <c r="W7979" i="1"/>
  <c r="W7956" i="1"/>
  <c r="W7940" i="1"/>
  <c r="W7926" i="1"/>
  <c r="W7919" i="1"/>
  <c r="W7942" i="1"/>
  <c r="W7934" i="1"/>
  <c r="W7963" i="1"/>
  <c r="W7947" i="1"/>
  <c r="W7927" i="1"/>
  <c r="W7913" i="1"/>
  <c r="W7896" i="1"/>
  <c r="W7882" i="1"/>
  <c r="W7900" i="1"/>
  <c r="W7888" i="1"/>
  <c r="W7891" i="1"/>
  <c r="W8731" i="1"/>
  <c r="W8723" i="1"/>
  <c r="W8713" i="1"/>
  <c r="W8697" i="1"/>
  <c r="W8867" i="1"/>
  <c r="W8827" i="1"/>
  <c r="W8684" i="1"/>
  <c r="W8830" i="1"/>
  <c r="W8814" i="1"/>
  <c r="W8798" i="1"/>
  <c r="W8773" i="1"/>
  <c r="W8765" i="1"/>
  <c r="W8757" i="1"/>
  <c r="W8748" i="1"/>
  <c r="W8735" i="1"/>
  <c r="W8725" i="1"/>
  <c r="W8716" i="1"/>
  <c r="W8703" i="1"/>
  <c r="W8679" i="1"/>
  <c r="W8671" i="1"/>
  <c r="W8663" i="1"/>
  <c r="W8655" i="1"/>
  <c r="W8647" i="1"/>
  <c r="W8639" i="1"/>
  <c r="W8629" i="1"/>
  <c r="W8574" i="1"/>
  <c r="W8558" i="1"/>
  <c r="W8543" i="1"/>
  <c r="W8531" i="1"/>
  <c r="W8521" i="1"/>
  <c r="W8507" i="1"/>
  <c r="W8494" i="1"/>
  <c r="W8607" i="1"/>
  <c r="W8590" i="1"/>
  <c r="W8580" i="1"/>
  <c r="W8536" i="1"/>
  <c r="W8681" i="1"/>
  <c r="W8673" i="1"/>
  <c r="W8665" i="1"/>
  <c r="W8641" i="1"/>
  <c r="W8584" i="1"/>
  <c r="W8571" i="1"/>
  <c r="W8555" i="1"/>
  <c r="W8539" i="1"/>
  <c r="W8523" i="1"/>
  <c r="W8510" i="1"/>
  <c r="W8502" i="1"/>
  <c r="W8610" i="1"/>
  <c r="W8602" i="1"/>
  <c r="W8594" i="1"/>
  <c r="W8576" i="1"/>
  <c r="W8556" i="1"/>
  <c r="W8524" i="1"/>
  <c r="W8478" i="1"/>
  <c r="W8462" i="1"/>
  <c r="W8446" i="1"/>
  <c r="W8430" i="1"/>
  <c r="W8421" i="1"/>
  <c r="W8413" i="1"/>
  <c r="W8405" i="1"/>
  <c r="W8394" i="1"/>
  <c r="W8386" i="1"/>
  <c r="W8378" i="1"/>
  <c r="W8370" i="1"/>
  <c r="W8362" i="1"/>
  <c r="W8354" i="1"/>
  <c r="W8346" i="1"/>
  <c r="W8337" i="1"/>
  <c r="W8445" i="1"/>
  <c r="W8487" i="1"/>
  <c r="W8470" i="1"/>
  <c r="W8454" i="1"/>
  <c r="W8436" i="1"/>
  <c r="W8416" i="1"/>
  <c r="W8408" i="1"/>
  <c r="W8400" i="1"/>
  <c r="W8395" i="1"/>
  <c r="W8387" i="1"/>
  <c r="W8379" i="1"/>
  <c r="W8371" i="1"/>
  <c r="W8363" i="1"/>
  <c r="W8355" i="1"/>
  <c r="W8347" i="1"/>
  <c r="W8339" i="1"/>
  <c r="W8308" i="1"/>
  <c r="W8288" i="1"/>
  <c r="W8265" i="1"/>
  <c r="W8276" i="1"/>
  <c r="W8257" i="1"/>
  <c r="W8327" i="1"/>
  <c r="W8319" i="1"/>
  <c r="W8311" i="1"/>
  <c r="W8303" i="1"/>
  <c r="W8279" i="1"/>
  <c r="W8263" i="1"/>
  <c r="W8287" i="1"/>
  <c r="W8253" i="1"/>
  <c r="W8224" i="1"/>
  <c r="W8192" i="1"/>
  <c r="W8241" i="1"/>
  <c r="W8227" i="1"/>
  <c r="W8211" i="1"/>
  <c r="W8195" i="1"/>
  <c r="W8251" i="1"/>
  <c r="W8231" i="1"/>
  <c r="W8214" i="1"/>
  <c r="W8250" i="1"/>
  <c r="W8234" i="1"/>
  <c r="W8218" i="1"/>
  <c r="W8202" i="1"/>
  <c r="W8181" i="1"/>
  <c r="W8128" i="1"/>
  <c r="W8179" i="1"/>
  <c r="W8105" i="1"/>
  <c r="W8089" i="1"/>
  <c r="W8071" i="1"/>
  <c r="W8054" i="1"/>
  <c r="W8069" i="1"/>
  <c r="W8053" i="1"/>
  <c r="W8115" i="1"/>
  <c r="W8107" i="1"/>
  <c r="W8099" i="1"/>
  <c r="W8091" i="1"/>
  <c r="W8083" i="1"/>
  <c r="W8074" i="1"/>
  <c r="W8068" i="1"/>
  <c r="W8017" i="1"/>
  <c r="W8040" i="1"/>
  <c r="W8024" i="1"/>
  <c r="W8008" i="1"/>
  <c r="W8046" i="1"/>
  <c r="W8029" i="1"/>
  <c r="W8013" i="1"/>
  <c r="W8036" i="1"/>
  <c r="W8020" i="1"/>
  <c r="W7992" i="1"/>
  <c r="W7976" i="1"/>
  <c r="W7964" i="1"/>
  <c r="W7975" i="1"/>
  <c r="W8002" i="1"/>
  <c r="W7993" i="1"/>
  <c r="W7977" i="1"/>
  <c r="W7950" i="1"/>
  <c r="W7936" i="1"/>
  <c r="W7955" i="1"/>
  <c r="W7957" i="1"/>
  <c r="W7939" i="1"/>
  <c r="W7928" i="1"/>
  <c r="W7961" i="1"/>
  <c r="W7945" i="1"/>
  <c r="W7917" i="1"/>
  <c r="W7903" i="1"/>
  <c r="W7885" i="1"/>
  <c r="W7902" i="1"/>
  <c r="W7895" i="1"/>
  <c r="W7915" i="1"/>
  <c r="W7904" i="1"/>
  <c r="W7887" i="1"/>
  <c r="W7894" i="1"/>
  <c r="W7999" i="1"/>
  <c r="W8050" i="1"/>
  <c r="W8138" i="1"/>
  <c r="W8170" i="1"/>
  <c r="W8176" i="1"/>
  <c r="W8242" i="1"/>
  <c r="W8307" i="1"/>
  <c r="W8325" i="1"/>
  <c r="W8336" i="1"/>
  <c r="W8439" i="1"/>
  <c r="W8630" i="1"/>
  <c r="W8650" i="1"/>
  <c r="W8604" i="1"/>
  <c r="W8786" i="1"/>
  <c r="W8809" i="1"/>
  <c r="W8802" i="1"/>
  <c r="W8852" i="1"/>
  <c r="W8892" i="1"/>
  <c r="W8989" i="1"/>
  <c r="W8994" i="1"/>
  <c r="W9239" i="1"/>
  <c r="W9033" i="1"/>
  <c r="W9194" i="1"/>
  <c r="W9073" i="1"/>
  <c r="W9237" i="1"/>
  <c r="W9355" i="1"/>
  <c r="W9150" i="1"/>
  <c r="W9346" i="1"/>
  <c r="W9370" i="1"/>
  <c r="W7959" i="1"/>
  <c r="W8043" i="1"/>
  <c r="W8094" i="1"/>
  <c r="W8133" i="1"/>
  <c r="W8165" i="1"/>
  <c r="W8147" i="1"/>
  <c r="W8129" i="1"/>
  <c r="W8191" i="1"/>
  <c r="W8317" i="1"/>
  <c r="W8310" i="1"/>
  <c r="W8423" i="1"/>
  <c r="W8464" i="1"/>
  <c r="W8533" i="1"/>
  <c r="W8588" i="1"/>
  <c r="W8491" i="1"/>
  <c r="W8577" i="1"/>
  <c r="W8718" i="1"/>
  <c r="W8902" i="1"/>
  <c r="W8826" i="1"/>
  <c r="W8812" i="1"/>
  <c r="W8785" i="1"/>
  <c r="W9031" i="1"/>
  <c r="W8917" i="1"/>
  <c r="W8962" i="1"/>
  <c r="W9213" i="1"/>
  <c r="W9087" i="1"/>
  <c r="W9325" i="1"/>
  <c r="W9343" i="1"/>
  <c r="W9185" i="1"/>
  <c r="W9306" i="1"/>
  <c r="W7953" i="1"/>
  <c r="W8045" i="1"/>
  <c r="W8067" i="1"/>
  <c r="W8142" i="1"/>
  <c r="W8174" i="1"/>
  <c r="W8168" i="1"/>
  <c r="W8254" i="1"/>
  <c r="W8334" i="1"/>
  <c r="W8425" i="1"/>
  <c r="W8474" i="1"/>
  <c r="W8616" i="1"/>
  <c r="W8545" i="1"/>
  <c r="W8504" i="1"/>
  <c r="W8600" i="1"/>
  <c r="W8846" i="1"/>
  <c r="W8833" i="1"/>
  <c r="W8844" i="1"/>
  <c r="W8842" i="1"/>
  <c r="W8929" i="1"/>
  <c r="W8918" i="1"/>
  <c r="W8928" i="1"/>
  <c r="W9188" i="1"/>
  <c r="W9327" i="1"/>
  <c r="W9119" i="1"/>
  <c r="W9311" i="1"/>
  <c r="W9221" i="1"/>
  <c r="W9349" i="1"/>
  <c r="W9135" i="1"/>
  <c r="W9282" i="1"/>
  <c r="W7909" i="1"/>
  <c r="W7932" i="1"/>
  <c r="W7996" i="1"/>
  <c r="W8110" i="1"/>
  <c r="W8137" i="1"/>
  <c r="W8169" i="1"/>
  <c r="W8151" i="1"/>
  <c r="W8123" i="1"/>
  <c r="W8185" i="1"/>
  <c r="W8207" i="1"/>
  <c r="W8239" i="1"/>
  <c r="W8274" i="1"/>
  <c r="W8447" i="1"/>
  <c r="W8619" i="1"/>
  <c r="W8640" i="1"/>
  <c r="W8635" i="1"/>
  <c r="W8784" i="1"/>
  <c r="W8850" i="1"/>
  <c r="W8801" i="1"/>
  <c r="W8702" i="1"/>
  <c r="W8692" i="1"/>
  <c r="W8949" i="1"/>
  <c r="W8978" i="1"/>
  <c r="W9011" i="1"/>
  <c r="W9057" i="1"/>
  <c r="W9229" i="1"/>
  <c r="W9081" i="1"/>
  <c r="W9226" i="1"/>
  <c r="W9158" i="1"/>
  <c r="W9118" i="1"/>
  <c r="W9266" i="1"/>
  <c r="W9393" i="1"/>
  <c r="W9385" i="1"/>
  <c r="W9363" i="1"/>
  <c r="W9377" i="1"/>
  <c r="W9366" i="1"/>
  <c r="W9359" i="1"/>
  <c r="W9384" i="1"/>
  <c r="W9312" i="1"/>
  <c r="W9248" i="1"/>
  <c r="W9168" i="1"/>
  <c r="W9110" i="1"/>
  <c r="W9078" i="1"/>
  <c r="W9046" i="1"/>
  <c r="W9340" i="1"/>
  <c r="W9326" i="1"/>
  <c r="W9310" i="1"/>
  <c r="W9294" i="1"/>
  <c r="W9278" i="1"/>
  <c r="W9262" i="1"/>
  <c r="W9246" i="1"/>
  <c r="W9230" i="1"/>
  <c r="W9214" i="1"/>
  <c r="W9201" i="1"/>
  <c r="W9189" i="1"/>
  <c r="W9173" i="1"/>
  <c r="W9157" i="1"/>
  <c r="W9141" i="1"/>
  <c r="W9125" i="1"/>
  <c r="W9109" i="1"/>
  <c r="W9093" i="1"/>
  <c r="W9077" i="1"/>
  <c r="W9061" i="1"/>
  <c r="W9045" i="1"/>
  <c r="W9352" i="1"/>
  <c r="W9288" i="1"/>
  <c r="W9224" i="1"/>
  <c r="W9160" i="1"/>
  <c r="W9096" i="1"/>
  <c r="W9345" i="1"/>
  <c r="W9334" i="1"/>
  <c r="W9318" i="1"/>
  <c r="W9302" i="1"/>
  <c r="W9286" i="1"/>
  <c r="W9270" i="1"/>
  <c r="W9254" i="1"/>
  <c r="W9238" i="1"/>
  <c r="W9222" i="1"/>
  <c r="W9206" i="1"/>
  <c r="W9197" i="1"/>
  <c r="W9181" i="1"/>
  <c r="W9165" i="1"/>
  <c r="W9149" i="1"/>
  <c r="W9133" i="1"/>
  <c r="W9117" i="1"/>
  <c r="W9101" i="1"/>
  <c r="W9085" i="1"/>
  <c r="W9069" i="1"/>
  <c r="W9053" i="1"/>
  <c r="W9037" i="1"/>
  <c r="W9015" i="1"/>
  <c r="W8972" i="1"/>
  <c r="W8912" i="1"/>
  <c r="W9027" i="1"/>
  <c r="W9004" i="1"/>
  <c r="W8984" i="1"/>
  <c r="W8967" i="1"/>
  <c r="W8934" i="1"/>
  <c r="W8907" i="1"/>
  <c r="W8883" i="1"/>
  <c r="W9022" i="1"/>
  <c r="W9006" i="1"/>
  <c r="W8986" i="1"/>
  <c r="W8964" i="1"/>
  <c r="W8947" i="1"/>
  <c r="W8931" i="1"/>
  <c r="W8910" i="1"/>
  <c r="W8899" i="1"/>
  <c r="W9021" i="1"/>
  <c r="W9005" i="1"/>
  <c r="W8992" i="1"/>
  <c r="W8976" i="1"/>
  <c r="W8960" i="1"/>
  <c r="W8944" i="1"/>
  <c r="W8926" i="1"/>
  <c r="W8915" i="1"/>
  <c r="W8893" i="1"/>
  <c r="W8881" i="1"/>
  <c r="W8871" i="1"/>
  <c r="W8855" i="1"/>
  <c r="W8803" i="1"/>
  <c r="W8840" i="1"/>
  <c r="W8824" i="1"/>
  <c r="W8808" i="1"/>
  <c r="W8792" i="1"/>
  <c r="W8778" i="1"/>
  <c r="W8770" i="1"/>
  <c r="W8762" i="1"/>
  <c r="W8754" i="1"/>
  <c r="W8746" i="1"/>
  <c r="W8738" i="1"/>
  <c r="W8730" i="1"/>
  <c r="W8722" i="1"/>
  <c r="W8706" i="1"/>
  <c r="W8690" i="1"/>
  <c r="W8859" i="1"/>
  <c r="W8811" i="1"/>
  <c r="W8837" i="1"/>
  <c r="W8821" i="1"/>
  <c r="W8805" i="1"/>
  <c r="W8789" i="1"/>
  <c r="W8772" i="1"/>
  <c r="W8764" i="1"/>
  <c r="W8756" i="1"/>
  <c r="W8743" i="1"/>
  <c r="W8733" i="1"/>
  <c r="W8724" i="1"/>
  <c r="W8711" i="1"/>
  <c r="W8701" i="1"/>
  <c r="W8678" i="1"/>
  <c r="W8670" i="1"/>
  <c r="W8662" i="1"/>
  <c r="W8654" i="1"/>
  <c r="W8646" i="1"/>
  <c r="W8637" i="1"/>
  <c r="W8621" i="1"/>
  <c r="W8570" i="1"/>
  <c r="W8554" i="1"/>
  <c r="W8538" i="1"/>
  <c r="W8526" i="1"/>
  <c r="W8519" i="1"/>
  <c r="W8503" i="1"/>
  <c r="W8614" i="1"/>
  <c r="W8603" i="1"/>
  <c r="W8589" i="1"/>
  <c r="W8568" i="1"/>
  <c r="W8532" i="1"/>
  <c r="W8680" i="1"/>
  <c r="W8672" i="1"/>
  <c r="W8658" i="1"/>
  <c r="W8633" i="1"/>
  <c r="W8583" i="1"/>
  <c r="W8566" i="1"/>
  <c r="W8550" i="1"/>
  <c r="W8534" i="1"/>
  <c r="W8518" i="1"/>
  <c r="W8509" i="1"/>
  <c r="W8501" i="1"/>
  <c r="W8609" i="1"/>
  <c r="W8601" i="1"/>
  <c r="W8593" i="1"/>
  <c r="W8572" i="1"/>
  <c r="W8548" i="1"/>
  <c r="W8338" i="1"/>
  <c r="W8476" i="1"/>
  <c r="W8460" i="1"/>
  <c r="W8444" i="1"/>
  <c r="W8428" i="1"/>
  <c r="W8420" i="1"/>
  <c r="W8412" i="1"/>
  <c r="W8404" i="1"/>
  <c r="W8393" i="1"/>
  <c r="W8385" i="1"/>
  <c r="W8377" i="1"/>
  <c r="W8369" i="1"/>
  <c r="W8361" i="1"/>
  <c r="W8353" i="1"/>
  <c r="W8345" i="1"/>
  <c r="W8486" i="1"/>
  <c r="W8429" i="1"/>
  <c r="W8484" i="1"/>
  <c r="W8468" i="1"/>
  <c r="W8452" i="1"/>
  <c r="W8435" i="1"/>
  <c r="W8415" i="1"/>
  <c r="W8407" i="1"/>
  <c r="W8399" i="1"/>
  <c r="W8390" i="1"/>
  <c r="W8382" i="1"/>
  <c r="W8374" i="1"/>
  <c r="W8366" i="1"/>
  <c r="W8358" i="1"/>
  <c r="W8350" i="1"/>
  <c r="W8342" i="1"/>
  <c r="W8332" i="1"/>
  <c r="W8295" i="1"/>
  <c r="W8284" i="1"/>
  <c r="W8296" i="1"/>
  <c r="W8267" i="1"/>
  <c r="W8330" i="1"/>
  <c r="W8322" i="1"/>
  <c r="W8314" i="1"/>
  <c r="W8306" i="1"/>
  <c r="W8293" i="1"/>
  <c r="W8273" i="1"/>
  <c r="W8256" i="1"/>
  <c r="W8278" i="1"/>
  <c r="W8246" i="1"/>
  <c r="W8217" i="1"/>
  <c r="W8182" i="1"/>
  <c r="W8240" i="1"/>
  <c r="W8226" i="1"/>
  <c r="W8210" i="1"/>
  <c r="W8194" i="1"/>
  <c r="W8245" i="1"/>
  <c r="W8230" i="1"/>
  <c r="W8200" i="1"/>
  <c r="W8247" i="1"/>
  <c r="W8229" i="1"/>
  <c r="W8213" i="1"/>
  <c r="W8197" i="1"/>
  <c r="W8180" i="1"/>
  <c r="W8124" i="1"/>
  <c r="W8178" i="1"/>
  <c r="W8101" i="1"/>
  <c r="W8085" i="1"/>
  <c r="W8070" i="1"/>
  <c r="W8035" i="1"/>
  <c r="W8060" i="1"/>
  <c r="W8049" i="1"/>
  <c r="W8112" i="1"/>
  <c r="W8104" i="1"/>
  <c r="W8096" i="1"/>
  <c r="W8088" i="1"/>
  <c r="W8080" i="1"/>
  <c r="W8064" i="1"/>
  <c r="W8027" i="1"/>
  <c r="W8011" i="1"/>
  <c r="W8038" i="1"/>
  <c r="W8022" i="1"/>
  <c r="W8006" i="1"/>
  <c r="W8039" i="1"/>
  <c r="W8023" i="1"/>
  <c r="W8007" i="1"/>
  <c r="W8034" i="1"/>
  <c r="W8018" i="1"/>
  <c r="W7987" i="1"/>
  <c r="W7971" i="1"/>
  <c r="W7991" i="1"/>
  <c r="W7974" i="1"/>
  <c r="W8000" i="1"/>
  <c r="W7984" i="1"/>
  <c r="W7968" i="1"/>
  <c r="W7949" i="1"/>
  <c r="W7929" i="1"/>
  <c r="W7935" i="1"/>
  <c r="W7948" i="1"/>
  <c r="W7937" i="1"/>
  <c r="W7921" i="1"/>
  <c r="W7952" i="1"/>
  <c r="W7933" i="1"/>
  <c r="W7914" i="1"/>
  <c r="W7898" i="1"/>
  <c r="W7883" i="1"/>
  <c r="W7901" i="1"/>
  <c r="W7893" i="1"/>
  <c r="W7911" i="1"/>
  <c r="W7897" i="1"/>
  <c r="W7918" i="1"/>
  <c r="W7889" i="1"/>
  <c r="W7943" i="1"/>
  <c r="W7965" i="1"/>
  <c r="W8062" i="1"/>
  <c r="W8154" i="1"/>
  <c r="W8144" i="1"/>
  <c r="W8222" i="1"/>
  <c r="W8301" i="1"/>
  <c r="W8270" i="1"/>
  <c r="W8426" i="1"/>
  <c r="W8615" i="1"/>
  <c r="W8485" i="1"/>
  <c r="W8643" i="1"/>
  <c r="W8508" i="1"/>
  <c r="W8694" i="1"/>
  <c r="W8853" i="1"/>
  <c r="W8872" i="1"/>
  <c r="W8704" i="1"/>
  <c r="W8973" i="1"/>
  <c r="W8925" i="1"/>
  <c r="W8923" i="1"/>
  <c r="W9127" i="1"/>
  <c r="W9317" i="1"/>
  <c r="W9113" i="1"/>
  <c r="W9301" i="1"/>
  <c r="W9178" i="1"/>
  <c r="W9295" i="1"/>
  <c r="W9071" i="1"/>
  <c r="W9250" i="1"/>
  <c r="W9369" i="1"/>
  <c r="W7910" i="1"/>
  <c r="W7983" i="1"/>
  <c r="W8114" i="1"/>
  <c r="W8106" i="1"/>
  <c r="W8149" i="1"/>
  <c r="W8120" i="1"/>
  <c r="W8163" i="1"/>
  <c r="W8164" i="1"/>
  <c r="W8302" i="1"/>
  <c r="W8264" i="1"/>
  <c r="W8286" i="1"/>
  <c r="W8469" i="1"/>
  <c r="W8466" i="1"/>
  <c r="W8612" i="1"/>
  <c r="W8659" i="1"/>
  <c r="W8626" i="1"/>
  <c r="W8651" i="1"/>
  <c r="W8818" i="1"/>
  <c r="W8726" i="1"/>
  <c r="W8874" i="1"/>
  <c r="W8862" i="1"/>
  <c r="W8856" i="1"/>
  <c r="W8971" i="1"/>
  <c r="W8957" i="1"/>
  <c r="W9142" i="1"/>
  <c r="W9277" i="1"/>
  <c r="W9166" i="1"/>
  <c r="W9137" i="1"/>
  <c r="W9103" i="1"/>
  <c r="W9234" i="1"/>
  <c r="W7954" i="1"/>
  <c r="W7988" i="1"/>
  <c r="W8066" i="1"/>
  <c r="W8125" i="1"/>
  <c r="W8158" i="1"/>
  <c r="W8131" i="1"/>
  <c r="W8252" i="1"/>
  <c r="W8289" i="1"/>
  <c r="W8448" i="1"/>
  <c r="W8472" i="1"/>
  <c r="W8471" i="1"/>
  <c r="W8565" i="1"/>
  <c r="W8632" i="1"/>
  <c r="W8553" i="1"/>
  <c r="W8624" i="1"/>
  <c r="W8700" i="1"/>
  <c r="W8691" i="1"/>
  <c r="W8688" i="1"/>
  <c r="W8981" i="1"/>
  <c r="W9171" i="1"/>
  <c r="W8997" i="1"/>
  <c r="W9095" i="1"/>
  <c r="W9255" i="1"/>
  <c r="W9049" i="1"/>
  <c r="W9210" i="1"/>
  <c r="W9105" i="1"/>
  <c r="W9285" i="1"/>
  <c r="W9065" i="1"/>
  <c r="W9218" i="1"/>
  <c r="W9391" i="1"/>
  <c r="W7930" i="1"/>
  <c r="W8003" i="1"/>
  <c r="W8051" i="1"/>
  <c r="W8086" i="1"/>
  <c r="W8153" i="1"/>
  <c r="W8135" i="1"/>
  <c r="W8167" i="1"/>
  <c r="W8156" i="1"/>
  <c r="W8259" i="1"/>
  <c r="W8225" i="1"/>
  <c r="W8315" i="1"/>
  <c r="W8455" i="1"/>
  <c r="W8434" i="1"/>
  <c r="W8569" i="1"/>
  <c r="W8520" i="1"/>
  <c r="W8627" i="1"/>
  <c r="W8782" i="1"/>
  <c r="W8734" i="1"/>
  <c r="W8868" i="1"/>
  <c r="W8848" i="1"/>
  <c r="W8845" i="1"/>
  <c r="W9335" i="1"/>
  <c r="W8941" i="1"/>
  <c r="W8955" i="1"/>
  <c r="W9159" i="1"/>
  <c r="W9330" i="1"/>
  <c r="W9151" i="1"/>
  <c r="W9047" i="1"/>
  <c r="W9039" i="1"/>
  <c r="W9203" i="1"/>
  <c r="W9333" i="1"/>
  <c r="W9392" i="1"/>
  <c r="W9375" i="1"/>
  <c r="W9380" i="1"/>
  <c r="W9373" i="1"/>
  <c r="W9362" i="1"/>
  <c r="W9354" i="1"/>
  <c r="W9353" i="1"/>
  <c r="W9280" i="1"/>
  <c r="W9216" i="1"/>
  <c r="W9136" i="1"/>
  <c r="W9094" i="1"/>
  <c r="W9062" i="1"/>
  <c r="W9348" i="1"/>
  <c r="W9337" i="1"/>
  <c r="W9323" i="1"/>
  <c r="W9307" i="1"/>
  <c r="W9291" i="1"/>
  <c r="W9275" i="1"/>
  <c r="W9259" i="1"/>
  <c r="W9243" i="1"/>
  <c r="W9227" i="1"/>
  <c r="W9211" i="1"/>
  <c r="W9191" i="1"/>
  <c r="W9175" i="1"/>
  <c r="W9164" i="1"/>
  <c r="W9148" i="1"/>
  <c r="W9132" i="1"/>
  <c r="W9116" i="1"/>
  <c r="W9100" i="1"/>
  <c r="W9084" i="1"/>
  <c r="W9068" i="1"/>
  <c r="W9052" i="1"/>
  <c r="W9036" i="1"/>
  <c r="W9320" i="1"/>
  <c r="W9256" i="1"/>
  <c r="W9195" i="1"/>
  <c r="W9128" i="1"/>
  <c r="W9064" i="1"/>
  <c r="W9341" i="1"/>
  <c r="W9331" i="1"/>
  <c r="W9315" i="1"/>
  <c r="W9299" i="1"/>
  <c r="W9283" i="1"/>
  <c r="W9267" i="1"/>
  <c r="W9251" i="1"/>
  <c r="W9235" i="1"/>
  <c r="W9219" i="1"/>
  <c r="W9199" i="1"/>
  <c r="W9183" i="1"/>
  <c r="W9172" i="1"/>
  <c r="W9156" i="1"/>
  <c r="W9140" i="1"/>
  <c r="W9124" i="1"/>
  <c r="W9108" i="1"/>
  <c r="W9092" i="1"/>
  <c r="W9076" i="1"/>
  <c r="W9060" i="1"/>
  <c r="W9044" i="1"/>
  <c r="W9024" i="1"/>
  <c r="W9007" i="1"/>
  <c r="W8930" i="1"/>
  <c r="W9034" i="1"/>
  <c r="W9020" i="1"/>
  <c r="W8999" i="1"/>
  <c r="W8974" i="1"/>
  <c r="W8952" i="1"/>
  <c r="W8914" i="1"/>
  <c r="W8894" i="1"/>
  <c r="W8877" i="1"/>
  <c r="W9012" i="1"/>
  <c r="W8996" i="1"/>
  <c r="W8979" i="1"/>
  <c r="W8954" i="1"/>
  <c r="W8938" i="1"/>
  <c r="W8919" i="1"/>
  <c r="W8903" i="1"/>
  <c r="W8889" i="1"/>
  <c r="W9014" i="1"/>
  <c r="W9001" i="1"/>
  <c r="W8985" i="1"/>
  <c r="W8969" i="1"/>
  <c r="W8953" i="1"/>
  <c r="W8935" i="1"/>
  <c r="W8920" i="1"/>
  <c r="W8906" i="1"/>
  <c r="W8887" i="1"/>
  <c r="W8879" i="1"/>
  <c r="W8865" i="1"/>
  <c r="W8835" i="1"/>
  <c r="W8781" i="1"/>
  <c r="W8838" i="1"/>
  <c r="W8822" i="1"/>
  <c r="W8806" i="1"/>
  <c r="W8790" i="1"/>
  <c r="W8776" i="1"/>
  <c r="W8768" i="1"/>
  <c r="W8760" i="1"/>
  <c r="W8752" i="1"/>
  <c r="W8744" i="1"/>
  <c r="W8736" i="1"/>
  <c r="W8728" i="1"/>
  <c r="W8714" i="1"/>
  <c r="W8698" i="1"/>
  <c r="W8875" i="1"/>
  <c r="W8843" i="1"/>
  <c r="W8783" i="1"/>
  <c r="W8831" i="1"/>
  <c r="W8815" i="1"/>
  <c r="W8799" i="1"/>
  <c r="W8774" i="1"/>
  <c r="W8766" i="1"/>
  <c r="W8758" i="1"/>
  <c r="W8749" i="1"/>
  <c r="W8740" i="1"/>
  <c r="W8727" i="1"/>
  <c r="W8717" i="1"/>
  <c r="W8708" i="1"/>
  <c r="W8685" i="1"/>
  <c r="W8676" i="1"/>
  <c r="W8668" i="1"/>
  <c r="W8660" i="1"/>
  <c r="W8652" i="1"/>
  <c r="W8644" i="1"/>
  <c r="W8631" i="1"/>
  <c r="W8579" i="1"/>
  <c r="W8562" i="1"/>
  <c r="W8546" i="1"/>
  <c r="W8535" i="1"/>
  <c r="W8522" i="1"/>
  <c r="W8511" i="1"/>
  <c r="W8495" i="1"/>
  <c r="W8611" i="1"/>
  <c r="W8595" i="1"/>
  <c r="W8585" i="1"/>
  <c r="W8544" i="1"/>
  <c r="W8682" i="1"/>
  <c r="W8674" i="1"/>
  <c r="W8666" i="1"/>
  <c r="W8649" i="1"/>
  <c r="W8617" i="1"/>
  <c r="W8575" i="1"/>
  <c r="W8559" i="1"/>
  <c r="W8542" i="1"/>
  <c r="W8527" i="1"/>
  <c r="W8513" i="1"/>
  <c r="W8505" i="1"/>
  <c r="W8497" i="1"/>
  <c r="W8605" i="1"/>
  <c r="W8597" i="1"/>
  <c r="W8587" i="1"/>
  <c r="W8560" i="1"/>
  <c r="W8528" i="1"/>
  <c r="W8481" i="1"/>
  <c r="W8465" i="1"/>
  <c r="W8449" i="1"/>
  <c r="W8433" i="1"/>
  <c r="W8422" i="1"/>
  <c r="W8414" i="1"/>
  <c r="W8406" i="1"/>
  <c r="W8398" i="1"/>
  <c r="W8391" i="1"/>
  <c r="W8383" i="1"/>
  <c r="W8375" i="1"/>
  <c r="W8367" i="1"/>
  <c r="W8359" i="1"/>
  <c r="W8351" i="1"/>
  <c r="W8343" i="1"/>
  <c r="W8461" i="1"/>
  <c r="W8489" i="1"/>
  <c r="W8473" i="1"/>
  <c r="W8457" i="1"/>
  <c r="W8438" i="1"/>
  <c r="W8417" i="1"/>
  <c r="W8409" i="1"/>
  <c r="W8401" i="1"/>
  <c r="W8396" i="1"/>
  <c r="W8388" i="1"/>
  <c r="W8380" i="1"/>
  <c r="W8372" i="1"/>
  <c r="W8364" i="1"/>
  <c r="W8356" i="1"/>
  <c r="W8348" i="1"/>
  <c r="W8340" i="1"/>
  <c r="W8316" i="1"/>
  <c r="W8291" i="1"/>
  <c r="W8281" i="1"/>
  <c r="W8277" i="1"/>
  <c r="W8260" i="1"/>
  <c r="W8328" i="1"/>
  <c r="W8320" i="1"/>
  <c r="W8312" i="1"/>
  <c r="W8304" i="1"/>
  <c r="W8282" i="1"/>
  <c r="W8266" i="1"/>
  <c r="W8299" i="1"/>
  <c r="W8262" i="1"/>
  <c r="W8233" i="1"/>
  <c r="W8201" i="1"/>
  <c r="W8249" i="1"/>
  <c r="W8228" i="1"/>
  <c r="W8212" i="1"/>
  <c r="W8196" i="1"/>
  <c r="W8184" i="1"/>
  <c r="W8232" i="1"/>
  <c r="W8215" i="1"/>
  <c r="W8198" i="1"/>
  <c r="W8235" i="1"/>
  <c r="W8219" i="1"/>
  <c r="W8203" i="1"/>
  <c r="W8187" i="1"/>
  <c r="W8132" i="1"/>
  <c r="W8117" i="1"/>
  <c r="W8109" i="1"/>
  <c r="W8093" i="1"/>
  <c r="W8077" i="1"/>
  <c r="W8055" i="1"/>
  <c r="W8072" i="1"/>
  <c r="W8058" i="1"/>
  <c r="W8116" i="1"/>
  <c r="W8108" i="1"/>
  <c r="W8100" i="1"/>
  <c r="W8092" i="1"/>
  <c r="W8084" i="1"/>
  <c r="W8076" i="1"/>
  <c r="W8075" i="1"/>
  <c r="W8019" i="1"/>
  <c r="W8044" i="1"/>
  <c r="W8030" i="1"/>
  <c r="W8014" i="1"/>
  <c r="W8047" i="1"/>
  <c r="W8031" i="1"/>
  <c r="W8015" i="1"/>
  <c r="W8041" i="1"/>
  <c r="W8026" i="1"/>
  <c r="W8010" i="1"/>
  <c r="W7985" i="1"/>
  <c r="W7969" i="1"/>
  <c r="W7989" i="1"/>
  <c r="W8004" i="1"/>
  <c r="W7994" i="1"/>
  <c r="W7978" i="1"/>
  <c r="W7951" i="1"/>
  <c r="W7938" i="1"/>
  <c r="W7923" i="1"/>
  <c r="W7958" i="1"/>
  <c r="W7941" i="1"/>
  <c r="W7931" i="1"/>
  <c r="W7962" i="1"/>
  <c r="W7946" i="1"/>
  <c r="W7924" i="1"/>
  <c r="W7912" i="1"/>
  <c r="W7886" i="1"/>
  <c r="W7907" i="1"/>
  <c r="W7899" i="1"/>
  <c r="W7916" i="1"/>
  <c r="W7905" i="1"/>
  <c r="W7890" i="1"/>
  <c r="W7884" i="1"/>
  <c r="V10" i="1" l="1"/>
  <c r="S4" i="1"/>
  <c r="V4" i="1" l="1"/>
  <c r="V3" i="1"/>
  <c r="S6" i="1"/>
  <c r="T3239" i="1" s="1"/>
  <c r="T3233" i="1"/>
  <c r="T3493" i="1"/>
  <c r="T3494" i="1"/>
  <c r="T3602" i="1"/>
  <c r="T3613" i="1"/>
  <c r="T3538" i="1"/>
  <c r="T3766" i="1"/>
  <c r="T3903" i="1"/>
  <c r="T3973" i="1"/>
  <c r="T3923" i="1"/>
  <c r="T3889" i="1"/>
  <c r="T4037" i="1"/>
  <c r="T4090" i="1"/>
  <c r="T4106" i="1"/>
  <c r="T4122" i="1"/>
  <c r="T4138" i="1"/>
  <c r="T4154" i="1"/>
  <c r="T4162" i="1"/>
  <c r="T4170" i="1"/>
  <c r="T4178" i="1"/>
  <c r="T4186" i="1"/>
  <c r="T4194" i="1"/>
  <c r="T4202" i="1"/>
  <c r="T4210" i="1"/>
  <c r="T4218" i="1"/>
  <c r="T4226" i="1"/>
  <c r="T4234" i="1"/>
  <c r="T4242" i="1"/>
  <c r="T4250" i="1"/>
  <c r="T4275" i="1"/>
  <c r="T3999" i="1"/>
  <c r="T4024" i="1"/>
  <c r="T4041" i="1"/>
  <c r="T4262" i="1"/>
  <c r="T4309" i="1"/>
  <c r="T4325" i="1"/>
  <c r="T4341" i="1"/>
  <c r="T3985" i="1"/>
  <c r="T3995" i="1"/>
  <c r="T4013" i="1"/>
  <c r="T4035" i="1"/>
  <c r="T4060" i="1"/>
  <c r="T4274" i="1"/>
  <c r="T4000" i="1"/>
  <c r="T4017" i="1"/>
  <c r="T4039" i="1"/>
  <c r="T4061" i="1"/>
  <c r="T4265" i="1"/>
  <c r="T4297" i="1"/>
  <c r="T4620" i="1"/>
  <c r="T4672" i="1"/>
  <c r="T4736" i="1"/>
  <c r="T4400" i="1"/>
  <c r="T4420" i="1"/>
  <c r="T4436" i="1"/>
  <c r="T4452" i="1"/>
  <c r="T4468" i="1"/>
  <c r="T4484" i="1"/>
  <c r="T4500" i="1"/>
  <c r="T4516" i="1"/>
  <c r="T4528" i="1"/>
  <c r="T4536" i="1"/>
  <c r="T4544" i="1"/>
  <c r="T4552" i="1"/>
  <c r="T4560" i="1"/>
  <c r="T4568" i="1"/>
  <c r="T4576" i="1"/>
  <c r="T4584" i="1"/>
  <c r="T4592" i="1"/>
  <c r="T4608" i="1"/>
  <c r="T4636" i="1"/>
  <c r="T4653" i="1"/>
  <c r="T4692" i="1"/>
  <c r="T4401" i="1"/>
  <c r="T4644" i="1"/>
  <c r="T4664" i="1"/>
  <c r="T4696" i="1"/>
  <c r="T4348" i="1"/>
  <c r="T4356" i="1"/>
  <c r="T4369" i="1"/>
  <c r="T4612" i="1"/>
  <c r="T4628" i="1"/>
  <c r="T4660" i="1"/>
  <c r="T4684" i="1"/>
  <c r="T4716" i="1"/>
  <c r="T4751" i="1"/>
  <c r="T4756" i="1"/>
  <c r="T4743" i="1"/>
  <c r="T4775" i="1"/>
  <c r="T4780" i="1"/>
  <c r="T4796" i="1"/>
  <c r="T4812" i="1"/>
  <c r="T4828" i="1"/>
  <c r="T4844" i="1"/>
  <c r="T4860" i="1"/>
  <c r="T4876" i="1"/>
  <c r="T4892" i="1"/>
  <c r="T4908" i="1"/>
  <c r="T4924" i="1"/>
  <c r="T4940" i="1"/>
  <c r="T4956" i="1"/>
  <c r="T4972" i="1"/>
  <c r="T4988" i="1"/>
  <c r="T5004" i="1"/>
  <c r="T5020" i="1"/>
  <c r="T5036" i="1"/>
  <c r="T5052" i="1"/>
  <c r="T5068" i="1"/>
  <c r="T5084" i="1"/>
  <c r="T5100" i="1"/>
  <c r="T5293" i="1"/>
  <c r="T5357" i="1"/>
  <c r="T5414" i="1"/>
  <c r="T5437" i="1"/>
  <c r="T5455" i="1"/>
  <c r="T5478" i="1"/>
  <c r="T5501" i="1"/>
  <c r="T5519" i="1"/>
  <c r="T5542" i="1"/>
  <c r="T5175" i="1"/>
  <c r="T5229" i="1"/>
  <c r="T5259" i="1"/>
  <c r="T5291" i="1"/>
  <c r="T5323" i="1"/>
  <c r="T5355" i="1"/>
  <c r="T5387" i="1"/>
  <c r="T5417" i="1"/>
  <c r="T5435" i="1"/>
  <c r="T5458" i="1"/>
  <c r="T5481" i="1"/>
  <c r="T5499" i="1"/>
  <c r="T5522" i="1"/>
  <c r="T5253" i="1"/>
  <c r="T5317" i="1"/>
  <c r="T5381" i="1"/>
  <c r="T5422" i="1"/>
  <c r="T5445" i="1"/>
  <c r="T5463" i="1"/>
  <c r="T5486" i="1"/>
  <c r="T5509" i="1"/>
  <c r="T5527" i="1"/>
  <c r="T5151" i="1"/>
  <c r="T5217" i="1"/>
  <c r="T5251" i="1"/>
  <c r="T5283" i="1"/>
  <c r="T5315" i="1"/>
  <c r="T5347" i="1"/>
  <c r="T5379" i="1"/>
  <c r="T5411" i="1"/>
  <c r="T5434" i="1"/>
  <c r="T5457" i="1"/>
  <c r="T5475" i="1"/>
  <c r="T5498" i="1"/>
  <c r="T5521" i="1"/>
  <c r="T5557" i="1"/>
  <c r="T5589" i="1"/>
  <c r="T5611" i="1"/>
  <c r="T5647" i="1"/>
  <c r="T5679" i="1"/>
  <c r="T5695" i="1"/>
  <c r="T5711" i="1"/>
  <c r="T5737" i="1"/>
  <c r="T5769" i="1"/>
  <c r="T5801" i="1"/>
  <c r="T5833" i="1"/>
  <c r="T5865" i="1"/>
  <c r="T5897" i="1"/>
  <c r="T5929" i="1"/>
  <c r="T5961" i="1"/>
  <c r="T5993" i="1"/>
  <c r="T6027" i="1"/>
  <c r="T5561" i="1"/>
  <c r="T5587" i="1"/>
  <c r="T5629" i="1"/>
  <c r="T5661" i="1"/>
  <c r="T5726" i="1"/>
  <c r="T5757" i="1"/>
  <c r="T5789" i="1"/>
  <c r="T5821" i="1"/>
  <c r="T5853" i="1"/>
  <c r="T5885" i="1"/>
  <c r="T5923" i="1"/>
  <c r="T5987" i="1"/>
  <c r="T6043" i="1"/>
  <c r="T5559" i="1"/>
  <c r="T5590" i="1"/>
  <c r="T5623" i="1"/>
  <c r="T5659" i="1"/>
  <c r="T5685" i="1"/>
  <c r="T5707" i="1"/>
  <c r="T5735" i="1"/>
  <c r="T5799" i="1"/>
  <c r="T5863" i="1"/>
  <c r="T5927" i="1"/>
  <c r="T5969" i="1"/>
  <c r="T6001" i="1"/>
  <c r="T6035" i="1"/>
  <c r="T5547" i="1"/>
  <c r="T5579" i="1"/>
  <c r="T5599" i="1"/>
  <c r="T5621" i="1"/>
  <c r="T5727" i="1"/>
  <c r="T5755" i="1"/>
  <c r="T5819" i="1"/>
  <c r="T5883" i="1"/>
  <c r="T5947" i="1"/>
  <c r="T6011" i="1"/>
  <c r="T6082" i="1"/>
  <c r="T6136" i="1"/>
  <c r="T6184" i="1"/>
  <c r="T6240" i="1"/>
  <c r="T6272" i="1"/>
  <c r="T6338" i="1"/>
  <c r="T6402" i="1"/>
  <c r="T6055" i="1"/>
  <c r="T6092" i="1"/>
  <c r="T6156" i="1"/>
  <c r="T6220" i="1"/>
  <c r="T6430" i="1"/>
  <c r="T6446" i="1"/>
  <c r="T6462" i="1"/>
  <c r="T6478" i="1"/>
  <c r="T6494" i="1"/>
  <c r="T6510" i="1"/>
  <c r="T6526" i="1"/>
  <c r="T6542" i="1"/>
  <c r="T6558" i="1"/>
  <c r="T6574" i="1"/>
  <c r="T6590" i="1"/>
  <c r="T6606" i="1"/>
  <c r="T6622" i="1"/>
  <c r="T6638" i="1"/>
  <c r="T6654" i="1"/>
  <c r="T6670" i="1"/>
  <c r="T6686" i="1"/>
  <c r="T6702" i="1"/>
  <c r="T6718" i="1"/>
  <c r="T6746" i="1"/>
  <c r="T6067" i="1"/>
  <c r="T6090" i="1"/>
  <c r="T6122" i="1"/>
  <c r="T6154" i="1"/>
  <c r="T6186" i="1"/>
  <c r="T6218" i="1"/>
  <c r="T6252" i="1"/>
  <c r="T6302" i="1"/>
  <c r="T6346" i="1"/>
  <c r="T6410" i="1"/>
  <c r="T6079" i="1"/>
  <c r="T6116" i="1"/>
  <c r="T6148" i="1"/>
  <c r="T6196" i="1"/>
  <c r="T6754" i="1"/>
  <c r="T6939" i="1"/>
  <c r="T7003" i="1"/>
  <c r="T7067" i="1"/>
  <c r="T7131" i="1"/>
  <c r="T7195" i="1"/>
  <c r="T7259" i="1"/>
  <c r="T7323" i="1"/>
  <c r="T7387" i="1"/>
  <c r="T7451" i="1"/>
  <c r="T7515" i="1"/>
  <c r="T7579" i="1"/>
  <c r="T6850" i="1"/>
  <c r="T6899" i="1"/>
  <c r="T6943" i="1"/>
  <c r="T6975" i="1"/>
  <c r="T7007" i="1"/>
  <c r="T7039" i="1"/>
  <c r="T7071" i="1"/>
  <c r="T7103" i="1"/>
  <c r="T7135" i="1"/>
  <c r="T7167" i="1"/>
  <c r="T7199" i="1"/>
  <c r="T7231" i="1"/>
  <c r="T7263" i="1"/>
  <c r="T7295" i="1"/>
  <c r="T7327" i="1"/>
  <c r="T7359" i="1"/>
  <c r="T7391" i="1"/>
  <c r="T7423" i="1"/>
  <c r="T7455" i="1"/>
  <c r="T7487" i="1"/>
  <c r="T7519" i="1"/>
  <c r="T7551" i="1"/>
  <c r="T6947" i="1"/>
  <c r="T7011" i="1"/>
  <c r="T7075" i="1"/>
  <c r="T7139" i="1"/>
  <c r="T7203" i="1"/>
  <c r="T7267" i="1"/>
  <c r="T7331" i="1"/>
  <c r="T7395" i="1"/>
  <c r="T7459" i="1"/>
  <c r="T7523" i="1"/>
  <c r="T6753" i="1"/>
  <c r="T6786" i="1"/>
  <c r="T6794" i="1"/>
  <c r="T6802" i="1"/>
  <c r="T6810" i="1"/>
  <c r="T6818" i="1"/>
  <c r="T6826" i="1"/>
  <c r="T6834" i="1"/>
  <c r="T6875" i="1"/>
  <c r="T6935" i="1"/>
  <c r="T6967" i="1"/>
  <c r="T6999" i="1"/>
  <c r="T7031" i="1"/>
  <c r="T7063" i="1"/>
  <c r="T7095" i="1"/>
  <c r="T7127" i="1"/>
  <c r="T7159" i="1"/>
  <c r="T7191" i="1"/>
  <c r="T7223" i="1"/>
  <c r="T7255" i="1"/>
  <c r="T7287" i="1"/>
  <c r="T7319" i="1"/>
  <c r="T7351" i="1"/>
  <c r="T7383" i="1"/>
  <c r="T7415" i="1"/>
  <c r="T7447" i="1"/>
  <c r="T7479" i="1"/>
  <c r="T7511" i="1"/>
  <c r="T7543" i="1"/>
  <c r="T7623" i="1"/>
  <c r="T7665" i="1"/>
  <c r="T7697" i="1"/>
  <c r="T7737" i="1"/>
  <c r="T7753" i="1"/>
  <c r="T7787" i="1"/>
  <c r="T7813" i="1"/>
  <c r="T7845" i="1"/>
  <c r="T7869" i="1"/>
  <c r="T7589" i="1"/>
  <c r="T7621" i="1"/>
  <c r="T7653" i="1"/>
  <c r="T7685" i="1"/>
  <c r="T7715" i="1"/>
  <c r="T7767" i="1"/>
  <c r="T7823" i="1"/>
  <c r="T7569" i="1"/>
  <c r="T7609" i="1"/>
  <c r="T7641" i="1"/>
  <c r="T7673" i="1"/>
  <c r="T7705" i="1"/>
  <c r="T7749" i="1"/>
  <c r="T7788" i="1"/>
  <c r="T7827" i="1"/>
  <c r="T7859" i="1"/>
  <c r="T7587" i="1"/>
  <c r="T7651" i="1"/>
  <c r="T7727" i="1"/>
  <c r="T7780" i="1"/>
  <c r="T7831" i="1"/>
  <c r="T7841" i="1"/>
  <c r="T7559" i="1"/>
  <c r="T7677" i="1"/>
  <c r="T7686" i="1"/>
  <c r="T7445" i="1"/>
  <c r="T6911" i="1"/>
  <c r="T7824" i="1"/>
  <c r="T7562" i="1"/>
  <c r="T7109" i="1"/>
  <c r="T7820" i="1"/>
  <c r="T7662" i="1"/>
  <c r="T7592" i="1"/>
  <c r="T7117" i="1"/>
  <c r="T7868" i="1"/>
  <c r="T7674" i="1"/>
  <c r="T7594" i="1"/>
  <c r="T7141" i="1"/>
  <c r="T6912" i="1"/>
  <c r="T6831" i="1"/>
  <c r="T6815" i="1"/>
  <c r="T6799" i="1"/>
  <c r="T6783" i="1"/>
  <c r="T6274" i="1"/>
  <c r="T7574" i="1"/>
  <c r="T7446" i="1"/>
  <c r="T7318" i="1"/>
  <c r="T7190" i="1"/>
  <c r="T7062" i="1"/>
  <c r="T6930" i="1"/>
  <c r="T6866" i="1"/>
  <c r="T6677" i="1"/>
  <c r="T6545" i="1"/>
  <c r="T6350" i="1"/>
  <c r="T6881" i="1"/>
  <c r="T6246" i="1"/>
  <c r="T7486" i="1"/>
  <c r="T7358" i="1"/>
  <c r="T7230" i="1"/>
  <c r="T7102" i="1"/>
  <c r="T6974" i="1"/>
  <c r="T6820" i="1"/>
  <c r="T6697" i="1"/>
  <c r="T6569" i="1"/>
  <c r="T6222" i="1"/>
  <c r="T6412" i="1"/>
  <c r="T6348" i="1"/>
  <c r="T6271" i="1"/>
  <c r="T6050" i="1"/>
  <c r="T5699" i="1"/>
  <c r="T6696" i="1"/>
  <c r="T6632" i="1"/>
  <c r="T6568" i="1"/>
  <c r="T6367" i="1"/>
  <c r="T6205" i="1"/>
  <c r="T6141" i="1"/>
  <c r="T6058" i="1"/>
  <c r="T6731" i="1"/>
  <c r="T6715" i="1"/>
  <c r="T6699" i="1"/>
  <c r="T6683" i="1"/>
  <c r="T6667" i="1"/>
  <c r="T6651" i="1"/>
  <c r="T6635" i="1"/>
  <c r="T6619" i="1"/>
  <c r="T6603" i="1"/>
  <c r="T6587" i="1"/>
  <c r="T6571" i="1"/>
  <c r="T6555" i="1"/>
  <c r="T6539" i="1"/>
  <c r="T6523" i="1"/>
  <c r="T6507" i="1"/>
  <c r="T6491" i="1"/>
  <c r="T6475" i="1"/>
  <c r="T6459" i="1"/>
  <c r="T6443" i="1"/>
  <c r="T6419" i="1"/>
  <c r="T6363" i="1"/>
  <c r="T6311" i="1"/>
  <c r="T6159" i="1"/>
  <c r="T6083" i="1"/>
  <c r="T6421" i="1"/>
  <c r="T6349" i="1"/>
  <c r="T6245" i="1"/>
  <c r="T6101" i="1"/>
  <c r="T6021" i="1"/>
  <c r="T5998" i="1"/>
  <c r="T5864" i="1"/>
  <c r="T5736" i="1"/>
  <c r="T5654" i="1"/>
  <c r="T5255" i="1"/>
  <c r="T5914" i="1"/>
  <c r="T5786" i="1"/>
  <c r="T5640" i="1"/>
  <c r="T5179" i="1"/>
  <c r="T5936" i="1"/>
  <c r="T5872" i="1"/>
  <c r="T5808" i="1"/>
  <c r="T5744" i="1"/>
  <c r="T5580" i="1"/>
  <c r="T5203" i="1"/>
  <c r="T6002" i="1"/>
  <c r="T5938" i="1"/>
  <c r="T5874" i="1"/>
  <c r="T5810" i="1"/>
  <c r="T5746" i="1"/>
  <c r="T5624" i="1"/>
  <c r="T5532" i="1"/>
  <c r="T5149" i="1"/>
  <c r="T5067" i="1"/>
  <c r="T4939" i="1"/>
  <c r="T5536" i="1"/>
  <c r="T5330" i="1"/>
  <c r="T5174" i="1"/>
  <c r="T5089" i="1"/>
  <c r="T5406" i="1"/>
  <c r="T5342" i="1"/>
  <c r="T5278" i="1"/>
  <c r="T5170" i="1"/>
  <c r="T5085" i="1"/>
  <c r="T4967" i="1"/>
  <c r="T4803" i="1"/>
  <c r="T5402" i="1"/>
  <c r="T5274" i="1"/>
  <c r="T5150" i="1"/>
  <c r="T4819" i="1"/>
  <c r="T4651" i="1"/>
  <c r="T4703" i="1"/>
  <c r="T5098" i="1"/>
  <c r="T5066" i="1"/>
  <c r="T5034" i="1"/>
  <c r="T5002" i="1"/>
  <c r="T4970" i="1"/>
  <c r="T4938" i="1"/>
  <c r="T4906" i="1"/>
  <c r="T4874" i="1"/>
  <c r="T4842" i="1"/>
  <c r="T4810" i="1"/>
  <c r="T4778" i="1"/>
  <c r="T4675" i="1"/>
  <c r="T4494" i="1"/>
  <c r="T7817" i="1"/>
  <c r="T7879" i="1"/>
  <c r="T7633" i="1"/>
  <c r="T7734" i="1"/>
  <c r="T7606" i="1"/>
  <c r="T7277" i="1"/>
  <c r="T7874" i="1"/>
  <c r="T7692" i="1"/>
  <c r="T7628" i="1"/>
  <c r="T7325" i="1"/>
  <c r="T6778" i="1"/>
  <c r="T7764" i="1"/>
  <c r="T7565" i="1"/>
  <c r="T7093" i="1"/>
  <c r="T7838" i="1"/>
  <c r="T7766" i="1"/>
  <c r="T7485" i="1"/>
  <c r="T6973" i="1"/>
  <c r="T7508" i="1"/>
  <c r="T7444" i="1"/>
  <c r="T7380" i="1"/>
  <c r="T7316" i="1"/>
  <c r="T7252" i="1"/>
  <c r="T7188" i="1"/>
  <c r="T7124" i="1"/>
  <c r="T7060" i="1"/>
  <c r="T6996" i="1"/>
  <c r="T6934" i="1"/>
  <c r="T6775" i="1"/>
  <c r="T6326" i="1"/>
  <c r="T6077" i="1"/>
  <c r="T7472" i="1"/>
  <c r="T7344" i="1"/>
  <c r="T7216" i="1"/>
  <c r="T7088" i="1"/>
  <c r="T6960" i="1"/>
  <c r="T6885" i="1"/>
  <c r="T6701" i="1"/>
  <c r="T6573" i="1"/>
  <c r="T6398" i="1"/>
  <c r="T7554" i="1"/>
  <c r="T7490" i="1"/>
  <c r="T7426" i="1"/>
  <c r="T7362" i="1"/>
  <c r="T7298" i="1"/>
  <c r="T7234" i="1"/>
  <c r="T7170" i="1"/>
  <c r="T7106" i="1"/>
  <c r="T7042" i="1"/>
  <c r="T6978" i="1"/>
  <c r="T6920" i="1"/>
  <c r="T6771" i="1"/>
  <c r="T6118" i="1"/>
  <c r="T7470" i="1"/>
  <c r="T7342" i="1"/>
  <c r="T7214" i="1"/>
  <c r="T7086" i="1"/>
  <c r="T6958" i="1"/>
  <c r="T6890" i="1"/>
  <c r="T6792" i="1"/>
  <c r="T6657" i="1"/>
  <c r="T6525" i="1"/>
  <c r="T6049" i="1"/>
  <c r="T6387" i="1"/>
  <c r="T6323" i="1"/>
  <c r="T6225" i="1"/>
  <c r="T6135" i="1"/>
  <c r="T6068" i="1"/>
  <c r="T5797" i="1"/>
  <c r="T6700" i="1"/>
  <c r="T6636" i="1"/>
  <c r="T6572" i="1"/>
  <c r="T6528" i="1"/>
  <c r="T6496" i="1"/>
  <c r="T6464" i="1"/>
  <c r="T6415" i="1"/>
  <c r="T6325" i="1"/>
  <c r="T6265" i="1"/>
  <c r="T5925" i="1"/>
  <c r="T6308" i="1"/>
  <c r="T6185" i="1"/>
  <c r="T6111" i="1"/>
  <c r="T6045" i="1"/>
  <c r="T6433" i="1"/>
  <c r="T6333" i="1"/>
  <c r="T6139" i="1"/>
  <c r="T5809" i="1"/>
  <c r="T5960" i="1"/>
  <c r="T5806" i="1"/>
  <c r="T5694" i="1"/>
  <c r="T5556" i="1"/>
  <c r="T5988" i="1"/>
  <c r="T5898" i="1"/>
  <c r="T5770" i="1"/>
  <c r="T5648" i="1"/>
  <c r="T5163" i="1"/>
  <c r="T5714" i="1"/>
  <c r="T5658" i="1"/>
  <c r="T5622" i="1"/>
  <c r="T5195" i="1"/>
  <c r="T5247" i="1"/>
  <c r="T5404" i="1"/>
  <c r="T5340" i="1"/>
  <c r="T5276" i="1"/>
  <c r="T5214" i="1"/>
  <c r="T5162" i="1"/>
  <c r="T5059" i="1"/>
  <c r="T4931" i="1"/>
  <c r="T5520" i="1"/>
  <c r="T5336" i="1"/>
  <c r="T5232" i="1"/>
  <c r="T5161" i="1"/>
  <c r="T5524" i="1"/>
  <c r="T5205" i="1"/>
  <c r="T5115" i="1"/>
  <c r="T4991" i="1"/>
  <c r="T4863" i="1"/>
  <c r="T5416" i="1"/>
  <c r="T5322" i="1"/>
  <c r="T5201" i="1"/>
  <c r="T5137" i="1"/>
  <c r="T4376" i="1"/>
  <c r="T5053" i="1"/>
  <c r="T5021" i="1"/>
  <c r="T4989" i="1"/>
  <c r="T4957" i="1"/>
  <c r="T4925" i="1"/>
  <c r="T4893" i="1"/>
  <c r="T4861" i="1"/>
  <c r="T4829" i="1"/>
  <c r="T4797" i="1"/>
  <c r="T4754" i="1"/>
  <c r="T4766" i="1"/>
  <c r="T4360" i="1"/>
  <c r="T4634" i="1"/>
  <c r="T4474" i="1"/>
  <c r="T7801" i="1"/>
  <c r="T7791" i="1"/>
  <c r="T7860" i="1"/>
  <c r="T7718" i="1"/>
  <c r="T7590" i="1"/>
  <c r="T7125" i="1"/>
  <c r="T7840" i="1"/>
  <c r="T7770" i="1"/>
  <c r="T7301" i="1"/>
  <c r="T7880" i="1"/>
  <c r="T7746" i="1"/>
  <c r="T7656" i="1"/>
  <c r="T7598" i="1"/>
  <c r="T7181" i="1"/>
  <c r="T7730" i="1"/>
  <c r="T7658" i="1"/>
  <c r="T7333" i="1"/>
  <c r="T6782" i="1"/>
  <c r="T6852" i="1"/>
  <c r="T6298" i="1"/>
  <c r="T6073" i="1"/>
  <c r="T7456" i="1"/>
  <c r="T7328" i="1"/>
  <c r="T7200" i="1"/>
  <c r="T7072" i="1"/>
  <c r="T6944" i="1"/>
  <c r="T6876" i="1"/>
  <c r="T6661" i="1"/>
  <c r="T6529" i="1"/>
  <c r="T6318" i="1"/>
  <c r="T6878" i="1"/>
  <c r="T6190" i="1"/>
  <c r="T7518" i="1"/>
  <c r="T7390" i="1"/>
  <c r="T7262" i="1"/>
  <c r="T7134" i="1"/>
  <c r="T7006" i="1"/>
  <c r="T6909" i="1"/>
  <c r="T6828" i="1"/>
  <c r="T6681" i="1"/>
  <c r="T6549" i="1"/>
  <c r="T6134" i="1"/>
  <c r="T6247" i="1"/>
  <c r="T5957" i="1"/>
  <c r="T6720" i="1"/>
  <c r="T6656" i="1"/>
  <c r="T6592" i="1"/>
  <c r="T6399" i="1"/>
  <c r="T6283" i="1"/>
  <c r="T6189" i="1"/>
  <c r="T6125" i="1"/>
  <c r="T5965" i="1"/>
  <c r="T6763" i="1"/>
  <c r="T6417" i="1"/>
  <c r="T6353" i="1"/>
  <c r="T6201" i="1"/>
  <c r="T6041" i="1"/>
  <c r="T6429" i="1"/>
  <c r="T6352" i="1"/>
  <c r="T6279" i="1"/>
  <c r="T6197" i="1"/>
  <c r="T6048" i="1"/>
  <c r="T5641" i="1"/>
  <c r="T5944" i="1"/>
  <c r="T5822" i="1"/>
  <c r="T5704" i="1"/>
  <c r="T5407" i="1"/>
  <c r="T5924" i="1"/>
  <c r="T5796" i="1"/>
  <c r="T5606" i="1"/>
  <c r="T5279" i="1"/>
  <c r="T6028" i="1"/>
  <c r="T5910" i="1"/>
  <c r="T5846" i="1"/>
  <c r="T5782" i="1"/>
  <c r="T5706" i="1"/>
  <c r="T5594" i="1"/>
  <c r="T5287" i="1"/>
  <c r="T5996" i="1"/>
  <c r="T5932" i="1"/>
  <c r="T5868" i="1"/>
  <c r="T5804" i="1"/>
  <c r="T5740" i="1"/>
  <c r="T5620" i="1"/>
  <c r="T5235" i="1"/>
  <c r="T5181" i="1"/>
  <c r="T5083" i="1"/>
  <c r="T4955" i="1"/>
  <c r="T5504" i="1"/>
  <c r="T5320" i="1"/>
  <c r="T5184" i="1"/>
  <c r="T5114" i="1"/>
  <c r="T5390" i="1"/>
  <c r="T5326" i="1"/>
  <c r="T5262" i="1"/>
  <c r="T5164" i="1"/>
  <c r="T5047" i="1"/>
  <c r="T4919" i="1"/>
  <c r="T5464" i="1"/>
  <c r="T5306" i="1"/>
  <c r="T5176" i="1"/>
  <c r="T4827" i="1"/>
  <c r="T4611" i="1"/>
  <c r="T5122" i="1"/>
  <c r="T5078" i="1"/>
  <c r="T5046" i="1"/>
  <c r="T5014" i="1"/>
  <c r="T4982" i="1"/>
  <c r="T4950" i="1"/>
  <c r="T4918" i="1"/>
  <c r="T4886" i="1"/>
  <c r="T4854" i="1"/>
  <c r="T4822" i="1"/>
  <c r="T4790" i="1"/>
  <c r="T4707" i="1"/>
  <c r="T4710" i="1"/>
  <c r="T4678" i="1"/>
  <c r="T4518" i="1"/>
  <c r="T4454" i="1"/>
  <c r="T7725" i="1"/>
  <c r="T7713" i="1"/>
  <c r="T7772" i="1"/>
  <c r="T7680" i="1"/>
  <c r="T7469" i="1"/>
  <c r="T6957" i="1"/>
  <c r="T7744" i="1"/>
  <c r="T7698" i="1"/>
  <c r="T7634" i="1"/>
  <c r="T7517" i="1"/>
  <c r="T7005" i="1"/>
  <c r="T7794" i="1"/>
  <c r="T7584" i="1"/>
  <c r="T7285" i="1"/>
  <c r="T7864" i="1"/>
  <c r="T7800" i="1"/>
  <c r="T7756" i="1"/>
  <c r="T7549" i="1"/>
  <c r="T7037" i="1"/>
  <c r="T7524" i="1"/>
  <c r="T7460" i="1"/>
  <c r="T7396" i="1"/>
  <c r="T7332" i="1"/>
  <c r="T7268" i="1"/>
  <c r="T7204" i="1"/>
  <c r="T7140" i="1"/>
  <c r="T7076" i="1"/>
  <c r="T7012" i="1"/>
  <c r="T6948" i="1"/>
  <c r="T6873" i="1"/>
  <c r="T6749" i="1"/>
  <c r="T6250" i="1"/>
  <c r="T7526" i="1"/>
  <c r="T7398" i="1"/>
  <c r="T7270" i="1"/>
  <c r="T7142" i="1"/>
  <c r="T7014" i="1"/>
  <c r="T6717" i="1"/>
  <c r="T6589" i="1"/>
  <c r="T6437" i="1"/>
  <c r="T7548" i="1"/>
  <c r="T7484" i="1"/>
  <c r="T7420" i="1"/>
  <c r="T7356" i="1"/>
  <c r="T7292" i="1"/>
  <c r="T7228" i="1"/>
  <c r="T7164" i="1"/>
  <c r="T7100" i="1"/>
  <c r="T7036" i="1"/>
  <c r="T6972" i="1"/>
  <c r="T6897" i="1"/>
  <c r="T6843" i="1"/>
  <c r="T6254" i="1"/>
  <c r="T7544" i="1"/>
  <c r="T7416" i="1"/>
  <c r="T7288" i="1"/>
  <c r="T7160" i="1"/>
  <c r="T7032" i="1"/>
  <c r="T6916" i="1"/>
  <c r="T6832" i="1"/>
  <c r="T6768" i="1"/>
  <c r="T6609" i="1"/>
  <c r="T6477" i="1"/>
  <c r="T6409" i="1"/>
  <c r="T6345" i="1"/>
  <c r="T6301" i="1"/>
  <c r="T6161" i="1"/>
  <c r="T6097" i="1"/>
  <c r="T5861" i="1"/>
  <c r="T6724" i="1"/>
  <c r="T6660" i="1"/>
  <c r="T6596" i="1"/>
  <c r="T6540" i="1"/>
  <c r="T6508" i="1"/>
  <c r="T6476" i="1"/>
  <c r="T6444" i="1"/>
  <c r="T6357" i="1"/>
  <c r="T6289" i="1"/>
  <c r="T6076" i="1"/>
  <c r="T6769" i="1"/>
  <c r="T6388" i="1"/>
  <c r="T6324" i="1"/>
  <c r="T6251" i="1"/>
  <c r="T6153" i="1"/>
  <c r="T5877" i="1"/>
  <c r="T6425" i="1"/>
  <c r="T6336" i="1"/>
  <c r="T6213" i="1"/>
  <c r="T6149" i="1"/>
  <c r="T5745" i="1"/>
  <c r="T5992" i="1"/>
  <c r="T5902" i="1"/>
  <c r="T5774" i="1"/>
  <c r="T5674" i="1"/>
  <c r="T5566" i="1"/>
  <c r="T5155" i="1"/>
  <c r="T5962" i="1"/>
  <c r="T5844" i="1"/>
  <c r="T5664" i="1"/>
  <c r="T5568" i="1"/>
  <c r="T5974" i="1"/>
  <c r="T5684" i="1"/>
  <c r="T5570" i="1"/>
  <c r="T5452" i="1"/>
  <c r="T5356" i="1"/>
  <c r="T5292" i="1"/>
  <c r="T5222" i="1"/>
  <c r="T5165" i="1"/>
  <c r="T5099" i="1"/>
  <c r="T4979" i="1"/>
  <c r="T4851" i="1"/>
  <c r="T5368" i="1"/>
  <c r="T5240" i="1"/>
  <c r="T4740" i="1"/>
  <c r="T5218" i="1"/>
  <c r="T5148" i="1"/>
  <c r="T5039" i="1"/>
  <c r="T4911" i="1"/>
  <c r="T5512" i="1"/>
  <c r="T5312" i="1"/>
  <c r="T5220" i="1"/>
  <c r="T4807" i="1"/>
  <c r="T4765" i="1"/>
  <c r="T4723" i="1"/>
  <c r="T5065" i="1"/>
  <c r="T5033" i="1"/>
  <c r="T5001" i="1"/>
  <c r="T4969" i="1"/>
  <c r="T4937" i="1"/>
  <c r="T4905" i="1"/>
  <c r="T4873" i="1"/>
  <c r="T4841" i="1"/>
  <c r="T4809" i="1"/>
  <c r="T4777" i="1"/>
  <c r="T4729" i="1"/>
  <c r="T4735" i="1"/>
  <c r="T4638" i="1"/>
  <c r="T4466" i="1"/>
  <c r="T4410" i="1"/>
  <c r="T3964" i="1"/>
  <c r="T4578" i="1"/>
  <c r="T4546" i="1"/>
  <c r="T3956" i="1"/>
  <c r="T4331" i="1"/>
  <c r="T4519" i="1"/>
  <c r="T4455" i="1"/>
  <c r="T4351" i="1"/>
  <c r="T4243" i="1"/>
  <c r="T4211" i="1"/>
  <c r="T4179" i="1"/>
  <c r="T4139" i="1"/>
  <c r="T4075" i="1"/>
  <c r="T4314" i="1"/>
  <c r="T4252" i="1"/>
  <c r="T4220" i="1"/>
  <c r="T4188" i="1"/>
  <c r="T4156" i="1"/>
  <c r="T4124" i="1"/>
  <c r="T4092" i="1"/>
  <c r="T4034" i="1"/>
  <c r="T4046" i="1"/>
  <c r="T3942" i="1"/>
  <c r="T3825" i="1"/>
  <c r="T3681" i="1"/>
  <c r="T3882" i="1"/>
  <c r="T3744" i="1"/>
  <c r="T3712" i="1"/>
  <c r="T3680" i="1"/>
  <c r="T3571" i="1"/>
  <c r="T3715" i="1"/>
  <c r="T3752" i="1"/>
  <c r="T3720" i="1"/>
  <c r="T3688" i="1"/>
  <c r="T3559" i="1"/>
  <c r="T3341" i="1"/>
  <c r="T3382" i="1"/>
  <c r="T3291" i="1"/>
  <c r="T3400" i="1"/>
  <c r="T3332" i="1"/>
  <c r="T3495" i="1"/>
  <c r="T3360" i="1"/>
  <c r="T3436" i="1"/>
  <c r="T3219" i="1"/>
  <c r="T3258" i="1"/>
  <c r="T3302" i="1"/>
  <c r="T3201" i="1"/>
  <c r="T3304" i="1"/>
  <c r="T3310" i="1"/>
  <c r="T3153" i="1"/>
  <c r="T3157" i="1"/>
  <c r="T2975" i="1"/>
  <c r="T3053" i="1"/>
  <c r="T3081" i="1"/>
  <c r="T2997" i="1"/>
  <c r="T2946" i="1"/>
  <c r="T2968" i="1"/>
  <c r="T2996" i="1"/>
  <c r="T3008" i="1"/>
  <c r="T2926" i="1"/>
  <c r="T2852" i="1"/>
  <c r="T2894" i="1"/>
  <c r="T2782" i="1"/>
  <c r="T2814" i="1"/>
  <c r="T2799" i="1"/>
  <c r="T2785" i="1"/>
  <c r="T2724" i="1"/>
  <c r="T2743" i="1"/>
  <c r="T2696" i="1"/>
  <c r="T2709" i="1"/>
  <c r="T2639" i="1"/>
  <c r="T2659" i="1"/>
  <c r="T4378" i="1"/>
  <c r="T4706" i="1"/>
  <c r="T4582" i="1"/>
  <c r="T4718" i="1"/>
  <c r="T4513" i="1"/>
  <c r="T4481" i="1"/>
  <c r="T4449" i="1"/>
  <c r="T4417" i="1"/>
  <c r="T4343" i="1"/>
  <c r="T4483" i="1"/>
  <c r="T4419" i="1"/>
  <c r="T4320" i="1"/>
  <c r="T4127" i="1"/>
  <c r="T4042" i="1"/>
  <c r="T4062" i="1"/>
  <c r="T4018" i="1"/>
  <c r="T3811" i="1"/>
  <c r="T3886" i="1"/>
  <c r="T3922" i="1"/>
  <c r="T3818" i="1"/>
  <c r="T3709" i="1"/>
  <c r="T3611" i="1"/>
  <c r="T3415" i="1"/>
  <c r="T3567" i="1"/>
  <c r="T3259" i="1"/>
  <c r="T3499" i="1"/>
  <c r="T3380" i="1"/>
  <c r="T3439" i="1"/>
  <c r="T3340" i="1"/>
  <c r="T3308" i="1"/>
  <c r="T3266" i="1"/>
  <c r="T3320" i="1"/>
  <c r="T3230" i="1"/>
  <c r="T3032" i="1"/>
  <c r="T3080" i="1"/>
  <c r="T3161" i="1"/>
  <c r="T3089" i="1"/>
  <c r="T3072" i="1"/>
  <c r="T3024" i="1"/>
  <c r="T2869" i="1"/>
  <c r="T3017" i="1"/>
  <c r="T2951" i="1"/>
  <c r="T2889" i="1"/>
  <c r="T2890" i="1"/>
  <c r="T2918" i="1"/>
  <c r="T2839" i="1"/>
  <c r="T2829" i="1"/>
  <c r="T2825" i="1"/>
  <c r="T2755" i="1"/>
  <c r="T2759" i="1"/>
  <c r="T2746" i="1"/>
  <c r="T2715" i="1"/>
  <c r="T2670" i="1"/>
  <c r="T2631" i="1"/>
  <c r="T4359" i="1"/>
  <c r="T4335" i="1"/>
  <c r="T4617" i="1"/>
  <c r="T4558" i="1"/>
  <c r="T4526" i="1"/>
  <c r="T4374" i="1"/>
  <c r="T4358" i="1"/>
  <c r="T4737" i="1"/>
  <c r="T4705" i="1"/>
  <c r="T4673" i="1"/>
  <c r="T4601" i="1"/>
  <c r="T4463" i="1"/>
  <c r="T4332" i="1"/>
  <c r="T4263" i="1"/>
  <c r="T4231" i="1"/>
  <c r="T4199" i="1"/>
  <c r="T4167" i="1"/>
  <c r="T4115" i="1"/>
  <c r="T3998" i="1"/>
  <c r="T4342" i="1"/>
  <c r="T4326" i="1"/>
  <c r="T4302" i="1"/>
  <c r="T4240" i="1"/>
  <c r="T4208" i="1"/>
  <c r="T4176" i="1"/>
  <c r="T4144" i="1"/>
  <c r="T4112" i="1"/>
  <c r="T4080" i="1"/>
  <c r="T4316" i="1"/>
  <c r="T3958" i="1"/>
  <c r="T3830" i="1"/>
  <c r="T3797" i="1"/>
  <c r="T3930" i="1"/>
  <c r="T3787" i="1"/>
  <c r="T3651" i="1"/>
  <c r="T3357" i="1"/>
  <c r="T3692" i="1"/>
  <c r="T3639" i="1"/>
  <c r="T3433" i="1"/>
  <c r="T3732" i="1"/>
  <c r="T3700" i="1"/>
  <c r="T3432" i="1"/>
  <c r="T3358" i="1"/>
  <c r="T3455" i="1"/>
  <c r="T3394" i="1"/>
  <c r="T3338" i="1"/>
  <c r="T3503" i="1"/>
  <c r="T3396" i="1"/>
  <c r="T3424" i="1"/>
  <c r="T3324" i="1"/>
  <c r="T3296" i="1"/>
  <c r="T3232" i="1"/>
  <c r="T3270" i="1"/>
  <c r="T3282" i="1"/>
  <c r="T3096" i="1"/>
  <c r="T3214" i="1"/>
  <c r="T3061" i="1"/>
  <c r="T3093" i="1"/>
  <c r="T2944" i="1"/>
  <c r="T3038" i="1"/>
  <c r="T2994" i="1"/>
  <c r="T2942" i="1"/>
  <c r="T3000" i="1"/>
  <c r="T2973" i="1"/>
  <c r="T2998" i="1"/>
  <c r="T2882" i="1"/>
  <c r="T2844" i="1"/>
  <c r="T2854" i="1"/>
  <c r="T2848" i="1"/>
  <c r="T2831" i="1"/>
  <c r="T2742" i="1"/>
  <c r="T2753" i="1"/>
  <c r="T2711" i="1"/>
  <c r="T2707" i="1"/>
  <c r="T2676" i="1"/>
  <c r="T2646" i="1"/>
  <c r="T4394" i="1"/>
  <c r="T4722" i="1"/>
  <c r="T4661" i="1"/>
  <c r="T4709" i="1"/>
  <c r="T4597" i="1"/>
  <c r="T4581" i="1"/>
  <c r="T4565" i="1"/>
  <c r="T4549" i="1"/>
  <c r="T4533" i="1"/>
  <c r="T4509" i="1"/>
  <c r="T4477" i="1"/>
  <c r="T4445" i="1"/>
  <c r="T4413" i="1"/>
  <c r="T4340" i="1"/>
  <c r="T4523" i="1"/>
  <c r="T4459" i="1"/>
  <c r="T4382" i="1"/>
  <c r="T4267" i="1"/>
  <c r="T4288" i="1"/>
  <c r="T4103" i="1"/>
  <c r="T3986" i="1"/>
  <c r="T4271" i="1"/>
  <c r="T4299" i="1"/>
  <c r="T3966" i="1"/>
  <c r="T3838" i="1"/>
  <c r="T3938" i="1"/>
  <c r="T3822" i="1"/>
  <c r="T3759" i="1"/>
  <c r="T3563" i="1"/>
  <c r="T3353" i="1"/>
  <c r="T3551" i="1"/>
  <c r="T3202" i="1"/>
  <c r="T3295" i="1"/>
  <c r="T3475" i="1"/>
  <c r="T3334" i="1"/>
  <c r="T3437" i="1"/>
  <c r="T3311" i="1"/>
  <c r="T3276" i="1"/>
  <c r="T3092" i="1"/>
  <c r="T3224" i="1"/>
  <c r="T3262" i="1"/>
  <c r="T3137" i="1"/>
  <c r="T3068" i="1"/>
  <c r="T3057" i="1"/>
  <c r="T3105" i="1"/>
  <c r="T2936" i="1"/>
  <c r="T3078" i="1"/>
  <c r="T3013" i="1"/>
  <c r="T2993" i="1"/>
  <c r="T3012" i="1"/>
  <c r="T2934" i="1"/>
  <c r="T2985" i="1"/>
  <c r="T2914" i="1"/>
  <c r="T2866" i="1"/>
  <c r="T2784" i="1"/>
  <c r="T2856" i="1"/>
  <c r="T2760" i="1"/>
  <c r="T2793" i="1"/>
  <c r="T2776" i="1"/>
  <c r="T2747" i="1"/>
  <c r="T2730" i="1"/>
  <c r="T2713" i="1"/>
  <c r="T2684" i="1"/>
  <c r="T2635" i="1"/>
  <c r="T10" i="1"/>
  <c r="Q304" i="1"/>
  <c r="Q2632" i="1"/>
  <c r="Q2645" i="1"/>
  <c r="Q2650" i="1"/>
  <c r="Q2661" i="1"/>
  <c r="Q2683" i="1"/>
  <c r="Q2631" i="1"/>
  <c r="Q2633" i="1"/>
  <c r="Q2634" i="1"/>
  <c r="Q2636" i="1"/>
  <c r="Q2646" i="1"/>
  <c r="Q2649" i="1"/>
  <c r="Q2655" i="1"/>
  <c r="Q2657" i="1"/>
  <c r="Q2658" i="1"/>
  <c r="Q2662" i="1"/>
  <c r="Q2668" i="1"/>
  <c r="Q2670" i="1"/>
  <c r="Q2676" i="1"/>
  <c r="Q2678" i="1"/>
  <c r="Q2628" i="1"/>
  <c r="Q2629" i="1"/>
  <c r="Q2630" i="1"/>
  <c r="Q2637" i="1"/>
  <c r="Q2638" i="1"/>
  <c r="Q2640" i="1"/>
  <c r="Q2651" i="1"/>
  <c r="Q2653" i="1"/>
  <c r="Q2654" i="1"/>
  <c r="Q2684" i="1"/>
  <c r="Q2641" i="1"/>
  <c r="Q2642" i="1"/>
  <c r="Q2643" i="1"/>
  <c r="Q2644" i="1"/>
  <c r="Q2664" i="1"/>
  <c r="Q2666" i="1"/>
  <c r="Q2672" i="1"/>
  <c r="Q2674" i="1"/>
  <c r="Q2679" i="1"/>
  <c r="Q2682" i="1"/>
  <c r="Q2687" i="1"/>
  <c r="Q2691" i="1"/>
  <c r="Q2695" i="1"/>
  <c r="Q2699" i="1"/>
  <c r="Q2703" i="1"/>
  <c r="Q2713" i="1"/>
  <c r="Q2719" i="1"/>
  <c r="Q2725" i="1"/>
  <c r="Q2728" i="1"/>
  <c r="Q2729" i="1"/>
  <c r="Q2732" i="1"/>
  <c r="Q2733" i="1"/>
  <c r="Q2706" i="1"/>
  <c r="Q2707" i="1"/>
  <c r="Q2717" i="1"/>
  <c r="Q2723" i="1"/>
  <c r="Q2686" i="1"/>
  <c r="Q2694" i="1"/>
  <c r="Q2698" i="1"/>
  <c r="Q2702" i="1"/>
  <c r="Q2711" i="1"/>
  <c r="Q2721" i="1"/>
  <c r="Q2688" i="1"/>
  <c r="Q2690" i="1"/>
  <c r="Q2709" i="1"/>
  <c r="Q2715" i="1"/>
  <c r="Q2736" i="1"/>
  <c r="Q2737" i="1"/>
  <c r="Q2740" i="1"/>
  <c r="Q2741" i="1"/>
  <c r="Q2752" i="1"/>
  <c r="Q2753" i="1"/>
  <c r="Q2759" i="1"/>
  <c r="Q2761" i="1"/>
  <c r="Q2775" i="1"/>
  <c r="Q2777" i="1"/>
  <c r="Q2745" i="1"/>
  <c r="Q2757" i="1"/>
  <c r="Q2771" i="1"/>
  <c r="Q2773" i="1"/>
  <c r="Q2749" i="1"/>
  <c r="Q2767" i="1"/>
  <c r="Q2769" i="1"/>
  <c r="Q2763" i="1"/>
  <c r="Q2765" i="1"/>
  <c r="Q2783" i="1"/>
  <c r="Q2790" i="1"/>
  <c r="Q2793" i="1"/>
  <c r="Q2799" i="1"/>
  <c r="Q2809" i="1"/>
  <c r="Q2815" i="1"/>
  <c r="Q2825" i="1"/>
  <c r="Q2831" i="1"/>
  <c r="Q2841" i="1"/>
  <c r="Q2787" i="1"/>
  <c r="Q2797" i="1"/>
  <c r="Q2803" i="1"/>
  <c r="Q2813" i="1"/>
  <c r="Q2819" i="1"/>
  <c r="Q2829" i="1"/>
  <c r="Q2835" i="1"/>
  <c r="Q2779" i="1"/>
  <c r="Q2791" i="1"/>
  <c r="Q2801" i="1"/>
  <c r="Q2807" i="1"/>
  <c r="Q2817" i="1"/>
  <c r="Q2823" i="1"/>
  <c r="Q2833" i="1"/>
  <c r="Q2839" i="1"/>
  <c r="Q2781" i="1"/>
  <c r="Q2785" i="1"/>
  <c r="Q2786" i="1"/>
  <c r="Q2789" i="1"/>
  <c r="Q2795" i="1"/>
  <c r="Q2805" i="1"/>
  <c r="Q2811" i="1"/>
  <c r="Q2821" i="1"/>
  <c r="Q2827" i="1"/>
  <c r="Q2837" i="1"/>
  <c r="Q2846" i="1"/>
  <c r="Q2854" i="1"/>
  <c r="Q2862" i="1"/>
  <c r="Q2870" i="1"/>
  <c r="Q2878" i="1"/>
  <c r="Q2886" i="1"/>
  <c r="Q2894" i="1"/>
  <c r="Q2921" i="1"/>
  <c r="Q2844" i="1"/>
  <c r="Q2852" i="1"/>
  <c r="Q2860" i="1"/>
  <c r="Q2868" i="1"/>
  <c r="Q2876" i="1"/>
  <c r="Q2884" i="1"/>
  <c r="Q2892" i="1"/>
  <c r="Q2904" i="1"/>
  <c r="Q2908" i="1"/>
  <c r="Q2912" i="1"/>
  <c r="Q2925" i="1"/>
  <c r="Q2850" i="1"/>
  <c r="Q2858" i="1"/>
  <c r="Q2866" i="1"/>
  <c r="Q2874" i="1"/>
  <c r="Q2882" i="1"/>
  <c r="Q2890" i="1"/>
  <c r="Q2898" i="1"/>
  <c r="Q2901" i="1"/>
  <c r="Q2905" i="1"/>
  <c r="Q2909" i="1"/>
  <c r="Q2913" i="1"/>
  <c r="Q2926" i="1"/>
  <c r="Q2929" i="1"/>
  <c r="Q2843" i="1"/>
  <c r="Q2848" i="1"/>
  <c r="Q2856" i="1"/>
  <c r="Q2864" i="1"/>
  <c r="Q2872" i="1"/>
  <c r="Q2880" i="1"/>
  <c r="Q2888" i="1"/>
  <c r="Q2896" i="1"/>
  <c r="Q2900" i="1"/>
  <c r="Q2906" i="1"/>
  <c r="Q2910" i="1"/>
  <c r="Q2914" i="1"/>
  <c r="Q2917" i="1"/>
  <c r="Q2930" i="1"/>
  <c r="Q2933" i="1"/>
  <c r="Q2964" i="1"/>
  <c r="Q2980" i="1"/>
  <c r="Q2996" i="1"/>
  <c r="Q3012" i="1"/>
  <c r="Q3016" i="1"/>
  <c r="Q2934" i="1"/>
  <c r="Q2937" i="1"/>
  <c r="Q2968" i="1"/>
  <c r="Q2984" i="1"/>
  <c r="Q3000" i="1"/>
  <c r="Q3018" i="1"/>
  <c r="Q3022" i="1"/>
  <c r="Q2938" i="1"/>
  <c r="Q2941" i="1"/>
  <c r="Q2972" i="1"/>
  <c r="Q2988" i="1"/>
  <c r="Q3004" i="1"/>
  <c r="Q3024" i="1"/>
  <c r="Q3028" i="1"/>
  <c r="Q2942" i="1"/>
  <c r="Q2945" i="1"/>
  <c r="Q2946" i="1"/>
  <c r="Q2949" i="1"/>
  <c r="Q2950" i="1"/>
  <c r="Q2953" i="1"/>
  <c r="Q2954" i="1"/>
  <c r="Q2957" i="1"/>
  <c r="Q2958" i="1"/>
  <c r="Q2960" i="1"/>
  <c r="Q2976" i="1"/>
  <c r="Q2992" i="1"/>
  <c r="Q3008" i="1"/>
  <c r="Q3019" i="1"/>
  <c r="Q3020" i="1"/>
  <c r="Q3023" i="1"/>
  <c r="Q3027" i="1"/>
  <c r="Q3060" i="1"/>
  <c r="Q3076" i="1"/>
  <c r="Q3089" i="1"/>
  <c r="Q3099" i="1"/>
  <c r="Q3105" i="1"/>
  <c r="Q3112" i="1"/>
  <c r="Q3115" i="1"/>
  <c r="Q3120" i="1"/>
  <c r="Q3127" i="1"/>
  <c r="Q3136" i="1"/>
  <c r="Q3143" i="1"/>
  <c r="Q3152" i="1"/>
  <c r="Q3159" i="1"/>
  <c r="Q3168" i="1"/>
  <c r="Q3031" i="1"/>
  <c r="Q3039" i="1"/>
  <c r="Q3040" i="1"/>
  <c r="Q3043" i="1"/>
  <c r="Q3044" i="1"/>
  <c r="Q3047" i="1"/>
  <c r="Q3048" i="1"/>
  <c r="Q3064" i="1"/>
  <c r="Q3080" i="1"/>
  <c r="Q3087" i="1"/>
  <c r="Q3093" i="1"/>
  <c r="Q3103" i="1"/>
  <c r="Q3109" i="1"/>
  <c r="Q3116" i="1"/>
  <c r="Q3123" i="1"/>
  <c r="Q3129" i="1"/>
  <c r="Q3132" i="1"/>
  <c r="Q3139" i="1"/>
  <c r="Q3145" i="1"/>
  <c r="Q3148" i="1"/>
  <c r="Q3155" i="1"/>
  <c r="Q3161" i="1"/>
  <c r="Q3164" i="1"/>
  <c r="Q3171" i="1"/>
  <c r="Q3032" i="1"/>
  <c r="Q3052" i="1"/>
  <c r="Q3068" i="1"/>
  <c r="Q3084" i="1"/>
  <c r="Q3091" i="1"/>
  <c r="Q3097" i="1"/>
  <c r="Q3104" i="1"/>
  <c r="Q3107" i="1"/>
  <c r="Q3113" i="1"/>
  <c r="Q3119" i="1"/>
  <c r="Q3125" i="1"/>
  <c r="Q3128" i="1"/>
  <c r="Q3135" i="1"/>
  <c r="Q3141" i="1"/>
  <c r="Q3144" i="1"/>
  <c r="Q3151" i="1"/>
  <c r="Q3157" i="1"/>
  <c r="Q3160" i="1"/>
  <c r="Q3167" i="1"/>
  <c r="Q3035" i="1"/>
  <c r="Q3036" i="1"/>
  <c r="Q3056" i="1"/>
  <c r="Q3072" i="1"/>
  <c r="Q3095" i="1"/>
  <c r="Q3101" i="1"/>
  <c r="Q3108" i="1"/>
  <c r="Q3111" i="1"/>
  <c r="Q3121" i="1"/>
  <c r="Q3124" i="1"/>
  <c r="Q3131" i="1"/>
  <c r="Q3137" i="1"/>
  <c r="Q3140" i="1"/>
  <c r="Q3147" i="1"/>
  <c r="Q3153" i="1"/>
  <c r="Q3156" i="1"/>
  <c r="Q3163" i="1"/>
  <c r="Q3176" i="1"/>
  <c r="Q3183" i="1"/>
  <c r="Q3195" i="1"/>
  <c r="Q3200" i="1"/>
  <c r="Q3208" i="1"/>
  <c r="Q3218" i="1"/>
  <c r="Q3224" i="1"/>
  <c r="Q3234" i="1"/>
  <c r="Q3240" i="1"/>
  <c r="Q3250" i="1"/>
  <c r="Q3256" i="1"/>
  <c r="Q3266" i="1"/>
  <c r="Q3272" i="1"/>
  <c r="Q3282" i="1"/>
  <c r="Q3288" i="1"/>
  <c r="Q3298" i="1"/>
  <c r="Q3304" i="1"/>
  <c r="Q3314" i="1"/>
  <c r="Q3179" i="1"/>
  <c r="Q3185" i="1"/>
  <c r="Q3188" i="1"/>
  <c r="Q3196" i="1"/>
  <c r="Q3206" i="1"/>
  <c r="Q3212" i="1"/>
  <c r="Q3222" i="1"/>
  <c r="Q3228" i="1"/>
  <c r="Q3238" i="1"/>
  <c r="Q3244" i="1"/>
  <c r="Q3254" i="1"/>
  <c r="Q3260" i="1"/>
  <c r="Q3270" i="1"/>
  <c r="Q3276" i="1"/>
  <c r="Q3286" i="1"/>
  <c r="Q3292" i="1"/>
  <c r="Q3302" i="1"/>
  <c r="Q3308" i="1"/>
  <c r="Q3175" i="1"/>
  <c r="Q3181" i="1"/>
  <c r="Q3184" i="1"/>
  <c r="Q3191" i="1"/>
  <c r="Q3193" i="1"/>
  <c r="Q3199" i="1"/>
  <c r="Q3203" i="1"/>
  <c r="Q3210" i="1"/>
  <c r="Q3216" i="1"/>
  <c r="Q3226" i="1"/>
  <c r="Q3232" i="1"/>
  <c r="Q3242" i="1"/>
  <c r="Q3248" i="1"/>
  <c r="Q3258" i="1"/>
  <c r="Q3264" i="1"/>
  <c r="Q3274" i="1"/>
  <c r="Q3280" i="1"/>
  <c r="Q3290" i="1"/>
  <c r="Q3296" i="1"/>
  <c r="Q3306" i="1"/>
  <c r="Q3312" i="1"/>
  <c r="Q3169" i="1"/>
  <c r="Q3172" i="1"/>
  <c r="Q3177" i="1"/>
  <c r="Q3180" i="1"/>
  <c r="Q3187" i="1"/>
  <c r="Q3192" i="1"/>
  <c r="Q3204" i="1"/>
  <c r="Q3214" i="1"/>
  <c r="Q3220" i="1"/>
  <c r="Q3230" i="1"/>
  <c r="Q3236" i="1"/>
  <c r="Q3246" i="1"/>
  <c r="Q3252" i="1"/>
  <c r="Q3262" i="1"/>
  <c r="Q3268" i="1"/>
  <c r="Q3278" i="1"/>
  <c r="Q3284" i="1"/>
  <c r="Q3294" i="1"/>
  <c r="Q3300" i="1"/>
  <c r="Q3310" i="1"/>
  <c r="Q3316" i="1"/>
  <c r="Q3328" i="1"/>
  <c r="Q3334" i="1"/>
  <c r="Q3344" i="1"/>
  <c r="Q3350" i="1"/>
  <c r="Q3360" i="1"/>
  <c r="Q3366" i="1"/>
  <c r="Q3380" i="1"/>
  <c r="Q3390" i="1"/>
  <c r="Q3396" i="1"/>
  <c r="Q3406" i="1"/>
  <c r="Q3412" i="1"/>
  <c r="Q3422" i="1"/>
  <c r="Q3428" i="1"/>
  <c r="Q3438" i="1"/>
  <c r="Q3449" i="1"/>
  <c r="Q3453" i="1"/>
  <c r="Q3457" i="1"/>
  <c r="Q3461" i="1"/>
  <c r="Q3465" i="1"/>
  <c r="Q3469" i="1"/>
  <c r="Q3473" i="1"/>
  <c r="Q3477" i="1"/>
  <c r="Q3481" i="1"/>
  <c r="Q3485" i="1"/>
  <c r="Q3489" i="1"/>
  <c r="Q3493" i="1"/>
  <c r="Q3497" i="1"/>
  <c r="Q3501" i="1"/>
  <c r="Q3505" i="1"/>
  <c r="Q3509" i="1"/>
  <c r="Q3513" i="1"/>
  <c r="Q3318" i="1"/>
  <c r="Q3322" i="1"/>
  <c r="Q3332" i="1"/>
  <c r="Q3338" i="1"/>
  <c r="Q3348" i="1"/>
  <c r="Q3354" i="1"/>
  <c r="Q3364" i="1"/>
  <c r="Q3370" i="1"/>
  <c r="Q3374" i="1"/>
  <c r="Q3378" i="1"/>
  <c r="Q3384" i="1"/>
  <c r="Q3394" i="1"/>
  <c r="Q3400" i="1"/>
  <c r="Q3410" i="1"/>
  <c r="Q3416" i="1"/>
  <c r="Q3426" i="1"/>
  <c r="Q3434" i="1"/>
  <c r="Q3435" i="1"/>
  <c r="Q3441" i="1"/>
  <c r="Q3443" i="1"/>
  <c r="Q3445" i="1"/>
  <c r="Q3463" i="1"/>
  <c r="Q3467" i="1"/>
  <c r="Q3326" i="1"/>
  <c r="Q3336" i="1"/>
  <c r="Q3342" i="1"/>
  <c r="Q3352" i="1"/>
  <c r="Q3358" i="1"/>
  <c r="Q3368" i="1"/>
  <c r="Q3382" i="1"/>
  <c r="Q3388" i="1"/>
  <c r="Q3398" i="1"/>
  <c r="Q3404" i="1"/>
  <c r="Q3414" i="1"/>
  <c r="Q3420" i="1"/>
  <c r="Q3430" i="1"/>
  <c r="Q3432" i="1"/>
  <c r="Q3433" i="1"/>
  <c r="Q3442" i="1"/>
  <c r="Q3447" i="1"/>
  <c r="Q3450" i="1"/>
  <c r="Q3451" i="1"/>
  <c r="Q3454" i="1"/>
  <c r="Q3455" i="1"/>
  <c r="Q3458" i="1"/>
  <c r="Q3459" i="1"/>
  <c r="Q3462" i="1"/>
  <c r="Q3466" i="1"/>
  <c r="Q3470" i="1"/>
  <c r="Q3474" i="1"/>
  <c r="Q3478" i="1"/>
  <c r="Q3482" i="1"/>
  <c r="Q3486" i="1"/>
  <c r="Q3490" i="1"/>
  <c r="Q3494" i="1"/>
  <c r="Q3498" i="1"/>
  <c r="Q3502" i="1"/>
  <c r="Q3506" i="1"/>
  <c r="Q3510" i="1"/>
  <c r="Q3320" i="1"/>
  <c r="Q3324" i="1"/>
  <c r="Q3330" i="1"/>
  <c r="Q3340" i="1"/>
  <c r="Q3346" i="1"/>
  <c r="Q3356" i="1"/>
  <c r="Q3362" i="1"/>
  <c r="Q3372" i="1"/>
  <c r="Q3376" i="1"/>
  <c r="Q3386" i="1"/>
  <c r="Q3392" i="1"/>
  <c r="Q3402" i="1"/>
  <c r="Q3408" i="1"/>
  <c r="Q3418" i="1"/>
  <c r="Q3424" i="1"/>
  <c r="Q3437" i="1"/>
  <c r="Q3439" i="1"/>
  <c r="Q3446" i="1"/>
  <c r="Q3522" i="1"/>
  <c r="Q3529" i="1"/>
  <c r="Q3541" i="1"/>
  <c r="Q3546" i="1"/>
  <c r="Q3554" i="1"/>
  <c r="Q3562" i="1"/>
  <c r="Q3570" i="1"/>
  <c r="Q3578" i="1"/>
  <c r="Q3586" i="1"/>
  <c r="Q3594" i="1"/>
  <c r="Q3602" i="1"/>
  <c r="Q3610" i="1"/>
  <c r="Q3618" i="1"/>
  <c r="Q3626" i="1"/>
  <c r="Q3634" i="1"/>
  <c r="Q3642" i="1"/>
  <c r="Q3650" i="1"/>
  <c r="Q3658" i="1"/>
  <c r="Q3666" i="1"/>
  <c r="Q3673" i="1"/>
  <c r="Q3694" i="1"/>
  <c r="Q3710" i="1"/>
  <c r="Q3726" i="1"/>
  <c r="Q3742" i="1"/>
  <c r="Q3530" i="1"/>
  <c r="Q3537" i="1"/>
  <c r="Q3542" i="1"/>
  <c r="Q3549" i="1"/>
  <c r="Q3557" i="1"/>
  <c r="Q3565" i="1"/>
  <c r="Q3573" i="1"/>
  <c r="Q3581" i="1"/>
  <c r="Q3589" i="1"/>
  <c r="Q3597" i="1"/>
  <c r="Q3605" i="1"/>
  <c r="Q3613" i="1"/>
  <c r="Q3621" i="1"/>
  <c r="Q3629" i="1"/>
  <c r="Q3637" i="1"/>
  <c r="Q3645" i="1"/>
  <c r="Q3653" i="1"/>
  <c r="Q3661" i="1"/>
  <c r="Q3669" i="1"/>
  <c r="Q3677" i="1"/>
  <c r="Q3682" i="1"/>
  <c r="Q3698" i="1"/>
  <c r="Q3714" i="1"/>
  <c r="Q3730" i="1"/>
  <c r="Q3746" i="1"/>
  <c r="Q3514" i="1"/>
  <c r="Q3521" i="1"/>
  <c r="Q3525" i="1"/>
  <c r="Q3527" i="1"/>
  <c r="Q3533" i="1"/>
  <c r="Q3535" i="1"/>
  <c r="Q3538" i="1"/>
  <c r="Q3550" i="1"/>
  <c r="Q3558" i="1"/>
  <c r="Q3566" i="1"/>
  <c r="Q3574" i="1"/>
  <c r="Q3582" i="1"/>
  <c r="Q3590" i="1"/>
  <c r="Q3598" i="1"/>
  <c r="Q3606" i="1"/>
  <c r="Q3614" i="1"/>
  <c r="Q3622" i="1"/>
  <c r="Q3630" i="1"/>
  <c r="Q3638" i="1"/>
  <c r="Q3646" i="1"/>
  <c r="Q3654" i="1"/>
  <c r="Q3662" i="1"/>
  <c r="Q3670" i="1"/>
  <c r="Q3678" i="1"/>
  <c r="Q3679" i="1"/>
  <c r="Q3683" i="1"/>
  <c r="Q3686" i="1"/>
  <c r="Q3699" i="1"/>
  <c r="Q3702" i="1"/>
  <c r="Q3715" i="1"/>
  <c r="Q3718" i="1"/>
  <c r="Q3731" i="1"/>
  <c r="Q3734" i="1"/>
  <c r="Q3747" i="1"/>
  <c r="Q3750" i="1"/>
  <c r="Q3517" i="1"/>
  <c r="Q3518" i="1"/>
  <c r="Q3523" i="1"/>
  <c r="Q3526" i="1"/>
  <c r="Q3534" i="1"/>
  <c r="Q3545" i="1"/>
  <c r="Q3547" i="1"/>
  <c r="Q3553" i="1"/>
  <c r="Q3555" i="1"/>
  <c r="Q3561" i="1"/>
  <c r="Q3563" i="1"/>
  <c r="Q3569" i="1"/>
  <c r="Q3571" i="1"/>
  <c r="Q3577" i="1"/>
  <c r="Q3579" i="1"/>
  <c r="Q3585" i="1"/>
  <c r="Q3587" i="1"/>
  <c r="Q3593" i="1"/>
  <c r="Q3595" i="1"/>
  <c r="Q3601" i="1"/>
  <c r="Q3603" i="1"/>
  <c r="Q3609" i="1"/>
  <c r="Q3611" i="1"/>
  <c r="Q3617" i="1"/>
  <c r="Q3619" i="1"/>
  <c r="Q3625" i="1"/>
  <c r="Q3627" i="1"/>
  <c r="Q3633" i="1"/>
  <c r="Q3635" i="1"/>
  <c r="Q3641" i="1"/>
  <c r="Q3643" i="1"/>
  <c r="Q3649" i="1"/>
  <c r="Q3651" i="1"/>
  <c r="Q3657" i="1"/>
  <c r="Q3665" i="1"/>
  <c r="Q3674" i="1"/>
  <c r="Q3690" i="1"/>
  <c r="Q3706" i="1"/>
  <c r="Q3722" i="1"/>
  <c r="Q3738" i="1"/>
  <c r="Q3754" i="1"/>
  <c r="Q3762" i="1"/>
  <c r="Q3773" i="1"/>
  <c r="Q3778" i="1"/>
  <c r="Q3789" i="1"/>
  <c r="Q3829" i="1"/>
  <c r="Q3837" i="1"/>
  <c r="Q3845" i="1"/>
  <c r="Q3853" i="1"/>
  <c r="Q3861" i="1"/>
  <c r="Q3869" i="1"/>
  <c r="Q3877" i="1"/>
  <c r="Q3885" i="1"/>
  <c r="Q3893" i="1"/>
  <c r="Q3901" i="1"/>
  <c r="Q3909" i="1"/>
  <c r="Q3917" i="1"/>
  <c r="Q3925" i="1"/>
  <c r="Q3769" i="1"/>
  <c r="Q3771" i="1"/>
  <c r="Q3774" i="1"/>
  <c r="Q3785" i="1"/>
  <c r="Q3787" i="1"/>
  <c r="Q3790" i="1"/>
  <c r="Q3826" i="1"/>
  <c r="Q3832" i="1"/>
  <c r="Q3834" i="1"/>
  <c r="Q3840" i="1"/>
  <c r="Q3842" i="1"/>
  <c r="Q3848" i="1"/>
  <c r="Q3850" i="1"/>
  <c r="Q3856" i="1"/>
  <c r="Q3858" i="1"/>
  <c r="Q3864" i="1"/>
  <c r="Q3866" i="1"/>
  <c r="Q3872" i="1"/>
  <c r="Q3874" i="1"/>
  <c r="Q3880" i="1"/>
  <c r="Q3882" i="1"/>
  <c r="Q3888" i="1"/>
  <c r="Q3890" i="1"/>
  <c r="Q3896" i="1"/>
  <c r="Q3898" i="1"/>
  <c r="Q3904" i="1"/>
  <c r="Q3912" i="1"/>
  <c r="Q3920" i="1"/>
  <c r="Q3928" i="1"/>
  <c r="Q3936" i="1"/>
  <c r="Q3944" i="1"/>
  <c r="Q3952" i="1"/>
  <c r="Q3960" i="1"/>
  <c r="Q3968" i="1"/>
  <c r="Q3976" i="1"/>
  <c r="Q3984" i="1"/>
  <c r="Q3757" i="1"/>
  <c r="Q3758" i="1"/>
  <c r="Q3765" i="1"/>
  <c r="Q3770" i="1"/>
  <c r="Q3781" i="1"/>
  <c r="Q3786" i="1"/>
  <c r="Q3794" i="1"/>
  <c r="Q3833" i="1"/>
  <c r="Q3841" i="1"/>
  <c r="Q3849" i="1"/>
  <c r="Q3857" i="1"/>
  <c r="Q3865" i="1"/>
  <c r="Q3873" i="1"/>
  <c r="Q3881" i="1"/>
  <c r="Q3889" i="1"/>
  <c r="Q3897" i="1"/>
  <c r="Q3905" i="1"/>
  <c r="Q3913" i="1"/>
  <c r="Q3921" i="1"/>
  <c r="Q3929" i="1"/>
  <c r="Q3937" i="1"/>
  <c r="Q3945" i="1"/>
  <c r="Q3953" i="1"/>
  <c r="Q3961" i="1"/>
  <c r="Q3969" i="1"/>
  <c r="Q3977" i="1"/>
  <c r="Q3985" i="1"/>
  <c r="Q3761" i="1"/>
  <c r="Q3763" i="1"/>
  <c r="Q3766" i="1"/>
  <c r="Q3777" i="1"/>
  <c r="Q3779" i="1"/>
  <c r="Q3782" i="1"/>
  <c r="Q3793" i="1"/>
  <c r="Q3796" i="1"/>
  <c r="Q3797" i="1"/>
  <c r="Q3800" i="1"/>
  <c r="Q3801" i="1"/>
  <c r="Q3804" i="1"/>
  <c r="Q3805" i="1"/>
  <c r="Q3808" i="1"/>
  <c r="Q3809" i="1"/>
  <c r="Q3812" i="1"/>
  <c r="Q3813" i="1"/>
  <c r="Q3816" i="1"/>
  <c r="Q3817" i="1"/>
  <c r="Q3820" i="1"/>
  <c r="Q3821" i="1"/>
  <c r="Q3824" i="1"/>
  <c r="Q3825" i="1"/>
  <c r="Q3828" i="1"/>
  <c r="Q3830" i="1"/>
  <c r="Q3836" i="1"/>
  <c r="Q3838" i="1"/>
  <c r="Q3844" i="1"/>
  <c r="Q3846" i="1"/>
  <c r="Q3852" i="1"/>
  <c r="Q3854" i="1"/>
  <c r="Q3860" i="1"/>
  <c r="Q3862" i="1"/>
  <c r="Q3868" i="1"/>
  <c r="Q3870" i="1"/>
  <c r="Q3876" i="1"/>
  <c r="Q3878" i="1"/>
  <c r="Q3884" i="1"/>
  <c r="Q3886" i="1"/>
  <c r="Q3892" i="1"/>
  <c r="Q3894" i="1"/>
  <c r="Q3900" i="1"/>
  <c r="Q3902" i="1"/>
  <c r="Q3908" i="1"/>
  <c r="Q3910" i="1"/>
  <c r="Q3916" i="1"/>
  <c r="Q3918" i="1"/>
  <c r="Q3924" i="1"/>
  <c r="Q3926" i="1"/>
  <c r="Q3932" i="1"/>
  <c r="Q3934" i="1"/>
  <c r="Q3940" i="1"/>
  <c r="Q3942" i="1"/>
  <c r="Q3948" i="1"/>
  <c r="Q3950" i="1"/>
  <c r="Q3956" i="1"/>
  <c r="Q3958" i="1"/>
  <c r="Q3964" i="1"/>
  <c r="Q3966" i="1"/>
  <c r="Q3972" i="1"/>
  <c r="Q3974" i="1"/>
  <c r="Q3980" i="1"/>
  <c r="Q3982" i="1"/>
  <c r="Q3994" i="1"/>
  <c r="Q3996" i="1"/>
  <c r="Q4008" i="1"/>
  <c r="Q4009" i="1"/>
  <c r="Q4014" i="1"/>
  <c r="Q4024" i="1"/>
  <c r="Q4025" i="1"/>
  <c r="Q4030" i="1"/>
  <c r="Q4040" i="1"/>
  <c r="Q4041" i="1"/>
  <c r="Q4046" i="1"/>
  <c r="Q4056" i="1"/>
  <c r="Q4057" i="1"/>
  <c r="Q4262" i="1"/>
  <c r="Q4271" i="1"/>
  <c r="Q4294" i="1"/>
  <c r="Q4301" i="1"/>
  <c r="Q4302" i="1"/>
  <c r="Q4305" i="1"/>
  <c r="Q4306" i="1"/>
  <c r="Q4309" i="1"/>
  <c r="Q4310" i="1"/>
  <c r="Q4313" i="1"/>
  <c r="Q4314" i="1"/>
  <c r="Q4317" i="1"/>
  <c r="Q4318" i="1"/>
  <c r="Q4321" i="1"/>
  <c r="Q4322" i="1"/>
  <c r="Q4325" i="1"/>
  <c r="Q4326" i="1"/>
  <c r="Q4329" i="1"/>
  <c r="Q4330" i="1"/>
  <c r="Q4333" i="1"/>
  <c r="Q4334" i="1"/>
  <c r="Q3933" i="1"/>
  <c r="Q3949" i="1"/>
  <c r="Q3965" i="1"/>
  <c r="Q3981" i="1"/>
  <c r="Q3988" i="1"/>
  <c r="Q3992" i="1"/>
  <c r="Q3997" i="1"/>
  <c r="Q4012" i="1"/>
  <c r="Q4013" i="1"/>
  <c r="Q4028" i="1"/>
  <c r="Q4029" i="1"/>
  <c r="Q4044" i="1"/>
  <c r="Q4045" i="1"/>
  <c r="Q4060" i="1"/>
  <c r="Q4258" i="1"/>
  <c r="Q4266" i="1"/>
  <c r="Q4268" i="1"/>
  <c r="Q4270" i="1"/>
  <c r="Q4274" i="1"/>
  <c r="Q4276" i="1"/>
  <c r="Q4278" i="1"/>
  <c r="Q4298" i="1"/>
  <c r="Q3989" i="1"/>
  <c r="Q3993" i="1"/>
  <c r="Q4000" i="1"/>
  <c r="Q4001" i="1"/>
  <c r="Q4006" i="1"/>
  <c r="Q4016" i="1"/>
  <c r="Q4017" i="1"/>
  <c r="Q4022" i="1"/>
  <c r="Q4032" i="1"/>
  <c r="Q4033" i="1"/>
  <c r="Q4038" i="1"/>
  <c r="Q4048" i="1"/>
  <c r="Q4049" i="1"/>
  <c r="Q4054" i="1"/>
  <c r="Q4061" i="1"/>
  <c r="Q4062" i="1"/>
  <c r="Q4064" i="1"/>
  <c r="Q4065" i="1"/>
  <c r="Q4287" i="1"/>
  <c r="Q3941" i="1"/>
  <c r="Q3957" i="1"/>
  <c r="Q3973" i="1"/>
  <c r="Q4004" i="1"/>
  <c r="Q4005" i="1"/>
  <c r="Q4020" i="1"/>
  <c r="Q4021" i="1"/>
  <c r="Q4036" i="1"/>
  <c r="Q4037" i="1"/>
  <c r="Q4052" i="1"/>
  <c r="Q4053" i="1"/>
  <c r="Q4070" i="1"/>
  <c r="Q4074" i="1"/>
  <c r="Q4078" i="1"/>
  <c r="Q4082" i="1"/>
  <c r="Q4086" i="1"/>
  <c r="Q4090" i="1"/>
  <c r="Q4094" i="1"/>
  <c r="Q4098" i="1"/>
  <c r="Q4102" i="1"/>
  <c r="Q4106" i="1"/>
  <c r="Q4110" i="1"/>
  <c r="Q4114" i="1"/>
  <c r="Q4118" i="1"/>
  <c r="Q4122" i="1"/>
  <c r="Q4126" i="1"/>
  <c r="Q4130" i="1"/>
  <c r="Q4134" i="1"/>
  <c r="Q4138" i="1"/>
  <c r="Q4142" i="1"/>
  <c r="Q4146" i="1"/>
  <c r="Q4150" i="1"/>
  <c r="Q4154" i="1"/>
  <c r="Q4158" i="1"/>
  <c r="Q4159" i="1"/>
  <c r="Q4162" i="1"/>
  <c r="Q4163" i="1"/>
  <c r="Q4166" i="1"/>
  <c r="Q4167" i="1"/>
  <c r="Q4170" i="1"/>
  <c r="Q4171" i="1"/>
  <c r="Q4174" i="1"/>
  <c r="Q4175" i="1"/>
  <c r="Q4178" i="1"/>
  <c r="Q4179" i="1"/>
  <c r="Q4182" i="1"/>
  <c r="Q4183" i="1"/>
  <c r="Q4186" i="1"/>
  <c r="Q4187" i="1"/>
  <c r="Q4190" i="1"/>
  <c r="Q4191" i="1"/>
  <c r="Q4194" i="1"/>
  <c r="Q4195" i="1"/>
  <c r="Q4198" i="1"/>
  <c r="Q4199" i="1"/>
  <c r="Q4202" i="1"/>
  <c r="Q4203" i="1"/>
  <c r="Q4206" i="1"/>
  <c r="Q4207" i="1"/>
  <c r="Q4210" i="1"/>
  <c r="Q4211" i="1"/>
  <c r="Q4214" i="1"/>
  <c r="Q4215" i="1"/>
  <c r="Q4218" i="1"/>
  <c r="Q4219" i="1"/>
  <c r="Q4222" i="1"/>
  <c r="Q4223" i="1"/>
  <c r="Q4226" i="1"/>
  <c r="Q4227" i="1"/>
  <c r="Q4230" i="1"/>
  <c r="Q4231" i="1"/>
  <c r="Q4234" i="1"/>
  <c r="Q4235" i="1"/>
  <c r="Q4238" i="1"/>
  <c r="Q4239" i="1"/>
  <c r="Q4242" i="1"/>
  <c r="Q4243" i="1"/>
  <c r="Q4246" i="1"/>
  <c r="Q4247" i="1"/>
  <c r="Q4250" i="1"/>
  <c r="Q4251" i="1"/>
  <c r="Q4254" i="1"/>
  <c r="Q4255" i="1"/>
  <c r="Q4263" i="1"/>
  <c r="Q4279" i="1"/>
  <c r="Q4282" i="1"/>
  <c r="Q4284" i="1"/>
  <c r="Q4286" i="1"/>
  <c r="Q4290" i="1"/>
  <c r="Q4342" i="1"/>
  <c r="Q4381" i="1"/>
  <c r="Q4382" i="1"/>
  <c r="Q4397" i="1"/>
  <c r="Q4398" i="1"/>
  <c r="Q4405" i="1"/>
  <c r="Q4408" i="1"/>
  <c r="Q4409" i="1"/>
  <c r="Q4412" i="1"/>
  <c r="Q4413" i="1"/>
  <c r="Q4416" i="1"/>
  <c r="Q4417" i="1"/>
  <c r="Q4420" i="1"/>
  <c r="Q4421" i="1"/>
  <c r="Q4424" i="1"/>
  <c r="Q4425" i="1"/>
  <c r="Q4428" i="1"/>
  <c r="Q4429" i="1"/>
  <c r="Q4432" i="1"/>
  <c r="Q4433" i="1"/>
  <c r="Q4436" i="1"/>
  <c r="Q4437" i="1"/>
  <c r="Q4440" i="1"/>
  <c r="Q4441" i="1"/>
  <c r="Q4444" i="1"/>
  <c r="Q4445" i="1"/>
  <c r="Q4448" i="1"/>
  <c r="Q4449" i="1"/>
  <c r="Q4452" i="1"/>
  <c r="Q4453" i="1"/>
  <c r="Q4456" i="1"/>
  <c r="Q4457" i="1"/>
  <c r="Q4460" i="1"/>
  <c r="Q4461" i="1"/>
  <c r="Q4464" i="1"/>
  <c r="Q4465" i="1"/>
  <c r="Q4468" i="1"/>
  <c r="Q4469" i="1"/>
  <c r="Q4472" i="1"/>
  <c r="Q4473" i="1"/>
  <c r="Q4476" i="1"/>
  <c r="Q4477" i="1"/>
  <c r="Q4480" i="1"/>
  <c r="Q4481" i="1"/>
  <c r="Q4484" i="1"/>
  <c r="Q4485" i="1"/>
  <c r="Q4488" i="1"/>
  <c r="Q4489" i="1"/>
  <c r="Q4492" i="1"/>
  <c r="Q4493" i="1"/>
  <c r="Q4496" i="1"/>
  <c r="Q4497" i="1"/>
  <c r="Q4500" i="1"/>
  <c r="Q4501" i="1"/>
  <c r="Q4504" i="1"/>
  <c r="Q4505" i="1"/>
  <c r="Q4508" i="1"/>
  <c r="Q4509" i="1"/>
  <c r="Q4512" i="1"/>
  <c r="Q4513" i="1"/>
  <c r="Q4516" i="1"/>
  <c r="Q4517" i="1"/>
  <c r="Q4520" i="1"/>
  <c r="Q4521" i="1"/>
  <c r="Q4524" i="1"/>
  <c r="Q4525" i="1"/>
  <c r="Q4528" i="1"/>
  <c r="Q4529" i="1"/>
  <c r="Q4532" i="1"/>
  <c r="Q4533" i="1"/>
  <c r="Q4536" i="1"/>
  <c r="Q4537" i="1"/>
  <c r="Q4540" i="1"/>
  <c r="Q4541" i="1"/>
  <c r="Q4544" i="1"/>
  <c r="Q4545" i="1"/>
  <c r="Q4548" i="1"/>
  <c r="Q4549" i="1"/>
  <c r="Q4552" i="1"/>
  <c r="Q4553" i="1"/>
  <c r="Q4556" i="1"/>
  <c r="Q4557" i="1"/>
  <c r="Q4560" i="1"/>
  <c r="Q4561" i="1"/>
  <c r="Q4564" i="1"/>
  <c r="Q4565" i="1"/>
  <c r="Q4568" i="1"/>
  <c r="Q4569" i="1"/>
  <c r="Q4572" i="1"/>
  <c r="Q4573" i="1"/>
  <c r="Q4576" i="1"/>
  <c r="Q4577" i="1"/>
  <c r="Q4580" i="1"/>
  <c r="Q4581" i="1"/>
  <c r="Q4584" i="1"/>
  <c r="Q4585" i="1"/>
  <c r="Q4588" i="1"/>
  <c r="Q4589" i="1"/>
  <c r="Q4592" i="1"/>
  <c r="Q4593" i="1"/>
  <c r="Q4596" i="1"/>
  <c r="Q4597" i="1"/>
  <c r="Q4608" i="1"/>
  <c r="Q4609" i="1"/>
  <c r="Q4632" i="1"/>
  <c r="Q4633" i="1"/>
  <c r="Q4636" i="1"/>
  <c r="Q4648" i="1"/>
  <c r="Q4649" i="1"/>
  <c r="Q4653" i="1"/>
  <c r="Q4676" i="1"/>
  <c r="Q4692" i="1"/>
  <c r="Q4708" i="1"/>
  <c r="Q4724" i="1"/>
  <c r="Q4740" i="1"/>
  <c r="Q4338" i="1"/>
  <c r="Q4341" i="1"/>
  <c r="Q4358" i="1"/>
  <c r="Q4362" i="1"/>
  <c r="Q4366" i="1"/>
  <c r="Q4370" i="1"/>
  <c r="Q4385" i="1"/>
  <c r="Q4386" i="1"/>
  <c r="Q4401" i="1"/>
  <c r="Q4402" i="1"/>
  <c r="Q4604" i="1"/>
  <c r="Q4605" i="1"/>
  <c r="Q4616" i="1"/>
  <c r="Q4617" i="1"/>
  <c r="Q4637" i="1"/>
  <c r="Q4644" i="1"/>
  <c r="Q4652" i="1"/>
  <c r="Q4661" i="1"/>
  <c r="Q4664" i="1"/>
  <c r="Q4677" i="1"/>
  <c r="Q4680" i="1"/>
  <c r="Q4693" i="1"/>
  <c r="Q4696" i="1"/>
  <c r="Q4709" i="1"/>
  <c r="Q4712" i="1"/>
  <c r="Q4725" i="1"/>
  <c r="Q4728" i="1"/>
  <c r="Q4337" i="1"/>
  <c r="Q4345" i="1"/>
  <c r="Q4346" i="1"/>
  <c r="Q4349" i="1"/>
  <c r="Q4350" i="1"/>
  <c r="Q4353" i="1"/>
  <c r="Q4354" i="1"/>
  <c r="Q4357" i="1"/>
  <c r="Q4361" i="1"/>
  <c r="Q4365" i="1"/>
  <c r="Q4369" i="1"/>
  <c r="Q4373" i="1"/>
  <c r="Q4389" i="1"/>
  <c r="Q4612" i="1"/>
  <c r="Q4613" i="1"/>
  <c r="Q4624" i="1"/>
  <c r="Q4625" i="1"/>
  <c r="Q4628" i="1"/>
  <c r="Q4656" i="1"/>
  <c r="Q4657" i="1"/>
  <c r="Q4660" i="1"/>
  <c r="Q4665" i="1"/>
  <c r="Q4668" i="1"/>
  <c r="Q4681" i="1"/>
  <c r="Q4684" i="1"/>
  <c r="Q4697" i="1"/>
  <c r="Q4700" i="1"/>
  <c r="Q4713" i="1"/>
  <c r="Q4716" i="1"/>
  <c r="Q4377" i="1"/>
  <c r="Q4378" i="1"/>
  <c r="Q4393" i="1"/>
  <c r="Q4394" i="1"/>
  <c r="Q4600" i="1"/>
  <c r="Q4601" i="1"/>
  <c r="Q4620" i="1"/>
  <c r="Q4621" i="1"/>
  <c r="Q4629" i="1"/>
  <c r="Q4638" i="1"/>
  <c r="Q4640" i="1"/>
  <c r="Q4641" i="1"/>
  <c r="Q4645" i="1"/>
  <c r="Q4672" i="1"/>
  <c r="Q4688" i="1"/>
  <c r="Q4704" i="1"/>
  <c r="Q4720" i="1"/>
  <c r="Q4733" i="1"/>
  <c r="Q4753" i="1"/>
  <c r="Q4756" i="1"/>
  <c r="Q4769" i="1"/>
  <c r="Q4772" i="1"/>
  <c r="Q5108" i="1"/>
  <c r="Q5120" i="1"/>
  <c r="Q4729" i="1"/>
  <c r="Q4732" i="1"/>
  <c r="Q4736" i="1"/>
  <c r="Q4741" i="1"/>
  <c r="Q4744" i="1"/>
  <c r="Q4760" i="1"/>
  <c r="Q4776" i="1"/>
  <c r="Q5104" i="1"/>
  <c r="Q4745" i="1"/>
  <c r="Q4748" i="1"/>
  <c r="Q4761" i="1"/>
  <c r="Q4764" i="1"/>
  <c r="Q4777" i="1"/>
  <c r="Q4780" i="1"/>
  <c r="Q4781" i="1"/>
  <c r="Q4784" i="1"/>
  <c r="Q4785" i="1"/>
  <c r="Q4788" i="1"/>
  <c r="Q4789" i="1"/>
  <c r="Q4792" i="1"/>
  <c r="Q4793" i="1"/>
  <c r="Q4796" i="1"/>
  <c r="Q4797" i="1"/>
  <c r="Q4800" i="1"/>
  <c r="Q4801" i="1"/>
  <c r="Q4804" i="1"/>
  <c r="Q4805" i="1"/>
  <c r="Q4808" i="1"/>
  <c r="Q4809" i="1"/>
  <c r="Q4812" i="1"/>
  <c r="Q4813" i="1"/>
  <c r="Q4816" i="1"/>
  <c r="Q4817" i="1"/>
  <c r="Q4820" i="1"/>
  <c r="Q4821" i="1"/>
  <c r="Q4824" i="1"/>
  <c r="Q4825" i="1"/>
  <c r="Q4828" i="1"/>
  <c r="Q4829" i="1"/>
  <c r="Q4832" i="1"/>
  <c r="Q4833" i="1"/>
  <c r="Q4836" i="1"/>
  <c r="Q4837" i="1"/>
  <c r="Q4840" i="1"/>
  <c r="Q4841" i="1"/>
  <c r="Q4844" i="1"/>
  <c r="Q4845" i="1"/>
  <c r="Q4848" i="1"/>
  <c r="Q4849" i="1"/>
  <c r="Q4852" i="1"/>
  <c r="Q4853" i="1"/>
  <c r="Q4856" i="1"/>
  <c r="Q4857" i="1"/>
  <c r="Q4860" i="1"/>
  <c r="Q4861" i="1"/>
  <c r="Q4864" i="1"/>
  <c r="Q4865" i="1"/>
  <c r="Q4868" i="1"/>
  <c r="Q4869" i="1"/>
  <c r="Q4872" i="1"/>
  <c r="Q4873" i="1"/>
  <c r="Q4876" i="1"/>
  <c r="Q4877" i="1"/>
  <c r="Q4880" i="1"/>
  <c r="Q4881" i="1"/>
  <c r="Q4884" i="1"/>
  <c r="Q4885" i="1"/>
  <c r="Q4888" i="1"/>
  <c r="Q4889" i="1"/>
  <c r="Q4892" i="1"/>
  <c r="Q4893" i="1"/>
  <c r="Q4896" i="1"/>
  <c r="Q4897" i="1"/>
  <c r="Q4900" i="1"/>
  <c r="Q4901" i="1"/>
  <c r="Q4904" i="1"/>
  <c r="Q4905" i="1"/>
  <c r="Q4908" i="1"/>
  <c r="Q4909" i="1"/>
  <c r="Q4912" i="1"/>
  <c r="Q4913" i="1"/>
  <c r="Q4916" i="1"/>
  <c r="Q4917" i="1"/>
  <c r="Q4920" i="1"/>
  <c r="Q4921" i="1"/>
  <c r="Q4924" i="1"/>
  <c r="Q4925" i="1"/>
  <c r="Q4928" i="1"/>
  <c r="Q4929" i="1"/>
  <c r="Q4932" i="1"/>
  <c r="Q4933" i="1"/>
  <c r="Q4936" i="1"/>
  <c r="Q4937" i="1"/>
  <c r="Q4940" i="1"/>
  <c r="Q4941" i="1"/>
  <c r="Q4944" i="1"/>
  <c r="Q4945" i="1"/>
  <c r="Q4948" i="1"/>
  <c r="Q4949" i="1"/>
  <c r="Q4952" i="1"/>
  <c r="Q4953" i="1"/>
  <c r="Q4956" i="1"/>
  <c r="Q4957" i="1"/>
  <c r="Q4960" i="1"/>
  <c r="Q4961" i="1"/>
  <c r="Q4964" i="1"/>
  <c r="Q4965" i="1"/>
  <c r="Q4968" i="1"/>
  <c r="Q4969" i="1"/>
  <c r="Q4972" i="1"/>
  <c r="Q4973" i="1"/>
  <c r="Q4976" i="1"/>
  <c r="Q4977" i="1"/>
  <c r="Q4980" i="1"/>
  <c r="Q4981" i="1"/>
  <c r="Q4984" i="1"/>
  <c r="Q4985" i="1"/>
  <c r="Q4988" i="1"/>
  <c r="Q4989" i="1"/>
  <c r="Q4992" i="1"/>
  <c r="Q4993" i="1"/>
  <c r="Q4996" i="1"/>
  <c r="Q4997" i="1"/>
  <c r="Q5000" i="1"/>
  <c r="Q5001" i="1"/>
  <c r="Q5004" i="1"/>
  <c r="Q5005" i="1"/>
  <c r="Q5008" i="1"/>
  <c r="Q5009" i="1"/>
  <c r="Q5012" i="1"/>
  <c r="Q5013" i="1"/>
  <c r="Q5016" i="1"/>
  <c r="Q5017" i="1"/>
  <c r="Q5020" i="1"/>
  <c r="Q5021" i="1"/>
  <c r="Q5024" i="1"/>
  <c r="Q5025" i="1"/>
  <c r="Q5028" i="1"/>
  <c r="Q5029" i="1"/>
  <c r="Q5032" i="1"/>
  <c r="Q5033" i="1"/>
  <c r="Q5036" i="1"/>
  <c r="Q5037" i="1"/>
  <c r="Q5040" i="1"/>
  <c r="Q5041" i="1"/>
  <c r="Q5044" i="1"/>
  <c r="Q5045" i="1"/>
  <c r="Q5048" i="1"/>
  <c r="Q5049" i="1"/>
  <c r="Q5052" i="1"/>
  <c r="Q5053" i="1"/>
  <c r="Q5056" i="1"/>
  <c r="Q5057" i="1"/>
  <c r="Q5060" i="1"/>
  <c r="Q5061" i="1"/>
  <c r="Q5064" i="1"/>
  <c r="Q5065" i="1"/>
  <c r="Q5068" i="1"/>
  <c r="Q5069" i="1"/>
  <c r="Q5072" i="1"/>
  <c r="Q5073" i="1"/>
  <c r="Q5076" i="1"/>
  <c r="Q5077" i="1"/>
  <c r="Q5080" i="1"/>
  <c r="Q5081" i="1"/>
  <c r="Q4752" i="1"/>
  <c r="Q4768" i="1"/>
  <c r="Q5116" i="1"/>
  <c r="Q5096" i="1"/>
  <c r="Q5097" i="1"/>
  <c r="Q5124" i="1"/>
  <c r="Q5128" i="1"/>
  <c r="Q5132" i="1"/>
  <c r="Q5148" i="1"/>
  <c r="Q5164" i="1"/>
  <c r="Q5180" i="1"/>
  <c r="Q5196" i="1"/>
  <c r="Q5206" i="1"/>
  <c r="Q5208" i="1"/>
  <c r="Q5218" i="1"/>
  <c r="Q5226" i="1"/>
  <c r="Q5234" i="1"/>
  <c r="Q5246" i="1"/>
  <c r="Q5252" i="1"/>
  <c r="Q5262" i="1"/>
  <c r="Q5268" i="1"/>
  <c r="Q5278" i="1"/>
  <c r="Q5284" i="1"/>
  <c r="Q5294" i="1"/>
  <c r="Q5300" i="1"/>
  <c r="Q5310" i="1"/>
  <c r="Q5316" i="1"/>
  <c r="Q5326" i="1"/>
  <c r="Q5332" i="1"/>
  <c r="Q5342" i="1"/>
  <c r="Q5348" i="1"/>
  <c r="Q5358" i="1"/>
  <c r="Q5364" i="1"/>
  <c r="Q5374" i="1"/>
  <c r="Q5380" i="1"/>
  <c r="Q5390" i="1"/>
  <c r="Q5396" i="1"/>
  <c r="Q5406" i="1"/>
  <c r="Q5419" i="1"/>
  <c r="Q5426" i="1"/>
  <c r="Q5435" i="1"/>
  <c r="Q5442" i="1"/>
  <c r="Q5451" i="1"/>
  <c r="Q5458" i="1"/>
  <c r="Q5467" i="1"/>
  <c r="Q5474" i="1"/>
  <c r="Q5483" i="1"/>
  <c r="Q5490" i="1"/>
  <c r="Q5499" i="1"/>
  <c r="Q5506" i="1"/>
  <c r="Q5515" i="1"/>
  <c r="Q5522" i="1"/>
  <c r="Q5531" i="1"/>
  <c r="Q5538" i="1"/>
  <c r="Q5084" i="1"/>
  <c r="Q5085" i="1"/>
  <c r="Q5100" i="1"/>
  <c r="Q5101" i="1"/>
  <c r="Q5112" i="1"/>
  <c r="Q5136" i="1"/>
  <c r="Q5152" i="1"/>
  <c r="Q5168" i="1"/>
  <c r="Q5184" i="1"/>
  <c r="Q5200" i="1"/>
  <c r="Q5216" i="1"/>
  <c r="Q5224" i="1"/>
  <c r="Q5232" i="1"/>
  <c r="Q5240" i="1"/>
  <c r="Q5250" i="1"/>
  <c r="Q5256" i="1"/>
  <c r="Q5266" i="1"/>
  <c r="Q5272" i="1"/>
  <c r="Q5282" i="1"/>
  <c r="Q5288" i="1"/>
  <c r="Q5298" i="1"/>
  <c r="Q5304" i="1"/>
  <c r="Q5314" i="1"/>
  <c r="Q5320" i="1"/>
  <c r="Q5330" i="1"/>
  <c r="Q5336" i="1"/>
  <c r="Q5346" i="1"/>
  <c r="Q5352" i="1"/>
  <c r="Q5362" i="1"/>
  <c r="Q5368" i="1"/>
  <c r="Q5378" i="1"/>
  <c r="Q5384" i="1"/>
  <c r="Q5394" i="1"/>
  <c r="Q5400" i="1"/>
  <c r="Q5410" i="1"/>
  <c r="Q5412" i="1"/>
  <c r="Q5415" i="1"/>
  <c r="Q5422" i="1"/>
  <c r="Q5428" i="1"/>
  <c r="Q5431" i="1"/>
  <c r="Q5438" i="1"/>
  <c r="Q5444" i="1"/>
  <c r="Q5447" i="1"/>
  <c r="Q5454" i="1"/>
  <c r="Q5460" i="1"/>
  <c r="Q5463" i="1"/>
  <c r="Q5470" i="1"/>
  <c r="Q5476" i="1"/>
  <c r="Q5479" i="1"/>
  <c r="Q5486" i="1"/>
  <c r="Q5492" i="1"/>
  <c r="Q5495" i="1"/>
  <c r="Q5502" i="1"/>
  <c r="Q5508" i="1"/>
  <c r="Q5511" i="1"/>
  <c r="Q5518" i="1"/>
  <c r="Q5524" i="1"/>
  <c r="Q5527" i="1"/>
  <c r="Q5534" i="1"/>
  <c r="Q5088" i="1"/>
  <c r="Q5089" i="1"/>
  <c r="Q5140" i="1"/>
  <c r="Q5156" i="1"/>
  <c r="Q5172" i="1"/>
  <c r="Q5188" i="1"/>
  <c r="Q5204" i="1"/>
  <c r="Q5210" i="1"/>
  <c r="Q5212" i="1"/>
  <c r="Q5214" i="1"/>
  <c r="Q5222" i="1"/>
  <c r="Q5230" i="1"/>
  <c r="Q5238" i="1"/>
  <c r="Q5244" i="1"/>
  <c r="Q5254" i="1"/>
  <c r="Q5260" i="1"/>
  <c r="Q5270" i="1"/>
  <c r="Q5276" i="1"/>
  <c r="Q5286" i="1"/>
  <c r="Q5292" i="1"/>
  <c r="Q5302" i="1"/>
  <c r="Q5308" i="1"/>
  <c r="Q5318" i="1"/>
  <c r="Q5324" i="1"/>
  <c r="Q5334" i="1"/>
  <c r="Q5340" i="1"/>
  <c r="Q5350" i="1"/>
  <c r="Q5356" i="1"/>
  <c r="Q5366" i="1"/>
  <c r="Q5372" i="1"/>
  <c r="Q5382" i="1"/>
  <c r="Q5388" i="1"/>
  <c r="Q5398" i="1"/>
  <c r="Q5404" i="1"/>
  <c r="Q5418" i="1"/>
  <c r="Q5427" i="1"/>
  <c r="Q5434" i="1"/>
  <c r="Q5443" i="1"/>
  <c r="Q5450" i="1"/>
  <c r="Q5459" i="1"/>
  <c r="Q5466" i="1"/>
  <c r="Q5475" i="1"/>
  <c r="Q5482" i="1"/>
  <c r="Q5491" i="1"/>
  <c r="Q5498" i="1"/>
  <c r="Q5507" i="1"/>
  <c r="Q5514" i="1"/>
  <c r="Q5523" i="1"/>
  <c r="Q5530" i="1"/>
  <c r="Q5539" i="1"/>
  <c r="Q5092" i="1"/>
  <c r="Q5093" i="1"/>
  <c r="Q5144" i="1"/>
  <c r="Q5160" i="1"/>
  <c r="Q5176" i="1"/>
  <c r="Q5192" i="1"/>
  <c r="Q5220" i="1"/>
  <c r="Q5228" i="1"/>
  <c r="Q5236" i="1"/>
  <c r="Q5242" i="1"/>
  <c r="Q5248" i="1"/>
  <c r="Q5258" i="1"/>
  <c r="Q5264" i="1"/>
  <c r="Q5274" i="1"/>
  <c r="Q5280" i="1"/>
  <c r="Q5290" i="1"/>
  <c r="Q5296" i="1"/>
  <c r="Q5306" i="1"/>
  <c r="Q5312" i="1"/>
  <c r="Q5322" i="1"/>
  <c r="Q5328" i="1"/>
  <c r="Q5338" i="1"/>
  <c r="Q5344" i="1"/>
  <c r="Q5354" i="1"/>
  <c r="Q5360" i="1"/>
  <c r="Q5370" i="1"/>
  <c r="Q5376" i="1"/>
  <c r="Q5386" i="1"/>
  <c r="Q5392" i="1"/>
  <c r="Q5402" i="1"/>
  <c r="Q5408" i="1"/>
  <c r="Q5414" i="1"/>
  <c r="Q5420" i="1"/>
  <c r="Q5423" i="1"/>
  <c r="Q5430" i="1"/>
  <c r="Q5436" i="1"/>
  <c r="Q5439" i="1"/>
  <c r="Q5446" i="1"/>
  <c r="Q5452" i="1"/>
  <c r="Q5455" i="1"/>
  <c r="Q5462" i="1"/>
  <c r="Q5468" i="1"/>
  <c r="Q5471" i="1"/>
  <c r="Q5478" i="1"/>
  <c r="Q5484" i="1"/>
  <c r="Q5487" i="1"/>
  <c r="Q5494" i="1"/>
  <c r="Q5500" i="1"/>
  <c r="Q5503" i="1"/>
  <c r="Q5510" i="1"/>
  <c r="Q5516" i="1"/>
  <c r="Q5519" i="1"/>
  <c r="Q5526" i="1"/>
  <c r="Q5532" i="1"/>
  <c r="Q5546" i="1"/>
  <c r="Q5548" i="1"/>
  <c r="Q5555" i="1"/>
  <c r="Q5558" i="1"/>
  <c r="Q5564" i="1"/>
  <c r="Q5571" i="1"/>
  <c r="Q5574" i="1"/>
  <c r="Q5580" i="1"/>
  <c r="Q5583" i="1"/>
  <c r="Q5587" i="1"/>
  <c r="Q5594" i="1"/>
  <c r="Q5600" i="1"/>
  <c r="Q5604" i="1"/>
  <c r="Q5612" i="1"/>
  <c r="Q5615" i="1"/>
  <c r="Q5622" i="1"/>
  <c r="Q5626" i="1"/>
  <c r="Q5634" i="1"/>
  <c r="Q5642" i="1"/>
  <c r="Q5650" i="1"/>
  <c r="Q5658" i="1"/>
  <c r="Q5666" i="1"/>
  <c r="Q5672" i="1"/>
  <c r="Q5682" i="1"/>
  <c r="Q5684" i="1"/>
  <c r="Q5690" i="1"/>
  <c r="Q5692" i="1"/>
  <c r="Q5698" i="1"/>
  <c r="Q5700" i="1"/>
  <c r="Q5706" i="1"/>
  <c r="Q5708" i="1"/>
  <c r="Q5714" i="1"/>
  <c r="Q5716" i="1"/>
  <c r="Q5722" i="1"/>
  <c r="Q5726" i="1"/>
  <c r="Q5730" i="1"/>
  <c r="Q5734" i="1"/>
  <c r="Q5744" i="1"/>
  <c r="Q5750" i="1"/>
  <c r="Q5760" i="1"/>
  <c r="Q5766" i="1"/>
  <c r="Q5776" i="1"/>
  <c r="Q5782" i="1"/>
  <c r="Q5792" i="1"/>
  <c r="Q5798" i="1"/>
  <c r="Q5808" i="1"/>
  <c r="Q5814" i="1"/>
  <c r="Q5824" i="1"/>
  <c r="Q5830" i="1"/>
  <c r="Q5840" i="1"/>
  <c r="Q5846" i="1"/>
  <c r="Q5856" i="1"/>
  <c r="Q5862" i="1"/>
  <c r="Q5872" i="1"/>
  <c r="Q5878" i="1"/>
  <c r="Q5888" i="1"/>
  <c r="Q5894" i="1"/>
  <c r="Q5904" i="1"/>
  <c r="Q5910" i="1"/>
  <c r="Q5920" i="1"/>
  <c r="Q5926" i="1"/>
  <c r="Q5936" i="1"/>
  <c r="Q5942" i="1"/>
  <c r="Q5952" i="1"/>
  <c r="Q5958" i="1"/>
  <c r="Q5968" i="1"/>
  <c r="Q5974" i="1"/>
  <c r="Q5984" i="1"/>
  <c r="Q5990" i="1"/>
  <c r="Q6000" i="1"/>
  <c r="Q6006" i="1"/>
  <c r="Q6028" i="1"/>
  <c r="Q6030" i="1"/>
  <c r="Q6032" i="1"/>
  <c r="Q5542" i="1"/>
  <c r="Q5543" i="1"/>
  <c r="Q5552" i="1"/>
  <c r="Q5559" i="1"/>
  <c r="Q5562" i="1"/>
  <c r="Q5568" i="1"/>
  <c r="Q5575" i="1"/>
  <c r="Q5578" i="1"/>
  <c r="Q5590" i="1"/>
  <c r="Q5595" i="1"/>
  <c r="Q5598" i="1"/>
  <c r="Q5606" i="1"/>
  <c r="Q5616" i="1"/>
  <c r="Q5618" i="1"/>
  <c r="Q5623" i="1"/>
  <c r="Q5632" i="1"/>
  <c r="Q5640" i="1"/>
  <c r="Q5648" i="1"/>
  <c r="Q5656" i="1"/>
  <c r="Q5664" i="1"/>
  <c r="Q5670" i="1"/>
  <c r="Q5676" i="1"/>
  <c r="Q5707" i="1"/>
  <c r="Q5715" i="1"/>
  <c r="Q5732" i="1"/>
  <c r="Q5738" i="1"/>
  <c r="Q5748" i="1"/>
  <c r="Q5754" i="1"/>
  <c r="Q5764" i="1"/>
  <c r="Q5770" i="1"/>
  <c r="Q5780" i="1"/>
  <c r="Q5786" i="1"/>
  <c r="Q5796" i="1"/>
  <c r="Q5802" i="1"/>
  <c r="Q5812" i="1"/>
  <c r="Q5818" i="1"/>
  <c r="Q5828" i="1"/>
  <c r="Q5834" i="1"/>
  <c r="Q5844" i="1"/>
  <c r="Q5850" i="1"/>
  <c r="Q5860" i="1"/>
  <c r="Q5866" i="1"/>
  <c r="Q5876" i="1"/>
  <c r="Q5882" i="1"/>
  <c r="Q5892" i="1"/>
  <c r="Q5898" i="1"/>
  <c r="Q5908" i="1"/>
  <c r="Q5914" i="1"/>
  <c r="Q5924" i="1"/>
  <c r="Q5930" i="1"/>
  <c r="Q5940" i="1"/>
  <c r="Q5946" i="1"/>
  <c r="Q5956" i="1"/>
  <c r="Q5962" i="1"/>
  <c r="Q5972" i="1"/>
  <c r="Q5978" i="1"/>
  <c r="Q5988" i="1"/>
  <c r="Q5994" i="1"/>
  <c r="Q6004" i="1"/>
  <c r="Q6010" i="1"/>
  <c r="Q6020" i="1"/>
  <c r="Q6026" i="1"/>
  <c r="Q6044" i="1"/>
  <c r="Q5540" i="1"/>
  <c r="Q5547" i="1"/>
  <c r="Q5550" i="1"/>
  <c r="Q5556" i="1"/>
  <c r="Q5563" i="1"/>
  <c r="Q5566" i="1"/>
  <c r="Q5572" i="1"/>
  <c r="Q5579" i="1"/>
  <c r="Q5582" i="1"/>
  <c r="Q5584" i="1"/>
  <c r="Q5586" i="1"/>
  <c r="Q5599" i="1"/>
  <c r="Q5602" i="1"/>
  <c r="Q5607" i="1"/>
  <c r="Q5610" i="1"/>
  <c r="Q5619" i="1"/>
  <c r="Q5630" i="1"/>
  <c r="Q5638" i="1"/>
  <c r="Q5646" i="1"/>
  <c r="Q5654" i="1"/>
  <c r="Q5662" i="1"/>
  <c r="Q5674" i="1"/>
  <c r="Q5680" i="1"/>
  <c r="Q5686" i="1"/>
  <c r="Q5688" i="1"/>
  <c r="Q5694" i="1"/>
  <c r="Q5696" i="1"/>
  <c r="Q5702" i="1"/>
  <c r="Q5704" i="1"/>
  <c r="Q5710" i="1"/>
  <c r="Q5712" i="1"/>
  <c r="Q5718" i="1"/>
  <c r="Q5720" i="1"/>
  <c r="Q5723" i="1"/>
  <c r="Q5727" i="1"/>
  <c r="Q5731" i="1"/>
  <c r="Q5736" i="1"/>
  <c r="Q5742" i="1"/>
  <c r="Q5752" i="1"/>
  <c r="Q5758" i="1"/>
  <c r="Q5768" i="1"/>
  <c r="Q5774" i="1"/>
  <c r="Q5784" i="1"/>
  <c r="Q5790" i="1"/>
  <c r="Q5800" i="1"/>
  <c r="Q5806" i="1"/>
  <c r="Q5816" i="1"/>
  <c r="Q5822" i="1"/>
  <c r="Q5832" i="1"/>
  <c r="Q5838" i="1"/>
  <c r="Q5848" i="1"/>
  <c r="Q5854" i="1"/>
  <c r="Q5864" i="1"/>
  <c r="Q5870" i="1"/>
  <c r="Q5880" i="1"/>
  <c r="Q5886" i="1"/>
  <c r="Q5896" i="1"/>
  <c r="Q5902" i="1"/>
  <c r="Q5912" i="1"/>
  <c r="Q5918" i="1"/>
  <c r="Q5928" i="1"/>
  <c r="Q5934" i="1"/>
  <c r="Q5944" i="1"/>
  <c r="Q5950" i="1"/>
  <c r="Q5960" i="1"/>
  <c r="Q5966" i="1"/>
  <c r="Q5976" i="1"/>
  <c r="Q5982" i="1"/>
  <c r="Q5992" i="1"/>
  <c r="Q5998" i="1"/>
  <c r="Q6008" i="1"/>
  <c r="Q6018" i="1"/>
  <c r="Q6022" i="1"/>
  <c r="Q6024" i="1"/>
  <c r="Q6036" i="1"/>
  <c r="Q6042" i="1"/>
  <c r="Q5535" i="1"/>
  <c r="Q5551" i="1"/>
  <c r="Q5554" i="1"/>
  <c r="Q5560" i="1"/>
  <c r="Q5567" i="1"/>
  <c r="Q5570" i="1"/>
  <c r="Q5576" i="1"/>
  <c r="Q5588" i="1"/>
  <c r="Q5591" i="1"/>
  <c r="Q5596" i="1"/>
  <c r="Q5603" i="1"/>
  <c r="Q5608" i="1"/>
  <c r="Q5611" i="1"/>
  <c r="Q5614" i="1"/>
  <c r="Q5620" i="1"/>
  <c r="Q5628" i="1"/>
  <c r="Q5636" i="1"/>
  <c r="Q5644" i="1"/>
  <c r="Q5652" i="1"/>
  <c r="Q5660" i="1"/>
  <c r="Q5668" i="1"/>
  <c r="Q5678" i="1"/>
  <c r="Q5711" i="1"/>
  <c r="Q5719" i="1"/>
  <c r="Q5740" i="1"/>
  <c r="Q5746" i="1"/>
  <c r="Q5756" i="1"/>
  <c r="Q5762" i="1"/>
  <c r="Q5772" i="1"/>
  <c r="Q5778" i="1"/>
  <c r="Q5788" i="1"/>
  <c r="Q5794" i="1"/>
  <c r="Q5804" i="1"/>
  <c r="Q5810" i="1"/>
  <c r="Q5820" i="1"/>
  <c r="Q5826" i="1"/>
  <c r="Q5836" i="1"/>
  <c r="Q5842" i="1"/>
  <c r="Q5852" i="1"/>
  <c r="Q5858" i="1"/>
  <c r="Q5868" i="1"/>
  <c r="Q5874" i="1"/>
  <c r="Q5884" i="1"/>
  <c r="Q5890" i="1"/>
  <c r="Q5900" i="1"/>
  <c r="Q5906" i="1"/>
  <c r="Q5916" i="1"/>
  <c r="Q5922" i="1"/>
  <c r="Q5932" i="1"/>
  <c r="Q5938" i="1"/>
  <c r="Q5948" i="1"/>
  <c r="Q5954" i="1"/>
  <c r="Q5964" i="1"/>
  <c r="Q5970" i="1"/>
  <c r="Q5980" i="1"/>
  <c r="Q5986" i="1"/>
  <c r="Q5996" i="1"/>
  <c r="Q6002" i="1"/>
  <c r="Q6012" i="1"/>
  <c r="Q6014" i="1"/>
  <c r="Q6016" i="1"/>
  <c r="Q6034" i="1"/>
  <c r="Q6038" i="1"/>
  <c r="Q6040" i="1"/>
  <c r="Q6060" i="1"/>
  <c r="Q6062" i="1"/>
  <c r="Q6064" i="1"/>
  <c r="Q6078" i="1"/>
  <c r="Q6080" i="1"/>
  <c r="Q6083" i="1"/>
  <c r="Q6089" i="1"/>
  <c r="Q6095" i="1"/>
  <c r="Q6105" i="1"/>
  <c r="Q6111" i="1"/>
  <c r="Q6121" i="1"/>
  <c r="Q6127" i="1"/>
  <c r="Q6137" i="1"/>
  <c r="Q6143" i="1"/>
  <c r="Q6153" i="1"/>
  <c r="Q6159" i="1"/>
  <c r="Q6169" i="1"/>
  <c r="Q6175" i="1"/>
  <c r="Q6185" i="1"/>
  <c r="Q6191" i="1"/>
  <c r="Q6201" i="1"/>
  <c r="Q6207" i="1"/>
  <c r="Q6217" i="1"/>
  <c r="Q6223" i="1"/>
  <c r="Q6235" i="1"/>
  <c r="Q6243" i="1"/>
  <c r="Q6251" i="1"/>
  <c r="Q6259" i="1"/>
  <c r="Q6267" i="1"/>
  <c r="Q6275" i="1"/>
  <c r="Q6303" i="1"/>
  <c r="Q6309" i="1"/>
  <c r="Q6311" i="1"/>
  <c r="Q6315" i="1"/>
  <c r="Q6331" i="1"/>
  <c r="Q6347" i="1"/>
  <c r="Q6363" i="1"/>
  <c r="Q6379" i="1"/>
  <c r="Q6395" i="1"/>
  <c r="Q6411" i="1"/>
  <c r="Q6418" i="1"/>
  <c r="Q6419" i="1"/>
  <c r="Q6422" i="1"/>
  <c r="Q6423" i="1"/>
  <c r="Q6426" i="1"/>
  <c r="Q6427" i="1"/>
  <c r="Q6430" i="1"/>
  <c r="Q6431" i="1"/>
  <c r="Q6434" i="1"/>
  <c r="Q6435" i="1"/>
  <c r="Q6438" i="1"/>
  <c r="Q6439" i="1"/>
  <c r="Q6442" i="1"/>
  <c r="Q6443" i="1"/>
  <c r="Q6446" i="1"/>
  <c r="Q6447" i="1"/>
  <c r="Q6450" i="1"/>
  <c r="Q6451" i="1"/>
  <c r="Q6454" i="1"/>
  <c r="Q6455" i="1"/>
  <c r="Q6458" i="1"/>
  <c r="Q6459" i="1"/>
  <c r="Q6462" i="1"/>
  <c r="Q6463" i="1"/>
  <c r="Q6466" i="1"/>
  <c r="Q6467" i="1"/>
  <c r="Q6470" i="1"/>
  <c r="Q6471" i="1"/>
  <c r="Q6474" i="1"/>
  <c r="Q6475" i="1"/>
  <c r="Q6478" i="1"/>
  <c r="Q6479" i="1"/>
  <c r="Q6482" i="1"/>
  <c r="Q6483" i="1"/>
  <c r="Q6486" i="1"/>
  <c r="Q6487" i="1"/>
  <c r="Q6490" i="1"/>
  <c r="Q6491" i="1"/>
  <c r="Q6494" i="1"/>
  <c r="Q6495" i="1"/>
  <c r="Q6498" i="1"/>
  <c r="Q6499" i="1"/>
  <c r="Q6502" i="1"/>
  <c r="Q6503" i="1"/>
  <c r="Q6506" i="1"/>
  <c r="Q6507" i="1"/>
  <c r="Q6510" i="1"/>
  <c r="Q6511" i="1"/>
  <c r="Q6514" i="1"/>
  <c r="Q6515" i="1"/>
  <c r="Q6518" i="1"/>
  <c r="Q6519" i="1"/>
  <c r="Q6522" i="1"/>
  <c r="Q6523" i="1"/>
  <c r="Q6526" i="1"/>
  <c r="Q6527" i="1"/>
  <c r="Q6530" i="1"/>
  <c r="Q6531" i="1"/>
  <c r="Q6534" i="1"/>
  <c r="Q6535" i="1"/>
  <c r="Q6538" i="1"/>
  <c r="Q6539" i="1"/>
  <c r="Q6542" i="1"/>
  <c r="Q6543" i="1"/>
  <c r="Q6546" i="1"/>
  <c r="Q6547" i="1"/>
  <c r="Q6550" i="1"/>
  <c r="Q6551" i="1"/>
  <c r="Q6554" i="1"/>
  <c r="Q6555" i="1"/>
  <c r="Q6558" i="1"/>
  <c r="Q6559" i="1"/>
  <c r="Q6562" i="1"/>
  <c r="Q6563" i="1"/>
  <c r="Q6566" i="1"/>
  <c r="Q6567" i="1"/>
  <c r="Q6570" i="1"/>
  <c r="Q6571" i="1"/>
  <c r="Q6574" i="1"/>
  <c r="Q6575" i="1"/>
  <c r="Q6578" i="1"/>
  <c r="Q6579" i="1"/>
  <c r="Q6582" i="1"/>
  <c r="Q6583" i="1"/>
  <c r="Q6586" i="1"/>
  <c r="Q6587" i="1"/>
  <c r="Q6590" i="1"/>
  <c r="Q6591" i="1"/>
  <c r="Q6594" i="1"/>
  <c r="Q6595" i="1"/>
  <c r="Q6598" i="1"/>
  <c r="Q6599" i="1"/>
  <c r="Q6602" i="1"/>
  <c r="Q6603" i="1"/>
  <c r="Q6606" i="1"/>
  <c r="Q6607" i="1"/>
  <c r="Q6610" i="1"/>
  <c r="Q6611" i="1"/>
  <c r="Q6614" i="1"/>
  <c r="Q6615" i="1"/>
  <c r="Q6618" i="1"/>
  <c r="Q6619" i="1"/>
  <c r="Q6622" i="1"/>
  <c r="Q6623" i="1"/>
  <c r="Q6626" i="1"/>
  <c r="Q6627" i="1"/>
  <c r="Q6630" i="1"/>
  <c r="Q6631" i="1"/>
  <c r="Q6634" i="1"/>
  <c r="Q6635" i="1"/>
  <c r="Q6638" i="1"/>
  <c r="Q6639" i="1"/>
  <c r="Q6642" i="1"/>
  <c r="Q6643" i="1"/>
  <c r="Q6646" i="1"/>
  <c r="Q6647" i="1"/>
  <c r="Q6650" i="1"/>
  <c r="Q6651" i="1"/>
  <c r="Q6654" i="1"/>
  <c r="Q6655" i="1"/>
  <c r="Q6658" i="1"/>
  <c r="Q6659" i="1"/>
  <c r="Q6662" i="1"/>
  <c r="Q6663" i="1"/>
  <c r="Q6666" i="1"/>
  <c r="Q6667" i="1"/>
  <c r="Q6670" i="1"/>
  <c r="Q6671" i="1"/>
  <c r="Q6674" i="1"/>
  <c r="Q6675" i="1"/>
  <c r="Q6678" i="1"/>
  <c r="Q6679" i="1"/>
  <c r="Q6682" i="1"/>
  <c r="Q6683" i="1"/>
  <c r="Q6686" i="1"/>
  <c r="Q6687" i="1"/>
  <c r="Q6690" i="1"/>
  <c r="Q6691" i="1"/>
  <c r="Q6694" i="1"/>
  <c r="Q6695" i="1"/>
  <c r="Q6698" i="1"/>
  <c r="Q6699" i="1"/>
  <c r="Q6702" i="1"/>
  <c r="Q6703" i="1"/>
  <c r="Q6706" i="1"/>
  <c r="Q6707" i="1"/>
  <c r="Q6710" i="1"/>
  <c r="Q6711" i="1"/>
  <c r="Q6714" i="1"/>
  <c r="Q6715" i="1"/>
  <c r="Q6718" i="1"/>
  <c r="Q6719" i="1"/>
  <c r="Q6722" i="1"/>
  <c r="Q6723" i="1"/>
  <c r="Q6726" i="1"/>
  <c r="Q6727" i="1"/>
  <c r="Q6730" i="1"/>
  <c r="Q6731" i="1"/>
  <c r="Q6746" i="1"/>
  <c r="Q6747" i="1"/>
  <c r="Q6052" i="1"/>
  <c r="Q6058" i="1"/>
  <c r="Q6076" i="1"/>
  <c r="Q6093" i="1"/>
  <c r="Q6099" i="1"/>
  <c r="Q6109" i="1"/>
  <c r="Q6115" i="1"/>
  <c r="Q6125" i="1"/>
  <c r="Q6131" i="1"/>
  <c r="Q6141" i="1"/>
  <c r="Q6147" i="1"/>
  <c r="Q6157" i="1"/>
  <c r="Q6163" i="1"/>
  <c r="Q6173" i="1"/>
  <c r="Q6179" i="1"/>
  <c r="Q6189" i="1"/>
  <c r="Q6195" i="1"/>
  <c r="Q6205" i="1"/>
  <c r="Q6211" i="1"/>
  <c r="Q6221" i="1"/>
  <c r="Q6227" i="1"/>
  <c r="Q6233" i="1"/>
  <c r="Q6241" i="1"/>
  <c r="Q6249" i="1"/>
  <c r="Q6257" i="1"/>
  <c r="Q6265" i="1"/>
  <c r="Q6273" i="1"/>
  <c r="Q6281" i="1"/>
  <c r="Q6283" i="1"/>
  <c r="Q6289" i="1"/>
  <c r="Q6291" i="1"/>
  <c r="Q6319" i="1"/>
  <c r="Q6335" i="1"/>
  <c r="Q6351" i="1"/>
  <c r="Q6367" i="1"/>
  <c r="Q6383" i="1"/>
  <c r="Q6399" i="1"/>
  <c r="Q6415" i="1"/>
  <c r="Q6742" i="1"/>
  <c r="Q6743" i="1"/>
  <c r="Q6758" i="1"/>
  <c r="Q6759" i="1"/>
  <c r="Q6767" i="1"/>
  <c r="Q6770" i="1"/>
  <c r="Q6771" i="1"/>
  <c r="Q6774" i="1"/>
  <c r="Q6775" i="1"/>
  <c r="Q6778" i="1"/>
  <c r="Q6779" i="1"/>
  <c r="Q6782" i="1"/>
  <c r="Q6050" i="1"/>
  <c r="Q6054" i="1"/>
  <c r="Q6056" i="1"/>
  <c r="Q6068" i="1"/>
  <c r="Q6074" i="1"/>
  <c r="Q6087" i="1"/>
  <c r="Q6097" i="1"/>
  <c r="Q6103" i="1"/>
  <c r="Q6113" i="1"/>
  <c r="Q6119" i="1"/>
  <c r="Q6129" i="1"/>
  <c r="Q6135" i="1"/>
  <c r="Q6145" i="1"/>
  <c r="Q6151" i="1"/>
  <c r="Q6161" i="1"/>
  <c r="Q6167" i="1"/>
  <c r="Q6177" i="1"/>
  <c r="Q6183" i="1"/>
  <c r="Q6193" i="1"/>
  <c r="Q6199" i="1"/>
  <c r="Q6209" i="1"/>
  <c r="Q6215" i="1"/>
  <c r="Q6225" i="1"/>
  <c r="Q6231" i="1"/>
  <c r="Q6239" i="1"/>
  <c r="Q6247" i="1"/>
  <c r="Q6255" i="1"/>
  <c r="Q6263" i="1"/>
  <c r="Q6271" i="1"/>
  <c r="Q6295" i="1"/>
  <c r="Q6305" i="1"/>
  <c r="Q6307" i="1"/>
  <c r="Q6323" i="1"/>
  <c r="Q6339" i="1"/>
  <c r="Q6355" i="1"/>
  <c r="Q6371" i="1"/>
  <c r="Q6387" i="1"/>
  <c r="Q6403" i="1"/>
  <c r="Q6738" i="1"/>
  <c r="Q6739" i="1"/>
  <c r="Q6754" i="1"/>
  <c r="Q6755" i="1"/>
  <c r="Q6046" i="1"/>
  <c r="Q6048" i="1"/>
  <c r="Q6066" i="1"/>
  <c r="Q6070" i="1"/>
  <c r="Q6072" i="1"/>
  <c r="Q6082" i="1"/>
  <c r="Q6091" i="1"/>
  <c r="Q6101" i="1"/>
  <c r="Q6107" i="1"/>
  <c r="Q6117" i="1"/>
  <c r="Q6123" i="1"/>
  <c r="Q6133" i="1"/>
  <c r="Q6139" i="1"/>
  <c r="Q6149" i="1"/>
  <c r="Q6155" i="1"/>
  <c r="Q6165" i="1"/>
  <c r="Q6171" i="1"/>
  <c r="Q6181" i="1"/>
  <c r="Q6187" i="1"/>
  <c r="Q6197" i="1"/>
  <c r="Q6203" i="1"/>
  <c r="Q6213" i="1"/>
  <c r="Q6219" i="1"/>
  <c r="Q6229" i="1"/>
  <c r="Q6237" i="1"/>
  <c r="Q6245" i="1"/>
  <c r="Q6253" i="1"/>
  <c r="Q6261" i="1"/>
  <c r="Q6269" i="1"/>
  <c r="Q6277" i="1"/>
  <c r="Q6279" i="1"/>
  <c r="Q6285" i="1"/>
  <c r="Q6287" i="1"/>
  <c r="Q6299" i="1"/>
  <c r="Q6327" i="1"/>
  <c r="Q6343" i="1"/>
  <c r="Q6359" i="1"/>
  <c r="Q6375" i="1"/>
  <c r="Q6391" i="1"/>
  <c r="Q6407" i="1"/>
  <c r="Q6734" i="1"/>
  <c r="Q6735" i="1"/>
  <c r="Q6750" i="1"/>
  <c r="Q6751" i="1"/>
  <c r="Q6763" i="1"/>
  <c r="Q6842" i="1"/>
  <c r="Q6843" i="1"/>
  <c r="Q6850" i="1"/>
  <c r="Q6851" i="1"/>
  <c r="Q6854" i="1"/>
  <c r="Q6872" i="1"/>
  <c r="Q6888" i="1"/>
  <c r="Q6904" i="1"/>
  <c r="Q6920" i="1"/>
  <c r="Q6940" i="1"/>
  <c r="Q6946" i="1"/>
  <c r="Q6956" i="1"/>
  <c r="Q6962" i="1"/>
  <c r="Q6972" i="1"/>
  <c r="Q6978" i="1"/>
  <c r="Q6988" i="1"/>
  <c r="Q6994" i="1"/>
  <c r="Q7004" i="1"/>
  <c r="Q7010" i="1"/>
  <c r="Q7020" i="1"/>
  <c r="Q7026" i="1"/>
  <c r="Q7036" i="1"/>
  <c r="Q7042" i="1"/>
  <c r="Q7052" i="1"/>
  <c r="Q7058" i="1"/>
  <c r="Q7068" i="1"/>
  <c r="Q7074" i="1"/>
  <c r="Q7084" i="1"/>
  <c r="Q7090" i="1"/>
  <c r="Q7100" i="1"/>
  <c r="Q7106" i="1"/>
  <c r="Q7116" i="1"/>
  <c r="Q7122" i="1"/>
  <c r="Q7132" i="1"/>
  <c r="Q7138" i="1"/>
  <c r="Q7148" i="1"/>
  <c r="Q7154" i="1"/>
  <c r="Q7164" i="1"/>
  <c r="Q7170" i="1"/>
  <c r="Q7180" i="1"/>
  <c r="Q7186" i="1"/>
  <c r="Q7196" i="1"/>
  <c r="Q7202" i="1"/>
  <c r="Q7212" i="1"/>
  <c r="Q7218" i="1"/>
  <c r="Q7228" i="1"/>
  <c r="Q7234" i="1"/>
  <c r="Q7244" i="1"/>
  <c r="Q7250" i="1"/>
  <c r="Q7260" i="1"/>
  <c r="Q7266" i="1"/>
  <c r="Q7276" i="1"/>
  <c r="Q7282" i="1"/>
  <c r="Q7292" i="1"/>
  <c r="Q7298" i="1"/>
  <c r="Q7308" i="1"/>
  <c r="Q7314" i="1"/>
  <c r="Q7324" i="1"/>
  <c r="Q7330" i="1"/>
  <c r="Q7340" i="1"/>
  <c r="Q7346" i="1"/>
  <c r="Q7356" i="1"/>
  <c r="Q7362" i="1"/>
  <c r="Q7372" i="1"/>
  <c r="Q7378" i="1"/>
  <c r="Q7388" i="1"/>
  <c r="Q7394" i="1"/>
  <c r="Q7404" i="1"/>
  <c r="Q7410" i="1"/>
  <c r="Q7420" i="1"/>
  <c r="Q7426" i="1"/>
  <c r="Q7436" i="1"/>
  <c r="Q7442" i="1"/>
  <c r="Q7452" i="1"/>
  <c r="Q7458" i="1"/>
  <c r="Q7468" i="1"/>
  <c r="Q7474" i="1"/>
  <c r="Q7484" i="1"/>
  <c r="Q7490" i="1"/>
  <c r="Q7500" i="1"/>
  <c r="Q7506" i="1"/>
  <c r="Q7516" i="1"/>
  <c r="Q7522" i="1"/>
  <c r="Q7532" i="1"/>
  <c r="Q7538" i="1"/>
  <c r="Q7548" i="1"/>
  <c r="Q7554" i="1"/>
  <c r="Q7564" i="1"/>
  <c r="Q7570" i="1"/>
  <c r="Q7580" i="1"/>
  <c r="Q7586" i="1"/>
  <c r="Q6838" i="1"/>
  <c r="Q6839" i="1"/>
  <c r="Q6860" i="1"/>
  <c r="Q6876" i="1"/>
  <c r="Q6892" i="1"/>
  <c r="Q6908" i="1"/>
  <c r="Q6924" i="1"/>
  <c r="Q6944" i="1"/>
  <c r="Q6950" i="1"/>
  <c r="Q6960" i="1"/>
  <c r="Q6966" i="1"/>
  <c r="Q6976" i="1"/>
  <c r="Q6982" i="1"/>
  <c r="Q6992" i="1"/>
  <c r="Q6998" i="1"/>
  <c r="Q7008" i="1"/>
  <c r="Q7014" i="1"/>
  <c r="Q7024" i="1"/>
  <c r="Q7030" i="1"/>
  <c r="Q7040" i="1"/>
  <c r="Q7046" i="1"/>
  <c r="Q7056" i="1"/>
  <c r="Q7062" i="1"/>
  <c r="Q7072" i="1"/>
  <c r="Q7078" i="1"/>
  <c r="Q7088" i="1"/>
  <c r="Q7094" i="1"/>
  <c r="Q7104" i="1"/>
  <c r="Q7110" i="1"/>
  <c r="Q7120" i="1"/>
  <c r="Q7126" i="1"/>
  <c r="Q7136" i="1"/>
  <c r="Q7142" i="1"/>
  <c r="Q7152" i="1"/>
  <c r="Q7158" i="1"/>
  <c r="Q7168" i="1"/>
  <c r="Q7174" i="1"/>
  <c r="Q7184" i="1"/>
  <c r="Q7190" i="1"/>
  <c r="Q7200" i="1"/>
  <c r="Q7206" i="1"/>
  <c r="Q7216" i="1"/>
  <c r="Q7222" i="1"/>
  <c r="Q7232" i="1"/>
  <c r="Q7238" i="1"/>
  <c r="Q7248" i="1"/>
  <c r="Q7254" i="1"/>
  <c r="Q7264" i="1"/>
  <c r="Q7270" i="1"/>
  <c r="Q7280" i="1"/>
  <c r="Q7286" i="1"/>
  <c r="Q7296" i="1"/>
  <c r="Q7302" i="1"/>
  <c r="Q7312" i="1"/>
  <c r="Q7318" i="1"/>
  <c r="Q7328" i="1"/>
  <c r="Q7334" i="1"/>
  <c r="Q7344" i="1"/>
  <c r="Q7350" i="1"/>
  <c r="Q7360" i="1"/>
  <c r="Q7366" i="1"/>
  <c r="Q7376" i="1"/>
  <c r="Q7382" i="1"/>
  <c r="Q7392" i="1"/>
  <c r="Q7398" i="1"/>
  <c r="Q7408" i="1"/>
  <c r="Q7414" i="1"/>
  <c r="Q7424" i="1"/>
  <c r="Q7430" i="1"/>
  <c r="Q7440" i="1"/>
  <c r="Q7446" i="1"/>
  <c r="Q7456" i="1"/>
  <c r="Q7462" i="1"/>
  <c r="Q7472" i="1"/>
  <c r="Q7478" i="1"/>
  <c r="Q7488" i="1"/>
  <c r="Q7494" i="1"/>
  <c r="Q7504" i="1"/>
  <c r="Q7510" i="1"/>
  <c r="Q7520" i="1"/>
  <c r="Q7526" i="1"/>
  <c r="Q7536" i="1"/>
  <c r="Q7542" i="1"/>
  <c r="Q7552" i="1"/>
  <c r="Q7558" i="1"/>
  <c r="Q6783" i="1"/>
  <c r="Q6786" i="1"/>
  <c r="Q6787" i="1"/>
  <c r="Q6790" i="1"/>
  <c r="Q6791" i="1"/>
  <c r="Q6794" i="1"/>
  <c r="Q6795" i="1"/>
  <c r="Q6798" i="1"/>
  <c r="Q6799" i="1"/>
  <c r="Q6802" i="1"/>
  <c r="Q6803" i="1"/>
  <c r="Q6806" i="1"/>
  <c r="Q6807" i="1"/>
  <c r="Q6810" i="1"/>
  <c r="Q6811" i="1"/>
  <c r="Q6814" i="1"/>
  <c r="Q6815" i="1"/>
  <c r="Q6818" i="1"/>
  <c r="Q6819" i="1"/>
  <c r="Q6822" i="1"/>
  <c r="Q6823" i="1"/>
  <c r="Q6826" i="1"/>
  <c r="Q6827" i="1"/>
  <c r="Q6830" i="1"/>
  <c r="Q6831" i="1"/>
  <c r="Q6834" i="1"/>
  <c r="Q6835" i="1"/>
  <c r="Q6864" i="1"/>
  <c r="Q6880" i="1"/>
  <c r="Q6896" i="1"/>
  <c r="Q6912" i="1"/>
  <c r="Q6928" i="1"/>
  <c r="Q6938" i="1"/>
  <c r="Q6948" i="1"/>
  <c r="Q6954" i="1"/>
  <c r="Q6964" i="1"/>
  <c r="Q6970" i="1"/>
  <c r="Q6980" i="1"/>
  <c r="Q6986" i="1"/>
  <c r="Q6996" i="1"/>
  <c r="Q7002" i="1"/>
  <c r="Q7012" i="1"/>
  <c r="Q7018" i="1"/>
  <c r="Q7028" i="1"/>
  <c r="Q7034" i="1"/>
  <c r="Q7044" i="1"/>
  <c r="Q7050" i="1"/>
  <c r="Q7060" i="1"/>
  <c r="Q7066" i="1"/>
  <c r="Q7076" i="1"/>
  <c r="Q7082" i="1"/>
  <c r="Q7092" i="1"/>
  <c r="Q7098" i="1"/>
  <c r="Q7108" i="1"/>
  <c r="Q7114" i="1"/>
  <c r="Q7124" i="1"/>
  <c r="Q7130" i="1"/>
  <c r="Q7140" i="1"/>
  <c r="Q7146" i="1"/>
  <c r="Q7156" i="1"/>
  <c r="Q7162" i="1"/>
  <c r="Q7172" i="1"/>
  <c r="Q7178" i="1"/>
  <c r="Q7188" i="1"/>
  <c r="Q7194" i="1"/>
  <c r="Q7204" i="1"/>
  <c r="Q7210" i="1"/>
  <c r="Q7220" i="1"/>
  <c r="Q7226" i="1"/>
  <c r="Q7236" i="1"/>
  <c r="Q7242" i="1"/>
  <c r="Q7252" i="1"/>
  <c r="Q7258" i="1"/>
  <c r="Q7268" i="1"/>
  <c r="Q7274" i="1"/>
  <c r="Q7284" i="1"/>
  <c r="Q7290" i="1"/>
  <c r="Q7300" i="1"/>
  <c r="Q7306" i="1"/>
  <c r="Q7316" i="1"/>
  <c r="Q7322" i="1"/>
  <c r="Q7332" i="1"/>
  <c r="Q7338" i="1"/>
  <c r="Q7348" i="1"/>
  <c r="Q7354" i="1"/>
  <c r="Q7364" i="1"/>
  <c r="Q7370" i="1"/>
  <c r="Q7380" i="1"/>
  <c r="Q7386" i="1"/>
  <c r="Q7396" i="1"/>
  <c r="Q7402" i="1"/>
  <c r="Q7412" i="1"/>
  <c r="Q7418" i="1"/>
  <c r="Q7428" i="1"/>
  <c r="Q7434" i="1"/>
  <c r="Q7444" i="1"/>
  <c r="Q7450" i="1"/>
  <c r="Q7460" i="1"/>
  <c r="Q7466" i="1"/>
  <c r="Q7476" i="1"/>
  <c r="Q7482" i="1"/>
  <c r="Q7492" i="1"/>
  <c r="Q7498" i="1"/>
  <c r="Q7508" i="1"/>
  <c r="Q7514" i="1"/>
  <c r="Q7524" i="1"/>
  <c r="Q7530" i="1"/>
  <c r="Q7540" i="1"/>
  <c r="Q7546" i="1"/>
  <c r="Q7556" i="1"/>
  <c r="Q7562" i="1"/>
  <c r="Q7572" i="1"/>
  <c r="Q6762" i="1"/>
  <c r="Q6846" i="1"/>
  <c r="Q6847" i="1"/>
  <c r="Q6855" i="1"/>
  <c r="Q6858" i="1"/>
  <c r="Q6868" i="1"/>
  <c r="Q6884" i="1"/>
  <c r="Q6900" i="1"/>
  <c r="Q6916" i="1"/>
  <c r="Q6932" i="1"/>
  <c r="Q6936" i="1"/>
  <c r="Q6942" i="1"/>
  <c r="Q6952" i="1"/>
  <c r="Q6958" i="1"/>
  <c r="Q6968" i="1"/>
  <c r="Q6974" i="1"/>
  <c r="Q6984" i="1"/>
  <c r="Q6990" i="1"/>
  <c r="Q7000" i="1"/>
  <c r="Q7006" i="1"/>
  <c r="Q7016" i="1"/>
  <c r="Q7022" i="1"/>
  <c r="Q7032" i="1"/>
  <c r="Q7038" i="1"/>
  <c r="Q7048" i="1"/>
  <c r="Q7054" i="1"/>
  <c r="Q7064" i="1"/>
  <c r="Q7070" i="1"/>
  <c r="Q7080" i="1"/>
  <c r="Q7086" i="1"/>
  <c r="Q7096" i="1"/>
  <c r="Q7102" i="1"/>
  <c r="Q7112" i="1"/>
  <c r="Q7118" i="1"/>
  <c r="Q7128" i="1"/>
  <c r="Q7134" i="1"/>
  <c r="Q7144" i="1"/>
  <c r="Q7150" i="1"/>
  <c r="Q7160" i="1"/>
  <c r="Q7166" i="1"/>
  <c r="Q7176" i="1"/>
  <c r="Q7182" i="1"/>
  <c r="Q7192" i="1"/>
  <c r="Q7198" i="1"/>
  <c r="Q7208" i="1"/>
  <c r="Q7214" i="1"/>
  <c r="Q7224" i="1"/>
  <c r="Q7230" i="1"/>
  <c r="Q7240" i="1"/>
  <c r="Q7246" i="1"/>
  <c r="Q7256" i="1"/>
  <c r="Q7262" i="1"/>
  <c r="Q7272" i="1"/>
  <c r="Q7278" i="1"/>
  <c r="Q7288" i="1"/>
  <c r="Q7294" i="1"/>
  <c r="Q7304" i="1"/>
  <c r="Q7310" i="1"/>
  <c r="Q7320" i="1"/>
  <c r="Q7326" i="1"/>
  <c r="Q7336" i="1"/>
  <c r="Q7342" i="1"/>
  <c r="Q7352" i="1"/>
  <c r="Q7358" i="1"/>
  <c r="Q7368" i="1"/>
  <c r="Q7374" i="1"/>
  <c r="Q7384" i="1"/>
  <c r="Q7390" i="1"/>
  <c r="Q7400" i="1"/>
  <c r="Q7406" i="1"/>
  <c r="Q7416" i="1"/>
  <c r="Q7422" i="1"/>
  <c r="Q7432" i="1"/>
  <c r="Q7438" i="1"/>
  <c r="Q7448" i="1"/>
  <c r="Q7454" i="1"/>
  <c r="Q7464" i="1"/>
  <c r="Q7470" i="1"/>
  <c r="Q7480" i="1"/>
  <c r="Q7486" i="1"/>
  <c r="Q7496" i="1"/>
  <c r="Q7502" i="1"/>
  <c r="Q7512" i="1"/>
  <c r="Q7518" i="1"/>
  <c r="Q7528" i="1"/>
  <c r="Q7534" i="1"/>
  <c r="Q7544" i="1"/>
  <c r="Q7550" i="1"/>
  <c r="Q7584" i="1"/>
  <c r="Q7592" i="1"/>
  <c r="Q7598" i="1"/>
  <c r="Q7608" i="1"/>
  <c r="Q7614" i="1"/>
  <c r="Q7624" i="1"/>
  <c r="Q7630" i="1"/>
  <c r="Q7640" i="1"/>
  <c r="Q7646" i="1"/>
  <c r="Q7656" i="1"/>
  <c r="Q7662" i="1"/>
  <c r="Q7672" i="1"/>
  <c r="Q7678" i="1"/>
  <c r="Q7688" i="1"/>
  <c r="Q7694" i="1"/>
  <c r="Q7704" i="1"/>
  <c r="Q7726" i="1"/>
  <c r="Q7728" i="1"/>
  <c r="Q7740" i="1"/>
  <c r="Q7746" i="1"/>
  <c r="Q7748" i="1"/>
  <c r="Q7754" i="1"/>
  <c r="Q7758" i="1"/>
  <c r="Q7762" i="1"/>
  <c r="Q7764" i="1"/>
  <c r="Q7776" i="1"/>
  <c r="Q7777" i="1"/>
  <c r="Q7792" i="1"/>
  <c r="Q7793" i="1"/>
  <c r="Q7804" i="1"/>
  <c r="Q7810" i="1"/>
  <c r="Q7820" i="1"/>
  <c r="Q7826" i="1"/>
  <c r="Q7836" i="1"/>
  <c r="Q7842" i="1"/>
  <c r="Q7852" i="1"/>
  <c r="Q7858" i="1"/>
  <c r="Q7560" i="1"/>
  <c r="Q7568" i="1"/>
  <c r="Q7578" i="1"/>
  <c r="Q7582" i="1"/>
  <c r="Q7596" i="1"/>
  <c r="Q7602" i="1"/>
  <c r="Q7612" i="1"/>
  <c r="Q7618" i="1"/>
  <c r="Q7628" i="1"/>
  <c r="Q7634" i="1"/>
  <c r="Q7644" i="1"/>
  <c r="Q7650" i="1"/>
  <c r="Q7660" i="1"/>
  <c r="Q7666" i="1"/>
  <c r="Q7676" i="1"/>
  <c r="Q7682" i="1"/>
  <c r="Q7692" i="1"/>
  <c r="Q7698" i="1"/>
  <c r="Q7708" i="1"/>
  <c r="Q7716" i="1"/>
  <c r="Q7722" i="1"/>
  <c r="Q7724" i="1"/>
  <c r="Q7738" i="1"/>
  <c r="Q7742" i="1"/>
  <c r="Q7744" i="1"/>
  <c r="Q7760" i="1"/>
  <c r="Q7770" i="1"/>
  <c r="Q7774" i="1"/>
  <c r="Q7788" i="1"/>
  <c r="Q7790" i="1"/>
  <c r="Q7798" i="1"/>
  <c r="Q7808" i="1"/>
  <c r="Q7814" i="1"/>
  <c r="Q7824" i="1"/>
  <c r="Q7830" i="1"/>
  <c r="Q7840" i="1"/>
  <c r="Q7846" i="1"/>
  <c r="Q7856" i="1"/>
  <c r="Q7862" i="1"/>
  <c r="Q7866" i="1"/>
  <c r="Q7870" i="1"/>
  <c r="Q7874" i="1"/>
  <c r="Q7878" i="1"/>
  <c r="Q7590" i="1"/>
  <c r="Q7600" i="1"/>
  <c r="Q7606" i="1"/>
  <c r="Q7616" i="1"/>
  <c r="Q7622" i="1"/>
  <c r="Q7632" i="1"/>
  <c r="Q7638" i="1"/>
  <c r="Q7648" i="1"/>
  <c r="Q7654" i="1"/>
  <c r="Q7664" i="1"/>
  <c r="Q7670" i="1"/>
  <c r="Q7680" i="1"/>
  <c r="Q7686" i="1"/>
  <c r="Q7696" i="1"/>
  <c r="Q7702" i="1"/>
  <c r="Q7714" i="1"/>
  <c r="Q7718" i="1"/>
  <c r="Q7720" i="1"/>
  <c r="Q7734" i="1"/>
  <c r="Q7736" i="1"/>
  <c r="Q7752" i="1"/>
  <c r="Q7768" i="1"/>
  <c r="Q7772" i="1"/>
  <c r="Q7780" i="1"/>
  <c r="Q7782" i="1"/>
  <c r="Q7784" i="1"/>
  <c r="Q7796" i="1"/>
  <c r="Q7802" i="1"/>
  <c r="Q7812" i="1"/>
  <c r="Q7818" i="1"/>
  <c r="Q7828" i="1"/>
  <c r="Q7834" i="1"/>
  <c r="Q7844" i="1"/>
  <c r="Q7850" i="1"/>
  <c r="Q7860" i="1"/>
  <c r="Q7566" i="1"/>
  <c r="Q7574" i="1"/>
  <c r="Q7576" i="1"/>
  <c r="Q7588" i="1"/>
  <c r="Q7594" i="1"/>
  <c r="Q7604" i="1"/>
  <c r="Q7610" i="1"/>
  <c r="Q7620" i="1"/>
  <c r="Q7626" i="1"/>
  <c r="Q7636" i="1"/>
  <c r="Q7642" i="1"/>
  <c r="Q7652" i="1"/>
  <c r="Q7658" i="1"/>
  <c r="Q7668" i="1"/>
  <c r="Q7674" i="1"/>
  <c r="Q7684" i="1"/>
  <c r="Q7690" i="1"/>
  <c r="Q7700" i="1"/>
  <c r="Q7706" i="1"/>
  <c r="Q7710" i="1"/>
  <c r="Q7712" i="1"/>
  <c r="Q7730" i="1"/>
  <c r="Q7732" i="1"/>
  <c r="Q7750" i="1"/>
  <c r="Q7756" i="1"/>
  <c r="Q7766" i="1"/>
  <c r="Q7785" i="1"/>
  <c r="Q7800" i="1"/>
  <c r="Q7806" i="1"/>
  <c r="Q7816" i="1"/>
  <c r="Q7822" i="1"/>
  <c r="Q7832" i="1"/>
  <c r="Q7838" i="1"/>
  <c r="Q7848" i="1"/>
  <c r="Q7854" i="1"/>
  <c r="Q7864" i="1"/>
  <c r="Q7868" i="1"/>
  <c r="Q7872" i="1"/>
  <c r="Q7876" i="1"/>
  <c r="Q7835" i="1"/>
  <c r="Q7809" i="1"/>
  <c r="Q7743" i="1"/>
  <c r="Q7709" i="1"/>
  <c r="Q7671" i="1"/>
  <c r="Q7645" i="1"/>
  <c r="Q7607" i="1"/>
  <c r="Q7875" i="1"/>
  <c r="Q7837" i="1"/>
  <c r="Q7805" i="1"/>
  <c r="Q7765" i="1"/>
  <c r="Q7755" i="1"/>
  <c r="Q7705" i="1"/>
  <c r="Q7689" i="1"/>
  <c r="Q7673" i="1"/>
  <c r="Q7657" i="1"/>
  <c r="Q7641" i="1"/>
  <c r="Q7625" i="1"/>
  <c r="Q7609" i="1"/>
  <c r="Q7593" i="1"/>
  <c r="Q7827" i="1"/>
  <c r="Q7801" i="1"/>
  <c r="Q7779" i="1"/>
  <c r="Q7713" i="1"/>
  <c r="Q7637" i="1"/>
  <c r="Q7605" i="1"/>
  <c r="Q7839" i="1"/>
  <c r="Q7807" i="1"/>
  <c r="Q7787" i="1"/>
  <c r="Q7783" i="1"/>
  <c r="Q7767" i="1"/>
  <c r="Q7721" i="1"/>
  <c r="Q7697" i="1"/>
  <c r="Q7665" i="1"/>
  <c r="Q7633" i="1"/>
  <c r="Q7611" i="1"/>
  <c r="Q7531" i="1"/>
  <c r="Q7499" i="1"/>
  <c r="Q7467" i="1"/>
  <c r="Q7435" i="1"/>
  <c r="Q7403" i="1"/>
  <c r="Q7371" i="1"/>
  <c r="Q7339" i="1"/>
  <c r="Q7307" i="1"/>
  <c r="Q7275" i="1"/>
  <c r="Q7243" i="1"/>
  <c r="Q7211" i="1"/>
  <c r="Q7179" i="1"/>
  <c r="Q7147" i="1"/>
  <c r="Q7115" i="1"/>
  <c r="Q7083" i="1"/>
  <c r="Q7051" i="1"/>
  <c r="Q7019" i="1"/>
  <c r="Q6987" i="1"/>
  <c r="Q6955" i="1"/>
  <c r="Q6906" i="1"/>
  <c r="Q6891" i="1"/>
  <c r="Q6877" i="1"/>
  <c r="Q6766" i="1"/>
  <c r="Q6757" i="1"/>
  <c r="Q7559" i="1"/>
  <c r="Q7533" i="1"/>
  <c r="Q7495" i="1"/>
  <c r="Q7469" i="1"/>
  <c r="Q7431" i="1"/>
  <c r="Q7405" i="1"/>
  <c r="Q7367" i="1"/>
  <c r="Q7341" i="1"/>
  <c r="Q7303" i="1"/>
  <c r="Q7277" i="1"/>
  <c r="Q7239" i="1"/>
  <c r="Q7213" i="1"/>
  <c r="Q7175" i="1"/>
  <c r="Q7149" i="1"/>
  <c r="Q7111" i="1"/>
  <c r="Q7085" i="1"/>
  <c r="Q7047" i="1"/>
  <c r="Q7021" i="1"/>
  <c r="Q6983" i="1"/>
  <c r="Q6957" i="1"/>
  <c r="Q6934" i="1"/>
  <c r="Q6918" i="1"/>
  <c r="Q6902" i="1"/>
  <c r="Q6886" i="1"/>
  <c r="Q6870" i="1"/>
  <c r="Q6852" i="1"/>
  <c r="Q6840" i="1"/>
  <c r="Q7555" i="1"/>
  <c r="Q7523" i="1"/>
  <c r="Q7491" i="1"/>
  <c r="Q7459" i="1"/>
  <c r="Q7427" i="1"/>
  <c r="Q7395" i="1"/>
  <c r="Q7363" i="1"/>
  <c r="Q7331" i="1"/>
  <c r="Q7299" i="1"/>
  <c r="Q7267" i="1"/>
  <c r="Q7235" i="1"/>
  <c r="Q7203" i="1"/>
  <c r="Q7171" i="1"/>
  <c r="Q7139" i="1"/>
  <c r="Q7107" i="1"/>
  <c r="Q7075" i="1"/>
  <c r="Q7043" i="1"/>
  <c r="Q7011" i="1"/>
  <c r="Q6979" i="1"/>
  <c r="Q6947" i="1"/>
  <c r="Q6930" i="1"/>
  <c r="Q6915" i="1"/>
  <c r="Q6901" i="1"/>
  <c r="Q6866" i="1"/>
  <c r="Q7573" i="1"/>
  <c r="Q7535" i="1"/>
  <c r="Q7509" i="1"/>
  <c r="Q7471" i="1"/>
  <c r="Q7445" i="1"/>
  <c r="Q7407" i="1"/>
  <c r="Q7381" i="1"/>
  <c r="Q7343" i="1"/>
  <c r="Q7317" i="1"/>
  <c r="Q7279" i="1"/>
  <c r="Q7253" i="1"/>
  <c r="Q7215" i="1"/>
  <c r="Q7189" i="1"/>
  <c r="Q7151" i="1"/>
  <c r="Q7125" i="1"/>
  <c r="Q7087" i="1"/>
  <c r="Q7061" i="1"/>
  <c r="Q7023" i="1"/>
  <c r="Q6997" i="1"/>
  <c r="Q6959" i="1"/>
  <c r="Q6927" i="1"/>
  <c r="Q6911" i="1"/>
  <c r="Q6895" i="1"/>
  <c r="Q6879" i="1"/>
  <c r="Q6863" i="1"/>
  <c r="Q6740" i="1"/>
  <c r="Q6433" i="1"/>
  <c r="Q6282" i="1"/>
  <c r="Q6266" i="1"/>
  <c r="Q6250" i="1"/>
  <c r="Q6234" i="1"/>
  <c r="Q6222" i="1"/>
  <c r="Q6184" i="1"/>
  <c r="Q6168" i="1"/>
  <c r="Q6152" i="1"/>
  <c r="Q6136" i="1"/>
  <c r="Q6120" i="1"/>
  <c r="Q6104" i="1"/>
  <c r="Q6088" i="1"/>
  <c r="Q6420" i="1"/>
  <c r="Q6410" i="1"/>
  <c r="Q6396" i="1"/>
  <c r="Q6361" i="1"/>
  <c r="Q6346" i="1"/>
  <c r="Q6332" i="1"/>
  <c r="Q6312" i="1"/>
  <c r="Q6301" i="1"/>
  <c r="Q6218" i="1"/>
  <c r="Q6186" i="1"/>
  <c r="Q6154" i="1"/>
  <c r="Q6122" i="1"/>
  <c r="Q6090" i="1"/>
  <c r="Q6043" i="1"/>
  <c r="Q5724" i="1"/>
  <c r="Q6765" i="1"/>
  <c r="Q6408" i="1"/>
  <c r="Q6392" i="1"/>
  <c r="Q6376" i="1"/>
  <c r="Q6360" i="1"/>
  <c r="Q6344" i="1"/>
  <c r="Q6328" i="1"/>
  <c r="Q6300" i="1"/>
  <c r="Q6288" i="1"/>
  <c r="Q6276" i="1"/>
  <c r="Q6260" i="1"/>
  <c r="Q6244" i="1"/>
  <c r="Q6198" i="1"/>
  <c r="Q6176" i="1"/>
  <c r="Q6144" i="1"/>
  <c r="Q6112" i="1"/>
  <c r="Q6067" i="1"/>
  <c r="Q6047" i="1"/>
  <c r="Q6404" i="1"/>
  <c r="Q6369" i="1"/>
  <c r="Q6354" i="1"/>
  <c r="Q6340" i="1"/>
  <c r="Q6308" i="1"/>
  <c r="Q6296" i="1"/>
  <c r="Q6194" i="1"/>
  <c r="Q6156" i="1"/>
  <c r="Q6140" i="1"/>
  <c r="Q6124" i="1"/>
  <c r="Q6108" i="1"/>
  <c r="Q6055" i="1"/>
  <c r="Q6027" i="1"/>
  <c r="Q5983" i="1"/>
  <c r="Q5957" i="1"/>
  <c r="Q5893" i="1"/>
  <c r="Q5871" i="1"/>
  <c r="Q5829" i="1"/>
  <c r="Q5807" i="1"/>
  <c r="Q5765" i="1"/>
  <c r="Q5743" i="1"/>
  <c r="Q5713" i="1"/>
  <c r="Q5689" i="1"/>
  <c r="Q5647" i="1"/>
  <c r="Q5641" i="1"/>
  <c r="Q5573" i="1"/>
  <c r="Q5557" i="1"/>
  <c r="Q6011" i="1"/>
  <c r="Q5979" i="1"/>
  <c r="Q5947" i="1"/>
  <c r="Q5899" i="1"/>
  <c r="Q5873" i="1"/>
  <c r="Q5835" i="1"/>
  <c r="Q5809" i="1"/>
  <c r="Q5771" i="1"/>
  <c r="Q5745" i="1"/>
  <c r="Q5729" i="1"/>
  <c r="Q5677" i="1"/>
  <c r="Q5613" i="1"/>
  <c r="Q5545" i="1"/>
  <c r="Q5528" i="1"/>
  <c r="Q5464" i="1"/>
  <c r="Q6045" i="1"/>
  <c r="Q6017" i="1"/>
  <c r="Q6007" i="1"/>
  <c r="Q5981" i="1"/>
  <c r="Q5943" i="1"/>
  <c r="Q5701" i="1"/>
  <c r="Q5667" i="1"/>
  <c r="Q5659" i="1"/>
  <c r="Q5651" i="1"/>
  <c r="Q5643" i="1"/>
  <c r="Q5635" i="1"/>
  <c r="Q5609" i="1"/>
  <c r="Q5488" i="1"/>
  <c r="Q5424" i="1"/>
  <c r="Q6029" i="1"/>
  <c r="Q5993" i="1"/>
  <c r="Q5961" i="1"/>
  <c r="Q5929" i="1"/>
  <c r="Q5897" i="1"/>
  <c r="Q5865" i="1"/>
  <c r="Q5833" i="1"/>
  <c r="Q5801" i="1"/>
  <c r="Q5769" i="1"/>
  <c r="Q5737" i="1"/>
  <c r="Q5679" i="1"/>
  <c r="Q5577" i="1"/>
  <c r="Q5485" i="1"/>
  <c r="Q5421" i="1"/>
  <c r="Q5405" i="1"/>
  <c r="Q5373" i="1"/>
  <c r="Q5341" i="1"/>
  <c r="Q5309" i="1"/>
  <c r="Q5277" i="1"/>
  <c r="Q5245" i="1"/>
  <c r="Q5198" i="1"/>
  <c r="Q5183" i="1"/>
  <c r="Q5169" i="1"/>
  <c r="Q5134" i="1"/>
  <c r="Q5521" i="1"/>
  <c r="Q5457" i="1"/>
  <c r="Q5401" i="1"/>
  <c r="Q5375" i="1"/>
  <c r="Q5337" i="1"/>
  <c r="Q5311" i="1"/>
  <c r="Q5273" i="1"/>
  <c r="Q5247" i="1"/>
  <c r="Q5233" i="1"/>
  <c r="Q5217" i="1"/>
  <c r="Q5209" i="1"/>
  <c r="Q5194" i="1"/>
  <c r="Q5178" i="1"/>
  <c r="Q5162" i="1"/>
  <c r="Q5146" i="1"/>
  <c r="Q5130" i="1"/>
  <c r="Q5126" i="1"/>
  <c r="Q5117" i="1"/>
  <c r="Q5525" i="1"/>
  <c r="Q5461" i="1"/>
  <c r="Q5387" i="1"/>
  <c r="Q5355" i="1"/>
  <c r="Q5323" i="1"/>
  <c r="Q5291" i="1"/>
  <c r="Q5259" i="1"/>
  <c r="Q5190" i="1"/>
  <c r="Q5175" i="1"/>
  <c r="Q5161" i="1"/>
  <c r="Q5481" i="1"/>
  <c r="Q5417" i="1"/>
  <c r="Q5409" i="1"/>
  <c r="Q5383" i="1"/>
  <c r="Q5345" i="1"/>
  <c r="Q5319" i="1"/>
  <c r="Q5281" i="1"/>
  <c r="Q5255" i="1"/>
  <c r="Q5229" i="1"/>
  <c r="Q5213" i="1"/>
  <c r="Q5202" i="1"/>
  <c r="Q5186" i="1"/>
  <c r="Q5170" i="1"/>
  <c r="Q5154" i="1"/>
  <c r="Q5138" i="1"/>
  <c r="Q5125" i="1"/>
  <c r="Q5102" i="1"/>
  <c r="Q5094" i="1"/>
  <c r="Q5086" i="1"/>
  <c r="Q5078" i="1"/>
  <c r="Q5070" i="1"/>
  <c r="Q5062" i="1"/>
  <c r="Q5054" i="1"/>
  <c r="Q5046" i="1"/>
  <c r="Q5038" i="1"/>
  <c r="Q5030" i="1"/>
  <c r="Q5022" i="1"/>
  <c r="Q5014" i="1"/>
  <c r="Q5006" i="1"/>
  <c r="Q4998" i="1"/>
  <c r="Q4990" i="1"/>
  <c r="Q4982" i="1"/>
  <c r="Q4974" i="1"/>
  <c r="Q4966" i="1"/>
  <c r="Q4958" i="1"/>
  <c r="Q4950" i="1"/>
  <c r="Q4942" i="1"/>
  <c r="Q4934" i="1"/>
  <c r="Q4926" i="1"/>
  <c r="Q4918" i="1"/>
  <c r="Q4910" i="1"/>
  <c r="Q4902" i="1"/>
  <c r="Q4894" i="1"/>
  <c r="Q4886" i="1"/>
  <c r="Q4878" i="1"/>
  <c r="Q4870" i="1"/>
  <c r="Q4862" i="1"/>
  <c r="Q4854" i="1"/>
  <c r="Q4846" i="1"/>
  <c r="Q4838" i="1"/>
  <c r="Q4830" i="1"/>
  <c r="Q4822" i="1"/>
  <c r="Q4814" i="1"/>
  <c r="Q4806" i="1"/>
  <c r="Q4798" i="1"/>
  <c r="Q4790" i="1"/>
  <c r="Q4782" i="1"/>
  <c r="Q4758" i="1"/>
  <c r="Q4770" i="1"/>
  <c r="Q4754" i="1"/>
  <c r="Q5109" i="1"/>
  <c r="Q4767" i="1"/>
  <c r="Q4721" i="1"/>
  <c r="Q4374" i="1"/>
  <c r="Q4715" i="1"/>
  <c r="Q4699" i="1"/>
  <c r="Q4683" i="1"/>
  <c r="Q4667" i="1"/>
  <c r="Q4658" i="1"/>
  <c r="Q4606" i="1"/>
  <c r="Q4523" i="1"/>
  <c r="Q4507" i="1"/>
  <c r="Q4491" i="1"/>
  <c r="Q4475" i="1"/>
  <c r="Q4459" i="1"/>
  <c r="Q4443" i="1"/>
  <c r="Q7877" i="1"/>
  <c r="Q7879" i="1"/>
  <c r="Q7857" i="1"/>
  <c r="Q7819" i="1"/>
  <c r="Q7791" i="1"/>
  <c r="Q7757" i="1"/>
  <c r="Q7693" i="1"/>
  <c r="Q7655" i="1"/>
  <c r="Q7629" i="1"/>
  <c r="Q7591" i="1"/>
  <c r="Q7863" i="1"/>
  <c r="Q7831" i="1"/>
  <c r="Q7799" i="1"/>
  <c r="Q7773" i="1"/>
  <c r="Q7763" i="1"/>
  <c r="Q7749" i="1"/>
  <c r="Q7729" i="1"/>
  <c r="Q7849" i="1"/>
  <c r="Q7811" i="1"/>
  <c r="Q7733" i="1"/>
  <c r="Q7711" i="1"/>
  <c r="Q7701" i="1"/>
  <c r="Q7685" i="1"/>
  <c r="Q7669" i="1"/>
  <c r="Q7653" i="1"/>
  <c r="Q7631" i="1"/>
  <c r="Q7599" i="1"/>
  <c r="Q7581" i="1"/>
  <c r="Q7873" i="1"/>
  <c r="Q7861" i="1"/>
  <c r="Q7829" i="1"/>
  <c r="Q7797" i="1"/>
  <c r="Q7781" i="1"/>
  <c r="Q7753" i="1"/>
  <c r="Q7741" i="1"/>
  <c r="Q7719" i="1"/>
  <c r="Q7691" i="1"/>
  <c r="Q7659" i="1"/>
  <c r="Q7627" i="1"/>
  <c r="Q7553" i="1"/>
  <c r="Q7521" i="1"/>
  <c r="Q7489" i="1"/>
  <c r="Q7457" i="1"/>
  <c r="Q7425" i="1"/>
  <c r="Q7393" i="1"/>
  <c r="Q7361" i="1"/>
  <c r="Q7329" i="1"/>
  <c r="Q7297" i="1"/>
  <c r="Q7265" i="1"/>
  <c r="Q7233" i="1"/>
  <c r="Q7201" i="1"/>
  <c r="Q7169" i="1"/>
  <c r="Q7137" i="1"/>
  <c r="Q7105" i="1"/>
  <c r="Q7073" i="1"/>
  <c r="Q7041" i="1"/>
  <c r="Q7009" i="1"/>
  <c r="Q6977" i="1"/>
  <c r="Q6945" i="1"/>
  <c r="Q6925" i="1"/>
  <c r="Q6890" i="1"/>
  <c r="Q6875" i="1"/>
  <c r="Q6861" i="1"/>
  <c r="Q6853" i="1"/>
  <c r="Q6756" i="1"/>
  <c r="Q7543" i="1"/>
  <c r="Q7517" i="1"/>
  <c r="Q7479" i="1"/>
  <c r="Q7453" i="1"/>
  <c r="Q7415" i="1"/>
  <c r="Q7389" i="1"/>
  <c r="Q7351" i="1"/>
  <c r="Q7325" i="1"/>
  <c r="Q7287" i="1"/>
  <c r="Q7261" i="1"/>
  <c r="Q7223" i="1"/>
  <c r="Q7197" i="1"/>
  <c r="Q7159" i="1"/>
  <c r="Q7133" i="1"/>
  <c r="Q7095" i="1"/>
  <c r="Q7069" i="1"/>
  <c r="Q7031" i="1"/>
  <c r="Q7005" i="1"/>
  <c r="Q6967" i="1"/>
  <c r="Q6941" i="1"/>
  <c r="Q6857" i="1"/>
  <c r="Q7545" i="1"/>
  <c r="Q7513" i="1"/>
  <c r="Q7481" i="1"/>
  <c r="Q7449" i="1"/>
  <c r="Q7417" i="1"/>
  <c r="Q7385" i="1"/>
  <c r="Q7353" i="1"/>
  <c r="Q7321" i="1"/>
  <c r="Q7289" i="1"/>
  <c r="Q7257" i="1"/>
  <c r="Q7225" i="1"/>
  <c r="Q7193" i="1"/>
  <c r="Q7161" i="1"/>
  <c r="Q7129" i="1"/>
  <c r="Q7097" i="1"/>
  <c r="Q7065" i="1"/>
  <c r="Q7033" i="1"/>
  <c r="Q7001" i="1"/>
  <c r="Q6969" i="1"/>
  <c r="Q6937" i="1"/>
  <c r="Q6914" i="1"/>
  <c r="Q6899" i="1"/>
  <c r="Q6885" i="1"/>
  <c r="Q6845" i="1"/>
  <c r="Q6781" i="1"/>
  <c r="Q7583" i="1"/>
  <c r="Q7557" i="1"/>
  <c r="Q7519" i="1"/>
  <c r="Q7493" i="1"/>
  <c r="Q7455" i="1"/>
  <c r="Q7429" i="1"/>
  <c r="Q7391" i="1"/>
  <c r="Q7365" i="1"/>
  <c r="Q7327" i="1"/>
  <c r="Q7301" i="1"/>
  <c r="Q7263" i="1"/>
  <c r="Q7237" i="1"/>
  <c r="Q7199" i="1"/>
  <c r="Q7173" i="1"/>
  <c r="Q7135" i="1"/>
  <c r="Q7109" i="1"/>
  <c r="Q7071" i="1"/>
  <c r="Q7045" i="1"/>
  <c r="Q7007" i="1"/>
  <c r="Q6981" i="1"/>
  <c r="Q6943" i="1"/>
  <c r="Q6926" i="1"/>
  <c r="Q6910" i="1"/>
  <c r="Q6894" i="1"/>
  <c r="Q6878" i="1"/>
  <c r="Q6862" i="1"/>
  <c r="Q6772" i="1"/>
  <c r="Q6429" i="1"/>
  <c r="Q6416" i="1"/>
  <c r="Q6400" i="1"/>
  <c r="Q6384" i="1"/>
  <c r="Q6368" i="1"/>
  <c r="Q6352" i="1"/>
  <c r="Q6336" i="1"/>
  <c r="Q6320" i="1"/>
  <c r="Q6292" i="1"/>
  <c r="Q6264" i="1"/>
  <c r="Q6248" i="1"/>
  <c r="Q6232" i="1"/>
  <c r="Q6206" i="1"/>
  <c r="Q6077" i="1"/>
  <c r="Q6745" i="1"/>
  <c r="Q6432" i="1"/>
  <c r="Q6409" i="1"/>
  <c r="Q6394" i="1"/>
  <c r="Q6380" i="1"/>
  <c r="Q6345" i="1"/>
  <c r="Q6330" i="1"/>
  <c r="Q6316" i="1"/>
  <c r="Q6310" i="1"/>
  <c r="Q6212" i="1"/>
  <c r="Q6180" i="1"/>
  <c r="Q6148" i="1"/>
  <c r="Q6116" i="1"/>
  <c r="Q6081" i="1"/>
  <c r="Q6069" i="1"/>
  <c r="Q6764" i="1"/>
  <c r="Q6749" i="1"/>
  <c r="Q6406" i="1"/>
  <c r="Q6390" i="1"/>
  <c r="Q6374" i="1"/>
  <c r="Q6358" i="1"/>
  <c r="Q6342" i="1"/>
  <c r="Q6326" i="1"/>
  <c r="Q6298" i="1"/>
  <c r="Q6286" i="1"/>
  <c r="Q6270" i="1"/>
  <c r="Q6254" i="1"/>
  <c r="Q6238" i="1"/>
  <c r="Q6214" i="1"/>
  <c r="Q6192" i="1"/>
  <c r="Q6128" i="1"/>
  <c r="Q6086" i="1"/>
  <c r="Q6073" i="1"/>
  <c r="Q6053" i="1"/>
  <c r="Q6737" i="1"/>
  <c r="Q6417" i="1"/>
  <c r="Q6402" i="1"/>
  <c r="Q6388" i="1"/>
  <c r="Q6353" i="1"/>
  <c r="Q6338" i="1"/>
  <c r="Q6324" i="1"/>
  <c r="Q6306" i="1"/>
  <c r="Q6294" i="1"/>
  <c r="Q6210" i="1"/>
  <c r="Q6178" i="1"/>
  <c r="Q6092" i="1"/>
  <c r="Q6085" i="1"/>
  <c r="Q6051" i="1"/>
  <c r="Q6013" i="1"/>
  <c r="Q6005" i="1"/>
  <c r="Q5967" i="1"/>
  <c r="Q5941" i="1"/>
  <c r="Q5909" i="1"/>
  <c r="Q5887" i="1"/>
  <c r="Q5845" i="1"/>
  <c r="Q5823" i="1"/>
  <c r="Q5781" i="1"/>
  <c r="Q5759" i="1"/>
  <c r="Q5705" i="1"/>
  <c r="Q5665" i="1"/>
  <c r="Q5639" i="1"/>
  <c r="Q5633" i="1"/>
  <c r="Q5617" i="1"/>
  <c r="Q5585" i="1"/>
  <c r="Q6037" i="1"/>
  <c r="Q6001" i="1"/>
  <c r="Q5969" i="1"/>
  <c r="Q5937" i="1"/>
  <c r="Q5921" i="1"/>
  <c r="Q5883" i="1"/>
  <c r="Q5857" i="1"/>
  <c r="Q5819" i="1"/>
  <c r="Q5793" i="1"/>
  <c r="Q5755" i="1"/>
  <c r="Q5691" i="1"/>
  <c r="Q5621" i="1"/>
  <c r="Q5593" i="1"/>
  <c r="Q5553" i="1"/>
  <c r="Q5544" i="1"/>
  <c r="Q5512" i="1"/>
  <c r="Q5448" i="1"/>
  <c r="Q6035" i="1"/>
  <c r="Q6015" i="1"/>
  <c r="Q5991" i="1"/>
  <c r="Q5965" i="1"/>
  <c r="Q5927" i="1"/>
  <c r="Q5911" i="1"/>
  <c r="Q5895" i="1"/>
  <c r="Q5879" i="1"/>
  <c r="Q5863" i="1"/>
  <c r="Q5847" i="1"/>
  <c r="Q5831" i="1"/>
  <c r="Q5815" i="1"/>
  <c r="Q5799" i="1"/>
  <c r="Q5783" i="1"/>
  <c r="Q5767" i="1"/>
  <c r="Q5751" i="1"/>
  <c r="Q5735" i="1"/>
  <c r="Q5673" i="1"/>
  <c r="Q5472" i="1"/>
  <c r="Q6025" i="1"/>
  <c r="Q5987" i="1"/>
  <c r="Q5955" i="1"/>
  <c r="Q5923" i="1"/>
  <c r="Q5891" i="1"/>
  <c r="Q5859" i="1"/>
  <c r="Q5827" i="1"/>
  <c r="Q5795" i="1"/>
  <c r="Q5763" i="1"/>
  <c r="Q5703" i="1"/>
  <c r="Q5501" i="1"/>
  <c r="Q5437" i="1"/>
  <c r="Q5395" i="1"/>
  <c r="Q5363" i="1"/>
  <c r="Q5331" i="1"/>
  <c r="Q5299" i="1"/>
  <c r="Q5267" i="1"/>
  <c r="Q5182" i="1"/>
  <c r="Q5167" i="1"/>
  <c r="Q5153" i="1"/>
  <c r="Q5505" i="1"/>
  <c r="Q5441" i="1"/>
  <c r="Q5385" i="1"/>
  <c r="Q5359" i="1"/>
  <c r="Q5321" i="1"/>
  <c r="Q5295" i="1"/>
  <c r="Q5257" i="1"/>
  <c r="Q5227" i="1"/>
  <c r="Q5207" i="1"/>
  <c r="Q4765" i="1"/>
  <c r="Q5477" i="1"/>
  <c r="Q5413" i="1"/>
  <c r="Q5381" i="1"/>
  <c r="Q5349" i="1"/>
  <c r="Q5317" i="1"/>
  <c r="Q5285" i="1"/>
  <c r="Q5253" i="1"/>
  <c r="Q5174" i="1"/>
  <c r="Q5159" i="1"/>
  <c r="Q5145" i="1"/>
  <c r="Q5529" i="1"/>
  <c r="Q5465" i="1"/>
  <c r="Q5393" i="1"/>
  <c r="Q5367" i="1"/>
  <c r="Q5329" i="1"/>
  <c r="Q5303" i="1"/>
  <c r="Q5265" i="1"/>
  <c r="Q5239" i="1"/>
  <c r="Q5223" i="1"/>
  <c r="Q5211" i="1"/>
  <c r="Q5123" i="1"/>
  <c r="Q5099" i="1"/>
  <c r="Q5091" i="1"/>
  <c r="Q5083" i="1"/>
  <c r="Q5075" i="1"/>
  <c r="Q5067" i="1"/>
  <c r="Q5059" i="1"/>
  <c r="Q5051" i="1"/>
  <c r="Q5043" i="1"/>
  <c r="Q5035" i="1"/>
  <c r="Q5027" i="1"/>
  <c r="Q5019" i="1"/>
  <c r="Q5011" i="1"/>
  <c r="Q5003" i="1"/>
  <c r="Q4995" i="1"/>
  <c r="Q4987" i="1"/>
  <c r="Q4979" i="1"/>
  <c r="Q4971" i="1"/>
  <c r="Q4963" i="1"/>
  <c r="Q4955" i="1"/>
  <c r="Q4947" i="1"/>
  <c r="Q4939" i="1"/>
  <c r="Q4931" i="1"/>
  <c r="Q4923" i="1"/>
  <c r="Q4915" i="1"/>
  <c r="Q4907" i="1"/>
  <c r="Q4899" i="1"/>
  <c r="Q4891" i="1"/>
  <c r="Q4883" i="1"/>
  <c r="Q4875" i="1"/>
  <c r="Q4867" i="1"/>
  <c r="Q4859" i="1"/>
  <c r="Q4851" i="1"/>
  <c r="Q4843" i="1"/>
  <c r="Q4835" i="1"/>
  <c r="Q4827" i="1"/>
  <c r="Q4819" i="1"/>
  <c r="Q4811" i="1"/>
  <c r="Q4803" i="1"/>
  <c r="Q4795" i="1"/>
  <c r="Q4787" i="1"/>
  <c r="Q4779" i="1"/>
  <c r="Q4763" i="1"/>
  <c r="Q4747" i="1"/>
  <c r="Q4646" i="1"/>
  <c r="Q4775" i="1"/>
  <c r="Q4743" i="1"/>
  <c r="Q4701" i="1"/>
  <c r="Q5105" i="1"/>
  <c r="Q4739" i="1"/>
  <c r="Q4730" i="1"/>
  <c r="Q4689" i="1"/>
  <c r="Q5106" i="1"/>
  <c r="Q4766" i="1"/>
  <c r="Q4714" i="1"/>
  <c r="Q4698" i="1"/>
  <c r="Q4682" i="1"/>
  <c r="Q4666" i="1"/>
  <c r="Q4654" i="1"/>
  <c r="Q4603" i="1"/>
  <c r="Q4519" i="1"/>
  <c r="Q4503" i="1"/>
  <c r="Q4487" i="1"/>
  <c r="Q4471" i="1"/>
  <c r="Q4455" i="1"/>
  <c r="Q4439" i="1"/>
  <c r="Q7841" i="1"/>
  <c r="Q7803" i="1"/>
  <c r="Q7789" i="1"/>
  <c r="Q7775" i="1"/>
  <c r="Q7761" i="1"/>
  <c r="Q7739" i="1"/>
  <c r="Q7725" i="1"/>
  <c r="Q7703" i="1"/>
  <c r="Q7677" i="1"/>
  <c r="Q7639" i="1"/>
  <c r="Q7613" i="1"/>
  <c r="Q7867" i="1"/>
  <c r="Q7853" i="1"/>
  <c r="Q7821" i="1"/>
  <c r="Q7747" i="1"/>
  <c r="Q7727" i="1"/>
  <c r="Q7699" i="1"/>
  <c r="Q7683" i="1"/>
  <c r="Q7667" i="1"/>
  <c r="Q7651" i="1"/>
  <c r="Q7635" i="1"/>
  <c r="Q7619" i="1"/>
  <c r="Q7603" i="1"/>
  <c r="Q7587" i="1"/>
  <c r="Q7579" i="1"/>
  <c r="Q7571" i="1"/>
  <c r="Q7859" i="1"/>
  <c r="Q7833" i="1"/>
  <c r="Q7795" i="1"/>
  <c r="Q7771" i="1"/>
  <c r="Q7731" i="1"/>
  <c r="Q7717" i="1"/>
  <c r="Q7621" i="1"/>
  <c r="Q7589" i="1"/>
  <c r="Q7563" i="1"/>
  <c r="Q7865" i="1"/>
  <c r="Q7855" i="1"/>
  <c r="Q7823" i="1"/>
  <c r="Q7794" i="1"/>
  <c r="Q7778" i="1"/>
  <c r="Q7751" i="1"/>
  <c r="Q7737" i="1"/>
  <c r="Q7715" i="1"/>
  <c r="Q7681" i="1"/>
  <c r="Q7649" i="1"/>
  <c r="Q7601" i="1"/>
  <c r="Q7577" i="1"/>
  <c r="Q7547" i="1"/>
  <c r="Q7515" i="1"/>
  <c r="Q7483" i="1"/>
  <c r="Q7451" i="1"/>
  <c r="Q7419" i="1"/>
  <c r="Q7387" i="1"/>
  <c r="Q7355" i="1"/>
  <c r="Q7323" i="1"/>
  <c r="Q7291" i="1"/>
  <c r="Q7259" i="1"/>
  <c r="Q7227" i="1"/>
  <c r="Q7195" i="1"/>
  <c r="Q7163" i="1"/>
  <c r="Q7131" i="1"/>
  <c r="Q7099" i="1"/>
  <c r="Q7067" i="1"/>
  <c r="Q7035" i="1"/>
  <c r="Q7003" i="1"/>
  <c r="Q6971" i="1"/>
  <c r="Q6939" i="1"/>
  <c r="Q6923" i="1"/>
  <c r="Q6909" i="1"/>
  <c r="Q6874" i="1"/>
  <c r="Q6859" i="1"/>
  <c r="Q6837" i="1"/>
  <c r="Q6833" i="1"/>
  <c r="Q6829" i="1"/>
  <c r="Q6825" i="1"/>
  <c r="Q6821" i="1"/>
  <c r="Q6817" i="1"/>
  <c r="Q6813" i="1"/>
  <c r="Q6809" i="1"/>
  <c r="Q6805" i="1"/>
  <c r="Q6801" i="1"/>
  <c r="Q6797" i="1"/>
  <c r="Q6793" i="1"/>
  <c r="Q6789" i="1"/>
  <c r="Q6785" i="1"/>
  <c r="Q6777" i="1"/>
  <c r="Q6753" i="1"/>
  <c r="Q7565" i="1"/>
  <c r="Q7527" i="1"/>
  <c r="Q7501" i="1"/>
  <c r="Q7463" i="1"/>
  <c r="Q7437" i="1"/>
  <c r="Q7399" i="1"/>
  <c r="Q7373" i="1"/>
  <c r="Q7335" i="1"/>
  <c r="Q7309" i="1"/>
  <c r="Q7271" i="1"/>
  <c r="Q7245" i="1"/>
  <c r="Q7207" i="1"/>
  <c r="Q7181" i="1"/>
  <c r="Q7143" i="1"/>
  <c r="Q7117" i="1"/>
  <c r="Q7079" i="1"/>
  <c r="Q7053" i="1"/>
  <c r="Q7015" i="1"/>
  <c r="Q6989" i="1"/>
  <c r="Q6951" i="1"/>
  <c r="Q6921" i="1"/>
  <c r="Q6905" i="1"/>
  <c r="Q6889" i="1"/>
  <c r="Q6873" i="1"/>
  <c r="Q6856" i="1"/>
  <c r="Q6849" i="1"/>
  <c r="Q6776" i="1"/>
  <c r="Q7539" i="1"/>
  <c r="Q7507" i="1"/>
  <c r="Q7475" i="1"/>
  <c r="Q7443" i="1"/>
  <c r="Q7411" i="1"/>
  <c r="Q7379" i="1"/>
  <c r="Q7347" i="1"/>
  <c r="Q7315" i="1"/>
  <c r="Q7283" i="1"/>
  <c r="Q7251" i="1"/>
  <c r="Q7219" i="1"/>
  <c r="Q7187" i="1"/>
  <c r="Q7155" i="1"/>
  <c r="Q7123" i="1"/>
  <c r="Q7091" i="1"/>
  <c r="Q7059" i="1"/>
  <c r="Q7027" i="1"/>
  <c r="Q6995" i="1"/>
  <c r="Q6963" i="1"/>
  <c r="Q6933" i="1"/>
  <c r="Q6898" i="1"/>
  <c r="Q6883" i="1"/>
  <c r="Q6869" i="1"/>
  <c r="Q6844" i="1"/>
  <c r="Q6773" i="1"/>
  <c r="Q7567" i="1"/>
  <c r="Q7541" i="1"/>
  <c r="Q7503" i="1"/>
  <c r="Q7477" i="1"/>
  <c r="Q7439" i="1"/>
  <c r="Q7413" i="1"/>
  <c r="Q7375" i="1"/>
  <c r="Q7349" i="1"/>
  <c r="Q7311" i="1"/>
  <c r="Q7285" i="1"/>
  <c r="Q7247" i="1"/>
  <c r="Q7221" i="1"/>
  <c r="Q7183" i="1"/>
  <c r="Q7157" i="1"/>
  <c r="Q7119" i="1"/>
  <c r="Q7093" i="1"/>
  <c r="Q7055" i="1"/>
  <c r="Q7029" i="1"/>
  <c r="Q6991" i="1"/>
  <c r="Q6965" i="1"/>
  <c r="Q6769" i="1"/>
  <c r="Q6425" i="1"/>
  <c r="Q6414" i="1"/>
  <c r="Q6398" i="1"/>
  <c r="Q6382" i="1"/>
  <c r="Q6366" i="1"/>
  <c r="Q6350" i="1"/>
  <c r="Q6334" i="1"/>
  <c r="Q6318" i="1"/>
  <c r="Q6290" i="1"/>
  <c r="Q6274" i="1"/>
  <c r="Q6258" i="1"/>
  <c r="Q6242" i="1"/>
  <c r="Q6216" i="1"/>
  <c r="Q6190" i="1"/>
  <c r="Q6174" i="1"/>
  <c r="Q6158" i="1"/>
  <c r="Q6142" i="1"/>
  <c r="Q6126" i="1"/>
  <c r="Q6110" i="1"/>
  <c r="Q6094" i="1"/>
  <c r="Q6059" i="1"/>
  <c r="Q6761" i="1"/>
  <c r="Q6744" i="1"/>
  <c r="Q6428" i="1"/>
  <c r="Q6393" i="1"/>
  <c r="Q6378" i="1"/>
  <c r="Q6364" i="1"/>
  <c r="Q6329" i="1"/>
  <c r="Q6314" i="1"/>
  <c r="Q6304" i="1"/>
  <c r="Q6202" i="1"/>
  <c r="Q6170" i="1"/>
  <c r="Q6138" i="1"/>
  <c r="Q6106" i="1"/>
  <c r="Q6079" i="1"/>
  <c r="Q6065" i="1"/>
  <c r="Q5592" i="1"/>
  <c r="Q6748" i="1"/>
  <c r="Q6733" i="1"/>
  <c r="Q6729" i="1"/>
  <c r="Q6725" i="1"/>
  <c r="Q6721" i="1"/>
  <c r="Q6717" i="1"/>
  <c r="Q6713" i="1"/>
  <c r="Q6709" i="1"/>
  <c r="Q6705" i="1"/>
  <c r="Q6701" i="1"/>
  <c r="Q6697" i="1"/>
  <c r="Q6693" i="1"/>
  <c r="Q6689" i="1"/>
  <c r="Q6685" i="1"/>
  <c r="Q6681" i="1"/>
  <c r="Q6677" i="1"/>
  <c r="Q6673" i="1"/>
  <c r="Q6669" i="1"/>
  <c r="Q6665" i="1"/>
  <c r="Q6661" i="1"/>
  <c r="Q6657" i="1"/>
  <c r="Q6653" i="1"/>
  <c r="Q6649" i="1"/>
  <c r="Q6645" i="1"/>
  <c r="Q6641" i="1"/>
  <c r="Q6637" i="1"/>
  <c r="Q6633" i="1"/>
  <c r="Q6629" i="1"/>
  <c r="Q6625" i="1"/>
  <c r="Q6621" i="1"/>
  <c r="Q6617" i="1"/>
  <c r="Q6613" i="1"/>
  <c r="Q6609" i="1"/>
  <c r="Q6605" i="1"/>
  <c r="Q6601" i="1"/>
  <c r="Q6597" i="1"/>
  <c r="Q6593" i="1"/>
  <c r="Q6589" i="1"/>
  <c r="Q6585" i="1"/>
  <c r="Q6581" i="1"/>
  <c r="Q6577" i="1"/>
  <c r="Q6573" i="1"/>
  <c r="Q6569" i="1"/>
  <c r="Q6565" i="1"/>
  <c r="Q6561" i="1"/>
  <c r="Q6557" i="1"/>
  <c r="Q6553" i="1"/>
  <c r="Q6549" i="1"/>
  <c r="Q6545" i="1"/>
  <c r="Q6541" i="1"/>
  <c r="Q6537" i="1"/>
  <c r="Q6533" i="1"/>
  <c r="Q6529" i="1"/>
  <c r="Q6525" i="1"/>
  <c r="Q6521" i="1"/>
  <c r="Q6517" i="1"/>
  <c r="Q6513" i="1"/>
  <c r="Q6509" i="1"/>
  <c r="Q6505" i="1"/>
  <c r="Q6501" i="1"/>
  <c r="Q6497" i="1"/>
  <c r="Q6493" i="1"/>
  <c r="Q6489" i="1"/>
  <c r="Q6485" i="1"/>
  <c r="Q6481" i="1"/>
  <c r="Q6477" i="1"/>
  <c r="Q6473" i="1"/>
  <c r="Q6469" i="1"/>
  <c r="Q6465" i="1"/>
  <c r="Q6461" i="1"/>
  <c r="Q6457" i="1"/>
  <c r="Q6453" i="1"/>
  <c r="Q6449" i="1"/>
  <c r="Q6445" i="1"/>
  <c r="Q6441" i="1"/>
  <c r="Q6437" i="1"/>
  <c r="Q6405" i="1"/>
  <c r="Q6389" i="1"/>
  <c r="Q6373" i="1"/>
  <c r="Q6357" i="1"/>
  <c r="Q6341" i="1"/>
  <c r="Q6325" i="1"/>
  <c r="Q6297" i="1"/>
  <c r="Q6280" i="1"/>
  <c r="Q6268" i="1"/>
  <c r="Q6252" i="1"/>
  <c r="Q6236" i="1"/>
  <c r="Q6230" i="1"/>
  <c r="Q6208" i="1"/>
  <c r="Q6166" i="1"/>
  <c r="Q6150" i="1"/>
  <c r="Q6102" i="1"/>
  <c r="Q6071" i="1"/>
  <c r="Q6736" i="1"/>
  <c r="Q6401" i="1"/>
  <c r="Q6386" i="1"/>
  <c r="Q6372" i="1"/>
  <c r="Q6337" i="1"/>
  <c r="Q6322" i="1"/>
  <c r="Q6293" i="1"/>
  <c r="Q6226" i="1"/>
  <c r="Q6204" i="1"/>
  <c r="Q6188" i="1"/>
  <c r="Q6162" i="1"/>
  <c r="Q6146" i="1"/>
  <c r="Q6130" i="1"/>
  <c r="Q6114" i="1"/>
  <c r="Q6084" i="1"/>
  <c r="Q6061" i="1"/>
  <c r="Q5989" i="1"/>
  <c r="Q5951" i="1"/>
  <c r="Q5925" i="1"/>
  <c r="Q5903" i="1"/>
  <c r="Q5861" i="1"/>
  <c r="Q5839" i="1"/>
  <c r="Q5797" i="1"/>
  <c r="Q5775" i="1"/>
  <c r="Q5733" i="1"/>
  <c r="Q5697" i="1"/>
  <c r="Q5675" i="1"/>
  <c r="Q5663" i="1"/>
  <c r="Q5657" i="1"/>
  <c r="Q5631" i="1"/>
  <c r="Q5625" i="1"/>
  <c r="Q5589" i="1"/>
  <c r="Q6033" i="1"/>
  <c r="Q5995" i="1"/>
  <c r="Q5963" i="1"/>
  <c r="Q5905" i="1"/>
  <c r="Q5867" i="1"/>
  <c r="Q5841" i="1"/>
  <c r="Q5803" i="1"/>
  <c r="Q5777" i="1"/>
  <c r="Q5739" i="1"/>
  <c r="Q5683" i="1"/>
  <c r="Q5627" i="1"/>
  <c r="Q5569" i="1"/>
  <c r="Q5541" i="1"/>
  <c r="Q5496" i="1"/>
  <c r="Q5432" i="1"/>
  <c r="Q6041" i="1"/>
  <c r="Q6021" i="1"/>
  <c r="Q5975" i="1"/>
  <c r="Q5949" i="1"/>
  <c r="Q5717" i="1"/>
  <c r="Q5685" i="1"/>
  <c r="Q5520" i="1"/>
  <c r="Q5456" i="1"/>
  <c r="Q6023" i="1"/>
  <c r="Q6009" i="1"/>
  <c r="Q5977" i="1"/>
  <c r="Q5945" i="1"/>
  <c r="Q5913" i="1"/>
  <c r="Q5881" i="1"/>
  <c r="Q5849" i="1"/>
  <c r="Q5817" i="1"/>
  <c r="Q5785" i="1"/>
  <c r="Q5753" i="1"/>
  <c r="Q5695" i="1"/>
  <c r="Q5597" i="1"/>
  <c r="Q5517" i="1"/>
  <c r="Q5453" i="1"/>
  <c r="Q5389" i="1"/>
  <c r="Q5357" i="1"/>
  <c r="Q5325" i="1"/>
  <c r="Q5293" i="1"/>
  <c r="Q5261" i="1"/>
  <c r="Q5201" i="1"/>
  <c r="Q5166" i="1"/>
  <c r="Q5151" i="1"/>
  <c r="Q5137" i="1"/>
  <c r="Q4749" i="1"/>
  <c r="Q5489" i="1"/>
  <c r="Q5425" i="1"/>
  <c r="Q5407" i="1"/>
  <c r="Q5369" i="1"/>
  <c r="Q5343" i="1"/>
  <c r="Q5305" i="1"/>
  <c r="Q5279" i="1"/>
  <c r="Q5241" i="1"/>
  <c r="Q5225" i="1"/>
  <c r="Q5197" i="1"/>
  <c r="Q5181" i="1"/>
  <c r="Q5165" i="1"/>
  <c r="Q5149" i="1"/>
  <c r="Q5133" i="1"/>
  <c r="Q5121" i="1"/>
  <c r="Q4757" i="1"/>
  <c r="Q5493" i="1"/>
  <c r="Q5429" i="1"/>
  <c r="Q5403" i="1"/>
  <c r="Q5371" i="1"/>
  <c r="Q5339" i="1"/>
  <c r="Q5307" i="1"/>
  <c r="Q5275" i="1"/>
  <c r="Q5243" i="1"/>
  <c r="Q5193" i="1"/>
  <c r="Q5158" i="1"/>
  <c r="Q5143" i="1"/>
  <c r="Q5129" i="1"/>
  <c r="Q4773" i="1"/>
  <c r="Q5513" i="1"/>
  <c r="Q5449" i="1"/>
  <c r="Q5377" i="1"/>
  <c r="Q5351" i="1"/>
  <c r="Q5313" i="1"/>
  <c r="Q5287" i="1"/>
  <c r="Q5249" i="1"/>
  <c r="Q5237" i="1"/>
  <c r="Q5221" i="1"/>
  <c r="Q5205" i="1"/>
  <c r="Q5189" i="1"/>
  <c r="Q5173" i="1"/>
  <c r="Q5157" i="1"/>
  <c r="Q5141" i="1"/>
  <c r="Q5122" i="1"/>
  <c r="Q5098" i="1"/>
  <c r="Q5090" i="1"/>
  <c r="Q5082" i="1"/>
  <c r="Q5074" i="1"/>
  <c r="Q5066" i="1"/>
  <c r="Q5058" i="1"/>
  <c r="Q5050" i="1"/>
  <c r="Q5042" i="1"/>
  <c r="Q5034" i="1"/>
  <c r="Q5026" i="1"/>
  <c r="Q5018" i="1"/>
  <c r="Q5010" i="1"/>
  <c r="Q5002" i="1"/>
  <c r="Q4994" i="1"/>
  <c r="Q4986" i="1"/>
  <c r="Q4978" i="1"/>
  <c r="Q4970" i="1"/>
  <c r="Q4962" i="1"/>
  <c r="Q4954" i="1"/>
  <c r="Q4946" i="1"/>
  <c r="Q4938" i="1"/>
  <c r="Q4930" i="1"/>
  <c r="Q4922" i="1"/>
  <c r="Q4914" i="1"/>
  <c r="Q4906" i="1"/>
  <c r="Q4898" i="1"/>
  <c r="Q4890" i="1"/>
  <c r="Q4882" i="1"/>
  <c r="Q4874" i="1"/>
  <c r="Q4866" i="1"/>
  <c r="Q4858" i="1"/>
  <c r="Q4850" i="1"/>
  <c r="Q4842" i="1"/>
  <c r="Q4834" i="1"/>
  <c r="Q4826" i="1"/>
  <c r="Q4818" i="1"/>
  <c r="Q4810" i="1"/>
  <c r="Q4802" i="1"/>
  <c r="Q4794" i="1"/>
  <c r="Q4786" i="1"/>
  <c r="Q4778" i="1"/>
  <c r="Q4762" i="1"/>
  <c r="Q4746" i="1"/>
  <c r="Q4774" i="1"/>
  <c r="Q4742" i="1"/>
  <c r="Q4685" i="1"/>
  <c r="Q5115" i="1"/>
  <c r="Q5110" i="1"/>
  <c r="Q5107" i="1"/>
  <c r="Q4738" i="1"/>
  <c r="Q4717" i="1"/>
  <c r="Q5113" i="1"/>
  <c r="Q4751" i="1"/>
  <c r="Q4737" i="1"/>
  <c r="Q4731" i="1"/>
  <c r="Q4643" i="1"/>
  <c r="Q4618" i="1"/>
  <c r="Q4515" i="1"/>
  <c r="Q4499" i="1"/>
  <c r="Q4483" i="1"/>
  <c r="Q4467" i="1"/>
  <c r="Q4451" i="1"/>
  <c r="Q7880" i="1"/>
  <c r="Q7851" i="1"/>
  <c r="Q7825" i="1"/>
  <c r="Q7786" i="1"/>
  <c r="Q7759" i="1"/>
  <c r="Q7745" i="1"/>
  <c r="Q7723" i="1"/>
  <c r="Q7687" i="1"/>
  <c r="Q7661" i="1"/>
  <c r="Q7623" i="1"/>
  <c r="Q7597" i="1"/>
  <c r="Q7871" i="1"/>
  <c r="Q7847" i="1"/>
  <c r="Q7815" i="1"/>
  <c r="Q7585" i="1"/>
  <c r="Q7569" i="1"/>
  <c r="Q7843" i="1"/>
  <c r="Q7817" i="1"/>
  <c r="Q7769" i="1"/>
  <c r="Q7695" i="1"/>
  <c r="Q7679" i="1"/>
  <c r="Q7663" i="1"/>
  <c r="Q7647" i="1"/>
  <c r="Q7615" i="1"/>
  <c r="Q7881" i="1"/>
  <c r="Q7869" i="1"/>
  <c r="Q7845" i="1"/>
  <c r="Q7813" i="1"/>
  <c r="Q7735" i="1"/>
  <c r="Q7707" i="1"/>
  <c r="Q7675" i="1"/>
  <c r="Q7643" i="1"/>
  <c r="Q7617" i="1"/>
  <c r="Q7595" i="1"/>
  <c r="Q7537" i="1"/>
  <c r="Q7505" i="1"/>
  <c r="Q7473" i="1"/>
  <c r="Q7441" i="1"/>
  <c r="Q7409" i="1"/>
  <c r="Q7377" i="1"/>
  <c r="Q7345" i="1"/>
  <c r="Q7313" i="1"/>
  <c r="Q7281" i="1"/>
  <c r="Q7249" i="1"/>
  <c r="Q7217" i="1"/>
  <c r="Q7185" i="1"/>
  <c r="Q7153" i="1"/>
  <c r="Q7121" i="1"/>
  <c r="Q7089" i="1"/>
  <c r="Q7057" i="1"/>
  <c r="Q7025" i="1"/>
  <c r="Q6993" i="1"/>
  <c r="Q6961" i="1"/>
  <c r="Q6922" i="1"/>
  <c r="Q6907" i="1"/>
  <c r="Q6893" i="1"/>
  <c r="Q6836" i="1"/>
  <c r="Q6832" i="1"/>
  <c r="Q6828" i="1"/>
  <c r="Q6824" i="1"/>
  <c r="Q6820" i="1"/>
  <c r="Q6816" i="1"/>
  <c r="Q6812" i="1"/>
  <c r="Q6808" i="1"/>
  <c r="Q6804" i="1"/>
  <c r="Q6800" i="1"/>
  <c r="Q6796" i="1"/>
  <c r="Q6792" i="1"/>
  <c r="Q6788" i="1"/>
  <c r="Q6784" i="1"/>
  <c r="Q6768" i="1"/>
  <c r="Q7575" i="1"/>
  <c r="Q7549" i="1"/>
  <c r="Q7511" i="1"/>
  <c r="Q7485" i="1"/>
  <c r="Q7447" i="1"/>
  <c r="Q7421" i="1"/>
  <c r="Q7383" i="1"/>
  <c r="Q7357" i="1"/>
  <c r="Q7319" i="1"/>
  <c r="Q7293" i="1"/>
  <c r="Q7255" i="1"/>
  <c r="Q7229" i="1"/>
  <c r="Q7191" i="1"/>
  <c r="Q7165" i="1"/>
  <c r="Q7127" i="1"/>
  <c r="Q7101" i="1"/>
  <c r="Q7063" i="1"/>
  <c r="Q7037" i="1"/>
  <c r="Q6999" i="1"/>
  <c r="Q6973" i="1"/>
  <c r="Q6935" i="1"/>
  <c r="Q6919" i="1"/>
  <c r="Q6903" i="1"/>
  <c r="Q6887" i="1"/>
  <c r="Q6871" i="1"/>
  <c r="Q6841" i="1"/>
  <c r="Q7561" i="1"/>
  <c r="Q7529" i="1"/>
  <c r="Q7497" i="1"/>
  <c r="Q7465" i="1"/>
  <c r="Q7433" i="1"/>
  <c r="Q7401" i="1"/>
  <c r="Q7369" i="1"/>
  <c r="Q7337" i="1"/>
  <c r="Q7305" i="1"/>
  <c r="Q7273" i="1"/>
  <c r="Q7241" i="1"/>
  <c r="Q7209" i="1"/>
  <c r="Q7177" i="1"/>
  <c r="Q7145" i="1"/>
  <c r="Q7113" i="1"/>
  <c r="Q7081" i="1"/>
  <c r="Q7049" i="1"/>
  <c r="Q7017" i="1"/>
  <c r="Q6985" i="1"/>
  <c r="Q6953" i="1"/>
  <c r="Q6931" i="1"/>
  <c r="Q6917" i="1"/>
  <c r="Q6882" i="1"/>
  <c r="Q6867" i="1"/>
  <c r="Q7551" i="1"/>
  <c r="Q7525" i="1"/>
  <c r="Q7487" i="1"/>
  <c r="Q7461" i="1"/>
  <c r="Q7423" i="1"/>
  <c r="Q7397" i="1"/>
  <c r="Q7359" i="1"/>
  <c r="Q7333" i="1"/>
  <c r="Q7295" i="1"/>
  <c r="Q7269" i="1"/>
  <c r="Q7231" i="1"/>
  <c r="Q7205" i="1"/>
  <c r="Q7167" i="1"/>
  <c r="Q7141" i="1"/>
  <c r="Q7103" i="1"/>
  <c r="Q7077" i="1"/>
  <c r="Q7039" i="1"/>
  <c r="Q7013" i="1"/>
  <c r="Q6975" i="1"/>
  <c r="Q6949" i="1"/>
  <c r="Q6929" i="1"/>
  <c r="Q6913" i="1"/>
  <c r="Q6897" i="1"/>
  <c r="Q6881" i="1"/>
  <c r="Q6865" i="1"/>
  <c r="Q6848" i="1"/>
  <c r="Q6780" i="1"/>
  <c r="Q6752" i="1"/>
  <c r="Q6741" i="1"/>
  <c r="Q6421" i="1"/>
  <c r="Q6413" i="1"/>
  <c r="Q6397" i="1"/>
  <c r="Q6381" i="1"/>
  <c r="Q6365" i="1"/>
  <c r="Q6349" i="1"/>
  <c r="Q6333" i="1"/>
  <c r="Q6317" i="1"/>
  <c r="Q6284" i="1"/>
  <c r="Q6272" i="1"/>
  <c r="Q6256" i="1"/>
  <c r="Q6240" i="1"/>
  <c r="Q6200" i="1"/>
  <c r="Q6760" i="1"/>
  <c r="Q6424" i="1"/>
  <c r="Q6412" i="1"/>
  <c r="Q6377" i="1"/>
  <c r="Q6362" i="1"/>
  <c r="Q6348" i="1"/>
  <c r="Q6313" i="1"/>
  <c r="Q6302" i="1"/>
  <c r="Q6228" i="1"/>
  <c r="Q6196" i="1"/>
  <c r="Q6164" i="1"/>
  <c r="Q6132" i="1"/>
  <c r="Q6100" i="1"/>
  <c r="Q6063" i="1"/>
  <c r="Q5728" i="1"/>
  <c r="Q6732" i="1"/>
  <c r="Q6728" i="1"/>
  <c r="Q6724" i="1"/>
  <c r="Q6720" i="1"/>
  <c r="Q6716" i="1"/>
  <c r="Q6712" i="1"/>
  <c r="Q6708" i="1"/>
  <c r="Q6704" i="1"/>
  <c r="Q6700" i="1"/>
  <c r="Q6696" i="1"/>
  <c r="Q6692" i="1"/>
  <c r="Q6688" i="1"/>
  <c r="Q6684" i="1"/>
  <c r="Q6680" i="1"/>
  <c r="Q6676" i="1"/>
  <c r="Q6672" i="1"/>
  <c r="Q6668" i="1"/>
  <c r="Q6664" i="1"/>
  <c r="Q6660" i="1"/>
  <c r="Q6656" i="1"/>
  <c r="Q6652" i="1"/>
  <c r="Q6648" i="1"/>
  <c r="Q6644" i="1"/>
  <c r="Q6640" i="1"/>
  <c r="Q6636" i="1"/>
  <c r="Q6632" i="1"/>
  <c r="Q6628" i="1"/>
  <c r="Q6624" i="1"/>
  <c r="Q6620" i="1"/>
  <c r="Q6616" i="1"/>
  <c r="Q6612" i="1"/>
  <c r="Q6608" i="1"/>
  <c r="Q6604" i="1"/>
  <c r="Q6600" i="1"/>
  <c r="Q6596" i="1"/>
  <c r="Q6592" i="1"/>
  <c r="Q6588" i="1"/>
  <c r="Q6584" i="1"/>
  <c r="Q6580" i="1"/>
  <c r="Q6576" i="1"/>
  <c r="Q6572" i="1"/>
  <c r="Q6568" i="1"/>
  <c r="Q6564" i="1"/>
  <c r="Q6560" i="1"/>
  <c r="Q6556" i="1"/>
  <c r="Q6552" i="1"/>
  <c r="Q6548" i="1"/>
  <c r="Q6544" i="1"/>
  <c r="Q6540" i="1"/>
  <c r="Q6536" i="1"/>
  <c r="Q6532" i="1"/>
  <c r="Q6528" i="1"/>
  <c r="Q6524" i="1"/>
  <c r="Q6520" i="1"/>
  <c r="Q6516" i="1"/>
  <c r="Q6512" i="1"/>
  <c r="Q6508" i="1"/>
  <c r="Q6504" i="1"/>
  <c r="Q6500" i="1"/>
  <c r="Q6496" i="1"/>
  <c r="Q6492" i="1"/>
  <c r="Q6488" i="1"/>
  <c r="Q6484" i="1"/>
  <c r="Q6480" i="1"/>
  <c r="Q6476" i="1"/>
  <c r="Q6472" i="1"/>
  <c r="Q6468" i="1"/>
  <c r="Q6464" i="1"/>
  <c r="Q6460" i="1"/>
  <c r="Q6456" i="1"/>
  <c r="Q6452" i="1"/>
  <c r="Q6448" i="1"/>
  <c r="Q6444" i="1"/>
  <c r="Q6440" i="1"/>
  <c r="Q6436" i="1"/>
  <c r="Q6278" i="1"/>
  <c r="Q6262" i="1"/>
  <c r="Q6246" i="1"/>
  <c r="Q6224" i="1"/>
  <c r="Q6182" i="1"/>
  <c r="Q6160" i="1"/>
  <c r="Q6134" i="1"/>
  <c r="Q6118" i="1"/>
  <c r="Q6096" i="1"/>
  <c r="Q6049" i="1"/>
  <c r="Q6385" i="1"/>
  <c r="Q6370" i="1"/>
  <c r="Q6356" i="1"/>
  <c r="Q6321" i="1"/>
  <c r="Q6220" i="1"/>
  <c r="Q6172" i="1"/>
  <c r="Q6098" i="1"/>
  <c r="Q6075" i="1"/>
  <c r="Q6057" i="1"/>
  <c r="Q5999" i="1"/>
  <c r="Q5973" i="1"/>
  <c r="Q5935" i="1"/>
  <c r="Q5919" i="1"/>
  <c r="Q5877" i="1"/>
  <c r="Q5855" i="1"/>
  <c r="Q5813" i="1"/>
  <c r="Q5791" i="1"/>
  <c r="Q5749" i="1"/>
  <c r="Q5721" i="1"/>
  <c r="Q5681" i="1"/>
  <c r="Q5655" i="1"/>
  <c r="Q5649" i="1"/>
  <c r="Q5624" i="1"/>
  <c r="Q5605" i="1"/>
  <c r="Q6031" i="1"/>
  <c r="Q5985" i="1"/>
  <c r="Q5953" i="1"/>
  <c r="Q5931" i="1"/>
  <c r="Q5915" i="1"/>
  <c r="Q5889" i="1"/>
  <c r="Q5851" i="1"/>
  <c r="Q5825" i="1"/>
  <c r="Q5787" i="1"/>
  <c r="Q5761" i="1"/>
  <c r="Q5725" i="1"/>
  <c r="Q5699" i="1"/>
  <c r="Q5671" i="1"/>
  <c r="Q5536" i="1"/>
  <c r="Q5480" i="1"/>
  <c r="Q5416" i="1"/>
  <c r="Q6039" i="1"/>
  <c r="Q5997" i="1"/>
  <c r="Q5959" i="1"/>
  <c r="Q5933" i="1"/>
  <c r="Q5917" i="1"/>
  <c r="Q5901" i="1"/>
  <c r="Q5885" i="1"/>
  <c r="Q5869" i="1"/>
  <c r="Q5853" i="1"/>
  <c r="Q5837" i="1"/>
  <c r="Q5821" i="1"/>
  <c r="Q5805" i="1"/>
  <c r="Q5789" i="1"/>
  <c r="Q5773" i="1"/>
  <c r="Q5757" i="1"/>
  <c r="Q5741" i="1"/>
  <c r="Q5709" i="1"/>
  <c r="Q5693" i="1"/>
  <c r="Q5661" i="1"/>
  <c r="Q5653" i="1"/>
  <c r="Q5645" i="1"/>
  <c r="Q5637" i="1"/>
  <c r="Q5629" i="1"/>
  <c r="Q5601" i="1"/>
  <c r="Q5581" i="1"/>
  <c r="Q5565" i="1"/>
  <c r="Q5549" i="1"/>
  <c r="Q5504" i="1"/>
  <c r="Q5440" i="1"/>
  <c r="Q6019" i="1"/>
  <c r="Q6003" i="1"/>
  <c r="Q5971" i="1"/>
  <c r="Q5939" i="1"/>
  <c r="Q5907" i="1"/>
  <c r="Q5875" i="1"/>
  <c r="Q5843" i="1"/>
  <c r="Q5811" i="1"/>
  <c r="Q5779" i="1"/>
  <c r="Q5747" i="1"/>
  <c r="Q5687" i="1"/>
  <c r="Q5669" i="1"/>
  <c r="Q5561" i="1"/>
  <c r="Q5533" i="1"/>
  <c r="Q5469" i="1"/>
  <c r="Q5411" i="1"/>
  <c r="Q5379" i="1"/>
  <c r="Q5347" i="1"/>
  <c r="Q5315" i="1"/>
  <c r="Q5283" i="1"/>
  <c r="Q5251" i="1"/>
  <c r="Q5199" i="1"/>
  <c r="Q5185" i="1"/>
  <c r="Q5150" i="1"/>
  <c r="Q5135" i="1"/>
  <c r="Q5118" i="1"/>
  <c r="Q5537" i="1"/>
  <c r="Q5473" i="1"/>
  <c r="Q5391" i="1"/>
  <c r="Q5353" i="1"/>
  <c r="Q5327" i="1"/>
  <c r="Q5289" i="1"/>
  <c r="Q5263" i="1"/>
  <c r="Q5235" i="1"/>
  <c r="Q5219" i="1"/>
  <c r="Q5195" i="1"/>
  <c r="Q5179" i="1"/>
  <c r="Q5163" i="1"/>
  <c r="Q5147" i="1"/>
  <c r="Q5131" i="1"/>
  <c r="Q5127" i="1"/>
  <c r="Q5119" i="1"/>
  <c r="Q5509" i="1"/>
  <c r="Q5445" i="1"/>
  <c r="Q5397" i="1"/>
  <c r="Q5365" i="1"/>
  <c r="Q5333" i="1"/>
  <c r="Q5301" i="1"/>
  <c r="Q5269" i="1"/>
  <c r="Q5191" i="1"/>
  <c r="Q5177" i="1"/>
  <c r="Q5142" i="1"/>
  <c r="Q5497" i="1"/>
  <c r="Q5433" i="1"/>
  <c r="Q5399" i="1"/>
  <c r="Q5361" i="1"/>
  <c r="Q5335" i="1"/>
  <c r="Q5297" i="1"/>
  <c r="Q5271" i="1"/>
  <c r="Q5231" i="1"/>
  <c r="Q5215" i="1"/>
  <c r="Q5203" i="1"/>
  <c r="Q5187" i="1"/>
  <c r="Q5171" i="1"/>
  <c r="Q5155" i="1"/>
  <c r="Q5139" i="1"/>
  <c r="Q5103" i="1"/>
  <c r="Q5095" i="1"/>
  <c r="Q5087" i="1"/>
  <c r="Q5079" i="1"/>
  <c r="Q5071" i="1"/>
  <c r="Q5063" i="1"/>
  <c r="Q5055" i="1"/>
  <c r="Q5047" i="1"/>
  <c r="Q5039" i="1"/>
  <c r="Q5031" i="1"/>
  <c r="Q5023" i="1"/>
  <c r="Q5015" i="1"/>
  <c r="Q5007" i="1"/>
  <c r="Q4999" i="1"/>
  <c r="Q4991" i="1"/>
  <c r="Q4983" i="1"/>
  <c r="Q4975" i="1"/>
  <c r="Q4967" i="1"/>
  <c r="Q4959" i="1"/>
  <c r="Q4951" i="1"/>
  <c r="Q4943" i="1"/>
  <c r="Q4935" i="1"/>
  <c r="Q4927" i="1"/>
  <c r="Q4919" i="1"/>
  <c r="Q4911" i="1"/>
  <c r="Q4903" i="1"/>
  <c r="Q4895" i="1"/>
  <c r="Q4887" i="1"/>
  <c r="Q4879" i="1"/>
  <c r="Q4871" i="1"/>
  <c r="Q4863" i="1"/>
  <c r="Q4855" i="1"/>
  <c r="Q4847" i="1"/>
  <c r="Q4839" i="1"/>
  <c r="Q4831" i="1"/>
  <c r="Q4823" i="1"/>
  <c r="Q4815" i="1"/>
  <c r="Q4807" i="1"/>
  <c r="Q4799" i="1"/>
  <c r="Q4791" i="1"/>
  <c r="Q4783" i="1"/>
  <c r="Q4759" i="1"/>
  <c r="Q4669" i="1"/>
  <c r="Q5114" i="1"/>
  <c r="Q4771" i="1"/>
  <c r="Q4755" i="1"/>
  <c r="Q4705" i="1"/>
  <c r="Q4673" i="1"/>
  <c r="Q4390" i="1"/>
  <c r="Q5111" i="1"/>
  <c r="Q4750" i="1"/>
  <c r="Q4727" i="1"/>
  <c r="Q4627" i="1"/>
  <c r="Q4615" i="1"/>
  <c r="Q4511" i="1"/>
  <c r="Q4495" i="1"/>
  <c r="Q4479" i="1"/>
  <c r="Q4463" i="1"/>
  <c r="Q4447" i="1"/>
  <c r="Q4431" i="1"/>
  <c r="Q4415" i="1"/>
  <c r="Q4375" i="1"/>
  <c r="Q4356" i="1"/>
  <c r="Q4352" i="1"/>
  <c r="Q4348" i="1"/>
  <c r="Q4344" i="1"/>
  <c r="Q4127" i="1"/>
  <c r="Q4710" i="1"/>
  <c r="Q4678" i="1"/>
  <c r="Q4634" i="1"/>
  <c r="Q4404" i="1"/>
  <c r="Q4388" i="1"/>
  <c r="Q4372" i="1"/>
  <c r="Q4368" i="1"/>
  <c r="Q4364" i="1"/>
  <c r="Q4360" i="1"/>
  <c r="Q4131" i="1"/>
  <c r="Q4722" i="1"/>
  <c r="Q4690" i="1"/>
  <c r="Q4602" i="1"/>
  <c r="Q4399" i="1"/>
  <c r="Q4151" i="1"/>
  <c r="Q4091" i="1"/>
  <c r="Q4050" i="1"/>
  <c r="Q4018" i="1"/>
  <c r="Q4735" i="1"/>
  <c r="Q4719" i="1"/>
  <c r="Q4703" i="1"/>
  <c r="Q4687" i="1"/>
  <c r="Q4671" i="1"/>
  <c r="Q4651" i="1"/>
  <c r="Q4639" i="1"/>
  <c r="Q4395" i="1"/>
  <c r="Q4155" i="1"/>
  <c r="Q4095" i="1"/>
  <c r="Q4316" i="1"/>
  <c r="Q4299" i="1"/>
  <c r="Q4275" i="1"/>
  <c r="Q4260" i="1"/>
  <c r="Q4043" i="1"/>
  <c r="Q3775" i="1"/>
  <c r="Q4303" i="1"/>
  <c r="Q4293" i="1"/>
  <c r="Q4288" i="1"/>
  <c r="Q4265" i="1"/>
  <c r="Q4007" i="1"/>
  <c r="Q4340" i="1"/>
  <c r="Q4336" i="1"/>
  <c r="Q4332" i="1"/>
  <c r="Q4328" i="1"/>
  <c r="Q4324" i="1"/>
  <c r="Q4320" i="1"/>
  <c r="Q4267" i="1"/>
  <c r="Q4019" i="1"/>
  <c r="Q3946" i="1"/>
  <c r="Q3783" i="1"/>
  <c r="Q4280" i="1"/>
  <c r="Q4272" i="1"/>
  <c r="Q4253" i="1"/>
  <c r="Q4245" i="1"/>
  <c r="Q4237" i="1"/>
  <c r="Q4229" i="1"/>
  <c r="Q4221" i="1"/>
  <c r="Q4213" i="1"/>
  <c r="Q4205" i="1"/>
  <c r="Q4197" i="1"/>
  <c r="Q4189" i="1"/>
  <c r="Q4181" i="1"/>
  <c r="Q4173" i="1"/>
  <c r="Q4165" i="1"/>
  <c r="Q4157" i="1"/>
  <c r="Q4149" i="1"/>
  <c r="Q4141" i="1"/>
  <c r="Q4133" i="1"/>
  <c r="Q4125" i="1"/>
  <c r="Q4117" i="1"/>
  <c r="Q4109" i="1"/>
  <c r="Q4101" i="1"/>
  <c r="Q4093" i="1"/>
  <c r="Q4085" i="1"/>
  <c r="Q4077" i="1"/>
  <c r="Q4069" i="1"/>
  <c r="Q3999" i="1"/>
  <c r="Q3951" i="1"/>
  <c r="Q3919" i="1"/>
  <c r="Q3887" i="1"/>
  <c r="Q3855" i="1"/>
  <c r="Q3795" i="1"/>
  <c r="Q3751" i="1"/>
  <c r="Q3671" i="1"/>
  <c r="Q3631" i="1"/>
  <c r="Q3575" i="1"/>
  <c r="Q3784" i="1"/>
  <c r="Q3727" i="1"/>
  <c r="Q3955" i="1"/>
  <c r="Q3923" i="1"/>
  <c r="Q3891" i="1"/>
  <c r="Q3859" i="1"/>
  <c r="Q3827" i="1"/>
  <c r="Q3772" i="1"/>
  <c r="Q3723" i="1"/>
  <c r="Q3599" i="1"/>
  <c r="Q3531" i="1"/>
  <c r="Q3818" i="1"/>
  <c r="Q3810" i="1"/>
  <c r="Q3802" i="1"/>
  <c r="Q3792" i="1"/>
  <c r="Q3667" i="1"/>
  <c r="Q3644" i="1"/>
  <c r="Q3612" i="1"/>
  <c r="Q3580" i="1"/>
  <c r="Q3548" i="1"/>
  <c r="Q3487" i="1"/>
  <c r="Q3729" i="1"/>
  <c r="Q3697" i="1"/>
  <c r="Q3471" i="1"/>
  <c r="Q3675" i="1"/>
  <c r="Q3664" i="1"/>
  <c r="Q3632" i="1"/>
  <c r="Q3600" i="1"/>
  <c r="Q3568" i="1"/>
  <c r="Q3495" i="1"/>
  <c r="Q3753" i="1"/>
  <c r="Q3737" i="1"/>
  <c r="Q3721" i="1"/>
  <c r="Q3705" i="1"/>
  <c r="Q3689" i="1"/>
  <c r="Q3499" i="1"/>
  <c r="Q3456" i="1"/>
  <c r="Q3448" i="1"/>
  <c r="Q3423" i="1"/>
  <c r="Q3391" i="1"/>
  <c r="Q3345" i="1"/>
  <c r="Q3197" i="1"/>
  <c r="Q3516" i="1"/>
  <c r="Q3500" i="1"/>
  <c r="Q3484" i="1"/>
  <c r="Q3468" i="1"/>
  <c r="Q3403" i="1"/>
  <c r="Q3381" i="1"/>
  <c r="Q3367" i="1"/>
  <c r="Q3325" i="1"/>
  <c r="Q3415" i="1"/>
  <c r="Q3377" i="1"/>
  <c r="Q3363" i="1"/>
  <c r="Q3337" i="1"/>
  <c r="Q3303" i="1"/>
  <c r="Q3271" i="1"/>
  <c r="Q3239" i="1"/>
  <c r="Q3207" i="1"/>
  <c r="Q3165" i="1"/>
  <c r="Q3309" i="1"/>
  <c r="Q3267" i="1"/>
  <c r="Q3245" i="1"/>
  <c r="Q3279" i="1"/>
  <c r="Q3257" i="1"/>
  <c r="Q3215" i="1"/>
  <c r="Q3186" i="1"/>
  <c r="Q3133" i="1"/>
  <c r="Q3291" i="1"/>
  <c r="Q3253" i="1"/>
  <c r="Q3227" i="1"/>
  <c r="Q3114" i="1"/>
  <c r="Q3098" i="1"/>
  <c r="Q3081" i="1"/>
  <c r="Q3063" i="1"/>
  <c r="Q3045" i="1"/>
  <c r="Q3033" i="1"/>
  <c r="Q3110" i="1"/>
  <c r="Q3100" i="1"/>
  <c r="Q3075" i="1"/>
  <c r="Q3061" i="1"/>
  <c r="Q3162" i="1"/>
  <c r="Q3146" i="1"/>
  <c r="Q3130" i="1"/>
  <c r="Q3090" i="1"/>
  <c r="Q3073" i="1"/>
  <c r="Q3118" i="1"/>
  <c r="Q3086" i="1"/>
  <c r="Q3046" i="1"/>
  <c r="Q3029" i="1"/>
  <c r="Q3025" i="1"/>
  <c r="Q2982" i="1"/>
  <c r="Q2967" i="1"/>
  <c r="Q2940" i="1"/>
  <c r="Q2932" i="1"/>
  <c r="Q3011" i="1"/>
  <c r="Q2997" i="1"/>
  <c r="Q2962" i="1"/>
  <c r="Q2990" i="1"/>
  <c r="Q2975" i="1"/>
  <c r="Q2961" i="1"/>
  <c r="Q3005" i="1"/>
  <c r="Q2989" i="1"/>
  <c r="Q2973" i="1"/>
  <c r="Q2955" i="1"/>
  <c r="Q2947" i="1"/>
  <c r="Q2927" i="1"/>
  <c r="Q2891" i="1"/>
  <c r="Q2885" i="1"/>
  <c r="Q2889" i="1"/>
  <c r="Q2873" i="1"/>
  <c r="Q2857" i="1"/>
  <c r="Q2915" i="1"/>
  <c r="Q2903" i="1"/>
  <c r="Q2840" i="1"/>
  <c r="Q2824" i="1"/>
  <c r="Q2808" i="1"/>
  <c r="Q2784" i="1"/>
  <c r="Q2820" i="1"/>
  <c r="Q2788" i="1"/>
  <c r="Q2838" i="1"/>
  <c r="Q2816" i="1"/>
  <c r="Q2812" i="1"/>
  <c r="Q2756" i="1"/>
  <c r="Q2744" i="1"/>
  <c r="Q2739" i="1"/>
  <c r="Q2760" i="1"/>
  <c r="Q2704" i="1"/>
  <c r="Q2755" i="1"/>
  <c r="Q2751" i="1"/>
  <c r="Q2782" i="1"/>
  <c r="Q2768" i="1"/>
  <c r="Q2747" i="1"/>
  <c r="Q2692" i="1"/>
  <c r="Q2689" i="1"/>
  <c r="Q2730" i="1"/>
  <c r="Q2714" i="1"/>
  <c r="Q2720" i="1"/>
  <c r="Q2724" i="1"/>
  <c r="Q2716" i="1"/>
  <c r="Q2693" i="1"/>
  <c r="Q2669" i="1"/>
  <c r="Q2652" i="1"/>
  <c r="Q2647" i="1"/>
  <c r="Q2667" i="1"/>
  <c r="Q4419" i="1"/>
  <c r="Q4392" i="1"/>
  <c r="Q4355" i="1"/>
  <c r="Q4351" i="1"/>
  <c r="Q4347" i="1"/>
  <c r="Q4111" i="1"/>
  <c r="Q3998" i="1"/>
  <c r="Q4695" i="1"/>
  <c r="Q4663" i="1"/>
  <c r="Q4650" i="1"/>
  <c r="Q4610" i="1"/>
  <c r="Q4522" i="1"/>
  <c r="Q4514" i="1"/>
  <c r="Q4506" i="1"/>
  <c r="Q4498" i="1"/>
  <c r="Q4490" i="1"/>
  <c r="Q4482" i="1"/>
  <c r="Q4474" i="1"/>
  <c r="Q4466" i="1"/>
  <c r="Q4458" i="1"/>
  <c r="Q4450" i="1"/>
  <c r="Q4442" i="1"/>
  <c r="Q4434" i="1"/>
  <c r="Q4426" i="1"/>
  <c r="Q4418" i="1"/>
  <c r="Q4410" i="1"/>
  <c r="Q4403" i="1"/>
  <c r="Q4387" i="1"/>
  <c r="Q4371" i="1"/>
  <c r="Q4367" i="1"/>
  <c r="Q4363" i="1"/>
  <c r="Q4359" i="1"/>
  <c r="Q4115" i="1"/>
  <c r="Q4707" i="1"/>
  <c r="Q4675" i="1"/>
  <c r="Q4642" i="1"/>
  <c r="Q4599" i="1"/>
  <c r="Q4595" i="1"/>
  <c r="Q4591" i="1"/>
  <c r="Q4587" i="1"/>
  <c r="Q4583" i="1"/>
  <c r="Q4579" i="1"/>
  <c r="Q4575" i="1"/>
  <c r="Q4571" i="1"/>
  <c r="Q4567" i="1"/>
  <c r="Q4563" i="1"/>
  <c r="Q4559" i="1"/>
  <c r="Q4555" i="1"/>
  <c r="Q4551" i="1"/>
  <c r="Q4547" i="1"/>
  <c r="Q4543" i="1"/>
  <c r="Q4539" i="1"/>
  <c r="Q4535" i="1"/>
  <c r="Q4531" i="1"/>
  <c r="Q4527" i="1"/>
  <c r="Q4384" i="1"/>
  <c r="Q4135" i="1"/>
  <c r="Q4075" i="1"/>
  <c r="Q4042" i="1"/>
  <c r="Q4010" i="1"/>
  <c r="Q4734" i="1"/>
  <c r="Q4718" i="1"/>
  <c r="Q4702" i="1"/>
  <c r="Q4686" i="1"/>
  <c r="Q4670" i="1"/>
  <c r="Q4659" i="1"/>
  <c r="Q4655" i="1"/>
  <c r="Q4626" i="1"/>
  <c r="Q4614" i="1"/>
  <c r="Q4380" i="1"/>
  <c r="Q4139" i="1"/>
  <c r="Q4079" i="1"/>
  <c r="Q4304" i="1"/>
  <c r="Q4297" i="1"/>
  <c r="Q4283" i="1"/>
  <c r="Q4269" i="1"/>
  <c r="Q4257" i="1"/>
  <c r="Q4063" i="1"/>
  <c r="Q4027" i="1"/>
  <c r="Q3983" i="1"/>
  <c r="Q3954" i="1"/>
  <c r="Q3767" i="1"/>
  <c r="Q4315" i="1"/>
  <c r="Q4292" i="1"/>
  <c r="Q4023" i="1"/>
  <c r="Q4343" i="1"/>
  <c r="Q4339" i="1"/>
  <c r="Q4335" i="1"/>
  <c r="Q4331" i="1"/>
  <c r="Q4327" i="1"/>
  <c r="Q4323" i="1"/>
  <c r="Q4319" i="1"/>
  <c r="Q4285" i="1"/>
  <c r="Q4003" i="1"/>
  <c r="Q3995" i="1"/>
  <c r="Q3978" i="1"/>
  <c r="Q3930" i="1"/>
  <c r="Q3759" i="1"/>
  <c r="Q4252" i="1"/>
  <c r="Q4244" i="1"/>
  <c r="Q4236" i="1"/>
  <c r="Q4228" i="1"/>
  <c r="Q4220" i="1"/>
  <c r="Q4212" i="1"/>
  <c r="Q4204" i="1"/>
  <c r="Q4196" i="1"/>
  <c r="Q4188" i="1"/>
  <c r="Q4180" i="1"/>
  <c r="Q4172" i="1"/>
  <c r="Q4164" i="1"/>
  <c r="Q4156" i="1"/>
  <c r="Q4148" i="1"/>
  <c r="Q4140" i="1"/>
  <c r="Q4132" i="1"/>
  <c r="Q4124" i="1"/>
  <c r="Q4116" i="1"/>
  <c r="Q4108" i="1"/>
  <c r="Q4100" i="1"/>
  <c r="Q4092" i="1"/>
  <c r="Q4084" i="1"/>
  <c r="Q4076" i="1"/>
  <c r="Q4068" i="1"/>
  <c r="Q4015" i="1"/>
  <c r="Q3959" i="1"/>
  <c r="Q3927" i="1"/>
  <c r="Q3895" i="1"/>
  <c r="Q3863" i="1"/>
  <c r="Q3831" i="1"/>
  <c r="Q3764" i="1"/>
  <c r="Q3711" i="1"/>
  <c r="Q3655" i="1"/>
  <c r="Q3623" i="1"/>
  <c r="Q3559" i="1"/>
  <c r="Q3768" i="1"/>
  <c r="Q3719" i="1"/>
  <c r="Q3659" i="1"/>
  <c r="Q3963" i="1"/>
  <c r="Q3931" i="1"/>
  <c r="Q3899" i="1"/>
  <c r="Q3867" i="1"/>
  <c r="Q3835" i="1"/>
  <c r="Q3788" i="1"/>
  <c r="Q3583" i="1"/>
  <c r="Q3823" i="1"/>
  <c r="Q3815" i="1"/>
  <c r="Q3807" i="1"/>
  <c r="Q3799" i="1"/>
  <c r="Q3776" i="1"/>
  <c r="Q3539" i="1"/>
  <c r="Q3652" i="1"/>
  <c r="Q3620" i="1"/>
  <c r="Q3588" i="1"/>
  <c r="Q3556" i="1"/>
  <c r="Q3728" i="1"/>
  <c r="Q3696" i="1"/>
  <c r="Q3528" i="1"/>
  <c r="Q3507" i="1"/>
  <c r="Q3640" i="1"/>
  <c r="Q3608" i="1"/>
  <c r="Q3576" i="1"/>
  <c r="Q3540" i="1"/>
  <c r="Q3479" i="1"/>
  <c r="Q3752" i="1"/>
  <c r="Q3736" i="1"/>
  <c r="Q3720" i="1"/>
  <c r="Q3704" i="1"/>
  <c r="Q3688" i="1"/>
  <c r="Q3483" i="1"/>
  <c r="Q3436" i="1"/>
  <c r="Q3421" i="1"/>
  <c r="Q3405" i="1"/>
  <c r="Q3389" i="1"/>
  <c r="Q3359" i="1"/>
  <c r="Q3343" i="1"/>
  <c r="Q3327" i="1"/>
  <c r="Q3431" i="1"/>
  <c r="Q3417" i="1"/>
  <c r="Q3385" i="1"/>
  <c r="Q3371" i="1"/>
  <c r="Q3339" i="1"/>
  <c r="Q3520" i="1"/>
  <c r="Q3504" i="1"/>
  <c r="Q3488" i="1"/>
  <c r="Q3472" i="1"/>
  <c r="Q3419" i="1"/>
  <c r="Q3397" i="1"/>
  <c r="Q3341" i="1"/>
  <c r="Q3319" i="1"/>
  <c r="Q3425" i="1"/>
  <c r="Q3399" i="1"/>
  <c r="Q3373" i="1"/>
  <c r="Q3347" i="1"/>
  <c r="Q3321" i="1"/>
  <c r="Q3297" i="1"/>
  <c r="Q3265" i="1"/>
  <c r="Q3233" i="1"/>
  <c r="Q3170" i="1"/>
  <c r="Q3283" i="1"/>
  <c r="Q3261" i="1"/>
  <c r="Q3219" i="1"/>
  <c r="Q3295" i="1"/>
  <c r="Q3273" i="1"/>
  <c r="Q3231" i="1"/>
  <c r="Q3209" i="1"/>
  <c r="Q3202" i="1"/>
  <c r="Q3301" i="1"/>
  <c r="Q3275" i="1"/>
  <c r="Q3237" i="1"/>
  <c r="Q3211" i="1"/>
  <c r="Q3190" i="1"/>
  <c r="Q3122" i="1"/>
  <c r="Q3088" i="1"/>
  <c r="Q3079" i="1"/>
  <c r="Q3062" i="1"/>
  <c r="Q3094" i="1"/>
  <c r="Q3074" i="1"/>
  <c r="Q3059" i="1"/>
  <c r="Q3034" i="1"/>
  <c r="Q3071" i="1"/>
  <c r="Q3057" i="1"/>
  <c r="Q3166" i="1"/>
  <c r="Q3085" i="1"/>
  <c r="Q3069" i="1"/>
  <c r="Q3053" i="1"/>
  <c r="Q3042" i="1"/>
  <c r="Q3015" i="1"/>
  <c r="Q3001" i="1"/>
  <c r="Q2966" i="1"/>
  <c r="Q2939" i="1"/>
  <c r="Q2918" i="1"/>
  <c r="Q3010" i="1"/>
  <c r="Q2995" i="1"/>
  <c r="Q2981" i="1"/>
  <c r="Q2936" i="1"/>
  <c r="Q3009" i="1"/>
  <c r="Q2974" i="1"/>
  <c r="Q3017" i="1"/>
  <c r="Q3003" i="1"/>
  <c r="Q2987" i="1"/>
  <c r="Q2971" i="1"/>
  <c r="Q2952" i="1"/>
  <c r="Q2944" i="1"/>
  <c r="Q2883" i="1"/>
  <c r="Q2877" i="1"/>
  <c r="Q2869" i="1"/>
  <c r="Q2861" i="1"/>
  <c r="Q2853" i="1"/>
  <c r="Q2845" i="1"/>
  <c r="Q2887" i="1"/>
  <c r="Q2871" i="1"/>
  <c r="Q2855" i="1"/>
  <c r="Q2792" i="1"/>
  <c r="Q2810" i="1"/>
  <c r="Q2832" i="1"/>
  <c r="Q2834" i="1"/>
  <c r="Q2743" i="1"/>
  <c r="Q2776" i="1"/>
  <c r="Q2758" i="1"/>
  <c r="Q2742" i="1"/>
  <c r="Q2696" i="1"/>
  <c r="Q2764" i="1"/>
  <c r="Q2754" i="1"/>
  <c r="Q2766" i="1"/>
  <c r="Q2712" i="1"/>
  <c r="Q2639" i="1"/>
  <c r="Q2710" i="1"/>
  <c r="Q2659" i="1"/>
  <c r="Q2663" i="1"/>
  <c r="Q2681" i="1"/>
  <c r="Q2665" i="1"/>
  <c r="Q4423" i="1"/>
  <c r="Q4407" i="1"/>
  <c r="Q4391" i="1"/>
  <c r="Q4099" i="1"/>
  <c r="Q3990" i="1"/>
  <c r="Q4726" i="1"/>
  <c r="Q4694" i="1"/>
  <c r="Q4662" i="1"/>
  <c r="Q4259" i="1"/>
  <c r="Q4087" i="1"/>
  <c r="Q4706" i="1"/>
  <c r="Q4674" i="1"/>
  <c r="Q4630" i="1"/>
  <c r="Q4622" i="1"/>
  <c r="Q4598" i="1"/>
  <c r="Q4594" i="1"/>
  <c r="Q4590" i="1"/>
  <c r="Q4586" i="1"/>
  <c r="Q4582" i="1"/>
  <c r="Q4578" i="1"/>
  <c r="Q4574" i="1"/>
  <c r="Q4570" i="1"/>
  <c r="Q4566" i="1"/>
  <c r="Q4562" i="1"/>
  <c r="Q4558" i="1"/>
  <c r="Q4554" i="1"/>
  <c r="Q4550" i="1"/>
  <c r="Q4546" i="1"/>
  <c r="Q4542" i="1"/>
  <c r="Q4538" i="1"/>
  <c r="Q4534" i="1"/>
  <c r="Q4530" i="1"/>
  <c r="Q4526" i="1"/>
  <c r="Q4383" i="1"/>
  <c r="Q4119" i="1"/>
  <c r="Q4034" i="1"/>
  <c r="Q4002" i="1"/>
  <c r="Q4631" i="1"/>
  <c r="Q4379" i="1"/>
  <c r="Q4123" i="1"/>
  <c r="Q4308" i="1"/>
  <c r="Q4296" i="1"/>
  <c r="Q4067" i="1"/>
  <c r="Q4011" i="1"/>
  <c r="Q3987" i="1"/>
  <c r="Q3938" i="1"/>
  <c r="Q3755" i="1"/>
  <c r="Q4311" i="1"/>
  <c r="Q4039" i="1"/>
  <c r="Q4291" i="1"/>
  <c r="Q4051" i="1"/>
  <c r="Q3991" i="1"/>
  <c r="Q3906" i="1"/>
  <c r="Q4300" i="1"/>
  <c r="Q4249" i="1"/>
  <c r="Q4241" i="1"/>
  <c r="Q4233" i="1"/>
  <c r="Q4225" i="1"/>
  <c r="Q4217" i="1"/>
  <c r="Q4209" i="1"/>
  <c r="Q4201" i="1"/>
  <c r="Q4193" i="1"/>
  <c r="Q4185" i="1"/>
  <c r="Q4177" i="1"/>
  <c r="Q4169" i="1"/>
  <c r="Q4161" i="1"/>
  <c r="Q4153" i="1"/>
  <c r="Q4145" i="1"/>
  <c r="Q4137" i="1"/>
  <c r="Q4129" i="1"/>
  <c r="Q4121" i="1"/>
  <c r="Q4113" i="1"/>
  <c r="Q4105" i="1"/>
  <c r="Q4097" i="1"/>
  <c r="Q4089" i="1"/>
  <c r="Q4081" i="1"/>
  <c r="Q4073" i="1"/>
  <c r="Q4066" i="1"/>
  <c r="Q4031" i="1"/>
  <c r="Q3967" i="1"/>
  <c r="Q3935" i="1"/>
  <c r="Q3903" i="1"/>
  <c r="Q3871" i="1"/>
  <c r="Q3839" i="1"/>
  <c r="Q3780" i="1"/>
  <c r="Q3703" i="1"/>
  <c r="Q3647" i="1"/>
  <c r="Q3607" i="1"/>
  <c r="Q3743" i="1"/>
  <c r="Q3707" i="1"/>
  <c r="Q3543" i="1"/>
  <c r="Q3971" i="1"/>
  <c r="Q3939" i="1"/>
  <c r="Q3907" i="1"/>
  <c r="Q3875" i="1"/>
  <c r="Q3843" i="1"/>
  <c r="Q3663" i="1"/>
  <c r="Q3567" i="1"/>
  <c r="Q3822" i="1"/>
  <c r="Q3814" i="1"/>
  <c r="Q3806" i="1"/>
  <c r="Q3798" i="1"/>
  <c r="Q3760" i="1"/>
  <c r="Q3695" i="1"/>
  <c r="Q3749" i="1"/>
  <c r="Q3733" i="1"/>
  <c r="Q3717" i="1"/>
  <c r="Q3701" i="1"/>
  <c r="Q3685" i="1"/>
  <c r="Q3672" i="1"/>
  <c r="Q3660" i="1"/>
  <c r="Q3628" i="1"/>
  <c r="Q3596" i="1"/>
  <c r="Q3564" i="1"/>
  <c r="Q3515" i="1"/>
  <c r="Q3745" i="1"/>
  <c r="Q3713" i="1"/>
  <c r="Q3681" i="1"/>
  <c r="Q3676" i="1"/>
  <c r="Q3536" i="1"/>
  <c r="Q3491" i="1"/>
  <c r="Q3741" i="1"/>
  <c r="Q3725" i="1"/>
  <c r="Q3709" i="1"/>
  <c r="Q3693" i="1"/>
  <c r="Q3648" i="1"/>
  <c r="Q3616" i="1"/>
  <c r="Q3584" i="1"/>
  <c r="Q3552" i="1"/>
  <c r="Q3519" i="1"/>
  <c r="Q3460" i="1"/>
  <c r="Q3452" i="1"/>
  <c r="Q3444" i="1"/>
  <c r="Q3407" i="1"/>
  <c r="Q3375" i="1"/>
  <c r="Q3361" i="1"/>
  <c r="Q3329" i="1"/>
  <c r="Q3508" i="1"/>
  <c r="Q3492" i="1"/>
  <c r="Q3476" i="1"/>
  <c r="Q3440" i="1"/>
  <c r="Q3413" i="1"/>
  <c r="Q3357" i="1"/>
  <c r="Q3335" i="1"/>
  <c r="Q3189" i="1"/>
  <c r="Q3409" i="1"/>
  <c r="Q3383" i="1"/>
  <c r="Q3369" i="1"/>
  <c r="Q3331" i="1"/>
  <c r="Q3173" i="1"/>
  <c r="Q3287" i="1"/>
  <c r="Q3255" i="1"/>
  <c r="Q3223" i="1"/>
  <c r="Q3178" i="1"/>
  <c r="Q3299" i="1"/>
  <c r="Q3277" i="1"/>
  <c r="Q3235" i="1"/>
  <c r="Q3213" i="1"/>
  <c r="Q3182" i="1"/>
  <c r="Q3149" i="1"/>
  <c r="Q3311" i="1"/>
  <c r="Q3289" i="1"/>
  <c r="Q3247" i="1"/>
  <c r="Q3225" i="1"/>
  <c r="Q3201" i="1"/>
  <c r="Q3285" i="1"/>
  <c r="Q3259" i="1"/>
  <c r="Q3221" i="1"/>
  <c r="Q3198" i="1"/>
  <c r="Q3174" i="1"/>
  <c r="Q3117" i="1"/>
  <c r="Q3138" i="1"/>
  <c r="Q3078" i="1"/>
  <c r="Q3049" i="1"/>
  <c r="Q3041" i="1"/>
  <c r="Q3058" i="1"/>
  <c r="Q3106" i="1"/>
  <c r="Q3070" i="1"/>
  <c r="Q3055" i="1"/>
  <c r="Q3150" i="1"/>
  <c r="Q3092" i="1"/>
  <c r="Q3083" i="1"/>
  <c r="Q3067" i="1"/>
  <c r="Q3051" i="1"/>
  <c r="Q3038" i="1"/>
  <c r="Q3030" i="1"/>
  <c r="Q3014" i="1"/>
  <c r="Q2999" i="1"/>
  <c r="Q2985" i="1"/>
  <c r="Q2902" i="1"/>
  <c r="Q2994" i="1"/>
  <c r="Q2979" i="1"/>
  <c r="Q2965" i="1"/>
  <c r="Q2935" i="1"/>
  <c r="Q3007" i="1"/>
  <c r="Q2993" i="1"/>
  <c r="Q3002" i="1"/>
  <c r="Q2986" i="1"/>
  <c r="Q2970" i="1"/>
  <c r="Q2959" i="1"/>
  <c r="Q2951" i="1"/>
  <c r="Q2943" i="1"/>
  <c r="Q2931" i="1"/>
  <c r="Q2875" i="1"/>
  <c r="Q2867" i="1"/>
  <c r="Q2859" i="1"/>
  <c r="Q2851" i="1"/>
  <c r="Q2842" i="1"/>
  <c r="Q2924" i="1"/>
  <c r="Q2920" i="1"/>
  <c r="Q2897" i="1"/>
  <c r="Q2881" i="1"/>
  <c r="Q2865" i="1"/>
  <c r="Q2849" i="1"/>
  <c r="Q2911" i="1"/>
  <c r="Q2830" i="1"/>
  <c r="Q2814" i="1"/>
  <c r="Q2836" i="1"/>
  <c r="Q2804" i="1"/>
  <c r="Q2806" i="1"/>
  <c r="Q2818" i="1"/>
  <c r="Q2802" i="1"/>
  <c r="Q2772" i="1"/>
  <c r="Q2774" i="1"/>
  <c r="Q2738" i="1"/>
  <c r="Q2780" i="1"/>
  <c r="Q2762" i="1"/>
  <c r="Q2750" i="1"/>
  <c r="Q2731" i="1"/>
  <c r="Q2701" i="1"/>
  <c r="Q2635" i="1"/>
  <c r="Q2726" i="1"/>
  <c r="Q2708" i="1"/>
  <c r="Q2722" i="1"/>
  <c r="Q2677" i="1"/>
  <c r="Q2675" i="1"/>
  <c r="Q2656" i="1"/>
  <c r="Q2685" i="1"/>
  <c r="Q4435" i="1"/>
  <c r="Q4427" i="1"/>
  <c r="Q4411" i="1"/>
  <c r="Q4376" i="1"/>
  <c r="Q4143" i="1"/>
  <c r="Q4083" i="1"/>
  <c r="Q4711" i="1"/>
  <c r="Q4679" i="1"/>
  <c r="Q4607" i="1"/>
  <c r="Q4518" i="1"/>
  <c r="Q4510" i="1"/>
  <c r="Q4502" i="1"/>
  <c r="Q4494" i="1"/>
  <c r="Q4486" i="1"/>
  <c r="Q4478" i="1"/>
  <c r="Q4470" i="1"/>
  <c r="Q4462" i="1"/>
  <c r="Q4454" i="1"/>
  <c r="Q4446" i="1"/>
  <c r="Q4438" i="1"/>
  <c r="Q4430" i="1"/>
  <c r="Q4422" i="1"/>
  <c r="Q4414" i="1"/>
  <c r="Q4406" i="1"/>
  <c r="Q4147" i="1"/>
  <c r="Q4071" i="1"/>
  <c r="Q4723" i="1"/>
  <c r="Q4691" i="1"/>
  <c r="Q4647" i="1"/>
  <c r="Q4635" i="1"/>
  <c r="Q4619" i="1"/>
  <c r="Q4400" i="1"/>
  <c r="Q4103" i="1"/>
  <c r="Q4058" i="1"/>
  <c r="Q4026" i="1"/>
  <c r="Q3986" i="1"/>
  <c r="Q4623" i="1"/>
  <c r="Q4611" i="1"/>
  <c r="Q4396" i="1"/>
  <c r="Q4107" i="1"/>
  <c r="Q4312" i="1"/>
  <c r="Q4277" i="1"/>
  <c r="Q4059" i="1"/>
  <c r="Q3970" i="1"/>
  <c r="Q3922" i="1"/>
  <c r="Q4307" i="1"/>
  <c r="Q4295" i="1"/>
  <c r="Q4055" i="1"/>
  <c r="Q3914" i="1"/>
  <c r="Q4289" i="1"/>
  <c r="Q4261" i="1"/>
  <c r="Q4035" i="1"/>
  <c r="Q3962" i="1"/>
  <c r="Q3791" i="1"/>
  <c r="Q4281" i="1"/>
  <c r="Q4273" i="1"/>
  <c r="Q4264" i="1"/>
  <c r="Q4256" i="1"/>
  <c r="Q4248" i="1"/>
  <c r="Q4240" i="1"/>
  <c r="Q4232" i="1"/>
  <c r="Q4224" i="1"/>
  <c r="Q4216" i="1"/>
  <c r="Q4208" i="1"/>
  <c r="Q4200" i="1"/>
  <c r="Q4192" i="1"/>
  <c r="Q4184" i="1"/>
  <c r="Q4176" i="1"/>
  <c r="Q4168" i="1"/>
  <c r="Q4160" i="1"/>
  <c r="Q4152" i="1"/>
  <c r="Q4144" i="1"/>
  <c r="Q4136" i="1"/>
  <c r="Q4128" i="1"/>
  <c r="Q4120" i="1"/>
  <c r="Q4112" i="1"/>
  <c r="Q4104" i="1"/>
  <c r="Q4096" i="1"/>
  <c r="Q4088" i="1"/>
  <c r="Q4080" i="1"/>
  <c r="Q4072" i="1"/>
  <c r="Q4047" i="1"/>
  <c r="Q3975" i="1"/>
  <c r="Q3943" i="1"/>
  <c r="Q3911" i="1"/>
  <c r="Q3879" i="1"/>
  <c r="Q3847" i="1"/>
  <c r="Q3691" i="1"/>
  <c r="Q3639" i="1"/>
  <c r="Q3591" i="1"/>
  <c r="Q3735" i="1"/>
  <c r="Q3979" i="1"/>
  <c r="Q3947" i="1"/>
  <c r="Q3915" i="1"/>
  <c r="Q3883" i="1"/>
  <c r="Q3851" i="1"/>
  <c r="Q3739" i="1"/>
  <c r="Q3615" i="1"/>
  <c r="Q3551" i="1"/>
  <c r="Q3819" i="1"/>
  <c r="Q3811" i="1"/>
  <c r="Q3803" i="1"/>
  <c r="Q3687" i="1"/>
  <c r="Q3748" i="1"/>
  <c r="Q3732" i="1"/>
  <c r="Q3716" i="1"/>
  <c r="Q3700" i="1"/>
  <c r="Q3684" i="1"/>
  <c r="Q3668" i="1"/>
  <c r="Q3636" i="1"/>
  <c r="Q3604" i="1"/>
  <c r="Q3572" i="1"/>
  <c r="Q3524" i="1"/>
  <c r="Q3503" i="1"/>
  <c r="Q3744" i="1"/>
  <c r="Q3712" i="1"/>
  <c r="Q3680" i="1"/>
  <c r="Q3475" i="1"/>
  <c r="Q3740" i="1"/>
  <c r="Q3724" i="1"/>
  <c r="Q3708" i="1"/>
  <c r="Q3692" i="1"/>
  <c r="Q3656" i="1"/>
  <c r="Q3624" i="1"/>
  <c r="Q3592" i="1"/>
  <c r="Q3560" i="1"/>
  <c r="Q3511" i="1"/>
  <c r="Q3756" i="1"/>
  <c r="Q3544" i="1"/>
  <c r="Q3532" i="1"/>
  <c r="Q3427" i="1"/>
  <c r="Q3411" i="1"/>
  <c r="Q3395" i="1"/>
  <c r="Q3379" i="1"/>
  <c r="Q3365" i="1"/>
  <c r="Q3349" i="1"/>
  <c r="Q3333" i="1"/>
  <c r="Q3401" i="1"/>
  <c r="Q3355" i="1"/>
  <c r="Q3323" i="1"/>
  <c r="Q3512" i="1"/>
  <c r="Q3496" i="1"/>
  <c r="Q3480" i="1"/>
  <c r="Q3464" i="1"/>
  <c r="Q3429" i="1"/>
  <c r="Q3387" i="1"/>
  <c r="Q3351" i="1"/>
  <c r="Q3393" i="1"/>
  <c r="Q3353" i="1"/>
  <c r="Q3313" i="1"/>
  <c r="Q3281" i="1"/>
  <c r="Q3249" i="1"/>
  <c r="Q3217" i="1"/>
  <c r="Q3315" i="1"/>
  <c r="Q3293" i="1"/>
  <c r="Q3251" i="1"/>
  <c r="Q3229" i="1"/>
  <c r="Q3194" i="1"/>
  <c r="Q3317" i="1"/>
  <c r="Q3305" i="1"/>
  <c r="Q3263" i="1"/>
  <c r="Q3241" i="1"/>
  <c r="Q3307" i="1"/>
  <c r="Q3269" i="1"/>
  <c r="Q3243" i="1"/>
  <c r="Q3205" i="1"/>
  <c r="Q3154" i="1"/>
  <c r="Q3065" i="1"/>
  <c r="Q3158" i="1"/>
  <c r="Q3142" i="1"/>
  <c r="Q3126" i="1"/>
  <c r="Q3077" i="1"/>
  <c r="Q3096" i="1"/>
  <c r="Q3054" i="1"/>
  <c r="Q3134" i="1"/>
  <c r="Q3102" i="1"/>
  <c r="Q3082" i="1"/>
  <c r="Q3066" i="1"/>
  <c r="Q3050" i="1"/>
  <c r="Q3037" i="1"/>
  <c r="Q3026" i="1"/>
  <c r="Q2998" i="1"/>
  <c r="Q2983" i="1"/>
  <c r="Q2969" i="1"/>
  <c r="Q3013" i="1"/>
  <c r="Q2978" i="1"/>
  <c r="Q2963" i="1"/>
  <c r="Q2922" i="1"/>
  <c r="Q3006" i="1"/>
  <c r="Q2991" i="1"/>
  <c r="Q2977" i="1"/>
  <c r="Q3021" i="1"/>
  <c r="Q2956" i="1"/>
  <c r="Q2948" i="1"/>
  <c r="Q2928" i="1"/>
  <c r="Q2893" i="1"/>
  <c r="Q2923" i="1"/>
  <c r="Q2919" i="1"/>
  <c r="Q2895" i="1"/>
  <c r="Q2879" i="1"/>
  <c r="Q2863" i="1"/>
  <c r="Q2847" i="1"/>
  <c r="Q2916" i="1"/>
  <c r="Q2907" i="1"/>
  <c r="Q2899" i="1"/>
  <c r="Q2798" i="1"/>
  <c r="Q2826" i="1"/>
  <c r="Q2794" i="1"/>
  <c r="Q2822" i="1"/>
  <c r="Q2800" i="1"/>
  <c r="Q2828" i="1"/>
  <c r="Q2796" i="1"/>
  <c r="Q2770" i="1"/>
  <c r="Q2746" i="1"/>
  <c r="Q2735" i="1"/>
  <c r="Q2734" i="1"/>
  <c r="Q2778" i="1"/>
  <c r="Q2700" i="1"/>
  <c r="Q2748" i="1"/>
  <c r="Q2727" i="1"/>
  <c r="Q2718" i="1"/>
  <c r="Q2697" i="1"/>
  <c r="Q2680" i="1"/>
  <c r="Q2705" i="1"/>
  <c r="Q2671" i="1"/>
  <c r="Q2648" i="1"/>
  <c r="Q2673" i="1"/>
  <c r="Q2660" i="1"/>
  <c r="V11" i="1"/>
  <c r="W11" i="1" s="1"/>
  <c r="Q18" i="1"/>
  <c r="Q11" i="1"/>
  <c r="V13" i="1"/>
  <c r="W13" i="1" s="1"/>
  <c r="Q22" i="1"/>
  <c r="T21" i="1"/>
  <c r="Q26" i="1"/>
  <c r="Q30" i="1"/>
  <c r="W32" i="1"/>
  <c r="Q34" i="1"/>
  <c r="W36" i="1"/>
  <c r="Q38" i="1"/>
  <c r="Q42" i="1"/>
  <c r="Q46" i="1"/>
  <c r="W48" i="1"/>
  <c r="Q50" i="1"/>
  <c r="T53" i="1"/>
  <c r="Q54" i="1"/>
  <c r="Q58" i="1"/>
  <c r="W60" i="1"/>
  <c r="Q62" i="1"/>
  <c r="Q66" i="1"/>
  <c r="Q70" i="1"/>
  <c r="Q74" i="1"/>
  <c r="Q78" i="1"/>
  <c r="Q82" i="1"/>
  <c r="Q86" i="1"/>
  <c r="Q90" i="1"/>
  <c r="Q94" i="1"/>
  <c r="Q98" i="1"/>
  <c r="Q102" i="1"/>
  <c r="Q106" i="1"/>
  <c r="Q110" i="1"/>
  <c r="Q114" i="1"/>
  <c r="Q118" i="1"/>
  <c r="Q122" i="1"/>
  <c r="Q126" i="1"/>
  <c r="Q130" i="1"/>
  <c r="Q134" i="1"/>
  <c r="Q138" i="1"/>
  <c r="Q146" i="1"/>
  <c r="Q12" i="1"/>
  <c r="W19" i="1"/>
  <c r="W31" i="1"/>
  <c r="W37" i="1"/>
  <c r="W45" i="1"/>
  <c r="W47" i="1"/>
  <c r="W51" i="1"/>
  <c r="W53" i="1"/>
  <c r="W61" i="1"/>
  <c r="W63" i="1"/>
  <c r="Q13" i="1"/>
  <c r="Q14" i="1"/>
  <c r="T14" i="1"/>
  <c r="W66" i="1"/>
  <c r="Q142" i="1"/>
  <c r="V12" i="1"/>
  <c r="W12" i="1" s="1"/>
  <c r="T16" i="1"/>
  <c r="Q17" i="1"/>
  <c r="Q21" i="1"/>
  <c r="Q25" i="1"/>
  <c r="Q29" i="1"/>
  <c r="T32" i="1"/>
  <c r="Q33" i="1"/>
  <c r="Q37" i="1"/>
  <c r="Q41" i="1"/>
  <c r="Q45" i="1"/>
  <c r="T48" i="1"/>
  <c r="Q49" i="1"/>
  <c r="Q53" i="1"/>
  <c r="Q57" i="1"/>
  <c r="Q61" i="1"/>
  <c r="T64" i="1"/>
  <c r="Q65" i="1"/>
  <c r="Q69" i="1"/>
  <c r="Q73" i="1"/>
  <c r="Q77" i="1"/>
  <c r="T80" i="1"/>
  <c r="Q81" i="1"/>
  <c r="Q85" i="1"/>
  <c r="Q89" i="1"/>
  <c r="Q93" i="1"/>
  <c r="Q97" i="1"/>
  <c r="Q101" i="1"/>
  <c r="Q105" i="1"/>
  <c r="Q109" i="1"/>
  <c r="Q113" i="1"/>
  <c r="Q117" i="1"/>
  <c r="Q121" i="1"/>
  <c r="Q125" i="1"/>
  <c r="Q129" i="1"/>
  <c r="Q133" i="1"/>
  <c r="Q137" i="1"/>
  <c r="T149" i="1"/>
  <c r="Q141" i="1"/>
  <c r="Q145" i="1"/>
  <c r="Q149" i="1"/>
  <c r="T152" i="1"/>
  <c r="Q153" i="1"/>
  <c r="Q157" i="1"/>
  <c r="Q161" i="1"/>
  <c r="Q165" i="1"/>
  <c r="T168" i="1"/>
  <c r="Q169" i="1"/>
  <c r="Q173" i="1"/>
  <c r="Q177" i="1"/>
  <c r="Q181" i="1"/>
  <c r="T184" i="1"/>
  <c r="Q185" i="1"/>
  <c r="Q189" i="1"/>
  <c r="Q193" i="1"/>
  <c r="Q197" i="1"/>
  <c r="T200" i="1"/>
  <c r="Q201" i="1"/>
  <c r="Q205" i="1"/>
  <c r="Q209" i="1"/>
  <c r="Q213" i="1"/>
  <c r="T216" i="1"/>
  <c r="Q217" i="1"/>
  <c r="Q221" i="1"/>
  <c r="Q225" i="1"/>
  <c r="Q229" i="1"/>
  <c r="T232" i="1"/>
  <c r="Q233" i="1"/>
  <c r="Q237" i="1"/>
  <c r="Q241" i="1"/>
  <c r="Q245" i="1"/>
  <c r="T248" i="1"/>
  <c r="Q249" i="1"/>
  <c r="Q253" i="1"/>
  <c r="Q257" i="1"/>
  <c r="Q261" i="1"/>
  <c r="T264" i="1"/>
  <c r="Q265" i="1"/>
  <c r="Q269" i="1"/>
  <c r="Q273" i="1"/>
  <c r="Q277" i="1"/>
  <c r="T280" i="1"/>
  <c r="Q281" i="1"/>
  <c r="Q285" i="1"/>
  <c r="Q289" i="1"/>
  <c r="Q293" i="1"/>
  <c r="T296" i="1"/>
  <c r="Q297" i="1"/>
  <c r="Q301" i="1"/>
  <c r="Q305" i="1"/>
  <c r="Q150" i="1"/>
  <c r="Q154" i="1"/>
  <c r="Q158" i="1"/>
  <c r="Q162" i="1"/>
  <c r="Q166" i="1"/>
  <c r="Q170" i="1"/>
  <c r="Q174" i="1"/>
  <c r="Q178" i="1"/>
  <c r="Q182" i="1"/>
  <c r="Q186" i="1"/>
  <c r="Q190" i="1"/>
  <c r="Q194" i="1"/>
  <c r="Q198" i="1"/>
  <c r="Q202" i="1"/>
  <c r="Q206" i="1"/>
  <c r="Q210" i="1"/>
  <c r="Q214" i="1"/>
  <c r="Q218" i="1"/>
  <c r="Q222" i="1"/>
  <c r="Q226" i="1"/>
  <c r="Q230" i="1"/>
  <c r="Q234" i="1"/>
  <c r="Q238" i="1"/>
  <c r="Q242" i="1"/>
  <c r="Q246" i="1"/>
  <c r="Q250" i="1"/>
  <c r="Q254" i="1"/>
  <c r="Q258" i="1"/>
  <c r="Q262" i="1"/>
  <c r="Q266" i="1"/>
  <c r="Q270" i="1"/>
  <c r="Q274" i="1"/>
  <c r="Q278" i="1"/>
  <c r="Q282" i="1"/>
  <c r="Q286" i="1"/>
  <c r="Q290" i="1"/>
  <c r="Q294" i="1"/>
  <c r="Q298" i="1"/>
  <c r="Q302" i="1"/>
  <c r="Q306" i="1"/>
  <c r="W17" i="1"/>
  <c r="W25" i="1"/>
  <c r="W27" i="1"/>
  <c r="W33" i="1"/>
  <c r="W41" i="1"/>
  <c r="W43" i="1"/>
  <c r="W49" i="1"/>
  <c r="W57" i="1"/>
  <c r="W65" i="1"/>
  <c r="W67" i="1"/>
  <c r="W16" i="1"/>
  <c r="W40" i="1"/>
  <c r="W10" i="1"/>
  <c r="W18" i="1"/>
  <c r="W26" i="1"/>
  <c r="W34" i="1"/>
  <c r="W42" i="1"/>
  <c r="W50" i="1"/>
  <c r="W58" i="1"/>
  <c r="W15" i="1"/>
  <c r="W56" i="1"/>
  <c r="Q15" i="1"/>
  <c r="T18" i="1"/>
  <c r="Q19" i="1"/>
  <c r="Q23" i="1"/>
  <c r="T26" i="1"/>
  <c r="Q27" i="1"/>
  <c r="Q31" i="1"/>
  <c r="T34" i="1"/>
  <c r="Q35" i="1"/>
  <c r="Q39" i="1"/>
  <c r="T42" i="1"/>
  <c r="Q43" i="1"/>
  <c r="Q47" i="1"/>
  <c r="T50" i="1"/>
  <c r="Q51" i="1"/>
  <c r="Q55" i="1"/>
  <c r="T58" i="1"/>
  <c r="Q59" i="1"/>
  <c r="Q63" i="1"/>
  <c r="T66" i="1"/>
  <c r="Q67" i="1"/>
  <c r="Q71" i="1"/>
  <c r="T74" i="1"/>
  <c r="Q75" i="1"/>
  <c r="Q79" i="1"/>
  <c r="T82" i="1"/>
  <c r="Q83" i="1"/>
  <c r="Q87" i="1"/>
  <c r="T90" i="1"/>
  <c r="Q91" i="1"/>
  <c r="Q95" i="1"/>
  <c r="T98" i="1"/>
  <c r="Q99" i="1"/>
  <c r="Q103" i="1"/>
  <c r="T106" i="1"/>
  <c r="Q107" i="1"/>
  <c r="Q111" i="1"/>
  <c r="T114" i="1"/>
  <c r="Q115" i="1"/>
  <c r="Q119" i="1"/>
  <c r="T122" i="1"/>
  <c r="Q123" i="1"/>
  <c r="Q127" i="1"/>
  <c r="T130" i="1"/>
  <c r="Q131" i="1"/>
  <c r="Q135" i="1"/>
  <c r="T138" i="1"/>
  <c r="Q139" i="1"/>
  <c r="Q143" i="1"/>
  <c r="T146" i="1"/>
  <c r="Q147" i="1"/>
  <c r="Q151" i="1"/>
  <c r="T154" i="1"/>
  <c r="Q155" i="1"/>
  <c r="Q159" i="1"/>
  <c r="T162" i="1"/>
  <c r="Q163" i="1"/>
  <c r="Q167" i="1"/>
  <c r="T170" i="1"/>
  <c r="Q171" i="1"/>
  <c r="Q175" i="1"/>
  <c r="T178" i="1"/>
  <c r="Q179" i="1"/>
  <c r="Q183" i="1"/>
  <c r="T186" i="1"/>
  <c r="Q187" i="1"/>
  <c r="Q191" i="1"/>
  <c r="T194" i="1"/>
  <c r="Q195" i="1"/>
  <c r="Q199" i="1"/>
  <c r="T202" i="1"/>
  <c r="Q203" i="1"/>
  <c r="Q207" i="1"/>
  <c r="T210" i="1"/>
  <c r="Q211" i="1"/>
  <c r="Q215" i="1"/>
  <c r="T218" i="1"/>
  <c r="Q219" i="1"/>
  <c r="Q223" i="1"/>
  <c r="T226" i="1"/>
  <c r="Q227" i="1"/>
  <c r="Q231" i="1"/>
  <c r="T234" i="1"/>
  <c r="Q235" i="1"/>
  <c r="Q239" i="1"/>
  <c r="T242" i="1"/>
  <c r="Q243" i="1"/>
  <c r="Q247" i="1"/>
  <c r="T250" i="1"/>
  <c r="Q251" i="1"/>
  <c r="Q255" i="1"/>
  <c r="T258" i="1"/>
  <c r="Q259" i="1"/>
  <c r="Q263" i="1"/>
  <c r="T266" i="1"/>
  <c r="Q267" i="1"/>
  <c r="Q271" i="1"/>
  <c r="T274" i="1"/>
  <c r="Q275" i="1"/>
  <c r="Q279" i="1"/>
  <c r="T282" i="1"/>
  <c r="Q283" i="1"/>
  <c r="Q287" i="1"/>
  <c r="T290" i="1"/>
  <c r="Q291" i="1"/>
  <c r="Q295" i="1"/>
  <c r="T298" i="1"/>
  <c r="Q299" i="1"/>
  <c r="Q303" i="1"/>
  <c r="T306" i="1"/>
  <c r="Q307" i="1"/>
  <c r="T315" i="1"/>
  <c r="Q322" i="1"/>
  <c r="Q324" i="1"/>
  <c r="T326" i="1"/>
  <c r="Q327" i="1"/>
  <c r="Q338" i="1"/>
  <c r="Q340" i="1"/>
  <c r="Q343" i="1"/>
  <c r="T347" i="1"/>
  <c r="Q354" i="1"/>
  <c r="Q356" i="1"/>
  <c r="T358" i="1"/>
  <c r="Q359" i="1"/>
  <c r="Q370" i="1"/>
  <c r="Q372" i="1"/>
  <c r="Q375" i="1"/>
  <c r="T379" i="1"/>
  <c r="Q386" i="1"/>
  <c r="Q388" i="1"/>
  <c r="T390" i="1"/>
  <c r="Q391" i="1"/>
  <c r="Q402" i="1"/>
  <c r="Q404" i="1"/>
  <c r="Q407" i="1"/>
  <c r="T411" i="1"/>
  <c r="Q418" i="1"/>
  <c r="Q420" i="1"/>
  <c r="T422" i="1"/>
  <c r="Q423" i="1"/>
  <c r="Q434" i="1"/>
  <c r="Q436" i="1"/>
  <c r="Q439" i="1"/>
  <c r="T443" i="1"/>
  <c r="Q450" i="1"/>
  <c r="Q452" i="1"/>
  <c r="T454" i="1"/>
  <c r="Q455" i="1"/>
  <c r="Q466" i="1"/>
  <c r="Q468" i="1"/>
  <c r="Q471" i="1"/>
  <c r="T475" i="1"/>
  <c r="Q482" i="1"/>
  <c r="Q484" i="1"/>
  <c r="T486" i="1"/>
  <c r="Q487" i="1"/>
  <c r="Q498" i="1"/>
  <c r="Q500" i="1"/>
  <c r="Q511" i="1"/>
  <c r="Q519" i="1"/>
  <c r="Q527" i="1"/>
  <c r="Q535" i="1"/>
  <c r="Q543" i="1"/>
  <c r="Q551" i="1"/>
  <c r="Q559" i="1"/>
  <c r="Q567" i="1"/>
  <c r="Q575" i="1"/>
  <c r="Q583" i="1"/>
  <c r="Q591" i="1"/>
  <c r="Q599" i="1"/>
  <c r="Q607" i="1"/>
  <c r="Q615" i="1"/>
  <c r="Q623" i="1"/>
  <c r="Q631" i="1"/>
  <c r="Q639" i="1"/>
  <c r="Q647" i="1"/>
  <c r="Q655" i="1"/>
  <c r="Q663" i="1"/>
  <c r="Q671" i="1"/>
  <c r="Q679" i="1"/>
  <c r="Q687" i="1"/>
  <c r="Q695" i="1"/>
  <c r="Q703" i="1"/>
  <c r="Q711" i="1"/>
  <c r="Q719" i="1"/>
  <c r="Q727" i="1"/>
  <c r="Q735" i="1"/>
  <c r="Q740" i="1"/>
  <c r="T747" i="1"/>
  <c r="Q750" i="1"/>
  <c r="Q751" i="1"/>
  <c r="Q756" i="1"/>
  <c r="T757" i="1"/>
  <c r="Q766" i="1"/>
  <c r="Q767" i="1"/>
  <c r="Q772" i="1"/>
  <c r="T783" i="1"/>
  <c r="Q16" i="1"/>
  <c r="Q20" i="1"/>
  <c r="T23" i="1"/>
  <c r="Q24" i="1"/>
  <c r="Q28" i="1"/>
  <c r="T31" i="1"/>
  <c r="Q32" i="1"/>
  <c r="Q36" i="1"/>
  <c r="T39" i="1"/>
  <c r="Q40" i="1"/>
  <c r="Q44" i="1"/>
  <c r="T47" i="1"/>
  <c r="Q48" i="1"/>
  <c r="Q52" i="1"/>
  <c r="T55" i="1"/>
  <c r="Q56" i="1"/>
  <c r="Q60" i="1"/>
  <c r="T63" i="1"/>
  <c r="Q64" i="1"/>
  <c r="Q68" i="1"/>
  <c r="T71" i="1"/>
  <c r="Q72" i="1"/>
  <c r="Q76" i="1"/>
  <c r="T79" i="1"/>
  <c r="Q80" i="1"/>
  <c r="Q84" i="1"/>
  <c r="T87" i="1"/>
  <c r="Q88" i="1"/>
  <c r="Q92" i="1"/>
  <c r="T95" i="1"/>
  <c r="Q96" i="1"/>
  <c r="Q100" i="1"/>
  <c r="T103" i="1"/>
  <c r="Q104" i="1"/>
  <c r="Q108" i="1"/>
  <c r="T111" i="1"/>
  <c r="Q112" i="1"/>
  <c r="Q116" i="1"/>
  <c r="T119" i="1"/>
  <c r="Q120" i="1"/>
  <c r="Q124" i="1"/>
  <c r="T127" i="1"/>
  <c r="Q128" i="1"/>
  <c r="Q132" i="1"/>
  <c r="T135" i="1"/>
  <c r="Q136" i="1"/>
  <c r="Q140" i="1"/>
  <c r="T143" i="1"/>
  <c r="Q144" i="1"/>
  <c r="Q148" i="1"/>
  <c r="T151" i="1"/>
  <c r="Q152" i="1"/>
  <c r="Q156" i="1"/>
  <c r="T159" i="1"/>
  <c r="Q160" i="1"/>
  <c r="Q164" i="1"/>
  <c r="T167" i="1"/>
  <c r="Q168" i="1"/>
  <c r="Q172" i="1"/>
  <c r="T175" i="1"/>
  <c r="Q176" i="1"/>
  <c r="Q180" i="1"/>
  <c r="T183" i="1"/>
  <c r="Q184" i="1"/>
  <c r="Q188" i="1"/>
  <c r="T191" i="1"/>
  <c r="Q192" i="1"/>
  <c r="Q196" i="1"/>
  <c r="T199" i="1"/>
  <c r="Q200" i="1"/>
  <c r="Q204" i="1"/>
  <c r="T207" i="1"/>
  <c r="Q208" i="1"/>
  <c r="Q212" i="1"/>
  <c r="T215" i="1"/>
  <c r="Q216" i="1"/>
  <c r="Q220" i="1"/>
  <c r="T223" i="1"/>
  <c r="Q224" i="1"/>
  <c r="Q228" i="1"/>
  <c r="T231" i="1"/>
  <c r="Q232" i="1"/>
  <c r="Q236" i="1"/>
  <c r="T239" i="1"/>
  <c r="Q240" i="1"/>
  <c r="Q244" i="1"/>
  <c r="T247" i="1"/>
  <c r="Q248" i="1"/>
  <c r="Q252" i="1"/>
  <c r="T255" i="1"/>
  <c r="Q256" i="1"/>
  <c r="Q260" i="1"/>
  <c r="T263" i="1"/>
  <c r="Q264" i="1"/>
  <c r="Q268" i="1"/>
  <c r="T271" i="1"/>
  <c r="Q272" i="1"/>
  <c r="Q276" i="1"/>
  <c r="T279" i="1"/>
  <c r="Q280" i="1"/>
  <c r="Q284" i="1"/>
  <c r="T287" i="1"/>
  <c r="Q288" i="1"/>
  <c r="Q292" i="1"/>
  <c r="T295" i="1"/>
  <c r="Q296" i="1"/>
  <c r="Q300" i="1"/>
  <c r="T303" i="1"/>
  <c r="Q310" i="1"/>
  <c r="Q318" i="1"/>
  <c r="Q320" i="1"/>
  <c r="T321" i="1"/>
  <c r="Q323" i="1"/>
  <c r="Q334" i="1"/>
  <c r="Q336" i="1"/>
  <c r="Q339" i="1"/>
  <c r="Q350" i="1"/>
  <c r="Q352" i="1"/>
  <c r="T353" i="1"/>
  <c r="Q355" i="1"/>
  <c r="Q366" i="1"/>
  <c r="Q368" i="1"/>
  <c r="Q371" i="1"/>
  <c r="Q382" i="1"/>
  <c r="Q384" i="1"/>
  <c r="T385" i="1"/>
  <c r="Q387" i="1"/>
  <c r="Q398" i="1"/>
  <c r="Q400" i="1"/>
  <c r="Q403" i="1"/>
  <c r="Q414" i="1"/>
  <c r="Q416" i="1"/>
  <c r="T417" i="1"/>
  <c r="Q419" i="1"/>
  <c r="Q430" i="1"/>
  <c r="Q432" i="1"/>
  <c r="Q435" i="1"/>
  <c r="Q446" i="1"/>
  <c r="Q448" i="1"/>
  <c r="T449" i="1"/>
  <c r="Q451" i="1"/>
  <c r="Q462" i="1"/>
  <c r="Q464" i="1"/>
  <c r="Q467" i="1"/>
  <c r="Q478" i="1"/>
  <c r="Q480" i="1"/>
  <c r="T481" i="1"/>
  <c r="Q483" i="1"/>
  <c r="Q494" i="1"/>
  <c r="Q496" i="1"/>
  <c r="Q499" i="1"/>
  <c r="Q506" i="1"/>
  <c r="Q508" i="1"/>
  <c r="T511" i="1"/>
  <c r="Q514" i="1"/>
  <c r="Q516" i="1"/>
  <c r="T519" i="1"/>
  <c r="Q522" i="1"/>
  <c r="Q524" i="1"/>
  <c r="T527" i="1"/>
  <c r="Q530" i="1"/>
  <c r="Q532" i="1"/>
  <c r="T535" i="1"/>
  <c r="Q538" i="1"/>
  <c r="Q540" i="1"/>
  <c r="T543" i="1"/>
  <c r="Q546" i="1"/>
  <c r="Q548" i="1"/>
  <c r="T551" i="1"/>
  <c r="Q554" i="1"/>
  <c r="Q556" i="1"/>
  <c r="T559" i="1"/>
  <c r="Q562" i="1"/>
  <c r="Q564" i="1"/>
  <c r="T567" i="1"/>
  <c r="Q570" i="1"/>
  <c r="Q572" i="1"/>
  <c r="T575" i="1"/>
  <c r="Q578" i="1"/>
  <c r="Q580" i="1"/>
  <c r="T583" i="1"/>
  <c r="Q586" i="1"/>
  <c r="Q588" i="1"/>
  <c r="T591" i="1"/>
  <c r="Q594" i="1"/>
  <c r="Q596" i="1"/>
  <c r="T599" i="1"/>
  <c r="Q602" i="1"/>
  <c r="Q604" i="1"/>
  <c r="T607" i="1"/>
  <c r="Q610" i="1"/>
  <c r="Q612" i="1"/>
  <c r="T615" i="1"/>
  <c r="Q618" i="1"/>
  <c r="Q620" i="1"/>
  <c r="T623" i="1"/>
  <c r="Q626" i="1"/>
  <c r="Q628" i="1"/>
  <c r="T631" i="1"/>
  <c r="Q634" i="1"/>
  <c r="Q636" i="1"/>
  <c r="T639" i="1"/>
  <c r="Q642" i="1"/>
  <c r="Q644" i="1"/>
  <c r="T647" i="1"/>
  <c r="Q650" i="1"/>
  <c r="Q652" i="1"/>
  <c r="T655" i="1"/>
  <c r="Q658" i="1"/>
  <c r="Q660" i="1"/>
  <c r="T663" i="1"/>
  <c r="Q666" i="1"/>
  <c r="Q668" i="1"/>
  <c r="T671" i="1"/>
  <c r="Q674" i="1"/>
  <c r="Q676" i="1"/>
  <c r="T679" i="1"/>
  <c r="Q682" i="1"/>
  <c r="Q684" i="1"/>
  <c r="T687" i="1"/>
  <c r="Q690" i="1"/>
  <c r="Q692" i="1"/>
  <c r="T695" i="1"/>
  <c r="Q698" i="1"/>
  <c r="Q700" i="1"/>
  <c r="T703" i="1"/>
  <c r="Q706" i="1"/>
  <c r="Q708" i="1"/>
  <c r="T711" i="1"/>
  <c r="Q714" i="1"/>
  <c r="Q716" i="1"/>
  <c r="T719" i="1"/>
  <c r="Q722" i="1"/>
  <c r="Q724" i="1"/>
  <c r="T727" i="1"/>
  <c r="Q730" i="1"/>
  <c r="Q732" i="1"/>
  <c r="T735" i="1"/>
  <c r="Q738" i="1"/>
  <c r="Q739" i="1"/>
  <c r="Q744" i="1"/>
  <c r="T745" i="1"/>
  <c r="Q754" i="1"/>
  <c r="Q755" i="1"/>
  <c r="Q760" i="1"/>
  <c r="T767" i="1"/>
  <c r="Q770" i="1"/>
  <c r="Q771" i="1"/>
  <c r="Q775" i="1"/>
  <c r="Q776" i="1"/>
  <c r="Q786" i="1"/>
  <c r="Q308" i="1"/>
  <c r="Q314" i="1"/>
  <c r="Q316" i="1"/>
  <c r="T317" i="1"/>
  <c r="Q319" i="1"/>
  <c r="Q330" i="1"/>
  <c r="Q332" i="1"/>
  <c r="Q335" i="1"/>
  <c r="Q346" i="1"/>
  <c r="Q348" i="1"/>
  <c r="T349" i="1"/>
  <c r="Q351" i="1"/>
  <c r="Q362" i="1"/>
  <c r="Q364" i="1"/>
  <c r="Q367" i="1"/>
  <c r="Q378" i="1"/>
  <c r="Q380" i="1"/>
  <c r="T381" i="1"/>
  <c r="Q383" i="1"/>
  <c r="Q394" i="1"/>
  <c r="Q396" i="1"/>
  <c r="Q399" i="1"/>
  <c r="Q410" i="1"/>
  <c r="Q412" i="1"/>
  <c r="T413" i="1"/>
  <c r="Q415" i="1"/>
  <c r="Q426" i="1"/>
  <c r="Q428" i="1"/>
  <c r="Q431" i="1"/>
  <c r="Q442" i="1"/>
  <c r="Q444" i="1"/>
  <c r="T445" i="1"/>
  <c r="Q447" i="1"/>
  <c r="Q458" i="1"/>
  <c r="Q460" i="1"/>
  <c r="Q463" i="1"/>
  <c r="Q474" i="1"/>
  <c r="Q476" i="1"/>
  <c r="T477" i="1"/>
  <c r="Q479" i="1"/>
  <c r="Q490" i="1"/>
  <c r="Q492" i="1"/>
  <c r="Q495" i="1"/>
  <c r="Q502" i="1"/>
  <c r="Q504" i="1"/>
  <c r="T505" i="1"/>
  <c r="Q507" i="1"/>
  <c r="Q515" i="1"/>
  <c r="Q523" i="1"/>
  <c r="Q531" i="1"/>
  <c r="Q539" i="1"/>
  <c r="Q547" i="1"/>
  <c r="Q555" i="1"/>
  <c r="Q563" i="1"/>
  <c r="Q571" i="1"/>
  <c r="Q579" i="1"/>
  <c r="Q587" i="1"/>
  <c r="Q595" i="1"/>
  <c r="Q603" i="1"/>
  <c r="Q611" i="1"/>
  <c r="Q619" i="1"/>
  <c r="Q627" i="1"/>
  <c r="Q635" i="1"/>
  <c r="Q643" i="1"/>
  <c r="Q651" i="1"/>
  <c r="Q659" i="1"/>
  <c r="Q667" i="1"/>
  <c r="Q675" i="1"/>
  <c r="Q683" i="1"/>
  <c r="Q691" i="1"/>
  <c r="Q699" i="1"/>
  <c r="Q707" i="1"/>
  <c r="Q715" i="1"/>
  <c r="Q723" i="1"/>
  <c r="Q731" i="1"/>
  <c r="T739" i="1"/>
  <c r="Q742" i="1"/>
  <c r="Q743" i="1"/>
  <c r="Q748" i="1"/>
  <c r="T749" i="1"/>
  <c r="Q758" i="1"/>
  <c r="Q759" i="1"/>
  <c r="Q764" i="1"/>
  <c r="T771" i="1"/>
  <c r="Q779" i="1"/>
  <c r="Q780" i="1"/>
  <c r="T786" i="1"/>
  <c r="Q2616" i="1"/>
  <c r="Q2612" i="1"/>
  <c r="Q2582" i="1"/>
  <c r="Q2578" i="1"/>
  <c r="Q2574" i="1"/>
  <c r="Q2570" i="1"/>
  <c r="Q2567" i="1"/>
  <c r="Q2563" i="1"/>
  <c r="Q2559" i="1"/>
  <c r="Q2555" i="1"/>
  <c r="Q2551" i="1"/>
  <c r="Q2537" i="1"/>
  <c r="Q2533" i="1"/>
  <c r="Q2529" i="1"/>
  <c r="Q2525" i="1"/>
  <c r="Q2521" i="1"/>
  <c r="Q2517" i="1"/>
  <c r="Q2513" i="1"/>
  <c r="Q2509" i="1"/>
  <c r="Q2535" i="1"/>
  <c r="Q2527" i="1"/>
  <c r="Q2523" i="1"/>
  <c r="Q2519" i="1"/>
  <c r="Q2515" i="1"/>
  <c r="Q2511" i="1"/>
  <c r="Q2507" i="1"/>
  <c r="Q2503" i="1"/>
  <c r="Q2499" i="1"/>
  <c r="Q2495" i="1"/>
  <c r="Q2491" i="1"/>
  <c r="Q2487" i="1"/>
  <c r="Q2483" i="1"/>
  <c r="Q2479" i="1"/>
  <c r="Q2505" i="1"/>
  <c r="Q2501" i="1"/>
  <c r="Q2497" i="1"/>
  <c r="Q2493" i="1"/>
  <c r="Q2489" i="1"/>
  <c r="Q2485" i="1"/>
  <c r="Q2481" i="1"/>
  <c r="Q2477" i="1"/>
  <c r="Q2473" i="1"/>
  <c r="Q2469" i="1"/>
  <c r="Q2465" i="1"/>
  <c r="Q2461" i="1"/>
  <c r="Q2457" i="1"/>
  <c r="Q2453" i="1"/>
  <c r="Q2449" i="1"/>
  <c r="Q2445" i="1"/>
  <c r="Q2475" i="1"/>
  <c r="Q2471" i="1"/>
  <c r="Q2467" i="1"/>
  <c r="Q2463" i="1"/>
  <c r="Q2459" i="1"/>
  <c r="Q2455" i="1"/>
  <c r="Q2451" i="1"/>
  <c r="Q2447" i="1"/>
  <c r="Q2439" i="1"/>
  <c r="Q2435" i="1"/>
  <c r="Q2431" i="1"/>
  <c r="Q2427" i="1"/>
  <c r="Q2423" i="1"/>
  <c r="Q2419" i="1"/>
  <c r="Q2443" i="1"/>
  <c r="Q2414" i="1"/>
  <c r="Q2410" i="1"/>
  <c r="Q2406" i="1"/>
  <c r="Q2402" i="1"/>
  <c r="Q2398" i="1"/>
  <c r="Q2394" i="1"/>
  <c r="Q2390" i="1"/>
  <c r="Q2386" i="1"/>
  <c r="Q2441" i="1"/>
  <c r="Q2437" i="1"/>
  <c r="Q2433" i="1"/>
  <c r="Q2429" i="1"/>
  <c r="Q2425" i="1"/>
  <c r="Q2421" i="1"/>
  <c r="Q2417" i="1"/>
  <c r="Q2413" i="1"/>
  <c r="Q2409" i="1"/>
  <c r="Q2405" i="1"/>
  <c r="Q2401" i="1"/>
  <c r="Q2397" i="1"/>
  <c r="Q2393" i="1"/>
  <c r="Q2389" i="1"/>
  <c r="Q2385" i="1"/>
  <c r="Q2375" i="1"/>
  <c r="Q2367" i="1"/>
  <c r="Q2359" i="1"/>
  <c r="Q2351" i="1"/>
  <c r="Q2343" i="1"/>
  <c r="Q2335" i="1"/>
  <c r="Q2327" i="1"/>
  <c r="Q2323" i="1"/>
  <c r="Q2321" i="1"/>
  <c r="Q2317" i="1"/>
  <c r="Q2313" i="1"/>
  <c r="Q2309" i="1"/>
  <c r="Q2305" i="1"/>
  <c r="Q2301" i="1"/>
  <c r="Q2297" i="1"/>
  <c r="Q2379" i="1"/>
  <c r="Q2371" i="1"/>
  <c r="Q2363" i="1"/>
  <c r="Q2355" i="1"/>
  <c r="Q2347" i="1"/>
  <c r="Q2339" i="1"/>
  <c r="Q2331" i="1"/>
  <c r="Q2319" i="1"/>
  <c r="Q2315" i="1"/>
  <c r="Q2311" i="1"/>
  <c r="Q2307" i="1"/>
  <c r="Q2303" i="1"/>
  <c r="Q2299" i="1"/>
  <c r="Q2295" i="1"/>
  <c r="Q2277" i="1"/>
  <c r="Q2273" i="1"/>
  <c r="Q2269" i="1"/>
  <c r="Q2265" i="1"/>
  <c r="Q2261" i="1"/>
  <c r="Q2257" i="1"/>
  <c r="Q2253" i="1"/>
  <c r="Q2249" i="1"/>
  <c r="Q2245" i="1"/>
  <c r="Q2241" i="1"/>
  <c r="Q2237" i="1"/>
  <c r="Q2233" i="1"/>
  <c r="Q2229" i="1"/>
  <c r="Q2293" i="1"/>
  <c r="Q2291" i="1"/>
  <c r="Q2289" i="1"/>
  <c r="Q2287" i="1"/>
  <c r="Q2285" i="1"/>
  <c r="Q2283" i="1"/>
  <c r="Q2279" i="1"/>
  <c r="Q2223" i="1"/>
  <c r="Q2219" i="1"/>
  <c r="Q2215" i="1"/>
  <c r="Q2211" i="1"/>
  <c r="Q2207" i="1"/>
  <c r="Q2203" i="1"/>
  <c r="Q2199" i="1"/>
  <c r="Q2195" i="1"/>
  <c r="Q2191" i="1"/>
  <c r="Q2187" i="1"/>
  <c r="Q2183" i="1"/>
  <c r="Q2179" i="1"/>
  <c r="Q2175" i="1"/>
  <c r="Q2171" i="1"/>
  <c r="Q2167" i="1"/>
  <c r="Q2163" i="1"/>
  <c r="Q2159" i="1"/>
  <c r="Q2155" i="1"/>
  <c r="Q2151" i="1"/>
  <c r="Q2147" i="1"/>
  <c r="Q2143" i="1"/>
  <c r="Q2139" i="1"/>
  <c r="Q2135" i="1"/>
  <c r="Q2131" i="1"/>
  <c r="Q2127" i="1"/>
  <c r="Q2123" i="1"/>
  <c r="Q2119" i="1"/>
  <c r="Q2115" i="1"/>
  <c r="Q2111" i="1"/>
  <c r="Q2107" i="1"/>
  <c r="Q2181" i="1"/>
  <c r="Q2177" i="1"/>
  <c r="Q2173" i="1"/>
  <c r="Q2169" i="1"/>
  <c r="Q2226" i="1"/>
  <c r="Q2225" i="1"/>
  <c r="Q2224" i="1"/>
  <c r="Q2220" i="1"/>
  <c r="Q2216" i="1"/>
  <c r="Q2212" i="1"/>
  <c r="Q2208" i="1"/>
  <c r="Q2204" i="1"/>
  <c r="Q2200" i="1"/>
  <c r="Q2196" i="1"/>
  <c r="Q2192" i="1"/>
  <c r="Q2188" i="1"/>
  <c r="Q2184" i="1"/>
  <c r="Q2180" i="1"/>
  <c r="Q2176" i="1"/>
  <c r="Q2172" i="1"/>
  <c r="Q2168" i="1"/>
  <c r="Q2164" i="1"/>
  <c r="Q2160" i="1"/>
  <c r="Q2156" i="1"/>
  <c r="Q2152" i="1"/>
  <c r="Q2148" i="1"/>
  <c r="Q2144" i="1"/>
  <c r="Q2140" i="1"/>
  <c r="Q2136" i="1"/>
  <c r="Q2132" i="1"/>
  <c r="Q2128" i="1"/>
  <c r="Q2124" i="1"/>
  <c r="Q2120" i="1"/>
  <c r="Q2116" i="1"/>
  <c r="Q2112" i="1"/>
  <c r="Q2108" i="1"/>
  <c r="Q2104" i="1"/>
  <c r="Q2100" i="1"/>
  <c r="Q2096" i="1"/>
  <c r="Q2092" i="1"/>
  <c r="Q2088" i="1"/>
  <c r="Q2084" i="1"/>
  <c r="Q2080" i="1"/>
  <c r="Q2076" i="1"/>
  <c r="Q2072" i="1"/>
  <c r="Q2068" i="1"/>
  <c r="Q2064" i="1"/>
  <c r="Q2060" i="1"/>
  <c r="Q2056" i="1"/>
  <c r="Q2052" i="1"/>
  <c r="Q2048" i="1"/>
  <c r="Q2044" i="1"/>
  <c r="Q2040" i="1"/>
  <c r="Q2036" i="1"/>
  <c r="Q2032" i="1"/>
  <c r="Q2028" i="1"/>
  <c r="Q2024" i="1"/>
  <c r="Q2103" i="1"/>
  <c r="Q2099" i="1"/>
  <c r="Q2095" i="1"/>
  <c r="Q2091" i="1"/>
  <c r="Q2087" i="1"/>
  <c r="Q2083" i="1"/>
  <c r="Q2079" i="1"/>
  <c r="Q2075" i="1"/>
  <c r="Q2071" i="1"/>
  <c r="Q2067" i="1"/>
  <c r="Q2063" i="1"/>
  <c r="Q2059" i="1"/>
  <c r="Q2055" i="1"/>
  <c r="Q2051" i="1"/>
  <c r="Q2047" i="1"/>
  <c r="Q2043" i="1"/>
  <c r="Q2039" i="1"/>
  <c r="Q2035" i="1"/>
  <c r="Q2031" i="1"/>
  <c r="Q2027" i="1"/>
  <c r="Q2023" i="1"/>
  <c r="Q2019" i="1"/>
  <c r="Q2015" i="1"/>
  <c r="Q2011" i="1"/>
  <c r="Q2007" i="1"/>
  <c r="Q2003" i="1"/>
  <c r="Q1999" i="1"/>
  <c r="Q1995" i="1"/>
  <c r="Q1991" i="1"/>
  <c r="Q1987" i="1"/>
  <c r="Q1983" i="1"/>
  <c r="Q1979" i="1"/>
  <c r="Q1975" i="1"/>
  <c r="Q1971" i="1"/>
  <c r="Q1967" i="1"/>
  <c r="Q1963" i="1"/>
  <c r="Q1959" i="1"/>
  <c r="Q1955" i="1"/>
  <c r="Q1951" i="1"/>
  <c r="Q1947" i="1"/>
  <c r="Q1943" i="1"/>
  <c r="Q1939" i="1"/>
  <c r="Q1935" i="1"/>
  <c r="Q1931" i="1"/>
  <c r="Q1927" i="1"/>
  <c r="Q1923" i="1"/>
  <c r="Q1919" i="1"/>
  <c r="Q1915" i="1"/>
  <c r="Q1911" i="1"/>
  <c r="Q1907" i="1"/>
  <c r="Q1903" i="1"/>
  <c r="Q1899" i="1"/>
  <c r="Q1895" i="1"/>
  <c r="Q1891" i="1"/>
  <c r="Q1887" i="1"/>
  <c r="Q1883" i="1"/>
  <c r="Q1879" i="1"/>
  <c r="Q1875" i="1"/>
  <c r="Q1871" i="1"/>
  <c r="Q1867" i="1"/>
  <c r="Q1953" i="1"/>
  <c r="Q1949" i="1"/>
  <c r="Q1945" i="1"/>
  <c r="Q1941" i="1"/>
  <c r="Q1937" i="1"/>
  <c r="Q1933" i="1"/>
  <c r="Q1929" i="1"/>
  <c r="Q1925" i="1"/>
  <c r="Q1921" i="1"/>
  <c r="Q1917" i="1"/>
  <c r="Q1988" i="1"/>
  <c r="Q1984" i="1"/>
  <c r="Q1980" i="1"/>
  <c r="Q1976" i="1"/>
  <c r="Q1972" i="1"/>
  <c r="Q1968" i="1"/>
  <c r="Q1964" i="1"/>
  <c r="Q1960" i="1"/>
  <c r="Q1956" i="1"/>
  <c r="Q1952" i="1"/>
  <c r="Q1948" i="1"/>
  <c r="Q1944" i="1"/>
  <c r="Q1940" i="1"/>
  <c r="Q1936" i="1"/>
  <c r="Q1932" i="1"/>
  <c r="Q1928" i="1"/>
  <c r="Q1924" i="1"/>
  <c r="Q1920" i="1"/>
  <c r="Q1916" i="1"/>
  <c r="Q1912" i="1"/>
  <c r="Q1908" i="1"/>
  <c r="Q1904" i="1"/>
  <c r="Q1900" i="1"/>
  <c r="Q1896" i="1"/>
  <c r="Q1892" i="1"/>
  <c r="Q1888" i="1"/>
  <c r="Q1884" i="1"/>
  <c r="Q1880" i="1"/>
  <c r="Q1876" i="1"/>
  <c r="Q1872" i="1"/>
  <c r="Q1868" i="1"/>
  <c r="Q1864" i="1"/>
  <c r="Q1863" i="1"/>
  <c r="Q1859" i="1"/>
  <c r="Q1855" i="1"/>
  <c r="Q1851" i="1"/>
  <c r="Q1847" i="1"/>
  <c r="Q1843" i="1"/>
  <c r="Q1839" i="1"/>
  <c r="Q1835" i="1"/>
  <c r="Q1831" i="1"/>
  <c r="Q1827" i="1"/>
  <c r="Q1823" i="1"/>
  <c r="Q1819" i="1"/>
  <c r="Q1815" i="1"/>
  <c r="Q1811" i="1"/>
  <c r="Q1807" i="1"/>
  <c r="Q1803" i="1"/>
  <c r="Q1799" i="1"/>
  <c r="Q1795" i="1"/>
  <c r="Q1791" i="1"/>
  <c r="Q1787" i="1"/>
  <c r="Q1783" i="1"/>
  <c r="Q1779" i="1"/>
  <c r="Q1775" i="1"/>
  <c r="Q1771" i="1"/>
  <c r="Q1767" i="1"/>
  <c r="Q1817" i="1"/>
  <c r="Q1813" i="1"/>
  <c r="Q1809" i="1"/>
  <c r="Q1805" i="1"/>
  <c r="Q1801" i="1"/>
  <c r="Q1797" i="1"/>
  <c r="Q1793" i="1"/>
  <c r="Q1789" i="1"/>
  <c r="Q1785" i="1"/>
  <c r="Q1781" i="1"/>
  <c r="Q1777" i="1"/>
  <c r="Q1773" i="1"/>
  <c r="Q1769" i="1"/>
  <c r="Q1765" i="1"/>
  <c r="Q1761" i="1"/>
  <c r="Q1757" i="1"/>
  <c r="Q1753" i="1"/>
  <c r="Q1749" i="1"/>
  <c r="Q1745" i="1"/>
  <c r="Q1741" i="1"/>
  <c r="Q1737" i="1"/>
  <c r="Q1733" i="1"/>
  <c r="Q1729" i="1"/>
  <c r="Q1725" i="1"/>
  <c r="Q1721" i="1"/>
  <c r="Q1717" i="1"/>
  <c r="Q1713" i="1"/>
  <c r="Q1709" i="1"/>
  <c r="Q1705" i="1"/>
  <c r="Q1701" i="1"/>
  <c r="Q1697" i="1"/>
  <c r="Q1693" i="1"/>
  <c r="Q1689" i="1"/>
  <c r="Q1685" i="1"/>
  <c r="Q1681" i="1"/>
  <c r="Q1677" i="1"/>
  <c r="Q1673" i="1"/>
  <c r="Q1669" i="1"/>
  <c r="Q1665" i="1"/>
  <c r="Q1661" i="1"/>
  <c r="Q1657" i="1"/>
  <c r="Q1653" i="1"/>
  <c r="Q1649" i="1"/>
  <c r="Q1645" i="1"/>
  <c r="Q1641" i="1"/>
  <c r="Q1637" i="1"/>
  <c r="Q1633" i="1"/>
  <c r="Q1629" i="1"/>
  <c r="Q1625" i="1"/>
  <c r="Q1621" i="1"/>
  <c r="Q1617" i="1"/>
  <c r="Q1613" i="1"/>
  <c r="Q1609" i="1"/>
  <c r="Q1605" i="1"/>
  <c r="Q1601" i="1"/>
  <c r="Q1597" i="1"/>
  <c r="Q1593" i="1"/>
  <c r="Q1589" i="1"/>
  <c r="Q1585" i="1"/>
  <c r="Q1581" i="1"/>
  <c r="Q1577" i="1"/>
  <c r="Q1573" i="1"/>
  <c r="Q1569" i="1"/>
  <c r="Q1565" i="1"/>
  <c r="Q1561" i="1"/>
  <c r="Q1557" i="1"/>
  <c r="Q1553" i="1"/>
  <c r="Q1549" i="1"/>
  <c r="Q1545" i="1"/>
  <c r="Q1541" i="1"/>
  <c r="Q1537" i="1"/>
  <c r="Q1533" i="1"/>
  <c r="Q1529" i="1"/>
  <c r="Q1525" i="1"/>
  <c r="Q1521" i="1"/>
  <c r="Q1517" i="1"/>
  <c r="Q1513" i="1"/>
  <c r="Q1509" i="1"/>
  <c r="Q1720" i="1"/>
  <c r="Q1716" i="1"/>
  <c r="Q1712" i="1"/>
  <c r="Q1708" i="1"/>
  <c r="Q1704" i="1"/>
  <c r="Q1700" i="1"/>
  <c r="Q1696" i="1"/>
  <c r="Q1692" i="1"/>
  <c r="Q1688" i="1"/>
  <c r="Q1684" i="1"/>
  <c r="Q1680" i="1"/>
  <c r="Q1676" i="1"/>
  <c r="Q1672" i="1"/>
  <c r="Q1668" i="1"/>
  <c r="Q1664" i="1"/>
  <c r="Q1660" i="1"/>
  <c r="Q1656" i="1"/>
  <c r="Q1652" i="1"/>
  <c r="Q1648" i="1"/>
  <c r="Q1644" i="1"/>
  <c r="Q1640" i="1"/>
  <c r="Q1636" i="1"/>
  <c r="Q1632" i="1"/>
  <c r="Q1628" i="1"/>
  <c r="Q1624" i="1"/>
  <c r="Q1620" i="1"/>
  <c r="Q1616" i="1"/>
  <c r="Q1612" i="1"/>
  <c r="Q1608" i="1"/>
  <c r="Q1604" i="1"/>
  <c r="Q1600" i="1"/>
  <c r="Q1596" i="1"/>
  <c r="Q1592" i="1"/>
  <c r="Q1588" i="1"/>
  <c r="Q1584" i="1"/>
  <c r="Q1580" i="1"/>
  <c r="Q1576" i="1"/>
  <c r="Q1572" i="1"/>
  <c r="Q1568" i="1"/>
  <c r="Q1564" i="1"/>
  <c r="Q1560" i="1"/>
  <c r="Q1556" i="1"/>
  <c r="Q1552" i="1"/>
  <c r="Q1548" i="1"/>
  <c r="Q1544" i="1"/>
  <c r="Q1540" i="1"/>
  <c r="Q1536" i="1"/>
  <c r="Q1532" i="1"/>
  <c r="Q1528" i="1"/>
  <c r="Q1524" i="1"/>
  <c r="Q1520" i="1"/>
  <c r="Q1516" i="1"/>
  <c r="Q1512" i="1"/>
  <c r="Q1508" i="1"/>
  <c r="Q1501" i="1"/>
  <c r="Q1497" i="1"/>
  <c r="Q1493" i="1"/>
  <c r="Q1489" i="1"/>
  <c r="Q1485" i="1"/>
  <c r="Q1481" i="1"/>
  <c r="Q1477" i="1"/>
  <c r="Q1473" i="1"/>
  <c r="Q1469" i="1"/>
  <c r="Q1465" i="1"/>
  <c r="Q1461" i="1"/>
  <c r="Q1457" i="1"/>
  <c r="Q1453" i="1"/>
  <c r="Q1449" i="1"/>
  <c r="Q1445" i="1"/>
  <c r="Q1441" i="1"/>
  <c r="Q1437" i="1"/>
  <c r="Q1433" i="1"/>
  <c r="Q1429" i="1"/>
  <c r="Q1425" i="1"/>
  <c r="Q1421" i="1"/>
  <c r="Q1417" i="1"/>
  <c r="Q1413" i="1"/>
  <c r="Q1409" i="1"/>
  <c r="Q1405" i="1"/>
  <c r="Q1401" i="1"/>
  <c r="Q1397" i="1"/>
  <c r="Q1393" i="1"/>
  <c r="Q1389" i="1"/>
  <c r="Q1385" i="1"/>
  <c r="Q1381" i="1"/>
  <c r="Q1369" i="1"/>
  <c r="Q1404" i="1"/>
  <c r="Q1400" i="1"/>
  <c r="Q1396" i="1"/>
  <c r="Q1392" i="1"/>
  <c r="Q1388" i="1"/>
  <c r="Q1384" i="1"/>
  <c r="Q1380" i="1"/>
  <c r="Q1376" i="1"/>
  <c r="Q1372" i="1"/>
  <c r="Q1368" i="1"/>
  <c r="Q1364" i="1"/>
  <c r="Q1360" i="1"/>
  <c r="Q1356" i="1"/>
  <c r="Q1352" i="1"/>
  <c r="Q1348" i="1"/>
  <c r="Q1344" i="1"/>
  <c r="Q1340" i="1"/>
  <c r="Q1336" i="1"/>
  <c r="Q1332" i="1"/>
  <c r="Q1328" i="1"/>
  <c r="Q1324" i="1"/>
  <c r="Q1320" i="1"/>
  <c r="Q1316" i="1"/>
  <c r="Q1312" i="1"/>
  <c r="Q1308" i="1"/>
  <c r="Q1304" i="1"/>
  <c r="Q1300" i="1"/>
  <c r="Q1296" i="1"/>
  <c r="Q1292" i="1"/>
  <c r="Q1288" i="1"/>
  <c r="Q1284" i="1"/>
  <c r="Q1280" i="1"/>
  <c r="Q1276" i="1"/>
  <c r="Q1272" i="1"/>
  <c r="Q1266" i="1"/>
  <c r="Q1262" i="1"/>
  <c r="Q1258" i="1"/>
  <c r="Q1254" i="1"/>
  <c r="Q1250" i="1"/>
  <c r="Q1246" i="1"/>
  <c r="Q1242" i="1"/>
  <c r="Q1238" i="1"/>
  <c r="Q1234" i="1"/>
  <c r="Q1230" i="1"/>
  <c r="Q1226" i="1"/>
  <c r="Q1222" i="1"/>
  <c r="Q1218" i="1"/>
  <c r="Q1214" i="1"/>
  <c r="Q1210" i="1"/>
  <c r="Q1206" i="1"/>
  <c r="Q1202" i="1"/>
  <c r="Q1198" i="1"/>
  <c r="Q1194" i="1"/>
  <c r="Q1190" i="1"/>
  <c r="Q1186" i="1"/>
  <c r="Q1182" i="1"/>
  <c r="Q1178" i="1"/>
  <c r="Q1174" i="1"/>
  <c r="Q1170" i="1"/>
  <c r="Q1166" i="1"/>
  <c r="Q1162" i="1"/>
  <c r="Q1158" i="1"/>
  <c r="Q1154" i="1"/>
  <c r="Q1150" i="1"/>
  <c r="Q1146" i="1"/>
  <c r="Q1142" i="1"/>
  <c r="Q1138" i="1"/>
  <c r="Q1134" i="1"/>
  <c r="Q1130" i="1"/>
  <c r="Q1126" i="1"/>
  <c r="Q1122" i="1"/>
  <c r="Q1118" i="1"/>
  <c r="Q1114" i="1"/>
  <c r="Q1110" i="1"/>
  <c r="Q1106" i="1"/>
  <c r="Q1102" i="1"/>
  <c r="Q1098" i="1"/>
  <c r="Q1094" i="1"/>
  <c r="Q1090" i="1"/>
  <c r="Q1086" i="1"/>
  <c r="Q1082" i="1"/>
  <c r="Q1078" i="1"/>
  <c r="Q1074" i="1"/>
  <c r="Q1070" i="1"/>
  <c r="Q1066" i="1"/>
  <c r="Q1062" i="1"/>
  <c r="Q1058" i="1"/>
  <c r="Q1054" i="1"/>
  <c r="Q1050" i="1"/>
  <c r="Q1046" i="1"/>
  <c r="Q1042" i="1"/>
  <c r="Q1038" i="1"/>
  <c r="Q1034" i="1"/>
  <c r="Q1257" i="1"/>
  <c r="Q1253" i="1"/>
  <c r="Q1249" i="1"/>
  <c r="Q1245" i="1"/>
  <c r="Q1241" i="1"/>
  <c r="Q1237" i="1"/>
  <c r="Q1233" i="1"/>
  <c r="Q1229" i="1"/>
  <c r="Q1225" i="1"/>
  <c r="Q1221" i="1"/>
  <c r="Q1217" i="1"/>
  <c r="Q1213" i="1"/>
  <c r="Q1209" i="1"/>
  <c r="Q1205" i="1"/>
  <c r="Q1201" i="1"/>
  <c r="Q1197" i="1"/>
  <c r="Q1193" i="1"/>
  <c r="Q1189" i="1"/>
  <c r="Q1185" i="1"/>
  <c r="Q1181" i="1"/>
  <c r="Q1177" i="1"/>
  <c r="Q1173" i="1"/>
  <c r="Q1169" i="1"/>
  <c r="Q1165" i="1"/>
  <c r="Q1161" i="1"/>
  <c r="Q1157" i="1"/>
  <c r="Q1153" i="1"/>
  <c r="Q1149" i="1"/>
  <c r="Q1145" i="1"/>
  <c r="Q1141" i="1"/>
  <c r="Q1137" i="1"/>
  <c r="Q1133" i="1"/>
  <c r="Q1129" i="1"/>
  <c r="Q1125" i="1"/>
  <c r="Q1121" i="1"/>
  <c r="Q1117" i="1"/>
  <c r="Q1113" i="1"/>
  <c r="Q1109" i="1"/>
  <c r="Q1105" i="1"/>
  <c r="Q1101" i="1"/>
  <c r="Q1097" i="1"/>
  <c r="Q1093" i="1"/>
  <c r="Q1089" i="1"/>
  <c r="Q1085" i="1"/>
  <c r="Q1081" i="1"/>
  <c r="Q1077" i="1"/>
  <c r="Q1073" i="1"/>
  <c r="Q1069" i="1"/>
  <c r="Q1065" i="1"/>
  <c r="Q1061" i="1"/>
  <c r="Q1057" i="1"/>
  <c r="Q1053" i="1"/>
  <c r="Q1049" i="1"/>
  <c r="Q1045" i="1"/>
  <c r="Q1041" i="1"/>
  <c r="Q1037" i="1"/>
  <c r="Q1033" i="1"/>
  <c r="Q1030" i="1"/>
  <c r="Q1025" i="1"/>
  <c r="Q1021" i="1"/>
  <c r="Q1017" i="1"/>
  <c r="Q1013" i="1"/>
  <c r="Q1009" i="1"/>
  <c r="Q1005" i="1"/>
  <c r="Q1001" i="1"/>
  <c r="Q997" i="1"/>
  <c r="Q993" i="1"/>
  <c r="Q989" i="1"/>
  <c r="Q985" i="1"/>
  <c r="Q981" i="1"/>
  <c r="Q977" i="1"/>
  <c r="Q973" i="1"/>
  <c r="Q969" i="1"/>
  <c r="Q965" i="1"/>
  <c r="Q961" i="1"/>
  <c r="Q957" i="1"/>
  <c r="Q953" i="1"/>
  <c r="Q949" i="1"/>
  <c r="Q945" i="1"/>
  <c r="Q941" i="1"/>
  <c r="Q937" i="1"/>
  <c r="Q933" i="1"/>
  <c r="Q929" i="1"/>
  <c r="Q925" i="1"/>
  <c r="Q921" i="1"/>
  <c r="Q917" i="1"/>
  <c r="Q913" i="1"/>
  <c r="Q909" i="1"/>
  <c r="Q905" i="1"/>
  <c r="Q901" i="1"/>
  <c r="Q897" i="1"/>
  <c r="Q893" i="1"/>
  <c r="Q889" i="1"/>
  <c r="Q885" i="1"/>
  <c r="Q881" i="1"/>
  <c r="Q877" i="1"/>
  <c r="Q873" i="1"/>
  <c r="Q869" i="1"/>
  <c r="Q865" i="1"/>
  <c r="Q1029" i="1"/>
  <c r="Q872" i="1"/>
  <c r="Q868" i="1"/>
  <c r="Q864" i="1"/>
  <c r="Q860" i="1"/>
  <c r="Q856" i="1"/>
  <c r="Q852" i="1"/>
  <c r="Q848" i="1"/>
  <c r="Q844" i="1"/>
  <c r="Q840" i="1"/>
  <c r="Q836" i="1"/>
  <c r="Q832" i="1"/>
  <c r="Q828" i="1"/>
  <c r="Q824" i="1"/>
  <c r="Q820" i="1"/>
  <c r="Q816" i="1"/>
  <c r="Q812" i="1"/>
  <c r="Q808" i="1"/>
  <c r="Q804" i="1"/>
  <c r="Q800" i="1"/>
  <c r="Q796" i="1"/>
  <c r="Q792" i="1"/>
  <c r="Q867" i="1"/>
  <c r="Q863" i="1"/>
  <c r="Q859" i="1"/>
  <c r="Q855" i="1"/>
  <c r="Q851" i="1"/>
  <c r="Q847" i="1"/>
  <c r="Q843" i="1"/>
  <c r="Q839" i="1"/>
  <c r="Q835" i="1"/>
  <c r="Q831" i="1"/>
  <c r="Q827" i="1"/>
  <c r="Q823" i="1"/>
  <c r="Q819" i="1"/>
  <c r="Q815" i="1"/>
  <c r="Q811" i="1"/>
  <c r="Q807" i="1"/>
  <c r="Q803" i="1"/>
  <c r="Q799" i="1"/>
  <c r="Q795" i="1"/>
  <c r="Q791" i="1"/>
  <c r="Q787" i="1"/>
  <c r="Q782" i="1"/>
  <c r="Q778" i="1"/>
  <c r="Q774" i="1"/>
  <c r="Q788" i="1"/>
  <c r="Q785" i="1"/>
  <c r="Q781" i="1"/>
  <c r="Q777" i="1"/>
  <c r="Q773" i="1"/>
  <c r="Q769" i="1"/>
  <c r="Q765" i="1"/>
  <c r="Q761" i="1"/>
  <c r="Q757" i="1"/>
  <c r="Q753" i="1"/>
  <c r="Q749" i="1"/>
  <c r="Q745" i="1"/>
  <c r="Q741" i="1"/>
  <c r="Q737" i="1"/>
  <c r="Q733" i="1"/>
  <c r="Q729" i="1"/>
  <c r="Q725" i="1"/>
  <c r="Q721" i="1"/>
  <c r="Q717" i="1"/>
  <c r="Q713" i="1"/>
  <c r="Q709" i="1"/>
  <c r="Q705" i="1"/>
  <c r="Q701" i="1"/>
  <c r="Q697" i="1"/>
  <c r="Q693" i="1"/>
  <c r="Q689" i="1"/>
  <c r="Q685" i="1"/>
  <c r="Q681" i="1"/>
  <c r="Q677" i="1"/>
  <c r="Q673" i="1"/>
  <c r="Q669" i="1"/>
  <c r="Q665" i="1"/>
  <c r="Q661" i="1"/>
  <c r="Q657" i="1"/>
  <c r="Q653" i="1"/>
  <c r="Q649" i="1"/>
  <c r="Q645" i="1"/>
  <c r="Q641" i="1"/>
  <c r="Q637" i="1"/>
  <c r="Q633" i="1"/>
  <c r="Q629" i="1"/>
  <c r="Q625" i="1"/>
  <c r="Q621" i="1"/>
  <c r="Q617" i="1"/>
  <c r="Q613" i="1"/>
  <c r="Q609" i="1"/>
  <c r="Q605" i="1"/>
  <c r="Q601" i="1"/>
  <c r="Q597" i="1"/>
  <c r="Q593" i="1"/>
  <c r="Q589" i="1"/>
  <c r="Q585" i="1"/>
  <c r="Q581" i="1"/>
  <c r="Q577" i="1"/>
  <c r="Q573" i="1"/>
  <c r="Q569" i="1"/>
  <c r="Q565" i="1"/>
  <c r="Q561" i="1"/>
  <c r="Q557" i="1"/>
  <c r="Q553" i="1"/>
  <c r="Q549" i="1"/>
  <c r="Q545" i="1"/>
  <c r="Q541" i="1"/>
  <c r="Q537" i="1"/>
  <c r="Q533" i="1"/>
  <c r="Q529" i="1"/>
  <c r="Q525" i="1"/>
  <c r="Q521" i="1"/>
  <c r="Q517" i="1"/>
  <c r="Q513" i="1"/>
  <c r="Q509" i="1"/>
  <c r="Q505" i="1"/>
  <c r="Q501" i="1"/>
  <c r="Q497" i="1"/>
  <c r="Q493" i="1"/>
  <c r="Q489" i="1"/>
  <c r="Q485" i="1"/>
  <c r="Q481" i="1"/>
  <c r="Q477" i="1"/>
  <c r="Q473" i="1"/>
  <c r="Q469" i="1"/>
  <c r="Q465" i="1"/>
  <c r="Q461" i="1"/>
  <c r="Q457" i="1"/>
  <c r="Q453" i="1"/>
  <c r="Q449" i="1"/>
  <c r="Q445" i="1"/>
  <c r="Q441" i="1"/>
  <c r="Q437" i="1"/>
  <c r="Q433" i="1"/>
  <c r="Q429" i="1"/>
  <c r="Q425" i="1"/>
  <c r="Q421" i="1"/>
  <c r="Q417" i="1"/>
  <c r="Q413" i="1"/>
  <c r="Q409" i="1"/>
  <c r="Q405" i="1"/>
  <c r="Q401" i="1"/>
  <c r="Q397" i="1"/>
  <c r="Q393" i="1"/>
  <c r="Q389" i="1"/>
  <c r="Q385" i="1"/>
  <c r="Q381" i="1"/>
  <c r="Q377" i="1"/>
  <c r="Q373" i="1"/>
  <c r="Q369" i="1"/>
  <c r="Q365" i="1"/>
  <c r="Q361" i="1"/>
  <c r="Q357" i="1"/>
  <c r="Q353" i="1"/>
  <c r="Q349" i="1"/>
  <c r="Q345" i="1"/>
  <c r="Q341" i="1"/>
  <c r="Q337" i="1"/>
  <c r="Q333" i="1"/>
  <c r="Q329" i="1"/>
  <c r="Q325" i="1"/>
  <c r="Q321" i="1"/>
  <c r="Q317" i="1"/>
  <c r="Q313" i="1"/>
  <c r="T2573" i="1"/>
  <c r="T2558" i="1"/>
  <c r="T2532" i="1"/>
  <c r="T2516" i="1"/>
  <c r="T2526" i="1"/>
  <c r="T2510" i="1"/>
  <c r="T2494" i="1"/>
  <c r="T2478" i="1"/>
  <c r="T2492" i="1"/>
  <c r="T2476" i="1"/>
  <c r="T2460" i="1"/>
  <c r="T2444" i="1"/>
  <c r="T2462" i="1"/>
  <c r="T2446" i="1"/>
  <c r="T2430" i="1"/>
  <c r="T2413" i="1"/>
  <c r="T2397" i="1"/>
  <c r="T2440" i="1"/>
  <c r="T2424" i="1"/>
  <c r="T2408" i="1"/>
  <c r="T2392" i="1"/>
  <c r="T2366" i="1"/>
  <c r="T2334" i="1"/>
  <c r="T2312" i="1"/>
  <c r="T2296" i="1"/>
  <c r="T2354" i="1"/>
  <c r="T2322" i="1"/>
  <c r="T2306" i="1"/>
  <c r="T2276" i="1"/>
  <c r="T2260" i="1"/>
  <c r="T2244" i="1"/>
  <c r="T2228" i="1"/>
  <c r="T2286" i="1"/>
  <c r="T2218" i="1"/>
  <c r="T2202" i="1"/>
  <c r="T2186" i="1"/>
  <c r="T2170" i="1"/>
  <c r="T2154" i="1"/>
  <c r="T2138" i="1"/>
  <c r="T2122" i="1"/>
  <c r="T2184" i="1"/>
  <c r="T2168" i="1"/>
  <c r="T2215" i="1"/>
  <c r="T2199" i="1"/>
  <c r="T2183" i="1"/>
  <c r="T2167" i="1"/>
  <c r="T2151" i="1"/>
  <c r="T2135" i="1"/>
  <c r="T2119" i="1"/>
  <c r="T2103" i="1"/>
  <c r="T2087" i="1"/>
  <c r="T2071" i="1"/>
  <c r="T2055" i="1"/>
  <c r="T2039" i="1"/>
  <c r="T2023" i="1"/>
  <c r="T2098" i="1"/>
  <c r="T2082" i="1"/>
  <c r="T2066" i="1"/>
  <c r="T2050" i="1"/>
  <c r="T2034" i="1"/>
  <c r="T2018" i="1"/>
  <c r="T2002" i="1"/>
  <c r="T1982" i="1"/>
  <c r="T1966" i="1"/>
  <c r="T1950" i="1"/>
  <c r="T1934" i="1"/>
  <c r="T1918" i="1"/>
  <c r="T1902" i="1"/>
  <c r="T1886" i="1"/>
  <c r="T1870" i="1"/>
  <c r="T1948" i="1"/>
  <c r="T1932" i="1"/>
  <c r="T1987" i="1"/>
  <c r="T1971" i="1"/>
  <c r="T1955" i="1"/>
  <c r="T1939" i="1"/>
  <c r="T1923" i="1"/>
  <c r="T1907" i="1"/>
  <c r="T1891" i="1"/>
  <c r="T1875" i="1"/>
  <c r="T1854" i="1"/>
  <c r="T1838" i="1"/>
  <c r="T1822" i="1"/>
  <c r="T1806" i="1"/>
  <c r="T1790" i="1"/>
  <c r="T1774" i="1"/>
  <c r="T1816" i="1"/>
  <c r="T1800" i="1"/>
  <c r="T1784" i="1"/>
  <c r="T1768" i="1"/>
  <c r="T1752" i="1"/>
  <c r="T1736" i="1"/>
  <c r="T1720" i="1"/>
  <c r="T1704" i="1"/>
  <c r="T1688" i="1"/>
  <c r="T1672" i="1"/>
  <c r="T1656" i="1"/>
  <c r="T1640" i="1"/>
  <c r="T1624" i="1"/>
  <c r="T1608" i="1"/>
  <c r="T1592" i="1"/>
  <c r="T1576" i="1"/>
  <c r="T1560" i="1"/>
  <c r="T1544" i="1"/>
  <c r="T1528" i="1"/>
  <c r="T1512" i="1"/>
  <c r="T1711" i="1"/>
  <c r="T1695" i="1"/>
  <c r="T1679" i="1"/>
  <c r="T1663" i="1"/>
  <c r="T1647" i="1"/>
  <c r="T1631" i="1"/>
  <c r="T1615" i="1"/>
  <c r="T1599" i="1"/>
  <c r="T1583" i="1"/>
  <c r="T1567" i="1"/>
  <c r="T1551" i="1"/>
  <c r="T1535" i="1"/>
  <c r="T1519" i="1"/>
  <c r="T1501" i="1"/>
  <c r="T1500" i="1"/>
  <c r="T1484" i="1"/>
  <c r="T1468" i="1"/>
  <c r="T1452" i="1"/>
  <c r="T1436" i="1"/>
  <c r="T1420" i="1"/>
  <c r="T1404" i="1"/>
  <c r="T1388" i="1"/>
  <c r="T1372" i="1"/>
  <c r="T1348" i="1"/>
  <c r="T1399" i="1"/>
  <c r="T1383" i="1"/>
  <c r="T1367" i="1"/>
  <c r="T1351" i="1"/>
  <c r="T1335" i="1"/>
  <c r="T1319" i="1"/>
  <c r="T1303" i="1"/>
  <c r="T1287" i="1"/>
  <c r="T1271" i="1"/>
  <c r="T1253" i="1"/>
  <c r="T1237" i="1"/>
  <c r="T1221" i="1"/>
  <c r="T1205" i="1"/>
  <c r="T1189" i="1"/>
  <c r="T1173" i="1"/>
  <c r="T1157" i="1"/>
  <c r="T1141" i="1"/>
  <c r="T1125" i="1"/>
  <c r="T1109" i="1"/>
  <c r="T1093" i="1"/>
  <c r="T1077" i="1"/>
  <c r="T1061" i="1"/>
  <c r="T1045" i="1"/>
  <c r="T1264" i="1"/>
  <c r="T1248" i="1"/>
  <c r="T1232" i="1"/>
  <c r="T1216" i="1"/>
  <c r="T1200" i="1"/>
  <c r="T1184" i="1"/>
  <c r="T1168" i="1"/>
  <c r="T1152" i="1"/>
  <c r="T1136" i="1"/>
  <c r="T1120" i="1"/>
  <c r="T1104" i="1"/>
  <c r="T1088" i="1"/>
  <c r="T1072" i="1"/>
  <c r="T1056" i="1"/>
  <c r="T1040" i="1"/>
  <c r="T1020" i="1"/>
  <c r="T1004" i="1"/>
  <c r="T988" i="1"/>
  <c r="T972" i="1"/>
  <c r="T956" i="1"/>
  <c r="T940" i="1"/>
  <c r="T924" i="1"/>
  <c r="T908" i="1"/>
  <c r="T892" i="1"/>
  <c r="T876" i="1"/>
  <c r="T867" i="1"/>
  <c r="T851" i="1"/>
  <c r="T835" i="1"/>
  <c r="T819" i="1"/>
  <c r="T803" i="1"/>
  <c r="T1028" i="1"/>
  <c r="T854" i="1"/>
  <c r="T838" i="1"/>
  <c r="T822" i="1"/>
  <c r="T806" i="1"/>
  <c r="T790" i="1"/>
  <c r="T784" i="1"/>
  <c r="T768" i="1"/>
  <c r="T752" i="1"/>
  <c r="T736" i="1"/>
  <c r="T720" i="1"/>
  <c r="T704" i="1"/>
  <c r="T688" i="1"/>
  <c r="T672" i="1"/>
  <c r="T656" i="1"/>
  <c r="T640" i="1"/>
  <c r="T624" i="1"/>
  <c r="T608" i="1"/>
  <c r="T592" i="1"/>
  <c r="T576" i="1"/>
  <c r="T560" i="1"/>
  <c r="T544" i="1"/>
  <c r="T528" i="1"/>
  <c r="T512" i="1"/>
  <c r="T496" i="1"/>
  <c r="T480" i="1"/>
  <c r="T464" i="1"/>
  <c r="T448" i="1"/>
  <c r="T432" i="1"/>
  <c r="T416" i="1"/>
  <c r="T400" i="1"/>
  <c r="T384" i="1"/>
  <c r="T368" i="1"/>
  <c r="T352" i="1"/>
  <c r="T336" i="1"/>
  <c r="T320" i="1"/>
  <c r="Q10" i="1"/>
  <c r="Q309" i="1"/>
  <c r="Q311" i="1"/>
  <c r="Q312" i="1"/>
  <c r="T314" i="1"/>
  <c r="Q315" i="1"/>
  <c r="Q326" i="1"/>
  <c r="Q328" i="1"/>
  <c r="Q331" i="1"/>
  <c r="T335" i="1"/>
  <c r="Q342" i="1"/>
  <c r="Q344" i="1"/>
  <c r="T346" i="1"/>
  <c r="Q347" i="1"/>
  <c r="Q358" i="1"/>
  <c r="Q360" i="1"/>
  <c r="Q363" i="1"/>
  <c r="T367" i="1"/>
  <c r="Q374" i="1"/>
  <c r="Q376" i="1"/>
  <c r="T378" i="1"/>
  <c r="Q379" i="1"/>
  <c r="Q390" i="1"/>
  <c r="Q392" i="1"/>
  <c r="Q395" i="1"/>
  <c r="T399" i="1"/>
  <c r="Q406" i="1"/>
  <c r="Q408" i="1"/>
  <c r="T410" i="1"/>
  <c r="Q411" i="1"/>
  <c r="Q422" i="1"/>
  <c r="Q424" i="1"/>
  <c r="Q427" i="1"/>
  <c r="T431" i="1"/>
  <c r="Q438" i="1"/>
  <c r="Q440" i="1"/>
  <c r="T442" i="1"/>
  <c r="Q443" i="1"/>
  <c r="Q454" i="1"/>
  <c r="Q456" i="1"/>
  <c r="Q459" i="1"/>
  <c r="T463" i="1"/>
  <c r="Q470" i="1"/>
  <c r="Q472" i="1"/>
  <c r="T474" i="1"/>
  <c r="Q475" i="1"/>
  <c r="Q486" i="1"/>
  <c r="Q488" i="1"/>
  <c r="Q491" i="1"/>
  <c r="T495" i="1"/>
  <c r="Q503" i="1"/>
  <c r="Q510" i="1"/>
  <c r="Q512" i="1"/>
  <c r="Q518" i="1"/>
  <c r="Q520" i="1"/>
  <c r="Q526" i="1"/>
  <c r="Q528" i="1"/>
  <c r="Q534" i="1"/>
  <c r="Q536" i="1"/>
  <c r="Q542" i="1"/>
  <c r="Q544" i="1"/>
  <c r="Q550" i="1"/>
  <c r="Q552" i="1"/>
  <c r="Q558" i="1"/>
  <c r="Q560" i="1"/>
  <c r="Q566" i="1"/>
  <c r="Q568" i="1"/>
  <c r="Q574" i="1"/>
  <c r="Q576" i="1"/>
  <c r="Q582" i="1"/>
  <c r="Q584" i="1"/>
  <c r="Q590" i="1"/>
  <c r="Q592" i="1"/>
  <c r="Q598" i="1"/>
  <c r="Q600" i="1"/>
  <c r="Q606" i="1"/>
  <c r="Q608" i="1"/>
  <c r="Q614" i="1"/>
  <c r="Q616" i="1"/>
  <c r="Q622" i="1"/>
  <c r="Q624" i="1"/>
  <c r="Q630" i="1"/>
  <c r="Q632" i="1"/>
  <c r="Q638" i="1"/>
  <c r="Q640" i="1"/>
  <c r="Q646" i="1"/>
  <c r="Q648" i="1"/>
  <c r="Q654" i="1"/>
  <c r="Q656" i="1"/>
  <c r="Q662" i="1"/>
  <c r="Q664" i="1"/>
  <c r="Q670" i="1"/>
  <c r="Q672" i="1"/>
  <c r="Q678" i="1"/>
  <c r="Q680" i="1"/>
  <c r="Q686" i="1"/>
  <c r="Q688" i="1"/>
  <c r="Q694" i="1"/>
  <c r="Q696" i="1"/>
  <c r="Q702" i="1"/>
  <c r="Q704" i="1"/>
  <c r="Q710" i="1"/>
  <c r="Q712" i="1"/>
  <c r="Q718" i="1"/>
  <c r="Q720" i="1"/>
  <c r="Q726" i="1"/>
  <c r="Q728" i="1"/>
  <c r="Q734" i="1"/>
  <c r="Q736" i="1"/>
  <c r="T743" i="1"/>
  <c r="Q746" i="1"/>
  <c r="Q747" i="1"/>
  <c r="Q752" i="1"/>
  <c r="T753" i="1"/>
  <c r="Q762" i="1"/>
  <c r="Q763" i="1"/>
  <c r="Q768" i="1"/>
  <c r="T779" i="1"/>
  <c r="Q783" i="1"/>
  <c r="Q784" i="1"/>
  <c r="Q797" i="1"/>
  <c r="Q798" i="1"/>
  <c r="Q813" i="1"/>
  <c r="Q814" i="1"/>
  <c r="Q829" i="1"/>
  <c r="Q830" i="1"/>
  <c r="Q845" i="1"/>
  <c r="Q846" i="1"/>
  <c r="Q861" i="1"/>
  <c r="Q862" i="1"/>
  <c r="Q874" i="1"/>
  <c r="Q875" i="1"/>
  <c r="Q880" i="1"/>
  <c r="T886" i="1"/>
  <c r="Q890" i="1"/>
  <c r="Q891" i="1"/>
  <c r="Q896" i="1"/>
  <c r="Q906" i="1"/>
  <c r="Q907" i="1"/>
  <c r="Q912" i="1"/>
  <c r="T918" i="1"/>
  <c r="Q922" i="1"/>
  <c r="Q923" i="1"/>
  <c r="Q928" i="1"/>
  <c r="Q938" i="1"/>
  <c r="Q939" i="1"/>
  <c r="Q944" i="1"/>
  <c r="T950" i="1"/>
  <c r="Q954" i="1"/>
  <c r="Q955" i="1"/>
  <c r="Q960" i="1"/>
  <c r="Q970" i="1"/>
  <c r="Q972" i="1"/>
  <c r="Q978" i="1"/>
  <c r="Q980" i="1"/>
  <c r="Q986" i="1"/>
  <c r="Q988" i="1"/>
  <c r="Q994" i="1"/>
  <c r="Q996" i="1"/>
  <c r="Q1002" i="1"/>
  <c r="Q1004" i="1"/>
  <c r="Q1010" i="1"/>
  <c r="Q1012" i="1"/>
  <c r="Q1018" i="1"/>
  <c r="Q1020" i="1"/>
  <c r="Q1026" i="1"/>
  <c r="T797" i="1"/>
  <c r="Q801" i="1"/>
  <c r="Q802" i="1"/>
  <c r="T813" i="1"/>
  <c r="Q817" i="1"/>
  <c r="Q818" i="1"/>
  <c r="T829" i="1"/>
  <c r="Q833" i="1"/>
  <c r="Q834" i="1"/>
  <c r="T845" i="1"/>
  <c r="Q849" i="1"/>
  <c r="Q850" i="1"/>
  <c r="T861" i="1"/>
  <c r="Q866" i="1"/>
  <c r="Q878" i="1"/>
  <c r="Q879" i="1"/>
  <c r="Q884" i="1"/>
  <c r="T890" i="1"/>
  <c r="Q894" i="1"/>
  <c r="Q895" i="1"/>
  <c r="Q900" i="1"/>
  <c r="Q910" i="1"/>
  <c r="Q911" i="1"/>
  <c r="Q916" i="1"/>
  <c r="T922" i="1"/>
  <c r="Q926" i="1"/>
  <c r="Q927" i="1"/>
  <c r="Q932" i="1"/>
  <c r="Q942" i="1"/>
  <c r="Q943" i="1"/>
  <c r="Q948" i="1"/>
  <c r="T954" i="1"/>
  <c r="Q958" i="1"/>
  <c r="Q959" i="1"/>
  <c r="Q964" i="1"/>
  <c r="Q971" i="1"/>
  <c r="T978" i="1"/>
  <c r="Q979" i="1"/>
  <c r="Q987" i="1"/>
  <c r="T994" i="1"/>
  <c r="Q995" i="1"/>
  <c r="Q1003" i="1"/>
  <c r="T1010" i="1"/>
  <c r="Q1011" i="1"/>
  <c r="Q1019" i="1"/>
  <c r="T1026" i="1"/>
  <c r="Q1027" i="1"/>
  <c r="Q789" i="1"/>
  <c r="Q790" i="1"/>
  <c r="T796" i="1"/>
  <c r="Q805" i="1"/>
  <c r="Q806" i="1"/>
  <c r="T812" i="1"/>
  <c r="Q821" i="1"/>
  <c r="Q822" i="1"/>
  <c r="T828" i="1"/>
  <c r="Q837" i="1"/>
  <c r="Q838" i="1"/>
  <c r="T844" i="1"/>
  <c r="Q853" i="1"/>
  <c r="Q854" i="1"/>
  <c r="T860" i="1"/>
  <c r="T879" i="1"/>
  <c r="Q882" i="1"/>
  <c r="Q883" i="1"/>
  <c r="Q888" i="1"/>
  <c r="T889" i="1"/>
  <c r="Q898" i="1"/>
  <c r="Q899" i="1"/>
  <c r="Q904" i="1"/>
  <c r="T911" i="1"/>
  <c r="Q914" i="1"/>
  <c r="Q915" i="1"/>
  <c r="Q920" i="1"/>
  <c r="T921" i="1"/>
  <c r="Q930" i="1"/>
  <c r="Q931" i="1"/>
  <c r="Q936" i="1"/>
  <c r="T943" i="1"/>
  <c r="Q946" i="1"/>
  <c r="Q947" i="1"/>
  <c r="Q952" i="1"/>
  <c r="T953" i="1"/>
  <c r="Q962" i="1"/>
  <c r="Q963" i="1"/>
  <c r="Q968" i="1"/>
  <c r="Q974" i="1"/>
  <c r="Q976" i="1"/>
  <c r="Q982" i="1"/>
  <c r="Q984" i="1"/>
  <c r="Q990" i="1"/>
  <c r="Q992" i="1"/>
  <c r="Q998" i="1"/>
  <c r="Q1000" i="1"/>
  <c r="Q1006" i="1"/>
  <c r="Q1008" i="1"/>
  <c r="Q1014" i="1"/>
  <c r="Q1016" i="1"/>
  <c r="Q1022" i="1"/>
  <c r="Q1024" i="1"/>
  <c r="T789" i="1"/>
  <c r="Q793" i="1"/>
  <c r="Q794" i="1"/>
  <c r="T805" i="1"/>
  <c r="Q809" i="1"/>
  <c r="Q810" i="1"/>
  <c r="T821" i="1"/>
  <c r="Q825" i="1"/>
  <c r="Q826" i="1"/>
  <c r="T837" i="1"/>
  <c r="Q841" i="1"/>
  <c r="Q842" i="1"/>
  <c r="T853" i="1"/>
  <c r="Q857" i="1"/>
  <c r="Q858" i="1"/>
  <c r="Q870" i="1"/>
  <c r="Q871" i="1"/>
  <c r="Q876" i="1"/>
  <c r="T882" i="1"/>
  <c r="Q886" i="1"/>
  <c r="Q887" i="1"/>
  <c r="Q892" i="1"/>
  <c r="Q902" i="1"/>
  <c r="Q903" i="1"/>
  <c r="Q908" i="1"/>
  <c r="T914" i="1"/>
  <c r="Q918" i="1"/>
  <c r="Q919" i="1"/>
  <c r="Q924" i="1"/>
  <c r="Q934" i="1"/>
  <c r="Q935" i="1"/>
  <c r="Q940" i="1"/>
  <c r="T946" i="1"/>
  <c r="Q950" i="1"/>
  <c r="Q951" i="1"/>
  <c r="Q956" i="1"/>
  <c r="Q966" i="1"/>
  <c r="Q967" i="1"/>
  <c r="Q975" i="1"/>
  <c r="T982" i="1"/>
  <c r="Q983" i="1"/>
  <c r="Q991" i="1"/>
  <c r="T998" i="1"/>
  <c r="Q999" i="1"/>
  <c r="Q1007" i="1"/>
  <c r="T1014" i="1"/>
  <c r="Q1015" i="1"/>
  <c r="Q1023" i="1"/>
  <c r="Q1028" i="1"/>
  <c r="Q1043" i="1"/>
  <c r="Q1044" i="1"/>
  <c r="Q1059" i="1"/>
  <c r="Q1060" i="1"/>
  <c r="Q1075" i="1"/>
  <c r="Q1076" i="1"/>
  <c r="Q1091" i="1"/>
  <c r="Q1092" i="1"/>
  <c r="Q1107" i="1"/>
  <c r="Q1108" i="1"/>
  <c r="Q1123" i="1"/>
  <c r="Q1124" i="1"/>
  <c r="Q1139" i="1"/>
  <c r="Q1140" i="1"/>
  <c r="Q1155" i="1"/>
  <c r="Q1156" i="1"/>
  <c r="Q1171" i="1"/>
  <c r="Q1172" i="1"/>
  <c r="Q1187" i="1"/>
  <c r="Q1188" i="1"/>
  <c r="Q1203" i="1"/>
  <c r="Q1204" i="1"/>
  <c r="Q1211" i="1"/>
  <c r="Q1212" i="1"/>
  <c r="Q1219" i="1"/>
  <c r="Q1220" i="1"/>
  <c r="Q1235" i="1"/>
  <c r="Q1236" i="1"/>
  <c r="Q1251" i="1"/>
  <c r="Q1252" i="1"/>
  <c r="Q1267" i="1"/>
  <c r="Q1268" i="1"/>
  <c r="Q1039" i="1"/>
  <c r="Q1040" i="1"/>
  <c r="Q1055" i="1"/>
  <c r="Q1056" i="1"/>
  <c r="Q1071" i="1"/>
  <c r="Q1072" i="1"/>
  <c r="Q1087" i="1"/>
  <c r="Q1088" i="1"/>
  <c r="Q1103" i="1"/>
  <c r="Q1104" i="1"/>
  <c r="Q1119" i="1"/>
  <c r="Q1120" i="1"/>
  <c r="Q1135" i="1"/>
  <c r="Q1136" i="1"/>
  <c r="Q1151" i="1"/>
  <c r="Q1152" i="1"/>
  <c r="Q1167" i="1"/>
  <c r="Q1168" i="1"/>
  <c r="Q1183" i="1"/>
  <c r="Q1184" i="1"/>
  <c r="Q1199" i="1"/>
  <c r="Q1200" i="1"/>
  <c r="T1218" i="1"/>
  <c r="Q1223" i="1"/>
  <c r="Q1224" i="1"/>
  <c r="T1230" i="1"/>
  <c r="Q1239" i="1"/>
  <c r="Q1240" i="1"/>
  <c r="T1246" i="1"/>
  <c r="Y1246" i="1" s="1"/>
  <c r="Q1255" i="1"/>
  <c r="Q1256" i="1"/>
  <c r="Q1261" i="1"/>
  <c r="T1030" i="1"/>
  <c r="Y1030" i="1" s="1"/>
  <c r="Q1035" i="1"/>
  <c r="Q1036" i="1"/>
  <c r="T1039" i="1"/>
  <c r="Q1051" i="1"/>
  <c r="Q1052" i="1"/>
  <c r="T1055" i="1"/>
  <c r="Q1067" i="1"/>
  <c r="Q1068" i="1"/>
  <c r="T1071" i="1"/>
  <c r="Q1083" i="1"/>
  <c r="Q1084" i="1"/>
  <c r="T1087" i="1"/>
  <c r="Y1087" i="1" s="1"/>
  <c r="Q1099" i="1"/>
  <c r="Q1100" i="1"/>
  <c r="T1103" i="1"/>
  <c r="Q1115" i="1"/>
  <c r="Q1116" i="1"/>
  <c r="T1119" i="1"/>
  <c r="Q1131" i="1"/>
  <c r="Q1132" i="1"/>
  <c r="T1135" i="1"/>
  <c r="Q1147" i="1"/>
  <c r="Q1148" i="1"/>
  <c r="T1151" i="1"/>
  <c r="Y1151" i="1" s="1"/>
  <c r="Q1163" i="1"/>
  <c r="Q1164" i="1"/>
  <c r="T1167" i="1"/>
  <c r="Q1179" i="1"/>
  <c r="Q1180" i="1"/>
  <c r="T1183" i="1"/>
  <c r="Q1195" i="1"/>
  <c r="Q1196" i="1"/>
  <c r="T1199" i="1"/>
  <c r="Q1207" i="1"/>
  <c r="Q1208" i="1"/>
  <c r="Q1215" i="1"/>
  <c r="Q1216" i="1"/>
  <c r="Q1227" i="1"/>
  <c r="Q1228" i="1"/>
  <c r="T1234" i="1"/>
  <c r="Y1234" i="1" s="1"/>
  <c r="Q1243" i="1"/>
  <c r="Q1244" i="1"/>
  <c r="T1250" i="1"/>
  <c r="Q1259" i="1"/>
  <c r="Q1260" i="1"/>
  <c r="Q1265" i="1"/>
  <c r="Q1031" i="1"/>
  <c r="Q1032" i="1"/>
  <c r="Q1047" i="1"/>
  <c r="Q1048" i="1"/>
  <c r="Q1063" i="1"/>
  <c r="Q1064" i="1"/>
  <c r="Q1079" i="1"/>
  <c r="Q1080" i="1"/>
  <c r="Q1095" i="1"/>
  <c r="Q1096" i="1"/>
  <c r="Q1111" i="1"/>
  <c r="Q1112" i="1"/>
  <c r="Q1127" i="1"/>
  <c r="Q1128" i="1"/>
  <c r="Q1143" i="1"/>
  <c r="Q1144" i="1"/>
  <c r="Q1159" i="1"/>
  <c r="Q1160" i="1"/>
  <c r="Q1175" i="1"/>
  <c r="Q1176" i="1"/>
  <c r="Q1191" i="1"/>
  <c r="Q1192" i="1"/>
  <c r="T1214" i="1"/>
  <c r="Q1231" i="1"/>
  <c r="Q1232" i="1"/>
  <c r="Q1247" i="1"/>
  <c r="Q1248" i="1"/>
  <c r="Q1263" i="1"/>
  <c r="Q1264" i="1"/>
  <c r="Q1269" i="1"/>
  <c r="T1273" i="1"/>
  <c r="Q1277" i="1"/>
  <c r="Q1278" i="1"/>
  <c r="Q1283" i="1"/>
  <c r="Q1293" i="1"/>
  <c r="Q1294" i="1"/>
  <c r="Q1299" i="1"/>
  <c r="T1305" i="1"/>
  <c r="Q1309" i="1"/>
  <c r="Q1310" i="1"/>
  <c r="Q1315" i="1"/>
  <c r="Q1325" i="1"/>
  <c r="Q1326" i="1"/>
  <c r="Q1331" i="1"/>
  <c r="T1337" i="1"/>
  <c r="Q1341" i="1"/>
  <c r="Q1342" i="1"/>
  <c r="Q1347" i="1"/>
  <c r="Q1357" i="1"/>
  <c r="Q1358" i="1"/>
  <c r="Q1363" i="1"/>
  <c r="Q1374" i="1"/>
  <c r="Q1378" i="1"/>
  <c r="Q1382" i="1"/>
  <c r="Q1383" i="1"/>
  <c r="T1389" i="1"/>
  <c r="Q1398" i="1"/>
  <c r="Q1399" i="1"/>
  <c r="T1405" i="1"/>
  <c r="Q1414" i="1"/>
  <c r="Q1415" i="1"/>
  <c r="Q1420" i="1"/>
  <c r="T1427" i="1"/>
  <c r="Q1430" i="1"/>
  <c r="Q1431" i="1"/>
  <c r="Q1436" i="1"/>
  <c r="T1437" i="1"/>
  <c r="Q1446" i="1"/>
  <c r="T1447" i="1"/>
  <c r="Q1450" i="1"/>
  <c r="Q1454" i="1"/>
  <c r="T1455" i="1"/>
  <c r="Q1458" i="1"/>
  <c r="Q1462" i="1"/>
  <c r="T1463" i="1"/>
  <c r="Q1466" i="1"/>
  <c r="Q1470" i="1"/>
  <c r="T1471" i="1"/>
  <c r="Q1474" i="1"/>
  <c r="Q1478" i="1"/>
  <c r="T1479" i="1"/>
  <c r="Q1482" i="1"/>
  <c r="Q1486" i="1"/>
  <c r="T1487" i="1"/>
  <c r="Q1490" i="1"/>
  <c r="Q1494" i="1"/>
  <c r="T1495" i="1"/>
  <c r="Q1498" i="1"/>
  <c r="Q1502" i="1"/>
  <c r="T1503" i="1"/>
  <c r="Q1271" i="1"/>
  <c r="T1278" i="1"/>
  <c r="Q1281" i="1"/>
  <c r="Q1282" i="1"/>
  <c r="Q1287" i="1"/>
  <c r="T1288" i="1"/>
  <c r="Q1297" i="1"/>
  <c r="Q1298" i="1"/>
  <c r="Q1303" i="1"/>
  <c r="T1310" i="1"/>
  <c r="Q1313" i="1"/>
  <c r="Q1314" i="1"/>
  <c r="Q1319" i="1"/>
  <c r="T1320" i="1"/>
  <c r="Q1329" i="1"/>
  <c r="Q1330" i="1"/>
  <c r="Q1335" i="1"/>
  <c r="T1342" i="1"/>
  <c r="Q1345" i="1"/>
  <c r="Q1346" i="1"/>
  <c r="Q1351" i="1"/>
  <c r="T1352" i="1"/>
  <c r="Q1361" i="1"/>
  <c r="Q1362" i="1"/>
  <c r="Q1367" i="1"/>
  <c r="Q1373" i="1"/>
  <c r="Q1377" i="1"/>
  <c r="Q1386" i="1"/>
  <c r="Q1387" i="1"/>
  <c r="Q1402" i="1"/>
  <c r="Q1403" i="1"/>
  <c r="Q1408" i="1"/>
  <c r="T1415" i="1"/>
  <c r="Q1418" i="1"/>
  <c r="Q1419" i="1"/>
  <c r="Q1424" i="1"/>
  <c r="T1425" i="1"/>
  <c r="Q1434" i="1"/>
  <c r="Q1435" i="1"/>
  <c r="Q1440" i="1"/>
  <c r="T1450" i="1"/>
  <c r="T1466" i="1"/>
  <c r="T1482" i="1"/>
  <c r="Q1505" i="1"/>
  <c r="Q1270" i="1"/>
  <c r="Q1275" i="1"/>
  <c r="Q1285" i="1"/>
  <c r="Q1286" i="1"/>
  <c r="Q1291" i="1"/>
  <c r="T1297" i="1"/>
  <c r="Q1301" i="1"/>
  <c r="Q1302" i="1"/>
  <c r="Q1307" i="1"/>
  <c r="Q1317" i="1"/>
  <c r="Q1318" i="1"/>
  <c r="Q1323" i="1"/>
  <c r="T1329" i="1"/>
  <c r="Q1333" i="1"/>
  <c r="Q1334" i="1"/>
  <c r="Q1339" i="1"/>
  <c r="Q1349" i="1"/>
  <c r="Q1350" i="1"/>
  <c r="Q1355" i="1"/>
  <c r="T1361" i="1"/>
  <c r="Q1365" i="1"/>
  <c r="Q1366" i="1"/>
  <c r="T1373" i="1"/>
  <c r="Q1390" i="1"/>
  <c r="Q1391" i="1"/>
  <c r="Q1406" i="1"/>
  <c r="Q1407" i="1"/>
  <c r="Q1412" i="1"/>
  <c r="T1418" i="1"/>
  <c r="Q1422" i="1"/>
  <c r="Q1423" i="1"/>
  <c r="Q1428" i="1"/>
  <c r="Q1438" i="1"/>
  <c r="Q1439" i="1"/>
  <c r="Q1444" i="1"/>
  <c r="Q1448" i="1"/>
  <c r="Q1452" i="1"/>
  <c r="Q1456" i="1"/>
  <c r="Q1460" i="1"/>
  <c r="Q1464" i="1"/>
  <c r="Q1468" i="1"/>
  <c r="Q1472" i="1"/>
  <c r="Q1476" i="1"/>
  <c r="Q1480" i="1"/>
  <c r="Q1484" i="1"/>
  <c r="Q1488" i="1"/>
  <c r="Q1492" i="1"/>
  <c r="Q1496" i="1"/>
  <c r="Q1500" i="1"/>
  <c r="Q1504" i="1"/>
  <c r="Q1273" i="1"/>
  <c r="Q1274" i="1"/>
  <c r="Q1279" i="1"/>
  <c r="T1286" i="1"/>
  <c r="Q1289" i="1"/>
  <c r="Q1290" i="1"/>
  <c r="Q1295" i="1"/>
  <c r="T1296" i="1"/>
  <c r="Q1305" i="1"/>
  <c r="Q1306" i="1"/>
  <c r="Q1311" i="1"/>
  <c r="T1318" i="1"/>
  <c r="Q1321" i="1"/>
  <c r="Q1322" i="1"/>
  <c r="Q1327" i="1"/>
  <c r="T1328" i="1"/>
  <c r="Q1337" i="1"/>
  <c r="Q1338" i="1"/>
  <c r="Q1343" i="1"/>
  <c r="T1350" i="1"/>
  <c r="Q1353" i="1"/>
  <c r="Q1354" i="1"/>
  <c r="Q1359" i="1"/>
  <c r="T1365" i="1"/>
  <c r="Q1370" i="1"/>
  <c r="Q1371" i="1"/>
  <c r="Q1375" i="1"/>
  <c r="Q1379" i="1"/>
  <c r="Q1394" i="1"/>
  <c r="Q1395" i="1"/>
  <c r="Q1410" i="1"/>
  <c r="Q1411" i="1"/>
  <c r="Q1416" i="1"/>
  <c r="T1422" i="1"/>
  <c r="Q1426" i="1"/>
  <c r="Q1427" i="1"/>
  <c r="Q1432" i="1"/>
  <c r="Q1442" i="1"/>
  <c r="Q1443" i="1"/>
  <c r="Q1447" i="1"/>
  <c r="Q1451" i="1"/>
  <c r="Q1455" i="1"/>
  <c r="Q1459" i="1"/>
  <c r="Q1463" i="1"/>
  <c r="Q1467" i="1"/>
  <c r="Q1471" i="1"/>
  <c r="Q1475" i="1"/>
  <c r="Q1479" i="1"/>
  <c r="Q1483" i="1"/>
  <c r="Q1487" i="1"/>
  <c r="Q1491" i="1"/>
  <c r="Q1495" i="1"/>
  <c r="Q1499" i="1"/>
  <c r="Q1503" i="1"/>
  <c r="Q1507" i="1"/>
  <c r="Q1514" i="1"/>
  <c r="Q1515" i="1"/>
  <c r="Q1530" i="1"/>
  <c r="Q1531" i="1"/>
  <c r="Q1546" i="1"/>
  <c r="Q1547" i="1"/>
  <c r="Q1562" i="1"/>
  <c r="Q1563" i="1"/>
  <c r="Q1578" i="1"/>
  <c r="Q1579" i="1"/>
  <c r="Q1594" i="1"/>
  <c r="Q1595" i="1"/>
  <c r="Q1610" i="1"/>
  <c r="Q1611" i="1"/>
  <c r="Q1626" i="1"/>
  <c r="Q1627" i="1"/>
  <c r="Q1642" i="1"/>
  <c r="Q1643" i="1"/>
  <c r="Q1658" i="1"/>
  <c r="Q1659" i="1"/>
  <c r="Q1674" i="1"/>
  <c r="Q1675" i="1"/>
  <c r="Q1690" i="1"/>
  <c r="Q1691" i="1"/>
  <c r="Q1706" i="1"/>
  <c r="Q1707" i="1"/>
  <c r="Q1718" i="1"/>
  <c r="Q1719" i="1"/>
  <c r="Q1726" i="1"/>
  <c r="Q1727" i="1"/>
  <c r="Q1734" i="1"/>
  <c r="Q1735" i="1"/>
  <c r="Q1740" i="1"/>
  <c r="Q1510" i="1"/>
  <c r="Q1511" i="1"/>
  <c r="Q1526" i="1"/>
  <c r="Q1527" i="1"/>
  <c r="Q1542" i="1"/>
  <c r="Q1543" i="1"/>
  <c r="Q1558" i="1"/>
  <c r="Q1559" i="1"/>
  <c r="Q1574" i="1"/>
  <c r="Q1575" i="1"/>
  <c r="Q1590" i="1"/>
  <c r="Q1591" i="1"/>
  <c r="Q1606" i="1"/>
  <c r="Q1607" i="1"/>
  <c r="Q1622" i="1"/>
  <c r="Q1623" i="1"/>
  <c r="Q1638" i="1"/>
  <c r="Q1639" i="1"/>
  <c r="Q1654" i="1"/>
  <c r="Q1655" i="1"/>
  <c r="Q1670" i="1"/>
  <c r="Q1671" i="1"/>
  <c r="Q1686" i="1"/>
  <c r="Q1687" i="1"/>
  <c r="Q1702" i="1"/>
  <c r="Q1703" i="1"/>
  <c r="T1718" i="1"/>
  <c r="Q1724" i="1"/>
  <c r="T1727" i="1"/>
  <c r="Q1732" i="1"/>
  <c r="T1735" i="1"/>
  <c r="Q1738" i="1"/>
  <c r="Q1739" i="1"/>
  <c r="Q1506" i="1"/>
  <c r="T1510" i="1"/>
  <c r="Q1522" i="1"/>
  <c r="Q1523" i="1"/>
  <c r="T1526" i="1"/>
  <c r="Q1538" i="1"/>
  <c r="Q1539" i="1"/>
  <c r="T1542" i="1"/>
  <c r="Q1554" i="1"/>
  <c r="Q1555" i="1"/>
  <c r="T1558" i="1"/>
  <c r="Q1570" i="1"/>
  <c r="Q1571" i="1"/>
  <c r="T1574" i="1"/>
  <c r="Q1586" i="1"/>
  <c r="Q1587" i="1"/>
  <c r="T1590" i="1"/>
  <c r="Q1602" i="1"/>
  <c r="Q1603" i="1"/>
  <c r="T1606" i="1"/>
  <c r="Q1618" i="1"/>
  <c r="Q1619" i="1"/>
  <c r="T1622" i="1"/>
  <c r="Q1634" i="1"/>
  <c r="Q1635" i="1"/>
  <c r="T1638" i="1"/>
  <c r="Q1650" i="1"/>
  <c r="Q1651" i="1"/>
  <c r="T1654" i="1"/>
  <c r="Q1666" i="1"/>
  <c r="Q1667" i="1"/>
  <c r="T1670" i="1"/>
  <c r="Q1682" i="1"/>
  <c r="Q1683" i="1"/>
  <c r="T1686" i="1"/>
  <c r="Q1698" i="1"/>
  <c r="Q1699" i="1"/>
  <c r="T1702" i="1"/>
  <c r="Q1714" i="1"/>
  <c r="Q1715" i="1"/>
  <c r="Q1722" i="1"/>
  <c r="Q1723" i="1"/>
  <c r="Q1730" i="1"/>
  <c r="Q1731" i="1"/>
  <c r="T1738" i="1"/>
  <c r="Q1742" i="1"/>
  <c r="Q1743" i="1"/>
  <c r="T1506" i="1"/>
  <c r="Q1518" i="1"/>
  <c r="Q1519" i="1"/>
  <c r="Q1534" i="1"/>
  <c r="Q1535" i="1"/>
  <c r="Q1550" i="1"/>
  <c r="Q1551" i="1"/>
  <c r="Q1566" i="1"/>
  <c r="Q1567" i="1"/>
  <c r="Q1582" i="1"/>
  <c r="Q1583" i="1"/>
  <c r="Q1598" i="1"/>
  <c r="Q1599" i="1"/>
  <c r="Q1614" i="1"/>
  <c r="Q1615" i="1"/>
  <c r="Q1630" i="1"/>
  <c r="Q1631" i="1"/>
  <c r="Q1646" i="1"/>
  <c r="Q1647" i="1"/>
  <c r="Q1662" i="1"/>
  <c r="Q1663" i="1"/>
  <c r="Q1678" i="1"/>
  <c r="Q1679" i="1"/>
  <c r="Q1694" i="1"/>
  <c r="Q1695" i="1"/>
  <c r="Q1710" i="1"/>
  <c r="Q1711" i="1"/>
  <c r="Q1728" i="1"/>
  <c r="Q1736" i="1"/>
  <c r="T1746" i="1"/>
  <c r="Q1750" i="1"/>
  <c r="Q1751" i="1"/>
  <c r="Q1756" i="1"/>
  <c r="Q1766" i="1"/>
  <c r="Q1772" i="1"/>
  <c r="Q1782" i="1"/>
  <c r="Q1828" i="1"/>
  <c r="Q1829" i="1"/>
  <c r="Q1834" i="1"/>
  <c r="T1840" i="1"/>
  <c r="Q1844" i="1"/>
  <c r="Q1845" i="1"/>
  <c r="Q1850" i="1"/>
  <c r="Q1860" i="1"/>
  <c r="Q1861" i="1"/>
  <c r="Q1865" i="1"/>
  <c r="T1750" i="1"/>
  <c r="Q1754" i="1"/>
  <c r="Q1755" i="1"/>
  <c r="Q1760" i="1"/>
  <c r="Q1770" i="1"/>
  <c r="Q1776" i="1"/>
  <c r="Q1786" i="1"/>
  <c r="T1787" i="1"/>
  <c r="Q1790" i="1"/>
  <c r="Q1794" i="1"/>
  <c r="T1795" i="1"/>
  <c r="Q1798" i="1"/>
  <c r="Q1802" i="1"/>
  <c r="T1803" i="1"/>
  <c r="Q1806" i="1"/>
  <c r="Q1810" i="1"/>
  <c r="T1811" i="1"/>
  <c r="Q1814" i="1"/>
  <c r="Q1818" i="1"/>
  <c r="T1819" i="1"/>
  <c r="Q1822" i="1"/>
  <c r="T1829" i="1"/>
  <c r="Q1832" i="1"/>
  <c r="Q1833" i="1"/>
  <c r="Q1838" i="1"/>
  <c r="T1839" i="1"/>
  <c r="Q1848" i="1"/>
  <c r="Q1849" i="1"/>
  <c r="Q1854" i="1"/>
  <c r="T1861" i="1"/>
  <c r="Q1748" i="1"/>
  <c r="T1754" i="1"/>
  <c r="Q1758" i="1"/>
  <c r="Q1759" i="1"/>
  <c r="Q1764" i="1"/>
  <c r="Q1774" i="1"/>
  <c r="Q1780" i="1"/>
  <c r="Q1821" i="1"/>
  <c r="Q1826" i="1"/>
  <c r="T1827" i="1"/>
  <c r="Q1836" i="1"/>
  <c r="Q1837" i="1"/>
  <c r="Q1842" i="1"/>
  <c r="T1849" i="1"/>
  <c r="Q1852" i="1"/>
  <c r="Q1853" i="1"/>
  <c r="Q1858" i="1"/>
  <c r="T1859" i="1"/>
  <c r="Q1744" i="1"/>
  <c r="Q1746" i="1"/>
  <c r="Q1747" i="1"/>
  <c r="Q1752" i="1"/>
  <c r="T1759" i="1"/>
  <c r="Q1762" i="1"/>
  <c r="Q1763" i="1"/>
  <c r="Q1768" i="1"/>
  <c r="T1769" i="1"/>
  <c r="Q1778" i="1"/>
  <c r="Q1784" i="1"/>
  <c r="T1785" i="1"/>
  <c r="Q1788" i="1"/>
  <c r="Q1792" i="1"/>
  <c r="T1793" i="1"/>
  <c r="Q1796" i="1"/>
  <c r="Q1800" i="1"/>
  <c r="T1801" i="1"/>
  <c r="Q1804" i="1"/>
  <c r="Q1808" i="1"/>
  <c r="T1809" i="1"/>
  <c r="Q1812" i="1"/>
  <c r="Q1816" i="1"/>
  <c r="T1817" i="1"/>
  <c r="Q1820" i="1"/>
  <c r="Q1824" i="1"/>
  <c r="Q1825" i="1"/>
  <c r="Q1830" i="1"/>
  <c r="T1837" i="1"/>
  <c r="Q1840" i="1"/>
  <c r="Q1841" i="1"/>
  <c r="Q1846" i="1"/>
  <c r="T1847" i="1"/>
  <c r="Q1856" i="1"/>
  <c r="Q1857" i="1"/>
  <c r="Q1862" i="1"/>
  <c r="Q1877" i="1"/>
  <c r="Q1882" i="1"/>
  <c r="Q1893" i="1"/>
  <c r="Q1898" i="1"/>
  <c r="Q1909" i="1"/>
  <c r="Q1914" i="1"/>
  <c r="T1929" i="1"/>
  <c r="Q1930" i="1"/>
  <c r="Q1946" i="1"/>
  <c r="T1957" i="1"/>
  <c r="Q1958" i="1"/>
  <c r="Q1966" i="1"/>
  <c r="T1973" i="1"/>
  <c r="Q1977" i="1"/>
  <c r="Q1978" i="1"/>
  <c r="T1865" i="1"/>
  <c r="Q1873" i="1"/>
  <c r="Q1878" i="1"/>
  <c r="Q1889" i="1"/>
  <c r="Q1894" i="1"/>
  <c r="Q1905" i="1"/>
  <c r="Q1910" i="1"/>
  <c r="Q1926" i="1"/>
  <c r="Q1942" i="1"/>
  <c r="Q1961" i="1"/>
  <c r="Q1969" i="1"/>
  <c r="Q1981" i="1"/>
  <c r="Q1982" i="1"/>
  <c r="Q1869" i="1"/>
  <c r="T1873" i="1"/>
  <c r="Q1874" i="1"/>
  <c r="Q1885" i="1"/>
  <c r="T1889" i="1"/>
  <c r="Q1890" i="1"/>
  <c r="Q1901" i="1"/>
  <c r="T1905" i="1"/>
  <c r="Q1906" i="1"/>
  <c r="Q1922" i="1"/>
  <c r="T1937" i="1"/>
  <c r="Q1938" i="1"/>
  <c r="Q1954" i="1"/>
  <c r="T1961" i="1"/>
  <c r="Q1962" i="1"/>
  <c r="Q1970" i="1"/>
  <c r="T1976" i="1"/>
  <c r="Q1985" i="1"/>
  <c r="Q1986" i="1"/>
  <c r="Q1866" i="1"/>
  <c r="Q1870" i="1"/>
  <c r="Q1881" i="1"/>
  <c r="Q1886" i="1"/>
  <c r="Q1897" i="1"/>
  <c r="Q1902" i="1"/>
  <c r="Q1913" i="1"/>
  <c r="Q1918" i="1"/>
  <c r="T1933" i="1"/>
  <c r="Y1933" i="1" s="1"/>
  <c r="Q1934" i="1"/>
  <c r="Q1950" i="1"/>
  <c r="Q1957" i="1"/>
  <c r="Q1965" i="1"/>
  <c r="Q1973" i="1"/>
  <c r="Q1974" i="1"/>
  <c r="Q1989" i="1"/>
  <c r="T2004" i="1"/>
  <c r="T2020" i="1"/>
  <c r="Q2029" i="1"/>
  <c r="T2033" i="1"/>
  <c r="Q2034" i="1"/>
  <c r="Q2045" i="1"/>
  <c r="T2049" i="1"/>
  <c r="Q2050" i="1"/>
  <c r="Q2057" i="1"/>
  <c r="Q2058" i="1"/>
  <c r="Q2073" i="1"/>
  <c r="Q2074" i="1"/>
  <c r="Q2089" i="1"/>
  <c r="Q2090" i="1"/>
  <c r="Q2105" i="1"/>
  <c r="Q2106" i="1"/>
  <c r="Q1990" i="1"/>
  <c r="Q1992" i="1"/>
  <c r="Q1993" i="1"/>
  <c r="Q1994" i="1"/>
  <c r="Q2000" i="1"/>
  <c r="Q2001" i="1"/>
  <c r="Q2002" i="1"/>
  <c r="Q2008" i="1"/>
  <c r="Q2009" i="1"/>
  <c r="Q2010" i="1"/>
  <c r="Q2016" i="1"/>
  <c r="Q2017" i="1"/>
  <c r="Q2018" i="1"/>
  <c r="Q2025" i="1"/>
  <c r="Q2030" i="1"/>
  <c r="Q2041" i="1"/>
  <c r="Q2046" i="1"/>
  <c r="Q2053" i="1"/>
  <c r="Q2054" i="1"/>
  <c r="T2068" i="1"/>
  <c r="Q2069" i="1"/>
  <c r="Q2070" i="1"/>
  <c r="T2084" i="1"/>
  <c r="Q2085" i="1"/>
  <c r="Q2086" i="1"/>
  <c r="T2100" i="1"/>
  <c r="Q2101" i="1"/>
  <c r="Q2102" i="1"/>
  <c r="T1989" i="1"/>
  <c r="T2001" i="1"/>
  <c r="T2017" i="1"/>
  <c r="Q2026" i="1"/>
  <c r="Q2037" i="1"/>
  <c r="Q2042" i="1"/>
  <c r="T2053" i="1"/>
  <c r="Q2065" i="1"/>
  <c r="Q2066" i="1"/>
  <c r="T2069" i="1"/>
  <c r="Q2081" i="1"/>
  <c r="Q2082" i="1"/>
  <c r="T2085" i="1"/>
  <c r="Q2097" i="1"/>
  <c r="Q2098" i="1"/>
  <c r="T2101" i="1"/>
  <c r="Q1996" i="1"/>
  <c r="Q1997" i="1"/>
  <c r="Q1998" i="1"/>
  <c r="Q2004" i="1"/>
  <c r="Q2005" i="1"/>
  <c r="Q2006" i="1"/>
  <c r="Q2012" i="1"/>
  <c r="Q2013" i="1"/>
  <c r="Q2014" i="1"/>
  <c r="Q2020" i="1"/>
  <c r="Q2021" i="1"/>
  <c r="Q2022" i="1"/>
  <c r="Q2033" i="1"/>
  <c r="Q2038" i="1"/>
  <c r="Q2049" i="1"/>
  <c r="Q2061" i="1"/>
  <c r="Q2062" i="1"/>
  <c r="Q2077" i="1"/>
  <c r="Q2078" i="1"/>
  <c r="Q2093" i="1"/>
  <c r="Q2094" i="1"/>
  <c r="T2113" i="1"/>
  <c r="Q2114" i="1"/>
  <c r="Q2122" i="1"/>
  <c r="T2129" i="1"/>
  <c r="Q2130" i="1"/>
  <c r="Q2138" i="1"/>
  <c r="T2145" i="1"/>
  <c r="Q2146" i="1"/>
  <c r="Q2154" i="1"/>
  <c r="T2161" i="1"/>
  <c r="Q2162" i="1"/>
  <c r="Q2170" i="1"/>
  <c r="T2185" i="1"/>
  <c r="T2201" i="1"/>
  <c r="T2217" i="1"/>
  <c r="Q2109" i="1"/>
  <c r="T2112" i="1"/>
  <c r="Q2117" i="1"/>
  <c r="Q2125" i="1"/>
  <c r="T2128" i="1"/>
  <c r="Q2133" i="1"/>
  <c r="Q2141" i="1"/>
  <c r="T2144" i="1"/>
  <c r="Q2149" i="1"/>
  <c r="Q2157" i="1"/>
  <c r="T2160" i="1"/>
  <c r="Q2165" i="1"/>
  <c r="Q2182" i="1"/>
  <c r="Q2189" i="1"/>
  <c r="Q2190" i="1"/>
  <c r="Q2197" i="1"/>
  <c r="Q2198" i="1"/>
  <c r="Q2205" i="1"/>
  <c r="Q2206" i="1"/>
  <c r="Q2213" i="1"/>
  <c r="Q2214" i="1"/>
  <c r="Q2221" i="1"/>
  <c r="Q2222" i="1"/>
  <c r="Q2110" i="1"/>
  <c r="T2117" i="1"/>
  <c r="Q2118" i="1"/>
  <c r="Q2126" i="1"/>
  <c r="T2133" i="1"/>
  <c r="Q2134" i="1"/>
  <c r="Q2142" i="1"/>
  <c r="T2149" i="1"/>
  <c r="Q2150" i="1"/>
  <c r="Q2158" i="1"/>
  <c r="T2165" i="1"/>
  <c r="Q2166" i="1"/>
  <c r="Q2178" i="1"/>
  <c r="T2188" i="1"/>
  <c r="T2204" i="1"/>
  <c r="T2220" i="1"/>
  <c r="Q2113" i="1"/>
  <c r="Q2121" i="1"/>
  <c r="Q2129" i="1"/>
  <c r="Q2137" i="1"/>
  <c r="Q2145" i="1"/>
  <c r="Q2153" i="1"/>
  <c r="Q2161" i="1"/>
  <c r="Q2174" i="1"/>
  <c r="Q2185" i="1"/>
  <c r="Q2186" i="1"/>
  <c r="Q2193" i="1"/>
  <c r="Q2194" i="1"/>
  <c r="Q2201" i="1"/>
  <c r="Q2202" i="1"/>
  <c r="Q2209" i="1"/>
  <c r="Q2210" i="1"/>
  <c r="Q2217" i="1"/>
  <c r="Q2218" i="1"/>
  <c r="Q2234" i="1"/>
  <c r="Q2235" i="1"/>
  <c r="Q2236" i="1"/>
  <c r="T2238" i="1"/>
  <c r="Q2244" i="1"/>
  <c r="T2246" i="1"/>
  <c r="Q2252" i="1"/>
  <c r="T2254" i="1"/>
  <c r="Q2260" i="1"/>
  <c r="T2262" i="1"/>
  <c r="Q2268" i="1"/>
  <c r="T2270" i="1"/>
  <c r="Q2276" i="1"/>
  <c r="T2278" i="1"/>
  <c r="Q2281" i="1"/>
  <c r="Q2227" i="1"/>
  <c r="Q2230" i="1"/>
  <c r="Q2231" i="1"/>
  <c r="Q2232" i="1"/>
  <c r="T2233" i="1"/>
  <c r="Q2242" i="1"/>
  <c r="Q2243" i="1"/>
  <c r="Q2250" i="1"/>
  <c r="Q2251" i="1"/>
  <c r="Q2258" i="1"/>
  <c r="Q2259" i="1"/>
  <c r="Q2266" i="1"/>
  <c r="Q2267" i="1"/>
  <c r="Q2274" i="1"/>
  <c r="Q2275" i="1"/>
  <c r="Q2228" i="1"/>
  <c r="T2230" i="1"/>
  <c r="Q2240" i="1"/>
  <c r="T2242" i="1"/>
  <c r="Q2248" i="1"/>
  <c r="T2250" i="1"/>
  <c r="Q2256" i="1"/>
  <c r="T2258" i="1"/>
  <c r="Q2264" i="1"/>
  <c r="T2266" i="1"/>
  <c r="Q2272" i="1"/>
  <c r="T2274" i="1"/>
  <c r="Q2238" i="1"/>
  <c r="Q2239" i="1"/>
  <c r="Q2246" i="1"/>
  <c r="Q2247" i="1"/>
  <c r="Q2254" i="1"/>
  <c r="Q2255" i="1"/>
  <c r="Q2262" i="1"/>
  <c r="Q2263" i="1"/>
  <c r="Q2270" i="1"/>
  <c r="Q2271" i="1"/>
  <c r="Q2278" i="1"/>
  <c r="Q2280" i="1"/>
  <c r="Q2298" i="1"/>
  <c r="Q2300" i="1"/>
  <c r="Q2314" i="1"/>
  <c r="Q2316" i="1"/>
  <c r="Q2296" i="1"/>
  <c r="Q2310" i="1"/>
  <c r="Q2312" i="1"/>
  <c r="T2285" i="1"/>
  <c r="T2293" i="1"/>
  <c r="Q2306" i="1"/>
  <c r="Q2308" i="1"/>
  <c r="T2311" i="1"/>
  <c r="Q2322" i="1"/>
  <c r="Q2282" i="1"/>
  <c r="Q2284" i="1"/>
  <c r="Q2286" i="1"/>
  <c r="Q2288" i="1"/>
  <c r="Q2290" i="1"/>
  <c r="Q2292" i="1"/>
  <c r="Q2294" i="1"/>
  <c r="Q2302" i="1"/>
  <c r="Q2304" i="1"/>
  <c r="T2307" i="1"/>
  <c r="Q2318" i="1"/>
  <c r="Q2320" i="1"/>
  <c r="T2323" i="1"/>
  <c r="Q2328" i="1"/>
  <c r="T2333" i="1"/>
  <c r="Q2336" i="1"/>
  <c r="T2343" i="1"/>
  <c r="Q2344" i="1"/>
  <c r="Q2352" i="1"/>
  <c r="Q2360" i="1"/>
  <c r="T2365" i="1"/>
  <c r="Q2368" i="1"/>
  <c r="T2375" i="1"/>
  <c r="Q2376" i="1"/>
  <c r="Q2382" i="1"/>
  <c r="T2387" i="1"/>
  <c r="Q2388" i="1"/>
  <c r="Q2392" i="1"/>
  <c r="T2395" i="1"/>
  <c r="Q2396" i="1"/>
  <c r="Q2400" i="1"/>
  <c r="T2403" i="1"/>
  <c r="Q2404" i="1"/>
  <c r="Q2415" i="1"/>
  <c r="Q2416" i="1"/>
  <c r="T2417" i="1"/>
  <c r="Q2424" i="1"/>
  <c r="Q2432" i="1"/>
  <c r="Q2440" i="1"/>
  <c r="Q2329" i="1"/>
  <c r="Q2330" i="1"/>
  <c r="Q2337" i="1"/>
  <c r="Q2338" i="1"/>
  <c r="Q2345" i="1"/>
  <c r="Q2346" i="1"/>
  <c r="T2352" i="1"/>
  <c r="Q2353" i="1"/>
  <c r="Q2354" i="1"/>
  <c r="Q2361" i="1"/>
  <c r="Q2362" i="1"/>
  <c r="Q2369" i="1"/>
  <c r="Q2370" i="1"/>
  <c r="Q2377" i="1"/>
  <c r="Q2378" i="1"/>
  <c r="T2382" i="1"/>
  <c r="Q2324" i="1"/>
  <c r="Q2332" i="1"/>
  <c r="Q2340" i="1"/>
  <c r="T2345" i="1"/>
  <c r="Q2348" i="1"/>
  <c r="T2355" i="1"/>
  <c r="Q2356" i="1"/>
  <c r="Q2364" i="1"/>
  <c r="Q2372" i="1"/>
  <c r="T2377" i="1"/>
  <c r="Q2380" i="1"/>
  <c r="Q2325" i="1"/>
  <c r="Q2326" i="1"/>
  <c r="Q2333" i="1"/>
  <c r="Q2334" i="1"/>
  <c r="Q2341" i="1"/>
  <c r="Q2342" i="1"/>
  <c r="T2348" i="1"/>
  <c r="Q2349" i="1"/>
  <c r="Q2350" i="1"/>
  <c r="Q2357" i="1"/>
  <c r="Q2358" i="1"/>
  <c r="Q2365" i="1"/>
  <c r="Q2366" i="1"/>
  <c r="Q2373" i="1"/>
  <c r="Q2374" i="1"/>
  <c r="T2380" i="1"/>
  <c r="Q2381" i="1"/>
  <c r="Q2383" i="1"/>
  <c r="Q2411" i="1"/>
  <c r="T2414" i="1"/>
  <c r="Q2420" i="1"/>
  <c r="T2425" i="1"/>
  <c r="Q2426" i="1"/>
  <c r="Q2434" i="1"/>
  <c r="T2441" i="1"/>
  <c r="Q2442" i="1"/>
  <c r="Q2407" i="1"/>
  <c r="T2410" i="1"/>
  <c r="Q2412" i="1"/>
  <c r="Q2422" i="1"/>
  <c r="Q2428" i="1"/>
  <c r="Q2436" i="1"/>
  <c r="Q2384" i="1"/>
  <c r="Q2387" i="1"/>
  <c r="Q2391" i="1"/>
  <c r="Q2395" i="1"/>
  <c r="Q2399" i="1"/>
  <c r="Q2403" i="1"/>
  <c r="Q2408" i="1"/>
  <c r="Q2418" i="1"/>
  <c r="Q2430" i="1"/>
  <c r="Q2438" i="1"/>
  <c r="Q2444" i="1"/>
  <c r="T2457" i="1"/>
  <c r="Q2458" i="1"/>
  <c r="Q2460" i="1"/>
  <c r="Q2462" i="1"/>
  <c r="Q2464" i="1"/>
  <c r="Q2466" i="1"/>
  <c r="Q2468" i="1"/>
  <c r="Q2470" i="1"/>
  <c r="Q2472" i="1"/>
  <c r="Q2450" i="1"/>
  <c r="Q2452" i="1"/>
  <c r="T2459" i="1"/>
  <c r="T2467" i="1"/>
  <c r="Q2474" i="1"/>
  <c r="T2451" i="1"/>
  <c r="Q2446" i="1"/>
  <c r="Q2448" i="1"/>
  <c r="Q2454" i="1"/>
  <c r="Q2456" i="1"/>
  <c r="Q2476" i="1"/>
  <c r="Q2482" i="1"/>
  <c r="Q2490" i="1"/>
  <c r="Q2498" i="1"/>
  <c r="Q2506" i="1"/>
  <c r="Q2484" i="1"/>
  <c r="Q2492" i="1"/>
  <c r="T2497" i="1"/>
  <c r="Q2500" i="1"/>
  <c r="Q2478" i="1"/>
  <c r="Q2486" i="1"/>
  <c r="Q2494" i="1"/>
  <c r="Q2502" i="1"/>
  <c r="T2477" i="1"/>
  <c r="Q2480" i="1"/>
  <c r="T2487" i="1"/>
  <c r="Q2488" i="1"/>
  <c r="Q2496" i="1"/>
  <c r="Q2504" i="1"/>
  <c r="T2507" i="1"/>
  <c r="Q2508" i="1"/>
  <c r="Q2516" i="1"/>
  <c r="Q2524" i="1"/>
  <c r="Q2531" i="1"/>
  <c r="Q2532" i="1"/>
  <c r="Q2510" i="1"/>
  <c r="T2515" i="1"/>
  <c r="Q2518" i="1"/>
  <c r="T2525" i="1"/>
  <c r="Q2526" i="1"/>
  <c r="Q2534" i="1"/>
  <c r="Q2512" i="1"/>
  <c r="Q2520" i="1"/>
  <c r="Q2528" i="1"/>
  <c r="T2534" i="1"/>
  <c r="Q2536" i="1"/>
  <c r="Q2514" i="1"/>
  <c r="Q2522" i="1"/>
  <c r="T2527" i="1"/>
  <c r="Q2530" i="1"/>
  <c r="T2537" i="1"/>
  <c r="Q2557" i="1"/>
  <c r="Q2558" i="1"/>
  <c r="Q2560" i="1"/>
  <c r="T2559" i="1"/>
  <c r="Q2561" i="1"/>
  <c r="Q2562" i="1"/>
  <c r="Q2564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2" i="1"/>
  <c r="T2563" i="1"/>
  <c r="Q2565" i="1"/>
  <c r="Q2566" i="1"/>
  <c r="Q2568" i="1"/>
  <c r="T2541" i="1"/>
  <c r="T2545" i="1"/>
  <c r="T2549" i="1"/>
  <c r="Q2553" i="1"/>
  <c r="Q2554" i="1"/>
  <c r="Q2556" i="1"/>
  <c r="T2568" i="1"/>
  <c r="Q2572" i="1"/>
  <c r="Q2573" i="1"/>
  <c r="Q2575" i="1"/>
  <c r="T2575" i="1"/>
  <c r="Q2576" i="1"/>
  <c r="Q2577" i="1"/>
  <c r="Q2579" i="1"/>
  <c r="T2576" i="1"/>
  <c r="Q2580" i="1"/>
  <c r="Q2581" i="1"/>
  <c r="Q2583" i="1"/>
  <c r="Q2569" i="1"/>
  <c r="Q2571" i="1"/>
  <c r="T2580" i="1"/>
  <c r="Q2584" i="1"/>
  <c r="T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T2586" i="1"/>
  <c r="T2590" i="1"/>
  <c r="T2594" i="1"/>
  <c r="T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T2601" i="1"/>
  <c r="T2605" i="1"/>
  <c r="T2609" i="1"/>
  <c r="T2616" i="1"/>
  <c r="T2620" i="1"/>
  <c r="T2624" i="1"/>
  <c r="Q2613" i="1"/>
  <c r="Q2614" i="1"/>
  <c r="Q2615" i="1"/>
  <c r="Q2617" i="1"/>
  <c r="Q2618" i="1"/>
  <c r="Q2619" i="1"/>
  <c r="Q2620" i="1"/>
  <c r="Q2621" i="1"/>
  <c r="Q2622" i="1"/>
  <c r="Q2623" i="1"/>
  <c r="Q2624" i="1"/>
  <c r="Q2625" i="1"/>
  <c r="Q2626" i="1"/>
  <c r="Q2627" i="1"/>
  <c r="T4146" i="1" l="1"/>
  <c r="T4114" i="1"/>
  <c r="T4059" i="1"/>
  <c r="T3971" i="1"/>
  <c r="T3789" i="1"/>
  <c r="T3638" i="1"/>
  <c r="T3530" i="1"/>
  <c r="T3472" i="1"/>
  <c r="T2828" i="1"/>
  <c r="T4130" i="1"/>
  <c r="T4098" i="1"/>
  <c r="T3935" i="1"/>
  <c r="T3843" i="1"/>
  <c r="T3824" i="1"/>
  <c r="T3661" i="1"/>
  <c r="T3620" i="1"/>
  <c r="T2766" i="1"/>
  <c r="T29381" i="1"/>
  <c r="T29389" i="1"/>
  <c r="T29398" i="1"/>
  <c r="T29406" i="1"/>
  <c r="T29413" i="1"/>
  <c r="T29417" i="1"/>
  <c r="S29494" i="1"/>
  <c r="S29498" i="1"/>
  <c r="S29530" i="1"/>
  <c r="T29531" i="1"/>
  <c r="S29538" i="1"/>
  <c r="T29539" i="1"/>
  <c r="S29546" i="1"/>
  <c r="T29547" i="1"/>
  <c r="T29554" i="1"/>
  <c r="T29555" i="1"/>
  <c r="S29605" i="1"/>
  <c r="S29606" i="1"/>
  <c r="S29615" i="1"/>
  <c r="S29619" i="1"/>
  <c r="S29629" i="1"/>
  <c r="S29672" i="1"/>
  <c r="S29676" i="1"/>
  <c r="S29684" i="1"/>
  <c r="S29692" i="1"/>
  <c r="S29700" i="1"/>
  <c r="S29708" i="1"/>
  <c r="T29383" i="1"/>
  <c r="T29391" i="1"/>
  <c r="S29392" i="1"/>
  <c r="T29396" i="1"/>
  <c r="Y29396" i="1" s="1"/>
  <c r="AE29396" i="1" s="1"/>
  <c r="T29404" i="1"/>
  <c r="T29411" i="1"/>
  <c r="S29421" i="1"/>
  <c r="S29423" i="1"/>
  <c r="S29425" i="1"/>
  <c r="S29427" i="1"/>
  <c r="S29429" i="1"/>
  <c r="S29431" i="1"/>
  <c r="S29469" i="1"/>
  <c r="S29488" i="1"/>
  <c r="S29496" i="1"/>
  <c r="T29498" i="1"/>
  <c r="Y29498" i="1" s="1"/>
  <c r="AE29498" i="1" s="1"/>
  <c r="S29499" i="1"/>
  <c r="S29532" i="1"/>
  <c r="T29533" i="1"/>
  <c r="S29540" i="1"/>
  <c r="T29541" i="1"/>
  <c r="S29548" i="1"/>
  <c r="T29549" i="1"/>
  <c r="S29556" i="1"/>
  <c r="T29606" i="1"/>
  <c r="S29609" i="1"/>
  <c r="S29613" i="1"/>
  <c r="S29617" i="1"/>
  <c r="S29622" i="1"/>
  <c r="S29627" i="1"/>
  <c r="S29635" i="1"/>
  <c r="T29641" i="1"/>
  <c r="T29645" i="1"/>
  <c r="T29649" i="1"/>
  <c r="T29653" i="1"/>
  <c r="T29657" i="1"/>
  <c r="Y29657" i="1" s="1"/>
  <c r="AE29657" i="1" s="1"/>
  <c r="T29661" i="1"/>
  <c r="S29670" i="1"/>
  <c r="S29678" i="1"/>
  <c r="S29686" i="1"/>
  <c r="S29694" i="1"/>
  <c r="S29702" i="1"/>
  <c r="S29710" i="1"/>
  <c r="S29716" i="1"/>
  <c r="T29749" i="1"/>
  <c r="T29753" i="1"/>
  <c r="T29757" i="1"/>
  <c r="T29761" i="1"/>
  <c r="T29765" i="1"/>
  <c r="T29769" i="1"/>
  <c r="T29773" i="1"/>
  <c r="T29777" i="1"/>
  <c r="Y29777" i="1" s="1"/>
  <c r="AE29777" i="1" s="1"/>
  <c r="T29781" i="1"/>
  <c r="T29385" i="1"/>
  <c r="T29394" i="1"/>
  <c r="T29402" i="1"/>
  <c r="Y29402" i="1" s="1"/>
  <c r="AE29402" i="1" s="1"/>
  <c r="T29409" i="1"/>
  <c r="T29415" i="1"/>
  <c r="S29435" i="1"/>
  <c r="S29437" i="1"/>
  <c r="S29439" i="1"/>
  <c r="S29441" i="1"/>
  <c r="S29443" i="1"/>
  <c r="S29486" i="1"/>
  <c r="S29490" i="1"/>
  <c r="S29527" i="1"/>
  <c r="S29534" i="1"/>
  <c r="T29535" i="1"/>
  <c r="Y29535" i="1" s="1"/>
  <c r="AE29535" i="1" s="1"/>
  <c r="S29542" i="1"/>
  <c r="T29543" i="1"/>
  <c r="S29550" i="1"/>
  <c r="T29551" i="1"/>
  <c r="S29558" i="1"/>
  <c r="S29560" i="1"/>
  <c r="S29562" i="1"/>
  <c r="S29564" i="1"/>
  <c r="S29566" i="1"/>
  <c r="S29568" i="1"/>
  <c r="S29570" i="1"/>
  <c r="S29572" i="1"/>
  <c r="S29574" i="1"/>
  <c r="S29607" i="1"/>
  <c r="S29611" i="1"/>
  <c r="S29625" i="1"/>
  <c r="S29633" i="1"/>
  <c r="T29664" i="1"/>
  <c r="S29668" i="1"/>
  <c r="S29680" i="1"/>
  <c r="S29688" i="1"/>
  <c r="S29696" i="1"/>
  <c r="S29704" i="1"/>
  <c r="S29712" i="1"/>
  <c r="T29719" i="1"/>
  <c r="S29720" i="1"/>
  <c r="T29379" i="1"/>
  <c r="T29387" i="1"/>
  <c r="Y29387" i="1" s="1"/>
  <c r="AE29387" i="1" s="1"/>
  <c r="T29400" i="1"/>
  <c r="T29407" i="1"/>
  <c r="T29418" i="1"/>
  <c r="S29419" i="1"/>
  <c r="T29443" i="1"/>
  <c r="S29492" i="1"/>
  <c r="T29500" i="1"/>
  <c r="T29502" i="1"/>
  <c r="T29504" i="1"/>
  <c r="T29506" i="1"/>
  <c r="T29508" i="1"/>
  <c r="T29510" i="1"/>
  <c r="Y29510" i="1" s="1"/>
  <c r="AE29510" i="1" s="1"/>
  <c r="T29512" i="1"/>
  <c r="T29514" i="1"/>
  <c r="T29516" i="1"/>
  <c r="T29518" i="1"/>
  <c r="Y29518" i="1" s="1"/>
  <c r="AE29518" i="1" s="1"/>
  <c r="T29520" i="1"/>
  <c r="T29522" i="1"/>
  <c r="T29524" i="1"/>
  <c r="T29526" i="1"/>
  <c r="Y29526" i="1" s="1"/>
  <c r="AE29526" i="1" s="1"/>
  <c r="T29528" i="1"/>
  <c r="T29529" i="1"/>
  <c r="S29536" i="1"/>
  <c r="T29537" i="1"/>
  <c r="Y29537" i="1" s="1"/>
  <c r="AE29537" i="1" s="1"/>
  <c r="S29544" i="1"/>
  <c r="T29545" i="1"/>
  <c r="S29552" i="1"/>
  <c r="S29554" i="1"/>
  <c r="S29621" i="1"/>
  <c r="S29623" i="1"/>
  <c r="S29631" i="1"/>
  <c r="T29643" i="1"/>
  <c r="Y29643" i="1" s="1"/>
  <c r="AE29643" i="1" s="1"/>
  <c r="T29647" i="1"/>
  <c r="T29651" i="1"/>
  <c r="T29655" i="1"/>
  <c r="T29659" i="1"/>
  <c r="Y29659" i="1" s="1"/>
  <c r="AE29659" i="1" s="1"/>
  <c r="T29663" i="1"/>
  <c r="S29666" i="1"/>
  <c r="S29674" i="1"/>
  <c r="S29682" i="1"/>
  <c r="S29690" i="1"/>
  <c r="S29698" i="1"/>
  <c r="S29706" i="1"/>
  <c r="S29714" i="1"/>
  <c r="S29718" i="1"/>
  <c r="T29720" i="1"/>
  <c r="T29747" i="1"/>
  <c r="T29751" i="1"/>
  <c r="Y29751" i="1" s="1"/>
  <c r="AE29751" i="1" s="1"/>
  <c r="T29755" i="1"/>
  <c r="T29759" i="1"/>
  <c r="T29763" i="1"/>
  <c r="T29767" i="1"/>
  <c r="Y29767" i="1" s="1"/>
  <c r="AE29767" i="1" s="1"/>
  <c r="T29771" i="1"/>
  <c r="T29775" i="1"/>
  <c r="T29779" i="1"/>
  <c r="T29783" i="1"/>
  <c r="S29792" i="1"/>
  <c r="S27075" i="1"/>
  <c r="T27104" i="1"/>
  <c r="T27108" i="1"/>
  <c r="T27112" i="1"/>
  <c r="S27114" i="1"/>
  <c r="T27115" i="1"/>
  <c r="S27126" i="1"/>
  <c r="S27128" i="1"/>
  <c r="T27132" i="1"/>
  <c r="T27136" i="1"/>
  <c r="T27139" i="1"/>
  <c r="Y27139" i="1" s="1"/>
  <c r="AE27139" i="1" s="1"/>
  <c r="T27143" i="1"/>
  <c r="T27147" i="1"/>
  <c r="T27155" i="1"/>
  <c r="S27158" i="1"/>
  <c r="T27167" i="1"/>
  <c r="S27174" i="1"/>
  <c r="T27202" i="1"/>
  <c r="T27205" i="1"/>
  <c r="Y27205" i="1" s="1"/>
  <c r="AE27205" i="1" s="1"/>
  <c r="T27233" i="1"/>
  <c r="S27287" i="1"/>
  <c r="S27342" i="1"/>
  <c r="T27348" i="1"/>
  <c r="S27350" i="1"/>
  <c r="S27352" i="1"/>
  <c r="S27353" i="1"/>
  <c r="S27357" i="1"/>
  <c r="T27358" i="1"/>
  <c r="S27360" i="1"/>
  <c r="T27363" i="1"/>
  <c r="S27369" i="1"/>
  <c r="T27372" i="1"/>
  <c r="S27377" i="1"/>
  <c r="T27378" i="1"/>
  <c r="T27379" i="1"/>
  <c r="Y27379" i="1" s="1"/>
  <c r="AE27379" i="1" s="1"/>
  <c r="S27381" i="1"/>
  <c r="T27382" i="1"/>
  <c r="T27383" i="1"/>
  <c r="S27385" i="1"/>
  <c r="T27386" i="1"/>
  <c r="S27391" i="1"/>
  <c r="T27392" i="1"/>
  <c r="T27396" i="1"/>
  <c r="T27400" i="1"/>
  <c r="T27401" i="1"/>
  <c r="S27403" i="1"/>
  <c r="T27408" i="1"/>
  <c r="Y27408" i="1" s="1"/>
  <c r="AE27408" i="1" s="1"/>
  <c r="T27412" i="1"/>
  <c r="S27415" i="1"/>
  <c r="T27420" i="1"/>
  <c r="S27423" i="1"/>
  <c r="S27426" i="1"/>
  <c r="T29785" i="1"/>
  <c r="T29795" i="1"/>
  <c r="S27079" i="1"/>
  <c r="S27100" i="1"/>
  <c r="T27119" i="1"/>
  <c r="T27123" i="1"/>
  <c r="T27151" i="1"/>
  <c r="Y27151" i="1" s="1"/>
  <c r="AE27151" i="1" s="1"/>
  <c r="T27153" i="1"/>
  <c r="S27154" i="1"/>
  <c r="S27162" i="1"/>
  <c r="T27171" i="1"/>
  <c r="Y27171" i="1" s="1"/>
  <c r="AE27171" i="1" s="1"/>
  <c r="S27178" i="1"/>
  <c r="T27181" i="1"/>
  <c r="S27185" i="1"/>
  <c r="T27209" i="1"/>
  <c r="Y27209" i="1" s="1"/>
  <c r="AE27209" i="1" s="1"/>
  <c r="T27211" i="1"/>
  <c r="T27213" i="1"/>
  <c r="T27215" i="1"/>
  <c r="T27217" i="1"/>
  <c r="Y27217" i="1" s="1"/>
  <c r="AE27217" i="1" s="1"/>
  <c r="T27219" i="1"/>
  <c r="T27221" i="1"/>
  <c r="T27223" i="1"/>
  <c r="T27225" i="1"/>
  <c r="Y27225" i="1" s="1"/>
  <c r="AE27225" i="1" s="1"/>
  <c r="T27227" i="1"/>
  <c r="T27229" i="1"/>
  <c r="S27240" i="1"/>
  <c r="S27248" i="1"/>
  <c r="S27256" i="1"/>
  <c r="S27264" i="1"/>
  <c r="S27272" i="1"/>
  <c r="S27280" i="1"/>
  <c r="S27320" i="1"/>
  <c r="S27328" i="1"/>
  <c r="S27341" i="1"/>
  <c r="T27346" i="1"/>
  <c r="Y27346" i="1" s="1"/>
  <c r="AE27346" i="1" s="1"/>
  <c r="T27347" i="1"/>
  <c r="S27348" i="1"/>
  <c r="S27349" i="1"/>
  <c r="T27360" i="1"/>
  <c r="Y27360" i="1" s="1"/>
  <c r="AE27360" i="1" s="1"/>
  <c r="T27361" i="1"/>
  <c r="T27362" i="1"/>
  <c r="S27363" i="1"/>
  <c r="S27364" i="1"/>
  <c r="T27367" i="1"/>
  <c r="S27372" i="1"/>
  <c r="T27373" i="1"/>
  <c r="T27375" i="1"/>
  <c r="Y27375" i="1" s="1"/>
  <c r="AE27375" i="1" s="1"/>
  <c r="S27378" i="1"/>
  <c r="S27379" i="1"/>
  <c r="T27380" i="1"/>
  <c r="S27382" i="1"/>
  <c r="S27383" i="1"/>
  <c r="T27384" i="1"/>
  <c r="S27386" i="1"/>
  <c r="T27387" i="1"/>
  <c r="T27409" i="1"/>
  <c r="T27413" i="1"/>
  <c r="T27421" i="1"/>
  <c r="S27427" i="1"/>
  <c r="T27077" i="1"/>
  <c r="S27083" i="1"/>
  <c r="T27086" i="1"/>
  <c r="S27087" i="1"/>
  <c r="T27099" i="1"/>
  <c r="S27103" i="1"/>
  <c r="S27107" i="1"/>
  <c r="S27111" i="1"/>
  <c r="T27127" i="1"/>
  <c r="S27130" i="1"/>
  <c r="S27134" i="1"/>
  <c r="S27138" i="1"/>
  <c r="S27142" i="1"/>
  <c r="S27146" i="1"/>
  <c r="T27154" i="1"/>
  <c r="T27159" i="1"/>
  <c r="Y27159" i="1" s="1"/>
  <c r="AE27159" i="1" s="1"/>
  <c r="S27166" i="1"/>
  <c r="T27175" i="1"/>
  <c r="S27205" i="1"/>
  <c r="S27232" i="1"/>
  <c r="T27340" i="1"/>
  <c r="T27344" i="1"/>
  <c r="S27346" i="1"/>
  <c r="T27354" i="1"/>
  <c r="Y27354" i="1" s="1"/>
  <c r="AE27354" i="1" s="1"/>
  <c r="T27356" i="1"/>
  <c r="S27361" i="1"/>
  <c r="T27364" i="1"/>
  <c r="T27365" i="1"/>
  <c r="T27366" i="1"/>
  <c r="S27367" i="1"/>
  <c r="S27368" i="1"/>
  <c r="T27371" i="1"/>
  <c r="S27373" i="1"/>
  <c r="T27374" i="1"/>
  <c r="S27375" i="1"/>
  <c r="T27376" i="1"/>
  <c r="Y27376" i="1" s="1"/>
  <c r="AE27376" i="1" s="1"/>
  <c r="S27389" i="1"/>
  <c r="S27395" i="1"/>
  <c r="S27399" i="1"/>
  <c r="T27404" i="1"/>
  <c r="Y27404" i="1" s="1"/>
  <c r="AE27404" i="1" s="1"/>
  <c r="S27407" i="1"/>
  <c r="S27411" i="1"/>
  <c r="T27416" i="1"/>
  <c r="S27419" i="1"/>
  <c r="T27424" i="1"/>
  <c r="T27426" i="1"/>
  <c r="T27427" i="1"/>
  <c r="T27428" i="1"/>
  <c r="Y27428" i="1" s="1"/>
  <c r="AE27428" i="1" s="1"/>
  <c r="T29787" i="1"/>
  <c r="T29793" i="1"/>
  <c r="T29797" i="1"/>
  <c r="T27081" i="1"/>
  <c r="T27087" i="1"/>
  <c r="S27118" i="1"/>
  <c r="S27122" i="1"/>
  <c r="T27128" i="1"/>
  <c r="Y27128" i="1" s="1"/>
  <c r="AE27128" i="1" s="1"/>
  <c r="T27131" i="1"/>
  <c r="T27135" i="1"/>
  <c r="S27150" i="1"/>
  <c r="T27163" i="1"/>
  <c r="S27170" i="1"/>
  <c r="T27179" i="1"/>
  <c r="S27189" i="1"/>
  <c r="T27206" i="1"/>
  <c r="Y27206" i="1" s="1"/>
  <c r="AE27206" i="1" s="1"/>
  <c r="T27207" i="1"/>
  <c r="S27208" i="1"/>
  <c r="S27212" i="1"/>
  <c r="S27216" i="1"/>
  <c r="S27220" i="1"/>
  <c r="S27224" i="1"/>
  <c r="S27228" i="1"/>
  <c r="T27234" i="1"/>
  <c r="S27236" i="1"/>
  <c r="S27244" i="1"/>
  <c r="S27252" i="1"/>
  <c r="S27260" i="1"/>
  <c r="S27268" i="1"/>
  <c r="S27276" i="1"/>
  <c r="S27284" i="1"/>
  <c r="S27324" i="1"/>
  <c r="S27332" i="1"/>
  <c r="T27342" i="1"/>
  <c r="T27343" i="1"/>
  <c r="S27344" i="1"/>
  <c r="S27345" i="1"/>
  <c r="T27350" i="1"/>
  <c r="T27351" i="1"/>
  <c r="T27352" i="1"/>
  <c r="U27352" i="1" s="1"/>
  <c r="S27354" i="1"/>
  <c r="S27356" i="1"/>
  <c r="T27357" i="1"/>
  <c r="T27359" i="1"/>
  <c r="Y27359" i="1" s="1"/>
  <c r="AE27359" i="1" s="1"/>
  <c r="S27365" i="1"/>
  <c r="T27368" i="1"/>
  <c r="T27369" i="1"/>
  <c r="T27370" i="1"/>
  <c r="Y27370" i="1" s="1"/>
  <c r="AE27370" i="1" s="1"/>
  <c r="S27371" i="1"/>
  <c r="S27376" i="1"/>
  <c r="T27388" i="1"/>
  <c r="T27390" i="1"/>
  <c r="T27405" i="1"/>
  <c r="T27417" i="1"/>
  <c r="T27430" i="1"/>
  <c r="S27439" i="1"/>
  <c r="S27442" i="1"/>
  <c r="T27443" i="1"/>
  <c r="S27447" i="1"/>
  <c r="S27454" i="1"/>
  <c r="S27458" i="1"/>
  <c r="S27475" i="1"/>
  <c r="T27482" i="1"/>
  <c r="T27486" i="1"/>
  <c r="Y27486" i="1" s="1"/>
  <c r="AE27486" i="1" s="1"/>
  <c r="T27494" i="1"/>
  <c r="T27497" i="1"/>
  <c r="T27500" i="1"/>
  <c r="T27506" i="1"/>
  <c r="Y27506" i="1" s="1"/>
  <c r="AE27506" i="1" s="1"/>
  <c r="T27535" i="1"/>
  <c r="S27544" i="1"/>
  <c r="T27553" i="1"/>
  <c r="T27554" i="1"/>
  <c r="S27560" i="1"/>
  <c r="S27571" i="1"/>
  <c r="T27572" i="1"/>
  <c r="S27575" i="1"/>
  <c r="S27577" i="1"/>
  <c r="T27578" i="1"/>
  <c r="T27580" i="1"/>
  <c r="S27583" i="1"/>
  <c r="S27585" i="1"/>
  <c r="T27586" i="1"/>
  <c r="T27588" i="1"/>
  <c r="S27591" i="1"/>
  <c r="S27593" i="1"/>
  <c r="T27594" i="1"/>
  <c r="T27596" i="1"/>
  <c r="S27599" i="1"/>
  <c r="S27601" i="1"/>
  <c r="T27602" i="1"/>
  <c r="T27604" i="1"/>
  <c r="S27607" i="1"/>
  <c r="S27623" i="1"/>
  <c r="S27635" i="1"/>
  <c r="S27643" i="1"/>
  <c r="S27651" i="1"/>
  <c r="S27659" i="1"/>
  <c r="S27671" i="1"/>
  <c r="T27672" i="1"/>
  <c r="S27687" i="1"/>
  <c r="T27688" i="1"/>
  <c r="S27703" i="1"/>
  <c r="T27704" i="1"/>
  <c r="T27711" i="1"/>
  <c r="Y27711" i="1" s="1"/>
  <c r="AE27711" i="1" s="1"/>
  <c r="T27712" i="1"/>
  <c r="T27746" i="1"/>
  <c r="S27755" i="1"/>
  <c r="T27762" i="1"/>
  <c r="T27763" i="1"/>
  <c r="T27770" i="1"/>
  <c r="S27430" i="1"/>
  <c r="T27431" i="1"/>
  <c r="T27432" i="1"/>
  <c r="S27443" i="1"/>
  <c r="T27444" i="1"/>
  <c r="T27450" i="1"/>
  <c r="Y27450" i="1" s="1"/>
  <c r="AE27450" i="1" s="1"/>
  <c r="T27464" i="1"/>
  <c r="S27474" i="1"/>
  <c r="T27476" i="1"/>
  <c r="S27479" i="1"/>
  <c r="S27486" i="1"/>
  <c r="T27488" i="1"/>
  <c r="S27491" i="1"/>
  <c r="T27498" i="1"/>
  <c r="Y27498" i="1" s="1"/>
  <c r="AE27498" i="1" s="1"/>
  <c r="T27501" i="1"/>
  <c r="T27509" i="1"/>
  <c r="T27539" i="1"/>
  <c r="T27541" i="1"/>
  <c r="Y27541" i="1" s="1"/>
  <c r="AE27541" i="1" s="1"/>
  <c r="T27542" i="1"/>
  <c r="S27548" i="1"/>
  <c r="T27557" i="1"/>
  <c r="T27558" i="1"/>
  <c r="Y27558" i="1" s="1"/>
  <c r="AE27558" i="1" s="1"/>
  <c r="S27564" i="1"/>
  <c r="S27613" i="1"/>
  <c r="S27620" i="1"/>
  <c r="T27628" i="1"/>
  <c r="Y27628" i="1" s="1"/>
  <c r="AE27628" i="1" s="1"/>
  <c r="S27667" i="1"/>
  <c r="T27668" i="1"/>
  <c r="S27683" i="1"/>
  <c r="T27684" i="1"/>
  <c r="Y27684" i="1" s="1"/>
  <c r="AE27684" i="1" s="1"/>
  <c r="S27699" i="1"/>
  <c r="T27700" i="1"/>
  <c r="S27715" i="1"/>
  <c r="T27716" i="1"/>
  <c r="Y27716" i="1" s="1"/>
  <c r="AE27716" i="1" s="1"/>
  <c r="S27719" i="1"/>
  <c r="T27720" i="1"/>
  <c r="S27723" i="1"/>
  <c r="T27724" i="1"/>
  <c r="Y27724" i="1" s="1"/>
  <c r="AE27724" i="1" s="1"/>
  <c r="S27727" i="1"/>
  <c r="T27728" i="1"/>
  <c r="S27731" i="1"/>
  <c r="T27732" i="1"/>
  <c r="Y27732" i="1" s="1"/>
  <c r="AE27732" i="1" s="1"/>
  <c r="S27735" i="1"/>
  <c r="T27736" i="1"/>
  <c r="S27739" i="1"/>
  <c r="T27740" i="1"/>
  <c r="Y27740" i="1" s="1"/>
  <c r="AE27740" i="1" s="1"/>
  <c r="S27743" i="1"/>
  <c r="S27751" i="1"/>
  <c r="T27758" i="1"/>
  <c r="S27767" i="1"/>
  <c r="T27769" i="1"/>
  <c r="S27770" i="1"/>
  <c r="T27771" i="1"/>
  <c r="T27772" i="1"/>
  <c r="T27774" i="1"/>
  <c r="S27431" i="1"/>
  <c r="S27434" i="1"/>
  <c r="T27435" i="1"/>
  <c r="Y27435" i="1" s="1"/>
  <c r="AE27435" i="1" s="1"/>
  <c r="T27436" i="1"/>
  <c r="S27449" i="1"/>
  <c r="S27450" i="1"/>
  <c r="T27451" i="1"/>
  <c r="T27455" i="1"/>
  <c r="T27459" i="1"/>
  <c r="S27461" i="1"/>
  <c r="T27468" i="1"/>
  <c r="Y27468" i="1" s="1"/>
  <c r="AE27468" i="1" s="1"/>
  <c r="T27477" i="1"/>
  <c r="T27480" i="1"/>
  <c r="S27483" i="1"/>
  <c r="T27487" i="1"/>
  <c r="Y27487" i="1" s="1"/>
  <c r="AE27487" i="1" s="1"/>
  <c r="T27489" i="1"/>
  <c r="T27492" i="1"/>
  <c r="S27495" i="1"/>
  <c r="T27502" i="1"/>
  <c r="T27510" i="1"/>
  <c r="T27545" i="1"/>
  <c r="T27546" i="1"/>
  <c r="S27552" i="1"/>
  <c r="T27561" i="1"/>
  <c r="T27562" i="1"/>
  <c r="S27573" i="1"/>
  <c r="T27574" i="1"/>
  <c r="Y27574" i="1" s="1"/>
  <c r="AE27574" i="1" s="1"/>
  <c r="T27576" i="1"/>
  <c r="S27579" i="1"/>
  <c r="S27581" i="1"/>
  <c r="T27582" i="1"/>
  <c r="Y27582" i="1" s="1"/>
  <c r="AE27582" i="1" s="1"/>
  <c r="T27584" i="1"/>
  <c r="S27587" i="1"/>
  <c r="S27589" i="1"/>
  <c r="T27590" i="1"/>
  <c r="T27592" i="1"/>
  <c r="S27595" i="1"/>
  <c r="S27597" i="1"/>
  <c r="T27598" i="1"/>
  <c r="Y27598" i="1" s="1"/>
  <c r="AE27598" i="1" s="1"/>
  <c r="T27600" i="1"/>
  <c r="S27603" i="1"/>
  <c r="S27605" i="1"/>
  <c r="T27606" i="1"/>
  <c r="Y27606" i="1" s="1"/>
  <c r="AE27606" i="1" s="1"/>
  <c r="T27608" i="1"/>
  <c r="T27609" i="1"/>
  <c r="T27624" i="1"/>
  <c r="S27631" i="1"/>
  <c r="S27639" i="1"/>
  <c r="S27647" i="1"/>
  <c r="S27655" i="1"/>
  <c r="S27663" i="1"/>
  <c r="T27664" i="1"/>
  <c r="S27679" i="1"/>
  <c r="T27680" i="1"/>
  <c r="S27695" i="1"/>
  <c r="T27696" i="1"/>
  <c r="S27747" i="1"/>
  <c r="T27754" i="1"/>
  <c r="S27763" i="1"/>
  <c r="T27768" i="1"/>
  <c r="S27771" i="1"/>
  <c r="S27772" i="1"/>
  <c r="T27773" i="1"/>
  <c r="S27774" i="1"/>
  <c r="T27775" i="1"/>
  <c r="T27776" i="1"/>
  <c r="S27435" i="1"/>
  <c r="S27438" i="1"/>
  <c r="T27439" i="1"/>
  <c r="T27440" i="1"/>
  <c r="S27446" i="1"/>
  <c r="T27447" i="1"/>
  <c r="T27448" i="1"/>
  <c r="T27472" i="1"/>
  <c r="T27474" i="1"/>
  <c r="Y27474" i="1" s="1"/>
  <c r="AE27474" i="1" s="1"/>
  <c r="T27478" i="1"/>
  <c r="T27481" i="1"/>
  <c r="T27484" i="1"/>
  <c r="T27490" i="1"/>
  <c r="Y27490" i="1" s="1"/>
  <c r="AE27490" i="1" s="1"/>
  <c r="T27493" i="1"/>
  <c r="T27496" i="1"/>
  <c r="S27499" i="1"/>
  <c r="T27505" i="1"/>
  <c r="Y27505" i="1" s="1"/>
  <c r="AE27505" i="1" s="1"/>
  <c r="S27514" i="1"/>
  <c r="S27538" i="1"/>
  <c r="S27540" i="1"/>
  <c r="T27549" i="1"/>
  <c r="Y27549" i="1" s="1"/>
  <c r="AE27549" i="1" s="1"/>
  <c r="T27550" i="1"/>
  <c r="S27556" i="1"/>
  <c r="T27565" i="1"/>
  <c r="S27570" i="1"/>
  <c r="S27616" i="1"/>
  <c r="S27627" i="1"/>
  <c r="S27675" i="1"/>
  <c r="T27676" i="1"/>
  <c r="S27691" i="1"/>
  <c r="T27692" i="1"/>
  <c r="S27707" i="1"/>
  <c r="T27708" i="1"/>
  <c r="Y27708" i="1" s="1"/>
  <c r="AE27708" i="1" s="1"/>
  <c r="T27714" i="1"/>
  <c r="T27718" i="1"/>
  <c r="T27722" i="1"/>
  <c r="T27726" i="1"/>
  <c r="Y27726" i="1" s="1"/>
  <c r="AE27726" i="1" s="1"/>
  <c r="T27730" i="1"/>
  <c r="T27734" i="1"/>
  <c r="T27738" i="1"/>
  <c r="T27742" i="1"/>
  <c r="Y27742" i="1" s="1"/>
  <c r="AE27742" i="1" s="1"/>
  <c r="T27750" i="1"/>
  <c r="S27759" i="1"/>
  <c r="T27764" i="1"/>
  <c r="S27775" i="1"/>
  <c r="S27776" i="1"/>
  <c r="T27777" i="1"/>
  <c r="S27779" i="1"/>
  <c r="S27780" i="1"/>
  <c r="T27781" i="1"/>
  <c r="S27782" i="1"/>
  <c r="T27783" i="1"/>
  <c r="S27784" i="1"/>
  <c r="T27828" i="1"/>
  <c r="S27831" i="1"/>
  <c r="S27833" i="1"/>
  <c r="T27834" i="1"/>
  <c r="Y27834" i="1" s="1"/>
  <c r="AE27834" i="1" s="1"/>
  <c r="T27836" i="1"/>
  <c r="T27838" i="1"/>
  <c r="T27840" i="1"/>
  <c r="T27842" i="1"/>
  <c r="Y27842" i="1" s="1"/>
  <c r="AE27842" i="1" s="1"/>
  <c r="T27844" i="1"/>
  <c r="T27846" i="1"/>
  <c r="T27847" i="1"/>
  <c r="S27852" i="1"/>
  <c r="T27861" i="1"/>
  <c r="S27868" i="1"/>
  <c r="S27929" i="1"/>
  <c r="T27939" i="1"/>
  <c r="Y27939" i="1" s="1"/>
  <c r="AE27939" i="1" s="1"/>
  <c r="T27943" i="1"/>
  <c r="S27953" i="1"/>
  <c r="S28003" i="1"/>
  <c r="T28016" i="1"/>
  <c r="Y28016" i="1" s="1"/>
  <c r="AE28016" i="1" s="1"/>
  <c r="T28017" i="1"/>
  <c r="S28023" i="1"/>
  <c r="T28032" i="1"/>
  <c r="T28033" i="1"/>
  <c r="Y28033" i="1" s="1"/>
  <c r="AE28033" i="1" s="1"/>
  <c r="S28039" i="1"/>
  <c r="T28049" i="1"/>
  <c r="T28052" i="1"/>
  <c r="T28057" i="1"/>
  <c r="Y28057" i="1" s="1"/>
  <c r="AE28057" i="1" s="1"/>
  <c r="S28061" i="1"/>
  <c r="S28065" i="1"/>
  <c r="S28069" i="1"/>
  <c r="S28073" i="1"/>
  <c r="S28077" i="1"/>
  <c r="S28081" i="1"/>
  <c r="S28085" i="1"/>
  <c r="S28089" i="1"/>
  <c r="S28093" i="1"/>
  <c r="S28097" i="1"/>
  <c r="S28101" i="1"/>
  <c r="S28105" i="1"/>
  <c r="S28108" i="1"/>
  <c r="T28117" i="1"/>
  <c r="T28118" i="1"/>
  <c r="S28124" i="1"/>
  <c r="T28133" i="1"/>
  <c r="T28134" i="1"/>
  <c r="S28140" i="1"/>
  <c r="T28149" i="1"/>
  <c r="Y28149" i="1" s="1"/>
  <c r="AE28149" i="1" s="1"/>
  <c r="T28150" i="1"/>
  <c r="S28156" i="1"/>
  <c r="T28162" i="1"/>
  <c r="T28166" i="1"/>
  <c r="Y28166" i="1" s="1"/>
  <c r="AE28166" i="1" s="1"/>
  <c r="T28168" i="1"/>
  <c r="S28174" i="1"/>
  <c r="T28183" i="1"/>
  <c r="T27785" i="1"/>
  <c r="Y27785" i="1" s="1"/>
  <c r="AE27785" i="1" s="1"/>
  <c r="T27786" i="1"/>
  <c r="T27803" i="1"/>
  <c r="S27804" i="1"/>
  <c r="S27806" i="1"/>
  <c r="T27807" i="1"/>
  <c r="T27808" i="1"/>
  <c r="S27810" i="1"/>
  <c r="T27811" i="1"/>
  <c r="Y27811" i="1" s="1"/>
  <c r="AE27811" i="1" s="1"/>
  <c r="S27812" i="1"/>
  <c r="S27814" i="1"/>
  <c r="T27815" i="1"/>
  <c r="T27816" i="1"/>
  <c r="S27818" i="1"/>
  <c r="T27819" i="1"/>
  <c r="S27820" i="1"/>
  <c r="T27821" i="1"/>
  <c r="Y27821" i="1" s="1"/>
  <c r="AE27821" i="1" s="1"/>
  <c r="T27823" i="1"/>
  <c r="S27826" i="1"/>
  <c r="T27827" i="1"/>
  <c r="S27848" i="1"/>
  <c r="T27857" i="1"/>
  <c r="S27864" i="1"/>
  <c r="T27872" i="1"/>
  <c r="S27873" i="1"/>
  <c r="T27899" i="1"/>
  <c r="T27903" i="1"/>
  <c r="T27907" i="1"/>
  <c r="T27911" i="1"/>
  <c r="Y27911" i="1" s="1"/>
  <c r="AE27911" i="1" s="1"/>
  <c r="T27915" i="1"/>
  <c r="T27919" i="1"/>
  <c r="T27923" i="1"/>
  <c r="T27927" i="1"/>
  <c r="Y27927" i="1" s="1"/>
  <c r="AE27927" i="1" s="1"/>
  <c r="S27933" i="1"/>
  <c r="S27949" i="1"/>
  <c r="T27955" i="1"/>
  <c r="T27958" i="1"/>
  <c r="Y27958" i="1" s="1"/>
  <c r="AE27958" i="1" s="1"/>
  <c r="S28007" i="1"/>
  <c r="S28011" i="1"/>
  <c r="T28020" i="1"/>
  <c r="T28021" i="1"/>
  <c r="Y28021" i="1" s="1"/>
  <c r="AE28021" i="1" s="1"/>
  <c r="S28027" i="1"/>
  <c r="T28036" i="1"/>
  <c r="T28037" i="1"/>
  <c r="S28043" i="1"/>
  <c r="T28053" i="1"/>
  <c r="S28055" i="1"/>
  <c r="T28101" i="1"/>
  <c r="T28105" i="1"/>
  <c r="Y28105" i="1" s="1"/>
  <c r="AE28105" i="1" s="1"/>
  <c r="T28106" i="1"/>
  <c r="S28112" i="1"/>
  <c r="T28121" i="1"/>
  <c r="T28122" i="1"/>
  <c r="Y28122" i="1" s="1"/>
  <c r="AE28122" i="1" s="1"/>
  <c r="S28128" i="1"/>
  <c r="T28137" i="1"/>
  <c r="T28138" i="1"/>
  <c r="S28144" i="1"/>
  <c r="T28153" i="1"/>
  <c r="T28154" i="1"/>
  <c r="S28160" i="1"/>
  <c r="T28167" i="1"/>
  <c r="Y28167" i="1" s="1"/>
  <c r="AE28167" i="1" s="1"/>
  <c r="T28179" i="1"/>
  <c r="S27785" i="1"/>
  <c r="S27786" i="1"/>
  <c r="T27787" i="1"/>
  <c r="Y27787" i="1" s="1"/>
  <c r="AE27787" i="1" s="1"/>
  <c r="T27788" i="1"/>
  <c r="S27790" i="1"/>
  <c r="T27791" i="1"/>
  <c r="T27792" i="1"/>
  <c r="S27794" i="1"/>
  <c r="T27795" i="1"/>
  <c r="T27796" i="1"/>
  <c r="S27798" i="1"/>
  <c r="T27799" i="1"/>
  <c r="T27800" i="1"/>
  <c r="S27802" i="1"/>
  <c r="S27803" i="1"/>
  <c r="T27805" i="1"/>
  <c r="S27807" i="1"/>
  <c r="S27808" i="1"/>
  <c r="T27809" i="1"/>
  <c r="S27811" i="1"/>
  <c r="T27812" i="1"/>
  <c r="T27813" i="1"/>
  <c r="S27815" i="1"/>
  <c r="S27816" i="1"/>
  <c r="T27817" i="1"/>
  <c r="S27819" i="1"/>
  <c r="T27820" i="1"/>
  <c r="U27820" i="1" s="1"/>
  <c r="T27829" i="1"/>
  <c r="T27830" i="1"/>
  <c r="T27832" i="1"/>
  <c r="S27835" i="1"/>
  <c r="S27837" i="1"/>
  <c r="S27839" i="1"/>
  <c r="S27841" i="1"/>
  <c r="S27843" i="1"/>
  <c r="S27845" i="1"/>
  <c r="T27853" i="1"/>
  <c r="S27860" i="1"/>
  <c r="S27870" i="1"/>
  <c r="T27871" i="1"/>
  <c r="T27895" i="1"/>
  <c r="T27896" i="1"/>
  <c r="S27901" i="1"/>
  <c r="S27905" i="1"/>
  <c r="S27909" i="1"/>
  <c r="S27913" i="1"/>
  <c r="S27917" i="1"/>
  <c r="S27921" i="1"/>
  <c r="S27925" i="1"/>
  <c r="S27927" i="1"/>
  <c r="T27931" i="1"/>
  <c r="Y27931" i="1" s="1"/>
  <c r="AE27931" i="1" s="1"/>
  <c r="S27937" i="1"/>
  <c r="S27945" i="1"/>
  <c r="T27951" i="1"/>
  <c r="T28003" i="1"/>
  <c r="Y28003" i="1" s="1"/>
  <c r="AE28003" i="1" s="1"/>
  <c r="T28009" i="1"/>
  <c r="S28015" i="1"/>
  <c r="T28024" i="1"/>
  <c r="T28025" i="1"/>
  <c r="Y28025" i="1" s="1"/>
  <c r="AE28025" i="1" s="1"/>
  <c r="S28031" i="1"/>
  <c r="T28040" i="1"/>
  <c r="T28041" i="1"/>
  <c r="S28047" i="1"/>
  <c r="S28051" i="1"/>
  <c r="S28054" i="1"/>
  <c r="T28055" i="1"/>
  <c r="T28058" i="1"/>
  <c r="T28062" i="1"/>
  <c r="T28066" i="1"/>
  <c r="T28070" i="1"/>
  <c r="T28074" i="1"/>
  <c r="Y28074" i="1" s="1"/>
  <c r="AE28074" i="1" s="1"/>
  <c r="T28078" i="1"/>
  <c r="T28082" i="1"/>
  <c r="T28086" i="1"/>
  <c r="T28090" i="1"/>
  <c r="Y28090" i="1" s="1"/>
  <c r="AE28090" i="1" s="1"/>
  <c r="T28094" i="1"/>
  <c r="T28098" i="1"/>
  <c r="T28109" i="1"/>
  <c r="T28110" i="1"/>
  <c r="Y28110" i="1" s="1"/>
  <c r="AE28110" i="1" s="1"/>
  <c r="S28116" i="1"/>
  <c r="T28125" i="1"/>
  <c r="T28126" i="1"/>
  <c r="S28132" i="1"/>
  <c r="T28141" i="1"/>
  <c r="T28142" i="1"/>
  <c r="S28148" i="1"/>
  <c r="T28157" i="1"/>
  <c r="T28158" i="1"/>
  <c r="S28164" i="1"/>
  <c r="T28169" i="1"/>
  <c r="T28170" i="1"/>
  <c r="Y28170" i="1" s="1"/>
  <c r="AE28170" i="1" s="1"/>
  <c r="T28175" i="1"/>
  <c r="S28182" i="1"/>
  <c r="S27778" i="1"/>
  <c r="T27779" i="1"/>
  <c r="Y27779" i="1" s="1"/>
  <c r="AE27779" i="1" s="1"/>
  <c r="T27780" i="1"/>
  <c r="T27782" i="1"/>
  <c r="T27784" i="1"/>
  <c r="S27787" i="1"/>
  <c r="S27788" i="1"/>
  <c r="T27789" i="1"/>
  <c r="S27791" i="1"/>
  <c r="S27792" i="1"/>
  <c r="T27793" i="1"/>
  <c r="S27795" i="1"/>
  <c r="S27796" i="1"/>
  <c r="T27797" i="1"/>
  <c r="S27799" i="1"/>
  <c r="S27800" i="1"/>
  <c r="T27801" i="1"/>
  <c r="S27822" i="1"/>
  <c r="T27825" i="1"/>
  <c r="S27828" i="1"/>
  <c r="S27829" i="1"/>
  <c r="T27849" i="1"/>
  <c r="Y27849" i="1" s="1"/>
  <c r="AE27849" i="1" s="1"/>
  <c r="S27856" i="1"/>
  <c r="T27865" i="1"/>
  <c r="T27898" i="1"/>
  <c r="S27900" i="1"/>
  <c r="S27904" i="1"/>
  <c r="S27908" i="1"/>
  <c r="S27912" i="1"/>
  <c r="S27916" i="1"/>
  <c r="S27920" i="1"/>
  <c r="S27924" i="1"/>
  <c r="T27935" i="1"/>
  <c r="S27941" i="1"/>
  <c r="T27947" i="1"/>
  <c r="S27957" i="1"/>
  <c r="S28008" i="1"/>
  <c r="T28012" i="1"/>
  <c r="T28013" i="1"/>
  <c r="S28019" i="1"/>
  <c r="T28028" i="1"/>
  <c r="T28029" i="1"/>
  <c r="Y28029" i="1" s="1"/>
  <c r="AE28029" i="1" s="1"/>
  <c r="S28035" i="1"/>
  <c r="T28044" i="1"/>
  <c r="T28045" i="1"/>
  <c r="T28048" i="1"/>
  <c r="Y28048" i="1" s="1"/>
  <c r="AE28048" i="1" s="1"/>
  <c r="T28102" i="1"/>
  <c r="S28104" i="1"/>
  <c r="T28113" i="1"/>
  <c r="T28114" i="1"/>
  <c r="Y28114" i="1" s="1"/>
  <c r="AE28114" i="1" s="1"/>
  <c r="S28120" i="1"/>
  <c r="T28129" i="1"/>
  <c r="T28130" i="1"/>
  <c r="S28136" i="1"/>
  <c r="T28145" i="1"/>
  <c r="T28146" i="1"/>
  <c r="S28152" i="1"/>
  <c r="T28161" i="1"/>
  <c r="Y28161" i="1" s="1"/>
  <c r="AE28161" i="1" s="1"/>
  <c r="T28165" i="1"/>
  <c r="S28178" i="1"/>
  <c r="T28191" i="1"/>
  <c r="T28203" i="1"/>
  <c r="Y28203" i="1" s="1"/>
  <c r="AE28203" i="1" s="1"/>
  <c r="S28210" i="1"/>
  <c r="S28214" i="1"/>
  <c r="T28223" i="1"/>
  <c r="S28230" i="1"/>
  <c r="T28236" i="1"/>
  <c r="T28238" i="1"/>
  <c r="S28241" i="1"/>
  <c r="S28243" i="1"/>
  <c r="T28244" i="1"/>
  <c r="T28246" i="1"/>
  <c r="T28250" i="1"/>
  <c r="S28257" i="1"/>
  <c r="T28266" i="1"/>
  <c r="S28273" i="1"/>
  <c r="T28274" i="1"/>
  <c r="T28285" i="1"/>
  <c r="Y28285" i="1" s="1"/>
  <c r="AE28285" i="1" s="1"/>
  <c r="S28287" i="1"/>
  <c r="T28288" i="1"/>
  <c r="S28299" i="1"/>
  <c r="S28303" i="1"/>
  <c r="S28307" i="1"/>
  <c r="S28311" i="1"/>
  <c r="T28320" i="1"/>
  <c r="S28327" i="1"/>
  <c r="T28336" i="1"/>
  <c r="S28343" i="1"/>
  <c r="T28352" i="1"/>
  <c r="S28359" i="1"/>
  <c r="T28368" i="1"/>
  <c r="S28375" i="1"/>
  <c r="S28378" i="1"/>
  <c r="S28379" i="1"/>
  <c r="S28382" i="1"/>
  <c r="S28386" i="1"/>
  <c r="S28390" i="1"/>
  <c r="S28394" i="1"/>
  <c r="T28401" i="1"/>
  <c r="S28410" i="1"/>
  <c r="T28417" i="1"/>
  <c r="T28425" i="1"/>
  <c r="Y28425" i="1" s="1"/>
  <c r="AE28425" i="1" s="1"/>
  <c r="T28433" i="1"/>
  <c r="T28441" i="1"/>
  <c r="T28449" i="1"/>
  <c r="T28457" i="1"/>
  <c r="Y28457" i="1" s="1"/>
  <c r="AE28457" i="1" s="1"/>
  <c r="T28460" i="1"/>
  <c r="T28464" i="1"/>
  <c r="T28468" i="1"/>
  <c r="T28472" i="1"/>
  <c r="Y28472" i="1" s="1"/>
  <c r="AE28472" i="1" s="1"/>
  <c r="T28476" i="1"/>
  <c r="T28480" i="1"/>
  <c r="T28491" i="1"/>
  <c r="T28495" i="1"/>
  <c r="Y28495" i="1" s="1"/>
  <c r="AE28495" i="1" s="1"/>
  <c r="T28499" i="1"/>
  <c r="T28503" i="1"/>
  <c r="T28507" i="1"/>
  <c r="T28511" i="1"/>
  <c r="Y28511" i="1" s="1"/>
  <c r="AE28511" i="1" s="1"/>
  <c r="T28515" i="1"/>
  <c r="T28519" i="1"/>
  <c r="T28523" i="1"/>
  <c r="T28527" i="1"/>
  <c r="Y28527" i="1" s="1"/>
  <c r="AE28527" i="1" s="1"/>
  <c r="T28531" i="1"/>
  <c r="T28535" i="1"/>
  <c r="T28539" i="1"/>
  <c r="T28622" i="1"/>
  <c r="Y28622" i="1" s="1"/>
  <c r="AE28622" i="1" s="1"/>
  <c r="T28625" i="1"/>
  <c r="S28635" i="1"/>
  <c r="T28636" i="1"/>
  <c r="S28651" i="1"/>
  <c r="T28652" i="1"/>
  <c r="S28667" i="1"/>
  <c r="T28668" i="1"/>
  <c r="S28683" i="1"/>
  <c r="T28684" i="1"/>
  <c r="T28790" i="1"/>
  <c r="T28794" i="1"/>
  <c r="S28801" i="1"/>
  <c r="T28810" i="1"/>
  <c r="S28817" i="1"/>
  <c r="T28826" i="1"/>
  <c r="S28833" i="1"/>
  <c r="T28837" i="1"/>
  <c r="S28840" i="1"/>
  <c r="T28849" i="1"/>
  <c r="T28850" i="1"/>
  <c r="Y28850" i="1" s="1"/>
  <c r="AE28850" i="1" s="1"/>
  <c r="S28856" i="1"/>
  <c r="T28866" i="1"/>
  <c r="S28974" i="1"/>
  <c r="T28983" i="1"/>
  <c r="Y28983" i="1" s="1"/>
  <c r="AE28983" i="1" s="1"/>
  <c r="S28990" i="1"/>
  <c r="T28999" i="1"/>
  <c r="S29006" i="1"/>
  <c r="T29015" i="1"/>
  <c r="Y29015" i="1" s="1"/>
  <c r="AE29015" i="1" s="1"/>
  <c r="S29032" i="1"/>
  <c r="S29039" i="1"/>
  <c r="S29097" i="1"/>
  <c r="S29101" i="1"/>
  <c r="S29105" i="1"/>
  <c r="S29109" i="1"/>
  <c r="S29113" i="1"/>
  <c r="S29117" i="1"/>
  <c r="S29121" i="1"/>
  <c r="S29125" i="1"/>
  <c r="S29129" i="1"/>
  <c r="S29133" i="1"/>
  <c r="S29137" i="1"/>
  <c r="S29141" i="1"/>
  <c r="S29145" i="1"/>
  <c r="S29149" i="1"/>
  <c r="S29153" i="1"/>
  <c r="S29157" i="1"/>
  <c r="S29161" i="1"/>
  <c r="S29165" i="1"/>
  <c r="S29169" i="1"/>
  <c r="S29173" i="1"/>
  <c r="S29177" i="1"/>
  <c r="S29181" i="1"/>
  <c r="S29185" i="1"/>
  <c r="S29189" i="1"/>
  <c r="S29193" i="1"/>
  <c r="S29197" i="1"/>
  <c r="S29201" i="1"/>
  <c r="S29205" i="1"/>
  <c r="S29209" i="1"/>
  <c r="S29213" i="1"/>
  <c r="S29217" i="1"/>
  <c r="S29221" i="1"/>
  <c r="S29225" i="1"/>
  <c r="T28187" i="1"/>
  <c r="S28194" i="1"/>
  <c r="S28198" i="1"/>
  <c r="T28207" i="1"/>
  <c r="S28218" i="1"/>
  <c r="T28227" i="1"/>
  <c r="S28234" i="1"/>
  <c r="S28253" i="1"/>
  <c r="T28262" i="1"/>
  <c r="Y28262" i="1" s="1"/>
  <c r="AE28262" i="1" s="1"/>
  <c r="S28269" i="1"/>
  <c r="T28283" i="1"/>
  <c r="T28284" i="1"/>
  <c r="S28315" i="1"/>
  <c r="T28324" i="1"/>
  <c r="S28331" i="1"/>
  <c r="T28340" i="1"/>
  <c r="S28347" i="1"/>
  <c r="T28356" i="1"/>
  <c r="S28363" i="1"/>
  <c r="T28372" i="1"/>
  <c r="T28379" i="1"/>
  <c r="Y28379" i="1" s="1"/>
  <c r="AE28379" i="1" s="1"/>
  <c r="T28384" i="1"/>
  <c r="T28388" i="1"/>
  <c r="T28392" i="1"/>
  <c r="T28397" i="1"/>
  <c r="S28406" i="1"/>
  <c r="T28411" i="1"/>
  <c r="S28415" i="1"/>
  <c r="T28420" i="1"/>
  <c r="Y28420" i="1" s="1"/>
  <c r="AE28420" i="1" s="1"/>
  <c r="S28423" i="1"/>
  <c r="T28428" i="1"/>
  <c r="S28431" i="1"/>
  <c r="T28436" i="1"/>
  <c r="Y28436" i="1" s="1"/>
  <c r="AE28436" i="1" s="1"/>
  <c r="S28439" i="1"/>
  <c r="T28444" i="1"/>
  <c r="S28447" i="1"/>
  <c r="T28452" i="1"/>
  <c r="Y28452" i="1" s="1"/>
  <c r="AE28452" i="1" s="1"/>
  <c r="S28455" i="1"/>
  <c r="T28461" i="1"/>
  <c r="T28465" i="1"/>
  <c r="T28469" i="1"/>
  <c r="Y28469" i="1" s="1"/>
  <c r="AE28469" i="1" s="1"/>
  <c r="T28473" i="1"/>
  <c r="T28477" i="1"/>
  <c r="T28481" i="1"/>
  <c r="T28484" i="1"/>
  <c r="Y28484" i="1" s="1"/>
  <c r="AE28484" i="1" s="1"/>
  <c r="T28485" i="1"/>
  <c r="S28620" i="1"/>
  <c r="S28631" i="1"/>
  <c r="T28632" i="1"/>
  <c r="S28647" i="1"/>
  <c r="T28648" i="1"/>
  <c r="S28663" i="1"/>
  <c r="T28664" i="1"/>
  <c r="Y28664" i="1" s="1"/>
  <c r="AE28664" i="1" s="1"/>
  <c r="S28679" i="1"/>
  <c r="T28680" i="1"/>
  <c r="S28695" i="1"/>
  <c r="T28696" i="1"/>
  <c r="Y28696" i="1" s="1"/>
  <c r="AE28696" i="1" s="1"/>
  <c r="T28798" i="1"/>
  <c r="S28805" i="1"/>
  <c r="T28814" i="1"/>
  <c r="S28821" i="1"/>
  <c r="T28830" i="1"/>
  <c r="T28838" i="1"/>
  <c r="S28844" i="1"/>
  <c r="T28853" i="1"/>
  <c r="Y28853" i="1" s="1"/>
  <c r="AE28853" i="1" s="1"/>
  <c r="T28854" i="1"/>
  <c r="S28860" i="1"/>
  <c r="S28970" i="1"/>
  <c r="T28979" i="1"/>
  <c r="Y28979" i="1" s="1"/>
  <c r="AE28979" i="1" s="1"/>
  <c r="S28986" i="1"/>
  <c r="T28995" i="1"/>
  <c r="S29002" i="1"/>
  <c r="T29011" i="1"/>
  <c r="Y29011" i="1" s="1"/>
  <c r="AE29011" i="1" s="1"/>
  <c r="S29028" i="1"/>
  <c r="T29029" i="1"/>
  <c r="S29041" i="1"/>
  <c r="S29045" i="1"/>
  <c r="S29049" i="1"/>
  <c r="S29053" i="1"/>
  <c r="S29057" i="1"/>
  <c r="S29061" i="1"/>
  <c r="S29065" i="1"/>
  <c r="S29069" i="1"/>
  <c r="S29073" i="1"/>
  <c r="S29077" i="1"/>
  <c r="S29081" i="1"/>
  <c r="S29085" i="1"/>
  <c r="S29089" i="1"/>
  <c r="S29093" i="1"/>
  <c r="S28190" i="1"/>
  <c r="S28202" i="1"/>
  <c r="T28211" i="1"/>
  <c r="T28215" i="1"/>
  <c r="Y28215" i="1" s="1"/>
  <c r="AE28215" i="1" s="1"/>
  <c r="S28222" i="1"/>
  <c r="T28231" i="1"/>
  <c r="S28237" i="1"/>
  <c r="S28239" i="1"/>
  <c r="T28240" i="1"/>
  <c r="T28242" i="1"/>
  <c r="S28245" i="1"/>
  <c r="S28249" i="1"/>
  <c r="T28258" i="1"/>
  <c r="S28265" i="1"/>
  <c r="S28281" i="1"/>
  <c r="T28282" i="1"/>
  <c r="S28295" i="1"/>
  <c r="T28296" i="1"/>
  <c r="T28300" i="1"/>
  <c r="T28304" i="1"/>
  <c r="Y28304" i="1" s="1"/>
  <c r="AE28304" i="1" s="1"/>
  <c r="T28308" i="1"/>
  <c r="T28312" i="1"/>
  <c r="S28319" i="1"/>
  <c r="T28328" i="1"/>
  <c r="Y28328" i="1" s="1"/>
  <c r="AE28328" i="1" s="1"/>
  <c r="S28335" i="1"/>
  <c r="T28344" i="1"/>
  <c r="S28351" i="1"/>
  <c r="T28360" i="1"/>
  <c r="S28367" i="1"/>
  <c r="T28376" i="1"/>
  <c r="T28378" i="1"/>
  <c r="T28380" i="1"/>
  <c r="Y28380" i="1" s="1"/>
  <c r="AE28380" i="1" s="1"/>
  <c r="T28383" i="1"/>
  <c r="T28385" i="1"/>
  <c r="T28389" i="1"/>
  <c r="T28393" i="1"/>
  <c r="S28402" i="1"/>
  <c r="T28409" i="1"/>
  <c r="T28413" i="1"/>
  <c r="T28421" i="1"/>
  <c r="Y28421" i="1" s="1"/>
  <c r="AE28421" i="1" s="1"/>
  <c r="T28429" i="1"/>
  <c r="T28437" i="1"/>
  <c r="T28445" i="1"/>
  <c r="T28453" i="1"/>
  <c r="Y28453" i="1" s="1"/>
  <c r="AE28453" i="1" s="1"/>
  <c r="S28486" i="1"/>
  <c r="S28487" i="1"/>
  <c r="S28490" i="1"/>
  <c r="S28494" i="1"/>
  <c r="S28498" i="1"/>
  <c r="S28502" i="1"/>
  <c r="S28506" i="1"/>
  <c r="S28510" i="1"/>
  <c r="S28514" i="1"/>
  <c r="S28518" i="1"/>
  <c r="S28522" i="1"/>
  <c r="S28526" i="1"/>
  <c r="S28530" i="1"/>
  <c r="S28534" i="1"/>
  <c r="S28538" i="1"/>
  <c r="S28621" i="1"/>
  <c r="S28627" i="1"/>
  <c r="S28643" i="1"/>
  <c r="T28644" i="1"/>
  <c r="S28659" i="1"/>
  <c r="T28660" i="1"/>
  <c r="S28675" i="1"/>
  <c r="T28676" i="1"/>
  <c r="S28691" i="1"/>
  <c r="T28692" i="1"/>
  <c r="S28789" i="1"/>
  <c r="S28793" i="1"/>
  <c r="T28802" i="1"/>
  <c r="Y28802" i="1" s="1"/>
  <c r="AE28802" i="1" s="1"/>
  <c r="S28809" i="1"/>
  <c r="T28818" i="1"/>
  <c r="S28825" i="1"/>
  <c r="T28834" i="1"/>
  <c r="Y28834" i="1" s="1"/>
  <c r="AE28834" i="1" s="1"/>
  <c r="S28836" i="1"/>
  <c r="T28841" i="1"/>
  <c r="T28842" i="1"/>
  <c r="S28848" i="1"/>
  <c r="T28857" i="1"/>
  <c r="T28858" i="1"/>
  <c r="T28975" i="1"/>
  <c r="S28982" i="1"/>
  <c r="T28991" i="1"/>
  <c r="S28998" i="1"/>
  <c r="T29007" i="1"/>
  <c r="S29014" i="1"/>
  <c r="S29024" i="1"/>
  <c r="T29025" i="1"/>
  <c r="T29036" i="1"/>
  <c r="T29037" i="1"/>
  <c r="T29042" i="1"/>
  <c r="T29046" i="1"/>
  <c r="T29050" i="1"/>
  <c r="T29054" i="1"/>
  <c r="Y29054" i="1" s="1"/>
  <c r="AE29054" i="1" s="1"/>
  <c r="T29058" i="1"/>
  <c r="T29062" i="1"/>
  <c r="T29066" i="1"/>
  <c r="T29070" i="1"/>
  <c r="Y29070" i="1" s="1"/>
  <c r="AE29070" i="1" s="1"/>
  <c r="T29074" i="1"/>
  <c r="T29078" i="1"/>
  <c r="T29082" i="1"/>
  <c r="T29086" i="1"/>
  <c r="Y29086" i="1" s="1"/>
  <c r="AE29086" i="1" s="1"/>
  <c r="T29090" i="1"/>
  <c r="T29094" i="1"/>
  <c r="T29098" i="1"/>
  <c r="T29102" i="1"/>
  <c r="Y29102" i="1" s="1"/>
  <c r="AE29102" i="1" s="1"/>
  <c r="T29106" i="1"/>
  <c r="T29110" i="1"/>
  <c r="T29114" i="1"/>
  <c r="T29118" i="1"/>
  <c r="Y29118" i="1" s="1"/>
  <c r="AE29118" i="1" s="1"/>
  <c r="T29122" i="1"/>
  <c r="T29126" i="1"/>
  <c r="T29130" i="1"/>
  <c r="T29134" i="1"/>
  <c r="Y29134" i="1" s="1"/>
  <c r="AE29134" i="1" s="1"/>
  <c r="T29138" i="1"/>
  <c r="T29142" i="1"/>
  <c r="T29146" i="1"/>
  <c r="T29150" i="1"/>
  <c r="Y29150" i="1" s="1"/>
  <c r="AE29150" i="1" s="1"/>
  <c r="T29154" i="1"/>
  <c r="T29158" i="1"/>
  <c r="T29162" i="1"/>
  <c r="T29166" i="1"/>
  <c r="Y29166" i="1" s="1"/>
  <c r="AE29166" i="1" s="1"/>
  <c r="T29170" i="1"/>
  <c r="T29174" i="1"/>
  <c r="T29178" i="1"/>
  <c r="T29182" i="1"/>
  <c r="Y29182" i="1" s="1"/>
  <c r="AE29182" i="1" s="1"/>
  <c r="T29186" i="1"/>
  <c r="T29190" i="1"/>
  <c r="T29194" i="1"/>
  <c r="T29198" i="1"/>
  <c r="T29202" i="1"/>
  <c r="T29206" i="1"/>
  <c r="T29210" i="1"/>
  <c r="T29214" i="1"/>
  <c r="Y29214" i="1" s="1"/>
  <c r="AE29214" i="1" s="1"/>
  <c r="T29218" i="1"/>
  <c r="T29222" i="1"/>
  <c r="T29226" i="1"/>
  <c r="S28186" i="1"/>
  <c r="T28195" i="1"/>
  <c r="T28199" i="1"/>
  <c r="S28206" i="1"/>
  <c r="T28219" i="1"/>
  <c r="S28226" i="1"/>
  <c r="T28235" i="1"/>
  <c r="T28254" i="1"/>
  <c r="S28261" i="1"/>
  <c r="T28270" i="1"/>
  <c r="S28277" i="1"/>
  <c r="T28278" i="1"/>
  <c r="S28291" i="1"/>
  <c r="T28292" i="1"/>
  <c r="T28316" i="1"/>
  <c r="S28323" i="1"/>
  <c r="T28332" i="1"/>
  <c r="Y28332" i="1" s="1"/>
  <c r="AE28332" i="1" s="1"/>
  <c r="S28339" i="1"/>
  <c r="T28348" i="1"/>
  <c r="S28355" i="1"/>
  <c r="T28364" i="1"/>
  <c r="Y28364" i="1" s="1"/>
  <c r="AE28364" i="1" s="1"/>
  <c r="S28371" i="1"/>
  <c r="T28381" i="1"/>
  <c r="S28398" i="1"/>
  <c r="T28405" i="1"/>
  <c r="Y28405" i="1" s="1"/>
  <c r="AE28405" i="1" s="1"/>
  <c r="T28416" i="1"/>
  <c r="S28419" i="1"/>
  <c r="T28424" i="1"/>
  <c r="S28427" i="1"/>
  <c r="T28432" i="1"/>
  <c r="S28435" i="1"/>
  <c r="T28440" i="1"/>
  <c r="S28443" i="1"/>
  <c r="T28448" i="1"/>
  <c r="S28451" i="1"/>
  <c r="T28456" i="1"/>
  <c r="S28459" i="1"/>
  <c r="S28463" i="1"/>
  <c r="S28467" i="1"/>
  <c r="S28471" i="1"/>
  <c r="S28475" i="1"/>
  <c r="S28479" i="1"/>
  <c r="S28483" i="1"/>
  <c r="T28487" i="1"/>
  <c r="T28618" i="1"/>
  <c r="Y28618" i="1" s="1"/>
  <c r="AE28618" i="1" s="1"/>
  <c r="S28623" i="1"/>
  <c r="T28629" i="1"/>
  <c r="S28639" i="1"/>
  <c r="T28640" i="1"/>
  <c r="S28655" i="1"/>
  <c r="T28656" i="1"/>
  <c r="S28671" i="1"/>
  <c r="T28672" i="1"/>
  <c r="Y28672" i="1" s="1"/>
  <c r="AE28672" i="1" s="1"/>
  <c r="S28687" i="1"/>
  <c r="T28688" i="1"/>
  <c r="S28797" i="1"/>
  <c r="T28806" i="1"/>
  <c r="Y28806" i="1" s="1"/>
  <c r="AE28806" i="1" s="1"/>
  <c r="S28813" i="1"/>
  <c r="T28822" i="1"/>
  <c r="S28829" i="1"/>
  <c r="S28837" i="1"/>
  <c r="T28845" i="1"/>
  <c r="T28846" i="1"/>
  <c r="S28852" i="1"/>
  <c r="T28861" i="1"/>
  <c r="Y28861" i="1" s="1"/>
  <c r="AE28861" i="1" s="1"/>
  <c r="T28862" i="1"/>
  <c r="T28971" i="1"/>
  <c r="S28978" i="1"/>
  <c r="T28987" i="1"/>
  <c r="S28994" i="1"/>
  <c r="T29003" i="1"/>
  <c r="S29010" i="1"/>
  <c r="S29020" i="1"/>
  <c r="T29021" i="1"/>
  <c r="T29034" i="1"/>
  <c r="T29035" i="1"/>
  <c r="T29051" i="1"/>
  <c r="Y29051" i="1" s="1"/>
  <c r="AE29051" i="1" s="1"/>
  <c r="T29055" i="1"/>
  <c r="T29059" i="1"/>
  <c r="T29063" i="1"/>
  <c r="T29067" i="1"/>
  <c r="Y29067" i="1" s="1"/>
  <c r="AE29067" i="1" s="1"/>
  <c r="T29071" i="1"/>
  <c r="T29075" i="1"/>
  <c r="T29079" i="1"/>
  <c r="T29083" i="1"/>
  <c r="Y29083" i="1" s="1"/>
  <c r="AE29083" i="1" s="1"/>
  <c r="T29087" i="1"/>
  <c r="T29091" i="1"/>
  <c r="T29232" i="1"/>
  <c r="S29235" i="1"/>
  <c r="T29237" i="1"/>
  <c r="S29256" i="1"/>
  <c r="S29260" i="1"/>
  <c r="S29264" i="1"/>
  <c r="S29268" i="1"/>
  <c r="S29272" i="1"/>
  <c r="S29276" i="1"/>
  <c r="S29280" i="1"/>
  <c r="S29284" i="1"/>
  <c r="S29288" i="1"/>
  <c r="S29292" i="1"/>
  <c r="S29296" i="1"/>
  <c r="S29300" i="1"/>
  <c r="S29304" i="1"/>
  <c r="S29308" i="1"/>
  <c r="S29312" i="1"/>
  <c r="S29316" i="1"/>
  <c r="S29320" i="1"/>
  <c r="S29324" i="1"/>
  <c r="S29328" i="1"/>
  <c r="S29332" i="1"/>
  <c r="S29336" i="1"/>
  <c r="S29340" i="1"/>
  <c r="T29349" i="1"/>
  <c r="Y29349" i="1" s="1"/>
  <c r="AE29349" i="1" s="1"/>
  <c r="S29356" i="1"/>
  <c r="T29365" i="1"/>
  <c r="S29372" i="1"/>
  <c r="S29375" i="1"/>
  <c r="T29230" i="1"/>
  <c r="S29233" i="1"/>
  <c r="S29240" i="1"/>
  <c r="S29244" i="1"/>
  <c r="S29248" i="1"/>
  <c r="S29252" i="1"/>
  <c r="S29344" i="1"/>
  <c r="T29353" i="1"/>
  <c r="Y29353" i="1" s="1"/>
  <c r="AE29353" i="1" s="1"/>
  <c r="S29360" i="1"/>
  <c r="T29369" i="1"/>
  <c r="T29228" i="1"/>
  <c r="S29229" i="1"/>
  <c r="T29233" i="1"/>
  <c r="S29236" i="1"/>
  <c r="T29241" i="1"/>
  <c r="T29245" i="1"/>
  <c r="T29249" i="1"/>
  <c r="T29253" i="1"/>
  <c r="T29257" i="1"/>
  <c r="T29261" i="1"/>
  <c r="Y29261" i="1" s="1"/>
  <c r="AE29261" i="1" s="1"/>
  <c r="T29265" i="1"/>
  <c r="T29269" i="1"/>
  <c r="T29273" i="1"/>
  <c r="T29277" i="1"/>
  <c r="Y29277" i="1" s="1"/>
  <c r="AE29277" i="1" s="1"/>
  <c r="T29281" i="1"/>
  <c r="T29285" i="1"/>
  <c r="T29289" i="1"/>
  <c r="T29293" i="1"/>
  <c r="Y29293" i="1" s="1"/>
  <c r="AE29293" i="1" s="1"/>
  <c r="T29297" i="1"/>
  <c r="T29301" i="1"/>
  <c r="T29305" i="1"/>
  <c r="T29309" i="1"/>
  <c r="Y29309" i="1" s="1"/>
  <c r="AE29309" i="1" s="1"/>
  <c r="T29313" i="1"/>
  <c r="T29317" i="1"/>
  <c r="T29321" i="1"/>
  <c r="T29325" i="1"/>
  <c r="Y29325" i="1" s="1"/>
  <c r="AE29325" i="1" s="1"/>
  <c r="T29329" i="1"/>
  <c r="T29333" i="1"/>
  <c r="T29337" i="1"/>
  <c r="T29341" i="1"/>
  <c r="Y29341" i="1" s="1"/>
  <c r="AE29341" i="1" s="1"/>
  <c r="S29348" i="1"/>
  <c r="T29357" i="1"/>
  <c r="S29364" i="1"/>
  <c r="T29376" i="1"/>
  <c r="Y29376" i="1" s="1"/>
  <c r="AE29376" i="1" s="1"/>
  <c r="T29229" i="1"/>
  <c r="T29234" i="1"/>
  <c r="T29239" i="1"/>
  <c r="T29243" i="1"/>
  <c r="Y29243" i="1" s="1"/>
  <c r="AE29243" i="1" s="1"/>
  <c r="T29247" i="1"/>
  <c r="T29251" i="1"/>
  <c r="T29345" i="1"/>
  <c r="S29352" i="1"/>
  <c r="T29361" i="1"/>
  <c r="S29368" i="1"/>
  <c r="S29237" i="1"/>
  <c r="S28849" i="1"/>
  <c r="S28480" i="1"/>
  <c r="S28464" i="1"/>
  <c r="S28845" i="1"/>
  <c r="S28456" i="1"/>
  <c r="S28424" i="1"/>
  <c r="S29042" i="1"/>
  <c r="S28841" i="1"/>
  <c r="S28412" i="1"/>
  <c r="S28811" i="1"/>
  <c r="S28436" i="1"/>
  <c r="S28392" i="1"/>
  <c r="S28133" i="1"/>
  <c r="S28032" i="1"/>
  <c r="S28165" i="1"/>
  <c r="S28113" i="1"/>
  <c r="S28012" i="1"/>
  <c r="S27847" i="1"/>
  <c r="S28109" i="1"/>
  <c r="S27931" i="1"/>
  <c r="S28137" i="1"/>
  <c r="S27982" i="1"/>
  <c r="S27500" i="1"/>
  <c r="S27753" i="1"/>
  <c r="S27512" i="1"/>
  <c r="S27471" i="1"/>
  <c r="S27737" i="1"/>
  <c r="S27721" i="1"/>
  <c r="S27545" i="1"/>
  <c r="S27429" i="1"/>
  <c r="S27557" i="1"/>
  <c r="S27488" i="1"/>
  <c r="S27155" i="1"/>
  <c r="S27351" i="1"/>
  <c r="S27081" i="1"/>
  <c r="S27230" i="1"/>
  <c r="S27214" i="1"/>
  <c r="S27362" i="1"/>
  <c r="S29693" i="1"/>
  <c r="S29406" i="1"/>
  <c r="S29691" i="1"/>
  <c r="S29528" i="1"/>
  <c r="S29697" i="1"/>
  <c r="S29665" i="1"/>
  <c r="S29711" i="1"/>
  <c r="S29679" i="1"/>
  <c r="S29396" i="1"/>
  <c r="S29796" i="1"/>
  <c r="S29794" i="1"/>
  <c r="T29789" i="1"/>
  <c r="S29782" i="1"/>
  <c r="S29766" i="1"/>
  <c r="S29750" i="1"/>
  <c r="T29732" i="1"/>
  <c r="S29785" i="1"/>
  <c r="S29769" i="1"/>
  <c r="S29753" i="1"/>
  <c r="S29740" i="1"/>
  <c r="S29732" i="1"/>
  <c r="S29724" i="1"/>
  <c r="T29788" i="1"/>
  <c r="Y29788" i="1" s="1"/>
  <c r="AE29788" i="1" s="1"/>
  <c r="S29770" i="1"/>
  <c r="S29754" i="1"/>
  <c r="T29734" i="1"/>
  <c r="T29791" i="1"/>
  <c r="S29780" i="1"/>
  <c r="S29764" i="1"/>
  <c r="S29748" i="1"/>
  <c r="S29741" i="1"/>
  <c r="S29733" i="1"/>
  <c r="S29725" i="1"/>
  <c r="T29782" i="1"/>
  <c r="T29774" i="1"/>
  <c r="Y29774" i="1" s="1"/>
  <c r="AE29774" i="1" s="1"/>
  <c r="T29766" i="1"/>
  <c r="T29758" i="1"/>
  <c r="T29750" i="1"/>
  <c r="T29716" i="1"/>
  <c r="U29716" i="1" s="1"/>
  <c r="T29706" i="1"/>
  <c r="U29706" i="1" s="1"/>
  <c r="T29685" i="1"/>
  <c r="T29674" i="1"/>
  <c r="U29674" i="1" s="1"/>
  <c r="T29665" i="1"/>
  <c r="U29665" i="1" s="1"/>
  <c r="S29717" i="1"/>
  <c r="T29699" i="1"/>
  <c r="T29671" i="1"/>
  <c r="T29743" i="1"/>
  <c r="Y29743" i="1" s="1"/>
  <c r="AE29743" i="1" s="1"/>
  <c r="T29735" i="1"/>
  <c r="T29727" i="1"/>
  <c r="T29713" i="1"/>
  <c r="T29666" i="1"/>
  <c r="T29711" i="1"/>
  <c r="T29676" i="1"/>
  <c r="S29657" i="1"/>
  <c r="S29641" i="1"/>
  <c r="T29631" i="1"/>
  <c r="T29614" i="1"/>
  <c r="S29664" i="1"/>
  <c r="S29650" i="1"/>
  <c r="S29639" i="1"/>
  <c r="T29611" i="1"/>
  <c r="T29605" i="1"/>
  <c r="S29652" i="1"/>
  <c r="T29635" i="1"/>
  <c r="T29622" i="1"/>
  <c r="S29663" i="1"/>
  <c r="S29647" i="1"/>
  <c r="T29634" i="1"/>
  <c r="T29625" i="1"/>
  <c r="T29619" i="1"/>
  <c r="T29658" i="1"/>
  <c r="Y29658" i="1" s="1"/>
  <c r="AE29658" i="1" s="1"/>
  <c r="T29650" i="1"/>
  <c r="T29642" i="1"/>
  <c r="S29603" i="1"/>
  <c r="S29595" i="1"/>
  <c r="S29587" i="1"/>
  <c r="S29579" i="1"/>
  <c r="S29573" i="1"/>
  <c r="S29569" i="1"/>
  <c r="S29565" i="1"/>
  <c r="S29561" i="1"/>
  <c r="S29634" i="1"/>
  <c r="S29630" i="1"/>
  <c r="S29624" i="1"/>
  <c r="S29608" i="1"/>
  <c r="T29639" i="1"/>
  <c r="S29601" i="1"/>
  <c r="S29593" i="1"/>
  <c r="S29585" i="1"/>
  <c r="S29577" i="1"/>
  <c r="T29553" i="1"/>
  <c r="Y29553" i="1" s="1"/>
  <c r="AE29553" i="1" s="1"/>
  <c r="T29542" i="1"/>
  <c r="U29542" i="1" s="1"/>
  <c r="S29602" i="1"/>
  <c r="S29594" i="1"/>
  <c r="S29586" i="1"/>
  <c r="S29578" i="1"/>
  <c r="T29548" i="1"/>
  <c r="T29532" i="1"/>
  <c r="T29599" i="1"/>
  <c r="Y29599" i="1" s="1"/>
  <c r="AE29599" i="1" s="1"/>
  <c r="T29591" i="1"/>
  <c r="S29228" i="1"/>
  <c r="S28823" i="1"/>
  <c r="S28476" i="1"/>
  <c r="S28460" i="1"/>
  <c r="S28819" i="1"/>
  <c r="S28448" i="1"/>
  <c r="S28416" i="1"/>
  <c r="S29037" i="1"/>
  <c r="S28831" i="1"/>
  <c r="S28408" i="1"/>
  <c r="S28795" i="1"/>
  <c r="S28428" i="1"/>
  <c r="S28388" i="1"/>
  <c r="S28117" i="1"/>
  <c r="S28016" i="1"/>
  <c r="S28161" i="1"/>
  <c r="S28048" i="1"/>
  <c r="S27990" i="1"/>
  <c r="S28157" i="1"/>
  <c r="S28040" i="1"/>
  <c r="S27824" i="1"/>
  <c r="S28121" i="1"/>
  <c r="S27749" i="1"/>
  <c r="S27485" i="1"/>
  <c r="S27565" i="1"/>
  <c r="S27504" i="1"/>
  <c r="S27773" i="1"/>
  <c r="S27733" i="1"/>
  <c r="S27717" i="1"/>
  <c r="S27492" i="1"/>
  <c r="S27769" i="1"/>
  <c r="S27541" i="1"/>
  <c r="S27487" i="1"/>
  <c r="S27370" i="1"/>
  <c r="S27343" i="1"/>
  <c r="S27374" i="1"/>
  <c r="S27226" i="1"/>
  <c r="S27210" i="1"/>
  <c r="S27347" i="1"/>
  <c r="S29685" i="1"/>
  <c r="S29398" i="1"/>
  <c r="S29683" i="1"/>
  <c r="S29400" i="1"/>
  <c r="S29689" i="1"/>
  <c r="S29418" i="1"/>
  <c r="S29703" i="1"/>
  <c r="S29667" i="1"/>
  <c r="S29793" i="1"/>
  <c r="T29792" i="1"/>
  <c r="S29789" i="1"/>
  <c r="S29775" i="1"/>
  <c r="S29759" i="1"/>
  <c r="T29744" i="1"/>
  <c r="T29728" i="1"/>
  <c r="S29784" i="1"/>
  <c r="S29768" i="1"/>
  <c r="S29752" i="1"/>
  <c r="S29739" i="1"/>
  <c r="S29731" i="1"/>
  <c r="S29723" i="1"/>
  <c r="S29779" i="1"/>
  <c r="S29763" i="1"/>
  <c r="S29747" i="1"/>
  <c r="T29730" i="1"/>
  <c r="S29787" i="1"/>
  <c r="S29773" i="1"/>
  <c r="S29757" i="1"/>
  <c r="S29746" i="1"/>
  <c r="S29738" i="1"/>
  <c r="S29730" i="1"/>
  <c r="S29722" i="1"/>
  <c r="T29780" i="1"/>
  <c r="T29772" i="1"/>
  <c r="T29764" i="1"/>
  <c r="T29756" i="1"/>
  <c r="Y29756" i="1" s="1"/>
  <c r="AE29756" i="1" s="1"/>
  <c r="T29748" i="1"/>
  <c r="T29714" i="1"/>
  <c r="T29693" i="1"/>
  <c r="T29682" i="1"/>
  <c r="Y29682" i="1" s="1"/>
  <c r="AE29682" i="1" s="1"/>
  <c r="S29719" i="1"/>
  <c r="T29707" i="1"/>
  <c r="T29696" i="1"/>
  <c r="T29688" i="1"/>
  <c r="T29680" i="1"/>
  <c r="T29668" i="1"/>
  <c r="T29741" i="1"/>
  <c r="T29733" i="1"/>
  <c r="Y29733" i="1" s="1"/>
  <c r="AE29733" i="1" s="1"/>
  <c r="T29725" i="1"/>
  <c r="T29705" i="1"/>
  <c r="T29697" i="1"/>
  <c r="T29681" i="1"/>
  <c r="Y29681" i="1" s="1"/>
  <c r="AE29681" i="1" s="1"/>
  <c r="T29673" i="1"/>
  <c r="T29703" i="1"/>
  <c r="T29695" i="1"/>
  <c r="T29687" i="1"/>
  <c r="Y29687" i="1" s="1"/>
  <c r="AE29687" i="1" s="1"/>
  <c r="T29667" i="1"/>
  <c r="S29656" i="1"/>
  <c r="S29637" i="1"/>
  <c r="T29618" i="1"/>
  <c r="Y29618" i="1" s="1"/>
  <c r="AE29618" i="1" s="1"/>
  <c r="T29613" i="1"/>
  <c r="S29659" i="1"/>
  <c r="S29643" i="1"/>
  <c r="S29661" i="1"/>
  <c r="S29645" i="1"/>
  <c r="T29621" i="1"/>
  <c r="S29662" i="1"/>
  <c r="S29646" i="1"/>
  <c r="T29633" i="1"/>
  <c r="T29616" i="1"/>
  <c r="T29656" i="1"/>
  <c r="T29648" i="1"/>
  <c r="Y29648" i="1" s="1"/>
  <c r="AE29648" i="1" s="1"/>
  <c r="T29640" i="1"/>
  <c r="T29600" i="1"/>
  <c r="T29592" i="1"/>
  <c r="T29584" i="1"/>
  <c r="T29576" i="1"/>
  <c r="T29572" i="1"/>
  <c r="T29568" i="1"/>
  <c r="T29564" i="1"/>
  <c r="U29564" i="1" s="1"/>
  <c r="T29560" i="1"/>
  <c r="S29638" i="1"/>
  <c r="S29628" i="1"/>
  <c r="S29616" i="1"/>
  <c r="S29612" i="1"/>
  <c r="T29637" i="1"/>
  <c r="T29598" i="1"/>
  <c r="T29590" i="1"/>
  <c r="Y29590" i="1" s="1"/>
  <c r="AE29590" i="1" s="1"/>
  <c r="T29582" i="1"/>
  <c r="T29557" i="1"/>
  <c r="S29551" i="1"/>
  <c r="S29535" i="1"/>
  <c r="S29600" i="1"/>
  <c r="S29592" i="1"/>
  <c r="S29584" i="1"/>
  <c r="S29576" i="1"/>
  <c r="S29541" i="1"/>
  <c r="T29527" i="1"/>
  <c r="T29597" i="1"/>
  <c r="T29589" i="1"/>
  <c r="S28865" i="1"/>
  <c r="S28624" i="1"/>
  <c r="S28468" i="1"/>
  <c r="S28861" i="1"/>
  <c r="S28628" i="1"/>
  <c r="S28432" i="1"/>
  <c r="S29046" i="1"/>
  <c r="S28857" i="1"/>
  <c r="S28799" i="1"/>
  <c r="S28827" i="1"/>
  <c r="S28444" i="1"/>
  <c r="S28396" i="1"/>
  <c r="S28149" i="1"/>
  <c r="S28052" i="1"/>
  <c r="S27939" i="1"/>
  <c r="S28129" i="1"/>
  <c r="S28028" i="1"/>
  <c r="S27935" i="1"/>
  <c r="S28125" i="1"/>
  <c r="S27986" i="1"/>
  <c r="S28153" i="1"/>
  <c r="S28020" i="1"/>
  <c r="S27553" i="1"/>
  <c r="S27777" i="1"/>
  <c r="S27513" i="1"/>
  <c r="S27481" i="1"/>
  <c r="S27741" i="1"/>
  <c r="S27725" i="1"/>
  <c r="S27561" i="1"/>
  <c r="S27467" i="1"/>
  <c r="S27745" i="1"/>
  <c r="S27508" i="1"/>
  <c r="S27288" i="1"/>
  <c r="S27355" i="1"/>
  <c r="S27286" i="1"/>
  <c r="S27340" i="1"/>
  <c r="S27218" i="1"/>
  <c r="S27387" i="1"/>
  <c r="S29701" i="1"/>
  <c r="S29669" i="1"/>
  <c r="S29699" i="1"/>
  <c r="S29671" i="1"/>
  <c r="S29705" i="1"/>
  <c r="S29673" i="1"/>
  <c r="S29394" i="1"/>
  <c r="S29687" i="1"/>
  <c r="S29404" i="1"/>
  <c r="S29797" i="1"/>
  <c r="S29795" i="1"/>
  <c r="S29790" i="1"/>
  <c r="S29783" i="1"/>
  <c r="S29767" i="1"/>
  <c r="S29751" i="1"/>
  <c r="T29736" i="1"/>
  <c r="S29788" i="1"/>
  <c r="S29776" i="1"/>
  <c r="S29760" i="1"/>
  <c r="S29743" i="1"/>
  <c r="S29735" i="1"/>
  <c r="S29727" i="1"/>
  <c r="T29794" i="1"/>
  <c r="S29771" i="1"/>
  <c r="S29755" i="1"/>
  <c r="T29738" i="1"/>
  <c r="T29722" i="1"/>
  <c r="S29781" i="1"/>
  <c r="S29765" i="1"/>
  <c r="S29749" i="1"/>
  <c r="S29742" i="1"/>
  <c r="S29734" i="1"/>
  <c r="S29726" i="1"/>
  <c r="T29784" i="1"/>
  <c r="T29776" i="1"/>
  <c r="T29768" i="1"/>
  <c r="T29760" i="1"/>
  <c r="T29752" i="1"/>
  <c r="Y29752" i="1" s="1"/>
  <c r="AE29752" i="1" s="1"/>
  <c r="T29718" i="1"/>
  <c r="T29709" i="1"/>
  <c r="T29698" i="1"/>
  <c r="T29677" i="1"/>
  <c r="Y29677" i="1" s="1"/>
  <c r="AE29677" i="1" s="1"/>
  <c r="T29712" i="1"/>
  <c r="T29691" i="1"/>
  <c r="T29683" i="1"/>
  <c r="T29675" i="1"/>
  <c r="Y29675" i="1" s="1"/>
  <c r="AE29675" i="1" s="1"/>
  <c r="T29745" i="1"/>
  <c r="T29737" i="1"/>
  <c r="T29729" i="1"/>
  <c r="T29721" i="1"/>
  <c r="Y29721" i="1" s="1"/>
  <c r="AE29721" i="1" s="1"/>
  <c r="T29694" i="1"/>
  <c r="T29686" i="1"/>
  <c r="T29715" i="1"/>
  <c r="T29692" i="1"/>
  <c r="Y29692" i="1" s="1"/>
  <c r="AE29692" i="1" s="1"/>
  <c r="T29684" i="1"/>
  <c r="T29672" i="1"/>
  <c r="T29662" i="1"/>
  <c r="S29648" i="1"/>
  <c r="T29632" i="1"/>
  <c r="T29623" i="1"/>
  <c r="T29609" i="1"/>
  <c r="U29609" i="1" s="1"/>
  <c r="S29651" i="1"/>
  <c r="S29640" i="1"/>
  <c r="T29629" i="1"/>
  <c r="U29629" i="1" s="1"/>
  <c r="T29612" i="1"/>
  <c r="T29607" i="1"/>
  <c r="Y29607" i="1" s="1"/>
  <c r="AE29607" i="1" s="1"/>
  <c r="S29653" i="1"/>
  <c r="T29636" i="1"/>
  <c r="T29627" i="1"/>
  <c r="U29627" i="1" s="1"/>
  <c r="S29654" i="1"/>
  <c r="T29626" i="1"/>
  <c r="T29620" i="1"/>
  <c r="T29660" i="1"/>
  <c r="T29652" i="1"/>
  <c r="T29644" i="1"/>
  <c r="T29604" i="1"/>
  <c r="T29596" i="1"/>
  <c r="T29588" i="1"/>
  <c r="Y29588" i="1" s="1"/>
  <c r="AE29588" i="1" s="1"/>
  <c r="T29580" i="1"/>
  <c r="T29574" i="1"/>
  <c r="T29570" i="1"/>
  <c r="U29570" i="1" s="1"/>
  <c r="T29566" i="1"/>
  <c r="T29562" i="1"/>
  <c r="U29562" i="1" s="1"/>
  <c r="T29558" i="1"/>
  <c r="S29618" i="1"/>
  <c r="S29614" i="1"/>
  <c r="S29610" i="1"/>
  <c r="S29555" i="1"/>
  <c r="T29602" i="1"/>
  <c r="T29594" i="1"/>
  <c r="Y29594" i="1" s="1"/>
  <c r="AE29594" i="1" s="1"/>
  <c r="T29586" i="1"/>
  <c r="T29578" i="1"/>
  <c r="S29543" i="1"/>
  <c r="S29604" i="1"/>
  <c r="S29596" i="1"/>
  <c r="S29588" i="1"/>
  <c r="S29580" i="1"/>
  <c r="S29549" i="1"/>
  <c r="S29533" i="1"/>
  <c r="T29601" i="1"/>
  <c r="T29593" i="1"/>
  <c r="T29585" i="1"/>
  <c r="Y29585" i="1" s="1"/>
  <c r="AE29585" i="1" s="1"/>
  <c r="S29038" i="1"/>
  <c r="S28803" i="1"/>
  <c r="S28815" i="1"/>
  <c r="S28384" i="1"/>
  <c r="S28044" i="1"/>
  <c r="S28169" i="1"/>
  <c r="S27549" i="1"/>
  <c r="S27713" i="1"/>
  <c r="S27463" i="1"/>
  <c r="S27222" i="1"/>
  <c r="S29707" i="1"/>
  <c r="S29402" i="1"/>
  <c r="T29786" i="1"/>
  <c r="T29724" i="1"/>
  <c r="S29736" i="1"/>
  <c r="S29762" i="1"/>
  <c r="S29772" i="1"/>
  <c r="S29729" i="1"/>
  <c r="T29762" i="1"/>
  <c r="T29701" i="1"/>
  <c r="Y29701" i="1" s="1"/>
  <c r="AE29701" i="1" s="1"/>
  <c r="T29731" i="1"/>
  <c r="T29717" i="1"/>
  <c r="T29624" i="1"/>
  <c r="S29642" i="1"/>
  <c r="S29660" i="1"/>
  <c r="S29655" i="1"/>
  <c r="T29615" i="1"/>
  <c r="S29599" i="1"/>
  <c r="S29571" i="1"/>
  <c r="S29636" i="1"/>
  <c r="S29597" i="1"/>
  <c r="T29550" i="1"/>
  <c r="Y29550" i="1" s="1"/>
  <c r="AE29550" i="1" s="1"/>
  <c r="S29582" i="1"/>
  <c r="T29595" i="1"/>
  <c r="T29579" i="1"/>
  <c r="T29571" i="1"/>
  <c r="T29563" i="1"/>
  <c r="S29547" i="1"/>
  <c r="T29552" i="1"/>
  <c r="S29537" i="1"/>
  <c r="S29523" i="1"/>
  <c r="S29509" i="1"/>
  <c r="S29525" i="1"/>
  <c r="S29511" i="1"/>
  <c r="T29507" i="1"/>
  <c r="S29515" i="1"/>
  <c r="T29496" i="1"/>
  <c r="U29496" i="1" s="1"/>
  <c r="T29486" i="1"/>
  <c r="Y29486" i="1" s="1"/>
  <c r="AE29486" i="1" s="1"/>
  <c r="T29473" i="1"/>
  <c r="T29491" i="1"/>
  <c r="T29483" i="1"/>
  <c r="S29473" i="1"/>
  <c r="S29522" i="1"/>
  <c r="S29514" i="1"/>
  <c r="S29506" i="1"/>
  <c r="T29494" i="1"/>
  <c r="Y29494" i="1" s="1"/>
  <c r="AE29494" i="1" s="1"/>
  <c r="S29483" i="1"/>
  <c r="T29474" i="1"/>
  <c r="T29484" i="1"/>
  <c r="T29471" i="1"/>
  <c r="Y29471" i="1" s="1"/>
  <c r="AE29471" i="1" s="1"/>
  <c r="S29478" i="1"/>
  <c r="S29470" i="1"/>
  <c r="T29459" i="1"/>
  <c r="T29468" i="1"/>
  <c r="Y29468" i="1" s="1"/>
  <c r="AE29468" i="1" s="1"/>
  <c r="T29458" i="1"/>
  <c r="T29450" i="1"/>
  <c r="S29493" i="1"/>
  <c r="S29489" i="1"/>
  <c r="S29467" i="1"/>
  <c r="T29453" i="1"/>
  <c r="T29464" i="1"/>
  <c r="S29457" i="1"/>
  <c r="S29449" i="1"/>
  <c r="S29440" i="1"/>
  <c r="T29425" i="1"/>
  <c r="S29432" i="1"/>
  <c r="T29419" i="1"/>
  <c r="S29462" i="1"/>
  <c r="S29454" i="1"/>
  <c r="S29446" i="1"/>
  <c r="T29435" i="1"/>
  <c r="T29421" i="1"/>
  <c r="T29440" i="1"/>
  <c r="T29432" i="1"/>
  <c r="Y29432" i="1" s="1"/>
  <c r="AE29432" i="1" s="1"/>
  <c r="T29424" i="1"/>
  <c r="S29414" i="1"/>
  <c r="S29417" i="1"/>
  <c r="T29410" i="1"/>
  <c r="Y29410" i="1" s="1"/>
  <c r="AE29410" i="1" s="1"/>
  <c r="S29410" i="1"/>
  <c r="S29401" i="1"/>
  <c r="S29393" i="1"/>
  <c r="S29407" i="1"/>
  <c r="T29405" i="1"/>
  <c r="T29397" i="1"/>
  <c r="T29388" i="1"/>
  <c r="T29386" i="1"/>
  <c r="Y29386" i="1" s="1"/>
  <c r="AE29386" i="1" s="1"/>
  <c r="S29382" i="1"/>
  <c r="S29387" i="1"/>
  <c r="S29379" i="1"/>
  <c r="S29367" i="1"/>
  <c r="S29358" i="1"/>
  <c r="T29344" i="1"/>
  <c r="U29344" i="1" s="1"/>
  <c r="S29331" i="1"/>
  <c r="S29315" i="1"/>
  <c r="S29299" i="1"/>
  <c r="S29283" i="1"/>
  <c r="S29267" i="1"/>
  <c r="S29251" i="1"/>
  <c r="T29371" i="1"/>
  <c r="T29355" i="1"/>
  <c r="S29335" i="1"/>
  <c r="S29319" i="1"/>
  <c r="T29307" i="1"/>
  <c r="T29280" i="1"/>
  <c r="S29270" i="1"/>
  <c r="S29254" i="1"/>
  <c r="S29239" i="1"/>
  <c r="T29372" i="1"/>
  <c r="S29363" i="1"/>
  <c r="S29354" i="1"/>
  <c r="T29340" i="1"/>
  <c r="T29327" i="1"/>
  <c r="T29300" i="1"/>
  <c r="T29284" i="1"/>
  <c r="Y29284" i="1" s="1"/>
  <c r="AE29284" i="1" s="1"/>
  <c r="S29274" i="1"/>
  <c r="S29258" i="1"/>
  <c r="S29374" i="1"/>
  <c r="T29351" i="1"/>
  <c r="Y29351" i="1" s="1"/>
  <c r="AE29351" i="1" s="1"/>
  <c r="T29331" i="1"/>
  <c r="T29315" i="1"/>
  <c r="T29299" i="1"/>
  <c r="T29283" i="1"/>
  <c r="T29267" i="1"/>
  <c r="T29370" i="1"/>
  <c r="S29365" i="1"/>
  <c r="T29354" i="1"/>
  <c r="Y29354" i="1" s="1"/>
  <c r="AE29354" i="1" s="1"/>
  <c r="S29349" i="1"/>
  <c r="T29338" i="1"/>
  <c r="S29333" i="1"/>
  <c r="T29322" i="1"/>
  <c r="Y29322" i="1" s="1"/>
  <c r="AE29322" i="1" s="1"/>
  <c r="S29317" i="1"/>
  <c r="T29306" i="1"/>
  <c r="S29301" i="1"/>
  <c r="S28807" i="1"/>
  <c r="S28440" i="1"/>
  <c r="S28853" i="1"/>
  <c r="S28056" i="1"/>
  <c r="S27974" i="1"/>
  <c r="S28036" i="1"/>
  <c r="S27496" i="1"/>
  <c r="S27477" i="1"/>
  <c r="S27359" i="1"/>
  <c r="S27077" i="1"/>
  <c r="S29675" i="1"/>
  <c r="S29695" i="1"/>
  <c r="S29774" i="1"/>
  <c r="S29777" i="1"/>
  <c r="S29728" i="1"/>
  <c r="T29742" i="1"/>
  <c r="S29756" i="1"/>
  <c r="S29721" i="1"/>
  <c r="T29754" i="1"/>
  <c r="T29690" i="1"/>
  <c r="S29715" i="1"/>
  <c r="T29723" i="1"/>
  <c r="T29689" i="1"/>
  <c r="T29708" i="1"/>
  <c r="T29679" i="1"/>
  <c r="T29617" i="1"/>
  <c r="T29630" i="1"/>
  <c r="S29644" i="1"/>
  <c r="T29638" i="1"/>
  <c r="Y29638" i="1" s="1"/>
  <c r="AE29638" i="1" s="1"/>
  <c r="T29654" i="1"/>
  <c r="S29591" i="1"/>
  <c r="S29567" i="1"/>
  <c r="S29632" i="1"/>
  <c r="S29589" i="1"/>
  <c r="T29534" i="1"/>
  <c r="U29534" i="1" s="1"/>
  <c r="T29587" i="1"/>
  <c r="T29577" i="1"/>
  <c r="T29569" i="1"/>
  <c r="T29561" i="1"/>
  <c r="T29546" i="1"/>
  <c r="U29546" i="1" s="1"/>
  <c r="S29531" i="1"/>
  <c r="S29545" i="1"/>
  <c r="T29536" i="1"/>
  <c r="T29519" i="1"/>
  <c r="T29503" i="1"/>
  <c r="T29521" i="1"/>
  <c r="T29505" i="1"/>
  <c r="S29521" i="1"/>
  <c r="S29505" i="1"/>
  <c r="T29509" i="1"/>
  <c r="T29493" i="1"/>
  <c r="T29481" i="1"/>
  <c r="S29471" i="1"/>
  <c r="S29497" i="1"/>
  <c r="S29481" i="1"/>
  <c r="T29472" i="1"/>
  <c r="S29520" i="1"/>
  <c r="S29512" i="1"/>
  <c r="S29504" i="1"/>
  <c r="T29489" i="1"/>
  <c r="T29482" i="1"/>
  <c r="Y29482" i="1" s="1"/>
  <c r="AE29482" i="1" s="1"/>
  <c r="T29469" i="1"/>
  <c r="U29469" i="1" s="1"/>
  <c r="T29492" i="1"/>
  <c r="T29479" i="1"/>
  <c r="S29484" i="1"/>
  <c r="S29476" i="1"/>
  <c r="T29466" i="1"/>
  <c r="T29455" i="1"/>
  <c r="T29467" i="1"/>
  <c r="Y29467" i="1" s="1"/>
  <c r="AE29467" i="1" s="1"/>
  <c r="S29455" i="1"/>
  <c r="S29447" i="1"/>
  <c r="T29462" i="1"/>
  <c r="T29449" i="1"/>
  <c r="Y29449" i="1" s="1"/>
  <c r="AE29449" i="1" s="1"/>
  <c r="T29463" i="1"/>
  <c r="T29456" i="1"/>
  <c r="T29448" i="1"/>
  <c r="T29439" i="1"/>
  <c r="S29438" i="1"/>
  <c r="T29431" i="1"/>
  <c r="S29468" i="1"/>
  <c r="S29460" i="1"/>
  <c r="S29452" i="1"/>
  <c r="S29444" i="1"/>
  <c r="S29430" i="1"/>
  <c r="S29434" i="1"/>
  <c r="S29420" i="1"/>
  <c r="T29438" i="1"/>
  <c r="T29430" i="1"/>
  <c r="T29422" i="1"/>
  <c r="Y29422" i="1" s="1"/>
  <c r="AE29422" i="1" s="1"/>
  <c r="S29413" i="1"/>
  <c r="S29416" i="1"/>
  <c r="T29416" i="1"/>
  <c r="S29408" i="1"/>
  <c r="S29399" i="1"/>
  <c r="T29390" i="1"/>
  <c r="T29403" i="1"/>
  <c r="T29395" i="1"/>
  <c r="Y29395" i="1" s="1"/>
  <c r="AE29395" i="1" s="1"/>
  <c r="S29384" i="1"/>
  <c r="T29382" i="1"/>
  <c r="S29378" i="1"/>
  <c r="S29385" i="1"/>
  <c r="S29376" i="1"/>
  <c r="S29366" i="1"/>
  <c r="T29352" i="1"/>
  <c r="S29343" i="1"/>
  <c r="S29330" i="1"/>
  <c r="S29314" i="1"/>
  <c r="S29298" i="1"/>
  <c r="S29282" i="1"/>
  <c r="S29266" i="1"/>
  <c r="S29334" i="1"/>
  <c r="S29318" i="1"/>
  <c r="S29303" i="1"/>
  <c r="T29291" i="1"/>
  <c r="T29264" i="1"/>
  <c r="T29252" i="1"/>
  <c r="U29252" i="1" s="1"/>
  <c r="T29236" i="1"/>
  <c r="Y29236" i="1" s="1"/>
  <c r="AE29236" i="1" s="1"/>
  <c r="S29371" i="1"/>
  <c r="S29362" i="1"/>
  <c r="T29348" i="1"/>
  <c r="S29339" i="1"/>
  <c r="S29323" i="1"/>
  <c r="S28472" i="1"/>
  <c r="S28404" i="1"/>
  <c r="S28452" i="1"/>
  <c r="S27978" i="1"/>
  <c r="S28141" i="1"/>
  <c r="S27712" i="1"/>
  <c r="S27757" i="1"/>
  <c r="S27761" i="1"/>
  <c r="S27339" i="1"/>
  <c r="S29709" i="1"/>
  <c r="S29713" i="1"/>
  <c r="S29557" i="1"/>
  <c r="S29791" i="1"/>
  <c r="S29758" i="1"/>
  <c r="S29761" i="1"/>
  <c r="T29796" i="1"/>
  <c r="T29726" i="1"/>
  <c r="S29745" i="1"/>
  <c r="T29778" i="1"/>
  <c r="T29746" i="1"/>
  <c r="T29704" i="1"/>
  <c r="U29704" i="1" s="1"/>
  <c r="T29710" i="1"/>
  <c r="T29678" i="1"/>
  <c r="T29700" i="1"/>
  <c r="S29649" i="1"/>
  <c r="T29610" i="1"/>
  <c r="T29628" i="1"/>
  <c r="Y29628" i="1" s="1"/>
  <c r="AE29628" i="1" s="1"/>
  <c r="T29646" i="1"/>
  <c r="S29583" i="1"/>
  <c r="S29563" i="1"/>
  <c r="S29626" i="1"/>
  <c r="T29556" i="1"/>
  <c r="S29581" i="1"/>
  <c r="S29598" i="1"/>
  <c r="T29540" i="1"/>
  <c r="T29583" i="1"/>
  <c r="T29575" i="1"/>
  <c r="T29567" i="1"/>
  <c r="T29559" i="1"/>
  <c r="Y29559" i="1" s="1"/>
  <c r="AE29559" i="1" s="1"/>
  <c r="S29539" i="1"/>
  <c r="T29530" i="1"/>
  <c r="T29544" i="1"/>
  <c r="S29529" i="1"/>
  <c r="S29517" i="1"/>
  <c r="S29501" i="1"/>
  <c r="S29519" i="1"/>
  <c r="S29503" i="1"/>
  <c r="T29515" i="1"/>
  <c r="T29523" i="1"/>
  <c r="S29507" i="1"/>
  <c r="S29479" i="1"/>
  <c r="T29470" i="1"/>
  <c r="T29488" i="1"/>
  <c r="T29480" i="1"/>
  <c r="S29526" i="1"/>
  <c r="S29518" i="1"/>
  <c r="S29510" i="1"/>
  <c r="S29502" i="1"/>
  <c r="T29477" i="1"/>
  <c r="Y29477" i="1" s="1"/>
  <c r="AE29477" i="1" s="1"/>
  <c r="T29497" i="1"/>
  <c r="T29487" i="1"/>
  <c r="S29477" i="1"/>
  <c r="S29482" i="1"/>
  <c r="S29474" i="1"/>
  <c r="T29465" i="1"/>
  <c r="T29451" i="1"/>
  <c r="S29465" i="1"/>
  <c r="T29454" i="1"/>
  <c r="T29446" i="1"/>
  <c r="S29491" i="1"/>
  <c r="S29487" i="1"/>
  <c r="T29461" i="1"/>
  <c r="T29445" i="1"/>
  <c r="S29461" i="1"/>
  <c r="S29453" i="1"/>
  <c r="S29445" i="1"/>
  <c r="T29433" i="1"/>
  <c r="T29437" i="1"/>
  <c r="S29424" i="1"/>
  <c r="S29466" i="1"/>
  <c r="S29458" i="1"/>
  <c r="S29450" i="1"/>
  <c r="T29429" i="1"/>
  <c r="Y29429" i="1" s="1"/>
  <c r="AE29429" i="1" s="1"/>
  <c r="S29442" i="1"/>
  <c r="S29428" i="1"/>
  <c r="S29409" i="1"/>
  <c r="T29436" i="1"/>
  <c r="Y29436" i="1" s="1"/>
  <c r="AE29436" i="1" s="1"/>
  <c r="T29428" i="1"/>
  <c r="T29420" i="1"/>
  <c r="S29412" i="1"/>
  <c r="T29408" i="1"/>
  <c r="Y29408" i="1" s="1"/>
  <c r="AE29408" i="1" s="1"/>
  <c r="T29414" i="1"/>
  <c r="S29405" i="1"/>
  <c r="S29397" i="1"/>
  <c r="T29384" i="1"/>
  <c r="Y29384" i="1" s="1"/>
  <c r="AE29384" i="1" s="1"/>
  <c r="T29401" i="1"/>
  <c r="T29393" i="1"/>
  <c r="S29380" i="1"/>
  <c r="T29378" i="1"/>
  <c r="S29391" i="1"/>
  <c r="S29383" i="1"/>
  <c r="T29373" i="1"/>
  <c r="T29360" i="1"/>
  <c r="Y29360" i="1" s="1"/>
  <c r="AE29360" i="1" s="1"/>
  <c r="S29351" i="1"/>
  <c r="S29342" i="1"/>
  <c r="T29324" i="1"/>
  <c r="U29324" i="1" s="1"/>
  <c r="T29308" i="1"/>
  <c r="Y29308" i="1" s="1"/>
  <c r="AE29308" i="1" s="1"/>
  <c r="T29292" i="1"/>
  <c r="T29276" i="1"/>
  <c r="T29260" i="1"/>
  <c r="T29363" i="1"/>
  <c r="Y29363" i="1" s="1"/>
  <c r="AE29363" i="1" s="1"/>
  <c r="T29347" i="1"/>
  <c r="T29328" i="1"/>
  <c r="T29312" i="1"/>
  <c r="S29302" i="1"/>
  <c r="S29287" i="1"/>
  <c r="T29275" i="1"/>
  <c r="T29259" i="1"/>
  <c r="S29247" i="1"/>
  <c r="T29235" i="1"/>
  <c r="S29370" i="1"/>
  <c r="T29356" i="1"/>
  <c r="S29347" i="1"/>
  <c r="S29338" i="1"/>
  <c r="S29322" i="1"/>
  <c r="S29307" i="1"/>
  <c r="S29291" i="1"/>
  <c r="T29279" i="1"/>
  <c r="T29263" i="1"/>
  <c r="T29248" i="1"/>
  <c r="T29367" i="1"/>
  <c r="S29326" i="1"/>
  <c r="S29310" i="1"/>
  <c r="S29294" i="1"/>
  <c r="S29278" i="1"/>
  <c r="S29262" i="1"/>
  <c r="T29240" i="1"/>
  <c r="S29373" i="1"/>
  <c r="T29362" i="1"/>
  <c r="Y29362" i="1" s="1"/>
  <c r="AE29362" i="1" s="1"/>
  <c r="S29357" i="1"/>
  <c r="T29346" i="1"/>
  <c r="S29341" i="1"/>
  <c r="T29330" i="1"/>
  <c r="S29325" i="1"/>
  <c r="T29314" i="1"/>
  <c r="S29309" i="1"/>
  <c r="T29298" i="1"/>
  <c r="S29293" i="1"/>
  <c r="S28400" i="1"/>
  <c r="S29034" i="1"/>
  <c r="S28420" i="1"/>
  <c r="S28145" i="1"/>
  <c r="S28024" i="1"/>
  <c r="S27445" i="1"/>
  <c r="S27729" i="1"/>
  <c r="S27539" i="1"/>
  <c r="S27366" i="1"/>
  <c r="S29677" i="1"/>
  <c r="S29681" i="1"/>
  <c r="T29790" i="1"/>
  <c r="T29740" i="1"/>
  <c r="S29744" i="1"/>
  <c r="S29778" i="1"/>
  <c r="S29786" i="1"/>
  <c r="S29737" i="1"/>
  <c r="T29770" i="1"/>
  <c r="T29670" i="1"/>
  <c r="U29670" i="1" s="1"/>
  <c r="T29739" i="1"/>
  <c r="T29702" i="1"/>
  <c r="U29702" i="1" s="1"/>
  <c r="T29669" i="1"/>
  <c r="S29658" i="1"/>
  <c r="T29608" i="1"/>
  <c r="S29575" i="1"/>
  <c r="S29559" i="1"/>
  <c r="S29620" i="1"/>
  <c r="S29590" i="1"/>
  <c r="T29603" i="1"/>
  <c r="T29581" i="1"/>
  <c r="T29573" i="1"/>
  <c r="T29565" i="1"/>
  <c r="T29538" i="1"/>
  <c r="S29553" i="1"/>
  <c r="T29525" i="1"/>
  <c r="Y29525" i="1" s="1"/>
  <c r="AE29525" i="1" s="1"/>
  <c r="T29511" i="1"/>
  <c r="T29513" i="1"/>
  <c r="T29499" i="1"/>
  <c r="S29513" i="1"/>
  <c r="T29517" i="1"/>
  <c r="T29501" i="1"/>
  <c r="T29490" i="1"/>
  <c r="T29478" i="1"/>
  <c r="S29495" i="1"/>
  <c r="T29475" i="1"/>
  <c r="S29524" i="1"/>
  <c r="S29516" i="1"/>
  <c r="S29508" i="1"/>
  <c r="S29500" i="1"/>
  <c r="T29485" i="1"/>
  <c r="S29475" i="1"/>
  <c r="T29495" i="1"/>
  <c r="S29485" i="1"/>
  <c r="T29476" i="1"/>
  <c r="S29480" i="1"/>
  <c r="S29472" i="1"/>
  <c r="S29463" i="1"/>
  <c r="T29447" i="1"/>
  <c r="S29459" i="1"/>
  <c r="S29451" i="1"/>
  <c r="T29457" i="1"/>
  <c r="T29460" i="1"/>
  <c r="T29452" i="1"/>
  <c r="Y29452" i="1" s="1"/>
  <c r="AE29452" i="1" s="1"/>
  <c r="T29444" i="1"/>
  <c r="S29426" i="1"/>
  <c r="S29433" i="1"/>
  <c r="T29423" i="1"/>
  <c r="S29464" i="1"/>
  <c r="S29456" i="1"/>
  <c r="S29448" i="1"/>
  <c r="S29436" i="1"/>
  <c r="S29422" i="1"/>
  <c r="T29441" i="1"/>
  <c r="T29427" i="1"/>
  <c r="T29442" i="1"/>
  <c r="Y29442" i="1" s="1"/>
  <c r="AE29442" i="1" s="1"/>
  <c r="T29434" i="1"/>
  <c r="T29426" i="1"/>
  <c r="S29415" i="1"/>
  <c r="S29411" i="1"/>
  <c r="T29412" i="1"/>
  <c r="S29403" i="1"/>
  <c r="S29395" i="1"/>
  <c r="T29392" i="1"/>
  <c r="Y29392" i="1" s="1"/>
  <c r="AE29392" i="1" s="1"/>
  <c r="T29380" i="1"/>
  <c r="T29399" i="1"/>
  <c r="S29390" i="1"/>
  <c r="S29388" i="1"/>
  <c r="S29386" i="1"/>
  <c r="S29389" i="1"/>
  <c r="S29381" i="1"/>
  <c r="T29368" i="1"/>
  <c r="S29359" i="1"/>
  <c r="S29350" i="1"/>
  <c r="T29335" i="1"/>
  <c r="T29319" i="1"/>
  <c r="Y29319" i="1" s="1"/>
  <c r="AE29319" i="1" s="1"/>
  <c r="T29303" i="1"/>
  <c r="T29287" i="1"/>
  <c r="T29271" i="1"/>
  <c r="T29255" i="1"/>
  <c r="Y29255" i="1" s="1"/>
  <c r="AE29255" i="1" s="1"/>
  <c r="T29375" i="1"/>
  <c r="T29339" i="1"/>
  <c r="T29323" i="1"/>
  <c r="T29296" i="1"/>
  <c r="U29296" i="1" s="1"/>
  <c r="S29286" i="1"/>
  <c r="S29271" i="1"/>
  <c r="S29255" i="1"/>
  <c r="S29243" i="1"/>
  <c r="T29364" i="1"/>
  <c r="S29355" i="1"/>
  <c r="S29346" i="1"/>
  <c r="T29332" i="1"/>
  <c r="Y29332" i="1" s="1"/>
  <c r="AE29332" i="1" s="1"/>
  <c r="T29316" i="1"/>
  <c r="S29306" i="1"/>
  <c r="S29290" i="1"/>
  <c r="S29275" i="1"/>
  <c r="S29259" i="1"/>
  <c r="T29377" i="1"/>
  <c r="T29359" i="1"/>
  <c r="T29336" i="1"/>
  <c r="Y29336" i="1" s="1"/>
  <c r="AE29336" i="1" s="1"/>
  <c r="T29320" i="1"/>
  <c r="T29304" i="1"/>
  <c r="T29288" i="1"/>
  <c r="T29272" i="1"/>
  <c r="Y29272" i="1" s="1"/>
  <c r="AE29272" i="1" s="1"/>
  <c r="T29256" i="1"/>
  <c r="S29377" i="1"/>
  <c r="T29366" i="1"/>
  <c r="S29361" i="1"/>
  <c r="T29350" i="1"/>
  <c r="S29345" i="1"/>
  <c r="T29334" i="1"/>
  <c r="S29329" i="1"/>
  <c r="T29318" i="1"/>
  <c r="S29313" i="1"/>
  <c r="T29302" i="1"/>
  <c r="S29297" i="1"/>
  <c r="T29311" i="1"/>
  <c r="S29311" i="1"/>
  <c r="T29244" i="1"/>
  <c r="T29358" i="1"/>
  <c r="Y29358" i="1" s="1"/>
  <c r="AE29358" i="1" s="1"/>
  <c r="S29337" i="1"/>
  <c r="T29294" i="1"/>
  <c r="T29282" i="1"/>
  <c r="S29277" i="1"/>
  <c r="T29266" i="1"/>
  <c r="S29261" i="1"/>
  <c r="S29249" i="1"/>
  <c r="S29241" i="1"/>
  <c r="S29216" i="1"/>
  <c r="S29200" i="1"/>
  <c r="S29184" i="1"/>
  <c r="S29168" i="1"/>
  <c r="S29152" i="1"/>
  <c r="S29136" i="1"/>
  <c r="S29120" i="1"/>
  <c r="S29104" i="1"/>
  <c r="S29068" i="1"/>
  <c r="T29038" i="1"/>
  <c r="S29234" i="1"/>
  <c r="T29224" i="1"/>
  <c r="Y29224" i="1" s="1"/>
  <c r="AE29224" i="1" s="1"/>
  <c r="T29197" i="1"/>
  <c r="T29181" i="1"/>
  <c r="T29165" i="1"/>
  <c r="T29149" i="1"/>
  <c r="U29149" i="1" s="1"/>
  <c r="S29139" i="1"/>
  <c r="S29123" i="1"/>
  <c r="S29107" i="1"/>
  <c r="S29084" i="1"/>
  <c r="S29056" i="1"/>
  <c r="S29040" i="1"/>
  <c r="T29231" i="1"/>
  <c r="T29212" i="1"/>
  <c r="Y29212" i="1" s="1"/>
  <c r="AE29212" i="1" s="1"/>
  <c r="T29196" i="1"/>
  <c r="T29169" i="1"/>
  <c r="S29159" i="1"/>
  <c r="S29143" i="1"/>
  <c r="S29127" i="1"/>
  <c r="S29112" i="1"/>
  <c r="T29100" i="1"/>
  <c r="T29039" i="1"/>
  <c r="U29039" i="1" s="1"/>
  <c r="T29216" i="1"/>
  <c r="T29189" i="1"/>
  <c r="T29173" i="1"/>
  <c r="S29163" i="1"/>
  <c r="S29147" i="1"/>
  <c r="S29131" i="1"/>
  <c r="S29115" i="1"/>
  <c r="S29100" i="1"/>
  <c r="T29085" i="1"/>
  <c r="T29047" i="1"/>
  <c r="T29219" i="1"/>
  <c r="S29214" i="1"/>
  <c r="T29203" i="1"/>
  <c r="S29198" i="1"/>
  <c r="T29187" i="1"/>
  <c r="S29182" i="1"/>
  <c r="T29171" i="1"/>
  <c r="S29166" i="1"/>
  <c r="T29155" i="1"/>
  <c r="S29150" i="1"/>
  <c r="T29139" i="1"/>
  <c r="S29134" i="1"/>
  <c r="T29123" i="1"/>
  <c r="S29118" i="1"/>
  <c r="T29107" i="1"/>
  <c r="S29102" i="1"/>
  <c r="S29086" i="1"/>
  <c r="S29070" i="1"/>
  <c r="S29054" i="1"/>
  <c r="S29027" i="1"/>
  <c r="S29013" i="1"/>
  <c r="S28997" i="1"/>
  <c r="S28981" i="1"/>
  <c r="T28967" i="1"/>
  <c r="T28951" i="1"/>
  <c r="T28935" i="1"/>
  <c r="Y28935" i="1" s="1"/>
  <c r="AE28935" i="1" s="1"/>
  <c r="T28919" i="1"/>
  <c r="T28903" i="1"/>
  <c r="T28887" i="1"/>
  <c r="T28871" i="1"/>
  <c r="Y28871" i="1" s="1"/>
  <c r="AE28871" i="1" s="1"/>
  <c r="T28859" i="1"/>
  <c r="T28843" i="1"/>
  <c r="T29088" i="1"/>
  <c r="T29080" i="1"/>
  <c r="Y29080" i="1" s="1"/>
  <c r="AE29080" i="1" s="1"/>
  <c r="S29075" i="1"/>
  <c r="S29067" i="1"/>
  <c r="S29055" i="1"/>
  <c r="T29048" i="1"/>
  <c r="Y29048" i="1" s="1"/>
  <c r="AE29048" i="1" s="1"/>
  <c r="S29043" i="1"/>
  <c r="S28967" i="1"/>
  <c r="S28959" i="1"/>
  <c r="S28951" i="1"/>
  <c r="S28943" i="1"/>
  <c r="S28935" i="1"/>
  <c r="S28927" i="1"/>
  <c r="S28919" i="1"/>
  <c r="S28911" i="1"/>
  <c r="S28903" i="1"/>
  <c r="S28895" i="1"/>
  <c r="S28887" i="1"/>
  <c r="S28879" i="1"/>
  <c r="S28871" i="1"/>
  <c r="S28859" i="1"/>
  <c r="S28843" i="1"/>
  <c r="T29030" i="1"/>
  <c r="T29022" i="1"/>
  <c r="T29014" i="1"/>
  <c r="T29006" i="1"/>
  <c r="Y29006" i="1" s="1"/>
  <c r="AE29006" i="1" s="1"/>
  <c r="T28998" i="1"/>
  <c r="T28990" i="1"/>
  <c r="T28982" i="1"/>
  <c r="T28974" i="1"/>
  <c r="Y28974" i="1" s="1"/>
  <c r="AE28974" i="1" s="1"/>
  <c r="S28966" i="1"/>
  <c r="S28958" i="1"/>
  <c r="S28950" i="1"/>
  <c r="S28942" i="1"/>
  <c r="S28934" i="1"/>
  <c r="S28926" i="1"/>
  <c r="S28918" i="1"/>
  <c r="S28910" i="1"/>
  <c r="S28902" i="1"/>
  <c r="S28894" i="1"/>
  <c r="S28886" i="1"/>
  <c r="S28878" i="1"/>
  <c r="S28870" i="1"/>
  <c r="S28854" i="1"/>
  <c r="S28838" i="1"/>
  <c r="S29029" i="1"/>
  <c r="S29021" i="1"/>
  <c r="S29011" i="1"/>
  <c r="S29003" i="1"/>
  <c r="S28995" i="1"/>
  <c r="S28987" i="1"/>
  <c r="S28979" i="1"/>
  <c r="S28971" i="1"/>
  <c r="S28957" i="1"/>
  <c r="S28941" i="1"/>
  <c r="S28925" i="1"/>
  <c r="S28909" i="1"/>
  <c r="S28893" i="1"/>
  <c r="S28877" i="1"/>
  <c r="T28864" i="1"/>
  <c r="T28848" i="1"/>
  <c r="T29031" i="1"/>
  <c r="Y29031" i="1" s="1"/>
  <c r="AE29031" i="1" s="1"/>
  <c r="S29018" i="1"/>
  <c r="T28825" i="1"/>
  <c r="T28809" i="1"/>
  <c r="T28793" i="1"/>
  <c r="Y28793" i="1" s="1"/>
  <c r="AE28793" i="1" s="1"/>
  <c r="T28777" i="1"/>
  <c r="T28761" i="1"/>
  <c r="T28745" i="1"/>
  <c r="T28729" i="1"/>
  <c r="Y28729" i="1" s="1"/>
  <c r="AE28729" i="1" s="1"/>
  <c r="T28713" i="1"/>
  <c r="T28695" i="1"/>
  <c r="S28680" i="1"/>
  <c r="S28672" i="1"/>
  <c r="S28664" i="1"/>
  <c r="S28656" i="1"/>
  <c r="S28648" i="1"/>
  <c r="S28640" i="1"/>
  <c r="S28632" i="1"/>
  <c r="S28626" i="1"/>
  <c r="T28832" i="1"/>
  <c r="T28800" i="1"/>
  <c r="Y28800" i="1" s="1"/>
  <c r="AE28800" i="1" s="1"/>
  <c r="S28788" i="1"/>
  <c r="S28772" i="1"/>
  <c r="S28756" i="1"/>
  <c r="S28740" i="1"/>
  <c r="S28724" i="1"/>
  <c r="S28708" i="1"/>
  <c r="T28685" i="1"/>
  <c r="S28666" i="1"/>
  <c r="S28650" i="1"/>
  <c r="S28634" i="1"/>
  <c r="S28619" i="1"/>
  <c r="T29013" i="1"/>
  <c r="Y29013" i="1" s="1"/>
  <c r="AE29013" i="1" s="1"/>
  <c r="S29008" i="1"/>
  <c r="T28997" i="1"/>
  <c r="S28992" i="1"/>
  <c r="T28981" i="1"/>
  <c r="Y28981" i="1" s="1"/>
  <c r="AE28981" i="1" s="1"/>
  <c r="S28976" i="1"/>
  <c r="S28964" i="1"/>
  <c r="S28956" i="1"/>
  <c r="S28948" i="1"/>
  <c r="S28940" i="1"/>
  <c r="S28932" i="1"/>
  <c r="S28924" i="1"/>
  <c r="S28916" i="1"/>
  <c r="S28908" i="1"/>
  <c r="S28900" i="1"/>
  <c r="S28892" i="1"/>
  <c r="S28884" i="1"/>
  <c r="S28876" i="1"/>
  <c r="S28868" i="1"/>
  <c r="T28829" i="1"/>
  <c r="U28829" i="1" s="1"/>
  <c r="T28813" i="1"/>
  <c r="T28797" i="1"/>
  <c r="U28797" i="1" s="1"/>
  <c r="T28781" i="1"/>
  <c r="T28765" i="1"/>
  <c r="T28749" i="1"/>
  <c r="Y28749" i="1" s="1"/>
  <c r="AE28749" i="1" s="1"/>
  <c r="T28733" i="1"/>
  <c r="T28717" i="1"/>
  <c r="T28701" i="1"/>
  <c r="T28691" i="1"/>
  <c r="Y28691" i="1" s="1"/>
  <c r="AE28691" i="1" s="1"/>
  <c r="T28621" i="1"/>
  <c r="T28812" i="1"/>
  <c r="T28796" i="1"/>
  <c r="S28776" i="1"/>
  <c r="S28760" i="1"/>
  <c r="S28744" i="1"/>
  <c r="S28728" i="1"/>
  <c r="S28712" i="1"/>
  <c r="S28699" i="1"/>
  <c r="T28689" i="1"/>
  <c r="T28677" i="1"/>
  <c r="T28669" i="1"/>
  <c r="Y28669" i="1" s="1"/>
  <c r="AE28669" i="1" s="1"/>
  <c r="T28661" i="1"/>
  <c r="T28653" i="1"/>
  <c r="T28645" i="1"/>
  <c r="T28637" i="1"/>
  <c r="T28628" i="1"/>
  <c r="S28785" i="1"/>
  <c r="S28777" i="1"/>
  <c r="S28769" i="1"/>
  <c r="S28761" i="1"/>
  <c r="S28753" i="1"/>
  <c r="S28745" i="1"/>
  <c r="S28737" i="1"/>
  <c r="S28729" i="1"/>
  <c r="S28721" i="1"/>
  <c r="S28713" i="1"/>
  <c r="S28705" i="1"/>
  <c r="S28697" i="1"/>
  <c r="T28686" i="1"/>
  <c r="S28681" i="1"/>
  <c r="T28674" i="1"/>
  <c r="Y28674" i="1" s="1"/>
  <c r="AE28674" i="1" s="1"/>
  <c r="S28669" i="1"/>
  <c r="T28662" i="1"/>
  <c r="S28649" i="1"/>
  <c r="T28642" i="1"/>
  <c r="Y28642" i="1" s="1"/>
  <c r="AE28642" i="1" s="1"/>
  <c r="S28637" i="1"/>
  <c r="T28630" i="1"/>
  <c r="S28618" i="1"/>
  <c r="S28603" i="1"/>
  <c r="S28587" i="1"/>
  <c r="S28571" i="1"/>
  <c r="S28555" i="1"/>
  <c r="T28538" i="1"/>
  <c r="T28525" i="1"/>
  <c r="T28509" i="1"/>
  <c r="T28493" i="1"/>
  <c r="T28827" i="1"/>
  <c r="Y28827" i="1" s="1"/>
  <c r="AE28827" i="1" s="1"/>
  <c r="T28819" i="1"/>
  <c r="T28811" i="1"/>
  <c r="T28803" i="1"/>
  <c r="T28795" i="1"/>
  <c r="Y28795" i="1" s="1"/>
  <c r="AE28795" i="1" s="1"/>
  <c r="T28787" i="1"/>
  <c r="T28779" i="1"/>
  <c r="T28771" i="1"/>
  <c r="T28763" i="1"/>
  <c r="Y28763" i="1" s="1"/>
  <c r="AE28763" i="1" s="1"/>
  <c r="T28755" i="1"/>
  <c r="T28747" i="1"/>
  <c r="T28739" i="1"/>
  <c r="T28731" i="1"/>
  <c r="T28723" i="1"/>
  <c r="T28715" i="1"/>
  <c r="T28707" i="1"/>
  <c r="T28617" i="1"/>
  <c r="T28601" i="1"/>
  <c r="T28585" i="1"/>
  <c r="T28569" i="1"/>
  <c r="T28553" i="1"/>
  <c r="Y28553" i="1" s="1"/>
  <c r="AE28553" i="1" s="1"/>
  <c r="S28525" i="1"/>
  <c r="T28513" i="1"/>
  <c r="T28616" i="1"/>
  <c r="T28608" i="1"/>
  <c r="T28600" i="1"/>
  <c r="T28592" i="1"/>
  <c r="T28584" i="1"/>
  <c r="T28576" i="1"/>
  <c r="Y28576" i="1" s="1"/>
  <c r="AE28576" i="1" s="1"/>
  <c r="T28568" i="1"/>
  <c r="T28560" i="1"/>
  <c r="T28552" i="1"/>
  <c r="T28544" i="1"/>
  <c r="Y28544" i="1" s="1"/>
  <c r="AE28544" i="1" s="1"/>
  <c r="T28533" i="1"/>
  <c r="T28517" i="1"/>
  <c r="T28501" i="1"/>
  <c r="S28488" i="1"/>
  <c r="T28614" i="1"/>
  <c r="T28606" i="1"/>
  <c r="T28598" i="1"/>
  <c r="T28590" i="1"/>
  <c r="Y28590" i="1" s="1"/>
  <c r="AE28590" i="1" s="1"/>
  <c r="T29295" i="1"/>
  <c r="T29343" i="1"/>
  <c r="S29279" i="1"/>
  <c r="S29369" i="1"/>
  <c r="T29326" i="1"/>
  <c r="S29305" i="1"/>
  <c r="T29290" i="1"/>
  <c r="S29285" i="1"/>
  <c r="T29274" i="1"/>
  <c r="S29269" i="1"/>
  <c r="T29258" i="1"/>
  <c r="S29253" i="1"/>
  <c r="S29245" i="1"/>
  <c r="T29225" i="1"/>
  <c r="U29225" i="1" s="1"/>
  <c r="T29209" i="1"/>
  <c r="T29193" i="1"/>
  <c r="U29193" i="1" s="1"/>
  <c r="T29177" i="1"/>
  <c r="U29177" i="1" s="1"/>
  <c r="T29161" i="1"/>
  <c r="U29161" i="1" s="1"/>
  <c r="T29145" i="1"/>
  <c r="T29129" i="1"/>
  <c r="U29129" i="1" s="1"/>
  <c r="T29113" i="1"/>
  <c r="U29113" i="1" s="1"/>
  <c r="T29097" i="1"/>
  <c r="U29097" i="1" s="1"/>
  <c r="T29081" i="1"/>
  <c r="S29060" i="1"/>
  <c r="S29230" i="1"/>
  <c r="S29219" i="1"/>
  <c r="S29204" i="1"/>
  <c r="S29188" i="1"/>
  <c r="S29172" i="1"/>
  <c r="S29156" i="1"/>
  <c r="T29144" i="1"/>
  <c r="T29128" i="1"/>
  <c r="T29112" i="1"/>
  <c r="S29096" i="1"/>
  <c r="S29048" i="1"/>
  <c r="S29223" i="1"/>
  <c r="S29207" i="1"/>
  <c r="S29191" i="1"/>
  <c r="S29176" i="1"/>
  <c r="T29164" i="1"/>
  <c r="Y29164" i="1" s="1"/>
  <c r="AE29164" i="1" s="1"/>
  <c r="T29148" i="1"/>
  <c r="T29132" i="1"/>
  <c r="T29105" i="1"/>
  <c r="S29080" i="1"/>
  <c r="T29065" i="1"/>
  <c r="S29226" i="1"/>
  <c r="S29211" i="1"/>
  <c r="S29196" i="1"/>
  <c r="S29180" i="1"/>
  <c r="T29168" i="1"/>
  <c r="T29152" i="1"/>
  <c r="T29136" i="1"/>
  <c r="Y29136" i="1" s="1"/>
  <c r="AE29136" i="1" s="1"/>
  <c r="T29120" i="1"/>
  <c r="T29053" i="1"/>
  <c r="T29043" i="1"/>
  <c r="S29222" i="1"/>
  <c r="T29211" i="1"/>
  <c r="S29206" i="1"/>
  <c r="T29195" i="1"/>
  <c r="S29190" i="1"/>
  <c r="T29179" i="1"/>
  <c r="S29174" i="1"/>
  <c r="T29163" i="1"/>
  <c r="S29158" i="1"/>
  <c r="T29147" i="1"/>
  <c r="S29142" i="1"/>
  <c r="T29131" i="1"/>
  <c r="S29126" i="1"/>
  <c r="T29115" i="1"/>
  <c r="S29110" i="1"/>
  <c r="T29099" i="1"/>
  <c r="S29094" i="1"/>
  <c r="S29078" i="1"/>
  <c r="S29062" i="1"/>
  <c r="S29019" i="1"/>
  <c r="S29005" i="1"/>
  <c r="S28989" i="1"/>
  <c r="S28973" i="1"/>
  <c r="T28959" i="1"/>
  <c r="T28943" i="1"/>
  <c r="Y28943" i="1" s="1"/>
  <c r="AE28943" i="1" s="1"/>
  <c r="T28927" i="1"/>
  <c r="T28911" i="1"/>
  <c r="T28895" i="1"/>
  <c r="T28879" i="1"/>
  <c r="S28866" i="1"/>
  <c r="T28851" i="1"/>
  <c r="T29096" i="1"/>
  <c r="S29091" i="1"/>
  <c r="T29084" i="1"/>
  <c r="S29071" i="1"/>
  <c r="T29064" i="1"/>
  <c r="S29059" i="1"/>
  <c r="T29052" i="1"/>
  <c r="T29033" i="1"/>
  <c r="S28963" i="1"/>
  <c r="S28955" i="1"/>
  <c r="S28947" i="1"/>
  <c r="S28939" i="1"/>
  <c r="S28931" i="1"/>
  <c r="S28923" i="1"/>
  <c r="S28915" i="1"/>
  <c r="S28907" i="1"/>
  <c r="S28899" i="1"/>
  <c r="S28891" i="1"/>
  <c r="S28883" i="1"/>
  <c r="S28875" i="1"/>
  <c r="S28851" i="1"/>
  <c r="S29036" i="1"/>
  <c r="T29026" i="1"/>
  <c r="T29018" i="1"/>
  <c r="T29010" i="1"/>
  <c r="T29002" i="1"/>
  <c r="Y29002" i="1" s="1"/>
  <c r="AE29002" i="1" s="1"/>
  <c r="T28994" i="1"/>
  <c r="T28986" i="1"/>
  <c r="T28978" i="1"/>
  <c r="T28970" i="1"/>
  <c r="Y28970" i="1" s="1"/>
  <c r="AE28970" i="1" s="1"/>
  <c r="S28962" i="1"/>
  <c r="S28954" i="1"/>
  <c r="S28946" i="1"/>
  <c r="S28938" i="1"/>
  <c r="S28930" i="1"/>
  <c r="S28922" i="1"/>
  <c r="S28914" i="1"/>
  <c r="S28906" i="1"/>
  <c r="S28898" i="1"/>
  <c r="S28890" i="1"/>
  <c r="S28882" i="1"/>
  <c r="S28874" i="1"/>
  <c r="S28862" i="1"/>
  <c r="S28846" i="1"/>
  <c r="S29035" i="1"/>
  <c r="S29025" i="1"/>
  <c r="S29015" i="1"/>
  <c r="S29007" i="1"/>
  <c r="S28999" i="1"/>
  <c r="S28991" i="1"/>
  <c r="S28983" i="1"/>
  <c r="S28975" i="1"/>
  <c r="S28965" i="1"/>
  <c r="S28949" i="1"/>
  <c r="S28933" i="1"/>
  <c r="S28917" i="1"/>
  <c r="S28901" i="1"/>
  <c r="S28885" i="1"/>
  <c r="S28869" i="1"/>
  <c r="T28856" i="1"/>
  <c r="T28840" i="1"/>
  <c r="T29027" i="1"/>
  <c r="Y29027" i="1" s="1"/>
  <c r="AE29027" i="1" s="1"/>
  <c r="S29022" i="1"/>
  <c r="T28833" i="1"/>
  <c r="T28817" i="1"/>
  <c r="T28801" i="1"/>
  <c r="Y28801" i="1" s="1"/>
  <c r="AE28801" i="1" s="1"/>
  <c r="T28785" i="1"/>
  <c r="T28769" i="1"/>
  <c r="T28753" i="1"/>
  <c r="T28737" i="1"/>
  <c r="T28721" i="1"/>
  <c r="T28705" i="1"/>
  <c r="T28687" i="1"/>
  <c r="S28676" i="1"/>
  <c r="S28668" i="1"/>
  <c r="S28660" i="1"/>
  <c r="S28652" i="1"/>
  <c r="S28644" i="1"/>
  <c r="S28636" i="1"/>
  <c r="S28630" i="1"/>
  <c r="T28835" i="1"/>
  <c r="T28816" i="1"/>
  <c r="Y28816" i="1" s="1"/>
  <c r="AE28816" i="1" s="1"/>
  <c r="S28780" i="1"/>
  <c r="S28764" i="1"/>
  <c r="S28748" i="1"/>
  <c r="S28732" i="1"/>
  <c r="S28716" i="1"/>
  <c r="T28700" i="1"/>
  <c r="S28688" i="1"/>
  <c r="S28674" i="1"/>
  <c r="S28658" i="1"/>
  <c r="S28642" i="1"/>
  <c r="S29016" i="1"/>
  <c r="T29005" i="1"/>
  <c r="Y29005" i="1" s="1"/>
  <c r="AE29005" i="1" s="1"/>
  <c r="S29000" i="1"/>
  <c r="T28989" i="1"/>
  <c r="S28984" i="1"/>
  <c r="T28973" i="1"/>
  <c r="Y28973" i="1" s="1"/>
  <c r="AE28973" i="1" s="1"/>
  <c r="S28968" i="1"/>
  <c r="S28960" i="1"/>
  <c r="S28952" i="1"/>
  <c r="S28944" i="1"/>
  <c r="S28936" i="1"/>
  <c r="S28928" i="1"/>
  <c r="S28920" i="1"/>
  <c r="S28912" i="1"/>
  <c r="S28904" i="1"/>
  <c r="S28896" i="1"/>
  <c r="S28888" i="1"/>
  <c r="S28880" i="1"/>
  <c r="S28872" i="1"/>
  <c r="S28864" i="1"/>
  <c r="T28821" i="1"/>
  <c r="T28805" i="1"/>
  <c r="U28805" i="1" s="1"/>
  <c r="S28791" i="1"/>
  <c r="T28773" i="1"/>
  <c r="T28757" i="1"/>
  <c r="T28741" i="1"/>
  <c r="Y28741" i="1" s="1"/>
  <c r="AE28741" i="1" s="1"/>
  <c r="T28725" i="1"/>
  <c r="T28709" i="1"/>
  <c r="T28699" i="1"/>
  <c r="T28683" i="1"/>
  <c r="T28820" i="1"/>
  <c r="T28804" i="1"/>
  <c r="S28784" i="1"/>
  <c r="S28768" i="1"/>
  <c r="S28752" i="1"/>
  <c r="S28736" i="1"/>
  <c r="S28720" i="1"/>
  <c r="S28704" i="1"/>
  <c r="S28692" i="1"/>
  <c r="T28673" i="1"/>
  <c r="T28665" i="1"/>
  <c r="T28657" i="1"/>
  <c r="Y28657" i="1" s="1"/>
  <c r="AE28657" i="1" s="1"/>
  <c r="T28649" i="1"/>
  <c r="T28641" i="1"/>
  <c r="T28633" i="1"/>
  <c r="T28624" i="1"/>
  <c r="S28781" i="1"/>
  <c r="S28773" i="1"/>
  <c r="S28765" i="1"/>
  <c r="S28757" i="1"/>
  <c r="S28749" i="1"/>
  <c r="S28741" i="1"/>
  <c r="S28733" i="1"/>
  <c r="S28725" i="1"/>
  <c r="S28717" i="1"/>
  <c r="S28709" i="1"/>
  <c r="S28701" i="1"/>
  <c r="T28694" i="1"/>
  <c r="Y28694" i="1" s="1"/>
  <c r="AE28694" i="1" s="1"/>
  <c r="S28689" i="1"/>
  <c r="T28678" i="1"/>
  <c r="S28665" i="1"/>
  <c r="T28658" i="1"/>
  <c r="Y28658" i="1" s="1"/>
  <c r="AE28658" i="1" s="1"/>
  <c r="S28653" i="1"/>
  <c r="T28646" i="1"/>
  <c r="S28633" i="1"/>
  <c r="T28626" i="1"/>
  <c r="Y28626" i="1" s="1"/>
  <c r="AE28626" i="1" s="1"/>
  <c r="S28611" i="1"/>
  <c r="S28595" i="1"/>
  <c r="S28579" i="1"/>
  <c r="S28563" i="1"/>
  <c r="S28547" i="1"/>
  <c r="S28536" i="1"/>
  <c r="S28520" i="1"/>
  <c r="S28504" i="1"/>
  <c r="T28831" i="1"/>
  <c r="T28823" i="1"/>
  <c r="T28815" i="1"/>
  <c r="T28807" i="1"/>
  <c r="Y28807" i="1" s="1"/>
  <c r="AE28807" i="1" s="1"/>
  <c r="T28799" i="1"/>
  <c r="T28791" i="1"/>
  <c r="T28783" i="1"/>
  <c r="T28775" i="1"/>
  <c r="T28767" i="1"/>
  <c r="T28759" i="1"/>
  <c r="T28751" i="1"/>
  <c r="T28743" i="1"/>
  <c r="Y28743" i="1" s="1"/>
  <c r="AE28743" i="1" s="1"/>
  <c r="T28735" i="1"/>
  <c r="T28727" i="1"/>
  <c r="T28719" i="1"/>
  <c r="T28711" i="1"/>
  <c r="Y28711" i="1" s="1"/>
  <c r="AE28711" i="1" s="1"/>
  <c r="T28703" i="1"/>
  <c r="T28609" i="1"/>
  <c r="T28593" i="1"/>
  <c r="T28577" i="1"/>
  <c r="Y28577" i="1" s="1"/>
  <c r="AE28577" i="1" s="1"/>
  <c r="T28561" i="1"/>
  <c r="T28545" i="1"/>
  <c r="T28518" i="1"/>
  <c r="U28518" i="1" s="1"/>
  <c r="S28508" i="1"/>
  <c r="S28493" i="1"/>
  <c r="T28619" i="1"/>
  <c r="T28612" i="1"/>
  <c r="T28604" i="1"/>
  <c r="Y28604" i="1" s="1"/>
  <c r="AE28604" i="1" s="1"/>
  <c r="T28596" i="1"/>
  <c r="T28588" i="1"/>
  <c r="T28580" i="1"/>
  <c r="T28572" i="1"/>
  <c r="T28564" i="1"/>
  <c r="T28556" i="1"/>
  <c r="T28548" i="1"/>
  <c r="T28540" i="1"/>
  <c r="Y28540" i="1" s="1"/>
  <c r="AE28540" i="1" s="1"/>
  <c r="S28528" i="1"/>
  <c r="S28512" i="1"/>
  <c r="S28496" i="1"/>
  <c r="S28622" i="1"/>
  <c r="T28610" i="1"/>
  <c r="T28602" i="1"/>
  <c r="T28594" i="1"/>
  <c r="T28586" i="1"/>
  <c r="Y28586" i="1" s="1"/>
  <c r="AE28586" i="1" s="1"/>
  <c r="T28578" i="1"/>
  <c r="T28570" i="1"/>
  <c r="T29268" i="1"/>
  <c r="S29327" i="1"/>
  <c r="S29263" i="1"/>
  <c r="T29342" i="1"/>
  <c r="S29321" i="1"/>
  <c r="S29289" i="1"/>
  <c r="T29278" i="1"/>
  <c r="S29273" i="1"/>
  <c r="T29262" i="1"/>
  <c r="S29257" i="1"/>
  <c r="T29250" i="1"/>
  <c r="T29242" i="1"/>
  <c r="T29220" i="1"/>
  <c r="T29204" i="1"/>
  <c r="Y29204" i="1" s="1"/>
  <c r="AE29204" i="1" s="1"/>
  <c r="T29188" i="1"/>
  <c r="T29172" i="1"/>
  <c r="T29156" i="1"/>
  <c r="T29140" i="1"/>
  <c r="T29124" i="1"/>
  <c r="T29108" i="1"/>
  <c r="S29092" i="1"/>
  <c r="T29077" i="1"/>
  <c r="Y29077" i="1" s="1"/>
  <c r="AE29077" i="1" s="1"/>
  <c r="S29246" i="1"/>
  <c r="S29238" i="1"/>
  <c r="T29213" i="1"/>
  <c r="S29203" i="1"/>
  <c r="S29187" i="1"/>
  <c r="S29171" i="1"/>
  <c r="S29155" i="1"/>
  <c r="S29140" i="1"/>
  <c r="S29124" i="1"/>
  <c r="S29108" i="1"/>
  <c r="S29088" i="1"/>
  <c r="T29073" i="1"/>
  <c r="Y29073" i="1" s="1"/>
  <c r="AE29073" i="1" s="1"/>
  <c r="S29232" i="1"/>
  <c r="T29217" i="1"/>
  <c r="T29201" i="1"/>
  <c r="T29185" i="1"/>
  <c r="S29175" i="1"/>
  <c r="S29160" i="1"/>
  <c r="S29144" i="1"/>
  <c r="S29128" i="1"/>
  <c r="T29116" i="1"/>
  <c r="S29076" i="1"/>
  <c r="T29061" i="1"/>
  <c r="T29221" i="1"/>
  <c r="Y29221" i="1" s="1"/>
  <c r="AE29221" i="1" s="1"/>
  <c r="T29205" i="1"/>
  <c r="S29195" i="1"/>
  <c r="S29179" i="1"/>
  <c r="S29164" i="1"/>
  <c r="S29148" i="1"/>
  <c r="S29132" i="1"/>
  <c r="S29116" i="1"/>
  <c r="T29104" i="1"/>
  <c r="Y29104" i="1" s="1"/>
  <c r="AE29104" i="1" s="1"/>
  <c r="T29089" i="1"/>
  <c r="T29049" i="1"/>
  <c r="T29041" i="1"/>
  <c r="U29041" i="1" s="1"/>
  <c r="T29215" i="1"/>
  <c r="Y29215" i="1" s="1"/>
  <c r="AE29215" i="1" s="1"/>
  <c r="S29210" i="1"/>
  <c r="T29199" i="1"/>
  <c r="S29194" i="1"/>
  <c r="T29183" i="1"/>
  <c r="Y29183" i="1" s="1"/>
  <c r="AE29183" i="1" s="1"/>
  <c r="S29178" i="1"/>
  <c r="T29167" i="1"/>
  <c r="S29162" i="1"/>
  <c r="T29151" i="1"/>
  <c r="Y29151" i="1" s="1"/>
  <c r="AE29151" i="1" s="1"/>
  <c r="S29146" i="1"/>
  <c r="T29135" i="1"/>
  <c r="S29130" i="1"/>
  <c r="T29119" i="1"/>
  <c r="Y29119" i="1" s="1"/>
  <c r="AE29119" i="1" s="1"/>
  <c r="S29114" i="1"/>
  <c r="T29103" i="1"/>
  <c r="S29098" i="1"/>
  <c r="S29090" i="1"/>
  <c r="S29074" i="1"/>
  <c r="S29058" i="1"/>
  <c r="S29031" i="1"/>
  <c r="S29017" i="1"/>
  <c r="S29001" i="1"/>
  <c r="S28985" i="1"/>
  <c r="S28969" i="1"/>
  <c r="T28955" i="1"/>
  <c r="Y28955" i="1" s="1"/>
  <c r="AE28955" i="1" s="1"/>
  <c r="T28939" i="1"/>
  <c r="T28923" i="1"/>
  <c r="T28907" i="1"/>
  <c r="T28891" i="1"/>
  <c r="Y28891" i="1" s="1"/>
  <c r="AE28891" i="1" s="1"/>
  <c r="T28875" i="1"/>
  <c r="T28863" i="1"/>
  <c r="T28847" i="1"/>
  <c r="S29095" i="1"/>
  <c r="S29083" i="1"/>
  <c r="T29076" i="1"/>
  <c r="T29068" i="1"/>
  <c r="S29063" i="1"/>
  <c r="T29056" i="1"/>
  <c r="S29051" i="1"/>
  <c r="T29044" i="1"/>
  <c r="S29033" i="1"/>
  <c r="T28962" i="1"/>
  <c r="T28954" i="1"/>
  <c r="T28946" i="1"/>
  <c r="T28938" i="1"/>
  <c r="Y28938" i="1" s="1"/>
  <c r="AE28938" i="1" s="1"/>
  <c r="T28930" i="1"/>
  <c r="T28922" i="1"/>
  <c r="T28914" i="1"/>
  <c r="T28906" i="1"/>
  <c r="T28898" i="1"/>
  <c r="T28890" i="1"/>
  <c r="T28882" i="1"/>
  <c r="T28874" i="1"/>
  <c r="Y28874" i="1" s="1"/>
  <c r="AE28874" i="1" s="1"/>
  <c r="S28863" i="1"/>
  <c r="S28847" i="1"/>
  <c r="T29032" i="1"/>
  <c r="T29024" i="1"/>
  <c r="Y29024" i="1" s="1"/>
  <c r="AE29024" i="1" s="1"/>
  <c r="T29016" i="1"/>
  <c r="T29008" i="1"/>
  <c r="T29000" i="1"/>
  <c r="T28992" i="1"/>
  <c r="Y28992" i="1" s="1"/>
  <c r="AE28992" i="1" s="1"/>
  <c r="T28984" i="1"/>
  <c r="T28976" i="1"/>
  <c r="T28968" i="1"/>
  <c r="T28960" i="1"/>
  <c r="T28952" i="1"/>
  <c r="T28944" i="1"/>
  <c r="T28936" i="1"/>
  <c r="T28928" i="1"/>
  <c r="T28920" i="1"/>
  <c r="T28912" i="1"/>
  <c r="T28904" i="1"/>
  <c r="T28896" i="1"/>
  <c r="T28888" i="1"/>
  <c r="T28880" i="1"/>
  <c r="T28872" i="1"/>
  <c r="S28858" i="1"/>
  <c r="S28842" i="1"/>
  <c r="S28961" i="1"/>
  <c r="S28945" i="1"/>
  <c r="S28929" i="1"/>
  <c r="S28913" i="1"/>
  <c r="S28897" i="1"/>
  <c r="S28881" i="1"/>
  <c r="T28867" i="1"/>
  <c r="Y28867" i="1" s="1"/>
  <c r="AE28867" i="1" s="1"/>
  <c r="T28860" i="1"/>
  <c r="T28844" i="1"/>
  <c r="S28835" i="1"/>
  <c r="S29026" i="1"/>
  <c r="T29019" i="1"/>
  <c r="S28828" i="1"/>
  <c r="S28812" i="1"/>
  <c r="S28796" i="1"/>
  <c r="T28780" i="1"/>
  <c r="T28764" i="1"/>
  <c r="T28748" i="1"/>
  <c r="T28732" i="1"/>
  <c r="T28716" i="1"/>
  <c r="S28698" i="1"/>
  <c r="S28682" i="1"/>
  <c r="T28824" i="1"/>
  <c r="Y28824" i="1" s="1"/>
  <c r="AE28824" i="1" s="1"/>
  <c r="T28792" i="1"/>
  <c r="S28779" i="1"/>
  <c r="S28763" i="1"/>
  <c r="S28747" i="1"/>
  <c r="S28731" i="1"/>
  <c r="S28715" i="1"/>
  <c r="S28696" i="1"/>
  <c r="S28670" i="1"/>
  <c r="S28654" i="1"/>
  <c r="S28638" i="1"/>
  <c r="T29009" i="1"/>
  <c r="S29004" i="1"/>
  <c r="T28993" i="1"/>
  <c r="S28988" i="1"/>
  <c r="T28977" i="1"/>
  <c r="S28972" i="1"/>
  <c r="T28965" i="1"/>
  <c r="T28957" i="1"/>
  <c r="T28949" i="1"/>
  <c r="T28941" i="1"/>
  <c r="Y28941" i="1" s="1"/>
  <c r="AE28941" i="1" s="1"/>
  <c r="T28933" i="1"/>
  <c r="T28925" i="1"/>
  <c r="T28917" i="1"/>
  <c r="T28909" i="1"/>
  <c r="Y28909" i="1" s="1"/>
  <c r="AE28909" i="1" s="1"/>
  <c r="T28901" i="1"/>
  <c r="T28893" i="1"/>
  <c r="T28885" i="1"/>
  <c r="T28877" i="1"/>
  <c r="T28869" i="1"/>
  <c r="S28832" i="1"/>
  <c r="S28816" i="1"/>
  <c r="S28800" i="1"/>
  <c r="T28784" i="1"/>
  <c r="T28768" i="1"/>
  <c r="T28752" i="1"/>
  <c r="T28736" i="1"/>
  <c r="T28720" i="1"/>
  <c r="T28704" i="1"/>
  <c r="S28694" i="1"/>
  <c r="T28681" i="1"/>
  <c r="Y28681" i="1" s="1"/>
  <c r="AE28681" i="1" s="1"/>
  <c r="T28828" i="1"/>
  <c r="S28783" i="1"/>
  <c r="S28767" i="1"/>
  <c r="S28751" i="1"/>
  <c r="S28735" i="1"/>
  <c r="S28719" i="1"/>
  <c r="S28703" i="1"/>
  <c r="T28679" i="1"/>
  <c r="Y28679" i="1" s="1"/>
  <c r="AE28679" i="1" s="1"/>
  <c r="T28671" i="1"/>
  <c r="T28663" i="1"/>
  <c r="T28655" i="1"/>
  <c r="T28647" i="1"/>
  <c r="Y28647" i="1" s="1"/>
  <c r="AE28647" i="1" s="1"/>
  <c r="T28639" i="1"/>
  <c r="T28631" i="1"/>
  <c r="T28786" i="1"/>
  <c r="T28778" i="1"/>
  <c r="Y28778" i="1" s="1"/>
  <c r="AE28778" i="1" s="1"/>
  <c r="T28770" i="1"/>
  <c r="T28762" i="1"/>
  <c r="T28754" i="1"/>
  <c r="T28746" i="1"/>
  <c r="T28738" i="1"/>
  <c r="T28730" i="1"/>
  <c r="T28722" i="1"/>
  <c r="T28714" i="1"/>
  <c r="Y28714" i="1" s="1"/>
  <c r="AE28714" i="1" s="1"/>
  <c r="T28706" i="1"/>
  <c r="T28698" i="1"/>
  <c r="S28693" i="1"/>
  <c r="T28682" i="1"/>
  <c r="Y28682" i="1" s="1"/>
  <c r="AE28682" i="1" s="1"/>
  <c r="S28677" i="1"/>
  <c r="T28670" i="1"/>
  <c r="S28657" i="1"/>
  <c r="T28650" i="1"/>
  <c r="Y28650" i="1" s="1"/>
  <c r="AE28650" i="1" s="1"/>
  <c r="S28645" i="1"/>
  <c r="T28638" i="1"/>
  <c r="S28625" i="1"/>
  <c r="S28607" i="1"/>
  <c r="S28591" i="1"/>
  <c r="S28575" i="1"/>
  <c r="S28559" i="1"/>
  <c r="S28543" i="1"/>
  <c r="T28530" i="1"/>
  <c r="T28514" i="1"/>
  <c r="T28498" i="1"/>
  <c r="S28830" i="1"/>
  <c r="S28822" i="1"/>
  <c r="S28814" i="1"/>
  <c r="S28806" i="1"/>
  <c r="S28798" i="1"/>
  <c r="S28790" i="1"/>
  <c r="S28782" i="1"/>
  <c r="S28774" i="1"/>
  <c r="S28766" i="1"/>
  <c r="S28758" i="1"/>
  <c r="S28750" i="1"/>
  <c r="S28742" i="1"/>
  <c r="S28734" i="1"/>
  <c r="S28726" i="1"/>
  <c r="S28718" i="1"/>
  <c r="S28710" i="1"/>
  <c r="S28702" i="1"/>
  <c r="T28605" i="1"/>
  <c r="T28589" i="1"/>
  <c r="T28573" i="1"/>
  <c r="T28557" i="1"/>
  <c r="T28541" i="1"/>
  <c r="T28529" i="1"/>
  <c r="T28502" i="1"/>
  <c r="S28489" i="1"/>
  <c r="S28617" i="1"/>
  <c r="S28609" i="1"/>
  <c r="S28601" i="1"/>
  <c r="S28593" i="1"/>
  <c r="S28585" i="1"/>
  <c r="S28577" i="1"/>
  <c r="S28569" i="1"/>
  <c r="S28561" i="1"/>
  <c r="S28553" i="1"/>
  <c r="S29295" i="1"/>
  <c r="T29310" i="1"/>
  <c r="T29254" i="1"/>
  <c r="Y29254" i="1" s="1"/>
  <c r="AE29254" i="1" s="1"/>
  <c r="S29215" i="1"/>
  <c r="S29151" i="1"/>
  <c r="S29242" i="1"/>
  <c r="T29192" i="1"/>
  <c r="Y29192" i="1" s="1"/>
  <c r="AE29192" i="1" s="1"/>
  <c r="T29133" i="1"/>
  <c r="S29052" i="1"/>
  <c r="S29208" i="1"/>
  <c r="T29153" i="1"/>
  <c r="T29093" i="1"/>
  <c r="S29212" i="1"/>
  <c r="T29157" i="1"/>
  <c r="S29099" i="1"/>
  <c r="T29223" i="1"/>
  <c r="S29202" i="1"/>
  <c r="T29159" i="1"/>
  <c r="S29138" i="1"/>
  <c r="T29095" i="1"/>
  <c r="S29023" i="1"/>
  <c r="T28963" i="1"/>
  <c r="T28899" i="1"/>
  <c r="Y28899" i="1" s="1"/>
  <c r="AE28899" i="1" s="1"/>
  <c r="T28839" i="1"/>
  <c r="T29072" i="1"/>
  <c r="S29047" i="1"/>
  <c r="T28950" i="1"/>
  <c r="T28918" i="1"/>
  <c r="T28886" i="1"/>
  <c r="S28839" i="1"/>
  <c r="T29004" i="1"/>
  <c r="T28972" i="1"/>
  <c r="T28940" i="1"/>
  <c r="T28908" i="1"/>
  <c r="T28876" i="1"/>
  <c r="Y28876" i="1" s="1"/>
  <c r="AE28876" i="1" s="1"/>
  <c r="S28953" i="1"/>
  <c r="S28889" i="1"/>
  <c r="T28852" i="1"/>
  <c r="T29023" i="1"/>
  <c r="T28788" i="1"/>
  <c r="T28724" i="1"/>
  <c r="S28771" i="1"/>
  <c r="S28707" i="1"/>
  <c r="S28646" i="1"/>
  <c r="T28985" i="1"/>
  <c r="T28961" i="1"/>
  <c r="T28929" i="1"/>
  <c r="T28897" i="1"/>
  <c r="T28865" i="1"/>
  <c r="T28776" i="1"/>
  <c r="T28712" i="1"/>
  <c r="Y28712" i="1" s="1"/>
  <c r="AE28712" i="1" s="1"/>
  <c r="S28759" i="1"/>
  <c r="T28697" i="1"/>
  <c r="T28659" i="1"/>
  <c r="T28627" i="1"/>
  <c r="T28758" i="1"/>
  <c r="T28726" i="1"/>
  <c r="S28673" i="1"/>
  <c r="S28615" i="1"/>
  <c r="S28551" i="1"/>
  <c r="T28489" i="1"/>
  <c r="S28802" i="1"/>
  <c r="S28770" i="1"/>
  <c r="S28738" i="1"/>
  <c r="S28706" i="1"/>
  <c r="T28565" i="1"/>
  <c r="S28509" i="1"/>
  <c r="S28605" i="1"/>
  <c r="S28573" i="1"/>
  <c r="S28545" i="1"/>
  <c r="T28522" i="1"/>
  <c r="U28522" i="1" s="1"/>
  <c r="S28492" i="1"/>
  <c r="S28608" i="1"/>
  <c r="S28592" i="1"/>
  <c r="S28580" i="1"/>
  <c r="S28568" i="1"/>
  <c r="S28560" i="1"/>
  <c r="S28552" i="1"/>
  <c r="S28544" i="1"/>
  <c r="S28533" i="1"/>
  <c r="S28517" i="1"/>
  <c r="S28501" i="1"/>
  <c r="S28485" i="1"/>
  <c r="S28610" i="1"/>
  <c r="S28602" i="1"/>
  <c r="S28594" i="1"/>
  <c r="S28586" i="1"/>
  <c r="S28578" i="1"/>
  <c r="S28570" i="1"/>
  <c r="S28562" i="1"/>
  <c r="S28554" i="1"/>
  <c r="S28546" i="1"/>
  <c r="S28482" i="1"/>
  <c r="T28446" i="1"/>
  <c r="T28414" i="1"/>
  <c r="Y28414" i="1" s="1"/>
  <c r="AE28414" i="1" s="1"/>
  <c r="T28403" i="1"/>
  <c r="T28395" i="1"/>
  <c r="S28389" i="1"/>
  <c r="T28536" i="1"/>
  <c r="Y28536" i="1" s="1"/>
  <c r="AE28536" i="1" s="1"/>
  <c r="T28528" i="1"/>
  <c r="T28520" i="1"/>
  <c r="T28512" i="1"/>
  <c r="T28504" i="1"/>
  <c r="T28496" i="1"/>
  <c r="T28488" i="1"/>
  <c r="T28463" i="1"/>
  <c r="T28458" i="1"/>
  <c r="Y28458" i="1" s="1"/>
  <c r="AE28458" i="1" s="1"/>
  <c r="S28454" i="1"/>
  <c r="T28447" i="1"/>
  <c r="U28447" i="1" s="1"/>
  <c r="S28429" i="1"/>
  <c r="S28422" i="1"/>
  <c r="T28415" i="1"/>
  <c r="U28415" i="1" s="1"/>
  <c r="S28409" i="1"/>
  <c r="S28397" i="1"/>
  <c r="S28478" i="1"/>
  <c r="S28462" i="1"/>
  <c r="S28484" i="1"/>
  <c r="T28475" i="1"/>
  <c r="S28441" i="1"/>
  <c r="S28434" i="1"/>
  <c r="T28427" i="1"/>
  <c r="S28473" i="1"/>
  <c r="T28466" i="1"/>
  <c r="Y28466" i="1" s="1"/>
  <c r="AE28466" i="1" s="1"/>
  <c r="S28373" i="1"/>
  <c r="T28359" i="1"/>
  <c r="S28350" i="1"/>
  <c r="S28341" i="1"/>
  <c r="T28327" i="1"/>
  <c r="S28318" i="1"/>
  <c r="S28309" i="1"/>
  <c r="S28290" i="1"/>
  <c r="T28346" i="1"/>
  <c r="T28322" i="1"/>
  <c r="T28302" i="1"/>
  <c r="S28411" i="1"/>
  <c r="S28403" i="1"/>
  <c r="S28395" i="1"/>
  <c r="T28371" i="1"/>
  <c r="S28362" i="1"/>
  <c r="S28353" i="1"/>
  <c r="T28339" i="1"/>
  <c r="S28330" i="1"/>
  <c r="S28321" i="1"/>
  <c r="T28306" i="1"/>
  <c r="T28295" i="1"/>
  <c r="T28287" i="1"/>
  <c r="T28342" i="1"/>
  <c r="Y28342" i="1" s="1"/>
  <c r="AE28342" i="1" s="1"/>
  <c r="S28305" i="1"/>
  <c r="T28369" i="1"/>
  <c r="S28364" i="1"/>
  <c r="T28353" i="1"/>
  <c r="Y28353" i="1" s="1"/>
  <c r="AE28353" i="1" s="1"/>
  <c r="S28348" i="1"/>
  <c r="T28337" i="1"/>
  <c r="S28332" i="1"/>
  <c r="T28321" i="1"/>
  <c r="S28316" i="1"/>
  <c r="T28305" i="1"/>
  <c r="S28300" i="1"/>
  <c r="S28283" i="1"/>
  <c r="S28268" i="1"/>
  <c r="S28252" i="1"/>
  <c r="T28226" i="1"/>
  <c r="T28210" i="1"/>
  <c r="S28175" i="1"/>
  <c r="S28293" i="1"/>
  <c r="T28286" i="1"/>
  <c r="T28222" i="1"/>
  <c r="S28204" i="1"/>
  <c r="S28189" i="1"/>
  <c r="T28182" i="1"/>
  <c r="T28279" i="1"/>
  <c r="Y28279" i="1" s="1"/>
  <c r="AE28279" i="1" s="1"/>
  <c r="T28271" i="1"/>
  <c r="T28263" i="1"/>
  <c r="T28255" i="1"/>
  <c r="S28246" i="1"/>
  <c r="S28221" i="1"/>
  <c r="S28209" i="1"/>
  <c r="T28197" i="1"/>
  <c r="S28185" i="1"/>
  <c r="T28178" i="1"/>
  <c r="S28282" i="1"/>
  <c r="S28274" i="1"/>
  <c r="S28266" i="1"/>
  <c r="S28258" i="1"/>
  <c r="S28250" i="1"/>
  <c r="S28236" i="1"/>
  <c r="T28229" i="1"/>
  <c r="Y28229" i="1" s="1"/>
  <c r="AE28229" i="1" s="1"/>
  <c r="S28208" i="1"/>
  <c r="S28193" i="1"/>
  <c r="T28280" i="1"/>
  <c r="T28272" i="1"/>
  <c r="Y28272" i="1" s="1"/>
  <c r="AE28272" i="1" s="1"/>
  <c r="S28259" i="1"/>
  <c r="S28251" i="1"/>
  <c r="S28231" i="1"/>
  <c r="T28220" i="1"/>
  <c r="S28215" i="1"/>
  <c r="T28204" i="1"/>
  <c r="S28199" i="1"/>
  <c r="S28159" i="1"/>
  <c r="S28143" i="1"/>
  <c r="S28130" i="1"/>
  <c r="T28119" i="1"/>
  <c r="T28189" i="1"/>
  <c r="Y28189" i="1" s="1"/>
  <c r="AE28189" i="1" s="1"/>
  <c r="S28184" i="1"/>
  <c r="T28177" i="1"/>
  <c r="S28172" i="1"/>
  <c r="S28150" i="1"/>
  <c r="S28134" i="1"/>
  <c r="T28123" i="1"/>
  <c r="T28156" i="1"/>
  <c r="T28140" i="1"/>
  <c r="S28123" i="1"/>
  <c r="T28116" i="1"/>
  <c r="T28151" i="1"/>
  <c r="S28127" i="1"/>
  <c r="T28120" i="1"/>
  <c r="S28110" i="1"/>
  <c r="S28166" i="1"/>
  <c r="T28097" i="1"/>
  <c r="U28097" i="1" s="1"/>
  <c r="T28081" i="1"/>
  <c r="U28081" i="1" s="1"/>
  <c r="S28063" i="1"/>
  <c r="S28091" i="1"/>
  <c r="S28075" i="1"/>
  <c r="S28059" i="1"/>
  <c r="S28102" i="1"/>
  <c r="S28095" i="1"/>
  <c r="S28079" i="1"/>
  <c r="T28064" i="1"/>
  <c r="T28093" i="1"/>
  <c r="S28083" i="1"/>
  <c r="S28067" i="1"/>
  <c r="T28099" i="1"/>
  <c r="S28094" i="1"/>
  <c r="T28083" i="1"/>
  <c r="S28078" i="1"/>
  <c r="T28067" i="1"/>
  <c r="S28062" i="1"/>
  <c r="S28057" i="1"/>
  <c r="T28042" i="1"/>
  <c r="S28021" i="1"/>
  <c r="T28010" i="1"/>
  <c r="T28030" i="1"/>
  <c r="S28010" i="1"/>
  <c r="S28045" i="1"/>
  <c r="T28034" i="1"/>
  <c r="S28014" i="1"/>
  <c r="S28053" i="1"/>
  <c r="S28018" i="1"/>
  <c r="T28011" i="1"/>
  <c r="T28000" i="1"/>
  <c r="T27988" i="1"/>
  <c r="T27980" i="1"/>
  <c r="T27972" i="1"/>
  <c r="T27961" i="1"/>
  <c r="T27999" i="1"/>
  <c r="Y27999" i="1" s="1"/>
  <c r="AE27999" i="1" s="1"/>
  <c r="T27991" i="1"/>
  <c r="T27983" i="1"/>
  <c r="T27975" i="1"/>
  <c r="S27964" i="1"/>
  <c r="T28001" i="1"/>
  <c r="T27993" i="1"/>
  <c r="T27985" i="1"/>
  <c r="T27977" i="1"/>
  <c r="T27968" i="1"/>
  <c r="S28002" i="1"/>
  <c r="S27968" i="1"/>
  <c r="T28002" i="1"/>
  <c r="Y28002" i="1" s="1"/>
  <c r="AE28002" i="1" s="1"/>
  <c r="T27994" i="1"/>
  <c r="T27986" i="1"/>
  <c r="T27978" i="1"/>
  <c r="T27970" i="1"/>
  <c r="Y27970" i="1" s="1"/>
  <c r="AE27970" i="1" s="1"/>
  <c r="T27962" i="1"/>
  <c r="T29374" i="1"/>
  <c r="T29270" i="1"/>
  <c r="T29246" i="1"/>
  <c r="S29199" i="1"/>
  <c r="S29135" i="1"/>
  <c r="S29064" i="1"/>
  <c r="S29231" i="1"/>
  <c r="T29176" i="1"/>
  <c r="T29117" i="1"/>
  <c r="S29044" i="1"/>
  <c r="S29192" i="1"/>
  <c r="T29137" i="1"/>
  <c r="U29137" i="1" s="1"/>
  <c r="T29069" i="1"/>
  <c r="U29069" i="1" s="1"/>
  <c r="T29200" i="1"/>
  <c r="T29141" i="1"/>
  <c r="Y29141" i="1" s="1"/>
  <c r="AE29141" i="1" s="1"/>
  <c r="S29072" i="1"/>
  <c r="S29218" i="1"/>
  <c r="T29175" i="1"/>
  <c r="S29154" i="1"/>
  <c r="T29111" i="1"/>
  <c r="S29082" i="1"/>
  <c r="S29009" i="1"/>
  <c r="T28947" i="1"/>
  <c r="Y28947" i="1" s="1"/>
  <c r="AE28947" i="1" s="1"/>
  <c r="T28883" i="1"/>
  <c r="T29092" i="1"/>
  <c r="T29040" i="1"/>
  <c r="T28942" i="1"/>
  <c r="Y28942" i="1" s="1"/>
  <c r="AE28942" i="1" s="1"/>
  <c r="T28910" i="1"/>
  <c r="T28878" i="1"/>
  <c r="T29028" i="1"/>
  <c r="T28996" i="1"/>
  <c r="T28964" i="1"/>
  <c r="T28932" i="1"/>
  <c r="T28900" i="1"/>
  <c r="T28868" i="1"/>
  <c r="S28937" i="1"/>
  <c r="S28873" i="1"/>
  <c r="S28834" i="1"/>
  <c r="T28772" i="1"/>
  <c r="Y28772" i="1" s="1"/>
  <c r="AE28772" i="1" s="1"/>
  <c r="T28708" i="1"/>
  <c r="T28808" i="1"/>
  <c r="S28755" i="1"/>
  <c r="T28693" i="1"/>
  <c r="Y28693" i="1" s="1"/>
  <c r="AE28693" i="1" s="1"/>
  <c r="T29001" i="1"/>
  <c r="S28980" i="1"/>
  <c r="T28953" i="1"/>
  <c r="T28921" i="1"/>
  <c r="Y28921" i="1" s="1"/>
  <c r="AE28921" i="1" s="1"/>
  <c r="T28889" i="1"/>
  <c r="S28824" i="1"/>
  <c r="T28760" i="1"/>
  <c r="S28700" i="1"/>
  <c r="S28743" i="1"/>
  <c r="S28684" i="1"/>
  <c r="T28651" i="1"/>
  <c r="T28782" i="1"/>
  <c r="Y28782" i="1" s="1"/>
  <c r="AE28782" i="1" s="1"/>
  <c r="T28750" i="1"/>
  <c r="T28718" i="1"/>
  <c r="T28690" i="1"/>
  <c r="T28666" i="1"/>
  <c r="Y28666" i="1" s="1"/>
  <c r="AE28666" i="1" s="1"/>
  <c r="S28641" i="1"/>
  <c r="S28599" i="1"/>
  <c r="S28537" i="1"/>
  <c r="S28826" i="1"/>
  <c r="S28794" i="1"/>
  <c r="S28762" i="1"/>
  <c r="S28730" i="1"/>
  <c r="T28613" i="1"/>
  <c r="Y28613" i="1" s="1"/>
  <c r="AE28613" i="1" s="1"/>
  <c r="T28549" i="1"/>
  <c r="T28497" i="1"/>
  <c r="S28597" i="1"/>
  <c r="S28565" i="1"/>
  <c r="S28541" i="1"/>
  <c r="S28513" i="1"/>
  <c r="T28486" i="1"/>
  <c r="S28604" i="1"/>
  <c r="S28588" i="1"/>
  <c r="S28576" i="1"/>
  <c r="T28566" i="1"/>
  <c r="T28558" i="1"/>
  <c r="Y28558" i="1" s="1"/>
  <c r="AE28558" i="1" s="1"/>
  <c r="T28550" i="1"/>
  <c r="T28542" i="1"/>
  <c r="S28532" i="1"/>
  <c r="S28516" i="1"/>
  <c r="S28500" i="1"/>
  <c r="T28615" i="1"/>
  <c r="T28607" i="1"/>
  <c r="T28599" i="1"/>
  <c r="T28591" i="1"/>
  <c r="T28583" i="1"/>
  <c r="T28575" i="1"/>
  <c r="T28567" i="1"/>
  <c r="Y28567" i="1" s="1"/>
  <c r="AE28567" i="1" s="1"/>
  <c r="T28559" i="1"/>
  <c r="T28551" i="1"/>
  <c r="T28543" i="1"/>
  <c r="S28481" i="1"/>
  <c r="S28466" i="1"/>
  <c r="T28438" i="1"/>
  <c r="T28410" i="1"/>
  <c r="T28402" i="1"/>
  <c r="T28394" i="1"/>
  <c r="T28387" i="1"/>
  <c r="S28535" i="1"/>
  <c r="S28527" i="1"/>
  <c r="S28519" i="1"/>
  <c r="S28511" i="1"/>
  <c r="S28503" i="1"/>
  <c r="S28495" i="1"/>
  <c r="T28482" i="1"/>
  <c r="T28471" i="1"/>
  <c r="S28453" i="1"/>
  <c r="S28446" i="1"/>
  <c r="T28439" i="1"/>
  <c r="S28421" i="1"/>
  <c r="S28414" i="1"/>
  <c r="S28405" i="1"/>
  <c r="S28458" i="1"/>
  <c r="T28434" i="1"/>
  <c r="S28393" i="1"/>
  <c r="T28483" i="1"/>
  <c r="S29353" i="1"/>
  <c r="T29286" i="1"/>
  <c r="S29265" i="1"/>
  <c r="T29238" i="1"/>
  <c r="Y29238" i="1" s="1"/>
  <c r="AE29238" i="1" s="1"/>
  <c r="S29183" i="1"/>
  <c r="S29119" i="1"/>
  <c r="S29220" i="1"/>
  <c r="T29160" i="1"/>
  <c r="Y29160" i="1" s="1"/>
  <c r="AE29160" i="1" s="1"/>
  <c r="T29101" i="1"/>
  <c r="T29180" i="1"/>
  <c r="T29121" i="1"/>
  <c r="T29184" i="1"/>
  <c r="Y29184" i="1" s="1"/>
  <c r="AE29184" i="1" s="1"/>
  <c r="T29125" i="1"/>
  <c r="T29057" i="1"/>
  <c r="T29191" i="1"/>
  <c r="S29170" i="1"/>
  <c r="T29127" i="1"/>
  <c r="S29106" i="1"/>
  <c r="S29066" i="1"/>
  <c r="S28993" i="1"/>
  <c r="T28931" i="1"/>
  <c r="S28867" i="1"/>
  <c r="S29087" i="1"/>
  <c r="T29060" i="1"/>
  <c r="Y29060" i="1" s="1"/>
  <c r="AE29060" i="1" s="1"/>
  <c r="T28966" i="1"/>
  <c r="T28934" i="1"/>
  <c r="T28902" i="1"/>
  <c r="T28870" i="1"/>
  <c r="Y28870" i="1" s="1"/>
  <c r="AE28870" i="1" s="1"/>
  <c r="T29020" i="1"/>
  <c r="T28988" i="1"/>
  <c r="T28956" i="1"/>
  <c r="T28924" i="1"/>
  <c r="Y28924" i="1" s="1"/>
  <c r="AE28924" i="1" s="1"/>
  <c r="T28892" i="1"/>
  <c r="S28850" i="1"/>
  <c r="S28921" i="1"/>
  <c r="S28820" i="1"/>
  <c r="T28756" i="1"/>
  <c r="S28690" i="1"/>
  <c r="T28623" i="1"/>
  <c r="S28739" i="1"/>
  <c r="S28678" i="1"/>
  <c r="T29017" i="1"/>
  <c r="S28996" i="1"/>
  <c r="T28945" i="1"/>
  <c r="Y28945" i="1" s="1"/>
  <c r="AE28945" i="1" s="1"/>
  <c r="T28913" i="1"/>
  <c r="T28881" i="1"/>
  <c r="S28808" i="1"/>
  <c r="T28744" i="1"/>
  <c r="Y28744" i="1" s="1"/>
  <c r="AE28744" i="1" s="1"/>
  <c r="S28686" i="1"/>
  <c r="T28789" i="1"/>
  <c r="S28727" i="1"/>
  <c r="T28675" i="1"/>
  <c r="Y28675" i="1" s="1"/>
  <c r="AE28675" i="1" s="1"/>
  <c r="T28643" i="1"/>
  <c r="T28774" i="1"/>
  <c r="T28742" i="1"/>
  <c r="T28710" i="1"/>
  <c r="Y28710" i="1" s="1"/>
  <c r="AE28710" i="1" s="1"/>
  <c r="S28685" i="1"/>
  <c r="S28661" i="1"/>
  <c r="T28634" i="1"/>
  <c r="S28583" i="1"/>
  <c r="S28521" i="1"/>
  <c r="S28818" i="1"/>
  <c r="S28786" i="1"/>
  <c r="S28754" i="1"/>
  <c r="S28722" i="1"/>
  <c r="T28597" i="1"/>
  <c r="T28534" i="1"/>
  <c r="S28589" i="1"/>
  <c r="S28557" i="1"/>
  <c r="T28506" i="1"/>
  <c r="S28616" i="1"/>
  <c r="S28600" i="1"/>
  <c r="S28584" i="1"/>
  <c r="T28574" i="1"/>
  <c r="S28564" i="1"/>
  <c r="S28556" i="1"/>
  <c r="S28548" i="1"/>
  <c r="S28540" i="1"/>
  <c r="T28526" i="1"/>
  <c r="T28510" i="1"/>
  <c r="T28494" i="1"/>
  <c r="S28614" i="1"/>
  <c r="S28606" i="1"/>
  <c r="S28598" i="1"/>
  <c r="S28590" i="1"/>
  <c r="S28582" i="1"/>
  <c r="S28574" i="1"/>
  <c r="S28566" i="1"/>
  <c r="S28558" i="1"/>
  <c r="S28550" i="1"/>
  <c r="S28542" i="1"/>
  <c r="T28459" i="1"/>
  <c r="Y28459" i="1" s="1"/>
  <c r="AE28459" i="1" s="1"/>
  <c r="T28430" i="1"/>
  <c r="T28407" i="1"/>
  <c r="T28399" i="1"/>
  <c r="T28386" i="1"/>
  <c r="T28532" i="1"/>
  <c r="T28524" i="1"/>
  <c r="T28516" i="1"/>
  <c r="T28508" i="1"/>
  <c r="Y28508" i="1" s="1"/>
  <c r="AE28508" i="1" s="1"/>
  <c r="T28500" i="1"/>
  <c r="T28492" i="1"/>
  <c r="T28479" i="1"/>
  <c r="S28445" i="1"/>
  <c r="S28438" i="1"/>
  <c r="T28431" i="1"/>
  <c r="U28431" i="1" s="1"/>
  <c r="S28413" i="1"/>
  <c r="S28470" i="1"/>
  <c r="T28450" i="1"/>
  <c r="T28426" i="1"/>
  <c r="T28391" i="1"/>
  <c r="S28385" i="1"/>
  <c r="S28457" i="1"/>
  <c r="S28450" i="1"/>
  <c r="T28443" i="1"/>
  <c r="S28425" i="1"/>
  <c r="S28418" i="1"/>
  <c r="S28477" i="1"/>
  <c r="S28469" i="1"/>
  <c r="T28462" i="1"/>
  <c r="Y28462" i="1" s="1"/>
  <c r="AE28462" i="1" s="1"/>
  <c r="T28375" i="1"/>
  <c r="S28366" i="1"/>
  <c r="S28357" i="1"/>
  <c r="T28343" i="1"/>
  <c r="Y28343" i="1" s="1"/>
  <c r="AE28343" i="1" s="1"/>
  <c r="S28334" i="1"/>
  <c r="S28325" i="1"/>
  <c r="T28311" i="1"/>
  <c r="T28298" i="1"/>
  <c r="Y28298" i="1" s="1"/>
  <c r="AE28298" i="1" s="1"/>
  <c r="S28380" i="1"/>
  <c r="T28354" i="1"/>
  <c r="T28307" i="1"/>
  <c r="S28297" i="1"/>
  <c r="S28407" i="1"/>
  <c r="S28399" i="1"/>
  <c r="S28387" i="1"/>
  <c r="S28369" i="1"/>
  <c r="T28355" i="1"/>
  <c r="U28355" i="1" s="1"/>
  <c r="S28346" i="1"/>
  <c r="S28337" i="1"/>
  <c r="T28323" i="1"/>
  <c r="Y28323" i="1" s="1"/>
  <c r="AE28323" i="1" s="1"/>
  <c r="S28314" i="1"/>
  <c r="S28301" i="1"/>
  <c r="T28291" i="1"/>
  <c r="T28377" i="1"/>
  <c r="Y28377" i="1" s="1"/>
  <c r="AE28377" i="1" s="1"/>
  <c r="T28358" i="1"/>
  <c r="T28334" i="1"/>
  <c r="T28310" i="1"/>
  <c r="S28372" i="1"/>
  <c r="T28361" i="1"/>
  <c r="S28356" i="1"/>
  <c r="T28345" i="1"/>
  <c r="S28340" i="1"/>
  <c r="T28329" i="1"/>
  <c r="S28324" i="1"/>
  <c r="T28313" i="1"/>
  <c r="S28308" i="1"/>
  <c r="T28297" i="1"/>
  <c r="S28276" i="1"/>
  <c r="S29281" i="1"/>
  <c r="T29227" i="1"/>
  <c r="S29167" i="1"/>
  <c r="S29103" i="1"/>
  <c r="S29250" i="1"/>
  <c r="T29208" i="1"/>
  <c r="Y29208" i="1" s="1"/>
  <c r="AE29208" i="1" s="1"/>
  <c r="S29224" i="1"/>
  <c r="S29111" i="1"/>
  <c r="S29227" i="1"/>
  <c r="T29109" i="1"/>
  <c r="Y29109" i="1" s="1"/>
  <c r="AE29109" i="1" s="1"/>
  <c r="T29045" i="1"/>
  <c r="T29207" i="1"/>
  <c r="S29186"